X55-VB*SwapPrincipal)*LTPcharge*W$14*W$13,0)</f>
        <v>37825.874556493975</v>
      </c>
      <c r="X48" s="208">
        <f>IF('Figure 7.3 - Quantifi MC paths'!Y55-VB*SwapPrincipal&lt;0,-1*('Figure 7.3 - Quantifi MC paths'!Y55-VB*SwapPrincipal)*LTPcharge*X$14*X$13,0)</f>
        <v>0</v>
      </c>
      <c r="Y48" s="209">
        <f t="shared" si="4"/>
        <v>280022.80475300393</v>
      </c>
    </row>
    <row r="49" spans="2:25">
      <c r="B49" s="207">
        <v>33</v>
      </c>
      <c r="C49" s="208">
        <f>IF('Figure 7.3 - Quantifi MC paths'!D56-VB*SwapPrincipal&lt;0,-1*('Figure 7.3 - Quantifi MC paths'!D56-VB*SwapPrincipal)*LTPcharge*C$14*C$13,0)</f>
        <v>1151.2348364633806</v>
      </c>
      <c r="D49" s="208">
        <f>IF('Figure 7.3 - Quantifi MC paths'!E56-VB*SwapPrincipal&lt;0,-1*('Figure 7.3 - Quantifi MC paths'!E56-VB*SwapPrincipal)*LTPcharge*D$14*D$13,0)</f>
        <v>1174.4352795333361</v>
      </c>
      <c r="E49" s="208">
        <f>IF('Figure 7.3 - Quantifi MC paths'!F56-VB*SwapPrincipal&lt;0,-1*('Figure 7.3 - Quantifi MC paths'!F56-VB*SwapPrincipal)*LTPcharge*E$14*E$13,0)</f>
        <v>1238.2678918109177</v>
      </c>
      <c r="F49" s="208">
        <f>IF('Figure 7.3 - Quantifi MC paths'!G56-VB*SwapPrincipal&lt;0,-1*('Figure 7.3 - Quantifi MC paths'!G56-VB*SwapPrincipal)*LTPcharge*F$14*F$13,0)</f>
        <v>1182.8306524750262</v>
      </c>
      <c r="G49" s="208">
        <f>IF('Figure 7.3 - Quantifi MC paths'!H56-VB*SwapPrincipal&lt;0,-1*('Figure 7.3 - Quantifi MC paths'!H56-VB*SwapPrincipal)*LTPcharge*G$14*G$13,0)</f>
        <v>4643.2954990890639</v>
      </c>
      <c r="H49" s="208">
        <f>IF('Figure 7.3 - Quantifi MC paths'!I56-VB*SwapPrincipal&lt;0,-1*('Figure 7.3 - Quantifi MC paths'!I56-VB*SwapPrincipal)*LTPcharge*H$14*H$13,0)</f>
        <v>2543.6666938690764</v>
      </c>
      <c r="I49" s="208">
        <f>IF('Figure 7.3 - Quantifi MC paths'!J56-VB*SwapPrincipal&lt;0,-1*('Figure 7.3 - Quantifi MC paths'!J56-VB*SwapPrincipal)*LTPcharge*I$14*I$13,0)</f>
        <v>2315.304727999101</v>
      </c>
      <c r="J49" s="208">
        <f>IF('Figure 7.3 - Quantifi MC paths'!K56-VB*SwapPrincipal&lt;0,-1*('Figure 7.3 - Quantifi MC paths'!K56-VB*SwapPrincipal)*LTPcharge*J$14*J$13,0)</f>
        <v>2469.0042278634451</v>
      </c>
      <c r="K49" s="208">
        <f>IF('Figure 7.3 - Quantifi MC paths'!L56-VB*SwapPrincipal&lt;0,-1*('Figure 7.3 - Quantifi MC paths'!L56-VB*SwapPrincipal)*LTPcharge*K$14*K$13,0)</f>
        <v>3217.3060443537511</v>
      </c>
      <c r="L49" s="208">
        <f>IF('Figure 7.3 - Quantifi MC paths'!M56-VB*SwapPrincipal&lt;0,-1*('Figure 7.3 - Quantifi MC paths'!M56-VB*SwapPrincipal)*LTPcharge*L$14*L$13,0)</f>
        <v>4712.0267893964956</v>
      </c>
      <c r="M49" s="208">
        <f>IF('Figure 7.3 - Quantifi MC paths'!N56-VB*SwapPrincipal&lt;0,-1*('Figure 7.3 - Quantifi MC paths'!N56-VB*SwapPrincipal)*LTPcharge*M$14*M$13,0)</f>
        <v>4940.535881982295</v>
      </c>
      <c r="N49" s="208">
        <f>IF('Figure 7.3 - Quantifi MC paths'!O56-VB*SwapPrincipal&lt;0,-1*('Figure 7.3 - Quantifi MC paths'!O56-VB*SwapPrincipal)*LTPcharge*N$14*N$13,0)</f>
        <v>5791.9766312204047</v>
      </c>
      <c r="O49" s="208">
        <f>IF('Figure 7.3 - Quantifi MC paths'!P56-VB*SwapPrincipal&lt;0,-1*('Figure 7.3 - Quantifi MC paths'!P56-VB*SwapPrincipal)*LTPcharge*O$14*O$13,0)</f>
        <v>6565.7720474844155</v>
      </c>
      <c r="P49" s="208">
        <f>IF('Figure 7.3 - Quantifi MC paths'!Q56-VB*SwapPrincipal&lt;0,-1*('Figure 7.3 - Quantifi MC paths'!Q56-VB*SwapPrincipal)*LTPcharge*P$14*P$13,0)</f>
        <v>5854.1289275587578</v>
      </c>
      <c r="Q49" s="208">
        <f>IF('Figure 7.3 - Quantifi MC paths'!R56-VB*SwapPrincipal&lt;0,-1*('Figure 7.3 - Quantifi MC paths'!R56-VB*SwapPrincipal)*LTPcharge*Q$14*Q$13,0)</f>
        <v>6234.1560552260844</v>
      </c>
      <c r="R49" s="208">
        <f>IF('Figure 7.3 - Quantifi MC paths'!S56-VB*SwapPrincipal&lt;0,-1*('Figure 7.3 - Quantifi MC paths'!S56-VB*SwapPrincipal)*LTPcharge*R$14*R$13,0)</f>
        <v>72159.945184281576</v>
      </c>
      <c r="S49" s="208">
        <f>IF('Figure 7.3 - Quantifi MC paths'!T56-VB*SwapPrincipal&lt;0,-1*('Figure 7.3 - Quantifi MC paths'!T56-VB*SwapPrincipal)*LTPcharge*S$14*S$13,0)</f>
        <v>92136.374397433741</v>
      </c>
      <c r="T49" s="208">
        <f>IF('Figure 7.3 - Quantifi MC paths'!U56-VB*SwapPrincipal&lt;0,-1*('Figure 7.3 - Quantifi MC paths'!U56-VB*SwapPrincipal)*LTPcharge*T$14*T$13,0)</f>
        <v>81321.849422309373</v>
      </c>
      <c r="U49" s="208">
        <f>IF('Figure 7.3 - Quantifi MC paths'!V56-VB*SwapPrincipal&lt;0,-1*('Figure 7.3 - Quantifi MC paths'!V56-VB*SwapPrincipal)*LTPcharge*U$14*U$13,0)</f>
        <v>68807.933929319988</v>
      </c>
      <c r="V49" s="208">
        <f>IF('Figure 7.3 - Quantifi MC paths'!W56-VB*SwapPrincipal&lt;0,-1*('Figure 7.3 - Quantifi MC paths'!W56-VB*SwapPrincipal)*LTPcharge*V$14*V$13,0)</f>
        <v>83881.068613618103</v>
      </c>
      <c r="W49" s="208">
        <f>IF('Figure 7.3 - Quantifi MC paths'!X56-VB*SwapPrincipal&lt;0,-1*('Figure 7.3 - Quantifi MC paths'!X56-VB*SwapPrincipal)*LTPcharge*W$14*W$13,0)</f>
        <v>85235.497180254359</v>
      </c>
      <c r="X49" s="208">
        <f>IF('Figure 7.3 - Quantifi MC paths'!Y56-VB*SwapPrincipal&lt;0,-1*('Figure 7.3 - Quantifi MC paths'!Y56-VB*SwapPrincipal)*LTPcharge*X$14*X$13,0)</f>
        <v>0</v>
      </c>
      <c r="Y49" s="209">
        <f t="shared" si="4"/>
        <v>537576.61091354268</v>
      </c>
    </row>
    <row r="50" spans="2:25">
      <c r="B50" s="207">
        <v>34</v>
      </c>
      <c r="C50" s="208">
        <f>IF('Figure 7.3 - Quantifi MC paths'!D57-VB*SwapPrincipal&lt;0,-1*('Figure 7.3 - Quantifi MC paths'!D57-VB*SwapPrincipal)*LTPcharge*C$14*C$13,0)</f>
        <v>1151.2348364633806</v>
      </c>
      <c r="D50" s="208">
        <f>IF('Figure 7.3 - Quantifi MC paths'!E57-VB*SwapPrincipal&lt;0,-1*('Figure 7.3 - Quantifi MC paths'!E57-VB*SwapPrincipal)*LTPcharge*D$14*D$13,0)</f>
        <v>1046.192348322882</v>
      </c>
      <c r="E50" s="208">
        <f>IF('Figure 7.3 - Quantifi MC paths'!F57-VB*SwapPrincipal&lt;0,-1*('Figure 7.3 - Quantifi MC paths'!F57-VB*SwapPrincipal)*LTPcharge*E$14*E$13,0)</f>
        <v>1078.5231580003708</v>
      </c>
      <c r="F50" s="208">
        <f>IF('Figure 7.3 - Quantifi MC paths'!G57-VB*SwapPrincipal&lt;0,-1*('Figure 7.3 - Quantifi MC paths'!G57-VB*SwapPrincipal)*LTPcharge*F$14*F$13,0)</f>
        <v>1137.1567118954531</v>
      </c>
      <c r="G50" s="208">
        <f>IF('Figure 7.3 - Quantifi MC paths'!H57-VB*SwapPrincipal&lt;0,-1*('Figure 7.3 - Quantifi MC paths'!H57-VB*SwapPrincipal)*LTPcharge*G$14*G$13,0)</f>
        <v>5034.9500639257039</v>
      </c>
      <c r="H50" s="208">
        <f>IF('Figure 7.3 - Quantifi MC paths'!I57-VB*SwapPrincipal&lt;0,-1*('Figure 7.3 - Quantifi MC paths'!I57-VB*SwapPrincipal)*LTPcharge*H$14*H$13,0)</f>
        <v>4434.5976832152019</v>
      </c>
      <c r="I50" s="208">
        <f>IF('Figure 7.3 - Quantifi MC paths'!J57-VB*SwapPrincipal&lt;0,-1*('Figure 7.3 - Quantifi MC paths'!J57-VB*SwapPrincipal)*LTPcharge*I$14*I$13,0)</f>
        <v>4153.233211628246</v>
      </c>
      <c r="J50" s="208">
        <f>IF('Figure 7.3 - Quantifi MC paths'!K57-VB*SwapPrincipal&lt;0,-1*('Figure 7.3 - Quantifi MC paths'!K57-VB*SwapPrincipal)*LTPcharge*J$14*J$13,0)</f>
        <v>4383.2254271949751</v>
      </c>
      <c r="K50" s="208">
        <f>IF('Figure 7.3 - Quantifi MC paths'!L57-VB*SwapPrincipal&lt;0,-1*('Figure 7.3 - Quantifi MC paths'!L57-VB*SwapPrincipal)*LTPcharge*K$14*K$13,0)</f>
        <v>3230.1367995212336</v>
      </c>
      <c r="L50" s="208">
        <f>IF('Figure 7.3 - Quantifi MC paths'!M57-VB*SwapPrincipal&lt;0,-1*('Figure 7.3 - Quantifi MC paths'!M57-VB*SwapPrincipal)*LTPcharge*L$14*L$13,0)</f>
        <v>4048.8932216770031</v>
      </c>
      <c r="M50" s="208">
        <f>IF('Figure 7.3 - Quantifi MC paths'!N57-VB*SwapPrincipal&lt;0,-1*('Figure 7.3 - Quantifi MC paths'!N57-VB*SwapPrincipal)*LTPcharge*M$14*M$13,0)</f>
        <v>4569.3967041631913</v>
      </c>
      <c r="N50" s="208">
        <f>IF('Figure 7.3 - Quantifi MC paths'!O57-VB*SwapPrincipal&lt;0,-1*('Figure 7.3 - Quantifi MC paths'!O57-VB*SwapPrincipal)*LTPcharge*N$14*N$13,0)</f>
        <v>4561.4831241756674</v>
      </c>
      <c r="O50" s="208">
        <f>IF('Figure 7.3 - Quantifi MC paths'!P57-VB*SwapPrincipal&lt;0,-1*('Figure 7.3 - Quantifi MC paths'!P57-VB*SwapPrincipal)*LTPcharge*O$14*O$13,0)</f>
        <v>3077.5164801049641</v>
      </c>
      <c r="P50" s="208">
        <f>IF('Figure 7.3 - Quantifi MC paths'!Q57-VB*SwapPrincipal&lt;0,-1*('Figure 7.3 - Quantifi MC paths'!Q57-VB*SwapPrincipal)*LTPcharge*P$14*P$13,0)</f>
        <v>3025.1883654804419</v>
      </c>
      <c r="Q50" s="208">
        <f>IF('Figure 7.3 - Quantifi MC paths'!R57-VB*SwapPrincipal&lt;0,-1*('Figure 7.3 - Quantifi MC paths'!R57-VB*SwapPrincipal)*LTPcharge*Q$14*Q$13,0)</f>
        <v>4719.7739788022955</v>
      </c>
      <c r="R50" s="208">
        <f>IF('Figure 7.3 - Quantifi MC paths'!S57-VB*SwapPrincipal&lt;0,-1*('Figure 7.3 - Quantifi MC paths'!S57-VB*SwapPrincipal)*LTPcharge*R$14*R$13,0)</f>
        <v>67597.573179293671</v>
      </c>
      <c r="S50" s="208">
        <f>IF('Figure 7.3 - Quantifi MC paths'!T57-VB*SwapPrincipal&lt;0,-1*('Figure 7.3 - Quantifi MC paths'!T57-VB*SwapPrincipal)*LTPcharge*S$14*S$13,0)</f>
        <v>113955.78887988436</v>
      </c>
      <c r="T50" s="208">
        <f>IF('Figure 7.3 - Quantifi MC paths'!U57-VB*SwapPrincipal&lt;0,-1*('Figure 7.3 - Quantifi MC paths'!U57-VB*SwapPrincipal)*LTPcharge*T$14*T$13,0)</f>
        <v>115252.45888452993</v>
      </c>
      <c r="U50" s="208">
        <f>IF('Figure 7.3 - Quantifi MC paths'!V57-VB*SwapPrincipal&lt;0,-1*('Figure 7.3 - Quantifi MC paths'!V57-VB*SwapPrincipal)*LTPcharge*U$14*U$13,0)</f>
        <v>110821.12234778218</v>
      </c>
      <c r="V50" s="208">
        <f>IF('Figure 7.3 - Quantifi MC paths'!W57-VB*SwapPrincipal&lt;0,-1*('Figure 7.3 - Quantifi MC paths'!W57-VB*SwapPrincipal)*LTPcharge*V$14*V$13,0)</f>
        <v>106825.86870246418</v>
      </c>
      <c r="W50" s="208">
        <f>IF('Figure 7.3 - Quantifi MC paths'!X57-VB*SwapPrincipal&lt;0,-1*('Figure 7.3 - Quantifi MC paths'!X57-VB*SwapPrincipal)*LTPcharge*W$14*W$13,0)</f>
        <v>102569.20291965325</v>
      </c>
      <c r="X50" s="208">
        <f>IF('Figure 7.3 - Quantifi MC paths'!Y57-VB*SwapPrincipal&lt;0,-1*('Figure 7.3 - Quantifi MC paths'!Y57-VB*SwapPrincipal)*LTPcharge*X$14*X$13,0)</f>
        <v>0</v>
      </c>
      <c r="Y50" s="209">
        <f t="shared" si="4"/>
        <v>666673.51702817867</v>
      </c>
    </row>
    <row r="51" spans="2:25">
      <c r="B51" s="207">
        <v>35</v>
      </c>
      <c r="C51" s="208">
        <f>IF('Figure 7.3 - Quantifi MC paths'!D58-VB*SwapPrincipal&lt;0,-1*('Figure 7.3 - Quantifi MC paths'!D58-VB*SwapPrincipal)*LTPcharge*C$14*C$13,0)</f>
        <v>1151.2348364633806</v>
      </c>
      <c r="D51" s="208">
        <f>IF('Figure 7.3 - Quantifi MC paths'!E58-VB*SwapPrincipal&lt;0,-1*('Figure 7.3 - Quantifi MC paths'!E58-VB*SwapPrincipal)*LTPcharge*D$14*D$13,0)</f>
        <v>1161.3981594688892</v>
      </c>
      <c r="E51" s="208">
        <f>IF('Figure 7.3 - Quantifi MC paths'!F58-VB*SwapPrincipal&lt;0,-1*('Figure 7.3 - Quantifi MC paths'!F58-VB*SwapPrincipal)*LTPcharge*E$14*E$13,0)</f>
        <v>1105.1835404914968</v>
      </c>
      <c r="F51" s="208">
        <f>IF('Figure 7.3 - Quantifi MC paths'!G58-VB*SwapPrincipal&lt;0,-1*('Figure 7.3 - Quantifi MC paths'!G58-VB*SwapPrincipal)*LTPcharge*F$14*F$13,0)</f>
        <v>1056.362504432579</v>
      </c>
      <c r="G51" s="208">
        <f>IF('Figure 7.3 - Quantifi MC paths'!H58-VB*SwapPrincipal&lt;0,-1*('Figure 7.3 - Quantifi MC paths'!H58-VB*SwapPrincipal)*LTPcharge*G$14*G$13,0)</f>
        <v>4922.0258980530143</v>
      </c>
      <c r="H51" s="208">
        <f>IF('Figure 7.3 - Quantifi MC paths'!I58-VB*SwapPrincipal&lt;0,-1*('Figure 7.3 - Quantifi MC paths'!I58-VB*SwapPrincipal)*LTPcharge*H$14*H$13,0)</f>
        <v>4968.3800295235442</v>
      </c>
      <c r="I51" s="208">
        <f>IF('Figure 7.3 - Quantifi MC paths'!J58-VB*SwapPrincipal&lt;0,-1*('Figure 7.3 - Quantifi MC paths'!J58-VB*SwapPrincipal)*LTPcharge*I$14*I$13,0)</f>
        <v>4640.0497123011819</v>
      </c>
      <c r="J51" s="208">
        <f>IF('Figure 7.3 - Quantifi MC paths'!K58-VB*SwapPrincipal&lt;0,-1*('Figure 7.3 - Quantifi MC paths'!K58-VB*SwapPrincipal)*LTPcharge*J$14*J$13,0)</f>
        <v>3966.8251424600135</v>
      </c>
      <c r="K51" s="208">
        <f>IF('Figure 7.3 - Quantifi MC paths'!L58-VB*SwapPrincipal&lt;0,-1*('Figure 7.3 - Quantifi MC paths'!L58-VB*SwapPrincipal)*LTPcharge*K$14*K$13,0)</f>
        <v>4840.9470231490595</v>
      </c>
      <c r="L51" s="208">
        <f>IF('Figure 7.3 - Quantifi MC paths'!M58-VB*SwapPrincipal&lt;0,-1*('Figure 7.3 - Quantifi MC paths'!M58-VB*SwapPrincipal)*LTPcharge*L$14*L$13,0)</f>
        <v>6143.548248741452</v>
      </c>
      <c r="M51" s="208">
        <f>IF('Figure 7.3 - Quantifi MC paths'!N58-VB*SwapPrincipal&lt;0,-1*('Figure 7.3 - Quantifi MC paths'!N58-VB*SwapPrincipal)*LTPcharge*M$14*M$13,0)</f>
        <v>6290.5867907416359</v>
      </c>
      <c r="N51" s="208">
        <f>IF('Figure 7.3 - Quantifi MC paths'!O58-VB*SwapPrincipal&lt;0,-1*('Figure 7.3 - Quantifi MC paths'!O58-VB*SwapPrincipal)*LTPcharge*N$14*N$13,0)</f>
        <v>5203.0436635087208</v>
      </c>
      <c r="O51" s="208">
        <f>IF('Figure 7.3 - Quantifi MC paths'!P58-VB*SwapPrincipal&lt;0,-1*('Figure 7.3 - Quantifi MC paths'!P58-VB*SwapPrincipal)*LTPcharge*O$14*O$13,0)</f>
        <v>3504.4010793414864</v>
      </c>
      <c r="P51" s="208">
        <f>IF('Figure 7.3 - Quantifi MC paths'!Q58-VB*SwapPrincipal&lt;0,-1*('Figure 7.3 - Quantifi MC paths'!Q58-VB*SwapPrincipal)*LTPcharge*P$14*P$13,0)</f>
        <v>3666.6422103808491</v>
      </c>
      <c r="Q51" s="208">
        <f>IF('Figure 7.3 - Quantifi MC paths'!R58-VB*SwapPrincipal&lt;0,-1*('Figure 7.3 - Quantifi MC paths'!R58-VB*SwapPrincipal)*LTPcharge*Q$14*Q$13,0)</f>
        <v>3977.6136579373429</v>
      </c>
      <c r="R51" s="208">
        <f>IF('Figure 7.3 - Quantifi MC paths'!S58-VB*SwapPrincipal&lt;0,-1*('Figure 7.3 - Quantifi MC paths'!S58-VB*SwapPrincipal)*LTPcharge*R$14*R$13,0)</f>
        <v>34303.428706898303</v>
      </c>
      <c r="S51" s="208">
        <f>IF('Figure 7.3 - Quantifi MC paths'!T58-VB*SwapPrincipal&lt;0,-1*('Figure 7.3 - Quantifi MC paths'!T58-VB*SwapPrincipal)*LTPcharge*S$14*S$13,0)</f>
        <v>56913.708491827703</v>
      </c>
      <c r="T51" s="208">
        <f>IF('Figure 7.3 - Quantifi MC paths'!U58-VB*SwapPrincipal&lt;0,-1*('Figure 7.3 - Quantifi MC paths'!U58-VB*SwapPrincipal)*LTPcharge*T$14*T$13,0)</f>
        <v>43798.274084026758</v>
      </c>
      <c r="U51" s="208">
        <f>IF('Figure 7.3 - Quantifi MC paths'!V58-VB*SwapPrincipal&lt;0,-1*('Figure 7.3 - Quantifi MC paths'!V58-VB*SwapPrincipal)*LTPcharge*U$14*U$13,0)</f>
        <v>30668.409655847077</v>
      </c>
      <c r="V51" s="208">
        <f>IF('Figure 7.3 - Quantifi MC paths'!W58-VB*SwapPrincipal&lt;0,-1*('Figure 7.3 - Quantifi MC paths'!W58-VB*SwapPrincipal)*LTPcharge*V$14*V$13,0)</f>
        <v>26270.096220584292</v>
      </c>
      <c r="W51" s="208">
        <f>IF('Figure 7.3 - Quantifi MC paths'!X58-VB*SwapPrincipal&lt;0,-1*('Figure 7.3 - Quantifi MC paths'!X58-VB*SwapPrincipal)*LTPcharge*W$14*W$13,0)</f>
        <v>20547.424136502315</v>
      </c>
      <c r="X51" s="208">
        <f>IF('Figure 7.3 - Quantifi MC paths'!Y58-VB*SwapPrincipal&lt;0,-1*('Figure 7.3 - Quantifi MC paths'!Y58-VB*SwapPrincipal)*LTPcharge*X$14*X$13,0)</f>
        <v>0</v>
      </c>
      <c r="Y51" s="209">
        <f t="shared" si="4"/>
        <v>269099.58379268111</v>
      </c>
    </row>
    <row r="52" spans="2:25">
      <c r="B52" s="207">
        <v>36</v>
      </c>
      <c r="C52" s="208">
        <f>IF('Figure 7.3 - Quantifi MC paths'!D59-VB*SwapPrincipal&lt;0,-1*('Figure 7.3 - Quantifi MC paths'!D59-VB*SwapPrincipal)*LTPcharge*C$14*C$13,0)</f>
        <v>1151.2348364633806</v>
      </c>
      <c r="D52" s="208">
        <f>IF('Figure 7.3 - Quantifi MC paths'!E59-VB*SwapPrincipal&lt;0,-1*('Figure 7.3 - Quantifi MC paths'!E59-VB*SwapPrincipal)*LTPcharge*D$14*D$13,0)</f>
        <v>1122.0590077509523</v>
      </c>
      <c r="E52" s="208">
        <f>IF('Figure 7.3 - Quantifi MC paths'!F59-VB*SwapPrincipal&lt;0,-1*('Figure 7.3 - Quantifi MC paths'!F59-VB*SwapPrincipal)*LTPcharge*E$14*E$13,0)</f>
        <v>1279.0680129279417</v>
      </c>
      <c r="F52" s="208">
        <f>IF('Figure 7.3 - Quantifi MC paths'!G59-VB*SwapPrincipal&lt;0,-1*('Figure 7.3 - Quantifi MC paths'!G59-VB*SwapPrincipal)*LTPcharge*F$14*F$13,0)</f>
        <v>1463.0824422040941</v>
      </c>
      <c r="G52" s="208">
        <f>IF('Figure 7.3 - Quantifi MC paths'!H59-VB*SwapPrincipal&lt;0,-1*('Figure 7.3 - Quantifi MC paths'!H59-VB*SwapPrincipal)*LTPcharge*G$14*G$13,0)</f>
        <v>7275.1830992107944</v>
      </c>
      <c r="H52" s="208">
        <f>IF('Figure 7.3 - Quantifi MC paths'!I59-VB*SwapPrincipal&lt;0,-1*('Figure 7.3 - Quantifi MC paths'!I59-VB*SwapPrincipal)*LTPcharge*H$14*H$13,0)</f>
        <v>5955.3911971940106</v>
      </c>
      <c r="I52" s="208">
        <f>IF('Figure 7.3 - Quantifi MC paths'!J59-VB*SwapPrincipal&lt;0,-1*('Figure 7.3 - Quantifi MC paths'!J59-VB*SwapPrincipal)*LTPcharge*I$14*I$13,0)</f>
        <v>7386.6349252409191</v>
      </c>
      <c r="J52" s="208">
        <f>IF('Figure 7.3 - Quantifi MC paths'!K59-VB*SwapPrincipal&lt;0,-1*('Figure 7.3 - Quantifi MC paths'!K59-VB*SwapPrincipal)*LTPcharge*J$14*J$13,0)</f>
        <v>7128.1693527206098</v>
      </c>
      <c r="K52" s="208">
        <f>IF('Figure 7.3 - Quantifi MC paths'!L59-VB*SwapPrincipal&lt;0,-1*('Figure 7.3 - Quantifi MC paths'!L59-VB*SwapPrincipal)*LTPcharge*K$14*K$13,0)</f>
        <v>6997.3586206576119</v>
      </c>
      <c r="L52" s="208">
        <f>IF('Figure 7.3 - Quantifi MC paths'!M59-VB*SwapPrincipal&lt;0,-1*('Figure 7.3 - Quantifi MC paths'!M59-VB*SwapPrincipal)*LTPcharge*L$14*L$13,0)</f>
        <v>7695.037419145513</v>
      </c>
      <c r="M52" s="208">
        <f>IF('Figure 7.3 - Quantifi MC paths'!N59-VB*SwapPrincipal&lt;0,-1*('Figure 7.3 - Quantifi MC paths'!N59-VB*SwapPrincipal)*LTPcharge*M$14*M$13,0)</f>
        <v>8340.8967996099345</v>
      </c>
      <c r="N52" s="208">
        <f>IF('Figure 7.3 - Quantifi MC paths'!O59-VB*SwapPrincipal&lt;0,-1*('Figure 7.3 - Quantifi MC paths'!O59-VB*SwapPrincipal)*LTPcharge*N$14*N$13,0)</f>
        <v>8945.0564140960778</v>
      </c>
      <c r="O52" s="208">
        <f>IF('Figure 7.3 - Quantifi MC paths'!P59-VB*SwapPrincipal&lt;0,-1*('Figure 7.3 - Quantifi MC paths'!P59-VB*SwapPrincipal)*LTPcharge*O$14*O$13,0)</f>
        <v>8177.9825856385496</v>
      </c>
      <c r="P52" s="208">
        <f>IF('Figure 7.3 - Quantifi MC paths'!Q59-VB*SwapPrincipal&lt;0,-1*('Figure 7.3 - Quantifi MC paths'!Q59-VB*SwapPrincipal)*LTPcharge*P$14*P$13,0)</f>
        <v>8827.760479743758</v>
      </c>
      <c r="Q52" s="208">
        <f>IF('Figure 7.3 - Quantifi MC paths'!R59-VB*SwapPrincipal&lt;0,-1*('Figure 7.3 - Quantifi MC paths'!R59-VB*SwapPrincipal)*LTPcharge*Q$14*Q$13,0)</f>
        <v>11273.937155270751</v>
      </c>
      <c r="R52" s="208">
        <f>IF('Figure 7.3 - Quantifi MC paths'!S59-VB*SwapPrincipal&lt;0,-1*('Figure 7.3 - Quantifi MC paths'!S59-VB*SwapPrincipal)*LTPcharge*R$14*R$13,0)</f>
        <v>141679.52255103522</v>
      </c>
      <c r="S52" s="208">
        <f>IF('Figure 7.3 - Quantifi MC paths'!T59-VB*SwapPrincipal&lt;0,-1*('Figure 7.3 - Quantifi MC paths'!T59-VB*SwapPrincipal)*LTPcharge*S$14*S$13,0)</f>
        <v>143861.91407521884</v>
      </c>
      <c r="T52" s="208">
        <f>IF('Figure 7.3 - Quantifi MC paths'!U59-VB*SwapPrincipal&lt;0,-1*('Figure 7.3 - Quantifi MC paths'!U59-VB*SwapPrincipal)*LTPcharge*T$14*T$13,0)</f>
        <v>145781.49757711063</v>
      </c>
      <c r="U52" s="208">
        <f>IF('Figure 7.3 - Quantifi MC paths'!V59-VB*SwapPrincipal&lt;0,-1*('Figure 7.3 - Quantifi MC paths'!V59-VB*SwapPrincipal)*LTPcharge*U$14*U$13,0)</f>
        <v>173880.03079462494</v>
      </c>
      <c r="V52" s="208">
        <f>IF('Figure 7.3 - Quantifi MC paths'!W59-VB*SwapPrincipal&lt;0,-1*('Figure 7.3 - Quantifi MC paths'!W59-VB*SwapPrincipal)*LTPcharge*V$14*V$13,0)</f>
        <v>170501.5118971825</v>
      </c>
      <c r="W52" s="208">
        <f>IF('Figure 7.3 - Quantifi MC paths'!X59-VB*SwapPrincipal&lt;0,-1*('Figure 7.3 - Quantifi MC paths'!X59-VB*SwapPrincipal)*LTPcharge*W$14*W$13,0)</f>
        <v>166896.31293395598</v>
      </c>
      <c r="X52" s="208">
        <f>IF('Figure 7.3 - Quantifi MC paths'!Y59-VB*SwapPrincipal&lt;0,-1*('Figure 7.3 - Quantifi MC paths'!Y59-VB*SwapPrincipal)*LTPcharge*X$14*X$13,0)</f>
        <v>0</v>
      </c>
      <c r="Y52" s="209">
        <f t="shared" si="4"/>
        <v>1035619.642177003</v>
      </c>
    </row>
    <row r="53" spans="2:25">
      <c r="B53" s="210">
        <v>37</v>
      </c>
      <c r="C53" s="208">
        <f>IF('Figure 7.3 - Quantifi MC paths'!D60-VB*SwapPrincipal&lt;0,-1*('Figure 7.3 - Quantifi MC paths'!D60-VB*SwapPrincipal)*LTPcharge*C$14*C$13,0)</f>
        <v>1151.2348364633806</v>
      </c>
      <c r="D53" s="208">
        <f>IF('Figure 7.3 - Quantifi MC paths'!E60-VB*SwapPrincipal&lt;0,-1*('Figure 7.3 - Quantifi MC paths'!E60-VB*SwapPrincipal)*LTPcharge*D$14*D$13,0)</f>
        <v>1073.8512810411819</v>
      </c>
      <c r="E53" s="208">
        <f>IF('Figure 7.3 - Quantifi MC paths'!F60-VB*SwapPrincipal&lt;0,-1*('Figure 7.3 - Quantifi MC paths'!F60-VB*SwapPrincipal)*LTPcharge*E$14*E$13,0)</f>
        <v>972.22913140786977</v>
      </c>
      <c r="F53" s="208">
        <f>IF('Figure 7.3 - Quantifi MC paths'!G60-VB*SwapPrincipal&lt;0,-1*('Figure 7.3 - Quantifi MC paths'!G60-VB*SwapPrincipal)*LTPcharge*F$14*F$13,0)</f>
        <v>763.11531691837638</v>
      </c>
      <c r="G53" s="208">
        <f>IF('Figure 7.3 - Quantifi MC paths'!H60-VB*SwapPrincipal&lt;0,-1*('Figure 7.3 - Quantifi MC paths'!H60-VB*SwapPrincipal)*LTPcharge*G$14*G$13,0)</f>
        <v>2459.3482464523486</v>
      </c>
      <c r="H53" s="208">
        <f>IF('Figure 7.3 - Quantifi MC paths'!I60-VB*SwapPrincipal&lt;0,-1*('Figure 7.3 - Quantifi MC paths'!I60-VB*SwapPrincipal)*LTPcharge*H$14*H$13,0)</f>
        <v>2928.0283400116805</v>
      </c>
      <c r="I53" s="208">
        <f>IF('Figure 7.3 - Quantifi MC paths'!J60-VB*SwapPrincipal&lt;0,-1*('Figure 7.3 - Quantifi MC paths'!J60-VB*SwapPrincipal)*LTPcharge*I$14*I$13,0)</f>
        <v>2774.1021213972926</v>
      </c>
      <c r="J53" s="208">
        <f>IF('Figure 7.3 - Quantifi MC paths'!K60-VB*SwapPrincipal&lt;0,-1*('Figure 7.3 - Quantifi MC paths'!K60-VB*SwapPrincipal)*LTPcharge*J$14*J$13,0)</f>
        <v>1683.3527407399583</v>
      </c>
      <c r="K53" s="208">
        <f>IF('Figure 7.3 - Quantifi MC paths'!L60-VB*SwapPrincipal&lt;0,-1*('Figure 7.3 - Quantifi MC paths'!L60-VB*SwapPrincipal)*LTPcharge*K$14*K$13,0)</f>
        <v>2037.3024260110344</v>
      </c>
      <c r="L53" s="208">
        <f>IF('Figure 7.3 - Quantifi MC paths'!M60-VB*SwapPrincipal&lt;0,-1*('Figure 7.3 - Quantifi MC paths'!M60-VB*SwapPrincipal)*LTPcharge*L$14*L$13,0)</f>
        <v>2314.8686001517376</v>
      </c>
      <c r="M53" s="208">
        <f>IF('Figure 7.3 - Quantifi MC paths'!N60-VB*SwapPrincipal&lt;0,-1*('Figure 7.3 - Quantifi MC paths'!N60-VB*SwapPrincipal)*LTPcharge*M$14*M$13,0)</f>
        <v>3399.6592859576463</v>
      </c>
      <c r="N53" s="208">
        <f>IF('Figure 7.3 - Quantifi MC paths'!O60-VB*SwapPrincipal&lt;0,-1*('Figure 7.3 - Quantifi MC paths'!O60-VB*SwapPrincipal)*LTPcharge*N$14*N$13,0)</f>
        <v>2610.882513372916</v>
      </c>
      <c r="O53" s="208">
        <f>IF('Figure 7.3 - Quantifi MC paths'!P60-VB*SwapPrincipal&lt;0,-1*('Figure 7.3 - Quantifi MC paths'!P60-VB*SwapPrincipal)*LTPcharge*O$14*O$13,0)</f>
        <v>3478.8724551219761</v>
      </c>
      <c r="P53" s="208">
        <f>IF('Figure 7.3 - Quantifi MC paths'!Q60-VB*SwapPrincipal&lt;0,-1*('Figure 7.3 - Quantifi MC paths'!Q60-VB*SwapPrincipal)*LTPcharge*P$14*P$13,0)</f>
        <v>4163.2077865928941</v>
      </c>
      <c r="Q53" s="208">
        <f>IF('Figure 7.3 - Quantifi MC paths'!R60-VB*SwapPrincipal&lt;0,-1*('Figure 7.3 - Quantifi MC paths'!R60-VB*SwapPrincipal)*LTPcharge*Q$14*Q$13,0)</f>
        <v>4114.9064639033713</v>
      </c>
      <c r="R53" s="208">
        <f>IF('Figure 7.3 - Quantifi MC paths'!S60-VB*SwapPrincipal&lt;0,-1*('Figure 7.3 - Quantifi MC paths'!S60-VB*SwapPrincipal)*LTPcharge*R$14*R$13,0)</f>
        <v>42238.6577247444</v>
      </c>
      <c r="S53" s="208">
        <f>IF('Figure 7.3 - Quantifi MC paths'!T60-VB*SwapPrincipal&lt;0,-1*('Figure 7.3 - Quantifi MC paths'!T60-VB*SwapPrincipal)*LTPcharge*S$14*S$13,0)</f>
        <v>44114.765809046432</v>
      </c>
      <c r="T53" s="208">
        <f>IF('Figure 7.3 - Quantifi MC paths'!U60-VB*SwapPrincipal&lt;0,-1*('Figure 7.3 - Quantifi MC paths'!U60-VB*SwapPrincipal)*LTPcharge*T$14*T$13,0)</f>
        <v>56531.832811687542</v>
      </c>
      <c r="U53" s="208">
        <f>IF('Figure 7.3 - Quantifi MC paths'!V60-VB*SwapPrincipal&lt;0,-1*('Figure 7.3 - Quantifi MC paths'!V60-VB*SwapPrincipal)*LTPcharge*U$14*U$13,0)</f>
        <v>57547.898863516115</v>
      </c>
      <c r="V53" s="208">
        <f>IF('Figure 7.3 - Quantifi MC paths'!W60-VB*SwapPrincipal&lt;0,-1*('Figure 7.3 - Quantifi MC paths'!W60-VB*SwapPrincipal)*LTPcharge*V$14*V$13,0)</f>
        <v>60940.235290987541</v>
      </c>
      <c r="W53" s="208">
        <f>IF('Figure 7.3 - Quantifi MC paths'!X60-VB*SwapPrincipal&lt;0,-1*('Figure 7.3 - Quantifi MC paths'!X60-VB*SwapPrincipal)*LTPcharge*W$14*W$13,0)</f>
        <v>69464.458239758431</v>
      </c>
      <c r="X53" s="208">
        <f>IF('Figure 7.3 - Quantifi MC paths'!Y60-VB*SwapPrincipal&lt;0,-1*('Figure 7.3 - Quantifi MC paths'!Y60-VB*SwapPrincipal)*LTPcharge*X$14*X$13,0)</f>
        <v>0</v>
      </c>
      <c r="Y53" s="209">
        <f t="shared" si="4"/>
        <v>366762.81028528413</v>
      </c>
    </row>
    <row r="54" spans="2:25">
      <c r="B54" s="210">
        <v>38</v>
      </c>
      <c r="C54" s="208">
        <f>IF('Figure 7.3 - Quantifi MC paths'!D61-VB*SwapPrincipal&lt;0,-1*('Figure 7.3 - Quantifi MC paths'!D61-VB*SwapPrincipal)*LTPcharge*C$14*C$13,0)</f>
        <v>1151.2348364633806</v>
      </c>
      <c r="D54" s="208">
        <f>IF('Figure 7.3 - Quantifi MC paths'!E61-VB*SwapPrincipal&lt;0,-1*('Figure 7.3 - Quantifi MC paths'!E61-VB*SwapPrincipal)*LTPcharge*D$14*D$13,0)</f>
        <v>984.34739250738471</v>
      </c>
      <c r="E54" s="208">
        <f>IF('Figure 7.3 - Quantifi MC paths'!F61-VB*SwapPrincipal&lt;0,-1*('Figure 7.3 - Quantifi MC paths'!F61-VB*SwapPrincipal)*LTPcharge*E$14*E$13,0)</f>
        <v>980.40913941900158</v>
      </c>
      <c r="F54" s="208">
        <f>IF('Figure 7.3 - Quantifi MC paths'!G61-VB*SwapPrincipal&lt;0,-1*('Figure 7.3 - Quantifi MC paths'!G61-VB*SwapPrincipal)*LTPcharge*F$14*F$13,0)</f>
        <v>934.75084788891002</v>
      </c>
      <c r="G54" s="208">
        <f>IF('Figure 7.3 - Quantifi MC paths'!H61-VB*SwapPrincipal&lt;0,-1*('Figure 7.3 - Quantifi MC paths'!H61-VB*SwapPrincipal)*LTPcharge*G$14*G$13,0)</f>
        <v>4192.6888209192311</v>
      </c>
      <c r="H54" s="208">
        <f>IF('Figure 7.3 - Quantifi MC paths'!I61-VB*SwapPrincipal&lt;0,-1*('Figure 7.3 - Quantifi MC paths'!I61-VB*SwapPrincipal)*LTPcharge*H$14*H$13,0)</f>
        <v>5426.2353266995906</v>
      </c>
      <c r="I54" s="208">
        <f>IF('Figure 7.3 - Quantifi MC paths'!J61-VB*SwapPrincipal&lt;0,-1*('Figure 7.3 - Quantifi MC paths'!J61-VB*SwapPrincipal)*LTPcharge*I$14*I$13,0)</f>
        <v>5325.1481153583682</v>
      </c>
      <c r="J54" s="208">
        <f>IF('Figure 7.3 - Quantifi MC paths'!K61-VB*SwapPrincipal&lt;0,-1*('Figure 7.3 - Quantifi MC paths'!K61-VB*SwapPrincipal)*LTPcharge*J$14*J$13,0)</f>
        <v>5186.7619189537527</v>
      </c>
      <c r="K54" s="208">
        <f>IF('Figure 7.3 - Quantifi MC paths'!L61-VB*SwapPrincipal&lt;0,-1*('Figure 7.3 - Quantifi MC paths'!L61-VB*SwapPrincipal)*LTPcharge*K$14*K$13,0)</f>
        <v>6089.7833586166325</v>
      </c>
      <c r="L54" s="208">
        <f>IF('Figure 7.3 - Quantifi MC paths'!M61-VB*SwapPrincipal&lt;0,-1*('Figure 7.3 - Quantifi MC paths'!M61-VB*SwapPrincipal)*LTPcharge*L$14*L$13,0)</f>
        <v>5679.3408087611388</v>
      </c>
      <c r="M54" s="208">
        <f>IF('Figure 7.3 - Quantifi MC paths'!N61-VB*SwapPrincipal&lt;0,-1*('Figure 7.3 - Quantifi MC paths'!N61-VB*SwapPrincipal)*LTPcharge*M$14*M$13,0)</f>
        <v>6292.5360296908684</v>
      </c>
      <c r="N54" s="208">
        <f>IF('Figure 7.3 - Quantifi MC paths'!O61-VB*SwapPrincipal&lt;0,-1*('Figure 7.3 - Quantifi MC paths'!O61-VB*SwapPrincipal)*LTPcharge*N$14*N$13,0)</f>
        <v>6201.4277228382452</v>
      </c>
      <c r="O54" s="208">
        <f>IF('Figure 7.3 - Quantifi MC paths'!P61-VB*SwapPrincipal&lt;0,-1*('Figure 7.3 - Quantifi MC paths'!P61-VB*SwapPrincipal)*LTPcharge*O$14*O$13,0)</f>
        <v>6276.9098343923597</v>
      </c>
      <c r="P54" s="208">
        <f>IF('Figure 7.3 - Quantifi MC paths'!Q61-VB*SwapPrincipal&lt;0,-1*('Figure 7.3 - Quantifi MC paths'!Q61-VB*SwapPrincipal)*LTPcharge*P$14*P$13,0)</f>
        <v>5300.9710876618674</v>
      </c>
      <c r="Q54" s="208">
        <f>IF('Figure 7.3 - Quantifi MC paths'!R61-VB*SwapPrincipal&lt;0,-1*('Figure 7.3 - Quantifi MC paths'!R61-VB*SwapPrincipal)*LTPcharge*Q$14*Q$13,0)</f>
        <v>5182.7704724677778</v>
      </c>
      <c r="R54" s="208">
        <f>IF('Figure 7.3 - Quantifi MC paths'!S61-VB*SwapPrincipal&lt;0,-1*('Figure 7.3 - Quantifi MC paths'!S61-VB*SwapPrincipal)*LTPcharge*R$14*R$13,0)</f>
        <v>48984.406735194854</v>
      </c>
      <c r="S54" s="208">
        <f>IF('Figure 7.3 - Quantifi MC paths'!T61-VB*SwapPrincipal&lt;0,-1*('Figure 7.3 - Quantifi MC paths'!T61-VB*SwapPrincipal)*LTPcharge*S$14*S$13,0)</f>
        <v>40649.04359394218</v>
      </c>
      <c r="T54" s="208">
        <f>IF('Figure 7.3 - Quantifi MC paths'!U61-VB*SwapPrincipal&lt;0,-1*('Figure 7.3 - Quantifi MC paths'!U61-VB*SwapPrincipal)*LTPcharge*T$14*T$13,0)</f>
        <v>32997.746814358485</v>
      </c>
      <c r="U54" s="208">
        <f>IF('Figure 7.3 - Quantifi MC paths'!V61-VB*SwapPrincipal&lt;0,-1*('Figure 7.3 - Quantifi MC paths'!V61-VB*SwapPrincipal)*LTPcharge*U$14*U$13,0)</f>
        <v>31630.806006390761</v>
      </c>
      <c r="V54" s="208">
        <f>IF('Figure 7.3 - Quantifi MC paths'!W61-VB*SwapPrincipal&lt;0,-1*('Figure 7.3 - Quantifi MC paths'!W61-VB*SwapPrincipal)*LTPcharge*V$14*V$13,0)</f>
        <v>29138.777926200102</v>
      </c>
      <c r="W54" s="208">
        <f>IF('Figure 7.3 - Quantifi MC paths'!X61-VB*SwapPrincipal&lt;0,-1*('Figure 7.3 - Quantifi MC paths'!X61-VB*SwapPrincipal)*LTPcharge*W$14*W$13,0)</f>
        <v>34794.944971281206</v>
      </c>
      <c r="X54" s="208">
        <f>IF('Figure 7.3 - Quantifi MC paths'!Y61-VB*SwapPrincipal&lt;0,-1*('Figure 7.3 - Quantifi MC paths'!Y61-VB*SwapPrincipal)*LTPcharge*X$14*X$13,0)</f>
        <v>0</v>
      </c>
      <c r="Y54" s="209">
        <f t="shared" si="4"/>
        <v>283401.0417600061</v>
      </c>
    </row>
    <row r="55" spans="2:25">
      <c r="B55" s="210">
        <v>39</v>
      </c>
      <c r="C55" s="208">
        <f>IF('Figure 7.3 - Quantifi MC paths'!D62-VB*SwapPrincipal&lt;0,-1*('Figure 7.3 - Quantifi MC paths'!D62-VB*SwapPrincipal)*LTPcharge*C$14*C$13,0)</f>
        <v>1151.2348364633806</v>
      </c>
      <c r="D55" s="208">
        <f>IF('Figure 7.3 - Quantifi MC paths'!E62-VB*SwapPrincipal&lt;0,-1*('Figure 7.3 - Quantifi MC paths'!E62-VB*SwapPrincipal)*LTPcharge*D$14*D$13,0)</f>
        <v>918.26940774332252</v>
      </c>
      <c r="E55" s="208">
        <f>IF('Figure 7.3 - Quantifi MC paths'!F62-VB*SwapPrincipal&lt;0,-1*('Figure 7.3 - Quantifi MC paths'!F62-VB*SwapPrincipal)*LTPcharge*E$14*E$13,0)</f>
        <v>923.58761480488192</v>
      </c>
      <c r="F55" s="208">
        <f>IF('Figure 7.3 - Quantifi MC paths'!G62-VB*SwapPrincipal&lt;0,-1*('Figure 7.3 - Quantifi MC paths'!G62-VB*SwapPrincipal)*LTPcharge*F$14*F$13,0)</f>
        <v>824.07722533460776</v>
      </c>
      <c r="G55" s="208">
        <f>IF('Figure 7.3 - Quantifi MC paths'!H62-VB*SwapPrincipal&lt;0,-1*('Figure 7.3 - Quantifi MC paths'!H62-VB*SwapPrincipal)*LTPcharge*G$14*G$13,0)</f>
        <v>4018.4939287786083</v>
      </c>
      <c r="H55" s="208">
        <f>IF('Figure 7.3 - Quantifi MC paths'!I62-VB*SwapPrincipal&lt;0,-1*('Figure 7.3 - Quantifi MC paths'!I62-VB*SwapPrincipal)*LTPcharge*H$14*H$13,0)</f>
        <v>4308.956132131033</v>
      </c>
      <c r="I55" s="208">
        <f>IF('Figure 7.3 - Quantifi MC paths'!J62-VB*SwapPrincipal&lt;0,-1*('Figure 7.3 - Quantifi MC paths'!J62-VB*SwapPrincipal)*LTPcharge*I$14*I$13,0)</f>
        <v>4373.9776750422416</v>
      </c>
      <c r="J55" s="208">
        <f>IF('Figure 7.3 - Quantifi MC paths'!K62-VB*SwapPrincipal&lt;0,-1*('Figure 7.3 - Quantifi MC paths'!K62-VB*SwapPrincipal)*LTPcharge*J$14*J$13,0)</f>
        <v>4480.0746244955417</v>
      </c>
      <c r="K55" s="208">
        <f>IF('Figure 7.3 - Quantifi MC paths'!L62-VB*SwapPrincipal&lt;0,-1*('Figure 7.3 - Quantifi MC paths'!L62-VB*SwapPrincipal)*LTPcharge*K$14*K$13,0)</f>
        <v>4118.0840757440883</v>
      </c>
      <c r="L55" s="208">
        <f>IF('Figure 7.3 - Quantifi MC paths'!M62-VB*SwapPrincipal&lt;0,-1*('Figure 7.3 - Quantifi MC paths'!M62-VB*SwapPrincipal)*LTPcharge*L$14*L$13,0)</f>
        <v>3323.9924439044526</v>
      </c>
      <c r="M55" s="208">
        <f>IF('Figure 7.3 - Quantifi MC paths'!N62-VB*SwapPrincipal&lt;0,-1*('Figure 7.3 - Quantifi MC paths'!N62-VB*SwapPrincipal)*LTPcharge*M$14*M$13,0)</f>
        <v>4583.9734337270602</v>
      </c>
      <c r="N55" s="208">
        <f>IF('Figure 7.3 - Quantifi MC paths'!O62-VB*SwapPrincipal&lt;0,-1*('Figure 7.3 - Quantifi MC paths'!O62-VB*SwapPrincipal)*LTPcharge*N$14*N$13,0)</f>
        <v>3698.3909739562378</v>
      </c>
      <c r="O55" s="208">
        <f>IF('Figure 7.3 - Quantifi MC paths'!P62-VB*SwapPrincipal&lt;0,-1*('Figure 7.3 - Quantifi MC paths'!P62-VB*SwapPrincipal)*LTPcharge*O$14*O$13,0)</f>
        <v>3718.4314642664226</v>
      </c>
      <c r="P55" s="208">
        <f>IF('Figure 7.3 - Quantifi MC paths'!Q62-VB*SwapPrincipal&lt;0,-1*('Figure 7.3 - Quantifi MC paths'!Q62-VB*SwapPrincipal)*LTPcharge*P$14*P$13,0)</f>
        <v>3647.0601109264298</v>
      </c>
      <c r="Q55" s="208">
        <f>IF('Figure 7.3 - Quantifi MC paths'!R62-VB*SwapPrincipal&lt;0,-1*('Figure 7.3 - Quantifi MC paths'!R62-VB*SwapPrincipal)*LTPcharge*Q$14*Q$13,0)</f>
        <v>4479.22169107435</v>
      </c>
      <c r="R55" s="208">
        <f>IF('Figure 7.3 - Quantifi MC paths'!S62-VB*SwapPrincipal&lt;0,-1*('Figure 7.3 - Quantifi MC paths'!S62-VB*SwapPrincipal)*LTPcharge*R$14*R$13,0)</f>
        <v>62270.368129898066</v>
      </c>
      <c r="S55" s="208">
        <f>IF('Figure 7.3 - Quantifi MC paths'!T62-VB*SwapPrincipal&lt;0,-1*('Figure 7.3 - Quantifi MC paths'!T62-VB*SwapPrincipal)*LTPcharge*S$14*S$13,0)</f>
        <v>71511.443543132365</v>
      </c>
      <c r="T55" s="208">
        <f>IF('Figure 7.3 - Quantifi MC paths'!U62-VB*SwapPrincipal&lt;0,-1*('Figure 7.3 - Quantifi MC paths'!U62-VB*SwapPrincipal)*LTPcharge*T$14*T$13,0)</f>
        <v>69629.96396829556</v>
      </c>
      <c r="U55" s="208">
        <f>IF('Figure 7.3 - Quantifi MC paths'!V62-VB*SwapPrincipal&lt;0,-1*('Figure 7.3 - Quantifi MC paths'!V62-VB*SwapPrincipal)*LTPcharge*U$14*U$13,0)</f>
        <v>64830.840476777921</v>
      </c>
      <c r="V55" s="208">
        <f>IF('Figure 7.3 - Quantifi MC paths'!W62-VB*SwapPrincipal&lt;0,-1*('Figure 7.3 - Quantifi MC paths'!W62-VB*SwapPrincipal)*LTPcharge*V$14*V$13,0)</f>
        <v>70110.264418064529</v>
      </c>
      <c r="W55" s="208">
        <f>IF('Figure 7.3 - Quantifi MC paths'!X62-VB*SwapPrincipal&lt;0,-1*('Figure 7.3 - Quantifi MC paths'!X62-VB*SwapPrincipal)*LTPcharge*W$14*W$13,0)</f>
        <v>87793.038738885094</v>
      </c>
      <c r="X55" s="208">
        <f>IF('Figure 7.3 - Quantifi MC paths'!Y62-VB*SwapPrincipal&lt;0,-1*('Figure 7.3 - Quantifi MC paths'!Y62-VB*SwapPrincipal)*LTPcharge*X$14*X$13,0)</f>
        <v>0</v>
      </c>
      <c r="Y55" s="209">
        <f t="shared" si="4"/>
        <v>474713.74491344613</v>
      </c>
    </row>
    <row r="56" spans="2:25">
      <c r="B56" s="210">
        <v>40</v>
      </c>
      <c r="C56" s="208">
        <f>IF('Figure 7.3 - Quantifi MC paths'!D63-VB*SwapPrincipal&lt;0,-1*('Figure 7.3 - Quantifi MC paths'!D63-VB*SwapPrincipal)*LTPcharge*C$14*C$13,0)</f>
        <v>1151.2348364633806</v>
      </c>
      <c r="D56" s="208">
        <f>IF('Figure 7.3 - Quantifi MC paths'!E63-VB*SwapPrincipal&lt;0,-1*('Figure 7.3 - Quantifi MC paths'!E63-VB*SwapPrincipal)*LTPcharge*D$14*D$13,0)</f>
        <v>1140.8053055711594</v>
      </c>
      <c r="E56" s="208">
        <f>IF('Figure 7.3 - Quantifi MC paths'!F63-VB*SwapPrincipal&lt;0,-1*('Figure 7.3 - Quantifi MC paths'!F63-VB*SwapPrincipal)*LTPcharge*E$14*E$13,0)</f>
        <v>1176.4422830895901</v>
      </c>
      <c r="F56" s="208">
        <f>IF('Figure 7.3 - Quantifi MC paths'!G63-VB*SwapPrincipal&lt;0,-1*('Figure 7.3 - Quantifi MC paths'!G63-VB*SwapPrincipal)*LTPcharge*F$14*F$13,0)</f>
        <v>1144.0560217484301</v>
      </c>
      <c r="G56" s="208">
        <f>IF('Figure 7.3 - Quantifi MC paths'!H63-VB*SwapPrincipal&lt;0,-1*('Figure 7.3 - Quantifi MC paths'!H63-VB*SwapPrincipal)*LTPcharge*G$14*G$13,0)</f>
        <v>4503.2231312228168</v>
      </c>
      <c r="H56" s="208">
        <f>IF('Figure 7.3 - Quantifi MC paths'!I63-VB*SwapPrincipal&lt;0,-1*('Figure 7.3 - Quantifi MC paths'!I63-VB*SwapPrincipal)*LTPcharge*H$14*H$13,0)</f>
        <v>5260.8292907405294</v>
      </c>
      <c r="I56" s="208">
        <f>IF('Figure 7.3 - Quantifi MC paths'!J63-VB*SwapPrincipal&lt;0,-1*('Figure 7.3 - Quantifi MC paths'!J63-VB*SwapPrincipal)*LTPcharge*I$14*I$13,0)</f>
        <v>5830.1904051917663</v>
      </c>
      <c r="J56" s="208">
        <f>IF('Figure 7.3 - Quantifi MC paths'!K63-VB*SwapPrincipal&lt;0,-1*('Figure 7.3 - Quantifi MC paths'!K63-VB*SwapPrincipal)*LTPcharge*J$14*J$13,0)</f>
        <v>6883.8884692336196</v>
      </c>
      <c r="K56" s="208">
        <f>IF('Figure 7.3 - Quantifi MC paths'!L63-VB*SwapPrincipal&lt;0,-1*('Figure 7.3 - Quantifi MC paths'!L63-VB*SwapPrincipal)*LTPcharge*K$14*K$13,0)</f>
        <v>6049.9672940653772</v>
      </c>
      <c r="L56" s="208">
        <f>IF('Figure 7.3 - Quantifi MC paths'!M63-VB*SwapPrincipal&lt;0,-1*('Figure 7.3 - Quantifi MC paths'!M63-VB*SwapPrincipal)*LTPcharge*L$14*L$13,0)</f>
        <v>6055.3742098037565</v>
      </c>
      <c r="M56" s="208">
        <f>IF('Figure 7.3 - Quantifi MC paths'!N63-VB*SwapPrincipal&lt;0,-1*('Figure 7.3 - Quantifi MC paths'!N63-VB*SwapPrincipal)*LTPcharge*M$14*M$13,0)</f>
        <v>6712.1037429625494</v>
      </c>
      <c r="N56" s="208">
        <f>IF('Figure 7.3 - Quantifi MC paths'!O63-VB*SwapPrincipal&lt;0,-1*('Figure 7.3 - Quantifi MC paths'!O63-VB*SwapPrincipal)*LTPcharge*N$14*N$13,0)</f>
        <v>7340.1745795469069</v>
      </c>
      <c r="O56" s="208">
        <f>IF('Figure 7.3 - Quantifi MC paths'!P63-VB*SwapPrincipal&lt;0,-1*('Figure 7.3 - Quantifi MC paths'!P63-VB*SwapPrincipal)*LTPcharge*O$14*O$13,0)</f>
        <v>7559.6206126543948</v>
      </c>
      <c r="P56" s="208">
        <f>IF('Figure 7.3 - Quantifi MC paths'!Q63-VB*SwapPrincipal&lt;0,-1*('Figure 7.3 - Quantifi MC paths'!Q63-VB*SwapPrincipal)*LTPcharge*P$14*P$13,0)</f>
        <v>7227.1794922775389</v>
      </c>
      <c r="Q56" s="208">
        <f>IF('Figure 7.3 - Quantifi MC paths'!R63-VB*SwapPrincipal&lt;0,-1*('Figure 7.3 - Quantifi MC paths'!R63-VB*SwapPrincipal)*LTPcharge*Q$14*Q$13,0)</f>
        <v>6824.3560199322455</v>
      </c>
      <c r="R56" s="208">
        <f>IF('Figure 7.3 - Quantifi MC paths'!S63-VB*SwapPrincipal&lt;0,-1*('Figure 7.3 - Quantifi MC paths'!S63-VB*SwapPrincipal)*LTPcharge*R$14*R$13,0)</f>
        <v>74655.76177759195</v>
      </c>
      <c r="S56" s="208">
        <f>IF('Figure 7.3 - Quantifi MC paths'!T63-VB*SwapPrincipal&lt;0,-1*('Figure 7.3 - Quantifi MC paths'!T63-VB*SwapPrincipal)*LTPcharge*S$14*S$13,0)</f>
        <v>117176.791825926</v>
      </c>
      <c r="T56" s="208">
        <f>IF('Figure 7.3 - Quantifi MC paths'!U63-VB*SwapPrincipal&lt;0,-1*('Figure 7.3 - Quantifi MC paths'!U63-VB*SwapPrincipal)*LTPcharge*T$14*T$13,0)</f>
        <v>114827.16247387517</v>
      </c>
      <c r="U56" s="208">
        <f>IF('Figure 7.3 - Quantifi MC paths'!V63-VB*SwapPrincipal&lt;0,-1*('Figure 7.3 - Quantifi MC paths'!V63-VB*SwapPrincipal)*LTPcharge*U$14*U$13,0)</f>
        <v>121166.24494479767</v>
      </c>
      <c r="V56" s="208">
        <f>IF('Figure 7.3 - Quantifi MC paths'!W63-VB*SwapPrincipal&lt;0,-1*('Figure 7.3 - Quantifi MC paths'!W63-VB*SwapPrincipal)*LTPcharge*V$14*V$13,0)</f>
        <v>134029.78330040394</v>
      </c>
      <c r="W56" s="208">
        <f>IF('Figure 7.3 - Quantifi MC paths'!X63-VB*SwapPrincipal&lt;0,-1*('Figure 7.3 - Quantifi MC paths'!X63-VB*SwapPrincipal)*LTPcharge*W$14*W$13,0)</f>
        <v>132430.39962886466</v>
      </c>
      <c r="X56" s="208">
        <f>IF('Figure 7.3 - Quantifi MC paths'!Y63-VB*SwapPrincipal&lt;0,-1*('Figure 7.3 - Quantifi MC paths'!Y63-VB*SwapPrincipal)*LTPcharge*X$14*X$13,0)</f>
        <v>0</v>
      </c>
      <c r="Y56" s="209">
        <f t="shared" si="4"/>
        <v>769145.5896459634</v>
      </c>
    </row>
    <row r="57" spans="2:25">
      <c r="B57" s="207">
        <v>41</v>
      </c>
      <c r="C57" s="208">
        <f>IF('Figure 7.3 - Quantifi MC paths'!D64-VB*SwapPrincipal&lt;0,-1*('Figure 7.3 - Quantifi MC paths'!D64-VB*SwapPrincipal)*LTPcharge*C$14*C$13,0)</f>
        <v>1151.2348364633806</v>
      </c>
      <c r="D57" s="208">
        <f>IF('Figure 7.3 - Quantifi MC paths'!E64-VB*SwapPrincipal&lt;0,-1*('Figure 7.3 - Quantifi MC paths'!E64-VB*SwapPrincipal)*LTPcharge*D$14*D$13,0)</f>
        <v>1214.1120212777719</v>
      </c>
      <c r="E57" s="208">
        <f>IF('Figure 7.3 - Quantifi MC paths'!F64-VB*SwapPrincipal&lt;0,-1*('Figure 7.3 - Quantifi MC paths'!F64-VB*SwapPrincipal)*LTPcharge*E$14*E$13,0)</f>
        <v>1063.430198546359</v>
      </c>
      <c r="F57" s="208">
        <f>IF('Figure 7.3 - Quantifi MC paths'!G64-VB*SwapPrincipal&lt;0,-1*('Figure 7.3 - Quantifi MC paths'!G64-VB*SwapPrincipal)*LTPcharge*F$14*F$13,0)</f>
        <v>919.53801598408336</v>
      </c>
      <c r="G57" s="208">
        <f>IF('Figure 7.3 - Quantifi MC paths'!H64-VB*SwapPrincipal&lt;0,-1*('Figure 7.3 - Quantifi MC paths'!H64-VB*SwapPrincipal)*LTPcharge*G$14*G$13,0)</f>
        <v>4295.5836982881701</v>
      </c>
      <c r="H57" s="208">
        <f>IF('Figure 7.3 - Quantifi MC paths'!I64-VB*SwapPrincipal&lt;0,-1*('Figure 7.3 - Quantifi MC paths'!I64-VB*SwapPrincipal)*LTPcharge*H$14*H$13,0)</f>
        <v>3822.8799695459884</v>
      </c>
      <c r="I57" s="208">
        <f>IF('Figure 7.3 - Quantifi MC paths'!J64-VB*SwapPrincipal&lt;0,-1*('Figure 7.3 - Quantifi MC paths'!J64-VB*SwapPrincipal)*LTPcharge*I$14*I$13,0)</f>
        <v>2874.8434813255039</v>
      </c>
      <c r="J57" s="208">
        <f>IF('Figure 7.3 - Quantifi MC paths'!K64-VB*SwapPrincipal&lt;0,-1*('Figure 7.3 - Quantifi MC paths'!K64-VB*SwapPrincipal)*LTPcharge*J$14*J$13,0)</f>
        <v>4066.9531684796484</v>
      </c>
      <c r="K57" s="208">
        <f>IF('Figure 7.3 - Quantifi MC paths'!L64-VB*SwapPrincipal&lt;0,-1*('Figure 7.3 - Quantifi MC paths'!L64-VB*SwapPrincipal)*LTPcharge*K$14*K$13,0)</f>
        <v>4891.2019309738844</v>
      </c>
      <c r="L57" s="208">
        <f>IF('Figure 7.3 - Quantifi MC paths'!M64-VB*SwapPrincipal&lt;0,-1*('Figure 7.3 - Quantifi MC paths'!M64-VB*SwapPrincipal)*LTPcharge*L$14*L$13,0)</f>
        <v>5381.0005831081062</v>
      </c>
      <c r="M57" s="208">
        <f>IF('Figure 7.3 - Quantifi MC paths'!N64-VB*SwapPrincipal&lt;0,-1*('Figure 7.3 - Quantifi MC paths'!N64-VB*SwapPrincipal)*LTPcharge*M$14*M$13,0)</f>
        <v>4707.5380021968385</v>
      </c>
      <c r="N57" s="208">
        <f>IF('Figure 7.3 - Quantifi MC paths'!O64-VB*SwapPrincipal&lt;0,-1*('Figure 7.3 - Quantifi MC paths'!O64-VB*SwapPrincipal)*LTPcharge*N$14*N$13,0)</f>
        <v>4978.9847845606</v>
      </c>
      <c r="O57" s="208">
        <f>IF('Figure 7.3 - Quantifi MC paths'!P64-VB*SwapPrincipal&lt;0,-1*('Figure 7.3 - Quantifi MC paths'!P64-VB*SwapPrincipal)*LTPcharge*O$14*O$13,0)</f>
        <v>4881.9684657430116</v>
      </c>
      <c r="P57" s="208">
        <f>IF('Figure 7.3 - Quantifi MC paths'!Q64-VB*SwapPrincipal&lt;0,-1*('Figure 7.3 - Quantifi MC paths'!Q64-VB*SwapPrincipal)*LTPcharge*P$14*P$13,0)</f>
        <v>4497.3562082585795</v>
      </c>
      <c r="Q57" s="208">
        <f>IF('Figure 7.3 - Quantifi MC paths'!R64-VB*SwapPrincipal&lt;0,-1*('Figure 7.3 - Quantifi MC paths'!R64-VB*SwapPrincipal)*LTPcharge*Q$14*Q$13,0)</f>
        <v>5606.9129487377713</v>
      </c>
      <c r="R57" s="208">
        <f>IF('Figure 7.3 - Quantifi MC paths'!S64-VB*SwapPrincipal&lt;0,-1*('Figure 7.3 - Quantifi MC paths'!S64-VB*SwapPrincipal)*LTPcharge*R$14*R$13,0)</f>
        <v>61746.249468468501</v>
      </c>
      <c r="S57" s="208">
        <f>IF('Figure 7.3 - Quantifi MC paths'!T64-VB*SwapPrincipal&lt;0,-1*('Figure 7.3 - Quantifi MC paths'!T64-VB*SwapPrincipal)*LTPcharge*S$14*S$13,0)</f>
        <v>73877.171108143244</v>
      </c>
      <c r="T57" s="208">
        <f>IF('Figure 7.3 - Quantifi MC paths'!U64-VB*SwapPrincipal&lt;0,-1*('Figure 7.3 - Quantifi MC paths'!U64-VB*SwapPrincipal)*LTPcharge*T$14*T$13,0)</f>
        <v>104266.14893834452</v>
      </c>
      <c r="U57" s="208">
        <f>IF('Figure 7.3 - Quantifi MC paths'!V64-VB*SwapPrincipal&lt;0,-1*('Figure 7.3 - Quantifi MC paths'!V64-VB*SwapPrincipal)*LTPcharge*U$14*U$13,0)</f>
        <v>113439.1019075003</v>
      </c>
      <c r="V57" s="208">
        <f>IF('Figure 7.3 - Quantifi MC paths'!W64-VB*SwapPrincipal&lt;0,-1*('Figure 7.3 - Quantifi MC paths'!W64-VB*SwapPrincipal)*LTPcharge*V$14*V$13,0)</f>
        <v>133406.91002325129</v>
      </c>
      <c r="W57" s="208">
        <f>IF('Figure 7.3 - Quantifi MC paths'!X64-VB*SwapPrincipal&lt;0,-1*('Figure 7.3 - Quantifi MC paths'!X64-VB*SwapPrincipal)*LTPcharge*W$14*W$13,0)</f>
        <v>141960.68729069486</v>
      </c>
      <c r="X57" s="208">
        <f>IF('Figure 7.3 - Quantifi MC paths'!Y64-VB*SwapPrincipal&lt;0,-1*('Figure 7.3 - Quantifi MC paths'!Y64-VB*SwapPrincipal)*LTPcharge*X$14*X$13,0)</f>
        <v>0</v>
      </c>
      <c r="Y57" s="209">
        <f t="shared" si="4"/>
        <v>683049.80704989238</v>
      </c>
    </row>
    <row r="58" spans="2:25">
      <c r="B58" s="207">
        <v>42</v>
      </c>
      <c r="C58" s="208">
        <f>IF('Figure 7.3 - Quantifi MC paths'!D65-VB*SwapPrincipal&lt;0,-1*('Figure 7.3 - Quantifi MC paths'!D65-VB*SwapPrincipal)*LTPcharge*C$14*C$13,0)</f>
        <v>1151.2348364633806</v>
      </c>
      <c r="D58" s="208">
        <f>IF('Figure 7.3 - Quantifi MC paths'!E65-VB*SwapPrincipal&lt;0,-1*('Figure 7.3 - Quantifi MC paths'!E65-VB*SwapPrincipal)*LTPcharge*D$14*D$13,0)</f>
        <v>1057.0967312683322</v>
      </c>
      <c r="E58" s="208">
        <f>IF('Figure 7.3 - Quantifi MC paths'!F65-VB*SwapPrincipal&lt;0,-1*('Figure 7.3 - Quantifi MC paths'!F65-VB*SwapPrincipal)*LTPcharge*E$14*E$13,0)</f>
        <v>918.21801440875424</v>
      </c>
      <c r="F58" s="208">
        <f>IF('Figure 7.3 - Quantifi MC paths'!G65-VB*SwapPrincipal&lt;0,-1*('Figure 7.3 - Quantifi MC paths'!G65-VB*SwapPrincipal)*LTPcharge*F$14*F$13,0)</f>
        <v>935.00206973419586</v>
      </c>
      <c r="G58" s="208">
        <f>IF('Figure 7.3 - Quantifi MC paths'!H65-VB*SwapPrincipal&lt;0,-1*('Figure 7.3 - Quantifi MC paths'!H65-VB*SwapPrincipal)*LTPcharge*G$14*G$13,0)</f>
        <v>4602.5936322606167</v>
      </c>
      <c r="H58" s="208">
        <f>IF('Figure 7.3 - Quantifi MC paths'!I65-VB*SwapPrincipal&lt;0,-1*('Figure 7.3 - Quantifi MC paths'!I65-VB*SwapPrincipal)*LTPcharge*H$14*H$13,0)</f>
        <v>3691.8909833134353</v>
      </c>
      <c r="I58" s="208">
        <f>IF('Figure 7.3 - Quantifi MC paths'!J65-VB*SwapPrincipal&lt;0,-1*('Figure 7.3 - Quantifi MC paths'!J65-VB*SwapPrincipal)*LTPcharge*I$14*I$13,0)</f>
        <v>3362.0924825633574</v>
      </c>
      <c r="J58" s="208">
        <f>IF('Figure 7.3 - Quantifi MC paths'!K65-VB*SwapPrincipal&lt;0,-1*('Figure 7.3 - Quantifi MC paths'!K65-VB*SwapPrincipal)*LTPcharge*J$14*J$13,0)</f>
        <v>4008.6977234171359</v>
      </c>
      <c r="K58" s="208">
        <f>IF('Figure 7.3 - Quantifi MC paths'!L65-VB*SwapPrincipal&lt;0,-1*('Figure 7.3 - Quantifi MC paths'!L65-VB*SwapPrincipal)*LTPcharge*K$14*K$13,0)</f>
        <v>3062.1408908889766</v>
      </c>
      <c r="L58" s="208">
        <f>IF('Figure 7.3 - Quantifi MC paths'!M65-VB*SwapPrincipal&lt;0,-1*('Figure 7.3 - Quantifi MC paths'!M65-VB*SwapPrincipal)*LTPcharge*L$14*L$13,0)</f>
        <v>3816.9568177249589</v>
      </c>
      <c r="M58" s="208">
        <f>IF('Figure 7.3 - Quantifi MC paths'!N65-VB*SwapPrincipal&lt;0,-1*('Figure 7.3 - Quantifi MC paths'!N65-VB*SwapPrincipal)*LTPcharge*M$14*M$13,0)</f>
        <v>4558.8140643777015</v>
      </c>
      <c r="N58" s="208">
        <f>IF('Figure 7.3 - Quantifi MC paths'!O65-VB*SwapPrincipal&lt;0,-1*('Figure 7.3 - Quantifi MC paths'!O65-VB*SwapPrincipal)*LTPcharge*N$14*N$13,0)</f>
        <v>5196.6496123566758</v>
      </c>
      <c r="O58" s="208">
        <f>IF('Figure 7.3 - Quantifi MC paths'!P65-VB*SwapPrincipal&lt;0,-1*('Figure 7.3 - Quantifi MC paths'!P65-VB*SwapPrincipal)*LTPcharge*O$14*O$13,0)</f>
        <v>6122.4096990915505</v>
      </c>
      <c r="P58" s="208">
        <f>IF('Figure 7.3 - Quantifi MC paths'!Q65-VB*SwapPrincipal&lt;0,-1*('Figure 7.3 - Quantifi MC paths'!Q65-VB*SwapPrincipal)*LTPcharge*P$14*P$13,0)</f>
        <v>5421.3408739500101</v>
      </c>
      <c r="Q58" s="208">
        <f>IF('Figure 7.3 - Quantifi MC paths'!R65-VB*SwapPrincipal&lt;0,-1*('Figure 7.3 - Quantifi MC paths'!R65-VB*SwapPrincipal)*LTPcharge*Q$14*Q$13,0)</f>
        <v>6688.7044274992468</v>
      </c>
      <c r="R58" s="208">
        <f>IF('Figure 7.3 - Quantifi MC paths'!S65-VB*SwapPrincipal&lt;0,-1*('Figure 7.3 - Quantifi MC paths'!S65-VB*SwapPrincipal)*LTPcharge*R$14*R$13,0)</f>
        <v>74247.643707845767</v>
      </c>
      <c r="S58" s="208">
        <f>IF('Figure 7.3 - Quantifi MC paths'!T65-VB*SwapPrincipal&lt;0,-1*('Figure 7.3 - Quantifi MC paths'!T65-VB*SwapPrincipal)*LTPcharge*S$14*S$13,0)</f>
        <v>59022.904104032918</v>
      </c>
      <c r="T58" s="208">
        <f>IF('Figure 7.3 - Quantifi MC paths'!U65-VB*SwapPrincipal&lt;0,-1*('Figure 7.3 - Quantifi MC paths'!U65-VB*SwapPrincipal)*LTPcharge*T$14*T$13,0)</f>
        <v>72282.715189835711</v>
      </c>
      <c r="U58" s="208">
        <f>IF('Figure 7.3 - Quantifi MC paths'!V65-VB*SwapPrincipal&lt;0,-1*('Figure 7.3 - Quantifi MC paths'!V65-VB*SwapPrincipal)*LTPcharge*U$14*U$13,0)</f>
        <v>79688.791408146906</v>
      </c>
      <c r="V58" s="208">
        <f>IF('Figure 7.3 - Quantifi MC paths'!W65-VB*SwapPrincipal&lt;0,-1*('Figure 7.3 - Quantifi MC paths'!W65-VB*SwapPrincipal)*LTPcharge*V$14*V$13,0)</f>
        <v>71265.468618922852</v>
      </c>
      <c r="W58" s="208">
        <f>IF('Figure 7.3 - Quantifi MC paths'!X65-VB*SwapPrincipal&lt;0,-1*('Figure 7.3 - Quantifi MC paths'!X65-VB*SwapPrincipal)*LTPcharge*W$14*W$13,0)</f>
        <v>64778.4237276598</v>
      </c>
      <c r="X58" s="208">
        <f>IF('Figure 7.3 - Quantifi MC paths'!Y65-VB*SwapPrincipal&lt;0,-1*('Figure 7.3 - Quantifi MC paths'!Y65-VB*SwapPrincipal)*LTPcharge*X$14*X$13,0)</f>
        <v>0</v>
      </c>
      <c r="Y58" s="209">
        <f t="shared" si="4"/>
        <v>475879.7896157623</v>
      </c>
    </row>
    <row r="59" spans="2:25">
      <c r="B59" s="207">
        <v>43</v>
      </c>
      <c r="C59" s="208">
        <f>IF('Figure 7.3 - Quantifi MC paths'!D66-VB*SwapPrincipal&lt;0,-1*('Figure 7.3 - Quantifi MC paths'!D66-VB*SwapPrincipal)*LTPcharge*C$14*C$13,0)</f>
        <v>1151.2348364633806</v>
      </c>
      <c r="D59" s="208">
        <f>IF('Figure 7.3 - Quantifi MC paths'!E66-VB*SwapPrincipal&lt;0,-1*('Figure 7.3 - Quantifi MC paths'!E66-VB*SwapPrincipal)*LTPcharge*D$14*D$13,0)</f>
        <v>928.19466580296</v>
      </c>
      <c r="E59" s="208">
        <f>IF('Figure 7.3 - Quantifi MC paths'!F66-VB*SwapPrincipal&lt;0,-1*('Figure 7.3 - Quantifi MC paths'!F66-VB*SwapPrincipal)*LTPcharge*E$14*E$13,0)</f>
        <v>914.70229524503418</v>
      </c>
      <c r="F59" s="208">
        <f>IF('Figure 7.3 - Quantifi MC paths'!G66-VB*SwapPrincipal&lt;0,-1*('Figure 7.3 - Quantifi MC paths'!G66-VB*SwapPrincipal)*LTPcharge*F$14*F$13,0)</f>
        <v>924.41191841301384</v>
      </c>
      <c r="G59" s="208">
        <f>IF('Figure 7.3 - Quantifi MC paths'!H66-VB*SwapPrincipal&lt;0,-1*('Figure 7.3 - Quantifi MC paths'!H66-VB*SwapPrincipal)*LTPcharge*G$14*G$13,0)</f>
        <v>4446.2613121406475</v>
      </c>
      <c r="H59" s="208">
        <f>IF('Figure 7.3 - Quantifi MC paths'!I66-VB*SwapPrincipal&lt;0,-1*('Figure 7.3 - Quantifi MC paths'!I66-VB*SwapPrincipal)*LTPcharge*H$14*H$13,0)</f>
        <v>4186.59967163481</v>
      </c>
      <c r="I59" s="208">
        <f>IF('Figure 7.3 - Quantifi MC paths'!J66-VB*SwapPrincipal&lt;0,-1*('Figure 7.3 - Quantifi MC paths'!J66-VB*SwapPrincipal)*LTPcharge*I$14*I$13,0)</f>
        <v>6154.981327712534</v>
      </c>
      <c r="J59" s="208">
        <f>IF('Figure 7.3 - Quantifi MC paths'!K66-VB*SwapPrincipal&lt;0,-1*('Figure 7.3 - Quantifi MC paths'!K66-VB*SwapPrincipal)*LTPcharge*J$14*J$13,0)</f>
        <v>6418.1743140926528</v>
      </c>
      <c r="K59" s="208">
        <f>IF('Figure 7.3 - Quantifi MC paths'!L66-VB*SwapPrincipal&lt;0,-1*('Figure 7.3 - Quantifi MC paths'!L66-VB*SwapPrincipal)*LTPcharge*K$14*K$13,0)</f>
        <v>7459.7261068191947</v>
      </c>
      <c r="L59" s="208">
        <f>IF('Figure 7.3 - Quantifi MC paths'!M66-VB*SwapPrincipal&lt;0,-1*('Figure 7.3 - Quantifi MC paths'!M66-VB*SwapPrincipal)*LTPcharge*L$14*L$13,0)</f>
        <v>8778.8928801100265</v>
      </c>
      <c r="M59" s="208">
        <f>IF('Figure 7.3 - Quantifi MC paths'!N66-VB*SwapPrincipal&lt;0,-1*('Figure 7.3 - Quantifi MC paths'!N66-VB*SwapPrincipal)*LTPcharge*M$14*M$13,0)</f>
        <v>7978.0427169632603</v>
      </c>
      <c r="N59" s="208">
        <f>IF('Figure 7.3 - Quantifi MC paths'!O66-VB*SwapPrincipal&lt;0,-1*('Figure 7.3 - Quantifi MC paths'!O66-VB*SwapPrincipal)*LTPcharge*N$14*N$13,0)</f>
        <v>6739.8000737054317</v>
      </c>
      <c r="O59" s="208">
        <f>IF('Figure 7.3 - Quantifi MC paths'!P66-VB*SwapPrincipal&lt;0,-1*('Figure 7.3 - Quantifi MC paths'!P66-VB*SwapPrincipal)*LTPcharge*O$14*O$13,0)</f>
        <v>8396.4084000889579</v>
      </c>
      <c r="P59" s="208">
        <f>IF('Figure 7.3 - Quantifi MC paths'!Q66-VB*SwapPrincipal&lt;0,-1*('Figure 7.3 - Quantifi MC paths'!Q66-VB*SwapPrincipal)*LTPcharge*P$14*P$13,0)</f>
        <v>7717.9150097807151</v>
      </c>
      <c r="Q59" s="208">
        <f>IF('Figure 7.3 - Quantifi MC paths'!R66-VB*SwapPrincipal&lt;0,-1*('Figure 7.3 - Quantifi MC paths'!R66-VB*SwapPrincipal)*LTPcharge*Q$14*Q$13,0)</f>
        <v>9185.3755549159814</v>
      </c>
      <c r="R59" s="208">
        <f>IF('Figure 7.3 - Quantifi MC paths'!S66-VB*SwapPrincipal&lt;0,-1*('Figure 7.3 - Quantifi MC paths'!S66-VB*SwapPrincipal)*LTPcharge*R$14*R$13,0)</f>
        <v>98584.79970263374</v>
      </c>
      <c r="S59" s="208">
        <f>IF('Figure 7.3 - Quantifi MC paths'!T66-VB*SwapPrincipal&lt;0,-1*('Figure 7.3 - Quantifi MC paths'!T66-VB*SwapPrincipal)*LTPcharge*S$14*S$13,0)</f>
        <v>110415.32535610646</v>
      </c>
      <c r="T59" s="208">
        <f>IF('Figure 7.3 - Quantifi MC paths'!U66-VB*SwapPrincipal&lt;0,-1*('Figure 7.3 - Quantifi MC paths'!U66-VB*SwapPrincipal)*LTPcharge*T$14*T$13,0)</f>
        <v>119542.46166982377</v>
      </c>
      <c r="U59" s="208">
        <f>IF('Figure 7.3 - Quantifi MC paths'!V66-VB*SwapPrincipal&lt;0,-1*('Figure 7.3 - Quantifi MC paths'!V66-VB*SwapPrincipal)*LTPcharge*U$14*U$13,0)</f>
        <v>139470.62794707931</v>
      </c>
      <c r="V59" s="208">
        <f>IF('Figure 7.3 - Quantifi MC paths'!W66-VB*SwapPrincipal&lt;0,-1*('Figure 7.3 - Quantifi MC paths'!W66-VB*SwapPrincipal)*LTPcharge*V$14*V$13,0)</f>
        <v>166477.8297135148</v>
      </c>
      <c r="W59" s="208">
        <f>IF('Figure 7.3 - Quantifi MC paths'!X66-VB*SwapPrincipal&lt;0,-1*('Figure 7.3 - Quantifi MC paths'!X66-VB*SwapPrincipal)*LTPcharge*W$14*W$13,0)</f>
        <v>169284.60012598897</v>
      </c>
      <c r="X59" s="208">
        <f>IF('Figure 7.3 - Quantifi MC paths'!Y66-VB*SwapPrincipal&lt;0,-1*('Figure 7.3 - Quantifi MC paths'!Y66-VB*SwapPrincipal)*LTPcharge*X$14*X$13,0)</f>
        <v>0</v>
      </c>
      <c r="Y59" s="209">
        <f t="shared" si="4"/>
        <v>885156.36559903552</v>
      </c>
    </row>
    <row r="60" spans="2:25">
      <c r="B60" s="207">
        <v>44</v>
      </c>
      <c r="C60" s="208">
        <f>IF('Figure 7.3 - Quantifi MC paths'!D67-VB*SwapPrincipal&lt;0,-1*('Figure 7.3 - Quantifi MC paths'!D67-VB*SwapPrincipal)*LTPcharge*C$14*C$13,0)</f>
        <v>1151.2348364633806</v>
      </c>
      <c r="D60" s="208">
        <f>IF('Figure 7.3 - Quantifi MC paths'!E67-VB*SwapPrincipal&lt;0,-1*('Figure 7.3 - Quantifi MC paths'!E67-VB*SwapPrincipal)*LTPcharge*D$14*D$13,0)</f>
        <v>1099.705184627657</v>
      </c>
      <c r="E60" s="208">
        <f>IF('Figure 7.3 - Quantifi MC paths'!F67-VB*SwapPrincipal&lt;0,-1*('Figure 7.3 - Quantifi MC paths'!F67-VB*SwapPrincipal)*LTPcharge*E$14*E$13,0)</f>
        <v>1048.4755631405712</v>
      </c>
      <c r="F60" s="208">
        <f>IF('Figure 7.3 - Quantifi MC paths'!G67-VB*SwapPrincipal&lt;0,-1*('Figure 7.3 - Quantifi MC paths'!G67-VB*SwapPrincipal)*LTPcharge*F$14*F$13,0)</f>
        <v>1105.6698030780487</v>
      </c>
      <c r="G60" s="208">
        <f>IF('Figure 7.3 - Quantifi MC paths'!H67-VB*SwapPrincipal&lt;0,-1*('Figure 7.3 - Quantifi MC paths'!H67-VB*SwapPrincipal)*LTPcharge*G$14*G$13,0)</f>
        <v>4673.7806957970452</v>
      </c>
      <c r="H60" s="208">
        <f>IF('Figure 7.3 - Quantifi MC paths'!I67-VB*SwapPrincipal&lt;0,-1*('Figure 7.3 - Quantifi MC paths'!I67-VB*SwapPrincipal)*LTPcharge*H$14*H$13,0)</f>
        <v>4516.3160819122995</v>
      </c>
      <c r="I60" s="208">
        <f>IF('Figure 7.3 - Quantifi MC paths'!J67-VB*SwapPrincipal&lt;0,-1*('Figure 7.3 - Quantifi MC paths'!J67-VB*SwapPrincipal)*LTPcharge*I$14*I$13,0)</f>
        <v>3432.3100012688069</v>
      </c>
      <c r="J60" s="208">
        <f>IF('Figure 7.3 - Quantifi MC paths'!K67-VB*SwapPrincipal&lt;0,-1*('Figure 7.3 - Quantifi MC paths'!K67-VB*SwapPrincipal)*LTPcharge*J$14*J$13,0)</f>
        <v>5415.0893920945882</v>
      </c>
      <c r="K60" s="208">
        <f>IF('Figure 7.3 - Quantifi MC paths'!L67-VB*SwapPrincipal&lt;0,-1*('Figure 7.3 - Quantifi MC paths'!L67-VB*SwapPrincipal)*LTPcharge*K$14*K$13,0)</f>
        <v>4005.8945269147043</v>
      </c>
      <c r="L60" s="208">
        <f>IF('Figure 7.3 - Quantifi MC paths'!M67-VB*SwapPrincipal&lt;0,-1*('Figure 7.3 - Quantifi MC paths'!M67-VB*SwapPrincipal)*LTPcharge*L$14*L$13,0)</f>
        <v>4760.3789280385463</v>
      </c>
      <c r="M60" s="208">
        <f>IF('Figure 7.3 - Quantifi MC paths'!N67-VB*SwapPrincipal&lt;0,-1*('Figure 7.3 - Quantifi MC paths'!N67-VB*SwapPrincipal)*LTPcharge*M$14*M$13,0)</f>
        <v>5785.9628665083046</v>
      </c>
      <c r="N60" s="208">
        <f>IF('Figure 7.3 - Quantifi MC paths'!O67-VB*SwapPrincipal&lt;0,-1*('Figure 7.3 - Quantifi MC paths'!O67-VB*SwapPrincipal)*LTPcharge*N$14*N$13,0)</f>
        <v>5963.2650020110914</v>
      </c>
      <c r="O60" s="208">
        <f>IF('Figure 7.3 - Quantifi MC paths'!P67-VB*SwapPrincipal&lt;0,-1*('Figure 7.3 - Quantifi MC paths'!P67-VB*SwapPrincipal)*LTPcharge*O$14*O$13,0)</f>
        <v>6242.3058082786492</v>
      </c>
      <c r="P60" s="208">
        <f>IF('Figure 7.3 - Quantifi MC paths'!Q67-VB*SwapPrincipal&lt;0,-1*('Figure 7.3 - Quantifi MC paths'!Q67-VB*SwapPrincipal)*LTPcharge*P$14*P$13,0)</f>
        <v>5426.1834601480696</v>
      </c>
      <c r="Q60" s="208">
        <f>IF('Figure 7.3 - Quantifi MC paths'!R67-VB*SwapPrincipal&lt;0,-1*('Figure 7.3 - Quantifi MC paths'!R67-VB*SwapPrincipal)*LTPcharge*Q$14*Q$13,0)</f>
        <v>5708.2545044301942</v>
      </c>
      <c r="R60" s="208">
        <f>IF('Figure 7.3 - Quantifi MC paths'!S67-VB*SwapPrincipal&lt;0,-1*('Figure 7.3 - Quantifi MC paths'!S67-VB*SwapPrincipal)*LTPcharge*R$14*R$13,0)</f>
        <v>63045.028236917213</v>
      </c>
      <c r="S60" s="208">
        <f>IF('Figure 7.3 - Quantifi MC paths'!T67-VB*SwapPrincipal&lt;0,-1*('Figure 7.3 - Quantifi MC paths'!T67-VB*SwapPrincipal)*LTPcharge*S$14*S$13,0)</f>
        <v>89884.801421413053</v>
      </c>
      <c r="T60" s="208">
        <f>IF('Figure 7.3 - Quantifi MC paths'!U67-VB*SwapPrincipal&lt;0,-1*('Figure 7.3 - Quantifi MC paths'!U67-VB*SwapPrincipal)*LTPcharge*T$14*T$13,0)</f>
        <v>78912.941022316067</v>
      </c>
      <c r="U60" s="208">
        <f>IF('Figure 7.3 - Quantifi MC paths'!V67-VB*SwapPrincipal&lt;0,-1*('Figure 7.3 - Quantifi MC paths'!V67-VB*SwapPrincipal)*LTPcharge*U$14*U$13,0)</f>
        <v>78247.465514469819</v>
      </c>
      <c r="V60" s="208">
        <f>IF('Figure 7.3 - Quantifi MC paths'!W67-VB*SwapPrincipal&lt;0,-1*('Figure 7.3 - Quantifi MC paths'!W67-VB*SwapPrincipal)*LTPcharge*V$14*V$13,0)</f>
        <v>73422.302139678301</v>
      </c>
      <c r="W60" s="208">
        <f>IF('Figure 7.3 - Quantifi MC paths'!X67-VB*SwapPrincipal&lt;0,-1*('Figure 7.3 - Quantifi MC paths'!X67-VB*SwapPrincipal)*LTPcharge*W$14*W$13,0)</f>
        <v>75716.883271349536</v>
      </c>
      <c r="X60" s="208">
        <f>IF('Figure 7.3 - Quantifi MC paths'!Y67-VB*SwapPrincipal&lt;0,-1*('Figure 7.3 - Quantifi MC paths'!Y67-VB*SwapPrincipal)*LTPcharge*X$14*X$13,0)</f>
        <v>0</v>
      </c>
      <c r="Y60" s="209">
        <f t="shared" si="4"/>
        <v>519564.24826085597</v>
      </c>
    </row>
    <row r="61" spans="2:25">
      <c r="B61" s="210">
        <v>45</v>
      </c>
      <c r="C61" s="208">
        <f>IF('Figure 7.3 - Quantifi MC paths'!D68-VB*SwapPrincipal&lt;0,-1*('Figure 7.3 - Quantifi MC paths'!D68-VB*SwapPrincipal)*LTPcharge*C$14*C$13,0)</f>
        <v>1151.2348364633806</v>
      </c>
      <c r="D61" s="208">
        <f>IF('Figure 7.3 - Quantifi MC paths'!E68-VB*SwapPrincipal&lt;0,-1*('Figure 7.3 - Quantifi MC paths'!E68-VB*SwapPrincipal)*LTPcharge*D$14*D$13,0)</f>
        <v>1328.855157947326</v>
      </c>
      <c r="E61" s="208">
        <f>IF('Figure 7.3 - Quantifi MC paths'!F68-VB*SwapPrincipal&lt;0,-1*('Figure 7.3 - Quantifi MC paths'!F68-VB*SwapPrincipal)*LTPcharge*E$14*E$13,0)</f>
        <v>1151.4271000327869</v>
      </c>
      <c r="F61" s="208">
        <f>IF('Figure 7.3 - Quantifi MC paths'!G68-VB*SwapPrincipal&lt;0,-1*('Figure 7.3 - Quantifi MC paths'!G68-VB*SwapPrincipal)*LTPcharge*F$14*F$13,0)</f>
        <v>1283.4771569527204</v>
      </c>
      <c r="G61" s="208">
        <f>IF('Figure 7.3 - Quantifi MC paths'!H68-VB*SwapPrincipal&lt;0,-1*('Figure 7.3 - Quantifi MC paths'!H68-VB*SwapPrincipal)*LTPcharge*G$14*G$13,0)</f>
        <v>5555.4127894605099</v>
      </c>
      <c r="H61" s="208">
        <f>IF('Figure 7.3 - Quantifi MC paths'!I68-VB*SwapPrincipal&lt;0,-1*('Figure 7.3 - Quantifi MC paths'!I68-VB*SwapPrincipal)*LTPcharge*H$14*H$13,0)</f>
        <v>4792.7921604649619</v>
      </c>
      <c r="I61" s="208">
        <f>IF('Figure 7.3 - Quantifi MC paths'!J68-VB*SwapPrincipal&lt;0,-1*('Figure 7.3 - Quantifi MC paths'!J68-VB*SwapPrincipal)*LTPcharge*I$14*I$13,0)</f>
        <v>4388.9723955128547</v>
      </c>
      <c r="J61" s="208">
        <f>IF('Figure 7.3 - Quantifi MC paths'!K68-VB*SwapPrincipal&lt;0,-1*('Figure 7.3 - Quantifi MC paths'!K68-VB*SwapPrincipal)*LTPcharge*J$14*J$13,0)</f>
        <v>4432.5675323786509</v>
      </c>
      <c r="K61" s="208">
        <f>IF('Figure 7.3 - Quantifi MC paths'!L68-VB*SwapPrincipal&lt;0,-1*('Figure 7.3 - Quantifi MC paths'!L68-VB*SwapPrincipal)*LTPcharge*K$14*K$13,0)</f>
        <v>4146.3902933306599</v>
      </c>
      <c r="L61" s="208">
        <f>IF('Figure 7.3 - Quantifi MC paths'!M68-VB*SwapPrincipal&lt;0,-1*('Figure 7.3 - Quantifi MC paths'!M68-VB*SwapPrincipal)*LTPcharge*L$14*L$13,0)</f>
        <v>4948.2891468758426</v>
      </c>
      <c r="M61" s="208">
        <f>IF('Figure 7.3 - Quantifi MC paths'!N68-VB*SwapPrincipal&lt;0,-1*('Figure 7.3 - Quantifi MC paths'!N68-VB*SwapPrincipal)*LTPcharge*M$14*M$13,0)</f>
        <v>5732.4272989372967</v>
      </c>
      <c r="N61" s="208">
        <f>IF('Figure 7.3 - Quantifi MC paths'!O68-VB*SwapPrincipal&lt;0,-1*('Figure 7.3 - Quantifi MC paths'!O68-VB*SwapPrincipal)*LTPcharge*N$14*N$13,0)</f>
        <v>6081.3072366173201</v>
      </c>
      <c r="O61" s="208">
        <f>IF('Figure 7.3 - Quantifi MC paths'!P68-VB*SwapPrincipal&lt;0,-1*('Figure 7.3 - Quantifi MC paths'!P68-VB*SwapPrincipal)*LTPcharge*O$14*O$13,0)</f>
        <v>5421.8795249868872</v>
      </c>
      <c r="P61" s="208">
        <f>IF('Figure 7.3 - Quantifi MC paths'!Q68-VB*SwapPrincipal&lt;0,-1*('Figure 7.3 - Quantifi MC paths'!Q68-VB*SwapPrincipal)*LTPcharge*P$14*P$13,0)</f>
        <v>4432.6388426205185</v>
      </c>
      <c r="Q61" s="208">
        <f>IF('Figure 7.3 - Quantifi MC paths'!R68-VB*SwapPrincipal&lt;0,-1*('Figure 7.3 - Quantifi MC paths'!R68-VB*SwapPrincipal)*LTPcharge*Q$14*Q$13,0)</f>
        <v>4637.1848351518402</v>
      </c>
      <c r="R61" s="208">
        <f>IF('Figure 7.3 - Quantifi MC paths'!S68-VB*SwapPrincipal&lt;0,-1*('Figure 7.3 - Quantifi MC paths'!S68-VB*SwapPrincipal)*LTPcharge*R$14*R$13,0)</f>
        <v>60276.071005962905</v>
      </c>
      <c r="S61" s="208">
        <f>IF('Figure 7.3 - Quantifi MC paths'!T68-VB*SwapPrincipal&lt;0,-1*('Figure 7.3 - Quantifi MC paths'!T68-VB*SwapPrincipal)*LTPcharge*S$14*S$13,0)</f>
        <v>36776.103513468624</v>
      </c>
      <c r="T61" s="208">
        <f>IF('Figure 7.3 - Quantifi MC paths'!U68-VB*SwapPrincipal&lt;0,-1*('Figure 7.3 - Quantifi MC paths'!U68-VB*SwapPrincipal)*LTPcharge*T$14*T$13,0)</f>
        <v>57851.253355977846</v>
      </c>
      <c r="U61" s="208">
        <f>IF('Figure 7.3 - Quantifi MC paths'!V68-VB*SwapPrincipal&lt;0,-1*('Figure 7.3 - Quantifi MC paths'!V68-VB*SwapPrincipal)*LTPcharge*U$14*U$13,0)</f>
        <v>62320.584744174419</v>
      </c>
      <c r="V61" s="208">
        <f>IF('Figure 7.3 - Quantifi MC paths'!W68-VB*SwapPrincipal&lt;0,-1*('Figure 7.3 - Quantifi MC paths'!W68-VB*SwapPrincipal)*LTPcharge*V$14*V$13,0)</f>
        <v>71747.083026221007</v>
      </c>
      <c r="W61" s="208">
        <f>IF('Figure 7.3 - Quantifi MC paths'!X68-VB*SwapPrincipal&lt;0,-1*('Figure 7.3 - Quantifi MC paths'!X68-VB*SwapPrincipal)*LTPcharge*W$14*W$13,0)</f>
        <v>76604.303692483678</v>
      </c>
      <c r="X61" s="208">
        <f>IF('Figure 7.3 - Quantifi MC paths'!Y68-VB*SwapPrincipal&lt;0,-1*('Figure 7.3 - Quantifi MC paths'!Y68-VB*SwapPrincipal)*LTPcharge*X$14*X$13,0)</f>
        <v>0</v>
      </c>
      <c r="Y61" s="209">
        <f t="shared" si="4"/>
        <v>425060.25564602209</v>
      </c>
    </row>
    <row r="62" spans="2:25">
      <c r="B62" s="210">
        <v>46</v>
      </c>
      <c r="C62" s="208">
        <f>IF('Figure 7.3 - Quantifi MC paths'!D69-VB*SwapPrincipal&lt;0,-1*('Figure 7.3 - Quantifi MC paths'!D69-VB*SwapPrincipal)*LTPcharge*C$14*C$13,0)</f>
        <v>1151.2348364633806</v>
      </c>
      <c r="D62" s="208">
        <f>IF('Figure 7.3 - Quantifi MC paths'!E69-VB*SwapPrincipal&lt;0,-1*('Figure 7.3 - Quantifi MC paths'!E69-VB*SwapPrincipal)*LTPcharge*D$14*D$13,0)</f>
        <v>1171.6324986033869</v>
      </c>
      <c r="E62" s="208">
        <f>IF('Figure 7.3 - Quantifi MC paths'!F69-VB*SwapPrincipal&lt;0,-1*('Figure 7.3 - Quantifi MC paths'!F69-VB*SwapPrincipal)*LTPcharge*E$14*E$13,0)</f>
        <v>1310.7718191392271</v>
      </c>
      <c r="F62" s="208">
        <f>IF('Figure 7.3 - Quantifi MC paths'!G69-VB*SwapPrincipal&lt;0,-1*('Figure 7.3 - Quantifi MC paths'!G69-VB*SwapPrincipal)*LTPcharge*F$14*F$13,0)</f>
        <v>1113.6330678916909</v>
      </c>
      <c r="G62" s="208">
        <f>IF('Figure 7.3 - Quantifi MC paths'!H69-VB*SwapPrincipal&lt;0,-1*('Figure 7.3 - Quantifi MC paths'!H69-VB*SwapPrincipal)*LTPcharge*G$14*G$13,0)</f>
        <v>5316.229265461061</v>
      </c>
      <c r="H62" s="208">
        <f>IF('Figure 7.3 - Quantifi MC paths'!I69-VB*SwapPrincipal&lt;0,-1*('Figure 7.3 - Quantifi MC paths'!I69-VB*SwapPrincipal)*LTPcharge*H$14*H$13,0)</f>
        <v>5516.6133024095398</v>
      </c>
      <c r="I62" s="208">
        <f>IF('Figure 7.3 - Quantifi MC paths'!J69-VB*SwapPrincipal&lt;0,-1*('Figure 7.3 - Quantifi MC paths'!J69-VB*SwapPrincipal)*LTPcharge*I$14*I$13,0)</f>
        <v>5501.1067482640992</v>
      </c>
      <c r="J62" s="208">
        <f>IF('Figure 7.3 - Quantifi MC paths'!K69-VB*SwapPrincipal&lt;0,-1*('Figure 7.3 - Quantifi MC paths'!K69-VB*SwapPrincipal)*LTPcharge*J$14*J$13,0)</f>
        <v>4647.9335642134947</v>
      </c>
      <c r="K62" s="208">
        <f>IF('Figure 7.3 - Quantifi MC paths'!L69-VB*SwapPrincipal&lt;0,-1*('Figure 7.3 - Quantifi MC paths'!L69-VB*SwapPrincipal)*LTPcharge*K$14*K$13,0)</f>
        <v>3530.1387492882327</v>
      </c>
      <c r="L62" s="208">
        <f>IF('Figure 7.3 - Quantifi MC paths'!M69-VB*SwapPrincipal&lt;0,-1*('Figure 7.3 - Quantifi MC paths'!M69-VB*SwapPrincipal)*LTPcharge*L$14*L$13,0)</f>
        <v>5242.1268660726928</v>
      </c>
      <c r="M62" s="208">
        <f>IF('Figure 7.3 - Quantifi MC paths'!N69-VB*SwapPrincipal&lt;0,-1*('Figure 7.3 - Quantifi MC paths'!N69-VB*SwapPrincipal)*LTPcharge*M$14*M$13,0)</f>
        <v>5453.6843019625812</v>
      </c>
      <c r="N62" s="208">
        <f>IF('Figure 7.3 - Quantifi MC paths'!O69-VB*SwapPrincipal&lt;0,-1*('Figure 7.3 - Quantifi MC paths'!O69-VB*SwapPrincipal)*LTPcharge*N$14*N$13,0)</f>
        <v>5081.2900743585806</v>
      </c>
      <c r="O62" s="208">
        <f>IF('Figure 7.3 - Quantifi MC paths'!P69-VB*SwapPrincipal&lt;0,-1*('Figure 7.3 - Quantifi MC paths'!P69-VB*SwapPrincipal)*LTPcharge*O$14*O$13,0)</f>
        <v>3770.1418799974613</v>
      </c>
      <c r="P62" s="208">
        <f>IF('Figure 7.3 - Quantifi MC paths'!Q69-VB*SwapPrincipal&lt;0,-1*('Figure 7.3 - Quantifi MC paths'!Q69-VB*SwapPrincipal)*LTPcharge*P$14*P$13,0)</f>
        <v>3434.1435682685133</v>
      </c>
      <c r="Q62" s="208">
        <f>IF('Figure 7.3 - Quantifi MC paths'!R69-VB*SwapPrincipal&lt;0,-1*('Figure 7.3 - Quantifi MC paths'!R69-VB*SwapPrincipal)*LTPcharge*Q$14*Q$13,0)</f>
        <v>2356.1639676586874</v>
      </c>
      <c r="R62" s="208">
        <f>IF('Figure 7.3 - Quantifi MC paths'!S69-VB*SwapPrincipal&lt;0,-1*('Figure 7.3 - Quantifi MC paths'!S69-VB*SwapPrincipal)*LTPcharge*R$14*R$13,0)</f>
        <v>26186.305264751882</v>
      </c>
      <c r="S62" s="208">
        <f>IF('Figure 7.3 - Quantifi MC paths'!T69-VB*SwapPrincipal&lt;0,-1*('Figure 7.3 - Quantifi MC paths'!T69-VB*SwapPrincipal)*LTPcharge*S$14*S$13,0)</f>
        <v>9098.930787032923</v>
      </c>
      <c r="T62" s="208">
        <f>IF('Figure 7.3 - Quantifi MC paths'!U69-VB*SwapPrincipal&lt;0,-1*('Figure 7.3 - Quantifi MC paths'!U69-VB*SwapPrincipal)*LTPcharge*T$14*T$13,0)</f>
        <v>33579.13153577027</v>
      </c>
      <c r="U62" s="208">
        <f>IF('Figure 7.3 - Quantifi MC paths'!V69-VB*SwapPrincipal&lt;0,-1*('Figure 7.3 - Quantifi MC paths'!V69-VB*SwapPrincipal)*LTPcharge*U$14*U$13,0)</f>
        <v>36002.782976771297</v>
      </c>
      <c r="V62" s="208">
        <f>IF('Figure 7.3 - Quantifi MC paths'!W69-VB*SwapPrincipal&lt;0,-1*('Figure 7.3 - Quantifi MC paths'!W69-VB*SwapPrincipal)*LTPcharge*V$14*V$13,0)</f>
        <v>48568.7935976152</v>
      </c>
      <c r="W62" s="208">
        <f>IF('Figure 7.3 - Quantifi MC paths'!X69-VB*SwapPrincipal&lt;0,-1*('Figure 7.3 - Quantifi MC paths'!X69-VB*SwapPrincipal)*LTPcharge*W$14*W$13,0)</f>
        <v>48374.747986828355</v>
      </c>
      <c r="X62" s="208">
        <f>IF('Figure 7.3 - Quantifi MC paths'!Y69-VB*SwapPrincipal&lt;0,-1*('Figure 7.3 - Quantifi MC paths'!Y69-VB*SwapPrincipal)*LTPcharge*X$14*X$13,0)</f>
        <v>0</v>
      </c>
      <c r="Y62" s="209">
        <f t="shared" si="4"/>
        <v>256407.53665882256</v>
      </c>
    </row>
    <row r="63" spans="2:25">
      <c r="B63" s="210">
        <v>47</v>
      </c>
      <c r="C63" s="208">
        <f>IF('Figure 7.3 - Quantifi MC paths'!D70-VB*SwapPrincipal&lt;0,-1*('Figure 7.3 - Quantifi MC paths'!D70-VB*SwapPrincipal)*LTPcharge*C$14*C$13,0)</f>
        <v>1151.2348364633806</v>
      </c>
      <c r="D63" s="208">
        <f>IF('Figure 7.3 - Quantifi MC paths'!E70-VB*SwapPrincipal&lt;0,-1*('Figure 7.3 - Quantifi MC paths'!E70-VB*SwapPrincipal)*LTPcharge*D$14*D$13,0)</f>
        <v>1133.3289668075499</v>
      </c>
      <c r="E63" s="208">
        <f>IF('Figure 7.3 - Quantifi MC paths'!F70-VB*SwapPrincipal&lt;0,-1*('Figure 7.3 - Quantifi MC paths'!F70-VB*SwapPrincipal)*LTPcharge*E$14*E$13,0)</f>
        <v>1168.1830967506876</v>
      </c>
      <c r="F63" s="208">
        <f>IF('Figure 7.3 - Quantifi MC paths'!G70-VB*SwapPrincipal&lt;0,-1*('Figure 7.3 - Quantifi MC paths'!G70-VB*SwapPrincipal)*LTPcharge*F$14*F$13,0)</f>
        <v>1228.6805844095436</v>
      </c>
      <c r="G63" s="208">
        <f>IF('Figure 7.3 - Quantifi MC paths'!H70-VB*SwapPrincipal&lt;0,-1*('Figure 7.3 - Quantifi MC paths'!H70-VB*SwapPrincipal)*LTPcharge*G$14*G$13,0)</f>
        <v>4900.9110126586829</v>
      </c>
      <c r="H63" s="208">
        <f>IF('Figure 7.3 - Quantifi MC paths'!I70-VB*SwapPrincipal&lt;0,-1*('Figure 7.3 - Quantifi MC paths'!I70-VB*SwapPrincipal)*LTPcharge*H$14*H$13,0)</f>
        <v>4470.8820201867011</v>
      </c>
      <c r="I63" s="208">
        <f>IF('Figure 7.3 - Quantifi MC paths'!J70-VB*SwapPrincipal&lt;0,-1*('Figure 7.3 - Quantifi MC paths'!J70-VB*SwapPrincipal)*LTPcharge*I$14*I$13,0)</f>
        <v>4746.8224148910122</v>
      </c>
      <c r="J63" s="208">
        <f>IF('Figure 7.3 - Quantifi MC paths'!K70-VB*SwapPrincipal&lt;0,-1*('Figure 7.3 - Quantifi MC paths'!K70-VB*SwapPrincipal)*LTPcharge*J$14*J$13,0)</f>
        <v>3553.3467842952114</v>
      </c>
      <c r="K63" s="208">
        <f>IF('Figure 7.3 - Quantifi MC paths'!L70-VB*SwapPrincipal&lt;0,-1*('Figure 7.3 - Quantifi MC paths'!L70-VB*SwapPrincipal)*LTPcharge*K$14*K$13,0)</f>
        <v>3856.9152729882585</v>
      </c>
      <c r="L63" s="208">
        <f>IF('Figure 7.3 - Quantifi MC paths'!M70-VB*SwapPrincipal&lt;0,-1*('Figure 7.3 - Quantifi MC paths'!M70-VB*SwapPrincipal)*LTPcharge*L$14*L$13,0)</f>
        <v>4413.1647282263102</v>
      </c>
      <c r="M63" s="208">
        <f>IF('Figure 7.3 - Quantifi MC paths'!N70-VB*SwapPrincipal&lt;0,-1*('Figure 7.3 - Quantifi MC paths'!N70-VB*SwapPrincipal)*LTPcharge*M$14*M$13,0)</f>
        <v>4678.6379999018327</v>
      </c>
      <c r="N63" s="208">
        <f>IF('Figure 7.3 - Quantifi MC paths'!O70-VB*SwapPrincipal&lt;0,-1*('Figure 7.3 - Quantifi MC paths'!O70-VB*SwapPrincipal)*LTPcharge*N$14*N$13,0)</f>
        <v>4375.9881039207658</v>
      </c>
      <c r="O63" s="208">
        <f>IF('Figure 7.3 - Quantifi MC paths'!P70-VB*SwapPrincipal&lt;0,-1*('Figure 7.3 - Quantifi MC paths'!P70-VB*SwapPrincipal)*LTPcharge*O$14*O$13,0)</f>
        <v>5078.7227843542069</v>
      </c>
      <c r="P63" s="208">
        <f>IF('Figure 7.3 - Quantifi MC paths'!Q70-VB*SwapPrincipal&lt;0,-1*('Figure 7.3 - Quantifi MC paths'!Q70-VB*SwapPrincipal)*LTPcharge*P$14*P$13,0)</f>
        <v>5294.5186409642711</v>
      </c>
      <c r="Q63" s="208">
        <f>IF('Figure 7.3 - Quantifi MC paths'!R70-VB*SwapPrincipal&lt;0,-1*('Figure 7.3 - Quantifi MC paths'!R70-VB*SwapPrincipal)*LTPcharge*Q$14*Q$13,0)</f>
        <v>5345.3950564575262</v>
      </c>
      <c r="R63" s="208">
        <f>IF('Figure 7.3 - Quantifi MC paths'!S70-VB*SwapPrincipal&lt;0,-1*('Figure 7.3 - Quantifi MC paths'!S70-VB*SwapPrincipal)*LTPcharge*R$14*R$13,0)</f>
        <v>63544.658960477384</v>
      </c>
      <c r="S63" s="208">
        <f>IF('Figure 7.3 - Quantifi MC paths'!T70-VB*SwapPrincipal&lt;0,-1*('Figure 7.3 - Quantifi MC paths'!T70-VB*SwapPrincipal)*LTPcharge*S$14*S$13,0)</f>
        <v>49115.617121968353</v>
      </c>
      <c r="T63" s="208">
        <f>IF('Figure 7.3 - Quantifi MC paths'!U70-VB*SwapPrincipal&lt;0,-1*('Figure 7.3 - Quantifi MC paths'!U70-VB*SwapPrincipal)*LTPcharge*T$14*T$13,0)</f>
        <v>63666.196616483969</v>
      </c>
      <c r="U63" s="208">
        <f>IF('Figure 7.3 - Quantifi MC paths'!V70-VB*SwapPrincipal&lt;0,-1*('Figure 7.3 - Quantifi MC paths'!V70-VB*SwapPrincipal)*LTPcharge*U$14*U$13,0)</f>
        <v>80735.498944327162</v>
      </c>
      <c r="V63" s="208">
        <f>IF('Figure 7.3 - Quantifi MC paths'!W70-VB*SwapPrincipal&lt;0,-1*('Figure 7.3 - Quantifi MC paths'!W70-VB*SwapPrincipal)*LTPcharge*V$14*V$13,0)</f>
        <v>92818.748953427901</v>
      </c>
      <c r="W63" s="208">
        <f>IF('Figure 7.3 - Quantifi MC paths'!X70-VB*SwapPrincipal&lt;0,-1*('Figure 7.3 - Quantifi MC paths'!X70-VB*SwapPrincipal)*LTPcharge*W$14*W$13,0)</f>
        <v>98792.479734944704</v>
      </c>
      <c r="X63" s="208">
        <f>IF('Figure 7.3 - Quantifi MC paths'!Y70-VB*SwapPrincipal&lt;0,-1*('Figure 7.3 - Quantifi MC paths'!Y70-VB*SwapPrincipal)*LTPcharge*X$14*X$13,0)</f>
        <v>0</v>
      </c>
      <c r="Y63" s="209">
        <f t="shared" si="4"/>
        <v>504069.93263490539</v>
      </c>
    </row>
    <row r="64" spans="2:25">
      <c r="B64" s="210">
        <v>48</v>
      </c>
      <c r="C64" s="208">
        <f>IF('Figure 7.3 - Quantifi MC paths'!D71-VB*SwapPrincipal&lt;0,-1*('Figure 7.3 - Quantifi MC paths'!D71-VB*SwapPrincipal)*LTPcharge*C$14*C$13,0)</f>
        <v>1151.2348364633806</v>
      </c>
      <c r="D64" s="208">
        <f>IF('Figure 7.3 - Quantifi MC paths'!E71-VB*SwapPrincipal&lt;0,-1*('Figure 7.3 - Quantifi MC paths'!E71-VB*SwapPrincipal)*LTPcharge*D$14*D$13,0)</f>
        <v>1235.4287256795606</v>
      </c>
      <c r="E64" s="208">
        <f>IF('Figure 7.3 - Quantifi MC paths'!F71-VB*SwapPrincipal&lt;0,-1*('Figure 7.3 - Quantifi MC paths'!F71-VB*SwapPrincipal)*LTPcharge*E$14*E$13,0)</f>
        <v>1299.4453343100731</v>
      </c>
      <c r="F64" s="208">
        <f>IF('Figure 7.3 - Quantifi MC paths'!G71-VB*SwapPrincipal&lt;0,-1*('Figure 7.3 - Quantifi MC paths'!G71-VB*SwapPrincipal)*LTPcharge*F$14*F$13,0)</f>
        <v>1133.9964769896635</v>
      </c>
      <c r="G64" s="208">
        <f>IF('Figure 7.3 - Quantifi MC paths'!H71-VB*SwapPrincipal&lt;0,-1*('Figure 7.3 - Quantifi MC paths'!H71-VB*SwapPrincipal)*LTPcharge*G$14*G$13,0)</f>
        <v>4408.0633395597424</v>
      </c>
      <c r="H64" s="208">
        <f>IF('Figure 7.3 - Quantifi MC paths'!I71-VB*SwapPrincipal&lt;0,-1*('Figure 7.3 - Quantifi MC paths'!I71-VB*SwapPrincipal)*LTPcharge*H$14*H$13,0)</f>
        <v>5218.0284422809755</v>
      </c>
      <c r="I64" s="208">
        <f>IF('Figure 7.3 - Quantifi MC paths'!J71-VB*SwapPrincipal&lt;0,-1*('Figure 7.3 - Quantifi MC paths'!J71-VB*SwapPrincipal)*LTPcharge*I$14*I$13,0)</f>
        <v>5874.5992028810524</v>
      </c>
      <c r="J64" s="208">
        <f>IF('Figure 7.3 - Quantifi MC paths'!K71-VB*SwapPrincipal&lt;0,-1*('Figure 7.3 - Quantifi MC paths'!K71-VB*SwapPrincipal)*LTPcharge*J$14*J$13,0)</f>
        <v>5309.3083874978938</v>
      </c>
      <c r="K64" s="208">
        <f>IF('Figure 7.3 - Quantifi MC paths'!L71-VB*SwapPrincipal&lt;0,-1*('Figure 7.3 - Quantifi MC paths'!L71-VB*SwapPrincipal)*LTPcharge*K$14*K$13,0)</f>
        <v>5848.6042219984993</v>
      </c>
      <c r="L64" s="208">
        <f>IF('Figure 7.3 - Quantifi MC paths'!M71-VB*SwapPrincipal&lt;0,-1*('Figure 7.3 - Quantifi MC paths'!M71-VB*SwapPrincipal)*LTPcharge*L$14*L$13,0)</f>
        <v>6190.1609530590067</v>
      </c>
      <c r="M64" s="208">
        <f>IF('Figure 7.3 - Quantifi MC paths'!N71-VB*SwapPrincipal&lt;0,-1*('Figure 7.3 - Quantifi MC paths'!N71-VB*SwapPrincipal)*LTPcharge*M$14*M$13,0)</f>
        <v>6757.268214131298</v>
      </c>
      <c r="N64" s="208">
        <f>IF('Figure 7.3 - Quantifi MC paths'!O71-VB*SwapPrincipal&lt;0,-1*('Figure 7.3 - Quantifi MC paths'!O71-VB*SwapPrincipal)*LTPcharge*N$14*N$13,0)</f>
        <v>8508.7238997447821</v>
      </c>
      <c r="O64" s="208">
        <f>IF('Figure 7.3 - Quantifi MC paths'!P71-VB*SwapPrincipal&lt;0,-1*('Figure 7.3 - Quantifi MC paths'!P71-VB*SwapPrincipal)*LTPcharge*O$14*O$13,0)</f>
        <v>7648.8384876116024</v>
      </c>
      <c r="P64" s="208">
        <f>IF('Figure 7.3 - Quantifi MC paths'!Q71-VB*SwapPrincipal&lt;0,-1*('Figure 7.3 - Quantifi MC paths'!Q71-VB*SwapPrincipal)*LTPcharge*P$14*P$13,0)</f>
        <v>7610.8651102796657</v>
      </c>
      <c r="Q64" s="208">
        <f>IF('Figure 7.3 - Quantifi MC paths'!R71-VB*SwapPrincipal&lt;0,-1*('Figure 7.3 - Quantifi MC paths'!R71-VB*SwapPrincipal)*LTPcharge*Q$14*Q$13,0)</f>
        <v>7965.5774351699365</v>
      </c>
      <c r="R64" s="208">
        <f>IF('Figure 7.3 - Quantifi MC paths'!S71-VB*SwapPrincipal&lt;0,-1*('Figure 7.3 - Quantifi MC paths'!S71-VB*SwapPrincipal)*LTPcharge*R$14*R$13,0)</f>
        <v>100528.84384324441</v>
      </c>
      <c r="S64" s="208">
        <f>IF('Figure 7.3 - Quantifi MC paths'!T71-VB*SwapPrincipal&lt;0,-1*('Figure 7.3 - Quantifi MC paths'!T71-VB*SwapPrincipal)*LTPcharge*S$14*S$13,0)</f>
        <v>95478.975277650403</v>
      </c>
      <c r="T64" s="208">
        <f>IF('Figure 7.3 - Quantifi MC paths'!U71-VB*SwapPrincipal&lt;0,-1*('Figure 7.3 - Quantifi MC paths'!U71-VB*SwapPrincipal)*LTPcharge*T$14*T$13,0)</f>
        <v>114481.62907348195</v>
      </c>
      <c r="U64" s="208">
        <f>IF('Figure 7.3 - Quantifi MC paths'!V71-VB*SwapPrincipal&lt;0,-1*('Figure 7.3 - Quantifi MC paths'!V71-VB*SwapPrincipal)*LTPcharge*U$14*U$13,0)</f>
        <v>95951.882810739786</v>
      </c>
      <c r="V64" s="208">
        <f>IF('Figure 7.3 - Quantifi MC paths'!W71-VB*SwapPrincipal&lt;0,-1*('Figure 7.3 - Quantifi MC paths'!W71-VB*SwapPrincipal)*LTPcharge*V$14*V$13,0)</f>
        <v>100516.79736354787</v>
      </c>
      <c r="W64" s="208">
        <f>IF('Figure 7.3 - Quantifi MC paths'!X71-VB*SwapPrincipal&lt;0,-1*('Figure 7.3 - Quantifi MC paths'!X71-VB*SwapPrincipal)*LTPcharge*W$14*W$13,0)</f>
        <v>101091.24679975623</v>
      </c>
      <c r="X64" s="208">
        <f>IF('Figure 7.3 - Quantifi MC paths'!Y71-VB*SwapPrincipal&lt;0,-1*('Figure 7.3 - Quantifi MC paths'!Y71-VB*SwapPrincipal)*LTPcharge*X$14*X$13,0)</f>
        <v>0</v>
      </c>
      <c r="Y64" s="209">
        <f t="shared" si="4"/>
        <v>684209.51823607774</v>
      </c>
    </row>
    <row r="65" spans="2:25">
      <c r="B65" s="207">
        <v>49</v>
      </c>
      <c r="C65" s="208">
        <f>IF('Figure 7.3 - Quantifi MC paths'!D72-VB*SwapPrincipal&lt;0,-1*('Figure 7.3 - Quantifi MC paths'!D72-VB*SwapPrincipal)*LTPcharge*C$14*C$13,0)</f>
        <v>1151.2348364633806</v>
      </c>
      <c r="D65" s="208">
        <f>IF('Figure 7.3 - Quantifi MC paths'!E72-VB*SwapPrincipal&lt;0,-1*('Figure 7.3 - Quantifi MC paths'!E72-VB*SwapPrincipal)*LTPcharge*D$14*D$13,0)</f>
        <v>1286.9808199885022</v>
      </c>
      <c r="E65" s="208">
        <f>IF('Figure 7.3 - Quantifi MC paths'!F72-VB*SwapPrincipal&lt;0,-1*('Figure 7.3 - Quantifi MC paths'!F72-VB*SwapPrincipal)*LTPcharge*E$14*E$13,0)</f>
        <v>1468.5590094560812</v>
      </c>
      <c r="F65" s="208">
        <f>IF('Figure 7.3 - Quantifi MC paths'!G72-VB*SwapPrincipal&lt;0,-1*('Figure 7.3 - Quantifi MC paths'!G72-VB*SwapPrincipal)*LTPcharge*F$14*F$13,0)</f>
        <v>1506.9157112839778</v>
      </c>
      <c r="G65" s="208">
        <f>IF('Figure 7.3 - Quantifi MC paths'!H72-VB*SwapPrincipal&lt;0,-1*('Figure 7.3 - Quantifi MC paths'!H72-VB*SwapPrincipal)*LTPcharge*G$14*G$13,0)</f>
        <v>6668.298889933817</v>
      </c>
      <c r="H65" s="208">
        <f>IF('Figure 7.3 - Quantifi MC paths'!I72-VB*SwapPrincipal&lt;0,-1*('Figure 7.3 - Quantifi MC paths'!I72-VB*SwapPrincipal)*LTPcharge*H$14*H$13,0)</f>
        <v>6752.8396690183044</v>
      </c>
      <c r="I65" s="208">
        <f>IF('Figure 7.3 - Quantifi MC paths'!J72-VB*SwapPrincipal&lt;0,-1*('Figure 7.3 - Quantifi MC paths'!J72-VB*SwapPrincipal)*LTPcharge*I$14*I$13,0)</f>
        <v>5088.8289873416797</v>
      </c>
      <c r="J65" s="208">
        <f>IF('Figure 7.3 - Quantifi MC paths'!K72-VB*SwapPrincipal&lt;0,-1*('Figure 7.3 - Quantifi MC paths'!K72-VB*SwapPrincipal)*LTPcharge*J$14*J$13,0)</f>
        <v>5416.476940624927</v>
      </c>
      <c r="K65" s="208">
        <f>IF('Figure 7.3 - Quantifi MC paths'!L72-VB*SwapPrincipal&lt;0,-1*('Figure 7.3 - Quantifi MC paths'!L72-VB*SwapPrincipal)*LTPcharge*K$14*K$13,0)</f>
        <v>5330.8390250854191</v>
      </c>
      <c r="L65" s="208">
        <f>IF('Figure 7.3 - Quantifi MC paths'!M72-VB*SwapPrincipal&lt;0,-1*('Figure 7.3 - Quantifi MC paths'!M72-VB*SwapPrincipal)*LTPcharge*L$14*L$13,0)</f>
        <v>6108.657600040643</v>
      </c>
      <c r="M65" s="208">
        <f>IF('Figure 7.3 - Quantifi MC paths'!N72-VB*SwapPrincipal&lt;0,-1*('Figure 7.3 - Quantifi MC paths'!N72-VB*SwapPrincipal)*LTPcharge*M$14*M$13,0)</f>
        <v>5381.4166044328313</v>
      </c>
      <c r="N65" s="208">
        <f>IF('Figure 7.3 - Quantifi MC paths'!O72-VB*SwapPrincipal&lt;0,-1*('Figure 7.3 - Quantifi MC paths'!O72-VB*SwapPrincipal)*LTPcharge*N$14*N$13,0)</f>
        <v>5057.5954343027051</v>
      </c>
      <c r="O65" s="208">
        <f>IF('Figure 7.3 - Quantifi MC paths'!P72-VB*SwapPrincipal&lt;0,-1*('Figure 7.3 - Quantifi MC paths'!P72-VB*SwapPrincipal)*LTPcharge*O$14*O$13,0)</f>
        <v>5717.6442964659764</v>
      </c>
      <c r="P65" s="208">
        <f>IF('Figure 7.3 - Quantifi MC paths'!Q72-VB*SwapPrincipal&lt;0,-1*('Figure 7.3 - Quantifi MC paths'!Q72-VB*SwapPrincipal)*LTPcharge*P$14*P$13,0)</f>
        <v>6713.604281446017</v>
      </c>
      <c r="Q65" s="208">
        <f>IF('Figure 7.3 - Quantifi MC paths'!R72-VB*SwapPrincipal&lt;0,-1*('Figure 7.3 - Quantifi MC paths'!R72-VB*SwapPrincipal)*LTPcharge*Q$14*Q$13,0)</f>
        <v>8133.3130378699616</v>
      </c>
      <c r="R65" s="208">
        <f>IF('Figure 7.3 - Quantifi MC paths'!S72-VB*SwapPrincipal&lt;0,-1*('Figure 7.3 - Quantifi MC paths'!S72-VB*SwapPrincipal)*LTPcharge*R$14*R$13,0)</f>
        <v>85140.807143734506</v>
      </c>
      <c r="S65" s="208">
        <f>IF('Figure 7.3 - Quantifi MC paths'!T72-VB*SwapPrincipal&lt;0,-1*('Figure 7.3 - Quantifi MC paths'!T72-VB*SwapPrincipal)*LTPcharge*S$14*S$13,0)</f>
        <v>92082.767059873513</v>
      </c>
      <c r="T65" s="208">
        <f>IF('Figure 7.3 - Quantifi MC paths'!U72-VB*SwapPrincipal&lt;0,-1*('Figure 7.3 - Quantifi MC paths'!U72-VB*SwapPrincipal)*LTPcharge*T$14*T$13,0)</f>
        <v>88300.976229547436</v>
      </c>
      <c r="U65" s="208">
        <f>IF('Figure 7.3 - Quantifi MC paths'!V72-VB*SwapPrincipal&lt;0,-1*('Figure 7.3 - Quantifi MC paths'!V72-VB*SwapPrincipal)*LTPcharge*U$14*U$13,0)</f>
        <v>90053.378538273173</v>
      </c>
      <c r="V65" s="208">
        <f>IF('Figure 7.3 - Quantifi MC paths'!W72-VB*SwapPrincipal&lt;0,-1*('Figure 7.3 - Quantifi MC paths'!W72-VB*SwapPrincipal)*LTPcharge*V$14*V$13,0)</f>
        <v>92342.47215102498</v>
      </c>
      <c r="W65" s="208">
        <f>IF('Figure 7.3 - Quantifi MC paths'!X72-VB*SwapPrincipal&lt;0,-1*('Figure 7.3 - Quantifi MC paths'!X72-VB*SwapPrincipal)*LTPcharge*W$14*W$13,0)</f>
        <v>84520.079071004118</v>
      </c>
      <c r="X65" s="208">
        <f>IF('Figure 7.3 - Quantifi MC paths'!Y72-VB*SwapPrincipal&lt;0,-1*('Figure 7.3 - Quantifi MC paths'!Y72-VB*SwapPrincipal)*LTPcharge*X$14*X$13,0)</f>
        <v>0</v>
      </c>
      <c r="Y65" s="209">
        <f t="shared" si="4"/>
        <v>604223.68533721194</v>
      </c>
    </row>
    <row r="66" spans="2:25">
      <c r="B66" s="207">
        <v>50</v>
      </c>
      <c r="C66" s="208">
        <f>IF('Figure 7.3 - Quantifi MC paths'!D73-VB*SwapPrincipal&lt;0,-1*('Figure 7.3 - Quantifi MC paths'!D73-VB*SwapPrincipal)*LTPcharge*C$14*C$13,0)</f>
        <v>1151.2348364633806</v>
      </c>
      <c r="D66" s="208">
        <f>IF('Figure 7.3 - Quantifi MC paths'!E73-VB*SwapPrincipal&lt;0,-1*('Figure 7.3 - Quantifi MC paths'!E73-VB*SwapPrincipal)*LTPcharge*D$14*D$13,0)</f>
        <v>1120.1972031108635</v>
      </c>
      <c r="E66" s="208">
        <f>IF('Figure 7.3 - Quantifi MC paths'!F73-VB*SwapPrincipal&lt;0,-1*('Figure 7.3 - Quantifi MC paths'!F73-VB*SwapPrincipal)*LTPcharge*E$14*E$13,0)</f>
        <v>1037.7836377142419</v>
      </c>
      <c r="F66" s="208">
        <f>IF('Figure 7.3 - Quantifi MC paths'!G73-VB*SwapPrincipal&lt;0,-1*('Figure 7.3 - Quantifi MC paths'!G73-VB*SwapPrincipal)*LTPcharge*F$14*F$13,0)</f>
        <v>916.72102559750954</v>
      </c>
      <c r="G66" s="208">
        <f>IF('Figure 7.3 - Quantifi MC paths'!H73-VB*SwapPrincipal&lt;0,-1*('Figure 7.3 - Quantifi MC paths'!H73-VB*SwapPrincipal)*LTPcharge*G$14*G$13,0)</f>
        <v>4463.3496014308002</v>
      </c>
      <c r="H66" s="208">
        <f>IF('Figure 7.3 - Quantifi MC paths'!I73-VB*SwapPrincipal&lt;0,-1*('Figure 7.3 - Quantifi MC paths'!I73-VB*SwapPrincipal)*LTPcharge*H$14*H$13,0)</f>
        <v>4167.4334057175929</v>
      </c>
      <c r="I66" s="208">
        <f>IF('Figure 7.3 - Quantifi MC paths'!J73-VB*SwapPrincipal&lt;0,-1*('Figure 7.3 - Quantifi MC paths'!J73-VB*SwapPrincipal)*LTPcharge*I$14*I$13,0)</f>
        <v>4579.4026899323662</v>
      </c>
      <c r="J66" s="208">
        <f>IF('Figure 7.3 - Quantifi MC paths'!K73-VB*SwapPrincipal&lt;0,-1*('Figure 7.3 - Quantifi MC paths'!K73-VB*SwapPrincipal)*LTPcharge*J$14*J$13,0)</f>
        <v>5266.1527761290072</v>
      </c>
      <c r="K66" s="208">
        <f>IF('Figure 7.3 - Quantifi MC paths'!L73-VB*SwapPrincipal&lt;0,-1*('Figure 7.3 - Quantifi MC paths'!L73-VB*SwapPrincipal)*LTPcharge*K$14*K$13,0)</f>
        <v>3778.2408133997978</v>
      </c>
      <c r="L66" s="208">
        <f>IF('Figure 7.3 - Quantifi MC paths'!M73-VB*SwapPrincipal&lt;0,-1*('Figure 7.3 - Quantifi MC paths'!M73-VB*SwapPrincipal)*LTPcharge*L$14*L$13,0)</f>
        <v>3532.5931442763663</v>
      </c>
      <c r="M66" s="208">
        <f>IF('Figure 7.3 - Quantifi MC paths'!N73-VB*SwapPrincipal&lt;0,-1*('Figure 7.3 - Quantifi MC paths'!N73-VB*SwapPrincipal)*LTPcharge*M$14*M$13,0)</f>
        <v>3648.6658281039672</v>
      </c>
      <c r="N66" s="208">
        <f>IF('Figure 7.3 - Quantifi MC paths'!O73-VB*SwapPrincipal&lt;0,-1*('Figure 7.3 - Quantifi MC paths'!O73-VB*SwapPrincipal)*LTPcharge*N$14*N$13,0)</f>
        <v>2849.6529193497936</v>
      </c>
      <c r="O66" s="208">
        <f>IF('Figure 7.3 - Quantifi MC paths'!P73-VB*SwapPrincipal&lt;0,-1*('Figure 7.3 - Quantifi MC paths'!P73-VB*SwapPrincipal)*LTPcharge*O$14*O$13,0)</f>
        <v>1713.6179238902398</v>
      </c>
      <c r="P66" s="208">
        <f>IF('Figure 7.3 - Quantifi MC paths'!Q73-VB*SwapPrincipal&lt;0,-1*('Figure 7.3 - Quantifi MC paths'!Q73-VB*SwapPrincipal)*LTPcharge*P$14*P$13,0)</f>
        <v>2272.990374571008</v>
      </c>
      <c r="Q66" s="208">
        <f>IF('Figure 7.3 - Quantifi MC paths'!R73-VB*SwapPrincipal&lt;0,-1*('Figure 7.3 - Quantifi MC paths'!R73-VB*SwapPrincipal)*LTPcharge*Q$14*Q$13,0)</f>
        <v>2055.7619979749543</v>
      </c>
      <c r="R66" s="208">
        <f>IF('Figure 7.3 - Quantifi MC paths'!S73-VB*SwapPrincipal&lt;0,-1*('Figure 7.3 - Quantifi MC paths'!S73-VB*SwapPrincipal)*LTPcharge*R$14*R$13,0)</f>
        <v>10945.416547943873</v>
      </c>
      <c r="S66" s="208">
        <f>IF('Figure 7.3 - Quantifi MC paths'!T73-VB*SwapPrincipal&lt;0,-1*('Figure 7.3 - Quantifi MC paths'!T73-VB*SwapPrincipal)*LTPcharge*S$14*S$13,0)</f>
        <v>24080.303337349065</v>
      </c>
      <c r="T66" s="208">
        <f>IF('Figure 7.3 - Quantifi MC paths'!U73-VB*SwapPrincipal&lt;0,-1*('Figure 7.3 - Quantifi MC paths'!U73-VB*SwapPrincipal)*LTPcharge*T$14*T$13,0)</f>
        <v>56604.741441390637</v>
      </c>
      <c r="U66" s="208">
        <f>IF('Figure 7.3 - Quantifi MC paths'!V73-VB*SwapPrincipal&lt;0,-1*('Figure 7.3 - Quantifi MC paths'!V73-VB*SwapPrincipal)*LTPcharge*U$14*U$13,0)</f>
        <v>49516.58056163742</v>
      </c>
      <c r="V66" s="208">
        <f>IF('Figure 7.3 - Quantifi MC paths'!W73-VB*SwapPrincipal&lt;0,-1*('Figure 7.3 - Quantifi MC paths'!W73-VB*SwapPrincipal)*LTPcharge*V$14*V$13,0)</f>
        <v>40137.205697072241</v>
      </c>
      <c r="W66" s="208">
        <f>IF('Figure 7.3 - Quantifi MC paths'!X73-VB*SwapPrincipal&lt;0,-1*('Figure 7.3 - Quantifi MC paths'!X73-VB*SwapPrincipal)*LTPcharge*W$14*W$13,0)</f>
        <v>44314.121296126148</v>
      </c>
      <c r="X66" s="208">
        <f>IF('Figure 7.3 - Quantifi MC paths'!Y73-VB*SwapPrincipal&lt;0,-1*('Figure 7.3 - Quantifi MC paths'!Y73-VB*SwapPrincipal)*LTPcharge*X$14*X$13,0)</f>
        <v>0</v>
      </c>
      <c r="Y66" s="209">
        <f t="shared" si="4"/>
        <v>268152.16705918126</v>
      </c>
    </row>
    <row r="67" spans="2:25">
      <c r="B67" s="207">
        <v>51</v>
      </c>
      <c r="C67" s="208">
        <f>IF('Figure 7.3 - Quantifi MC paths'!D74-VB*SwapPrincipal&lt;0,-1*('Figure 7.3 - Quantifi MC paths'!D74-VB*SwapPrincipal)*LTPcharge*C$14*C$13,0)</f>
        <v>1151.2348364633806</v>
      </c>
      <c r="D67" s="208">
        <f>IF('Figure 7.3 - Quantifi MC paths'!E74-VB*SwapPrincipal&lt;0,-1*('Figure 7.3 - Quantifi MC paths'!E74-VB*SwapPrincipal)*LTPcharge*D$14*D$13,0)</f>
        <v>1219.026368677323</v>
      </c>
      <c r="E67" s="208">
        <f>IF('Figure 7.3 - Quantifi MC paths'!F74-VB*SwapPrincipal&lt;0,-1*('Figure 7.3 - Quantifi MC paths'!F74-VB*SwapPrincipal)*LTPcharge*E$14*E$13,0)</f>
        <v>1334.650031754273</v>
      </c>
      <c r="F67" s="208">
        <f>IF('Figure 7.3 - Quantifi MC paths'!G74-VB*SwapPrincipal&lt;0,-1*('Figure 7.3 - Quantifi MC paths'!G74-VB*SwapPrincipal)*LTPcharge*F$14*F$13,0)</f>
        <v>1430.6649709170999</v>
      </c>
      <c r="G67" s="208">
        <f>IF('Figure 7.3 - Quantifi MC paths'!H74-VB*SwapPrincipal&lt;0,-1*('Figure 7.3 - Quantifi MC paths'!H74-VB*SwapPrincipal)*LTPcharge*G$14*G$13,0)</f>
        <v>6391.4370738026919</v>
      </c>
      <c r="H67" s="208">
        <f>IF('Figure 7.3 - Quantifi MC paths'!I74-VB*SwapPrincipal&lt;0,-1*('Figure 7.3 - Quantifi MC paths'!I74-VB*SwapPrincipal)*LTPcharge*H$14*H$13,0)</f>
        <v>4734.032321684952</v>
      </c>
      <c r="I67" s="208">
        <f>IF('Figure 7.3 - Quantifi MC paths'!J74-VB*SwapPrincipal&lt;0,-1*('Figure 7.3 - Quantifi MC paths'!J74-VB*SwapPrincipal)*LTPcharge*I$14*I$13,0)</f>
        <v>4140.7462079032894</v>
      </c>
      <c r="J67" s="208">
        <f>IF('Figure 7.3 - Quantifi MC paths'!K74-VB*SwapPrincipal&lt;0,-1*('Figure 7.3 - Quantifi MC paths'!K74-VB*SwapPrincipal)*LTPcharge*J$14*J$13,0)</f>
        <v>5180.163995554658</v>
      </c>
      <c r="K67" s="208">
        <f>IF('Figure 7.3 - Quantifi MC paths'!L74-VB*SwapPrincipal&lt;0,-1*('Figure 7.3 - Quantifi MC paths'!L74-VB*SwapPrincipal)*LTPcharge*K$14*K$13,0)</f>
        <v>5448.8929504599546</v>
      </c>
      <c r="L67" s="208">
        <f>IF('Figure 7.3 - Quantifi MC paths'!M74-VB*SwapPrincipal&lt;0,-1*('Figure 7.3 - Quantifi MC paths'!M74-VB*SwapPrincipal)*LTPcharge*L$14*L$13,0)</f>
        <v>6619.2188291191678</v>
      </c>
      <c r="M67" s="208">
        <f>IF('Figure 7.3 - Quantifi MC paths'!N74-VB*SwapPrincipal&lt;0,-1*('Figure 7.3 - Quantifi MC paths'!N74-VB*SwapPrincipal)*LTPcharge*M$14*M$13,0)</f>
        <v>7195.0971775652288</v>
      </c>
      <c r="N67" s="208">
        <f>IF('Figure 7.3 - Quantifi MC paths'!O74-VB*SwapPrincipal&lt;0,-1*('Figure 7.3 - Quantifi MC paths'!O74-VB*SwapPrincipal)*LTPcharge*N$14*N$13,0)</f>
        <v>9678.0566723180491</v>
      </c>
      <c r="O67" s="208">
        <f>IF('Figure 7.3 - Quantifi MC paths'!P74-VB*SwapPrincipal&lt;0,-1*('Figure 7.3 - Quantifi MC paths'!P74-VB*SwapPrincipal)*LTPcharge*O$14*O$13,0)</f>
        <v>8930.7723439457841</v>
      </c>
      <c r="P67" s="208">
        <f>IF('Figure 7.3 - Quantifi MC paths'!Q74-VB*SwapPrincipal&lt;0,-1*('Figure 7.3 - Quantifi MC paths'!Q74-VB*SwapPrincipal)*LTPcharge*P$14*P$13,0)</f>
        <v>7658.8211465420345</v>
      </c>
      <c r="Q67" s="208">
        <f>IF('Figure 7.3 - Quantifi MC paths'!R74-VB*SwapPrincipal&lt;0,-1*('Figure 7.3 - Quantifi MC paths'!R74-VB*SwapPrincipal)*LTPcharge*Q$14*Q$13,0)</f>
        <v>8489.8136277366102</v>
      </c>
      <c r="R67" s="208">
        <f>IF('Figure 7.3 - Quantifi MC paths'!S74-VB*SwapPrincipal&lt;0,-1*('Figure 7.3 - Quantifi MC paths'!S74-VB*SwapPrincipal)*LTPcharge*R$14*R$13,0)</f>
        <v>86979.057497739224</v>
      </c>
      <c r="S67" s="208">
        <f>IF('Figure 7.3 - Quantifi MC paths'!T74-VB*SwapPrincipal&lt;0,-1*('Figure 7.3 - Quantifi MC paths'!T74-VB*SwapPrincipal)*LTPcharge*S$14*S$13,0)</f>
        <v>106533.37845963523</v>
      </c>
      <c r="T67" s="208">
        <f>IF('Figure 7.3 - Quantifi MC paths'!U74-VB*SwapPrincipal&lt;0,-1*('Figure 7.3 - Quantifi MC paths'!U74-VB*SwapPrincipal)*LTPcharge*T$14*T$13,0)</f>
        <v>115023.22291411764</v>
      </c>
      <c r="U67" s="208">
        <f>IF('Figure 7.3 - Quantifi MC paths'!V74-VB*SwapPrincipal&lt;0,-1*('Figure 7.3 - Quantifi MC paths'!V74-VB*SwapPrincipal)*LTPcharge*U$14*U$13,0)</f>
        <v>96556.21020703949</v>
      </c>
      <c r="V67" s="208">
        <f>IF('Figure 7.3 - Quantifi MC paths'!W74-VB*SwapPrincipal&lt;0,-1*('Figure 7.3 - Quantifi MC paths'!W74-VB*SwapPrincipal)*LTPcharge*V$14*V$13,0)</f>
        <v>103924.52388551281</v>
      </c>
      <c r="W67" s="208">
        <f>IF('Figure 7.3 - Quantifi MC paths'!X74-VB*SwapPrincipal&lt;0,-1*('Figure 7.3 - Quantifi MC paths'!X74-VB*SwapPrincipal)*LTPcharge*W$14*W$13,0)</f>
        <v>104464.99398768826</v>
      </c>
      <c r="X67" s="208">
        <f>IF('Figure 7.3 - Quantifi MC paths'!Y74-VB*SwapPrincipal&lt;0,-1*('Figure 7.3 - Quantifi MC paths'!Y74-VB*SwapPrincipal)*LTPcharge*X$14*X$13,0)</f>
        <v>0</v>
      </c>
      <c r="Y67" s="209">
        <f t="shared" si="4"/>
        <v>693084.01550617709</v>
      </c>
    </row>
    <row r="68" spans="2:25">
      <c r="B68" s="207">
        <v>52</v>
      </c>
      <c r="C68" s="208">
        <f>IF('Figure 7.3 - Quantifi MC paths'!D75-VB*SwapPrincipal&lt;0,-1*('Figure 7.3 - Quantifi MC paths'!D75-VB*SwapPrincipal)*LTPcharge*C$14*C$13,0)</f>
        <v>1151.2348364633806</v>
      </c>
      <c r="D68" s="208">
        <f>IF('Figure 7.3 - Quantifi MC paths'!E75-VB*SwapPrincipal&lt;0,-1*('Figure 7.3 - Quantifi MC paths'!E75-VB*SwapPrincipal)*LTPcharge*D$14*D$13,0)</f>
        <v>1251.8706649706553</v>
      </c>
      <c r="E68" s="208">
        <f>IF('Figure 7.3 - Quantifi MC paths'!F75-VB*SwapPrincipal&lt;0,-1*('Figure 7.3 - Quantifi MC paths'!F75-VB*SwapPrincipal)*LTPcharge*E$14*E$13,0)</f>
        <v>1364.5178368245956</v>
      </c>
      <c r="F68" s="208">
        <f>IF('Figure 7.3 - Quantifi MC paths'!G75-VB*SwapPrincipal&lt;0,-1*('Figure 7.3 - Quantifi MC paths'!G75-VB*SwapPrincipal)*LTPcharge*F$14*F$13,0)</f>
        <v>1375.3321409685452</v>
      </c>
      <c r="G68" s="208">
        <f>IF('Figure 7.3 - Quantifi MC paths'!H75-VB*SwapPrincipal&lt;0,-1*('Figure 7.3 - Quantifi MC paths'!H75-VB*SwapPrincipal)*LTPcharge*G$14*G$13,0)</f>
        <v>5348.1273979965854</v>
      </c>
      <c r="H68" s="208">
        <f>IF('Figure 7.3 - Quantifi MC paths'!I75-VB*SwapPrincipal&lt;0,-1*('Figure 7.3 - Quantifi MC paths'!I75-VB*SwapPrincipal)*LTPcharge*H$14*H$13,0)</f>
        <v>4340.4815804393229</v>
      </c>
      <c r="I68" s="208">
        <f>IF('Figure 7.3 - Quantifi MC paths'!J75-VB*SwapPrincipal&lt;0,-1*('Figure 7.3 - Quantifi MC paths'!J75-VB*SwapPrincipal)*LTPcharge*I$14*I$13,0)</f>
        <v>5190.356516391782</v>
      </c>
      <c r="J68" s="208">
        <f>IF('Figure 7.3 - Quantifi MC paths'!K75-VB*SwapPrincipal&lt;0,-1*('Figure 7.3 - Quantifi MC paths'!K75-VB*SwapPrincipal)*LTPcharge*J$14*J$13,0)</f>
        <v>4743.9689805224234</v>
      </c>
      <c r="K68" s="208">
        <f>IF('Figure 7.3 - Quantifi MC paths'!L75-VB*SwapPrincipal&lt;0,-1*('Figure 7.3 - Quantifi MC paths'!L75-VB*SwapPrincipal)*LTPcharge*K$14*K$13,0)</f>
        <v>3920.8905467571954</v>
      </c>
      <c r="L68" s="208">
        <f>IF('Figure 7.3 - Quantifi MC paths'!M75-VB*SwapPrincipal&lt;0,-1*('Figure 7.3 - Quantifi MC paths'!M75-VB*SwapPrincipal)*LTPcharge*L$14*L$13,0)</f>
        <v>4178.096442756786</v>
      </c>
      <c r="M68" s="208">
        <f>IF('Figure 7.3 - Quantifi MC paths'!N75-VB*SwapPrincipal&lt;0,-1*('Figure 7.3 - Quantifi MC paths'!N75-VB*SwapPrincipal)*LTPcharge*M$14*M$13,0)</f>
        <v>4499.3918821971229</v>
      </c>
      <c r="N68" s="208">
        <f>IF('Figure 7.3 - Quantifi MC paths'!O75-VB*SwapPrincipal&lt;0,-1*('Figure 7.3 - Quantifi MC paths'!O75-VB*SwapPrincipal)*LTPcharge*N$14*N$13,0)</f>
        <v>4238.55746025387</v>
      </c>
      <c r="O68" s="208">
        <f>IF('Figure 7.3 - Quantifi MC paths'!P75-VB*SwapPrincipal&lt;0,-1*('Figure 7.3 - Quantifi MC paths'!P75-VB*SwapPrincipal)*LTPcharge*O$14*O$13,0)</f>
        <v>4756.8740402072281</v>
      </c>
      <c r="P68" s="208">
        <f>IF('Figure 7.3 - Quantifi MC paths'!Q75-VB*SwapPrincipal&lt;0,-1*('Figure 7.3 - Quantifi MC paths'!Q75-VB*SwapPrincipal)*LTPcharge*P$14*P$13,0)</f>
        <v>6028.5236555051379</v>
      </c>
      <c r="Q68" s="208">
        <f>IF('Figure 7.3 - Quantifi MC paths'!R75-VB*SwapPrincipal&lt;0,-1*('Figure 7.3 - Quantifi MC paths'!R75-VB*SwapPrincipal)*LTPcharge*Q$14*Q$13,0)</f>
        <v>6175.583653688097</v>
      </c>
      <c r="R68" s="208">
        <f>IF('Figure 7.3 - Quantifi MC paths'!S75-VB*SwapPrincipal&lt;0,-1*('Figure 7.3 - Quantifi MC paths'!S75-VB*SwapPrincipal)*LTPcharge*R$14*R$13,0)</f>
        <v>61175.130708635283</v>
      </c>
      <c r="S68" s="208">
        <f>IF('Figure 7.3 - Quantifi MC paths'!T75-VB*SwapPrincipal&lt;0,-1*('Figure 7.3 - Quantifi MC paths'!T75-VB*SwapPrincipal)*LTPcharge*S$14*S$13,0)</f>
        <v>68160.453749734719</v>
      </c>
      <c r="T68" s="208">
        <f>IF('Figure 7.3 - Quantifi MC paths'!U75-VB*SwapPrincipal&lt;0,-1*('Figure 7.3 - Quantifi MC paths'!U75-VB*SwapPrincipal)*LTPcharge*T$14*T$13,0)</f>
        <v>97054.487626876784</v>
      </c>
      <c r="U68" s="208">
        <f>IF('Figure 7.3 - Quantifi MC paths'!V75-VB*SwapPrincipal&lt;0,-1*('Figure 7.3 - Quantifi MC paths'!V75-VB*SwapPrincipal)*LTPcharge*U$14*U$13,0)</f>
        <v>78746.393591939908</v>
      </c>
      <c r="V68" s="208">
        <f>IF('Figure 7.3 - Quantifi MC paths'!W75-VB*SwapPrincipal&lt;0,-1*('Figure 7.3 - Quantifi MC paths'!W75-VB*SwapPrincipal)*LTPcharge*V$14*V$13,0)</f>
        <v>81641.959255513269</v>
      </c>
      <c r="W68" s="208">
        <f>IF('Figure 7.3 - Quantifi MC paths'!X75-VB*SwapPrincipal&lt;0,-1*('Figure 7.3 - Quantifi MC paths'!X75-VB*SwapPrincipal)*LTPcharge*W$14*W$13,0)</f>
        <v>86536.387410382304</v>
      </c>
      <c r="X68" s="208">
        <f>IF('Figure 7.3 - Quantifi MC paths'!Y75-VB*SwapPrincipal&lt;0,-1*('Figure 7.3 - Quantifi MC paths'!Y75-VB*SwapPrincipal)*LTPcharge*X$14*X$13,0)</f>
        <v>0</v>
      </c>
      <c r="Y68" s="209">
        <f t="shared" si="4"/>
        <v>531878.61997902498</v>
      </c>
    </row>
    <row r="69" spans="2:25">
      <c r="B69" s="210">
        <v>53</v>
      </c>
      <c r="C69" s="208">
        <f>IF('Figure 7.3 - Quantifi MC paths'!D76-VB*SwapPrincipal&lt;0,-1*('Figure 7.3 - Quantifi MC paths'!D76-VB*SwapPrincipal)*LTPcharge*C$14*C$13,0)</f>
        <v>1151.2348364633806</v>
      </c>
      <c r="D69" s="208">
        <f>IF('Figure 7.3 - Quantifi MC paths'!E76-VB*SwapPrincipal&lt;0,-1*('Figure 7.3 - Quantifi MC paths'!E76-VB*SwapPrincipal)*LTPcharge*D$14*D$13,0)</f>
        <v>1254.5439606949672</v>
      </c>
      <c r="E69" s="208">
        <f>IF('Figure 7.3 - Quantifi MC paths'!F76-VB*SwapPrincipal&lt;0,-1*('Figure 7.3 - Quantifi MC paths'!F76-VB*SwapPrincipal)*LTPcharge*E$14*E$13,0)</f>
        <v>1116.3364800063139</v>
      </c>
      <c r="F69" s="208">
        <f>IF('Figure 7.3 - Quantifi MC paths'!G76-VB*SwapPrincipal&lt;0,-1*('Figure 7.3 - Quantifi MC paths'!G76-VB*SwapPrincipal)*LTPcharge*F$14*F$13,0)</f>
        <v>1185.2904815809457</v>
      </c>
      <c r="G69" s="208">
        <f>IF('Figure 7.3 - Quantifi MC paths'!H76-VB*SwapPrincipal&lt;0,-1*('Figure 7.3 - Quantifi MC paths'!H76-VB*SwapPrincipal)*LTPcharge*G$14*G$13,0)</f>
        <v>4165.8626117647455</v>
      </c>
      <c r="H69" s="208">
        <f>IF('Figure 7.3 - Quantifi MC paths'!I76-VB*SwapPrincipal&lt;0,-1*('Figure 7.3 - Quantifi MC paths'!I76-VB*SwapPrincipal)*LTPcharge*H$14*H$13,0)</f>
        <v>3934.4494722608847</v>
      </c>
      <c r="I69" s="208">
        <f>IF('Figure 7.3 - Quantifi MC paths'!J76-VB*SwapPrincipal&lt;0,-1*('Figure 7.3 - Quantifi MC paths'!J76-VB*SwapPrincipal)*LTPcharge*I$14*I$13,0)</f>
        <v>3986.6396340416622</v>
      </c>
      <c r="J69" s="208">
        <f>IF('Figure 7.3 - Quantifi MC paths'!K76-VB*SwapPrincipal&lt;0,-1*('Figure 7.3 - Quantifi MC paths'!K76-VB*SwapPrincipal)*LTPcharge*J$14*J$13,0)</f>
        <v>4098.3300882420763</v>
      </c>
      <c r="K69" s="208">
        <f>IF('Figure 7.3 - Quantifi MC paths'!L76-VB*SwapPrincipal&lt;0,-1*('Figure 7.3 - Quantifi MC paths'!L76-VB*SwapPrincipal)*LTPcharge*K$14*K$13,0)</f>
        <v>3513.6369664495496</v>
      </c>
      <c r="L69" s="208">
        <f>IF('Figure 7.3 - Quantifi MC paths'!M76-VB*SwapPrincipal&lt;0,-1*('Figure 7.3 - Quantifi MC paths'!M76-VB*SwapPrincipal)*LTPcharge*L$14*L$13,0)</f>
        <v>2772.6974569732984</v>
      </c>
      <c r="M69" s="208">
        <f>IF('Figure 7.3 - Quantifi MC paths'!N76-VB*SwapPrincipal&lt;0,-1*('Figure 7.3 - Quantifi MC paths'!N76-VB*SwapPrincipal)*LTPcharge*M$14*M$13,0)</f>
        <v>2452.5480881624312</v>
      </c>
      <c r="N69" s="208">
        <f>IF('Figure 7.3 - Quantifi MC paths'!O76-VB*SwapPrincipal&lt;0,-1*('Figure 7.3 - Quantifi MC paths'!O76-VB*SwapPrincipal)*LTPcharge*N$14*N$13,0)</f>
        <v>2792.0176356495845</v>
      </c>
      <c r="O69" s="208">
        <f>IF('Figure 7.3 - Quantifi MC paths'!P76-VB*SwapPrincipal&lt;0,-1*('Figure 7.3 - Quantifi MC paths'!P76-VB*SwapPrincipal)*LTPcharge*O$14*O$13,0)</f>
        <v>3308.7456595392168</v>
      </c>
      <c r="P69" s="208">
        <f>IF('Figure 7.3 - Quantifi MC paths'!Q76-VB*SwapPrincipal&lt;0,-1*('Figure 7.3 - Quantifi MC paths'!Q76-VB*SwapPrincipal)*LTPcharge*P$14*P$13,0)</f>
        <v>1672.9235542355971</v>
      </c>
      <c r="Q69" s="208">
        <f>IF('Figure 7.3 - Quantifi MC paths'!R76-VB*SwapPrincipal&lt;0,-1*('Figure 7.3 - Quantifi MC paths'!R76-VB*SwapPrincipal)*LTPcharge*Q$14*Q$13,0)</f>
        <v>216.51874713054582</v>
      </c>
      <c r="R69" s="208">
        <f>IF('Figure 7.3 - Quantifi MC paths'!S76-VB*SwapPrincipal&lt;0,-1*('Figure 7.3 - Quantifi MC paths'!S76-VB*SwapPrincipal)*LTPcharge*R$14*R$13,0)</f>
        <v>0</v>
      </c>
      <c r="S69" s="208">
        <f>IF('Figure 7.3 - Quantifi MC paths'!T76-VB*SwapPrincipal&lt;0,-1*('Figure 7.3 - Quantifi MC paths'!T76-VB*SwapPrincipal)*LTPcharge*S$14*S$13,0)</f>
        <v>16396.974100937387</v>
      </c>
      <c r="T69" s="208">
        <f>IF('Figure 7.3 - Quantifi MC paths'!U76-VB*SwapPrincipal&lt;0,-1*('Figure 7.3 - Quantifi MC paths'!U76-VB*SwapPrincipal)*LTPcharge*T$14*T$13,0)</f>
        <v>41509.900593696024</v>
      </c>
      <c r="U69" s="208">
        <f>IF('Figure 7.3 - Quantifi MC paths'!V76-VB*SwapPrincipal&lt;0,-1*('Figure 7.3 - Quantifi MC paths'!V76-VB*SwapPrincipal)*LTPcharge*U$14*U$13,0)</f>
        <v>29485.751165441136</v>
      </c>
      <c r="V69" s="208">
        <f>IF('Figure 7.3 - Quantifi MC paths'!W76-VB*SwapPrincipal&lt;0,-1*('Figure 7.3 - Quantifi MC paths'!W76-VB*SwapPrincipal)*LTPcharge*V$14*V$13,0)</f>
        <v>28539.076898008669</v>
      </c>
      <c r="W69" s="208">
        <f>IF('Figure 7.3 - Quantifi MC paths'!X76-VB*SwapPrincipal&lt;0,-1*('Figure 7.3 - Quantifi MC paths'!X76-VB*SwapPrincipal)*LTPcharge*W$14*W$13,0)</f>
        <v>30320.645404404604</v>
      </c>
      <c r="X69" s="208">
        <f>IF('Figure 7.3 - Quantifi MC paths'!Y76-VB*SwapPrincipal&lt;0,-1*('Figure 7.3 - Quantifi MC paths'!Y76-VB*SwapPrincipal)*LTPcharge*X$14*X$13,0)</f>
        <v>0</v>
      </c>
      <c r="Y69" s="209">
        <f t="shared" si="4"/>
        <v>183874.12383568301</v>
      </c>
    </row>
    <row r="70" spans="2:25">
      <c r="B70" s="210">
        <v>54</v>
      </c>
      <c r="C70" s="208">
        <f>IF('Figure 7.3 - Quantifi MC paths'!D77-VB*SwapPrincipal&lt;0,-1*('Figure 7.3 - Quantifi MC paths'!D77-VB*SwapPrincipal)*LTPcharge*C$14*C$13,0)</f>
        <v>1151.2348364633806</v>
      </c>
      <c r="D70" s="208">
        <f>IF('Figure 7.3 - Quantifi MC paths'!E77-VB*SwapPrincipal&lt;0,-1*('Figure 7.3 - Quantifi MC paths'!E77-VB*SwapPrincipal)*LTPcharge*D$14*D$13,0)</f>
        <v>1074.5500384779823</v>
      </c>
      <c r="E70" s="208">
        <f>IF('Figure 7.3 - Quantifi MC paths'!F77-VB*SwapPrincipal&lt;0,-1*('Figure 7.3 - Quantifi MC paths'!F77-VB*SwapPrincipal)*LTPcharge*E$14*E$13,0)</f>
        <v>1114.585225639441</v>
      </c>
      <c r="F70" s="208">
        <f>IF('Figure 7.3 - Quantifi MC paths'!G77-VB*SwapPrincipal&lt;0,-1*('Figure 7.3 - Quantifi MC paths'!G77-VB*SwapPrincipal)*LTPcharge*F$14*F$13,0)</f>
        <v>1085.4530155741454</v>
      </c>
      <c r="G70" s="208">
        <f>IF('Figure 7.3 - Quantifi MC paths'!H77-VB*SwapPrincipal&lt;0,-1*('Figure 7.3 - Quantifi MC paths'!H77-VB*SwapPrincipal)*LTPcharge*G$14*G$13,0)</f>
        <v>4118.5830277004652</v>
      </c>
      <c r="H70" s="208">
        <f>IF('Figure 7.3 - Quantifi MC paths'!I77-VB*SwapPrincipal&lt;0,-1*('Figure 7.3 - Quantifi MC paths'!I77-VB*SwapPrincipal)*LTPcharge*H$14*H$13,0)</f>
        <v>4288.8764948928738</v>
      </c>
      <c r="I70" s="208">
        <f>IF('Figure 7.3 - Quantifi MC paths'!J77-VB*SwapPrincipal&lt;0,-1*('Figure 7.3 - Quantifi MC paths'!J77-VB*SwapPrincipal)*LTPcharge*I$14*I$13,0)</f>
        <v>4117.2774909988093</v>
      </c>
      <c r="J70" s="208">
        <f>IF('Figure 7.3 - Quantifi MC paths'!K77-VB*SwapPrincipal&lt;0,-1*('Figure 7.3 - Quantifi MC paths'!K77-VB*SwapPrincipal)*LTPcharge*J$14*J$13,0)</f>
        <v>4717.3531220541572</v>
      </c>
      <c r="K70" s="208">
        <f>IF('Figure 7.3 - Quantifi MC paths'!L77-VB*SwapPrincipal&lt;0,-1*('Figure 7.3 - Quantifi MC paths'!L77-VB*SwapPrincipal)*LTPcharge*K$14*K$13,0)</f>
        <v>4804.0057673934498</v>
      </c>
      <c r="L70" s="208">
        <f>IF('Figure 7.3 - Quantifi MC paths'!M77-VB*SwapPrincipal&lt;0,-1*('Figure 7.3 - Quantifi MC paths'!M77-VB*SwapPrincipal)*LTPcharge*L$14*L$13,0)</f>
        <v>4845.2646332203249</v>
      </c>
      <c r="M70" s="208">
        <f>IF('Figure 7.3 - Quantifi MC paths'!N77-VB*SwapPrincipal&lt;0,-1*('Figure 7.3 - Quantifi MC paths'!N77-VB*SwapPrincipal)*LTPcharge*M$14*M$13,0)</f>
        <v>3826.5797360598044</v>
      </c>
      <c r="N70" s="208">
        <f>IF('Figure 7.3 - Quantifi MC paths'!O77-VB*SwapPrincipal&lt;0,-1*('Figure 7.3 - Quantifi MC paths'!O77-VB*SwapPrincipal)*LTPcharge*N$14*N$13,0)</f>
        <v>3602.3511248405034</v>
      </c>
      <c r="O70" s="208">
        <f>IF('Figure 7.3 - Quantifi MC paths'!P77-VB*SwapPrincipal&lt;0,-1*('Figure 7.3 - Quantifi MC paths'!P77-VB*SwapPrincipal)*LTPcharge*O$14*O$13,0)</f>
        <v>3079.0934856136041</v>
      </c>
      <c r="P70" s="208">
        <f>IF('Figure 7.3 - Quantifi MC paths'!Q77-VB*SwapPrincipal&lt;0,-1*('Figure 7.3 - Quantifi MC paths'!Q77-VB*SwapPrincipal)*LTPcharge*P$14*P$13,0)</f>
        <v>3181.6556121816061</v>
      </c>
      <c r="Q70" s="208">
        <f>IF('Figure 7.3 - Quantifi MC paths'!R77-VB*SwapPrincipal&lt;0,-1*('Figure 7.3 - Quantifi MC paths'!R77-VB*SwapPrincipal)*LTPcharge*Q$14*Q$13,0)</f>
        <v>3841.1721947561373</v>
      </c>
      <c r="R70" s="208">
        <f>IF('Figure 7.3 - Quantifi MC paths'!S77-VB*SwapPrincipal&lt;0,-1*('Figure 7.3 - Quantifi MC paths'!S77-VB*SwapPrincipal)*LTPcharge*R$14*R$13,0)</f>
        <v>43768.216356452453</v>
      </c>
      <c r="S70" s="208">
        <f>IF('Figure 7.3 - Quantifi MC paths'!T77-VB*SwapPrincipal&lt;0,-1*('Figure 7.3 - Quantifi MC paths'!T77-VB*SwapPrincipal)*LTPcharge*S$14*S$13,0)</f>
        <v>61181.577609653366</v>
      </c>
      <c r="T70" s="208">
        <f>IF('Figure 7.3 - Quantifi MC paths'!U77-VB*SwapPrincipal&lt;0,-1*('Figure 7.3 - Quantifi MC paths'!U77-VB*SwapPrincipal)*LTPcharge*T$14*T$13,0)</f>
        <v>70620.853032323852</v>
      </c>
      <c r="U70" s="208">
        <f>IF('Figure 7.3 - Quantifi MC paths'!V77-VB*SwapPrincipal&lt;0,-1*('Figure 7.3 - Quantifi MC paths'!V77-VB*SwapPrincipal)*LTPcharge*U$14*U$13,0)</f>
        <v>84209.705292431667</v>
      </c>
      <c r="V70" s="208">
        <f>IF('Figure 7.3 - Quantifi MC paths'!W77-VB*SwapPrincipal&lt;0,-1*('Figure 7.3 - Quantifi MC paths'!W77-VB*SwapPrincipal)*LTPcharge*V$14*V$13,0)</f>
        <v>93788.510224450583</v>
      </c>
      <c r="W70" s="208">
        <f>IF('Figure 7.3 - Quantifi MC paths'!X77-VB*SwapPrincipal&lt;0,-1*('Figure 7.3 - Quantifi MC paths'!X77-VB*SwapPrincipal)*LTPcharge*W$14*W$13,0)</f>
        <v>91860.657175766624</v>
      </c>
      <c r="X70" s="208">
        <f>IF('Figure 7.3 - Quantifi MC paths'!Y77-VB*SwapPrincipal&lt;0,-1*('Figure 7.3 - Quantifi MC paths'!Y77-VB*SwapPrincipal)*LTPcharge*X$14*X$13,0)</f>
        <v>0</v>
      </c>
      <c r="Y70" s="209">
        <f t="shared" si="4"/>
        <v>494277.55549694528</v>
      </c>
    </row>
    <row r="71" spans="2:25">
      <c r="B71" s="210">
        <v>55</v>
      </c>
      <c r="C71" s="208">
        <f>IF('Figure 7.3 - Quantifi MC paths'!D78-VB*SwapPrincipal&lt;0,-1*('Figure 7.3 - Quantifi MC paths'!D78-VB*SwapPrincipal)*LTPcharge*C$14*C$13,0)</f>
        <v>1151.2348364633806</v>
      </c>
      <c r="D71" s="208">
        <f>IF('Figure 7.3 - Quantifi MC paths'!E78-VB*SwapPrincipal&lt;0,-1*('Figure 7.3 - Quantifi MC paths'!E78-VB*SwapPrincipal)*LTPcharge*D$14*D$13,0)</f>
        <v>1259.4048981659182</v>
      </c>
      <c r="E71" s="208">
        <f>IF('Figure 7.3 - Quantifi MC paths'!F78-VB*SwapPrincipal&lt;0,-1*('Figure 7.3 - Quantifi MC paths'!F78-VB*SwapPrincipal)*LTPcharge*E$14*E$13,0)</f>
        <v>1278.3632980737884</v>
      </c>
      <c r="F71" s="208">
        <f>IF('Figure 7.3 - Quantifi MC paths'!G78-VB*SwapPrincipal&lt;0,-1*('Figure 7.3 - Quantifi MC paths'!G78-VB*SwapPrincipal)*LTPcharge*F$14*F$13,0)</f>
        <v>1254.7073916559218</v>
      </c>
      <c r="G71" s="208">
        <f>IF('Figure 7.3 - Quantifi MC paths'!H78-VB*SwapPrincipal&lt;0,-1*('Figure 7.3 - Quantifi MC paths'!H78-VB*SwapPrincipal)*LTPcharge*G$14*G$13,0)</f>
        <v>5158.2193049184343</v>
      </c>
      <c r="H71" s="208">
        <f>IF('Figure 7.3 - Quantifi MC paths'!I78-VB*SwapPrincipal&lt;0,-1*('Figure 7.3 - Quantifi MC paths'!I78-VB*SwapPrincipal)*LTPcharge*H$14*H$13,0)</f>
        <v>5486.3393211618268</v>
      </c>
      <c r="I71" s="208">
        <f>IF('Figure 7.3 - Quantifi MC paths'!J78-VB*SwapPrincipal&lt;0,-1*('Figure 7.3 - Quantifi MC paths'!J78-VB*SwapPrincipal)*LTPcharge*I$14*I$13,0)</f>
        <v>4842.746583946282</v>
      </c>
      <c r="J71" s="208">
        <f>IF('Figure 7.3 - Quantifi MC paths'!K78-VB*SwapPrincipal&lt;0,-1*('Figure 7.3 - Quantifi MC paths'!K78-VB*SwapPrincipal)*LTPcharge*J$14*J$13,0)</f>
        <v>4893.5383612088672</v>
      </c>
      <c r="K71" s="208">
        <f>IF('Figure 7.3 - Quantifi MC paths'!L78-VB*SwapPrincipal&lt;0,-1*('Figure 7.3 - Quantifi MC paths'!L78-VB*SwapPrincipal)*LTPcharge*K$14*K$13,0)</f>
        <v>6811.1370871515928</v>
      </c>
      <c r="L71" s="208">
        <f>IF('Figure 7.3 - Quantifi MC paths'!M78-VB*SwapPrincipal&lt;0,-1*('Figure 7.3 - Quantifi MC paths'!M78-VB*SwapPrincipal)*LTPcharge*L$14*L$13,0)</f>
        <v>7257.9737246445184</v>
      </c>
      <c r="M71" s="208">
        <f>IF('Figure 7.3 - Quantifi MC paths'!N78-VB*SwapPrincipal&lt;0,-1*('Figure 7.3 - Quantifi MC paths'!N78-VB*SwapPrincipal)*LTPcharge*M$14*M$13,0)</f>
        <v>6465.3601103957135</v>
      </c>
      <c r="N71" s="208">
        <f>IF('Figure 7.3 - Quantifi MC paths'!O78-VB*SwapPrincipal&lt;0,-1*('Figure 7.3 - Quantifi MC paths'!O78-VB*SwapPrincipal)*LTPcharge*N$14*N$13,0)</f>
        <v>7557.4665953629519</v>
      </c>
      <c r="O71" s="208">
        <f>IF('Figure 7.3 - Quantifi MC paths'!P78-VB*SwapPrincipal&lt;0,-1*('Figure 7.3 - Quantifi MC paths'!P78-VB*SwapPrincipal)*LTPcharge*O$14*O$13,0)</f>
        <v>8006.8154118032016</v>
      </c>
      <c r="P71" s="208">
        <f>IF('Figure 7.3 - Quantifi MC paths'!Q78-VB*SwapPrincipal&lt;0,-1*('Figure 7.3 - Quantifi MC paths'!Q78-VB*SwapPrincipal)*LTPcharge*P$14*P$13,0)</f>
        <v>7387.4898499565406</v>
      </c>
      <c r="Q71" s="208">
        <f>IF('Figure 7.3 - Quantifi MC paths'!R78-VB*SwapPrincipal&lt;0,-1*('Figure 7.3 - Quantifi MC paths'!R78-VB*SwapPrincipal)*LTPcharge*Q$14*Q$13,0)</f>
        <v>8341.8015894983109</v>
      </c>
      <c r="R71" s="208">
        <f>IF('Figure 7.3 - Quantifi MC paths'!S78-VB*SwapPrincipal&lt;0,-1*('Figure 7.3 - Quantifi MC paths'!S78-VB*SwapPrincipal)*LTPcharge*R$14*R$13,0)</f>
        <v>103116.56676120311</v>
      </c>
      <c r="S71" s="208">
        <f>IF('Figure 7.3 - Quantifi MC paths'!T78-VB*SwapPrincipal&lt;0,-1*('Figure 7.3 - Quantifi MC paths'!T78-VB*SwapPrincipal)*LTPcharge*S$14*S$13,0)</f>
        <v>54788.638467122968</v>
      </c>
      <c r="T71" s="208">
        <f>IF('Figure 7.3 - Quantifi MC paths'!U78-VB*SwapPrincipal&lt;0,-1*('Figure 7.3 - Quantifi MC paths'!U78-VB*SwapPrincipal)*LTPcharge*T$14*T$13,0)</f>
        <v>64960.333982398261</v>
      </c>
      <c r="U71" s="208">
        <f>IF('Figure 7.3 - Quantifi MC paths'!V78-VB*SwapPrincipal&lt;0,-1*('Figure 7.3 - Quantifi MC paths'!V78-VB*SwapPrincipal)*LTPcharge*U$14*U$13,0)</f>
        <v>66672.476283745695</v>
      </c>
      <c r="V71" s="208">
        <f>IF('Figure 7.3 - Quantifi MC paths'!W78-VB*SwapPrincipal&lt;0,-1*('Figure 7.3 - Quantifi MC paths'!W78-VB*SwapPrincipal)*LTPcharge*V$14*V$13,0)</f>
        <v>65288.51589034628</v>
      </c>
      <c r="W71" s="208">
        <f>IF('Figure 7.3 - Quantifi MC paths'!X78-VB*SwapPrincipal&lt;0,-1*('Figure 7.3 - Quantifi MC paths'!X78-VB*SwapPrincipal)*LTPcharge*W$14*W$13,0)</f>
        <v>76231.270440498876</v>
      </c>
      <c r="X71" s="208">
        <f>IF('Figure 7.3 - Quantifi MC paths'!Y78-VB*SwapPrincipal&lt;0,-1*('Figure 7.3 - Quantifi MC paths'!Y78-VB*SwapPrincipal)*LTPcharge*X$14*X$13,0)</f>
        <v>0</v>
      </c>
      <c r="Y71" s="209">
        <f t="shared" si="4"/>
        <v>508210.40018972248</v>
      </c>
    </row>
    <row r="72" spans="2:25">
      <c r="B72" s="210">
        <v>56</v>
      </c>
      <c r="C72" s="208">
        <f>IF('Figure 7.3 - Quantifi MC paths'!D79-VB*SwapPrincipal&lt;0,-1*('Figure 7.3 - Quantifi MC paths'!D79-VB*SwapPrincipal)*LTPcharge*C$14*C$13,0)</f>
        <v>1151.2348364633806</v>
      </c>
      <c r="D72" s="208">
        <f>IF('Figure 7.3 - Quantifi MC paths'!E79-VB*SwapPrincipal&lt;0,-1*('Figure 7.3 - Quantifi MC paths'!E79-VB*SwapPrincipal)*LTPcharge*D$14*D$13,0)</f>
        <v>1123.4024614110022</v>
      </c>
      <c r="E72" s="208">
        <f>IF('Figure 7.3 - Quantifi MC paths'!F79-VB*SwapPrincipal&lt;0,-1*('Figure 7.3 - Quantifi MC paths'!F79-VB*SwapPrincipal)*LTPcharge*E$14*E$13,0)</f>
        <v>1277.5280622529842</v>
      </c>
      <c r="F72" s="208">
        <f>IF('Figure 7.3 - Quantifi MC paths'!G79-VB*SwapPrincipal&lt;0,-1*('Figure 7.3 - Quantifi MC paths'!G79-VB*SwapPrincipal)*LTPcharge*F$14*F$13,0)</f>
        <v>1258.9195838396502</v>
      </c>
      <c r="G72" s="208">
        <f>IF('Figure 7.3 - Quantifi MC paths'!H79-VB*SwapPrincipal&lt;0,-1*('Figure 7.3 - Quantifi MC paths'!H79-VB*SwapPrincipal)*LTPcharge*G$14*G$13,0)</f>
        <v>6098.8611183345556</v>
      </c>
      <c r="H72" s="208">
        <f>IF('Figure 7.3 - Quantifi MC paths'!I79-VB*SwapPrincipal&lt;0,-1*('Figure 7.3 - Quantifi MC paths'!I79-VB*SwapPrincipal)*LTPcharge*H$14*H$13,0)</f>
        <v>5029.6634018614077</v>
      </c>
      <c r="I72" s="208">
        <f>IF('Figure 7.3 - Quantifi MC paths'!J79-VB*SwapPrincipal&lt;0,-1*('Figure 7.3 - Quantifi MC paths'!J79-VB*SwapPrincipal)*LTPcharge*I$14*I$13,0)</f>
        <v>5045.2507166840351</v>
      </c>
      <c r="J72" s="208">
        <f>IF('Figure 7.3 - Quantifi MC paths'!K79-VB*SwapPrincipal&lt;0,-1*('Figure 7.3 - Quantifi MC paths'!K79-VB*SwapPrincipal)*LTPcharge*J$14*J$13,0)</f>
        <v>4065.4099357933183</v>
      </c>
      <c r="K72" s="208">
        <f>IF('Figure 7.3 - Quantifi MC paths'!L79-VB*SwapPrincipal&lt;0,-1*('Figure 7.3 - Quantifi MC paths'!L79-VB*SwapPrincipal)*LTPcharge*K$14*K$13,0)</f>
        <v>3147.7335062657476</v>
      </c>
      <c r="L72" s="208">
        <f>IF('Figure 7.3 - Quantifi MC paths'!M79-VB*SwapPrincipal&lt;0,-1*('Figure 7.3 - Quantifi MC paths'!M79-VB*SwapPrincipal)*LTPcharge*L$14*L$13,0)</f>
        <v>2345.1567934308596</v>
      </c>
      <c r="M72" s="208">
        <f>IF('Figure 7.3 - Quantifi MC paths'!N79-VB*SwapPrincipal&lt;0,-1*('Figure 7.3 - Quantifi MC paths'!N79-VB*SwapPrincipal)*LTPcharge*M$14*M$13,0)</f>
        <v>2579.6498493005433</v>
      </c>
      <c r="N72" s="208">
        <f>IF('Figure 7.3 - Quantifi MC paths'!O79-VB*SwapPrincipal&lt;0,-1*('Figure 7.3 - Quantifi MC paths'!O79-VB*SwapPrincipal)*LTPcharge*N$14*N$13,0)</f>
        <v>2593.0200958828195</v>
      </c>
      <c r="O72" s="208">
        <f>IF('Figure 7.3 - Quantifi MC paths'!P79-VB*SwapPrincipal&lt;0,-1*('Figure 7.3 - Quantifi MC paths'!P79-VB*SwapPrincipal)*LTPcharge*O$14*O$13,0)</f>
        <v>3753.5609942942065</v>
      </c>
      <c r="P72" s="208">
        <f>IF('Figure 7.3 - Quantifi MC paths'!Q79-VB*SwapPrincipal&lt;0,-1*('Figure 7.3 - Quantifi MC paths'!Q79-VB*SwapPrincipal)*LTPcharge*P$14*P$13,0)</f>
        <v>3061.0400567097681</v>
      </c>
      <c r="Q72" s="208">
        <f>IF('Figure 7.3 - Quantifi MC paths'!R79-VB*SwapPrincipal&lt;0,-1*('Figure 7.3 - Quantifi MC paths'!R79-VB*SwapPrincipal)*LTPcharge*Q$14*Q$13,0)</f>
        <v>3592.1141384429752</v>
      </c>
      <c r="R72" s="208">
        <f>IF('Figure 7.3 - Quantifi MC paths'!S79-VB*SwapPrincipal&lt;0,-1*('Figure 7.3 - Quantifi MC paths'!S79-VB*SwapPrincipal)*LTPcharge*R$14*R$13,0)</f>
        <v>40692.044662501874</v>
      </c>
      <c r="S72" s="208">
        <f>IF('Figure 7.3 - Quantifi MC paths'!T79-VB*SwapPrincipal&lt;0,-1*('Figure 7.3 - Quantifi MC paths'!T79-VB*SwapPrincipal)*LTPcharge*S$14*S$13,0)</f>
        <v>48434.261256291058</v>
      </c>
      <c r="T72" s="208">
        <f>IF('Figure 7.3 - Quantifi MC paths'!U79-VB*SwapPrincipal&lt;0,-1*('Figure 7.3 - Quantifi MC paths'!U79-VB*SwapPrincipal)*LTPcharge*T$14*T$13,0)</f>
        <v>36815.952396703571</v>
      </c>
      <c r="U72" s="208">
        <f>IF('Figure 7.3 - Quantifi MC paths'!V79-VB*SwapPrincipal&lt;0,-1*('Figure 7.3 - Quantifi MC paths'!V79-VB*SwapPrincipal)*LTPcharge*U$14*U$13,0)</f>
        <v>47610.626524927749</v>
      </c>
      <c r="V72" s="208">
        <f>IF('Figure 7.3 - Quantifi MC paths'!W79-VB*SwapPrincipal&lt;0,-1*('Figure 7.3 - Quantifi MC paths'!W79-VB*SwapPrincipal)*LTPcharge*V$14*V$13,0)</f>
        <v>58963.994865618974</v>
      </c>
      <c r="W72" s="208">
        <f>IF('Figure 7.3 - Quantifi MC paths'!X79-VB*SwapPrincipal&lt;0,-1*('Figure 7.3 - Quantifi MC paths'!X79-VB*SwapPrincipal)*LTPcharge*W$14*W$13,0)</f>
        <v>62245.316460087713</v>
      </c>
      <c r="X72" s="208">
        <f>IF('Figure 7.3 - Quantifi MC paths'!Y79-VB*SwapPrincipal&lt;0,-1*('Figure 7.3 - Quantifi MC paths'!Y79-VB*SwapPrincipal)*LTPcharge*X$14*X$13,0)</f>
        <v>0</v>
      </c>
      <c r="Y72" s="209">
        <f t="shared" si="4"/>
        <v>340884.74171709822</v>
      </c>
    </row>
    <row r="73" spans="2:25">
      <c r="B73" s="207">
        <v>57</v>
      </c>
      <c r="C73" s="208">
        <f>IF('Figure 7.3 - Quantifi MC paths'!D80-VB*SwapPrincipal&lt;0,-1*('Figure 7.3 - Quantifi MC paths'!D80-VB*SwapPrincipal)*LTPcharge*C$14*C$13,0)</f>
        <v>1151.2348364633806</v>
      </c>
      <c r="D73" s="208">
        <f>IF('Figure 7.3 - Quantifi MC paths'!E80-VB*SwapPrincipal&lt;0,-1*('Figure 7.3 - Quantifi MC paths'!E80-VB*SwapPrincipal)*LTPcharge*D$14*D$13,0)</f>
        <v>1118.4345789785455</v>
      </c>
      <c r="E73" s="208">
        <f>IF('Figure 7.3 - Quantifi MC paths'!F80-VB*SwapPrincipal&lt;0,-1*('Figure 7.3 - Quantifi MC paths'!F80-VB*SwapPrincipal)*LTPcharge*E$14*E$13,0)</f>
        <v>959.78765577501031</v>
      </c>
      <c r="F73" s="208">
        <f>IF('Figure 7.3 - Quantifi MC paths'!G80-VB*SwapPrincipal&lt;0,-1*('Figure 7.3 - Quantifi MC paths'!G80-VB*SwapPrincipal)*LTPcharge*F$14*F$13,0)</f>
        <v>1038.7704906357569</v>
      </c>
      <c r="G73" s="208">
        <f>IF('Figure 7.3 - Quantifi MC paths'!H80-VB*SwapPrincipal&lt;0,-1*('Figure 7.3 - Quantifi MC paths'!H80-VB*SwapPrincipal)*LTPcharge*G$14*G$13,0)</f>
        <v>4142.7560889502529</v>
      </c>
      <c r="H73" s="208">
        <f>IF('Figure 7.3 - Quantifi MC paths'!I80-VB*SwapPrincipal&lt;0,-1*('Figure 7.3 - Quantifi MC paths'!I80-VB*SwapPrincipal)*LTPcharge*H$14*H$13,0)</f>
        <v>2957.0098601310788</v>
      </c>
      <c r="I73" s="208">
        <f>IF('Figure 7.3 - Quantifi MC paths'!J80-VB*SwapPrincipal&lt;0,-1*('Figure 7.3 - Quantifi MC paths'!J80-VB*SwapPrincipal)*LTPcharge*I$14*I$13,0)</f>
        <v>3177.8553480140145</v>
      </c>
      <c r="J73" s="208">
        <f>IF('Figure 7.3 - Quantifi MC paths'!K80-VB*SwapPrincipal&lt;0,-1*('Figure 7.3 - Quantifi MC paths'!K80-VB*SwapPrincipal)*LTPcharge*J$14*J$13,0)</f>
        <v>2789.4493158218093</v>
      </c>
      <c r="K73" s="208">
        <f>IF('Figure 7.3 - Quantifi MC paths'!L80-VB*SwapPrincipal&lt;0,-1*('Figure 7.3 - Quantifi MC paths'!L80-VB*SwapPrincipal)*LTPcharge*K$14*K$13,0)</f>
        <v>2017.4684520954106</v>
      </c>
      <c r="L73" s="208">
        <f>IF('Figure 7.3 - Quantifi MC paths'!M80-VB*SwapPrincipal&lt;0,-1*('Figure 7.3 - Quantifi MC paths'!M80-VB*SwapPrincipal)*LTPcharge*L$14*L$13,0)</f>
        <v>2357.5556906110205</v>
      </c>
      <c r="M73" s="208">
        <f>IF('Figure 7.3 - Quantifi MC paths'!N80-VB*SwapPrincipal&lt;0,-1*('Figure 7.3 - Quantifi MC paths'!N80-VB*SwapPrincipal)*LTPcharge*M$14*M$13,0)</f>
        <v>2157.0874356557783</v>
      </c>
      <c r="N73" s="208">
        <f>IF('Figure 7.3 - Quantifi MC paths'!O80-VB*SwapPrincipal&lt;0,-1*('Figure 7.3 - Quantifi MC paths'!O80-VB*SwapPrincipal)*LTPcharge*N$14*N$13,0)</f>
        <v>1274.7772323195616</v>
      </c>
      <c r="O73" s="208">
        <f>IF('Figure 7.3 - Quantifi MC paths'!P80-VB*SwapPrincipal&lt;0,-1*('Figure 7.3 - Quantifi MC paths'!P80-VB*SwapPrincipal)*LTPcharge*O$14*O$13,0)</f>
        <v>910.65092764411156</v>
      </c>
      <c r="P73" s="208">
        <f>IF('Figure 7.3 - Quantifi MC paths'!Q80-VB*SwapPrincipal&lt;0,-1*('Figure 7.3 - Quantifi MC paths'!Q80-VB*SwapPrincipal)*LTPcharge*P$14*P$13,0)</f>
        <v>1745.844095137161</v>
      </c>
      <c r="Q73" s="208">
        <f>IF('Figure 7.3 - Quantifi MC paths'!R80-VB*SwapPrincipal&lt;0,-1*('Figure 7.3 - Quantifi MC paths'!R80-VB*SwapPrincipal)*LTPcharge*Q$14*Q$13,0)</f>
        <v>1534.3524049169232</v>
      </c>
      <c r="R73" s="208">
        <f>IF('Figure 7.3 - Quantifi MC paths'!S80-VB*SwapPrincipal&lt;0,-1*('Figure 7.3 - Quantifi MC paths'!S80-VB*SwapPrincipal)*LTPcharge*R$14*R$13,0)</f>
        <v>16886.625585075417</v>
      </c>
      <c r="S73" s="208">
        <f>IF('Figure 7.3 - Quantifi MC paths'!T80-VB*SwapPrincipal&lt;0,-1*('Figure 7.3 - Quantifi MC paths'!T80-VB*SwapPrincipal)*LTPcharge*S$14*S$13,0)</f>
        <v>667.60674492744511</v>
      </c>
      <c r="T73" s="208">
        <f>IF('Figure 7.3 - Quantifi MC paths'!U80-VB*SwapPrincipal&lt;0,-1*('Figure 7.3 - Quantifi MC paths'!U80-VB*SwapPrincipal)*LTPcharge*T$14*T$13,0)</f>
        <v>4693.5362478878005</v>
      </c>
      <c r="U73" s="208">
        <f>IF('Figure 7.3 - Quantifi MC paths'!V80-VB*SwapPrincipal&lt;0,-1*('Figure 7.3 - Quantifi MC paths'!V80-VB*SwapPrincipal)*LTPcharge*U$14*U$13,0)</f>
        <v>0</v>
      </c>
      <c r="V73" s="208">
        <f>IF('Figure 7.3 - Quantifi MC paths'!W80-VB*SwapPrincipal&lt;0,-1*('Figure 7.3 - Quantifi MC paths'!W80-VB*SwapPrincipal)*LTPcharge*V$14*V$13,0)</f>
        <v>0</v>
      </c>
      <c r="W73" s="208">
        <f>IF('Figure 7.3 - Quantifi MC paths'!X80-VB*SwapPrincipal&lt;0,-1*('Figure 7.3 - Quantifi MC paths'!X80-VB*SwapPrincipal)*LTPcharge*W$14*W$13,0)</f>
        <v>0</v>
      </c>
      <c r="X73" s="208">
        <f>IF('Figure 7.3 - Quantifi MC paths'!Y80-VB*SwapPrincipal&lt;0,-1*('Figure 7.3 - Quantifi MC paths'!Y80-VB*SwapPrincipal)*LTPcharge*X$14*X$13,0)</f>
        <v>0</v>
      </c>
      <c r="Y73" s="209">
        <f t="shared" si="4"/>
        <v>51580.80299104048</v>
      </c>
    </row>
    <row r="74" spans="2:25">
      <c r="B74" s="207">
        <v>58</v>
      </c>
      <c r="C74" s="208">
        <f>IF('Figure 7.3 - Quantifi MC paths'!D81-VB*SwapPrincipal&lt;0,-1*('Figure 7.3 - Quantifi MC paths'!D81-VB*SwapPrincipal)*LTPcharge*C$14*C$13,0)</f>
        <v>1151.2348364633806</v>
      </c>
      <c r="D74" s="208">
        <f>IF('Figure 7.3 - Quantifi MC paths'!E81-VB*SwapPrincipal&lt;0,-1*('Figure 7.3 - Quantifi MC paths'!E81-VB*SwapPrincipal)*LTPcharge*D$14*D$13,0)</f>
        <v>1167.8000180721326</v>
      </c>
      <c r="E74" s="208">
        <f>IF('Figure 7.3 - Quantifi MC paths'!F81-VB*SwapPrincipal&lt;0,-1*('Figure 7.3 - Quantifi MC paths'!F81-VB*SwapPrincipal)*LTPcharge*E$14*E$13,0)</f>
        <v>1210.7236691929618</v>
      </c>
      <c r="F74" s="208">
        <f>IF('Figure 7.3 - Quantifi MC paths'!G81-VB*SwapPrincipal&lt;0,-1*('Figure 7.3 - Quantifi MC paths'!G81-VB*SwapPrincipal)*LTPcharge*F$14*F$13,0)</f>
        <v>1119.4477461885426</v>
      </c>
      <c r="G74" s="208">
        <f>IF('Figure 7.3 - Quantifi MC paths'!H81-VB*SwapPrincipal&lt;0,-1*('Figure 7.3 - Quantifi MC paths'!H81-VB*SwapPrincipal)*LTPcharge*G$14*G$13,0)</f>
        <v>5570.7330326250694</v>
      </c>
      <c r="H74" s="208">
        <f>IF('Figure 7.3 - Quantifi MC paths'!I81-VB*SwapPrincipal&lt;0,-1*('Figure 7.3 - Quantifi MC paths'!I81-VB*SwapPrincipal)*LTPcharge*H$14*H$13,0)</f>
        <v>5511.1804728822253</v>
      </c>
      <c r="I74" s="208">
        <f>IF('Figure 7.3 - Quantifi MC paths'!J81-VB*SwapPrincipal&lt;0,-1*('Figure 7.3 - Quantifi MC paths'!J81-VB*SwapPrincipal)*LTPcharge*I$14*I$13,0)</f>
        <v>3686.9084129587554</v>
      </c>
      <c r="J74" s="208">
        <f>IF('Figure 7.3 - Quantifi MC paths'!K81-VB*SwapPrincipal&lt;0,-1*('Figure 7.3 - Quantifi MC paths'!K81-VB*SwapPrincipal)*LTPcharge*J$14*J$13,0)</f>
        <v>4128.7963347682944</v>
      </c>
      <c r="K74" s="208">
        <f>IF('Figure 7.3 - Quantifi MC paths'!L81-VB*SwapPrincipal&lt;0,-1*('Figure 7.3 - Quantifi MC paths'!L81-VB*SwapPrincipal)*LTPcharge*K$14*K$13,0)</f>
        <v>4462.9605150971165</v>
      </c>
      <c r="L74" s="208">
        <f>IF('Figure 7.3 - Quantifi MC paths'!M81-VB*SwapPrincipal&lt;0,-1*('Figure 7.3 - Quantifi MC paths'!M81-VB*SwapPrincipal)*LTPcharge*L$14*L$13,0)</f>
        <v>3745.7776696408378</v>
      </c>
      <c r="M74" s="208">
        <f>IF('Figure 7.3 - Quantifi MC paths'!N81-VB*SwapPrincipal&lt;0,-1*('Figure 7.3 - Quantifi MC paths'!N81-VB*SwapPrincipal)*LTPcharge*M$14*M$13,0)</f>
        <v>5272.377361279433</v>
      </c>
      <c r="N74" s="208">
        <f>IF('Figure 7.3 - Quantifi MC paths'!O81-VB*SwapPrincipal&lt;0,-1*('Figure 7.3 - Quantifi MC paths'!O81-VB*SwapPrincipal)*LTPcharge*N$14*N$13,0)</f>
        <v>4788.6252237270692</v>
      </c>
      <c r="O74" s="208">
        <f>IF('Figure 7.3 - Quantifi MC paths'!P81-VB*SwapPrincipal&lt;0,-1*('Figure 7.3 - Quantifi MC paths'!P81-VB*SwapPrincipal)*LTPcharge*O$14*O$13,0)</f>
        <v>4762.0388807586614</v>
      </c>
      <c r="P74" s="208">
        <f>IF('Figure 7.3 - Quantifi MC paths'!Q81-VB*SwapPrincipal&lt;0,-1*('Figure 7.3 - Quantifi MC paths'!Q81-VB*SwapPrincipal)*LTPcharge*P$14*P$13,0)</f>
        <v>4781.358968195902</v>
      </c>
      <c r="Q74" s="208">
        <f>IF('Figure 7.3 - Quantifi MC paths'!R81-VB*SwapPrincipal&lt;0,-1*('Figure 7.3 - Quantifi MC paths'!R81-VB*SwapPrincipal)*LTPcharge*Q$14*Q$13,0)</f>
        <v>5347.8401926752895</v>
      </c>
      <c r="R74" s="208">
        <f>IF('Figure 7.3 - Quantifi MC paths'!S81-VB*SwapPrincipal&lt;0,-1*('Figure 7.3 - Quantifi MC paths'!S81-VB*SwapPrincipal)*LTPcharge*R$14*R$13,0)</f>
        <v>52636.269662878811</v>
      </c>
      <c r="S74" s="208">
        <f>IF('Figure 7.3 - Quantifi MC paths'!T81-VB*SwapPrincipal&lt;0,-1*('Figure 7.3 - Quantifi MC paths'!T81-VB*SwapPrincipal)*LTPcharge*S$14*S$13,0)</f>
        <v>58287.269065269313</v>
      </c>
      <c r="T74" s="208">
        <f>IF('Figure 7.3 - Quantifi MC paths'!U81-VB*SwapPrincipal&lt;0,-1*('Figure 7.3 - Quantifi MC paths'!U81-VB*SwapPrincipal)*LTPcharge*T$14*T$13,0)</f>
        <v>60582.398027817238</v>
      </c>
      <c r="U74" s="208">
        <f>IF('Figure 7.3 - Quantifi MC paths'!V81-VB*SwapPrincipal&lt;0,-1*('Figure 7.3 - Quantifi MC paths'!V81-VB*SwapPrincipal)*LTPcharge*U$14*U$13,0)</f>
        <v>55862.396853562015</v>
      </c>
      <c r="V74" s="208">
        <f>IF('Figure 7.3 - Quantifi MC paths'!W81-VB*SwapPrincipal&lt;0,-1*('Figure 7.3 - Quantifi MC paths'!W81-VB*SwapPrincipal)*LTPcharge*V$14*V$13,0)</f>
        <v>51357.855381323927</v>
      </c>
      <c r="W74" s="208">
        <f>IF('Figure 7.3 - Quantifi MC paths'!X81-VB*SwapPrincipal&lt;0,-1*('Figure 7.3 - Quantifi MC paths'!X81-VB*SwapPrincipal)*LTPcharge*W$14*W$13,0)</f>
        <v>57777.38424580227</v>
      </c>
      <c r="X74" s="208">
        <f>IF('Figure 7.3 - Quantifi MC paths'!Y81-VB*SwapPrincipal&lt;0,-1*('Figure 7.3 - Quantifi MC paths'!Y81-VB*SwapPrincipal)*LTPcharge*X$14*X$13,0)</f>
        <v>0</v>
      </c>
      <c r="Y74" s="209">
        <f t="shared" si="4"/>
        <v>393211.37657117937</v>
      </c>
    </row>
    <row r="75" spans="2:25">
      <c r="B75" s="207">
        <v>59</v>
      </c>
      <c r="C75" s="208">
        <f>IF('Figure 7.3 - Quantifi MC paths'!D82-VB*SwapPrincipal&lt;0,-1*('Figure 7.3 - Quantifi MC paths'!D82-VB*SwapPrincipal)*LTPcharge*C$14*C$13,0)</f>
        <v>1151.2348364633806</v>
      </c>
      <c r="D75" s="208">
        <f>IF('Figure 7.3 - Quantifi MC paths'!E82-VB*SwapPrincipal&lt;0,-1*('Figure 7.3 - Quantifi MC paths'!E82-VB*SwapPrincipal)*LTPcharge*D$14*D$13,0)</f>
        <v>939.56460978619498</v>
      </c>
      <c r="E75" s="208">
        <f>IF('Figure 7.3 - Quantifi MC paths'!F82-VB*SwapPrincipal&lt;0,-1*('Figure 7.3 - Quantifi MC paths'!F82-VB*SwapPrincipal)*LTPcharge*E$14*E$13,0)</f>
        <v>944.81225852161333</v>
      </c>
      <c r="F75" s="208">
        <f>IF('Figure 7.3 - Quantifi MC paths'!G82-VB*SwapPrincipal&lt;0,-1*('Figure 7.3 - Quantifi MC paths'!G82-VB*SwapPrincipal)*LTPcharge*F$14*F$13,0)</f>
        <v>1032.3506207284499</v>
      </c>
      <c r="G75" s="208">
        <f>IF('Figure 7.3 - Quantifi MC paths'!H82-VB*SwapPrincipal&lt;0,-1*('Figure 7.3 - Quantifi MC paths'!H82-VB*SwapPrincipal)*LTPcharge*G$14*G$13,0)</f>
        <v>3869.2954252098116</v>
      </c>
      <c r="H75" s="208">
        <f>IF('Figure 7.3 - Quantifi MC paths'!I82-VB*SwapPrincipal&lt;0,-1*('Figure 7.3 - Quantifi MC paths'!I82-VB*SwapPrincipal)*LTPcharge*H$14*H$13,0)</f>
        <v>4495.6756589161132</v>
      </c>
      <c r="I75" s="208">
        <f>IF('Figure 7.3 - Quantifi MC paths'!J82-VB*SwapPrincipal&lt;0,-1*('Figure 7.3 - Quantifi MC paths'!J82-VB*SwapPrincipal)*LTPcharge*I$14*I$13,0)</f>
        <v>3945.7810903917698</v>
      </c>
      <c r="J75" s="208">
        <f>IF('Figure 7.3 - Quantifi MC paths'!K82-VB*SwapPrincipal&lt;0,-1*('Figure 7.3 - Quantifi MC paths'!K82-VB*SwapPrincipal)*LTPcharge*J$14*J$13,0)</f>
        <v>4157.7062063323174</v>
      </c>
      <c r="K75" s="208">
        <f>IF('Figure 7.3 - Quantifi MC paths'!L82-VB*SwapPrincipal&lt;0,-1*('Figure 7.3 - Quantifi MC paths'!L82-VB*SwapPrincipal)*LTPcharge*K$14*K$13,0)</f>
        <v>3377.9258653221209</v>
      </c>
      <c r="L75" s="208">
        <f>IF('Figure 7.3 - Quantifi MC paths'!M82-VB*SwapPrincipal&lt;0,-1*('Figure 7.3 - Quantifi MC paths'!M82-VB*SwapPrincipal)*LTPcharge*L$14*L$13,0)</f>
        <v>3082.7643224821945</v>
      </c>
      <c r="M75" s="208">
        <f>IF('Figure 7.3 - Quantifi MC paths'!N82-VB*SwapPrincipal&lt;0,-1*('Figure 7.3 - Quantifi MC paths'!N82-VB*SwapPrincipal)*LTPcharge*M$14*M$13,0)</f>
        <v>3664.2785851146546</v>
      </c>
      <c r="N75" s="208">
        <f>IF('Figure 7.3 - Quantifi MC paths'!O82-VB*SwapPrincipal&lt;0,-1*('Figure 7.3 - Quantifi MC paths'!O82-VB*SwapPrincipal)*LTPcharge*N$14*N$13,0)</f>
        <v>4149.2721077065635</v>
      </c>
      <c r="O75" s="208">
        <f>IF('Figure 7.3 - Quantifi MC paths'!P82-VB*SwapPrincipal&lt;0,-1*('Figure 7.3 - Quantifi MC paths'!P82-VB*SwapPrincipal)*LTPcharge*O$14*O$13,0)</f>
        <v>4101.3440413528224</v>
      </c>
      <c r="P75" s="208">
        <f>IF('Figure 7.3 - Quantifi MC paths'!Q82-VB*SwapPrincipal&lt;0,-1*('Figure 7.3 - Quantifi MC paths'!Q82-VB*SwapPrincipal)*LTPcharge*P$14*P$13,0)</f>
        <v>3997.8257871021447</v>
      </c>
      <c r="Q75" s="208">
        <f>IF('Figure 7.3 - Quantifi MC paths'!R82-VB*SwapPrincipal&lt;0,-1*('Figure 7.3 - Quantifi MC paths'!R82-VB*SwapPrincipal)*LTPcharge*Q$14*Q$13,0)</f>
        <v>3818.7953672266431</v>
      </c>
      <c r="R75" s="208">
        <f>IF('Figure 7.3 - Quantifi MC paths'!S82-VB*SwapPrincipal&lt;0,-1*('Figure 7.3 - Quantifi MC paths'!S82-VB*SwapPrincipal)*LTPcharge*R$14*R$13,0)</f>
        <v>43102.71280593783</v>
      </c>
      <c r="S75" s="208">
        <f>IF('Figure 7.3 - Quantifi MC paths'!T82-VB*SwapPrincipal&lt;0,-1*('Figure 7.3 - Quantifi MC paths'!T82-VB*SwapPrincipal)*LTPcharge*S$14*S$13,0)</f>
        <v>54236.14498066574</v>
      </c>
      <c r="T75" s="208">
        <f>IF('Figure 7.3 - Quantifi MC paths'!U82-VB*SwapPrincipal&lt;0,-1*('Figure 7.3 - Quantifi MC paths'!U82-VB*SwapPrincipal)*LTPcharge*T$14*T$13,0)</f>
        <v>109332.98228300762</v>
      </c>
      <c r="U75" s="208">
        <f>IF('Figure 7.3 - Quantifi MC paths'!V82-VB*SwapPrincipal&lt;0,-1*('Figure 7.3 - Quantifi MC paths'!V82-VB*SwapPrincipal)*LTPcharge*U$14*U$13,0)</f>
        <v>153877.0235204921</v>
      </c>
      <c r="V75" s="208">
        <f>IF('Figure 7.3 - Quantifi MC paths'!W82-VB*SwapPrincipal&lt;0,-1*('Figure 7.3 - Quantifi MC paths'!W82-VB*SwapPrincipal)*LTPcharge*V$14*V$13,0)</f>
        <v>142672.12260912775</v>
      </c>
      <c r="W75" s="208">
        <f>IF('Figure 7.3 - Quantifi MC paths'!X82-VB*SwapPrincipal&lt;0,-1*('Figure 7.3 - Quantifi MC paths'!X82-VB*SwapPrincipal)*LTPcharge*W$14*W$13,0)</f>
        <v>146141.12997945008</v>
      </c>
      <c r="X75" s="208">
        <f>IF('Figure 7.3 - Quantifi MC paths'!Y82-VB*SwapPrincipal&lt;0,-1*('Figure 7.3 - Quantifi MC paths'!Y82-VB*SwapPrincipal)*LTPcharge*X$14*X$13,0)</f>
        <v>0</v>
      </c>
      <c r="Y75" s="209">
        <f t="shared" si="4"/>
        <v>696090.74296133802</v>
      </c>
    </row>
    <row r="76" spans="2:25">
      <c r="B76" s="207">
        <v>60</v>
      </c>
      <c r="C76" s="208">
        <f>IF('Figure 7.3 - Quantifi MC paths'!D83-VB*SwapPrincipal&lt;0,-1*('Figure 7.3 - Quantifi MC paths'!D83-VB*SwapPrincipal)*LTPcharge*C$14*C$13,0)</f>
        <v>1151.2348364633806</v>
      </c>
      <c r="D76" s="208">
        <f>IF('Figure 7.3 - Quantifi MC paths'!E83-VB*SwapPrincipal&lt;0,-1*('Figure 7.3 - Quantifi MC paths'!E83-VB*SwapPrincipal)*LTPcharge*D$14*D$13,0)</f>
        <v>1215.0599417746462</v>
      </c>
      <c r="E76" s="208">
        <f>IF('Figure 7.3 - Quantifi MC paths'!F83-VB*SwapPrincipal&lt;0,-1*('Figure 7.3 - Quantifi MC paths'!F83-VB*SwapPrincipal)*LTPcharge*E$14*E$13,0)</f>
        <v>1311.7276272871147</v>
      </c>
      <c r="F76" s="208">
        <f>IF('Figure 7.3 - Quantifi MC paths'!G83-VB*SwapPrincipal&lt;0,-1*('Figure 7.3 - Quantifi MC paths'!G83-VB*SwapPrincipal)*LTPcharge*F$14*F$13,0)</f>
        <v>1253.8175315269411</v>
      </c>
      <c r="G76" s="208">
        <f>IF('Figure 7.3 - Quantifi MC paths'!H83-VB*SwapPrincipal&lt;0,-1*('Figure 7.3 - Quantifi MC paths'!H83-VB*SwapPrincipal)*LTPcharge*G$14*G$13,0)</f>
        <v>6066.0101908440147</v>
      </c>
      <c r="H76" s="208">
        <f>IF('Figure 7.3 - Quantifi MC paths'!I83-VB*SwapPrincipal&lt;0,-1*('Figure 7.3 - Quantifi MC paths'!I83-VB*SwapPrincipal)*LTPcharge*H$14*H$13,0)</f>
        <v>6947.463972489134</v>
      </c>
      <c r="I76" s="208">
        <f>IF('Figure 7.3 - Quantifi MC paths'!J83-VB*SwapPrincipal&lt;0,-1*('Figure 7.3 - Quantifi MC paths'!J83-VB*SwapPrincipal)*LTPcharge*I$14*I$13,0)</f>
        <v>7512.4800603104632</v>
      </c>
      <c r="J76" s="208">
        <f>IF('Figure 7.3 - Quantifi MC paths'!K83-VB*SwapPrincipal&lt;0,-1*('Figure 7.3 - Quantifi MC paths'!K83-VB*SwapPrincipal)*LTPcharge*J$14*J$13,0)</f>
        <v>7792.1609787015832</v>
      </c>
      <c r="K76" s="208">
        <f>IF('Figure 7.3 - Quantifi MC paths'!L83-VB*SwapPrincipal&lt;0,-1*('Figure 7.3 - Quantifi MC paths'!L83-VB*SwapPrincipal)*LTPcharge*K$14*K$13,0)</f>
        <v>6804.9056775553745</v>
      </c>
      <c r="L76" s="208">
        <f>IF('Figure 7.3 - Quantifi MC paths'!M83-VB*SwapPrincipal&lt;0,-1*('Figure 7.3 - Quantifi MC paths'!M83-VB*SwapPrincipal)*LTPcharge*L$14*L$13,0)</f>
        <v>7546.6976080106833</v>
      </c>
      <c r="M76" s="208">
        <f>IF('Figure 7.3 - Quantifi MC paths'!N83-VB*SwapPrincipal&lt;0,-1*('Figure 7.3 - Quantifi MC paths'!N83-VB*SwapPrincipal)*LTPcharge*M$14*M$13,0)</f>
        <v>7737.559482345453</v>
      </c>
      <c r="N76" s="208">
        <f>IF('Figure 7.3 - Quantifi MC paths'!O83-VB*SwapPrincipal&lt;0,-1*('Figure 7.3 - Quantifi MC paths'!O83-VB*SwapPrincipal)*LTPcharge*N$14*N$13,0)</f>
        <v>7892.4214123172205</v>
      </c>
      <c r="O76" s="208">
        <f>IF('Figure 7.3 - Quantifi MC paths'!P83-VB*SwapPrincipal&lt;0,-1*('Figure 7.3 - Quantifi MC paths'!P83-VB*SwapPrincipal)*LTPcharge*O$14*O$13,0)</f>
        <v>7320.5027538403911</v>
      </c>
      <c r="P76" s="208">
        <f>IF('Figure 7.3 - Quantifi MC paths'!Q83-VB*SwapPrincipal&lt;0,-1*('Figure 7.3 - Quantifi MC paths'!Q83-VB*SwapPrincipal)*LTPcharge*P$14*P$13,0)</f>
        <v>7226.5182969364414</v>
      </c>
      <c r="Q76" s="208">
        <f>IF('Figure 7.3 - Quantifi MC paths'!R83-VB*SwapPrincipal&lt;0,-1*('Figure 7.3 - Quantifi MC paths'!R83-VB*SwapPrincipal)*LTPcharge*Q$14*Q$13,0)</f>
        <v>7180.032334724071</v>
      </c>
      <c r="R76" s="208">
        <f>IF('Figure 7.3 - Quantifi MC paths'!S83-VB*SwapPrincipal&lt;0,-1*('Figure 7.3 - Quantifi MC paths'!S83-VB*SwapPrincipal)*LTPcharge*R$14*R$13,0)</f>
        <v>73254.00824266515</v>
      </c>
      <c r="S76" s="208">
        <f>IF('Figure 7.3 - Quantifi MC paths'!T83-VB*SwapPrincipal&lt;0,-1*('Figure 7.3 - Quantifi MC paths'!T83-VB*SwapPrincipal)*LTPcharge*S$14*S$13,0)</f>
        <v>81010.834829207393</v>
      </c>
      <c r="T76" s="208">
        <f>IF('Figure 7.3 - Quantifi MC paths'!U83-VB*SwapPrincipal&lt;0,-1*('Figure 7.3 - Quantifi MC paths'!U83-VB*SwapPrincipal)*LTPcharge*T$14*T$13,0)</f>
        <v>68270.696868440122</v>
      </c>
      <c r="U76" s="208">
        <f>IF('Figure 7.3 - Quantifi MC paths'!V83-VB*SwapPrincipal&lt;0,-1*('Figure 7.3 - Quantifi MC paths'!V83-VB*SwapPrincipal)*LTPcharge*U$14*U$13,0)</f>
        <v>86495.810429900346</v>
      </c>
      <c r="V76" s="208">
        <f>IF('Figure 7.3 - Quantifi MC paths'!W83-VB*SwapPrincipal&lt;0,-1*('Figure 7.3 - Quantifi MC paths'!W83-VB*SwapPrincipal)*LTPcharge*V$14*V$13,0)</f>
        <v>90560.999418416875</v>
      </c>
      <c r="W76" s="208">
        <f>IF('Figure 7.3 - Quantifi MC paths'!X83-VB*SwapPrincipal&lt;0,-1*('Figure 7.3 - Quantifi MC paths'!X83-VB*SwapPrincipal)*LTPcharge*W$14*W$13,0)</f>
        <v>90643.951584099268</v>
      </c>
      <c r="X76" s="208">
        <f>IF('Figure 7.3 - Quantifi MC paths'!Y83-VB*SwapPrincipal&lt;0,-1*('Figure 7.3 - Quantifi MC paths'!Y83-VB*SwapPrincipal)*LTPcharge*X$14*X$13,0)</f>
        <v>0</v>
      </c>
      <c r="Y76" s="209">
        <f t="shared" si="4"/>
        <v>575194.89407785609</v>
      </c>
    </row>
    <row r="77" spans="2:25">
      <c r="B77" s="210">
        <v>61</v>
      </c>
      <c r="C77" s="208">
        <f>IF('Figure 7.3 - Quantifi MC paths'!D84-VB*SwapPrincipal&lt;0,-1*('Figure 7.3 - Quantifi MC paths'!D84-VB*SwapPrincipal)*LTPcharge*C$14*C$13,0)</f>
        <v>1151.2348364633806</v>
      </c>
      <c r="D77" s="208">
        <f>IF('Figure 7.3 - Quantifi MC paths'!E84-VB*SwapPrincipal&lt;0,-1*('Figure 7.3 - Quantifi MC paths'!E84-VB*SwapPrincipal)*LTPcharge*D$14*D$13,0)</f>
        <v>1097.4582714723842</v>
      </c>
      <c r="E77" s="208">
        <f>IF('Figure 7.3 - Quantifi MC paths'!F84-VB*SwapPrincipal&lt;0,-1*('Figure 7.3 - Quantifi MC paths'!F84-VB*SwapPrincipal)*LTPcharge*E$14*E$13,0)</f>
        <v>1146.3079790427232</v>
      </c>
      <c r="F77" s="208">
        <f>IF('Figure 7.3 - Quantifi MC paths'!G84-VB*SwapPrincipal&lt;0,-1*('Figure 7.3 - Quantifi MC paths'!G84-VB*SwapPrincipal)*LTPcharge*F$14*F$13,0)</f>
        <v>1396.1546760784663</v>
      </c>
      <c r="G77" s="208">
        <f>IF('Figure 7.3 - Quantifi MC paths'!H84-VB*SwapPrincipal&lt;0,-1*('Figure 7.3 - Quantifi MC paths'!H84-VB*SwapPrincipal)*LTPcharge*G$14*G$13,0)</f>
        <v>5558.0572399474586</v>
      </c>
      <c r="H77" s="208">
        <f>IF('Figure 7.3 - Quantifi MC paths'!I84-VB*SwapPrincipal&lt;0,-1*('Figure 7.3 - Quantifi MC paths'!I84-VB*SwapPrincipal)*LTPcharge*H$14*H$13,0)</f>
        <v>7232.5361913478891</v>
      </c>
      <c r="I77" s="208">
        <f>IF('Figure 7.3 - Quantifi MC paths'!J84-VB*SwapPrincipal&lt;0,-1*('Figure 7.3 - Quantifi MC paths'!J84-VB*SwapPrincipal)*LTPcharge*I$14*I$13,0)</f>
        <v>6684.0957049967592</v>
      </c>
      <c r="J77" s="208">
        <f>IF('Figure 7.3 - Quantifi MC paths'!K84-VB*SwapPrincipal&lt;0,-1*('Figure 7.3 - Quantifi MC paths'!K84-VB*SwapPrincipal)*LTPcharge*J$14*J$13,0)</f>
        <v>8069.0588963572427</v>
      </c>
      <c r="K77" s="208">
        <f>IF('Figure 7.3 - Quantifi MC paths'!L84-VB*SwapPrincipal&lt;0,-1*('Figure 7.3 - Quantifi MC paths'!L84-VB*SwapPrincipal)*LTPcharge*K$14*K$13,0)</f>
        <v>7493.550827682694</v>
      </c>
      <c r="L77" s="208">
        <f>IF('Figure 7.3 - Quantifi MC paths'!M84-VB*SwapPrincipal&lt;0,-1*('Figure 7.3 - Quantifi MC paths'!M84-VB*SwapPrincipal)*LTPcharge*L$14*L$13,0)</f>
        <v>8405.1780890069222</v>
      </c>
      <c r="M77" s="208">
        <f>IF('Figure 7.3 - Quantifi MC paths'!N84-VB*SwapPrincipal&lt;0,-1*('Figure 7.3 - Quantifi MC paths'!N84-VB*SwapPrincipal)*LTPcharge*M$14*M$13,0)</f>
        <v>8521.1647807246372</v>
      </c>
      <c r="N77" s="208">
        <f>IF('Figure 7.3 - Quantifi MC paths'!O84-VB*SwapPrincipal&lt;0,-1*('Figure 7.3 - Quantifi MC paths'!O84-VB*SwapPrincipal)*LTPcharge*N$14*N$13,0)</f>
        <v>8248.5747002907428</v>
      </c>
      <c r="O77" s="208">
        <f>IF('Figure 7.3 - Quantifi MC paths'!P84-VB*SwapPrincipal&lt;0,-1*('Figure 7.3 - Quantifi MC paths'!P84-VB*SwapPrincipal)*LTPcharge*O$14*O$13,0)</f>
        <v>6551.070535118698</v>
      </c>
      <c r="P77" s="208">
        <f>IF('Figure 7.3 - Quantifi MC paths'!Q84-VB*SwapPrincipal&lt;0,-1*('Figure 7.3 - Quantifi MC paths'!Q84-VB*SwapPrincipal)*LTPcharge*P$14*P$13,0)</f>
        <v>6780.7269640915529</v>
      </c>
      <c r="Q77" s="208">
        <f>IF('Figure 7.3 - Quantifi MC paths'!R84-VB*SwapPrincipal&lt;0,-1*('Figure 7.3 - Quantifi MC paths'!R84-VB*SwapPrincipal)*LTPcharge*Q$14*Q$13,0)</f>
        <v>7306.7847636069546</v>
      </c>
      <c r="R77" s="208">
        <f>IF('Figure 7.3 - Quantifi MC paths'!S84-VB*SwapPrincipal&lt;0,-1*('Figure 7.3 - Quantifi MC paths'!S84-VB*SwapPrincipal)*LTPcharge*R$14*R$13,0)</f>
        <v>84375.381245057375</v>
      </c>
      <c r="S77" s="208">
        <f>IF('Figure 7.3 - Quantifi MC paths'!T84-VB*SwapPrincipal&lt;0,-1*('Figure 7.3 - Quantifi MC paths'!T84-VB*SwapPrincipal)*LTPcharge*S$14*S$13,0)</f>
        <v>121244.02800506032</v>
      </c>
      <c r="T77" s="208">
        <f>IF('Figure 7.3 - Quantifi MC paths'!U84-VB*SwapPrincipal&lt;0,-1*('Figure 7.3 - Quantifi MC paths'!U84-VB*SwapPrincipal)*LTPcharge*T$14*T$13,0)</f>
        <v>122917.59640019643</v>
      </c>
      <c r="U77" s="208">
        <f>IF('Figure 7.3 - Quantifi MC paths'!V84-VB*SwapPrincipal&lt;0,-1*('Figure 7.3 - Quantifi MC paths'!V84-VB*SwapPrincipal)*LTPcharge*U$14*U$13,0)</f>
        <v>130018.8808617446</v>
      </c>
      <c r="V77" s="208">
        <f>IF('Figure 7.3 - Quantifi MC paths'!W84-VB*SwapPrincipal&lt;0,-1*('Figure 7.3 - Quantifi MC paths'!W84-VB*SwapPrincipal)*LTPcharge*V$14*V$13,0)</f>
        <v>123850.20796480477</v>
      </c>
      <c r="W77" s="208">
        <f>IF('Figure 7.3 - Quantifi MC paths'!X84-VB*SwapPrincipal&lt;0,-1*('Figure 7.3 - Quantifi MC paths'!X84-VB*SwapPrincipal)*LTPcharge*W$14*W$13,0)</f>
        <v>122486.13798430189</v>
      </c>
      <c r="X77" s="208">
        <f>IF('Figure 7.3 - Quantifi MC paths'!Y84-VB*SwapPrincipal&lt;0,-1*('Figure 7.3 - Quantifi MC paths'!Y84-VB*SwapPrincipal)*LTPcharge*X$14*X$13,0)</f>
        <v>0</v>
      </c>
      <c r="Y77" s="209">
        <f t="shared" si="4"/>
        <v>790534.18691739382</v>
      </c>
    </row>
    <row r="78" spans="2:25">
      <c r="B78" s="210">
        <v>62</v>
      </c>
      <c r="C78" s="208">
        <f>IF('Figure 7.3 - Quantifi MC paths'!D85-VB*SwapPrincipal&lt;0,-1*('Figure 7.3 - Quantifi MC paths'!D85-VB*SwapPrincipal)*LTPcharge*C$14*C$13,0)</f>
        <v>1151.2348364633806</v>
      </c>
      <c r="D78" s="208">
        <f>IF('Figure 7.3 - Quantifi MC paths'!E85-VB*SwapPrincipal&lt;0,-1*('Figure 7.3 - Quantifi MC paths'!E85-VB*SwapPrincipal)*LTPcharge*D$14*D$13,0)</f>
        <v>1146.1681547124224</v>
      </c>
      <c r="E78" s="208">
        <f>IF('Figure 7.3 - Quantifi MC paths'!F85-VB*SwapPrincipal&lt;0,-1*('Figure 7.3 - Quantifi MC paths'!F85-VB*SwapPrincipal)*LTPcharge*E$14*E$13,0)</f>
        <v>1141.5282745861384</v>
      </c>
      <c r="F78" s="208">
        <f>IF('Figure 7.3 - Quantifi MC paths'!G85-VB*SwapPrincipal&lt;0,-1*('Figure 7.3 - Quantifi MC paths'!G85-VB*SwapPrincipal)*LTPcharge*F$14*F$13,0)</f>
        <v>1257.4569190720108</v>
      </c>
      <c r="G78" s="208">
        <f>IF('Figure 7.3 - Quantifi MC paths'!H85-VB*SwapPrincipal&lt;0,-1*('Figure 7.3 - Quantifi MC paths'!H85-VB*SwapPrincipal)*LTPcharge*G$14*G$13,0)</f>
        <v>5779.3764606650439</v>
      </c>
      <c r="H78" s="208">
        <f>IF('Figure 7.3 - Quantifi MC paths'!I85-VB*SwapPrincipal&lt;0,-1*('Figure 7.3 - Quantifi MC paths'!I85-VB*SwapPrincipal)*LTPcharge*H$14*H$13,0)</f>
        <v>6377.9823768395354</v>
      </c>
      <c r="I78" s="208">
        <f>IF('Figure 7.3 - Quantifi MC paths'!J85-VB*SwapPrincipal&lt;0,-1*('Figure 7.3 - Quantifi MC paths'!J85-VB*SwapPrincipal)*LTPcharge*I$14*I$13,0)</f>
        <v>7452.5460741760771</v>
      </c>
      <c r="J78" s="208">
        <f>IF('Figure 7.3 - Quantifi MC paths'!K85-VB*SwapPrincipal&lt;0,-1*('Figure 7.3 - Quantifi MC paths'!K85-VB*SwapPrincipal)*LTPcharge*J$14*J$13,0)</f>
        <v>8626.0064127412479</v>
      </c>
      <c r="K78" s="208">
        <f>IF('Figure 7.3 - Quantifi MC paths'!L85-VB*SwapPrincipal&lt;0,-1*('Figure 7.3 - Quantifi MC paths'!L85-VB*SwapPrincipal)*LTPcharge*K$14*K$13,0)</f>
        <v>8516.2428588614457</v>
      </c>
      <c r="L78" s="208">
        <f>IF('Figure 7.3 - Quantifi MC paths'!M85-VB*SwapPrincipal&lt;0,-1*('Figure 7.3 - Quantifi MC paths'!M85-VB*SwapPrincipal)*LTPcharge*L$14*L$13,0)</f>
        <v>9283.9426380837303</v>
      </c>
      <c r="M78" s="208">
        <f>IF('Figure 7.3 - Quantifi MC paths'!N85-VB*SwapPrincipal&lt;0,-1*('Figure 7.3 - Quantifi MC paths'!N85-VB*SwapPrincipal)*LTPcharge*M$14*M$13,0)</f>
        <v>9949.078595362902</v>
      </c>
      <c r="N78" s="208">
        <f>IF('Figure 7.3 - Quantifi MC paths'!O85-VB*SwapPrincipal&lt;0,-1*('Figure 7.3 - Quantifi MC paths'!O85-VB*SwapPrincipal)*LTPcharge*N$14*N$13,0)</f>
        <v>10330.879175502971</v>
      </c>
      <c r="O78" s="208">
        <f>IF('Figure 7.3 - Quantifi MC paths'!P85-VB*SwapPrincipal&lt;0,-1*('Figure 7.3 - Quantifi MC paths'!P85-VB*SwapPrincipal)*LTPcharge*O$14*O$13,0)</f>
        <v>9585.8963194463413</v>
      </c>
      <c r="P78" s="208">
        <f>IF('Figure 7.3 - Quantifi MC paths'!Q85-VB*SwapPrincipal&lt;0,-1*('Figure 7.3 - Quantifi MC paths'!Q85-VB*SwapPrincipal)*LTPcharge*P$14*P$13,0)</f>
        <v>8571.5605227353917</v>
      </c>
      <c r="Q78" s="208">
        <f>IF('Figure 7.3 - Quantifi MC paths'!R85-VB*SwapPrincipal&lt;0,-1*('Figure 7.3 - Quantifi MC paths'!R85-VB*SwapPrincipal)*LTPcharge*Q$14*Q$13,0)</f>
        <v>8340.4184377354068</v>
      </c>
      <c r="R78" s="208">
        <f>IF('Figure 7.3 - Quantifi MC paths'!S85-VB*SwapPrincipal&lt;0,-1*('Figure 7.3 - Quantifi MC paths'!S85-VB*SwapPrincipal)*LTPcharge*R$14*R$13,0)</f>
        <v>98478.103493929564</v>
      </c>
      <c r="S78" s="208">
        <f>IF('Figure 7.3 - Quantifi MC paths'!T85-VB*SwapPrincipal&lt;0,-1*('Figure 7.3 - Quantifi MC paths'!T85-VB*SwapPrincipal)*LTPcharge*S$14*S$13,0)</f>
        <v>86974.817032752137</v>
      </c>
      <c r="T78" s="208">
        <f>IF('Figure 7.3 - Quantifi MC paths'!U85-VB*SwapPrincipal&lt;0,-1*('Figure 7.3 - Quantifi MC paths'!U85-VB*SwapPrincipal)*LTPcharge*T$14*T$13,0)</f>
        <v>115502.14145450719</v>
      </c>
      <c r="U78" s="208">
        <f>IF('Figure 7.3 - Quantifi MC paths'!V85-VB*SwapPrincipal&lt;0,-1*('Figure 7.3 - Quantifi MC paths'!V85-VB*SwapPrincipal)*LTPcharge*U$14*U$13,0)</f>
        <v>112508.51999019677</v>
      </c>
      <c r="V78" s="208">
        <f>IF('Figure 7.3 - Quantifi MC paths'!W85-VB*SwapPrincipal&lt;0,-1*('Figure 7.3 - Quantifi MC paths'!W85-VB*SwapPrincipal)*LTPcharge*V$14*V$13,0)</f>
        <v>132260.47890544226</v>
      </c>
      <c r="W78" s="208">
        <f>IF('Figure 7.3 - Quantifi MC paths'!X85-VB*SwapPrincipal&lt;0,-1*('Figure 7.3 - Quantifi MC paths'!X85-VB*SwapPrincipal)*LTPcharge*W$14*W$13,0)</f>
        <v>134028.39196739352</v>
      </c>
      <c r="X78" s="208">
        <f>IF('Figure 7.3 - Quantifi MC paths'!Y85-VB*SwapPrincipal&lt;0,-1*('Figure 7.3 - Quantifi MC paths'!Y85-VB*SwapPrincipal)*LTPcharge*X$14*X$13,0)</f>
        <v>0</v>
      </c>
      <c r="Y78" s="209">
        <f t="shared" si="4"/>
        <v>777262.77090120548</v>
      </c>
    </row>
    <row r="79" spans="2:25">
      <c r="B79" s="210">
        <v>63</v>
      </c>
      <c r="C79" s="208">
        <f>IF('Figure 7.3 - Quantifi MC paths'!D86-VB*SwapPrincipal&lt;0,-1*('Figure 7.3 - Quantifi MC paths'!D86-VB*SwapPrincipal)*LTPcharge*C$14*C$13,0)</f>
        <v>1151.2348364633806</v>
      </c>
      <c r="D79" s="208">
        <f>IF('Figure 7.3 - Quantifi MC paths'!E86-VB*SwapPrincipal&lt;0,-1*('Figure 7.3 - Quantifi MC paths'!E86-VB*SwapPrincipal)*LTPcharge*D$14*D$13,0)</f>
        <v>1235.1248435955454</v>
      </c>
      <c r="E79" s="208">
        <f>IF('Figure 7.3 - Quantifi MC paths'!F86-VB*SwapPrincipal&lt;0,-1*('Figure 7.3 - Quantifi MC paths'!F86-VB*SwapPrincipal)*LTPcharge*E$14*E$13,0)</f>
        <v>1224.16905811078</v>
      </c>
      <c r="F79" s="208">
        <f>IF('Figure 7.3 - Quantifi MC paths'!G86-VB*SwapPrincipal&lt;0,-1*('Figure 7.3 - Quantifi MC paths'!G86-VB*SwapPrincipal)*LTPcharge*F$14*F$13,0)</f>
        <v>1221.9133462718817</v>
      </c>
      <c r="G79" s="208">
        <f>IF('Figure 7.3 - Quantifi MC paths'!H86-VB*SwapPrincipal&lt;0,-1*('Figure 7.3 - Quantifi MC paths'!H86-VB*SwapPrincipal)*LTPcharge*G$14*G$13,0)</f>
        <v>5789.9180871848739</v>
      </c>
      <c r="H79" s="208">
        <f>IF('Figure 7.3 - Quantifi MC paths'!I86-VB*SwapPrincipal&lt;0,-1*('Figure 7.3 - Quantifi MC paths'!I86-VB*SwapPrincipal)*LTPcharge*H$14*H$13,0)</f>
        <v>5283.5159331058012</v>
      </c>
      <c r="I79" s="208">
        <f>IF('Figure 7.3 - Quantifi MC paths'!J86-VB*SwapPrincipal&lt;0,-1*('Figure 7.3 - Quantifi MC paths'!J86-VB*SwapPrincipal)*LTPcharge*I$14*I$13,0)</f>
        <v>4243.7651264562865</v>
      </c>
      <c r="J79" s="208">
        <f>IF('Figure 7.3 - Quantifi MC paths'!K86-VB*SwapPrincipal&lt;0,-1*('Figure 7.3 - Quantifi MC paths'!K86-VB*SwapPrincipal)*LTPcharge*J$14*J$13,0)</f>
        <v>5079.1908133416628</v>
      </c>
      <c r="K79" s="208">
        <f>IF('Figure 7.3 - Quantifi MC paths'!L86-VB*SwapPrincipal&lt;0,-1*('Figure 7.3 - Quantifi MC paths'!L86-VB*SwapPrincipal)*LTPcharge*K$14*K$13,0)</f>
        <v>4066.3369539214546</v>
      </c>
      <c r="L79" s="208">
        <f>IF('Figure 7.3 - Quantifi MC paths'!M86-VB*SwapPrincipal&lt;0,-1*('Figure 7.3 - Quantifi MC paths'!M86-VB*SwapPrincipal)*LTPcharge*L$14*L$13,0)</f>
        <v>3485.5233753991815</v>
      </c>
      <c r="M79" s="208">
        <f>IF('Figure 7.3 - Quantifi MC paths'!N86-VB*SwapPrincipal&lt;0,-1*('Figure 7.3 - Quantifi MC paths'!N86-VB*SwapPrincipal)*LTPcharge*M$14*M$13,0)</f>
        <v>3714.0738334019793</v>
      </c>
      <c r="N79" s="208">
        <f>IF('Figure 7.3 - Quantifi MC paths'!O86-VB*SwapPrincipal&lt;0,-1*('Figure 7.3 - Quantifi MC paths'!O86-VB*SwapPrincipal)*LTPcharge*N$14*N$13,0)</f>
        <v>4660.7102981455682</v>
      </c>
      <c r="O79" s="208">
        <f>IF('Figure 7.3 - Quantifi MC paths'!P86-VB*SwapPrincipal&lt;0,-1*('Figure 7.3 - Quantifi MC paths'!P86-VB*SwapPrincipal)*LTPcharge*O$14*O$13,0)</f>
        <v>5053.8000632048224</v>
      </c>
      <c r="P79" s="208">
        <f>IF('Figure 7.3 - Quantifi MC paths'!Q86-VB*SwapPrincipal&lt;0,-1*('Figure 7.3 - Quantifi MC paths'!Q86-VB*SwapPrincipal)*LTPcharge*P$14*P$13,0)</f>
        <v>4929.1489670245182</v>
      </c>
      <c r="Q79" s="208">
        <f>IF('Figure 7.3 - Quantifi MC paths'!R86-VB*SwapPrincipal&lt;0,-1*('Figure 7.3 - Quantifi MC paths'!R86-VB*SwapPrincipal)*LTPcharge*Q$14*Q$13,0)</f>
        <v>6687.5957596107564</v>
      </c>
      <c r="R79" s="208">
        <f>IF('Figure 7.3 - Quantifi MC paths'!S86-VB*SwapPrincipal&lt;0,-1*('Figure 7.3 - Quantifi MC paths'!S86-VB*SwapPrincipal)*LTPcharge*R$14*R$13,0)</f>
        <v>73248.579702196104</v>
      </c>
      <c r="S79" s="208">
        <f>IF('Figure 7.3 - Quantifi MC paths'!T86-VB*SwapPrincipal&lt;0,-1*('Figure 7.3 - Quantifi MC paths'!T86-VB*SwapPrincipal)*LTPcharge*S$14*S$13,0)</f>
        <v>135586.85698323554</v>
      </c>
      <c r="T79" s="208">
        <f>IF('Figure 7.3 - Quantifi MC paths'!U86-VB*SwapPrincipal&lt;0,-1*('Figure 7.3 - Quantifi MC paths'!U86-VB*SwapPrincipal)*LTPcharge*T$14*T$13,0)</f>
        <v>147304.08564889064</v>
      </c>
      <c r="U79" s="208">
        <f>IF('Figure 7.3 - Quantifi MC paths'!V86-VB*SwapPrincipal&lt;0,-1*('Figure 7.3 - Quantifi MC paths'!V86-VB*SwapPrincipal)*LTPcharge*U$14*U$13,0)</f>
        <v>177731.75178657204</v>
      </c>
      <c r="V79" s="208">
        <f>IF('Figure 7.3 - Quantifi MC paths'!W86-VB*SwapPrincipal&lt;0,-1*('Figure 7.3 - Quantifi MC paths'!W86-VB*SwapPrincipal)*LTPcharge*V$14*V$13,0)</f>
        <v>173840.15379825182</v>
      </c>
      <c r="W79" s="208">
        <f>IF('Figure 7.3 - Quantifi MC paths'!X86-VB*SwapPrincipal&lt;0,-1*('Figure 7.3 - Quantifi MC paths'!X86-VB*SwapPrincipal)*LTPcharge*W$14*W$13,0)</f>
        <v>169215.28275104688</v>
      </c>
      <c r="X79" s="208">
        <f>IF('Figure 7.3 - Quantifi MC paths'!Y86-VB*SwapPrincipal&lt;0,-1*('Figure 7.3 - Quantifi MC paths'!Y86-VB*SwapPrincipal)*LTPcharge*X$14*X$13,0)</f>
        <v>0</v>
      </c>
      <c r="Y79" s="209">
        <f t="shared" si="4"/>
        <v>934752.73196543148</v>
      </c>
    </row>
    <row r="80" spans="2:25">
      <c r="B80" s="210">
        <v>64</v>
      </c>
      <c r="C80" s="208">
        <f>IF('Figure 7.3 - Quantifi MC paths'!D87-VB*SwapPrincipal&lt;0,-1*('Figure 7.3 - Quantifi MC paths'!D87-VB*SwapPrincipal)*LTPcharge*C$14*C$13,0)</f>
        <v>1151.2348364633806</v>
      </c>
      <c r="D80" s="208">
        <f>IF('Figure 7.3 - Quantifi MC paths'!E87-VB*SwapPrincipal&lt;0,-1*('Figure 7.3 - Quantifi MC paths'!E87-VB*SwapPrincipal)*LTPcharge*D$14*D$13,0)</f>
        <v>1224.3500695364289</v>
      </c>
      <c r="E80" s="208">
        <f>IF('Figure 7.3 - Quantifi MC paths'!F87-VB*SwapPrincipal&lt;0,-1*('Figure 7.3 - Quantifi MC paths'!F87-VB*SwapPrincipal)*LTPcharge*E$14*E$13,0)</f>
        <v>1373.4627183235987</v>
      </c>
      <c r="F80" s="208">
        <f>IF('Figure 7.3 - Quantifi MC paths'!G87-VB*SwapPrincipal&lt;0,-1*('Figure 7.3 - Quantifi MC paths'!G87-VB*SwapPrincipal)*LTPcharge*F$14*F$13,0)</f>
        <v>1256.7415066433609</v>
      </c>
      <c r="G80" s="208">
        <f>IF('Figure 7.3 - Quantifi MC paths'!H87-VB*SwapPrincipal&lt;0,-1*('Figure 7.3 - Quantifi MC paths'!H87-VB*SwapPrincipal)*LTPcharge*G$14*G$13,0)</f>
        <v>6581.7027047700522</v>
      </c>
      <c r="H80" s="208">
        <f>IF('Figure 7.3 - Quantifi MC paths'!I87-VB*SwapPrincipal&lt;0,-1*('Figure 7.3 - Quantifi MC paths'!I87-VB*SwapPrincipal)*LTPcharge*H$14*H$13,0)</f>
        <v>6702.8148236777015</v>
      </c>
      <c r="I80" s="208">
        <f>IF('Figure 7.3 - Quantifi MC paths'!J87-VB*SwapPrincipal&lt;0,-1*('Figure 7.3 - Quantifi MC paths'!J87-VB*SwapPrincipal)*LTPcharge*I$14*I$13,0)</f>
        <v>7010.5296902902965</v>
      </c>
      <c r="J80" s="208">
        <f>IF('Figure 7.3 - Quantifi MC paths'!K87-VB*SwapPrincipal&lt;0,-1*('Figure 7.3 - Quantifi MC paths'!K87-VB*SwapPrincipal)*LTPcharge*J$14*J$13,0)</f>
        <v>8030.9281803584854</v>
      </c>
      <c r="K80" s="208">
        <f>IF('Figure 7.3 - Quantifi MC paths'!L87-VB*SwapPrincipal&lt;0,-1*('Figure 7.3 - Quantifi MC paths'!L87-VB*SwapPrincipal)*LTPcharge*K$14*K$13,0)</f>
        <v>7806.2508910899633</v>
      </c>
      <c r="L80" s="208">
        <f>IF('Figure 7.3 - Quantifi MC paths'!M87-VB*SwapPrincipal&lt;0,-1*('Figure 7.3 - Quantifi MC paths'!M87-VB*SwapPrincipal)*LTPcharge*L$14*L$13,0)</f>
        <v>7341.7815777671949</v>
      </c>
      <c r="M80" s="208">
        <f>IF('Figure 7.3 - Quantifi MC paths'!N87-VB*SwapPrincipal&lt;0,-1*('Figure 7.3 - Quantifi MC paths'!N87-VB*SwapPrincipal)*LTPcharge*M$14*M$13,0)</f>
        <v>8114.0866794383137</v>
      </c>
      <c r="N80" s="208">
        <f>IF('Figure 7.3 - Quantifi MC paths'!O87-VB*SwapPrincipal&lt;0,-1*('Figure 7.3 - Quantifi MC paths'!O87-VB*SwapPrincipal)*LTPcharge*N$14*N$13,0)</f>
        <v>7686.8778754907944</v>
      </c>
      <c r="O80" s="208">
        <f>IF('Figure 7.3 - Quantifi MC paths'!P87-VB*SwapPrincipal&lt;0,-1*('Figure 7.3 - Quantifi MC paths'!P87-VB*SwapPrincipal)*LTPcharge*O$14*O$13,0)</f>
        <v>5621.2405325940399</v>
      </c>
      <c r="P80" s="208">
        <f>IF('Figure 7.3 - Quantifi MC paths'!Q87-VB*SwapPrincipal&lt;0,-1*('Figure 7.3 - Quantifi MC paths'!Q87-VB*SwapPrincipal)*LTPcharge*P$14*P$13,0)</f>
        <v>4826.1749033763335</v>
      </c>
      <c r="Q80" s="208">
        <f>IF('Figure 7.3 - Quantifi MC paths'!R87-VB*SwapPrincipal&lt;0,-1*('Figure 7.3 - Quantifi MC paths'!R87-VB*SwapPrincipal)*LTPcharge*Q$14*Q$13,0)</f>
        <v>5469.2401434031153</v>
      </c>
      <c r="R80" s="208">
        <f>IF('Figure 7.3 - Quantifi MC paths'!S87-VB*SwapPrincipal&lt;0,-1*('Figure 7.3 - Quantifi MC paths'!S87-VB*SwapPrincipal)*LTPcharge*R$14*R$13,0)</f>
        <v>69466.656459918202</v>
      </c>
      <c r="S80" s="208">
        <f>IF('Figure 7.3 - Quantifi MC paths'!T87-VB*SwapPrincipal&lt;0,-1*('Figure 7.3 - Quantifi MC paths'!T87-VB*SwapPrincipal)*LTPcharge*S$14*S$13,0)</f>
        <v>134309.77521647568</v>
      </c>
      <c r="T80" s="208">
        <f>IF('Figure 7.3 - Quantifi MC paths'!U87-VB*SwapPrincipal&lt;0,-1*('Figure 7.3 - Quantifi MC paths'!U87-VB*SwapPrincipal)*LTPcharge*T$14*T$13,0)</f>
        <v>126747.47313006212</v>
      </c>
      <c r="U80" s="208">
        <f>IF('Figure 7.3 - Quantifi MC paths'!V87-VB*SwapPrincipal&lt;0,-1*('Figure 7.3 - Quantifi MC paths'!V87-VB*SwapPrincipal)*LTPcharge*U$14*U$13,0)</f>
        <v>115746.76126489571</v>
      </c>
      <c r="V80" s="208">
        <f>IF('Figure 7.3 - Quantifi MC paths'!W87-VB*SwapPrincipal&lt;0,-1*('Figure 7.3 - Quantifi MC paths'!W87-VB*SwapPrincipal)*LTPcharge*V$14*V$13,0)</f>
        <v>110937.09136621632</v>
      </c>
      <c r="W80" s="208">
        <f>IF('Figure 7.3 - Quantifi MC paths'!X87-VB*SwapPrincipal&lt;0,-1*('Figure 7.3 - Quantifi MC paths'!X87-VB*SwapPrincipal)*LTPcharge*W$14*W$13,0)</f>
        <v>98384.976021442271</v>
      </c>
      <c r="X80" s="208">
        <f>IF('Figure 7.3 - Quantifi MC paths'!Y87-VB*SwapPrincipal&lt;0,-1*('Figure 7.3 - Quantifi MC paths'!Y87-VB*SwapPrincipal)*LTPcharge*X$14*X$13,0)</f>
        <v>0</v>
      </c>
      <c r="Y80" s="209">
        <f t="shared" si="4"/>
        <v>735790.15059223329</v>
      </c>
    </row>
    <row r="81" spans="2:25">
      <c r="B81" s="207">
        <v>65</v>
      </c>
      <c r="C81" s="208">
        <f>IF('Figure 7.3 - Quantifi MC paths'!D88-VB*SwapPrincipal&lt;0,-1*('Figure 7.3 - Quantifi MC paths'!D88-VB*SwapPrincipal)*LTPcharge*C$14*C$13,0)</f>
        <v>1151.2348364633806</v>
      </c>
      <c r="D81" s="208">
        <f>IF('Figure 7.3 - Quantifi MC paths'!E88-VB*SwapPrincipal&lt;0,-1*('Figure 7.3 - Quantifi MC paths'!E88-VB*SwapPrincipal)*LTPcharge*D$14*D$13,0)</f>
        <v>1083.6176398352336</v>
      </c>
      <c r="E81" s="208">
        <f>IF('Figure 7.3 - Quantifi MC paths'!F88-VB*SwapPrincipal&lt;0,-1*('Figure 7.3 - Quantifi MC paths'!F88-VB*SwapPrincipal)*LTPcharge*E$14*E$13,0)</f>
        <v>1124.7573947233593</v>
      </c>
      <c r="F81" s="208">
        <f>IF('Figure 7.3 - Quantifi MC paths'!G88-VB*SwapPrincipal&lt;0,-1*('Figure 7.3 - Quantifi MC paths'!G88-VB*SwapPrincipal)*LTPcharge*F$14*F$13,0)</f>
        <v>1246.8217176017463</v>
      </c>
      <c r="G81" s="208">
        <f>IF('Figure 7.3 - Quantifi MC paths'!H88-VB*SwapPrincipal&lt;0,-1*('Figure 7.3 - Quantifi MC paths'!H88-VB*SwapPrincipal)*LTPcharge*G$14*G$13,0)</f>
        <v>5727.2118044682557</v>
      </c>
      <c r="H81" s="208">
        <f>IF('Figure 7.3 - Quantifi MC paths'!I88-VB*SwapPrincipal&lt;0,-1*('Figure 7.3 - Quantifi MC paths'!I88-VB*SwapPrincipal)*LTPcharge*H$14*H$13,0)</f>
        <v>4990.6915383984797</v>
      </c>
      <c r="I81" s="208">
        <f>IF('Figure 7.3 - Quantifi MC paths'!J88-VB*SwapPrincipal&lt;0,-1*('Figure 7.3 - Quantifi MC paths'!J88-VB*SwapPrincipal)*LTPcharge*I$14*I$13,0)</f>
        <v>4924.574313225241</v>
      </c>
      <c r="J81" s="208">
        <f>IF('Figure 7.3 - Quantifi MC paths'!K88-VB*SwapPrincipal&lt;0,-1*('Figure 7.3 - Quantifi MC paths'!K88-VB*SwapPrincipal)*LTPcharge*J$14*J$13,0)</f>
        <v>5849.9755280301433</v>
      </c>
      <c r="K81" s="208">
        <f>IF('Figure 7.3 - Quantifi MC paths'!L88-VB*SwapPrincipal&lt;0,-1*('Figure 7.3 - Quantifi MC paths'!L88-VB*SwapPrincipal)*LTPcharge*K$14*K$13,0)</f>
        <v>5631.7879017131118</v>
      </c>
      <c r="L81" s="208">
        <f>IF('Figure 7.3 - Quantifi MC paths'!M88-VB*SwapPrincipal&lt;0,-1*('Figure 7.3 - Quantifi MC paths'!M88-VB*SwapPrincipal)*LTPcharge*L$14*L$13,0)</f>
        <v>6870.5381787739925</v>
      </c>
      <c r="M81" s="208">
        <f>IF('Figure 7.3 - Quantifi MC paths'!N88-VB*SwapPrincipal&lt;0,-1*('Figure 7.3 - Quantifi MC paths'!N88-VB*SwapPrincipal)*LTPcharge*M$14*M$13,0)</f>
        <v>7395.804615280379</v>
      </c>
      <c r="N81" s="208">
        <f>IF('Figure 7.3 - Quantifi MC paths'!O88-VB*SwapPrincipal&lt;0,-1*('Figure 7.3 - Quantifi MC paths'!O88-VB*SwapPrincipal)*LTPcharge*N$14*N$13,0)</f>
        <v>7285.786319844864</v>
      </c>
      <c r="O81" s="208">
        <f>IF('Figure 7.3 - Quantifi MC paths'!P88-VB*SwapPrincipal&lt;0,-1*('Figure 7.3 - Quantifi MC paths'!P88-VB*SwapPrincipal)*LTPcharge*O$14*O$13,0)</f>
        <v>7822.8445347059624</v>
      </c>
      <c r="P81" s="208">
        <f>IF('Figure 7.3 - Quantifi MC paths'!Q88-VB*SwapPrincipal&lt;0,-1*('Figure 7.3 - Quantifi MC paths'!Q88-VB*SwapPrincipal)*LTPcharge*P$14*P$13,0)</f>
        <v>6864.6372079232378</v>
      </c>
      <c r="Q81" s="208">
        <f>IF('Figure 7.3 - Quantifi MC paths'!R88-VB*SwapPrincipal&lt;0,-1*('Figure 7.3 - Quantifi MC paths'!R88-VB*SwapPrincipal)*LTPcharge*Q$14*Q$13,0)</f>
        <v>6913.9462581469925</v>
      </c>
      <c r="R81" s="208">
        <f>IF('Figure 7.3 - Quantifi MC paths'!S88-VB*SwapPrincipal&lt;0,-1*('Figure 7.3 - Quantifi MC paths'!S88-VB*SwapPrincipal)*LTPcharge*R$14*R$13,0)</f>
        <v>71741.850040969119</v>
      </c>
      <c r="S81" s="208">
        <f>IF('Figure 7.3 - Quantifi MC paths'!T88-VB*SwapPrincipal&lt;0,-1*('Figure 7.3 - Quantifi MC paths'!T88-VB*SwapPrincipal)*LTPcharge*S$14*S$13,0)</f>
        <v>72796.714284301532</v>
      </c>
      <c r="T81" s="208">
        <f>IF('Figure 7.3 - Quantifi MC paths'!U88-VB*SwapPrincipal&lt;0,-1*('Figure 7.3 - Quantifi MC paths'!U88-VB*SwapPrincipal)*LTPcharge*T$14*T$13,0)</f>
        <v>61027.582319565394</v>
      </c>
      <c r="U81" s="208">
        <f>IF('Figure 7.3 - Quantifi MC paths'!V88-VB*SwapPrincipal&lt;0,-1*('Figure 7.3 - Quantifi MC paths'!V88-VB*SwapPrincipal)*LTPcharge*U$14*U$13,0)</f>
        <v>48581.89381337713</v>
      </c>
      <c r="V81" s="208">
        <f>IF('Figure 7.3 - Quantifi MC paths'!W88-VB*SwapPrincipal&lt;0,-1*('Figure 7.3 - Quantifi MC paths'!W88-VB*SwapPrincipal)*LTPcharge*V$14*V$13,0)</f>
        <v>26276.623338329809</v>
      </c>
      <c r="W81" s="208">
        <f>IF('Figure 7.3 - Quantifi MC paths'!X88-VB*SwapPrincipal&lt;0,-1*('Figure 7.3 - Quantifi MC paths'!X88-VB*SwapPrincipal)*LTPcharge*W$14*W$13,0)</f>
        <v>22312.268147192102</v>
      </c>
      <c r="X81" s="208">
        <f>IF('Figure 7.3 - Quantifi MC paths'!Y88-VB*SwapPrincipal&lt;0,-1*('Figure 7.3 - Quantifi MC paths'!Y88-VB*SwapPrincipal)*LTPcharge*X$14*X$13,0)</f>
        <v>0</v>
      </c>
      <c r="Y81" s="209">
        <f t="shared" si="4"/>
        <v>377621.16173286946</v>
      </c>
    </row>
    <row r="82" spans="2:25">
      <c r="B82" s="207">
        <v>66</v>
      </c>
      <c r="C82" s="208">
        <f>IF('Figure 7.3 - Quantifi MC paths'!D89-VB*SwapPrincipal&lt;0,-1*('Figure 7.3 - Quantifi MC paths'!D89-VB*SwapPrincipal)*LTPcharge*C$14*C$13,0)</f>
        <v>1151.2348364633806</v>
      </c>
      <c r="D82" s="208">
        <f>IF('Figure 7.3 - Quantifi MC paths'!E89-VB*SwapPrincipal&lt;0,-1*('Figure 7.3 - Quantifi MC paths'!E89-VB*SwapPrincipal)*LTPcharge*D$14*D$13,0)</f>
        <v>1269.0082644752833</v>
      </c>
      <c r="E82" s="208">
        <f>IF('Figure 7.3 - Quantifi MC paths'!F89-VB*SwapPrincipal&lt;0,-1*('Figure 7.3 - Quantifi MC paths'!F89-VB*SwapPrincipal)*LTPcharge*E$14*E$13,0)</f>
        <v>1092.0580231651988</v>
      </c>
      <c r="F82" s="208">
        <f>IF('Figure 7.3 - Quantifi MC paths'!G89-VB*SwapPrincipal&lt;0,-1*('Figure 7.3 - Quantifi MC paths'!G89-VB*SwapPrincipal)*LTPcharge*F$14*F$13,0)</f>
        <v>1004.8746092791719</v>
      </c>
      <c r="G82" s="208">
        <f>IF('Figure 7.3 - Quantifi MC paths'!H89-VB*SwapPrincipal&lt;0,-1*('Figure 7.3 - Quantifi MC paths'!H89-VB*SwapPrincipal)*LTPcharge*G$14*G$13,0)</f>
        <v>4034.2444566559193</v>
      </c>
      <c r="H82" s="208">
        <f>IF('Figure 7.3 - Quantifi MC paths'!I89-VB*SwapPrincipal&lt;0,-1*('Figure 7.3 - Quantifi MC paths'!I89-VB*SwapPrincipal)*LTPcharge*H$14*H$13,0)</f>
        <v>4190.2712059889755</v>
      </c>
      <c r="I82" s="208">
        <f>IF('Figure 7.3 - Quantifi MC paths'!J89-VB*SwapPrincipal&lt;0,-1*('Figure 7.3 - Quantifi MC paths'!J89-VB*SwapPrincipal)*LTPcharge*I$14*I$13,0)</f>
        <v>4230.2643049861535</v>
      </c>
      <c r="J82" s="208">
        <f>IF('Figure 7.3 - Quantifi MC paths'!K89-VB*SwapPrincipal&lt;0,-1*('Figure 7.3 - Quantifi MC paths'!K89-VB*SwapPrincipal)*LTPcharge*J$14*J$13,0)</f>
        <v>4199.2426976480365</v>
      </c>
      <c r="K82" s="208">
        <f>IF('Figure 7.3 - Quantifi MC paths'!L89-VB*SwapPrincipal&lt;0,-1*('Figure 7.3 - Quantifi MC paths'!L89-VB*SwapPrincipal)*LTPcharge*K$14*K$13,0)</f>
        <v>5150.986452072485</v>
      </c>
      <c r="L82" s="208">
        <f>IF('Figure 7.3 - Quantifi MC paths'!M89-VB*SwapPrincipal&lt;0,-1*('Figure 7.3 - Quantifi MC paths'!M89-VB*SwapPrincipal)*LTPcharge*L$14*L$13,0)</f>
        <v>6839.4704117648107</v>
      </c>
      <c r="M82" s="208">
        <f>IF('Figure 7.3 - Quantifi MC paths'!N89-VB*SwapPrincipal&lt;0,-1*('Figure 7.3 - Quantifi MC paths'!N89-VB*SwapPrincipal)*LTPcharge*M$14*M$13,0)</f>
        <v>7111.9117189625131</v>
      </c>
      <c r="N82" s="208">
        <f>IF('Figure 7.3 - Quantifi MC paths'!O89-VB*SwapPrincipal&lt;0,-1*('Figure 7.3 - Quantifi MC paths'!O89-VB*SwapPrincipal)*LTPcharge*N$14*N$13,0)</f>
        <v>7740.8998691065599</v>
      </c>
      <c r="O82" s="208">
        <f>IF('Figure 7.3 - Quantifi MC paths'!P89-VB*SwapPrincipal&lt;0,-1*('Figure 7.3 - Quantifi MC paths'!P89-VB*SwapPrincipal)*LTPcharge*O$14*O$13,0)</f>
        <v>7006.208991847182</v>
      </c>
      <c r="P82" s="208">
        <f>IF('Figure 7.3 - Quantifi MC paths'!Q89-VB*SwapPrincipal&lt;0,-1*('Figure 7.3 - Quantifi MC paths'!Q89-VB*SwapPrincipal)*LTPcharge*P$14*P$13,0)</f>
        <v>6991.4014319535636</v>
      </c>
      <c r="Q82" s="208">
        <f>IF('Figure 7.3 - Quantifi MC paths'!R89-VB*SwapPrincipal&lt;0,-1*('Figure 7.3 - Quantifi MC paths'!R89-VB*SwapPrincipal)*LTPcharge*Q$14*Q$13,0)</f>
        <v>7787.1710093736765</v>
      </c>
      <c r="R82" s="208">
        <f>IF('Figure 7.3 - Quantifi MC paths'!S89-VB*SwapPrincipal&lt;0,-1*('Figure 7.3 - Quantifi MC paths'!S89-VB*SwapPrincipal)*LTPcharge*R$14*R$13,0)</f>
        <v>84805.833668837804</v>
      </c>
      <c r="S82" s="208">
        <f>IF('Figure 7.3 - Quantifi MC paths'!T89-VB*SwapPrincipal&lt;0,-1*('Figure 7.3 - Quantifi MC paths'!T89-VB*SwapPrincipal)*LTPcharge*S$14*S$13,0)</f>
        <v>93219.223235597019</v>
      </c>
      <c r="T82" s="208">
        <f>IF('Figure 7.3 - Quantifi MC paths'!U89-VB*SwapPrincipal&lt;0,-1*('Figure 7.3 - Quantifi MC paths'!U89-VB*SwapPrincipal)*LTPcharge*T$14*T$13,0)</f>
        <v>78348.178831097786</v>
      </c>
      <c r="U82" s="208">
        <f>IF('Figure 7.3 - Quantifi MC paths'!V89-VB*SwapPrincipal&lt;0,-1*('Figure 7.3 - Quantifi MC paths'!V89-VB*SwapPrincipal)*LTPcharge*U$14*U$13,0)</f>
        <v>81968.084897176304</v>
      </c>
      <c r="V82" s="208">
        <f>IF('Figure 7.3 - Quantifi MC paths'!W89-VB*SwapPrincipal&lt;0,-1*('Figure 7.3 - Quantifi MC paths'!W89-VB*SwapPrincipal)*LTPcharge*V$14*V$13,0)</f>
        <v>87791.394980817742</v>
      </c>
      <c r="W82" s="208">
        <f>IF('Figure 7.3 - Quantifi MC paths'!X89-VB*SwapPrincipal&lt;0,-1*('Figure 7.3 - Quantifi MC paths'!X89-VB*SwapPrincipal)*LTPcharge*W$14*W$13,0)</f>
        <v>89156.153187558069</v>
      </c>
      <c r="X82" s="208">
        <f>IF('Figure 7.3 - Quantifi MC paths'!Y89-VB*SwapPrincipal&lt;0,-1*('Figure 7.3 - Quantifi MC paths'!Y89-VB*SwapPrincipal)*LTPcharge*X$14*X$13,0)</f>
        <v>0</v>
      </c>
      <c r="Y82" s="209">
        <f t="shared" ref="Y82:Y145" si="5">SUM(C82:W82)</f>
        <v>585088.11708482762</v>
      </c>
    </row>
    <row r="83" spans="2:25">
      <c r="B83" s="207">
        <v>67</v>
      </c>
      <c r="C83" s="208">
        <f>IF('Figure 7.3 - Quantifi MC paths'!D90-VB*SwapPrincipal&lt;0,-1*('Figure 7.3 - Quantifi MC paths'!D90-VB*SwapPrincipal)*LTPcharge*C$14*C$13,0)</f>
        <v>1151.2348364633806</v>
      </c>
      <c r="D83" s="208">
        <f>IF('Figure 7.3 - Quantifi MC paths'!E90-VB*SwapPrincipal&lt;0,-1*('Figure 7.3 - Quantifi MC paths'!E90-VB*SwapPrincipal)*LTPcharge*D$14*D$13,0)</f>
        <v>1331.7504145474181</v>
      </c>
      <c r="E83" s="208">
        <f>IF('Figure 7.3 - Quantifi MC paths'!F90-VB*SwapPrincipal&lt;0,-1*('Figure 7.3 - Quantifi MC paths'!F90-VB*SwapPrincipal)*LTPcharge*E$14*E$13,0)</f>
        <v>1117.1698414247358</v>
      </c>
      <c r="F83" s="208">
        <f>IF('Figure 7.3 - Quantifi MC paths'!G90-VB*SwapPrincipal&lt;0,-1*('Figure 7.3 - Quantifi MC paths'!G90-VB*SwapPrincipal)*LTPcharge*F$14*F$13,0)</f>
        <v>1091.546368591235</v>
      </c>
      <c r="G83" s="208">
        <f>IF('Figure 7.3 - Quantifi MC paths'!H90-VB*SwapPrincipal&lt;0,-1*('Figure 7.3 - Quantifi MC paths'!H90-VB*SwapPrincipal)*LTPcharge*G$14*G$13,0)</f>
        <v>4960.4226062304788</v>
      </c>
      <c r="H83" s="208">
        <f>IF('Figure 7.3 - Quantifi MC paths'!I90-VB*SwapPrincipal&lt;0,-1*('Figure 7.3 - Quantifi MC paths'!I90-VB*SwapPrincipal)*LTPcharge*H$14*H$13,0)</f>
        <v>5453.0189872842384</v>
      </c>
      <c r="I83" s="208">
        <f>IF('Figure 7.3 - Quantifi MC paths'!J90-VB*SwapPrincipal&lt;0,-1*('Figure 7.3 - Quantifi MC paths'!J90-VB*SwapPrincipal)*LTPcharge*I$14*I$13,0)</f>
        <v>5744.3888871047156</v>
      </c>
      <c r="J83" s="208">
        <f>IF('Figure 7.3 - Quantifi MC paths'!K90-VB*SwapPrincipal&lt;0,-1*('Figure 7.3 - Quantifi MC paths'!K90-VB*SwapPrincipal)*LTPcharge*J$14*J$13,0)</f>
        <v>5517.077699707258</v>
      </c>
      <c r="K83" s="208">
        <f>IF('Figure 7.3 - Quantifi MC paths'!L90-VB*SwapPrincipal&lt;0,-1*('Figure 7.3 - Quantifi MC paths'!L90-VB*SwapPrincipal)*LTPcharge*K$14*K$13,0)</f>
        <v>3766.2689793685772</v>
      </c>
      <c r="L83" s="208">
        <f>IF('Figure 7.3 - Quantifi MC paths'!M90-VB*SwapPrincipal&lt;0,-1*('Figure 7.3 - Quantifi MC paths'!M90-VB*SwapPrincipal)*LTPcharge*L$14*L$13,0)</f>
        <v>3229.4262546538639</v>
      </c>
      <c r="M83" s="208">
        <f>IF('Figure 7.3 - Quantifi MC paths'!N90-VB*SwapPrincipal&lt;0,-1*('Figure 7.3 - Quantifi MC paths'!N90-VB*SwapPrincipal)*LTPcharge*M$14*M$13,0)</f>
        <v>3188.3724332220045</v>
      </c>
      <c r="N83" s="208">
        <f>IF('Figure 7.3 - Quantifi MC paths'!O90-VB*SwapPrincipal&lt;0,-1*('Figure 7.3 - Quantifi MC paths'!O90-VB*SwapPrincipal)*LTPcharge*N$14*N$13,0)</f>
        <v>3744.0207513772561</v>
      </c>
      <c r="O83" s="208">
        <f>IF('Figure 7.3 - Quantifi MC paths'!P90-VB*SwapPrincipal&lt;0,-1*('Figure 7.3 - Quantifi MC paths'!P90-VB*SwapPrincipal)*LTPcharge*O$14*O$13,0)</f>
        <v>3743.8735974217293</v>
      </c>
      <c r="P83" s="208">
        <f>IF('Figure 7.3 - Quantifi MC paths'!Q90-VB*SwapPrincipal&lt;0,-1*('Figure 7.3 - Quantifi MC paths'!Q90-VB*SwapPrincipal)*LTPcharge*P$14*P$13,0)</f>
        <v>3477.5731213664794</v>
      </c>
      <c r="Q83" s="208">
        <f>IF('Figure 7.3 - Quantifi MC paths'!R90-VB*SwapPrincipal&lt;0,-1*('Figure 7.3 - Quantifi MC paths'!R90-VB*SwapPrincipal)*LTPcharge*Q$14*Q$13,0)</f>
        <v>3266.4479070395787</v>
      </c>
      <c r="R83" s="208">
        <f>IF('Figure 7.3 - Quantifi MC paths'!S90-VB*SwapPrincipal&lt;0,-1*('Figure 7.3 - Quantifi MC paths'!S90-VB*SwapPrincipal)*LTPcharge*R$14*R$13,0)</f>
        <v>46118.993868789606</v>
      </c>
      <c r="S83" s="208">
        <f>IF('Figure 7.3 - Quantifi MC paths'!T90-VB*SwapPrincipal&lt;0,-1*('Figure 7.3 - Quantifi MC paths'!T90-VB*SwapPrincipal)*LTPcharge*S$14*S$13,0)</f>
        <v>64470.463062390903</v>
      </c>
      <c r="T83" s="208">
        <f>IF('Figure 7.3 - Quantifi MC paths'!U90-VB*SwapPrincipal&lt;0,-1*('Figure 7.3 - Quantifi MC paths'!U90-VB*SwapPrincipal)*LTPcharge*T$14*T$13,0)</f>
        <v>47273.469339943171</v>
      </c>
      <c r="U83" s="208">
        <f>IF('Figure 7.3 - Quantifi MC paths'!V90-VB*SwapPrincipal&lt;0,-1*('Figure 7.3 - Quantifi MC paths'!V90-VB*SwapPrincipal)*LTPcharge*U$14*U$13,0)</f>
        <v>54617.38363054068</v>
      </c>
      <c r="V83" s="208">
        <f>IF('Figure 7.3 - Quantifi MC paths'!W90-VB*SwapPrincipal&lt;0,-1*('Figure 7.3 - Quantifi MC paths'!W90-VB*SwapPrincipal)*LTPcharge*V$14*V$13,0)</f>
        <v>68876.100060089928</v>
      </c>
      <c r="W83" s="208">
        <f>IF('Figure 7.3 - Quantifi MC paths'!X90-VB*SwapPrincipal&lt;0,-1*('Figure 7.3 - Quantifi MC paths'!X90-VB*SwapPrincipal)*LTPcharge*W$14*W$13,0)</f>
        <v>74471.463620594019</v>
      </c>
      <c r="X83" s="208">
        <f>IF('Figure 7.3 - Quantifi MC paths'!Y90-VB*SwapPrincipal&lt;0,-1*('Figure 7.3 - Quantifi MC paths'!Y90-VB*SwapPrincipal)*LTPcharge*X$14*X$13,0)</f>
        <v>0</v>
      </c>
      <c r="Y83" s="209">
        <f t="shared" si="5"/>
        <v>406610.46626815118</v>
      </c>
    </row>
    <row r="84" spans="2:25">
      <c r="B84" s="207">
        <v>68</v>
      </c>
      <c r="C84" s="208">
        <f>IF('Figure 7.3 - Quantifi MC paths'!D91-VB*SwapPrincipal&lt;0,-1*('Figure 7.3 - Quantifi MC paths'!D91-VB*SwapPrincipal)*LTPcharge*C$14*C$13,0)</f>
        <v>1151.2348364633806</v>
      </c>
      <c r="D84" s="208">
        <f>IF('Figure 7.3 - Quantifi MC paths'!E91-VB*SwapPrincipal&lt;0,-1*('Figure 7.3 - Quantifi MC paths'!E91-VB*SwapPrincipal)*LTPcharge*D$14*D$13,0)</f>
        <v>1138.0261270938715</v>
      </c>
      <c r="E84" s="208">
        <f>IF('Figure 7.3 - Quantifi MC paths'!F91-VB*SwapPrincipal&lt;0,-1*('Figure 7.3 - Quantifi MC paths'!F91-VB*SwapPrincipal)*LTPcharge*E$14*E$13,0)</f>
        <v>1161.9870709988354</v>
      </c>
      <c r="F84" s="208">
        <f>IF('Figure 7.3 - Quantifi MC paths'!G91-VB*SwapPrincipal&lt;0,-1*('Figure 7.3 - Quantifi MC paths'!G91-VB*SwapPrincipal)*LTPcharge*F$14*F$13,0)</f>
        <v>1233.1448048167656</v>
      </c>
      <c r="G84" s="208">
        <f>IF('Figure 7.3 - Quantifi MC paths'!H91-VB*SwapPrincipal&lt;0,-1*('Figure 7.3 - Quantifi MC paths'!H91-VB*SwapPrincipal)*LTPcharge*G$14*G$13,0)</f>
        <v>5126.7392956032882</v>
      </c>
      <c r="H84" s="208">
        <f>IF('Figure 7.3 - Quantifi MC paths'!I91-VB*SwapPrincipal&lt;0,-1*('Figure 7.3 - Quantifi MC paths'!I91-VB*SwapPrincipal)*LTPcharge*H$14*H$13,0)</f>
        <v>4964.5750331118006</v>
      </c>
      <c r="I84" s="208">
        <f>IF('Figure 7.3 - Quantifi MC paths'!J91-VB*SwapPrincipal&lt;0,-1*('Figure 7.3 - Quantifi MC paths'!J91-VB*SwapPrincipal)*LTPcharge*I$14*I$13,0)</f>
        <v>4219.1870438086244</v>
      </c>
      <c r="J84" s="208">
        <f>IF('Figure 7.3 - Quantifi MC paths'!K91-VB*SwapPrincipal&lt;0,-1*('Figure 7.3 - Quantifi MC paths'!K91-VB*SwapPrincipal)*LTPcharge*J$14*J$13,0)</f>
        <v>2452.4020897600044</v>
      </c>
      <c r="K84" s="208">
        <f>IF('Figure 7.3 - Quantifi MC paths'!L91-VB*SwapPrincipal&lt;0,-1*('Figure 7.3 - Quantifi MC paths'!L91-VB*SwapPrincipal)*LTPcharge*K$14*K$13,0)</f>
        <v>2734.273984707334</v>
      </c>
      <c r="L84" s="208">
        <f>IF('Figure 7.3 - Quantifi MC paths'!M91-VB*SwapPrincipal&lt;0,-1*('Figure 7.3 - Quantifi MC paths'!M91-VB*SwapPrincipal)*LTPcharge*L$14*L$13,0)</f>
        <v>2725.2929344497725</v>
      </c>
      <c r="M84" s="208">
        <f>IF('Figure 7.3 - Quantifi MC paths'!N91-VB*SwapPrincipal&lt;0,-1*('Figure 7.3 - Quantifi MC paths'!N91-VB*SwapPrincipal)*LTPcharge*M$14*M$13,0)</f>
        <v>3782.6015676976226</v>
      </c>
      <c r="N84" s="208">
        <f>IF('Figure 7.3 - Quantifi MC paths'!O91-VB*SwapPrincipal&lt;0,-1*('Figure 7.3 - Quantifi MC paths'!O91-VB*SwapPrincipal)*LTPcharge*N$14*N$13,0)</f>
        <v>3738.1140919560316</v>
      </c>
      <c r="O84" s="208">
        <f>IF('Figure 7.3 - Quantifi MC paths'!P91-VB*SwapPrincipal&lt;0,-1*('Figure 7.3 - Quantifi MC paths'!P91-VB*SwapPrincipal)*LTPcharge*O$14*O$13,0)</f>
        <v>3575.4062826832683</v>
      </c>
      <c r="P84" s="208">
        <f>IF('Figure 7.3 - Quantifi MC paths'!Q91-VB*SwapPrincipal&lt;0,-1*('Figure 7.3 - Quantifi MC paths'!Q91-VB*SwapPrincipal)*LTPcharge*P$14*P$13,0)</f>
        <v>3722.0633320734146</v>
      </c>
      <c r="Q84" s="208">
        <f>IF('Figure 7.3 - Quantifi MC paths'!R91-VB*SwapPrincipal&lt;0,-1*('Figure 7.3 - Quantifi MC paths'!R91-VB*SwapPrincipal)*LTPcharge*Q$14*Q$13,0)</f>
        <v>4226.7622769789205</v>
      </c>
      <c r="R84" s="208">
        <f>IF('Figure 7.3 - Quantifi MC paths'!S91-VB*SwapPrincipal&lt;0,-1*('Figure 7.3 - Quantifi MC paths'!S91-VB*SwapPrincipal)*LTPcharge*R$14*R$13,0)</f>
        <v>38475.800456336379</v>
      </c>
      <c r="S84" s="208">
        <f>IF('Figure 7.3 - Quantifi MC paths'!T91-VB*SwapPrincipal&lt;0,-1*('Figure 7.3 - Quantifi MC paths'!T91-VB*SwapPrincipal)*LTPcharge*S$14*S$13,0)</f>
        <v>51028.53885623387</v>
      </c>
      <c r="T84" s="208">
        <f>IF('Figure 7.3 - Quantifi MC paths'!U91-VB*SwapPrincipal&lt;0,-1*('Figure 7.3 - Quantifi MC paths'!U91-VB*SwapPrincipal)*LTPcharge*T$14*T$13,0)</f>
        <v>64783.15549881215</v>
      </c>
      <c r="U84" s="208">
        <f>IF('Figure 7.3 - Quantifi MC paths'!V91-VB*SwapPrincipal&lt;0,-1*('Figure 7.3 - Quantifi MC paths'!V91-VB*SwapPrincipal)*LTPcharge*U$14*U$13,0)</f>
        <v>55869.060597746175</v>
      </c>
      <c r="V84" s="208">
        <f>IF('Figure 7.3 - Quantifi MC paths'!W91-VB*SwapPrincipal&lt;0,-1*('Figure 7.3 - Quantifi MC paths'!W91-VB*SwapPrincipal)*LTPcharge*V$14*V$13,0)</f>
        <v>64458.098702078431</v>
      </c>
      <c r="W84" s="208">
        <f>IF('Figure 7.3 - Quantifi MC paths'!X91-VB*SwapPrincipal&lt;0,-1*('Figure 7.3 - Quantifi MC paths'!X91-VB*SwapPrincipal)*LTPcharge*W$14*W$13,0)</f>
        <v>65003.2912524731</v>
      </c>
      <c r="X84" s="208">
        <f>IF('Figure 7.3 - Quantifi MC paths'!Y91-VB*SwapPrincipal&lt;0,-1*('Figure 7.3 - Quantifi MC paths'!Y91-VB*SwapPrincipal)*LTPcharge*X$14*X$13,0)</f>
        <v>0</v>
      </c>
      <c r="Y84" s="209">
        <f t="shared" si="5"/>
        <v>385569.75613588304</v>
      </c>
    </row>
    <row r="85" spans="2:25">
      <c r="B85" s="210">
        <v>69</v>
      </c>
      <c r="C85" s="208">
        <f>IF('Figure 7.3 - Quantifi MC paths'!D92-VB*SwapPrincipal&lt;0,-1*('Figure 7.3 - Quantifi MC paths'!D92-VB*SwapPrincipal)*LTPcharge*C$14*C$13,0)</f>
        <v>1151.2348364633806</v>
      </c>
      <c r="D85" s="208">
        <f>IF('Figure 7.3 - Quantifi MC paths'!E92-VB*SwapPrincipal&lt;0,-1*('Figure 7.3 - Quantifi MC paths'!E92-VB*SwapPrincipal)*LTPcharge*D$14*D$13,0)</f>
        <v>1040.717798336073</v>
      </c>
      <c r="E85" s="208">
        <f>IF('Figure 7.3 - Quantifi MC paths'!F92-VB*SwapPrincipal&lt;0,-1*('Figure 7.3 - Quantifi MC paths'!F92-VB*SwapPrincipal)*LTPcharge*E$14*E$13,0)</f>
        <v>1096.9735220827258</v>
      </c>
      <c r="F85" s="208">
        <f>IF('Figure 7.3 - Quantifi MC paths'!G92-VB*SwapPrincipal&lt;0,-1*('Figure 7.3 - Quantifi MC paths'!G92-VB*SwapPrincipal)*LTPcharge*F$14*F$13,0)</f>
        <v>1073.9616717897022</v>
      </c>
      <c r="G85" s="208">
        <f>IF('Figure 7.3 - Quantifi MC paths'!H92-VB*SwapPrincipal&lt;0,-1*('Figure 7.3 - Quantifi MC paths'!H92-VB*SwapPrincipal)*LTPcharge*G$14*G$13,0)</f>
        <v>4750.9003210043338</v>
      </c>
      <c r="H85" s="208">
        <f>IF('Figure 7.3 - Quantifi MC paths'!I92-VB*SwapPrincipal&lt;0,-1*('Figure 7.3 - Quantifi MC paths'!I92-VB*SwapPrincipal)*LTPcharge*H$14*H$13,0)</f>
        <v>5020.20652261535</v>
      </c>
      <c r="I85" s="208">
        <f>IF('Figure 7.3 - Quantifi MC paths'!J92-VB*SwapPrincipal&lt;0,-1*('Figure 7.3 - Quantifi MC paths'!J92-VB*SwapPrincipal)*LTPcharge*I$14*I$13,0)</f>
        <v>4023.3200012505135</v>
      </c>
      <c r="J85" s="208">
        <f>IF('Figure 7.3 - Quantifi MC paths'!K92-VB*SwapPrincipal&lt;0,-1*('Figure 7.3 - Quantifi MC paths'!K92-VB*SwapPrincipal)*LTPcharge*J$14*J$13,0)</f>
        <v>4010.0861021149422</v>
      </c>
      <c r="K85" s="208">
        <f>IF('Figure 7.3 - Quantifi MC paths'!L92-VB*SwapPrincipal&lt;0,-1*('Figure 7.3 - Quantifi MC paths'!L92-VB*SwapPrincipal)*LTPcharge*K$14*K$13,0)</f>
        <v>2451.7129314380286</v>
      </c>
      <c r="L85" s="208">
        <f>IF('Figure 7.3 - Quantifi MC paths'!M92-VB*SwapPrincipal&lt;0,-1*('Figure 7.3 - Quantifi MC paths'!M92-VB*SwapPrincipal)*LTPcharge*L$14*L$13,0)</f>
        <v>3936.6863360028892</v>
      </c>
      <c r="M85" s="208">
        <f>IF('Figure 7.3 - Quantifi MC paths'!N92-VB*SwapPrincipal&lt;0,-1*('Figure 7.3 - Quantifi MC paths'!N92-VB*SwapPrincipal)*LTPcharge*M$14*M$13,0)</f>
        <v>3174.6163301248057</v>
      </c>
      <c r="N85" s="208">
        <f>IF('Figure 7.3 - Quantifi MC paths'!O92-VB*SwapPrincipal&lt;0,-1*('Figure 7.3 - Quantifi MC paths'!O92-VB*SwapPrincipal)*LTPcharge*N$14*N$13,0)</f>
        <v>3603.1521833470947</v>
      </c>
      <c r="O85" s="208">
        <f>IF('Figure 7.3 - Quantifi MC paths'!P92-VB*SwapPrincipal&lt;0,-1*('Figure 7.3 - Quantifi MC paths'!P92-VB*SwapPrincipal)*LTPcharge*O$14*O$13,0)</f>
        <v>2961.6698675442999</v>
      </c>
      <c r="P85" s="208">
        <f>IF('Figure 7.3 - Quantifi MC paths'!Q92-VB*SwapPrincipal&lt;0,-1*('Figure 7.3 - Quantifi MC paths'!Q92-VB*SwapPrincipal)*LTPcharge*P$14*P$13,0)</f>
        <v>3099.9506639553865</v>
      </c>
      <c r="Q85" s="208">
        <f>IF('Figure 7.3 - Quantifi MC paths'!R92-VB*SwapPrincipal&lt;0,-1*('Figure 7.3 - Quantifi MC paths'!R92-VB*SwapPrincipal)*LTPcharge*Q$14*Q$13,0)</f>
        <v>2690.447541476995</v>
      </c>
      <c r="R85" s="208">
        <f>IF('Figure 7.3 - Quantifi MC paths'!S92-VB*SwapPrincipal&lt;0,-1*('Figure 7.3 - Quantifi MC paths'!S92-VB*SwapPrincipal)*LTPcharge*R$14*R$13,0)</f>
        <v>37319.72995136684</v>
      </c>
      <c r="S85" s="208">
        <f>IF('Figure 7.3 - Quantifi MC paths'!T92-VB*SwapPrincipal&lt;0,-1*('Figure 7.3 - Quantifi MC paths'!T92-VB*SwapPrincipal)*LTPcharge*S$14*S$13,0)</f>
        <v>65097.270347713289</v>
      </c>
      <c r="T85" s="208">
        <f>IF('Figure 7.3 - Quantifi MC paths'!U92-VB*SwapPrincipal&lt;0,-1*('Figure 7.3 - Quantifi MC paths'!U92-VB*SwapPrincipal)*LTPcharge*T$14*T$13,0)</f>
        <v>53064.964232521765</v>
      </c>
      <c r="U85" s="208">
        <f>IF('Figure 7.3 - Quantifi MC paths'!V92-VB*SwapPrincipal&lt;0,-1*('Figure 7.3 - Quantifi MC paths'!V92-VB*SwapPrincipal)*LTPcharge*U$14*U$13,0)</f>
        <v>60491.038815303844</v>
      </c>
      <c r="V85" s="208">
        <f>IF('Figure 7.3 - Quantifi MC paths'!W92-VB*SwapPrincipal&lt;0,-1*('Figure 7.3 - Quantifi MC paths'!W92-VB*SwapPrincipal)*LTPcharge*V$14*V$13,0)</f>
        <v>57225.361603422876</v>
      </c>
      <c r="W85" s="208">
        <f>IF('Figure 7.3 - Quantifi MC paths'!X92-VB*SwapPrincipal&lt;0,-1*('Figure 7.3 - Quantifi MC paths'!X92-VB*SwapPrincipal)*LTPcharge*W$14*W$13,0)</f>
        <v>57473.654285003562</v>
      </c>
      <c r="X85" s="208">
        <f>IF('Figure 7.3 - Quantifi MC paths'!Y92-VB*SwapPrincipal&lt;0,-1*('Figure 7.3 - Quantifi MC paths'!Y92-VB*SwapPrincipal)*LTPcharge*X$14*X$13,0)</f>
        <v>0</v>
      </c>
      <c r="Y85" s="209">
        <f t="shared" si="5"/>
        <v>374757.65586487867</v>
      </c>
    </row>
    <row r="86" spans="2:25">
      <c r="B86" s="210">
        <v>70</v>
      </c>
      <c r="C86" s="208">
        <f>IF('Figure 7.3 - Quantifi MC paths'!D93-VB*SwapPrincipal&lt;0,-1*('Figure 7.3 - Quantifi MC paths'!D93-VB*SwapPrincipal)*LTPcharge*C$14*C$13,0)</f>
        <v>1151.2348364633806</v>
      </c>
      <c r="D86" s="208">
        <f>IF('Figure 7.3 - Quantifi MC paths'!E93-VB*SwapPrincipal&lt;0,-1*('Figure 7.3 - Quantifi MC paths'!E93-VB*SwapPrincipal)*LTPcharge*D$14*D$13,0)</f>
        <v>1171.7267545845782</v>
      </c>
      <c r="E86" s="208">
        <f>IF('Figure 7.3 - Quantifi MC paths'!F93-VB*SwapPrincipal&lt;0,-1*('Figure 7.3 - Quantifi MC paths'!F93-VB*SwapPrincipal)*LTPcharge*E$14*E$13,0)</f>
        <v>1296.2749546897669</v>
      </c>
      <c r="F86" s="208">
        <f>IF('Figure 7.3 - Quantifi MC paths'!G93-VB*SwapPrincipal&lt;0,-1*('Figure 7.3 - Quantifi MC paths'!G93-VB*SwapPrincipal)*LTPcharge*F$14*F$13,0)</f>
        <v>1192.8745479606889</v>
      </c>
      <c r="G86" s="208">
        <f>IF('Figure 7.3 - Quantifi MC paths'!H93-VB*SwapPrincipal&lt;0,-1*('Figure 7.3 - Quantifi MC paths'!H93-VB*SwapPrincipal)*LTPcharge*G$14*G$13,0)</f>
        <v>5435.7098531513802</v>
      </c>
      <c r="H86" s="208">
        <f>IF('Figure 7.3 - Quantifi MC paths'!I93-VB*SwapPrincipal&lt;0,-1*('Figure 7.3 - Quantifi MC paths'!I93-VB*SwapPrincipal)*LTPcharge*H$14*H$13,0)</f>
        <v>4918.0575265268699</v>
      </c>
      <c r="I86" s="208">
        <f>IF('Figure 7.3 - Quantifi MC paths'!J93-VB*SwapPrincipal&lt;0,-1*('Figure 7.3 - Quantifi MC paths'!J93-VB*SwapPrincipal)*LTPcharge*I$14*I$13,0)</f>
        <v>4429.4251868991241</v>
      </c>
      <c r="J86" s="208">
        <f>IF('Figure 7.3 - Quantifi MC paths'!K93-VB*SwapPrincipal&lt;0,-1*('Figure 7.3 - Quantifi MC paths'!K93-VB*SwapPrincipal)*LTPcharge*J$14*J$13,0)</f>
        <v>3910.7158604368265</v>
      </c>
      <c r="K86" s="208">
        <f>IF('Figure 7.3 - Quantifi MC paths'!L93-VB*SwapPrincipal&lt;0,-1*('Figure 7.3 - Quantifi MC paths'!L93-VB*SwapPrincipal)*LTPcharge*K$14*K$13,0)</f>
        <v>4459.649483072164</v>
      </c>
      <c r="L86" s="208">
        <f>IF('Figure 7.3 - Quantifi MC paths'!M93-VB*SwapPrincipal&lt;0,-1*('Figure 7.3 - Quantifi MC paths'!M93-VB*SwapPrincipal)*LTPcharge*L$14*L$13,0)</f>
        <v>3135.7713594396137</v>
      </c>
      <c r="M86" s="208">
        <f>IF('Figure 7.3 - Quantifi MC paths'!N93-VB*SwapPrincipal&lt;0,-1*('Figure 7.3 - Quantifi MC paths'!N93-VB*SwapPrincipal)*LTPcharge*M$14*M$13,0)</f>
        <v>2865.3169303046752</v>
      </c>
      <c r="N86" s="208">
        <f>IF('Figure 7.3 - Quantifi MC paths'!O93-VB*SwapPrincipal&lt;0,-1*('Figure 7.3 - Quantifi MC paths'!O93-VB*SwapPrincipal)*LTPcharge*N$14*N$13,0)</f>
        <v>1829.9680357712241</v>
      </c>
      <c r="O86" s="208">
        <f>IF('Figure 7.3 - Quantifi MC paths'!P93-VB*SwapPrincipal&lt;0,-1*('Figure 7.3 - Quantifi MC paths'!P93-VB*SwapPrincipal)*LTPcharge*O$14*O$13,0)</f>
        <v>2860.7936129438826</v>
      </c>
      <c r="P86" s="208">
        <f>IF('Figure 7.3 - Quantifi MC paths'!Q93-VB*SwapPrincipal&lt;0,-1*('Figure 7.3 - Quantifi MC paths'!Q93-VB*SwapPrincipal)*LTPcharge*P$14*P$13,0)</f>
        <v>3681.8872951462895</v>
      </c>
      <c r="Q86" s="208">
        <f>IF('Figure 7.3 - Quantifi MC paths'!R93-VB*SwapPrincipal&lt;0,-1*('Figure 7.3 - Quantifi MC paths'!R93-VB*SwapPrincipal)*LTPcharge*Q$14*Q$13,0)</f>
        <v>3997.6939836296556</v>
      </c>
      <c r="R86" s="208">
        <f>IF('Figure 7.3 - Quantifi MC paths'!S93-VB*SwapPrincipal&lt;0,-1*('Figure 7.3 - Quantifi MC paths'!S93-VB*SwapPrincipal)*LTPcharge*R$14*R$13,0)</f>
        <v>65314.749462751868</v>
      </c>
      <c r="S86" s="208">
        <f>IF('Figure 7.3 - Quantifi MC paths'!T93-VB*SwapPrincipal&lt;0,-1*('Figure 7.3 - Quantifi MC paths'!T93-VB*SwapPrincipal)*LTPcharge*S$14*S$13,0)</f>
        <v>83625.287283526632</v>
      </c>
      <c r="T86" s="208">
        <f>IF('Figure 7.3 - Quantifi MC paths'!U93-VB*SwapPrincipal&lt;0,-1*('Figure 7.3 - Quantifi MC paths'!U93-VB*SwapPrincipal)*LTPcharge*T$14*T$13,0)</f>
        <v>99862.784633077259</v>
      </c>
      <c r="U86" s="208">
        <f>IF('Figure 7.3 - Quantifi MC paths'!V93-VB*SwapPrincipal&lt;0,-1*('Figure 7.3 - Quantifi MC paths'!V93-VB*SwapPrincipal)*LTPcharge*U$14*U$13,0)</f>
        <v>110458.57562200024</v>
      </c>
      <c r="V86" s="208">
        <f>IF('Figure 7.3 - Quantifi MC paths'!W93-VB*SwapPrincipal&lt;0,-1*('Figure 7.3 - Quantifi MC paths'!W93-VB*SwapPrincipal)*LTPcharge*V$14*V$13,0)</f>
        <v>121442.39139449025</v>
      </c>
      <c r="W86" s="208">
        <f>IF('Figure 7.3 - Quantifi MC paths'!X93-VB*SwapPrincipal&lt;0,-1*('Figure 7.3 - Quantifi MC paths'!X93-VB*SwapPrincipal)*LTPcharge*W$14*W$13,0)</f>
        <v>132676.04848091467</v>
      </c>
      <c r="X86" s="208">
        <f>IF('Figure 7.3 - Quantifi MC paths'!Y93-VB*SwapPrincipal&lt;0,-1*('Figure 7.3 - Quantifi MC paths'!Y93-VB*SwapPrincipal)*LTPcharge*X$14*X$13,0)</f>
        <v>0</v>
      </c>
      <c r="Y86" s="209">
        <f t="shared" si="5"/>
        <v>659716.9370977811</v>
      </c>
    </row>
    <row r="87" spans="2:25">
      <c r="B87" s="210">
        <v>71</v>
      </c>
      <c r="C87" s="208">
        <f>IF('Figure 7.3 - Quantifi MC paths'!D94-VB*SwapPrincipal&lt;0,-1*('Figure 7.3 - Quantifi MC paths'!D94-VB*SwapPrincipal)*LTPcharge*C$14*C$13,0)</f>
        <v>1151.2348364633806</v>
      </c>
      <c r="D87" s="208">
        <f>IF('Figure 7.3 - Quantifi MC paths'!E94-VB*SwapPrincipal&lt;0,-1*('Figure 7.3 - Quantifi MC paths'!E94-VB*SwapPrincipal)*LTPcharge*D$14*D$13,0)</f>
        <v>1068.0770604977154</v>
      </c>
      <c r="E87" s="208">
        <f>IF('Figure 7.3 - Quantifi MC paths'!F94-VB*SwapPrincipal&lt;0,-1*('Figure 7.3 - Quantifi MC paths'!F94-VB*SwapPrincipal)*LTPcharge*E$14*E$13,0)</f>
        <v>1081.0899515356075</v>
      </c>
      <c r="F87" s="208">
        <f>IF('Figure 7.3 - Quantifi MC paths'!G94-VB*SwapPrincipal&lt;0,-1*('Figure 7.3 - Quantifi MC paths'!G94-VB*SwapPrincipal)*LTPcharge*F$14*F$13,0)</f>
        <v>950.82427553629566</v>
      </c>
      <c r="G87" s="208">
        <f>IF('Figure 7.3 - Quantifi MC paths'!H94-VB*SwapPrincipal&lt;0,-1*('Figure 7.3 - Quantifi MC paths'!H94-VB*SwapPrincipal)*LTPcharge*G$14*G$13,0)</f>
        <v>4188.6436032098518</v>
      </c>
      <c r="H87" s="208">
        <f>IF('Figure 7.3 - Quantifi MC paths'!I94-VB*SwapPrincipal&lt;0,-1*('Figure 7.3 - Quantifi MC paths'!I94-VB*SwapPrincipal)*LTPcharge*H$14*H$13,0)</f>
        <v>4852.3086603793035</v>
      </c>
      <c r="I87" s="208">
        <f>IF('Figure 7.3 - Quantifi MC paths'!J94-VB*SwapPrincipal&lt;0,-1*('Figure 7.3 - Quantifi MC paths'!J94-VB*SwapPrincipal)*LTPcharge*I$14*I$13,0)</f>
        <v>4943.9353766976865</v>
      </c>
      <c r="J87" s="208">
        <f>IF('Figure 7.3 - Quantifi MC paths'!K94-VB*SwapPrincipal&lt;0,-1*('Figure 7.3 - Quantifi MC paths'!K94-VB*SwapPrincipal)*LTPcharge*J$14*J$13,0)</f>
        <v>4932.8054912645939</v>
      </c>
      <c r="K87" s="208">
        <f>IF('Figure 7.3 - Quantifi MC paths'!L94-VB*SwapPrincipal&lt;0,-1*('Figure 7.3 - Quantifi MC paths'!L94-VB*SwapPrincipal)*LTPcharge*K$14*K$13,0)</f>
        <v>5015.413189825902</v>
      </c>
      <c r="L87" s="208">
        <f>IF('Figure 7.3 - Quantifi MC paths'!M94-VB*SwapPrincipal&lt;0,-1*('Figure 7.3 - Quantifi MC paths'!M94-VB*SwapPrincipal)*LTPcharge*L$14*L$13,0)</f>
        <v>5795.8746458722444</v>
      </c>
      <c r="M87" s="208">
        <f>IF('Figure 7.3 - Quantifi MC paths'!N94-VB*SwapPrincipal&lt;0,-1*('Figure 7.3 - Quantifi MC paths'!N94-VB*SwapPrincipal)*LTPcharge*M$14*M$13,0)</f>
        <v>6650.566764190733</v>
      </c>
      <c r="N87" s="208">
        <f>IF('Figure 7.3 - Quantifi MC paths'!O94-VB*SwapPrincipal&lt;0,-1*('Figure 7.3 - Quantifi MC paths'!O94-VB*SwapPrincipal)*LTPcharge*N$14*N$13,0)</f>
        <v>5676.2046444114949</v>
      </c>
      <c r="O87" s="208">
        <f>IF('Figure 7.3 - Quantifi MC paths'!P94-VB*SwapPrincipal&lt;0,-1*('Figure 7.3 - Quantifi MC paths'!P94-VB*SwapPrincipal)*LTPcharge*O$14*O$13,0)</f>
        <v>6345.8678782611414</v>
      </c>
      <c r="P87" s="208">
        <f>IF('Figure 7.3 - Quantifi MC paths'!Q94-VB*SwapPrincipal&lt;0,-1*('Figure 7.3 - Quantifi MC paths'!Q94-VB*SwapPrincipal)*LTPcharge*P$14*P$13,0)</f>
        <v>5587.8565294387563</v>
      </c>
      <c r="Q87" s="208">
        <f>IF('Figure 7.3 - Quantifi MC paths'!R94-VB*SwapPrincipal&lt;0,-1*('Figure 7.3 - Quantifi MC paths'!R94-VB*SwapPrincipal)*LTPcharge*Q$14*Q$13,0)</f>
        <v>5812.1397609097194</v>
      </c>
      <c r="R87" s="208">
        <f>IF('Figure 7.3 - Quantifi MC paths'!S94-VB*SwapPrincipal&lt;0,-1*('Figure 7.3 - Quantifi MC paths'!S94-VB*SwapPrincipal)*LTPcharge*R$14*R$13,0)</f>
        <v>77306.657051669361</v>
      </c>
      <c r="S87" s="208">
        <f>IF('Figure 7.3 - Quantifi MC paths'!T94-VB*SwapPrincipal&lt;0,-1*('Figure 7.3 - Quantifi MC paths'!T94-VB*SwapPrincipal)*LTPcharge*S$14*S$13,0)</f>
        <v>127397.85595164511</v>
      </c>
      <c r="T87" s="208">
        <f>IF('Figure 7.3 - Quantifi MC paths'!U94-VB*SwapPrincipal&lt;0,-1*('Figure 7.3 - Quantifi MC paths'!U94-VB*SwapPrincipal)*LTPcharge*T$14*T$13,0)</f>
        <v>130022.3737898684</v>
      </c>
      <c r="U87" s="208">
        <f>IF('Figure 7.3 - Quantifi MC paths'!V94-VB*SwapPrincipal&lt;0,-1*('Figure 7.3 - Quantifi MC paths'!V94-VB*SwapPrincipal)*LTPcharge*U$14*U$13,0)</f>
        <v>134038.56186372941</v>
      </c>
      <c r="V87" s="208">
        <f>IF('Figure 7.3 - Quantifi MC paths'!W94-VB*SwapPrincipal&lt;0,-1*('Figure 7.3 - Quantifi MC paths'!W94-VB*SwapPrincipal)*LTPcharge*V$14*V$13,0)</f>
        <v>139073.6310948006</v>
      </c>
      <c r="W87" s="208">
        <f>IF('Figure 7.3 - Quantifi MC paths'!X94-VB*SwapPrincipal&lt;0,-1*('Figure 7.3 - Quantifi MC paths'!X94-VB*SwapPrincipal)*LTPcharge*W$14*W$13,0)</f>
        <v>146659.85162264763</v>
      </c>
      <c r="X87" s="208">
        <f>IF('Figure 7.3 - Quantifi MC paths'!Y94-VB*SwapPrincipal&lt;0,-1*('Figure 7.3 - Quantifi MC paths'!Y94-VB*SwapPrincipal)*LTPcharge*X$14*X$13,0)</f>
        <v>0</v>
      </c>
      <c r="Y87" s="209">
        <f t="shared" si="5"/>
        <v>818551.77404285478</v>
      </c>
    </row>
    <row r="88" spans="2:25">
      <c r="B88" s="210">
        <v>72</v>
      </c>
      <c r="C88" s="208">
        <f>IF('Figure 7.3 - Quantifi MC paths'!D95-VB*SwapPrincipal&lt;0,-1*('Figure 7.3 - Quantifi MC paths'!D95-VB*SwapPrincipal)*LTPcharge*C$14*C$13,0)</f>
        <v>1151.2348364633806</v>
      </c>
      <c r="D88" s="208">
        <f>IF('Figure 7.3 - Quantifi MC paths'!E95-VB*SwapPrincipal&lt;0,-1*('Figure 7.3 - Quantifi MC paths'!E95-VB*SwapPrincipal)*LTPcharge*D$14*D$13,0)</f>
        <v>1063.1897401684403</v>
      </c>
      <c r="E88" s="208">
        <f>IF('Figure 7.3 - Quantifi MC paths'!F95-VB*SwapPrincipal&lt;0,-1*('Figure 7.3 - Quantifi MC paths'!F95-VB*SwapPrincipal)*LTPcharge*E$14*E$13,0)</f>
        <v>1010.7048697511328</v>
      </c>
      <c r="F88" s="208">
        <f>IF('Figure 7.3 - Quantifi MC paths'!G95-VB*SwapPrincipal&lt;0,-1*('Figure 7.3 - Quantifi MC paths'!G95-VB*SwapPrincipal)*LTPcharge*F$14*F$13,0)</f>
        <v>1072.8873484282976</v>
      </c>
      <c r="G88" s="208">
        <f>IF('Figure 7.3 - Quantifi MC paths'!H95-VB*SwapPrincipal&lt;0,-1*('Figure 7.3 - Quantifi MC paths'!H95-VB*SwapPrincipal)*LTPcharge*G$14*G$13,0)</f>
        <v>4319.9106789587013</v>
      </c>
      <c r="H88" s="208">
        <f>IF('Figure 7.3 - Quantifi MC paths'!I95-VB*SwapPrincipal&lt;0,-1*('Figure 7.3 - Quantifi MC paths'!I95-VB*SwapPrincipal)*LTPcharge*H$14*H$13,0)</f>
        <v>4094.8005805427006</v>
      </c>
      <c r="I88" s="208">
        <f>IF('Figure 7.3 - Quantifi MC paths'!J95-VB*SwapPrincipal&lt;0,-1*('Figure 7.3 - Quantifi MC paths'!J95-VB*SwapPrincipal)*LTPcharge*I$14*I$13,0)</f>
        <v>5547.8253248045967</v>
      </c>
      <c r="J88" s="208">
        <f>IF('Figure 7.3 - Quantifi MC paths'!K95-VB*SwapPrincipal&lt;0,-1*('Figure 7.3 - Quantifi MC paths'!K95-VB*SwapPrincipal)*LTPcharge*J$14*J$13,0)</f>
        <v>6511.7297403728153</v>
      </c>
      <c r="K88" s="208">
        <f>IF('Figure 7.3 - Quantifi MC paths'!L95-VB*SwapPrincipal&lt;0,-1*('Figure 7.3 - Quantifi MC paths'!L95-VB*SwapPrincipal)*LTPcharge*K$14*K$13,0)</f>
        <v>6026.6382506504297</v>
      </c>
      <c r="L88" s="208">
        <f>IF('Figure 7.3 - Quantifi MC paths'!M95-VB*SwapPrincipal&lt;0,-1*('Figure 7.3 - Quantifi MC paths'!M95-VB*SwapPrincipal)*LTPcharge*L$14*L$13,0)</f>
        <v>6868.5901168450182</v>
      </c>
      <c r="M88" s="208">
        <f>IF('Figure 7.3 - Quantifi MC paths'!N95-VB*SwapPrincipal&lt;0,-1*('Figure 7.3 - Quantifi MC paths'!N95-VB*SwapPrincipal)*LTPcharge*M$14*M$13,0)</f>
        <v>5594.727584295023</v>
      </c>
      <c r="N88" s="208">
        <f>IF('Figure 7.3 - Quantifi MC paths'!O95-VB*SwapPrincipal&lt;0,-1*('Figure 7.3 - Quantifi MC paths'!O95-VB*SwapPrincipal)*LTPcharge*N$14*N$13,0)</f>
        <v>5945.5149381922329</v>
      </c>
      <c r="O88" s="208">
        <f>IF('Figure 7.3 - Quantifi MC paths'!P95-VB*SwapPrincipal&lt;0,-1*('Figure 7.3 - Quantifi MC paths'!P95-VB*SwapPrincipal)*LTPcharge*O$14*O$13,0)</f>
        <v>5369.6472625235547</v>
      </c>
      <c r="P88" s="208">
        <f>IF('Figure 7.3 - Quantifi MC paths'!Q95-VB*SwapPrincipal&lt;0,-1*('Figure 7.3 - Quantifi MC paths'!Q95-VB*SwapPrincipal)*LTPcharge*P$14*P$13,0)</f>
        <v>5678.115426031115</v>
      </c>
      <c r="Q88" s="208">
        <f>IF('Figure 7.3 - Quantifi MC paths'!R95-VB*SwapPrincipal&lt;0,-1*('Figure 7.3 - Quantifi MC paths'!R95-VB*SwapPrincipal)*LTPcharge*Q$14*Q$13,0)</f>
        <v>6523.6397226913905</v>
      </c>
      <c r="R88" s="208">
        <f>IF('Figure 7.3 - Quantifi MC paths'!S95-VB*SwapPrincipal&lt;0,-1*('Figure 7.3 - Quantifi MC paths'!S95-VB*SwapPrincipal)*LTPcharge*R$14*R$13,0)</f>
        <v>64013.142341641906</v>
      </c>
      <c r="S88" s="208">
        <f>IF('Figure 7.3 - Quantifi MC paths'!T95-VB*SwapPrincipal&lt;0,-1*('Figure 7.3 - Quantifi MC paths'!T95-VB*SwapPrincipal)*LTPcharge*S$14*S$13,0)</f>
        <v>36974.85383687367</v>
      </c>
      <c r="T88" s="208">
        <f>IF('Figure 7.3 - Quantifi MC paths'!U95-VB*SwapPrincipal&lt;0,-1*('Figure 7.3 - Quantifi MC paths'!U95-VB*SwapPrincipal)*LTPcharge*T$14*T$13,0)</f>
        <v>51071.219017299089</v>
      </c>
      <c r="U88" s="208">
        <f>IF('Figure 7.3 - Quantifi MC paths'!V95-VB*SwapPrincipal&lt;0,-1*('Figure 7.3 - Quantifi MC paths'!V95-VB*SwapPrincipal)*LTPcharge*U$14*U$13,0)</f>
        <v>60093.597092694421</v>
      </c>
      <c r="V88" s="208">
        <f>IF('Figure 7.3 - Quantifi MC paths'!W95-VB*SwapPrincipal&lt;0,-1*('Figure 7.3 - Quantifi MC paths'!W95-VB*SwapPrincipal)*LTPcharge*V$14*V$13,0)</f>
        <v>68809.268875133304</v>
      </c>
      <c r="W88" s="208">
        <f>IF('Figure 7.3 - Quantifi MC paths'!X95-VB*SwapPrincipal&lt;0,-1*('Figure 7.3 - Quantifi MC paths'!X95-VB*SwapPrincipal)*LTPcharge*W$14*W$13,0)</f>
        <v>75729.241722436884</v>
      </c>
      <c r="X88" s="208">
        <f>IF('Figure 7.3 - Quantifi MC paths'!Y95-VB*SwapPrincipal&lt;0,-1*('Figure 7.3 - Quantifi MC paths'!Y95-VB*SwapPrincipal)*LTPcharge*X$14*X$13,0)</f>
        <v>0</v>
      </c>
      <c r="Y88" s="209">
        <f t="shared" si="5"/>
        <v>423470.47930679808</v>
      </c>
    </row>
    <row r="89" spans="2:25">
      <c r="B89" s="207">
        <v>73</v>
      </c>
      <c r="C89" s="208">
        <f>IF('Figure 7.3 - Quantifi MC paths'!D96-VB*SwapPrincipal&lt;0,-1*('Figure 7.3 - Quantifi MC paths'!D96-VB*SwapPrincipal)*LTPcharge*C$14*C$13,0)</f>
        <v>1151.2348364633806</v>
      </c>
      <c r="D89" s="208">
        <f>IF('Figure 7.3 - Quantifi MC paths'!E96-VB*SwapPrincipal&lt;0,-1*('Figure 7.3 - Quantifi MC paths'!E96-VB*SwapPrincipal)*LTPcharge*D$14*D$13,0)</f>
        <v>1039.0038619211905</v>
      </c>
      <c r="E89" s="208">
        <f>IF('Figure 7.3 - Quantifi MC paths'!F96-VB*SwapPrincipal&lt;0,-1*('Figure 7.3 - Quantifi MC paths'!F96-VB*SwapPrincipal)*LTPcharge*E$14*E$13,0)</f>
        <v>1134.6533331233002</v>
      </c>
      <c r="F89" s="208">
        <f>IF('Figure 7.3 - Quantifi MC paths'!G96-VB*SwapPrincipal&lt;0,-1*('Figure 7.3 - Quantifi MC paths'!G96-VB*SwapPrincipal)*LTPcharge*F$14*F$13,0)</f>
        <v>1272.2545436403573</v>
      </c>
      <c r="G89" s="208">
        <f>IF('Figure 7.3 - Quantifi MC paths'!H96-VB*SwapPrincipal&lt;0,-1*('Figure 7.3 - Quantifi MC paths'!H96-VB*SwapPrincipal)*LTPcharge*G$14*G$13,0)</f>
        <v>5955.4314739780966</v>
      </c>
      <c r="H89" s="208">
        <f>IF('Figure 7.3 - Quantifi MC paths'!I96-VB*SwapPrincipal&lt;0,-1*('Figure 7.3 - Quantifi MC paths'!I96-VB*SwapPrincipal)*LTPcharge*H$14*H$13,0)</f>
        <v>6661.0734416309524</v>
      </c>
      <c r="I89" s="208">
        <f>IF('Figure 7.3 - Quantifi MC paths'!J96-VB*SwapPrincipal&lt;0,-1*('Figure 7.3 - Quantifi MC paths'!J96-VB*SwapPrincipal)*LTPcharge*I$14*I$13,0)</f>
        <v>5414.1763552197845</v>
      </c>
      <c r="J89" s="208">
        <f>IF('Figure 7.3 - Quantifi MC paths'!K96-VB*SwapPrincipal&lt;0,-1*('Figure 7.3 - Quantifi MC paths'!K96-VB*SwapPrincipal)*LTPcharge*J$14*J$13,0)</f>
        <v>5956.7221092628233</v>
      </c>
      <c r="K89" s="208">
        <f>IF('Figure 7.3 - Quantifi MC paths'!L96-VB*SwapPrincipal&lt;0,-1*('Figure 7.3 - Quantifi MC paths'!L96-VB*SwapPrincipal)*LTPcharge*K$14*K$13,0)</f>
        <v>4586.3762334395124</v>
      </c>
      <c r="L89" s="208">
        <f>IF('Figure 7.3 - Quantifi MC paths'!M96-VB*SwapPrincipal&lt;0,-1*('Figure 7.3 - Quantifi MC paths'!M96-VB*SwapPrincipal)*LTPcharge*L$14*L$13,0)</f>
        <v>4901.3635163578037</v>
      </c>
      <c r="M89" s="208">
        <f>IF('Figure 7.3 - Quantifi MC paths'!N96-VB*SwapPrincipal&lt;0,-1*('Figure 7.3 - Quantifi MC paths'!N96-VB*SwapPrincipal)*LTPcharge*M$14*M$13,0)</f>
        <v>6756.658150947871</v>
      </c>
      <c r="N89" s="208">
        <f>IF('Figure 7.3 - Quantifi MC paths'!O96-VB*SwapPrincipal&lt;0,-1*('Figure 7.3 - Quantifi MC paths'!O96-VB*SwapPrincipal)*LTPcharge*N$14*N$13,0)</f>
        <v>6664.5741899986024</v>
      </c>
      <c r="O89" s="208">
        <f>IF('Figure 7.3 - Quantifi MC paths'!P96-VB*SwapPrincipal&lt;0,-1*('Figure 7.3 - Quantifi MC paths'!P96-VB*SwapPrincipal)*LTPcharge*O$14*O$13,0)</f>
        <v>6567.4895971450478</v>
      </c>
      <c r="P89" s="208">
        <f>IF('Figure 7.3 - Quantifi MC paths'!Q96-VB*SwapPrincipal&lt;0,-1*('Figure 7.3 - Quantifi MC paths'!Q96-VB*SwapPrincipal)*LTPcharge*P$14*P$13,0)</f>
        <v>7096.9050040015272</v>
      </c>
      <c r="Q89" s="208">
        <f>IF('Figure 7.3 - Quantifi MC paths'!R96-VB*SwapPrincipal&lt;0,-1*('Figure 7.3 - Quantifi MC paths'!R96-VB*SwapPrincipal)*LTPcharge*Q$14*Q$13,0)</f>
        <v>7791.744560086815</v>
      </c>
      <c r="R89" s="208">
        <f>IF('Figure 7.3 - Quantifi MC paths'!S96-VB*SwapPrincipal&lt;0,-1*('Figure 7.3 - Quantifi MC paths'!S96-VB*SwapPrincipal)*LTPcharge*R$14*R$13,0)</f>
        <v>68392.954394252418</v>
      </c>
      <c r="S89" s="208">
        <f>IF('Figure 7.3 - Quantifi MC paths'!T96-VB*SwapPrincipal&lt;0,-1*('Figure 7.3 - Quantifi MC paths'!T96-VB*SwapPrincipal)*LTPcharge*S$14*S$13,0)</f>
        <v>70049.234251547707</v>
      </c>
      <c r="T89" s="208">
        <f>IF('Figure 7.3 - Quantifi MC paths'!U96-VB*SwapPrincipal&lt;0,-1*('Figure 7.3 - Quantifi MC paths'!U96-VB*SwapPrincipal)*LTPcharge*T$14*T$13,0)</f>
        <v>96519.44545434133</v>
      </c>
      <c r="U89" s="208">
        <f>IF('Figure 7.3 - Quantifi MC paths'!V96-VB*SwapPrincipal&lt;0,-1*('Figure 7.3 - Quantifi MC paths'!V96-VB*SwapPrincipal)*LTPcharge*U$14*U$13,0)</f>
        <v>127032.53451490671</v>
      </c>
      <c r="V89" s="208">
        <f>IF('Figure 7.3 - Quantifi MC paths'!W96-VB*SwapPrincipal&lt;0,-1*('Figure 7.3 - Quantifi MC paths'!W96-VB*SwapPrincipal)*LTPcharge*V$14*V$13,0)</f>
        <v>120293.51578037275</v>
      </c>
      <c r="W89" s="208">
        <f>IF('Figure 7.3 - Quantifi MC paths'!X96-VB*SwapPrincipal&lt;0,-1*('Figure 7.3 - Quantifi MC paths'!X96-VB*SwapPrincipal)*LTPcharge*W$14*W$13,0)</f>
        <v>117372.79466113103</v>
      </c>
      <c r="X89" s="208">
        <f>IF('Figure 7.3 - Quantifi MC paths'!Y96-VB*SwapPrincipal&lt;0,-1*('Figure 7.3 - Quantifi MC paths'!Y96-VB*SwapPrincipal)*LTPcharge*X$14*X$13,0)</f>
        <v>0</v>
      </c>
      <c r="Y89" s="209">
        <f t="shared" si="5"/>
        <v>672610.14026376896</v>
      </c>
    </row>
    <row r="90" spans="2:25">
      <c r="B90" s="207">
        <v>74</v>
      </c>
      <c r="C90" s="208">
        <f>IF('Figure 7.3 - Quantifi MC paths'!D97-VB*SwapPrincipal&lt;0,-1*('Figure 7.3 - Quantifi MC paths'!D97-VB*SwapPrincipal)*LTPcharge*C$14*C$13,0)</f>
        <v>1151.2348364633806</v>
      </c>
      <c r="D90" s="208">
        <f>IF('Figure 7.3 - Quantifi MC paths'!E97-VB*SwapPrincipal&lt;0,-1*('Figure 7.3 - Quantifi MC paths'!E97-VB*SwapPrincipal)*LTPcharge*D$14*D$13,0)</f>
        <v>1143.5293639837441</v>
      </c>
      <c r="E90" s="208">
        <f>IF('Figure 7.3 - Quantifi MC paths'!F97-VB*SwapPrincipal&lt;0,-1*('Figure 7.3 - Quantifi MC paths'!F97-VB*SwapPrincipal)*LTPcharge*E$14*E$13,0)</f>
        <v>1220.948613830077</v>
      </c>
      <c r="F90" s="208">
        <f>IF('Figure 7.3 - Quantifi MC paths'!G97-VB*SwapPrincipal&lt;0,-1*('Figure 7.3 - Quantifi MC paths'!G97-VB*SwapPrincipal)*LTPcharge*F$14*F$13,0)</f>
        <v>1158.3209150127859</v>
      </c>
      <c r="G90" s="208">
        <f>IF('Figure 7.3 - Quantifi MC paths'!H97-VB*SwapPrincipal&lt;0,-1*('Figure 7.3 - Quantifi MC paths'!H97-VB*SwapPrincipal)*LTPcharge*G$14*G$13,0)</f>
        <v>4838.8058120178757</v>
      </c>
      <c r="H90" s="208">
        <f>IF('Figure 7.3 - Quantifi MC paths'!I97-VB*SwapPrincipal&lt;0,-1*('Figure 7.3 - Quantifi MC paths'!I97-VB*SwapPrincipal)*LTPcharge*H$14*H$13,0)</f>
        <v>4595.2451379324357</v>
      </c>
      <c r="I90" s="208">
        <f>IF('Figure 7.3 - Quantifi MC paths'!J97-VB*SwapPrincipal&lt;0,-1*('Figure 7.3 - Quantifi MC paths'!J97-VB*SwapPrincipal)*LTPcharge*I$14*I$13,0)</f>
        <v>4708.2376658055855</v>
      </c>
      <c r="J90" s="208">
        <f>IF('Figure 7.3 - Quantifi MC paths'!K97-VB*SwapPrincipal&lt;0,-1*('Figure 7.3 - Quantifi MC paths'!K97-VB*SwapPrincipal)*LTPcharge*J$14*J$13,0)</f>
        <v>5428.326898989746</v>
      </c>
      <c r="K90" s="208">
        <f>IF('Figure 7.3 - Quantifi MC paths'!L97-VB*SwapPrincipal&lt;0,-1*('Figure 7.3 - Quantifi MC paths'!L97-VB*SwapPrincipal)*LTPcharge*K$14*K$13,0)</f>
        <v>4746.7842609077634</v>
      </c>
      <c r="L90" s="208">
        <f>IF('Figure 7.3 - Quantifi MC paths'!M97-VB*SwapPrincipal&lt;0,-1*('Figure 7.3 - Quantifi MC paths'!M97-VB*SwapPrincipal)*LTPcharge*L$14*L$13,0)</f>
        <v>5143.7495067166437</v>
      </c>
      <c r="M90" s="208">
        <f>IF('Figure 7.3 - Quantifi MC paths'!N97-VB*SwapPrincipal&lt;0,-1*('Figure 7.3 - Quantifi MC paths'!N97-VB*SwapPrincipal)*LTPcharge*M$14*M$13,0)</f>
        <v>6155.8645790455257</v>
      </c>
      <c r="N90" s="208">
        <f>IF('Figure 7.3 - Quantifi MC paths'!O97-VB*SwapPrincipal&lt;0,-1*('Figure 7.3 - Quantifi MC paths'!O97-VB*SwapPrincipal)*LTPcharge*N$14*N$13,0)</f>
        <v>5005.2294498453248</v>
      </c>
      <c r="O90" s="208">
        <f>IF('Figure 7.3 - Quantifi MC paths'!P97-VB*SwapPrincipal&lt;0,-1*('Figure 7.3 - Quantifi MC paths'!P97-VB*SwapPrincipal)*LTPcharge*O$14*O$13,0)</f>
        <v>5040.5197872782528</v>
      </c>
      <c r="P90" s="208">
        <f>IF('Figure 7.3 - Quantifi MC paths'!Q97-VB*SwapPrincipal&lt;0,-1*('Figure 7.3 - Quantifi MC paths'!Q97-VB*SwapPrincipal)*LTPcharge*P$14*P$13,0)</f>
        <v>5192.0980000130785</v>
      </c>
      <c r="Q90" s="208">
        <f>IF('Figure 7.3 - Quantifi MC paths'!R97-VB*SwapPrincipal&lt;0,-1*('Figure 7.3 - Quantifi MC paths'!R97-VB*SwapPrincipal)*LTPcharge*Q$14*Q$13,0)</f>
        <v>5324.8700988249457</v>
      </c>
      <c r="R90" s="208">
        <f>IF('Figure 7.3 - Quantifi MC paths'!S97-VB*SwapPrincipal&lt;0,-1*('Figure 7.3 - Quantifi MC paths'!S97-VB*SwapPrincipal)*LTPcharge*R$14*R$13,0)</f>
        <v>74219.967973418388</v>
      </c>
      <c r="S90" s="208">
        <f>IF('Figure 7.3 - Quantifi MC paths'!T97-VB*SwapPrincipal&lt;0,-1*('Figure 7.3 - Quantifi MC paths'!T97-VB*SwapPrincipal)*LTPcharge*S$14*S$13,0)</f>
        <v>87185.267433760106</v>
      </c>
      <c r="T90" s="208">
        <f>IF('Figure 7.3 - Quantifi MC paths'!U97-VB*SwapPrincipal&lt;0,-1*('Figure 7.3 - Quantifi MC paths'!U97-VB*SwapPrincipal)*LTPcharge*T$14*T$13,0)</f>
        <v>111163.200134994</v>
      </c>
      <c r="U90" s="208">
        <f>IF('Figure 7.3 - Quantifi MC paths'!V97-VB*SwapPrincipal&lt;0,-1*('Figure 7.3 - Quantifi MC paths'!V97-VB*SwapPrincipal)*LTPcharge*U$14*U$13,0)</f>
        <v>102989.15701459405</v>
      </c>
      <c r="V90" s="208">
        <f>IF('Figure 7.3 - Quantifi MC paths'!W97-VB*SwapPrincipal&lt;0,-1*('Figure 7.3 - Quantifi MC paths'!W97-VB*SwapPrincipal)*LTPcharge*V$14*V$13,0)</f>
        <v>97167.505447095464</v>
      </c>
      <c r="W90" s="208">
        <f>IF('Figure 7.3 - Quantifi MC paths'!X97-VB*SwapPrincipal&lt;0,-1*('Figure 7.3 - Quantifi MC paths'!X97-VB*SwapPrincipal)*LTPcharge*W$14*W$13,0)</f>
        <v>98095.141149152158</v>
      </c>
      <c r="X90" s="208">
        <f>IF('Figure 7.3 - Quantifi MC paths'!Y97-VB*SwapPrincipal&lt;0,-1*('Figure 7.3 - Quantifi MC paths'!Y97-VB*SwapPrincipal)*LTPcharge*X$14*X$13,0)</f>
        <v>0</v>
      </c>
      <c r="Y90" s="209">
        <f t="shared" si="5"/>
        <v>631674.00407968136</v>
      </c>
    </row>
    <row r="91" spans="2:25">
      <c r="B91" s="207">
        <v>75</v>
      </c>
      <c r="C91" s="208">
        <f>IF('Figure 7.3 - Quantifi MC paths'!D98-VB*SwapPrincipal&lt;0,-1*('Figure 7.3 - Quantifi MC paths'!D98-VB*SwapPrincipal)*LTPcharge*C$14*C$13,0)</f>
        <v>1151.2348364633806</v>
      </c>
      <c r="D91" s="208">
        <f>IF('Figure 7.3 - Quantifi MC paths'!E98-VB*SwapPrincipal&lt;0,-1*('Figure 7.3 - Quantifi MC paths'!E98-VB*SwapPrincipal)*LTPcharge*D$14*D$13,0)</f>
        <v>1458.4368169939448</v>
      </c>
      <c r="E91" s="208">
        <f>IF('Figure 7.3 - Quantifi MC paths'!F98-VB*SwapPrincipal&lt;0,-1*('Figure 7.3 - Quantifi MC paths'!F98-VB*SwapPrincipal)*LTPcharge*E$14*E$13,0)</f>
        <v>1368.024576025344</v>
      </c>
      <c r="F91" s="208">
        <f>IF('Figure 7.3 - Quantifi MC paths'!G98-VB*SwapPrincipal&lt;0,-1*('Figure 7.3 - Quantifi MC paths'!G98-VB*SwapPrincipal)*LTPcharge*F$14*F$13,0)</f>
        <v>1418.8293935963479</v>
      </c>
      <c r="G91" s="208">
        <f>IF('Figure 7.3 - Quantifi MC paths'!H98-VB*SwapPrincipal&lt;0,-1*('Figure 7.3 - Quantifi MC paths'!H98-VB*SwapPrincipal)*LTPcharge*G$14*G$13,0)</f>
        <v>5982.9822449328558</v>
      </c>
      <c r="H91" s="208">
        <f>IF('Figure 7.3 - Quantifi MC paths'!I98-VB*SwapPrincipal&lt;0,-1*('Figure 7.3 - Quantifi MC paths'!I98-VB*SwapPrincipal)*LTPcharge*H$14*H$13,0)</f>
        <v>6762.0119601286788</v>
      </c>
      <c r="I91" s="208">
        <f>IF('Figure 7.3 - Quantifi MC paths'!J98-VB*SwapPrincipal&lt;0,-1*('Figure 7.3 - Quantifi MC paths'!J98-VB*SwapPrincipal)*LTPcharge*I$14*I$13,0)</f>
        <v>7726.0325003770222</v>
      </c>
      <c r="J91" s="208">
        <f>IF('Figure 7.3 - Quantifi MC paths'!K98-VB*SwapPrincipal&lt;0,-1*('Figure 7.3 - Quantifi MC paths'!K98-VB*SwapPrincipal)*LTPcharge*J$14*J$13,0)</f>
        <v>8231.4418850481816</v>
      </c>
      <c r="K91" s="208">
        <f>IF('Figure 7.3 - Quantifi MC paths'!L98-VB*SwapPrincipal&lt;0,-1*('Figure 7.3 - Quantifi MC paths'!L98-VB*SwapPrincipal)*LTPcharge*K$14*K$13,0)</f>
        <v>7862.4220584406157</v>
      </c>
      <c r="L91" s="208">
        <f>IF('Figure 7.3 - Quantifi MC paths'!M98-VB*SwapPrincipal&lt;0,-1*('Figure 7.3 - Quantifi MC paths'!M98-VB*SwapPrincipal)*LTPcharge*L$14*L$13,0)</f>
        <v>7057.437201441252</v>
      </c>
      <c r="M91" s="208">
        <f>IF('Figure 7.3 - Quantifi MC paths'!N98-VB*SwapPrincipal&lt;0,-1*('Figure 7.3 - Quantifi MC paths'!N98-VB*SwapPrincipal)*LTPcharge*M$14*M$13,0)</f>
        <v>6775.8836097645199</v>
      </c>
      <c r="N91" s="208">
        <f>IF('Figure 7.3 - Quantifi MC paths'!O98-VB*SwapPrincipal&lt;0,-1*('Figure 7.3 - Quantifi MC paths'!O98-VB*SwapPrincipal)*LTPcharge*N$14*N$13,0)</f>
        <v>7734.9754630586249</v>
      </c>
      <c r="O91" s="208">
        <f>IF('Figure 7.3 - Quantifi MC paths'!P98-VB*SwapPrincipal&lt;0,-1*('Figure 7.3 - Quantifi MC paths'!P98-VB*SwapPrincipal)*LTPcharge*O$14*O$13,0)</f>
        <v>7246.088655444084</v>
      </c>
      <c r="P91" s="208">
        <f>IF('Figure 7.3 - Quantifi MC paths'!Q98-VB*SwapPrincipal&lt;0,-1*('Figure 7.3 - Quantifi MC paths'!Q98-VB*SwapPrincipal)*LTPcharge*P$14*P$13,0)</f>
        <v>7185.3009601522162</v>
      </c>
      <c r="Q91" s="208">
        <f>IF('Figure 7.3 - Quantifi MC paths'!R98-VB*SwapPrincipal&lt;0,-1*('Figure 7.3 - Quantifi MC paths'!R98-VB*SwapPrincipal)*LTPcharge*Q$14*Q$13,0)</f>
        <v>9596.3422583817428</v>
      </c>
      <c r="R91" s="208">
        <f>IF('Figure 7.3 - Quantifi MC paths'!S98-VB*SwapPrincipal&lt;0,-1*('Figure 7.3 - Quantifi MC paths'!S98-VB*SwapPrincipal)*LTPcharge*R$14*R$13,0)</f>
        <v>124260.52629989081</v>
      </c>
      <c r="S91" s="208">
        <f>IF('Figure 7.3 - Quantifi MC paths'!T98-VB*SwapPrincipal&lt;0,-1*('Figure 7.3 - Quantifi MC paths'!T98-VB*SwapPrincipal)*LTPcharge*S$14*S$13,0)</f>
        <v>118083.18379801667</v>
      </c>
      <c r="T91" s="208">
        <f>IF('Figure 7.3 - Quantifi MC paths'!U98-VB*SwapPrincipal&lt;0,-1*('Figure 7.3 - Quantifi MC paths'!U98-VB*SwapPrincipal)*LTPcharge*T$14*T$13,0)</f>
        <v>142740.63438323812</v>
      </c>
      <c r="U91" s="208">
        <f>IF('Figure 7.3 - Quantifi MC paths'!V98-VB*SwapPrincipal&lt;0,-1*('Figure 7.3 - Quantifi MC paths'!V98-VB*SwapPrincipal)*LTPcharge*U$14*U$13,0)</f>
        <v>150766.04033122279</v>
      </c>
      <c r="V91" s="208">
        <f>IF('Figure 7.3 - Quantifi MC paths'!W98-VB*SwapPrincipal&lt;0,-1*('Figure 7.3 - Quantifi MC paths'!W98-VB*SwapPrincipal)*LTPcharge*V$14*V$13,0)</f>
        <v>140940.48448062586</v>
      </c>
      <c r="W91" s="208">
        <f>IF('Figure 7.3 - Quantifi MC paths'!X98-VB*SwapPrincipal&lt;0,-1*('Figure 7.3 - Quantifi MC paths'!X98-VB*SwapPrincipal)*LTPcharge*W$14*W$13,0)</f>
        <v>131757.64339242346</v>
      </c>
      <c r="X91" s="208">
        <f>IF('Figure 7.3 - Quantifi MC paths'!Y98-VB*SwapPrincipal&lt;0,-1*('Figure 7.3 - Quantifi MC paths'!Y98-VB*SwapPrincipal)*LTPcharge*X$14*X$13,0)</f>
        <v>0</v>
      </c>
      <c r="Y91" s="209">
        <f t="shared" si="5"/>
        <v>896105.95710566663</v>
      </c>
    </row>
    <row r="92" spans="2:25">
      <c r="B92" s="207">
        <v>76</v>
      </c>
      <c r="C92" s="208">
        <f>IF('Figure 7.3 - Quantifi MC paths'!D99-VB*SwapPrincipal&lt;0,-1*('Figure 7.3 - Quantifi MC paths'!D99-VB*SwapPrincipal)*LTPcharge*C$14*C$13,0)</f>
        <v>1151.2348364633806</v>
      </c>
      <c r="D92" s="208">
        <f>IF('Figure 7.3 - Quantifi MC paths'!E99-VB*SwapPrincipal&lt;0,-1*('Figure 7.3 - Quantifi MC paths'!E99-VB*SwapPrincipal)*LTPcharge*D$14*D$13,0)</f>
        <v>1164.5965617613372</v>
      </c>
      <c r="E92" s="208">
        <f>IF('Figure 7.3 - Quantifi MC paths'!F99-VB*SwapPrincipal&lt;0,-1*('Figure 7.3 - Quantifi MC paths'!F99-VB*SwapPrincipal)*LTPcharge*E$14*E$13,0)</f>
        <v>1104.8362122329086</v>
      </c>
      <c r="F92" s="208">
        <f>IF('Figure 7.3 - Quantifi MC paths'!G99-VB*SwapPrincipal&lt;0,-1*('Figure 7.3 - Quantifi MC paths'!G99-VB*SwapPrincipal)*LTPcharge*F$14*F$13,0)</f>
        <v>1151.6399857874123</v>
      </c>
      <c r="G92" s="208">
        <f>IF('Figure 7.3 - Quantifi MC paths'!H99-VB*SwapPrincipal&lt;0,-1*('Figure 7.3 - Quantifi MC paths'!H99-VB*SwapPrincipal)*LTPcharge*G$14*G$13,0)</f>
        <v>4936.6825212822014</v>
      </c>
      <c r="H92" s="208">
        <f>IF('Figure 7.3 - Quantifi MC paths'!I99-VB*SwapPrincipal&lt;0,-1*('Figure 7.3 - Quantifi MC paths'!I99-VB*SwapPrincipal)*LTPcharge*H$14*H$13,0)</f>
        <v>2675.5512961354525</v>
      </c>
      <c r="I92" s="208">
        <f>IF('Figure 7.3 - Quantifi MC paths'!J99-VB*SwapPrincipal&lt;0,-1*('Figure 7.3 - Quantifi MC paths'!J99-VB*SwapPrincipal)*LTPcharge*I$14*I$13,0)</f>
        <v>2982.5612204537629</v>
      </c>
      <c r="J92" s="208">
        <f>IF('Figure 7.3 - Quantifi MC paths'!K99-VB*SwapPrincipal&lt;0,-1*('Figure 7.3 - Quantifi MC paths'!K99-VB*SwapPrincipal)*LTPcharge*J$14*J$13,0)</f>
        <v>3111.200243153477</v>
      </c>
      <c r="K92" s="208">
        <f>IF('Figure 7.3 - Quantifi MC paths'!L99-VB*SwapPrincipal&lt;0,-1*('Figure 7.3 - Quantifi MC paths'!L99-VB*SwapPrincipal)*LTPcharge*K$14*K$13,0)</f>
        <v>2951.8220353021875</v>
      </c>
      <c r="L92" s="208">
        <f>IF('Figure 7.3 - Quantifi MC paths'!M99-VB*SwapPrincipal&lt;0,-1*('Figure 7.3 - Quantifi MC paths'!M99-VB*SwapPrincipal)*LTPcharge*L$14*L$13,0)</f>
        <v>1200.316824307514</v>
      </c>
      <c r="M92" s="208">
        <f>IF('Figure 7.3 - Quantifi MC paths'!N99-VB*SwapPrincipal&lt;0,-1*('Figure 7.3 - Quantifi MC paths'!N99-VB*SwapPrincipal)*LTPcharge*M$14*M$13,0)</f>
        <v>885.00581034363279</v>
      </c>
      <c r="N92" s="208">
        <f>IF('Figure 7.3 - Quantifi MC paths'!O99-VB*SwapPrincipal&lt;0,-1*('Figure 7.3 - Quantifi MC paths'!O99-VB*SwapPrincipal)*LTPcharge*N$14*N$13,0)</f>
        <v>1267.2247849006014</v>
      </c>
      <c r="O92" s="208">
        <f>IF('Figure 7.3 - Quantifi MC paths'!P99-VB*SwapPrincipal&lt;0,-1*('Figure 7.3 - Quantifi MC paths'!P99-VB*SwapPrincipal)*LTPcharge*O$14*O$13,0)</f>
        <v>1758.8864726717366</v>
      </c>
      <c r="P92" s="208">
        <f>IF('Figure 7.3 - Quantifi MC paths'!Q99-VB*SwapPrincipal&lt;0,-1*('Figure 7.3 - Quantifi MC paths'!Q99-VB*SwapPrincipal)*LTPcharge*P$14*P$13,0)</f>
        <v>1523.4419201248179</v>
      </c>
      <c r="Q92" s="208">
        <f>IF('Figure 7.3 - Quantifi MC paths'!R99-VB*SwapPrincipal&lt;0,-1*('Figure 7.3 - Quantifi MC paths'!R99-VB*SwapPrincipal)*LTPcharge*Q$14*Q$13,0)</f>
        <v>592.72416826244091</v>
      </c>
      <c r="R92" s="208">
        <f>IF('Figure 7.3 - Quantifi MC paths'!S99-VB*SwapPrincipal&lt;0,-1*('Figure 7.3 - Quantifi MC paths'!S99-VB*SwapPrincipal)*LTPcharge*R$14*R$13,0)</f>
        <v>13071.012222873822</v>
      </c>
      <c r="S92" s="208">
        <f>IF('Figure 7.3 - Quantifi MC paths'!T99-VB*SwapPrincipal&lt;0,-1*('Figure 7.3 - Quantifi MC paths'!T99-VB*SwapPrincipal)*LTPcharge*S$14*S$13,0)</f>
        <v>24717.238095952485</v>
      </c>
      <c r="T92" s="208">
        <f>IF('Figure 7.3 - Quantifi MC paths'!U99-VB*SwapPrincipal&lt;0,-1*('Figure 7.3 - Quantifi MC paths'!U99-VB*SwapPrincipal)*LTPcharge*T$14*T$13,0)</f>
        <v>67439.725121064388</v>
      </c>
      <c r="U92" s="208">
        <f>IF('Figure 7.3 - Quantifi MC paths'!V99-VB*SwapPrincipal&lt;0,-1*('Figure 7.3 - Quantifi MC paths'!V99-VB*SwapPrincipal)*LTPcharge*U$14*U$13,0)</f>
        <v>52886.438392094293</v>
      </c>
      <c r="V92" s="208">
        <f>IF('Figure 7.3 - Quantifi MC paths'!W99-VB*SwapPrincipal&lt;0,-1*('Figure 7.3 - Quantifi MC paths'!W99-VB*SwapPrincipal)*LTPcharge*V$14*V$13,0)</f>
        <v>72988.200858515498</v>
      </c>
      <c r="W92" s="208">
        <f>IF('Figure 7.3 - Quantifi MC paths'!X99-VB*SwapPrincipal&lt;0,-1*('Figure 7.3 - Quantifi MC paths'!X99-VB*SwapPrincipal)*LTPcharge*W$14*W$13,0)</f>
        <v>77712.129230884835</v>
      </c>
      <c r="X92" s="208">
        <f>IF('Figure 7.3 - Quantifi MC paths'!Y99-VB*SwapPrincipal&lt;0,-1*('Figure 7.3 - Quantifi MC paths'!Y99-VB*SwapPrincipal)*LTPcharge*X$14*X$13,0)</f>
        <v>0</v>
      </c>
      <c r="Y92" s="209">
        <f t="shared" si="5"/>
        <v>337272.46881456819</v>
      </c>
    </row>
    <row r="93" spans="2:25">
      <c r="B93" s="210">
        <v>77</v>
      </c>
      <c r="C93" s="208">
        <f>IF('Figure 7.3 - Quantifi MC paths'!D100-VB*SwapPrincipal&lt;0,-1*('Figure 7.3 - Quantifi MC paths'!D100-VB*SwapPrincipal)*LTPcharge*C$14*C$13,0)</f>
        <v>1151.2348364633806</v>
      </c>
      <c r="D93" s="208">
        <f>IF('Figure 7.3 - Quantifi MC paths'!E100-VB*SwapPrincipal&lt;0,-1*('Figure 7.3 - Quantifi MC paths'!E100-VB*SwapPrincipal)*LTPcharge*D$14*D$13,0)</f>
        <v>1072.6533464009997</v>
      </c>
      <c r="E93" s="208">
        <f>IF('Figure 7.3 - Quantifi MC paths'!F100-VB*SwapPrincipal&lt;0,-1*('Figure 7.3 - Quantifi MC paths'!F100-VB*SwapPrincipal)*LTPcharge*E$14*E$13,0)</f>
        <v>1382.7216289583976</v>
      </c>
      <c r="F93" s="208">
        <f>IF('Figure 7.3 - Quantifi MC paths'!G100-VB*SwapPrincipal&lt;0,-1*('Figure 7.3 - Quantifi MC paths'!G100-VB*SwapPrincipal)*LTPcharge*F$14*F$13,0)</f>
        <v>1501.3749806509811</v>
      </c>
      <c r="G93" s="208">
        <f>IF('Figure 7.3 - Quantifi MC paths'!H100-VB*SwapPrincipal&lt;0,-1*('Figure 7.3 - Quantifi MC paths'!H100-VB*SwapPrincipal)*LTPcharge*G$14*G$13,0)</f>
        <v>6773.8805198858563</v>
      </c>
      <c r="H93" s="208">
        <f>IF('Figure 7.3 - Quantifi MC paths'!I100-VB*SwapPrincipal&lt;0,-1*('Figure 7.3 - Quantifi MC paths'!I100-VB*SwapPrincipal)*LTPcharge*H$14*H$13,0)</f>
        <v>6587.4329039215809</v>
      </c>
      <c r="I93" s="208">
        <f>IF('Figure 7.3 - Quantifi MC paths'!J100-VB*SwapPrincipal&lt;0,-1*('Figure 7.3 - Quantifi MC paths'!J100-VB*SwapPrincipal)*LTPcharge*I$14*I$13,0)</f>
        <v>6821.1434896662022</v>
      </c>
      <c r="J93" s="208">
        <f>IF('Figure 7.3 - Quantifi MC paths'!K100-VB*SwapPrincipal&lt;0,-1*('Figure 7.3 - Quantifi MC paths'!K100-VB*SwapPrincipal)*LTPcharge*J$14*J$13,0)</f>
        <v>7151.7010707537147</v>
      </c>
      <c r="K93" s="208">
        <f>IF('Figure 7.3 - Quantifi MC paths'!L100-VB*SwapPrincipal&lt;0,-1*('Figure 7.3 - Quantifi MC paths'!L100-VB*SwapPrincipal)*LTPcharge*K$14*K$13,0)</f>
        <v>7213.7435492663517</v>
      </c>
      <c r="L93" s="208">
        <f>IF('Figure 7.3 - Quantifi MC paths'!M100-VB*SwapPrincipal&lt;0,-1*('Figure 7.3 - Quantifi MC paths'!M100-VB*SwapPrincipal)*LTPcharge*L$14*L$13,0)</f>
        <v>7928.0939080763465</v>
      </c>
      <c r="M93" s="208">
        <f>IF('Figure 7.3 - Quantifi MC paths'!N100-VB*SwapPrincipal&lt;0,-1*('Figure 7.3 - Quantifi MC paths'!N100-VB*SwapPrincipal)*LTPcharge*M$14*M$13,0)</f>
        <v>8655.9303350320661</v>
      </c>
      <c r="N93" s="208">
        <f>IF('Figure 7.3 - Quantifi MC paths'!O100-VB*SwapPrincipal&lt;0,-1*('Figure 7.3 - Quantifi MC paths'!O100-VB*SwapPrincipal)*LTPcharge*N$14*N$13,0)</f>
        <v>8547.1880300291632</v>
      </c>
      <c r="O93" s="208">
        <f>IF('Figure 7.3 - Quantifi MC paths'!P100-VB*SwapPrincipal&lt;0,-1*('Figure 7.3 - Quantifi MC paths'!P100-VB*SwapPrincipal)*LTPcharge*O$14*O$13,0)</f>
        <v>10310.077734869685</v>
      </c>
      <c r="P93" s="208">
        <f>IF('Figure 7.3 - Quantifi MC paths'!Q100-VB*SwapPrincipal&lt;0,-1*('Figure 7.3 - Quantifi MC paths'!Q100-VB*SwapPrincipal)*LTPcharge*P$14*P$13,0)</f>
        <v>9833.266294905774</v>
      </c>
      <c r="Q93" s="208">
        <f>IF('Figure 7.3 - Quantifi MC paths'!R100-VB*SwapPrincipal&lt;0,-1*('Figure 7.3 - Quantifi MC paths'!R100-VB*SwapPrincipal)*LTPcharge*Q$14*Q$13,0)</f>
        <v>11395.881600751138</v>
      </c>
      <c r="R93" s="208">
        <f>IF('Figure 7.3 - Quantifi MC paths'!S100-VB*SwapPrincipal&lt;0,-1*('Figure 7.3 - Quantifi MC paths'!S100-VB*SwapPrincipal)*LTPcharge*R$14*R$13,0)</f>
        <v>117204.69542103926</v>
      </c>
      <c r="S93" s="208">
        <f>IF('Figure 7.3 - Quantifi MC paths'!T100-VB*SwapPrincipal&lt;0,-1*('Figure 7.3 - Quantifi MC paths'!T100-VB*SwapPrincipal)*LTPcharge*S$14*S$13,0)</f>
        <v>98414.927400726549</v>
      </c>
      <c r="T93" s="208">
        <f>IF('Figure 7.3 - Quantifi MC paths'!U100-VB*SwapPrincipal&lt;0,-1*('Figure 7.3 - Quantifi MC paths'!U100-VB*SwapPrincipal)*LTPcharge*T$14*T$13,0)</f>
        <v>96726.052541697878</v>
      </c>
      <c r="U93" s="208">
        <f>IF('Figure 7.3 - Quantifi MC paths'!V100-VB*SwapPrincipal&lt;0,-1*('Figure 7.3 - Quantifi MC paths'!V100-VB*SwapPrincipal)*LTPcharge*U$14*U$13,0)</f>
        <v>78084.028731994084</v>
      </c>
      <c r="V93" s="208">
        <f>IF('Figure 7.3 - Quantifi MC paths'!W100-VB*SwapPrincipal&lt;0,-1*('Figure 7.3 - Quantifi MC paths'!W100-VB*SwapPrincipal)*LTPcharge*V$14*V$13,0)</f>
        <v>75374.000814271829</v>
      </c>
      <c r="W93" s="208">
        <f>IF('Figure 7.3 - Quantifi MC paths'!X100-VB*SwapPrincipal&lt;0,-1*('Figure 7.3 - Quantifi MC paths'!X100-VB*SwapPrincipal)*LTPcharge*W$14*W$13,0)</f>
        <v>74841.630915733214</v>
      </c>
      <c r="X93" s="208">
        <f>IF('Figure 7.3 - Quantifi MC paths'!Y100-VB*SwapPrincipal&lt;0,-1*('Figure 7.3 - Quantifi MC paths'!Y100-VB*SwapPrincipal)*LTPcharge*X$14*X$13,0)</f>
        <v>0</v>
      </c>
      <c r="Y93" s="209">
        <f t="shared" si="5"/>
        <v>636971.6600550944</v>
      </c>
    </row>
    <row r="94" spans="2:25">
      <c r="B94" s="210">
        <v>78</v>
      </c>
      <c r="C94" s="208">
        <f>IF('Figure 7.3 - Quantifi MC paths'!D101-VB*SwapPrincipal&lt;0,-1*('Figure 7.3 - Quantifi MC paths'!D101-VB*SwapPrincipal)*LTPcharge*C$14*C$13,0)</f>
        <v>1151.2348364633806</v>
      </c>
      <c r="D94" s="208">
        <f>IF('Figure 7.3 - Quantifi MC paths'!E101-VB*SwapPrincipal&lt;0,-1*('Figure 7.3 - Quantifi MC paths'!E101-VB*SwapPrincipal)*LTPcharge*D$14*D$13,0)</f>
        <v>1135.7111396272237</v>
      </c>
      <c r="E94" s="208">
        <f>IF('Figure 7.3 - Quantifi MC paths'!F101-VB*SwapPrincipal&lt;0,-1*('Figure 7.3 - Quantifi MC paths'!F101-VB*SwapPrincipal)*LTPcharge*E$14*E$13,0)</f>
        <v>1197.7327026273792</v>
      </c>
      <c r="F94" s="208">
        <f>IF('Figure 7.3 - Quantifi MC paths'!G101-VB*SwapPrincipal&lt;0,-1*('Figure 7.3 - Quantifi MC paths'!G101-VB*SwapPrincipal)*LTPcharge*F$14*F$13,0)</f>
        <v>1314.5654602517754</v>
      </c>
      <c r="G94" s="208">
        <f>IF('Figure 7.3 - Quantifi MC paths'!H101-VB*SwapPrincipal&lt;0,-1*('Figure 7.3 - Quantifi MC paths'!H101-VB*SwapPrincipal)*LTPcharge*G$14*G$13,0)</f>
        <v>4703.7120217065749</v>
      </c>
      <c r="H94" s="208">
        <f>IF('Figure 7.3 - Quantifi MC paths'!I101-VB*SwapPrincipal&lt;0,-1*('Figure 7.3 - Quantifi MC paths'!I101-VB*SwapPrincipal)*LTPcharge*H$14*H$13,0)</f>
        <v>3449.7883382695368</v>
      </c>
      <c r="I94" s="208">
        <f>IF('Figure 7.3 - Quantifi MC paths'!J101-VB*SwapPrincipal&lt;0,-1*('Figure 7.3 - Quantifi MC paths'!J101-VB*SwapPrincipal)*LTPcharge*I$14*I$13,0)</f>
        <v>3624.0283711606526</v>
      </c>
      <c r="J94" s="208">
        <f>IF('Figure 7.3 - Quantifi MC paths'!K101-VB*SwapPrincipal&lt;0,-1*('Figure 7.3 - Quantifi MC paths'!K101-VB*SwapPrincipal)*LTPcharge*J$14*J$13,0)</f>
        <v>3598.2754762151776</v>
      </c>
      <c r="K94" s="208">
        <f>IF('Figure 7.3 - Quantifi MC paths'!L101-VB*SwapPrincipal&lt;0,-1*('Figure 7.3 - Quantifi MC paths'!L101-VB*SwapPrincipal)*LTPcharge*K$14*K$13,0)</f>
        <v>4384.1549140495354</v>
      </c>
      <c r="L94" s="208">
        <f>IF('Figure 7.3 - Quantifi MC paths'!M101-VB*SwapPrincipal&lt;0,-1*('Figure 7.3 - Quantifi MC paths'!M101-VB*SwapPrincipal)*LTPcharge*L$14*L$13,0)</f>
        <v>3748.9214812233058</v>
      </c>
      <c r="M94" s="208">
        <f>IF('Figure 7.3 - Quantifi MC paths'!N101-VB*SwapPrincipal&lt;0,-1*('Figure 7.3 - Quantifi MC paths'!N101-VB*SwapPrincipal)*LTPcharge*M$14*M$13,0)</f>
        <v>3845.9805239835073</v>
      </c>
      <c r="N94" s="208">
        <f>IF('Figure 7.3 - Quantifi MC paths'!O101-VB*SwapPrincipal&lt;0,-1*('Figure 7.3 - Quantifi MC paths'!O101-VB*SwapPrincipal)*LTPcharge*N$14*N$13,0)</f>
        <v>4005.4799856203799</v>
      </c>
      <c r="O94" s="208">
        <f>IF('Figure 7.3 - Quantifi MC paths'!P101-VB*SwapPrincipal&lt;0,-1*('Figure 7.3 - Quantifi MC paths'!P101-VB*SwapPrincipal)*LTPcharge*O$14*O$13,0)</f>
        <v>4144.8607912625575</v>
      </c>
      <c r="P94" s="208">
        <f>IF('Figure 7.3 - Quantifi MC paths'!Q101-VB*SwapPrincipal&lt;0,-1*('Figure 7.3 - Quantifi MC paths'!Q101-VB*SwapPrincipal)*LTPcharge*P$14*P$13,0)</f>
        <v>4375.2323493263011</v>
      </c>
      <c r="Q94" s="208">
        <f>IF('Figure 7.3 - Quantifi MC paths'!R101-VB*SwapPrincipal&lt;0,-1*('Figure 7.3 - Quantifi MC paths'!R101-VB*SwapPrincipal)*LTPcharge*Q$14*Q$13,0)</f>
        <v>4198.6724759950175</v>
      </c>
      <c r="R94" s="208">
        <f>IF('Figure 7.3 - Quantifi MC paths'!S101-VB*SwapPrincipal&lt;0,-1*('Figure 7.3 - Quantifi MC paths'!S101-VB*SwapPrincipal)*LTPcharge*R$14*R$13,0)</f>
        <v>47835.098645081314</v>
      </c>
      <c r="S94" s="208">
        <f>IF('Figure 7.3 - Quantifi MC paths'!T101-VB*SwapPrincipal&lt;0,-1*('Figure 7.3 - Quantifi MC paths'!T101-VB*SwapPrincipal)*LTPcharge*S$14*S$13,0)</f>
        <v>46926.002699814089</v>
      </c>
      <c r="T94" s="208">
        <f>IF('Figure 7.3 - Quantifi MC paths'!U101-VB*SwapPrincipal&lt;0,-1*('Figure 7.3 - Quantifi MC paths'!U101-VB*SwapPrincipal)*LTPcharge*T$14*T$13,0)</f>
        <v>59277.772808143942</v>
      </c>
      <c r="U94" s="208">
        <f>IF('Figure 7.3 - Quantifi MC paths'!V101-VB*SwapPrincipal&lt;0,-1*('Figure 7.3 - Quantifi MC paths'!V101-VB*SwapPrincipal)*LTPcharge*U$14*U$13,0)</f>
        <v>85015.642023032706</v>
      </c>
      <c r="V94" s="208">
        <f>IF('Figure 7.3 - Quantifi MC paths'!W101-VB*SwapPrincipal&lt;0,-1*('Figure 7.3 - Quantifi MC paths'!W101-VB*SwapPrincipal)*LTPcharge*V$14*V$13,0)</f>
        <v>80437.16436763297</v>
      </c>
      <c r="W94" s="208">
        <f>IF('Figure 7.3 - Quantifi MC paths'!X101-VB*SwapPrincipal&lt;0,-1*('Figure 7.3 - Quantifi MC paths'!X101-VB*SwapPrincipal)*LTPcharge*W$14*W$13,0)</f>
        <v>83204.592194404977</v>
      </c>
      <c r="X94" s="208">
        <f>IF('Figure 7.3 - Quantifi MC paths'!Y101-VB*SwapPrincipal&lt;0,-1*('Figure 7.3 - Quantifi MC paths'!Y101-VB*SwapPrincipal)*LTPcharge*X$14*X$13,0)</f>
        <v>0</v>
      </c>
      <c r="Y94" s="209">
        <f t="shared" si="5"/>
        <v>451574.62360589235</v>
      </c>
    </row>
    <row r="95" spans="2:25">
      <c r="B95" s="210">
        <v>79</v>
      </c>
      <c r="C95" s="208">
        <f>IF('Figure 7.3 - Quantifi MC paths'!D102-VB*SwapPrincipal&lt;0,-1*('Figure 7.3 - Quantifi MC paths'!D102-VB*SwapPrincipal)*LTPcharge*C$14*C$13,0)</f>
        <v>1151.2348364633806</v>
      </c>
      <c r="D95" s="208">
        <f>IF('Figure 7.3 - Quantifi MC paths'!E102-VB*SwapPrincipal&lt;0,-1*('Figure 7.3 - Quantifi MC paths'!E102-VB*SwapPrincipal)*LTPcharge*D$14*D$13,0)</f>
        <v>1218.3416329508123</v>
      </c>
      <c r="E95" s="208">
        <f>IF('Figure 7.3 - Quantifi MC paths'!F102-VB*SwapPrincipal&lt;0,-1*('Figure 7.3 - Quantifi MC paths'!F102-VB*SwapPrincipal)*LTPcharge*E$14*E$13,0)</f>
        <v>1054.0005144442941</v>
      </c>
      <c r="F95" s="208">
        <f>IF('Figure 7.3 - Quantifi MC paths'!G102-VB*SwapPrincipal&lt;0,-1*('Figure 7.3 - Quantifi MC paths'!G102-VB*SwapPrincipal)*LTPcharge*F$14*F$13,0)</f>
        <v>1088.1699562337042</v>
      </c>
      <c r="G95" s="208">
        <f>IF('Figure 7.3 - Quantifi MC paths'!H102-VB*SwapPrincipal&lt;0,-1*('Figure 7.3 - Quantifi MC paths'!H102-VB*SwapPrincipal)*LTPcharge*G$14*G$13,0)</f>
        <v>5223.9443145731366</v>
      </c>
      <c r="H95" s="208">
        <f>IF('Figure 7.3 - Quantifi MC paths'!I102-VB*SwapPrincipal&lt;0,-1*('Figure 7.3 - Quantifi MC paths'!I102-VB*SwapPrincipal)*LTPcharge*H$14*H$13,0)</f>
        <v>4538.693115335147</v>
      </c>
      <c r="I95" s="208">
        <f>IF('Figure 7.3 - Quantifi MC paths'!J102-VB*SwapPrincipal&lt;0,-1*('Figure 7.3 - Quantifi MC paths'!J102-VB*SwapPrincipal)*LTPcharge*I$14*I$13,0)</f>
        <v>3980.3822672867996</v>
      </c>
      <c r="J95" s="208">
        <f>IF('Figure 7.3 - Quantifi MC paths'!K102-VB*SwapPrincipal&lt;0,-1*('Figure 7.3 - Quantifi MC paths'!K102-VB*SwapPrincipal)*LTPcharge*J$14*J$13,0)</f>
        <v>4018.8199008805263</v>
      </c>
      <c r="K95" s="208">
        <f>IF('Figure 7.3 - Quantifi MC paths'!L102-VB*SwapPrincipal&lt;0,-1*('Figure 7.3 - Quantifi MC paths'!L102-VB*SwapPrincipal)*LTPcharge*K$14*K$13,0)</f>
        <v>4180.3941262006474</v>
      </c>
      <c r="L95" s="208">
        <f>IF('Figure 7.3 - Quantifi MC paths'!M102-VB*SwapPrincipal&lt;0,-1*('Figure 7.3 - Quantifi MC paths'!M102-VB*SwapPrincipal)*LTPcharge*L$14*L$13,0)</f>
        <v>5133.0040093714515</v>
      </c>
      <c r="M95" s="208">
        <f>IF('Figure 7.3 - Quantifi MC paths'!N102-VB*SwapPrincipal&lt;0,-1*('Figure 7.3 - Quantifi MC paths'!N102-VB*SwapPrincipal)*LTPcharge*M$14*M$13,0)</f>
        <v>4868.0551564167181</v>
      </c>
      <c r="N95" s="208">
        <f>IF('Figure 7.3 - Quantifi MC paths'!O102-VB*SwapPrincipal&lt;0,-1*('Figure 7.3 - Quantifi MC paths'!O102-VB*SwapPrincipal)*LTPcharge*N$14*N$13,0)</f>
        <v>4699.5016595243314</v>
      </c>
      <c r="O95" s="208">
        <f>IF('Figure 7.3 - Quantifi MC paths'!P102-VB*SwapPrincipal&lt;0,-1*('Figure 7.3 - Quantifi MC paths'!P102-VB*SwapPrincipal)*LTPcharge*O$14*O$13,0)</f>
        <v>4546.1769933825271</v>
      </c>
      <c r="P95" s="208">
        <f>IF('Figure 7.3 - Quantifi MC paths'!Q102-VB*SwapPrincipal&lt;0,-1*('Figure 7.3 - Quantifi MC paths'!Q102-VB*SwapPrincipal)*LTPcharge*P$14*P$13,0)</f>
        <v>4601.5594158883368</v>
      </c>
      <c r="Q95" s="208">
        <f>IF('Figure 7.3 - Quantifi MC paths'!R102-VB*SwapPrincipal&lt;0,-1*('Figure 7.3 - Quantifi MC paths'!R102-VB*SwapPrincipal)*LTPcharge*Q$14*Q$13,0)</f>
        <v>4522.477074142279</v>
      </c>
      <c r="R95" s="208">
        <f>IF('Figure 7.3 - Quantifi MC paths'!S102-VB*SwapPrincipal&lt;0,-1*('Figure 7.3 - Quantifi MC paths'!S102-VB*SwapPrincipal)*LTPcharge*R$14*R$13,0)</f>
        <v>58482.482850755652</v>
      </c>
      <c r="S95" s="208">
        <f>IF('Figure 7.3 - Quantifi MC paths'!T102-VB*SwapPrincipal&lt;0,-1*('Figure 7.3 - Quantifi MC paths'!T102-VB*SwapPrincipal)*LTPcharge*S$14*S$13,0)</f>
        <v>89948.465522979735</v>
      </c>
      <c r="T95" s="208">
        <f>IF('Figure 7.3 - Quantifi MC paths'!U102-VB*SwapPrincipal&lt;0,-1*('Figure 7.3 - Quantifi MC paths'!U102-VB*SwapPrincipal)*LTPcharge*T$14*T$13,0)</f>
        <v>88597.197357748315</v>
      </c>
      <c r="U95" s="208">
        <f>IF('Figure 7.3 - Quantifi MC paths'!V102-VB*SwapPrincipal&lt;0,-1*('Figure 7.3 - Quantifi MC paths'!V102-VB*SwapPrincipal)*LTPcharge*U$14*U$13,0)</f>
        <v>75127.57548218708</v>
      </c>
      <c r="V95" s="208">
        <f>IF('Figure 7.3 - Quantifi MC paths'!W102-VB*SwapPrincipal&lt;0,-1*('Figure 7.3 - Quantifi MC paths'!W102-VB*SwapPrincipal)*LTPcharge*V$14*V$13,0)</f>
        <v>82594.097569940379</v>
      </c>
      <c r="W95" s="208">
        <f>IF('Figure 7.3 - Quantifi MC paths'!X102-VB*SwapPrincipal&lt;0,-1*('Figure 7.3 - Quantifi MC paths'!X102-VB*SwapPrincipal)*LTPcharge*W$14*W$13,0)</f>
        <v>87996.625506388315</v>
      </c>
      <c r="X95" s="208">
        <f>IF('Figure 7.3 - Quantifi MC paths'!Y102-VB*SwapPrincipal&lt;0,-1*('Figure 7.3 - Quantifi MC paths'!Y102-VB*SwapPrincipal)*LTPcharge*X$14*X$13,0)</f>
        <v>0</v>
      </c>
      <c r="Y95" s="209">
        <f t="shared" si="5"/>
        <v>537571.19926309353</v>
      </c>
    </row>
    <row r="96" spans="2:25">
      <c r="B96" s="211">
        <v>80</v>
      </c>
      <c r="C96" s="208">
        <f>IF('Figure 7.3 - Quantifi MC paths'!D103-VB*SwapPrincipal&lt;0,-1*('Figure 7.3 - Quantifi MC paths'!D103-VB*SwapPrincipal)*LTPcharge*C$14*C$13,0)</f>
        <v>1151.2348364633806</v>
      </c>
      <c r="D96" s="208">
        <f>IF('Figure 7.3 - Quantifi MC paths'!E103-VB*SwapPrincipal&lt;0,-1*('Figure 7.3 - Quantifi MC paths'!E103-VB*SwapPrincipal)*LTPcharge*D$14*D$13,0)</f>
        <v>1261.2023966802724</v>
      </c>
      <c r="E96" s="208">
        <f>IF('Figure 7.3 - Quantifi MC paths'!F103-VB*SwapPrincipal&lt;0,-1*('Figure 7.3 - Quantifi MC paths'!F103-VB*SwapPrincipal)*LTPcharge*E$14*E$13,0)</f>
        <v>1374.2217503257652</v>
      </c>
      <c r="F96" s="208">
        <f>IF('Figure 7.3 - Quantifi MC paths'!G103-VB*SwapPrincipal&lt;0,-1*('Figure 7.3 - Quantifi MC paths'!G103-VB*SwapPrincipal)*LTPcharge*F$14*F$13,0)</f>
        <v>1499.0516965092993</v>
      </c>
      <c r="G96" s="208">
        <f>IF('Figure 7.3 - Quantifi MC paths'!H103-VB*SwapPrincipal&lt;0,-1*('Figure 7.3 - Quantifi MC paths'!H103-VB*SwapPrincipal)*LTPcharge*G$14*G$13,0)</f>
        <v>6641.5990817951224</v>
      </c>
      <c r="H96" s="208">
        <f>IF('Figure 7.3 - Quantifi MC paths'!I103-VB*SwapPrincipal&lt;0,-1*('Figure 7.3 - Quantifi MC paths'!I103-VB*SwapPrincipal)*LTPcharge*H$14*H$13,0)</f>
        <v>6400.3345670603121</v>
      </c>
      <c r="I96" s="208">
        <f>IF('Figure 7.3 - Quantifi MC paths'!J103-VB*SwapPrincipal&lt;0,-1*('Figure 7.3 - Quantifi MC paths'!J103-VB*SwapPrincipal)*LTPcharge*I$14*I$13,0)</f>
        <v>6486.5640132732242</v>
      </c>
      <c r="J96" s="208">
        <f>IF('Figure 7.3 - Quantifi MC paths'!K103-VB*SwapPrincipal&lt;0,-1*('Figure 7.3 - Quantifi MC paths'!K103-VB*SwapPrincipal)*LTPcharge*J$14*J$13,0)</f>
        <v>6991.9269851666331</v>
      </c>
      <c r="K96" s="208">
        <f>IF('Figure 7.3 - Quantifi MC paths'!L103-VB*SwapPrincipal&lt;0,-1*('Figure 7.3 - Quantifi MC paths'!L103-VB*SwapPrincipal)*LTPcharge*K$14*K$13,0)</f>
        <v>5625.4847085588581</v>
      </c>
      <c r="L96" s="208">
        <f>IF('Figure 7.3 - Quantifi MC paths'!M103-VB*SwapPrincipal&lt;0,-1*('Figure 7.3 - Quantifi MC paths'!M103-VB*SwapPrincipal)*LTPcharge*L$14*L$13,0)</f>
        <v>5230.1556333100807</v>
      </c>
      <c r="M96" s="208">
        <f>IF('Figure 7.3 - Quantifi MC paths'!N103-VB*SwapPrincipal&lt;0,-1*('Figure 7.3 - Quantifi MC paths'!N103-VB*SwapPrincipal)*LTPcharge*M$14*M$13,0)</f>
        <v>4958.9301911737366</v>
      </c>
      <c r="N96" s="208">
        <f>IF('Figure 7.3 - Quantifi MC paths'!O103-VB*SwapPrincipal&lt;0,-1*('Figure 7.3 - Quantifi MC paths'!O103-VB*SwapPrincipal)*LTPcharge*N$14*N$13,0)</f>
        <v>5984.8584773013999</v>
      </c>
      <c r="O96" s="208">
        <f>IF('Figure 7.3 - Quantifi MC paths'!P103-VB*SwapPrincipal&lt;0,-1*('Figure 7.3 - Quantifi MC paths'!P103-VB*SwapPrincipal)*LTPcharge*O$14*O$13,0)</f>
        <v>6812.4060456900252</v>
      </c>
      <c r="P96" s="208">
        <f>IF('Figure 7.3 - Quantifi MC paths'!Q103-VB*SwapPrincipal&lt;0,-1*('Figure 7.3 - Quantifi MC paths'!Q103-VB*SwapPrincipal)*LTPcharge*P$14*P$13,0)</f>
        <v>7805.5615277581128</v>
      </c>
      <c r="Q96" s="208">
        <f>IF('Figure 7.3 - Quantifi MC paths'!R103-VB*SwapPrincipal&lt;0,-1*('Figure 7.3 - Quantifi MC paths'!R103-VB*SwapPrincipal)*LTPcharge*Q$14*Q$13,0)</f>
        <v>8800.5447472841843</v>
      </c>
      <c r="R96" s="208">
        <f>IF('Figure 7.3 - Quantifi MC paths'!S103-VB*SwapPrincipal&lt;0,-1*('Figure 7.3 - Quantifi MC paths'!S103-VB*SwapPrincipal)*LTPcharge*R$14*R$13,0)</f>
        <v>120714.16727074809</v>
      </c>
      <c r="S96" s="208">
        <f>IF('Figure 7.3 - Quantifi MC paths'!T103-VB*SwapPrincipal&lt;0,-1*('Figure 7.3 - Quantifi MC paths'!T103-VB*SwapPrincipal)*LTPcharge*S$14*S$13,0)</f>
        <v>135550.62080808601</v>
      </c>
      <c r="T96" s="208">
        <f>IF('Figure 7.3 - Quantifi MC paths'!U103-VB*SwapPrincipal&lt;0,-1*('Figure 7.3 - Quantifi MC paths'!U103-VB*SwapPrincipal)*LTPcharge*T$14*T$13,0)</f>
        <v>123127.32596692818</v>
      </c>
      <c r="U96" s="208">
        <f>IF('Figure 7.3 - Quantifi MC paths'!V103-VB*SwapPrincipal&lt;0,-1*('Figure 7.3 - Quantifi MC paths'!V103-VB*SwapPrincipal)*LTPcharge*U$14*U$13,0)</f>
        <v>127551.50836469658</v>
      </c>
      <c r="V96" s="208">
        <f>IF('Figure 7.3 - Quantifi MC paths'!W103-VB*SwapPrincipal&lt;0,-1*('Figure 7.3 - Quantifi MC paths'!W103-VB*SwapPrincipal)*LTPcharge*V$14*V$13,0)</f>
        <v>124419.88410430989</v>
      </c>
      <c r="W96" s="208">
        <f>IF('Figure 7.3 - Quantifi MC paths'!X103-VB*SwapPrincipal&lt;0,-1*('Figure 7.3 - Quantifi MC paths'!X103-VB*SwapPrincipal)*LTPcharge*W$14*W$13,0)</f>
        <v>126784.15995856025</v>
      </c>
      <c r="X96" s="208">
        <f>IF('Figure 7.3 - Quantifi MC paths'!Y103-VB*SwapPrincipal&lt;0,-1*('Figure 7.3 - Quantifi MC paths'!Y103-VB*SwapPrincipal)*LTPcharge*X$14*X$13,0)</f>
        <v>0</v>
      </c>
      <c r="Y96" s="209">
        <f t="shared" si="5"/>
        <v>835171.74313167925</v>
      </c>
    </row>
    <row r="97" spans="2:25">
      <c r="B97" s="207">
        <v>81</v>
      </c>
      <c r="C97" s="208">
        <f>IF('Figure 7.3 - Quantifi MC paths'!D104-VB*SwapPrincipal&lt;0,-1*('Figure 7.3 - Quantifi MC paths'!D104-VB*SwapPrincipal)*LTPcharge*C$14*C$13,0)</f>
        <v>1151.2348364633806</v>
      </c>
      <c r="D97" s="208">
        <f>IF('Figure 7.3 - Quantifi MC paths'!E104-VB*SwapPrincipal&lt;0,-1*('Figure 7.3 - Quantifi MC paths'!E104-VB*SwapPrincipal)*LTPcharge*D$14*D$13,0)</f>
        <v>1345.3112137830994</v>
      </c>
      <c r="E97" s="208">
        <f>IF('Figure 7.3 - Quantifi MC paths'!F104-VB*SwapPrincipal&lt;0,-1*('Figure 7.3 - Quantifi MC paths'!F104-VB*SwapPrincipal)*LTPcharge*E$14*E$13,0)</f>
        <v>1353.1538344284741</v>
      </c>
      <c r="F97" s="208">
        <f>IF('Figure 7.3 - Quantifi MC paths'!G104-VB*SwapPrincipal&lt;0,-1*('Figure 7.3 - Quantifi MC paths'!G104-VB*SwapPrincipal)*LTPcharge*F$14*F$13,0)</f>
        <v>1181.0146998020621</v>
      </c>
      <c r="G97" s="208">
        <f>IF('Figure 7.3 - Quantifi MC paths'!H104-VB*SwapPrincipal&lt;0,-1*('Figure 7.3 - Quantifi MC paths'!H104-VB*SwapPrincipal)*LTPcharge*G$14*G$13,0)</f>
        <v>5324.2895721487484</v>
      </c>
      <c r="H97" s="208">
        <f>IF('Figure 7.3 - Quantifi MC paths'!I104-VB*SwapPrincipal&lt;0,-1*('Figure 7.3 - Quantifi MC paths'!I104-VB*SwapPrincipal)*LTPcharge*H$14*H$13,0)</f>
        <v>4612.059870471815</v>
      </c>
      <c r="I97" s="208">
        <f>IF('Figure 7.3 - Quantifi MC paths'!J104-VB*SwapPrincipal&lt;0,-1*('Figure 7.3 - Quantifi MC paths'!J104-VB*SwapPrincipal)*LTPcharge*I$14*I$13,0)</f>
        <v>5162.5504402545348</v>
      </c>
      <c r="J97" s="208">
        <f>IF('Figure 7.3 - Quantifi MC paths'!K104-VB*SwapPrincipal&lt;0,-1*('Figure 7.3 - Quantifi MC paths'!K104-VB*SwapPrincipal)*LTPcharge*J$14*J$13,0)</f>
        <v>4958.024450677618</v>
      </c>
      <c r="K97" s="208">
        <f>IF('Figure 7.3 - Quantifi MC paths'!L104-VB*SwapPrincipal&lt;0,-1*('Figure 7.3 - Quantifi MC paths'!L104-VB*SwapPrincipal)*LTPcharge*K$14*K$13,0)</f>
        <v>4196.5811843746669</v>
      </c>
      <c r="L97" s="208">
        <f>IF('Figure 7.3 - Quantifi MC paths'!M104-VB*SwapPrincipal&lt;0,-1*('Figure 7.3 - Quantifi MC paths'!M104-VB*SwapPrincipal)*LTPcharge*L$14*L$13,0)</f>
        <v>4686.6332993458045</v>
      </c>
      <c r="M97" s="208">
        <f>IF('Figure 7.3 - Quantifi MC paths'!N104-VB*SwapPrincipal&lt;0,-1*('Figure 7.3 - Quantifi MC paths'!N104-VB*SwapPrincipal)*LTPcharge*M$14*M$13,0)</f>
        <v>4483.4736526895122</v>
      </c>
      <c r="N97" s="208">
        <f>IF('Figure 7.3 - Quantifi MC paths'!O104-VB*SwapPrincipal&lt;0,-1*('Figure 7.3 - Quantifi MC paths'!O104-VB*SwapPrincipal)*LTPcharge*N$14*N$13,0)</f>
        <v>4129.9574731337907</v>
      </c>
      <c r="O97" s="208">
        <f>IF('Figure 7.3 - Quantifi MC paths'!P104-VB*SwapPrincipal&lt;0,-1*('Figure 7.3 - Quantifi MC paths'!P104-VB*SwapPrincipal)*LTPcharge*O$14*O$13,0)</f>
        <v>4207.1040802470998</v>
      </c>
      <c r="P97" s="208">
        <f>IF('Figure 7.3 - Quantifi MC paths'!Q104-VB*SwapPrincipal&lt;0,-1*('Figure 7.3 - Quantifi MC paths'!Q104-VB*SwapPrincipal)*LTPcharge*P$14*P$13,0)</f>
        <v>4567.4336598297341</v>
      </c>
      <c r="Q97" s="208">
        <f>IF('Figure 7.3 - Quantifi MC paths'!R104-VB*SwapPrincipal&lt;0,-1*('Figure 7.3 - Quantifi MC paths'!R104-VB*SwapPrincipal)*LTPcharge*Q$14*Q$13,0)</f>
        <v>4382.7872281518758</v>
      </c>
      <c r="R97" s="208">
        <f>IF('Figure 7.3 - Quantifi MC paths'!S104-VB*SwapPrincipal&lt;0,-1*('Figure 7.3 - Quantifi MC paths'!S104-VB*SwapPrincipal)*LTPcharge*R$14*R$13,0)</f>
        <v>49784.767620900529</v>
      </c>
      <c r="S97" s="208">
        <f>IF('Figure 7.3 - Quantifi MC paths'!T104-VB*SwapPrincipal&lt;0,-1*('Figure 7.3 - Quantifi MC paths'!T104-VB*SwapPrincipal)*LTPcharge*S$14*S$13,0)</f>
        <v>19339.615353091125</v>
      </c>
      <c r="T97" s="208">
        <f>IF('Figure 7.3 - Quantifi MC paths'!U104-VB*SwapPrincipal&lt;0,-1*('Figure 7.3 - Quantifi MC paths'!U104-VB*SwapPrincipal)*LTPcharge*T$14*T$13,0)</f>
        <v>34646.892569821423</v>
      </c>
      <c r="U97" s="208">
        <f>IF('Figure 7.3 - Quantifi MC paths'!V104-VB*SwapPrincipal&lt;0,-1*('Figure 7.3 - Quantifi MC paths'!V104-VB*SwapPrincipal)*LTPcharge*U$14*U$13,0)</f>
        <v>29747.605924370291</v>
      </c>
      <c r="V97" s="208">
        <f>IF('Figure 7.3 - Quantifi MC paths'!W104-VB*SwapPrincipal&lt;0,-1*('Figure 7.3 - Quantifi MC paths'!W104-VB*SwapPrincipal)*LTPcharge*V$14*V$13,0)</f>
        <v>40935.237117664372</v>
      </c>
      <c r="W97" s="208">
        <f>IF('Figure 7.3 - Quantifi MC paths'!X104-VB*SwapPrincipal&lt;0,-1*('Figure 7.3 - Quantifi MC paths'!X104-VB*SwapPrincipal)*LTPcharge*W$14*W$13,0)</f>
        <v>47124.569801230522</v>
      </c>
      <c r="X97" s="208">
        <f>IF('Figure 7.3 - Quantifi MC paths'!Y104-VB*SwapPrincipal&lt;0,-1*('Figure 7.3 - Quantifi MC paths'!Y104-VB*SwapPrincipal)*LTPcharge*X$14*X$13,0)</f>
        <v>0</v>
      </c>
      <c r="Y97" s="209">
        <f t="shared" si="5"/>
        <v>277320.29788288049</v>
      </c>
    </row>
    <row r="98" spans="2:25">
      <c r="B98" s="207">
        <v>82</v>
      </c>
      <c r="C98" s="208">
        <f>IF('Figure 7.3 - Quantifi MC paths'!D105-VB*SwapPrincipal&lt;0,-1*('Figure 7.3 - Quantifi MC paths'!D105-VB*SwapPrincipal)*LTPcharge*C$14*C$13,0)</f>
        <v>1151.2348364633806</v>
      </c>
      <c r="D98" s="208">
        <f>IF('Figure 7.3 - Quantifi MC paths'!E105-VB*SwapPrincipal&lt;0,-1*('Figure 7.3 - Quantifi MC paths'!E105-VB*SwapPrincipal)*LTPcharge*D$14*D$13,0)</f>
        <v>1177.8174782685185</v>
      </c>
      <c r="E98" s="208">
        <f>IF('Figure 7.3 - Quantifi MC paths'!F105-VB*SwapPrincipal&lt;0,-1*('Figure 7.3 - Quantifi MC paths'!F105-VB*SwapPrincipal)*LTPcharge*E$14*E$13,0)</f>
        <v>1063.388604424154</v>
      </c>
      <c r="F98" s="208">
        <f>IF('Figure 7.3 - Quantifi MC paths'!G105-VB*SwapPrincipal&lt;0,-1*('Figure 7.3 - Quantifi MC paths'!G105-VB*SwapPrincipal)*LTPcharge*F$14*F$13,0)</f>
        <v>1175.8965259020372</v>
      </c>
      <c r="G98" s="208">
        <f>IF('Figure 7.3 - Quantifi MC paths'!H105-VB*SwapPrincipal&lt;0,-1*('Figure 7.3 - Quantifi MC paths'!H105-VB*SwapPrincipal)*LTPcharge*G$14*G$13,0)</f>
        <v>4143.01559407887</v>
      </c>
      <c r="H98" s="208">
        <f>IF('Figure 7.3 - Quantifi MC paths'!I105-VB*SwapPrincipal&lt;0,-1*('Figure 7.3 - Quantifi MC paths'!I105-VB*SwapPrincipal)*LTPcharge*H$14*H$13,0)</f>
        <v>3151.4263566367304</v>
      </c>
      <c r="I98" s="208">
        <f>IF('Figure 7.3 - Quantifi MC paths'!J105-VB*SwapPrincipal&lt;0,-1*('Figure 7.3 - Quantifi MC paths'!J105-VB*SwapPrincipal)*LTPcharge*I$14*I$13,0)</f>
        <v>3734.9066637376691</v>
      </c>
      <c r="J98" s="208">
        <f>IF('Figure 7.3 - Quantifi MC paths'!K105-VB*SwapPrincipal&lt;0,-1*('Figure 7.3 - Quantifi MC paths'!K105-VB*SwapPrincipal)*LTPcharge*J$14*J$13,0)</f>
        <v>3241.3095346701543</v>
      </c>
      <c r="K98" s="208">
        <f>IF('Figure 7.3 - Quantifi MC paths'!L105-VB*SwapPrincipal&lt;0,-1*('Figure 7.3 - Quantifi MC paths'!L105-VB*SwapPrincipal)*LTPcharge*K$14*K$13,0)</f>
        <v>2763.0508101459604</v>
      </c>
      <c r="L98" s="208">
        <f>IF('Figure 7.3 - Quantifi MC paths'!M105-VB*SwapPrincipal&lt;0,-1*('Figure 7.3 - Quantifi MC paths'!M105-VB*SwapPrincipal)*LTPcharge*L$14*L$13,0)</f>
        <v>3841.9783063734908</v>
      </c>
      <c r="M98" s="208">
        <f>IF('Figure 7.3 - Quantifi MC paths'!N105-VB*SwapPrincipal&lt;0,-1*('Figure 7.3 - Quantifi MC paths'!N105-VB*SwapPrincipal)*LTPcharge*M$14*M$13,0)</f>
        <v>4072.0920270509328</v>
      </c>
      <c r="N98" s="208">
        <f>IF('Figure 7.3 - Quantifi MC paths'!O105-VB*SwapPrincipal&lt;0,-1*('Figure 7.3 - Quantifi MC paths'!O105-VB*SwapPrincipal)*LTPcharge*N$14*N$13,0)</f>
        <v>2859.319203009939</v>
      </c>
      <c r="O98" s="208">
        <f>IF('Figure 7.3 - Quantifi MC paths'!P105-VB*SwapPrincipal&lt;0,-1*('Figure 7.3 - Quantifi MC paths'!P105-VB*SwapPrincipal)*LTPcharge*O$14*O$13,0)</f>
        <v>2784.6197764057897</v>
      </c>
      <c r="P98" s="208">
        <f>IF('Figure 7.3 - Quantifi MC paths'!Q105-VB*SwapPrincipal&lt;0,-1*('Figure 7.3 - Quantifi MC paths'!Q105-VB*SwapPrincipal)*LTPcharge*P$14*P$13,0)</f>
        <v>1998.79743580698</v>
      </c>
      <c r="Q98" s="208">
        <f>IF('Figure 7.3 - Quantifi MC paths'!R105-VB*SwapPrincipal&lt;0,-1*('Figure 7.3 - Quantifi MC paths'!R105-VB*SwapPrincipal)*LTPcharge*Q$14*Q$13,0)</f>
        <v>2595.4905139261864</v>
      </c>
      <c r="R98" s="208">
        <f>IF('Figure 7.3 - Quantifi MC paths'!S105-VB*SwapPrincipal&lt;0,-1*('Figure 7.3 - Quantifi MC paths'!S105-VB*SwapPrincipal)*LTPcharge*R$14*R$13,0)</f>
        <v>32673.95238637655</v>
      </c>
      <c r="S98" s="208">
        <f>IF('Figure 7.3 - Quantifi MC paths'!T105-VB*SwapPrincipal&lt;0,-1*('Figure 7.3 - Quantifi MC paths'!T105-VB*SwapPrincipal)*LTPcharge*S$14*S$13,0)</f>
        <v>28408.525266216962</v>
      </c>
      <c r="T98" s="208">
        <f>IF('Figure 7.3 - Quantifi MC paths'!U105-VB*SwapPrincipal&lt;0,-1*('Figure 7.3 - Quantifi MC paths'!U105-VB*SwapPrincipal)*LTPcharge*T$14*T$13,0)</f>
        <v>55929.103331156359</v>
      </c>
      <c r="U98" s="208">
        <f>IF('Figure 7.3 - Quantifi MC paths'!V105-VB*SwapPrincipal&lt;0,-1*('Figure 7.3 - Quantifi MC paths'!V105-VB*SwapPrincipal)*LTPcharge*U$14*U$13,0)</f>
        <v>49022.337289598116</v>
      </c>
      <c r="V98" s="208">
        <f>IF('Figure 7.3 - Quantifi MC paths'!W105-VB*SwapPrincipal&lt;0,-1*('Figure 7.3 - Quantifi MC paths'!W105-VB*SwapPrincipal)*LTPcharge*V$14*V$13,0)</f>
        <v>69344.840914415501</v>
      </c>
      <c r="W98" s="208">
        <f>IF('Figure 7.3 - Quantifi MC paths'!X105-VB*SwapPrincipal&lt;0,-1*('Figure 7.3 - Quantifi MC paths'!X105-VB*SwapPrincipal)*LTPcharge*W$14*W$13,0)</f>
        <v>75826.200085183882</v>
      </c>
      <c r="X98" s="208">
        <f>IF('Figure 7.3 - Quantifi MC paths'!Y105-VB*SwapPrincipal&lt;0,-1*('Figure 7.3 - Quantifi MC paths'!Y105-VB*SwapPrincipal)*LTPcharge*X$14*X$13,0)</f>
        <v>0</v>
      </c>
      <c r="Y98" s="209">
        <f t="shared" si="5"/>
        <v>350959.30293984816</v>
      </c>
    </row>
    <row r="99" spans="2:25">
      <c r="B99" s="207">
        <v>83</v>
      </c>
      <c r="C99" s="208">
        <f>IF('Figure 7.3 - Quantifi MC paths'!D106-VB*SwapPrincipal&lt;0,-1*('Figure 7.3 - Quantifi MC paths'!D106-VB*SwapPrincipal)*LTPcharge*C$14*C$13,0)</f>
        <v>1151.2348364633806</v>
      </c>
      <c r="D99" s="208">
        <f>IF('Figure 7.3 - Quantifi MC paths'!E106-VB*SwapPrincipal&lt;0,-1*('Figure 7.3 - Quantifi MC paths'!E106-VB*SwapPrincipal)*LTPcharge*D$14*D$13,0)</f>
        <v>954.33782181715083</v>
      </c>
      <c r="E99" s="208">
        <f>IF('Figure 7.3 - Quantifi MC paths'!F106-VB*SwapPrincipal&lt;0,-1*('Figure 7.3 - Quantifi MC paths'!F106-VB*SwapPrincipal)*LTPcharge*E$14*E$13,0)</f>
        <v>829.29478536667068</v>
      </c>
      <c r="F99" s="208">
        <f>IF('Figure 7.3 - Quantifi MC paths'!G106-VB*SwapPrincipal&lt;0,-1*('Figure 7.3 - Quantifi MC paths'!G106-VB*SwapPrincipal)*LTPcharge*F$14*F$13,0)</f>
        <v>868.1507290738657</v>
      </c>
      <c r="G99" s="208">
        <f>IF('Figure 7.3 - Quantifi MC paths'!H106-VB*SwapPrincipal&lt;0,-1*('Figure 7.3 - Quantifi MC paths'!H106-VB*SwapPrincipal)*LTPcharge*G$14*G$13,0)</f>
        <v>4027.5353895808007</v>
      </c>
      <c r="H99" s="208">
        <f>IF('Figure 7.3 - Quantifi MC paths'!I106-VB*SwapPrincipal&lt;0,-1*('Figure 7.3 - Quantifi MC paths'!I106-VB*SwapPrincipal)*LTPcharge*H$14*H$13,0)</f>
        <v>3984.1768875322828</v>
      </c>
      <c r="I99" s="208">
        <f>IF('Figure 7.3 - Quantifi MC paths'!J106-VB*SwapPrincipal&lt;0,-1*('Figure 7.3 - Quantifi MC paths'!J106-VB*SwapPrincipal)*LTPcharge*I$14*I$13,0)</f>
        <v>4347.5700082988124</v>
      </c>
      <c r="J99" s="208">
        <f>IF('Figure 7.3 - Quantifi MC paths'!K106-VB*SwapPrincipal&lt;0,-1*('Figure 7.3 - Quantifi MC paths'!K106-VB*SwapPrincipal)*LTPcharge*J$14*J$13,0)</f>
        <v>4169.200630726853</v>
      </c>
      <c r="K99" s="208">
        <f>IF('Figure 7.3 - Quantifi MC paths'!L106-VB*SwapPrincipal&lt;0,-1*('Figure 7.3 - Quantifi MC paths'!L106-VB*SwapPrincipal)*LTPcharge*K$14*K$13,0)</f>
        <v>4491.8120768397521</v>
      </c>
      <c r="L99" s="208">
        <f>IF('Figure 7.3 - Quantifi MC paths'!M106-VB*SwapPrincipal&lt;0,-1*('Figure 7.3 - Quantifi MC paths'!M106-VB*SwapPrincipal)*LTPcharge*L$14*L$13,0)</f>
        <v>3365.5723589510476</v>
      </c>
      <c r="M99" s="208">
        <f>IF('Figure 7.3 - Quantifi MC paths'!N106-VB*SwapPrincipal&lt;0,-1*('Figure 7.3 - Quantifi MC paths'!N106-VB*SwapPrincipal)*LTPcharge*M$14*M$13,0)</f>
        <v>4271.285557963145</v>
      </c>
      <c r="N99" s="208">
        <f>IF('Figure 7.3 - Quantifi MC paths'!O106-VB*SwapPrincipal&lt;0,-1*('Figure 7.3 - Quantifi MC paths'!O106-VB*SwapPrincipal)*LTPcharge*N$14*N$13,0)</f>
        <v>3964.6515205125111</v>
      </c>
      <c r="O99" s="208">
        <f>IF('Figure 7.3 - Quantifi MC paths'!P106-VB*SwapPrincipal&lt;0,-1*('Figure 7.3 - Quantifi MC paths'!P106-VB*SwapPrincipal)*LTPcharge*O$14*O$13,0)</f>
        <v>3996.6155995021859</v>
      </c>
      <c r="P99" s="208">
        <f>IF('Figure 7.3 - Quantifi MC paths'!Q106-VB*SwapPrincipal&lt;0,-1*('Figure 7.3 - Quantifi MC paths'!Q106-VB*SwapPrincipal)*LTPcharge*P$14*P$13,0)</f>
        <v>3724.2354394144895</v>
      </c>
      <c r="Q99" s="208">
        <f>IF('Figure 7.3 - Quantifi MC paths'!R106-VB*SwapPrincipal&lt;0,-1*('Figure 7.3 - Quantifi MC paths'!R106-VB*SwapPrincipal)*LTPcharge*Q$14*Q$13,0)</f>
        <v>4834.2023176853272</v>
      </c>
      <c r="R99" s="208">
        <f>IF('Figure 7.3 - Quantifi MC paths'!S106-VB*SwapPrincipal&lt;0,-1*('Figure 7.3 - Quantifi MC paths'!S106-VB*SwapPrincipal)*LTPcharge*R$14*R$13,0)</f>
        <v>73322.920711660627</v>
      </c>
      <c r="S99" s="208">
        <f>IF('Figure 7.3 - Quantifi MC paths'!T106-VB*SwapPrincipal&lt;0,-1*('Figure 7.3 - Quantifi MC paths'!T106-VB*SwapPrincipal)*LTPcharge*S$14*S$13,0)</f>
        <v>114304.44516435484</v>
      </c>
      <c r="T99" s="208">
        <f>IF('Figure 7.3 - Quantifi MC paths'!U106-VB*SwapPrincipal&lt;0,-1*('Figure 7.3 - Quantifi MC paths'!U106-VB*SwapPrincipal)*LTPcharge*T$14*T$13,0)</f>
        <v>97351.913187248065</v>
      </c>
      <c r="U99" s="208">
        <f>IF('Figure 7.3 - Quantifi MC paths'!V106-VB*SwapPrincipal&lt;0,-1*('Figure 7.3 - Quantifi MC paths'!V106-VB*SwapPrincipal)*LTPcharge*U$14*U$13,0)</f>
        <v>107929.2309665481</v>
      </c>
      <c r="V99" s="208">
        <f>IF('Figure 7.3 - Quantifi MC paths'!W106-VB*SwapPrincipal&lt;0,-1*('Figure 7.3 - Quantifi MC paths'!W106-VB*SwapPrincipal)*LTPcharge*V$14*V$13,0)</f>
        <v>111522.4829794047</v>
      </c>
      <c r="W99" s="208">
        <f>IF('Figure 7.3 - Quantifi MC paths'!X106-VB*SwapPrincipal&lt;0,-1*('Figure 7.3 - Quantifi MC paths'!X106-VB*SwapPrincipal)*LTPcharge*W$14*W$13,0)</f>
        <v>118349.39622048686</v>
      </c>
      <c r="X99" s="208">
        <f>IF('Figure 7.3 - Quantifi MC paths'!Y106-VB*SwapPrincipal&lt;0,-1*('Figure 7.3 - Quantifi MC paths'!Y106-VB*SwapPrincipal)*LTPcharge*X$14*X$13,0)</f>
        <v>0</v>
      </c>
      <c r="Y99" s="209">
        <f t="shared" si="5"/>
        <v>671760.26518943149</v>
      </c>
    </row>
    <row r="100" spans="2:25">
      <c r="B100" s="207">
        <v>84</v>
      </c>
      <c r="C100" s="208">
        <f>IF('Figure 7.3 - Quantifi MC paths'!D107-VB*SwapPrincipal&lt;0,-1*('Figure 7.3 - Quantifi MC paths'!D107-VB*SwapPrincipal)*LTPcharge*C$14*C$13,0)</f>
        <v>1151.2348364633806</v>
      </c>
      <c r="D100" s="208">
        <f>IF('Figure 7.3 - Quantifi MC paths'!E107-VB*SwapPrincipal&lt;0,-1*('Figure 7.3 - Quantifi MC paths'!E107-VB*SwapPrincipal)*LTPcharge*D$14*D$13,0)</f>
        <v>1144.1149892750539</v>
      </c>
      <c r="E100" s="208">
        <f>IF('Figure 7.3 - Quantifi MC paths'!F107-VB*SwapPrincipal&lt;0,-1*('Figure 7.3 - Quantifi MC paths'!F107-VB*SwapPrincipal)*LTPcharge*E$14*E$13,0)</f>
        <v>1025.7101801804097</v>
      </c>
      <c r="F100" s="208">
        <f>IF('Figure 7.3 - Quantifi MC paths'!G107-VB*SwapPrincipal&lt;0,-1*('Figure 7.3 - Quantifi MC paths'!G107-VB*SwapPrincipal)*LTPcharge*F$14*F$13,0)</f>
        <v>1141.975698004919</v>
      </c>
      <c r="G100" s="208">
        <f>IF('Figure 7.3 - Quantifi MC paths'!H107-VB*SwapPrincipal&lt;0,-1*('Figure 7.3 - Quantifi MC paths'!H107-VB*SwapPrincipal)*LTPcharge*G$14*G$13,0)</f>
        <v>4943.0672129191498</v>
      </c>
      <c r="H100" s="208">
        <f>IF('Figure 7.3 - Quantifi MC paths'!I107-VB*SwapPrincipal&lt;0,-1*('Figure 7.3 - Quantifi MC paths'!I107-VB*SwapPrincipal)*LTPcharge*H$14*H$13,0)</f>
        <v>4947.2826800413741</v>
      </c>
      <c r="I100" s="208">
        <f>IF('Figure 7.3 - Quantifi MC paths'!J107-VB*SwapPrincipal&lt;0,-1*('Figure 7.3 - Quantifi MC paths'!J107-VB*SwapPrincipal)*LTPcharge*I$14*I$13,0)</f>
        <v>5516.4305691065274</v>
      </c>
      <c r="J100" s="208">
        <f>IF('Figure 7.3 - Quantifi MC paths'!K107-VB*SwapPrincipal&lt;0,-1*('Figure 7.3 - Quantifi MC paths'!K107-VB*SwapPrincipal)*LTPcharge*J$14*J$13,0)</f>
        <v>7004.853423023259</v>
      </c>
      <c r="K100" s="208">
        <f>IF('Figure 7.3 - Quantifi MC paths'!L107-VB*SwapPrincipal&lt;0,-1*('Figure 7.3 - Quantifi MC paths'!L107-VB*SwapPrincipal)*LTPcharge*K$14*K$13,0)</f>
        <v>6774.9299625948588</v>
      </c>
      <c r="L100" s="208">
        <f>IF('Figure 7.3 - Quantifi MC paths'!M107-VB*SwapPrincipal&lt;0,-1*('Figure 7.3 - Quantifi MC paths'!M107-VB*SwapPrincipal)*LTPcharge*L$14*L$13,0)</f>
        <v>7184.4446282622293</v>
      </c>
      <c r="M100" s="208">
        <f>IF('Figure 7.3 - Quantifi MC paths'!N107-VB*SwapPrincipal&lt;0,-1*('Figure 7.3 - Quantifi MC paths'!N107-VB*SwapPrincipal)*LTPcharge*M$14*M$13,0)</f>
        <v>7166.7735496908272</v>
      </c>
      <c r="N100" s="208">
        <f>IF('Figure 7.3 - Quantifi MC paths'!O107-VB*SwapPrincipal&lt;0,-1*('Figure 7.3 - Quantifi MC paths'!O107-VB*SwapPrincipal)*LTPcharge*N$14*N$13,0)</f>
        <v>6582.4545411014733</v>
      </c>
      <c r="O100" s="208">
        <f>IF('Figure 7.3 - Quantifi MC paths'!P107-VB*SwapPrincipal&lt;0,-1*('Figure 7.3 - Quantifi MC paths'!P107-VB*SwapPrincipal)*LTPcharge*O$14*O$13,0)</f>
        <v>7038.7369120642361</v>
      </c>
      <c r="P100" s="208">
        <f>IF('Figure 7.3 - Quantifi MC paths'!Q107-VB*SwapPrincipal&lt;0,-1*('Figure 7.3 - Quantifi MC paths'!Q107-VB*SwapPrincipal)*LTPcharge*P$14*P$13,0)</f>
        <v>6548.5893562211586</v>
      </c>
      <c r="Q100" s="208">
        <f>IF('Figure 7.3 - Quantifi MC paths'!R107-VB*SwapPrincipal&lt;0,-1*('Figure 7.3 - Quantifi MC paths'!R107-VB*SwapPrincipal)*LTPcharge*Q$14*Q$13,0)</f>
        <v>6926.7388348903696</v>
      </c>
      <c r="R100" s="208">
        <f>IF('Figure 7.3 - Quantifi MC paths'!S107-VB*SwapPrincipal&lt;0,-1*('Figure 7.3 - Quantifi MC paths'!S107-VB*SwapPrincipal)*LTPcharge*R$14*R$13,0)</f>
        <v>75406.392131941946</v>
      </c>
      <c r="S100" s="208">
        <f>IF('Figure 7.3 - Quantifi MC paths'!T107-VB*SwapPrincipal&lt;0,-1*('Figure 7.3 - Quantifi MC paths'!T107-VB*SwapPrincipal)*LTPcharge*S$14*S$13,0)</f>
        <v>55937.074217909525</v>
      </c>
      <c r="T100" s="208">
        <f>IF('Figure 7.3 - Quantifi MC paths'!U107-VB*SwapPrincipal&lt;0,-1*('Figure 7.3 - Quantifi MC paths'!U107-VB*SwapPrincipal)*LTPcharge*T$14*T$13,0)</f>
        <v>52469.195694139329</v>
      </c>
      <c r="U100" s="208">
        <f>IF('Figure 7.3 - Quantifi MC paths'!V107-VB*SwapPrincipal&lt;0,-1*('Figure 7.3 - Quantifi MC paths'!V107-VB*SwapPrincipal)*LTPcharge*U$14*U$13,0)</f>
        <v>72814.504351685871</v>
      </c>
      <c r="V100" s="208">
        <f>IF('Figure 7.3 - Quantifi MC paths'!W107-VB*SwapPrincipal&lt;0,-1*('Figure 7.3 - Quantifi MC paths'!W107-VB*SwapPrincipal)*LTPcharge*V$14*V$13,0)</f>
        <v>76825.618153570278</v>
      </c>
      <c r="W100" s="208">
        <f>IF('Figure 7.3 - Quantifi MC paths'!X107-VB*SwapPrincipal&lt;0,-1*('Figure 7.3 - Quantifi MC paths'!X107-VB*SwapPrincipal)*LTPcharge*W$14*W$13,0)</f>
        <v>71710.571161011831</v>
      </c>
      <c r="X100" s="208">
        <f>IF('Figure 7.3 - Quantifi MC paths'!Y107-VB*SwapPrincipal&lt;0,-1*('Figure 7.3 - Quantifi MC paths'!Y107-VB*SwapPrincipal)*LTPcharge*X$14*X$13,0)</f>
        <v>0</v>
      </c>
      <c r="Y100" s="209">
        <f t="shared" si="5"/>
        <v>480260.69308409799</v>
      </c>
    </row>
    <row r="101" spans="2:25">
      <c r="B101" s="210">
        <v>85</v>
      </c>
      <c r="C101" s="208">
        <f>IF('Figure 7.3 - Quantifi MC paths'!D108-VB*SwapPrincipal&lt;0,-1*('Figure 7.3 - Quantifi MC paths'!D108-VB*SwapPrincipal)*LTPcharge*C$14*C$13,0)</f>
        <v>1151.2348364633806</v>
      </c>
      <c r="D101" s="208">
        <f>IF('Figure 7.3 - Quantifi MC paths'!E108-VB*SwapPrincipal&lt;0,-1*('Figure 7.3 - Quantifi MC paths'!E108-VB*SwapPrincipal)*LTPcharge*D$14*D$13,0)</f>
        <v>1195.1057175783567</v>
      </c>
      <c r="E101" s="208">
        <f>IF('Figure 7.3 - Quantifi MC paths'!F108-VB*SwapPrincipal&lt;0,-1*('Figure 7.3 - Quantifi MC paths'!F108-VB*SwapPrincipal)*LTPcharge*E$14*E$13,0)</f>
        <v>1184.1450311421081</v>
      </c>
      <c r="F101" s="208">
        <f>IF('Figure 7.3 - Quantifi MC paths'!G108-VB*SwapPrincipal&lt;0,-1*('Figure 7.3 - Quantifi MC paths'!G108-VB*SwapPrincipal)*LTPcharge*F$14*F$13,0)</f>
        <v>1059.3357235228368</v>
      </c>
      <c r="G101" s="208">
        <f>IF('Figure 7.3 - Quantifi MC paths'!H108-VB*SwapPrincipal&lt;0,-1*('Figure 7.3 - Quantifi MC paths'!H108-VB*SwapPrincipal)*LTPcharge*G$14*G$13,0)</f>
        <v>5299.0618510978848</v>
      </c>
      <c r="H101" s="208">
        <f>IF('Figure 7.3 - Quantifi MC paths'!I108-VB*SwapPrincipal&lt;0,-1*('Figure 7.3 - Quantifi MC paths'!I108-VB*SwapPrincipal)*LTPcharge*H$14*H$13,0)</f>
        <v>5949.2294443418959</v>
      </c>
      <c r="I101" s="208">
        <f>IF('Figure 7.3 - Quantifi MC paths'!J108-VB*SwapPrincipal&lt;0,-1*('Figure 7.3 - Quantifi MC paths'!J108-VB*SwapPrincipal)*LTPcharge*I$14*I$13,0)</f>
        <v>4489.5766509144851</v>
      </c>
      <c r="J101" s="208">
        <f>IF('Figure 7.3 - Quantifi MC paths'!K108-VB*SwapPrincipal&lt;0,-1*('Figure 7.3 - Quantifi MC paths'!K108-VB*SwapPrincipal)*LTPcharge*J$14*J$13,0)</f>
        <v>5214.7750243775099</v>
      </c>
      <c r="K101" s="208">
        <f>IF('Figure 7.3 - Quantifi MC paths'!L108-VB*SwapPrincipal&lt;0,-1*('Figure 7.3 - Quantifi MC paths'!L108-VB*SwapPrincipal)*LTPcharge*K$14*K$13,0)</f>
        <v>5436.1440275665364</v>
      </c>
      <c r="L101" s="208">
        <f>IF('Figure 7.3 - Quantifi MC paths'!M108-VB*SwapPrincipal&lt;0,-1*('Figure 7.3 - Quantifi MC paths'!M108-VB*SwapPrincipal)*LTPcharge*L$14*L$13,0)</f>
        <v>6014.5425276627457</v>
      </c>
      <c r="M101" s="208">
        <f>IF('Figure 7.3 - Quantifi MC paths'!N108-VB*SwapPrincipal&lt;0,-1*('Figure 7.3 - Quantifi MC paths'!N108-VB*SwapPrincipal)*LTPcharge*M$14*M$13,0)</f>
        <v>5769.3067865060175</v>
      </c>
      <c r="N101" s="208">
        <f>IF('Figure 7.3 - Quantifi MC paths'!O108-VB*SwapPrincipal&lt;0,-1*('Figure 7.3 - Quantifi MC paths'!O108-VB*SwapPrincipal)*LTPcharge*N$14*N$13,0)</f>
        <v>4684.0518599711313</v>
      </c>
      <c r="O101" s="208">
        <f>IF('Figure 7.3 - Quantifi MC paths'!P108-VB*SwapPrincipal&lt;0,-1*('Figure 7.3 - Quantifi MC paths'!P108-VB*SwapPrincipal)*LTPcharge*O$14*O$13,0)</f>
        <v>4002.6110820638023</v>
      </c>
      <c r="P101" s="208">
        <f>IF('Figure 7.3 - Quantifi MC paths'!Q108-VB*SwapPrincipal&lt;0,-1*('Figure 7.3 - Quantifi MC paths'!Q108-VB*SwapPrincipal)*LTPcharge*P$14*P$13,0)</f>
        <v>3548.9045482925799</v>
      </c>
      <c r="Q101" s="208">
        <f>IF('Figure 7.3 - Quantifi MC paths'!R108-VB*SwapPrincipal&lt;0,-1*('Figure 7.3 - Quantifi MC paths'!R108-VB*SwapPrincipal)*LTPcharge*Q$14*Q$13,0)</f>
        <v>2823.6100250900722</v>
      </c>
      <c r="R101" s="208">
        <f>IF('Figure 7.3 - Quantifi MC paths'!S108-VB*SwapPrincipal&lt;0,-1*('Figure 7.3 - Quantifi MC paths'!S108-VB*SwapPrincipal)*LTPcharge*R$14*R$13,0)</f>
        <v>26851.119534222486</v>
      </c>
      <c r="S101" s="208">
        <f>IF('Figure 7.3 - Quantifi MC paths'!T108-VB*SwapPrincipal&lt;0,-1*('Figure 7.3 - Quantifi MC paths'!T108-VB*SwapPrincipal)*LTPcharge*S$14*S$13,0)</f>
        <v>37429.453073750214</v>
      </c>
      <c r="T101" s="208">
        <f>IF('Figure 7.3 - Quantifi MC paths'!U108-VB*SwapPrincipal&lt;0,-1*('Figure 7.3 - Quantifi MC paths'!U108-VB*SwapPrincipal)*LTPcharge*T$14*T$13,0)</f>
        <v>51468.71761437336</v>
      </c>
      <c r="U101" s="208">
        <f>IF('Figure 7.3 - Quantifi MC paths'!V108-VB*SwapPrincipal&lt;0,-1*('Figure 7.3 - Quantifi MC paths'!V108-VB*SwapPrincipal)*LTPcharge*U$14*U$13,0)</f>
        <v>80095.708219128763</v>
      </c>
      <c r="V101" s="208">
        <f>IF('Figure 7.3 - Quantifi MC paths'!W108-VB*SwapPrincipal&lt;0,-1*('Figure 7.3 - Quantifi MC paths'!W108-VB*SwapPrincipal)*LTPcharge*V$14*V$13,0)</f>
        <v>75657.719460642678</v>
      </c>
      <c r="W101" s="208">
        <f>IF('Figure 7.3 - Quantifi MC paths'!X108-VB*SwapPrincipal&lt;0,-1*('Figure 7.3 - Quantifi MC paths'!X108-VB*SwapPrincipal)*LTPcharge*W$14*W$13,0)</f>
        <v>78582.252185352932</v>
      </c>
      <c r="X101" s="208">
        <f>IF('Figure 7.3 - Quantifi MC paths'!Y108-VB*SwapPrincipal&lt;0,-1*('Figure 7.3 - Quantifi MC paths'!Y108-VB*SwapPrincipal)*LTPcharge*X$14*X$13,0)</f>
        <v>0</v>
      </c>
      <c r="Y101" s="209">
        <f t="shared" si="5"/>
        <v>407906.60522406176</v>
      </c>
    </row>
    <row r="102" spans="2:25">
      <c r="B102" s="210">
        <v>86</v>
      </c>
      <c r="C102" s="208">
        <f>IF('Figure 7.3 - Quantifi MC paths'!D109-VB*SwapPrincipal&lt;0,-1*('Figure 7.3 - Quantifi MC paths'!D109-VB*SwapPrincipal)*LTPcharge*C$14*C$13,0)</f>
        <v>1151.2348364633806</v>
      </c>
      <c r="D102" s="208">
        <f>IF('Figure 7.3 - Quantifi MC paths'!E109-VB*SwapPrincipal&lt;0,-1*('Figure 7.3 - Quantifi MC paths'!E109-VB*SwapPrincipal)*LTPcharge*D$14*D$13,0)</f>
        <v>1219.5533840347446</v>
      </c>
      <c r="E102" s="208">
        <f>IF('Figure 7.3 - Quantifi MC paths'!F109-VB*SwapPrincipal&lt;0,-1*('Figure 7.3 - Quantifi MC paths'!F109-VB*SwapPrincipal)*LTPcharge*E$14*E$13,0)</f>
        <v>1255.4243486962541</v>
      </c>
      <c r="F102" s="208">
        <f>IF('Figure 7.3 - Quantifi MC paths'!G109-VB*SwapPrincipal&lt;0,-1*('Figure 7.3 - Quantifi MC paths'!G109-VB*SwapPrincipal)*LTPcharge*F$14*F$13,0)</f>
        <v>1197.2272192502758</v>
      </c>
      <c r="G102" s="208">
        <f>IF('Figure 7.3 - Quantifi MC paths'!H109-VB*SwapPrincipal&lt;0,-1*('Figure 7.3 - Quantifi MC paths'!H109-VB*SwapPrincipal)*LTPcharge*G$14*G$13,0)</f>
        <v>4637.9707401622454</v>
      </c>
      <c r="H102" s="208">
        <f>IF('Figure 7.3 - Quantifi MC paths'!I109-VB*SwapPrincipal&lt;0,-1*('Figure 7.3 - Quantifi MC paths'!I109-VB*SwapPrincipal)*LTPcharge*H$14*H$13,0)</f>
        <v>5414.3011366348801</v>
      </c>
      <c r="I102" s="208">
        <f>IF('Figure 7.3 - Quantifi MC paths'!J109-VB*SwapPrincipal&lt;0,-1*('Figure 7.3 - Quantifi MC paths'!J109-VB*SwapPrincipal)*LTPcharge*I$14*I$13,0)</f>
        <v>6065.9529917894788</v>
      </c>
      <c r="J102" s="208">
        <f>IF('Figure 7.3 - Quantifi MC paths'!K109-VB*SwapPrincipal&lt;0,-1*('Figure 7.3 - Quantifi MC paths'!K109-VB*SwapPrincipal)*LTPcharge*J$14*J$13,0)</f>
        <v>6753.8839853450636</v>
      </c>
      <c r="K102" s="208">
        <f>IF('Figure 7.3 - Quantifi MC paths'!L109-VB*SwapPrincipal&lt;0,-1*('Figure 7.3 - Quantifi MC paths'!L109-VB*SwapPrincipal)*LTPcharge*K$14*K$13,0)</f>
        <v>6111.3219938155407</v>
      </c>
      <c r="L102" s="208">
        <f>IF('Figure 7.3 - Quantifi MC paths'!M109-VB*SwapPrincipal&lt;0,-1*('Figure 7.3 - Quantifi MC paths'!M109-VB*SwapPrincipal)*LTPcharge*L$14*L$13,0)</f>
        <v>5427.7078862451344</v>
      </c>
      <c r="M102" s="208">
        <f>IF('Figure 7.3 - Quantifi MC paths'!N109-VB*SwapPrincipal&lt;0,-1*('Figure 7.3 - Quantifi MC paths'!N109-VB*SwapPrincipal)*LTPcharge*M$14*M$13,0)</f>
        <v>5404.8208548147331</v>
      </c>
      <c r="N102" s="208">
        <f>IF('Figure 7.3 - Quantifi MC paths'!O109-VB*SwapPrincipal&lt;0,-1*('Figure 7.3 - Quantifi MC paths'!O109-VB*SwapPrincipal)*LTPcharge*N$14*N$13,0)</f>
        <v>5457.167160982016</v>
      </c>
      <c r="O102" s="208">
        <f>IF('Figure 7.3 - Quantifi MC paths'!P109-VB*SwapPrincipal&lt;0,-1*('Figure 7.3 - Quantifi MC paths'!P109-VB*SwapPrincipal)*LTPcharge*O$14*O$13,0)</f>
        <v>4244.0735799846043</v>
      </c>
      <c r="P102" s="208">
        <f>IF('Figure 7.3 - Quantifi MC paths'!Q109-VB*SwapPrincipal&lt;0,-1*('Figure 7.3 - Quantifi MC paths'!Q109-VB*SwapPrincipal)*LTPcharge*P$14*P$13,0)</f>
        <v>4051.0433236646491</v>
      </c>
      <c r="Q102" s="208">
        <f>IF('Figure 7.3 - Quantifi MC paths'!R109-VB*SwapPrincipal&lt;0,-1*('Figure 7.3 - Quantifi MC paths'!R109-VB*SwapPrincipal)*LTPcharge*Q$14*Q$13,0)</f>
        <v>4932.9030692363813</v>
      </c>
      <c r="R102" s="208">
        <f>IF('Figure 7.3 - Quantifi MC paths'!S109-VB*SwapPrincipal&lt;0,-1*('Figure 7.3 - Quantifi MC paths'!S109-VB*SwapPrincipal)*LTPcharge*R$14*R$13,0)</f>
        <v>66309.900861712842</v>
      </c>
      <c r="S102" s="208">
        <f>IF('Figure 7.3 - Quantifi MC paths'!T109-VB*SwapPrincipal&lt;0,-1*('Figure 7.3 - Quantifi MC paths'!T109-VB*SwapPrincipal)*LTPcharge*S$14*S$13,0)</f>
        <v>59196.15624259274</v>
      </c>
      <c r="T102" s="208">
        <f>IF('Figure 7.3 - Quantifi MC paths'!U109-VB*SwapPrincipal&lt;0,-1*('Figure 7.3 - Quantifi MC paths'!U109-VB*SwapPrincipal)*LTPcharge*T$14*T$13,0)</f>
        <v>72856.747569249535</v>
      </c>
      <c r="U102" s="208">
        <f>IF('Figure 7.3 - Quantifi MC paths'!V109-VB*SwapPrincipal&lt;0,-1*('Figure 7.3 - Quantifi MC paths'!V109-VB*SwapPrincipal)*LTPcharge*U$14*U$13,0)</f>
        <v>61524.328220530209</v>
      </c>
      <c r="V102" s="208">
        <f>IF('Figure 7.3 - Quantifi MC paths'!W109-VB*SwapPrincipal&lt;0,-1*('Figure 7.3 - Quantifi MC paths'!W109-VB*SwapPrincipal)*LTPcharge*V$14*V$13,0)</f>
        <v>61831.322571250923</v>
      </c>
      <c r="W102" s="208">
        <f>IF('Figure 7.3 - Quantifi MC paths'!X109-VB*SwapPrincipal&lt;0,-1*('Figure 7.3 - Quantifi MC paths'!X109-VB*SwapPrincipal)*LTPcharge*W$14*W$13,0)</f>
        <v>70079.524594800256</v>
      </c>
      <c r="X102" s="208">
        <f>IF('Figure 7.3 - Quantifi MC paths'!Y109-VB*SwapPrincipal&lt;0,-1*('Figure 7.3 - Quantifi MC paths'!Y109-VB*SwapPrincipal)*LTPcharge*X$14*X$13,0)</f>
        <v>0</v>
      </c>
      <c r="Y102" s="209">
        <f t="shared" si="5"/>
        <v>455122.56657125591</v>
      </c>
    </row>
    <row r="103" spans="2:25">
      <c r="B103" s="210">
        <v>87</v>
      </c>
      <c r="C103" s="208">
        <f>IF('Figure 7.3 - Quantifi MC paths'!D110-VB*SwapPrincipal&lt;0,-1*('Figure 7.3 - Quantifi MC paths'!D110-VB*SwapPrincipal)*LTPcharge*C$14*C$13,0)</f>
        <v>1151.2348364633806</v>
      </c>
      <c r="D103" s="208">
        <f>IF('Figure 7.3 - Quantifi MC paths'!E110-VB*SwapPrincipal&lt;0,-1*('Figure 7.3 - Quantifi MC paths'!E110-VB*SwapPrincipal)*LTPcharge*D$14*D$13,0)</f>
        <v>1182.6227608760046</v>
      </c>
      <c r="E103" s="208">
        <f>IF('Figure 7.3 - Quantifi MC paths'!F110-VB*SwapPrincipal&lt;0,-1*('Figure 7.3 - Quantifi MC paths'!F110-VB*SwapPrincipal)*LTPcharge*E$14*E$13,0)</f>
        <v>1241.9343217367325</v>
      </c>
      <c r="F103" s="208">
        <f>IF('Figure 7.3 - Quantifi MC paths'!G110-VB*SwapPrincipal&lt;0,-1*('Figure 7.3 - Quantifi MC paths'!G110-VB*SwapPrincipal)*LTPcharge*F$14*F$13,0)</f>
        <v>1377.2229395637662</v>
      </c>
      <c r="G103" s="208">
        <f>IF('Figure 7.3 - Quantifi MC paths'!H110-VB*SwapPrincipal&lt;0,-1*('Figure 7.3 - Quantifi MC paths'!H110-VB*SwapPrincipal)*LTPcharge*G$14*G$13,0)</f>
        <v>6108.2823316579579</v>
      </c>
      <c r="H103" s="208">
        <f>IF('Figure 7.3 - Quantifi MC paths'!I110-VB*SwapPrincipal&lt;0,-1*('Figure 7.3 - Quantifi MC paths'!I110-VB*SwapPrincipal)*LTPcharge*H$14*H$13,0)</f>
        <v>6289.1879186460119</v>
      </c>
      <c r="I103" s="208">
        <f>IF('Figure 7.3 - Quantifi MC paths'!J110-VB*SwapPrincipal&lt;0,-1*('Figure 7.3 - Quantifi MC paths'!J110-VB*SwapPrincipal)*LTPcharge*I$14*I$13,0)</f>
        <v>5546.4489792323266</v>
      </c>
      <c r="J103" s="208">
        <f>IF('Figure 7.3 - Quantifi MC paths'!K110-VB*SwapPrincipal&lt;0,-1*('Figure 7.3 - Quantifi MC paths'!K110-VB*SwapPrincipal)*LTPcharge*J$14*J$13,0)</f>
        <v>5427.6419103849948</v>
      </c>
      <c r="K103" s="208">
        <f>IF('Figure 7.3 - Quantifi MC paths'!L110-VB*SwapPrincipal&lt;0,-1*('Figure 7.3 - Quantifi MC paths'!L110-VB*SwapPrincipal)*LTPcharge*K$14*K$13,0)</f>
        <v>3725.3470799182428</v>
      </c>
      <c r="L103" s="208">
        <f>IF('Figure 7.3 - Quantifi MC paths'!M110-VB*SwapPrincipal&lt;0,-1*('Figure 7.3 - Quantifi MC paths'!M110-VB*SwapPrincipal)*LTPcharge*L$14*L$13,0)</f>
        <v>2668.3698024194323</v>
      </c>
      <c r="M103" s="208">
        <f>IF('Figure 7.3 - Quantifi MC paths'!N110-VB*SwapPrincipal&lt;0,-1*('Figure 7.3 - Quantifi MC paths'!N110-VB*SwapPrincipal)*LTPcharge*M$14*M$13,0)</f>
        <v>3341.5519380823116</v>
      </c>
      <c r="N103" s="208">
        <f>IF('Figure 7.3 - Quantifi MC paths'!O110-VB*SwapPrincipal&lt;0,-1*('Figure 7.3 - Quantifi MC paths'!O110-VB*SwapPrincipal)*LTPcharge*N$14*N$13,0)</f>
        <v>3581.0069148924658</v>
      </c>
      <c r="O103" s="208">
        <f>IF('Figure 7.3 - Quantifi MC paths'!P110-VB*SwapPrincipal&lt;0,-1*('Figure 7.3 - Quantifi MC paths'!P110-VB*SwapPrincipal)*LTPcharge*O$14*O$13,0)</f>
        <v>3590.0713032882504</v>
      </c>
      <c r="P103" s="208">
        <f>IF('Figure 7.3 - Quantifi MC paths'!Q110-VB*SwapPrincipal&lt;0,-1*('Figure 7.3 - Quantifi MC paths'!Q110-VB*SwapPrincipal)*LTPcharge*P$14*P$13,0)</f>
        <v>3603.0113564601074</v>
      </c>
      <c r="Q103" s="208">
        <f>IF('Figure 7.3 - Quantifi MC paths'!R110-VB*SwapPrincipal&lt;0,-1*('Figure 7.3 - Quantifi MC paths'!R110-VB*SwapPrincipal)*LTPcharge*Q$14*Q$13,0)</f>
        <v>3349.434641322197</v>
      </c>
      <c r="R103" s="208">
        <f>IF('Figure 7.3 - Quantifi MC paths'!S110-VB*SwapPrincipal&lt;0,-1*('Figure 7.3 - Quantifi MC paths'!S110-VB*SwapPrincipal)*LTPcharge*R$14*R$13,0)</f>
        <v>54977.434809372004</v>
      </c>
      <c r="S103" s="208">
        <f>IF('Figure 7.3 - Quantifi MC paths'!T110-VB*SwapPrincipal&lt;0,-1*('Figure 7.3 - Quantifi MC paths'!T110-VB*SwapPrincipal)*LTPcharge*S$14*S$13,0)</f>
        <v>37474.516289996798</v>
      </c>
      <c r="T103" s="208">
        <f>IF('Figure 7.3 - Quantifi MC paths'!U110-VB*SwapPrincipal&lt;0,-1*('Figure 7.3 - Quantifi MC paths'!U110-VB*SwapPrincipal)*LTPcharge*T$14*T$13,0)</f>
        <v>20783.238247401925</v>
      </c>
      <c r="U103" s="208">
        <f>IF('Figure 7.3 - Quantifi MC paths'!V110-VB*SwapPrincipal&lt;0,-1*('Figure 7.3 - Quantifi MC paths'!V110-VB*SwapPrincipal)*LTPcharge*U$14*U$13,0)</f>
        <v>28354.40504129422</v>
      </c>
      <c r="V103" s="208">
        <f>IF('Figure 7.3 - Quantifi MC paths'!W110-VB*SwapPrincipal&lt;0,-1*('Figure 7.3 - Quantifi MC paths'!W110-VB*SwapPrincipal)*LTPcharge*V$14*V$13,0)</f>
        <v>31658.530833558718</v>
      </c>
      <c r="W103" s="208">
        <f>IF('Figure 7.3 - Quantifi MC paths'!X110-VB*SwapPrincipal&lt;0,-1*('Figure 7.3 - Quantifi MC paths'!X110-VB*SwapPrincipal)*LTPcharge*W$14*W$13,0)</f>
        <v>33753.836041886381</v>
      </c>
      <c r="X103" s="208">
        <f>IF('Figure 7.3 - Quantifi MC paths'!Y110-VB*SwapPrincipal&lt;0,-1*('Figure 7.3 - Quantifi MC paths'!Y110-VB*SwapPrincipal)*LTPcharge*X$14*X$13,0)</f>
        <v>0</v>
      </c>
      <c r="Y103" s="209">
        <f t="shared" si="5"/>
        <v>259185.33029845424</v>
      </c>
    </row>
    <row r="104" spans="2:25">
      <c r="B104" s="210">
        <v>88</v>
      </c>
      <c r="C104" s="208">
        <f>IF('Figure 7.3 - Quantifi MC paths'!D111-VB*SwapPrincipal&lt;0,-1*('Figure 7.3 - Quantifi MC paths'!D111-VB*SwapPrincipal)*LTPcharge*C$14*C$13,0)</f>
        <v>1151.2348364633806</v>
      </c>
      <c r="D104" s="208">
        <f>IF('Figure 7.3 - Quantifi MC paths'!E111-VB*SwapPrincipal&lt;0,-1*('Figure 7.3 - Quantifi MC paths'!E111-VB*SwapPrincipal)*LTPcharge*D$14*D$13,0)</f>
        <v>1187.9986510144024</v>
      </c>
      <c r="E104" s="208">
        <f>IF('Figure 7.3 - Quantifi MC paths'!F111-VB*SwapPrincipal&lt;0,-1*('Figure 7.3 - Quantifi MC paths'!F111-VB*SwapPrincipal)*LTPcharge*E$14*E$13,0)</f>
        <v>1161.3880379032794</v>
      </c>
      <c r="F104" s="208">
        <f>IF('Figure 7.3 - Quantifi MC paths'!G111-VB*SwapPrincipal&lt;0,-1*('Figure 7.3 - Quantifi MC paths'!G111-VB*SwapPrincipal)*LTPcharge*F$14*F$13,0)</f>
        <v>1212.5800472845299</v>
      </c>
      <c r="G104" s="208">
        <f>IF('Figure 7.3 - Quantifi MC paths'!H111-VB*SwapPrincipal&lt;0,-1*('Figure 7.3 - Quantifi MC paths'!H111-VB*SwapPrincipal)*LTPcharge*G$14*G$13,0)</f>
        <v>4626.3735673084866</v>
      </c>
      <c r="H104" s="208">
        <f>IF('Figure 7.3 - Quantifi MC paths'!I111-VB*SwapPrincipal&lt;0,-1*('Figure 7.3 - Quantifi MC paths'!I111-VB*SwapPrincipal)*LTPcharge*H$14*H$13,0)</f>
        <v>4392.1057234974596</v>
      </c>
      <c r="I104" s="208">
        <f>IF('Figure 7.3 - Quantifi MC paths'!J111-VB*SwapPrincipal&lt;0,-1*('Figure 7.3 - Quantifi MC paths'!J111-VB*SwapPrincipal)*LTPcharge*I$14*I$13,0)</f>
        <v>5467.3211458878368</v>
      </c>
      <c r="J104" s="208">
        <f>IF('Figure 7.3 - Quantifi MC paths'!K111-VB*SwapPrincipal&lt;0,-1*('Figure 7.3 - Quantifi MC paths'!K111-VB*SwapPrincipal)*LTPcharge*J$14*J$13,0)</f>
        <v>5454.6989936459122</v>
      </c>
      <c r="K104" s="208">
        <f>IF('Figure 7.3 - Quantifi MC paths'!L111-VB*SwapPrincipal&lt;0,-1*('Figure 7.3 - Quantifi MC paths'!L111-VB*SwapPrincipal)*LTPcharge*K$14*K$13,0)</f>
        <v>4584.5902541864371</v>
      </c>
      <c r="L104" s="208">
        <f>IF('Figure 7.3 - Quantifi MC paths'!M111-VB*SwapPrincipal&lt;0,-1*('Figure 7.3 - Quantifi MC paths'!M111-VB*SwapPrincipal)*LTPcharge*L$14*L$13,0)</f>
        <v>4751.4594851230922</v>
      </c>
      <c r="M104" s="208">
        <f>IF('Figure 7.3 - Quantifi MC paths'!N111-VB*SwapPrincipal&lt;0,-1*('Figure 7.3 - Quantifi MC paths'!N111-VB*SwapPrincipal)*LTPcharge*M$14*M$13,0)</f>
        <v>4420.2618870935157</v>
      </c>
      <c r="N104" s="208">
        <f>IF('Figure 7.3 - Quantifi MC paths'!O111-VB*SwapPrincipal&lt;0,-1*('Figure 7.3 - Quantifi MC paths'!O111-VB*SwapPrincipal)*LTPcharge*N$14*N$13,0)</f>
        <v>5215.4626816329283</v>
      </c>
      <c r="O104" s="208">
        <f>IF('Figure 7.3 - Quantifi MC paths'!P111-VB*SwapPrincipal&lt;0,-1*('Figure 7.3 - Quantifi MC paths'!P111-VB*SwapPrincipal)*LTPcharge*O$14*O$13,0)</f>
        <v>5473.1912562359348</v>
      </c>
      <c r="P104" s="208">
        <f>IF('Figure 7.3 - Quantifi MC paths'!Q111-VB*SwapPrincipal&lt;0,-1*('Figure 7.3 - Quantifi MC paths'!Q111-VB*SwapPrincipal)*LTPcharge*P$14*P$13,0)</f>
        <v>4962.1338666214924</v>
      </c>
      <c r="Q104" s="208">
        <f>IF('Figure 7.3 - Quantifi MC paths'!R111-VB*SwapPrincipal&lt;0,-1*('Figure 7.3 - Quantifi MC paths'!R111-VB*SwapPrincipal)*LTPcharge*Q$14*Q$13,0)</f>
        <v>7136.8477773888962</v>
      </c>
      <c r="R104" s="208">
        <f>IF('Figure 7.3 - Quantifi MC paths'!S111-VB*SwapPrincipal&lt;0,-1*('Figure 7.3 - Quantifi MC paths'!S111-VB*SwapPrincipal)*LTPcharge*R$14*R$13,0)</f>
        <v>90398.22296330698</v>
      </c>
      <c r="S104" s="208">
        <f>IF('Figure 7.3 - Quantifi MC paths'!T111-VB*SwapPrincipal&lt;0,-1*('Figure 7.3 - Quantifi MC paths'!T111-VB*SwapPrincipal)*LTPcharge*S$14*S$13,0)</f>
        <v>108845.23330153459</v>
      </c>
      <c r="T104" s="208">
        <f>IF('Figure 7.3 - Quantifi MC paths'!U111-VB*SwapPrincipal&lt;0,-1*('Figure 7.3 - Quantifi MC paths'!U111-VB*SwapPrincipal)*LTPcharge*T$14*T$13,0)</f>
        <v>124519.25407657438</v>
      </c>
      <c r="U104" s="208">
        <f>IF('Figure 7.3 - Quantifi MC paths'!V111-VB*SwapPrincipal&lt;0,-1*('Figure 7.3 - Quantifi MC paths'!V111-VB*SwapPrincipal)*LTPcharge*U$14*U$13,0)</f>
        <v>150347.60170802177</v>
      </c>
      <c r="V104" s="208">
        <f>IF('Figure 7.3 - Quantifi MC paths'!W111-VB*SwapPrincipal&lt;0,-1*('Figure 7.3 - Quantifi MC paths'!W111-VB*SwapPrincipal)*LTPcharge*V$14*V$13,0)</f>
        <v>146294.13299332943</v>
      </c>
      <c r="W104" s="208">
        <f>IF('Figure 7.3 - Quantifi MC paths'!X111-VB*SwapPrincipal&lt;0,-1*('Figure 7.3 - Quantifi MC paths'!X111-VB*SwapPrincipal)*LTPcharge*W$14*W$13,0)</f>
        <v>149565.3984409796</v>
      </c>
      <c r="X104" s="208">
        <f>IF('Figure 7.3 - Quantifi MC paths'!Y111-VB*SwapPrincipal&lt;0,-1*('Figure 7.3 - Quantifi MC paths'!Y111-VB*SwapPrincipal)*LTPcharge*X$14*X$13,0)</f>
        <v>0</v>
      </c>
      <c r="Y104" s="209">
        <f t="shared" si="5"/>
        <v>831167.49169503432</v>
      </c>
    </row>
    <row r="105" spans="2:25">
      <c r="B105" s="207">
        <v>89</v>
      </c>
      <c r="C105" s="208">
        <f>IF('Figure 7.3 - Quantifi MC paths'!D112-VB*SwapPrincipal&lt;0,-1*('Figure 7.3 - Quantifi MC paths'!D112-VB*SwapPrincipal)*LTPcharge*C$14*C$13,0)</f>
        <v>1151.2348364633806</v>
      </c>
      <c r="D105" s="208">
        <f>IF('Figure 7.3 - Quantifi MC paths'!E112-VB*SwapPrincipal&lt;0,-1*('Figure 7.3 - Quantifi MC paths'!E112-VB*SwapPrincipal)*LTPcharge*D$14*D$13,0)</f>
        <v>1210.4589737082908</v>
      </c>
      <c r="E105" s="208">
        <f>IF('Figure 7.3 - Quantifi MC paths'!F112-VB*SwapPrincipal&lt;0,-1*('Figure 7.3 - Quantifi MC paths'!F112-VB*SwapPrincipal)*LTPcharge*E$14*E$13,0)</f>
        <v>1285.5522948202708</v>
      </c>
      <c r="F105" s="208">
        <f>IF('Figure 7.3 - Quantifi MC paths'!G112-VB*SwapPrincipal&lt;0,-1*('Figure 7.3 - Quantifi MC paths'!G112-VB*SwapPrincipal)*LTPcharge*F$14*F$13,0)</f>
        <v>1234.1677641369834</v>
      </c>
      <c r="G105" s="208">
        <f>IF('Figure 7.3 - Quantifi MC paths'!H112-VB*SwapPrincipal&lt;0,-1*('Figure 7.3 - Quantifi MC paths'!H112-VB*SwapPrincipal)*LTPcharge*G$14*G$13,0)</f>
        <v>5364.3815307494724</v>
      </c>
      <c r="H105" s="208">
        <f>IF('Figure 7.3 - Quantifi MC paths'!I112-VB*SwapPrincipal&lt;0,-1*('Figure 7.3 - Quantifi MC paths'!I112-VB*SwapPrincipal)*LTPcharge*H$14*H$13,0)</f>
        <v>4447.5792697946263</v>
      </c>
      <c r="I105" s="208">
        <f>IF('Figure 7.3 - Quantifi MC paths'!J112-VB*SwapPrincipal&lt;0,-1*('Figure 7.3 - Quantifi MC paths'!J112-VB*SwapPrincipal)*LTPcharge*I$14*I$13,0)</f>
        <v>3845.5674653980341</v>
      </c>
      <c r="J105" s="208">
        <f>IF('Figure 7.3 - Quantifi MC paths'!K112-VB*SwapPrincipal&lt;0,-1*('Figure 7.3 - Quantifi MC paths'!K112-VB*SwapPrincipal)*LTPcharge*J$14*J$13,0)</f>
        <v>2935.2764968936299</v>
      </c>
      <c r="K105" s="208">
        <f>IF('Figure 7.3 - Quantifi MC paths'!L112-VB*SwapPrincipal&lt;0,-1*('Figure 7.3 - Quantifi MC paths'!L112-VB*SwapPrincipal)*LTPcharge*K$14*K$13,0)</f>
        <v>3517.1927403179461</v>
      </c>
      <c r="L105" s="208">
        <f>IF('Figure 7.3 - Quantifi MC paths'!M112-VB*SwapPrincipal&lt;0,-1*('Figure 7.3 - Quantifi MC paths'!M112-VB*SwapPrincipal)*LTPcharge*L$14*L$13,0)</f>
        <v>3297.2430389622432</v>
      </c>
      <c r="M105" s="208">
        <f>IF('Figure 7.3 - Quantifi MC paths'!N112-VB*SwapPrincipal&lt;0,-1*('Figure 7.3 - Quantifi MC paths'!N112-VB*SwapPrincipal)*LTPcharge*M$14*M$13,0)</f>
        <v>2486.9363938942561</v>
      </c>
      <c r="N105" s="208">
        <f>IF('Figure 7.3 - Quantifi MC paths'!O112-VB*SwapPrincipal&lt;0,-1*('Figure 7.3 - Quantifi MC paths'!O112-VB*SwapPrincipal)*LTPcharge*N$14*N$13,0)</f>
        <v>2748.790255948375</v>
      </c>
      <c r="O105" s="208">
        <f>IF('Figure 7.3 - Quantifi MC paths'!P112-VB*SwapPrincipal&lt;0,-1*('Figure 7.3 - Quantifi MC paths'!P112-VB*SwapPrincipal)*LTPcharge*O$14*O$13,0)</f>
        <v>1920.7498010552881</v>
      </c>
      <c r="P105" s="208">
        <f>IF('Figure 7.3 - Quantifi MC paths'!Q112-VB*SwapPrincipal&lt;0,-1*('Figure 7.3 - Quantifi MC paths'!Q112-VB*SwapPrincipal)*LTPcharge*P$14*P$13,0)</f>
        <v>2372.6406836979213</v>
      </c>
      <c r="Q105" s="208">
        <f>IF('Figure 7.3 - Quantifi MC paths'!R112-VB*SwapPrincipal&lt;0,-1*('Figure 7.3 - Quantifi MC paths'!R112-VB*SwapPrincipal)*LTPcharge*Q$14*Q$13,0)</f>
        <v>2668.7670753062307</v>
      </c>
      <c r="R105" s="208">
        <f>IF('Figure 7.3 - Quantifi MC paths'!S112-VB*SwapPrincipal&lt;0,-1*('Figure 7.3 - Quantifi MC paths'!S112-VB*SwapPrincipal)*LTPcharge*R$14*R$13,0)</f>
        <v>34393.571407744101</v>
      </c>
      <c r="S105" s="208">
        <f>IF('Figure 7.3 - Quantifi MC paths'!T112-VB*SwapPrincipal&lt;0,-1*('Figure 7.3 - Quantifi MC paths'!T112-VB*SwapPrincipal)*LTPcharge*S$14*S$13,0)</f>
        <v>55256.027302648319</v>
      </c>
      <c r="T105" s="208">
        <f>IF('Figure 7.3 - Quantifi MC paths'!U112-VB*SwapPrincipal&lt;0,-1*('Figure 7.3 - Quantifi MC paths'!U112-VB*SwapPrincipal)*LTPcharge*T$14*T$13,0)</f>
        <v>67207.246628917273</v>
      </c>
      <c r="U105" s="208">
        <f>IF('Figure 7.3 - Quantifi MC paths'!V112-VB*SwapPrincipal&lt;0,-1*('Figure 7.3 - Quantifi MC paths'!V112-VB*SwapPrincipal)*LTPcharge*U$14*U$13,0)</f>
        <v>81547.032615275719</v>
      </c>
      <c r="V105" s="208">
        <f>IF('Figure 7.3 - Quantifi MC paths'!W112-VB*SwapPrincipal&lt;0,-1*('Figure 7.3 - Quantifi MC paths'!W112-VB*SwapPrincipal)*LTPcharge*V$14*V$13,0)</f>
        <v>92917.093984885956</v>
      </c>
      <c r="W105" s="208">
        <f>IF('Figure 7.3 - Quantifi MC paths'!X112-VB*SwapPrincipal&lt;0,-1*('Figure 7.3 - Quantifi MC paths'!X112-VB*SwapPrincipal)*LTPcharge*W$14*W$13,0)</f>
        <v>97672.897748959018</v>
      </c>
      <c r="X105" s="208">
        <f>IF('Figure 7.3 - Quantifi MC paths'!Y112-VB*SwapPrincipal&lt;0,-1*('Figure 7.3 - Quantifi MC paths'!Y112-VB*SwapPrincipal)*LTPcharge*X$14*X$13,0)</f>
        <v>0</v>
      </c>
      <c r="Y105" s="209">
        <f t="shared" si="5"/>
        <v>469480.40830957732</v>
      </c>
    </row>
    <row r="106" spans="2:25">
      <c r="B106" s="207">
        <v>90</v>
      </c>
      <c r="C106" s="208">
        <f>IF('Figure 7.3 - Quantifi MC paths'!D113-VB*SwapPrincipal&lt;0,-1*('Figure 7.3 - Quantifi MC paths'!D113-VB*SwapPrincipal)*LTPcharge*C$14*C$13,0)</f>
        <v>1151.2348364633806</v>
      </c>
      <c r="D106" s="208">
        <f>IF('Figure 7.3 - Quantifi MC paths'!E113-VB*SwapPrincipal&lt;0,-1*('Figure 7.3 - Quantifi MC paths'!E113-VB*SwapPrincipal)*LTPcharge*D$14*D$13,0)</f>
        <v>1345.948619497404</v>
      </c>
      <c r="E106" s="208">
        <f>IF('Figure 7.3 - Quantifi MC paths'!F113-VB*SwapPrincipal&lt;0,-1*('Figure 7.3 - Quantifi MC paths'!F113-VB*SwapPrincipal)*LTPcharge*E$14*E$13,0)</f>
        <v>1210.8722106028265</v>
      </c>
      <c r="F106" s="208">
        <f>IF('Figure 7.3 - Quantifi MC paths'!G113-VB*SwapPrincipal&lt;0,-1*('Figure 7.3 - Quantifi MC paths'!G113-VB*SwapPrincipal)*LTPcharge*F$14*F$13,0)</f>
        <v>1174.5309041284918</v>
      </c>
      <c r="G106" s="208">
        <f>IF('Figure 7.3 - Quantifi MC paths'!H113-VB*SwapPrincipal&lt;0,-1*('Figure 7.3 - Quantifi MC paths'!H113-VB*SwapPrincipal)*LTPcharge*G$14*G$13,0)</f>
        <v>5453.0028929913124</v>
      </c>
      <c r="H106" s="208">
        <f>IF('Figure 7.3 - Quantifi MC paths'!I113-VB*SwapPrincipal&lt;0,-1*('Figure 7.3 - Quantifi MC paths'!I113-VB*SwapPrincipal)*LTPcharge*H$14*H$13,0)</f>
        <v>5556.133739252994</v>
      </c>
      <c r="I106" s="208">
        <f>IF('Figure 7.3 - Quantifi MC paths'!J113-VB*SwapPrincipal&lt;0,-1*('Figure 7.3 - Quantifi MC paths'!J113-VB*SwapPrincipal)*LTPcharge*I$14*I$13,0)</f>
        <v>5451.2295920606866</v>
      </c>
      <c r="J106" s="208">
        <f>IF('Figure 7.3 - Quantifi MC paths'!K113-VB*SwapPrincipal&lt;0,-1*('Figure 7.3 - Quantifi MC paths'!K113-VB*SwapPrincipal)*LTPcharge*J$14*J$13,0)</f>
        <v>5508.7453936638121</v>
      </c>
      <c r="K106" s="208">
        <f>IF('Figure 7.3 - Quantifi MC paths'!L113-VB*SwapPrincipal&lt;0,-1*('Figure 7.3 - Quantifi MC paths'!L113-VB*SwapPrincipal)*LTPcharge*K$14*K$13,0)</f>
        <v>5723.8259586293761</v>
      </c>
      <c r="L106" s="208">
        <f>IF('Figure 7.3 - Quantifi MC paths'!M113-VB*SwapPrincipal&lt;0,-1*('Figure 7.3 - Quantifi MC paths'!M113-VB*SwapPrincipal)*LTPcharge*L$14*L$13,0)</f>
        <v>4089.4998136425224</v>
      </c>
      <c r="M106" s="208">
        <f>IF('Figure 7.3 - Quantifi MC paths'!N113-VB*SwapPrincipal&lt;0,-1*('Figure 7.3 - Quantifi MC paths'!N113-VB*SwapPrincipal)*LTPcharge*M$14*M$13,0)</f>
        <v>3099.2632451830523</v>
      </c>
      <c r="N106" s="208">
        <f>IF('Figure 7.3 - Quantifi MC paths'!O113-VB*SwapPrincipal&lt;0,-1*('Figure 7.3 - Quantifi MC paths'!O113-VB*SwapPrincipal)*LTPcharge*N$14*N$13,0)</f>
        <v>3154.5551337977431</v>
      </c>
      <c r="O106" s="208">
        <f>IF('Figure 7.3 - Quantifi MC paths'!P113-VB*SwapPrincipal&lt;0,-1*('Figure 7.3 - Quantifi MC paths'!P113-VB*SwapPrincipal)*LTPcharge*O$14*O$13,0)</f>
        <v>1362.8206824014067</v>
      </c>
      <c r="P106" s="208">
        <f>IF('Figure 7.3 - Quantifi MC paths'!Q113-VB*SwapPrincipal&lt;0,-1*('Figure 7.3 - Quantifi MC paths'!Q113-VB*SwapPrincipal)*LTPcharge*P$14*P$13,0)</f>
        <v>1808.8794364564576</v>
      </c>
      <c r="Q106" s="208">
        <f>IF('Figure 7.3 - Quantifi MC paths'!R113-VB*SwapPrincipal&lt;0,-1*('Figure 7.3 - Quantifi MC paths'!R113-VB*SwapPrincipal)*LTPcharge*Q$14*Q$13,0)</f>
        <v>2309.7469187312395</v>
      </c>
      <c r="R106" s="208">
        <f>IF('Figure 7.3 - Quantifi MC paths'!S113-VB*SwapPrincipal&lt;0,-1*('Figure 7.3 - Quantifi MC paths'!S113-VB*SwapPrincipal)*LTPcharge*R$14*R$13,0)</f>
        <v>16469.20337618807</v>
      </c>
      <c r="S106" s="208">
        <f>IF('Figure 7.3 - Quantifi MC paths'!T113-VB*SwapPrincipal&lt;0,-1*('Figure 7.3 - Quantifi MC paths'!T113-VB*SwapPrincipal)*LTPcharge*S$14*S$13,0)</f>
        <v>21774.682554918974</v>
      </c>
      <c r="T106" s="208">
        <f>IF('Figure 7.3 - Quantifi MC paths'!U113-VB*SwapPrincipal&lt;0,-1*('Figure 7.3 - Quantifi MC paths'!U113-VB*SwapPrincipal)*LTPcharge*T$14*T$13,0)</f>
        <v>35305.072340548693</v>
      </c>
      <c r="U106" s="208">
        <f>IF('Figure 7.3 - Quantifi MC paths'!V113-VB*SwapPrincipal&lt;0,-1*('Figure 7.3 - Quantifi MC paths'!V113-VB*SwapPrincipal)*LTPcharge*U$14*U$13,0)</f>
        <v>30282.596144603333</v>
      </c>
      <c r="V106" s="208">
        <f>IF('Figure 7.3 - Quantifi MC paths'!W113-VB*SwapPrincipal&lt;0,-1*('Figure 7.3 - Quantifi MC paths'!W113-VB*SwapPrincipal)*LTPcharge*V$14*V$13,0)</f>
        <v>30439.745943337544</v>
      </c>
      <c r="W106" s="208">
        <f>IF('Figure 7.3 - Quantifi MC paths'!X113-VB*SwapPrincipal&lt;0,-1*('Figure 7.3 - Quantifi MC paths'!X113-VB*SwapPrincipal)*LTPcharge*W$14*W$13,0)</f>
        <v>35363.451564005838</v>
      </c>
      <c r="X106" s="208">
        <f>IF('Figure 7.3 - Quantifi MC paths'!Y113-VB*SwapPrincipal&lt;0,-1*('Figure 7.3 - Quantifi MC paths'!Y113-VB*SwapPrincipal)*LTPcharge*X$14*X$13,0)</f>
        <v>0</v>
      </c>
      <c r="Y106" s="209">
        <f t="shared" si="5"/>
        <v>218035.04130110517</v>
      </c>
    </row>
    <row r="107" spans="2:25">
      <c r="B107" s="207">
        <v>91</v>
      </c>
      <c r="C107" s="208">
        <f>IF('Figure 7.3 - Quantifi MC paths'!D114-VB*SwapPrincipal&lt;0,-1*('Figure 7.3 - Quantifi MC paths'!D114-VB*SwapPrincipal)*LTPcharge*C$14*C$13,0)</f>
        <v>1151.2348364633806</v>
      </c>
      <c r="D107" s="208">
        <f>IF('Figure 7.3 - Quantifi MC paths'!E114-VB*SwapPrincipal&lt;0,-1*('Figure 7.3 - Quantifi MC paths'!E114-VB*SwapPrincipal)*LTPcharge*D$14*D$13,0)</f>
        <v>1077.4837026439459</v>
      </c>
      <c r="E107" s="208">
        <f>IF('Figure 7.3 - Quantifi MC paths'!F114-VB*SwapPrincipal&lt;0,-1*('Figure 7.3 - Quantifi MC paths'!F114-VB*SwapPrincipal)*LTPcharge*E$14*E$13,0)</f>
        <v>1206.9868892997897</v>
      </c>
      <c r="F107" s="208">
        <f>IF('Figure 7.3 - Quantifi MC paths'!G114-VB*SwapPrincipal&lt;0,-1*('Figure 7.3 - Quantifi MC paths'!G114-VB*SwapPrincipal)*LTPcharge*F$14*F$13,0)</f>
        <v>1285.0550769094016</v>
      </c>
      <c r="G107" s="208">
        <f>IF('Figure 7.3 - Quantifi MC paths'!H114-VB*SwapPrincipal&lt;0,-1*('Figure 7.3 - Quantifi MC paths'!H114-VB*SwapPrincipal)*LTPcharge*G$14*G$13,0)</f>
        <v>5740.9391076813627</v>
      </c>
      <c r="H107" s="208">
        <f>IF('Figure 7.3 - Quantifi MC paths'!I114-VB*SwapPrincipal&lt;0,-1*('Figure 7.3 - Quantifi MC paths'!I114-VB*SwapPrincipal)*LTPcharge*H$14*H$13,0)</f>
        <v>6442.0409992994228</v>
      </c>
      <c r="I107" s="208">
        <f>IF('Figure 7.3 - Quantifi MC paths'!J114-VB*SwapPrincipal&lt;0,-1*('Figure 7.3 - Quantifi MC paths'!J114-VB*SwapPrincipal)*LTPcharge*I$14*I$13,0)</f>
        <v>6386.9741065689841</v>
      </c>
      <c r="J107" s="208">
        <f>IF('Figure 7.3 - Quantifi MC paths'!K114-VB*SwapPrincipal&lt;0,-1*('Figure 7.3 - Quantifi MC paths'!K114-VB*SwapPrincipal)*LTPcharge*J$14*J$13,0)</f>
        <v>6977.7674423326525</v>
      </c>
      <c r="K107" s="208">
        <f>IF('Figure 7.3 - Quantifi MC paths'!L114-VB*SwapPrincipal&lt;0,-1*('Figure 7.3 - Quantifi MC paths'!L114-VB*SwapPrincipal)*LTPcharge*K$14*K$13,0)</f>
        <v>6234.0751502114636</v>
      </c>
      <c r="L107" s="208">
        <f>IF('Figure 7.3 - Quantifi MC paths'!M114-VB*SwapPrincipal&lt;0,-1*('Figure 7.3 - Quantifi MC paths'!M114-VB*SwapPrincipal)*LTPcharge*L$14*L$13,0)</f>
        <v>4298.6276097320215</v>
      </c>
      <c r="M107" s="208">
        <f>IF('Figure 7.3 - Quantifi MC paths'!N114-VB*SwapPrincipal&lt;0,-1*('Figure 7.3 - Quantifi MC paths'!N114-VB*SwapPrincipal)*LTPcharge*M$14*M$13,0)</f>
        <v>3655.5839652580885</v>
      </c>
      <c r="N107" s="208">
        <f>IF('Figure 7.3 - Quantifi MC paths'!O114-VB*SwapPrincipal&lt;0,-1*('Figure 7.3 - Quantifi MC paths'!O114-VB*SwapPrincipal)*LTPcharge*N$14*N$13,0)</f>
        <v>4663.1461552546361</v>
      </c>
      <c r="O107" s="208">
        <f>IF('Figure 7.3 - Quantifi MC paths'!P114-VB*SwapPrincipal&lt;0,-1*('Figure 7.3 - Quantifi MC paths'!P114-VB*SwapPrincipal)*LTPcharge*O$14*O$13,0)</f>
        <v>5693.8910870007439</v>
      </c>
      <c r="P107" s="208">
        <f>IF('Figure 7.3 - Quantifi MC paths'!Q114-VB*SwapPrincipal&lt;0,-1*('Figure 7.3 - Quantifi MC paths'!Q114-VB*SwapPrincipal)*LTPcharge*P$14*P$13,0)</f>
        <v>5200.2712793988967</v>
      </c>
      <c r="Q107" s="208">
        <f>IF('Figure 7.3 - Quantifi MC paths'!R114-VB*SwapPrincipal&lt;0,-1*('Figure 7.3 - Quantifi MC paths'!R114-VB*SwapPrincipal)*LTPcharge*Q$14*Q$13,0)</f>
        <v>5606.4404283163949</v>
      </c>
      <c r="R107" s="208">
        <f>IF('Figure 7.3 - Quantifi MC paths'!S114-VB*SwapPrincipal&lt;0,-1*('Figure 7.3 - Quantifi MC paths'!S114-VB*SwapPrincipal)*LTPcharge*R$14*R$13,0)</f>
        <v>69975.814339864082</v>
      </c>
      <c r="S107" s="208">
        <f>IF('Figure 7.3 - Quantifi MC paths'!T114-VB*SwapPrincipal&lt;0,-1*('Figure 7.3 - Quantifi MC paths'!T114-VB*SwapPrincipal)*LTPcharge*S$14*S$13,0)</f>
        <v>101462.99392490313</v>
      </c>
      <c r="T107" s="208">
        <f>IF('Figure 7.3 - Quantifi MC paths'!U114-VB*SwapPrincipal&lt;0,-1*('Figure 7.3 - Quantifi MC paths'!U114-VB*SwapPrincipal)*LTPcharge*T$14*T$13,0)</f>
        <v>127505.22926649501</v>
      </c>
      <c r="U107" s="208">
        <f>IF('Figure 7.3 - Quantifi MC paths'!V114-VB*SwapPrincipal&lt;0,-1*('Figure 7.3 - Quantifi MC paths'!V114-VB*SwapPrincipal)*LTPcharge*U$14*U$13,0)</f>
        <v>135701.93535382059</v>
      </c>
      <c r="V107" s="208">
        <f>IF('Figure 7.3 - Quantifi MC paths'!W114-VB*SwapPrincipal&lt;0,-1*('Figure 7.3 - Quantifi MC paths'!W114-VB*SwapPrincipal)*LTPcharge*V$14*V$13,0)</f>
        <v>130946.02885821472</v>
      </c>
      <c r="W107" s="208">
        <f>IF('Figure 7.3 - Quantifi MC paths'!X114-VB*SwapPrincipal&lt;0,-1*('Figure 7.3 - Quantifi MC paths'!X114-VB*SwapPrincipal)*LTPcharge*W$14*W$13,0)</f>
        <v>123724.67608933423</v>
      </c>
      <c r="X107" s="208">
        <f>IF('Figure 7.3 - Quantifi MC paths'!Y114-VB*SwapPrincipal&lt;0,-1*('Figure 7.3 - Quantifi MC paths'!Y114-VB*SwapPrincipal)*LTPcharge*X$14*X$13,0)</f>
        <v>0</v>
      </c>
      <c r="Y107" s="209">
        <f t="shared" si="5"/>
        <v>754937.19566900295</v>
      </c>
    </row>
    <row r="108" spans="2:25">
      <c r="B108" s="207">
        <v>92</v>
      </c>
      <c r="C108" s="208">
        <f>IF('Figure 7.3 - Quantifi MC paths'!D115-VB*SwapPrincipal&lt;0,-1*('Figure 7.3 - Quantifi MC paths'!D115-VB*SwapPrincipal)*LTPcharge*C$14*C$13,0)</f>
        <v>1151.2348364633806</v>
      </c>
      <c r="D108" s="208">
        <f>IF('Figure 7.3 - Quantifi MC paths'!E115-VB*SwapPrincipal&lt;0,-1*('Figure 7.3 - Quantifi MC paths'!E115-VB*SwapPrincipal)*LTPcharge*D$14*D$13,0)</f>
        <v>1227.0993397293737</v>
      </c>
      <c r="E108" s="208">
        <f>IF('Figure 7.3 - Quantifi MC paths'!F115-VB*SwapPrincipal&lt;0,-1*('Figure 7.3 - Quantifi MC paths'!F115-VB*SwapPrincipal)*LTPcharge*E$14*E$13,0)</f>
        <v>1448.3738216558575</v>
      </c>
      <c r="F108" s="208">
        <f>IF('Figure 7.3 - Quantifi MC paths'!G115-VB*SwapPrincipal&lt;0,-1*('Figure 7.3 - Quantifi MC paths'!G115-VB*SwapPrincipal)*LTPcharge*F$14*F$13,0)</f>
        <v>1474.649858012629</v>
      </c>
      <c r="G108" s="208">
        <f>IF('Figure 7.3 - Quantifi MC paths'!H115-VB*SwapPrincipal&lt;0,-1*('Figure 7.3 - Quantifi MC paths'!H115-VB*SwapPrincipal)*LTPcharge*G$14*G$13,0)</f>
        <v>6851.4282236931767</v>
      </c>
      <c r="H108" s="208">
        <f>IF('Figure 7.3 - Quantifi MC paths'!I115-VB*SwapPrincipal&lt;0,-1*('Figure 7.3 - Quantifi MC paths'!I115-VB*SwapPrincipal)*LTPcharge*H$14*H$13,0)</f>
        <v>5735.0173872729147</v>
      </c>
      <c r="I108" s="208">
        <f>IF('Figure 7.3 - Quantifi MC paths'!J115-VB*SwapPrincipal&lt;0,-1*('Figure 7.3 - Quantifi MC paths'!J115-VB*SwapPrincipal)*LTPcharge*I$14*I$13,0)</f>
        <v>5153.1081457873142</v>
      </c>
      <c r="J108" s="208">
        <f>IF('Figure 7.3 - Quantifi MC paths'!K115-VB*SwapPrincipal&lt;0,-1*('Figure 7.3 - Quantifi MC paths'!K115-VB*SwapPrincipal)*LTPcharge*J$14*J$13,0)</f>
        <v>4574.4715340177981</v>
      </c>
      <c r="K108" s="208">
        <f>IF('Figure 7.3 - Quantifi MC paths'!L115-VB*SwapPrincipal&lt;0,-1*('Figure 7.3 - Quantifi MC paths'!L115-VB*SwapPrincipal)*LTPcharge*K$14*K$13,0)</f>
        <v>3082.3269513846931</v>
      </c>
      <c r="L108" s="208">
        <f>IF('Figure 7.3 - Quantifi MC paths'!M115-VB*SwapPrincipal&lt;0,-1*('Figure 7.3 - Quantifi MC paths'!M115-VB*SwapPrincipal)*LTPcharge*L$14*L$13,0)</f>
        <v>3513.6445376470824</v>
      </c>
      <c r="M108" s="208">
        <f>IF('Figure 7.3 - Quantifi MC paths'!N115-VB*SwapPrincipal&lt;0,-1*('Figure 7.3 - Quantifi MC paths'!N115-VB*SwapPrincipal)*LTPcharge*M$14*M$13,0)</f>
        <v>4585.9395379663465</v>
      </c>
      <c r="N108" s="208">
        <f>IF('Figure 7.3 - Quantifi MC paths'!O115-VB*SwapPrincipal&lt;0,-1*('Figure 7.3 - Quantifi MC paths'!O115-VB*SwapPrincipal)*LTPcharge*N$14*N$13,0)</f>
        <v>3446.1797630132019</v>
      </c>
      <c r="O108" s="208">
        <f>IF('Figure 7.3 - Quantifi MC paths'!P115-VB*SwapPrincipal&lt;0,-1*('Figure 7.3 - Quantifi MC paths'!P115-VB*SwapPrincipal)*LTPcharge*O$14*O$13,0)</f>
        <v>3599.6858538734441</v>
      </c>
      <c r="P108" s="208">
        <f>IF('Figure 7.3 - Quantifi MC paths'!Q115-VB*SwapPrincipal&lt;0,-1*('Figure 7.3 - Quantifi MC paths'!Q115-VB*SwapPrincipal)*LTPcharge*P$14*P$13,0)</f>
        <v>3097.9805593502906</v>
      </c>
      <c r="Q108" s="208">
        <f>IF('Figure 7.3 - Quantifi MC paths'!R115-VB*SwapPrincipal&lt;0,-1*('Figure 7.3 - Quantifi MC paths'!R115-VB*SwapPrincipal)*LTPcharge*Q$14*Q$13,0)</f>
        <v>3328.0906635318756</v>
      </c>
      <c r="R108" s="208">
        <f>IF('Figure 7.3 - Quantifi MC paths'!S115-VB*SwapPrincipal&lt;0,-1*('Figure 7.3 - Quantifi MC paths'!S115-VB*SwapPrincipal)*LTPcharge*R$14*R$13,0)</f>
        <v>34056.954645919883</v>
      </c>
      <c r="S108" s="208">
        <f>IF('Figure 7.3 - Quantifi MC paths'!T115-VB*SwapPrincipal&lt;0,-1*('Figure 7.3 - Quantifi MC paths'!T115-VB*SwapPrincipal)*LTPcharge*S$14*S$13,0)</f>
        <v>78360.580916776715</v>
      </c>
      <c r="T108" s="208">
        <f>IF('Figure 7.3 - Quantifi MC paths'!U115-VB*SwapPrincipal&lt;0,-1*('Figure 7.3 - Quantifi MC paths'!U115-VB*SwapPrincipal)*LTPcharge*T$14*T$13,0)</f>
        <v>117520.05414103603</v>
      </c>
      <c r="U108" s="208">
        <f>IF('Figure 7.3 - Quantifi MC paths'!V115-VB*SwapPrincipal&lt;0,-1*('Figure 7.3 - Quantifi MC paths'!V115-VB*SwapPrincipal)*LTPcharge*U$14*U$13,0)</f>
        <v>101840.00717504213</v>
      </c>
      <c r="V108" s="208">
        <f>IF('Figure 7.3 - Quantifi MC paths'!W115-VB*SwapPrincipal&lt;0,-1*('Figure 7.3 - Quantifi MC paths'!W115-VB*SwapPrincipal)*LTPcharge*V$14*V$13,0)</f>
        <v>108469.57294393571</v>
      </c>
      <c r="W108" s="208">
        <f>IF('Figure 7.3 - Quantifi MC paths'!X115-VB*SwapPrincipal&lt;0,-1*('Figure 7.3 - Quantifi MC paths'!X115-VB*SwapPrincipal)*LTPcharge*W$14*W$13,0)</f>
        <v>108544.12171898461</v>
      </c>
      <c r="X108" s="208">
        <f>IF('Figure 7.3 - Quantifi MC paths'!Y115-VB*SwapPrincipal&lt;0,-1*('Figure 7.3 - Quantifi MC paths'!Y115-VB*SwapPrincipal)*LTPcharge*X$14*X$13,0)</f>
        <v>0</v>
      </c>
      <c r="Y108" s="209">
        <f t="shared" si="5"/>
        <v>601060.52255509433</v>
      </c>
    </row>
    <row r="109" spans="2:25">
      <c r="B109" s="210">
        <v>93</v>
      </c>
      <c r="C109" s="208">
        <f>IF('Figure 7.3 - Quantifi MC paths'!D116-VB*SwapPrincipal&lt;0,-1*('Figure 7.3 - Quantifi MC paths'!D116-VB*SwapPrincipal)*LTPcharge*C$14*C$13,0)</f>
        <v>1151.2348364633806</v>
      </c>
      <c r="D109" s="208">
        <f>IF('Figure 7.3 - Quantifi MC paths'!E116-VB*SwapPrincipal&lt;0,-1*('Figure 7.3 - Quantifi MC paths'!E116-VB*SwapPrincipal)*LTPcharge*D$14*D$13,0)</f>
        <v>1134.1140297563215</v>
      </c>
      <c r="E109" s="208">
        <f>IF('Figure 7.3 - Quantifi MC paths'!F116-VB*SwapPrincipal&lt;0,-1*('Figure 7.3 - Quantifi MC paths'!F116-VB*SwapPrincipal)*LTPcharge*E$14*E$13,0)</f>
        <v>1233.8027589162621</v>
      </c>
      <c r="F109" s="208">
        <f>IF('Figure 7.3 - Quantifi MC paths'!G116-VB*SwapPrincipal&lt;0,-1*('Figure 7.3 - Quantifi MC paths'!G116-VB*SwapPrincipal)*LTPcharge*F$14*F$13,0)</f>
        <v>1286.7799872946568</v>
      </c>
      <c r="G109" s="208">
        <f>IF('Figure 7.3 - Quantifi MC paths'!H116-VB*SwapPrincipal&lt;0,-1*('Figure 7.3 - Quantifi MC paths'!H116-VB*SwapPrincipal)*LTPcharge*G$14*G$13,0)</f>
        <v>5953.0835972880404</v>
      </c>
      <c r="H109" s="208">
        <f>IF('Figure 7.3 - Quantifi MC paths'!I116-VB*SwapPrincipal&lt;0,-1*('Figure 7.3 - Quantifi MC paths'!I116-VB*SwapPrincipal)*LTPcharge*H$14*H$13,0)</f>
        <v>5930.159137503405</v>
      </c>
      <c r="I109" s="208">
        <f>IF('Figure 7.3 - Quantifi MC paths'!J116-VB*SwapPrincipal&lt;0,-1*('Figure 7.3 - Quantifi MC paths'!J116-VB*SwapPrincipal)*LTPcharge*I$14*I$13,0)</f>
        <v>5302.3750562543228</v>
      </c>
      <c r="J109" s="208">
        <f>IF('Figure 7.3 - Quantifi MC paths'!K116-VB*SwapPrincipal&lt;0,-1*('Figure 7.3 - Quantifi MC paths'!K116-VB*SwapPrincipal)*LTPcharge*J$14*J$13,0)</f>
        <v>6026.5788641628824</v>
      </c>
      <c r="K109" s="208">
        <f>IF('Figure 7.3 - Quantifi MC paths'!L116-VB*SwapPrincipal&lt;0,-1*('Figure 7.3 - Quantifi MC paths'!L116-VB*SwapPrincipal)*LTPcharge*K$14*K$13,0)</f>
        <v>6911.182591445885</v>
      </c>
      <c r="L109" s="208">
        <f>IF('Figure 7.3 - Quantifi MC paths'!M116-VB*SwapPrincipal&lt;0,-1*('Figure 7.3 - Quantifi MC paths'!M116-VB*SwapPrincipal)*LTPcharge*L$14*L$13,0)</f>
        <v>7302.1457821346421</v>
      </c>
      <c r="M109" s="208">
        <f>IF('Figure 7.3 - Quantifi MC paths'!N116-VB*SwapPrincipal&lt;0,-1*('Figure 7.3 - Quantifi MC paths'!N116-VB*SwapPrincipal)*LTPcharge*M$14*M$13,0)</f>
        <v>7332.7001705033817</v>
      </c>
      <c r="N109" s="208">
        <f>IF('Figure 7.3 - Quantifi MC paths'!O116-VB*SwapPrincipal&lt;0,-1*('Figure 7.3 - Quantifi MC paths'!O116-VB*SwapPrincipal)*LTPcharge*N$14*N$13,0)</f>
        <v>5936.3738077766802</v>
      </c>
      <c r="O109" s="208">
        <f>IF('Figure 7.3 - Quantifi MC paths'!P116-VB*SwapPrincipal&lt;0,-1*('Figure 7.3 - Quantifi MC paths'!P116-VB*SwapPrincipal)*LTPcharge*O$14*O$13,0)</f>
        <v>6153.236156569571</v>
      </c>
      <c r="P109" s="208">
        <f>IF('Figure 7.3 - Quantifi MC paths'!Q116-VB*SwapPrincipal&lt;0,-1*('Figure 7.3 - Quantifi MC paths'!Q116-VB*SwapPrincipal)*LTPcharge*P$14*P$13,0)</f>
        <v>6463.8224173624221</v>
      </c>
      <c r="Q109" s="208">
        <f>IF('Figure 7.3 - Quantifi MC paths'!R116-VB*SwapPrincipal&lt;0,-1*('Figure 7.3 - Quantifi MC paths'!R116-VB*SwapPrincipal)*LTPcharge*Q$14*Q$13,0)</f>
        <v>8319.9905535143771</v>
      </c>
      <c r="R109" s="208">
        <f>IF('Figure 7.3 - Quantifi MC paths'!S116-VB*SwapPrincipal&lt;0,-1*('Figure 7.3 - Quantifi MC paths'!S116-VB*SwapPrincipal)*LTPcharge*R$14*R$13,0)</f>
        <v>107822.86430445501</v>
      </c>
      <c r="S109" s="208">
        <f>IF('Figure 7.3 - Quantifi MC paths'!T116-VB*SwapPrincipal&lt;0,-1*('Figure 7.3 - Quantifi MC paths'!T116-VB*SwapPrincipal)*LTPcharge*S$14*S$13,0)</f>
        <v>113092.29950835244</v>
      </c>
      <c r="T109" s="208">
        <f>IF('Figure 7.3 - Quantifi MC paths'!U116-VB*SwapPrincipal&lt;0,-1*('Figure 7.3 - Quantifi MC paths'!U116-VB*SwapPrincipal)*LTPcharge*T$14*T$13,0)</f>
        <v>117091.88165786806</v>
      </c>
      <c r="U109" s="208">
        <f>IF('Figure 7.3 - Quantifi MC paths'!V116-VB*SwapPrincipal&lt;0,-1*('Figure 7.3 - Quantifi MC paths'!V116-VB*SwapPrincipal)*LTPcharge*U$14*U$13,0)</f>
        <v>129309.14137320017</v>
      </c>
      <c r="V109" s="208">
        <f>IF('Figure 7.3 - Quantifi MC paths'!W116-VB*SwapPrincipal&lt;0,-1*('Figure 7.3 - Quantifi MC paths'!W116-VB*SwapPrincipal)*LTPcharge*V$14*V$13,0)</f>
        <v>118203.98425323304</v>
      </c>
      <c r="W109" s="208">
        <f>IF('Figure 7.3 - Quantifi MC paths'!X116-VB*SwapPrincipal&lt;0,-1*('Figure 7.3 - Quantifi MC paths'!X116-VB*SwapPrincipal)*LTPcharge*W$14*W$13,0)</f>
        <v>122872.17981618813</v>
      </c>
      <c r="X109" s="208">
        <f>IF('Figure 7.3 - Quantifi MC paths'!Y116-VB*SwapPrincipal&lt;0,-1*('Figure 7.3 - Quantifi MC paths'!Y116-VB*SwapPrincipal)*LTPcharge*X$14*X$13,0)</f>
        <v>0</v>
      </c>
      <c r="Y109" s="209">
        <f t="shared" si="5"/>
        <v>784829.93066024303</v>
      </c>
    </row>
    <row r="110" spans="2:25">
      <c r="B110" s="210">
        <v>94</v>
      </c>
      <c r="C110" s="208">
        <f>IF('Figure 7.3 - Quantifi MC paths'!D117-VB*SwapPrincipal&lt;0,-1*('Figure 7.3 - Quantifi MC paths'!D117-VB*SwapPrincipal)*LTPcharge*C$14*C$13,0)</f>
        <v>1151.2348364633806</v>
      </c>
      <c r="D110" s="208">
        <f>IF('Figure 7.3 - Quantifi MC paths'!E117-VB*SwapPrincipal&lt;0,-1*('Figure 7.3 - Quantifi MC paths'!E117-VB*SwapPrincipal)*LTPcharge*D$14*D$13,0)</f>
        <v>1244.5010789717824</v>
      </c>
      <c r="E110" s="208">
        <f>IF('Figure 7.3 - Quantifi MC paths'!F117-VB*SwapPrincipal&lt;0,-1*('Figure 7.3 - Quantifi MC paths'!F117-VB*SwapPrincipal)*LTPcharge*E$14*E$13,0)</f>
        <v>1151.2448394503904</v>
      </c>
      <c r="F110" s="208">
        <f>IF('Figure 7.3 - Quantifi MC paths'!G117-VB*SwapPrincipal&lt;0,-1*('Figure 7.3 - Quantifi MC paths'!G117-VB*SwapPrincipal)*LTPcharge*F$14*F$13,0)</f>
        <v>1052.953387074112</v>
      </c>
      <c r="G110" s="208">
        <f>IF('Figure 7.3 - Quantifi MC paths'!H117-VB*SwapPrincipal&lt;0,-1*('Figure 7.3 - Quantifi MC paths'!H117-VB*SwapPrincipal)*LTPcharge*G$14*G$13,0)</f>
        <v>4952.3330958182078</v>
      </c>
      <c r="H110" s="208">
        <f>IF('Figure 7.3 - Quantifi MC paths'!I117-VB*SwapPrincipal&lt;0,-1*('Figure 7.3 - Quantifi MC paths'!I117-VB*SwapPrincipal)*LTPcharge*H$14*H$13,0)</f>
        <v>4897.7867537510983</v>
      </c>
      <c r="I110" s="208">
        <f>IF('Figure 7.3 - Quantifi MC paths'!J117-VB*SwapPrincipal&lt;0,-1*('Figure 7.3 - Quantifi MC paths'!J117-VB*SwapPrincipal)*LTPcharge*I$14*I$13,0)</f>
        <v>6901.3996887924732</v>
      </c>
      <c r="J110" s="208">
        <f>IF('Figure 7.3 - Quantifi MC paths'!K117-VB*SwapPrincipal&lt;0,-1*('Figure 7.3 - Quantifi MC paths'!K117-VB*SwapPrincipal)*LTPcharge*J$14*J$13,0)</f>
        <v>7423.7497767715286</v>
      </c>
      <c r="K110" s="208">
        <f>IF('Figure 7.3 - Quantifi MC paths'!L117-VB*SwapPrincipal&lt;0,-1*('Figure 7.3 - Quantifi MC paths'!L117-VB*SwapPrincipal)*LTPcharge*K$14*K$13,0)</f>
        <v>6971.025619993532</v>
      </c>
      <c r="L110" s="208">
        <f>IF('Figure 7.3 - Quantifi MC paths'!M117-VB*SwapPrincipal&lt;0,-1*('Figure 7.3 - Quantifi MC paths'!M117-VB*SwapPrincipal)*LTPcharge*L$14*L$13,0)</f>
        <v>7028.6746108677098</v>
      </c>
      <c r="M110" s="208">
        <f>IF('Figure 7.3 - Quantifi MC paths'!N117-VB*SwapPrincipal&lt;0,-1*('Figure 7.3 - Quantifi MC paths'!N117-VB*SwapPrincipal)*LTPcharge*M$14*M$13,0)</f>
        <v>6033.7171783132362</v>
      </c>
      <c r="N110" s="208">
        <f>IF('Figure 7.3 - Quantifi MC paths'!O117-VB*SwapPrincipal&lt;0,-1*('Figure 7.3 - Quantifi MC paths'!O117-VB*SwapPrincipal)*LTPcharge*N$14*N$13,0)</f>
        <v>5483.9240214446518</v>
      </c>
      <c r="O110" s="208">
        <f>IF('Figure 7.3 - Quantifi MC paths'!P117-VB*SwapPrincipal&lt;0,-1*('Figure 7.3 - Quantifi MC paths'!P117-VB*SwapPrincipal)*LTPcharge*O$14*O$13,0)</f>
        <v>3998.7744412607949</v>
      </c>
      <c r="P110" s="208">
        <f>IF('Figure 7.3 - Quantifi MC paths'!Q117-VB*SwapPrincipal&lt;0,-1*('Figure 7.3 - Quantifi MC paths'!Q117-VB*SwapPrincipal)*LTPcharge*P$14*P$13,0)</f>
        <v>3827.4545771573507</v>
      </c>
      <c r="Q110" s="208">
        <f>IF('Figure 7.3 - Quantifi MC paths'!R117-VB*SwapPrincipal&lt;0,-1*('Figure 7.3 - Quantifi MC paths'!R117-VB*SwapPrincipal)*LTPcharge*Q$14*Q$13,0)</f>
        <v>4206.6018804209889</v>
      </c>
      <c r="R110" s="208">
        <f>IF('Figure 7.3 - Quantifi MC paths'!S117-VB*SwapPrincipal&lt;0,-1*('Figure 7.3 - Quantifi MC paths'!S117-VB*SwapPrincipal)*LTPcharge*R$14*R$13,0)</f>
        <v>53752.562530197123</v>
      </c>
      <c r="S110" s="208">
        <f>IF('Figure 7.3 - Quantifi MC paths'!T117-VB*SwapPrincipal&lt;0,-1*('Figure 7.3 - Quantifi MC paths'!T117-VB*SwapPrincipal)*LTPcharge*S$14*S$13,0)</f>
        <v>72531.770813093157</v>
      </c>
      <c r="T110" s="208">
        <f>IF('Figure 7.3 - Quantifi MC paths'!U117-VB*SwapPrincipal&lt;0,-1*('Figure 7.3 - Quantifi MC paths'!U117-VB*SwapPrincipal)*LTPcharge*T$14*T$13,0)</f>
        <v>84525.128905176083</v>
      </c>
      <c r="U110" s="208">
        <f>IF('Figure 7.3 - Quantifi MC paths'!V117-VB*SwapPrincipal&lt;0,-1*('Figure 7.3 - Quantifi MC paths'!V117-VB*SwapPrincipal)*LTPcharge*U$14*U$13,0)</f>
        <v>66117.587917886776</v>
      </c>
      <c r="V110" s="208">
        <f>IF('Figure 7.3 - Quantifi MC paths'!W117-VB*SwapPrincipal&lt;0,-1*('Figure 7.3 - Quantifi MC paths'!W117-VB*SwapPrincipal)*LTPcharge*V$14*V$13,0)</f>
        <v>68438.587604254397</v>
      </c>
      <c r="W110" s="208">
        <f>IF('Figure 7.3 - Quantifi MC paths'!X117-VB*SwapPrincipal&lt;0,-1*('Figure 7.3 - Quantifi MC paths'!X117-VB*SwapPrincipal)*LTPcharge*W$14*W$13,0)</f>
        <v>70844.81863794665</v>
      </c>
      <c r="X110" s="208">
        <f>IF('Figure 7.3 - Quantifi MC paths'!Y117-VB*SwapPrincipal&lt;0,-1*('Figure 7.3 - Quantifi MC paths'!Y117-VB*SwapPrincipal)*LTPcharge*X$14*X$13,0)</f>
        <v>0</v>
      </c>
      <c r="Y110" s="209">
        <f t="shared" si="5"/>
        <v>482535.83219510538</v>
      </c>
    </row>
    <row r="111" spans="2:25">
      <c r="B111" s="210">
        <v>95</v>
      </c>
      <c r="C111" s="208">
        <f>IF('Figure 7.3 - Quantifi MC paths'!D118-VB*SwapPrincipal&lt;0,-1*('Figure 7.3 - Quantifi MC paths'!D118-VB*SwapPrincipal)*LTPcharge*C$14*C$13,0)</f>
        <v>1151.2348364633806</v>
      </c>
      <c r="D111" s="208">
        <f>IF('Figure 7.3 - Quantifi MC paths'!E118-VB*SwapPrincipal&lt;0,-1*('Figure 7.3 - Quantifi MC paths'!E118-VB*SwapPrincipal)*LTPcharge*D$14*D$13,0)</f>
        <v>1101.0297998012888</v>
      </c>
      <c r="E111" s="208">
        <f>IF('Figure 7.3 - Quantifi MC paths'!F118-VB*SwapPrincipal&lt;0,-1*('Figure 7.3 - Quantifi MC paths'!F118-VB*SwapPrincipal)*LTPcharge*E$14*E$13,0)</f>
        <v>1272.7709986482855</v>
      </c>
      <c r="F111" s="208">
        <f>IF('Figure 7.3 - Quantifi MC paths'!G118-VB*SwapPrincipal&lt;0,-1*('Figure 7.3 - Quantifi MC paths'!G118-VB*SwapPrincipal)*LTPcharge*F$14*F$13,0)</f>
        <v>1335.6749919460356</v>
      </c>
      <c r="G111" s="208">
        <f>IF('Figure 7.3 - Quantifi MC paths'!H118-VB*SwapPrincipal&lt;0,-1*('Figure 7.3 - Quantifi MC paths'!H118-VB*SwapPrincipal)*LTPcharge*G$14*G$13,0)</f>
        <v>5596.476241550451</v>
      </c>
      <c r="H111" s="208">
        <f>IF('Figure 7.3 - Quantifi MC paths'!I118-VB*SwapPrincipal&lt;0,-1*('Figure 7.3 - Quantifi MC paths'!I118-VB*SwapPrincipal)*LTPcharge*H$14*H$13,0)</f>
        <v>4857.1390377670214</v>
      </c>
      <c r="I111" s="208">
        <f>IF('Figure 7.3 - Quantifi MC paths'!J118-VB*SwapPrincipal&lt;0,-1*('Figure 7.3 - Quantifi MC paths'!J118-VB*SwapPrincipal)*LTPcharge*I$14*I$13,0)</f>
        <v>5200.8179069932012</v>
      </c>
      <c r="J111" s="208">
        <f>IF('Figure 7.3 - Quantifi MC paths'!K118-VB*SwapPrincipal&lt;0,-1*('Figure 7.3 - Quantifi MC paths'!K118-VB*SwapPrincipal)*LTPcharge*J$14*J$13,0)</f>
        <v>3867.3527496684392</v>
      </c>
      <c r="K111" s="208">
        <f>IF('Figure 7.3 - Quantifi MC paths'!L118-VB*SwapPrincipal&lt;0,-1*('Figure 7.3 - Quantifi MC paths'!L118-VB*SwapPrincipal)*LTPcharge*K$14*K$13,0)</f>
        <v>3728.7591509623726</v>
      </c>
      <c r="L111" s="208">
        <f>IF('Figure 7.3 - Quantifi MC paths'!M118-VB*SwapPrincipal&lt;0,-1*('Figure 7.3 - Quantifi MC paths'!M118-VB*SwapPrincipal)*LTPcharge*L$14*L$13,0)</f>
        <v>4711.7161771931897</v>
      </c>
      <c r="M111" s="208">
        <f>IF('Figure 7.3 - Quantifi MC paths'!N118-VB*SwapPrincipal&lt;0,-1*('Figure 7.3 - Quantifi MC paths'!N118-VB*SwapPrincipal)*LTPcharge*M$14*M$13,0)</f>
        <v>4231.7272675540598</v>
      </c>
      <c r="N111" s="208">
        <f>IF('Figure 7.3 - Quantifi MC paths'!O118-VB*SwapPrincipal&lt;0,-1*('Figure 7.3 - Quantifi MC paths'!O118-VB*SwapPrincipal)*LTPcharge*N$14*N$13,0)</f>
        <v>3383.375927024249</v>
      </c>
      <c r="O111" s="208">
        <f>IF('Figure 7.3 - Quantifi MC paths'!P118-VB*SwapPrincipal&lt;0,-1*('Figure 7.3 - Quantifi MC paths'!P118-VB*SwapPrincipal)*LTPcharge*O$14*O$13,0)</f>
        <v>3203.4741936344703</v>
      </c>
      <c r="P111" s="208">
        <f>IF('Figure 7.3 - Quantifi MC paths'!Q118-VB*SwapPrincipal&lt;0,-1*('Figure 7.3 - Quantifi MC paths'!Q118-VB*SwapPrincipal)*LTPcharge*P$14*P$13,0)</f>
        <v>3957.7964855033615</v>
      </c>
      <c r="Q111" s="208">
        <f>IF('Figure 7.3 - Quantifi MC paths'!R118-VB*SwapPrincipal&lt;0,-1*('Figure 7.3 - Quantifi MC paths'!R118-VB*SwapPrincipal)*LTPcharge*Q$14*Q$13,0)</f>
        <v>3874.8784702977728</v>
      </c>
      <c r="R111" s="208">
        <f>IF('Figure 7.3 - Quantifi MC paths'!S118-VB*SwapPrincipal&lt;0,-1*('Figure 7.3 - Quantifi MC paths'!S118-VB*SwapPrincipal)*LTPcharge*R$14*R$13,0)</f>
        <v>49214.751809514011</v>
      </c>
      <c r="S111" s="208">
        <f>IF('Figure 7.3 - Quantifi MC paths'!T118-VB*SwapPrincipal&lt;0,-1*('Figure 7.3 - Quantifi MC paths'!T118-VB*SwapPrincipal)*LTPcharge*S$14*S$13,0)</f>
        <v>76886.964418449512</v>
      </c>
      <c r="T111" s="208">
        <f>IF('Figure 7.3 - Quantifi MC paths'!U118-VB*SwapPrincipal&lt;0,-1*('Figure 7.3 - Quantifi MC paths'!U118-VB*SwapPrincipal)*LTPcharge*T$14*T$13,0)</f>
        <v>103275.00239380052</v>
      </c>
      <c r="U111" s="208">
        <f>IF('Figure 7.3 - Quantifi MC paths'!V118-VB*SwapPrincipal&lt;0,-1*('Figure 7.3 - Quantifi MC paths'!V118-VB*SwapPrincipal)*LTPcharge*U$14*U$13,0)</f>
        <v>103554.12476016789</v>
      </c>
      <c r="V111" s="208">
        <f>IF('Figure 7.3 - Quantifi MC paths'!W118-VB*SwapPrincipal&lt;0,-1*('Figure 7.3 - Quantifi MC paths'!W118-VB*SwapPrincipal)*LTPcharge*V$14*V$13,0)</f>
        <v>123233.65031672783</v>
      </c>
      <c r="W111" s="208">
        <f>IF('Figure 7.3 - Quantifi MC paths'!X118-VB*SwapPrincipal&lt;0,-1*('Figure 7.3 - Quantifi MC paths'!X118-VB*SwapPrincipal)*LTPcharge*W$14*W$13,0)</f>
        <v>125500.02145758313</v>
      </c>
      <c r="X111" s="208">
        <f>IF('Figure 7.3 - Quantifi MC paths'!Y118-VB*SwapPrincipal&lt;0,-1*('Figure 7.3 - Quantifi MC paths'!Y118-VB*SwapPrincipal)*LTPcharge*X$14*X$13,0)</f>
        <v>0</v>
      </c>
      <c r="Y111" s="209">
        <f t="shared" si="5"/>
        <v>633138.73939125054</v>
      </c>
    </row>
    <row r="112" spans="2:25">
      <c r="B112" s="210">
        <v>96</v>
      </c>
      <c r="C112" s="208">
        <f>IF('Figure 7.3 - Quantifi MC paths'!D119-VB*SwapPrincipal&lt;0,-1*('Figure 7.3 - Quantifi MC paths'!D119-VB*SwapPrincipal)*LTPcharge*C$14*C$13,0)</f>
        <v>1151.2348364633806</v>
      </c>
      <c r="D112" s="208">
        <f>IF('Figure 7.3 - Quantifi MC paths'!E119-VB*SwapPrincipal&lt;0,-1*('Figure 7.3 - Quantifi MC paths'!E119-VB*SwapPrincipal)*LTPcharge*D$14*D$13,0)</f>
        <v>1209.8577526989734</v>
      </c>
      <c r="E112" s="208">
        <f>IF('Figure 7.3 - Quantifi MC paths'!F119-VB*SwapPrincipal&lt;0,-1*('Figure 7.3 - Quantifi MC paths'!F119-VB*SwapPrincipal)*LTPcharge*E$14*E$13,0)</f>
        <v>1225.9830945292013</v>
      </c>
      <c r="F112" s="208">
        <f>IF('Figure 7.3 - Quantifi MC paths'!G119-VB*SwapPrincipal&lt;0,-1*('Figure 7.3 - Quantifi MC paths'!G119-VB*SwapPrincipal)*LTPcharge*F$14*F$13,0)</f>
        <v>1122.4867147597929</v>
      </c>
      <c r="G112" s="208">
        <f>IF('Figure 7.3 - Quantifi MC paths'!H119-VB*SwapPrincipal&lt;0,-1*('Figure 7.3 - Quantifi MC paths'!H119-VB*SwapPrincipal)*LTPcharge*G$14*G$13,0)</f>
        <v>4739.609217459265</v>
      </c>
      <c r="H112" s="208">
        <f>IF('Figure 7.3 - Quantifi MC paths'!I119-VB*SwapPrincipal&lt;0,-1*('Figure 7.3 - Quantifi MC paths'!I119-VB*SwapPrincipal)*LTPcharge*H$14*H$13,0)</f>
        <v>5743.4469926811626</v>
      </c>
      <c r="I112" s="208">
        <f>IF('Figure 7.3 - Quantifi MC paths'!J119-VB*SwapPrincipal&lt;0,-1*('Figure 7.3 - Quantifi MC paths'!J119-VB*SwapPrincipal)*LTPcharge*I$14*I$13,0)</f>
        <v>6457.662050787626</v>
      </c>
      <c r="J112" s="208">
        <f>IF('Figure 7.3 - Quantifi MC paths'!K119-VB*SwapPrincipal&lt;0,-1*('Figure 7.3 - Quantifi MC paths'!K119-VB*SwapPrincipal)*LTPcharge*J$14*J$13,0)</f>
        <v>6099.1803734648247</v>
      </c>
      <c r="K112" s="208">
        <f>IF('Figure 7.3 - Quantifi MC paths'!L119-VB*SwapPrincipal&lt;0,-1*('Figure 7.3 - Quantifi MC paths'!L119-VB*SwapPrincipal)*LTPcharge*K$14*K$13,0)</f>
        <v>4907.3602510037426</v>
      </c>
      <c r="L112" s="208">
        <f>IF('Figure 7.3 - Quantifi MC paths'!M119-VB*SwapPrincipal&lt;0,-1*('Figure 7.3 - Quantifi MC paths'!M119-VB*SwapPrincipal)*LTPcharge*L$14*L$13,0)</f>
        <v>4486.3787451967364</v>
      </c>
      <c r="M112" s="208">
        <f>IF('Figure 7.3 - Quantifi MC paths'!N119-VB*SwapPrincipal&lt;0,-1*('Figure 7.3 - Quantifi MC paths'!N119-VB*SwapPrincipal)*LTPcharge*M$14*M$13,0)</f>
        <v>4403.8675057154142</v>
      </c>
      <c r="N112" s="208">
        <f>IF('Figure 7.3 - Quantifi MC paths'!O119-VB*SwapPrincipal&lt;0,-1*('Figure 7.3 - Quantifi MC paths'!O119-VB*SwapPrincipal)*LTPcharge*N$14*N$13,0)</f>
        <v>3582.7935193182457</v>
      </c>
      <c r="O112" s="208">
        <f>IF('Figure 7.3 - Quantifi MC paths'!P119-VB*SwapPrincipal&lt;0,-1*('Figure 7.3 - Quantifi MC paths'!P119-VB*SwapPrincipal)*LTPcharge*O$14*O$13,0)</f>
        <v>3618.1737354457482</v>
      </c>
      <c r="P112" s="208">
        <f>IF('Figure 7.3 - Quantifi MC paths'!Q119-VB*SwapPrincipal&lt;0,-1*('Figure 7.3 - Quantifi MC paths'!Q119-VB*SwapPrincipal)*LTPcharge*P$14*P$13,0)</f>
        <v>4100.6108622596739</v>
      </c>
      <c r="Q112" s="208">
        <f>IF('Figure 7.3 - Quantifi MC paths'!R119-VB*SwapPrincipal&lt;0,-1*('Figure 7.3 - Quantifi MC paths'!R119-VB*SwapPrincipal)*LTPcharge*Q$14*Q$13,0)</f>
        <v>4308.5544088495471</v>
      </c>
      <c r="R112" s="208">
        <f>IF('Figure 7.3 - Quantifi MC paths'!S119-VB*SwapPrincipal&lt;0,-1*('Figure 7.3 - Quantifi MC paths'!S119-VB*SwapPrincipal)*LTPcharge*R$14*R$13,0)</f>
        <v>46297.704184146176</v>
      </c>
      <c r="S112" s="208">
        <f>IF('Figure 7.3 - Quantifi MC paths'!T119-VB*SwapPrincipal&lt;0,-1*('Figure 7.3 - Quantifi MC paths'!T119-VB*SwapPrincipal)*LTPcharge*S$14*S$13,0)</f>
        <v>85157.977171178645</v>
      </c>
      <c r="T112" s="208">
        <f>IF('Figure 7.3 - Quantifi MC paths'!U119-VB*SwapPrincipal&lt;0,-1*('Figure 7.3 - Quantifi MC paths'!U119-VB*SwapPrincipal)*LTPcharge*T$14*T$13,0)</f>
        <v>116400.52531943675</v>
      </c>
      <c r="U112" s="208">
        <f>IF('Figure 7.3 - Quantifi MC paths'!V119-VB*SwapPrincipal&lt;0,-1*('Figure 7.3 - Quantifi MC paths'!V119-VB*SwapPrincipal)*LTPcharge*U$14*U$13,0)</f>
        <v>149737.67641412426</v>
      </c>
      <c r="V112" s="208">
        <f>IF('Figure 7.3 - Quantifi MC paths'!W119-VB*SwapPrincipal&lt;0,-1*('Figure 7.3 - Quantifi MC paths'!W119-VB*SwapPrincipal)*LTPcharge*V$14*V$13,0)</f>
        <v>152059.96469975961</v>
      </c>
      <c r="W112" s="208">
        <f>IF('Figure 7.3 - Quantifi MC paths'!X119-VB*SwapPrincipal&lt;0,-1*('Figure 7.3 - Quantifi MC paths'!X119-VB*SwapPrincipal)*LTPcharge*W$14*W$13,0)</f>
        <v>155421.2235995637</v>
      </c>
      <c r="X112" s="208">
        <f>IF('Figure 7.3 - Quantifi MC paths'!Y119-VB*SwapPrincipal&lt;0,-1*('Figure 7.3 - Quantifi MC paths'!Y119-VB*SwapPrincipal)*LTPcharge*X$14*X$13,0)</f>
        <v>0</v>
      </c>
      <c r="Y112" s="209">
        <f t="shared" si="5"/>
        <v>762232.27144884248</v>
      </c>
    </row>
    <row r="113" spans="2:25">
      <c r="B113" s="207">
        <v>97</v>
      </c>
      <c r="C113" s="208">
        <f>IF('Figure 7.3 - Quantifi MC paths'!D120-VB*SwapPrincipal&lt;0,-1*('Figure 7.3 - Quantifi MC paths'!D120-VB*SwapPrincipal)*LTPcharge*C$14*C$13,0)</f>
        <v>1151.2348364633806</v>
      </c>
      <c r="D113" s="208">
        <f>IF('Figure 7.3 - Quantifi MC paths'!E120-VB*SwapPrincipal&lt;0,-1*('Figure 7.3 - Quantifi MC paths'!E120-VB*SwapPrincipal)*LTPcharge*D$14*D$13,0)</f>
        <v>1118.7489926232081</v>
      </c>
      <c r="E113" s="208">
        <f>IF('Figure 7.3 - Quantifi MC paths'!F120-VB*SwapPrincipal&lt;0,-1*('Figure 7.3 - Quantifi MC paths'!F120-VB*SwapPrincipal)*LTPcharge*E$14*E$13,0)</f>
        <v>1136.5973965024857</v>
      </c>
      <c r="F113" s="208">
        <f>IF('Figure 7.3 - Quantifi MC paths'!G120-VB*SwapPrincipal&lt;0,-1*('Figure 7.3 - Quantifi MC paths'!G120-VB*SwapPrincipal)*LTPcharge*F$14*F$13,0)</f>
        <v>1128.1217280437127</v>
      </c>
      <c r="G113" s="208">
        <f>IF('Figure 7.3 - Quantifi MC paths'!H120-VB*SwapPrincipal&lt;0,-1*('Figure 7.3 - Quantifi MC paths'!H120-VB*SwapPrincipal)*LTPcharge*G$14*G$13,0)</f>
        <v>5016.2173189338255</v>
      </c>
      <c r="H113" s="208">
        <f>IF('Figure 7.3 - Quantifi MC paths'!I120-VB*SwapPrincipal&lt;0,-1*('Figure 7.3 - Quantifi MC paths'!I120-VB*SwapPrincipal)*LTPcharge*H$14*H$13,0)</f>
        <v>4873.8627627701871</v>
      </c>
      <c r="I113" s="208">
        <f>IF('Figure 7.3 - Quantifi MC paths'!J120-VB*SwapPrincipal&lt;0,-1*('Figure 7.3 - Quantifi MC paths'!J120-VB*SwapPrincipal)*LTPcharge*I$14*I$13,0)</f>
        <v>4410.9418711046401</v>
      </c>
      <c r="J113" s="208">
        <f>IF('Figure 7.3 - Quantifi MC paths'!K120-VB*SwapPrincipal&lt;0,-1*('Figure 7.3 - Quantifi MC paths'!K120-VB*SwapPrincipal)*LTPcharge*J$14*J$13,0)</f>
        <v>3773.4228290396031</v>
      </c>
      <c r="K113" s="208">
        <f>IF('Figure 7.3 - Quantifi MC paths'!L120-VB*SwapPrincipal&lt;0,-1*('Figure 7.3 - Quantifi MC paths'!L120-VB*SwapPrincipal)*LTPcharge*K$14*K$13,0)</f>
        <v>4363.1358033356273</v>
      </c>
      <c r="L113" s="208">
        <f>IF('Figure 7.3 - Quantifi MC paths'!M120-VB*SwapPrincipal&lt;0,-1*('Figure 7.3 - Quantifi MC paths'!M120-VB*SwapPrincipal)*LTPcharge*L$14*L$13,0)</f>
        <v>3302.1578400514472</v>
      </c>
      <c r="M113" s="208">
        <f>IF('Figure 7.3 - Quantifi MC paths'!N120-VB*SwapPrincipal&lt;0,-1*('Figure 7.3 - Quantifi MC paths'!N120-VB*SwapPrincipal)*LTPcharge*M$14*M$13,0)</f>
        <v>4431.2269464856345</v>
      </c>
      <c r="N113" s="208">
        <f>IF('Figure 7.3 - Quantifi MC paths'!O120-VB*SwapPrincipal&lt;0,-1*('Figure 7.3 - Quantifi MC paths'!O120-VB*SwapPrincipal)*LTPcharge*N$14*N$13,0)</f>
        <v>4461.3256392175463</v>
      </c>
      <c r="O113" s="208">
        <f>IF('Figure 7.3 - Quantifi MC paths'!P120-VB*SwapPrincipal&lt;0,-1*('Figure 7.3 - Quantifi MC paths'!P120-VB*SwapPrincipal)*LTPcharge*O$14*O$13,0)</f>
        <v>4610.9703579485276</v>
      </c>
      <c r="P113" s="208">
        <f>IF('Figure 7.3 - Quantifi MC paths'!Q120-VB*SwapPrincipal&lt;0,-1*('Figure 7.3 - Quantifi MC paths'!Q120-VB*SwapPrincipal)*LTPcharge*P$14*P$13,0)</f>
        <v>3551.1438501605276</v>
      </c>
      <c r="Q113" s="208">
        <f>IF('Figure 7.3 - Quantifi MC paths'!R120-VB*SwapPrincipal&lt;0,-1*('Figure 7.3 - Quantifi MC paths'!R120-VB*SwapPrincipal)*LTPcharge*Q$14*Q$13,0)</f>
        <v>4339.9382208692496</v>
      </c>
      <c r="R113" s="208">
        <f>IF('Figure 7.3 - Quantifi MC paths'!S120-VB*SwapPrincipal&lt;0,-1*('Figure 7.3 - Quantifi MC paths'!S120-VB*SwapPrincipal)*LTPcharge*R$14*R$13,0)</f>
        <v>42684.155687133833</v>
      </c>
      <c r="S113" s="208">
        <f>IF('Figure 7.3 - Quantifi MC paths'!T120-VB*SwapPrincipal&lt;0,-1*('Figure 7.3 - Quantifi MC paths'!T120-VB*SwapPrincipal)*LTPcharge*S$14*S$13,0)</f>
        <v>0</v>
      </c>
      <c r="T113" s="208">
        <f>IF('Figure 7.3 - Quantifi MC paths'!U120-VB*SwapPrincipal&lt;0,-1*('Figure 7.3 - Quantifi MC paths'!U120-VB*SwapPrincipal)*LTPcharge*T$14*T$13,0)</f>
        <v>0</v>
      </c>
      <c r="U113" s="208">
        <f>IF('Figure 7.3 - Quantifi MC paths'!V120-VB*SwapPrincipal&lt;0,-1*('Figure 7.3 - Quantifi MC paths'!V120-VB*SwapPrincipal)*LTPcharge*U$14*U$13,0)</f>
        <v>0</v>
      </c>
      <c r="V113" s="208">
        <f>IF('Figure 7.3 - Quantifi MC paths'!W120-VB*SwapPrincipal&lt;0,-1*('Figure 7.3 - Quantifi MC paths'!W120-VB*SwapPrincipal)*LTPcharge*V$14*V$13,0)</f>
        <v>1783.1097691845812</v>
      </c>
      <c r="W113" s="208">
        <f>IF('Figure 7.3 - Quantifi MC paths'!X120-VB*SwapPrincipal&lt;0,-1*('Figure 7.3 - Quantifi MC paths'!X120-VB*SwapPrincipal)*LTPcharge*W$14*W$13,0)</f>
        <v>13673.057381613309</v>
      </c>
      <c r="X113" s="208">
        <f>IF('Figure 7.3 - Quantifi MC paths'!Y120-VB*SwapPrincipal&lt;0,-1*('Figure 7.3 - Quantifi MC paths'!Y120-VB*SwapPrincipal)*LTPcharge*X$14*X$13,0)</f>
        <v>0</v>
      </c>
      <c r="Y113" s="209">
        <f t="shared" si="5"/>
        <v>109809.36923148132</v>
      </c>
    </row>
    <row r="114" spans="2:25">
      <c r="B114" s="207">
        <v>98</v>
      </c>
      <c r="C114" s="208">
        <f>IF('Figure 7.3 - Quantifi MC paths'!D121-VB*SwapPrincipal&lt;0,-1*('Figure 7.3 - Quantifi MC paths'!D121-VB*SwapPrincipal)*LTPcharge*C$14*C$13,0)</f>
        <v>1151.2348364633806</v>
      </c>
      <c r="D114" s="208">
        <f>IF('Figure 7.3 - Quantifi MC paths'!E121-VB*SwapPrincipal&lt;0,-1*('Figure 7.3 - Quantifi MC paths'!E121-VB*SwapPrincipal)*LTPcharge*D$14*D$13,0)</f>
        <v>1083.6580009091645</v>
      </c>
      <c r="E114" s="208">
        <f>IF('Figure 7.3 - Quantifi MC paths'!F121-VB*SwapPrincipal&lt;0,-1*('Figure 7.3 - Quantifi MC paths'!F121-VB*SwapPrincipal)*LTPcharge*E$14*E$13,0)</f>
        <v>1056.1430543579309</v>
      </c>
      <c r="F114" s="208">
        <f>IF('Figure 7.3 - Quantifi MC paths'!G121-VB*SwapPrincipal&lt;0,-1*('Figure 7.3 - Quantifi MC paths'!G121-VB*SwapPrincipal)*LTPcharge*F$14*F$13,0)</f>
        <v>926.64644223837888</v>
      </c>
      <c r="G114" s="208">
        <f>IF('Figure 7.3 - Quantifi MC paths'!H121-VB*SwapPrincipal&lt;0,-1*('Figure 7.3 - Quantifi MC paths'!H121-VB*SwapPrincipal)*LTPcharge*G$14*G$13,0)</f>
        <v>3602.6805461434715</v>
      </c>
      <c r="H114" s="208">
        <f>IF('Figure 7.3 - Quantifi MC paths'!I121-VB*SwapPrincipal&lt;0,-1*('Figure 7.3 - Quantifi MC paths'!I121-VB*SwapPrincipal)*LTPcharge*H$14*H$13,0)</f>
        <v>3081.2319616739251</v>
      </c>
      <c r="I114" s="208">
        <f>IF('Figure 7.3 - Quantifi MC paths'!J121-VB*SwapPrincipal&lt;0,-1*('Figure 7.3 - Quantifi MC paths'!J121-VB*SwapPrincipal)*LTPcharge*I$14*I$13,0)</f>
        <v>3317.8070562419116</v>
      </c>
      <c r="J114" s="208">
        <f>IF('Figure 7.3 - Quantifi MC paths'!K121-VB*SwapPrincipal&lt;0,-1*('Figure 7.3 - Quantifi MC paths'!K121-VB*SwapPrincipal)*LTPcharge*J$14*J$13,0)</f>
        <v>4335.7224623747734</v>
      </c>
      <c r="K114" s="208">
        <f>IF('Figure 7.3 - Quantifi MC paths'!L121-VB*SwapPrincipal&lt;0,-1*('Figure 7.3 - Quantifi MC paths'!L121-VB*SwapPrincipal)*LTPcharge*K$14*K$13,0)</f>
        <v>5924.2885577334819</v>
      </c>
      <c r="L114" s="208">
        <f>IF('Figure 7.3 - Quantifi MC paths'!M121-VB*SwapPrincipal&lt;0,-1*('Figure 7.3 - Quantifi MC paths'!M121-VB*SwapPrincipal)*LTPcharge*L$14*L$13,0)</f>
        <v>6048.3054209024976</v>
      </c>
      <c r="M114" s="208">
        <f>IF('Figure 7.3 - Quantifi MC paths'!N121-VB*SwapPrincipal&lt;0,-1*('Figure 7.3 - Quantifi MC paths'!N121-VB*SwapPrincipal)*LTPcharge*M$14*M$13,0)</f>
        <v>5870.8909940150097</v>
      </c>
      <c r="N114" s="208">
        <f>IF('Figure 7.3 - Quantifi MC paths'!O121-VB*SwapPrincipal&lt;0,-1*('Figure 7.3 - Quantifi MC paths'!O121-VB*SwapPrincipal)*LTPcharge*N$14*N$13,0)</f>
        <v>6181.8478256334292</v>
      </c>
      <c r="O114" s="208">
        <f>IF('Figure 7.3 - Quantifi MC paths'!P121-VB*SwapPrincipal&lt;0,-1*('Figure 7.3 - Quantifi MC paths'!P121-VB*SwapPrincipal)*LTPcharge*O$14*O$13,0)</f>
        <v>5691.8842251678625</v>
      </c>
      <c r="P114" s="208">
        <f>IF('Figure 7.3 - Quantifi MC paths'!Q121-VB*SwapPrincipal&lt;0,-1*('Figure 7.3 - Quantifi MC paths'!Q121-VB*SwapPrincipal)*LTPcharge*P$14*P$13,0)</f>
        <v>5090.4520816031136</v>
      </c>
      <c r="Q114" s="208">
        <f>IF('Figure 7.3 - Quantifi MC paths'!R121-VB*SwapPrincipal&lt;0,-1*('Figure 7.3 - Quantifi MC paths'!R121-VB*SwapPrincipal)*LTPcharge*Q$14*Q$13,0)</f>
        <v>5831.2018567243895</v>
      </c>
      <c r="R114" s="208">
        <f>IF('Figure 7.3 - Quantifi MC paths'!S121-VB*SwapPrincipal&lt;0,-1*('Figure 7.3 - Quantifi MC paths'!S121-VB*SwapPrincipal)*LTPcharge*R$14*R$13,0)</f>
        <v>58243.707545842684</v>
      </c>
      <c r="S114" s="208">
        <f>IF('Figure 7.3 - Quantifi MC paths'!T121-VB*SwapPrincipal&lt;0,-1*('Figure 7.3 - Quantifi MC paths'!T121-VB*SwapPrincipal)*LTPcharge*S$14*S$13,0)</f>
        <v>78438.874478510013</v>
      </c>
      <c r="T114" s="208">
        <f>IF('Figure 7.3 - Quantifi MC paths'!U121-VB*SwapPrincipal&lt;0,-1*('Figure 7.3 - Quantifi MC paths'!U121-VB*SwapPrincipal)*LTPcharge*T$14*T$13,0)</f>
        <v>68196.78372041104</v>
      </c>
      <c r="U114" s="208">
        <f>IF('Figure 7.3 - Quantifi MC paths'!V121-VB*SwapPrincipal&lt;0,-1*('Figure 7.3 - Quantifi MC paths'!V121-VB*SwapPrincipal)*LTPcharge*U$14*U$13,0)</f>
        <v>99126.428568410236</v>
      </c>
      <c r="V114" s="208">
        <f>IF('Figure 7.3 - Quantifi MC paths'!W121-VB*SwapPrincipal&lt;0,-1*('Figure 7.3 - Quantifi MC paths'!W121-VB*SwapPrincipal)*LTPcharge*V$14*V$13,0)</f>
        <v>121512.87836041577</v>
      </c>
      <c r="W114" s="208">
        <f>IF('Figure 7.3 - Quantifi MC paths'!X121-VB*SwapPrincipal&lt;0,-1*('Figure 7.3 - Quantifi MC paths'!X121-VB*SwapPrincipal)*LTPcharge*W$14*W$13,0)</f>
        <v>130604.21480022256</v>
      </c>
      <c r="X114" s="208">
        <f>IF('Figure 7.3 - Quantifi MC paths'!Y121-VB*SwapPrincipal&lt;0,-1*('Figure 7.3 - Quantifi MC paths'!Y121-VB*SwapPrincipal)*LTPcharge*X$14*X$13,0)</f>
        <v>0</v>
      </c>
      <c r="Y114" s="209">
        <f t="shared" si="5"/>
        <v>615316.88279599498</v>
      </c>
    </row>
    <row r="115" spans="2:25">
      <c r="B115" s="207">
        <v>99</v>
      </c>
      <c r="C115" s="208">
        <f>IF('Figure 7.3 - Quantifi MC paths'!D122-VB*SwapPrincipal&lt;0,-1*('Figure 7.3 - Quantifi MC paths'!D122-VB*SwapPrincipal)*LTPcharge*C$14*C$13,0)</f>
        <v>1151.2348364633806</v>
      </c>
      <c r="D115" s="208">
        <f>IF('Figure 7.3 - Quantifi MC paths'!E122-VB*SwapPrincipal&lt;0,-1*('Figure 7.3 - Quantifi MC paths'!E122-VB*SwapPrincipal)*LTPcharge*D$14*D$13,0)</f>
        <v>1251.5113751213121</v>
      </c>
      <c r="E115" s="208">
        <f>IF('Figure 7.3 - Quantifi MC paths'!F122-VB*SwapPrincipal&lt;0,-1*('Figure 7.3 - Quantifi MC paths'!F122-VB*SwapPrincipal)*LTPcharge*E$14*E$13,0)</f>
        <v>1217.6565639324126</v>
      </c>
      <c r="F115" s="208">
        <f>IF('Figure 7.3 - Quantifi MC paths'!G122-VB*SwapPrincipal&lt;0,-1*('Figure 7.3 - Quantifi MC paths'!G122-VB*SwapPrincipal)*LTPcharge*F$14*F$13,0)</f>
        <v>1222.5982514828918</v>
      </c>
      <c r="G115" s="208">
        <f>IF('Figure 7.3 - Quantifi MC paths'!H122-VB*SwapPrincipal&lt;0,-1*('Figure 7.3 - Quantifi MC paths'!H122-VB*SwapPrincipal)*LTPcharge*G$14*G$13,0)</f>
        <v>6389.3644137194487</v>
      </c>
      <c r="H115" s="208">
        <f>IF('Figure 7.3 - Quantifi MC paths'!I122-VB*SwapPrincipal&lt;0,-1*('Figure 7.3 - Quantifi MC paths'!I122-VB*SwapPrincipal)*LTPcharge*H$14*H$13,0)</f>
        <v>8336.9748179538528</v>
      </c>
      <c r="I115" s="208">
        <f>IF('Figure 7.3 - Quantifi MC paths'!J122-VB*SwapPrincipal&lt;0,-1*('Figure 7.3 - Quantifi MC paths'!J122-VB*SwapPrincipal)*LTPcharge*I$14*I$13,0)</f>
        <v>8382.7304566522726</v>
      </c>
      <c r="J115" s="208">
        <f>IF('Figure 7.3 - Quantifi MC paths'!K122-VB*SwapPrincipal&lt;0,-1*('Figure 7.3 - Quantifi MC paths'!K122-VB*SwapPrincipal)*LTPcharge*J$14*J$13,0)</f>
        <v>8127.2615752157553</v>
      </c>
      <c r="K115" s="208">
        <f>IF('Figure 7.3 - Quantifi MC paths'!L122-VB*SwapPrincipal&lt;0,-1*('Figure 7.3 - Quantifi MC paths'!L122-VB*SwapPrincipal)*LTPcharge*K$14*K$13,0)</f>
        <v>9014.6754599978012</v>
      </c>
      <c r="L115" s="208">
        <f>IF('Figure 7.3 - Quantifi MC paths'!M122-VB*SwapPrincipal&lt;0,-1*('Figure 7.3 - Quantifi MC paths'!M122-VB*SwapPrincipal)*LTPcharge*L$14*L$13,0)</f>
        <v>9298.9490842176001</v>
      </c>
      <c r="M115" s="208">
        <f>IF('Figure 7.3 - Quantifi MC paths'!N122-VB*SwapPrincipal&lt;0,-1*('Figure 7.3 - Quantifi MC paths'!N122-VB*SwapPrincipal)*LTPcharge*M$14*M$13,0)</f>
        <v>7839.434902621073</v>
      </c>
      <c r="N115" s="208">
        <f>IF('Figure 7.3 - Quantifi MC paths'!O122-VB*SwapPrincipal&lt;0,-1*('Figure 7.3 - Quantifi MC paths'!O122-VB*SwapPrincipal)*LTPcharge*N$14*N$13,0)</f>
        <v>8126.8527213019761</v>
      </c>
      <c r="O115" s="208">
        <f>IF('Figure 7.3 - Quantifi MC paths'!P122-VB*SwapPrincipal&lt;0,-1*('Figure 7.3 - Quantifi MC paths'!P122-VB*SwapPrincipal)*LTPcharge*O$14*O$13,0)</f>
        <v>9682.6409932947663</v>
      </c>
      <c r="P115" s="208">
        <f>IF('Figure 7.3 - Quantifi MC paths'!Q122-VB*SwapPrincipal&lt;0,-1*('Figure 7.3 - Quantifi MC paths'!Q122-VB*SwapPrincipal)*LTPcharge*P$14*P$13,0)</f>
        <v>9029.8802802812988</v>
      </c>
      <c r="Q115" s="208">
        <f>IF('Figure 7.3 - Quantifi MC paths'!R122-VB*SwapPrincipal&lt;0,-1*('Figure 7.3 - Quantifi MC paths'!R122-VB*SwapPrincipal)*LTPcharge*Q$14*Q$13,0)</f>
        <v>10669.688220241998</v>
      </c>
      <c r="R115" s="208">
        <f>IF('Figure 7.3 - Quantifi MC paths'!S122-VB*SwapPrincipal&lt;0,-1*('Figure 7.3 - Quantifi MC paths'!S122-VB*SwapPrincipal)*LTPcharge*R$14*R$13,0)</f>
        <v>135149.72408896437</v>
      </c>
      <c r="S115" s="208">
        <f>IF('Figure 7.3 - Quantifi MC paths'!T122-VB*SwapPrincipal&lt;0,-1*('Figure 7.3 - Quantifi MC paths'!T122-VB*SwapPrincipal)*LTPcharge*S$14*S$13,0)</f>
        <v>165942.95467322666</v>
      </c>
      <c r="T115" s="208">
        <f>IF('Figure 7.3 - Quantifi MC paths'!U122-VB*SwapPrincipal&lt;0,-1*('Figure 7.3 - Quantifi MC paths'!U122-VB*SwapPrincipal)*LTPcharge*T$14*T$13,0)</f>
        <v>183880.83486689991</v>
      </c>
      <c r="U115" s="208">
        <f>IF('Figure 7.3 - Quantifi MC paths'!V122-VB*SwapPrincipal&lt;0,-1*('Figure 7.3 - Quantifi MC paths'!V122-VB*SwapPrincipal)*LTPcharge*U$14*U$13,0)</f>
        <v>189976.59375787174</v>
      </c>
      <c r="V115" s="208">
        <f>IF('Figure 7.3 - Quantifi MC paths'!W122-VB*SwapPrincipal&lt;0,-1*('Figure 7.3 - Quantifi MC paths'!W122-VB*SwapPrincipal)*LTPcharge*V$14*V$13,0)</f>
        <v>178250.43842892844</v>
      </c>
      <c r="W115" s="208">
        <f>IF('Figure 7.3 - Quantifi MC paths'!X122-VB*SwapPrincipal&lt;0,-1*('Figure 7.3 - Quantifi MC paths'!X122-VB*SwapPrincipal)*LTPcharge*W$14*W$13,0)</f>
        <v>176511.08286899811</v>
      </c>
      <c r="X115" s="208">
        <f>IF('Figure 7.3 - Quantifi MC paths'!Y122-VB*SwapPrincipal&lt;0,-1*('Figure 7.3 - Quantifi MC paths'!Y122-VB*SwapPrincipal)*LTPcharge*X$14*X$13,0)</f>
        <v>0</v>
      </c>
      <c r="Y115" s="209">
        <f t="shared" si="5"/>
        <v>1129453.0826373871</v>
      </c>
    </row>
    <row r="116" spans="2:25">
      <c r="B116" s="207">
        <v>100</v>
      </c>
      <c r="C116" s="208">
        <f>IF('Figure 7.3 - Quantifi MC paths'!D123-VB*SwapPrincipal&lt;0,-1*('Figure 7.3 - Quantifi MC paths'!D123-VB*SwapPrincipal)*LTPcharge*C$14*C$13,0)</f>
        <v>1151.2348364633806</v>
      </c>
      <c r="D116" s="208">
        <f>IF('Figure 7.3 - Quantifi MC paths'!E123-VB*SwapPrincipal&lt;0,-1*('Figure 7.3 - Quantifi MC paths'!E123-VB*SwapPrincipal)*LTPcharge*D$14*D$13,0)</f>
        <v>1107.2222884531848</v>
      </c>
      <c r="E116" s="208">
        <f>IF('Figure 7.3 - Quantifi MC paths'!F123-VB*SwapPrincipal&lt;0,-1*('Figure 7.3 - Quantifi MC paths'!F123-VB*SwapPrincipal)*LTPcharge*E$14*E$13,0)</f>
        <v>945.4483138883254</v>
      </c>
      <c r="F116" s="208">
        <f>IF('Figure 7.3 - Quantifi MC paths'!G123-VB*SwapPrincipal&lt;0,-1*('Figure 7.3 - Quantifi MC paths'!G123-VB*SwapPrincipal)*LTPcharge*F$14*F$13,0)</f>
        <v>1173.7694482224106</v>
      </c>
      <c r="G116" s="208">
        <f>IF('Figure 7.3 - Quantifi MC paths'!H123-VB*SwapPrincipal&lt;0,-1*('Figure 7.3 - Quantifi MC paths'!H123-VB*SwapPrincipal)*LTPcharge*G$14*G$13,0)</f>
        <v>6025.758878658884</v>
      </c>
      <c r="H116" s="208">
        <f>IF('Figure 7.3 - Quantifi MC paths'!I123-VB*SwapPrincipal&lt;0,-1*('Figure 7.3 - Quantifi MC paths'!I123-VB*SwapPrincipal)*LTPcharge*H$14*H$13,0)</f>
        <v>5269.2808582916687</v>
      </c>
      <c r="I116" s="208">
        <f>IF('Figure 7.3 - Quantifi MC paths'!J123-VB*SwapPrincipal&lt;0,-1*('Figure 7.3 - Quantifi MC paths'!J123-VB*SwapPrincipal)*LTPcharge*I$14*I$13,0)</f>
        <v>6501.9719182415593</v>
      </c>
      <c r="J116" s="208">
        <f>IF('Figure 7.3 - Quantifi MC paths'!K123-VB*SwapPrincipal&lt;0,-1*('Figure 7.3 - Quantifi MC paths'!K123-VB*SwapPrincipal)*LTPcharge*J$14*J$13,0)</f>
        <v>6471.1225164081297</v>
      </c>
      <c r="K116" s="208">
        <f>IF('Figure 7.3 - Quantifi MC paths'!L123-VB*SwapPrincipal&lt;0,-1*('Figure 7.3 - Quantifi MC paths'!L123-VB*SwapPrincipal)*LTPcharge*K$14*K$13,0)</f>
        <v>5989.8634880448035</v>
      </c>
      <c r="L116" s="208">
        <f>IF('Figure 7.3 - Quantifi MC paths'!M123-VB*SwapPrincipal&lt;0,-1*('Figure 7.3 - Quantifi MC paths'!M123-VB*SwapPrincipal)*LTPcharge*L$14*L$13,0)</f>
        <v>5992.139265982637</v>
      </c>
      <c r="M116" s="208">
        <f>IF('Figure 7.3 - Quantifi MC paths'!N123-VB*SwapPrincipal&lt;0,-1*('Figure 7.3 - Quantifi MC paths'!N123-VB*SwapPrincipal)*LTPcharge*M$14*M$13,0)</f>
        <v>7262.6804731712655</v>
      </c>
      <c r="N116" s="208">
        <f>IF('Figure 7.3 - Quantifi MC paths'!O123-VB*SwapPrincipal&lt;0,-1*('Figure 7.3 - Quantifi MC paths'!O123-VB*SwapPrincipal)*LTPcharge*N$14*N$13,0)</f>
        <v>9133.4621601645013</v>
      </c>
      <c r="O116" s="208">
        <f>IF('Figure 7.3 - Quantifi MC paths'!P123-VB*SwapPrincipal&lt;0,-1*('Figure 7.3 - Quantifi MC paths'!P123-VB*SwapPrincipal)*LTPcharge*O$14*O$13,0)</f>
        <v>8733.263706023039</v>
      </c>
      <c r="P116" s="208">
        <f>IF('Figure 7.3 - Quantifi MC paths'!Q123-VB*SwapPrincipal&lt;0,-1*('Figure 7.3 - Quantifi MC paths'!Q123-VB*SwapPrincipal)*LTPcharge*P$14*P$13,0)</f>
        <v>7304.9354655633433</v>
      </c>
      <c r="Q116" s="208">
        <f>IF('Figure 7.3 - Quantifi MC paths'!R123-VB*SwapPrincipal&lt;0,-1*('Figure 7.3 - Quantifi MC paths'!R123-VB*SwapPrincipal)*LTPcharge*Q$14*Q$13,0)</f>
        <v>8376.4595315317929</v>
      </c>
      <c r="R116" s="208">
        <f>IF('Figure 7.3 - Quantifi MC paths'!S123-VB*SwapPrincipal&lt;0,-1*('Figure 7.3 - Quantifi MC paths'!S123-VB*SwapPrincipal)*LTPcharge*R$14*R$13,0)</f>
        <v>95752.131303683389</v>
      </c>
      <c r="S116" s="208">
        <f>IF('Figure 7.3 - Quantifi MC paths'!T123-VB*SwapPrincipal&lt;0,-1*('Figure 7.3 - Quantifi MC paths'!T123-VB*SwapPrincipal)*LTPcharge*S$14*S$13,0)</f>
        <v>102792.31508889966</v>
      </c>
      <c r="T116" s="208">
        <f>IF('Figure 7.3 - Quantifi MC paths'!U123-VB*SwapPrincipal&lt;0,-1*('Figure 7.3 - Quantifi MC paths'!U123-VB*SwapPrincipal)*LTPcharge*T$14*T$13,0)</f>
        <v>124148.75368762291</v>
      </c>
      <c r="U116" s="208">
        <f>IF('Figure 7.3 - Quantifi MC paths'!V123-VB*SwapPrincipal&lt;0,-1*('Figure 7.3 - Quantifi MC paths'!V123-VB*SwapPrincipal)*LTPcharge*U$14*U$13,0)</f>
        <v>141261.55406417913</v>
      </c>
      <c r="V116" s="208">
        <f>IF('Figure 7.3 - Quantifi MC paths'!W123-VB*SwapPrincipal&lt;0,-1*('Figure 7.3 - Quantifi MC paths'!W123-VB*SwapPrincipal)*LTPcharge*V$14*V$13,0)</f>
        <v>137235.63838691215</v>
      </c>
      <c r="W116" s="208">
        <f>IF('Figure 7.3 - Quantifi MC paths'!X123-VB*SwapPrincipal&lt;0,-1*('Figure 7.3 - Quantifi MC paths'!X123-VB*SwapPrincipal)*LTPcharge*W$14*W$13,0)</f>
        <v>139757.72572128594</v>
      </c>
      <c r="X116" s="208">
        <f>IF('Figure 7.3 - Quantifi MC paths'!Y123-VB*SwapPrincipal&lt;0,-1*('Figure 7.3 - Quantifi MC paths'!Y123-VB*SwapPrincipal)*LTPcharge*X$14*X$13,0)</f>
        <v>0</v>
      </c>
      <c r="Y116" s="209">
        <f t="shared" si="5"/>
        <v>822386.73140169214</v>
      </c>
    </row>
    <row r="117" spans="2:25">
      <c r="B117" s="210">
        <v>101</v>
      </c>
      <c r="C117" s="208">
        <f>IF('Figure 7.3 - Quantifi MC paths'!D124-VB*SwapPrincipal&lt;0,-1*('Figure 7.3 - Quantifi MC paths'!D124-VB*SwapPrincipal)*LTPcharge*C$14*C$13,0)</f>
        <v>1151.2348364633806</v>
      </c>
      <c r="D117" s="208">
        <f>IF('Figure 7.3 - Quantifi MC paths'!E124-VB*SwapPrincipal&lt;0,-1*('Figure 7.3 - Quantifi MC paths'!E124-VB*SwapPrincipal)*LTPcharge*D$14*D$13,0)</f>
        <v>1171.9827462913145</v>
      </c>
      <c r="E117" s="208">
        <f>IF('Figure 7.3 - Quantifi MC paths'!F124-VB*SwapPrincipal&lt;0,-1*('Figure 7.3 - Quantifi MC paths'!F124-VB*SwapPrincipal)*LTPcharge*E$14*E$13,0)</f>
        <v>1050.6281034714118</v>
      </c>
      <c r="F117" s="208">
        <f>IF('Figure 7.3 - Quantifi MC paths'!G124-VB*SwapPrincipal&lt;0,-1*('Figure 7.3 - Quantifi MC paths'!G124-VB*SwapPrincipal)*LTPcharge*F$14*F$13,0)</f>
        <v>1086.9758460476785</v>
      </c>
      <c r="G117" s="208">
        <f>IF('Figure 7.3 - Quantifi MC paths'!H124-VB*SwapPrincipal&lt;0,-1*('Figure 7.3 - Quantifi MC paths'!H124-VB*SwapPrincipal)*LTPcharge*G$14*G$13,0)</f>
        <v>4073.9755389671459</v>
      </c>
      <c r="H117" s="208">
        <f>IF('Figure 7.3 - Quantifi MC paths'!I124-VB*SwapPrincipal&lt;0,-1*('Figure 7.3 - Quantifi MC paths'!I124-VB*SwapPrincipal)*LTPcharge*H$14*H$13,0)</f>
        <v>3964.1334198217014</v>
      </c>
      <c r="I117" s="208">
        <f>IF('Figure 7.3 - Quantifi MC paths'!J124-VB*SwapPrincipal&lt;0,-1*('Figure 7.3 - Quantifi MC paths'!J124-VB*SwapPrincipal)*LTPcharge*I$14*I$13,0)</f>
        <v>3896.7939608373204</v>
      </c>
      <c r="J117" s="208">
        <f>IF('Figure 7.3 - Quantifi MC paths'!K124-VB*SwapPrincipal&lt;0,-1*('Figure 7.3 - Quantifi MC paths'!K124-VB*SwapPrincipal)*LTPcharge*J$14*J$13,0)</f>
        <v>4061.1270028248696</v>
      </c>
      <c r="K117" s="208">
        <f>IF('Figure 7.3 - Quantifi MC paths'!L124-VB*SwapPrincipal&lt;0,-1*('Figure 7.3 - Quantifi MC paths'!L124-VB*SwapPrincipal)*LTPcharge*K$14*K$13,0)</f>
        <v>4938.0979749891667</v>
      </c>
      <c r="L117" s="208">
        <f>IF('Figure 7.3 - Quantifi MC paths'!M124-VB*SwapPrincipal&lt;0,-1*('Figure 7.3 - Quantifi MC paths'!M124-VB*SwapPrincipal)*LTPcharge*L$14*L$13,0)</f>
        <v>3981.472306398678</v>
      </c>
      <c r="M117" s="208">
        <f>IF('Figure 7.3 - Quantifi MC paths'!N124-VB*SwapPrincipal&lt;0,-1*('Figure 7.3 - Quantifi MC paths'!N124-VB*SwapPrincipal)*LTPcharge*M$14*M$13,0)</f>
        <v>5323.5961478613635</v>
      </c>
      <c r="N117" s="208">
        <f>IF('Figure 7.3 - Quantifi MC paths'!O124-VB*SwapPrincipal&lt;0,-1*('Figure 7.3 - Quantifi MC paths'!O124-VB*SwapPrincipal)*LTPcharge*N$14*N$13,0)</f>
        <v>6084.625044671353</v>
      </c>
      <c r="O117" s="208">
        <f>IF('Figure 7.3 - Quantifi MC paths'!P124-VB*SwapPrincipal&lt;0,-1*('Figure 7.3 - Quantifi MC paths'!P124-VB*SwapPrincipal)*LTPcharge*O$14*O$13,0)</f>
        <v>4630.0829712482655</v>
      </c>
      <c r="P117" s="208">
        <f>IF('Figure 7.3 - Quantifi MC paths'!Q124-VB*SwapPrincipal&lt;0,-1*('Figure 7.3 - Quantifi MC paths'!Q124-VB*SwapPrincipal)*LTPcharge*P$14*P$13,0)</f>
        <v>4519.2803563323696</v>
      </c>
      <c r="Q117" s="208">
        <f>IF('Figure 7.3 - Quantifi MC paths'!R124-VB*SwapPrincipal&lt;0,-1*('Figure 7.3 - Quantifi MC paths'!R124-VB*SwapPrincipal)*LTPcharge*Q$14*Q$13,0)</f>
        <v>4990.3405847640852</v>
      </c>
      <c r="R117" s="208">
        <f>IF('Figure 7.3 - Quantifi MC paths'!S124-VB*SwapPrincipal&lt;0,-1*('Figure 7.3 - Quantifi MC paths'!S124-VB*SwapPrincipal)*LTPcharge*R$14*R$13,0)</f>
        <v>45846.410323255746</v>
      </c>
      <c r="S117" s="208">
        <f>IF('Figure 7.3 - Quantifi MC paths'!T124-VB*SwapPrincipal&lt;0,-1*('Figure 7.3 - Quantifi MC paths'!T124-VB*SwapPrincipal)*LTPcharge*S$14*S$13,0)</f>
        <v>53119.657332248185</v>
      </c>
      <c r="T117" s="208">
        <f>IF('Figure 7.3 - Quantifi MC paths'!U124-VB*SwapPrincipal&lt;0,-1*('Figure 7.3 - Quantifi MC paths'!U124-VB*SwapPrincipal)*LTPcharge*T$14*T$13,0)</f>
        <v>63839.494207534131</v>
      </c>
      <c r="U117" s="208">
        <f>IF('Figure 7.3 - Quantifi MC paths'!V124-VB*SwapPrincipal&lt;0,-1*('Figure 7.3 - Quantifi MC paths'!V124-VB*SwapPrincipal)*LTPcharge*U$14*U$13,0)</f>
        <v>66862.137731414579</v>
      </c>
      <c r="V117" s="208">
        <f>IF('Figure 7.3 - Quantifi MC paths'!W124-VB*SwapPrincipal&lt;0,-1*('Figure 7.3 - Quantifi MC paths'!W124-VB*SwapPrincipal)*LTPcharge*V$14*V$13,0)</f>
        <v>66812.487609850796</v>
      </c>
      <c r="W117" s="208">
        <f>IF('Figure 7.3 - Quantifi MC paths'!X124-VB*SwapPrincipal&lt;0,-1*('Figure 7.3 - Quantifi MC paths'!X124-VB*SwapPrincipal)*LTPcharge*W$14*W$13,0)</f>
        <v>63513.298214549424</v>
      </c>
      <c r="X117" s="208">
        <f>IF('Figure 7.3 - Quantifi MC paths'!Y124-VB*SwapPrincipal&lt;0,-1*('Figure 7.3 - Quantifi MC paths'!Y124-VB*SwapPrincipal)*LTPcharge*X$14*X$13,0)</f>
        <v>0</v>
      </c>
      <c r="Y117" s="209">
        <f t="shared" si="5"/>
        <v>414917.83225984301</v>
      </c>
    </row>
    <row r="118" spans="2:25">
      <c r="B118" s="210">
        <v>102</v>
      </c>
      <c r="C118" s="208">
        <f>IF('Figure 7.3 - Quantifi MC paths'!D125-VB*SwapPrincipal&lt;0,-1*('Figure 7.3 - Quantifi MC paths'!D125-VB*SwapPrincipal)*LTPcharge*C$14*C$13,0)</f>
        <v>1151.2348364633806</v>
      </c>
      <c r="D118" s="208">
        <f>IF('Figure 7.3 - Quantifi MC paths'!E125-VB*SwapPrincipal&lt;0,-1*('Figure 7.3 - Quantifi MC paths'!E125-VB*SwapPrincipal)*LTPcharge*D$14*D$13,0)</f>
        <v>1068.7303729205269</v>
      </c>
      <c r="E118" s="208">
        <f>IF('Figure 7.3 - Quantifi MC paths'!F125-VB*SwapPrincipal&lt;0,-1*('Figure 7.3 - Quantifi MC paths'!F125-VB*SwapPrincipal)*LTPcharge*E$14*E$13,0)</f>
        <v>1023.1791986921193</v>
      </c>
      <c r="F118" s="208">
        <f>IF('Figure 7.3 - Quantifi MC paths'!G125-VB*SwapPrincipal&lt;0,-1*('Figure 7.3 - Quantifi MC paths'!G125-VB*SwapPrincipal)*LTPcharge*F$14*F$13,0)</f>
        <v>949.69126696649778</v>
      </c>
      <c r="G118" s="208">
        <f>IF('Figure 7.3 - Quantifi MC paths'!H125-VB*SwapPrincipal&lt;0,-1*('Figure 7.3 - Quantifi MC paths'!H125-VB*SwapPrincipal)*LTPcharge*G$14*G$13,0)</f>
        <v>3821.4607675858706</v>
      </c>
      <c r="H118" s="208">
        <f>IF('Figure 7.3 - Quantifi MC paths'!I125-VB*SwapPrincipal&lt;0,-1*('Figure 7.3 - Quantifi MC paths'!I125-VB*SwapPrincipal)*LTPcharge*H$14*H$13,0)</f>
        <v>3805.6235904065275</v>
      </c>
      <c r="I118" s="208">
        <f>IF('Figure 7.3 - Quantifi MC paths'!J125-VB*SwapPrincipal&lt;0,-1*('Figure 7.3 - Quantifi MC paths'!J125-VB*SwapPrincipal)*LTPcharge*I$14*I$13,0)</f>
        <v>4979.9654660388642</v>
      </c>
      <c r="J118" s="208">
        <f>IF('Figure 7.3 - Quantifi MC paths'!K125-VB*SwapPrincipal&lt;0,-1*('Figure 7.3 - Quantifi MC paths'!K125-VB*SwapPrincipal)*LTPcharge*J$14*J$13,0)</f>
        <v>5493.0498624431884</v>
      </c>
      <c r="K118" s="208">
        <f>IF('Figure 7.3 - Quantifi MC paths'!L125-VB*SwapPrincipal&lt;0,-1*('Figure 7.3 - Quantifi MC paths'!L125-VB*SwapPrincipal)*LTPcharge*K$14*K$13,0)</f>
        <v>4652.1151282287074</v>
      </c>
      <c r="L118" s="208">
        <f>IF('Figure 7.3 - Quantifi MC paths'!M125-VB*SwapPrincipal&lt;0,-1*('Figure 7.3 - Quantifi MC paths'!M125-VB*SwapPrincipal)*LTPcharge*L$14*L$13,0)</f>
        <v>5301.6591821842094</v>
      </c>
      <c r="M118" s="208">
        <f>IF('Figure 7.3 - Quantifi MC paths'!N125-VB*SwapPrincipal&lt;0,-1*('Figure 7.3 - Quantifi MC paths'!N125-VB*SwapPrincipal)*LTPcharge*M$14*M$13,0)</f>
        <v>4367.1680888055334</v>
      </c>
      <c r="N118" s="208">
        <f>IF('Figure 7.3 - Quantifi MC paths'!O125-VB*SwapPrincipal&lt;0,-1*('Figure 7.3 - Quantifi MC paths'!O125-VB*SwapPrincipal)*LTPcharge*N$14*N$13,0)</f>
        <v>4868.5821564836397</v>
      </c>
      <c r="O118" s="208">
        <f>IF('Figure 7.3 - Quantifi MC paths'!P125-VB*SwapPrincipal&lt;0,-1*('Figure 7.3 - Quantifi MC paths'!P125-VB*SwapPrincipal)*LTPcharge*O$14*O$13,0)</f>
        <v>4914.6206135128978</v>
      </c>
      <c r="P118" s="208">
        <f>IF('Figure 7.3 - Quantifi MC paths'!Q125-VB*SwapPrincipal&lt;0,-1*('Figure 7.3 - Quantifi MC paths'!Q125-VB*SwapPrincipal)*LTPcharge*P$14*P$13,0)</f>
        <v>5054.5556422151785</v>
      </c>
      <c r="Q118" s="208">
        <f>IF('Figure 7.3 - Quantifi MC paths'!R125-VB*SwapPrincipal&lt;0,-1*('Figure 7.3 - Quantifi MC paths'!R125-VB*SwapPrincipal)*LTPcharge*Q$14*Q$13,0)</f>
        <v>5723.8904829480707</v>
      </c>
      <c r="R118" s="208">
        <f>IF('Figure 7.3 - Quantifi MC paths'!S125-VB*SwapPrincipal&lt;0,-1*('Figure 7.3 - Quantifi MC paths'!S125-VB*SwapPrincipal)*LTPcharge*R$14*R$13,0)</f>
        <v>49192.784098770469</v>
      </c>
      <c r="S118" s="208">
        <f>IF('Figure 7.3 - Quantifi MC paths'!T125-VB*SwapPrincipal&lt;0,-1*('Figure 7.3 - Quantifi MC paths'!T125-VB*SwapPrincipal)*LTPcharge*S$14*S$13,0)</f>
        <v>38780.225528292664</v>
      </c>
      <c r="T118" s="208">
        <f>IF('Figure 7.3 - Quantifi MC paths'!U125-VB*SwapPrincipal&lt;0,-1*('Figure 7.3 - Quantifi MC paths'!U125-VB*SwapPrincipal)*LTPcharge*T$14*T$13,0)</f>
        <v>58802.628525385568</v>
      </c>
      <c r="U118" s="208">
        <f>IF('Figure 7.3 - Quantifi MC paths'!V125-VB*SwapPrincipal&lt;0,-1*('Figure 7.3 - Quantifi MC paths'!V125-VB*SwapPrincipal)*LTPcharge*U$14*U$13,0)</f>
        <v>71017.711605405406</v>
      </c>
      <c r="V118" s="208">
        <f>IF('Figure 7.3 - Quantifi MC paths'!W125-VB*SwapPrincipal&lt;0,-1*('Figure 7.3 - Quantifi MC paths'!W125-VB*SwapPrincipal)*LTPcharge*V$14*V$13,0)</f>
        <v>85603.453884280563</v>
      </c>
      <c r="W118" s="208">
        <f>IF('Figure 7.3 - Quantifi MC paths'!X125-VB*SwapPrincipal&lt;0,-1*('Figure 7.3 - Quantifi MC paths'!X125-VB*SwapPrincipal)*LTPcharge*W$14*W$13,0)</f>
        <v>88267.786833457794</v>
      </c>
      <c r="X118" s="208">
        <f>IF('Figure 7.3 - Quantifi MC paths'!Y125-VB*SwapPrincipal&lt;0,-1*('Figure 7.3 - Quantifi MC paths'!Y125-VB*SwapPrincipal)*LTPcharge*X$14*X$13,0)</f>
        <v>0</v>
      </c>
      <c r="Y118" s="209">
        <f t="shared" si="5"/>
        <v>448840.1171314877</v>
      </c>
    </row>
    <row r="119" spans="2:25">
      <c r="B119" s="210">
        <v>103</v>
      </c>
      <c r="C119" s="208">
        <f>IF('Figure 7.3 - Quantifi MC paths'!D126-VB*SwapPrincipal&lt;0,-1*('Figure 7.3 - Quantifi MC paths'!D126-VB*SwapPrincipal)*LTPcharge*C$14*C$13,0)</f>
        <v>1151.2348364633806</v>
      </c>
      <c r="D119" s="208">
        <f>IF('Figure 7.3 - Quantifi MC paths'!E126-VB*SwapPrincipal&lt;0,-1*('Figure 7.3 - Quantifi MC paths'!E126-VB*SwapPrincipal)*LTPcharge*D$14*D$13,0)</f>
        <v>1142.2858838470629</v>
      </c>
      <c r="E119" s="208">
        <f>IF('Figure 7.3 - Quantifi MC paths'!F126-VB*SwapPrincipal&lt;0,-1*('Figure 7.3 - Quantifi MC paths'!F126-VB*SwapPrincipal)*LTPcharge*E$14*E$13,0)</f>
        <v>943.14818103850394</v>
      </c>
      <c r="F119" s="208">
        <f>IF('Figure 7.3 - Quantifi MC paths'!G126-VB*SwapPrincipal&lt;0,-1*('Figure 7.3 - Quantifi MC paths'!G126-VB*SwapPrincipal)*LTPcharge*F$14*F$13,0)</f>
        <v>1144.9494541789409</v>
      </c>
      <c r="G119" s="208">
        <f>IF('Figure 7.3 - Quantifi MC paths'!H126-VB*SwapPrincipal&lt;0,-1*('Figure 7.3 - Quantifi MC paths'!H126-VB*SwapPrincipal)*LTPcharge*G$14*G$13,0)</f>
        <v>5563.1784203613752</v>
      </c>
      <c r="H119" s="208">
        <f>IF('Figure 7.3 - Quantifi MC paths'!I126-VB*SwapPrincipal&lt;0,-1*('Figure 7.3 - Quantifi MC paths'!I126-VB*SwapPrincipal)*LTPcharge*H$14*H$13,0)</f>
        <v>5532.3628603097122</v>
      </c>
      <c r="I119" s="208">
        <f>IF('Figure 7.3 - Quantifi MC paths'!J126-VB*SwapPrincipal&lt;0,-1*('Figure 7.3 - Quantifi MC paths'!J126-VB*SwapPrincipal)*LTPcharge*I$14*I$13,0)</f>
        <v>5063.1436105388766</v>
      </c>
      <c r="J119" s="208">
        <f>IF('Figure 7.3 - Quantifi MC paths'!K126-VB*SwapPrincipal&lt;0,-1*('Figure 7.3 - Quantifi MC paths'!K126-VB*SwapPrincipal)*LTPcharge*J$14*J$13,0)</f>
        <v>5090.9980105786244</v>
      </c>
      <c r="K119" s="208">
        <f>IF('Figure 7.3 - Quantifi MC paths'!L126-VB*SwapPrincipal&lt;0,-1*('Figure 7.3 - Quantifi MC paths'!L126-VB*SwapPrincipal)*LTPcharge*K$14*K$13,0)</f>
        <v>5707.8653707261719</v>
      </c>
      <c r="L119" s="208">
        <f>IF('Figure 7.3 - Quantifi MC paths'!M126-VB*SwapPrincipal&lt;0,-1*('Figure 7.3 - Quantifi MC paths'!M126-VB*SwapPrincipal)*LTPcharge*L$14*L$13,0)</f>
        <v>5778.2130711106756</v>
      </c>
      <c r="M119" s="208">
        <f>IF('Figure 7.3 - Quantifi MC paths'!N126-VB*SwapPrincipal&lt;0,-1*('Figure 7.3 - Quantifi MC paths'!N126-VB*SwapPrincipal)*LTPcharge*M$14*M$13,0)</f>
        <v>6225.8234095917624</v>
      </c>
      <c r="N119" s="208">
        <f>IF('Figure 7.3 - Quantifi MC paths'!O126-VB*SwapPrincipal&lt;0,-1*('Figure 7.3 - Quantifi MC paths'!O126-VB*SwapPrincipal)*LTPcharge*N$14*N$13,0)</f>
        <v>6799.0567267440365</v>
      </c>
      <c r="O119" s="208">
        <f>IF('Figure 7.3 - Quantifi MC paths'!P126-VB*SwapPrincipal&lt;0,-1*('Figure 7.3 - Quantifi MC paths'!P126-VB*SwapPrincipal)*LTPcharge*O$14*O$13,0)</f>
        <v>5061.444166584969</v>
      </c>
      <c r="P119" s="208">
        <f>IF('Figure 7.3 - Quantifi MC paths'!Q126-VB*SwapPrincipal&lt;0,-1*('Figure 7.3 - Quantifi MC paths'!Q126-VB*SwapPrincipal)*LTPcharge*P$14*P$13,0)</f>
        <v>5711.0557385136681</v>
      </c>
      <c r="Q119" s="208">
        <f>IF('Figure 7.3 - Quantifi MC paths'!R126-VB*SwapPrincipal&lt;0,-1*('Figure 7.3 - Quantifi MC paths'!R126-VB*SwapPrincipal)*LTPcharge*Q$14*Q$13,0)</f>
        <v>6808.9991096004997</v>
      </c>
      <c r="R119" s="208">
        <f>IF('Figure 7.3 - Quantifi MC paths'!S126-VB*SwapPrincipal&lt;0,-1*('Figure 7.3 - Quantifi MC paths'!S126-VB*SwapPrincipal)*LTPcharge*R$14*R$13,0)</f>
        <v>78635.247984184592</v>
      </c>
      <c r="S119" s="208">
        <f>IF('Figure 7.3 - Quantifi MC paths'!T126-VB*SwapPrincipal&lt;0,-1*('Figure 7.3 - Quantifi MC paths'!T126-VB*SwapPrincipal)*LTPcharge*S$14*S$13,0)</f>
        <v>45308.689946980528</v>
      </c>
      <c r="T119" s="208">
        <f>IF('Figure 7.3 - Quantifi MC paths'!U126-VB*SwapPrincipal&lt;0,-1*('Figure 7.3 - Quantifi MC paths'!U126-VB*SwapPrincipal)*LTPcharge*T$14*T$13,0)</f>
        <v>46742.101777612697</v>
      </c>
      <c r="U119" s="208">
        <f>IF('Figure 7.3 - Quantifi MC paths'!V126-VB*SwapPrincipal&lt;0,-1*('Figure 7.3 - Quantifi MC paths'!V126-VB*SwapPrincipal)*LTPcharge*U$14*U$13,0)</f>
        <v>47460.327828539921</v>
      </c>
      <c r="V119" s="208">
        <f>IF('Figure 7.3 - Quantifi MC paths'!W126-VB*SwapPrincipal&lt;0,-1*('Figure 7.3 - Quantifi MC paths'!W126-VB*SwapPrincipal)*LTPcharge*V$14*V$13,0)</f>
        <v>68146.561653456185</v>
      </c>
      <c r="W119" s="208">
        <f>IF('Figure 7.3 - Quantifi MC paths'!X126-VB*SwapPrincipal&lt;0,-1*('Figure 7.3 - Quantifi MC paths'!X126-VB*SwapPrincipal)*LTPcharge*W$14*W$13,0)</f>
        <v>74845.333731068298</v>
      </c>
      <c r="X119" s="208">
        <f>IF('Figure 7.3 - Quantifi MC paths'!Y126-VB*SwapPrincipal&lt;0,-1*('Figure 7.3 - Quantifi MC paths'!Y126-VB*SwapPrincipal)*LTPcharge*X$14*X$13,0)</f>
        <v>0</v>
      </c>
      <c r="Y119" s="209">
        <f t="shared" si="5"/>
        <v>428862.02177203051</v>
      </c>
    </row>
    <row r="120" spans="2:25">
      <c r="B120" s="210">
        <v>104</v>
      </c>
      <c r="C120" s="208">
        <f>IF('Figure 7.3 - Quantifi MC paths'!D127-VB*SwapPrincipal&lt;0,-1*('Figure 7.3 - Quantifi MC paths'!D127-VB*SwapPrincipal)*LTPcharge*C$14*C$13,0)</f>
        <v>1151.2348364633806</v>
      </c>
      <c r="D120" s="208">
        <f>IF('Figure 7.3 - Quantifi MC paths'!E127-VB*SwapPrincipal&lt;0,-1*('Figure 7.3 - Quantifi MC paths'!E127-VB*SwapPrincipal)*LTPcharge*D$14*D$13,0)</f>
        <v>912.43147015739817</v>
      </c>
      <c r="E120" s="208">
        <f>IF('Figure 7.3 - Quantifi MC paths'!F127-VB*SwapPrincipal&lt;0,-1*('Figure 7.3 - Quantifi MC paths'!F127-VB*SwapPrincipal)*LTPcharge*E$14*E$13,0)</f>
        <v>739.08728581919206</v>
      </c>
      <c r="F120" s="208">
        <f>IF('Figure 7.3 - Quantifi MC paths'!G127-VB*SwapPrincipal&lt;0,-1*('Figure 7.3 - Quantifi MC paths'!G127-VB*SwapPrincipal)*LTPcharge*F$14*F$13,0)</f>
        <v>645.40124821433119</v>
      </c>
      <c r="G120" s="208">
        <f>IF('Figure 7.3 - Quantifi MC paths'!H127-VB*SwapPrincipal&lt;0,-1*('Figure 7.3 - Quantifi MC paths'!H127-VB*SwapPrincipal)*LTPcharge*G$14*G$13,0)</f>
        <v>2498.7643341285216</v>
      </c>
      <c r="H120" s="208">
        <f>IF('Figure 7.3 - Quantifi MC paths'!I127-VB*SwapPrincipal&lt;0,-1*('Figure 7.3 - Quantifi MC paths'!I127-VB*SwapPrincipal)*LTPcharge*H$14*H$13,0)</f>
        <v>2277.4609755366341</v>
      </c>
      <c r="I120" s="208">
        <f>IF('Figure 7.3 - Quantifi MC paths'!J127-VB*SwapPrincipal&lt;0,-1*('Figure 7.3 - Quantifi MC paths'!J127-VB*SwapPrincipal)*LTPcharge*I$14*I$13,0)</f>
        <v>2010.0170545391734</v>
      </c>
      <c r="J120" s="208">
        <f>IF('Figure 7.3 - Quantifi MC paths'!K127-VB*SwapPrincipal&lt;0,-1*('Figure 7.3 - Quantifi MC paths'!K127-VB*SwapPrincipal)*LTPcharge*J$14*J$13,0)</f>
        <v>2275.0445246004642</v>
      </c>
      <c r="K120" s="208">
        <f>IF('Figure 7.3 - Quantifi MC paths'!L127-VB*SwapPrincipal&lt;0,-1*('Figure 7.3 - Quantifi MC paths'!L127-VB*SwapPrincipal)*LTPcharge*K$14*K$13,0)</f>
        <v>1500.8740461032585</v>
      </c>
      <c r="L120" s="208">
        <f>IF('Figure 7.3 - Quantifi MC paths'!M127-VB*SwapPrincipal&lt;0,-1*('Figure 7.3 - Quantifi MC paths'!M127-VB*SwapPrincipal)*LTPcharge*L$14*L$13,0)</f>
        <v>1745.2124163315732</v>
      </c>
      <c r="M120" s="208">
        <f>IF('Figure 7.3 - Quantifi MC paths'!N127-VB*SwapPrincipal&lt;0,-1*('Figure 7.3 - Quantifi MC paths'!N127-VB*SwapPrincipal)*LTPcharge*M$14*M$13,0)</f>
        <v>3215.5488172071919</v>
      </c>
      <c r="N120" s="208">
        <f>IF('Figure 7.3 - Quantifi MC paths'!O127-VB*SwapPrincipal&lt;0,-1*('Figure 7.3 - Quantifi MC paths'!O127-VB*SwapPrincipal)*LTPcharge*N$14*N$13,0)</f>
        <v>4199.8914443749318</v>
      </c>
      <c r="O120" s="208">
        <f>IF('Figure 7.3 - Quantifi MC paths'!P127-VB*SwapPrincipal&lt;0,-1*('Figure 7.3 - Quantifi MC paths'!P127-VB*SwapPrincipal)*LTPcharge*O$14*O$13,0)</f>
        <v>4456.0353090892168</v>
      </c>
      <c r="P120" s="208">
        <f>IF('Figure 7.3 - Quantifi MC paths'!Q127-VB*SwapPrincipal&lt;0,-1*('Figure 7.3 - Quantifi MC paths'!Q127-VB*SwapPrincipal)*LTPcharge*P$14*P$13,0)</f>
        <v>4216.5141614467821</v>
      </c>
      <c r="Q120" s="208">
        <f>IF('Figure 7.3 - Quantifi MC paths'!R127-VB*SwapPrincipal&lt;0,-1*('Figure 7.3 - Quantifi MC paths'!R127-VB*SwapPrincipal)*LTPcharge*Q$14*Q$13,0)</f>
        <v>3195.1670389687556</v>
      </c>
      <c r="R120" s="208">
        <f>IF('Figure 7.3 - Quantifi MC paths'!S127-VB*SwapPrincipal&lt;0,-1*('Figure 7.3 - Quantifi MC paths'!S127-VB*SwapPrincipal)*LTPcharge*R$14*R$13,0)</f>
        <v>39648.828083710556</v>
      </c>
      <c r="S120" s="208">
        <f>IF('Figure 7.3 - Quantifi MC paths'!T127-VB*SwapPrincipal&lt;0,-1*('Figure 7.3 - Quantifi MC paths'!T127-VB*SwapPrincipal)*LTPcharge*S$14*S$13,0)</f>
        <v>13048.350017848741</v>
      </c>
      <c r="T120" s="208">
        <f>IF('Figure 7.3 - Quantifi MC paths'!U127-VB*SwapPrincipal&lt;0,-1*('Figure 7.3 - Quantifi MC paths'!U127-VB*SwapPrincipal)*LTPcharge*T$14*T$13,0)</f>
        <v>11814.362267463401</v>
      </c>
      <c r="U120" s="208">
        <f>IF('Figure 7.3 - Quantifi MC paths'!V127-VB*SwapPrincipal&lt;0,-1*('Figure 7.3 - Quantifi MC paths'!V127-VB*SwapPrincipal)*LTPcharge*U$14*U$13,0)</f>
        <v>19458.453235819961</v>
      </c>
      <c r="V120" s="208">
        <f>IF('Figure 7.3 - Quantifi MC paths'!W127-VB*SwapPrincipal&lt;0,-1*('Figure 7.3 - Quantifi MC paths'!W127-VB*SwapPrincipal)*LTPcharge*V$14*V$13,0)</f>
        <v>56950.870782632221</v>
      </c>
      <c r="W120" s="208">
        <f>IF('Figure 7.3 - Quantifi MC paths'!X127-VB*SwapPrincipal&lt;0,-1*('Figure 7.3 - Quantifi MC paths'!X127-VB*SwapPrincipal)*LTPcharge*W$14*W$13,0)</f>
        <v>71487.032351145055</v>
      </c>
      <c r="X120" s="208">
        <f>IF('Figure 7.3 - Quantifi MC paths'!Y127-VB*SwapPrincipal&lt;0,-1*('Figure 7.3 - Quantifi MC paths'!Y127-VB*SwapPrincipal)*LTPcharge*X$14*X$13,0)</f>
        <v>0</v>
      </c>
      <c r="Y120" s="209">
        <f t="shared" si="5"/>
        <v>247446.58170160075</v>
      </c>
    </row>
    <row r="121" spans="2:25">
      <c r="B121" s="207">
        <v>105</v>
      </c>
      <c r="C121" s="208">
        <f>IF('Figure 7.3 - Quantifi MC paths'!D128-VB*SwapPrincipal&lt;0,-1*('Figure 7.3 - Quantifi MC paths'!D128-VB*SwapPrincipal)*LTPcharge*C$14*C$13,0)</f>
        <v>1151.2348364633806</v>
      </c>
      <c r="D121" s="208">
        <f>IF('Figure 7.3 - Quantifi MC paths'!E128-VB*SwapPrincipal&lt;0,-1*('Figure 7.3 - Quantifi MC paths'!E128-VB*SwapPrincipal)*LTPcharge*D$14*D$13,0)</f>
        <v>1182.4746466947458</v>
      </c>
      <c r="E121" s="208">
        <f>IF('Figure 7.3 - Quantifi MC paths'!F128-VB*SwapPrincipal&lt;0,-1*('Figure 7.3 - Quantifi MC paths'!F128-VB*SwapPrincipal)*LTPcharge*E$14*E$13,0)</f>
        <v>1157.0670700167791</v>
      </c>
      <c r="F121" s="208">
        <f>IF('Figure 7.3 - Quantifi MC paths'!G128-VB*SwapPrincipal&lt;0,-1*('Figure 7.3 - Quantifi MC paths'!G128-VB*SwapPrincipal)*LTPcharge*F$14*F$13,0)</f>
        <v>1139.5556451338537</v>
      </c>
      <c r="G121" s="208">
        <f>IF('Figure 7.3 - Quantifi MC paths'!H128-VB*SwapPrincipal&lt;0,-1*('Figure 7.3 - Quantifi MC paths'!H128-VB*SwapPrincipal)*LTPcharge*G$14*G$13,0)</f>
        <v>4641.4042924434161</v>
      </c>
      <c r="H121" s="208">
        <f>IF('Figure 7.3 - Quantifi MC paths'!I128-VB*SwapPrincipal&lt;0,-1*('Figure 7.3 - Quantifi MC paths'!I128-VB*SwapPrincipal)*LTPcharge*H$14*H$13,0)</f>
        <v>4110.6536811298474</v>
      </c>
      <c r="I121" s="208">
        <f>IF('Figure 7.3 - Quantifi MC paths'!J128-VB*SwapPrincipal&lt;0,-1*('Figure 7.3 - Quantifi MC paths'!J128-VB*SwapPrincipal)*LTPcharge*I$14*I$13,0)</f>
        <v>5086.2204718128723</v>
      </c>
      <c r="J121" s="208">
        <f>IF('Figure 7.3 - Quantifi MC paths'!K128-VB*SwapPrincipal&lt;0,-1*('Figure 7.3 - Quantifi MC paths'!K128-VB*SwapPrincipal)*LTPcharge*J$14*J$13,0)</f>
        <v>5791.5375797115175</v>
      </c>
      <c r="K121" s="208">
        <f>IF('Figure 7.3 - Quantifi MC paths'!L128-VB*SwapPrincipal&lt;0,-1*('Figure 7.3 - Quantifi MC paths'!L128-VB*SwapPrincipal)*LTPcharge*K$14*K$13,0)</f>
        <v>5032.8802941562162</v>
      </c>
      <c r="L121" s="208">
        <f>IF('Figure 7.3 - Quantifi MC paths'!M128-VB*SwapPrincipal&lt;0,-1*('Figure 7.3 - Quantifi MC paths'!M128-VB*SwapPrincipal)*LTPcharge*L$14*L$13,0)</f>
        <v>4558.5112058923132</v>
      </c>
      <c r="M121" s="208">
        <f>IF('Figure 7.3 - Quantifi MC paths'!N128-VB*SwapPrincipal&lt;0,-1*('Figure 7.3 - Quantifi MC paths'!N128-VB*SwapPrincipal)*LTPcharge*M$14*M$13,0)</f>
        <v>5287.2959710032201</v>
      </c>
      <c r="N121" s="208">
        <f>IF('Figure 7.3 - Quantifi MC paths'!O128-VB*SwapPrincipal&lt;0,-1*('Figure 7.3 - Quantifi MC paths'!O128-VB*SwapPrincipal)*LTPcharge*N$14*N$13,0)</f>
        <v>6915.9969010424029</v>
      </c>
      <c r="O121" s="208">
        <f>IF('Figure 7.3 - Quantifi MC paths'!P128-VB*SwapPrincipal&lt;0,-1*('Figure 7.3 - Quantifi MC paths'!P128-VB*SwapPrincipal)*LTPcharge*O$14*O$13,0)</f>
        <v>6363.8683196203028</v>
      </c>
      <c r="P121" s="208">
        <f>IF('Figure 7.3 - Quantifi MC paths'!Q128-VB*SwapPrincipal&lt;0,-1*('Figure 7.3 - Quantifi MC paths'!Q128-VB*SwapPrincipal)*LTPcharge*P$14*P$13,0)</f>
        <v>6700.8857693387363</v>
      </c>
      <c r="Q121" s="208">
        <f>IF('Figure 7.3 - Quantifi MC paths'!R128-VB*SwapPrincipal&lt;0,-1*('Figure 7.3 - Quantifi MC paths'!R128-VB*SwapPrincipal)*LTPcharge*Q$14*Q$13,0)</f>
        <v>6949.4472811742244</v>
      </c>
      <c r="R121" s="208">
        <f>IF('Figure 7.3 - Quantifi MC paths'!S128-VB*SwapPrincipal&lt;0,-1*('Figure 7.3 - Quantifi MC paths'!S128-VB*SwapPrincipal)*LTPcharge*R$14*R$13,0)</f>
        <v>88861.684676538978</v>
      </c>
      <c r="S121" s="208">
        <f>IF('Figure 7.3 - Quantifi MC paths'!T128-VB*SwapPrincipal&lt;0,-1*('Figure 7.3 - Quantifi MC paths'!T128-VB*SwapPrincipal)*LTPcharge*S$14*S$13,0)</f>
        <v>127123.08867825042</v>
      </c>
      <c r="T121" s="208">
        <f>IF('Figure 7.3 - Quantifi MC paths'!U128-VB*SwapPrincipal&lt;0,-1*('Figure 7.3 - Quantifi MC paths'!U128-VB*SwapPrincipal)*LTPcharge*T$14*T$13,0)</f>
        <v>115885.66217727319</v>
      </c>
      <c r="U121" s="208">
        <f>IF('Figure 7.3 - Quantifi MC paths'!V128-VB*SwapPrincipal&lt;0,-1*('Figure 7.3 - Quantifi MC paths'!V128-VB*SwapPrincipal)*LTPcharge*U$14*U$13,0)</f>
        <v>139091.84910622938</v>
      </c>
      <c r="V121" s="208">
        <f>IF('Figure 7.3 - Quantifi MC paths'!W128-VB*SwapPrincipal&lt;0,-1*('Figure 7.3 - Quantifi MC paths'!W128-VB*SwapPrincipal)*LTPcharge*V$14*V$13,0)</f>
        <v>127794.39025196794</v>
      </c>
      <c r="W121" s="208">
        <f>IF('Figure 7.3 - Quantifi MC paths'!X128-VB*SwapPrincipal&lt;0,-1*('Figure 7.3 - Quantifi MC paths'!X128-VB*SwapPrincipal)*LTPcharge*W$14*W$13,0)</f>
        <v>121508.58187457953</v>
      </c>
      <c r="X121" s="208">
        <f>IF('Figure 7.3 - Quantifi MC paths'!Y128-VB*SwapPrincipal&lt;0,-1*('Figure 7.3 - Quantifi MC paths'!Y128-VB*SwapPrincipal)*LTPcharge*X$14*X$13,0)</f>
        <v>0</v>
      </c>
      <c r="Y121" s="209">
        <f t="shared" si="5"/>
        <v>786334.29073047335</v>
      </c>
    </row>
    <row r="122" spans="2:25">
      <c r="B122" s="207">
        <v>106</v>
      </c>
      <c r="C122" s="208">
        <f>IF('Figure 7.3 - Quantifi MC paths'!D129-VB*SwapPrincipal&lt;0,-1*('Figure 7.3 - Quantifi MC paths'!D129-VB*SwapPrincipal)*LTPcharge*C$14*C$13,0)</f>
        <v>1151.2348364633806</v>
      </c>
      <c r="D122" s="208">
        <f>IF('Figure 7.3 - Quantifi MC paths'!E129-VB*SwapPrincipal&lt;0,-1*('Figure 7.3 - Quantifi MC paths'!E129-VB*SwapPrincipal)*LTPcharge*D$14*D$13,0)</f>
        <v>1256.8108034763316</v>
      </c>
      <c r="E122" s="208">
        <f>IF('Figure 7.3 - Quantifi MC paths'!F129-VB*SwapPrincipal&lt;0,-1*('Figure 7.3 - Quantifi MC paths'!F129-VB*SwapPrincipal)*LTPcharge*E$14*E$13,0)</f>
        <v>1331.9275479799178</v>
      </c>
      <c r="F122" s="208">
        <f>IF('Figure 7.3 - Quantifi MC paths'!G129-VB*SwapPrincipal&lt;0,-1*('Figure 7.3 - Quantifi MC paths'!G129-VB*SwapPrincipal)*LTPcharge*F$14*F$13,0)</f>
        <v>1440.2970731338416</v>
      </c>
      <c r="G122" s="208">
        <f>IF('Figure 7.3 - Quantifi MC paths'!H129-VB*SwapPrincipal&lt;0,-1*('Figure 7.3 - Quantifi MC paths'!H129-VB*SwapPrincipal)*LTPcharge*G$14*G$13,0)</f>
        <v>6420.6204874445275</v>
      </c>
      <c r="H122" s="208">
        <f>IF('Figure 7.3 - Quantifi MC paths'!I129-VB*SwapPrincipal&lt;0,-1*('Figure 7.3 - Quantifi MC paths'!I129-VB*SwapPrincipal)*LTPcharge*H$14*H$13,0)</f>
        <v>6433.4475026129558</v>
      </c>
      <c r="I122" s="208">
        <f>IF('Figure 7.3 - Quantifi MC paths'!J129-VB*SwapPrincipal&lt;0,-1*('Figure 7.3 - Quantifi MC paths'!J129-VB*SwapPrincipal)*LTPcharge*I$14*I$13,0)</f>
        <v>5990.5897106010716</v>
      </c>
      <c r="J122" s="208">
        <f>IF('Figure 7.3 - Quantifi MC paths'!K129-VB*SwapPrincipal&lt;0,-1*('Figure 7.3 - Quantifi MC paths'!K129-VB*SwapPrincipal)*LTPcharge*J$14*J$13,0)</f>
        <v>6447.1409229365727</v>
      </c>
      <c r="K122" s="208">
        <f>IF('Figure 7.3 - Quantifi MC paths'!L129-VB*SwapPrincipal&lt;0,-1*('Figure 7.3 - Quantifi MC paths'!L129-VB*SwapPrincipal)*LTPcharge*K$14*K$13,0)</f>
        <v>6827.4924396852894</v>
      </c>
      <c r="L122" s="208">
        <f>IF('Figure 7.3 - Quantifi MC paths'!M129-VB*SwapPrincipal&lt;0,-1*('Figure 7.3 - Quantifi MC paths'!M129-VB*SwapPrincipal)*LTPcharge*L$14*L$13,0)</f>
        <v>7610.5988035530963</v>
      </c>
      <c r="M122" s="208">
        <f>IF('Figure 7.3 - Quantifi MC paths'!N129-VB*SwapPrincipal&lt;0,-1*('Figure 7.3 - Quantifi MC paths'!N129-VB*SwapPrincipal)*LTPcharge*M$14*M$13,0)</f>
        <v>8587.3357903344368</v>
      </c>
      <c r="N122" s="208">
        <f>IF('Figure 7.3 - Quantifi MC paths'!O129-VB*SwapPrincipal&lt;0,-1*('Figure 7.3 - Quantifi MC paths'!O129-VB*SwapPrincipal)*LTPcharge*N$14*N$13,0)</f>
        <v>10005.916961318233</v>
      </c>
      <c r="O122" s="208">
        <f>IF('Figure 7.3 - Quantifi MC paths'!P129-VB*SwapPrincipal&lt;0,-1*('Figure 7.3 - Quantifi MC paths'!P129-VB*SwapPrincipal)*LTPcharge*O$14*O$13,0)</f>
        <v>9980.0654605265863</v>
      </c>
      <c r="P122" s="208">
        <f>IF('Figure 7.3 - Quantifi MC paths'!Q129-VB*SwapPrincipal&lt;0,-1*('Figure 7.3 - Quantifi MC paths'!Q129-VB*SwapPrincipal)*LTPcharge*P$14*P$13,0)</f>
        <v>8373.5459790604564</v>
      </c>
      <c r="Q122" s="208">
        <f>IF('Figure 7.3 - Quantifi MC paths'!R129-VB*SwapPrincipal&lt;0,-1*('Figure 7.3 - Quantifi MC paths'!R129-VB*SwapPrincipal)*LTPcharge*Q$14*Q$13,0)</f>
        <v>8243.2403738909525</v>
      </c>
      <c r="R122" s="208">
        <f>IF('Figure 7.3 - Quantifi MC paths'!S129-VB*SwapPrincipal&lt;0,-1*('Figure 7.3 - Quantifi MC paths'!S129-VB*SwapPrincipal)*LTPcharge*R$14*R$13,0)</f>
        <v>99389.119938802061</v>
      </c>
      <c r="S122" s="208">
        <f>IF('Figure 7.3 - Quantifi MC paths'!T129-VB*SwapPrincipal&lt;0,-1*('Figure 7.3 - Quantifi MC paths'!T129-VB*SwapPrincipal)*LTPcharge*S$14*S$13,0)</f>
        <v>137563.56609294857</v>
      </c>
      <c r="T122" s="208">
        <f>IF('Figure 7.3 - Quantifi MC paths'!U129-VB*SwapPrincipal&lt;0,-1*('Figure 7.3 - Quantifi MC paths'!U129-VB*SwapPrincipal)*LTPcharge*T$14*T$13,0)</f>
        <v>118546.80120473535</v>
      </c>
      <c r="U122" s="208">
        <f>IF('Figure 7.3 - Quantifi MC paths'!V129-VB*SwapPrincipal&lt;0,-1*('Figure 7.3 - Quantifi MC paths'!V129-VB*SwapPrincipal)*LTPcharge*U$14*U$13,0)</f>
        <v>124867.82614179312</v>
      </c>
      <c r="V122" s="208">
        <f>IF('Figure 7.3 - Quantifi MC paths'!W129-VB*SwapPrincipal&lt;0,-1*('Figure 7.3 - Quantifi MC paths'!W129-VB*SwapPrincipal)*LTPcharge*V$14*V$13,0)</f>
        <v>131213.90838015673</v>
      </c>
      <c r="W122" s="208">
        <f>IF('Figure 7.3 - Quantifi MC paths'!X129-VB*SwapPrincipal&lt;0,-1*('Figure 7.3 - Quantifi MC paths'!X129-VB*SwapPrincipal)*LTPcharge*W$14*W$13,0)</f>
        <v>137848.20021959991</v>
      </c>
      <c r="X122" s="208">
        <f>IF('Figure 7.3 - Quantifi MC paths'!Y129-VB*SwapPrincipal&lt;0,-1*('Figure 7.3 - Quantifi MC paths'!Y129-VB*SwapPrincipal)*LTPcharge*X$14*X$13,0)</f>
        <v>0</v>
      </c>
      <c r="Y122" s="209">
        <f t="shared" si="5"/>
        <v>839529.68667105341</v>
      </c>
    </row>
    <row r="123" spans="2:25">
      <c r="B123" s="207">
        <v>107</v>
      </c>
      <c r="C123" s="208">
        <f>IF('Figure 7.3 - Quantifi MC paths'!D130-VB*SwapPrincipal&lt;0,-1*('Figure 7.3 - Quantifi MC paths'!D130-VB*SwapPrincipal)*LTPcharge*C$14*C$13,0)</f>
        <v>1151.2348364633806</v>
      </c>
      <c r="D123" s="208">
        <f>IF('Figure 7.3 - Quantifi MC paths'!E130-VB*SwapPrincipal&lt;0,-1*('Figure 7.3 - Quantifi MC paths'!E130-VB*SwapPrincipal)*LTPcharge*D$14*D$13,0)</f>
        <v>1125.2423139150765</v>
      </c>
      <c r="E123" s="208">
        <f>IF('Figure 7.3 - Quantifi MC paths'!F130-VB*SwapPrincipal&lt;0,-1*('Figure 7.3 - Quantifi MC paths'!F130-VB*SwapPrincipal)*LTPcharge*E$14*E$13,0)</f>
        <v>1137.573236080219</v>
      </c>
      <c r="F123" s="208">
        <f>IF('Figure 7.3 - Quantifi MC paths'!G130-VB*SwapPrincipal&lt;0,-1*('Figure 7.3 - Quantifi MC paths'!G130-VB*SwapPrincipal)*LTPcharge*F$14*F$13,0)</f>
        <v>991.31356901699928</v>
      </c>
      <c r="G123" s="208">
        <f>IF('Figure 7.3 - Quantifi MC paths'!H130-VB*SwapPrincipal&lt;0,-1*('Figure 7.3 - Quantifi MC paths'!H130-VB*SwapPrincipal)*LTPcharge*G$14*G$13,0)</f>
        <v>4174.1322846502599</v>
      </c>
      <c r="H123" s="208">
        <f>IF('Figure 7.3 - Quantifi MC paths'!I130-VB*SwapPrincipal&lt;0,-1*('Figure 7.3 - Quantifi MC paths'!I130-VB*SwapPrincipal)*LTPcharge*H$14*H$13,0)</f>
        <v>2936.9704832409725</v>
      </c>
      <c r="I123" s="208">
        <f>IF('Figure 7.3 - Quantifi MC paths'!J130-VB*SwapPrincipal&lt;0,-1*('Figure 7.3 - Quantifi MC paths'!J130-VB*SwapPrincipal)*LTPcharge*I$14*I$13,0)</f>
        <v>4213.7325617756123</v>
      </c>
      <c r="J123" s="208">
        <f>IF('Figure 7.3 - Quantifi MC paths'!K130-VB*SwapPrincipal&lt;0,-1*('Figure 7.3 - Quantifi MC paths'!K130-VB*SwapPrincipal)*LTPcharge*J$14*J$13,0)</f>
        <v>3038.4916551005076</v>
      </c>
      <c r="K123" s="208">
        <f>IF('Figure 7.3 - Quantifi MC paths'!L130-VB*SwapPrincipal&lt;0,-1*('Figure 7.3 - Quantifi MC paths'!L130-VB*SwapPrincipal)*LTPcharge*K$14*K$13,0)</f>
        <v>3946.8650484777031</v>
      </c>
      <c r="L123" s="208">
        <f>IF('Figure 7.3 - Quantifi MC paths'!M130-VB*SwapPrincipal&lt;0,-1*('Figure 7.3 - Quantifi MC paths'!M130-VB*SwapPrincipal)*LTPcharge*L$14*L$13,0)</f>
        <v>3841.3296653940615</v>
      </c>
      <c r="M123" s="208">
        <f>IF('Figure 7.3 - Quantifi MC paths'!N130-VB*SwapPrincipal&lt;0,-1*('Figure 7.3 - Quantifi MC paths'!N130-VB*SwapPrincipal)*LTPcharge*M$14*M$13,0)</f>
        <v>5011.0287506445466</v>
      </c>
      <c r="N123" s="208">
        <f>IF('Figure 7.3 - Quantifi MC paths'!O130-VB*SwapPrincipal&lt;0,-1*('Figure 7.3 - Quantifi MC paths'!O130-VB*SwapPrincipal)*LTPcharge*N$14*N$13,0)</f>
        <v>4552.6978074460676</v>
      </c>
      <c r="O123" s="208">
        <f>IF('Figure 7.3 - Quantifi MC paths'!P130-VB*SwapPrincipal&lt;0,-1*('Figure 7.3 - Quantifi MC paths'!P130-VB*SwapPrincipal)*LTPcharge*O$14*O$13,0)</f>
        <v>4856.8787569029082</v>
      </c>
      <c r="P123" s="208">
        <f>IF('Figure 7.3 - Quantifi MC paths'!Q130-VB*SwapPrincipal&lt;0,-1*('Figure 7.3 - Quantifi MC paths'!Q130-VB*SwapPrincipal)*LTPcharge*P$14*P$13,0)</f>
        <v>4325.2764745645309</v>
      </c>
      <c r="Q123" s="208">
        <f>IF('Figure 7.3 - Quantifi MC paths'!R130-VB*SwapPrincipal&lt;0,-1*('Figure 7.3 - Quantifi MC paths'!R130-VB*SwapPrincipal)*LTPcharge*Q$14*Q$13,0)</f>
        <v>5602.1052696247543</v>
      </c>
      <c r="R123" s="208">
        <f>IF('Figure 7.3 - Quantifi MC paths'!S130-VB*SwapPrincipal&lt;0,-1*('Figure 7.3 - Quantifi MC paths'!S130-VB*SwapPrincipal)*LTPcharge*R$14*R$13,0)</f>
        <v>64213.853083565649</v>
      </c>
      <c r="S123" s="208">
        <f>IF('Figure 7.3 - Quantifi MC paths'!T130-VB*SwapPrincipal&lt;0,-1*('Figure 7.3 - Quantifi MC paths'!T130-VB*SwapPrincipal)*LTPcharge*S$14*S$13,0)</f>
        <v>39741.086946279764</v>
      </c>
      <c r="T123" s="208">
        <f>IF('Figure 7.3 - Quantifi MC paths'!U130-VB*SwapPrincipal&lt;0,-1*('Figure 7.3 - Quantifi MC paths'!U130-VB*SwapPrincipal)*LTPcharge*T$14*T$13,0)</f>
        <v>9797.4128755087477</v>
      </c>
      <c r="U123" s="208">
        <f>IF('Figure 7.3 - Quantifi MC paths'!V130-VB*SwapPrincipal&lt;0,-1*('Figure 7.3 - Quantifi MC paths'!V130-VB*SwapPrincipal)*LTPcharge*U$14*U$13,0)</f>
        <v>14050.081277215226</v>
      </c>
      <c r="V123" s="208">
        <f>IF('Figure 7.3 - Quantifi MC paths'!W130-VB*SwapPrincipal&lt;0,-1*('Figure 7.3 - Quantifi MC paths'!W130-VB*SwapPrincipal)*LTPcharge*V$14*V$13,0)</f>
        <v>31336.868935792183</v>
      </c>
      <c r="W123" s="208">
        <f>IF('Figure 7.3 - Quantifi MC paths'!X130-VB*SwapPrincipal&lt;0,-1*('Figure 7.3 - Quantifi MC paths'!X130-VB*SwapPrincipal)*LTPcharge*W$14*W$13,0)</f>
        <v>28701.578799415714</v>
      </c>
      <c r="X123" s="208">
        <f>IF('Figure 7.3 - Quantifi MC paths'!Y130-VB*SwapPrincipal&lt;0,-1*('Figure 7.3 - Quantifi MC paths'!Y130-VB*SwapPrincipal)*LTPcharge*X$14*X$13,0)</f>
        <v>0</v>
      </c>
      <c r="Y123" s="209">
        <f t="shared" si="5"/>
        <v>238745.7546310749</v>
      </c>
    </row>
    <row r="124" spans="2:25">
      <c r="B124" s="207">
        <v>108</v>
      </c>
      <c r="C124" s="208">
        <f>IF('Figure 7.3 - Quantifi MC paths'!D131-VB*SwapPrincipal&lt;0,-1*('Figure 7.3 - Quantifi MC paths'!D131-VB*SwapPrincipal)*LTPcharge*C$14*C$13,0)</f>
        <v>1151.2348364633806</v>
      </c>
      <c r="D124" s="208">
        <f>IF('Figure 7.3 - Quantifi MC paths'!E131-VB*SwapPrincipal&lt;0,-1*('Figure 7.3 - Quantifi MC paths'!E131-VB*SwapPrincipal)*LTPcharge*D$14*D$13,0)</f>
        <v>1074.7392057548275</v>
      </c>
      <c r="E124" s="208">
        <f>IF('Figure 7.3 - Quantifi MC paths'!F131-VB*SwapPrincipal&lt;0,-1*('Figure 7.3 - Quantifi MC paths'!F131-VB*SwapPrincipal)*LTPcharge*E$14*E$13,0)</f>
        <v>1204.3370141802934</v>
      </c>
      <c r="F124" s="208">
        <f>IF('Figure 7.3 - Quantifi MC paths'!G131-VB*SwapPrincipal&lt;0,-1*('Figure 7.3 - Quantifi MC paths'!G131-VB*SwapPrincipal)*LTPcharge*F$14*F$13,0)</f>
        <v>1177.5082467939931</v>
      </c>
      <c r="G124" s="208">
        <f>IF('Figure 7.3 - Quantifi MC paths'!H131-VB*SwapPrincipal&lt;0,-1*('Figure 7.3 - Quantifi MC paths'!H131-VB*SwapPrincipal)*LTPcharge*G$14*G$13,0)</f>
        <v>5290.9883014298157</v>
      </c>
      <c r="H124" s="208">
        <f>IF('Figure 7.3 - Quantifi MC paths'!I131-VB*SwapPrincipal&lt;0,-1*('Figure 7.3 - Quantifi MC paths'!I131-VB*SwapPrincipal)*LTPcharge*H$14*H$13,0)</f>
        <v>6480.8622758777592</v>
      </c>
      <c r="I124" s="208">
        <f>IF('Figure 7.3 - Quantifi MC paths'!J131-VB*SwapPrincipal&lt;0,-1*('Figure 7.3 - Quantifi MC paths'!J131-VB*SwapPrincipal)*LTPcharge*I$14*I$13,0)</f>
        <v>7795.7482592750193</v>
      </c>
      <c r="J124" s="208">
        <f>IF('Figure 7.3 - Quantifi MC paths'!K131-VB*SwapPrincipal&lt;0,-1*('Figure 7.3 - Quantifi MC paths'!K131-VB*SwapPrincipal)*LTPcharge*J$14*J$13,0)</f>
        <v>8580.425120193775</v>
      </c>
      <c r="K124" s="208">
        <f>IF('Figure 7.3 - Quantifi MC paths'!L131-VB*SwapPrincipal&lt;0,-1*('Figure 7.3 - Quantifi MC paths'!L131-VB*SwapPrincipal)*LTPcharge*K$14*K$13,0)</f>
        <v>9207.3069913872896</v>
      </c>
      <c r="L124" s="208">
        <f>IF('Figure 7.3 - Quantifi MC paths'!M131-VB*SwapPrincipal&lt;0,-1*('Figure 7.3 - Quantifi MC paths'!M131-VB*SwapPrincipal)*LTPcharge*L$14*L$13,0)</f>
        <v>9798.0028554672572</v>
      </c>
      <c r="M124" s="208">
        <f>IF('Figure 7.3 - Quantifi MC paths'!N131-VB*SwapPrincipal&lt;0,-1*('Figure 7.3 - Quantifi MC paths'!N131-VB*SwapPrincipal)*LTPcharge*M$14*M$13,0)</f>
        <v>8920.9292347798782</v>
      </c>
      <c r="N124" s="208">
        <f>IF('Figure 7.3 - Quantifi MC paths'!O131-VB*SwapPrincipal&lt;0,-1*('Figure 7.3 - Quantifi MC paths'!O131-VB*SwapPrincipal)*LTPcharge*N$14*N$13,0)</f>
        <v>8401.2939933159632</v>
      </c>
      <c r="O124" s="208">
        <f>IF('Figure 7.3 - Quantifi MC paths'!P131-VB*SwapPrincipal&lt;0,-1*('Figure 7.3 - Quantifi MC paths'!P131-VB*SwapPrincipal)*LTPcharge*O$14*O$13,0)</f>
        <v>7410.051157684401</v>
      </c>
      <c r="P124" s="208">
        <f>IF('Figure 7.3 - Quantifi MC paths'!Q131-VB*SwapPrincipal&lt;0,-1*('Figure 7.3 - Quantifi MC paths'!Q131-VB*SwapPrincipal)*LTPcharge*P$14*P$13,0)</f>
        <v>7168.2939737083225</v>
      </c>
      <c r="Q124" s="208">
        <f>IF('Figure 7.3 - Quantifi MC paths'!R131-VB*SwapPrincipal&lt;0,-1*('Figure 7.3 - Quantifi MC paths'!R131-VB*SwapPrincipal)*LTPcharge*Q$14*Q$13,0)</f>
        <v>8417.7479379247452</v>
      </c>
      <c r="R124" s="208">
        <f>IF('Figure 7.3 - Quantifi MC paths'!S131-VB*SwapPrincipal&lt;0,-1*('Figure 7.3 - Quantifi MC paths'!S131-VB*SwapPrincipal)*LTPcharge*R$14*R$13,0)</f>
        <v>95060.461998646308</v>
      </c>
      <c r="S124" s="208">
        <f>IF('Figure 7.3 - Quantifi MC paths'!T131-VB*SwapPrincipal&lt;0,-1*('Figure 7.3 - Quantifi MC paths'!T131-VB*SwapPrincipal)*LTPcharge*S$14*S$13,0)</f>
        <v>89104.695047664674</v>
      </c>
      <c r="T124" s="208">
        <f>IF('Figure 7.3 - Quantifi MC paths'!U131-VB*SwapPrincipal&lt;0,-1*('Figure 7.3 - Quantifi MC paths'!U131-VB*SwapPrincipal)*LTPcharge*T$14*T$13,0)</f>
        <v>100027.24539007782</v>
      </c>
      <c r="U124" s="208">
        <f>IF('Figure 7.3 - Quantifi MC paths'!V131-VB*SwapPrincipal&lt;0,-1*('Figure 7.3 - Quantifi MC paths'!V131-VB*SwapPrincipal)*LTPcharge*U$14*U$13,0)</f>
        <v>102528.9618021028</v>
      </c>
      <c r="V124" s="208">
        <f>IF('Figure 7.3 - Quantifi MC paths'!W131-VB*SwapPrincipal&lt;0,-1*('Figure 7.3 - Quantifi MC paths'!W131-VB*SwapPrincipal)*LTPcharge*V$14*V$13,0)</f>
        <v>115244.88067429732</v>
      </c>
      <c r="W124" s="208">
        <f>IF('Figure 7.3 - Quantifi MC paths'!X131-VB*SwapPrincipal&lt;0,-1*('Figure 7.3 - Quantifi MC paths'!X131-VB*SwapPrincipal)*LTPcharge*W$14*W$13,0)</f>
        <v>124563.51522866084</v>
      </c>
      <c r="X124" s="208">
        <f>IF('Figure 7.3 - Quantifi MC paths'!Y131-VB*SwapPrincipal&lt;0,-1*('Figure 7.3 - Quantifi MC paths'!Y131-VB*SwapPrincipal)*LTPcharge*X$14*X$13,0)</f>
        <v>0</v>
      </c>
      <c r="Y124" s="209">
        <f t="shared" si="5"/>
        <v>718609.22954568639</v>
      </c>
    </row>
    <row r="125" spans="2:25">
      <c r="B125" s="210">
        <v>109</v>
      </c>
      <c r="C125" s="208">
        <f>IF('Figure 7.3 - Quantifi MC paths'!D132-VB*SwapPrincipal&lt;0,-1*('Figure 7.3 - Quantifi MC paths'!D132-VB*SwapPrincipal)*LTPcharge*C$14*C$13,0)</f>
        <v>1151.2348364633806</v>
      </c>
      <c r="D125" s="208">
        <f>IF('Figure 7.3 - Quantifi MC paths'!E132-VB*SwapPrincipal&lt;0,-1*('Figure 7.3 - Quantifi MC paths'!E132-VB*SwapPrincipal)*LTPcharge*D$14*D$13,0)</f>
        <v>1202.8750829661135</v>
      </c>
      <c r="E125" s="208">
        <f>IF('Figure 7.3 - Quantifi MC paths'!F132-VB*SwapPrincipal&lt;0,-1*('Figure 7.3 - Quantifi MC paths'!F132-VB*SwapPrincipal)*LTPcharge*E$14*E$13,0)</f>
        <v>1100.1556794363109</v>
      </c>
      <c r="F125" s="208">
        <f>IF('Figure 7.3 - Quantifi MC paths'!G132-VB*SwapPrincipal&lt;0,-1*('Figure 7.3 - Quantifi MC paths'!G132-VB*SwapPrincipal)*LTPcharge*F$14*F$13,0)</f>
        <v>879.09396451187865</v>
      </c>
      <c r="G125" s="208">
        <f>IF('Figure 7.3 - Quantifi MC paths'!H132-VB*SwapPrincipal&lt;0,-1*('Figure 7.3 - Quantifi MC paths'!H132-VB*SwapPrincipal)*LTPcharge*G$14*G$13,0)</f>
        <v>3257.0468728595274</v>
      </c>
      <c r="H125" s="208">
        <f>IF('Figure 7.3 - Quantifi MC paths'!I132-VB*SwapPrincipal&lt;0,-1*('Figure 7.3 - Quantifi MC paths'!I132-VB*SwapPrincipal)*LTPcharge*H$14*H$13,0)</f>
        <v>3482.3099557294813</v>
      </c>
      <c r="I125" s="208">
        <f>IF('Figure 7.3 - Quantifi MC paths'!J132-VB*SwapPrincipal&lt;0,-1*('Figure 7.3 - Quantifi MC paths'!J132-VB*SwapPrincipal)*LTPcharge*I$14*I$13,0)</f>
        <v>2959.7857012695322</v>
      </c>
      <c r="J125" s="208">
        <f>IF('Figure 7.3 - Quantifi MC paths'!K132-VB*SwapPrincipal&lt;0,-1*('Figure 7.3 - Quantifi MC paths'!K132-VB*SwapPrincipal)*LTPcharge*J$14*J$13,0)</f>
        <v>2264.238024392509</v>
      </c>
      <c r="K125" s="208">
        <f>IF('Figure 7.3 - Quantifi MC paths'!L132-VB*SwapPrincipal&lt;0,-1*('Figure 7.3 - Quantifi MC paths'!L132-VB*SwapPrincipal)*LTPcharge*K$14*K$13,0)</f>
        <v>1692.9829120450004</v>
      </c>
      <c r="L125" s="208">
        <f>IF('Figure 7.3 - Quantifi MC paths'!M132-VB*SwapPrincipal&lt;0,-1*('Figure 7.3 - Quantifi MC paths'!M132-VB*SwapPrincipal)*LTPcharge*L$14*L$13,0)</f>
        <v>1830.6233573291806</v>
      </c>
      <c r="M125" s="208">
        <f>IF('Figure 7.3 - Quantifi MC paths'!N132-VB*SwapPrincipal&lt;0,-1*('Figure 7.3 - Quantifi MC paths'!N132-VB*SwapPrincipal)*LTPcharge*M$14*M$13,0)</f>
        <v>3095.2579013558247</v>
      </c>
      <c r="N125" s="208">
        <f>IF('Figure 7.3 - Quantifi MC paths'!O132-VB*SwapPrincipal&lt;0,-1*('Figure 7.3 - Quantifi MC paths'!O132-VB*SwapPrincipal)*LTPcharge*N$14*N$13,0)</f>
        <v>2771.497619968759</v>
      </c>
      <c r="O125" s="208">
        <f>IF('Figure 7.3 - Quantifi MC paths'!P132-VB*SwapPrincipal&lt;0,-1*('Figure 7.3 - Quantifi MC paths'!P132-VB*SwapPrincipal)*LTPcharge*O$14*O$13,0)</f>
        <v>2611.8471494702417</v>
      </c>
      <c r="P125" s="208">
        <f>IF('Figure 7.3 - Quantifi MC paths'!Q132-VB*SwapPrincipal&lt;0,-1*('Figure 7.3 - Quantifi MC paths'!Q132-VB*SwapPrincipal)*LTPcharge*P$14*P$13,0)</f>
        <v>1959.6203234708153</v>
      </c>
      <c r="Q125" s="208">
        <f>IF('Figure 7.3 - Quantifi MC paths'!R132-VB*SwapPrincipal&lt;0,-1*('Figure 7.3 - Quantifi MC paths'!R132-VB*SwapPrincipal)*LTPcharge*Q$14*Q$13,0)</f>
        <v>2811.3214576817918</v>
      </c>
      <c r="R125" s="208">
        <f>IF('Figure 7.3 - Quantifi MC paths'!S132-VB*SwapPrincipal&lt;0,-1*('Figure 7.3 - Quantifi MC paths'!S132-VB*SwapPrincipal)*LTPcharge*R$14*R$13,0)</f>
        <v>31594.833269773499</v>
      </c>
      <c r="S125" s="208">
        <f>IF('Figure 7.3 - Quantifi MC paths'!T132-VB*SwapPrincipal&lt;0,-1*('Figure 7.3 - Quantifi MC paths'!T132-VB*SwapPrincipal)*LTPcharge*S$14*S$13,0)</f>
        <v>66422.003752707242</v>
      </c>
      <c r="T125" s="208">
        <f>IF('Figure 7.3 - Quantifi MC paths'!U132-VB*SwapPrincipal&lt;0,-1*('Figure 7.3 - Quantifi MC paths'!U132-VB*SwapPrincipal)*LTPcharge*T$14*T$13,0)</f>
        <v>86206.321117273445</v>
      </c>
      <c r="U125" s="208">
        <f>IF('Figure 7.3 - Quantifi MC paths'!V132-VB*SwapPrincipal&lt;0,-1*('Figure 7.3 - Quantifi MC paths'!V132-VB*SwapPrincipal)*LTPcharge*U$14*U$13,0)</f>
        <v>93447.570842414483</v>
      </c>
      <c r="V125" s="208">
        <f>IF('Figure 7.3 - Quantifi MC paths'!W132-VB*SwapPrincipal&lt;0,-1*('Figure 7.3 - Quantifi MC paths'!W132-VB*SwapPrincipal)*LTPcharge*V$14*V$13,0)</f>
        <v>96772.258256805348</v>
      </c>
      <c r="W125" s="208">
        <f>IF('Figure 7.3 - Quantifi MC paths'!X132-VB*SwapPrincipal&lt;0,-1*('Figure 7.3 - Quantifi MC paths'!X132-VB*SwapPrincipal)*LTPcharge*W$14*W$13,0)</f>
        <v>101565.20615556122</v>
      </c>
      <c r="X125" s="208">
        <f>IF('Figure 7.3 - Quantifi MC paths'!Y132-VB*SwapPrincipal&lt;0,-1*('Figure 7.3 - Quantifi MC paths'!Y132-VB*SwapPrincipal)*LTPcharge*X$14*X$13,0)</f>
        <v>0</v>
      </c>
      <c r="Y125" s="209">
        <f t="shared" si="5"/>
        <v>509078.08423348557</v>
      </c>
    </row>
    <row r="126" spans="2:25">
      <c r="B126" s="210">
        <v>110</v>
      </c>
      <c r="C126" s="208">
        <f>IF('Figure 7.3 - Quantifi MC paths'!D133-VB*SwapPrincipal&lt;0,-1*('Figure 7.3 - Quantifi MC paths'!D133-VB*SwapPrincipal)*LTPcharge*C$14*C$13,0)</f>
        <v>1151.2348364633806</v>
      </c>
      <c r="D126" s="208">
        <f>IF('Figure 7.3 - Quantifi MC paths'!E133-VB*SwapPrincipal&lt;0,-1*('Figure 7.3 - Quantifi MC paths'!E133-VB*SwapPrincipal)*LTPcharge*D$14*D$13,0)</f>
        <v>1196.3992311887403</v>
      </c>
      <c r="E126" s="208">
        <f>IF('Figure 7.3 - Quantifi MC paths'!F133-VB*SwapPrincipal&lt;0,-1*('Figure 7.3 - Quantifi MC paths'!F133-VB*SwapPrincipal)*LTPcharge*E$14*E$13,0)</f>
        <v>1209.9637422514297</v>
      </c>
      <c r="F126" s="208">
        <f>IF('Figure 7.3 - Quantifi MC paths'!G133-VB*SwapPrincipal&lt;0,-1*('Figure 7.3 - Quantifi MC paths'!G133-VB*SwapPrincipal)*LTPcharge*F$14*F$13,0)</f>
        <v>1400.7821385729253</v>
      </c>
      <c r="G126" s="208">
        <f>IF('Figure 7.3 - Quantifi MC paths'!H133-VB*SwapPrincipal&lt;0,-1*('Figure 7.3 - Quantifi MC paths'!H133-VB*SwapPrincipal)*LTPcharge*G$14*G$13,0)</f>
        <v>6363.8287579419675</v>
      </c>
      <c r="H126" s="208">
        <f>IF('Figure 7.3 - Quantifi MC paths'!I133-VB*SwapPrincipal&lt;0,-1*('Figure 7.3 - Quantifi MC paths'!I133-VB*SwapPrincipal)*LTPcharge*H$14*H$13,0)</f>
        <v>7744.8769061505673</v>
      </c>
      <c r="I126" s="208">
        <f>IF('Figure 7.3 - Quantifi MC paths'!J133-VB*SwapPrincipal&lt;0,-1*('Figure 7.3 - Quantifi MC paths'!J133-VB*SwapPrincipal)*LTPcharge*I$14*I$13,0)</f>
        <v>7706.2676784755331</v>
      </c>
      <c r="J126" s="208">
        <f>IF('Figure 7.3 - Quantifi MC paths'!K133-VB*SwapPrincipal&lt;0,-1*('Figure 7.3 - Quantifi MC paths'!K133-VB*SwapPrincipal)*LTPcharge*J$14*J$13,0)</f>
        <v>8180.3877604133731</v>
      </c>
      <c r="K126" s="208">
        <f>IF('Figure 7.3 - Quantifi MC paths'!L133-VB*SwapPrincipal&lt;0,-1*('Figure 7.3 - Quantifi MC paths'!L133-VB*SwapPrincipal)*LTPcharge*K$14*K$13,0)</f>
        <v>7892.8704352377099</v>
      </c>
      <c r="L126" s="208">
        <f>IF('Figure 7.3 - Quantifi MC paths'!M133-VB*SwapPrincipal&lt;0,-1*('Figure 7.3 - Quantifi MC paths'!M133-VB*SwapPrincipal)*LTPcharge*L$14*L$13,0)</f>
        <v>6426.1674397307015</v>
      </c>
      <c r="M126" s="208">
        <f>IF('Figure 7.3 - Quantifi MC paths'!N133-VB*SwapPrincipal&lt;0,-1*('Figure 7.3 - Quantifi MC paths'!N133-VB*SwapPrincipal)*LTPcharge*M$14*M$13,0)</f>
        <v>6046.6605487759334</v>
      </c>
      <c r="N126" s="208">
        <f>IF('Figure 7.3 - Quantifi MC paths'!O133-VB*SwapPrincipal&lt;0,-1*('Figure 7.3 - Quantifi MC paths'!O133-VB*SwapPrincipal)*LTPcharge*N$14*N$13,0)</f>
        <v>5635.3658192519797</v>
      </c>
      <c r="O126" s="208">
        <f>IF('Figure 7.3 - Quantifi MC paths'!P133-VB*SwapPrincipal&lt;0,-1*('Figure 7.3 - Quantifi MC paths'!P133-VB*SwapPrincipal)*LTPcharge*O$14*O$13,0)</f>
        <v>5849.1429475669402</v>
      </c>
      <c r="P126" s="208">
        <f>IF('Figure 7.3 - Quantifi MC paths'!Q133-VB*SwapPrincipal&lt;0,-1*('Figure 7.3 - Quantifi MC paths'!Q133-VB*SwapPrincipal)*LTPcharge*P$14*P$13,0)</f>
        <v>4662.4231694206046</v>
      </c>
      <c r="Q126" s="208">
        <f>IF('Figure 7.3 - Quantifi MC paths'!R133-VB*SwapPrincipal&lt;0,-1*('Figure 7.3 - Quantifi MC paths'!R133-VB*SwapPrincipal)*LTPcharge*Q$14*Q$13,0)</f>
        <v>3809.839388237252</v>
      </c>
      <c r="R126" s="208">
        <f>IF('Figure 7.3 - Quantifi MC paths'!S133-VB*SwapPrincipal&lt;0,-1*('Figure 7.3 - Quantifi MC paths'!S133-VB*SwapPrincipal)*LTPcharge*R$14*R$13,0)</f>
        <v>46055.040116574724</v>
      </c>
      <c r="S126" s="208">
        <f>IF('Figure 7.3 - Quantifi MC paths'!T133-VB*SwapPrincipal&lt;0,-1*('Figure 7.3 - Quantifi MC paths'!T133-VB*SwapPrincipal)*LTPcharge*S$14*S$13,0)</f>
        <v>43674.786374233518</v>
      </c>
      <c r="T126" s="208">
        <f>IF('Figure 7.3 - Quantifi MC paths'!U133-VB*SwapPrincipal&lt;0,-1*('Figure 7.3 - Quantifi MC paths'!U133-VB*SwapPrincipal)*LTPcharge*T$14*T$13,0)</f>
        <v>46987.18218973816</v>
      </c>
      <c r="U126" s="208">
        <f>IF('Figure 7.3 - Quantifi MC paths'!V133-VB*SwapPrincipal&lt;0,-1*('Figure 7.3 - Quantifi MC paths'!V133-VB*SwapPrincipal)*LTPcharge*U$14*U$13,0)</f>
        <v>51918.291522732892</v>
      </c>
      <c r="V126" s="208">
        <f>IF('Figure 7.3 - Quantifi MC paths'!W133-VB*SwapPrincipal&lt;0,-1*('Figure 7.3 - Quantifi MC paths'!W133-VB*SwapPrincipal)*LTPcharge*V$14*V$13,0)</f>
        <v>66810.44080119014</v>
      </c>
      <c r="W126" s="208">
        <f>IF('Figure 7.3 - Quantifi MC paths'!X133-VB*SwapPrincipal&lt;0,-1*('Figure 7.3 - Quantifi MC paths'!X133-VB*SwapPrincipal)*LTPcharge*W$14*W$13,0)</f>
        <v>71944.468118513832</v>
      </c>
      <c r="X126" s="208">
        <f>IF('Figure 7.3 - Quantifi MC paths'!Y133-VB*SwapPrincipal&lt;0,-1*('Figure 7.3 - Quantifi MC paths'!Y133-VB*SwapPrincipal)*LTPcharge*X$14*X$13,0)</f>
        <v>0</v>
      </c>
      <c r="Y126" s="209">
        <f t="shared" si="5"/>
        <v>402666.41992266232</v>
      </c>
    </row>
    <row r="127" spans="2:25">
      <c r="B127" s="210">
        <v>111</v>
      </c>
      <c r="C127" s="208">
        <f>IF('Figure 7.3 - Quantifi MC paths'!D134-VB*SwapPrincipal&lt;0,-1*('Figure 7.3 - Quantifi MC paths'!D134-VB*SwapPrincipal)*LTPcharge*C$14*C$13,0)</f>
        <v>1151.2348364633806</v>
      </c>
      <c r="D127" s="208">
        <f>IF('Figure 7.3 - Quantifi MC paths'!E134-VB*SwapPrincipal&lt;0,-1*('Figure 7.3 - Quantifi MC paths'!E134-VB*SwapPrincipal)*LTPcharge*D$14*D$13,0)</f>
        <v>1203.5880092464595</v>
      </c>
      <c r="E127" s="208">
        <f>IF('Figure 7.3 - Quantifi MC paths'!F134-VB*SwapPrincipal&lt;0,-1*('Figure 7.3 - Quantifi MC paths'!F134-VB*SwapPrincipal)*LTPcharge*E$14*E$13,0)</f>
        <v>1060.3160871210987</v>
      </c>
      <c r="F127" s="208">
        <f>IF('Figure 7.3 - Quantifi MC paths'!G134-VB*SwapPrincipal&lt;0,-1*('Figure 7.3 - Quantifi MC paths'!G134-VB*SwapPrincipal)*LTPcharge*F$14*F$13,0)</f>
        <v>1004.0942273202933</v>
      </c>
      <c r="G127" s="208">
        <f>IF('Figure 7.3 - Quantifi MC paths'!H134-VB*SwapPrincipal&lt;0,-1*('Figure 7.3 - Quantifi MC paths'!H134-VB*SwapPrincipal)*LTPcharge*G$14*G$13,0)</f>
        <v>3331.9674716061681</v>
      </c>
      <c r="H127" s="208">
        <f>IF('Figure 7.3 - Quantifi MC paths'!I134-VB*SwapPrincipal&lt;0,-1*('Figure 7.3 - Quantifi MC paths'!I134-VB*SwapPrincipal)*LTPcharge*H$14*H$13,0)</f>
        <v>2835.516797805803</v>
      </c>
      <c r="I127" s="208">
        <f>IF('Figure 7.3 - Quantifi MC paths'!J134-VB*SwapPrincipal&lt;0,-1*('Figure 7.3 - Quantifi MC paths'!J134-VB*SwapPrincipal)*LTPcharge*I$14*I$13,0)</f>
        <v>2811.3992420550635</v>
      </c>
      <c r="J127" s="208">
        <f>IF('Figure 7.3 - Quantifi MC paths'!K134-VB*SwapPrincipal&lt;0,-1*('Figure 7.3 - Quantifi MC paths'!K134-VB*SwapPrincipal)*LTPcharge*J$14*J$13,0)</f>
        <v>2072.7696194514397</v>
      </c>
      <c r="K127" s="208">
        <f>IF('Figure 7.3 - Quantifi MC paths'!L134-VB*SwapPrincipal&lt;0,-1*('Figure 7.3 - Quantifi MC paths'!L134-VB*SwapPrincipal)*LTPcharge*K$14*K$13,0)</f>
        <v>2226.1309476283477</v>
      </c>
      <c r="L127" s="208">
        <f>IF('Figure 7.3 - Quantifi MC paths'!M134-VB*SwapPrincipal&lt;0,-1*('Figure 7.3 - Quantifi MC paths'!M134-VB*SwapPrincipal)*LTPcharge*L$14*L$13,0)</f>
        <v>3043.8173983823967</v>
      </c>
      <c r="M127" s="208">
        <f>IF('Figure 7.3 - Quantifi MC paths'!N134-VB*SwapPrincipal&lt;0,-1*('Figure 7.3 - Quantifi MC paths'!N134-VB*SwapPrincipal)*LTPcharge*M$14*M$13,0)</f>
        <v>3883.9267221301611</v>
      </c>
      <c r="N127" s="208">
        <f>IF('Figure 7.3 - Quantifi MC paths'!O134-VB*SwapPrincipal&lt;0,-1*('Figure 7.3 - Quantifi MC paths'!O134-VB*SwapPrincipal)*LTPcharge*N$14*N$13,0)</f>
        <v>3711.2517359160693</v>
      </c>
      <c r="O127" s="208">
        <f>IF('Figure 7.3 - Quantifi MC paths'!P134-VB*SwapPrincipal&lt;0,-1*('Figure 7.3 - Quantifi MC paths'!P134-VB*SwapPrincipal)*LTPcharge*O$14*O$13,0)</f>
        <v>3746.8372427192389</v>
      </c>
      <c r="P127" s="208">
        <f>IF('Figure 7.3 - Quantifi MC paths'!Q134-VB*SwapPrincipal&lt;0,-1*('Figure 7.3 - Quantifi MC paths'!Q134-VB*SwapPrincipal)*LTPcharge*P$14*P$13,0)</f>
        <v>3474.3839872940857</v>
      </c>
      <c r="Q127" s="208">
        <f>IF('Figure 7.3 - Quantifi MC paths'!R134-VB*SwapPrincipal&lt;0,-1*('Figure 7.3 - Quantifi MC paths'!R134-VB*SwapPrincipal)*LTPcharge*Q$14*Q$13,0)</f>
        <v>3792.0311454493963</v>
      </c>
      <c r="R127" s="208">
        <f>IF('Figure 7.3 - Quantifi MC paths'!S134-VB*SwapPrincipal&lt;0,-1*('Figure 7.3 - Quantifi MC paths'!S134-VB*SwapPrincipal)*LTPcharge*R$14*R$13,0)</f>
        <v>50458.877028152936</v>
      </c>
      <c r="S127" s="208">
        <f>IF('Figure 7.3 - Quantifi MC paths'!T134-VB*SwapPrincipal&lt;0,-1*('Figure 7.3 - Quantifi MC paths'!T134-VB*SwapPrincipal)*LTPcharge*S$14*S$13,0)</f>
        <v>69543.332746425702</v>
      </c>
      <c r="T127" s="208">
        <f>IF('Figure 7.3 - Quantifi MC paths'!U134-VB*SwapPrincipal&lt;0,-1*('Figure 7.3 - Quantifi MC paths'!U134-VB*SwapPrincipal)*LTPcharge*T$14*T$13,0)</f>
        <v>52437.798196728407</v>
      </c>
      <c r="U127" s="208">
        <f>IF('Figure 7.3 - Quantifi MC paths'!V134-VB*SwapPrincipal&lt;0,-1*('Figure 7.3 - Quantifi MC paths'!V134-VB*SwapPrincipal)*LTPcharge*U$14*U$13,0)</f>
        <v>60870.31643425252</v>
      </c>
      <c r="V127" s="208">
        <f>IF('Figure 7.3 - Quantifi MC paths'!W134-VB*SwapPrincipal&lt;0,-1*('Figure 7.3 - Quantifi MC paths'!W134-VB*SwapPrincipal)*LTPcharge*V$14*V$13,0)</f>
        <v>64452.599485920473</v>
      </c>
      <c r="W127" s="208">
        <f>IF('Figure 7.3 - Quantifi MC paths'!X134-VB*SwapPrincipal&lt;0,-1*('Figure 7.3 - Quantifi MC paths'!X134-VB*SwapPrincipal)*LTPcharge*W$14*W$13,0)</f>
        <v>71187.669073615602</v>
      </c>
      <c r="X127" s="208">
        <f>IF('Figure 7.3 - Quantifi MC paths'!Y134-VB*SwapPrincipal&lt;0,-1*('Figure 7.3 - Quantifi MC paths'!Y134-VB*SwapPrincipal)*LTPcharge*X$14*X$13,0)</f>
        <v>0</v>
      </c>
      <c r="Y127" s="209">
        <f t="shared" si="5"/>
        <v>408299.85843568505</v>
      </c>
    </row>
    <row r="128" spans="2:25">
      <c r="B128" s="210">
        <v>112</v>
      </c>
      <c r="C128" s="208">
        <f>IF('Figure 7.3 - Quantifi MC paths'!D135-VB*SwapPrincipal&lt;0,-1*('Figure 7.3 - Quantifi MC paths'!D135-VB*SwapPrincipal)*LTPcharge*C$14*C$13,0)</f>
        <v>1151.2348364633806</v>
      </c>
      <c r="D128" s="208">
        <f>IF('Figure 7.3 - Quantifi MC paths'!E135-VB*SwapPrincipal&lt;0,-1*('Figure 7.3 - Quantifi MC paths'!E135-VB*SwapPrincipal)*LTPcharge*D$14*D$13,0)</f>
        <v>1137.0350174388129</v>
      </c>
      <c r="E128" s="208">
        <f>IF('Figure 7.3 - Quantifi MC paths'!F135-VB*SwapPrincipal&lt;0,-1*('Figure 7.3 - Quantifi MC paths'!F135-VB*SwapPrincipal)*LTPcharge*E$14*E$13,0)</f>
        <v>1070.3277296163646</v>
      </c>
      <c r="F128" s="208">
        <f>IF('Figure 7.3 - Quantifi MC paths'!G135-VB*SwapPrincipal&lt;0,-1*('Figure 7.3 - Quantifi MC paths'!G135-VB*SwapPrincipal)*LTPcharge*F$14*F$13,0)</f>
        <v>877.24273991778466</v>
      </c>
      <c r="G128" s="208">
        <f>IF('Figure 7.3 - Quantifi MC paths'!H135-VB*SwapPrincipal&lt;0,-1*('Figure 7.3 - Quantifi MC paths'!H135-VB*SwapPrincipal)*LTPcharge*G$14*G$13,0)</f>
        <v>4260.7357494322459</v>
      </c>
      <c r="H128" s="208">
        <f>IF('Figure 7.3 - Quantifi MC paths'!I135-VB*SwapPrincipal&lt;0,-1*('Figure 7.3 - Quantifi MC paths'!I135-VB*SwapPrincipal)*LTPcharge*H$14*H$13,0)</f>
        <v>3619.3774588690076</v>
      </c>
      <c r="I128" s="208">
        <f>IF('Figure 7.3 - Quantifi MC paths'!J135-VB*SwapPrincipal&lt;0,-1*('Figure 7.3 - Quantifi MC paths'!J135-VB*SwapPrincipal)*LTPcharge*I$14*I$13,0)</f>
        <v>4342.1130974059088</v>
      </c>
      <c r="J128" s="208">
        <f>IF('Figure 7.3 - Quantifi MC paths'!K135-VB*SwapPrincipal&lt;0,-1*('Figure 7.3 - Quantifi MC paths'!K135-VB*SwapPrincipal)*LTPcharge*J$14*J$13,0)</f>
        <v>4582.4615600092457</v>
      </c>
      <c r="K128" s="208">
        <f>IF('Figure 7.3 - Quantifi MC paths'!L135-VB*SwapPrincipal&lt;0,-1*('Figure 7.3 - Quantifi MC paths'!L135-VB*SwapPrincipal)*LTPcharge*K$14*K$13,0)</f>
        <v>4587.862857549394</v>
      </c>
      <c r="L128" s="208">
        <f>IF('Figure 7.3 - Quantifi MC paths'!M135-VB*SwapPrincipal&lt;0,-1*('Figure 7.3 - Quantifi MC paths'!M135-VB*SwapPrincipal)*LTPcharge*L$14*L$13,0)</f>
        <v>3623.4425840031167</v>
      </c>
      <c r="M128" s="208">
        <f>IF('Figure 7.3 - Quantifi MC paths'!N135-VB*SwapPrincipal&lt;0,-1*('Figure 7.3 - Quantifi MC paths'!N135-VB*SwapPrincipal)*LTPcharge*M$14*M$13,0)</f>
        <v>3672.9758627545179</v>
      </c>
      <c r="N128" s="208">
        <f>IF('Figure 7.3 - Quantifi MC paths'!O135-VB*SwapPrincipal&lt;0,-1*('Figure 7.3 - Quantifi MC paths'!O135-VB*SwapPrincipal)*LTPcharge*N$14*N$13,0)</f>
        <v>4812.0935609577627</v>
      </c>
      <c r="O128" s="208">
        <f>IF('Figure 7.3 - Quantifi MC paths'!P135-VB*SwapPrincipal&lt;0,-1*('Figure 7.3 - Quantifi MC paths'!P135-VB*SwapPrincipal)*LTPcharge*O$14*O$13,0)</f>
        <v>4646.3927302940219</v>
      </c>
      <c r="P128" s="208">
        <f>IF('Figure 7.3 - Quantifi MC paths'!Q135-VB*SwapPrincipal&lt;0,-1*('Figure 7.3 - Quantifi MC paths'!Q135-VB*SwapPrincipal)*LTPcharge*P$14*P$13,0)</f>
        <v>4087.3753779996387</v>
      </c>
      <c r="Q128" s="208">
        <f>IF('Figure 7.3 - Quantifi MC paths'!R135-VB*SwapPrincipal&lt;0,-1*('Figure 7.3 - Quantifi MC paths'!R135-VB*SwapPrincipal)*LTPcharge*Q$14*Q$13,0)</f>
        <v>4374.1130163245516</v>
      </c>
      <c r="R128" s="208">
        <f>IF('Figure 7.3 - Quantifi MC paths'!S135-VB*SwapPrincipal&lt;0,-1*('Figure 7.3 - Quantifi MC paths'!S135-VB*SwapPrincipal)*LTPcharge*R$14*R$13,0)</f>
        <v>50098.901909362372</v>
      </c>
      <c r="S128" s="208">
        <f>IF('Figure 7.3 - Quantifi MC paths'!T135-VB*SwapPrincipal&lt;0,-1*('Figure 7.3 - Quantifi MC paths'!T135-VB*SwapPrincipal)*LTPcharge*S$14*S$13,0)</f>
        <v>88033.736404585303</v>
      </c>
      <c r="T128" s="208">
        <f>IF('Figure 7.3 - Quantifi MC paths'!U135-VB*SwapPrincipal&lt;0,-1*('Figure 7.3 - Quantifi MC paths'!U135-VB*SwapPrincipal)*LTPcharge*T$14*T$13,0)</f>
        <v>72833.934422765335</v>
      </c>
      <c r="U128" s="208">
        <f>IF('Figure 7.3 - Quantifi MC paths'!V135-VB*SwapPrincipal&lt;0,-1*('Figure 7.3 - Quantifi MC paths'!V135-VB*SwapPrincipal)*LTPcharge*U$14*U$13,0)</f>
        <v>85400.309110103088</v>
      </c>
      <c r="V128" s="208">
        <f>IF('Figure 7.3 - Quantifi MC paths'!W135-VB*SwapPrincipal&lt;0,-1*('Figure 7.3 - Quantifi MC paths'!W135-VB*SwapPrincipal)*LTPcharge*V$14*V$13,0)</f>
        <v>97136.990072667817</v>
      </c>
      <c r="W128" s="208">
        <f>IF('Figure 7.3 - Quantifi MC paths'!X135-VB*SwapPrincipal&lt;0,-1*('Figure 7.3 - Quantifi MC paths'!X135-VB*SwapPrincipal)*LTPcharge*W$14*W$13,0)</f>
        <v>94937.96061337601</v>
      </c>
      <c r="X128" s="208">
        <f>IF('Figure 7.3 - Quantifi MC paths'!Y135-VB*SwapPrincipal&lt;0,-1*('Figure 7.3 - Quantifi MC paths'!Y135-VB*SwapPrincipal)*LTPcharge*X$14*X$13,0)</f>
        <v>0</v>
      </c>
      <c r="Y128" s="209">
        <f t="shared" si="5"/>
        <v>539286.61671189568</v>
      </c>
    </row>
    <row r="129" spans="2:25">
      <c r="B129" s="207">
        <v>113</v>
      </c>
      <c r="C129" s="208">
        <f>IF('Figure 7.3 - Quantifi MC paths'!D136-VB*SwapPrincipal&lt;0,-1*('Figure 7.3 - Quantifi MC paths'!D136-VB*SwapPrincipal)*LTPcharge*C$14*C$13,0)</f>
        <v>1151.2348364633806</v>
      </c>
      <c r="D129" s="208">
        <f>IF('Figure 7.3 - Quantifi MC paths'!E136-VB*SwapPrincipal&lt;0,-1*('Figure 7.3 - Quantifi MC paths'!E136-VB*SwapPrincipal)*LTPcharge*D$14*D$13,0)</f>
        <v>1079.4271546558487</v>
      </c>
      <c r="E129" s="208">
        <f>IF('Figure 7.3 - Quantifi MC paths'!F136-VB*SwapPrincipal&lt;0,-1*('Figure 7.3 - Quantifi MC paths'!F136-VB*SwapPrincipal)*LTPcharge*E$14*E$13,0)</f>
        <v>1185.9884552378041</v>
      </c>
      <c r="F129" s="208">
        <f>IF('Figure 7.3 - Quantifi MC paths'!G136-VB*SwapPrincipal&lt;0,-1*('Figure 7.3 - Quantifi MC paths'!G136-VB*SwapPrincipal)*LTPcharge*F$14*F$13,0)</f>
        <v>1273.3352480266669</v>
      </c>
      <c r="G129" s="208">
        <f>IF('Figure 7.3 - Quantifi MC paths'!H136-VB*SwapPrincipal&lt;0,-1*('Figure 7.3 - Quantifi MC paths'!H136-VB*SwapPrincipal)*LTPcharge*G$14*G$13,0)</f>
        <v>6852.1174291077386</v>
      </c>
      <c r="H129" s="208">
        <f>IF('Figure 7.3 - Quantifi MC paths'!I136-VB*SwapPrincipal&lt;0,-1*('Figure 7.3 - Quantifi MC paths'!I136-VB*SwapPrincipal)*LTPcharge*H$14*H$13,0)</f>
        <v>6863.7631456501549</v>
      </c>
      <c r="I129" s="208">
        <f>IF('Figure 7.3 - Quantifi MC paths'!J136-VB*SwapPrincipal&lt;0,-1*('Figure 7.3 - Quantifi MC paths'!J136-VB*SwapPrincipal)*LTPcharge*I$14*I$13,0)</f>
        <v>6708.9814268046348</v>
      </c>
      <c r="J129" s="208">
        <f>IF('Figure 7.3 - Quantifi MC paths'!K136-VB*SwapPrincipal&lt;0,-1*('Figure 7.3 - Quantifi MC paths'!K136-VB*SwapPrincipal)*LTPcharge*J$14*J$13,0)</f>
        <v>6503.6836858163888</v>
      </c>
      <c r="K129" s="208">
        <f>IF('Figure 7.3 - Quantifi MC paths'!L136-VB*SwapPrincipal&lt;0,-1*('Figure 7.3 - Quantifi MC paths'!L136-VB*SwapPrincipal)*LTPcharge*K$14*K$13,0)</f>
        <v>5767.484453971917</v>
      </c>
      <c r="L129" s="208">
        <f>IF('Figure 7.3 - Quantifi MC paths'!M136-VB*SwapPrincipal&lt;0,-1*('Figure 7.3 - Quantifi MC paths'!M136-VB*SwapPrincipal)*LTPcharge*L$14*L$13,0)</f>
        <v>4768.8696685933182</v>
      </c>
      <c r="M129" s="208">
        <f>IF('Figure 7.3 - Quantifi MC paths'!N136-VB*SwapPrincipal&lt;0,-1*('Figure 7.3 - Quantifi MC paths'!N136-VB*SwapPrincipal)*LTPcharge*M$14*M$13,0)</f>
        <v>5403.9390035527767</v>
      </c>
      <c r="N129" s="208">
        <f>IF('Figure 7.3 - Quantifi MC paths'!O136-VB*SwapPrincipal&lt;0,-1*('Figure 7.3 - Quantifi MC paths'!O136-VB*SwapPrincipal)*LTPcharge*N$14*N$13,0)</f>
        <v>5699.4259299556043</v>
      </c>
      <c r="O129" s="208">
        <f>IF('Figure 7.3 - Quantifi MC paths'!P136-VB*SwapPrincipal&lt;0,-1*('Figure 7.3 - Quantifi MC paths'!P136-VB*SwapPrincipal)*LTPcharge*O$14*O$13,0)</f>
        <v>4450.6914308431378</v>
      </c>
      <c r="P129" s="208">
        <f>IF('Figure 7.3 - Quantifi MC paths'!Q136-VB*SwapPrincipal&lt;0,-1*('Figure 7.3 - Quantifi MC paths'!Q136-VB*SwapPrincipal)*LTPcharge*P$14*P$13,0)</f>
        <v>4301.7086670020226</v>
      </c>
      <c r="Q129" s="208">
        <f>IF('Figure 7.3 - Quantifi MC paths'!R136-VB*SwapPrincipal&lt;0,-1*('Figure 7.3 - Quantifi MC paths'!R136-VB*SwapPrincipal)*LTPcharge*Q$14*Q$13,0)</f>
        <v>5035.2494223149433</v>
      </c>
      <c r="R129" s="208">
        <f>IF('Figure 7.3 - Quantifi MC paths'!S136-VB*SwapPrincipal&lt;0,-1*('Figure 7.3 - Quantifi MC paths'!S136-VB*SwapPrincipal)*LTPcharge*R$14*R$13,0)</f>
        <v>52269.457423361986</v>
      </c>
      <c r="S129" s="208">
        <f>IF('Figure 7.3 - Quantifi MC paths'!T136-VB*SwapPrincipal&lt;0,-1*('Figure 7.3 - Quantifi MC paths'!T136-VB*SwapPrincipal)*LTPcharge*S$14*S$13,0)</f>
        <v>28143.434224132903</v>
      </c>
      <c r="T129" s="208">
        <f>IF('Figure 7.3 - Quantifi MC paths'!U136-VB*SwapPrincipal&lt;0,-1*('Figure 7.3 - Quantifi MC paths'!U136-VB*SwapPrincipal)*LTPcharge*T$14*T$13,0)</f>
        <v>54604.956554739612</v>
      </c>
      <c r="U129" s="208">
        <f>IF('Figure 7.3 - Quantifi MC paths'!V136-VB*SwapPrincipal&lt;0,-1*('Figure 7.3 - Quantifi MC paths'!V136-VB*SwapPrincipal)*LTPcharge*U$14*U$13,0)</f>
        <v>65450.341755517613</v>
      </c>
      <c r="V129" s="208">
        <f>IF('Figure 7.3 - Quantifi MC paths'!W136-VB*SwapPrincipal&lt;0,-1*('Figure 7.3 - Quantifi MC paths'!W136-VB*SwapPrincipal)*LTPcharge*V$14*V$13,0)</f>
        <v>79087.293985259254</v>
      </c>
      <c r="W129" s="208">
        <f>IF('Figure 7.3 - Quantifi MC paths'!X136-VB*SwapPrincipal&lt;0,-1*('Figure 7.3 - Quantifi MC paths'!X136-VB*SwapPrincipal)*LTPcharge*W$14*W$13,0)</f>
        <v>81853.696522681508</v>
      </c>
      <c r="X129" s="208">
        <f>IF('Figure 7.3 - Quantifi MC paths'!Y136-VB*SwapPrincipal&lt;0,-1*('Figure 7.3 - Quantifi MC paths'!Y136-VB*SwapPrincipal)*LTPcharge*X$14*X$13,0)</f>
        <v>0</v>
      </c>
      <c r="Y129" s="209">
        <f t="shared" si="5"/>
        <v>428455.08042368921</v>
      </c>
    </row>
    <row r="130" spans="2:25">
      <c r="B130" s="207">
        <v>114</v>
      </c>
      <c r="C130" s="208">
        <f>IF('Figure 7.3 - Quantifi MC paths'!D137-VB*SwapPrincipal&lt;0,-1*('Figure 7.3 - Quantifi MC paths'!D137-VB*SwapPrincipal)*LTPcharge*C$14*C$13,0)</f>
        <v>1151.2348364633806</v>
      </c>
      <c r="D130" s="208">
        <f>IF('Figure 7.3 - Quantifi MC paths'!E137-VB*SwapPrincipal&lt;0,-1*('Figure 7.3 - Quantifi MC paths'!E137-VB*SwapPrincipal)*LTPcharge*D$14*D$13,0)</f>
        <v>1285.9069865242645</v>
      </c>
      <c r="E130" s="208">
        <f>IF('Figure 7.3 - Quantifi MC paths'!F137-VB*SwapPrincipal&lt;0,-1*('Figure 7.3 - Quantifi MC paths'!F137-VB*SwapPrincipal)*LTPcharge*E$14*E$13,0)</f>
        <v>1191.69842417419</v>
      </c>
      <c r="F130" s="208">
        <f>IF('Figure 7.3 - Quantifi MC paths'!G137-VB*SwapPrincipal&lt;0,-1*('Figure 7.3 - Quantifi MC paths'!G137-VB*SwapPrincipal)*LTPcharge*F$14*F$13,0)</f>
        <v>1247.2848612641487</v>
      </c>
      <c r="G130" s="208">
        <f>IF('Figure 7.3 - Quantifi MC paths'!H137-VB*SwapPrincipal&lt;0,-1*('Figure 7.3 - Quantifi MC paths'!H137-VB*SwapPrincipal)*LTPcharge*G$14*G$13,0)</f>
        <v>5398.8538543997802</v>
      </c>
      <c r="H130" s="208">
        <f>IF('Figure 7.3 - Quantifi MC paths'!I137-VB*SwapPrincipal&lt;0,-1*('Figure 7.3 - Quantifi MC paths'!I137-VB*SwapPrincipal)*LTPcharge*H$14*H$13,0)</f>
        <v>4764.4627470550213</v>
      </c>
      <c r="I130" s="208">
        <f>IF('Figure 7.3 - Quantifi MC paths'!J137-VB*SwapPrincipal&lt;0,-1*('Figure 7.3 - Quantifi MC paths'!J137-VB*SwapPrincipal)*LTPcharge*I$14*I$13,0)</f>
        <v>4228.0506340516276</v>
      </c>
      <c r="J130" s="208">
        <f>IF('Figure 7.3 - Quantifi MC paths'!K137-VB*SwapPrincipal&lt;0,-1*('Figure 7.3 - Quantifi MC paths'!K137-VB*SwapPrincipal)*LTPcharge*J$14*J$13,0)</f>
        <v>5046.538485084121</v>
      </c>
      <c r="K130" s="208">
        <f>IF('Figure 7.3 - Quantifi MC paths'!L137-VB*SwapPrincipal&lt;0,-1*('Figure 7.3 - Quantifi MC paths'!L137-VB*SwapPrincipal)*LTPcharge*K$14*K$13,0)</f>
        <v>5008.1894663799421</v>
      </c>
      <c r="L130" s="208">
        <f>IF('Figure 7.3 - Quantifi MC paths'!M137-VB*SwapPrincipal&lt;0,-1*('Figure 7.3 - Quantifi MC paths'!M137-VB*SwapPrincipal)*LTPcharge*L$14*L$13,0)</f>
        <v>3269.1270013646636</v>
      </c>
      <c r="M130" s="208">
        <f>IF('Figure 7.3 - Quantifi MC paths'!N137-VB*SwapPrincipal&lt;0,-1*('Figure 7.3 - Quantifi MC paths'!N137-VB*SwapPrincipal)*LTPcharge*M$14*M$13,0)</f>
        <v>3078.821665954672</v>
      </c>
      <c r="N130" s="208">
        <f>IF('Figure 7.3 - Quantifi MC paths'!O137-VB*SwapPrincipal&lt;0,-1*('Figure 7.3 - Quantifi MC paths'!O137-VB*SwapPrincipal)*LTPcharge*N$14*N$13,0)</f>
        <v>3025.5360272283474</v>
      </c>
      <c r="O130" s="208">
        <f>IF('Figure 7.3 - Quantifi MC paths'!P137-VB*SwapPrincipal&lt;0,-1*('Figure 7.3 - Quantifi MC paths'!P137-VB*SwapPrincipal)*LTPcharge*O$14*O$13,0)</f>
        <v>3056.2976343681089</v>
      </c>
      <c r="P130" s="208">
        <f>IF('Figure 7.3 - Quantifi MC paths'!Q137-VB*SwapPrincipal&lt;0,-1*('Figure 7.3 - Quantifi MC paths'!Q137-VB*SwapPrincipal)*LTPcharge*P$14*P$13,0)</f>
        <v>2175.2957483807891</v>
      </c>
      <c r="Q130" s="208">
        <f>IF('Figure 7.3 - Quantifi MC paths'!R137-VB*SwapPrincipal&lt;0,-1*('Figure 7.3 - Quantifi MC paths'!R137-VB*SwapPrincipal)*LTPcharge*Q$14*Q$13,0)</f>
        <v>2711.2753566093825</v>
      </c>
      <c r="R130" s="208">
        <f>IF('Figure 7.3 - Quantifi MC paths'!S137-VB*SwapPrincipal&lt;0,-1*('Figure 7.3 - Quantifi MC paths'!S137-VB*SwapPrincipal)*LTPcharge*R$14*R$13,0)</f>
        <v>49606.60746601213</v>
      </c>
      <c r="S130" s="208">
        <f>IF('Figure 7.3 - Quantifi MC paths'!T137-VB*SwapPrincipal&lt;0,-1*('Figure 7.3 - Quantifi MC paths'!T137-VB*SwapPrincipal)*LTPcharge*S$14*S$13,0)</f>
        <v>70116.487319580076</v>
      </c>
      <c r="T130" s="208">
        <f>IF('Figure 7.3 - Quantifi MC paths'!U137-VB*SwapPrincipal&lt;0,-1*('Figure 7.3 - Quantifi MC paths'!U137-VB*SwapPrincipal)*LTPcharge*T$14*T$13,0)</f>
        <v>79619.553368260109</v>
      </c>
      <c r="U130" s="208">
        <f>IF('Figure 7.3 - Quantifi MC paths'!V137-VB*SwapPrincipal&lt;0,-1*('Figure 7.3 - Quantifi MC paths'!V137-VB*SwapPrincipal)*LTPcharge*U$14*U$13,0)</f>
        <v>81313.867520008193</v>
      </c>
      <c r="V130" s="208">
        <f>IF('Figure 7.3 - Quantifi MC paths'!W137-VB*SwapPrincipal&lt;0,-1*('Figure 7.3 - Quantifi MC paths'!W137-VB*SwapPrincipal)*LTPcharge*V$14*V$13,0)</f>
        <v>82509.150122097111</v>
      </c>
      <c r="W130" s="208">
        <f>IF('Figure 7.3 - Quantifi MC paths'!X137-VB*SwapPrincipal&lt;0,-1*('Figure 7.3 - Quantifi MC paths'!X137-VB*SwapPrincipal)*LTPcharge*W$14*W$13,0)</f>
        <v>81173.761399858704</v>
      </c>
      <c r="X130" s="208">
        <f>IF('Figure 7.3 - Quantifi MC paths'!Y137-VB*SwapPrincipal&lt;0,-1*('Figure 7.3 - Quantifi MC paths'!Y137-VB*SwapPrincipal)*LTPcharge*X$14*X$13,0)</f>
        <v>0</v>
      </c>
      <c r="Y130" s="209">
        <f t="shared" si="5"/>
        <v>490978.00092511874</v>
      </c>
    </row>
    <row r="131" spans="2:25">
      <c r="B131" s="207">
        <v>115</v>
      </c>
      <c r="C131" s="208">
        <f>IF('Figure 7.3 - Quantifi MC paths'!D138-VB*SwapPrincipal&lt;0,-1*('Figure 7.3 - Quantifi MC paths'!D138-VB*SwapPrincipal)*LTPcharge*C$14*C$13,0)</f>
        <v>1151.2348364633806</v>
      </c>
      <c r="D131" s="208">
        <f>IF('Figure 7.3 - Quantifi MC paths'!E138-VB*SwapPrincipal&lt;0,-1*('Figure 7.3 - Quantifi MC paths'!E138-VB*SwapPrincipal)*LTPcharge*D$14*D$13,0)</f>
        <v>1297.752495024632</v>
      </c>
      <c r="E131" s="208">
        <f>IF('Figure 7.3 - Quantifi MC paths'!F138-VB*SwapPrincipal&lt;0,-1*('Figure 7.3 - Quantifi MC paths'!F138-VB*SwapPrincipal)*LTPcharge*E$14*E$13,0)</f>
        <v>1281.3991929366023</v>
      </c>
      <c r="F131" s="208">
        <f>IF('Figure 7.3 - Quantifi MC paths'!G138-VB*SwapPrincipal&lt;0,-1*('Figure 7.3 - Quantifi MC paths'!G138-VB*SwapPrincipal)*LTPcharge*F$14*F$13,0)</f>
        <v>1118.8991521143557</v>
      </c>
      <c r="G131" s="208">
        <f>IF('Figure 7.3 - Quantifi MC paths'!H138-VB*SwapPrincipal&lt;0,-1*('Figure 7.3 - Quantifi MC paths'!H138-VB*SwapPrincipal)*LTPcharge*G$14*G$13,0)</f>
        <v>5207.5958028573086</v>
      </c>
      <c r="H131" s="208">
        <f>IF('Figure 7.3 - Quantifi MC paths'!I138-VB*SwapPrincipal&lt;0,-1*('Figure 7.3 - Quantifi MC paths'!I138-VB*SwapPrincipal)*LTPcharge*H$14*H$13,0)</f>
        <v>6822.0058508218999</v>
      </c>
      <c r="I131" s="208">
        <f>IF('Figure 7.3 - Quantifi MC paths'!J138-VB*SwapPrincipal&lt;0,-1*('Figure 7.3 - Quantifi MC paths'!J138-VB*SwapPrincipal)*LTPcharge*I$14*I$13,0)</f>
        <v>6803.7908000693387</v>
      </c>
      <c r="J131" s="208">
        <f>IF('Figure 7.3 - Quantifi MC paths'!K138-VB*SwapPrincipal&lt;0,-1*('Figure 7.3 - Quantifi MC paths'!K138-VB*SwapPrincipal)*LTPcharge*J$14*J$13,0)</f>
        <v>6536.7387513825797</v>
      </c>
      <c r="K131" s="208">
        <f>IF('Figure 7.3 - Quantifi MC paths'!L138-VB*SwapPrincipal&lt;0,-1*('Figure 7.3 - Quantifi MC paths'!L138-VB*SwapPrincipal)*LTPcharge*K$14*K$13,0)</f>
        <v>5300.0411374588775</v>
      </c>
      <c r="L131" s="208">
        <f>IF('Figure 7.3 - Quantifi MC paths'!M138-VB*SwapPrincipal&lt;0,-1*('Figure 7.3 - Quantifi MC paths'!M138-VB*SwapPrincipal)*LTPcharge*L$14*L$13,0)</f>
        <v>6208.6140132827886</v>
      </c>
      <c r="M131" s="208">
        <f>IF('Figure 7.3 - Quantifi MC paths'!N138-VB*SwapPrincipal&lt;0,-1*('Figure 7.3 - Quantifi MC paths'!N138-VB*SwapPrincipal)*LTPcharge*M$14*M$13,0)</f>
        <v>5874.2992289847989</v>
      </c>
      <c r="N131" s="208">
        <f>IF('Figure 7.3 - Quantifi MC paths'!O138-VB*SwapPrincipal&lt;0,-1*('Figure 7.3 - Quantifi MC paths'!O138-VB*SwapPrincipal)*LTPcharge*N$14*N$13,0)</f>
        <v>5891.2049028903784</v>
      </c>
      <c r="O131" s="208">
        <f>IF('Figure 7.3 - Quantifi MC paths'!P138-VB*SwapPrincipal&lt;0,-1*('Figure 7.3 - Quantifi MC paths'!P138-VB*SwapPrincipal)*LTPcharge*O$14*O$13,0)</f>
        <v>5833.6384846874807</v>
      </c>
      <c r="P131" s="208">
        <f>IF('Figure 7.3 - Quantifi MC paths'!Q138-VB*SwapPrincipal&lt;0,-1*('Figure 7.3 - Quantifi MC paths'!Q138-VB*SwapPrincipal)*LTPcharge*P$14*P$13,0)</f>
        <v>5649.4556490516152</v>
      </c>
      <c r="Q131" s="208">
        <f>IF('Figure 7.3 - Quantifi MC paths'!R138-VB*SwapPrincipal&lt;0,-1*('Figure 7.3 - Quantifi MC paths'!R138-VB*SwapPrincipal)*LTPcharge*Q$14*Q$13,0)</f>
        <v>6191.5171140962857</v>
      </c>
      <c r="R131" s="208">
        <f>IF('Figure 7.3 - Quantifi MC paths'!S138-VB*SwapPrincipal&lt;0,-1*('Figure 7.3 - Quantifi MC paths'!S138-VB*SwapPrincipal)*LTPcharge*R$14*R$13,0)</f>
        <v>72039.655601581995</v>
      </c>
      <c r="S131" s="208">
        <f>IF('Figure 7.3 - Quantifi MC paths'!T138-VB*SwapPrincipal&lt;0,-1*('Figure 7.3 - Quantifi MC paths'!T138-VB*SwapPrincipal)*LTPcharge*S$14*S$13,0)</f>
        <v>67481.366406691595</v>
      </c>
      <c r="T131" s="208">
        <f>IF('Figure 7.3 - Quantifi MC paths'!U138-VB*SwapPrincipal&lt;0,-1*('Figure 7.3 - Quantifi MC paths'!U138-VB*SwapPrincipal)*LTPcharge*T$14*T$13,0)</f>
        <v>73518.543914512935</v>
      </c>
      <c r="U131" s="208">
        <f>IF('Figure 7.3 - Quantifi MC paths'!V138-VB*SwapPrincipal&lt;0,-1*('Figure 7.3 - Quantifi MC paths'!V138-VB*SwapPrincipal)*LTPcharge*U$14*U$13,0)</f>
        <v>77296.55625711265</v>
      </c>
      <c r="V131" s="208">
        <f>IF('Figure 7.3 - Quantifi MC paths'!W138-VB*SwapPrincipal&lt;0,-1*('Figure 7.3 - Quantifi MC paths'!W138-VB*SwapPrincipal)*LTPcharge*V$14*V$13,0)</f>
        <v>87451.25750858504</v>
      </c>
      <c r="W131" s="208">
        <f>IF('Figure 7.3 - Quantifi MC paths'!X138-VB*SwapPrincipal&lt;0,-1*('Figure 7.3 - Quantifi MC paths'!X138-VB*SwapPrincipal)*LTPcharge*W$14*W$13,0)</f>
        <v>89128.971000036356</v>
      </c>
      <c r="X131" s="208">
        <f>IF('Figure 7.3 - Quantifi MC paths'!Y138-VB*SwapPrincipal&lt;0,-1*('Figure 7.3 - Quantifi MC paths'!Y138-VB*SwapPrincipal)*LTPcharge*X$14*X$13,0)</f>
        <v>0</v>
      </c>
      <c r="Y131" s="209">
        <f t="shared" si="5"/>
        <v>538084.53810064297</v>
      </c>
    </row>
    <row r="132" spans="2:25">
      <c r="B132" s="207">
        <v>116</v>
      </c>
      <c r="C132" s="208">
        <f>IF('Figure 7.3 - Quantifi MC paths'!D139-VB*SwapPrincipal&lt;0,-1*('Figure 7.3 - Quantifi MC paths'!D139-VB*SwapPrincipal)*LTPcharge*C$14*C$13,0)</f>
        <v>1151.2348364633806</v>
      </c>
      <c r="D132" s="208">
        <f>IF('Figure 7.3 - Quantifi MC paths'!E139-VB*SwapPrincipal&lt;0,-1*('Figure 7.3 - Quantifi MC paths'!E139-VB*SwapPrincipal)*LTPcharge*D$14*D$13,0)</f>
        <v>1229.1047996645193</v>
      </c>
      <c r="E132" s="208">
        <f>IF('Figure 7.3 - Quantifi MC paths'!F139-VB*SwapPrincipal&lt;0,-1*('Figure 7.3 - Quantifi MC paths'!F139-VB*SwapPrincipal)*LTPcharge*E$14*E$13,0)</f>
        <v>1305.6566019973823</v>
      </c>
      <c r="F132" s="208">
        <f>IF('Figure 7.3 - Quantifi MC paths'!G139-VB*SwapPrincipal&lt;0,-1*('Figure 7.3 - Quantifi MC paths'!G139-VB*SwapPrincipal)*LTPcharge*F$14*F$13,0)</f>
        <v>1182.7513439706224</v>
      </c>
      <c r="G132" s="208">
        <f>IF('Figure 7.3 - Quantifi MC paths'!H139-VB*SwapPrincipal&lt;0,-1*('Figure 7.3 - Quantifi MC paths'!H139-VB*SwapPrincipal)*LTPcharge*G$14*G$13,0)</f>
        <v>5029.4997091550313</v>
      </c>
      <c r="H132" s="208">
        <f>IF('Figure 7.3 - Quantifi MC paths'!I139-VB*SwapPrincipal&lt;0,-1*('Figure 7.3 - Quantifi MC paths'!I139-VB*SwapPrincipal)*LTPcharge*H$14*H$13,0)</f>
        <v>4169.9652767656798</v>
      </c>
      <c r="I132" s="208">
        <f>IF('Figure 7.3 - Quantifi MC paths'!J139-VB*SwapPrincipal&lt;0,-1*('Figure 7.3 - Quantifi MC paths'!J139-VB*SwapPrincipal)*LTPcharge*I$14*I$13,0)</f>
        <v>3437.7945930318519</v>
      </c>
      <c r="J132" s="208">
        <f>IF('Figure 7.3 - Quantifi MC paths'!K139-VB*SwapPrincipal&lt;0,-1*('Figure 7.3 - Quantifi MC paths'!K139-VB*SwapPrincipal)*LTPcharge*J$14*J$13,0)</f>
        <v>4042.6352595208923</v>
      </c>
      <c r="K132" s="208">
        <f>IF('Figure 7.3 - Quantifi MC paths'!L139-VB*SwapPrincipal&lt;0,-1*('Figure 7.3 - Quantifi MC paths'!L139-VB*SwapPrincipal)*LTPcharge*K$14*K$13,0)</f>
        <v>4225.8264079796336</v>
      </c>
      <c r="L132" s="208">
        <f>IF('Figure 7.3 - Quantifi MC paths'!M139-VB*SwapPrincipal&lt;0,-1*('Figure 7.3 - Quantifi MC paths'!M139-VB*SwapPrincipal)*LTPcharge*L$14*L$13,0)</f>
        <v>2991.6100952153884</v>
      </c>
      <c r="M132" s="208">
        <f>IF('Figure 7.3 - Quantifi MC paths'!N139-VB*SwapPrincipal&lt;0,-1*('Figure 7.3 - Quantifi MC paths'!N139-VB*SwapPrincipal)*LTPcharge*M$14*M$13,0)</f>
        <v>2426.0143416402329</v>
      </c>
      <c r="N132" s="208">
        <f>IF('Figure 7.3 - Quantifi MC paths'!O139-VB*SwapPrincipal&lt;0,-1*('Figure 7.3 - Quantifi MC paths'!O139-VB*SwapPrincipal)*LTPcharge*N$14*N$13,0)</f>
        <v>3362.2796656526402</v>
      </c>
      <c r="O132" s="208">
        <f>IF('Figure 7.3 - Quantifi MC paths'!P139-VB*SwapPrincipal&lt;0,-1*('Figure 7.3 - Quantifi MC paths'!P139-VB*SwapPrincipal)*LTPcharge*O$14*O$13,0)</f>
        <v>3286.9640578066396</v>
      </c>
      <c r="P132" s="208">
        <f>IF('Figure 7.3 - Quantifi MC paths'!Q139-VB*SwapPrincipal&lt;0,-1*('Figure 7.3 - Quantifi MC paths'!Q139-VB*SwapPrincipal)*LTPcharge*P$14*P$13,0)</f>
        <v>2915.2899722133238</v>
      </c>
      <c r="Q132" s="208">
        <f>IF('Figure 7.3 - Quantifi MC paths'!R139-VB*SwapPrincipal&lt;0,-1*('Figure 7.3 - Quantifi MC paths'!R139-VB*SwapPrincipal)*LTPcharge*Q$14*Q$13,0)</f>
        <v>3548.6032580058209</v>
      </c>
      <c r="R132" s="208">
        <f>IF('Figure 7.3 - Quantifi MC paths'!S139-VB*SwapPrincipal&lt;0,-1*('Figure 7.3 - Quantifi MC paths'!S139-VB*SwapPrincipal)*LTPcharge*R$14*R$13,0)</f>
        <v>46062.660282463483</v>
      </c>
      <c r="S132" s="208">
        <f>IF('Figure 7.3 - Quantifi MC paths'!T139-VB*SwapPrincipal&lt;0,-1*('Figure 7.3 - Quantifi MC paths'!T139-VB*SwapPrincipal)*LTPcharge*S$14*S$13,0)</f>
        <v>30889.583927051666</v>
      </c>
      <c r="T132" s="208">
        <f>IF('Figure 7.3 - Quantifi MC paths'!U139-VB*SwapPrincipal&lt;0,-1*('Figure 7.3 - Quantifi MC paths'!U139-VB*SwapPrincipal)*LTPcharge*T$14*T$13,0)</f>
        <v>44684.78129214637</v>
      </c>
      <c r="U132" s="208">
        <f>IF('Figure 7.3 - Quantifi MC paths'!V139-VB*SwapPrincipal&lt;0,-1*('Figure 7.3 - Quantifi MC paths'!V139-VB*SwapPrincipal)*LTPcharge*U$14*U$13,0)</f>
        <v>62398.616840880626</v>
      </c>
      <c r="V132" s="208">
        <f>IF('Figure 7.3 - Quantifi MC paths'!W139-VB*SwapPrincipal&lt;0,-1*('Figure 7.3 - Quantifi MC paths'!W139-VB*SwapPrincipal)*LTPcharge*V$14*V$13,0)</f>
        <v>88500.516836319046</v>
      </c>
      <c r="W132" s="208">
        <f>IF('Figure 7.3 - Quantifi MC paths'!X139-VB*SwapPrincipal&lt;0,-1*('Figure 7.3 - Quantifi MC paths'!X139-VB*SwapPrincipal)*LTPcharge*W$14*W$13,0)</f>
        <v>98275.085188641518</v>
      </c>
      <c r="X132" s="208">
        <f>IF('Figure 7.3 - Quantifi MC paths'!Y139-VB*SwapPrincipal&lt;0,-1*('Figure 7.3 - Quantifi MC paths'!Y139-VB*SwapPrincipal)*LTPcharge*X$14*X$13,0)</f>
        <v>0</v>
      </c>
      <c r="Y132" s="209">
        <f t="shared" si="5"/>
        <v>415116.47458658571</v>
      </c>
    </row>
    <row r="133" spans="2:25">
      <c r="B133" s="210">
        <v>117</v>
      </c>
      <c r="C133" s="208">
        <f>IF('Figure 7.3 - Quantifi MC paths'!D140-VB*SwapPrincipal&lt;0,-1*('Figure 7.3 - Quantifi MC paths'!D140-VB*SwapPrincipal)*LTPcharge*C$14*C$13,0)</f>
        <v>1151.2348364633806</v>
      </c>
      <c r="D133" s="208">
        <f>IF('Figure 7.3 - Quantifi MC paths'!E140-VB*SwapPrincipal&lt;0,-1*('Figure 7.3 - Quantifi MC paths'!E140-VB*SwapPrincipal)*LTPcharge*D$14*D$13,0)</f>
        <v>1217.2632504792577</v>
      </c>
      <c r="E133" s="208">
        <f>IF('Figure 7.3 - Quantifi MC paths'!F140-VB*SwapPrincipal&lt;0,-1*('Figure 7.3 - Quantifi MC paths'!F140-VB*SwapPrincipal)*LTPcharge*E$14*E$13,0)</f>
        <v>1193.8955228927941</v>
      </c>
      <c r="F133" s="208">
        <f>IF('Figure 7.3 - Quantifi MC paths'!G140-VB*SwapPrincipal&lt;0,-1*('Figure 7.3 - Quantifi MC paths'!G140-VB*SwapPrincipal)*LTPcharge*F$14*F$13,0)</f>
        <v>1210.8519805932106</v>
      </c>
      <c r="G133" s="208">
        <f>IF('Figure 7.3 - Quantifi MC paths'!H140-VB*SwapPrincipal&lt;0,-1*('Figure 7.3 - Quantifi MC paths'!H140-VB*SwapPrincipal)*LTPcharge*G$14*G$13,0)</f>
        <v>5975.634264632472</v>
      </c>
      <c r="H133" s="208">
        <f>IF('Figure 7.3 - Quantifi MC paths'!I140-VB*SwapPrincipal&lt;0,-1*('Figure 7.3 - Quantifi MC paths'!I140-VB*SwapPrincipal)*LTPcharge*H$14*H$13,0)</f>
        <v>5262.0086828712256</v>
      </c>
      <c r="I133" s="208">
        <f>IF('Figure 7.3 - Quantifi MC paths'!J140-VB*SwapPrincipal&lt;0,-1*('Figure 7.3 - Quantifi MC paths'!J140-VB*SwapPrincipal)*LTPcharge*I$14*I$13,0)</f>
        <v>6101.495118687646</v>
      </c>
      <c r="J133" s="208">
        <f>IF('Figure 7.3 - Quantifi MC paths'!K140-VB*SwapPrincipal&lt;0,-1*('Figure 7.3 - Quantifi MC paths'!K140-VB*SwapPrincipal)*LTPcharge*J$14*J$13,0)</f>
        <v>7345.8860307896057</v>
      </c>
      <c r="K133" s="208">
        <f>IF('Figure 7.3 - Quantifi MC paths'!L140-VB*SwapPrincipal&lt;0,-1*('Figure 7.3 - Quantifi MC paths'!L140-VB*SwapPrincipal)*LTPcharge*K$14*K$13,0)</f>
        <v>7369.9078001545759</v>
      </c>
      <c r="L133" s="208">
        <f>IF('Figure 7.3 - Quantifi MC paths'!M140-VB*SwapPrincipal&lt;0,-1*('Figure 7.3 - Quantifi MC paths'!M140-VB*SwapPrincipal)*LTPcharge*L$14*L$13,0)</f>
        <v>8339.6628417092743</v>
      </c>
      <c r="M133" s="208">
        <f>IF('Figure 7.3 - Quantifi MC paths'!N140-VB*SwapPrincipal&lt;0,-1*('Figure 7.3 - Quantifi MC paths'!N140-VB*SwapPrincipal)*LTPcharge*M$14*M$13,0)</f>
        <v>10207.63980242357</v>
      </c>
      <c r="N133" s="208">
        <f>IF('Figure 7.3 - Quantifi MC paths'!O140-VB*SwapPrincipal&lt;0,-1*('Figure 7.3 - Quantifi MC paths'!O140-VB*SwapPrincipal)*LTPcharge*N$14*N$13,0)</f>
        <v>10395.726249332556</v>
      </c>
      <c r="O133" s="208">
        <f>IF('Figure 7.3 - Quantifi MC paths'!P140-VB*SwapPrincipal&lt;0,-1*('Figure 7.3 - Quantifi MC paths'!P140-VB*SwapPrincipal)*LTPcharge*O$14*O$13,0)</f>
        <v>10200.118213847627</v>
      </c>
      <c r="P133" s="208">
        <f>IF('Figure 7.3 - Quantifi MC paths'!Q140-VB*SwapPrincipal&lt;0,-1*('Figure 7.3 - Quantifi MC paths'!Q140-VB*SwapPrincipal)*LTPcharge*P$14*P$13,0)</f>
        <v>10004.819757850313</v>
      </c>
      <c r="Q133" s="208">
        <f>IF('Figure 7.3 - Quantifi MC paths'!R140-VB*SwapPrincipal&lt;0,-1*('Figure 7.3 - Quantifi MC paths'!R140-VB*SwapPrincipal)*LTPcharge*Q$14*Q$13,0)</f>
        <v>10056.423957608464</v>
      </c>
      <c r="R133" s="208">
        <f>IF('Figure 7.3 - Quantifi MC paths'!S140-VB*SwapPrincipal&lt;0,-1*('Figure 7.3 - Quantifi MC paths'!S140-VB*SwapPrincipal)*LTPcharge*R$14*R$13,0)</f>
        <v>103804.5334712055</v>
      </c>
      <c r="S133" s="208">
        <f>IF('Figure 7.3 - Quantifi MC paths'!T140-VB*SwapPrincipal&lt;0,-1*('Figure 7.3 - Quantifi MC paths'!T140-VB*SwapPrincipal)*LTPcharge*S$14*S$13,0)</f>
        <v>114897.20726943048</v>
      </c>
      <c r="T133" s="208">
        <f>IF('Figure 7.3 - Quantifi MC paths'!U140-VB*SwapPrincipal&lt;0,-1*('Figure 7.3 - Quantifi MC paths'!U140-VB*SwapPrincipal)*LTPcharge*T$14*T$13,0)</f>
        <v>112794.45485617513</v>
      </c>
      <c r="U133" s="208">
        <f>IF('Figure 7.3 - Quantifi MC paths'!V140-VB*SwapPrincipal&lt;0,-1*('Figure 7.3 - Quantifi MC paths'!V140-VB*SwapPrincipal)*LTPcharge*U$14*U$13,0)</f>
        <v>132940.68716949353</v>
      </c>
      <c r="V133" s="208">
        <f>IF('Figure 7.3 - Quantifi MC paths'!W140-VB*SwapPrincipal&lt;0,-1*('Figure 7.3 - Quantifi MC paths'!W140-VB*SwapPrincipal)*LTPcharge*V$14*V$13,0)</f>
        <v>131710.12018079785</v>
      </c>
      <c r="W133" s="208">
        <f>IF('Figure 7.3 - Quantifi MC paths'!X140-VB*SwapPrincipal&lt;0,-1*('Figure 7.3 - Quantifi MC paths'!X140-VB*SwapPrincipal)*LTPcharge*W$14*W$13,0)</f>
        <v>131127.16004986039</v>
      </c>
      <c r="X133" s="208">
        <f>IF('Figure 7.3 - Quantifi MC paths'!Y140-VB*SwapPrincipal&lt;0,-1*('Figure 7.3 - Quantifi MC paths'!Y140-VB*SwapPrincipal)*LTPcharge*X$14*X$13,0)</f>
        <v>0</v>
      </c>
      <c r="Y133" s="209">
        <f t="shared" si="5"/>
        <v>823306.73130729888</v>
      </c>
    </row>
    <row r="134" spans="2:25">
      <c r="B134" s="210">
        <v>118</v>
      </c>
      <c r="C134" s="208">
        <f>IF('Figure 7.3 - Quantifi MC paths'!D141-VB*SwapPrincipal&lt;0,-1*('Figure 7.3 - Quantifi MC paths'!D141-VB*SwapPrincipal)*LTPcharge*C$14*C$13,0)</f>
        <v>1151.2348364633806</v>
      </c>
      <c r="D134" s="208">
        <f>IF('Figure 7.3 - Quantifi MC paths'!E141-VB*SwapPrincipal&lt;0,-1*('Figure 7.3 - Quantifi MC paths'!E141-VB*SwapPrincipal)*LTPcharge*D$14*D$13,0)</f>
        <v>1071.0209884460551</v>
      </c>
      <c r="E134" s="208">
        <f>IF('Figure 7.3 - Quantifi MC paths'!F141-VB*SwapPrincipal&lt;0,-1*('Figure 7.3 - Quantifi MC paths'!F141-VB*SwapPrincipal)*LTPcharge*E$14*E$13,0)</f>
        <v>1037.3323396410647</v>
      </c>
      <c r="F134" s="208">
        <f>IF('Figure 7.3 - Quantifi MC paths'!G141-VB*SwapPrincipal&lt;0,-1*('Figure 7.3 - Quantifi MC paths'!G141-VB*SwapPrincipal)*LTPcharge*F$14*F$13,0)</f>
        <v>1119.6711486835341</v>
      </c>
      <c r="G134" s="208">
        <f>IF('Figure 7.3 - Quantifi MC paths'!H141-VB*SwapPrincipal&lt;0,-1*('Figure 7.3 - Quantifi MC paths'!H141-VB*SwapPrincipal)*LTPcharge*G$14*G$13,0)</f>
        <v>5165.4569830835762</v>
      </c>
      <c r="H134" s="208">
        <f>IF('Figure 7.3 - Quantifi MC paths'!I141-VB*SwapPrincipal&lt;0,-1*('Figure 7.3 - Quantifi MC paths'!I141-VB*SwapPrincipal)*LTPcharge*H$14*H$13,0)</f>
        <v>5156.8953008307499</v>
      </c>
      <c r="I134" s="208">
        <f>IF('Figure 7.3 - Quantifi MC paths'!J141-VB*SwapPrincipal&lt;0,-1*('Figure 7.3 - Quantifi MC paths'!J141-VB*SwapPrincipal)*LTPcharge*I$14*I$13,0)</f>
        <v>5540.3039412281005</v>
      </c>
      <c r="J134" s="208">
        <f>IF('Figure 7.3 - Quantifi MC paths'!K141-VB*SwapPrincipal&lt;0,-1*('Figure 7.3 - Quantifi MC paths'!K141-VB*SwapPrincipal)*LTPcharge*J$14*J$13,0)</f>
        <v>8003.8434643914334</v>
      </c>
      <c r="K134" s="208">
        <f>IF('Figure 7.3 - Quantifi MC paths'!L141-VB*SwapPrincipal&lt;0,-1*('Figure 7.3 - Quantifi MC paths'!L141-VB*SwapPrincipal)*LTPcharge*K$14*K$13,0)</f>
        <v>7147.0875699844282</v>
      </c>
      <c r="L134" s="208">
        <f>IF('Figure 7.3 - Quantifi MC paths'!M141-VB*SwapPrincipal&lt;0,-1*('Figure 7.3 - Quantifi MC paths'!M141-VB*SwapPrincipal)*LTPcharge*L$14*L$13,0)</f>
        <v>7842.798780423137</v>
      </c>
      <c r="M134" s="208">
        <f>IF('Figure 7.3 - Quantifi MC paths'!N141-VB*SwapPrincipal&lt;0,-1*('Figure 7.3 - Quantifi MC paths'!N141-VB*SwapPrincipal)*LTPcharge*M$14*M$13,0)</f>
        <v>7843.7324137496589</v>
      </c>
      <c r="N134" s="208">
        <f>IF('Figure 7.3 - Quantifi MC paths'!O141-VB*SwapPrincipal&lt;0,-1*('Figure 7.3 - Quantifi MC paths'!O141-VB*SwapPrincipal)*LTPcharge*N$14*N$13,0)</f>
        <v>8973.4482400910638</v>
      </c>
      <c r="O134" s="208">
        <f>IF('Figure 7.3 - Quantifi MC paths'!P141-VB*SwapPrincipal&lt;0,-1*('Figure 7.3 - Quantifi MC paths'!P141-VB*SwapPrincipal)*LTPcharge*O$14*O$13,0)</f>
        <v>9228.8234204302589</v>
      </c>
      <c r="P134" s="208">
        <f>IF('Figure 7.3 - Quantifi MC paths'!Q141-VB*SwapPrincipal&lt;0,-1*('Figure 7.3 - Quantifi MC paths'!Q141-VB*SwapPrincipal)*LTPcharge*P$14*P$13,0)</f>
        <v>9584.9108841934758</v>
      </c>
      <c r="Q134" s="208">
        <f>IF('Figure 7.3 - Quantifi MC paths'!R141-VB*SwapPrincipal&lt;0,-1*('Figure 7.3 - Quantifi MC paths'!R141-VB*SwapPrincipal)*LTPcharge*Q$14*Q$13,0)</f>
        <v>10338.563611468024</v>
      </c>
      <c r="R134" s="208">
        <f>IF('Figure 7.3 - Quantifi MC paths'!S141-VB*SwapPrincipal&lt;0,-1*('Figure 7.3 - Quantifi MC paths'!S141-VB*SwapPrincipal)*LTPcharge*R$14*R$13,0)</f>
        <v>121584.15466864065</v>
      </c>
      <c r="S134" s="208">
        <f>IF('Figure 7.3 - Quantifi MC paths'!T141-VB*SwapPrincipal&lt;0,-1*('Figure 7.3 - Quantifi MC paths'!T141-VB*SwapPrincipal)*LTPcharge*S$14*S$13,0)</f>
        <v>115271.45913539671</v>
      </c>
      <c r="T134" s="208">
        <f>IF('Figure 7.3 - Quantifi MC paths'!U141-VB*SwapPrincipal&lt;0,-1*('Figure 7.3 - Quantifi MC paths'!U141-VB*SwapPrincipal)*LTPcharge*T$14*T$13,0)</f>
        <v>117826.69404487527</v>
      </c>
      <c r="U134" s="208">
        <f>IF('Figure 7.3 - Quantifi MC paths'!V141-VB*SwapPrincipal&lt;0,-1*('Figure 7.3 - Quantifi MC paths'!V141-VB*SwapPrincipal)*LTPcharge*U$14*U$13,0)</f>
        <v>126260.9864351244</v>
      </c>
      <c r="V134" s="208">
        <f>IF('Figure 7.3 - Quantifi MC paths'!W141-VB*SwapPrincipal&lt;0,-1*('Figure 7.3 - Quantifi MC paths'!W141-VB*SwapPrincipal)*LTPcharge*V$14*V$13,0)</f>
        <v>138768.89397130767</v>
      </c>
      <c r="W134" s="208">
        <f>IF('Figure 7.3 - Quantifi MC paths'!X141-VB*SwapPrincipal&lt;0,-1*('Figure 7.3 - Quantifi MC paths'!X141-VB*SwapPrincipal)*LTPcharge*W$14*W$13,0)</f>
        <v>141912.04261884463</v>
      </c>
      <c r="X134" s="208">
        <f>IF('Figure 7.3 - Quantifi MC paths'!Y141-VB*SwapPrincipal&lt;0,-1*('Figure 7.3 - Quantifi MC paths'!Y141-VB*SwapPrincipal)*LTPcharge*X$14*X$13,0)</f>
        <v>0</v>
      </c>
      <c r="Y134" s="209">
        <f t="shared" si="5"/>
        <v>850829.35479729727</v>
      </c>
    </row>
    <row r="135" spans="2:25">
      <c r="B135" s="210">
        <v>119</v>
      </c>
      <c r="C135" s="208">
        <f>IF('Figure 7.3 - Quantifi MC paths'!D142-VB*SwapPrincipal&lt;0,-1*('Figure 7.3 - Quantifi MC paths'!D142-VB*SwapPrincipal)*LTPcharge*C$14*C$13,0)</f>
        <v>1151.2348364633806</v>
      </c>
      <c r="D135" s="208">
        <f>IF('Figure 7.3 - Quantifi MC paths'!E142-VB*SwapPrincipal&lt;0,-1*('Figure 7.3 - Quantifi MC paths'!E142-VB*SwapPrincipal)*LTPcharge*D$14*D$13,0)</f>
        <v>1259.2751559867729</v>
      </c>
      <c r="E135" s="208">
        <f>IF('Figure 7.3 - Quantifi MC paths'!F142-VB*SwapPrincipal&lt;0,-1*('Figure 7.3 - Quantifi MC paths'!F142-VB*SwapPrincipal)*LTPcharge*E$14*E$13,0)</f>
        <v>1515.6649830669942</v>
      </c>
      <c r="F135" s="208">
        <f>IF('Figure 7.3 - Quantifi MC paths'!G142-VB*SwapPrincipal&lt;0,-1*('Figure 7.3 - Quantifi MC paths'!G142-VB*SwapPrincipal)*LTPcharge*F$14*F$13,0)</f>
        <v>1571.0336656393451</v>
      </c>
      <c r="G135" s="208">
        <f>IF('Figure 7.3 - Quantifi MC paths'!H142-VB*SwapPrincipal&lt;0,-1*('Figure 7.3 - Quantifi MC paths'!H142-VB*SwapPrincipal)*LTPcharge*G$14*G$13,0)</f>
        <v>7041.7786648406736</v>
      </c>
      <c r="H135" s="208">
        <f>IF('Figure 7.3 - Quantifi MC paths'!I142-VB*SwapPrincipal&lt;0,-1*('Figure 7.3 - Quantifi MC paths'!I142-VB*SwapPrincipal)*LTPcharge*H$14*H$13,0)</f>
        <v>6834.3521067555203</v>
      </c>
      <c r="I135" s="208">
        <f>IF('Figure 7.3 - Quantifi MC paths'!J142-VB*SwapPrincipal&lt;0,-1*('Figure 7.3 - Quantifi MC paths'!J142-VB*SwapPrincipal)*LTPcharge*I$14*I$13,0)</f>
        <v>8047.4926394773638</v>
      </c>
      <c r="J135" s="208">
        <f>IF('Figure 7.3 - Quantifi MC paths'!K142-VB*SwapPrincipal&lt;0,-1*('Figure 7.3 - Quantifi MC paths'!K142-VB*SwapPrincipal)*LTPcharge*J$14*J$13,0)</f>
        <v>6606.5895928317559</v>
      </c>
      <c r="K135" s="208">
        <f>IF('Figure 7.3 - Quantifi MC paths'!L142-VB*SwapPrincipal&lt;0,-1*('Figure 7.3 - Quantifi MC paths'!L142-VB*SwapPrincipal)*LTPcharge*K$14*K$13,0)</f>
        <v>5745.0866567561789</v>
      </c>
      <c r="L135" s="208">
        <f>IF('Figure 7.3 - Quantifi MC paths'!M142-VB*SwapPrincipal&lt;0,-1*('Figure 7.3 - Quantifi MC paths'!M142-VB*SwapPrincipal)*LTPcharge*L$14*L$13,0)</f>
        <v>5745.3018798211151</v>
      </c>
      <c r="M135" s="208">
        <f>IF('Figure 7.3 - Quantifi MC paths'!N142-VB*SwapPrincipal&lt;0,-1*('Figure 7.3 - Quantifi MC paths'!N142-VB*SwapPrincipal)*LTPcharge*M$14*M$13,0)</f>
        <v>5654.1805683342554</v>
      </c>
      <c r="N135" s="208">
        <f>IF('Figure 7.3 - Quantifi MC paths'!O142-VB*SwapPrincipal&lt;0,-1*('Figure 7.3 - Quantifi MC paths'!O142-VB*SwapPrincipal)*LTPcharge*N$14*N$13,0)</f>
        <v>4756.9029092481287</v>
      </c>
      <c r="O135" s="208">
        <f>IF('Figure 7.3 - Quantifi MC paths'!P142-VB*SwapPrincipal&lt;0,-1*('Figure 7.3 - Quantifi MC paths'!P142-VB*SwapPrincipal)*LTPcharge*O$14*O$13,0)</f>
        <v>4704.1664131062998</v>
      </c>
      <c r="P135" s="208">
        <f>IF('Figure 7.3 - Quantifi MC paths'!Q142-VB*SwapPrincipal&lt;0,-1*('Figure 7.3 - Quantifi MC paths'!Q142-VB*SwapPrincipal)*LTPcharge*P$14*P$13,0)</f>
        <v>4164.6105297994718</v>
      </c>
      <c r="Q135" s="208">
        <f>IF('Figure 7.3 - Quantifi MC paths'!R142-VB*SwapPrincipal&lt;0,-1*('Figure 7.3 - Quantifi MC paths'!R142-VB*SwapPrincipal)*LTPcharge*Q$14*Q$13,0)</f>
        <v>5066.8540247367901</v>
      </c>
      <c r="R135" s="208">
        <f>IF('Figure 7.3 - Quantifi MC paths'!S142-VB*SwapPrincipal&lt;0,-1*('Figure 7.3 - Quantifi MC paths'!S142-VB*SwapPrincipal)*LTPcharge*R$14*R$13,0)</f>
        <v>44725.265491933686</v>
      </c>
      <c r="S135" s="208">
        <f>IF('Figure 7.3 - Quantifi MC paths'!T142-VB*SwapPrincipal&lt;0,-1*('Figure 7.3 - Quantifi MC paths'!T142-VB*SwapPrincipal)*LTPcharge*S$14*S$13,0)</f>
        <v>52419.568764286982</v>
      </c>
      <c r="T135" s="208">
        <f>IF('Figure 7.3 - Quantifi MC paths'!U142-VB*SwapPrincipal&lt;0,-1*('Figure 7.3 - Quantifi MC paths'!U142-VB*SwapPrincipal)*LTPcharge*T$14*T$13,0)</f>
        <v>87631.079705852011</v>
      </c>
      <c r="U135" s="208">
        <f>IF('Figure 7.3 - Quantifi MC paths'!V142-VB*SwapPrincipal&lt;0,-1*('Figure 7.3 - Quantifi MC paths'!V142-VB*SwapPrincipal)*LTPcharge*U$14*U$13,0)</f>
        <v>65492.809003393326</v>
      </c>
      <c r="V135" s="208">
        <f>IF('Figure 7.3 - Quantifi MC paths'!W142-VB*SwapPrincipal&lt;0,-1*('Figure 7.3 - Quantifi MC paths'!W142-VB*SwapPrincipal)*LTPcharge*V$14*V$13,0)</f>
        <v>75333.892279582884</v>
      </c>
      <c r="W135" s="208">
        <f>IF('Figure 7.3 - Quantifi MC paths'!X142-VB*SwapPrincipal&lt;0,-1*('Figure 7.3 - Quantifi MC paths'!X142-VB*SwapPrincipal)*LTPcharge*W$14*W$13,0)</f>
        <v>70320.619462295581</v>
      </c>
      <c r="X135" s="208">
        <f>IF('Figure 7.3 - Quantifi MC paths'!Y142-VB*SwapPrincipal&lt;0,-1*('Figure 7.3 - Quantifi MC paths'!Y142-VB*SwapPrincipal)*LTPcharge*X$14*X$13,0)</f>
        <v>0</v>
      </c>
      <c r="Y135" s="209">
        <f t="shared" si="5"/>
        <v>465787.75933420856</v>
      </c>
    </row>
    <row r="136" spans="2:25">
      <c r="B136" s="210">
        <v>120</v>
      </c>
      <c r="C136" s="208">
        <f>IF('Figure 7.3 - Quantifi MC paths'!D143-VB*SwapPrincipal&lt;0,-1*('Figure 7.3 - Quantifi MC paths'!D143-VB*SwapPrincipal)*LTPcharge*C$14*C$13,0)</f>
        <v>1151.2348364633806</v>
      </c>
      <c r="D136" s="208">
        <f>IF('Figure 7.3 - Quantifi MC paths'!E143-VB*SwapPrincipal&lt;0,-1*('Figure 7.3 - Quantifi MC paths'!E143-VB*SwapPrincipal)*LTPcharge*D$14*D$13,0)</f>
        <v>1281.8894146106832</v>
      </c>
      <c r="E136" s="208">
        <f>IF('Figure 7.3 - Quantifi MC paths'!F143-VB*SwapPrincipal&lt;0,-1*('Figure 7.3 - Quantifi MC paths'!F143-VB*SwapPrincipal)*LTPcharge*E$14*E$13,0)</f>
        <v>1246.3265183137037</v>
      </c>
      <c r="F136" s="208">
        <f>IF('Figure 7.3 - Quantifi MC paths'!G143-VB*SwapPrincipal&lt;0,-1*('Figure 7.3 - Quantifi MC paths'!G143-VB*SwapPrincipal)*LTPcharge*F$14*F$13,0)</f>
        <v>1230.1075228007612</v>
      </c>
      <c r="G136" s="208">
        <f>IF('Figure 7.3 - Quantifi MC paths'!H143-VB*SwapPrincipal&lt;0,-1*('Figure 7.3 - Quantifi MC paths'!H143-VB*SwapPrincipal)*LTPcharge*G$14*G$13,0)</f>
        <v>5575.7984763724698</v>
      </c>
      <c r="H136" s="208">
        <f>IF('Figure 7.3 - Quantifi MC paths'!I143-VB*SwapPrincipal&lt;0,-1*('Figure 7.3 - Quantifi MC paths'!I143-VB*SwapPrincipal)*LTPcharge*H$14*H$13,0)</f>
        <v>7229.1206085979466</v>
      </c>
      <c r="I136" s="208">
        <f>IF('Figure 7.3 - Quantifi MC paths'!J143-VB*SwapPrincipal&lt;0,-1*('Figure 7.3 - Quantifi MC paths'!J143-VB*SwapPrincipal)*LTPcharge*I$14*I$13,0)</f>
        <v>6713.2293525201794</v>
      </c>
      <c r="J136" s="208">
        <f>IF('Figure 7.3 - Quantifi MC paths'!K143-VB*SwapPrincipal&lt;0,-1*('Figure 7.3 - Quantifi MC paths'!K143-VB*SwapPrincipal)*LTPcharge*J$14*J$13,0)</f>
        <v>8086.0679745771304</v>
      </c>
      <c r="K136" s="208">
        <f>IF('Figure 7.3 - Quantifi MC paths'!L143-VB*SwapPrincipal&lt;0,-1*('Figure 7.3 - Quantifi MC paths'!L143-VB*SwapPrincipal)*LTPcharge*K$14*K$13,0)</f>
        <v>9196.8240883917551</v>
      </c>
      <c r="L136" s="208">
        <f>IF('Figure 7.3 - Quantifi MC paths'!M143-VB*SwapPrincipal&lt;0,-1*('Figure 7.3 - Quantifi MC paths'!M143-VB*SwapPrincipal)*LTPcharge*L$14*L$13,0)</f>
        <v>8555.2899954765744</v>
      </c>
      <c r="M136" s="208">
        <f>IF('Figure 7.3 - Quantifi MC paths'!N143-VB*SwapPrincipal&lt;0,-1*('Figure 7.3 - Quantifi MC paths'!N143-VB*SwapPrincipal)*LTPcharge*M$14*M$13,0)</f>
        <v>7826.7739051817707</v>
      </c>
      <c r="N136" s="208">
        <f>IF('Figure 7.3 - Quantifi MC paths'!O143-VB*SwapPrincipal&lt;0,-1*('Figure 7.3 - Quantifi MC paths'!O143-VB*SwapPrincipal)*LTPcharge*N$14*N$13,0)</f>
        <v>8594.9055252414928</v>
      </c>
      <c r="O136" s="208">
        <f>IF('Figure 7.3 - Quantifi MC paths'!P143-VB*SwapPrincipal&lt;0,-1*('Figure 7.3 - Quantifi MC paths'!P143-VB*SwapPrincipal)*LTPcharge*O$14*O$13,0)</f>
        <v>9833.1044008726913</v>
      </c>
      <c r="P136" s="208">
        <f>IF('Figure 7.3 - Quantifi MC paths'!Q143-VB*SwapPrincipal&lt;0,-1*('Figure 7.3 - Quantifi MC paths'!Q143-VB*SwapPrincipal)*LTPcharge*P$14*P$13,0)</f>
        <v>8278.7739212854012</v>
      </c>
      <c r="Q136" s="208">
        <f>IF('Figure 7.3 - Quantifi MC paths'!R143-VB*SwapPrincipal&lt;0,-1*('Figure 7.3 - Quantifi MC paths'!R143-VB*SwapPrincipal)*LTPcharge*Q$14*Q$13,0)</f>
        <v>9378.3666101115032</v>
      </c>
      <c r="R136" s="208">
        <f>IF('Figure 7.3 - Quantifi MC paths'!S143-VB*SwapPrincipal&lt;0,-1*('Figure 7.3 - Quantifi MC paths'!S143-VB*SwapPrincipal)*LTPcharge*R$14*R$13,0)</f>
        <v>126756.3154153268</v>
      </c>
      <c r="S136" s="208">
        <f>IF('Figure 7.3 - Quantifi MC paths'!T143-VB*SwapPrincipal&lt;0,-1*('Figure 7.3 - Quantifi MC paths'!T143-VB*SwapPrincipal)*LTPcharge*S$14*S$13,0)</f>
        <v>111719.68358234194</v>
      </c>
      <c r="T136" s="208">
        <f>IF('Figure 7.3 - Quantifi MC paths'!U143-VB*SwapPrincipal&lt;0,-1*('Figure 7.3 - Quantifi MC paths'!U143-VB*SwapPrincipal)*LTPcharge*T$14*T$13,0)</f>
        <v>91410.755128348552</v>
      </c>
      <c r="U136" s="208">
        <f>IF('Figure 7.3 - Quantifi MC paths'!V143-VB*SwapPrincipal&lt;0,-1*('Figure 7.3 - Quantifi MC paths'!V143-VB*SwapPrincipal)*LTPcharge*U$14*U$13,0)</f>
        <v>77742.324928941729</v>
      </c>
      <c r="V136" s="208">
        <f>IF('Figure 7.3 - Quantifi MC paths'!W143-VB*SwapPrincipal&lt;0,-1*('Figure 7.3 - Quantifi MC paths'!W143-VB*SwapPrincipal)*LTPcharge*V$14*V$13,0)</f>
        <v>94617.382153606493</v>
      </c>
      <c r="W136" s="208">
        <f>IF('Figure 7.3 - Quantifi MC paths'!X143-VB*SwapPrincipal&lt;0,-1*('Figure 7.3 - Quantifi MC paths'!X143-VB*SwapPrincipal)*LTPcharge*W$14*W$13,0)</f>
        <v>95190.768572613684</v>
      </c>
      <c r="X136" s="208">
        <f>IF('Figure 7.3 - Quantifi MC paths'!Y143-VB*SwapPrincipal&lt;0,-1*('Figure 7.3 - Quantifi MC paths'!Y143-VB*SwapPrincipal)*LTPcharge*X$14*X$13,0)</f>
        <v>0</v>
      </c>
      <c r="Y136" s="209">
        <f t="shared" si="5"/>
        <v>691615.04293199664</v>
      </c>
    </row>
    <row r="137" spans="2:25">
      <c r="B137" s="207">
        <v>121</v>
      </c>
      <c r="C137" s="208">
        <f>IF('Figure 7.3 - Quantifi MC paths'!D144-VB*SwapPrincipal&lt;0,-1*('Figure 7.3 - Quantifi MC paths'!D144-VB*SwapPrincipal)*LTPcharge*C$14*C$13,0)</f>
        <v>1151.2348364633806</v>
      </c>
      <c r="D137" s="208">
        <f>IF('Figure 7.3 - Quantifi MC paths'!E144-VB*SwapPrincipal&lt;0,-1*('Figure 7.3 - Quantifi MC paths'!E144-VB*SwapPrincipal)*LTPcharge*D$14*D$13,0)</f>
        <v>1213.0350974508324</v>
      </c>
      <c r="E137" s="208">
        <f>IF('Figure 7.3 - Quantifi MC paths'!F144-VB*SwapPrincipal&lt;0,-1*('Figure 7.3 - Quantifi MC paths'!F144-VB*SwapPrincipal)*LTPcharge*E$14*E$13,0)</f>
        <v>1249.198250757446</v>
      </c>
      <c r="F137" s="208">
        <f>IF('Figure 7.3 - Quantifi MC paths'!G144-VB*SwapPrincipal&lt;0,-1*('Figure 7.3 - Quantifi MC paths'!G144-VB*SwapPrincipal)*LTPcharge*F$14*F$13,0)</f>
        <v>1197.9506984165937</v>
      </c>
      <c r="G137" s="208">
        <f>IF('Figure 7.3 - Quantifi MC paths'!H144-VB*SwapPrincipal&lt;0,-1*('Figure 7.3 - Quantifi MC paths'!H144-VB*SwapPrincipal)*LTPcharge*G$14*G$13,0)</f>
        <v>5552.6747437895483</v>
      </c>
      <c r="H137" s="208">
        <f>IF('Figure 7.3 - Quantifi MC paths'!I144-VB*SwapPrincipal&lt;0,-1*('Figure 7.3 - Quantifi MC paths'!I144-VB*SwapPrincipal)*LTPcharge*H$14*H$13,0)</f>
        <v>5713.9811119651358</v>
      </c>
      <c r="I137" s="208">
        <f>IF('Figure 7.3 - Quantifi MC paths'!J144-VB*SwapPrincipal&lt;0,-1*('Figure 7.3 - Quantifi MC paths'!J144-VB*SwapPrincipal)*LTPcharge*I$14*I$13,0)</f>
        <v>5986.0805120168188</v>
      </c>
      <c r="J137" s="208">
        <f>IF('Figure 7.3 - Quantifi MC paths'!K144-VB*SwapPrincipal&lt;0,-1*('Figure 7.3 - Quantifi MC paths'!K144-VB*SwapPrincipal)*LTPcharge*J$14*J$13,0)</f>
        <v>5920.5336352462091</v>
      </c>
      <c r="K137" s="208">
        <f>IF('Figure 7.3 - Quantifi MC paths'!L144-VB*SwapPrincipal&lt;0,-1*('Figure 7.3 - Quantifi MC paths'!L144-VB*SwapPrincipal)*LTPcharge*K$14*K$13,0)</f>
        <v>7608.9316082404121</v>
      </c>
      <c r="L137" s="208">
        <f>IF('Figure 7.3 - Quantifi MC paths'!M144-VB*SwapPrincipal&lt;0,-1*('Figure 7.3 - Quantifi MC paths'!M144-VB*SwapPrincipal)*LTPcharge*L$14*L$13,0)</f>
        <v>8757.7773641431177</v>
      </c>
      <c r="M137" s="208">
        <f>IF('Figure 7.3 - Quantifi MC paths'!N144-VB*SwapPrincipal&lt;0,-1*('Figure 7.3 - Quantifi MC paths'!N144-VB*SwapPrincipal)*LTPcharge*M$14*M$13,0)</f>
        <v>8945.0373256084258</v>
      </c>
      <c r="N137" s="208">
        <f>IF('Figure 7.3 - Quantifi MC paths'!O144-VB*SwapPrincipal&lt;0,-1*('Figure 7.3 - Quantifi MC paths'!O144-VB*SwapPrincipal)*LTPcharge*N$14*N$13,0)</f>
        <v>8896.7517757062542</v>
      </c>
      <c r="O137" s="208">
        <f>IF('Figure 7.3 - Quantifi MC paths'!P144-VB*SwapPrincipal&lt;0,-1*('Figure 7.3 - Quantifi MC paths'!P144-VB*SwapPrincipal)*LTPcharge*O$14*O$13,0)</f>
        <v>8023.6922348666385</v>
      </c>
      <c r="P137" s="208">
        <f>IF('Figure 7.3 - Quantifi MC paths'!Q144-VB*SwapPrincipal&lt;0,-1*('Figure 7.3 - Quantifi MC paths'!Q144-VB*SwapPrincipal)*LTPcharge*P$14*P$13,0)</f>
        <v>6928.8468721948329</v>
      </c>
      <c r="Q137" s="208">
        <f>IF('Figure 7.3 - Quantifi MC paths'!R144-VB*SwapPrincipal&lt;0,-1*('Figure 7.3 - Quantifi MC paths'!R144-VB*SwapPrincipal)*LTPcharge*Q$14*Q$13,0)</f>
        <v>7714.4009449957393</v>
      </c>
      <c r="R137" s="208">
        <f>IF('Figure 7.3 - Quantifi MC paths'!S144-VB*SwapPrincipal&lt;0,-1*('Figure 7.3 - Quantifi MC paths'!S144-VB*SwapPrincipal)*LTPcharge*R$14*R$13,0)</f>
        <v>89070.32874038344</v>
      </c>
      <c r="S137" s="208">
        <f>IF('Figure 7.3 - Quantifi MC paths'!T144-VB*SwapPrincipal&lt;0,-1*('Figure 7.3 - Quantifi MC paths'!T144-VB*SwapPrincipal)*LTPcharge*S$14*S$13,0)</f>
        <v>50312.381312147489</v>
      </c>
      <c r="T137" s="208">
        <f>IF('Figure 7.3 - Quantifi MC paths'!U144-VB*SwapPrincipal&lt;0,-1*('Figure 7.3 - Quantifi MC paths'!U144-VB*SwapPrincipal)*LTPcharge*T$14*T$13,0)</f>
        <v>47182.866751054091</v>
      </c>
      <c r="U137" s="208">
        <f>IF('Figure 7.3 - Quantifi MC paths'!V144-VB*SwapPrincipal&lt;0,-1*('Figure 7.3 - Quantifi MC paths'!V144-VB*SwapPrincipal)*LTPcharge*U$14*U$13,0)</f>
        <v>66521.489456273077</v>
      </c>
      <c r="V137" s="208">
        <f>IF('Figure 7.3 - Quantifi MC paths'!W144-VB*SwapPrincipal&lt;0,-1*('Figure 7.3 - Quantifi MC paths'!W144-VB*SwapPrincipal)*LTPcharge*V$14*V$13,0)</f>
        <v>79184.74143996145</v>
      </c>
      <c r="W137" s="208">
        <f>IF('Figure 7.3 - Quantifi MC paths'!X144-VB*SwapPrincipal&lt;0,-1*('Figure 7.3 - Quantifi MC paths'!X144-VB*SwapPrincipal)*LTPcharge*W$14*W$13,0)</f>
        <v>88971.662772384399</v>
      </c>
      <c r="X137" s="208">
        <f>IF('Figure 7.3 - Quantifi MC paths'!Y144-VB*SwapPrincipal&lt;0,-1*('Figure 7.3 - Quantifi MC paths'!Y144-VB*SwapPrincipal)*LTPcharge*X$14*X$13,0)</f>
        <v>0</v>
      </c>
      <c r="Y137" s="209">
        <f t="shared" si="5"/>
        <v>506103.59748406528</v>
      </c>
    </row>
    <row r="138" spans="2:25">
      <c r="B138" s="207">
        <v>122</v>
      </c>
      <c r="C138" s="208">
        <f>IF('Figure 7.3 - Quantifi MC paths'!D145-VB*SwapPrincipal&lt;0,-1*('Figure 7.3 - Quantifi MC paths'!D145-VB*SwapPrincipal)*LTPcharge*C$14*C$13,0)</f>
        <v>1151.2348364633806</v>
      </c>
      <c r="D138" s="208">
        <f>IF('Figure 7.3 - Quantifi MC paths'!E145-VB*SwapPrincipal&lt;0,-1*('Figure 7.3 - Quantifi MC paths'!E145-VB*SwapPrincipal)*LTPcharge*D$14*D$13,0)</f>
        <v>1190.962006526519</v>
      </c>
      <c r="E138" s="208">
        <f>IF('Figure 7.3 - Quantifi MC paths'!F145-VB*SwapPrincipal&lt;0,-1*('Figure 7.3 - Quantifi MC paths'!F145-VB*SwapPrincipal)*LTPcharge*E$14*E$13,0)</f>
        <v>1106.8745648176691</v>
      </c>
      <c r="F138" s="208">
        <f>IF('Figure 7.3 - Quantifi MC paths'!G145-VB*SwapPrincipal&lt;0,-1*('Figure 7.3 - Quantifi MC paths'!G145-VB*SwapPrincipal)*LTPcharge*F$14*F$13,0)</f>
        <v>1050.5599847585679</v>
      </c>
      <c r="G138" s="208">
        <f>IF('Figure 7.3 - Quantifi MC paths'!H145-VB*SwapPrincipal&lt;0,-1*('Figure 7.3 - Quantifi MC paths'!H145-VB*SwapPrincipal)*LTPcharge*G$14*G$13,0)</f>
        <v>5168.8030107040286</v>
      </c>
      <c r="H138" s="208">
        <f>IF('Figure 7.3 - Quantifi MC paths'!I145-VB*SwapPrincipal&lt;0,-1*('Figure 7.3 - Quantifi MC paths'!I145-VB*SwapPrincipal)*LTPcharge*H$14*H$13,0)</f>
        <v>7072.9047387883384</v>
      </c>
      <c r="I138" s="208">
        <f>IF('Figure 7.3 - Quantifi MC paths'!J145-VB*SwapPrincipal&lt;0,-1*('Figure 7.3 - Quantifi MC paths'!J145-VB*SwapPrincipal)*LTPcharge*I$14*I$13,0)</f>
        <v>7000.951883577206</v>
      </c>
      <c r="J138" s="208">
        <f>IF('Figure 7.3 - Quantifi MC paths'!K145-VB*SwapPrincipal&lt;0,-1*('Figure 7.3 - Quantifi MC paths'!K145-VB*SwapPrincipal)*LTPcharge*J$14*J$13,0)</f>
        <v>7756.8913122274398</v>
      </c>
      <c r="K138" s="208">
        <f>IF('Figure 7.3 - Quantifi MC paths'!L145-VB*SwapPrincipal&lt;0,-1*('Figure 7.3 - Quantifi MC paths'!L145-VB*SwapPrincipal)*LTPcharge*K$14*K$13,0)</f>
        <v>8549.8049001945492</v>
      </c>
      <c r="L138" s="208">
        <f>IF('Figure 7.3 - Quantifi MC paths'!M145-VB*SwapPrincipal&lt;0,-1*('Figure 7.3 - Quantifi MC paths'!M145-VB*SwapPrincipal)*LTPcharge*L$14*L$13,0)</f>
        <v>7861.7852543382969</v>
      </c>
      <c r="M138" s="208">
        <f>IF('Figure 7.3 - Quantifi MC paths'!N145-VB*SwapPrincipal&lt;0,-1*('Figure 7.3 - Quantifi MC paths'!N145-VB*SwapPrincipal)*LTPcharge*M$14*M$13,0)</f>
        <v>6953.7343625445192</v>
      </c>
      <c r="N138" s="208">
        <f>IF('Figure 7.3 - Quantifi MC paths'!O145-VB*SwapPrincipal&lt;0,-1*('Figure 7.3 - Quantifi MC paths'!O145-VB*SwapPrincipal)*LTPcharge*N$14*N$13,0)</f>
        <v>6956.3891711385695</v>
      </c>
      <c r="O138" s="208">
        <f>IF('Figure 7.3 - Quantifi MC paths'!P145-VB*SwapPrincipal&lt;0,-1*('Figure 7.3 - Quantifi MC paths'!P145-VB*SwapPrincipal)*LTPcharge*O$14*O$13,0)</f>
        <v>6969.8985288363938</v>
      </c>
      <c r="P138" s="208">
        <f>IF('Figure 7.3 - Quantifi MC paths'!Q145-VB*SwapPrincipal&lt;0,-1*('Figure 7.3 - Quantifi MC paths'!Q145-VB*SwapPrincipal)*LTPcharge*P$14*P$13,0)</f>
        <v>7165.4405512894682</v>
      </c>
      <c r="Q138" s="208">
        <f>IF('Figure 7.3 - Quantifi MC paths'!R145-VB*SwapPrincipal&lt;0,-1*('Figure 7.3 - Quantifi MC paths'!R145-VB*SwapPrincipal)*LTPcharge*Q$14*Q$13,0)</f>
        <v>9039.5420949961826</v>
      </c>
      <c r="R138" s="208">
        <f>IF('Figure 7.3 - Quantifi MC paths'!S145-VB*SwapPrincipal&lt;0,-1*('Figure 7.3 - Quantifi MC paths'!S145-VB*SwapPrincipal)*LTPcharge*R$14*R$13,0)</f>
        <v>117914.97534597018</v>
      </c>
      <c r="S138" s="208">
        <f>IF('Figure 7.3 - Quantifi MC paths'!T145-VB*SwapPrincipal&lt;0,-1*('Figure 7.3 - Quantifi MC paths'!T145-VB*SwapPrincipal)*LTPcharge*S$14*S$13,0)</f>
        <v>104484.50252630335</v>
      </c>
      <c r="T138" s="208">
        <f>IF('Figure 7.3 - Quantifi MC paths'!U145-VB*SwapPrincipal&lt;0,-1*('Figure 7.3 - Quantifi MC paths'!U145-VB*SwapPrincipal)*LTPcharge*T$14*T$13,0)</f>
        <v>76719.384503065696</v>
      </c>
      <c r="U138" s="208">
        <f>IF('Figure 7.3 - Quantifi MC paths'!V145-VB*SwapPrincipal&lt;0,-1*('Figure 7.3 - Quantifi MC paths'!V145-VB*SwapPrincipal)*LTPcharge*U$14*U$13,0)</f>
        <v>95695.327203066176</v>
      </c>
      <c r="V138" s="208">
        <f>IF('Figure 7.3 - Quantifi MC paths'!W145-VB*SwapPrincipal&lt;0,-1*('Figure 7.3 - Quantifi MC paths'!W145-VB*SwapPrincipal)*LTPcharge*V$14*V$13,0)</f>
        <v>85002.682382541883</v>
      </c>
      <c r="W138" s="208">
        <f>IF('Figure 7.3 - Quantifi MC paths'!X145-VB*SwapPrincipal&lt;0,-1*('Figure 7.3 - Quantifi MC paths'!X145-VB*SwapPrincipal)*LTPcharge*W$14*W$13,0)</f>
        <v>84065.999061966708</v>
      </c>
      <c r="X138" s="208">
        <f>IF('Figure 7.3 - Quantifi MC paths'!Y145-VB*SwapPrincipal&lt;0,-1*('Figure 7.3 - Quantifi MC paths'!Y145-VB*SwapPrincipal)*LTPcharge*X$14*X$13,0)</f>
        <v>0</v>
      </c>
      <c r="Y138" s="209">
        <f t="shared" si="5"/>
        <v>648878.64822411502</v>
      </c>
    </row>
    <row r="139" spans="2:25">
      <c r="B139" s="207">
        <v>123</v>
      </c>
      <c r="C139" s="208">
        <f>IF('Figure 7.3 - Quantifi MC paths'!D146-VB*SwapPrincipal&lt;0,-1*('Figure 7.3 - Quantifi MC paths'!D146-VB*SwapPrincipal)*LTPcharge*C$14*C$13,0)</f>
        <v>1151.2348364633806</v>
      </c>
      <c r="D139" s="208">
        <f>IF('Figure 7.3 - Quantifi MC paths'!E146-VB*SwapPrincipal&lt;0,-1*('Figure 7.3 - Quantifi MC paths'!E146-VB*SwapPrincipal)*LTPcharge*D$14*D$13,0)</f>
        <v>1159.2171128435396</v>
      </c>
      <c r="E139" s="208">
        <f>IF('Figure 7.3 - Quantifi MC paths'!F146-VB*SwapPrincipal&lt;0,-1*('Figure 7.3 - Quantifi MC paths'!F146-VB*SwapPrincipal)*LTPcharge*E$14*E$13,0)</f>
        <v>1160.7872466148372</v>
      </c>
      <c r="F139" s="208">
        <f>IF('Figure 7.3 - Quantifi MC paths'!G146-VB*SwapPrincipal&lt;0,-1*('Figure 7.3 - Quantifi MC paths'!G146-VB*SwapPrincipal)*LTPcharge*F$14*F$13,0)</f>
        <v>1186.7735800336475</v>
      </c>
      <c r="G139" s="208">
        <f>IF('Figure 7.3 - Quantifi MC paths'!H146-VB*SwapPrincipal&lt;0,-1*('Figure 7.3 - Quantifi MC paths'!H146-VB*SwapPrincipal)*LTPcharge*G$14*G$13,0)</f>
        <v>4526.1553560254051</v>
      </c>
      <c r="H139" s="208">
        <f>IF('Figure 7.3 - Quantifi MC paths'!I146-VB*SwapPrincipal&lt;0,-1*('Figure 7.3 - Quantifi MC paths'!I146-VB*SwapPrincipal)*LTPcharge*H$14*H$13,0)</f>
        <v>3534.9805349275289</v>
      </c>
      <c r="I139" s="208">
        <f>IF('Figure 7.3 - Quantifi MC paths'!J146-VB*SwapPrincipal&lt;0,-1*('Figure 7.3 - Quantifi MC paths'!J146-VB*SwapPrincipal)*LTPcharge*I$14*I$13,0)</f>
        <v>3357.9336729261418</v>
      </c>
      <c r="J139" s="208">
        <f>IF('Figure 7.3 - Quantifi MC paths'!K146-VB*SwapPrincipal&lt;0,-1*('Figure 7.3 - Quantifi MC paths'!K146-VB*SwapPrincipal)*LTPcharge*J$14*J$13,0)</f>
        <v>3372.0943865764971</v>
      </c>
      <c r="K139" s="208">
        <f>IF('Figure 7.3 - Quantifi MC paths'!L146-VB*SwapPrincipal&lt;0,-1*('Figure 7.3 - Quantifi MC paths'!L146-VB*SwapPrincipal)*LTPcharge*K$14*K$13,0)</f>
        <v>2628.6825371520836</v>
      </c>
      <c r="L139" s="208">
        <f>IF('Figure 7.3 - Quantifi MC paths'!M146-VB*SwapPrincipal&lt;0,-1*('Figure 7.3 - Quantifi MC paths'!M146-VB*SwapPrincipal)*LTPcharge*L$14*L$13,0)</f>
        <v>2938.0684220280878</v>
      </c>
      <c r="M139" s="208">
        <f>IF('Figure 7.3 - Quantifi MC paths'!N146-VB*SwapPrincipal&lt;0,-1*('Figure 7.3 - Quantifi MC paths'!N146-VB*SwapPrincipal)*LTPcharge*M$14*M$13,0)</f>
        <v>3707.2178273860213</v>
      </c>
      <c r="N139" s="208">
        <f>IF('Figure 7.3 - Quantifi MC paths'!O146-VB*SwapPrincipal&lt;0,-1*('Figure 7.3 - Quantifi MC paths'!O146-VB*SwapPrincipal)*LTPcharge*N$14*N$13,0)</f>
        <v>4097.6700700643078</v>
      </c>
      <c r="O139" s="208">
        <f>IF('Figure 7.3 - Quantifi MC paths'!P146-VB*SwapPrincipal&lt;0,-1*('Figure 7.3 - Quantifi MC paths'!P146-VB*SwapPrincipal)*LTPcharge*O$14*O$13,0)</f>
        <v>4242.182729238677</v>
      </c>
      <c r="P139" s="208">
        <f>IF('Figure 7.3 - Quantifi MC paths'!Q146-VB*SwapPrincipal&lt;0,-1*('Figure 7.3 - Quantifi MC paths'!Q146-VB*SwapPrincipal)*LTPcharge*P$14*P$13,0)</f>
        <v>4282.6322763904354</v>
      </c>
      <c r="Q139" s="208">
        <f>IF('Figure 7.3 - Quantifi MC paths'!R146-VB*SwapPrincipal&lt;0,-1*('Figure 7.3 - Quantifi MC paths'!R146-VB*SwapPrincipal)*LTPcharge*Q$14*Q$13,0)</f>
        <v>3490.3513231724846</v>
      </c>
      <c r="R139" s="208">
        <f>IF('Figure 7.3 - Quantifi MC paths'!S146-VB*SwapPrincipal&lt;0,-1*('Figure 7.3 - Quantifi MC paths'!S146-VB*SwapPrincipal)*LTPcharge*R$14*R$13,0)</f>
        <v>41699.124355948072</v>
      </c>
      <c r="S139" s="208">
        <f>IF('Figure 7.3 - Quantifi MC paths'!T146-VB*SwapPrincipal&lt;0,-1*('Figure 7.3 - Quantifi MC paths'!T146-VB*SwapPrincipal)*LTPcharge*S$14*S$13,0)</f>
        <v>70234.849655167083</v>
      </c>
      <c r="T139" s="208">
        <f>IF('Figure 7.3 - Quantifi MC paths'!U146-VB*SwapPrincipal&lt;0,-1*('Figure 7.3 - Quantifi MC paths'!U146-VB*SwapPrincipal)*LTPcharge*T$14*T$13,0)</f>
        <v>44976.323187088652</v>
      </c>
      <c r="U139" s="208">
        <f>IF('Figure 7.3 - Quantifi MC paths'!V146-VB*SwapPrincipal&lt;0,-1*('Figure 7.3 - Quantifi MC paths'!V146-VB*SwapPrincipal)*LTPcharge*U$14*U$13,0)</f>
        <v>76328.654770485591</v>
      </c>
      <c r="V139" s="208">
        <f>IF('Figure 7.3 - Quantifi MC paths'!W146-VB*SwapPrincipal&lt;0,-1*('Figure 7.3 - Quantifi MC paths'!W146-VB*SwapPrincipal)*LTPcharge*V$14*V$13,0)</f>
        <v>81550.838266512481</v>
      </c>
      <c r="W139" s="208">
        <f>IF('Figure 7.3 - Quantifi MC paths'!X146-VB*SwapPrincipal&lt;0,-1*('Figure 7.3 - Quantifi MC paths'!X146-VB*SwapPrincipal)*LTPcharge*W$14*W$13,0)</f>
        <v>88686.685386974685</v>
      </c>
      <c r="X139" s="208">
        <f>IF('Figure 7.3 - Quantifi MC paths'!Y146-VB*SwapPrincipal&lt;0,-1*('Figure 7.3 - Quantifi MC paths'!Y146-VB*SwapPrincipal)*LTPcharge*X$14*X$13,0)</f>
        <v>0</v>
      </c>
      <c r="Y139" s="209">
        <f t="shared" si="5"/>
        <v>448312.4575340196</v>
      </c>
    </row>
    <row r="140" spans="2:25">
      <c r="B140" s="207">
        <v>124</v>
      </c>
      <c r="C140" s="208">
        <f>IF('Figure 7.3 - Quantifi MC paths'!D147-VB*SwapPrincipal&lt;0,-1*('Figure 7.3 - Quantifi MC paths'!D147-VB*SwapPrincipal)*LTPcharge*C$14*C$13,0)</f>
        <v>1151.2348364633806</v>
      </c>
      <c r="D140" s="208">
        <f>IF('Figure 7.3 - Quantifi MC paths'!E147-VB*SwapPrincipal&lt;0,-1*('Figure 7.3 - Quantifi MC paths'!E147-VB*SwapPrincipal)*LTPcharge*D$14*D$13,0)</f>
        <v>1231.1528146753792</v>
      </c>
      <c r="E140" s="208">
        <f>IF('Figure 7.3 - Quantifi MC paths'!F147-VB*SwapPrincipal&lt;0,-1*('Figure 7.3 - Quantifi MC paths'!F147-VB*SwapPrincipal)*LTPcharge*E$14*E$13,0)</f>
        <v>1290.0451282765182</v>
      </c>
      <c r="F140" s="208">
        <f>IF('Figure 7.3 - Quantifi MC paths'!G147-VB*SwapPrincipal&lt;0,-1*('Figure 7.3 - Quantifi MC paths'!G147-VB*SwapPrincipal)*LTPcharge*F$14*F$13,0)</f>
        <v>1258.3242963716675</v>
      </c>
      <c r="G140" s="208">
        <f>IF('Figure 7.3 - Quantifi MC paths'!H147-VB*SwapPrincipal&lt;0,-1*('Figure 7.3 - Quantifi MC paths'!H147-VB*SwapPrincipal)*LTPcharge*G$14*G$13,0)</f>
        <v>5822.9118383469558</v>
      </c>
      <c r="H140" s="208">
        <f>IF('Figure 7.3 - Quantifi MC paths'!I147-VB*SwapPrincipal&lt;0,-1*('Figure 7.3 - Quantifi MC paths'!I147-VB*SwapPrincipal)*LTPcharge*H$14*H$13,0)</f>
        <v>5600.65863787955</v>
      </c>
      <c r="I140" s="208">
        <f>IF('Figure 7.3 - Quantifi MC paths'!J147-VB*SwapPrincipal&lt;0,-1*('Figure 7.3 - Quantifi MC paths'!J147-VB*SwapPrincipal)*LTPcharge*I$14*I$13,0)</f>
        <v>5516.7601192094808</v>
      </c>
      <c r="J140" s="208">
        <f>IF('Figure 7.3 - Quantifi MC paths'!K147-VB*SwapPrincipal&lt;0,-1*('Figure 7.3 - Quantifi MC paths'!K147-VB*SwapPrincipal)*LTPcharge*J$14*J$13,0)</f>
        <v>5337.4978233813463</v>
      </c>
      <c r="K140" s="208">
        <f>IF('Figure 7.3 - Quantifi MC paths'!L147-VB*SwapPrincipal&lt;0,-1*('Figure 7.3 - Quantifi MC paths'!L147-VB*SwapPrincipal)*LTPcharge*K$14*K$13,0)</f>
        <v>6034.9747830628539</v>
      </c>
      <c r="L140" s="208">
        <f>IF('Figure 7.3 - Quantifi MC paths'!M147-VB*SwapPrincipal&lt;0,-1*('Figure 7.3 - Quantifi MC paths'!M147-VB*SwapPrincipal)*LTPcharge*L$14*L$13,0)</f>
        <v>7453.5544268659787</v>
      </c>
      <c r="M140" s="208">
        <f>IF('Figure 7.3 - Quantifi MC paths'!N147-VB*SwapPrincipal&lt;0,-1*('Figure 7.3 - Quantifi MC paths'!N147-VB*SwapPrincipal)*LTPcharge*M$14*M$13,0)</f>
        <v>7161.7272444939563</v>
      </c>
      <c r="N140" s="208">
        <f>IF('Figure 7.3 - Quantifi MC paths'!O147-VB*SwapPrincipal&lt;0,-1*('Figure 7.3 - Quantifi MC paths'!O147-VB*SwapPrincipal)*LTPcharge*N$14*N$13,0)</f>
        <v>6319.2880228183903</v>
      </c>
      <c r="O140" s="208">
        <f>IF('Figure 7.3 - Quantifi MC paths'!P147-VB*SwapPrincipal&lt;0,-1*('Figure 7.3 - Quantifi MC paths'!P147-VB*SwapPrincipal)*LTPcharge*O$14*O$13,0)</f>
        <v>6906.7354029557864</v>
      </c>
      <c r="P140" s="208">
        <f>IF('Figure 7.3 - Quantifi MC paths'!Q147-VB*SwapPrincipal&lt;0,-1*('Figure 7.3 - Quantifi MC paths'!Q147-VB*SwapPrincipal)*LTPcharge*P$14*P$13,0)</f>
        <v>5260.673057394034</v>
      </c>
      <c r="Q140" s="208">
        <f>IF('Figure 7.3 - Quantifi MC paths'!R147-VB*SwapPrincipal&lt;0,-1*('Figure 7.3 - Quantifi MC paths'!R147-VB*SwapPrincipal)*LTPcharge*Q$14*Q$13,0)</f>
        <v>5978.5654935255379</v>
      </c>
      <c r="R140" s="208">
        <f>IF('Figure 7.3 - Quantifi MC paths'!S147-VB*SwapPrincipal&lt;0,-1*('Figure 7.3 - Quantifi MC paths'!S147-VB*SwapPrincipal)*LTPcharge*R$14*R$13,0)</f>
        <v>64421.135260763971</v>
      </c>
      <c r="S140" s="208">
        <f>IF('Figure 7.3 - Quantifi MC paths'!T147-VB*SwapPrincipal&lt;0,-1*('Figure 7.3 - Quantifi MC paths'!T147-VB*SwapPrincipal)*LTPcharge*S$14*S$13,0)</f>
        <v>74919.43725930553</v>
      </c>
      <c r="T140" s="208">
        <f>IF('Figure 7.3 - Quantifi MC paths'!U147-VB*SwapPrincipal&lt;0,-1*('Figure 7.3 - Quantifi MC paths'!U147-VB*SwapPrincipal)*LTPcharge*T$14*T$13,0)</f>
        <v>53591.25098923553</v>
      </c>
      <c r="U140" s="208">
        <f>IF('Figure 7.3 - Quantifi MC paths'!V147-VB*SwapPrincipal&lt;0,-1*('Figure 7.3 - Quantifi MC paths'!V147-VB*SwapPrincipal)*LTPcharge*U$14*U$13,0)</f>
        <v>63682.413520722803</v>
      </c>
      <c r="V140" s="208">
        <f>IF('Figure 7.3 - Quantifi MC paths'!W147-VB*SwapPrincipal&lt;0,-1*('Figure 7.3 - Quantifi MC paths'!W147-VB*SwapPrincipal)*LTPcharge*V$14*V$13,0)</f>
        <v>63570.39819154521</v>
      </c>
      <c r="W140" s="208">
        <f>IF('Figure 7.3 - Quantifi MC paths'!X147-VB*SwapPrincipal&lt;0,-1*('Figure 7.3 - Quantifi MC paths'!X147-VB*SwapPrincipal)*LTPcharge*W$14*W$13,0)</f>
        <v>72556.65232212274</v>
      </c>
      <c r="X140" s="208">
        <f>IF('Figure 7.3 - Quantifi MC paths'!Y147-VB*SwapPrincipal&lt;0,-1*('Figure 7.3 - Quantifi MC paths'!Y147-VB*SwapPrincipal)*LTPcharge*X$14*X$13,0)</f>
        <v>0</v>
      </c>
      <c r="Y140" s="209">
        <f t="shared" si="5"/>
        <v>465065.39146941656</v>
      </c>
    </row>
    <row r="141" spans="2:25">
      <c r="B141" s="210">
        <v>125</v>
      </c>
      <c r="C141" s="208">
        <f>IF('Figure 7.3 - Quantifi MC paths'!D148-VB*SwapPrincipal&lt;0,-1*('Figure 7.3 - Quantifi MC paths'!D148-VB*SwapPrincipal)*LTPcharge*C$14*C$13,0)</f>
        <v>1151.2348364633806</v>
      </c>
      <c r="D141" s="208">
        <f>IF('Figure 7.3 - Quantifi MC paths'!E148-VB*SwapPrincipal&lt;0,-1*('Figure 7.3 - Quantifi MC paths'!E148-VB*SwapPrincipal)*LTPcharge*D$14*D$13,0)</f>
        <v>1005.5949555087597</v>
      </c>
      <c r="E141" s="208">
        <f>IF('Figure 7.3 - Quantifi MC paths'!F148-VB*SwapPrincipal&lt;0,-1*('Figure 7.3 - Quantifi MC paths'!F148-VB*SwapPrincipal)*LTPcharge*E$14*E$13,0)</f>
        <v>833.61935131552923</v>
      </c>
      <c r="F141" s="208">
        <f>IF('Figure 7.3 - Quantifi MC paths'!G148-VB*SwapPrincipal&lt;0,-1*('Figure 7.3 - Quantifi MC paths'!G148-VB*SwapPrincipal)*LTPcharge*F$14*F$13,0)</f>
        <v>970.24631382209066</v>
      </c>
      <c r="G141" s="208">
        <f>IF('Figure 7.3 - Quantifi MC paths'!H148-VB*SwapPrincipal&lt;0,-1*('Figure 7.3 - Quantifi MC paths'!H148-VB*SwapPrincipal)*LTPcharge*G$14*G$13,0)</f>
        <v>3687.5314062987404</v>
      </c>
      <c r="H141" s="208">
        <f>IF('Figure 7.3 - Quantifi MC paths'!I148-VB*SwapPrincipal&lt;0,-1*('Figure 7.3 - Quantifi MC paths'!I148-VB*SwapPrincipal)*LTPcharge*H$14*H$13,0)</f>
        <v>3734.8750675182932</v>
      </c>
      <c r="I141" s="208">
        <f>IF('Figure 7.3 - Quantifi MC paths'!J148-VB*SwapPrincipal&lt;0,-1*('Figure 7.3 - Quantifi MC paths'!J148-VB*SwapPrincipal)*LTPcharge*I$14*I$13,0)</f>
        <v>4107.0226969103023</v>
      </c>
      <c r="J141" s="208">
        <f>IF('Figure 7.3 - Quantifi MC paths'!K148-VB*SwapPrincipal&lt;0,-1*('Figure 7.3 - Quantifi MC paths'!K148-VB*SwapPrincipal)*LTPcharge*J$14*J$13,0)</f>
        <v>5104.7684163278363</v>
      </c>
      <c r="K141" s="208">
        <f>IF('Figure 7.3 - Quantifi MC paths'!L148-VB*SwapPrincipal&lt;0,-1*('Figure 7.3 - Quantifi MC paths'!L148-VB*SwapPrincipal)*LTPcharge*K$14*K$13,0)</f>
        <v>5165.4290371630605</v>
      </c>
      <c r="L141" s="208">
        <f>IF('Figure 7.3 - Quantifi MC paths'!M148-VB*SwapPrincipal&lt;0,-1*('Figure 7.3 - Quantifi MC paths'!M148-VB*SwapPrincipal)*LTPcharge*L$14*L$13,0)</f>
        <v>5290.3046884418327</v>
      </c>
      <c r="M141" s="208">
        <f>IF('Figure 7.3 - Quantifi MC paths'!N148-VB*SwapPrincipal&lt;0,-1*('Figure 7.3 - Quantifi MC paths'!N148-VB*SwapPrincipal)*LTPcharge*M$14*M$13,0)</f>
        <v>6977.8795402049991</v>
      </c>
      <c r="N141" s="208">
        <f>IF('Figure 7.3 - Quantifi MC paths'!O148-VB*SwapPrincipal&lt;0,-1*('Figure 7.3 - Quantifi MC paths'!O148-VB*SwapPrincipal)*LTPcharge*N$14*N$13,0)</f>
        <v>6731.1952754601925</v>
      </c>
      <c r="O141" s="208">
        <f>IF('Figure 7.3 - Quantifi MC paths'!P148-VB*SwapPrincipal&lt;0,-1*('Figure 7.3 - Quantifi MC paths'!P148-VB*SwapPrincipal)*LTPcharge*O$14*O$13,0)</f>
        <v>6705.7470956233174</v>
      </c>
      <c r="P141" s="208">
        <f>IF('Figure 7.3 - Quantifi MC paths'!Q148-VB*SwapPrincipal&lt;0,-1*('Figure 7.3 - Quantifi MC paths'!Q148-VB*SwapPrincipal)*LTPcharge*P$14*P$13,0)</f>
        <v>5145.4069043146465</v>
      </c>
      <c r="Q141" s="208">
        <f>IF('Figure 7.3 - Quantifi MC paths'!R148-VB*SwapPrincipal&lt;0,-1*('Figure 7.3 - Quantifi MC paths'!R148-VB*SwapPrincipal)*LTPcharge*Q$14*Q$13,0)</f>
        <v>5300.340241961193</v>
      </c>
      <c r="R141" s="208">
        <f>IF('Figure 7.3 - Quantifi MC paths'!S148-VB*SwapPrincipal&lt;0,-1*('Figure 7.3 - Quantifi MC paths'!S148-VB*SwapPrincipal)*LTPcharge*R$14*R$13,0)</f>
        <v>60284.507426372424</v>
      </c>
      <c r="S141" s="208">
        <f>IF('Figure 7.3 - Quantifi MC paths'!T148-VB*SwapPrincipal&lt;0,-1*('Figure 7.3 - Quantifi MC paths'!T148-VB*SwapPrincipal)*LTPcharge*S$14*S$13,0)</f>
        <v>74759.368924156603</v>
      </c>
      <c r="T141" s="208">
        <f>IF('Figure 7.3 - Quantifi MC paths'!U148-VB*SwapPrincipal&lt;0,-1*('Figure 7.3 - Quantifi MC paths'!U148-VB*SwapPrincipal)*LTPcharge*T$14*T$13,0)</f>
        <v>91875.08368029719</v>
      </c>
      <c r="U141" s="208">
        <f>IF('Figure 7.3 - Quantifi MC paths'!V148-VB*SwapPrincipal&lt;0,-1*('Figure 7.3 - Quantifi MC paths'!V148-VB*SwapPrincipal)*LTPcharge*U$14*U$13,0)</f>
        <v>106287.09466163661</v>
      </c>
      <c r="V141" s="208">
        <f>IF('Figure 7.3 - Quantifi MC paths'!W148-VB*SwapPrincipal&lt;0,-1*('Figure 7.3 - Quantifi MC paths'!W148-VB*SwapPrincipal)*LTPcharge*V$14*V$13,0)</f>
        <v>105695.67753708783</v>
      </c>
      <c r="W141" s="208">
        <f>IF('Figure 7.3 - Quantifi MC paths'!X148-VB*SwapPrincipal&lt;0,-1*('Figure 7.3 - Quantifi MC paths'!X148-VB*SwapPrincipal)*LTPcharge*W$14*W$13,0)</f>
        <v>106023.11339875004</v>
      </c>
      <c r="X141" s="208">
        <f>IF('Figure 7.3 - Quantifi MC paths'!Y148-VB*SwapPrincipal&lt;0,-1*('Figure 7.3 - Quantifi MC paths'!Y148-VB*SwapPrincipal)*LTPcharge*X$14*X$13,0)</f>
        <v>0</v>
      </c>
      <c r="Y141" s="209">
        <f t="shared" si="5"/>
        <v>606836.04145563487</v>
      </c>
    </row>
    <row r="142" spans="2:25">
      <c r="B142" s="210">
        <v>126</v>
      </c>
      <c r="C142" s="208">
        <f>IF('Figure 7.3 - Quantifi MC paths'!D149-VB*SwapPrincipal&lt;0,-1*('Figure 7.3 - Quantifi MC paths'!D149-VB*SwapPrincipal)*LTPcharge*C$14*C$13,0)</f>
        <v>1151.2348364633806</v>
      </c>
      <c r="D142" s="208">
        <f>IF('Figure 7.3 - Quantifi MC paths'!E149-VB*SwapPrincipal&lt;0,-1*('Figure 7.3 - Quantifi MC paths'!E149-VB*SwapPrincipal)*LTPcharge*D$14*D$13,0)</f>
        <v>1335.7232650137457</v>
      </c>
      <c r="E142" s="208">
        <f>IF('Figure 7.3 - Quantifi MC paths'!F149-VB*SwapPrincipal&lt;0,-1*('Figure 7.3 - Quantifi MC paths'!F149-VB*SwapPrincipal)*LTPcharge*E$14*E$13,0)</f>
        <v>1335.8164377070489</v>
      </c>
      <c r="F142" s="208">
        <f>IF('Figure 7.3 - Quantifi MC paths'!G149-VB*SwapPrincipal&lt;0,-1*('Figure 7.3 - Quantifi MC paths'!G149-VB*SwapPrincipal)*LTPcharge*F$14*F$13,0)</f>
        <v>1363.9446055383773</v>
      </c>
      <c r="G142" s="208">
        <f>IF('Figure 7.3 - Quantifi MC paths'!H149-VB*SwapPrincipal&lt;0,-1*('Figure 7.3 - Quantifi MC paths'!H149-VB*SwapPrincipal)*LTPcharge*G$14*G$13,0)</f>
        <v>5832.5533750626528</v>
      </c>
      <c r="H142" s="208">
        <f>IF('Figure 7.3 - Quantifi MC paths'!I149-VB*SwapPrincipal&lt;0,-1*('Figure 7.3 - Quantifi MC paths'!I149-VB*SwapPrincipal)*LTPcharge*H$14*H$13,0)</f>
        <v>6522.7492607046779</v>
      </c>
      <c r="I142" s="208">
        <f>IF('Figure 7.3 - Quantifi MC paths'!J149-VB*SwapPrincipal&lt;0,-1*('Figure 7.3 - Quantifi MC paths'!J149-VB*SwapPrincipal)*LTPcharge*I$14*I$13,0)</f>
        <v>5771.2470940658532</v>
      </c>
      <c r="J142" s="208">
        <f>IF('Figure 7.3 - Quantifi MC paths'!K149-VB*SwapPrincipal&lt;0,-1*('Figure 7.3 - Quantifi MC paths'!K149-VB*SwapPrincipal)*LTPcharge*J$14*J$13,0)</f>
        <v>4957.8303705228491</v>
      </c>
      <c r="K142" s="208">
        <f>IF('Figure 7.3 - Quantifi MC paths'!L149-VB*SwapPrincipal&lt;0,-1*('Figure 7.3 - Quantifi MC paths'!L149-VB*SwapPrincipal)*LTPcharge*K$14*K$13,0)</f>
        <v>5291.5652503906167</v>
      </c>
      <c r="L142" s="208">
        <f>IF('Figure 7.3 - Quantifi MC paths'!M149-VB*SwapPrincipal&lt;0,-1*('Figure 7.3 - Quantifi MC paths'!M149-VB*SwapPrincipal)*LTPcharge*L$14*L$13,0)</f>
        <v>5420.0219491899306</v>
      </c>
      <c r="M142" s="208">
        <f>IF('Figure 7.3 - Quantifi MC paths'!N149-VB*SwapPrincipal&lt;0,-1*('Figure 7.3 - Quantifi MC paths'!N149-VB*SwapPrincipal)*LTPcharge*M$14*M$13,0)</f>
        <v>5693.9250472407002</v>
      </c>
      <c r="N142" s="208">
        <f>IF('Figure 7.3 - Quantifi MC paths'!O149-VB*SwapPrincipal&lt;0,-1*('Figure 7.3 - Quantifi MC paths'!O149-VB*SwapPrincipal)*LTPcharge*N$14*N$13,0)</f>
        <v>5388.1775792846656</v>
      </c>
      <c r="O142" s="208">
        <f>IF('Figure 7.3 - Quantifi MC paths'!P149-VB*SwapPrincipal&lt;0,-1*('Figure 7.3 - Quantifi MC paths'!P149-VB*SwapPrincipal)*LTPcharge*O$14*O$13,0)</f>
        <v>4703.965564526352</v>
      </c>
      <c r="P142" s="208">
        <f>IF('Figure 7.3 - Quantifi MC paths'!Q149-VB*SwapPrincipal&lt;0,-1*('Figure 7.3 - Quantifi MC paths'!Q149-VB*SwapPrincipal)*LTPcharge*P$14*P$13,0)</f>
        <v>4778.723758093226</v>
      </c>
      <c r="Q142" s="208">
        <f>IF('Figure 7.3 - Quantifi MC paths'!R149-VB*SwapPrincipal&lt;0,-1*('Figure 7.3 - Quantifi MC paths'!R149-VB*SwapPrincipal)*LTPcharge*Q$14*Q$13,0)</f>
        <v>5180.469150915751</v>
      </c>
      <c r="R142" s="208">
        <f>IF('Figure 7.3 - Quantifi MC paths'!S149-VB*SwapPrincipal&lt;0,-1*('Figure 7.3 - Quantifi MC paths'!S149-VB*SwapPrincipal)*LTPcharge*R$14*R$13,0)</f>
        <v>45785.664027508137</v>
      </c>
      <c r="S142" s="208">
        <f>IF('Figure 7.3 - Quantifi MC paths'!T149-VB*SwapPrincipal&lt;0,-1*('Figure 7.3 - Quantifi MC paths'!T149-VB*SwapPrincipal)*LTPcharge*S$14*S$13,0)</f>
        <v>34696.631896902909</v>
      </c>
      <c r="T142" s="208">
        <f>IF('Figure 7.3 - Quantifi MC paths'!U149-VB*SwapPrincipal&lt;0,-1*('Figure 7.3 - Quantifi MC paths'!U149-VB*SwapPrincipal)*LTPcharge*T$14*T$13,0)</f>
        <v>45214.465384184703</v>
      </c>
      <c r="U142" s="208">
        <f>IF('Figure 7.3 - Quantifi MC paths'!V149-VB*SwapPrincipal&lt;0,-1*('Figure 7.3 - Quantifi MC paths'!V149-VB*SwapPrincipal)*LTPcharge*U$14*U$13,0)</f>
        <v>49730.084763049585</v>
      </c>
      <c r="V142" s="208">
        <f>IF('Figure 7.3 - Quantifi MC paths'!W149-VB*SwapPrincipal&lt;0,-1*('Figure 7.3 - Quantifi MC paths'!W149-VB*SwapPrincipal)*LTPcharge*V$14*V$13,0)</f>
        <v>41376.258980751096</v>
      </c>
      <c r="W142" s="208">
        <f>IF('Figure 7.3 - Quantifi MC paths'!X149-VB*SwapPrincipal&lt;0,-1*('Figure 7.3 - Quantifi MC paths'!X149-VB*SwapPrincipal)*LTPcharge*W$14*W$13,0)</f>
        <v>39731.876591448192</v>
      </c>
      <c r="X142" s="208">
        <f>IF('Figure 7.3 - Quantifi MC paths'!Y149-VB*SwapPrincipal&lt;0,-1*('Figure 7.3 - Quantifi MC paths'!Y149-VB*SwapPrincipal)*LTPcharge*X$14*X$13,0)</f>
        <v>0</v>
      </c>
      <c r="Y142" s="209">
        <f t="shared" si="5"/>
        <v>321262.92918856448</v>
      </c>
    </row>
    <row r="143" spans="2:25">
      <c r="B143" s="210">
        <v>127</v>
      </c>
      <c r="C143" s="208">
        <f>IF('Figure 7.3 - Quantifi MC paths'!D150-VB*SwapPrincipal&lt;0,-1*('Figure 7.3 - Quantifi MC paths'!D150-VB*SwapPrincipal)*LTPcharge*C$14*C$13,0)</f>
        <v>1151.2348364633806</v>
      </c>
      <c r="D143" s="208">
        <f>IF('Figure 7.3 - Quantifi MC paths'!E150-VB*SwapPrincipal&lt;0,-1*('Figure 7.3 - Quantifi MC paths'!E150-VB*SwapPrincipal)*LTPcharge*D$14*D$13,0)</f>
        <v>1085.5733999917763</v>
      </c>
      <c r="E143" s="208">
        <f>IF('Figure 7.3 - Quantifi MC paths'!F150-VB*SwapPrincipal&lt;0,-1*('Figure 7.3 - Quantifi MC paths'!F150-VB*SwapPrincipal)*LTPcharge*E$14*E$13,0)</f>
        <v>1216.173425301542</v>
      </c>
      <c r="F143" s="208">
        <f>IF('Figure 7.3 - Quantifi MC paths'!G150-VB*SwapPrincipal&lt;0,-1*('Figure 7.3 - Quantifi MC paths'!G150-VB*SwapPrincipal)*LTPcharge*F$14*F$13,0)</f>
        <v>1133.4717586034535</v>
      </c>
      <c r="G143" s="208">
        <f>IF('Figure 7.3 - Quantifi MC paths'!H150-VB*SwapPrincipal&lt;0,-1*('Figure 7.3 - Quantifi MC paths'!H150-VB*SwapPrincipal)*LTPcharge*G$14*G$13,0)</f>
        <v>4503.7604027787511</v>
      </c>
      <c r="H143" s="208">
        <f>IF('Figure 7.3 - Quantifi MC paths'!I150-VB*SwapPrincipal&lt;0,-1*('Figure 7.3 - Quantifi MC paths'!I150-VB*SwapPrincipal)*LTPcharge*H$14*H$13,0)</f>
        <v>4344.4464384872272</v>
      </c>
      <c r="I143" s="208">
        <f>IF('Figure 7.3 - Quantifi MC paths'!J150-VB*SwapPrincipal&lt;0,-1*('Figure 7.3 - Quantifi MC paths'!J150-VB*SwapPrincipal)*LTPcharge*I$14*I$13,0)</f>
        <v>4930.7623767795658</v>
      </c>
      <c r="J143" s="208">
        <f>IF('Figure 7.3 - Quantifi MC paths'!K150-VB*SwapPrincipal&lt;0,-1*('Figure 7.3 - Quantifi MC paths'!K150-VB*SwapPrincipal)*LTPcharge*J$14*J$13,0)</f>
        <v>4408.9815513193489</v>
      </c>
      <c r="K143" s="208">
        <f>IF('Figure 7.3 - Quantifi MC paths'!L150-VB*SwapPrincipal&lt;0,-1*('Figure 7.3 - Quantifi MC paths'!L150-VB*SwapPrincipal)*LTPcharge*K$14*K$13,0)</f>
        <v>3845.4164239128827</v>
      </c>
      <c r="L143" s="208">
        <f>IF('Figure 7.3 - Quantifi MC paths'!M150-VB*SwapPrincipal&lt;0,-1*('Figure 7.3 - Quantifi MC paths'!M150-VB*SwapPrincipal)*LTPcharge*L$14*L$13,0)</f>
        <v>4723.7154661810364</v>
      </c>
      <c r="M143" s="208">
        <f>IF('Figure 7.3 - Quantifi MC paths'!N150-VB*SwapPrincipal&lt;0,-1*('Figure 7.3 - Quantifi MC paths'!N150-VB*SwapPrincipal)*LTPcharge*M$14*M$13,0)</f>
        <v>5683.4492656344501</v>
      </c>
      <c r="N143" s="208">
        <f>IF('Figure 7.3 - Quantifi MC paths'!O150-VB*SwapPrincipal&lt;0,-1*('Figure 7.3 - Quantifi MC paths'!O150-VB*SwapPrincipal)*LTPcharge*N$14*N$13,0)</f>
        <v>7352.5564731499362</v>
      </c>
      <c r="O143" s="208">
        <f>IF('Figure 7.3 - Quantifi MC paths'!P150-VB*SwapPrincipal&lt;0,-1*('Figure 7.3 - Quantifi MC paths'!P150-VB*SwapPrincipal)*LTPcharge*O$14*O$13,0)</f>
        <v>8288.2327641154861</v>
      </c>
      <c r="P143" s="208">
        <f>IF('Figure 7.3 - Quantifi MC paths'!Q150-VB*SwapPrincipal&lt;0,-1*('Figure 7.3 - Quantifi MC paths'!Q150-VB*SwapPrincipal)*LTPcharge*P$14*P$13,0)</f>
        <v>7878.0187803671051</v>
      </c>
      <c r="Q143" s="208">
        <f>IF('Figure 7.3 - Quantifi MC paths'!R150-VB*SwapPrincipal&lt;0,-1*('Figure 7.3 - Quantifi MC paths'!R150-VB*SwapPrincipal)*LTPcharge*Q$14*Q$13,0)</f>
        <v>8609.654947343708</v>
      </c>
      <c r="R143" s="208">
        <f>IF('Figure 7.3 - Quantifi MC paths'!S150-VB*SwapPrincipal&lt;0,-1*('Figure 7.3 - Quantifi MC paths'!S150-VB*SwapPrincipal)*LTPcharge*R$14*R$13,0)</f>
        <v>89968.574198779374</v>
      </c>
      <c r="S143" s="208">
        <f>IF('Figure 7.3 - Quantifi MC paths'!T150-VB*SwapPrincipal&lt;0,-1*('Figure 7.3 - Quantifi MC paths'!T150-VB*SwapPrincipal)*LTPcharge*S$14*S$13,0)</f>
        <v>90230.035923803764</v>
      </c>
      <c r="T143" s="208">
        <f>IF('Figure 7.3 - Quantifi MC paths'!U150-VB*SwapPrincipal&lt;0,-1*('Figure 7.3 - Quantifi MC paths'!U150-VB*SwapPrincipal)*LTPcharge*T$14*T$13,0)</f>
        <v>102093.62926762881</v>
      </c>
      <c r="U143" s="208">
        <f>IF('Figure 7.3 - Quantifi MC paths'!V150-VB*SwapPrincipal&lt;0,-1*('Figure 7.3 - Quantifi MC paths'!V150-VB*SwapPrincipal)*LTPcharge*U$14*U$13,0)</f>
        <v>125018.9602497884</v>
      </c>
      <c r="V143" s="208">
        <f>IF('Figure 7.3 - Quantifi MC paths'!W150-VB*SwapPrincipal&lt;0,-1*('Figure 7.3 - Quantifi MC paths'!W150-VB*SwapPrincipal)*LTPcharge*V$14*V$13,0)</f>
        <v>117095.19280851382</v>
      </c>
      <c r="W143" s="208">
        <f>IF('Figure 7.3 - Quantifi MC paths'!X150-VB*SwapPrincipal&lt;0,-1*('Figure 7.3 - Quantifi MC paths'!X150-VB*SwapPrincipal)*LTPcharge*W$14*W$13,0)</f>
        <v>112204.38212401891</v>
      </c>
      <c r="X143" s="208">
        <f>IF('Figure 7.3 - Quantifi MC paths'!Y150-VB*SwapPrincipal&lt;0,-1*('Figure 7.3 - Quantifi MC paths'!Y150-VB*SwapPrincipal)*LTPcharge*X$14*X$13,0)</f>
        <v>0</v>
      </c>
      <c r="Y143" s="209">
        <f t="shared" si="5"/>
        <v>705766.22288296279</v>
      </c>
    </row>
    <row r="144" spans="2:25">
      <c r="B144" s="210">
        <v>128</v>
      </c>
      <c r="C144" s="208">
        <f>IF('Figure 7.3 - Quantifi MC paths'!D151-VB*SwapPrincipal&lt;0,-1*('Figure 7.3 - Quantifi MC paths'!D151-VB*SwapPrincipal)*LTPcharge*C$14*C$13,0)</f>
        <v>1151.2348364633806</v>
      </c>
      <c r="D144" s="208">
        <f>IF('Figure 7.3 - Quantifi MC paths'!E151-VB*SwapPrincipal&lt;0,-1*('Figure 7.3 - Quantifi MC paths'!E151-VB*SwapPrincipal)*LTPcharge*D$14*D$13,0)</f>
        <v>1185.7442682930559</v>
      </c>
      <c r="E144" s="208">
        <f>IF('Figure 7.3 - Quantifi MC paths'!F151-VB*SwapPrincipal&lt;0,-1*('Figure 7.3 - Quantifi MC paths'!F151-VB*SwapPrincipal)*LTPcharge*E$14*E$13,0)</f>
        <v>1221.7686753596829</v>
      </c>
      <c r="F144" s="208">
        <f>IF('Figure 7.3 - Quantifi MC paths'!G151-VB*SwapPrincipal&lt;0,-1*('Figure 7.3 - Quantifi MC paths'!G151-VB*SwapPrincipal)*LTPcharge*F$14*F$13,0)</f>
        <v>1001.3064393444974</v>
      </c>
      <c r="G144" s="208">
        <f>IF('Figure 7.3 - Quantifi MC paths'!H151-VB*SwapPrincipal&lt;0,-1*('Figure 7.3 - Quantifi MC paths'!H151-VB*SwapPrincipal)*LTPcharge*G$14*G$13,0)</f>
        <v>4598.0935212187678</v>
      </c>
      <c r="H144" s="208">
        <f>IF('Figure 7.3 - Quantifi MC paths'!I151-VB*SwapPrincipal&lt;0,-1*('Figure 7.3 - Quantifi MC paths'!I151-VB*SwapPrincipal)*LTPcharge*H$14*H$13,0)</f>
        <v>3750.5506177396137</v>
      </c>
      <c r="I144" s="208">
        <f>IF('Figure 7.3 - Quantifi MC paths'!J151-VB*SwapPrincipal&lt;0,-1*('Figure 7.3 - Quantifi MC paths'!J151-VB*SwapPrincipal)*LTPcharge*I$14*I$13,0)</f>
        <v>2791.3397067667147</v>
      </c>
      <c r="J144" s="208">
        <f>IF('Figure 7.3 - Quantifi MC paths'!K151-VB*SwapPrincipal&lt;0,-1*('Figure 7.3 - Quantifi MC paths'!K151-VB*SwapPrincipal)*LTPcharge*J$14*J$13,0)</f>
        <v>5203.996011115104</v>
      </c>
      <c r="K144" s="208">
        <f>IF('Figure 7.3 - Quantifi MC paths'!L151-VB*SwapPrincipal&lt;0,-1*('Figure 7.3 - Quantifi MC paths'!L151-VB*SwapPrincipal)*LTPcharge*K$14*K$13,0)</f>
        <v>5033.9768645425102</v>
      </c>
      <c r="L144" s="208">
        <f>IF('Figure 7.3 - Quantifi MC paths'!M151-VB*SwapPrincipal&lt;0,-1*('Figure 7.3 - Quantifi MC paths'!M151-VB*SwapPrincipal)*LTPcharge*L$14*L$13,0)</f>
        <v>6685.8063047155865</v>
      </c>
      <c r="M144" s="208">
        <f>IF('Figure 7.3 - Quantifi MC paths'!N151-VB*SwapPrincipal&lt;0,-1*('Figure 7.3 - Quantifi MC paths'!N151-VB*SwapPrincipal)*LTPcharge*M$14*M$13,0)</f>
        <v>6556.6154115835534</v>
      </c>
      <c r="N144" s="208">
        <f>IF('Figure 7.3 - Quantifi MC paths'!O151-VB*SwapPrincipal&lt;0,-1*('Figure 7.3 - Quantifi MC paths'!O151-VB*SwapPrincipal)*LTPcharge*N$14*N$13,0)</f>
        <v>6123.2039331204951</v>
      </c>
      <c r="O144" s="208">
        <f>IF('Figure 7.3 - Quantifi MC paths'!P151-VB*SwapPrincipal&lt;0,-1*('Figure 7.3 - Quantifi MC paths'!P151-VB*SwapPrincipal)*LTPcharge*O$14*O$13,0)</f>
        <v>6482.2313325476935</v>
      </c>
      <c r="P144" s="208">
        <f>IF('Figure 7.3 - Quantifi MC paths'!Q151-VB*SwapPrincipal&lt;0,-1*('Figure 7.3 - Quantifi MC paths'!Q151-VB*SwapPrincipal)*LTPcharge*P$14*P$13,0)</f>
        <v>6329.4781265944303</v>
      </c>
      <c r="Q144" s="208">
        <f>IF('Figure 7.3 - Quantifi MC paths'!R151-VB*SwapPrincipal&lt;0,-1*('Figure 7.3 - Quantifi MC paths'!R151-VB*SwapPrincipal)*LTPcharge*Q$14*Q$13,0)</f>
        <v>8456.5216468779381</v>
      </c>
      <c r="R144" s="208">
        <f>IF('Figure 7.3 - Quantifi MC paths'!S151-VB*SwapPrincipal&lt;0,-1*('Figure 7.3 - Quantifi MC paths'!S151-VB*SwapPrincipal)*LTPcharge*R$14*R$13,0)</f>
        <v>109381.07158609781</v>
      </c>
      <c r="S144" s="208">
        <f>IF('Figure 7.3 - Quantifi MC paths'!T151-VB*SwapPrincipal&lt;0,-1*('Figure 7.3 - Quantifi MC paths'!T151-VB*SwapPrincipal)*LTPcharge*S$14*S$13,0)</f>
        <v>127353.84685363188</v>
      </c>
      <c r="T144" s="208">
        <f>IF('Figure 7.3 - Quantifi MC paths'!U151-VB*SwapPrincipal&lt;0,-1*('Figure 7.3 - Quantifi MC paths'!U151-VB*SwapPrincipal)*LTPcharge*T$14*T$13,0)</f>
        <v>106429.85615342039</v>
      </c>
      <c r="U144" s="208">
        <f>IF('Figure 7.3 - Quantifi MC paths'!V151-VB*SwapPrincipal&lt;0,-1*('Figure 7.3 - Quantifi MC paths'!V151-VB*SwapPrincipal)*LTPcharge*U$14*U$13,0)</f>
        <v>102144.36097433003</v>
      </c>
      <c r="V144" s="208">
        <f>IF('Figure 7.3 - Quantifi MC paths'!W151-VB*SwapPrincipal&lt;0,-1*('Figure 7.3 - Quantifi MC paths'!W151-VB*SwapPrincipal)*LTPcharge*V$14*V$13,0)</f>
        <v>108988.3776064664</v>
      </c>
      <c r="W144" s="208">
        <f>IF('Figure 7.3 - Quantifi MC paths'!X151-VB*SwapPrincipal&lt;0,-1*('Figure 7.3 - Quantifi MC paths'!X151-VB*SwapPrincipal)*LTPcharge*W$14*W$13,0)</f>
        <v>118410.97184714215</v>
      </c>
      <c r="X144" s="208">
        <f>IF('Figure 7.3 - Quantifi MC paths'!Y151-VB*SwapPrincipal&lt;0,-1*('Figure 7.3 - Quantifi MC paths'!Y151-VB*SwapPrincipal)*LTPcharge*X$14*X$13,0)</f>
        <v>0</v>
      </c>
      <c r="Y144" s="209">
        <f t="shared" si="5"/>
        <v>739280.35271737166</v>
      </c>
    </row>
    <row r="145" spans="2:25">
      <c r="B145" s="207">
        <v>129</v>
      </c>
      <c r="C145" s="208">
        <f>IF('Figure 7.3 - Quantifi MC paths'!D152-VB*SwapPrincipal&lt;0,-1*('Figure 7.3 - Quantifi MC paths'!D152-VB*SwapPrincipal)*LTPcharge*C$14*C$13,0)</f>
        <v>1151.2348364633806</v>
      </c>
      <c r="D145" s="208">
        <f>IF('Figure 7.3 - Quantifi MC paths'!E152-VB*SwapPrincipal&lt;0,-1*('Figure 7.3 - Quantifi MC paths'!E152-VB*SwapPrincipal)*LTPcharge*D$14*D$13,0)</f>
        <v>1070.6769238931895</v>
      </c>
      <c r="E145" s="208">
        <f>IF('Figure 7.3 - Quantifi MC paths'!F152-VB*SwapPrincipal&lt;0,-1*('Figure 7.3 - Quantifi MC paths'!F152-VB*SwapPrincipal)*LTPcharge*E$14*E$13,0)</f>
        <v>1085.1750264122863</v>
      </c>
      <c r="F145" s="208">
        <f>IF('Figure 7.3 - Quantifi MC paths'!G152-VB*SwapPrincipal&lt;0,-1*('Figure 7.3 - Quantifi MC paths'!G152-VB*SwapPrincipal)*LTPcharge*F$14*F$13,0)</f>
        <v>1069.6750119439555</v>
      </c>
      <c r="G145" s="208">
        <f>IF('Figure 7.3 - Quantifi MC paths'!H152-VB*SwapPrincipal&lt;0,-1*('Figure 7.3 - Quantifi MC paths'!H152-VB*SwapPrincipal)*LTPcharge*G$14*G$13,0)</f>
        <v>4632.2277834109773</v>
      </c>
      <c r="H145" s="208">
        <f>IF('Figure 7.3 - Quantifi MC paths'!I152-VB*SwapPrincipal&lt;0,-1*('Figure 7.3 - Quantifi MC paths'!I152-VB*SwapPrincipal)*LTPcharge*H$14*H$13,0)</f>
        <v>4924.0420601268042</v>
      </c>
      <c r="I145" s="208">
        <f>IF('Figure 7.3 - Quantifi MC paths'!J152-VB*SwapPrincipal&lt;0,-1*('Figure 7.3 - Quantifi MC paths'!J152-VB*SwapPrincipal)*LTPcharge*I$14*I$13,0)</f>
        <v>6470.6956842474465</v>
      </c>
      <c r="J145" s="208">
        <f>IF('Figure 7.3 - Quantifi MC paths'!K152-VB*SwapPrincipal&lt;0,-1*('Figure 7.3 - Quantifi MC paths'!K152-VB*SwapPrincipal)*LTPcharge*J$14*J$13,0)</f>
        <v>6028.945885825925</v>
      </c>
      <c r="K145" s="208">
        <f>IF('Figure 7.3 - Quantifi MC paths'!L152-VB*SwapPrincipal&lt;0,-1*('Figure 7.3 - Quantifi MC paths'!L152-VB*SwapPrincipal)*LTPcharge*K$14*K$13,0)</f>
        <v>6269.500818233425</v>
      </c>
      <c r="L145" s="208">
        <f>IF('Figure 7.3 - Quantifi MC paths'!M152-VB*SwapPrincipal&lt;0,-1*('Figure 7.3 - Quantifi MC paths'!M152-VB*SwapPrincipal)*LTPcharge*L$14*L$13,0)</f>
        <v>5028.7585731650806</v>
      </c>
      <c r="M145" s="208">
        <f>IF('Figure 7.3 - Quantifi MC paths'!N152-VB*SwapPrincipal&lt;0,-1*('Figure 7.3 - Quantifi MC paths'!N152-VB*SwapPrincipal)*LTPcharge*M$14*M$13,0)</f>
        <v>4503.863450313861</v>
      </c>
      <c r="N145" s="208">
        <f>IF('Figure 7.3 - Quantifi MC paths'!O152-VB*SwapPrincipal&lt;0,-1*('Figure 7.3 - Quantifi MC paths'!O152-VB*SwapPrincipal)*LTPcharge*N$14*N$13,0)</f>
        <v>4156.911535216791</v>
      </c>
      <c r="O145" s="208">
        <f>IF('Figure 7.3 - Quantifi MC paths'!P152-VB*SwapPrincipal&lt;0,-1*('Figure 7.3 - Quantifi MC paths'!P152-VB*SwapPrincipal)*LTPcharge*O$14*O$13,0)</f>
        <v>3768.7391103707919</v>
      </c>
      <c r="P145" s="208">
        <f>IF('Figure 7.3 - Quantifi MC paths'!Q152-VB*SwapPrincipal&lt;0,-1*('Figure 7.3 - Quantifi MC paths'!Q152-VB*SwapPrincipal)*LTPcharge*P$14*P$13,0)</f>
        <v>2993.1607786571153</v>
      </c>
      <c r="Q145" s="208">
        <f>IF('Figure 7.3 - Quantifi MC paths'!R152-VB*SwapPrincipal&lt;0,-1*('Figure 7.3 - Quantifi MC paths'!R152-VB*SwapPrincipal)*LTPcharge*Q$14*Q$13,0)</f>
        <v>2748.4482104339158</v>
      </c>
      <c r="R145" s="208">
        <f>IF('Figure 7.3 - Quantifi MC paths'!S152-VB*SwapPrincipal&lt;0,-1*('Figure 7.3 - Quantifi MC paths'!S152-VB*SwapPrincipal)*LTPcharge*R$14*R$13,0)</f>
        <v>26946.148905392944</v>
      </c>
      <c r="S145" s="208">
        <f>IF('Figure 7.3 - Quantifi MC paths'!T152-VB*SwapPrincipal&lt;0,-1*('Figure 7.3 - Quantifi MC paths'!T152-VB*SwapPrincipal)*LTPcharge*S$14*S$13,0)</f>
        <v>26388.915146671712</v>
      </c>
      <c r="T145" s="208">
        <f>IF('Figure 7.3 - Quantifi MC paths'!U152-VB*SwapPrincipal&lt;0,-1*('Figure 7.3 - Quantifi MC paths'!U152-VB*SwapPrincipal)*LTPcharge*T$14*T$13,0)</f>
        <v>29337.709979309402</v>
      </c>
      <c r="U145" s="208">
        <f>IF('Figure 7.3 - Quantifi MC paths'!V152-VB*SwapPrincipal&lt;0,-1*('Figure 7.3 - Quantifi MC paths'!V152-VB*SwapPrincipal)*LTPcharge*U$14*U$13,0)</f>
        <v>16473.47218645487</v>
      </c>
      <c r="V145" s="208">
        <f>IF('Figure 7.3 - Quantifi MC paths'!W152-VB*SwapPrincipal&lt;0,-1*('Figure 7.3 - Quantifi MC paths'!W152-VB*SwapPrincipal)*LTPcharge*V$14*V$13,0)</f>
        <v>31920.630155278344</v>
      </c>
      <c r="W145" s="208">
        <f>IF('Figure 7.3 - Quantifi MC paths'!X152-VB*SwapPrincipal&lt;0,-1*('Figure 7.3 - Quantifi MC paths'!X152-VB*SwapPrincipal)*LTPcharge*W$14*W$13,0)</f>
        <v>34589.859061948649</v>
      </c>
      <c r="X145" s="208">
        <f>IF('Figure 7.3 - Quantifi MC paths'!Y152-VB*SwapPrincipal&lt;0,-1*('Figure 7.3 - Quantifi MC paths'!Y152-VB*SwapPrincipal)*LTPcharge*X$14*X$13,0)</f>
        <v>0</v>
      </c>
      <c r="Y145" s="209">
        <f t="shared" si="5"/>
        <v>221558.79112377088</v>
      </c>
    </row>
    <row r="146" spans="2:25">
      <c r="B146" s="207">
        <v>130</v>
      </c>
      <c r="C146" s="208">
        <f>IF('Figure 7.3 - Quantifi MC paths'!D153-VB*SwapPrincipal&lt;0,-1*('Figure 7.3 - Quantifi MC paths'!D153-VB*SwapPrincipal)*LTPcharge*C$14*C$13,0)</f>
        <v>1151.2348364633806</v>
      </c>
      <c r="D146" s="208">
        <f>IF('Figure 7.3 - Quantifi MC paths'!E153-VB*SwapPrincipal&lt;0,-1*('Figure 7.3 - Quantifi MC paths'!E153-VB*SwapPrincipal)*LTPcharge*D$14*D$13,0)</f>
        <v>1033.7013511439786</v>
      </c>
      <c r="E146" s="208">
        <f>IF('Figure 7.3 - Quantifi MC paths'!F153-VB*SwapPrincipal&lt;0,-1*('Figure 7.3 - Quantifi MC paths'!F153-VB*SwapPrincipal)*LTPcharge*E$14*E$13,0)</f>
        <v>947.15138854345412</v>
      </c>
      <c r="F146" s="208">
        <f>IF('Figure 7.3 - Quantifi MC paths'!G153-VB*SwapPrincipal&lt;0,-1*('Figure 7.3 - Quantifi MC paths'!G153-VB*SwapPrincipal)*LTPcharge*F$14*F$13,0)</f>
        <v>887.31483547017967</v>
      </c>
      <c r="G146" s="208">
        <f>IF('Figure 7.3 - Quantifi MC paths'!H153-VB*SwapPrincipal&lt;0,-1*('Figure 7.3 - Quantifi MC paths'!H153-VB*SwapPrincipal)*LTPcharge*G$14*G$13,0)</f>
        <v>3791.3288678175704</v>
      </c>
      <c r="H146" s="208">
        <f>IF('Figure 7.3 - Quantifi MC paths'!I153-VB*SwapPrincipal&lt;0,-1*('Figure 7.3 - Quantifi MC paths'!I153-VB*SwapPrincipal)*LTPcharge*H$14*H$13,0)</f>
        <v>2610.6425638502087</v>
      </c>
      <c r="I146" s="208">
        <f>IF('Figure 7.3 - Quantifi MC paths'!J153-VB*SwapPrincipal&lt;0,-1*('Figure 7.3 - Quantifi MC paths'!J153-VB*SwapPrincipal)*LTPcharge*I$14*I$13,0)</f>
        <v>2776.2736320094482</v>
      </c>
      <c r="J146" s="208">
        <f>IF('Figure 7.3 - Quantifi MC paths'!K153-VB*SwapPrincipal&lt;0,-1*('Figure 7.3 - Quantifi MC paths'!K153-VB*SwapPrincipal)*LTPcharge*J$14*J$13,0)</f>
        <v>2712.2292720224477</v>
      </c>
      <c r="K146" s="208">
        <f>IF('Figure 7.3 - Quantifi MC paths'!L153-VB*SwapPrincipal&lt;0,-1*('Figure 7.3 - Quantifi MC paths'!L153-VB*SwapPrincipal)*LTPcharge*K$14*K$13,0)</f>
        <v>2342.4944950153713</v>
      </c>
      <c r="L146" s="208">
        <f>IF('Figure 7.3 - Quantifi MC paths'!M153-VB*SwapPrincipal&lt;0,-1*('Figure 7.3 - Quantifi MC paths'!M153-VB*SwapPrincipal)*LTPcharge*L$14*L$13,0)</f>
        <v>2460.3995549490528</v>
      </c>
      <c r="M146" s="208">
        <f>IF('Figure 7.3 - Quantifi MC paths'!N153-VB*SwapPrincipal&lt;0,-1*('Figure 7.3 - Quantifi MC paths'!N153-VB*SwapPrincipal)*LTPcharge*M$14*M$13,0)</f>
        <v>1762.9626829266163</v>
      </c>
      <c r="N146" s="208">
        <f>IF('Figure 7.3 - Quantifi MC paths'!O153-VB*SwapPrincipal&lt;0,-1*('Figure 7.3 - Quantifi MC paths'!O153-VB*SwapPrincipal)*LTPcharge*N$14*N$13,0)</f>
        <v>2127.5033415212042</v>
      </c>
      <c r="O146" s="208">
        <f>IF('Figure 7.3 - Quantifi MC paths'!P153-VB*SwapPrincipal&lt;0,-1*('Figure 7.3 - Quantifi MC paths'!P153-VB*SwapPrincipal)*LTPcharge*O$14*O$13,0)</f>
        <v>645.96309809437275</v>
      </c>
      <c r="P146" s="208">
        <f>IF('Figure 7.3 - Quantifi MC paths'!Q153-VB*SwapPrincipal&lt;0,-1*('Figure 7.3 - Quantifi MC paths'!Q153-VB*SwapPrincipal)*LTPcharge*P$14*P$13,0)</f>
        <v>317.44273200265116</v>
      </c>
      <c r="Q146" s="208">
        <f>IF('Figure 7.3 - Quantifi MC paths'!R153-VB*SwapPrincipal&lt;0,-1*('Figure 7.3 - Quantifi MC paths'!R153-VB*SwapPrincipal)*LTPcharge*Q$14*Q$13,0)</f>
        <v>270.86813987660594</v>
      </c>
      <c r="R146" s="208">
        <f>IF('Figure 7.3 - Quantifi MC paths'!S153-VB*SwapPrincipal&lt;0,-1*('Figure 7.3 - Quantifi MC paths'!S153-VB*SwapPrincipal)*LTPcharge*R$14*R$13,0)</f>
        <v>2072.0748319654122</v>
      </c>
      <c r="S146" s="208">
        <f>IF('Figure 7.3 - Quantifi MC paths'!T153-VB*SwapPrincipal&lt;0,-1*('Figure 7.3 - Quantifi MC paths'!T153-VB*SwapPrincipal)*LTPcharge*S$14*S$13,0)</f>
        <v>46458.021903319932</v>
      </c>
      <c r="T146" s="208">
        <f>IF('Figure 7.3 - Quantifi MC paths'!U153-VB*SwapPrincipal&lt;0,-1*('Figure 7.3 - Quantifi MC paths'!U153-VB*SwapPrincipal)*LTPcharge*T$14*T$13,0)</f>
        <v>78529.618972633136</v>
      </c>
      <c r="U146" s="208">
        <f>IF('Figure 7.3 - Quantifi MC paths'!V153-VB*SwapPrincipal&lt;0,-1*('Figure 7.3 - Quantifi MC paths'!V153-VB*SwapPrincipal)*LTPcharge*U$14*U$13,0)</f>
        <v>78090.687707949735</v>
      </c>
      <c r="V146" s="208">
        <f>IF('Figure 7.3 - Quantifi MC paths'!W153-VB*SwapPrincipal&lt;0,-1*('Figure 7.3 - Quantifi MC paths'!W153-VB*SwapPrincipal)*LTPcharge*V$14*V$13,0)</f>
        <v>81587.20297021998</v>
      </c>
      <c r="W146" s="208">
        <f>IF('Figure 7.3 - Quantifi MC paths'!X153-VB*SwapPrincipal&lt;0,-1*('Figure 7.3 - Quantifi MC paths'!X153-VB*SwapPrincipal)*LTPcharge*W$14*W$13,0)</f>
        <v>80500.183171643061</v>
      </c>
      <c r="X146" s="208">
        <f>IF('Figure 7.3 - Quantifi MC paths'!Y153-VB*SwapPrincipal&lt;0,-1*('Figure 7.3 - Quantifi MC paths'!Y153-VB*SwapPrincipal)*LTPcharge*X$14*X$13,0)</f>
        <v>0</v>
      </c>
      <c r="Y146" s="209">
        <f t="shared" ref="Y146:Y209" si="6">SUM(C146:W146)</f>
        <v>393075.30034943775</v>
      </c>
    </row>
    <row r="147" spans="2:25">
      <c r="B147" s="207">
        <v>131</v>
      </c>
      <c r="C147" s="208">
        <f>IF('Figure 7.3 - Quantifi MC paths'!D154-VB*SwapPrincipal&lt;0,-1*('Figure 7.3 - Quantifi MC paths'!D154-VB*SwapPrincipal)*LTPcharge*C$14*C$13,0)</f>
        <v>1151.2348364633806</v>
      </c>
      <c r="D147" s="208">
        <f>IF('Figure 7.3 - Quantifi MC paths'!E154-VB*SwapPrincipal&lt;0,-1*('Figure 7.3 - Quantifi MC paths'!E154-VB*SwapPrincipal)*LTPcharge*D$14*D$13,0)</f>
        <v>1143.4521466100255</v>
      </c>
      <c r="E147" s="208">
        <f>IF('Figure 7.3 - Quantifi MC paths'!F154-VB*SwapPrincipal&lt;0,-1*('Figure 7.3 - Quantifi MC paths'!F154-VB*SwapPrincipal)*LTPcharge*E$14*E$13,0)</f>
        <v>1312.3018391241692</v>
      </c>
      <c r="F147" s="208">
        <f>IF('Figure 7.3 - Quantifi MC paths'!G154-VB*SwapPrincipal&lt;0,-1*('Figure 7.3 - Quantifi MC paths'!G154-VB*SwapPrincipal)*LTPcharge*F$14*F$13,0)</f>
        <v>1471.5223526312445</v>
      </c>
      <c r="G147" s="208">
        <f>IF('Figure 7.3 - Quantifi MC paths'!H154-VB*SwapPrincipal&lt;0,-1*('Figure 7.3 - Quantifi MC paths'!H154-VB*SwapPrincipal)*LTPcharge*G$14*G$13,0)</f>
        <v>5688.8532255909922</v>
      </c>
      <c r="H147" s="208">
        <f>IF('Figure 7.3 - Quantifi MC paths'!I154-VB*SwapPrincipal&lt;0,-1*('Figure 7.3 - Quantifi MC paths'!I154-VB*SwapPrincipal)*LTPcharge*H$14*H$13,0)</f>
        <v>6517.4179766606094</v>
      </c>
      <c r="I147" s="208">
        <f>IF('Figure 7.3 - Quantifi MC paths'!J154-VB*SwapPrincipal&lt;0,-1*('Figure 7.3 - Quantifi MC paths'!J154-VB*SwapPrincipal)*LTPcharge*I$14*I$13,0)</f>
        <v>6977.529265459385</v>
      </c>
      <c r="J147" s="208">
        <f>IF('Figure 7.3 - Quantifi MC paths'!K154-VB*SwapPrincipal&lt;0,-1*('Figure 7.3 - Quantifi MC paths'!K154-VB*SwapPrincipal)*LTPcharge*J$14*J$13,0)</f>
        <v>7468.4603650893496</v>
      </c>
      <c r="K147" s="208">
        <f>IF('Figure 7.3 - Quantifi MC paths'!L154-VB*SwapPrincipal&lt;0,-1*('Figure 7.3 - Quantifi MC paths'!L154-VB*SwapPrincipal)*LTPcharge*K$14*K$13,0)</f>
        <v>7675.8386205886754</v>
      </c>
      <c r="L147" s="208">
        <f>IF('Figure 7.3 - Quantifi MC paths'!M154-VB*SwapPrincipal&lt;0,-1*('Figure 7.3 - Quantifi MC paths'!M154-VB*SwapPrincipal)*LTPcharge*L$14*L$13,0)</f>
        <v>6746.7732409287883</v>
      </c>
      <c r="M147" s="208">
        <f>IF('Figure 7.3 - Quantifi MC paths'!N154-VB*SwapPrincipal&lt;0,-1*('Figure 7.3 - Quantifi MC paths'!N154-VB*SwapPrincipal)*LTPcharge*M$14*M$13,0)</f>
        <v>7068.2267532177566</v>
      </c>
      <c r="N147" s="208">
        <f>IF('Figure 7.3 - Quantifi MC paths'!O154-VB*SwapPrincipal&lt;0,-1*('Figure 7.3 - Quantifi MC paths'!O154-VB*SwapPrincipal)*LTPcharge*N$14*N$13,0)</f>
        <v>8207.7858266523344</v>
      </c>
      <c r="O147" s="208">
        <f>IF('Figure 7.3 - Quantifi MC paths'!P154-VB*SwapPrincipal&lt;0,-1*('Figure 7.3 - Quantifi MC paths'!P154-VB*SwapPrincipal)*LTPcharge*O$14*O$13,0)</f>
        <v>8282.4087194802432</v>
      </c>
      <c r="P147" s="208">
        <f>IF('Figure 7.3 - Quantifi MC paths'!Q154-VB*SwapPrincipal&lt;0,-1*('Figure 7.3 - Quantifi MC paths'!Q154-VB*SwapPrincipal)*LTPcharge*P$14*P$13,0)</f>
        <v>7747.2739353167381</v>
      </c>
      <c r="Q147" s="208">
        <f>IF('Figure 7.3 - Quantifi MC paths'!R154-VB*SwapPrincipal&lt;0,-1*('Figure 7.3 - Quantifi MC paths'!R154-VB*SwapPrincipal)*LTPcharge*Q$14*Q$13,0)</f>
        <v>7366.8746677636727</v>
      </c>
      <c r="R147" s="208">
        <f>IF('Figure 7.3 - Quantifi MC paths'!S154-VB*SwapPrincipal&lt;0,-1*('Figure 7.3 - Quantifi MC paths'!S154-VB*SwapPrincipal)*LTPcharge*R$14*R$13,0)</f>
        <v>95033.49319356207</v>
      </c>
      <c r="S147" s="208">
        <f>IF('Figure 7.3 - Quantifi MC paths'!T154-VB*SwapPrincipal&lt;0,-1*('Figure 7.3 - Quantifi MC paths'!T154-VB*SwapPrincipal)*LTPcharge*S$14*S$13,0)</f>
        <v>53615.273706119653</v>
      </c>
      <c r="T147" s="208">
        <f>IF('Figure 7.3 - Quantifi MC paths'!U154-VB*SwapPrincipal&lt;0,-1*('Figure 7.3 - Quantifi MC paths'!U154-VB*SwapPrincipal)*LTPcharge*T$14*T$13,0)</f>
        <v>86190.859048431012</v>
      </c>
      <c r="U147" s="208">
        <f>IF('Figure 7.3 - Quantifi MC paths'!V154-VB*SwapPrincipal&lt;0,-1*('Figure 7.3 - Quantifi MC paths'!V154-VB*SwapPrincipal)*LTPcharge*U$14*U$13,0)</f>
        <v>113364.52918267045</v>
      </c>
      <c r="V147" s="208">
        <f>IF('Figure 7.3 - Quantifi MC paths'!W154-VB*SwapPrincipal&lt;0,-1*('Figure 7.3 - Quantifi MC paths'!W154-VB*SwapPrincipal)*LTPcharge*V$14*V$13,0)</f>
        <v>98983.847452700036</v>
      </c>
      <c r="W147" s="208">
        <f>IF('Figure 7.3 - Quantifi MC paths'!X154-VB*SwapPrincipal&lt;0,-1*('Figure 7.3 - Quantifi MC paths'!X154-VB*SwapPrincipal)*LTPcharge*W$14*W$13,0)</f>
        <v>107037.4840717741</v>
      </c>
      <c r="X147" s="208">
        <f>IF('Figure 7.3 - Quantifi MC paths'!Y154-VB*SwapPrincipal&lt;0,-1*('Figure 7.3 - Quantifi MC paths'!Y154-VB*SwapPrincipal)*LTPcharge*X$14*X$13,0)</f>
        <v>0</v>
      </c>
      <c r="Y147" s="209">
        <f t="shared" si="6"/>
        <v>639051.44042683463</v>
      </c>
    </row>
    <row r="148" spans="2:25">
      <c r="B148" s="207">
        <v>132</v>
      </c>
      <c r="C148" s="208">
        <f>IF('Figure 7.3 - Quantifi MC paths'!D155-VB*SwapPrincipal&lt;0,-1*('Figure 7.3 - Quantifi MC paths'!D155-VB*SwapPrincipal)*LTPcharge*C$14*C$13,0)</f>
        <v>1151.2348364633806</v>
      </c>
      <c r="D148" s="208">
        <f>IF('Figure 7.3 - Quantifi MC paths'!E155-VB*SwapPrincipal&lt;0,-1*('Figure 7.3 - Quantifi MC paths'!E155-VB*SwapPrincipal)*LTPcharge*D$14*D$13,0)</f>
        <v>1138.6368983591221</v>
      </c>
      <c r="E148" s="208">
        <f>IF('Figure 7.3 - Quantifi MC paths'!F155-VB*SwapPrincipal&lt;0,-1*('Figure 7.3 - Quantifi MC paths'!F155-VB*SwapPrincipal)*LTPcharge*E$14*E$13,0)</f>
        <v>1068.0054946830317</v>
      </c>
      <c r="F148" s="208">
        <f>IF('Figure 7.3 - Quantifi MC paths'!G155-VB*SwapPrincipal&lt;0,-1*('Figure 7.3 - Quantifi MC paths'!G155-VB*SwapPrincipal)*LTPcharge*F$14*F$13,0)</f>
        <v>1080.129602669655</v>
      </c>
      <c r="G148" s="208">
        <f>IF('Figure 7.3 - Quantifi MC paths'!H155-VB*SwapPrincipal&lt;0,-1*('Figure 7.3 - Quantifi MC paths'!H155-VB*SwapPrincipal)*LTPcharge*G$14*G$13,0)</f>
        <v>5181.672687034411</v>
      </c>
      <c r="H148" s="208">
        <f>IF('Figure 7.3 - Quantifi MC paths'!I155-VB*SwapPrincipal&lt;0,-1*('Figure 7.3 - Quantifi MC paths'!I155-VB*SwapPrincipal)*LTPcharge*H$14*H$13,0)</f>
        <v>6679.7952667895343</v>
      </c>
      <c r="I148" s="208">
        <f>IF('Figure 7.3 - Quantifi MC paths'!J155-VB*SwapPrincipal&lt;0,-1*('Figure 7.3 - Quantifi MC paths'!J155-VB*SwapPrincipal)*LTPcharge*I$14*I$13,0)</f>
        <v>5843.6313456106482</v>
      </c>
      <c r="J148" s="208">
        <f>IF('Figure 7.3 - Quantifi MC paths'!K155-VB*SwapPrincipal&lt;0,-1*('Figure 7.3 - Quantifi MC paths'!K155-VB*SwapPrincipal)*LTPcharge*J$14*J$13,0)</f>
        <v>6978.0117124331864</v>
      </c>
      <c r="K148" s="208">
        <f>IF('Figure 7.3 - Quantifi MC paths'!L155-VB*SwapPrincipal&lt;0,-1*('Figure 7.3 - Quantifi MC paths'!L155-VB*SwapPrincipal)*LTPcharge*K$14*K$13,0)</f>
        <v>6896.7658766842596</v>
      </c>
      <c r="L148" s="208">
        <f>IF('Figure 7.3 - Quantifi MC paths'!M155-VB*SwapPrincipal&lt;0,-1*('Figure 7.3 - Quantifi MC paths'!M155-VB*SwapPrincipal)*LTPcharge*L$14*L$13,0)</f>
        <v>6934.4582866248429</v>
      </c>
      <c r="M148" s="208">
        <f>IF('Figure 7.3 - Quantifi MC paths'!N155-VB*SwapPrincipal&lt;0,-1*('Figure 7.3 - Quantifi MC paths'!N155-VB*SwapPrincipal)*LTPcharge*M$14*M$13,0)</f>
        <v>5851.2833278592543</v>
      </c>
      <c r="N148" s="208">
        <f>IF('Figure 7.3 - Quantifi MC paths'!O155-VB*SwapPrincipal&lt;0,-1*('Figure 7.3 - Quantifi MC paths'!O155-VB*SwapPrincipal)*LTPcharge*N$14*N$13,0)</f>
        <v>5477.3779143181928</v>
      </c>
      <c r="O148" s="208">
        <f>IF('Figure 7.3 - Quantifi MC paths'!P155-VB*SwapPrincipal&lt;0,-1*('Figure 7.3 - Quantifi MC paths'!P155-VB*SwapPrincipal)*LTPcharge*O$14*O$13,0)</f>
        <v>5387.0016038058093</v>
      </c>
      <c r="P148" s="208">
        <f>IF('Figure 7.3 - Quantifi MC paths'!Q155-VB*SwapPrincipal&lt;0,-1*('Figure 7.3 - Quantifi MC paths'!Q155-VB*SwapPrincipal)*LTPcharge*P$14*P$13,0)</f>
        <v>5314.9772209287948</v>
      </c>
      <c r="Q148" s="208">
        <f>IF('Figure 7.3 - Quantifi MC paths'!R155-VB*SwapPrincipal&lt;0,-1*('Figure 7.3 - Quantifi MC paths'!R155-VB*SwapPrincipal)*LTPcharge*Q$14*Q$13,0)</f>
        <v>4827.378196238591</v>
      </c>
      <c r="R148" s="208">
        <f>IF('Figure 7.3 - Quantifi MC paths'!S155-VB*SwapPrincipal&lt;0,-1*('Figure 7.3 - Quantifi MC paths'!S155-VB*SwapPrincipal)*LTPcharge*R$14*R$13,0)</f>
        <v>56574.514917256893</v>
      </c>
      <c r="S148" s="208">
        <f>IF('Figure 7.3 - Quantifi MC paths'!T155-VB*SwapPrincipal&lt;0,-1*('Figure 7.3 - Quantifi MC paths'!T155-VB*SwapPrincipal)*LTPcharge*S$14*S$13,0)</f>
        <v>63865.315026539582</v>
      </c>
      <c r="T148" s="208">
        <f>IF('Figure 7.3 - Quantifi MC paths'!U155-VB*SwapPrincipal&lt;0,-1*('Figure 7.3 - Quantifi MC paths'!U155-VB*SwapPrincipal)*LTPcharge*T$14*T$13,0)</f>
        <v>44421.166238673977</v>
      </c>
      <c r="U148" s="208">
        <f>IF('Figure 7.3 - Quantifi MC paths'!V155-VB*SwapPrincipal&lt;0,-1*('Figure 7.3 - Quantifi MC paths'!V155-VB*SwapPrincipal)*LTPcharge*U$14*U$13,0)</f>
        <v>40340.704006437241</v>
      </c>
      <c r="V148" s="208">
        <f>IF('Figure 7.3 - Quantifi MC paths'!W155-VB*SwapPrincipal&lt;0,-1*('Figure 7.3 - Quantifi MC paths'!W155-VB*SwapPrincipal)*LTPcharge*V$14*V$13,0)</f>
        <v>43676.876080768605</v>
      </c>
      <c r="W148" s="208">
        <f>IF('Figure 7.3 - Quantifi MC paths'!X155-VB*SwapPrincipal&lt;0,-1*('Figure 7.3 - Quantifi MC paths'!X155-VB*SwapPrincipal)*LTPcharge*W$14*W$13,0)</f>
        <v>49610.762080722081</v>
      </c>
      <c r="X148" s="208">
        <f>IF('Figure 7.3 - Quantifi MC paths'!Y155-VB*SwapPrincipal&lt;0,-1*('Figure 7.3 - Quantifi MC paths'!Y155-VB*SwapPrincipal)*LTPcharge*X$14*X$13,0)</f>
        <v>0</v>
      </c>
      <c r="Y148" s="209">
        <f t="shared" si="6"/>
        <v>368299.69862090109</v>
      </c>
    </row>
    <row r="149" spans="2:25">
      <c r="B149" s="210">
        <v>133</v>
      </c>
      <c r="C149" s="208">
        <f>IF('Figure 7.3 - Quantifi MC paths'!D156-VB*SwapPrincipal&lt;0,-1*('Figure 7.3 - Quantifi MC paths'!D156-VB*SwapPrincipal)*LTPcharge*C$14*C$13,0)</f>
        <v>1151.2348364633806</v>
      </c>
      <c r="D149" s="208">
        <f>IF('Figure 7.3 - Quantifi MC paths'!E156-VB*SwapPrincipal&lt;0,-1*('Figure 7.3 - Quantifi MC paths'!E156-VB*SwapPrincipal)*LTPcharge*D$14*D$13,0)</f>
        <v>1131.0909144728689</v>
      </c>
      <c r="E149" s="208">
        <f>IF('Figure 7.3 - Quantifi MC paths'!F156-VB*SwapPrincipal&lt;0,-1*('Figure 7.3 - Quantifi MC paths'!F156-VB*SwapPrincipal)*LTPcharge*E$14*E$13,0)</f>
        <v>1150.3049132477843</v>
      </c>
      <c r="F149" s="208">
        <f>IF('Figure 7.3 - Quantifi MC paths'!G156-VB*SwapPrincipal&lt;0,-1*('Figure 7.3 - Quantifi MC paths'!G156-VB*SwapPrincipal)*LTPcharge*F$14*F$13,0)</f>
        <v>1169.9989274322022</v>
      </c>
      <c r="G149" s="208">
        <f>IF('Figure 7.3 - Quantifi MC paths'!H156-VB*SwapPrincipal&lt;0,-1*('Figure 7.3 - Quantifi MC paths'!H156-VB*SwapPrincipal)*LTPcharge*G$14*G$13,0)</f>
        <v>4706.2661419271544</v>
      </c>
      <c r="H149" s="208">
        <f>IF('Figure 7.3 - Quantifi MC paths'!I156-VB*SwapPrincipal&lt;0,-1*('Figure 7.3 - Quantifi MC paths'!I156-VB*SwapPrincipal)*LTPcharge*H$14*H$13,0)</f>
        <v>4754.5060325832501</v>
      </c>
      <c r="I149" s="208">
        <f>IF('Figure 7.3 - Quantifi MC paths'!J156-VB*SwapPrincipal&lt;0,-1*('Figure 7.3 - Quantifi MC paths'!J156-VB*SwapPrincipal)*LTPcharge*I$14*I$13,0)</f>
        <v>5344.5863212410259</v>
      </c>
      <c r="J149" s="208">
        <f>IF('Figure 7.3 - Quantifi MC paths'!K156-VB*SwapPrincipal&lt;0,-1*('Figure 7.3 - Quantifi MC paths'!K156-VB*SwapPrincipal)*LTPcharge*J$14*J$13,0)</f>
        <v>5924.6413968414354</v>
      </c>
      <c r="K149" s="208">
        <f>IF('Figure 7.3 - Quantifi MC paths'!L156-VB*SwapPrincipal&lt;0,-1*('Figure 7.3 - Quantifi MC paths'!L156-VB*SwapPrincipal)*LTPcharge*K$14*K$13,0)</f>
        <v>6663.297658120362</v>
      </c>
      <c r="L149" s="208">
        <f>IF('Figure 7.3 - Quantifi MC paths'!M156-VB*SwapPrincipal&lt;0,-1*('Figure 7.3 - Quantifi MC paths'!M156-VB*SwapPrincipal)*LTPcharge*L$14*L$13,0)</f>
        <v>6585.0581245000849</v>
      </c>
      <c r="M149" s="208">
        <f>IF('Figure 7.3 - Quantifi MC paths'!N156-VB*SwapPrincipal&lt;0,-1*('Figure 7.3 - Quantifi MC paths'!N156-VB*SwapPrincipal)*LTPcharge*M$14*M$13,0)</f>
        <v>6909.4754327894034</v>
      </c>
      <c r="N149" s="208">
        <f>IF('Figure 7.3 - Quantifi MC paths'!O156-VB*SwapPrincipal&lt;0,-1*('Figure 7.3 - Quantifi MC paths'!O156-VB*SwapPrincipal)*LTPcharge*N$14*N$13,0)</f>
        <v>6342.4692225899107</v>
      </c>
      <c r="O149" s="208">
        <f>IF('Figure 7.3 - Quantifi MC paths'!P156-VB*SwapPrincipal&lt;0,-1*('Figure 7.3 - Quantifi MC paths'!P156-VB*SwapPrincipal)*LTPcharge*O$14*O$13,0)</f>
        <v>6473.3302778661855</v>
      </c>
      <c r="P149" s="208">
        <f>IF('Figure 7.3 - Quantifi MC paths'!Q156-VB*SwapPrincipal&lt;0,-1*('Figure 7.3 - Quantifi MC paths'!Q156-VB*SwapPrincipal)*LTPcharge*P$14*P$13,0)</f>
        <v>5993.2961921047645</v>
      </c>
      <c r="Q149" s="208">
        <f>IF('Figure 7.3 - Quantifi MC paths'!R156-VB*SwapPrincipal&lt;0,-1*('Figure 7.3 - Quantifi MC paths'!R156-VB*SwapPrincipal)*LTPcharge*Q$14*Q$13,0)</f>
        <v>7545.8500251645164</v>
      </c>
      <c r="R149" s="208">
        <f>IF('Figure 7.3 - Quantifi MC paths'!S156-VB*SwapPrincipal&lt;0,-1*('Figure 7.3 - Quantifi MC paths'!S156-VB*SwapPrincipal)*LTPcharge*R$14*R$13,0)</f>
        <v>91592.666018569013</v>
      </c>
      <c r="S149" s="208">
        <f>IF('Figure 7.3 - Quantifi MC paths'!T156-VB*SwapPrincipal&lt;0,-1*('Figure 7.3 - Quantifi MC paths'!T156-VB*SwapPrincipal)*LTPcharge*S$14*S$13,0)</f>
        <v>113300.52421051373</v>
      </c>
      <c r="T149" s="208">
        <f>IF('Figure 7.3 - Quantifi MC paths'!U156-VB*SwapPrincipal&lt;0,-1*('Figure 7.3 - Quantifi MC paths'!U156-VB*SwapPrincipal)*LTPcharge*T$14*T$13,0)</f>
        <v>122067.17221506938</v>
      </c>
      <c r="U149" s="208">
        <f>IF('Figure 7.3 - Quantifi MC paths'!V156-VB*SwapPrincipal&lt;0,-1*('Figure 7.3 - Quantifi MC paths'!V156-VB*SwapPrincipal)*LTPcharge*U$14*U$13,0)</f>
        <v>116938.86303534631</v>
      </c>
      <c r="V149" s="208">
        <f>IF('Figure 7.3 - Quantifi MC paths'!W156-VB*SwapPrincipal&lt;0,-1*('Figure 7.3 - Quantifi MC paths'!W156-VB*SwapPrincipal)*LTPcharge*V$14*V$13,0)</f>
        <v>115289.97673344362</v>
      </c>
      <c r="W149" s="208">
        <f>IF('Figure 7.3 - Quantifi MC paths'!X156-VB*SwapPrincipal&lt;0,-1*('Figure 7.3 - Quantifi MC paths'!X156-VB*SwapPrincipal)*LTPcharge*W$14*W$13,0)</f>
        <v>115096.85468228508</v>
      </c>
      <c r="X149" s="208">
        <f>IF('Figure 7.3 - Quantifi MC paths'!Y156-VB*SwapPrincipal&lt;0,-1*('Figure 7.3 - Quantifi MC paths'!Y156-VB*SwapPrincipal)*LTPcharge*X$14*X$13,0)</f>
        <v>0</v>
      </c>
      <c r="Y149" s="209">
        <f t="shared" si="6"/>
        <v>746131.46331257152</v>
      </c>
    </row>
    <row r="150" spans="2:25">
      <c r="B150" s="210">
        <v>134</v>
      </c>
      <c r="C150" s="208">
        <f>IF('Figure 7.3 - Quantifi MC paths'!D157-VB*SwapPrincipal&lt;0,-1*('Figure 7.3 - Quantifi MC paths'!D157-VB*SwapPrincipal)*LTPcharge*C$14*C$13,0)</f>
        <v>1151.2348364633806</v>
      </c>
      <c r="D150" s="208">
        <f>IF('Figure 7.3 - Quantifi MC paths'!E157-VB*SwapPrincipal&lt;0,-1*('Figure 7.3 - Quantifi MC paths'!E157-VB*SwapPrincipal)*LTPcharge*D$14*D$13,0)</f>
        <v>1151.5800746212767</v>
      </c>
      <c r="E150" s="208">
        <f>IF('Figure 7.3 - Quantifi MC paths'!F157-VB*SwapPrincipal&lt;0,-1*('Figure 7.3 - Quantifi MC paths'!F157-VB*SwapPrincipal)*LTPcharge*E$14*E$13,0)</f>
        <v>1104.09391252873</v>
      </c>
      <c r="F150" s="208">
        <f>IF('Figure 7.3 - Quantifi MC paths'!G157-VB*SwapPrincipal&lt;0,-1*('Figure 7.3 - Quantifi MC paths'!G157-VB*SwapPrincipal)*LTPcharge*F$14*F$13,0)</f>
        <v>1091.4165034936561</v>
      </c>
      <c r="G150" s="208">
        <f>IF('Figure 7.3 - Quantifi MC paths'!H157-VB*SwapPrincipal&lt;0,-1*('Figure 7.3 - Quantifi MC paths'!H157-VB*SwapPrincipal)*LTPcharge*G$14*G$13,0)</f>
        <v>4504.7050617155255</v>
      </c>
      <c r="H150" s="208">
        <f>IF('Figure 7.3 - Quantifi MC paths'!I157-VB*SwapPrincipal&lt;0,-1*('Figure 7.3 - Quantifi MC paths'!I157-VB*SwapPrincipal)*LTPcharge*H$14*H$13,0)</f>
        <v>5179.7318356448095</v>
      </c>
      <c r="I150" s="208">
        <f>IF('Figure 7.3 - Quantifi MC paths'!J157-VB*SwapPrincipal&lt;0,-1*('Figure 7.3 - Quantifi MC paths'!J157-VB*SwapPrincipal)*LTPcharge*I$14*I$13,0)</f>
        <v>4729.3615635080978</v>
      </c>
      <c r="J150" s="208">
        <f>IF('Figure 7.3 - Quantifi MC paths'!K157-VB*SwapPrincipal&lt;0,-1*('Figure 7.3 - Quantifi MC paths'!K157-VB*SwapPrincipal)*LTPcharge*J$14*J$13,0)</f>
        <v>4678.1756363972172</v>
      </c>
      <c r="K150" s="208">
        <f>IF('Figure 7.3 - Quantifi MC paths'!L157-VB*SwapPrincipal&lt;0,-1*('Figure 7.3 - Quantifi MC paths'!L157-VB*SwapPrincipal)*LTPcharge*K$14*K$13,0)</f>
        <v>3634.4134840509105</v>
      </c>
      <c r="L150" s="208">
        <f>IF('Figure 7.3 - Quantifi MC paths'!M157-VB*SwapPrincipal&lt;0,-1*('Figure 7.3 - Quantifi MC paths'!M157-VB*SwapPrincipal)*LTPcharge*L$14*L$13,0)</f>
        <v>3656.9879529778982</v>
      </c>
      <c r="M150" s="208">
        <f>IF('Figure 7.3 - Quantifi MC paths'!N157-VB*SwapPrincipal&lt;0,-1*('Figure 7.3 - Quantifi MC paths'!N157-VB*SwapPrincipal)*LTPcharge*M$14*M$13,0)</f>
        <v>3621.3515380713288</v>
      </c>
      <c r="N150" s="208">
        <f>IF('Figure 7.3 - Quantifi MC paths'!O157-VB*SwapPrincipal&lt;0,-1*('Figure 7.3 - Quantifi MC paths'!O157-VB*SwapPrincipal)*LTPcharge*N$14*N$13,0)</f>
        <v>3564.8206480749618</v>
      </c>
      <c r="O150" s="208">
        <f>IF('Figure 7.3 - Quantifi MC paths'!P157-VB*SwapPrincipal&lt;0,-1*('Figure 7.3 - Quantifi MC paths'!P157-VB*SwapPrincipal)*LTPcharge*O$14*O$13,0)</f>
        <v>3993.4786673991598</v>
      </c>
      <c r="P150" s="208">
        <f>IF('Figure 7.3 - Quantifi MC paths'!Q157-VB*SwapPrincipal&lt;0,-1*('Figure 7.3 - Quantifi MC paths'!Q157-VB*SwapPrincipal)*LTPcharge*P$14*P$13,0)</f>
        <v>3934.8809977965943</v>
      </c>
      <c r="Q150" s="208">
        <f>IF('Figure 7.3 - Quantifi MC paths'!R157-VB*SwapPrincipal&lt;0,-1*('Figure 7.3 - Quantifi MC paths'!R157-VB*SwapPrincipal)*LTPcharge*Q$14*Q$13,0)</f>
        <v>3498.5562869794321</v>
      </c>
      <c r="R150" s="208">
        <f>IF('Figure 7.3 - Quantifi MC paths'!S157-VB*SwapPrincipal&lt;0,-1*('Figure 7.3 - Quantifi MC paths'!S157-VB*SwapPrincipal)*LTPcharge*R$14*R$13,0)</f>
        <v>36809.92348648081</v>
      </c>
      <c r="S150" s="208">
        <f>IF('Figure 7.3 - Quantifi MC paths'!T157-VB*SwapPrincipal&lt;0,-1*('Figure 7.3 - Quantifi MC paths'!T157-VB*SwapPrincipal)*LTPcharge*S$14*S$13,0)</f>
        <v>60509.836662292269</v>
      </c>
      <c r="T150" s="208">
        <f>IF('Figure 7.3 - Quantifi MC paths'!U157-VB*SwapPrincipal&lt;0,-1*('Figure 7.3 - Quantifi MC paths'!U157-VB*SwapPrincipal)*LTPcharge*T$14*T$13,0)</f>
        <v>84480.429218288438</v>
      </c>
      <c r="U150" s="208">
        <f>IF('Figure 7.3 - Quantifi MC paths'!V157-VB*SwapPrincipal&lt;0,-1*('Figure 7.3 - Quantifi MC paths'!V157-VB*SwapPrincipal)*LTPcharge*U$14*U$13,0)</f>
        <v>80166.817530197455</v>
      </c>
      <c r="V150" s="208">
        <f>IF('Figure 7.3 - Quantifi MC paths'!W157-VB*SwapPrincipal&lt;0,-1*('Figure 7.3 - Quantifi MC paths'!W157-VB*SwapPrincipal)*LTPcharge*V$14*V$13,0)</f>
        <v>65478.830748984648</v>
      </c>
      <c r="W150" s="208">
        <f>IF('Figure 7.3 - Quantifi MC paths'!X157-VB*SwapPrincipal&lt;0,-1*('Figure 7.3 - Quantifi MC paths'!X157-VB*SwapPrincipal)*LTPcharge*W$14*W$13,0)</f>
        <v>69249.350890312227</v>
      </c>
      <c r="X150" s="208">
        <f>IF('Figure 7.3 - Quantifi MC paths'!Y157-VB*SwapPrincipal&lt;0,-1*('Figure 7.3 - Quantifi MC paths'!Y157-VB*SwapPrincipal)*LTPcharge*X$14*X$13,0)</f>
        <v>0</v>
      </c>
      <c r="Y150" s="209">
        <f t="shared" si="6"/>
        <v>446189.97753627884</v>
      </c>
    </row>
    <row r="151" spans="2:25">
      <c r="B151" s="210">
        <v>135</v>
      </c>
      <c r="C151" s="208">
        <f>IF('Figure 7.3 - Quantifi MC paths'!D158-VB*SwapPrincipal&lt;0,-1*('Figure 7.3 - Quantifi MC paths'!D158-VB*SwapPrincipal)*LTPcharge*C$14*C$13,0)</f>
        <v>1151.2348364633806</v>
      </c>
      <c r="D151" s="208">
        <f>IF('Figure 7.3 - Quantifi MC paths'!E158-VB*SwapPrincipal&lt;0,-1*('Figure 7.3 - Quantifi MC paths'!E158-VB*SwapPrincipal)*LTPcharge*D$14*D$13,0)</f>
        <v>1048.4492657395547</v>
      </c>
      <c r="E151" s="208">
        <f>IF('Figure 7.3 - Quantifi MC paths'!F158-VB*SwapPrincipal&lt;0,-1*('Figure 7.3 - Quantifi MC paths'!F158-VB*SwapPrincipal)*LTPcharge*E$14*E$13,0)</f>
        <v>1073.0395714379056</v>
      </c>
      <c r="F151" s="208">
        <f>IF('Figure 7.3 - Quantifi MC paths'!G158-VB*SwapPrincipal&lt;0,-1*('Figure 7.3 - Quantifi MC paths'!G158-VB*SwapPrincipal)*LTPcharge*F$14*F$13,0)</f>
        <v>1057.6359595931453</v>
      </c>
      <c r="G151" s="208">
        <f>IF('Figure 7.3 - Quantifi MC paths'!H158-VB*SwapPrincipal&lt;0,-1*('Figure 7.3 - Quantifi MC paths'!H158-VB*SwapPrincipal)*LTPcharge*G$14*G$13,0)</f>
        <v>4514.7776629050832</v>
      </c>
      <c r="H151" s="208">
        <f>IF('Figure 7.3 - Quantifi MC paths'!I158-VB*SwapPrincipal&lt;0,-1*('Figure 7.3 - Quantifi MC paths'!I158-VB*SwapPrincipal)*LTPcharge*H$14*H$13,0)</f>
        <v>2945.617602488393</v>
      </c>
      <c r="I151" s="208">
        <f>IF('Figure 7.3 - Quantifi MC paths'!J158-VB*SwapPrincipal&lt;0,-1*('Figure 7.3 - Quantifi MC paths'!J158-VB*SwapPrincipal)*LTPcharge*I$14*I$13,0)</f>
        <v>1895.7301590313398</v>
      </c>
      <c r="J151" s="208">
        <f>IF('Figure 7.3 - Quantifi MC paths'!K158-VB*SwapPrincipal&lt;0,-1*('Figure 7.3 - Quantifi MC paths'!K158-VB*SwapPrincipal)*LTPcharge*J$14*J$13,0)</f>
        <v>1384.4117617674801</v>
      </c>
      <c r="K151" s="208">
        <f>IF('Figure 7.3 - Quantifi MC paths'!L158-VB*SwapPrincipal&lt;0,-1*('Figure 7.3 - Quantifi MC paths'!L158-VB*SwapPrincipal)*LTPcharge*K$14*K$13,0)</f>
        <v>1270.3307385605376</v>
      </c>
      <c r="L151" s="208">
        <f>IF('Figure 7.3 - Quantifi MC paths'!M158-VB*SwapPrincipal&lt;0,-1*('Figure 7.3 - Quantifi MC paths'!M158-VB*SwapPrincipal)*LTPcharge*L$14*L$13,0)</f>
        <v>494.78871547798923</v>
      </c>
      <c r="M151" s="208">
        <f>IF('Figure 7.3 - Quantifi MC paths'!N158-VB*SwapPrincipal&lt;0,-1*('Figure 7.3 - Quantifi MC paths'!N158-VB*SwapPrincipal)*LTPcharge*M$14*M$13,0)</f>
        <v>2911.3239746374056</v>
      </c>
      <c r="N151" s="208">
        <f>IF('Figure 7.3 - Quantifi MC paths'!O158-VB*SwapPrincipal&lt;0,-1*('Figure 7.3 - Quantifi MC paths'!O158-VB*SwapPrincipal)*LTPcharge*N$14*N$13,0)</f>
        <v>2748.218781737593</v>
      </c>
      <c r="O151" s="208">
        <f>IF('Figure 7.3 - Quantifi MC paths'!P158-VB*SwapPrincipal&lt;0,-1*('Figure 7.3 - Quantifi MC paths'!P158-VB*SwapPrincipal)*LTPcharge*O$14*O$13,0)</f>
        <v>2742.620069378549</v>
      </c>
      <c r="P151" s="208">
        <f>IF('Figure 7.3 - Quantifi MC paths'!Q158-VB*SwapPrincipal&lt;0,-1*('Figure 7.3 - Quantifi MC paths'!Q158-VB*SwapPrincipal)*LTPcharge*P$14*P$13,0)</f>
        <v>3757.2951344835578</v>
      </c>
      <c r="Q151" s="208">
        <f>IF('Figure 7.3 - Quantifi MC paths'!R158-VB*SwapPrincipal&lt;0,-1*('Figure 7.3 - Quantifi MC paths'!R158-VB*SwapPrincipal)*LTPcharge*Q$14*Q$13,0)</f>
        <v>3581.148988145851</v>
      </c>
      <c r="R151" s="208">
        <f>IF('Figure 7.3 - Quantifi MC paths'!S158-VB*SwapPrincipal&lt;0,-1*('Figure 7.3 - Quantifi MC paths'!S158-VB*SwapPrincipal)*LTPcharge*R$14*R$13,0)</f>
        <v>45319.00841685506</v>
      </c>
      <c r="S151" s="208">
        <f>IF('Figure 7.3 - Quantifi MC paths'!T158-VB*SwapPrincipal&lt;0,-1*('Figure 7.3 - Quantifi MC paths'!T158-VB*SwapPrincipal)*LTPcharge*S$14*S$13,0)</f>
        <v>62050.550813412221</v>
      </c>
      <c r="T151" s="208">
        <f>IF('Figure 7.3 - Quantifi MC paths'!U158-VB*SwapPrincipal&lt;0,-1*('Figure 7.3 - Quantifi MC paths'!U158-VB*SwapPrincipal)*LTPcharge*T$14*T$13,0)</f>
        <v>114058.9092025524</v>
      </c>
      <c r="U151" s="208">
        <f>IF('Figure 7.3 - Quantifi MC paths'!V158-VB*SwapPrincipal&lt;0,-1*('Figure 7.3 - Quantifi MC paths'!V158-VB*SwapPrincipal)*LTPcharge*U$14*U$13,0)</f>
        <v>134419.38059077875</v>
      </c>
      <c r="V151" s="208">
        <f>IF('Figure 7.3 - Quantifi MC paths'!W158-VB*SwapPrincipal&lt;0,-1*('Figure 7.3 - Quantifi MC paths'!W158-VB*SwapPrincipal)*LTPcharge*V$14*V$13,0)</f>
        <v>153774.58306471564</v>
      </c>
      <c r="W151" s="208">
        <f>IF('Figure 7.3 - Quantifi MC paths'!X158-VB*SwapPrincipal&lt;0,-1*('Figure 7.3 - Quantifi MC paths'!X158-VB*SwapPrincipal)*LTPcharge*W$14*W$13,0)</f>
        <v>161002.62184318071</v>
      </c>
      <c r="X151" s="208">
        <f>IF('Figure 7.3 - Quantifi MC paths'!Y158-VB*SwapPrincipal&lt;0,-1*('Figure 7.3 - Quantifi MC paths'!Y158-VB*SwapPrincipal)*LTPcharge*X$14*X$13,0)</f>
        <v>0</v>
      </c>
      <c r="Y151" s="209">
        <f t="shared" si="6"/>
        <v>703201.67715334252</v>
      </c>
    </row>
    <row r="152" spans="2:25">
      <c r="B152" s="210">
        <v>136</v>
      </c>
      <c r="C152" s="208">
        <f>IF('Figure 7.3 - Quantifi MC paths'!D159-VB*SwapPrincipal&lt;0,-1*('Figure 7.3 - Quantifi MC paths'!D159-VB*SwapPrincipal)*LTPcharge*C$14*C$13,0)</f>
        <v>1151.2348364633806</v>
      </c>
      <c r="D152" s="208">
        <f>IF('Figure 7.3 - Quantifi MC paths'!E159-VB*SwapPrincipal&lt;0,-1*('Figure 7.3 - Quantifi MC paths'!E159-VB*SwapPrincipal)*LTPcharge*D$14*D$13,0)</f>
        <v>1194.0114507502108</v>
      </c>
      <c r="E152" s="208">
        <f>IF('Figure 7.3 - Quantifi MC paths'!F159-VB*SwapPrincipal&lt;0,-1*('Figure 7.3 - Quantifi MC paths'!F159-VB*SwapPrincipal)*LTPcharge*E$14*E$13,0)</f>
        <v>1197.227834893057</v>
      </c>
      <c r="F152" s="208">
        <f>IF('Figure 7.3 - Quantifi MC paths'!G159-VB*SwapPrincipal&lt;0,-1*('Figure 7.3 - Quantifi MC paths'!G159-VB*SwapPrincipal)*LTPcharge*F$14*F$13,0)</f>
        <v>1155.2640890113371</v>
      </c>
      <c r="G152" s="208">
        <f>IF('Figure 7.3 - Quantifi MC paths'!H159-VB*SwapPrincipal&lt;0,-1*('Figure 7.3 - Quantifi MC paths'!H159-VB*SwapPrincipal)*LTPcharge*G$14*G$13,0)</f>
        <v>4659.5688616458847</v>
      </c>
      <c r="H152" s="208">
        <f>IF('Figure 7.3 - Quantifi MC paths'!I159-VB*SwapPrincipal&lt;0,-1*('Figure 7.3 - Quantifi MC paths'!I159-VB*SwapPrincipal)*LTPcharge*H$14*H$13,0)</f>
        <v>4622.5350697991862</v>
      </c>
      <c r="I152" s="208">
        <f>IF('Figure 7.3 - Quantifi MC paths'!J159-VB*SwapPrincipal&lt;0,-1*('Figure 7.3 - Quantifi MC paths'!J159-VB*SwapPrincipal)*LTPcharge*I$14*I$13,0)</f>
        <v>7305.3438677378363</v>
      </c>
      <c r="J152" s="208">
        <f>IF('Figure 7.3 - Quantifi MC paths'!K159-VB*SwapPrincipal&lt;0,-1*('Figure 7.3 - Quantifi MC paths'!K159-VB*SwapPrincipal)*LTPcharge*J$14*J$13,0)</f>
        <v>7658.7908321645891</v>
      </c>
      <c r="K152" s="208">
        <f>IF('Figure 7.3 - Quantifi MC paths'!L159-VB*SwapPrincipal&lt;0,-1*('Figure 7.3 - Quantifi MC paths'!L159-VB*SwapPrincipal)*LTPcharge*K$14*K$13,0)</f>
        <v>5810.97334723728</v>
      </c>
      <c r="L152" s="208">
        <f>IF('Figure 7.3 - Quantifi MC paths'!M159-VB*SwapPrincipal&lt;0,-1*('Figure 7.3 - Quantifi MC paths'!M159-VB*SwapPrincipal)*LTPcharge*L$14*L$13,0)</f>
        <v>6167.5234788049947</v>
      </c>
      <c r="M152" s="208">
        <f>IF('Figure 7.3 - Quantifi MC paths'!N159-VB*SwapPrincipal&lt;0,-1*('Figure 7.3 - Quantifi MC paths'!N159-VB*SwapPrincipal)*LTPcharge*M$14*M$13,0)</f>
        <v>6132.5707063377158</v>
      </c>
      <c r="N152" s="208">
        <f>IF('Figure 7.3 - Quantifi MC paths'!O159-VB*SwapPrincipal&lt;0,-1*('Figure 7.3 - Quantifi MC paths'!O159-VB*SwapPrincipal)*LTPcharge*N$14*N$13,0)</f>
        <v>6431.637435854981</v>
      </c>
      <c r="O152" s="208">
        <f>IF('Figure 7.3 - Quantifi MC paths'!P159-VB*SwapPrincipal&lt;0,-1*('Figure 7.3 - Quantifi MC paths'!P159-VB*SwapPrincipal)*LTPcharge*O$14*O$13,0)</f>
        <v>7300.4790894898078</v>
      </c>
      <c r="P152" s="208">
        <f>IF('Figure 7.3 - Quantifi MC paths'!Q159-VB*SwapPrincipal&lt;0,-1*('Figure 7.3 - Quantifi MC paths'!Q159-VB*SwapPrincipal)*LTPcharge*P$14*P$13,0)</f>
        <v>6317.2360994510736</v>
      </c>
      <c r="Q152" s="208">
        <f>IF('Figure 7.3 - Quantifi MC paths'!R159-VB*SwapPrincipal&lt;0,-1*('Figure 7.3 - Quantifi MC paths'!R159-VB*SwapPrincipal)*LTPcharge*Q$14*Q$13,0)</f>
        <v>7504.0555138846157</v>
      </c>
      <c r="R152" s="208">
        <f>IF('Figure 7.3 - Quantifi MC paths'!S159-VB*SwapPrincipal&lt;0,-1*('Figure 7.3 - Quantifi MC paths'!S159-VB*SwapPrincipal)*LTPcharge*R$14*R$13,0)</f>
        <v>88088.063429667163</v>
      </c>
      <c r="S152" s="208">
        <f>IF('Figure 7.3 - Quantifi MC paths'!T159-VB*SwapPrincipal&lt;0,-1*('Figure 7.3 - Quantifi MC paths'!T159-VB*SwapPrincipal)*LTPcharge*S$14*S$13,0)</f>
        <v>116239.43940006055</v>
      </c>
      <c r="T152" s="208">
        <f>IF('Figure 7.3 - Quantifi MC paths'!U159-VB*SwapPrincipal&lt;0,-1*('Figure 7.3 - Quantifi MC paths'!U159-VB*SwapPrincipal)*LTPcharge*T$14*T$13,0)</f>
        <v>104788.36573135293</v>
      </c>
      <c r="U152" s="208">
        <f>IF('Figure 7.3 - Quantifi MC paths'!V159-VB*SwapPrincipal&lt;0,-1*('Figure 7.3 - Quantifi MC paths'!V159-VB*SwapPrincipal)*LTPcharge*U$14*U$13,0)</f>
        <v>131723.66399196684</v>
      </c>
      <c r="V152" s="208">
        <f>IF('Figure 7.3 - Quantifi MC paths'!W159-VB*SwapPrincipal&lt;0,-1*('Figure 7.3 - Quantifi MC paths'!W159-VB*SwapPrincipal)*LTPcharge*V$14*V$13,0)</f>
        <v>132194.35918864075</v>
      </c>
      <c r="W152" s="208">
        <f>IF('Figure 7.3 - Quantifi MC paths'!X159-VB*SwapPrincipal&lt;0,-1*('Figure 7.3 - Quantifi MC paths'!X159-VB*SwapPrincipal)*LTPcharge*W$14*W$13,0)</f>
        <v>131264.66136085094</v>
      </c>
      <c r="X152" s="208">
        <f>IF('Figure 7.3 - Quantifi MC paths'!Y159-VB*SwapPrincipal&lt;0,-1*('Figure 7.3 - Quantifi MC paths'!Y159-VB*SwapPrincipal)*LTPcharge*X$14*X$13,0)</f>
        <v>0</v>
      </c>
      <c r="Y152" s="209">
        <f t="shared" si="6"/>
        <v>778907.00561606511</v>
      </c>
    </row>
    <row r="153" spans="2:25">
      <c r="B153" s="207">
        <v>137</v>
      </c>
      <c r="C153" s="208">
        <f>IF('Figure 7.3 - Quantifi MC paths'!D160-VB*SwapPrincipal&lt;0,-1*('Figure 7.3 - Quantifi MC paths'!D160-VB*SwapPrincipal)*LTPcharge*C$14*C$13,0)</f>
        <v>1151.2348364633806</v>
      </c>
      <c r="D153" s="208">
        <f>IF('Figure 7.3 - Quantifi MC paths'!E160-VB*SwapPrincipal&lt;0,-1*('Figure 7.3 - Quantifi MC paths'!E160-VB*SwapPrincipal)*LTPcharge*D$14*D$13,0)</f>
        <v>1061.046009709758</v>
      </c>
      <c r="E153" s="208">
        <f>IF('Figure 7.3 - Quantifi MC paths'!F160-VB*SwapPrincipal&lt;0,-1*('Figure 7.3 - Quantifi MC paths'!F160-VB*SwapPrincipal)*LTPcharge*E$14*E$13,0)</f>
        <v>1048.5181752401668</v>
      </c>
      <c r="F153" s="208">
        <f>IF('Figure 7.3 - Quantifi MC paths'!G160-VB*SwapPrincipal&lt;0,-1*('Figure 7.3 - Quantifi MC paths'!G160-VB*SwapPrincipal)*LTPcharge*F$14*F$13,0)</f>
        <v>1055.8110651736727</v>
      </c>
      <c r="G153" s="208">
        <f>IF('Figure 7.3 - Quantifi MC paths'!H160-VB*SwapPrincipal&lt;0,-1*('Figure 7.3 - Quantifi MC paths'!H160-VB*SwapPrincipal)*LTPcharge*G$14*G$13,0)</f>
        <v>5398.936318339147</v>
      </c>
      <c r="H153" s="208">
        <f>IF('Figure 7.3 - Quantifi MC paths'!I160-VB*SwapPrincipal&lt;0,-1*('Figure 7.3 - Quantifi MC paths'!I160-VB*SwapPrincipal)*LTPcharge*H$14*H$13,0)</f>
        <v>4157.8500055859513</v>
      </c>
      <c r="I153" s="208">
        <f>IF('Figure 7.3 - Quantifi MC paths'!J160-VB*SwapPrincipal&lt;0,-1*('Figure 7.3 - Quantifi MC paths'!J160-VB*SwapPrincipal)*LTPcharge*I$14*I$13,0)</f>
        <v>4202.3596244710179</v>
      </c>
      <c r="J153" s="208">
        <f>IF('Figure 7.3 - Quantifi MC paths'!K160-VB*SwapPrincipal&lt;0,-1*('Figure 7.3 - Quantifi MC paths'!K160-VB*SwapPrincipal)*LTPcharge*J$14*J$13,0)</f>
        <v>3928.2586462475765</v>
      </c>
      <c r="K153" s="208">
        <f>IF('Figure 7.3 - Quantifi MC paths'!L160-VB*SwapPrincipal&lt;0,-1*('Figure 7.3 - Quantifi MC paths'!L160-VB*SwapPrincipal)*LTPcharge*K$14*K$13,0)</f>
        <v>4347.3678229658426</v>
      </c>
      <c r="L153" s="208">
        <f>IF('Figure 7.3 - Quantifi MC paths'!M160-VB*SwapPrincipal&lt;0,-1*('Figure 7.3 - Quantifi MC paths'!M160-VB*SwapPrincipal)*LTPcharge*L$14*L$13,0)</f>
        <v>3052.5778966881667</v>
      </c>
      <c r="M153" s="208">
        <f>IF('Figure 7.3 - Quantifi MC paths'!N160-VB*SwapPrincipal&lt;0,-1*('Figure 7.3 - Quantifi MC paths'!N160-VB*SwapPrincipal)*LTPcharge*M$14*M$13,0)</f>
        <v>2884.321542598921</v>
      </c>
      <c r="N153" s="208">
        <f>IF('Figure 7.3 - Quantifi MC paths'!O160-VB*SwapPrincipal&lt;0,-1*('Figure 7.3 - Quantifi MC paths'!O160-VB*SwapPrincipal)*LTPcharge*N$14*N$13,0)</f>
        <v>3972.1338037215128</v>
      </c>
      <c r="O153" s="208">
        <f>IF('Figure 7.3 - Quantifi MC paths'!P160-VB*SwapPrincipal&lt;0,-1*('Figure 7.3 - Quantifi MC paths'!P160-VB*SwapPrincipal)*LTPcharge*O$14*O$13,0)</f>
        <v>2485.1303017921728</v>
      </c>
      <c r="P153" s="208">
        <f>IF('Figure 7.3 - Quantifi MC paths'!Q160-VB*SwapPrincipal&lt;0,-1*('Figure 7.3 - Quantifi MC paths'!Q160-VB*SwapPrincipal)*LTPcharge*P$14*P$13,0)</f>
        <v>1831.7900589063199</v>
      </c>
      <c r="Q153" s="208">
        <f>IF('Figure 7.3 - Quantifi MC paths'!R160-VB*SwapPrincipal&lt;0,-1*('Figure 7.3 - Quantifi MC paths'!R160-VB*SwapPrincipal)*LTPcharge*Q$14*Q$13,0)</f>
        <v>1669.7801758894025</v>
      </c>
      <c r="R153" s="208">
        <f>IF('Figure 7.3 - Quantifi MC paths'!S160-VB*SwapPrincipal&lt;0,-1*('Figure 7.3 - Quantifi MC paths'!S160-VB*SwapPrincipal)*LTPcharge*R$14*R$13,0)</f>
        <v>23103.943735830879</v>
      </c>
      <c r="S153" s="208">
        <f>IF('Figure 7.3 - Quantifi MC paths'!T160-VB*SwapPrincipal&lt;0,-1*('Figure 7.3 - Quantifi MC paths'!T160-VB*SwapPrincipal)*LTPcharge*S$14*S$13,0)</f>
        <v>39909.424958665652</v>
      </c>
      <c r="T153" s="208">
        <f>IF('Figure 7.3 - Quantifi MC paths'!U160-VB*SwapPrincipal&lt;0,-1*('Figure 7.3 - Quantifi MC paths'!U160-VB*SwapPrincipal)*LTPcharge*T$14*T$13,0)</f>
        <v>31718.753633375749</v>
      </c>
      <c r="U153" s="208">
        <f>IF('Figure 7.3 - Quantifi MC paths'!V160-VB*SwapPrincipal&lt;0,-1*('Figure 7.3 - Quantifi MC paths'!V160-VB*SwapPrincipal)*LTPcharge*U$14*U$13,0)</f>
        <v>53252.934691887684</v>
      </c>
      <c r="V153" s="208">
        <f>IF('Figure 7.3 - Quantifi MC paths'!W160-VB*SwapPrincipal&lt;0,-1*('Figure 7.3 - Quantifi MC paths'!W160-VB*SwapPrincipal)*LTPcharge*V$14*V$13,0)</f>
        <v>35102.450486163361</v>
      </c>
      <c r="W153" s="208">
        <f>IF('Figure 7.3 - Quantifi MC paths'!X160-VB*SwapPrincipal&lt;0,-1*('Figure 7.3 - Quantifi MC paths'!X160-VB*SwapPrincipal)*LTPcharge*W$14*W$13,0)</f>
        <v>37206.356638451056</v>
      </c>
      <c r="X153" s="208">
        <f>IF('Figure 7.3 - Quantifi MC paths'!Y160-VB*SwapPrincipal&lt;0,-1*('Figure 7.3 - Quantifi MC paths'!Y160-VB*SwapPrincipal)*LTPcharge*X$14*X$13,0)</f>
        <v>0</v>
      </c>
      <c r="Y153" s="209">
        <f t="shared" si="6"/>
        <v>262540.98042816739</v>
      </c>
    </row>
    <row r="154" spans="2:25">
      <c r="B154" s="207">
        <v>138</v>
      </c>
      <c r="C154" s="208">
        <f>IF('Figure 7.3 - Quantifi MC paths'!D161-VB*SwapPrincipal&lt;0,-1*('Figure 7.3 - Quantifi MC paths'!D161-VB*SwapPrincipal)*LTPcharge*C$14*C$13,0)</f>
        <v>1151.2348364633806</v>
      </c>
      <c r="D154" s="208">
        <f>IF('Figure 7.3 - Quantifi MC paths'!E161-VB*SwapPrincipal&lt;0,-1*('Figure 7.3 - Quantifi MC paths'!E161-VB*SwapPrincipal)*LTPcharge*D$14*D$13,0)</f>
        <v>1109.1897144695486</v>
      </c>
      <c r="E154" s="208">
        <f>IF('Figure 7.3 - Quantifi MC paths'!F161-VB*SwapPrincipal&lt;0,-1*('Figure 7.3 - Quantifi MC paths'!F161-VB*SwapPrincipal)*LTPcharge*E$14*E$13,0)</f>
        <v>1124.0823478979426</v>
      </c>
      <c r="F154" s="208">
        <f>IF('Figure 7.3 - Quantifi MC paths'!G161-VB*SwapPrincipal&lt;0,-1*('Figure 7.3 - Quantifi MC paths'!G161-VB*SwapPrincipal)*LTPcharge*F$14*F$13,0)</f>
        <v>1000.1977091475796</v>
      </c>
      <c r="G154" s="208">
        <f>IF('Figure 7.3 - Quantifi MC paths'!H161-VB*SwapPrincipal&lt;0,-1*('Figure 7.3 - Quantifi MC paths'!H161-VB*SwapPrincipal)*LTPcharge*G$14*G$13,0)</f>
        <v>3982.2316887402076</v>
      </c>
      <c r="H154" s="208">
        <f>IF('Figure 7.3 - Quantifi MC paths'!I161-VB*SwapPrincipal&lt;0,-1*('Figure 7.3 - Quantifi MC paths'!I161-VB*SwapPrincipal)*LTPcharge*H$14*H$13,0)</f>
        <v>3148.4367285173303</v>
      </c>
      <c r="I154" s="208">
        <f>IF('Figure 7.3 - Quantifi MC paths'!J161-VB*SwapPrincipal&lt;0,-1*('Figure 7.3 - Quantifi MC paths'!J161-VB*SwapPrincipal)*LTPcharge*I$14*I$13,0)</f>
        <v>3030.9256691194255</v>
      </c>
      <c r="J154" s="208">
        <f>IF('Figure 7.3 - Quantifi MC paths'!K161-VB*SwapPrincipal&lt;0,-1*('Figure 7.3 - Quantifi MC paths'!K161-VB*SwapPrincipal)*LTPcharge*J$14*J$13,0)</f>
        <v>3374.875952405624</v>
      </c>
      <c r="K154" s="208">
        <f>IF('Figure 7.3 - Quantifi MC paths'!L161-VB*SwapPrincipal&lt;0,-1*('Figure 7.3 - Quantifi MC paths'!L161-VB*SwapPrincipal)*LTPcharge*K$14*K$13,0)</f>
        <v>2363.490545939701</v>
      </c>
      <c r="L154" s="208">
        <f>IF('Figure 7.3 - Quantifi MC paths'!M161-VB*SwapPrincipal&lt;0,-1*('Figure 7.3 - Quantifi MC paths'!M161-VB*SwapPrincipal)*LTPcharge*L$14*L$13,0)</f>
        <v>3121.3759407452039</v>
      </c>
      <c r="M154" s="208">
        <f>IF('Figure 7.3 - Quantifi MC paths'!N161-VB*SwapPrincipal&lt;0,-1*('Figure 7.3 - Quantifi MC paths'!N161-VB*SwapPrincipal)*LTPcharge*M$14*M$13,0)</f>
        <v>3020.8610219083675</v>
      </c>
      <c r="N154" s="208">
        <f>IF('Figure 7.3 - Quantifi MC paths'!O161-VB*SwapPrincipal&lt;0,-1*('Figure 7.3 - Quantifi MC paths'!O161-VB*SwapPrincipal)*LTPcharge*N$14*N$13,0)</f>
        <v>3816.0039935254754</v>
      </c>
      <c r="O154" s="208">
        <f>IF('Figure 7.3 - Quantifi MC paths'!P161-VB*SwapPrincipal&lt;0,-1*('Figure 7.3 - Quantifi MC paths'!P161-VB*SwapPrincipal)*LTPcharge*O$14*O$13,0)</f>
        <v>3033.8469527852249</v>
      </c>
      <c r="P154" s="208">
        <f>IF('Figure 7.3 - Quantifi MC paths'!Q161-VB*SwapPrincipal&lt;0,-1*('Figure 7.3 - Quantifi MC paths'!Q161-VB*SwapPrincipal)*LTPcharge*P$14*P$13,0)</f>
        <v>3607.8444548807033</v>
      </c>
      <c r="Q154" s="208">
        <f>IF('Figure 7.3 - Quantifi MC paths'!R161-VB*SwapPrincipal&lt;0,-1*('Figure 7.3 - Quantifi MC paths'!R161-VB*SwapPrincipal)*LTPcharge*Q$14*Q$13,0)</f>
        <v>3777.8441798199115</v>
      </c>
      <c r="R154" s="208">
        <f>IF('Figure 7.3 - Quantifi MC paths'!S161-VB*SwapPrincipal&lt;0,-1*('Figure 7.3 - Quantifi MC paths'!S161-VB*SwapPrincipal)*LTPcharge*R$14*R$13,0)</f>
        <v>47469.044998574849</v>
      </c>
      <c r="S154" s="208">
        <f>IF('Figure 7.3 - Quantifi MC paths'!T161-VB*SwapPrincipal&lt;0,-1*('Figure 7.3 - Quantifi MC paths'!T161-VB*SwapPrincipal)*LTPcharge*S$14*S$13,0)</f>
        <v>63075.736926781239</v>
      </c>
      <c r="T154" s="208">
        <f>IF('Figure 7.3 - Quantifi MC paths'!U161-VB*SwapPrincipal&lt;0,-1*('Figure 7.3 - Quantifi MC paths'!U161-VB*SwapPrincipal)*LTPcharge*T$14*T$13,0)</f>
        <v>81522.880733748723</v>
      </c>
      <c r="U154" s="208">
        <f>IF('Figure 7.3 - Quantifi MC paths'!V161-VB*SwapPrincipal&lt;0,-1*('Figure 7.3 - Quantifi MC paths'!V161-VB*SwapPrincipal)*LTPcharge*U$14*U$13,0)</f>
        <v>80891.089666495405</v>
      </c>
      <c r="V154" s="208">
        <f>IF('Figure 7.3 - Quantifi MC paths'!W161-VB*SwapPrincipal&lt;0,-1*('Figure 7.3 - Quantifi MC paths'!W161-VB*SwapPrincipal)*LTPcharge*V$14*V$13,0)</f>
        <v>81114.543921251679</v>
      </c>
      <c r="W154" s="208">
        <f>IF('Figure 7.3 - Quantifi MC paths'!X161-VB*SwapPrincipal&lt;0,-1*('Figure 7.3 - Quantifi MC paths'!X161-VB*SwapPrincipal)*LTPcharge*W$14*W$13,0)</f>
        <v>77347.553935085481</v>
      </c>
      <c r="X154" s="208">
        <f>IF('Figure 7.3 - Quantifi MC paths'!Y161-VB*SwapPrincipal&lt;0,-1*('Figure 7.3 - Quantifi MC paths'!Y161-VB*SwapPrincipal)*LTPcharge*X$14*X$13,0)</f>
        <v>0</v>
      </c>
      <c r="Y154" s="209">
        <f t="shared" si="6"/>
        <v>472083.291918303</v>
      </c>
    </row>
    <row r="155" spans="2:25">
      <c r="B155" s="207">
        <v>139</v>
      </c>
      <c r="C155" s="208">
        <f>IF('Figure 7.3 - Quantifi MC paths'!D162-VB*SwapPrincipal&lt;0,-1*('Figure 7.3 - Quantifi MC paths'!D162-VB*SwapPrincipal)*LTPcharge*C$14*C$13,0)</f>
        <v>1151.2348364633806</v>
      </c>
      <c r="D155" s="208">
        <f>IF('Figure 7.3 - Quantifi MC paths'!E162-VB*SwapPrincipal&lt;0,-1*('Figure 7.3 - Quantifi MC paths'!E162-VB*SwapPrincipal)*LTPcharge*D$14*D$13,0)</f>
        <v>1051.1594570507891</v>
      </c>
      <c r="E155" s="208">
        <f>IF('Figure 7.3 - Quantifi MC paths'!F162-VB*SwapPrincipal&lt;0,-1*('Figure 7.3 - Quantifi MC paths'!F162-VB*SwapPrincipal)*LTPcharge*E$14*E$13,0)</f>
        <v>918.3212179307011</v>
      </c>
      <c r="F155" s="208">
        <f>IF('Figure 7.3 - Quantifi MC paths'!G162-VB*SwapPrincipal&lt;0,-1*('Figure 7.3 - Quantifi MC paths'!G162-VB*SwapPrincipal)*LTPcharge*F$14*F$13,0)</f>
        <v>768.12713924675847</v>
      </c>
      <c r="G155" s="208">
        <f>IF('Figure 7.3 - Quantifi MC paths'!H162-VB*SwapPrincipal&lt;0,-1*('Figure 7.3 - Quantifi MC paths'!H162-VB*SwapPrincipal)*LTPcharge*G$14*G$13,0)</f>
        <v>3218.095890096788</v>
      </c>
      <c r="H155" s="208">
        <f>IF('Figure 7.3 - Quantifi MC paths'!I162-VB*SwapPrincipal&lt;0,-1*('Figure 7.3 - Quantifi MC paths'!I162-VB*SwapPrincipal)*LTPcharge*H$14*H$13,0)</f>
        <v>3175.9850164258032</v>
      </c>
      <c r="I155" s="208">
        <f>IF('Figure 7.3 - Quantifi MC paths'!J162-VB*SwapPrincipal&lt;0,-1*('Figure 7.3 - Quantifi MC paths'!J162-VB*SwapPrincipal)*LTPcharge*I$14*I$13,0)</f>
        <v>3070.4664880749524</v>
      </c>
      <c r="J155" s="208">
        <f>IF('Figure 7.3 - Quantifi MC paths'!K162-VB*SwapPrincipal&lt;0,-1*('Figure 7.3 - Quantifi MC paths'!K162-VB*SwapPrincipal)*LTPcharge*J$14*J$13,0)</f>
        <v>3176.4482785674363</v>
      </c>
      <c r="K155" s="208">
        <f>IF('Figure 7.3 - Quantifi MC paths'!L162-VB*SwapPrincipal&lt;0,-1*('Figure 7.3 - Quantifi MC paths'!L162-VB*SwapPrincipal)*LTPcharge*K$14*K$13,0)</f>
        <v>2753.7589469514869</v>
      </c>
      <c r="L155" s="208">
        <f>IF('Figure 7.3 - Quantifi MC paths'!M162-VB*SwapPrincipal&lt;0,-1*('Figure 7.3 - Quantifi MC paths'!M162-VB*SwapPrincipal)*LTPcharge*L$14*L$13,0)</f>
        <v>2833.1921819114114</v>
      </c>
      <c r="M155" s="208">
        <f>IF('Figure 7.3 - Quantifi MC paths'!N162-VB*SwapPrincipal&lt;0,-1*('Figure 7.3 - Quantifi MC paths'!N162-VB*SwapPrincipal)*LTPcharge*M$14*M$13,0)</f>
        <v>2749.7848881423502</v>
      </c>
      <c r="N155" s="208">
        <f>IF('Figure 7.3 - Quantifi MC paths'!O162-VB*SwapPrincipal&lt;0,-1*('Figure 7.3 - Quantifi MC paths'!O162-VB*SwapPrincipal)*LTPcharge*N$14*N$13,0)</f>
        <v>2730.9628653469913</v>
      </c>
      <c r="O155" s="208">
        <f>IF('Figure 7.3 - Quantifi MC paths'!P162-VB*SwapPrincipal&lt;0,-1*('Figure 7.3 - Quantifi MC paths'!P162-VB*SwapPrincipal)*LTPcharge*O$14*O$13,0)</f>
        <v>1271.8911614850772</v>
      </c>
      <c r="P155" s="208">
        <f>IF('Figure 7.3 - Quantifi MC paths'!Q162-VB*SwapPrincipal&lt;0,-1*('Figure 7.3 - Quantifi MC paths'!Q162-VB*SwapPrincipal)*LTPcharge*P$14*P$13,0)</f>
        <v>1878.7812750227695</v>
      </c>
      <c r="Q155" s="208">
        <f>IF('Figure 7.3 - Quantifi MC paths'!R162-VB*SwapPrincipal&lt;0,-1*('Figure 7.3 - Quantifi MC paths'!R162-VB*SwapPrincipal)*LTPcharge*Q$14*Q$13,0)</f>
        <v>1557.3489333508044</v>
      </c>
      <c r="R155" s="208">
        <f>IF('Figure 7.3 - Quantifi MC paths'!S162-VB*SwapPrincipal&lt;0,-1*('Figure 7.3 - Quantifi MC paths'!S162-VB*SwapPrincipal)*LTPcharge*R$14*R$13,0)</f>
        <v>11038.274497670494</v>
      </c>
      <c r="S155" s="208">
        <f>IF('Figure 7.3 - Quantifi MC paths'!T162-VB*SwapPrincipal&lt;0,-1*('Figure 7.3 - Quantifi MC paths'!T162-VB*SwapPrincipal)*LTPcharge*S$14*S$13,0)</f>
        <v>37340.225651250483</v>
      </c>
      <c r="T155" s="208">
        <f>IF('Figure 7.3 - Quantifi MC paths'!U162-VB*SwapPrincipal&lt;0,-1*('Figure 7.3 - Quantifi MC paths'!U162-VB*SwapPrincipal)*LTPcharge*T$14*T$13,0)</f>
        <v>29818.815647206498</v>
      </c>
      <c r="U155" s="208">
        <f>IF('Figure 7.3 - Quantifi MC paths'!V162-VB*SwapPrincipal&lt;0,-1*('Figure 7.3 - Quantifi MC paths'!V162-VB*SwapPrincipal)*LTPcharge*U$14*U$13,0)</f>
        <v>31856.904739906349</v>
      </c>
      <c r="V155" s="208">
        <f>IF('Figure 7.3 - Quantifi MC paths'!W162-VB*SwapPrincipal&lt;0,-1*('Figure 7.3 - Quantifi MC paths'!W162-VB*SwapPrincipal)*LTPcharge*V$14*V$13,0)</f>
        <v>23218.373146976977</v>
      </c>
      <c r="W155" s="208">
        <f>IF('Figure 7.3 - Quantifi MC paths'!X162-VB*SwapPrincipal&lt;0,-1*('Figure 7.3 - Quantifi MC paths'!X162-VB*SwapPrincipal)*LTPcharge*W$14*W$13,0)</f>
        <v>19877.989511568656</v>
      </c>
      <c r="X155" s="208">
        <f>IF('Figure 7.3 - Quantifi MC paths'!Y162-VB*SwapPrincipal&lt;0,-1*('Figure 7.3 - Quantifi MC paths'!Y162-VB*SwapPrincipal)*LTPcharge*X$14*X$13,0)</f>
        <v>0</v>
      </c>
      <c r="Y155" s="209">
        <f t="shared" si="6"/>
        <v>185456.14177064697</v>
      </c>
    </row>
    <row r="156" spans="2:25">
      <c r="B156" s="207">
        <v>140</v>
      </c>
      <c r="C156" s="208">
        <f>IF('Figure 7.3 - Quantifi MC paths'!D163-VB*SwapPrincipal&lt;0,-1*('Figure 7.3 - Quantifi MC paths'!D163-VB*SwapPrincipal)*LTPcharge*C$14*C$13,0)</f>
        <v>1151.2348364633806</v>
      </c>
      <c r="D156" s="208">
        <f>IF('Figure 7.3 - Quantifi MC paths'!E163-VB*SwapPrincipal&lt;0,-1*('Figure 7.3 - Quantifi MC paths'!E163-VB*SwapPrincipal)*LTPcharge*D$14*D$13,0)</f>
        <v>1118.2859920100079</v>
      </c>
      <c r="E156" s="208">
        <f>IF('Figure 7.3 - Quantifi MC paths'!F163-VB*SwapPrincipal&lt;0,-1*('Figure 7.3 - Quantifi MC paths'!F163-VB*SwapPrincipal)*LTPcharge*E$14*E$13,0)</f>
        <v>1129.4266890075487</v>
      </c>
      <c r="F156" s="208">
        <f>IF('Figure 7.3 - Quantifi MC paths'!G163-VB*SwapPrincipal&lt;0,-1*('Figure 7.3 - Quantifi MC paths'!G163-VB*SwapPrincipal)*LTPcharge*F$14*F$13,0)</f>
        <v>1268.1314251016881</v>
      </c>
      <c r="G156" s="208">
        <f>IF('Figure 7.3 - Quantifi MC paths'!H163-VB*SwapPrincipal&lt;0,-1*('Figure 7.3 - Quantifi MC paths'!H163-VB*SwapPrincipal)*LTPcharge*G$14*G$13,0)</f>
        <v>6009.8690656095641</v>
      </c>
      <c r="H156" s="208">
        <f>IF('Figure 7.3 - Quantifi MC paths'!I163-VB*SwapPrincipal&lt;0,-1*('Figure 7.3 - Quantifi MC paths'!I163-VB*SwapPrincipal)*LTPcharge*H$14*H$13,0)</f>
        <v>6828.5806010155393</v>
      </c>
      <c r="I156" s="208">
        <f>IF('Figure 7.3 - Quantifi MC paths'!J163-VB*SwapPrincipal&lt;0,-1*('Figure 7.3 - Quantifi MC paths'!J163-VB*SwapPrincipal)*LTPcharge*I$14*I$13,0)</f>
        <v>7077.7594569751918</v>
      </c>
      <c r="J156" s="208">
        <f>IF('Figure 7.3 - Quantifi MC paths'!K163-VB*SwapPrincipal&lt;0,-1*('Figure 7.3 - Quantifi MC paths'!K163-VB*SwapPrincipal)*LTPcharge*J$14*J$13,0)</f>
        <v>6542.9477573519134</v>
      </c>
      <c r="K156" s="208">
        <f>IF('Figure 7.3 - Quantifi MC paths'!L163-VB*SwapPrincipal&lt;0,-1*('Figure 7.3 - Quantifi MC paths'!L163-VB*SwapPrincipal)*LTPcharge*K$14*K$13,0)</f>
        <v>5976.1807994173341</v>
      </c>
      <c r="L156" s="208">
        <f>IF('Figure 7.3 - Quantifi MC paths'!M163-VB*SwapPrincipal&lt;0,-1*('Figure 7.3 - Quantifi MC paths'!M163-VB*SwapPrincipal)*LTPcharge*L$14*L$13,0)</f>
        <v>5909.1621013052463</v>
      </c>
      <c r="M156" s="208">
        <f>IF('Figure 7.3 - Quantifi MC paths'!N163-VB*SwapPrincipal&lt;0,-1*('Figure 7.3 - Quantifi MC paths'!N163-VB*SwapPrincipal)*LTPcharge*M$14*M$13,0)</f>
        <v>6317.8281478117688</v>
      </c>
      <c r="N156" s="208">
        <f>IF('Figure 7.3 - Quantifi MC paths'!O163-VB*SwapPrincipal&lt;0,-1*('Figure 7.3 - Quantifi MC paths'!O163-VB*SwapPrincipal)*LTPcharge*N$14*N$13,0)</f>
        <v>6433.5293880960089</v>
      </c>
      <c r="O156" s="208">
        <f>IF('Figure 7.3 - Quantifi MC paths'!P163-VB*SwapPrincipal&lt;0,-1*('Figure 7.3 - Quantifi MC paths'!P163-VB*SwapPrincipal)*LTPcharge*O$14*O$13,0)</f>
        <v>7187.256965056773</v>
      </c>
      <c r="P156" s="208">
        <f>IF('Figure 7.3 - Quantifi MC paths'!Q163-VB*SwapPrincipal&lt;0,-1*('Figure 7.3 - Quantifi MC paths'!Q163-VB*SwapPrincipal)*LTPcharge*P$14*P$13,0)</f>
        <v>6849.996625510249</v>
      </c>
      <c r="Q156" s="208">
        <f>IF('Figure 7.3 - Quantifi MC paths'!R163-VB*SwapPrincipal&lt;0,-1*('Figure 7.3 - Quantifi MC paths'!R163-VB*SwapPrincipal)*LTPcharge*Q$14*Q$13,0)</f>
        <v>8138.4063193163929</v>
      </c>
      <c r="R156" s="208">
        <f>IF('Figure 7.3 - Quantifi MC paths'!S163-VB*SwapPrincipal&lt;0,-1*('Figure 7.3 - Quantifi MC paths'!S163-VB*SwapPrincipal)*LTPcharge*R$14*R$13,0)</f>
        <v>97102.410587136706</v>
      </c>
      <c r="S156" s="208">
        <f>IF('Figure 7.3 - Quantifi MC paths'!T163-VB*SwapPrincipal&lt;0,-1*('Figure 7.3 - Quantifi MC paths'!T163-VB*SwapPrincipal)*LTPcharge*S$14*S$13,0)</f>
        <v>104817.59869014387</v>
      </c>
      <c r="T156" s="208">
        <f>IF('Figure 7.3 - Quantifi MC paths'!U163-VB*SwapPrincipal&lt;0,-1*('Figure 7.3 - Quantifi MC paths'!U163-VB*SwapPrincipal)*LTPcharge*T$14*T$13,0)</f>
        <v>83062.958700613206</v>
      </c>
      <c r="U156" s="208">
        <f>IF('Figure 7.3 - Quantifi MC paths'!V163-VB*SwapPrincipal&lt;0,-1*('Figure 7.3 - Quantifi MC paths'!V163-VB*SwapPrincipal)*LTPcharge*U$14*U$13,0)</f>
        <v>73681.024351334345</v>
      </c>
      <c r="V156" s="208">
        <f>IF('Figure 7.3 - Quantifi MC paths'!W163-VB*SwapPrincipal&lt;0,-1*('Figure 7.3 - Quantifi MC paths'!W163-VB*SwapPrincipal)*LTPcharge*V$14*V$13,0)</f>
        <v>80506.045755542858</v>
      </c>
      <c r="W156" s="208">
        <f>IF('Figure 7.3 - Quantifi MC paths'!X163-VB*SwapPrincipal&lt;0,-1*('Figure 7.3 - Quantifi MC paths'!X163-VB*SwapPrincipal)*LTPcharge*W$14*W$13,0)</f>
        <v>82655.498310231415</v>
      </c>
      <c r="X156" s="208">
        <f>IF('Figure 7.3 - Quantifi MC paths'!Y163-VB*SwapPrincipal&lt;0,-1*('Figure 7.3 - Quantifi MC paths'!Y163-VB*SwapPrincipal)*LTPcharge*X$14*X$13,0)</f>
        <v>0</v>
      </c>
      <c r="Y156" s="209">
        <f t="shared" si="6"/>
        <v>599764.13256505108</v>
      </c>
    </row>
    <row r="157" spans="2:25">
      <c r="B157" s="210">
        <v>141</v>
      </c>
      <c r="C157" s="208">
        <f>IF('Figure 7.3 - Quantifi MC paths'!D164-VB*SwapPrincipal&lt;0,-1*('Figure 7.3 - Quantifi MC paths'!D164-VB*SwapPrincipal)*LTPcharge*C$14*C$13,0)</f>
        <v>1151.2348364633806</v>
      </c>
      <c r="D157" s="208">
        <f>IF('Figure 7.3 - Quantifi MC paths'!E164-VB*SwapPrincipal&lt;0,-1*('Figure 7.3 - Quantifi MC paths'!E164-VB*SwapPrincipal)*LTPcharge*D$14*D$13,0)</f>
        <v>1145.5154046971179</v>
      </c>
      <c r="E157" s="208">
        <f>IF('Figure 7.3 - Quantifi MC paths'!F164-VB*SwapPrincipal&lt;0,-1*('Figure 7.3 - Quantifi MC paths'!F164-VB*SwapPrincipal)*LTPcharge*E$14*E$13,0)</f>
        <v>1072.5631683162103</v>
      </c>
      <c r="F157" s="208">
        <f>IF('Figure 7.3 - Quantifi MC paths'!G164-VB*SwapPrincipal&lt;0,-1*('Figure 7.3 - Quantifi MC paths'!G164-VB*SwapPrincipal)*LTPcharge*F$14*F$13,0)</f>
        <v>1059.4813163953372</v>
      </c>
      <c r="G157" s="208">
        <f>IF('Figure 7.3 - Quantifi MC paths'!H164-VB*SwapPrincipal&lt;0,-1*('Figure 7.3 - Quantifi MC paths'!H164-VB*SwapPrincipal)*LTPcharge*G$14*G$13,0)</f>
        <v>4358.644107417771</v>
      </c>
      <c r="H157" s="208">
        <f>IF('Figure 7.3 - Quantifi MC paths'!I164-VB*SwapPrincipal&lt;0,-1*('Figure 7.3 - Quantifi MC paths'!I164-VB*SwapPrincipal)*LTPcharge*H$14*H$13,0)</f>
        <v>3145.6174221642841</v>
      </c>
      <c r="I157" s="208">
        <f>IF('Figure 7.3 - Quantifi MC paths'!J164-VB*SwapPrincipal&lt;0,-1*('Figure 7.3 - Quantifi MC paths'!J164-VB*SwapPrincipal)*LTPcharge*I$14*I$13,0)</f>
        <v>2826.1364019598373</v>
      </c>
      <c r="J157" s="208">
        <f>IF('Figure 7.3 - Quantifi MC paths'!K164-VB*SwapPrincipal&lt;0,-1*('Figure 7.3 - Quantifi MC paths'!K164-VB*SwapPrincipal)*LTPcharge*J$14*J$13,0)</f>
        <v>3213.3817320264848</v>
      </c>
      <c r="K157" s="208">
        <f>IF('Figure 7.3 - Quantifi MC paths'!L164-VB*SwapPrincipal&lt;0,-1*('Figure 7.3 - Quantifi MC paths'!L164-VB*SwapPrincipal)*LTPcharge*K$14*K$13,0)</f>
        <v>3984.4582256268386</v>
      </c>
      <c r="L157" s="208">
        <f>IF('Figure 7.3 - Quantifi MC paths'!M164-VB*SwapPrincipal&lt;0,-1*('Figure 7.3 - Quantifi MC paths'!M164-VB*SwapPrincipal)*LTPcharge*L$14*L$13,0)</f>
        <v>2910.9420988197162</v>
      </c>
      <c r="M157" s="208">
        <f>IF('Figure 7.3 - Quantifi MC paths'!N164-VB*SwapPrincipal&lt;0,-1*('Figure 7.3 - Quantifi MC paths'!N164-VB*SwapPrincipal)*LTPcharge*M$14*M$13,0)</f>
        <v>3049.8967641641766</v>
      </c>
      <c r="N157" s="208">
        <f>IF('Figure 7.3 - Quantifi MC paths'!O164-VB*SwapPrincipal&lt;0,-1*('Figure 7.3 - Quantifi MC paths'!O164-VB*SwapPrincipal)*LTPcharge*N$14*N$13,0)</f>
        <v>2973.8246062851649</v>
      </c>
      <c r="O157" s="208">
        <f>IF('Figure 7.3 - Quantifi MC paths'!P164-VB*SwapPrincipal&lt;0,-1*('Figure 7.3 - Quantifi MC paths'!P164-VB*SwapPrincipal)*LTPcharge*O$14*O$13,0)</f>
        <v>2370.7439290046054</v>
      </c>
      <c r="P157" s="208">
        <f>IF('Figure 7.3 - Quantifi MC paths'!Q164-VB*SwapPrincipal&lt;0,-1*('Figure 7.3 - Quantifi MC paths'!Q164-VB*SwapPrincipal)*LTPcharge*P$14*P$13,0)</f>
        <v>2990.2480193802539</v>
      </c>
      <c r="Q157" s="208">
        <f>IF('Figure 7.3 - Quantifi MC paths'!R164-VB*SwapPrincipal&lt;0,-1*('Figure 7.3 - Quantifi MC paths'!R164-VB*SwapPrincipal)*LTPcharge*Q$14*Q$13,0)</f>
        <v>2525.0856187364366</v>
      </c>
      <c r="R157" s="208">
        <f>IF('Figure 7.3 - Quantifi MC paths'!S164-VB*SwapPrincipal&lt;0,-1*('Figure 7.3 - Quantifi MC paths'!S164-VB*SwapPrincipal)*LTPcharge*R$14*R$13,0)</f>
        <v>40540.872774450996</v>
      </c>
      <c r="S157" s="208">
        <f>IF('Figure 7.3 - Quantifi MC paths'!T164-VB*SwapPrincipal&lt;0,-1*('Figure 7.3 - Quantifi MC paths'!T164-VB*SwapPrincipal)*LTPcharge*S$14*S$13,0)</f>
        <v>46378.782264202164</v>
      </c>
      <c r="T157" s="208">
        <f>IF('Figure 7.3 - Quantifi MC paths'!U164-VB*SwapPrincipal&lt;0,-1*('Figure 7.3 - Quantifi MC paths'!U164-VB*SwapPrincipal)*LTPcharge*T$14*T$13,0)</f>
        <v>61427.124184616783</v>
      </c>
      <c r="U157" s="208">
        <f>IF('Figure 7.3 - Quantifi MC paths'!V164-VB*SwapPrincipal&lt;0,-1*('Figure 7.3 - Quantifi MC paths'!V164-VB*SwapPrincipal)*LTPcharge*U$14*U$13,0)</f>
        <v>65034.783273953559</v>
      </c>
      <c r="V157" s="208">
        <f>IF('Figure 7.3 - Quantifi MC paths'!W164-VB*SwapPrincipal&lt;0,-1*('Figure 7.3 - Quantifi MC paths'!W164-VB*SwapPrincipal)*LTPcharge*V$14*V$13,0)</f>
        <v>77816.023488011007</v>
      </c>
      <c r="W157" s="208">
        <f>IF('Figure 7.3 - Quantifi MC paths'!X164-VB*SwapPrincipal&lt;0,-1*('Figure 7.3 - Quantifi MC paths'!X164-VB*SwapPrincipal)*LTPcharge*W$14*W$13,0)</f>
        <v>81622.946401299021</v>
      </c>
      <c r="X157" s="208">
        <f>IF('Figure 7.3 - Quantifi MC paths'!Y164-VB*SwapPrincipal&lt;0,-1*('Figure 7.3 - Quantifi MC paths'!Y164-VB*SwapPrincipal)*LTPcharge*X$14*X$13,0)</f>
        <v>0</v>
      </c>
      <c r="Y157" s="209">
        <f t="shared" si="6"/>
        <v>411598.30603799113</v>
      </c>
    </row>
    <row r="158" spans="2:25">
      <c r="B158" s="210">
        <v>142</v>
      </c>
      <c r="C158" s="208">
        <f>IF('Figure 7.3 - Quantifi MC paths'!D165-VB*SwapPrincipal&lt;0,-1*('Figure 7.3 - Quantifi MC paths'!D165-VB*SwapPrincipal)*LTPcharge*C$14*C$13,0)</f>
        <v>1151.2348364633806</v>
      </c>
      <c r="D158" s="208">
        <f>IF('Figure 7.3 - Quantifi MC paths'!E165-VB*SwapPrincipal&lt;0,-1*('Figure 7.3 - Quantifi MC paths'!E165-VB*SwapPrincipal)*LTPcharge*D$14*D$13,0)</f>
        <v>1146.0963706684224</v>
      </c>
      <c r="E158" s="208">
        <f>IF('Figure 7.3 - Quantifi MC paths'!F165-VB*SwapPrincipal&lt;0,-1*('Figure 7.3 - Quantifi MC paths'!F165-VB*SwapPrincipal)*LTPcharge*E$14*E$13,0)</f>
        <v>948.00494847342657</v>
      </c>
      <c r="F158" s="208">
        <f>IF('Figure 7.3 - Quantifi MC paths'!G165-VB*SwapPrincipal&lt;0,-1*('Figure 7.3 - Quantifi MC paths'!G165-VB*SwapPrincipal)*LTPcharge*F$14*F$13,0)</f>
        <v>1074.2585572811627</v>
      </c>
      <c r="G158" s="208">
        <f>IF('Figure 7.3 - Quantifi MC paths'!H165-VB*SwapPrincipal&lt;0,-1*('Figure 7.3 - Quantifi MC paths'!H165-VB*SwapPrincipal)*LTPcharge*G$14*G$13,0)</f>
        <v>4260.9968119990563</v>
      </c>
      <c r="H158" s="208">
        <f>IF('Figure 7.3 - Quantifi MC paths'!I165-VB*SwapPrincipal&lt;0,-1*('Figure 7.3 - Quantifi MC paths'!I165-VB*SwapPrincipal)*LTPcharge*H$14*H$13,0)</f>
        <v>4359.001525571749</v>
      </c>
      <c r="I158" s="208">
        <f>IF('Figure 7.3 - Quantifi MC paths'!J165-VB*SwapPrincipal&lt;0,-1*('Figure 7.3 - Quantifi MC paths'!J165-VB*SwapPrincipal)*LTPcharge*I$14*I$13,0)</f>
        <v>5844.507336481307</v>
      </c>
      <c r="J158" s="208">
        <f>IF('Figure 7.3 - Quantifi MC paths'!K165-VB*SwapPrincipal&lt;0,-1*('Figure 7.3 - Quantifi MC paths'!K165-VB*SwapPrincipal)*LTPcharge*J$14*J$13,0)</f>
        <v>6576.4262269694136</v>
      </c>
      <c r="K158" s="208">
        <f>IF('Figure 7.3 - Quantifi MC paths'!L165-VB*SwapPrincipal&lt;0,-1*('Figure 7.3 - Quantifi MC paths'!L165-VB*SwapPrincipal)*LTPcharge*K$14*K$13,0)</f>
        <v>6057.2221812906882</v>
      </c>
      <c r="L158" s="208">
        <f>IF('Figure 7.3 - Quantifi MC paths'!M165-VB*SwapPrincipal&lt;0,-1*('Figure 7.3 - Quantifi MC paths'!M165-VB*SwapPrincipal)*LTPcharge*L$14*L$13,0)</f>
        <v>7421.9842596758454</v>
      </c>
      <c r="M158" s="208">
        <f>IF('Figure 7.3 - Quantifi MC paths'!N165-VB*SwapPrincipal&lt;0,-1*('Figure 7.3 - Quantifi MC paths'!N165-VB*SwapPrincipal)*LTPcharge*M$14*M$13,0)</f>
        <v>6953.5630307992178</v>
      </c>
      <c r="N158" s="208">
        <f>IF('Figure 7.3 - Quantifi MC paths'!O165-VB*SwapPrincipal&lt;0,-1*('Figure 7.3 - Quantifi MC paths'!O165-VB*SwapPrincipal)*LTPcharge*N$14*N$13,0)</f>
        <v>6205.9396574805432</v>
      </c>
      <c r="O158" s="208">
        <f>IF('Figure 7.3 - Quantifi MC paths'!P165-VB*SwapPrincipal&lt;0,-1*('Figure 7.3 - Quantifi MC paths'!P165-VB*SwapPrincipal)*LTPcharge*O$14*O$13,0)</f>
        <v>6936.6653697122292</v>
      </c>
      <c r="P158" s="208">
        <f>IF('Figure 7.3 - Quantifi MC paths'!Q165-VB*SwapPrincipal&lt;0,-1*('Figure 7.3 - Quantifi MC paths'!Q165-VB*SwapPrincipal)*LTPcharge*P$14*P$13,0)</f>
        <v>6100.076923600599</v>
      </c>
      <c r="Q158" s="208">
        <f>IF('Figure 7.3 - Quantifi MC paths'!R165-VB*SwapPrincipal&lt;0,-1*('Figure 7.3 - Quantifi MC paths'!R165-VB*SwapPrincipal)*LTPcharge*Q$14*Q$13,0)</f>
        <v>6916.515118497091</v>
      </c>
      <c r="R158" s="208">
        <f>IF('Figure 7.3 - Quantifi MC paths'!S165-VB*SwapPrincipal&lt;0,-1*('Figure 7.3 - Quantifi MC paths'!S165-VB*SwapPrincipal)*LTPcharge*R$14*R$13,0)</f>
        <v>74559.338903380762</v>
      </c>
      <c r="S158" s="208">
        <f>IF('Figure 7.3 - Quantifi MC paths'!T165-VB*SwapPrincipal&lt;0,-1*('Figure 7.3 - Quantifi MC paths'!T165-VB*SwapPrincipal)*LTPcharge*S$14*S$13,0)</f>
        <v>79841.039776301986</v>
      </c>
      <c r="T158" s="208">
        <f>IF('Figure 7.3 - Quantifi MC paths'!U165-VB*SwapPrincipal&lt;0,-1*('Figure 7.3 - Quantifi MC paths'!U165-VB*SwapPrincipal)*LTPcharge*T$14*T$13,0)</f>
        <v>97194.799169873848</v>
      </c>
      <c r="U158" s="208">
        <f>IF('Figure 7.3 - Quantifi MC paths'!V165-VB*SwapPrincipal&lt;0,-1*('Figure 7.3 - Quantifi MC paths'!V165-VB*SwapPrincipal)*LTPcharge*U$14*U$13,0)</f>
        <v>88125.62944572288</v>
      </c>
      <c r="V158" s="208">
        <f>IF('Figure 7.3 - Quantifi MC paths'!W165-VB*SwapPrincipal&lt;0,-1*('Figure 7.3 - Quantifi MC paths'!W165-VB*SwapPrincipal)*LTPcharge*V$14*V$13,0)</f>
        <v>102034.57859070678</v>
      </c>
      <c r="W158" s="208">
        <f>IF('Figure 7.3 - Quantifi MC paths'!X165-VB*SwapPrincipal&lt;0,-1*('Figure 7.3 - Quantifi MC paths'!X165-VB*SwapPrincipal)*LTPcharge*W$14*W$13,0)</f>
        <v>101872.91088860124</v>
      </c>
      <c r="X158" s="208">
        <f>IF('Figure 7.3 - Quantifi MC paths'!Y165-VB*SwapPrincipal&lt;0,-1*('Figure 7.3 - Quantifi MC paths'!Y165-VB*SwapPrincipal)*LTPcharge*X$14*X$13,0)</f>
        <v>0</v>
      </c>
      <c r="Y158" s="209">
        <f t="shared" si="6"/>
        <v>615580.78992955165</v>
      </c>
    </row>
    <row r="159" spans="2:25">
      <c r="B159" s="210">
        <v>143</v>
      </c>
      <c r="C159" s="208">
        <f>IF('Figure 7.3 - Quantifi MC paths'!D166-VB*SwapPrincipal&lt;0,-1*('Figure 7.3 - Quantifi MC paths'!D166-VB*SwapPrincipal)*LTPcharge*C$14*C$13,0)</f>
        <v>1151.2348364633806</v>
      </c>
      <c r="D159" s="208">
        <f>IF('Figure 7.3 - Quantifi MC paths'!E166-VB*SwapPrincipal&lt;0,-1*('Figure 7.3 - Quantifi MC paths'!E166-VB*SwapPrincipal)*LTPcharge*D$14*D$13,0)</f>
        <v>1047.16282314315</v>
      </c>
      <c r="E159" s="208">
        <f>IF('Figure 7.3 - Quantifi MC paths'!F166-VB*SwapPrincipal&lt;0,-1*('Figure 7.3 - Quantifi MC paths'!F166-VB*SwapPrincipal)*LTPcharge*E$14*E$13,0)</f>
        <v>1183.4778929022802</v>
      </c>
      <c r="F159" s="208">
        <f>IF('Figure 7.3 - Quantifi MC paths'!G166-VB*SwapPrincipal&lt;0,-1*('Figure 7.3 - Quantifi MC paths'!G166-VB*SwapPrincipal)*LTPcharge*F$14*F$13,0)</f>
        <v>1096.228241693379</v>
      </c>
      <c r="G159" s="208">
        <f>IF('Figure 7.3 - Quantifi MC paths'!H166-VB*SwapPrincipal&lt;0,-1*('Figure 7.3 - Quantifi MC paths'!H166-VB*SwapPrincipal)*LTPcharge*G$14*G$13,0)</f>
        <v>4401.1353252687004</v>
      </c>
      <c r="H159" s="208">
        <f>IF('Figure 7.3 - Quantifi MC paths'!I166-VB*SwapPrincipal&lt;0,-1*('Figure 7.3 - Quantifi MC paths'!I166-VB*SwapPrincipal)*LTPcharge*H$14*H$13,0)</f>
        <v>4414.8296590337031</v>
      </c>
      <c r="I159" s="208">
        <f>IF('Figure 7.3 - Quantifi MC paths'!J166-VB*SwapPrincipal&lt;0,-1*('Figure 7.3 - Quantifi MC paths'!J166-VB*SwapPrincipal)*LTPcharge*I$14*I$13,0)</f>
        <v>5540.7606297055445</v>
      </c>
      <c r="J159" s="208">
        <f>IF('Figure 7.3 - Quantifi MC paths'!K166-VB*SwapPrincipal&lt;0,-1*('Figure 7.3 - Quantifi MC paths'!K166-VB*SwapPrincipal)*LTPcharge*J$14*J$13,0)</f>
        <v>6541.0503863326521</v>
      </c>
      <c r="K159" s="208">
        <f>IF('Figure 7.3 - Quantifi MC paths'!L166-VB*SwapPrincipal&lt;0,-1*('Figure 7.3 - Quantifi MC paths'!L166-VB*SwapPrincipal)*LTPcharge*K$14*K$13,0)</f>
        <v>7556.9287575150138</v>
      </c>
      <c r="L159" s="208">
        <f>IF('Figure 7.3 - Quantifi MC paths'!M166-VB*SwapPrincipal&lt;0,-1*('Figure 7.3 - Quantifi MC paths'!M166-VB*SwapPrincipal)*LTPcharge*L$14*L$13,0)</f>
        <v>8436.1904000550276</v>
      </c>
      <c r="M159" s="208">
        <f>IF('Figure 7.3 - Quantifi MC paths'!N166-VB*SwapPrincipal&lt;0,-1*('Figure 7.3 - Quantifi MC paths'!N166-VB*SwapPrincipal)*LTPcharge*M$14*M$13,0)</f>
        <v>8700.9442984884208</v>
      </c>
      <c r="N159" s="208">
        <f>IF('Figure 7.3 - Quantifi MC paths'!O166-VB*SwapPrincipal&lt;0,-1*('Figure 7.3 - Quantifi MC paths'!O166-VB*SwapPrincipal)*LTPcharge*N$14*N$13,0)</f>
        <v>10002.954492847206</v>
      </c>
      <c r="O159" s="208">
        <f>IF('Figure 7.3 - Quantifi MC paths'!P166-VB*SwapPrincipal&lt;0,-1*('Figure 7.3 - Quantifi MC paths'!P166-VB*SwapPrincipal)*LTPcharge*O$14*O$13,0)</f>
        <v>9541.5183588953805</v>
      </c>
      <c r="P159" s="208">
        <f>IF('Figure 7.3 - Quantifi MC paths'!Q166-VB*SwapPrincipal&lt;0,-1*('Figure 7.3 - Quantifi MC paths'!Q166-VB*SwapPrincipal)*LTPcharge*P$14*P$13,0)</f>
        <v>9454.9383146397267</v>
      </c>
      <c r="Q159" s="208">
        <f>IF('Figure 7.3 - Quantifi MC paths'!R166-VB*SwapPrincipal&lt;0,-1*('Figure 7.3 - Quantifi MC paths'!R166-VB*SwapPrincipal)*LTPcharge*Q$14*Q$13,0)</f>
        <v>10344.701724924324</v>
      </c>
      <c r="R159" s="208">
        <f>IF('Figure 7.3 - Quantifi MC paths'!S166-VB*SwapPrincipal&lt;0,-1*('Figure 7.3 - Quantifi MC paths'!S166-VB*SwapPrincipal)*LTPcharge*R$14*R$13,0)</f>
        <v>128956.90921451691</v>
      </c>
      <c r="S159" s="208">
        <f>IF('Figure 7.3 - Quantifi MC paths'!T166-VB*SwapPrincipal&lt;0,-1*('Figure 7.3 - Quantifi MC paths'!T166-VB*SwapPrincipal)*LTPcharge*S$14*S$13,0)</f>
        <v>135760.57504282665</v>
      </c>
      <c r="T159" s="208">
        <f>IF('Figure 7.3 - Quantifi MC paths'!U166-VB*SwapPrincipal&lt;0,-1*('Figure 7.3 - Quantifi MC paths'!U166-VB*SwapPrincipal)*LTPcharge*T$14*T$13,0)</f>
        <v>139067.92004225295</v>
      </c>
      <c r="U159" s="208">
        <f>IF('Figure 7.3 - Quantifi MC paths'!V166-VB*SwapPrincipal&lt;0,-1*('Figure 7.3 - Quantifi MC paths'!V166-VB*SwapPrincipal)*LTPcharge*U$14*U$13,0)</f>
        <v>119753.91743044781</v>
      </c>
      <c r="V159" s="208">
        <f>IF('Figure 7.3 - Quantifi MC paths'!W166-VB*SwapPrincipal&lt;0,-1*('Figure 7.3 - Quantifi MC paths'!W166-VB*SwapPrincipal)*LTPcharge*V$14*V$13,0)</f>
        <v>114214.62477113657</v>
      </c>
      <c r="W159" s="208">
        <f>IF('Figure 7.3 - Quantifi MC paths'!X166-VB*SwapPrincipal&lt;0,-1*('Figure 7.3 - Quantifi MC paths'!X166-VB*SwapPrincipal)*LTPcharge*W$14*W$13,0)</f>
        <v>111664.58297059813</v>
      </c>
      <c r="X159" s="208">
        <f>IF('Figure 7.3 - Quantifi MC paths'!Y166-VB*SwapPrincipal&lt;0,-1*('Figure 7.3 - Quantifi MC paths'!Y166-VB*SwapPrincipal)*LTPcharge*X$14*X$13,0)</f>
        <v>0</v>
      </c>
      <c r="Y159" s="209">
        <f t="shared" si="6"/>
        <v>838832.58561368682</v>
      </c>
    </row>
    <row r="160" spans="2:25">
      <c r="B160" s="210">
        <v>144</v>
      </c>
      <c r="C160" s="208">
        <f>IF('Figure 7.3 - Quantifi MC paths'!D167-VB*SwapPrincipal&lt;0,-1*('Figure 7.3 - Quantifi MC paths'!D167-VB*SwapPrincipal)*LTPcharge*C$14*C$13,0)</f>
        <v>1151.2348364633806</v>
      </c>
      <c r="D160" s="208">
        <f>IF('Figure 7.3 - Quantifi MC paths'!E167-VB*SwapPrincipal&lt;0,-1*('Figure 7.3 - Quantifi MC paths'!E167-VB*SwapPrincipal)*LTPcharge*D$14*D$13,0)</f>
        <v>937.58756258753749</v>
      </c>
      <c r="E160" s="208">
        <f>IF('Figure 7.3 - Quantifi MC paths'!F167-VB*SwapPrincipal&lt;0,-1*('Figure 7.3 - Quantifi MC paths'!F167-VB*SwapPrincipal)*LTPcharge*E$14*E$13,0)</f>
        <v>718.20405957593482</v>
      </c>
      <c r="F160" s="208">
        <f>IF('Figure 7.3 - Quantifi MC paths'!G167-VB*SwapPrincipal&lt;0,-1*('Figure 7.3 - Quantifi MC paths'!G167-VB*SwapPrincipal)*LTPcharge*F$14*F$13,0)</f>
        <v>847.28770598726624</v>
      </c>
      <c r="G160" s="208">
        <f>IF('Figure 7.3 - Quantifi MC paths'!H167-VB*SwapPrincipal&lt;0,-1*('Figure 7.3 - Quantifi MC paths'!H167-VB*SwapPrincipal)*LTPcharge*G$14*G$13,0)</f>
        <v>2895.1027282525015</v>
      </c>
      <c r="H160" s="208">
        <f>IF('Figure 7.3 - Quantifi MC paths'!I167-VB*SwapPrincipal&lt;0,-1*('Figure 7.3 - Quantifi MC paths'!I167-VB*SwapPrincipal)*LTPcharge*H$14*H$13,0)</f>
        <v>2849.0974487288277</v>
      </c>
      <c r="I160" s="208">
        <f>IF('Figure 7.3 - Quantifi MC paths'!J167-VB*SwapPrincipal&lt;0,-1*('Figure 7.3 - Quantifi MC paths'!J167-VB*SwapPrincipal)*LTPcharge*I$14*I$13,0)</f>
        <v>3188.7778144307581</v>
      </c>
      <c r="J160" s="208">
        <f>IF('Figure 7.3 - Quantifi MC paths'!K167-VB*SwapPrincipal&lt;0,-1*('Figure 7.3 - Quantifi MC paths'!K167-VB*SwapPrincipal)*LTPcharge*J$14*J$13,0)</f>
        <v>3458.2974587894205</v>
      </c>
      <c r="K160" s="208">
        <f>IF('Figure 7.3 - Quantifi MC paths'!L167-VB*SwapPrincipal&lt;0,-1*('Figure 7.3 - Quantifi MC paths'!L167-VB*SwapPrincipal)*LTPcharge*K$14*K$13,0)</f>
        <v>2102.2404995974944</v>
      </c>
      <c r="L160" s="208">
        <f>IF('Figure 7.3 - Quantifi MC paths'!M167-VB*SwapPrincipal&lt;0,-1*('Figure 7.3 - Quantifi MC paths'!M167-VB*SwapPrincipal)*LTPcharge*L$14*L$13,0)</f>
        <v>2971.5098581245352</v>
      </c>
      <c r="M160" s="208">
        <f>IF('Figure 7.3 - Quantifi MC paths'!N167-VB*SwapPrincipal&lt;0,-1*('Figure 7.3 - Quantifi MC paths'!N167-VB*SwapPrincipal)*LTPcharge*M$14*M$13,0)</f>
        <v>3545.9961708427072</v>
      </c>
      <c r="N160" s="208">
        <f>IF('Figure 7.3 - Quantifi MC paths'!O167-VB*SwapPrincipal&lt;0,-1*('Figure 7.3 - Quantifi MC paths'!O167-VB*SwapPrincipal)*LTPcharge*N$14*N$13,0)</f>
        <v>3088.151250529249</v>
      </c>
      <c r="O160" s="208">
        <f>IF('Figure 7.3 - Quantifi MC paths'!P167-VB*SwapPrincipal&lt;0,-1*('Figure 7.3 - Quantifi MC paths'!P167-VB*SwapPrincipal)*LTPcharge*O$14*O$13,0)</f>
        <v>2922.5854359351015</v>
      </c>
      <c r="P160" s="208">
        <f>IF('Figure 7.3 - Quantifi MC paths'!Q167-VB*SwapPrincipal&lt;0,-1*('Figure 7.3 - Quantifi MC paths'!Q167-VB*SwapPrincipal)*LTPcharge*P$14*P$13,0)</f>
        <v>2725.8337393300612</v>
      </c>
      <c r="Q160" s="208">
        <f>IF('Figure 7.3 - Quantifi MC paths'!R167-VB*SwapPrincipal&lt;0,-1*('Figure 7.3 - Quantifi MC paths'!R167-VB*SwapPrincipal)*LTPcharge*Q$14*Q$13,0)</f>
        <v>3355.6626240960741</v>
      </c>
      <c r="R160" s="208">
        <f>IF('Figure 7.3 - Quantifi MC paths'!S167-VB*SwapPrincipal&lt;0,-1*('Figure 7.3 - Quantifi MC paths'!S167-VB*SwapPrincipal)*LTPcharge*R$14*R$13,0)</f>
        <v>32228.248936948483</v>
      </c>
      <c r="S160" s="208">
        <f>IF('Figure 7.3 - Quantifi MC paths'!T167-VB*SwapPrincipal&lt;0,-1*('Figure 7.3 - Quantifi MC paths'!T167-VB*SwapPrincipal)*LTPcharge*S$14*S$13,0)</f>
        <v>37018.733636043224</v>
      </c>
      <c r="T160" s="208">
        <f>IF('Figure 7.3 - Quantifi MC paths'!U167-VB*SwapPrincipal&lt;0,-1*('Figure 7.3 - Quantifi MC paths'!U167-VB*SwapPrincipal)*LTPcharge*T$14*T$13,0)</f>
        <v>67775.742525753187</v>
      </c>
      <c r="U160" s="208">
        <f>IF('Figure 7.3 - Quantifi MC paths'!V167-VB*SwapPrincipal&lt;0,-1*('Figure 7.3 - Quantifi MC paths'!V167-VB*SwapPrincipal)*LTPcharge*U$14*U$13,0)</f>
        <v>87936.44952937268</v>
      </c>
      <c r="V160" s="208">
        <f>IF('Figure 7.3 - Quantifi MC paths'!W167-VB*SwapPrincipal&lt;0,-1*('Figure 7.3 - Quantifi MC paths'!W167-VB*SwapPrincipal)*LTPcharge*V$14*V$13,0)</f>
        <v>102278.99604937293</v>
      </c>
      <c r="W160" s="208">
        <f>IF('Figure 7.3 - Quantifi MC paths'!X167-VB*SwapPrincipal&lt;0,-1*('Figure 7.3 - Quantifi MC paths'!X167-VB*SwapPrincipal)*LTPcharge*W$14*W$13,0)</f>
        <v>99407.503098320914</v>
      </c>
      <c r="X160" s="208">
        <f>IF('Figure 7.3 - Quantifi MC paths'!Y167-VB*SwapPrincipal&lt;0,-1*('Figure 7.3 - Quantifi MC paths'!Y167-VB*SwapPrincipal)*LTPcharge*X$14*X$13,0)</f>
        <v>0</v>
      </c>
      <c r="Y160" s="209">
        <f t="shared" si="6"/>
        <v>463403.24296908226</v>
      </c>
    </row>
    <row r="161" spans="2:25">
      <c r="B161" s="207">
        <v>145</v>
      </c>
      <c r="C161" s="208">
        <f>IF('Figure 7.3 - Quantifi MC paths'!D168-VB*SwapPrincipal&lt;0,-1*('Figure 7.3 - Quantifi MC paths'!D168-VB*SwapPrincipal)*LTPcharge*C$14*C$13,0)</f>
        <v>1151.2348364633806</v>
      </c>
      <c r="D161" s="208">
        <f>IF('Figure 7.3 - Quantifi MC paths'!E168-VB*SwapPrincipal&lt;0,-1*('Figure 7.3 - Quantifi MC paths'!E168-VB*SwapPrincipal)*LTPcharge*D$14*D$13,0)</f>
        <v>1100.6164011053904</v>
      </c>
      <c r="E161" s="208">
        <f>IF('Figure 7.3 - Quantifi MC paths'!F168-VB*SwapPrincipal&lt;0,-1*('Figure 7.3 - Quantifi MC paths'!F168-VB*SwapPrincipal)*LTPcharge*E$14*E$13,0)</f>
        <v>1287.1291232576052</v>
      </c>
      <c r="F161" s="208">
        <f>IF('Figure 7.3 - Quantifi MC paths'!G168-VB*SwapPrincipal&lt;0,-1*('Figure 7.3 - Quantifi MC paths'!G168-VB*SwapPrincipal)*LTPcharge*F$14*F$13,0)</f>
        <v>1399.1694884164558</v>
      </c>
      <c r="G161" s="208">
        <f>IF('Figure 7.3 - Quantifi MC paths'!H168-VB*SwapPrincipal&lt;0,-1*('Figure 7.3 - Quantifi MC paths'!H168-VB*SwapPrincipal)*LTPcharge*G$14*G$13,0)</f>
        <v>7051.7778634037932</v>
      </c>
      <c r="H161" s="208">
        <f>IF('Figure 7.3 - Quantifi MC paths'!I168-VB*SwapPrincipal&lt;0,-1*('Figure 7.3 - Quantifi MC paths'!I168-VB*SwapPrincipal)*LTPcharge*H$14*H$13,0)</f>
        <v>7155.241044102555</v>
      </c>
      <c r="I161" s="208">
        <f>IF('Figure 7.3 - Quantifi MC paths'!J168-VB*SwapPrincipal&lt;0,-1*('Figure 7.3 - Quantifi MC paths'!J168-VB*SwapPrincipal)*LTPcharge*I$14*I$13,0)</f>
        <v>7206.2225237921803</v>
      </c>
      <c r="J161" s="208">
        <f>IF('Figure 7.3 - Quantifi MC paths'!K168-VB*SwapPrincipal&lt;0,-1*('Figure 7.3 - Quantifi MC paths'!K168-VB*SwapPrincipal)*LTPcharge*J$14*J$13,0)</f>
        <v>7123.8847116526113</v>
      </c>
      <c r="K161" s="208">
        <f>IF('Figure 7.3 - Quantifi MC paths'!L168-VB*SwapPrincipal&lt;0,-1*('Figure 7.3 - Quantifi MC paths'!L168-VB*SwapPrincipal)*LTPcharge*K$14*K$13,0)</f>
        <v>6115.4151725729334</v>
      </c>
      <c r="L161" s="208">
        <f>IF('Figure 7.3 - Quantifi MC paths'!M168-VB*SwapPrincipal&lt;0,-1*('Figure 7.3 - Quantifi MC paths'!M168-VB*SwapPrincipal)*LTPcharge*L$14*L$13,0)</f>
        <v>6458.1150378424527</v>
      </c>
      <c r="M161" s="208">
        <f>IF('Figure 7.3 - Quantifi MC paths'!N168-VB*SwapPrincipal&lt;0,-1*('Figure 7.3 - Quantifi MC paths'!N168-VB*SwapPrincipal)*LTPcharge*M$14*M$13,0)</f>
        <v>6196.5295621141213</v>
      </c>
      <c r="N161" s="208">
        <f>IF('Figure 7.3 - Quantifi MC paths'!O168-VB*SwapPrincipal&lt;0,-1*('Figure 7.3 - Quantifi MC paths'!O168-VB*SwapPrincipal)*LTPcharge*N$14*N$13,0)</f>
        <v>6256.0588894142638</v>
      </c>
      <c r="O161" s="208">
        <f>IF('Figure 7.3 - Quantifi MC paths'!P168-VB*SwapPrincipal&lt;0,-1*('Figure 7.3 - Quantifi MC paths'!P168-VB*SwapPrincipal)*LTPcharge*O$14*O$13,0)</f>
        <v>6047.2380573952432</v>
      </c>
      <c r="P161" s="208">
        <f>IF('Figure 7.3 - Quantifi MC paths'!Q168-VB*SwapPrincipal&lt;0,-1*('Figure 7.3 - Quantifi MC paths'!Q168-VB*SwapPrincipal)*LTPcharge*P$14*P$13,0)</f>
        <v>5859.600143463852</v>
      </c>
      <c r="Q161" s="208">
        <f>IF('Figure 7.3 - Quantifi MC paths'!R168-VB*SwapPrincipal&lt;0,-1*('Figure 7.3 - Quantifi MC paths'!R168-VB*SwapPrincipal)*LTPcharge*Q$14*Q$13,0)</f>
        <v>7017.8110036534908</v>
      </c>
      <c r="R161" s="208">
        <f>IF('Figure 7.3 - Quantifi MC paths'!S168-VB*SwapPrincipal&lt;0,-1*('Figure 7.3 - Quantifi MC paths'!S168-VB*SwapPrincipal)*LTPcharge*R$14*R$13,0)</f>
        <v>74758.028821812084</v>
      </c>
      <c r="S161" s="208">
        <f>IF('Figure 7.3 - Quantifi MC paths'!T168-VB*SwapPrincipal&lt;0,-1*('Figure 7.3 - Quantifi MC paths'!T168-VB*SwapPrincipal)*LTPcharge*S$14*S$13,0)</f>
        <v>113774.00185803659</v>
      </c>
      <c r="T161" s="208">
        <f>IF('Figure 7.3 - Quantifi MC paths'!U168-VB*SwapPrincipal&lt;0,-1*('Figure 7.3 - Quantifi MC paths'!U168-VB*SwapPrincipal)*LTPcharge*T$14*T$13,0)</f>
        <v>147168.16600440527</v>
      </c>
      <c r="U161" s="208">
        <f>IF('Figure 7.3 - Quantifi MC paths'!V168-VB*SwapPrincipal&lt;0,-1*('Figure 7.3 - Quantifi MC paths'!V168-VB*SwapPrincipal)*LTPcharge*U$14*U$13,0)</f>
        <v>167179.71292602803</v>
      </c>
      <c r="V161" s="208">
        <f>IF('Figure 7.3 - Quantifi MC paths'!W168-VB*SwapPrincipal&lt;0,-1*('Figure 7.3 - Quantifi MC paths'!W168-VB*SwapPrincipal)*LTPcharge*V$14*V$13,0)</f>
        <v>171314.80300023186</v>
      </c>
      <c r="W161" s="208">
        <f>IF('Figure 7.3 - Quantifi MC paths'!X168-VB*SwapPrincipal&lt;0,-1*('Figure 7.3 - Quantifi MC paths'!X168-VB*SwapPrincipal)*LTPcharge*W$14*W$13,0)</f>
        <v>163000.83250306471</v>
      </c>
      <c r="X161" s="208">
        <f>IF('Figure 7.3 - Quantifi MC paths'!Y168-VB*SwapPrincipal&lt;0,-1*('Figure 7.3 - Quantifi MC paths'!Y168-VB*SwapPrincipal)*LTPcharge*X$14*X$13,0)</f>
        <v>0</v>
      </c>
      <c r="Y161" s="209">
        <f t="shared" si="6"/>
        <v>914621.58897222881</v>
      </c>
    </row>
    <row r="162" spans="2:25">
      <c r="B162" s="207">
        <v>146</v>
      </c>
      <c r="C162" s="208">
        <f>IF('Figure 7.3 - Quantifi MC paths'!D169-VB*SwapPrincipal&lt;0,-1*('Figure 7.3 - Quantifi MC paths'!D169-VB*SwapPrincipal)*LTPcharge*C$14*C$13,0)</f>
        <v>1151.2348364633806</v>
      </c>
      <c r="D162" s="208">
        <f>IF('Figure 7.3 - Quantifi MC paths'!E169-VB*SwapPrincipal&lt;0,-1*('Figure 7.3 - Quantifi MC paths'!E169-VB*SwapPrincipal)*LTPcharge*D$14*D$13,0)</f>
        <v>1044.975385384764</v>
      </c>
      <c r="E162" s="208">
        <f>IF('Figure 7.3 - Quantifi MC paths'!F169-VB*SwapPrincipal&lt;0,-1*('Figure 7.3 - Quantifi MC paths'!F169-VB*SwapPrincipal)*LTPcharge*E$14*E$13,0)</f>
        <v>1107.5568943735691</v>
      </c>
      <c r="F162" s="208">
        <f>IF('Figure 7.3 - Quantifi MC paths'!G169-VB*SwapPrincipal&lt;0,-1*('Figure 7.3 - Quantifi MC paths'!G169-VB*SwapPrincipal)*LTPcharge*F$14*F$13,0)</f>
        <v>930.29423746248256</v>
      </c>
      <c r="G162" s="208">
        <f>IF('Figure 7.3 - Quantifi MC paths'!H169-VB*SwapPrincipal&lt;0,-1*('Figure 7.3 - Quantifi MC paths'!H169-VB*SwapPrincipal)*LTPcharge*G$14*G$13,0)</f>
        <v>4101.3285799353807</v>
      </c>
      <c r="H162" s="208">
        <f>IF('Figure 7.3 - Quantifi MC paths'!I169-VB*SwapPrincipal&lt;0,-1*('Figure 7.3 - Quantifi MC paths'!I169-VB*SwapPrincipal)*LTPcharge*H$14*H$13,0)</f>
        <v>2682.7078815166296</v>
      </c>
      <c r="I162" s="208">
        <f>IF('Figure 7.3 - Quantifi MC paths'!J169-VB*SwapPrincipal&lt;0,-1*('Figure 7.3 - Quantifi MC paths'!J169-VB*SwapPrincipal)*LTPcharge*I$14*I$13,0)</f>
        <v>2691.7926210232549</v>
      </c>
      <c r="J162" s="208">
        <f>IF('Figure 7.3 - Quantifi MC paths'!K169-VB*SwapPrincipal&lt;0,-1*('Figure 7.3 - Quantifi MC paths'!K169-VB*SwapPrincipal)*LTPcharge*J$14*J$13,0)</f>
        <v>2916.1560708986308</v>
      </c>
      <c r="K162" s="208">
        <f>IF('Figure 7.3 - Quantifi MC paths'!L169-VB*SwapPrincipal&lt;0,-1*('Figure 7.3 - Quantifi MC paths'!L169-VB*SwapPrincipal)*LTPcharge*K$14*K$13,0)</f>
        <v>1440.5387371926702</v>
      </c>
      <c r="L162" s="208">
        <f>IF('Figure 7.3 - Quantifi MC paths'!M169-VB*SwapPrincipal&lt;0,-1*('Figure 7.3 - Quantifi MC paths'!M169-VB*SwapPrincipal)*LTPcharge*L$14*L$13,0)</f>
        <v>125.51777371363683</v>
      </c>
      <c r="M162" s="208">
        <f>IF('Figure 7.3 - Quantifi MC paths'!N169-VB*SwapPrincipal&lt;0,-1*('Figure 7.3 - Quantifi MC paths'!N169-VB*SwapPrincipal)*LTPcharge*M$14*M$13,0)</f>
        <v>0</v>
      </c>
      <c r="N162" s="208">
        <f>IF('Figure 7.3 - Quantifi MC paths'!O169-VB*SwapPrincipal&lt;0,-1*('Figure 7.3 - Quantifi MC paths'!O169-VB*SwapPrincipal)*LTPcharge*N$14*N$13,0)</f>
        <v>143.62711033980187</v>
      </c>
      <c r="O162" s="208">
        <f>IF('Figure 7.3 - Quantifi MC paths'!P169-VB*SwapPrincipal&lt;0,-1*('Figure 7.3 - Quantifi MC paths'!P169-VB*SwapPrincipal)*LTPcharge*O$14*O$13,0)</f>
        <v>316.67213359492922</v>
      </c>
      <c r="P162" s="208">
        <f>IF('Figure 7.3 - Quantifi MC paths'!Q169-VB*SwapPrincipal&lt;0,-1*('Figure 7.3 - Quantifi MC paths'!Q169-VB*SwapPrincipal)*LTPcharge*P$14*P$13,0)</f>
        <v>809.34916734405476</v>
      </c>
      <c r="Q162" s="208">
        <f>IF('Figure 7.3 - Quantifi MC paths'!R169-VB*SwapPrincipal&lt;0,-1*('Figure 7.3 - Quantifi MC paths'!R169-VB*SwapPrincipal)*LTPcharge*Q$14*Q$13,0)</f>
        <v>1512.1624040448783</v>
      </c>
      <c r="R162" s="208">
        <f>IF('Figure 7.3 - Quantifi MC paths'!S169-VB*SwapPrincipal&lt;0,-1*('Figure 7.3 - Quantifi MC paths'!S169-VB*SwapPrincipal)*LTPcharge*R$14*R$13,0)</f>
        <v>23241.277305869211</v>
      </c>
      <c r="S162" s="208">
        <f>IF('Figure 7.3 - Quantifi MC paths'!T169-VB*SwapPrincipal&lt;0,-1*('Figure 7.3 - Quantifi MC paths'!T169-VB*SwapPrincipal)*LTPcharge*S$14*S$13,0)</f>
        <v>39518.144502418421</v>
      </c>
      <c r="T162" s="208">
        <f>IF('Figure 7.3 - Quantifi MC paths'!U169-VB*SwapPrincipal&lt;0,-1*('Figure 7.3 - Quantifi MC paths'!U169-VB*SwapPrincipal)*LTPcharge*T$14*T$13,0)</f>
        <v>79550.067985149144</v>
      </c>
      <c r="U162" s="208">
        <f>IF('Figure 7.3 - Quantifi MC paths'!V169-VB*SwapPrincipal&lt;0,-1*('Figure 7.3 - Quantifi MC paths'!V169-VB*SwapPrincipal)*LTPcharge*U$14*U$13,0)</f>
        <v>79775.303602304106</v>
      </c>
      <c r="V162" s="208">
        <f>IF('Figure 7.3 - Quantifi MC paths'!W169-VB*SwapPrincipal&lt;0,-1*('Figure 7.3 - Quantifi MC paths'!W169-VB*SwapPrincipal)*LTPcharge*V$14*V$13,0)</f>
        <v>98838.986797152727</v>
      </c>
      <c r="W162" s="208">
        <f>IF('Figure 7.3 - Quantifi MC paths'!X169-VB*SwapPrincipal&lt;0,-1*('Figure 7.3 - Quantifi MC paths'!X169-VB*SwapPrincipal)*LTPcharge*W$14*W$13,0)</f>
        <v>102108.4986204185</v>
      </c>
      <c r="X162" s="208">
        <f>IF('Figure 7.3 - Quantifi MC paths'!Y169-VB*SwapPrincipal&lt;0,-1*('Figure 7.3 - Quantifi MC paths'!Y169-VB*SwapPrincipal)*LTPcharge*X$14*X$13,0)</f>
        <v>0</v>
      </c>
      <c r="Y162" s="209">
        <f t="shared" si="6"/>
        <v>444006.19264660019</v>
      </c>
    </row>
    <row r="163" spans="2:25">
      <c r="B163" s="207">
        <v>147</v>
      </c>
      <c r="C163" s="208">
        <f>IF('Figure 7.3 - Quantifi MC paths'!D170-VB*SwapPrincipal&lt;0,-1*('Figure 7.3 - Quantifi MC paths'!D170-VB*SwapPrincipal)*LTPcharge*C$14*C$13,0)</f>
        <v>1151.2348364633806</v>
      </c>
      <c r="D163" s="208">
        <f>IF('Figure 7.3 - Quantifi MC paths'!E170-VB*SwapPrincipal&lt;0,-1*('Figure 7.3 - Quantifi MC paths'!E170-VB*SwapPrincipal)*LTPcharge*D$14*D$13,0)</f>
        <v>1177.5842888951286</v>
      </c>
      <c r="E163" s="208">
        <f>IF('Figure 7.3 - Quantifi MC paths'!F170-VB*SwapPrincipal&lt;0,-1*('Figure 7.3 - Quantifi MC paths'!F170-VB*SwapPrincipal)*LTPcharge*E$14*E$13,0)</f>
        <v>1193.882753776523</v>
      </c>
      <c r="F163" s="208">
        <f>IF('Figure 7.3 - Quantifi MC paths'!G170-VB*SwapPrincipal&lt;0,-1*('Figure 7.3 - Quantifi MC paths'!G170-VB*SwapPrincipal)*LTPcharge*F$14*F$13,0)</f>
        <v>1341.9841892290638</v>
      </c>
      <c r="G163" s="208">
        <f>IF('Figure 7.3 - Quantifi MC paths'!H170-VB*SwapPrincipal&lt;0,-1*('Figure 7.3 - Quantifi MC paths'!H170-VB*SwapPrincipal)*LTPcharge*G$14*G$13,0)</f>
        <v>5325.2653879129975</v>
      </c>
      <c r="H163" s="208">
        <f>IF('Figure 7.3 - Quantifi MC paths'!I170-VB*SwapPrincipal&lt;0,-1*('Figure 7.3 - Quantifi MC paths'!I170-VB*SwapPrincipal)*LTPcharge*H$14*H$13,0)</f>
        <v>5252.6935742095502</v>
      </c>
      <c r="I163" s="208">
        <f>IF('Figure 7.3 - Quantifi MC paths'!J170-VB*SwapPrincipal&lt;0,-1*('Figure 7.3 - Quantifi MC paths'!J170-VB*SwapPrincipal)*LTPcharge*I$14*I$13,0)</f>
        <v>4383.8442113771953</v>
      </c>
      <c r="J163" s="208">
        <f>IF('Figure 7.3 - Quantifi MC paths'!K170-VB*SwapPrincipal&lt;0,-1*('Figure 7.3 - Quantifi MC paths'!K170-VB*SwapPrincipal)*LTPcharge*J$14*J$13,0)</f>
        <v>4149.7891363691924</v>
      </c>
      <c r="K163" s="208">
        <f>IF('Figure 7.3 - Quantifi MC paths'!L170-VB*SwapPrincipal&lt;0,-1*('Figure 7.3 - Quantifi MC paths'!L170-VB*SwapPrincipal)*LTPcharge*K$14*K$13,0)</f>
        <v>3943.9870353949473</v>
      </c>
      <c r="L163" s="208">
        <f>IF('Figure 7.3 - Quantifi MC paths'!M170-VB*SwapPrincipal&lt;0,-1*('Figure 7.3 - Quantifi MC paths'!M170-VB*SwapPrincipal)*LTPcharge*L$14*L$13,0)</f>
        <v>4416.1342682397617</v>
      </c>
      <c r="M163" s="208">
        <f>IF('Figure 7.3 - Quantifi MC paths'!N170-VB*SwapPrincipal&lt;0,-1*('Figure 7.3 - Quantifi MC paths'!N170-VB*SwapPrincipal)*LTPcharge*M$14*M$13,0)</f>
        <v>4047.2238883545128</v>
      </c>
      <c r="N163" s="208">
        <f>IF('Figure 7.3 - Quantifi MC paths'!O170-VB*SwapPrincipal&lt;0,-1*('Figure 7.3 - Quantifi MC paths'!O170-VB*SwapPrincipal)*LTPcharge*N$14*N$13,0)</f>
        <v>5047.2132702402387</v>
      </c>
      <c r="O163" s="208">
        <f>IF('Figure 7.3 - Quantifi MC paths'!P170-VB*SwapPrincipal&lt;0,-1*('Figure 7.3 - Quantifi MC paths'!P170-VB*SwapPrincipal)*LTPcharge*O$14*O$13,0)</f>
        <v>4193.3912494089254</v>
      </c>
      <c r="P163" s="208">
        <f>IF('Figure 7.3 - Quantifi MC paths'!Q170-VB*SwapPrincipal&lt;0,-1*('Figure 7.3 - Quantifi MC paths'!Q170-VB*SwapPrincipal)*LTPcharge*P$14*P$13,0)</f>
        <v>4275.7787716603289</v>
      </c>
      <c r="Q163" s="208">
        <f>IF('Figure 7.3 - Quantifi MC paths'!R170-VB*SwapPrincipal&lt;0,-1*('Figure 7.3 - Quantifi MC paths'!R170-VB*SwapPrincipal)*LTPcharge*Q$14*Q$13,0)</f>
        <v>4186.0759245606105</v>
      </c>
      <c r="R163" s="208">
        <f>IF('Figure 7.3 - Quantifi MC paths'!S170-VB*SwapPrincipal&lt;0,-1*('Figure 7.3 - Quantifi MC paths'!S170-VB*SwapPrincipal)*LTPcharge*R$14*R$13,0)</f>
        <v>38595.778113977634</v>
      </c>
      <c r="S163" s="208">
        <f>IF('Figure 7.3 - Quantifi MC paths'!T170-VB*SwapPrincipal&lt;0,-1*('Figure 7.3 - Quantifi MC paths'!T170-VB*SwapPrincipal)*LTPcharge*S$14*S$13,0)</f>
        <v>70842.717597112583</v>
      </c>
      <c r="T163" s="208">
        <f>IF('Figure 7.3 - Quantifi MC paths'!U170-VB*SwapPrincipal&lt;0,-1*('Figure 7.3 - Quantifi MC paths'!U170-VB*SwapPrincipal)*LTPcharge*T$14*T$13,0)</f>
        <v>74444.89715818211</v>
      </c>
      <c r="U163" s="208">
        <f>IF('Figure 7.3 - Quantifi MC paths'!V170-VB*SwapPrincipal&lt;0,-1*('Figure 7.3 - Quantifi MC paths'!V170-VB*SwapPrincipal)*LTPcharge*U$14*U$13,0)</f>
        <v>94990.01888230037</v>
      </c>
      <c r="V163" s="208">
        <f>IF('Figure 7.3 - Quantifi MC paths'!W170-VB*SwapPrincipal&lt;0,-1*('Figure 7.3 - Quantifi MC paths'!W170-VB*SwapPrincipal)*LTPcharge*V$14*V$13,0)</f>
        <v>82691.741795580907</v>
      </c>
      <c r="W163" s="208">
        <f>IF('Figure 7.3 - Quantifi MC paths'!X170-VB*SwapPrincipal&lt;0,-1*('Figure 7.3 - Quantifi MC paths'!X170-VB*SwapPrincipal)*LTPcharge*W$14*W$13,0)</f>
        <v>78862.199689761139</v>
      </c>
      <c r="X163" s="208">
        <f>IF('Figure 7.3 - Quantifi MC paths'!Y170-VB*SwapPrincipal&lt;0,-1*('Figure 7.3 - Quantifi MC paths'!Y170-VB*SwapPrincipal)*LTPcharge*X$14*X$13,0)</f>
        <v>0</v>
      </c>
      <c r="Y163" s="209">
        <f t="shared" si="6"/>
        <v>494513.43602300709</v>
      </c>
    </row>
    <row r="164" spans="2:25">
      <c r="B164" s="207">
        <v>148</v>
      </c>
      <c r="C164" s="208">
        <f>IF('Figure 7.3 - Quantifi MC paths'!D171-VB*SwapPrincipal&lt;0,-1*('Figure 7.3 - Quantifi MC paths'!D171-VB*SwapPrincipal)*LTPcharge*C$14*C$13,0)</f>
        <v>1151.2348364633806</v>
      </c>
      <c r="D164" s="208">
        <f>IF('Figure 7.3 - Quantifi MC paths'!E171-VB*SwapPrincipal&lt;0,-1*('Figure 7.3 - Quantifi MC paths'!E171-VB*SwapPrincipal)*LTPcharge*D$14*D$13,0)</f>
        <v>1016.6267255748644</v>
      </c>
      <c r="E164" s="208">
        <f>IF('Figure 7.3 - Quantifi MC paths'!F171-VB*SwapPrincipal&lt;0,-1*('Figure 7.3 - Quantifi MC paths'!F171-VB*SwapPrincipal)*LTPcharge*E$14*E$13,0)</f>
        <v>1036.3522974263001</v>
      </c>
      <c r="F164" s="208">
        <f>IF('Figure 7.3 - Quantifi MC paths'!G171-VB*SwapPrincipal&lt;0,-1*('Figure 7.3 - Quantifi MC paths'!G171-VB*SwapPrincipal)*LTPcharge*F$14*F$13,0)</f>
        <v>910.47210330703319</v>
      </c>
      <c r="G164" s="208">
        <f>IF('Figure 7.3 - Quantifi MC paths'!H171-VB*SwapPrincipal&lt;0,-1*('Figure 7.3 - Quantifi MC paths'!H171-VB*SwapPrincipal)*LTPcharge*G$14*G$13,0)</f>
        <v>4319.3420407540561</v>
      </c>
      <c r="H164" s="208">
        <f>IF('Figure 7.3 - Quantifi MC paths'!I171-VB*SwapPrincipal&lt;0,-1*('Figure 7.3 - Quantifi MC paths'!I171-VB*SwapPrincipal)*LTPcharge*H$14*H$13,0)</f>
        <v>3134.0517223810712</v>
      </c>
      <c r="I164" s="208">
        <f>IF('Figure 7.3 - Quantifi MC paths'!J171-VB*SwapPrincipal&lt;0,-1*('Figure 7.3 - Quantifi MC paths'!J171-VB*SwapPrincipal)*LTPcharge*I$14*I$13,0)</f>
        <v>2541.8246785453343</v>
      </c>
      <c r="J164" s="208">
        <f>IF('Figure 7.3 - Quantifi MC paths'!K171-VB*SwapPrincipal&lt;0,-1*('Figure 7.3 - Quantifi MC paths'!K171-VB*SwapPrincipal)*LTPcharge*J$14*J$13,0)</f>
        <v>2940.1778571304126</v>
      </c>
      <c r="K164" s="208">
        <f>IF('Figure 7.3 - Quantifi MC paths'!L171-VB*SwapPrincipal&lt;0,-1*('Figure 7.3 - Quantifi MC paths'!L171-VB*SwapPrincipal)*LTPcharge*K$14*K$13,0)</f>
        <v>2874.0648308042532</v>
      </c>
      <c r="L164" s="208">
        <f>IF('Figure 7.3 - Quantifi MC paths'!M171-VB*SwapPrincipal&lt;0,-1*('Figure 7.3 - Quantifi MC paths'!M171-VB*SwapPrincipal)*LTPcharge*L$14*L$13,0)</f>
        <v>2573.6354350618453</v>
      </c>
      <c r="M164" s="208">
        <f>IF('Figure 7.3 - Quantifi MC paths'!N171-VB*SwapPrincipal&lt;0,-1*('Figure 7.3 - Quantifi MC paths'!N171-VB*SwapPrincipal)*LTPcharge*M$14*M$13,0)</f>
        <v>3360.4275553970829</v>
      </c>
      <c r="N164" s="208">
        <f>IF('Figure 7.3 - Quantifi MC paths'!O171-VB*SwapPrincipal&lt;0,-1*('Figure 7.3 - Quantifi MC paths'!O171-VB*SwapPrincipal)*LTPcharge*N$14*N$13,0)</f>
        <v>2622.6810711696489</v>
      </c>
      <c r="O164" s="208">
        <f>IF('Figure 7.3 - Quantifi MC paths'!P171-VB*SwapPrincipal&lt;0,-1*('Figure 7.3 - Quantifi MC paths'!P171-VB*SwapPrincipal)*LTPcharge*O$14*O$13,0)</f>
        <v>2650.6756573307975</v>
      </c>
      <c r="P164" s="208">
        <f>IF('Figure 7.3 - Quantifi MC paths'!Q171-VB*SwapPrincipal&lt;0,-1*('Figure 7.3 - Quantifi MC paths'!Q171-VB*SwapPrincipal)*LTPcharge*P$14*P$13,0)</f>
        <v>2866.299071418111</v>
      </c>
      <c r="Q164" s="208">
        <f>IF('Figure 7.3 - Quantifi MC paths'!R171-VB*SwapPrincipal&lt;0,-1*('Figure 7.3 - Quantifi MC paths'!R171-VB*SwapPrincipal)*LTPcharge*Q$14*Q$13,0)</f>
        <v>2720.1207512304618</v>
      </c>
      <c r="R164" s="208">
        <f>IF('Figure 7.3 - Quantifi MC paths'!S171-VB*SwapPrincipal&lt;0,-1*('Figure 7.3 - Quantifi MC paths'!S171-VB*SwapPrincipal)*LTPcharge*R$14*R$13,0)</f>
        <v>40608.504794913199</v>
      </c>
      <c r="S164" s="208">
        <f>IF('Figure 7.3 - Quantifi MC paths'!T171-VB*SwapPrincipal&lt;0,-1*('Figure 7.3 - Quantifi MC paths'!T171-VB*SwapPrincipal)*LTPcharge*S$14*S$13,0)</f>
        <v>82635.465125747301</v>
      </c>
      <c r="T164" s="208">
        <f>IF('Figure 7.3 - Quantifi MC paths'!U171-VB*SwapPrincipal&lt;0,-1*('Figure 7.3 - Quantifi MC paths'!U171-VB*SwapPrincipal)*LTPcharge*T$14*T$13,0)</f>
        <v>114734.11904161533</v>
      </c>
      <c r="U164" s="208">
        <f>IF('Figure 7.3 - Quantifi MC paths'!V171-VB*SwapPrincipal&lt;0,-1*('Figure 7.3 - Quantifi MC paths'!V171-VB*SwapPrincipal)*LTPcharge*U$14*U$13,0)</f>
        <v>133721.81690374817</v>
      </c>
      <c r="V164" s="208">
        <f>IF('Figure 7.3 - Quantifi MC paths'!W171-VB*SwapPrincipal&lt;0,-1*('Figure 7.3 - Quantifi MC paths'!W171-VB*SwapPrincipal)*LTPcharge*V$14*V$13,0)</f>
        <v>153082.73968007063</v>
      </c>
      <c r="W164" s="208">
        <f>IF('Figure 7.3 - Quantifi MC paths'!X171-VB*SwapPrincipal&lt;0,-1*('Figure 7.3 - Quantifi MC paths'!X171-VB*SwapPrincipal)*LTPcharge*W$14*W$13,0)</f>
        <v>145151.6359405673</v>
      </c>
      <c r="X164" s="208">
        <f>IF('Figure 7.3 - Quantifi MC paths'!Y171-VB*SwapPrincipal&lt;0,-1*('Figure 7.3 - Quantifi MC paths'!Y171-VB*SwapPrincipal)*LTPcharge*X$14*X$13,0)</f>
        <v>0</v>
      </c>
      <c r="Y164" s="209">
        <f t="shared" si="6"/>
        <v>706652.26812065672</v>
      </c>
    </row>
    <row r="165" spans="2:25">
      <c r="B165" s="210">
        <v>149</v>
      </c>
      <c r="C165" s="208">
        <f>IF('Figure 7.3 - Quantifi MC paths'!D172-VB*SwapPrincipal&lt;0,-1*('Figure 7.3 - Quantifi MC paths'!D172-VB*SwapPrincipal)*LTPcharge*C$14*C$13,0)</f>
        <v>1151.2348364633806</v>
      </c>
      <c r="D165" s="208">
        <f>IF('Figure 7.3 - Quantifi MC paths'!E172-VB*SwapPrincipal&lt;0,-1*('Figure 7.3 - Quantifi MC paths'!E172-VB*SwapPrincipal)*LTPcharge*D$14*D$13,0)</f>
        <v>1034.9174413427156</v>
      </c>
      <c r="E165" s="208">
        <f>IF('Figure 7.3 - Quantifi MC paths'!F172-VB*SwapPrincipal&lt;0,-1*('Figure 7.3 - Quantifi MC paths'!F172-VB*SwapPrincipal)*LTPcharge*E$14*E$13,0)</f>
        <v>1062.6983586922033</v>
      </c>
      <c r="F165" s="208">
        <f>IF('Figure 7.3 - Quantifi MC paths'!G172-VB*SwapPrincipal&lt;0,-1*('Figure 7.3 - Quantifi MC paths'!G172-VB*SwapPrincipal)*LTPcharge*F$14*F$13,0)</f>
        <v>1002.3009634789686</v>
      </c>
      <c r="G165" s="208">
        <f>IF('Figure 7.3 - Quantifi MC paths'!H172-VB*SwapPrincipal&lt;0,-1*('Figure 7.3 - Quantifi MC paths'!H172-VB*SwapPrincipal)*LTPcharge*G$14*G$13,0)</f>
        <v>4470.057627016663</v>
      </c>
      <c r="H165" s="208">
        <f>IF('Figure 7.3 - Quantifi MC paths'!I172-VB*SwapPrincipal&lt;0,-1*('Figure 7.3 - Quantifi MC paths'!I172-VB*SwapPrincipal)*LTPcharge*H$14*H$13,0)</f>
        <v>3997.5933144959304</v>
      </c>
      <c r="I165" s="208">
        <f>IF('Figure 7.3 - Quantifi MC paths'!J172-VB*SwapPrincipal&lt;0,-1*('Figure 7.3 - Quantifi MC paths'!J172-VB*SwapPrincipal)*LTPcharge*I$14*I$13,0)</f>
        <v>4105.1001357843288</v>
      </c>
      <c r="J165" s="208">
        <f>IF('Figure 7.3 - Quantifi MC paths'!K172-VB*SwapPrincipal&lt;0,-1*('Figure 7.3 - Quantifi MC paths'!K172-VB*SwapPrincipal)*LTPcharge*J$14*J$13,0)</f>
        <v>4659.5992365092088</v>
      </c>
      <c r="K165" s="208">
        <f>IF('Figure 7.3 - Quantifi MC paths'!L172-VB*SwapPrincipal&lt;0,-1*('Figure 7.3 - Quantifi MC paths'!L172-VB*SwapPrincipal)*LTPcharge*K$14*K$13,0)</f>
        <v>5179.3825802340289</v>
      </c>
      <c r="L165" s="208">
        <f>IF('Figure 7.3 - Quantifi MC paths'!M172-VB*SwapPrincipal&lt;0,-1*('Figure 7.3 - Quantifi MC paths'!M172-VB*SwapPrincipal)*LTPcharge*L$14*L$13,0)</f>
        <v>4952.3406127649696</v>
      </c>
      <c r="M165" s="208">
        <f>IF('Figure 7.3 - Quantifi MC paths'!N172-VB*SwapPrincipal&lt;0,-1*('Figure 7.3 - Quantifi MC paths'!N172-VB*SwapPrincipal)*LTPcharge*M$14*M$13,0)</f>
        <v>5139.9323303801784</v>
      </c>
      <c r="N165" s="208">
        <f>IF('Figure 7.3 - Quantifi MC paths'!O172-VB*SwapPrincipal&lt;0,-1*('Figure 7.3 - Quantifi MC paths'!O172-VB*SwapPrincipal)*LTPcharge*N$14*N$13,0)</f>
        <v>5332.5463099986609</v>
      </c>
      <c r="O165" s="208">
        <f>IF('Figure 7.3 - Quantifi MC paths'!P172-VB*SwapPrincipal&lt;0,-1*('Figure 7.3 - Quantifi MC paths'!P172-VB*SwapPrincipal)*LTPcharge*O$14*O$13,0)</f>
        <v>4747.0418258431664</v>
      </c>
      <c r="P165" s="208">
        <f>IF('Figure 7.3 - Quantifi MC paths'!Q172-VB*SwapPrincipal&lt;0,-1*('Figure 7.3 - Quantifi MC paths'!Q172-VB*SwapPrincipal)*LTPcharge*P$14*P$13,0)</f>
        <v>3945.6052982513024</v>
      </c>
      <c r="Q165" s="208">
        <f>IF('Figure 7.3 - Quantifi MC paths'!R172-VB*SwapPrincipal&lt;0,-1*('Figure 7.3 - Quantifi MC paths'!R172-VB*SwapPrincipal)*LTPcharge*Q$14*Q$13,0)</f>
        <v>2983.7223030863051</v>
      </c>
      <c r="R165" s="208">
        <f>IF('Figure 7.3 - Quantifi MC paths'!S172-VB*SwapPrincipal&lt;0,-1*('Figure 7.3 - Quantifi MC paths'!S172-VB*SwapPrincipal)*LTPcharge*R$14*R$13,0)</f>
        <v>50971.103343850365</v>
      </c>
      <c r="S165" s="208">
        <f>IF('Figure 7.3 - Quantifi MC paths'!T172-VB*SwapPrincipal&lt;0,-1*('Figure 7.3 - Quantifi MC paths'!T172-VB*SwapPrincipal)*LTPcharge*S$14*S$13,0)</f>
        <v>47759.003289888526</v>
      </c>
      <c r="T165" s="208">
        <f>IF('Figure 7.3 - Quantifi MC paths'!U172-VB*SwapPrincipal&lt;0,-1*('Figure 7.3 - Quantifi MC paths'!U172-VB*SwapPrincipal)*LTPcharge*T$14*T$13,0)</f>
        <v>58875.712952540016</v>
      </c>
      <c r="U165" s="208">
        <f>IF('Figure 7.3 - Quantifi MC paths'!V172-VB*SwapPrincipal&lt;0,-1*('Figure 7.3 - Quantifi MC paths'!V172-VB*SwapPrincipal)*LTPcharge*U$14*U$13,0)</f>
        <v>70993.277688657428</v>
      </c>
      <c r="V165" s="208">
        <f>IF('Figure 7.3 - Quantifi MC paths'!W172-VB*SwapPrincipal&lt;0,-1*('Figure 7.3 - Quantifi MC paths'!W172-VB*SwapPrincipal)*LTPcharge*V$14*V$13,0)</f>
        <v>91564.282824553389</v>
      </c>
      <c r="W165" s="208">
        <f>IF('Figure 7.3 - Quantifi MC paths'!X172-VB*SwapPrincipal&lt;0,-1*('Figure 7.3 - Quantifi MC paths'!X172-VB*SwapPrincipal)*LTPcharge*W$14*W$13,0)</f>
        <v>102079.58435773847</v>
      </c>
      <c r="X165" s="208">
        <f>IF('Figure 7.3 - Quantifi MC paths'!Y172-VB*SwapPrincipal&lt;0,-1*('Figure 7.3 - Quantifi MC paths'!Y172-VB*SwapPrincipal)*LTPcharge*X$14*X$13,0)</f>
        <v>0</v>
      </c>
      <c r="Y165" s="209">
        <f t="shared" si="6"/>
        <v>476007.03763157013</v>
      </c>
    </row>
    <row r="166" spans="2:25">
      <c r="B166" s="210">
        <v>150</v>
      </c>
      <c r="C166" s="208">
        <f>IF('Figure 7.3 - Quantifi MC paths'!D173-VB*SwapPrincipal&lt;0,-1*('Figure 7.3 - Quantifi MC paths'!D173-VB*SwapPrincipal)*LTPcharge*C$14*C$13,0)</f>
        <v>1151.2348364633806</v>
      </c>
      <c r="D166" s="208">
        <f>IF('Figure 7.3 - Quantifi MC paths'!E173-VB*SwapPrincipal&lt;0,-1*('Figure 7.3 - Quantifi MC paths'!E173-VB*SwapPrincipal)*LTPcharge*D$14*D$13,0)</f>
        <v>1057.4838917911102</v>
      </c>
      <c r="E166" s="208">
        <f>IF('Figure 7.3 - Quantifi MC paths'!F173-VB*SwapPrincipal&lt;0,-1*('Figure 7.3 - Quantifi MC paths'!F173-VB*SwapPrincipal)*LTPcharge*E$14*E$13,0)</f>
        <v>1068.2391244245564</v>
      </c>
      <c r="F166" s="208">
        <f>IF('Figure 7.3 - Quantifi MC paths'!G173-VB*SwapPrincipal&lt;0,-1*('Figure 7.3 - Quantifi MC paths'!G173-VB*SwapPrincipal)*LTPcharge*F$14*F$13,0)</f>
        <v>1072.7699416388939</v>
      </c>
      <c r="G166" s="208">
        <f>IF('Figure 7.3 - Quantifi MC paths'!H173-VB*SwapPrincipal&lt;0,-1*('Figure 7.3 - Quantifi MC paths'!H173-VB*SwapPrincipal)*LTPcharge*G$14*G$13,0)</f>
        <v>4110.9168415013992</v>
      </c>
      <c r="H166" s="208">
        <f>IF('Figure 7.3 - Quantifi MC paths'!I173-VB*SwapPrincipal&lt;0,-1*('Figure 7.3 - Quantifi MC paths'!I173-VB*SwapPrincipal)*LTPcharge*H$14*H$13,0)</f>
        <v>4469.2614851989356</v>
      </c>
      <c r="I166" s="208">
        <f>IF('Figure 7.3 - Quantifi MC paths'!J173-VB*SwapPrincipal&lt;0,-1*('Figure 7.3 - Quantifi MC paths'!J173-VB*SwapPrincipal)*LTPcharge*I$14*I$13,0)</f>
        <v>5460.9477015072016</v>
      </c>
      <c r="J166" s="208">
        <f>IF('Figure 7.3 - Quantifi MC paths'!K173-VB*SwapPrincipal&lt;0,-1*('Figure 7.3 - Quantifi MC paths'!K173-VB*SwapPrincipal)*LTPcharge*J$14*J$13,0)</f>
        <v>4958.0460519298995</v>
      </c>
      <c r="K166" s="208">
        <f>IF('Figure 7.3 - Quantifi MC paths'!L173-VB*SwapPrincipal&lt;0,-1*('Figure 7.3 - Quantifi MC paths'!L173-VB*SwapPrincipal)*LTPcharge*K$14*K$13,0)</f>
        <v>5311.8902159344789</v>
      </c>
      <c r="L166" s="208">
        <f>IF('Figure 7.3 - Quantifi MC paths'!M173-VB*SwapPrincipal&lt;0,-1*('Figure 7.3 - Quantifi MC paths'!M173-VB*SwapPrincipal)*LTPcharge*L$14*L$13,0)</f>
        <v>5752.4424702418619</v>
      </c>
      <c r="M166" s="208">
        <f>IF('Figure 7.3 - Quantifi MC paths'!N173-VB*SwapPrincipal&lt;0,-1*('Figure 7.3 - Quantifi MC paths'!N173-VB*SwapPrincipal)*LTPcharge*M$14*M$13,0)</f>
        <v>5851.2717151243232</v>
      </c>
      <c r="N166" s="208">
        <f>IF('Figure 7.3 - Quantifi MC paths'!O173-VB*SwapPrincipal&lt;0,-1*('Figure 7.3 - Quantifi MC paths'!O173-VB*SwapPrincipal)*LTPcharge*N$14*N$13,0)</f>
        <v>6122.3809779691292</v>
      </c>
      <c r="O166" s="208">
        <f>IF('Figure 7.3 - Quantifi MC paths'!P173-VB*SwapPrincipal&lt;0,-1*('Figure 7.3 - Quantifi MC paths'!P173-VB*SwapPrincipal)*LTPcharge*O$14*O$13,0)</f>
        <v>6298.5317335709642</v>
      </c>
      <c r="P166" s="208">
        <f>IF('Figure 7.3 - Quantifi MC paths'!Q173-VB*SwapPrincipal&lt;0,-1*('Figure 7.3 - Quantifi MC paths'!Q173-VB*SwapPrincipal)*LTPcharge*P$14*P$13,0)</f>
        <v>5275.1347185969771</v>
      </c>
      <c r="Q166" s="208">
        <f>IF('Figure 7.3 - Quantifi MC paths'!R173-VB*SwapPrincipal&lt;0,-1*('Figure 7.3 - Quantifi MC paths'!R173-VB*SwapPrincipal)*LTPcharge*Q$14*Q$13,0)</f>
        <v>5725.6852693045194</v>
      </c>
      <c r="R166" s="208">
        <f>IF('Figure 7.3 - Quantifi MC paths'!S173-VB*SwapPrincipal&lt;0,-1*('Figure 7.3 - Quantifi MC paths'!S173-VB*SwapPrincipal)*LTPcharge*R$14*R$13,0)</f>
        <v>62837.217355153582</v>
      </c>
      <c r="S166" s="208">
        <f>IF('Figure 7.3 - Quantifi MC paths'!T173-VB*SwapPrincipal&lt;0,-1*('Figure 7.3 - Quantifi MC paths'!T173-VB*SwapPrincipal)*LTPcharge*S$14*S$13,0)</f>
        <v>75673.700014272123</v>
      </c>
      <c r="T166" s="208">
        <f>IF('Figure 7.3 - Quantifi MC paths'!U173-VB*SwapPrincipal&lt;0,-1*('Figure 7.3 - Quantifi MC paths'!U173-VB*SwapPrincipal)*LTPcharge*T$14*T$13,0)</f>
        <v>83626.404393009463</v>
      </c>
      <c r="U166" s="208">
        <f>IF('Figure 7.3 - Quantifi MC paths'!V173-VB*SwapPrincipal&lt;0,-1*('Figure 7.3 - Quantifi MC paths'!V173-VB*SwapPrincipal)*LTPcharge*U$14*U$13,0)</f>
        <v>109287.06161360328</v>
      </c>
      <c r="V166" s="208">
        <f>IF('Figure 7.3 - Quantifi MC paths'!W173-VB*SwapPrincipal&lt;0,-1*('Figure 7.3 - Quantifi MC paths'!W173-VB*SwapPrincipal)*LTPcharge*V$14*V$13,0)</f>
        <v>131254.89897809274</v>
      </c>
      <c r="W166" s="208">
        <f>IF('Figure 7.3 - Quantifi MC paths'!X173-VB*SwapPrincipal&lt;0,-1*('Figure 7.3 - Quantifi MC paths'!X173-VB*SwapPrincipal)*LTPcharge*W$14*W$13,0)</f>
        <v>134702.44564810366</v>
      </c>
      <c r="X166" s="208">
        <f>IF('Figure 7.3 - Quantifi MC paths'!Y173-VB*SwapPrincipal&lt;0,-1*('Figure 7.3 - Quantifi MC paths'!Y173-VB*SwapPrincipal)*LTPcharge*X$14*X$13,0)</f>
        <v>0</v>
      </c>
      <c r="Y166" s="209">
        <f t="shared" si="6"/>
        <v>661067.96497743251</v>
      </c>
    </row>
    <row r="167" spans="2:25">
      <c r="B167" s="210">
        <v>151</v>
      </c>
      <c r="C167" s="208">
        <f>IF('Figure 7.3 - Quantifi MC paths'!D174-VB*SwapPrincipal&lt;0,-1*('Figure 7.3 - Quantifi MC paths'!D174-VB*SwapPrincipal)*LTPcharge*C$14*C$13,0)</f>
        <v>1151.2348364633806</v>
      </c>
      <c r="D167" s="208">
        <f>IF('Figure 7.3 - Quantifi MC paths'!E174-VB*SwapPrincipal&lt;0,-1*('Figure 7.3 - Quantifi MC paths'!E174-VB*SwapPrincipal)*LTPcharge*D$14*D$13,0)</f>
        <v>993.81323367510902</v>
      </c>
      <c r="E167" s="208">
        <f>IF('Figure 7.3 - Quantifi MC paths'!F174-VB*SwapPrincipal&lt;0,-1*('Figure 7.3 - Quantifi MC paths'!F174-VB*SwapPrincipal)*LTPcharge*E$14*E$13,0)</f>
        <v>1218.0155518789275</v>
      </c>
      <c r="F167" s="208">
        <f>IF('Figure 7.3 - Quantifi MC paths'!G174-VB*SwapPrincipal&lt;0,-1*('Figure 7.3 - Quantifi MC paths'!G174-VB*SwapPrincipal)*LTPcharge*F$14*F$13,0)</f>
        <v>1251.2391447694522</v>
      </c>
      <c r="G167" s="208">
        <f>IF('Figure 7.3 - Quantifi MC paths'!H174-VB*SwapPrincipal&lt;0,-1*('Figure 7.3 - Quantifi MC paths'!H174-VB*SwapPrincipal)*LTPcharge*G$14*G$13,0)</f>
        <v>5380.8609602004772</v>
      </c>
      <c r="H167" s="208">
        <f>IF('Figure 7.3 - Quantifi MC paths'!I174-VB*SwapPrincipal&lt;0,-1*('Figure 7.3 - Quantifi MC paths'!I174-VB*SwapPrincipal)*LTPcharge*H$14*H$13,0)</f>
        <v>5544.9880669697577</v>
      </c>
      <c r="I167" s="208">
        <f>IF('Figure 7.3 - Quantifi MC paths'!J174-VB*SwapPrincipal&lt;0,-1*('Figure 7.3 - Quantifi MC paths'!J174-VB*SwapPrincipal)*LTPcharge*I$14*I$13,0)</f>
        <v>6892.178706783644</v>
      </c>
      <c r="J167" s="208">
        <f>IF('Figure 7.3 - Quantifi MC paths'!K174-VB*SwapPrincipal&lt;0,-1*('Figure 7.3 - Quantifi MC paths'!K174-VB*SwapPrincipal)*LTPcharge*J$14*J$13,0)</f>
        <v>7398.7473268592748</v>
      </c>
      <c r="K167" s="208">
        <f>IF('Figure 7.3 - Quantifi MC paths'!L174-VB*SwapPrincipal&lt;0,-1*('Figure 7.3 - Quantifi MC paths'!L174-VB*SwapPrincipal)*LTPcharge*K$14*K$13,0)</f>
        <v>7856.6469271707228</v>
      </c>
      <c r="L167" s="208">
        <f>IF('Figure 7.3 - Quantifi MC paths'!M174-VB*SwapPrincipal&lt;0,-1*('Figure 7.3 - Quantifi MC paths'!M174-VB*SwapPrincipal)*LTPcharge*L$14*L$13,0)</f>
        <v>6595.62654306073</v>
      </c>
      <c r="M167" s="208">
        <f>IF('Figure 7.3 - Quantifi MC paths'!N174-VB*SwapPrincipal&lt;0,-1*('Figure 7.3 - Quantifi MC paths'!N174-VB*SwapPrincipal)*LTPcharge*M$14*M$13,0)</f>
        <v>5855.684990129278</v>
      </c>
      <c r="N167" s="208">
        <f>IF('Figure 7.3 - Quantifi MC paths'!O174-VB*SwapPrincipal&lt;0,-1*('Figure 7.3 - Quantifi MC paths'!O174-VB*SwapPrincipal)*LTPcharge*N$14*N$13,0)</f>
        <v>6703.0178985038146</v>
      </c>
      <c r="O167" s="208">
        <f>IF('Figure 7.3 - Quantifi MC paths'!P174-VB*SwapPrincipal&lt;0,-1*('Figure 7.3 - Quantifi MC paths'!P174-VB*SwapPrincipal)*LTPcharge*O$14*O$13,0)</f>
        <v>6095.1779151266219</v>
      </c>
      <c r="P167" s="208">
        <f>IF('Figure 7.3 - Quantifi MC paths'!Q174-VB*SwapPrincipal&lt;0,-1*('Figure 7.3 - Quantifi MC paths'!Q174-VB*SwapPrincipal)*LTPcharge*P$14*P$13,0)</f>
        <v>6434.9727279894096</v>
      </c>
      <c r="Q167" s="208">
        <f>IF('Figure 7.3 - Quantifi MC paths'!R174-VB*SwapPrincipal&lt;0,-1*('Figure 7.3 - Quantifi MC paths'!R174-VB*SwapPrincipal)*LTPcharge*Q$14*Q$13,0)</f>
        <v>5927.7827578233873</v>
      </c>
      <c r="R167" s="208">
        <f>IF('Figure 7.3 - Quantifi MC paths'!S174-VB*SwapPrincipal&lt;0,-1*('Figure 7.3 - Quantifi MC paths'!S174-VB*SwapPrincipal)*LTPcharge*R$14*R$13,0)</f>
        <v>75354.748672694928</v>
      </c>
      <c r="S167" s="208">
        <f>IF('Figure 7.3 - Quantifi MC paths'!T174-VB*SwapPrincipal&lt;0,-1*('Figure 7.3 - Quantifi MC paths'!T174-VB*SwapPrincipal)*LTPcharge*S$14*S$13,0)</f>
        <v>81873.187517750848</v>
      </c>
      <c r="T167" s="208">
        <f>IF('Figure 7.3 - Quantifi MC paths'!U174-VB*SwapPrincipal&lt;0,-1*('Figure 7.3 - Quantifi MC paths'!U174-VB*SwapPrincipal)*LTPcharge*T$14*T$13,0)</f>
        <v>93850.731617498226</v>
      </c>
      <c r="U167" s="208">
        <f>IF('Figure 7.3 - Quantifi MC paths'!V174-VB*SwapPrincipal&lt;0,-1*('Figure 7.3 - Quantifi MC paths'!V174-VB*SwapPrincipal)*LTPcharge*U$14*U$13,0)</f>
        <v>86237.777710948547</v>
      </c>
      <c r="V167" s="208">
        <f>IF('Figure 7.3 - Quantifi MC paths'!W174-VB*SwapPrincipal&lt;0,-1*('Figure 7.3 - Quantifi MC paths'!W174-VB*SwapPrincipal)*LTPcharge*V$14*V$13,0)</f>
        <v>88901.389218591255</v>
      </c>
      <c r="W167" s="208">
        <f>IF('Figure 7.3 - Quantifi MC paths'!X174-VB*SwapPrincipal&lt;0,-1*('Figure 7.3 - Quantifi MC paths'!X174-VB*SwapPrincipal)*LTPcharge*W$14*W$13,0)</f>
        <v>91628.586649057062</v>
      </c>
      <c r="X167" s="208">
        <f>IF('Figure 7.3 - Quantifi MC paths'!Y174-VB*SwapPrincipal&lt;0,-1*('Figure 7.3 - Quantifi MC paths'!Y174-VB*SwapPrincipal)*LTPcharge*X$14*X$13,0)</f>
        <v>0</v>
      </c>
      <c r="Y167" s="209">
        <f t="shared" si="6"/>
        <v>593146.40897394484</v>
      </c>
    </row>
    <row r="168" spans="2:25">
      <c r="B168" s="210">
        <v>152</v>
      </c>
      <c r="C168" s="208">
        <f>IF('Figure 7.3 - Quantifi MC paths'!D175-VB*SwapPrincipal&lt;0,-1*('Figure 7.3 - Quantifi MC paths'!D175-VB*SwapPrincipal)*LTPcharge*C$14*C$13,0)</f>
        <v>1151.2348364633806</v>
      </c>
      <c r="D168" s="208">
        <f>IF('Figure 7.3 - Quantifi MC paths'!E175-VB*SwapPrincipal&lt;0,-1*('Figure 7.3 - Quantifi MC paths'!E175-VB*SwapPrincipal)*LTPcharge*D$14*D$13,0)</f>
        <v>1005.4756765171414</v>
      </c>
      <c r="E168" s="208">
        <f>IF('Figure 7.3 - Quantifi MC paths'!F175-VB*SwapPrincipal&lt;0,-1*('Figure 7.3 - Quantifi MC paths'!F175-VB*SwapPrincipal)*LTPcharge*E$14*E$13,0)</f>
        <v>1085.653939604206</v>
      </c>
      <c r="F168" s="208">
        <f>IF('Figure 7.3 - Quantifi MC paths'!G175-VB*SwapPrincipal&lt;0,-1*('Figure 7.3 - Quantifi MC paths'!G175-VB*SwapPrincipal)*LTPcharge*F$14*F$13,0)</f>
        <v>1070.883083809664</v>
      </c>
      <c r="G168" s="208">
        <f>IF('Figure 7.3 - Quantifi MC paths'!H175-VB*SwapPrincipal&lt;0,-1*('Figure 7.3 - Quantifi MC paths'!H175-VB*SwapPrincipal)*LTPcharge*G$14*G$13,0)</f>
        <v>4282.3534878729861</v>
      </c>
      <c r="H168" s="208">
        <f>IF('Figure 7.3 - Quantifi MC paths'!I175-VB*SwapPrincipal&lt;0,-1*('Figure 7.3 - Quantifi MC paths'!I175-VB*SwapPrincipal)*LTPcharge*H$14*H$13,0)</f>
        <v>3259.2681411957815</v>
      </c>
      <c r="I168" s="208">
        <f>IF('Figure 7.3 - Quantifi MC paths'!J175-VB*SwapPrincipal&lt;0,-1*('Figure 7.3 - Quantifi MC paths'!J175-VB*SwapPrincipal)*LTPcharge*I$14*I$13,0)</f>
        <v>2572.8947340790592</v>
      </c>
      <c r="J168" s="208">
        <f>IF('Figure 7.3 - Quantifi MC paths'!K175-VB*SwapPrincipal&lt;0,-1*('Figure 7.3 - Quantifi MC paths'!K175-VB*SwapPrincipal)*LTPcharge*J$14*J$13,0)</f>
        <v>3069.5683362184614</v>
      </c>
      <c r="K168" s="208">
        <f>IF('Figure 7.3 - Quantifi MC paths'!L175-VB*SwapPrincipal&lt;0,-1*('Figure 7.3 - Quantifi MC paths'!L175-VB*SwapPrincipal)*LTPcharge*K$14*K$13,0)</f>
        <v>3440.6123379356809</v>
      </c>
      <c r="L168" s="208">
        <f>IF('Figure 7.3 - Quantifi MC paths'!M175-VB*SwapPrincipal&lt;0,-1*('Figure 7.3 - Quantifi MC paths'!M175-VB*SwapPrincipal)*LTPcharge*L$14*L$13,0)</f>
        <v>2534.3471313958889</v>
      </c>
      <c r="M168" s="208">
        <f>IF('Figure 7.3 - Quantifi MC paths'!N175-VB*SwapPrincipal&lt;0,-1*('Figure 7.3 - Quantifi MC paths'!N175-VB*SwapPrincipal)*LTPcharge*M$14*M$13,0)</f>
        <v>3042.2656793765777</v>
      </c>
      <c r="N168" s="208">
        <f>IF('Figure 7.3 - Quantifi MC paths'!O175-VB*SwapPrincipal&lt;0,-1*('Figure 7.3 - Quantifi MC paths'!O175-VB*SwapPrincipal)*LTPcharge*N$14*N$13,0)</f>
        <v>2966.9159380912265</v>
      </c>
      <c r="O168" s="208">
        <f>IF('Figure 7.3 - Quantifi MC paths'!P175-VB*SwapPrincipal&lt;0,-1*('Figure 7.3 - Quantifi MC paths'!P175-VB*SwapPrincipal)*LTPcharge*O$14*O$13,0)</f>
        <v>3097.616390431021</v>
      </c>
      <c r="P168" s="208">
        <f>IF('Figure 7.3 - Quantifi MC paths'!Q175-VB*SwapPrincipal&lt;0,-1*('Figure 7.3 - Quantifi MC paths'!Q175-VB*SwapPrincipal)*LTPcharge*P$14*P$13,0)</f>
        <v>2642.651322173364</v>
      </c>
      <c r="Q168" s="208">
        <f>IF('Figure 7.3 - Quantifi MC paths'!R175-VB*SwapPrincipal&lt;0,-1*('Figure 7.3 - Quantifi MC paths'!R175-VB*SwapPrincipal)*LTPcharge*Q$14*Q$13,0)</f>
        <v>3202.7431994415201</v>
      </c>
      <c r="R168" s="208">
        <f>IF('Figure 7.3 - Quantifi MC paths'!S175-VB*SwapPrincipal&lt;0,-1*('Figure 7.3 - Quantifi MC paths'!S175-VB*SwapPrincipal)*LTPcharge*R$14*R$13,0)</f>
        <v>37614.199124262006</v>
      </c>
      <c r="S168" s="208">
        <f>IF('Figure 7.3 - Quantifi MC paths'!T175-VB*SwapPrincipal&lt;0,-1*('Figure 7.3 - Quantifi MC paths'!T175-VB*SwapPrincipal)*LTPcharge*S$14*S$13,0)</f>
        <v>48945.040220752395</v>
      </c>
      <c r="T168" s="208">
        <f>IF('Figure 7.3 - Quantifi MC paths'!U175-VB*SwapPrincipal&lt;0,-1*('Figure 7.3 - Quantifi MC paths'!U175-VB*SwapPrincipal)*LTPcharge*T$14*T$13,0)</f>
        <v>51544.561055163271</v>
      </c>
      <c r="U168" s="208">
        <f>IF('Figure 7.3 - Quantifi MC paths'!V175-VB*SwapPrincipal&lt;0,-1*('Figure 7.3 - Quantifi MC paths'!V175-VB*SwapPrincipal)*LTPcharge*U$14*U$13,0)</f>
        <v>61819.987768229257</v>
      </c>
      <c r="V168" s="208">
        <f>IF('Figure 7.3 - Quantifi MC paths'!W175-VB*SwapPrincipal&lt;0,-1*('Figure 7.3 - Quantifi MC paths'!W175-VB*SwapPrincipal)*LTPcharge*V$14*V$13,0)</f>
        <v>63978.287538374614</v>
      </c>
      <c r="W168" s="208">
        <f>IF('Figure 7.3 - Quantifi MC paths'!X175-VB*SwapPrincipal&lt;0,-1*('Figure 7.3 - Quantifi MC paths'!X175-VB*SwapPrincipal)*LTPcharge*W$14*W$13,0)</f>
        <v>68433.640022656196</v>
      </c>
      <c r="X168" s="208">
        <f>IF('Figure 7.3 - Quantifi MC paths'!Y175-VB*SwapPrincipal&lt;0,-1*('Figure 7.3 - Quantifi MC paths'!Y175-VB*SwapPrincipal)*LTPcharge*X$14*X$13,0)</f>
        <v>0</v>
      </c>
      <c r="Y168" s="209">
        <f t="shared" si="6"/>
        <v>370760.19996404368</v>
      </c>
    </row>
    <row r="169" spans="2:25">
      <c r="B169" s="207">
        <v>153</v>
      </c>
      <c r="C169" s="208">
        <f>IF('Figure 7.3 - Quantifi MC paths'!D176-VB*SwapPrincipal&lt;0,-1*('Figure 7.3 - Quantifi MC paths'!D176-VB*SwapPrincipal)*LTPcharge*C$14*C$13,0)</f>
        <v>1151.2348364633806</v>
      </c>
      <c r="D169" s="208">
        <f>IF('Figure 7.3 - Quantifi MC paths'!E176-VB*SwapPrincipal&lt;0,-1*('Figure 7.3 - Quantifi MC paths'!E176-VB*SwapPrincipal)*LTPcharge*D$14*D$13,0)</f>
        <v>1271.1954720855801</v>
      </c>
      <c r="E169" s="208">
        <f>IF('Figure 7.3 - Quantifi MC paths'!F176-VB*SwapPrincipal&lt;0,-1*('Figure 7.3 - Quantifi MC paths'!F176-VB*SwapPrincipal)*LTPcharge*E$14*E$13,0)</f>
        <v>1381.1831248810465</v>
      </c>
      <c r="F169" s="208">
        <f>IF('Figure 7.3 - Quantifi MC paths'!G176-VB*SwapPrincipal&lt;0,-1*('Figure 7.3 - Quantifi MC paths'!G176-VB*SwapPrincipal)*LTPcharge*F$14*F$13,0)</f>
        <v>1320.2890031669137</v>
      </c>
      <c r="G169" s="208">
        <f>IF('Figure 7.3 - Quantifi MC paths'!H176-VB*SwapPrincipal&lt;0,-1*('Figure 7.3 - Quantifi MC paths'!H176-VB*SwapPrincipal)*LTPcharge*G$14*G$13,0)</f>
        <v>5900.5393661316602</v>
      </c>
      <c r="H169" s="208">
        <f>IF('Figure 7.3 - Quantifi MC paths'!I176-VB*SwapPrincipal&lt;0,-1*('Figure 7.3 - Quantifi MC paths'!I176-VB*SwapPrincipal)*LTPcharge*H$14*H$13,0)</f>
        <v>7191.5907631936143</v>
      </c>
      <c r="I169" s="208">
        <f>IF('Figure 7.3 - Quantifi MC paths'!J176-VB*SwapPrincipal&lt;0,-1*('Figure 7.3 - Quantifi MC paths'!J176-VB*SwapPrincipal)*LTPcharge*I$14*I$13,0)</f>
        <v>7327.192774212288</v>
      </c>
      <c r="J169" s="208">
        <f>IF('Figure 7.3 - Quantifi MC paths'!K176-VB*SwapPrincipal&lt;0,-1*('Figure 7.3 - Quantifi MC paths'!K176-VB*SwapPrincipal)*LTPcharge*J$14*J$13,0)</f>
        <v>7532.611269382227</v>
      </c>
      <c r="K169" s="208">
        <f>IF('Figure 7.3 - Quantifi MC paths'!L176-VB*SwapPrincipal&lt;0,-1*('Figure 7.3 - Quantifi MC paths'!L176-VB*SwapPrincipal)*LTPcharge*K$14*K$13,0)</f>
        <v>6609.4324637133868</v>
      </c>
      <c r="L169" s="208">
        <f>IF('Figure 7.3 - Quantifi MC paths'!M176-VB*SwapPrincipal&lt;0,-1*('Figure 7.3 - Quantifi MC paths'!M176-VB*SwapPrincipal)*LTPcharge*L$14*L$13,0)</f>
        <v>8566.2514699521016</v>
      </c>
      <c r="M169" s="208">
        <f>IF('Figure 7.3 - Quantifi MC paths'!N176-VB*SwapPrincipal&lt;0,-1*('Figure 7.3 - Quantifi MC paths'!N176-VB*SwapPrincipal)*LTPcharge*M$14*M$13,0)</f>
        <v>8995.0544212041823</v>
      </c>
      <c r="N169" s="208">
        <f>IF('Figure 7.3 - Quantifi MC paths'!O176-VB*SwapPrincipal&lt;0,-1*('Figure 7.3 - Quantifi MC paths'!O176-VB*SwapPrincipal)*LTPcharge*N$14*N$13,0)</f>
        <v>10400.36819313968</v>
      </c>
      <c r="O169" s="208">
        <f>IF('Figure 7.3 - Quantifi MC paths'!P176-VB*SwapPrincipal&lt;0,-1*('Figure 7.3 - Quantifi MC paths'!P176-VB*SwapPrincipal)*LTPcharge*O$14*O$13,0)</f>
        <v>9834.3349271097832</v>
      </c>
      <c r="P169" s="208">
        <f>IF('Figure 7.3 - Quantifi MC paths'!Q176-VB*SwapPrincipal&lt;0,-1*('Figure 7.3 - Quantifi MC paths'!Q176-VB*SwapPrincipal)*LTPcharge*P$14*P$13,0)</f>
        <v>8838.0582969331554</v>
      </c>
      <c r="Q169" s="208">
        <f>IF('Figure 7.3 - Quantifi MC paths'!R176-VB*SwapPrincipal&lt;0,-1*('Figure 7.3 - Quantifi MC paths'!R176-VB*SwapPrincipal)*LTPcharge*Q$14*Q$13,0)</f>
        <v>10031.606685015569</v>
      </c>
      <c r="R169" s="208">
        <f>IF('Figure 7.3 - Quantifi MC paths'!S176-VB*SwapPrincipal&lt;0,-1*('Figure 7.3 - Quantifi MC paths'!S176-VB*SwapPrincipal)*LTPcharge*R$14*R$13,0)</f>
        <v>117659.89946860807</v>
      </c>
      <c r="S169" s="208">
        <f>IF('Figure 7.3 - Quantifi MC paths'!T176-VB*SwapPrincipal&lt;0,-1*('Figure 7.3 - Quantifi MC paths'!T176-VB*SwapPrincipal)*LTPcharge*S$14*S$13,0)</f>
        <v>138556.83233684022</v>
      </c>
      <c r="T169" s="208">
        <f>IF('Figure 7.3 - Quantifi MC paths'!U176-VB*SwapPrincipal&lt;0,-1*('Figure 7.3 - Quantifi MC paths'!U176-VB*SwapPrincipal)*LTPcharge*T$14*T$13,0)</f>
        <v>156673.11857415669</v>
      </c>
      <c r="U169" s="208">
        <f>IF('Figure 7.3 - Quantifi MC paths'!V176-VB*SwapPrincipal&lt;0,-1*('Figure 7.3 - Quantifi MC paths'!V176-VB*SwapPrincipal)*LTPcharge*U$14*U$13,0)</f>
        <v>182302.26084047963</v>
      </c>
      <c r="V169" s="208">
        <f>IF('Figure 7.3 - Quantifi MC paths'!W176-VB*SwapPrincipal&lt;0,-1*('Figure 7.3 - Quantifi MC paths'!W176-VB*SwapPrincipal)*LTPcharge*V$14*V$13,0)</f>
        <v>162810.2604340656</v>
      </c>
      <c r="W169" s="208">
        <f>IF('Figure 7.3 - Quantifi MC paths'!X176-VB*SwapPrincipal&lt;0,-1*('Figure 7.3 - Quantifi MC paths'!X176-VB*SwapPrincipal)*LTPcharge*W$14*W$13,0)</f>
        <v>156980.30753352246</v>
      </c>
      <c r="X169" s="208">
        <f>IF('Figure 7.3 - Quantifi MC paths'!Y176-VB*SwapPrincipal&lt;0,-1*('Figure 7.3 - Quantifi MC paths'!Y176-VB*SwapPrincipal)*LTPcharge*X$14*X$13,0)</f>
        <v>0</v>
      </c>
      <c r="Y169" s="209">
        <f t="shared" si="6"/>
        <v>1011333.6222542573</v>
      </c>
    </row>
    <row r="170" spans="2:25">
      <c r="B170" s="207">
        <v>154</v>
      </c>
      <c r="C170" s="208">
        <f>IF('Figure 7.3 - Quantifi MC paths'!D177-VB*SwapPrincipal&lt;0,-1*('Figure 7.3 - Quantifi MC paths'!D177-VB*SwapPrincipal)*LTPcharge*C$14*C$13,0)</f>
        <v>1151.2348364633806</v>
      </c>
      <c r="D170" s="208">
        <f>IF('Figure 7.3 - Quantifi MC paths'!E177-VB*SwapPrincipal&lt;0,-1*('Figure 7.3 - Quantifi MC paths'!E177-VB*SwapPrincipal)*LTPcharge*D$14*D$13,0)</f>
        <v>1257.4640166573938</v>
      </c>
      <c r="E170" s="208">
        <f>IF('Figure 7.3 - Quantifi MC paths'!F177-VB*SwapPrincipal&lt;0,-1*('Figure 7.3 - Quantifi MC paths'!F177-VB*SwapPrincipal)*LTPcharge*E$14*E$13,0)</f>
        <v>1183.2255889075682</v>
      </c>
      <c r="F170" s="208">
        <f>IF('Figure 7.3 - Quantifi MC paths'!G177-VB*SwapPrincipal&lt;0,-1*('Figure 7.3 - Quantifi MC paths'!G177-VB*SwapPrincipal)*LTPcharge*F$14*F$13,0)</f>
        <v>1216.7767333248319</v>
      </c>
      <c r="G170" s="208">
        <f>IF('Figure 7.3 - Quantifi MC paths'!H177-VB*SwapPrincipal&lt;0,-1*('Figure 7.3 - Quantifi MC paths'!H177-VB*SwapPrincipal)*LTPcharge*G$14*G$13,0)</f>
        <v>5346.958818689749</v>
      </c>
      <c r="H170" s="208">
        <f>IF('Figure 7.3 - Quantifi MC paths'!I177-VB*SwapPrincipal&lt;0,-1*('Figure 7.3 - Quantifi MC paths'!I177-VB*SwapPrincipal)*LTPcharge*H$14*H$13,0)</f>
        <v>4330.1458577206058</v>
      </c>
      <c r="I170" s="208">
        <f>IF('Figure 7.3 - Quantifi MC paths'!J177-VB*SwapPrincipal&lt;0,-1*('Figure 7.3 - Quantifi MC paths'!J177-VB*SwapPrincipal)*LTPcharge*I$14*I$13,0)</f>
        <v>5346.2017126964829</v>
      </c>
      <c r="J170" s="208">
        <f>IF('Figure 7.3 - Quantifi MC paths'!K177-VB*SwapPrincipal&lt;0,-1*('Figure 7.3 - Quantifi MC paths'!K177-VB*SwapPrincipal)*LTPcharge*J$14*J$13,0)</f>
        <v>6970.0842822848081</v>
      </c>
      <c r="K170" s="208">
        <f>IF('Figure 7.3 - Quantifi MC paths'!L177-VB*SwapPrincipal&lt;0,-1*('Figure 7.3 - Quantifi MC paths'!L177-VB*SwapPrincipal)*LTPcharge*K$14*K$13,0)</f>
        <v>6381.829805233243</v>
      </c>
      <c r="L170" s="208">
        <f>IF('Figure 7.3 - Quantifi MC paths'!M177-VB*SwapPrincipal&lt;0,-1*('Figure 7.3 - Quantifi MC paths'!M177-VB*SwapPrincipal)*LTPcharge*L$14*L$13,0)</f>
        <v>6441.6939267003318</v>
      </c>
      <c r="M170" s="208">
        <f>IF('Figure 7.3 - Quantifi MC paths'!N177-VB*SwapPrincipal&lt;0,-1*('Figure 7.3 - Quantifi MC paths'!N177-VB*SwapPrincipal)*LTPcharge*M$14*M$13,0)</f>
        <v>6352.760717553454</v>
      </c>
      <c r="N170" s="208">
        <f>IF('Figure 7.3 - Quantifi MC paths'!O177-VB*SwapPrincipal&lt;0,-1*('Figure 7.3 - Quantifi MC paths'!O177-VB*SwapPrincipal)*LTPcharge*N$14*N$13,0)</f>
        <v>5871.220627650122</v>
      </c>
      <c r="O170" s="208">
        <f>IF('Figure 7.3 - Quantifi MC paths'!P177-VB*SwapPrincipal&lt;0,-1*('Figure 7.3 - Quantifi MC paths'!P177-VB*SwapPrincipal)*LTPcharge*O$14*O$13,0)</f>
        <v>6110.2060853771318</v>
      </c>
      <c r="P170" s="208">
        <f>IF('Figure 7.3 - Quantifi MC paths'!Q177-VB*SwapPrincipal&lt;0,-1*('Figure 7.3 - Quantifi MC paths'!Q177-VB*SwapPrincipal)*LTPcharge*P$14*P$13,0)</f>
        <v>5125.5655767456537</v>
      </c>
      <c r="Q170" s="208">
        <f>IF('Figure 7.3 - Quantifi MC paths'!R177-VB*SwapPrincipal&lt;0,-1*('Figure 7.3 - Quantifi MC paths'!R177-VB*SwapPrincipal)*LTPcharge*Q$14*Q$13,0)</f>
        <v>4447.3854476639863</v>
      </c>
      <c r="R170" s="208">
        <f>IF('Figure 7.3 - Quantifi MC paths'!S177-VB*SwapPrincipal&lt;0,-1*('Figure 7.3 - Quantifi MC paths'!S177-VB*SwapPrincipal)*LTPcharge*R$14*R$13,0)</f>
        <v>47201.291519219638</v>
      </c>
      <c r="S170" s="208">
        <f>IF('Figure 7.3 - Quantifi MC paths'!T177-VB*SwapPrincipal&lt;0,-1*('Figure 7.3 - Quantifi MC paths'!T177-VB*SwapPrincipal)*LTPcharge*S$14*S$13,0)</f>
        <v>35302.773022924172</v>
      </c>
      <c r="T170" s="208">
        <f>IF('Figure 7.3 - Quantifi MC paths'!U177-VB*SwapPrincipal&lt;0,-1*('Figure 7.3 - Quantifi MC paths'!U177-VB*SwapPrincipal)*LTPcharge*T$14*T$13,0)</f>
        <v>43891.491921948727</v>
      </c>
      <c r="U170" s="208">
        <f>IF('Figure 7.3 - Quantifi MC paths'!V177-VB*SwapPrincipal&lt;0,-1*('Figure 7.3 - Quantifi MC paths'!V177-VB*SwapPrincipal)*LTPcharge*U$14*U$13,0)</f>
        <v>25903.884952674704</v>
      </c>
      <c r="V170" s="208">
        <f>IF('Figure 7.3 - Quantifi MC paths'!W177-VB*SwapPrincipal&lt;0,-1*('Figure 7.3 - Quantifi MC paths'!W177-VB*SwapPrincipal)*LTPcharge*V$14*V$13,0)</f>
        <v>26154.833700324736</v>
      </c>
      <c r="W170" s="208">
        <f>IF('Figure 7.3 - Quantifi MC paths'!X177-VB*SwapPrincipal&lt;0,-1*('Figure 7.3 - Quantifi MC paths'!X177-VB*SwapPrincipal)*LTPcharge*W$14*W$13,0)</f>
        <v>24199.261666284779</v>
      </c>
      <c r="X170" s="208">
        <f>IF('Figure 7.3 - Quantifi MC paths'!Y177-VB*SwapPrincipal&lt;0,-1*('Figure 7.3 - Quantifi MC paths'!Y177-VB*SwapPrincipal)*LTPcharge*X$14*X$13,0)</f>
        <v>0</v>
      </c>
      <c r="Y170" s="209">
        <f t="shared" si="6"/>
        <v>270186.29081704549</v>
      </c>
    </row>
    <row r="171" spans="2:25">
      <c r="B171" s="207">
        <v>155</v>
      </c>
      <c r="C171" s="208">
        <f>IF('Figure 7.3 - Quantifi MC paths'!D178-VB*SwapPrincipal&lt;0,-1*('Figure 7.3 - Quantifi MC paths'!D178-VB*SwapPrincipal)*LTPcharge*C$14*C$13,0)</f>
        <v>1151.2348364633806</v>
      </c>
      <c r="D171" s="208">
        <f>IF('Figure 7.3 - Quantifi MC paths'!E178-VB*SwapPrincipal&lt;0,-1*('Figure 7.3 - Quantifi MC paths'!E178-VB*SwapPrincipal)*LTPcharge*D$14*D$13,0)</f>
        <v>960.90163269052789</v>
      </c>
      <c r="E171" s="208">
        <f>IF('Figure 7.3 - Quantifi MC paths'!F178-VB*SwapPrincipal&lt;0,-1*('Figure 7.3 - Quantifi MC paths'!F178-VB*SwapPrincipal)*LTPcharge*E$14*E$13,0)</f>
        <v>859.94469556645208</v>
      </c>
      <c r="F171" s="208">
        <f>IF('Figure 7.3 - Quantifi MC paths'!G178-VB*SwapPrincipal&lt;0,-1*('Figure 7.3 - Quantifi MC paths'!G178-VB*SwapPrincipal)*LTPcharge*F$14*F$13,0)</f>
        <v>710.62933964855426</v>
      </c>
      <c r="G171" s="208">
        <f>IF('Figure 7.3 - Quantifi MC paths'!H178-VB*SwapPrincipal&lt;0,-1*('Figure 7.3 - Quantifi MC paths'!H178-VB*SwapPrincipal)*LTPcharge*G$14*G$13,0)</f>
        <v>3218.9399517123074</v>
      </c>
      <c r="H171" s="208">
        <f>IF('Figure 7.3 - Quantifi MC paths'!I178-VB*SwapPrincipal&lt;0,-1*('Figure 7.3 - Quantifi MC paths'!I178-VB*SwapPrincipal)*LTPcharge*H$14*H$13,0)</f>
        <v>2989.1527176204886</v>
      </c>
      <c r="I171" s="208">
        <f>IF('Figure 7.3 - Quantifi MC paths'!J178-VB*SwapPrincipal&lt;0,-1*('Figure 7.3 - Quantifi MC paths'!J178-VB*SwapPrincipal)*LTPcharge*I$14*I$13,0)</f>
        <v>3922.3268746699559</v>
      </c>
      <c r="J171" s="208">
        <f>IF('Figure 7.3 - Quantifi MC paths'!K178-VB*SwapPrincipal&lt;0,-1*('Figure 7.3 - Quantifi MC paths'!K178-VB*SwapPrincipal)*LTPcharge*J$14*J$13,0)</f>
        <v>3130.8369801902513</v>
      </c>
      <c r="K171" s="208">
        <f>IF('Figure 7.3 - Quantifi MC paths'!L178-VB*SwapPrincipal&lt;0,-1*('Figure 7.3 - Quantifi MC paths'!L178-VB*SwapPrincipal)*LTPcharge*K$14*K$13,0)</f>
        <v>2751.5978719729214</v>
      </c>
      <c r="L171" s="208">
        <f>IF('Figure 7.3 - Quantifi MC paths'!M178-VB*SwapPrincipal&lt;0,-1*('Figure 7.3 - Quantifi MC paths'!M178-VB*SwapPrincipal)*LTPcharge*L$14*L$13,0)</f>
        <v>1856.5537416403022</v>
      </c>
      <c r="M171" s="208">
        <f>IF('Figure 7.3 - Quantifi MC paths'!N178-VB*SwapPrincipal&lt;0,-1*('Figure 7.3 - Quantifi MC paths'!N178-VB*SwapPrincipal)*LTPcharge*M$14*M$13,0)</f>
        <v>1864.5655144739749</v>
      </c>
      <c r="N171" s="208">
        <f>IF('Figure 7.3 - Quantifi MC paths'!O178-VB*SwapPrincipal&lt;0,-1*('Figure 7.3 - Quantifi MC paths'!O178-VB*SwapPrincipal)*LTPcharge*N$14*N$13,0)</f>
        <v>2476.1279445974665</v>
      </c>
      <c r="O171" s="208">
        <f>IF('Figure 7.3 - Quantifi MC paths'!P178-VB*SwapPrincipal&lt;0,-1*('Figure 7.3 - Quantifi MC paths'!P178-VB*SwapPrincipal)*LTPcharge*O$14*O$13,0)</f>
        <v>3229.0033193282807</v>
      </c>
      <c r="P171" s="208">
        <f>IF('Figure 7.3 - Quantifi MC paths'!Q178-VB*SwapPrincipal&lt;0,-1*('Figure 7.3 - Quantifi MC paths'!Q178-VB*SwapPrincipal)*LTPcharge*P$14*P$13,0)</f>
        <v>3758.8357409388223</v>
      </c>
      <c r="Q171" s="208">
        <f>IF('Figure 7.3 - Quantifi MC paths'!R178-VB*SwapPrincipal&lt;0,-1*('Figure 7.3 - Quantifi MC paths'!R178-VB*SwapPrincipal)*LTPcharge*Q$14*Q$13,0)</f>
        <v>3703.3176101059589</v>
      </c>
      <c r="R171" s="208">
        <f>IF('Figure 7.3 - Quantifi MC paths'!S178-VB*SwapPrincipal&lt;0,-1*('Figure 7.3 - Quantifi MC paths'!S178-VB*SwapPrincipal)*LTPcharge*R$14*R$13,0)</f>
        <v>49649.06857418341</v>
      </c>
      <c r="S171" s="208">
        <f>IF('Figure 7.3 - Quantifi MC paths'!T178-VB*SwapPrincipal&lt;0,-1*('Figure 7.3 - Quantifi MC paths'!T178-VB*SwapPrincipal)*LTPcharge*S$14*S$13,0)</f>
        <v>65642.077201969922</v>
      </c>
      <c r="T171" s="208">
        <f>IF('Figure 7.3 - Quantifi MC paths'!U178-VB*SwapPrincipal&lt;0,-1*('Figure 7.3 - Quantifi MC paths'!U178-VB*SwapPrincipal)*LTPcharge*T$14*T$13,0)</f>
        <v>87270.94537219379</v>
      </c>
      <c r="U171" s="208">
        <f>IF('Figure 7.3 - Quantifi MC paths'!V178-VB*SwapPrincipal&lt;0,-1*('Figure 7.3 - Quantifi MC paths'!V178-VB*SwapPrincipal)*LTPcharge*U$14*U$13,0)</f>
        <v>87165.993118514496</v>
      </c>
      <c r="V171" s="208">
        <f>IF('Figure 7.3 - Quantifi MC paths'!W178-VB*SwapPrincipal&lt;0,-1*('Figure 7.3 - Quantifi MC paths'!W178-VB*SwapPrincipal)*LTPcharge*V$14*V$13,0)</f>
        <v>92321.825589841901</v>
      </c>
      <c r="W171" s="208">
        <f>IF('Figure 7.3 - Quantifi MC paths'!X178-VB*SwapPrincipal&lt;0,-1*('Figure 7.3 - Quantifi MC paths'!X178-VB*SwapPrincipal)*LTPcharge*W$14*W$13,0)</f>
        <v>89576.552799021447</v>
      </c>
      <c r="X171" s="208">
        <f>IF('Figure 7.3 - Quantifi MC paths'!Y178-VB*SwapPrincipal&lt;0,-1*('Figure 7.3 - Quantifi MC paths'!Y178-VB*SwapPrincipal)*LTPcharge*X$14*X$13,0)</f>
        <v>0</v>
      </c>
      <c r="Y171" s="209">
        <f t="shared" si="6"/>
        <v>508210.43142734468</v>
      </c>
    </row>
    <row r="172" spans="2:25">
      <c r="B172" s="207">
        <v>156</v>
      </c>
      <c r="C172" s="208">
        <f>IF('Figure 7.3 - Quantifi MC paths'!D179-VB*SwapPrincipal&lt;0,-1*('Figure 7.3 - Quantifi MC paths'!D179-VB*SwapPrincipal)*LTPcharge*C$14*C$13,0)</f>
        <v>1151.2348364633806</v>
      </c>
      <c r="D172" s="208">
        <f>IF('Figure 7.3 - Quantifi MC paths'!E179-VB*SwapPrincipal&lt;0,-1*('Figure 7.3 - Quantifi MC paths'!E179-VB*SwapPrincipal)*LTPcharge*D$14*D$13,0)</f>
        <v>1208.9503272649874</v>
      </c>
      <c r="E172" s="208">
        <f>IF('Figure 7.3 - Quantifi MC paths'!F179-VB*SwapPrincipal&lt;0,-1*('Figure 7.3 - Quantifi MC paths'!F179-VB*SwapPrincipal)*LTPcharge*E$14*E$13,0)</f>
        <v>1171.6189395928427</v>
      </c>
      <c r="F172" s="208">
        <f>IF('Figure 7.3 - Quantifi MC paths'!G179-VB*SwapPrincipal&lt;0,-1*('Figure 7.3 - Quantifi MC paths'!G179-VB*SwapPrincipal)*LTPcharge*F$14*F$13,0)</f>
        <v>1133.0875572363566</v>
      </c>
      <c r="G172" s="208">
        <f>IF('Figure 7.3 - Quantifi MC paths'!H179-VB*SwapPrincipal&lt;0,-1*('Figure 7.3 - Quantifi MC paths'!H179-VB*SwapPrincipal)*LTPcharge*G$14*G$13,0)</f>
        <v>4859.3724552567692</v>
      </c>
      <c r="H172" s="208">
        <f>IF('Figure 7.3 - Quantifi MC paths'!I179-VB*SwapPrincipal&lt;0,-1*('Figure 7.3 - Quantifi MC paths'!I179-VB*SwapPrincipal)*LTPcharge*H$14*H$13,0)</f>
        <v>6170.9991668389566</v>
      </c>
      <c r="I172" s="208">
        <f>IF('Figure 7.3 - Quantifi MC paths'!J179-VB*SwapPrincipal&lt;0,-1*('Figure 7.3 - Quantifi MC paths'!J179-VB*SwapPrincipal)*LTPcharge*I$14*I$13,0)</f>
        <v>4949.6872854151825</v>
      </c>
      <c r="J172" s="208">
        <f>IF('Figure 7.3 - Quantifi MC paths'!K179-VB*SwapPrincipal&lt;0,-1*('Figure 7.3 - Quantifi MC paths'!K179-VB*SwapPrincipal)*LTPcharge*J$14*J$13,0)</f>
        <v>5023.4482075803271</v>
      </c>
      <c r="K172" s="208">
        <f>IF('Figure 7.3 - Quantifi MC paths'!L179-VB*SwapPrincipal&lt;0,-1*('Figure 7.3 - Quantifi MC paths'!L179-VB*SwapPrincipal)*LTPcharge*K$14*K$13,0)</f>
        <v>5409.2055526398572</v>
      </c>
      <c r="L172" s="208">
        <f>IF('Figure 7.3 - Quantifi MC paths'!M179-VB*SwapPrincipal&lt;0,-1*('Figure 7.3 - Quantifi MC paths'!M179-VB*SwapPrincipal)*LTPcharge*L$14*L$13,0)</f>
        <v>5594.1125756838537</v>
      </c>
      <c r="M172" s="208">
        <f>IF('Figure 7.3 - Quantifi MC paths'!N179-VB*SwapPrincipal&lt;0,-1*('Figure 7.3 - Quantifi MC paths'!N179-VB*SwapPrincipal)*LTPcharge*M$14*M$13,0)</f>
        <v>5925.112369109992</v>
      </c>
      <c r="N172" s="208">
        <f>IF('Figure 7.3 - Quantifi MC paths'!O179-VB*SwapPrincipal&lt;0,-1*('Figure 7.3 - Quantifi MC paths'!O179-VB*SwapPrincipal)*LTPcharge*N$14*N$13,0)</f>
        <v>6650.5754582902637</v>
      </c>
      <c r="O172" s="208">
        <f>IF('Figure 7.3 - Quantifi MC paths'!P179-VB*SwapPrincipal&lt;0,-1*('Figure 7.3 - Quantifi MC paths'!P179-VB*SwapPrincipal)*LTPcharge*O$14*O$13,0)</f>
        <v>6408.700183300929</v>
      </c>
      <c r="P172" s="208">
        <f>IF('Figure 7.3 - Quantifi MC paths'!Q179-VB*SwapPrincipal&lt;0,-1*('Figure 7.3 - Quantifi MC paths'!Q179-VB*SwapPrincipal)*LTPcharge*P$14*P$13,0)</f>
        <v>5058.0295693180296</v>
      </c>
      <c r="Q172" s="208">
        <f>IF('Figure 7.3 - Quantifi MC paths'!R179-VB*SwapPrincipal&lt;0,-1*('Figure 7.3 - Quantifi MC paths'!R179-VB*SwapPrincipal)*LTPcharge*Q$14*Q$13,0)</f>
        <v>6055.2671363200998</v>
      </c>
      <c r="R172" s="208">
        <f>IF('Figure 7.3 - Quantifi MC paths'!S179-VB*SwapPrincipal&lt;0,-1*('Figure 7.3 - Quantifi MC paths'!S179-VB*SwapPrincipal)*LTPcharge*R$14*R$13,0)</f>
        <v>78275.137469198948</v>
      </c>
      <c r="S172" s="208">
        <f>IF('Figure 7.3 - Quantifi MC paths'!T179-VB*SwapPrincipal&lt;0,-1*('Figure 7.3 - Quantifi MC paths'!T179-VB*SwapPrincipal)*LTPcharge*S$14*S$13,0)</f>
        <v>113268.95946922139</v>
      </c>
      <c r="T172" s="208">
        <f>IF('Figure 7.3 - Quantifi MC paths'!U179-VB*SwapPrincipal&lt;0,-1*('Figure 7.3 - Quantifi MC paths'!U179-VB*SwapPrincipal)*LTPcharge*T$14*T$13,0)</f>
        <v>77099.695291602489</v>
      </c>
      <c r="U172" s="208">
        <f>IF('Figure 7.3 - Quantifi MC paths'!V179-VB*SwapPrincipal&lt;0,-1*('Figure 7.3 - Quantifi MC paths'!V179-VB*SwapPrincipal)*LTPcharge*U$14*U$13,0)</f>
        <v>73448.131022619491</v>
      </c>
      <c r="V172" s="208">
        <f>IF('Figure 7.3 - Quantifi MC paths'!W179-VB*SwapPrincipal&lt;0,-1*('Figure 7.3 - Quantifi MC paths'!W179-VB*SwapPrincipal)*LTPcharge*V$14*V$13,0)</f>
        <v>75190.719250189097</v>
      </c>
      <c r="W172" s="208">
        <f>IF('Figure 7.3 - Quantifi MC paths'!X179-VB*SwapPrincipal&lt;0,-1*('Figure 7.3 - Quantifi MC paths'!X179-VB*SwapPrincipal)*LTPcharge*W$14*W$13,0)</f>
        <v>75413.285297827126</v>
      </c>
      <c r="X172" s="208">
        <f>IF('Figure 7.3 - Quantifi MC paths'!Y179-VB*SwapPrincipal&lt;0,-1*('Figure 7.3 - Quantifi MC paths'!Y179-VB*SwapPrincipal)*LTPcharge*X$14*X$13,0)</f>
        <v>0</v>
      </c>
      <c r="Y172" s="209">
        <f t="shared" si="6"/>
        <v>559465.32942097029</v>
      </c>
    </row>
    <row r="173" spans="2:25">
      <c r="B173" s="210">
        <v>157</v>
      </c>
      <c r="C173" s="208">
        <f>IF('Figure 7.3 - Quantifi MC paths'!D180-VB*SwapPrincipal&lt;0,-1*('Figure 7.3 - Quantifi MC paths'!D180-VB*SwapPrincipal)*LTPcharge*C$14*C$13,0)</f>
        <v>1151.2348364633806</v>
      </c>
      <c r="D173" s="208">
        <f>IF('Figure 7.3 - Quantifi MC paths'!E180-VB*SwapPrincipal&lt;0,-1*('Figure 7.3 - Quantifi MC paths'!E180-VB*SwapPrincipal)*LTPcharge*D$14*D$13,0)</f>
        <v>1151.7806585601479</v>
      </c>
      <c r="E173" s="208">
        <f>IF('Figure 7.3 - Quantifi MC paths'!F180-VB*SwapPrincipal&lt;0,-1*('Figure 7.3 - Quantifi MC paths'!F180-VB*SwapPrincipal)*LTPcharge*E$14*E$13,0)</f>
        <v>1111.4962483452839</v>
      </c>
      <c r="F173" s="208">
        <f>IF('Figure 7.3 - Quantifi MC paths'!G180-VB*SwapPrincipal&lt;0,-1*('Figure 7.3 - Quantifi MC paths'!G180-VB*SwapPrincipal)*LTPcharge*F$14*F$13,0)</f>
        <v>1084.6231605975374</v>
      </c>
      <c r="G173" s="208">
        <f>IF('Figure 7.3 - Quantifi MC paths'!H180-VB*SwapPrincipal&lt;0,-1*('Figure 7.3 - Quantifi MC paths'!H180-VB*SwapPrincipal)*LTPcharge*G$14*G$13,0)</f>
        <v>5422.7383044273438</v>
      </c>
      <c r="H173" s="208">
        <f>IF('Figure 7.3 - Quantifi MC paths'!I180-VB*SwapPrincipal&lt;0,-1*('Figure 7.3 - Quantifi MC paths'!I180-VB*SwapPrincipal)*LTPcharge*H$14*H$13,0)</f>
        <v>5346.0214608487067</v>
      </c>
      <c r="I173" s="208">
        <f>IF('Figure 7.3 - Quantifi MC paths'!J180-VB*SwapPrincipal&lt;0,-1*('Figure 7.3 - Quantifi MC paths'!J180-VB*SwapPrincipal)*LTPcharge*I$14*I$13,0)</f>
        <v>6155.7429977096153</v>
      </c>
      <c r="J173" s="208">
        <f>IF('Figure 7.3 - Quantifi MC paths'!K180-VB*SwapPrincipal&lt;0,-1*('Figure 7.3 - Quantifi MC paths'!K180-VB*SwapPrincipal)*LTPcharge*J$14*J$13,0)</f>
        <v>6344.1194300154566</v>
      </c>
      <c r="K173" s="208">
        <f>IF('Figure 7.3 - Quantifi MC paths'!L180-VB*SwapPrincipal&lt;0,-1*('Figure 7.3 - Quantifi MC paths'!L180-VB*SwapPrincipal)*LTPcharge*K$14*K$13,0)</f>
        <v>5988.4628236766503</v>
      </c>
      <c r="L173" s="208">
        <f>IF('Figure 7.3 - Quantifi MC paths'!M180-VB*SwapPrincipal&lt;0,-1*('Figure 7.3 - Quantifi MC paths'!M180-VB*SwapPrincipal)*LTPcharge*L$14*L$13,0)</f>
        <v>6778.7150472175235</v>
      </c>
      <c r="M173" s="208">
        <f>IF('Figure 7.3 - Quantifi MC paths'!N180-VB*SwapPrincipal&lt;0,-1*('Figure 7.3 - Quantifi MC paths'!N180-VB*SwapPrincipal)*LTPcharge*M$14*M$13,0)</f>
        <v>6679.835824492071</v>
      </c>
      <c r="N173" s="208">
        <f>IF('Figure 7.3 - Quantifi MC paths'!O180-VB*SwapPrincipal&lt;0,-1*('Figure 7.3 - Quantifi MC paths'!O180-VB*SwapPrincipal)*LTPcharge*N$14*N$13,0)</f>
        <v>9002.2893103563674</v>
      </c>
      <c r="O173" s="208">
        <f>IF('Figure 7.3 - Quantifi MC paths'!P180-VB*SwapPrincipal&lt;0,-1*('Figure 7.3 - Quantifi MC paths'!P180-VB*SwapPrincipal)*LTPcharge*O$14*O$13,0)</f>
        <v>9807.7643554857041</v>
      </c>
      <c r="P173" s="208">
        <f>IF('Figure 7.3 - Quantifi MC paths'!Q180-VB*SwapPrincipal&lt;0,-1*('Figure 7.3 - Quantifi MC paths'!Q180-VB*SwapPrincipal)*LTPcharge*P$14*P$13,0)</f>
        <v>8939.6815954209414</v>
      </c>
      <c r="Q173" s="208">
        <f>IF('Figure 7.3 - Quantifi MC paths'!R180-VB*SwapPrincipal&lt;0,-1*('Figure 7.3 - Quantifi MC paths'!R180-VB*SwapPrincipal)*LTPcharge*Q$14*Q$13,0)</f>
        <v>10379.961729699527</v>
      </c>
      <c r="R173" s="208">
        <f>IF('Figure 7.3 - Quantifi MC paths'!S180-VB*SwapPrincipal&lt;0,-1*('Figure 7.3 - Quantifi MC paths'!S180-VB*SwapPrincipal)*LTPcharge*R$14*R$13,0)</f>
        <v>131693.51898633136</v>
      </c>
      <c r="S173" s="208">
        <f>IF('Figure 7.3 - Quantifi MC paths'!T180-VB*SwapPrincipal&lt;0,-1*('Figure 7.3 - Quantifi MC paths'!T180-VB*SwapPrincipal)*LTPcharge*S$14*S$13,0)</f>
        <v>190980.61975441838</v>
      </c>
      <c r="T173" s="208">
        <f>IF('Figure 7.3 - Quantifi MC paths'!U180-VB*SwapPrincipal&lt;0,-1*('Figure 7.3 - Quantifi MC paths'!U180-VB*SwapPrincipal)*LTPcharge*T$14*T$13,0)</f>
        <v>197433.15896581943</v>
      </c>
      <c r="U173" s="208">
        <f>IF('Figure 7.3 - Quantifi MC paths'!V180-VB*SwapPrincipal&lt;0,-1*('Figure 7.3 - Quantifi MC paths'!V180-VB*SwapPrincipal)*LTPcharge*U$14*U$13,0)</f>
        <v>190631.55191660905</v>
      </c>
      <c r="V173" s="208">
        <f>IF('Figure 7.3 - Quantifi MC paths'!W180-VB*SwapPrincipal&lt;0,-1*('Figure 7.3 - Quantifi MC paths'!W180-VB*SwapPrincipal)*LTPcharge*V$14*V$13,0)</f>
        <v>179696.9965833977</v>
      </c>
      <c r="W173" s="208">
        <f>IF('Figure 7.3 - Quantifi MC paths'!X180-VB*SwapPrincipal&lt;0,-1*('Figure 7.3 - Quantifi MC paths'!X180-VB*SwapPrincipal)*LTPcharge*W$14*W$13,0)</f>
        <v>176276.72154893717</v>
      </c>
      <c r="X173" s="208">
        <f>IF('Figure 7.3 - Quantifi MC paths'!Y180-VB*SwapPrincipal&lt;0,-1*('Figure 7.3 - Quantifi MC paths'!Y180-VB*SwapPrincipal)*LTPcharge*X$14*X$13,0)</f>
        <v>0</v>
      </c>
      <c r="Y173" s="209">
        <f t="shared" si="6"/>
        <v>1152057.0355388294</v>
      </c>
    </row>
    <row r="174" spans="2:25">
      <c r="B174" s="210">
        <v>158</v>
      </c>
      <c r="C174" s="208">
        <f>IF('Figure 7.3 - Quantifi MC paths'!D181-VB*SwapPrincipal&lt;0,-1*('Figure 7.3 - Quantifi MC paths'!D181-VB*SwapPrincipal)*LTPcharge*C$14*C$13,0)</f>
        <v>1151.2348364633806</v>
      </c>
      <c r="D174" s="208">
        <f>IF('Figure 7.3 - Quantifi MC paths'!E181-VB*SwapPrincipal&lt;0,-1*('Figure 7.3 - Quantifi MC paths'!E181-VB*SwapPrincipal)*LTPcharge*D$14*D$13,0)</f>
        <v>1230.1035107776777</v>
      </c>
      <c r="E174" s="208">
        <f>IF('Figure 7.3 - Quantifi MC paths'!F181-VB*SwapPrincipal&lt;0,-1*('Figure 7.3 - Quantifi MC paths'!F181-VB*SwapPrincipal)*LTPcharge*E$14*E$13,0)</f>
        <v>1269.7005883007516</v>
      </c>
      <c r="F174" s="208">
        <f>IF('Figure 7.3 - Quantifi MC paths'!G181-VB*SwapPrincipal&lt;0,-1*('Figure 7.3 - Quantifi MC paths'!G181-VB*SwapPrincipal)*LTPcharge*F$14*F$13,0)</f>
        <v>1362.3676538348684</v>
      </c>
      <c r="G174" s="208">
        <f>IF('Figure 7.3 - Quantifi MC paths'!H181-VB*SwapPrincipal&lt;0,-1*('Figure 7.3 - Quantifi MC paths'!H181-VB*SwapPrincipal)*LTPcharge*G$14*G$13,0)</f>
        <v>5865.1683202679169</v>
      </c>
      <c r="H174" s="208">
        <f>IF('Figure 7.3 - Quantifi MC paths'!I181-VB*SwapPrincipal&lt;0,-1*('Figure 7.3 - Quantifi MC paths'!I181-VB*SwapPrincipal)*LTPcharge*H$14*H$13,0)</f>
        <v>6848.5946255737381</v>
      </c>
      <c r="I174" s="208">
        <f>IF('Figure 7.3 - Quantifi MC paths'!J181-VB*SwapPrincipal&lt;0,-1*('Figure 7.3 - Quantifi MC paths'!J181-VB*SwapPrincipal)*LTPcharge*I$14*I$13,0)</f>
        <v>7849.2261841779909</v>
      </c>
      <c r="J174" s="208">
        <f>IF('Figure 7.3 - Quantifi MC paths'!K181-VB*SwapPrincipal&lt;0,-1*('Figure 7.3 - Quantifi MC paths'!K181-VB*SwapPrincipal)*LTPcharge*J$14*J$13,0)</f>
        <v>8052.5605388143504</v>
      </c>
      <c r="K174" s="208">
        <f>IF('Figure 7.3 - Quantifi MC paths'!L181-VB*SwapPrincipal&lt;0,-1*('Figure 7.3 - Quantifi MC paths'!L181-VB*SwapPrincipal)*LTPcharge*K$14*K$13,0)</f>
        <v>6204.6139230005665</v>
      </c>
      <c r="L174" s="208">
        <f>IF('Figure 7.3 - Quantifi MC paths'!M181-VB*SwapPrincipal&lt;0,-1*('Figure 7.3 - Quantifi MC paths'!M181-VB*SwapPrincipal)*LTPcharge*L$14*L$13,0)</f>
        <v>6513.6792342787894</v>
      </c>
      <c r="M174" s="208">
        <f>IF('Figure 7.3 - Quantifi MC paths'!N181-VB*SwapPrincipal&lt;0,-1*('Figure 7.3 - Quantifi MC paths'!N181-VB*SwapPrincipal)*LTPcharge*M$14*M$13,0)</f>
        <v>7108.9477524450895</v>
      </c>
      <c r="N174" s="208">
        <f>IF('Figure 7.3 - Quantifi MC paths'!O181-VB*SwapPrincipal&lt;0,-1*('Figure 7.3 - Quantifi MC paths'!O181-VB*SwapPrincipal)*LTPcharge*N$14*N$13,0)</f>
        <v>7696.1819892748181</v>
      </c>
      <c r="O174" s="208">
        <f>IF('Figure 7.3 - Quantifi MC paths'!P181-VB*SwapPrincipal&lt;0,-1*('Figure 7.3 - Quantifi MC paths'!P181-VB*SwapPrincipal)*LTPcharge*O$14*O$13,0)</f>
        <v>8611.8253230060127</v>
      </c>
      <c r="P174" s="208">
        <f>IF('Figure 7.3 - Quantifi MC paths'!Q181-VB*SwapPrincipal&lt;0,-1*('Figure 7.3 - Quantifi MC paths'!Q181-VB*SwapPrincipal)*LTPcharge*P$14*P$13,0)</f>
        <v>7339.3521629225907</v>
      </c>
      <c r="Q174" s="208">
        <f>IF('Figure 7.3 - Quantifi MC paths'!R181-VB*SwapPrincipal&lt;0,-1*('Figure 7.3 - Quantifi MC paths'!R181-VB*SwapPrincipal)*LTPcharge*Q$14*Q$13,0)</f>
        <v>9152.7861865580871</v>
      </c>
      <c r="R174" s="208">
        <f>IF('Figure 7.3 - Quantifi MC paths'!S181-VB*SwapPrincipal&lt;0,-1*('Figure 7.3 - Quantifi MC paths'!S181-VB*SwapPrincipal)*LTPcharge*R$14*R$13,0)</f>
        <v>119348.60761268604</v>
      </c>
      <c r="S174" s="208">
        <f>IF('Figure 7.3 - Quantifi MC paths'!T181-VB*SwapPrincipal&lt;0,-1*('Figure 7.3 - Quantifi MC paths'!T181-VB*SwapPrincipal)*LTPcharge*S$14*S$13,0)</f>
        <v>161348.15366299165</v>
      </c>
      <c r="T174" s="208">
        <f>IF('Figure 7.3 - Quantifi MC paths'!U181-VB*SwapPrincipal&lt;0,-1*('Figure 7.3 - Quantifi MC paths'!U181-VB*SwapPrincipal)*LTPcharge*T$14*T$13,0)</f>
        <v>187418.34800031004</v>
      </c>
      <c r="U174" s="208">
        <f>IF('Figure 7.3 - Quantifi MC paths'!V181-VB*SwapPrincipal&lt;0,-1*('Figure 7.3 - Quantifi MC paths'!V181-VB*SwapPrincipal)*LTPcharge*U$14*U$13,0)</f>
        <v>183584.92485531443</v>
      </c>
      <c r="V174" s="208">
        <f>IF('Figure 7.3 - Quantifi MC paths'!W181-VB*SwapPrincipal&lt;0,-1*('Figure 7.3 - Quantifi MC paths'!W181-VB*SwapPrincipal)*LTPcharge*V$14*V$13,0)</f>
        <v>182667.80273026688</v>
      </c>
      <c r="W174" s="208">
        <f>IF('Figure 7.3 - Quantifi MC paths'!X181-VB*SwapPrincipal&lt;0,-1*('Figure 7.3 - Quantifi MC paths'!X181-VB*SwapPrincipal)*LTPcharge*W$14*W$13,0)</f>
        <v>178729.26239506219</v>
      </c>
      <c r="X174" s="208">
        <f>IF('Figure 7.3 - Quantifi MC paths'!Y181-VB*SwapPrincipal&lt;0,-1*('Figure 7.3 - Quantifi MC paths'!Y181-VB*SwapPrincipal)*LTPcharge*X$14*X$13,0)</f>
        <v>0</v>
      </c>
      <c r="Y174" s="209">
        <f t="shared" si="6"/>
        <v>1099353.4420863278</v>
      </c>
    </row>
    <row r="175" spans="2:25">
      <c r="B175" s="210">
        <v>159</v>
      </c>
      <c r="C175" s="208">
        <f>IF('Figure 7.3 - Quantifi MC paths'!D182-VB*SwapPrincipal&lt;0,-1*('Figure 7.3 - Quantifi MC paths'!D182-VB*SwapPrincipal)*LTPcharge*C$14*C$13,0)</f>
        <v>1151.2348364633806</v>
      </c>
      <c r="D175" s="208">
        <f>IF('Figure 7.3 - Quantifi MC paths'!E182-VB*SwapPrincipal&lt;0,-1*('Figure 7.3 - Quantifi MC paths'!E182-VB*SwapPrincipal)*LTPcharge*D$14*D$13,0)</f>
        <v>1041.5438071064912</v>
      </c>
      <c r="E175" s="208">
        <f>IF('Figure 7.3 - Quantifi MC paths'!F182-VB*SwapPrincipal&lt;0,-1*('Figure 7.3 - Quantifi MC paths'!F182-VB*SwapPrincipal)*LTPcharge*E$14*E$13,0)</f>
        <v>987.87237574048936</v>
      </c>
      <c r="F175" s="208">
        <f>IF('Figure 7.3 - Quantifi MC paths'!G182-VB*SwapPrincipal&lt;0,-1*('Figure 7.3 - Quantifi MC paths'!G182-VB*SwapPrincipal)*LTPcharge*F$14*F$13,0)</f>
        <v>967.01570303419203</v>
      </c>
      <c r="G175" s="208">
        <f>IF('Figure 7.3 - Quantifi MC paths'!H182-VB*SwapPrincipal&lt;0,-1*('Figure 7.3 - Quantifi MC paths'!H182-VB*SwapPrincipal)*LTPcharge*G$14*G$13,0)</f>
        <v>5077.1416375882291</v>
      </c>
      <c r="H175" s="208">
        <f>IF('Figure 7.3 - Quantifi MC paths'!I182-VB*SwapPrincipal&lt;0,-1*('Figure 7.3 - Quantifi MC paths'!I182-VB*SwapPrincipal)*LTPcharge*H$14*H$13,0)</f>
        <v>5581.1869511031609</v>
      </c>
      <c r="I175" s="208">
        <f>IF('Figure 7.3 - Quantifi MC paths'!J182-VB*SwapPrincipal&lt;0,-1*('Figure 7.3 - Quantifi MC paths'!J182-VB*SwapPrincipal)*LTPcharge*I$14*I$13,0)</f>
        <v>5463.0104695961572</v>
      </c>
      <c r="J175" s="208">
        <f>IF('Figure 7.3 - Quantifi MC paths'!K182-VB*SwapPrincipal&lt;0,-1*('Figure 7.3 - Quantifi MC paths'!K182-VB*SwapPrincipal)*LTPcharge*J$14*J$13,0)</f>
        <v>4581.1599670824417</v>
      </c>
      <c r="K175" s="208">
        <f>IF('Figure 7.3 - Quantifi MC paths'!L182-VB*SwapPrincipal&lt;0,-1*('Figure 7.3 - Quantifi MC paths'!L182-VB*SwapPrincipal)*LTPcharge*K$14*K$13,0)</f>
        <v>4591.8182370449185</v>
      </c>
      <c r="L175" s="208">
        <f>IF('Figure 7.3 - Quantifi MC paths'!M182-VB*SwapPrincipal&lt;0,-1*('Figure 7.3 - Quantifi MC paths'!M182-VB*SwapPrincipal)*LTPcharge*L$14*L$13,0)</f>
        <v>6520.632297863488</v>
      </c>
      <c r="M175" s="208">
        <f>IF('Figure 7.3 - Quantifi MC paths'!N182-VB*SwapPrincipal&lt;0,-1*('Figure 7.3 - Quantifi MC paths'!N182-VB*SwapPrincipal)*LTPcharge*M$14*M$13,0)</f>
        <v>6069.5735057064821</v>
      </c>
      <c r="N175" s="208">
        <f>IF('Figure 7.3 - Quantifi MC paths'!O182-VB*SwapPrincipal&lt;0,-1*('Figure 7.3 - Quantifi MC paths'!O182-VB*SwapPrincipal)*LTPcharge*N$14*N$13,0)</f>
        <v>7210.813576960576</v>
      </c>
      <c r="O175" s="208">
        <f>IF('Figure 7.3 - Quantifi MC paths'!P182-VB*SwapPrincipal&lt;0,-1*('Figure 7.3 - Quantifi MC paths'!P182-VB*SwapPrincipal)*LTPcharge*O$14*O$13,0)</f>
        <v>7407.726629570283</v>
      </c>
      <c r="P175" s="208">
        <f>IF('Figure 7.3 - Quantifi MC paths'!Q182-VB*SwapPrincipal&lt;0,-1*('Figure 7.3 - Quantifi MC paths'!Q182-VB*SwapPrincipal)*LTPcharge*P$14*P$13,0)</f>
        <v>7173.0315727810093</v>
      </c>
      <c r="Q175" s="208">
        <f>IF('Figure 7.3 - Quantifi MC paths'!R182-VB*SwapPrincipal&lt;0,-1*('Figure 7.3 - Quantifi MC paths'!R182-VB*SwapPrincipal)*LTPcharge*Q$14*Q$13,0)</f>
        <v>7997.5149411865787</v>
      </c>
      <c r="R175" s="208">
        <f>IF('Figure 7.3 - Quantifi MC paths'!S182-VB*SwapPrincipal&lt;0,-1*('Figure 7.3 - Quantifi MC paths'!S182-VB*SwapPrincipal)*LTPcharge*R$14*R$13,0)</f>
        <v>101233.70861526651</v>
      </c>
      <c r="S175" s="208">
        <f>IF('Figure 7.3 - Quantifi MC paths'!T182-VB*SwapPrincipal&lt;0,-1*('Figure 7.3 - Quantifi MC paths'!T182-VB*SwapPrincipal)*LTPcharge*S$14*S$13,0)</f>
        <v>73135.963716882805</v>
      </c>
      <c r="T175" s="208">
        <f>IF('Figure 7.3 - Quantifi MC paths'!U182-VB*SwapPrincipal&lt;0,-1*('Figure 7.3 - Quantifi MC paths'!U182-VB*SwapPrincipal)*LTPcharge*T$14*T$13,0)</f>
        <v>89450.700420050925</v>
      </c>
      <c r="U175" s="208">
        <f>IF('Figure 7.3 - Quantifi MC paths'!V182-VB*SwapPrincipal&lt;0,-1*('Figure 7.3 - Quantifi MC paths'!V182-VB*SwapPrincipal)*LTPcharge*U$14*U$13,0)</f>
        <v>80288.490451389589</v>
      </c>
      <c r="V175" s="208">
        <f>IF('Figure 7.3 - Quantifi MC paths'!W182-VB*SwapPrincipal&lt;0,-1*('Figure 7.3 - Quantifi MC paths'!W182-VB*SwapPrincipal)*LTPcharge*V$14*V$13,0)</f>
        <v>94002.12970121573</v>
      </c>
      <c r="W175" s="208">
        <f>IF('Figure 7.3 - Quantifi MC paths'!X182-VB*SwapPrincipal&lt;0,-1*('Figure 7.3 - Quantifi MC paths'!X182-VB*SwapPrincipal)*LTPcharge*W$14*W$13,0)</f>
        <v>105588.18394190488</v>
      </c>
      <c r="X175" s="208">
        <f>IF('Figure 7.3 - Quantifi MC paths'!Y182-VB*SwapPrincipal&lt;0,-1*('Figure 7.3 - Quantifi MC paths'!Y182-VB*SwapPrincipal)*LTPcharge*X$14*X$13,0)</f>
        <v>0</v>
      </c>
      <c r="Y175" s="209">
        <f t="shared" si="6"/>
        <v>615520.45335553831</v>
      </c>
    </row>
    <row r="176" spans="2:25">
      <c r="B176" s="211">
        <v>160</v>
      </c>
      <c r="C176" s="208">
        <f>IF('Figure 7.3 - Quantifi MC paths'!D183-VB*SwapPrincipal&lt;0,-1*('Figure 7.3 - Quantifi MC paths'!D183-VB*SwapPrincipal)*LTPcharge*C$14*C$13,0)</f>
        <v>1151.2348364633806</v>
      </c>
      <c r="D176" s="208">
        <f>IF('Figure 7.3 - Quantifi MC paths'!E183-VB*SwapPrincipal&lt;0,-1*('Figure 7.3 - Quantifi MC paths'!E183-VB*SwapPrincipal)*LTPcharge*D$14*D$13,0)</f>
        <v>1044.8684470812636</v>
      </c>
      <c r="E176" s="208">
        <f>IF('Figure 7.3 - Quantifi MC paths'!F183-VB*SwapPrincipal&lt;0,-1*('Figure 7.3 - Quantifi MC paths'!F183-VB*SwapPrincipal)*LTPcharge*E$14*E$13,0)</f>
        <v>983.58659966015659</v>
      </c>
      <c r="F176" s="208">
        <f>IF('Figure 7.3 - Quantifi MC paths'!G183-VB*SwapPrincipal&lt;0,-1*('Figure 7.3 - Quantifi MC paths'!G183-VB*SwapPrincipal)*LTPcharge*F$14*F$13,0)</f>
        <v>920.56109352866838</v>
      </c>
      <c r="G176" s="208">
        <f>IF('Figure 7.3 - Quantifi MC paths'!H183-VB*SwapPrincipal&lt;0,-1*('Figure 7.3 - Quantifi MC paths'!H183-VB*SwapPrincipal)*LTPcharge*G$14*G$13,0)</f>
        <v>4727.1034026660409</v>
      </c>
      <c r="H176" s="208">
        <f>IF('Figure 7.3 - Quantifi MC paths'!I183-VB*SwapPrincipal&lt;0,-1*('Figure 7.3 - Quantifi MC paths'!I183-VB*SwapPrincipal)*LTPcharge*H$14*H$13,0)</f>
        <v>4927.1195419735905</v>
      </c>
      <c r="I176" s="208">
        <f>IF('Figure 7.3 - Quantifi MC paths'!J183-VB*SwapPrincipal&lt;0,-1*('Figure 7.3 - Quantifi MC paths'!J183-VB*SwapPrincipal)*LTPcharge*I$14*I$13,0)</f>
        <v>5524.6263309516889</v>
      </c>
      <c r="J176" s="208">
        <f>IF('Figure 7.3 - Quantifi MC paths'!K183-VB*SwapPrincipal&lt;0,-1*('Figure 7.3 - Quantifi MC paths'!K183-VB*SwapPrincipal)*LTPcharge*J$14*J$13,0)</f>
        <v>4881.8825412619553</v>
      </c>
      <c r="K176" s="208">
        <f>IF('Figure 7.3 - Quantifi MC paths'!L183-VB*SwapPrincipal&lt;0,-1*('Figure 7.3 - Quantifi MC paths'!L183-VB*SwapPrincipal)*LTPcharge*K$14*K$13,0)</f>
        <v>4639.7709047408844</v>
      </c>
      <c r="L176" s="208">
        <f>IF('Figure 7.3 - Quantifi MC paths'!M183-VB*SwapPrincipal&lt;0,-1*('Figure 7.3 - Quantifi MC paths'!M183-VB*SwapPrincipal)*LTPcharge*L$14*L$13,0)</f>
        <v>3822.997526347242</v>
      </c>
      <c r="M176" s="208">
        <f>IF('Figure 7.3 - Quantifi MC paths'!N183-VB*SwapPrincipal&lt;0,-1*('Figure 7.3 - Quantifi MC paths'!N183-VB*SwapPrincipal)*LTPcharge*M$14*M$13,0)</f>
        <v>4155.1237448487018</v>
      </c>
      <c r="N176" s="208">
        <f>IF('Figure 7.3 - Quantifi MC paths'!O183-VB*SwapPrincipal&lt;0,-1*('Figure 7.3 - Quantifi MC paths'!O183-VB*SwapPrincipal)*LTPcharge*N$14*N$13,0)</f>
        <v>3968.1923984428804</v>
      </c>
      <c r="O176" s="208">
        <f>IF('Figure 7.3 - Quantifi MC paths'!P183-VB*SwapPrincipal&lt;0,-1*('Figure 7.3 - Quantifi MC paths'!P183-VB*SwapPrincipal)*LTPcharge*O$14*O$13,0)</f>
        <v>3548.4682720707547</v>
      </c>
      <c r="P176" s="208">
        <f>IF('Figure 7.3 - Quantifi MC paths'!Q183-VB*SwapPrincipal&lt;0,-1*('Figure 7.3 - Quantifi MC paths'!Q183-VB*SwapPrincipal)*LTPcharge*P$14*P$13,0)</f>
        <v>3343.084747370166</v>
      </c>
      <c r="Q176" s="208">
        <f>IF('Figure 7.3 - Quantifi MC paths'!R183-VB*SwapPrincipal&lt;0,-1*('Figure 7.3 - Quantifi MC paths'!R183-VB*SwapPrincipal)*LTPcharge*Q$14*Q$13,0)</f>
        <v>3436.6939700927578</v>
      </c>
      <c r="R176" s="208">
        <f>IF('Figure 7.3 - Quantifi MC paths'!S183-VB*SwapPrincipal&lt;0,-1*('Figure 7.3 - Quantifi MC paths'!S183-VB*SwapPrincipal)*LTPcharge*R$14*R$13,0)</f>
        <v>36034.839483350392</v>
      </c>
      <c r="S176" s="208">
        <f>IF('Figure 7.3 - Quantifi MC paths'!T183-VB*SwapPrincipal&lt;0,-1*('Figure 7.3 - Quantifi MC paths'!T183-VB*SwapPrincipal)*LTPcharge*S$14*S$13,0)</f>
        <v>36813.829396303794</v>
      </c>
      <c r="T176" s="208">
        <f>IF('Figure 7.3 - Quantifi MC paths'!U183-VB*SwapPrincipal&lt;0,-1*('Figure 7.3 - Quantifi MC paths'!U183-VB*SwapPrincipal)*LTPcharge*T$14*T$13,0)</f>
        <v>49121.223592446127</v>
      </c>
      <c r="U176" s="208">
        <f>IF('Figure 7.3 - Quantifi MC paths'!V183-VB*SwapPrincipal&lt;0,-1*('Figure 7.3 - Quantifi MC paths'!V183-VB*SwapPrincipal)*LTPcharge*U$14*U$13,0)</f>
        <v>76158.045447862256</v>
      </c>
      <c r="V176" s="208">
        <f>IF('Figure 7.3 - Quantifi MC paths'!W183-VB*SwapPrincipal&lt;0,-1*('Figure 7.3 - Quantifi MC paths'!W183-VB*SwapPrincipal)*LTPcharge*V$14*V$13,0)</f>
        <v>92367.098451814105</v>
      </c>
      <c r="W176" s="208">
        <f>IF('Figure 7.3 - Quantifi MC paths'!X183-VB*SwapPrincipal&lt;0,-1*('Figure 7.3 - Quantifi MC paths'!X183-VB*SwapPrincipal)*LTPcharge*W$14*W$13,0)</f>
        <v>103149.58452028007</v>
      </c>
      <c r="X176" s="208">
        <f>IF('Figure 7.3 - Quantifi MC paths'!Y183-VB*SwapPrincipal&lt;0,-1*('Figure 7.3 - Quantifi MC paths'!Y183-VB*SwapPrincipal)*LTPcharge*X$14*X$13,0)</f>
        <v>0</v>
      </c>
      <c r="Y176" s="209">
        <f t="shared" si="6"/>
        <v>444719.93524955685</v>
      </c>
    </row>
    <row r="177" spans="2:25">
      <c r="B177" s="207">
        <v>161</v>
      </c>
      <c r="C177" s="208">
        <f>IF('Figure 7.3 - Quantifi MC paths'!D184-VB*SwapPrincipal&lt;0,-1*('Figure 7.3 - Quantifi MC paths'!D184-VB*SwapPrincipal)*LTPcharge*C$14*C$13,0)</f>
        <v>1151.2348364633806</v>
      </c>
      <c r="D177" s="208">
        <f>IF('Figure 7.3 - Quantifi MC paths'!E184-VB*SwapPrincipal&lt;0,-1*('Figure 7.3 - Quantifi MC paths'!E184-VB*SwapPrincipal)*LTPcharge*D$14*D$13,0)</f>
        <v>1074.5982462553909</v>
      </c>
      <c r="E177" s="208">
        <f>IF('Figure 7.3 - Quantifi MC paths'!F184-VB*SwapPrincipal&lt;0,-1*('Figure 7.3 - Quantifi MC paths'!F184-VB*SwapPrincipal)*LTPcharge*E$14*E$13,0)</f>
        <v>1083.321472469841</v>
      </c>
      <c r="F177" s="208">
        <f>IF('Figure 7.3 - Quantifi MC paths'!G184-VB*SwapPrincipal&lt;0,-1*('Figure 7.3 - Quantifi MC paths'!G184-VB*SwapPrincipal)*LTPcharge*F$14*F$13,0)</f>
        <v>1216.8694224310666</v>
      </c>
      <c r="G177" s="208">
        <f>IF('Figure 7.3 - Quantifi MC paths'!H184-VB*SwapPrincipal&lt;0,-1*('Figure 7.3 - Quantifi MC paths'!H184-VB*SwapPrincipal)*LTPcharge*G$14*G$13,0)</f>
        <v>5329.235124312564</v>
      </c>
      <c r="H177" s="208">
        <f>IF('Figure 7.3 - Quantifi MC paths'!I184-VB*SwapPrincipal&lt;0,-1*('Figure 7.3 - Quantifi MC paths'!I184-VB*SwapPrincipal)*LTPcharge*H$14*H$13,0)</f>
        <v>5202.2729882790991</v>
      </c>
      <c r="I177" s="208">
        <f>IF('Figure 7.3 - Quantifi MC paths'!J184-VB*SwapPrincipal&lt;0,-1*('Figure 7.3 - Quantifi MC paths'!J184-VB*SwapPrincipal)*LTPcharge*I$14*I$13,0)</f>
        <v>4442.6658023694872</v>
      </c>
      <c r="J177" s="208">
        <f>IF('Figure 7.3 - Quantifi MC paths'!K184-VB*SwapPrincipal&lt;0,-1*('Figure 7.3 - Quantifi MC paths'!K184-VB*SwapPrincipal)*LTPcharge*J$14*J$13,0)</f>
        <v>4392.276681531318</v>
      </c>
      <c r="K177" s="208">
        <f>IF('Figure 7.3 - Quantifi MC paths'!L184-VB*SwapPrincipal&lt;0,-1*('Figure 7.3 - Quantifi MC paths'!L184-VB*SwapPrincipal)*LTPcharge*K$14*K$13,0)</f>
        <v>4894.1910909134012</v>
      </c>
      <c r="L177" s="208">
        <f>IF('Figure 7.3 - Quantifi MC paths'!M184-VB*SwapPrincipal&lt;0,-1*('Figure 7.3 - Quantifi MC paths'!M184-VB*SwapPrincipal)*LTPcharge*L$14*L$13,0)</f>
        <v>5261.3247577993952</v>
      </c>
      <c r="M177" s="208">
        <f>IF('Figure 7.3 - Quantifi MC paths'!N184-VB*SwapPrincipal&lt;0,-1*('Figure 7.3 - Quantifi MC paths'!N184-VB*SwapPrincipal)*LTPcharge*M$14*M$13,0)</f>
        <v>6175.2748062353267</v>
      </c>
      <c r="N177" s="208">
        <f>IF('Figure 7.3 - Quantifi MC paths'!O184-VB*SwapPrincipal&lt;0,-1*('Figure 7.3 - Quantifi MC paths'!O184-VB*SwapPrincipal)*LTPcharge*N$14*N$13,0)</f>
        <v>6098.3549263669429</v>
      </c>
      <c r="O177" s="208">
        <f>IF('Figure 7.3 - Quantifi MC paths'!P184-VB*SwapPrincipal&lt;0,-1*('Figure 7.3 - Quantifi MC paths'!P184-VB*SwapPrincipal)*LTPcharge*O$14*O$13,0)</f>
        <v>6410.2094634766854</v>
      </c>
      <c r="P177" s="208">
        <f>IF('Figure 7.3 - Quantifi MC paths'!Q184-VB*SwapPrincipal&lt;0,-1*('Figure 7.3 - Quantifi MC paths'!Q184-VB*SwapPrincipal)*LTPcharge*P$14*P$13,0)</f>
        <v>6389.5715078698267</v>
      </c>
      <c r="Q177" s="208">
        <f>IF('Figure 7.3 - Quantifi MC paths'!R184-VB*SwapPrincipal&lt;0,-1*('Figure 7.3 - Quantifi MC paths'!R184-VB*SwapPrincipal)*LTPcharge*Q$14*Q$13,0)</f>
        <v>6768.9480737503909</v>
      </c>
      <c r="R177" s="208">
        <f>IF('Figure 7.3 - Quantifi MC paths'!S184-VB*SwapPrincipal&lt;0,-1*('Figure 7.3 - Quantifi MC paths'!S184-VB*SwapPrincipal)*LTPcharge*R$14*R$13,0)</f>
        <v>78452.510058438405</v>
      </c>
      <c r="S177" s="208">
        <f>IF('Figure 7.3 - Quantifi MC paths'!T184-VB*SwapPrincipal&lt;0,-1*('Figure 7.3 - Quantifi MC paths'!T184-VB*SwapPrincipal)*LTPcharge*S$14*S$13,0)</f>
        <v>109977.88003285041</v>
      </c>
      <c r="T177" s="208">
        <f>IF('Figure 7.3 - Quantifi MC paths'!U184-VB*SwapPrincipal&lt;0,-1*('Figure 7.3 - Quantifi MC paths'!U184-VB*SwapPrincipal)*LTPcharge*T$14*T$13,0)</f>
        <v>74156.585843087872</v>
      </c>
      <c r="U177" s="208">
        <f>IF('Figure 7.3 - Quantifi MC paths'!V184-VB*SwapPrincipal&lt;0,-1*('Figure 7.3 - Quantifi MC paths'!V184-VB*SwapPrincipal)*LTPcharge*U$14*U$13,0)</f>
        <v>67878.056737273815</v>
      </c>
      <c r="V177" s="208">
        <f>IF('Figure 7.3 - Quantifi MC paths'!W184-VB*SwapPrincipal&lt;0,-1*('Figure 7.3 - Quantifi MC paths'!W184-VB*SwapPrincipal)*LTPcharge*V$14*V$13,0)</f>
        <v>80424.099193076399</v>
      </c>
      <c r="W177" s="208">
        <f>IF('Figure 7.3 - Quantifi MC paths'!X184-VB*SwapPrincipal&lt;0,-1*('Figure 7.3 - Quantifi MC paths'!X184-VB*SwapPrincipal)*LTPcharge*W$14*W$13,0)</f>
        <v>85107.406427291673</v>
      </c>
      <c r="X177" s="208">
        <f>IF('Figure 7.3 - Quantifi MC paths'!Y184-VB*SwapPrincipal&lt;0,-1*('Figure 7.3 - Quantifi MC paths'!Y184-VB*SwapPrincipal)*LTPcharge*X$14*X$13,0)</f>
        <v>0</v>
      </c>
      <c r="Y177" s="209">
        <f t="shared" si="6"/>
        <v>561886.88749254274</v>
      </c>
    </row>
    <row r="178" spans="2:25">
      <c r="B178" s="207">
        <v>162</v>
      </c>
      <c r="C178" s="208">
        <f>IF('Figure 7.3 - Quantifi MC paths'!D185-VB*SwapPrincipal&lt;0,-1*('Figure 7.3 - Quantifi MC paths'!D185-VB*SwapPrincipal)*LTPcharge*C$14*C$13,0)</f>
        <v>1151.2348364633806</v>
      </c>
      <c r="D178" s="208">
        <f>IF('Figure 7.3 - Quantifi MC paths'!E185-VB*SwapPrincipal&lt;0,-1*('Figure 7.3 - Quantifi MC paths'!E185-VB*SwapPrincipal)*LTPcharge*D$14*D$13,0)</f>
        <v>1381.869059269113</v>
      </c>
      <c r="E178" s="208">
        <f>IF('Figure 7.3 - Quantifi MC paths'!F185-VB*SwapPrincipal&lt;0,-1*('Figure 7.3 - Quantifi MC paths'!F185-VB*SwapPrincipal)*LTPcharge*E$14*E$13,0)</f>
        <v>1585.0242635940604</v>
      </c>
      <c r="F178" s="208">
        <f>IF('Figure 7.3 - Quantifi MC paths'!G185-VB*SwapPrincipal&lt;0,-1*('Figure 7.3 - Quantifi MC paths'!G185-VB*SwapPrincipal)*LTPcharge*F$14*F$13,0)</f>
        <v>1636.0503647753653</v>
      </c>
      <c r="G178" s="208">
        <f>IF('Figure 7.3 - Quantifi MC paths'!H185-VB*SwapPrincipal&lt;0,-1*('Figure 7.3 - Quantifi MC paths'!H185-VB*SwapPrincipal)*LTPcharge*G$14*G$13,0)</f>
        <v>7340.0332079100099</v>
      </c>
      <c r="H178" s="208">
        <f>IF('Figure 7.3 - Quantifi MC paths'!I185-VB*SwapPrincipal&lt;0,-1*('Figure 7.3 - Quantifi MC paths'!I185-VB*SwapPrincipal)*LTPcharge*H$14*H$13,0)</f>
        <v>7290.7175971405968</v>
      </c>
      <c r="I178" s="208">
        <f>IF('Figure 7.3 - Quantifi MC paths'!J185-VB*SwapPrincipal&lt;0,-1*('Figure 7.3 - Quantifi MC paths'!J185-VB*SwapPrincipal)*LTPcharge*I$14*I$13,0)</f>
        <v>9602.4296090311691</v>
      </c>
      <c r="J178" s="208">
        <f>IF('Figure 7.3 - Quantifi MC paths'!K185-VB*SwapPrincipal&lt;0,-1*('Figure 7.3 - Quantifi MC paths'!K185-VB*SwapPrincipal)*LTPcharge*J$14*J$13,0)</f>
        <v>10499.074355604322</v>
      </c>
      <c r="K178" s="208">
        <f>IF('Figure 7.3 - Quantifi MC paths'!L185-VB*SwapPrincipal&lt;0,-1*('Figure 7.3 - Quantifi MC paths'!L185-VB*SwapPrincipal)*LTPcharge*K$14*K$13,0)</f>
        <v>10316.246851075548</v>
      </c>
      <c r="L178" s="208">
        <f>IF('Figure 7.3 - Quantifi MC paths'!M185-VB*SwapPrincipal&lt;0,-1*('Figure 7.3 - Quantifi MC paths'!M185-VB*SwapPrincipal)*LTPcharge*L$14*L$13,0)</f>
        <v>9961.3517528541379</v>
      </c>
      <c r="M178" s="208">
        <f>IF('Figure 7.3 - Quantifi MC paths'!N185-VB*SwapPrincipal&lt;0,-1*('Figure 7.3 - Quantifi MC paths'!N185-VB*SwapPrincipal)*LTPcharge*M$14*M$13,0)</f>
        <v>8887.8058756912123</v>
      </c>
      <c r="N178" s="208">
        <f>IF('Figure 7.3 - Quantifi MC paths'!O185-VB*SwapPrincipal&lt;0,-1*('Figure 7.3 - Quantifi MC paths'!O185-VB*SwapPrincipal)*LTPcharge*N$14*N$13,0)</f>
        <v>8906.3020351586656</v>
      </c>
      <c r="O178" s="208">
        <f>IF('Figure 7.3 - Quantifi MC paths'!P185-VB*SwapPrincipal&lt;0,-1*('Figure 7.3 - Quantifi MC paths'!P185-VB*SwapPrincipal)*LTPcharge*O$14*O$13,0)</f>
        <v>9232.9415809740349</v>
      </c>
      <c r="P178" s="208">
        <f>IF('Figure 7.3 - Quantifi MC paths'!Q185-VB*SwapPrincipal&lt;0,-1*('Figure 7.3 - Quantifi MC paths'!Q185-VB*SwapPrincipal)*LTPcharge*P$14*P$13,0)</f>
        <v>8389.1433117238666</v>
      </c>
      <c r="Q178" s="208">
        <f>IF('Figure 7.3 - Quantifi MC paths'!R185-VB*SwapPrincipal&lt;0,-1*('Figure 7.3 - Quantifi MC paths'!R185-VB*SwapPrincipal)*LTPcharge*Q$14*Q$13,0)</f>
        <v>9449.6627138507956</v>
      </c>
      <c r="R178" s="208">
        <f>IF('Figure 7.3 - Quantifi MC paths'!S185-VB*SwapPrincipal&lt;0,-1*('Figure 7.3 - Quantifi MC paths'!S185-VB*SwapPrincipal)*LTPcharge*R$14*R$13,0)</f>
        <v>114124.07666832833</v>
      </c>
      <c r="S178" s="208">
        <f>IF('Figure 7.3 - Quantifi MC paths'!T185-VB*SwapPrincipal&lt;0,-1*('Figure 7.3 - Quantifi MC paths'!T185-VB*SwapPrincipal)*LTPcharge*S$14*S$13,0)</f>
        <v>76355.978046214484</v>
      </c>
      <c r="T178" s="208">
        <f>IF('Figure 7.3 - Quantifi MC paths'!U185-VB*SwapPrincipal&lt;0,-1*('Figure 7.3 - Quantifi MC paths'!U185-VB*SwapPrincipal)*LTPcharge*T$14*T$13,0)</f>
        <v>101136.50950947727</v>
      </c>
      <c r="U178" s="208">
        <f>IF('Figure 7.3 - Quantifi MC paths'!V185-VB*SwapPrincipal&lt;0,-1*('Figure 7.3 - Quantifi MC paths'!V185-VB*SwapPrincipal)*LTPcharge*U$14*U$13,0)</f>
        <v>127727.47829319251</v>
      </c>
      <c r="V178" s="208">
        <f>IF('Figure 7.3 - Quantifi MC paths'!W185-VB*SwapPrincipal&lt;0,-1*('Figure 7.3 - Quantifi MC paths'!W185-VB*SwapPrincipal)*LTPcharge*V$14*V$13,0)</f>
        <v>127194.22633542304</v>
      </c>
      <c r="W178" s="208">
        <f>IF('Figure 7.3 - Quantifi MC paths'!X185-VB*SwapPrincipal&lt;0,-1*('Figure 7.3 - Quantifi MC paths'!X185-VB*SwapPrincipal)*LTPcharge*W$14*W$13,0)</f>
        <v>119745.61970741459</v>
      </c>
      <c r="X178" s="208">
        <f>IF('Figure 7.3 - Quantifi MC paths'!Y185-VB*SwapPrincipal&lt;0,-1*('Figure 7.3 - Quantifi MC paths'!Y185-VB*SwapPrincipal)*LTPcharge*X$14*X$13,0)</f>
        <v>0</v>
      </c>
      <c r="Y178" s="209">
        <f t="shared" si="6"/>
        <v>771913.77597516659</v>
      </c>
    </row>
    <row r="179" spans="2:25">
      <c r="B179" s="207">
        <v>163</v>
      </c>
      <c r="C179" s="208">
        <f>IF('Figure 7.3 - Quantifi MC paths'!D186-VB*SwapPrincipal&lt;0,-1*('Figure 7.3 - Quantifi MC paths'!D186-VB*SwapPrincipal)*LTPcharge*C$14*C$13,0)</f>
        <v>1151.2348364633806</v>
      </c>
      <c r="D179" s="208">
        <f>IF('Figure 7.3 - Quantifi MC paths'!E186-VB*SwapPrincipal&lt;0,-1*('Figure 7.3 - Quantifi MC paths'!E186-VB*SwapPrincipal)*LTPcharge*D$14*D$13,0)</f>
        <v>1022.1389538658003</v>
      </c>
      <c r="E179" s="208">
        <f>IF('Figure 7.3 - Quantifi MC paths'!F186-VB*SwapPrincipal&lt;0,-1*('Figure 7.3 - Quantifi MC paths'!F186-VB*SwapPrincipal)*LTPcharge*E$14*E$13,0)</f>
        <v>1042.3479855110186</v>
      </c>
      <c r="F179" s="208">
        <f>IF('Figure 7.3 - Quantifi MC paths'!G186-VB*SwapPrincipal&lt;0,-1*('Figure 7.3 - Quantifi MC paths'!G186-VB*SwapPrincipal)*LTPcharge*F$14*F$13,0)</f>
        <v>1012.3197108319142</v>
      </c>
      <c r="G179" s="208">
        <f>IF('Figure 7.3 - Quantifi MC paths'!H186-VB*SwapPrincipal&lt;0,-1*('Figure 7.3 - Quantifi MC paths'!H186-VB*SwapPrincipal)*LTPcharge*G$14*G$13,0)</f>
        <v>4441.281759174567</v>
      </c>
      <c r="H179" s="208">
        <f>IF('Figure 7.3 - Quantifi MC paths'!I186-VB*SwapPrincipal&lt;0,-1*('Figure 7.3 - Quantifi MC paths'!I186-VB*SwapPrincipal)*LTPcharge*H$14*H$13,0)</f>
        <v>3476.6314941673772</v>
      </c>
      <c r="I179" s="208">
        <f>IF('Figure 7.3 - Quantifi MC paths'!J186-VB*SwapPrincipal&lt;0,-1*('Figure 7.3 - Quantifi MC paths'!J186-VB*SwapPrincipal)*LTPcharge*I$14*I$13,0)</f>
        <v>4170.0979867482502</v>
      </c>
      <c r="J179" s="208">
        <f>IF('Figure 7.3 - Quantifi MC paths'!K186-VB*SwapPrincipal&lt;0,-1*('Figure 7.3 - Quantifi MC paths'!K186-VB*SwapPrincipal)*LTPcharge*J$14*J$13,0)</f>
        <v>3620.8933169998309</v>
      </c>
      <c r="K179" s="208">
        <f>IF('Figure 7.3 - Quantifi MC paths'!L186-VB*SwapPrincipal&lt;0,-1*('Figure 7.3 - Quantifi MC paths'!L186-VB*SwapPrincipal)*LTPcharge*K$14*K$13,0)</f>
        <v>4824.9757380417041</v>
      </c>
      <c r="L179" s="208">
        <f>IF('Figure 7.3 - Quantifi MC paths'!M186-VB*SwapPrincipal&lt;0,-1*('Figure 7.3 - Quantifi MC paths'!M186-VB*SwapPrincipal)*LTPcharge*L$14*L$13,0)</f>
        <v>3593.7369348758266</v>
      </c>
      <c r="M179" s="208">
        <f>IF('Figure 7.3 - Quantifi MC paths'!N186-VB*SwapPrincipal&lt;0,-1*('Figure 7.3 - Quantifi MC paths'!N186-VB*SwapPrincipal)*LTPcharge*M$14*M$13,0)</f>
        <v>3254.2635735819435</v>
      </c>
      <c r="N179" s="208">
        <f>IF('Figure 7.3 - Quantifi MC paths'!O186-VB*SwapPrincipal&lt;0,-1*('Figure 7.3 - Quantifi MC paths'!O186-VB*SwapPrincipal)*LTPcharge*N$14*N$13,0)</f>
        <v>2477.6897059404068</v>
      </c>
      <c r="O179" s="208">
        <f>IF('Figure 7.3 - Quantifi MC paths'!P186-VB*SwapPrincipal&lt;0,-1*('Figure 7.3 - Quantifi MC paths'!P186-VB*SwapPrincipal)*LTPcharge*O$14*O$13,0)</f>
        <v>2025.3515729948635</v>
      </c>
      <c r="P179" s="208">
        <f>IF('Figure 7.3 - Quantifi MC paths'!Q186-VB*SwapPrincipal&lt;0,-1*('Figure 7.3 - Quantifi MC paths'!Q186-VB*SwapPrincipal)*LTPcharge*P$14*P$13,0)</f>
        <v>2810.8380931478705</v>
      </c>
      <c r="Q179" s="208">
        <f>IF('Figure 7.3 - Quantifi MC paths'!R186-VB*SwapPrincipal&lt;0,-1*('Figure 7.3 - Quantifi MC paths'!R186-VB*SwapPrincipal)*LTPcharge*Q$14*Q$13,0)</f>
        <v>2646.8545177447149</v>
      </c>
      <c r="R179" s="208">
        <f>IF('Figure 7.3 - Quantifi MC paths'!S186-VB*SwapPrincipal&lt;0,-1*('Figure 7.3 - Quantifi MC paths'!S186-VB*SwapPrincipal)*LTPcharge*R$14*R$13,0)</f>
        <v>42376.139066006486</v>
      </c>
      <c r="S179" s="208">
        <f>IF('Figure 7.3 - Quantifi MC paths'!T186-VB*SwapPrincipal&lt;0,-1*('Figure 7.3 - Quantifi MC paths'!T186-VB*SwapPrincipal)*LTPcharge*S$14*S$13,0)</f>
        <v>57877.437641262899</v>
      </c>
      <c r="T179" s="208">
        <f>IF('Figure 7.3 - Quantifi MC paths'!U186-VB*SwapPrincipal&lt;0,-1*('Figure 7.3 - Quantifi MC paths'!U186-VB*SwapPrincipal)*LTPcharge*T$14*T$13,0)</f>
        <v>45074.485661944207</v>
      </c>
      <c r="U179" s="208">
        <f>IF('Figure 7.3 - Quantifi MC paths'!V186-VB*SwapPrincipal&lt;0,-1*('Figure 7.3 - Quantifi MC paths'!V186-VB*SwapPrincipal)*LTPcharge*U$14*U$13,0)</f>
        <v>59263.129981567974</v>
      </c>
      <c r="V179" s="208">
        <f>IF('Figure 7.3 - Quantifi MC paths'!W186-VB*SwapPrincipal&lt;0,-1*('Figure 7.3 - Quantifi MC paths'!W186-VB*SwapPrincipal)*LTPcharge*V$14*V$13,0)</f>
        <v>93977.724623860442</v>
      </c>
      <c r="W179" s="208">
        <f>IF('Figure 7.3 - Quantifi MC paths'!X186-VB*SwapPrincipal&lt;0,-1*('Figure 7.3 - Quantifi MC paths'!X186-VB*SwapPrincipal)*LTPcharge*W$14*W$13,0)</f>
        <v>99421.016142394466</v>
      </c>
      <c r="X179" s="208">
        <f>IF('Figure 7.3 - Quantifi MC paths'!Y186-VB*SwapPrincipal&lt;0,-1*('Figure 7.3 - Quantifi MC paths'!Y186-VB*SwapPrincipal)*LTPcharge*X$14*X$13,0)</f>
        <v>0</v>
      </c>
      <c r="Y179" s="209">
        <f t="shared" si="6"/>
        <v>439560.58929712587</v>
      </c>
    </row>
    <row r="180" spans="2:25">
      <c r="B180" s="207">
        <v>164</v>
      </c>
      <c r="C180" s="208">
        <f>IF('Figure 7.3 - Quantifi MC paths'!D187-VB*SwapPrincipal&lt;0,-1*('Figure 7.3 - Quantifi MC paths'!D187-VB*SwapPrincipal)*LTPcharge*C$14*C$13,0)</f>
        <v>1151.2348364633806</v>
      </c>
      <c r="D180" s="208">
        <f>IF('Figure 7.3 - Quantifi MC paths'!E187-VB*SwapPrincipal&lt;0,-1*('Figure 7.3 - Quantifi MC paths'!E187-VB*SwapPrincipal)*LTPcharge*D$14*D$13,0)</f>
        <v>1018.0300473475186</v>
      </c>
      <c r="E180" s="208">
        <f>IF('Figure 7.3 - Quantifi MC paths'!F187-VB*SwapPrincipal&lt;0,-1*('Figure 7.3 - Quantifi MC paths'!F187-VB*SwapPrincipal)*LTPcharge*E$14*E$13,0)</f>
        <v>1167.7042547906583</v>
      </c>
      <c r="F180" s="208">
        <f>IF('Figure 7.3 - Quantifi MC paths'!G187-VB*SwapPrincipal&lt;0,-1*('Figure 7.3 - Quantifi MC paths'!G187-VB*SwapPrincipal)*LTPcharge*F$14*F$13,0)</f>
        <v>1280.7362046505791</v>
      </c>
      <c r="G180" s="208">
        <f>IF('Figure 7.3 - Quantifi MC paths'!H187-VB*SwapPrincipal&lt;0,-1*('Figure 7.3 - Quantifi MC paths'!H187-VB*SwapPrincipal)*LTPcharge*G$14*G$13,0)</f>
        <v>5524.4858938471716</v>
      </c>
      <c r="H180" s="208">
        <f>IF('Figure 7.3 - Quantifi MC paths'!I187-VB*SwapPrincipal&lt;0,-1*('Figure 7.3 - Quantifi MC paths'!I187-VB*SwapPrincipal)*LTPcharge*H$14*H$13,0)</f>
        <v>5900.9168052175537</v>
      </c>
      <c r="I180" s="208">
        <f>IF('Figure 7.3 - Quantifi MC paths'!J187-VB*SwapPrincipal&lt;0,-1*('Figure 7.3 - Quantifi MC paths'!J187-VB*SwapPrincipal)*LTPcharge*I$14*I$13,0)</f>
        <v>6604.3549681082432</v>
      </c>
      <c r="J180" s="208">
        <f>IF('Figure 7.3 - Quantifi MC paths'!K187-VB*SwapPrincipal&lt;0,-1*('Figure 7.3 - Quantifi MC paths'!K187-VB*SwapPrincipal)*LTPcharge*J$14*J$13,0)</f>
        <v>6925.4978422877666</v>
      </c>
      <c r="K180" s="208">
        <f>IF('Figure 7.3 - Quantifi MC paths'!L187-VB*SwapPrincipal&lt;0,-1*('Figure 7.3 - Quantifi MC paths'!L187-VB*SwapPrincipal)*LTPcharge*K$14*K$13,0)</f>
        <v>5647.8969933921398</v>
      </c>
      <c r="L180" s="208">
        <f>IF('Figure 7.3 - Quantifi MC paths'!M187-VB*SwapPrincipal&lt;0,-1*('Figure 7.3 - Quantifi MC paths'!M187-VB*SwapPrincipal)*LTPcharge*L$14*L$13,0)</f>
        <v>5723.6008013979026</v>
      </c>
      <c r="M180" s="208">
        <f>IF('Figure 7.3 - Quantifi MC paths'!N187-VB*SwapPrincipal&lt;0,-1*('Figure 7.3 - Quantifi MC paths'!N187-VB*SwapPrincipal)*LTPcharge*M$14*M$13,0)</f>
        <v>4993.5239093520358</v>
      </c>
      <c r="N180" s="208">
        <f>IF('Figure 7.3 - Quantifi MC paths'!O187-VB*SwapPrincipal&lt;0,-1*('Figure 7.3 - Quantifi MC paths'!O187-VB*SwapPrincipal)*LTPcharge*N$14*N$13,0)</f>
        <v>4655.6681116189939</v>
      </c>
      <c r="O180" s="208">
        <f>IF('Figure 7.3 - Quantifi MC paths'!P187-VB*SwapPrincipal&lt;0,-1*('Figure 7.3 - Quantifi MC paths'!P187-VB*SwapPrincipal)*LTPcharge*O$14*O$13,0)</f>
        <v>5757.5203900463248</v>
      </c>
      <c r="P180" s="208">
        <f>IF('Figure 7.3 - Quantifi MC paths'!Q187-VB*SwapPrincipal&lt;0,-1*('Figure 7.3 - Quantifi MC paths'!Q187-VB*SwapPrincipal)*LTPcharge*P$14*P$13,0)</f>
        <v>4827.6674478555251</v>
      </c>
      <c r="Q180" s="208">
        <f>IF('Figure 7.3 - Quantifi MC paths'!R187-VB*SwapPrincipal&lt;0,-1*('Figure 7.3 - Quantifi MC paths'!R187-VB*SwapPrincipal)*LTPcharge*Q$14*Q$13,0)</f>
        <v>5267.5465782664214</v>
      </c>
      <c r="R180" s="208">
        <f>IF('Figure 7.3 - Quantifi MC paths'!S187-VB*SwapPrincipal&lt;0,-1*('Figure 7.3 - Quantifi MC paths'!S187-VB*SwapPrincipal)*LTPcharge*R$14*R$13,0)</f>
        <v>60372.667366884431</v>
      </c>
      <c r="S180" s="208">
        <f>IF('Figure 7.3 - Quantifi MC paths'!T187-VB*SwapPrincipal&lt;0,-1*('Figure 7.3 - Quantifi MC paths'!T187-VB*SwapPrincipal)*LTPcharge*S$14*S$13,0)</f>
        <v>31485.901819747327</v>
      </c>
      <c r="T180" s="208">
        <f>IF('Figure 7.3 - Quantifi MC paths'!U187-VB*SwapPrincipal&lt;0,-1*('Figure 7.3 - Quantifi MC paths'!U187-VB*SwapPrincipal)*LTPcharge*T$14*T$13,0)</f>
        <v>57790.36309666789</v>
      </c>
      <c r="U180" s="208">
        <f>IF('Figure 7.3 - Quantifi MC paths'!V187-VB*SwapPrincipal&lt;0,-1*('Figure 7.3 - Quantifi MC paths'!V187-VB*SwapPrincipal)*LTPcharge*U$14*U$13,0)</f>
        <v>65929.213314455235</v>
      </c>
      <c r="V180" s="208">
        <f>IF('Figure 7.3 - Quantifi MC paths'!W187-VB*SwapPrincipal&lt;0,-1*('Figure 7.3 - Quantifi MC paths'!W187-VB*SwapPrincipal)*LTPcharge*V$14*V$13,0)</f>
        <v>89319.156050565056</v>
      </c>
      <c r="W180" s="208">
        <f>IF('Figure 7.3 - Quantifi MC paths'!X187-VB*SwapPrincipal&lt;0,-1*('Figure 7.3 - Quantifi MC paths'!X187-VB*SwapPrincipal)*LTPcharge*W$14*W$13,0)</f>
        <v>82852.416997814726</v>
      </c>
      <c r="X180" s="208">
        <f>IF('Figure 7.3 - Quantifi MC paths'!Y187-VB*SwapPrincipal&lt;0,-1*('Figure 7.3 - Quantifi MC paths'!Y187-VB*SwapPrincipal)*LTPcharge*X$14*X$13,0)</f>
        <v>0</v>
      </c>
      <c r="Y180" s="209">
        <f t="shared" si="6"/>
        <v>454196.10373077687</v>
      </c>
    </row>
    <row r="181" spans="2:25">
      <c r="B181" s="210">
        <v>165</v>
      </c>
      <c r="C181" s="208">
        <f>IF('Figure 7.3 - Quantifi MC paths'!D188-VB*SwapPrincipal&lt;0,-1*('Figure 7.3 - Quantifi MC paths'!D188-VB*SwapPrincipal)*LTPcharge*C$14*C$13,0)</f>
        <v>1151.2348364633806</v>
      </c>
      <c r="D181" s="208">
        <f>IF('Figure 7.3 - Quantifi MC paths'!E188-VB*SwapPrincipal&lt;0,-1*('Figure 7.3 - Quantifi MC paths'!E188-VB*SwapPrincipal)*LTPcharge*D$14*D$13,0)</f>
        <v>1291.5959705354137</v>
      </c>
      <c r="E181" s="208">
        <f>IF('Figure 7.3 - Quantifi MC paths'!F188-VB*SwapPrincipal&lt;0,-1*('Figure 7.3 - Quantifi MC paths'!F188-VB*SwapPrincipal)*LTPcharge*E$14*E$13,0)</f>
        <v>1234.8348329738546</v>
      </c>
      <c r="F181" s="208">
        <f>IF('Figure 7.3 - Quantifi MC paths'!G188-VB*SwapPrincipal&lt;0,-1*('Figure 7.3 - Quantifi MC paths'!G188-VB*SwapPrincipal)*LTPcharge*F$14*F$13,0)</f>
        <v>1308.4079218513089</v>
      </c>
      <c r="G181" s="208">
        <f>IF('Figure 7.3 - Quantifi MC paths'!H188-VB*SwapPrincipal&lt;0,-1*('Figure 7.3 - Quantifi MC paths'!H188-VB*SwapPrincipal)*LTPcharge*G$14*G$13,0)</f>
        <v>5428.8804025187392</v>
      </c>
      <c r="H181" s="208">
        <f>IF('Figure 7.3 - Quantifi MC paths'!I188-VB*SwapPrincipal&lt;0,-1*('Figure 7.3 - Quantifi MC paths'!I188-VB*SwapPrincipal)*LTPcharge*H$14*H$13,0)</f>
        <v>6161.8633464749182</v>
      </c>
      <c r="I181" s="208">
        <f>IF('Figure 7.3 - Quantifi MC paths'!J188-VB*SwapPrincipal&lt;0,-1*('Figure 7.3 - Quantifi MC paths'!J188-VB*SwapPrincipal)*LTPcharge*I$14*I$13,0)</f>
        <v>7987.106433735049</v>
      </c>
      <c r="J181" s="208">
        <f>IF('Figure 7.3 - Quantifi MC paths'!K188-VB*SwapPrincipal&lt;0,-1*('Figure 7.3 - Quantifi MC paths'!K188-VB*SwapPrincipal)*LTPcharge*J$14*J$13,0)</f>
        <v>8160.1263261670756</v>
      </c>
      <c r="K181" s="208">
        <f>IF('Figure 7.3 - Quantifi MC paths'!L188-VB*SwapPrincipal&lt;0,-1*('Figure 7.3 - Quantifi MC paths'!L188-VB*SwapPrincipal)*LTPcharge*K$14*K$13,0)</f>
        <v>8774.1894372391907</v>
      </c>
      <c r="L181" s="208">
        <f>IF('Figure 7.3 - Quantifi MC paths'!M188-VB*SwapPrincipal&lt;0,-1*('Figure 7.3 - Quantifi MC paths'!M188-VB*SwapPrincipal)*LTPcharge*L$14*L$13,0)</f>
        <v>9426.3494103227549</v>
      </c>
      <c r="M181" s="208">
        <f>IF('Figure 7.3 - Quantifi MC paths'!N188-VB*SwapPrincipal&lt;0,-1*('Figure 7.3 - Quantifi MC paths'!N188-VB*SwapPrincipal)*LTPcharge*M$14*M$13,0)</f>
        <v>10031.497261653554</v>
      </c>
      <c r="N181" s="208">
        <f>IF('Figure 7.3 - Quantifi MC paths'!O188-VB*SwapPrincipal&lt;0,-1*('Figure 7.3 - Quantifi MC paths'!O188-VB*SwapPrincipal)*LTPcharge*N$14*N$13,0)</f>
        <v>8385.8070228394226</v>
      </c>
      <c r="O181" s="208">
        <f>IF('Figure 7.3 - Quantifi MC paths'!P188-VB*SwapPrincipal&lt;0,-1*('Figure 7.3 - Quantifi MC paths'!P188-VB*SwapPrincipal)*LTPcharge*O$14*O$13,0)</f>
        <v>8701.0043275072421</v>
      </c>
      <c r="P181" s="208">
        <f>IF('Figure 7.3 - Quantifi MC paths'!Q188-VB*SwapPrincipal&lt;0,-1*('Figure 7.3 - Quantifi MC paths'!Q188-VB*SwapPrincipal)*LTPcharge*P$14*P$13,0)</f>
        <v>8104.9381167792662</v>
      </c>
      <c r="Q181" s="208">
        <f>IF('Figure 7.3 - Quantifi MC paths'!R188-VB*SwapPrincipal&lt;0,-1*('Figure 7.3 - Quantifi MC paths'!R188-VB*SwapPrincipal)*LTPcharge*Q$14*Q$13,0)</f>
        <v>10168.091606566297</v>
      </c>
      <c r="R181" s="208">
        <f>IF('Figure 7.3 - Quantifi MC paths'!S188-VB*SwapPrincipal&lt;0,-1*('Figure 7.3 - Quantifi MC paths'!S188-VB*SwapPrincipal)*LTPcharge*R$14*R$13,0)</f>
        <v>125063.92342037652</v>
      </c>
      <c r="S181" s="208">
        <f>IF('Figure 7.3 - Quantifi MC paths'!T188-VB*SwapPrincipal&lt;0,-1*('Figure 7.3 - Quantifi MC paths'!T188-VB*SwapPrincipal)*LTPcharge*S$14*S$13,0)</f>
        <v>152944.3408191237</v>
      </c>
      <c r="T181" s="208">
        <f>IF('Figure 7.3 - Quantifi MC paths'!U188-VB*SwapPrincipal&lt;0,-1*('Figure 7.3 - Quantifi MC paths'!U188-VB*SwapPrincipal)*LTPcharge*T$14*T$13,0)</f>
        <v>166221.43607601314</v>
      </c>
      <c r="U181" s="208">
        <f>IF('Figure 7.3 - Quantifi MC paths'!V188-VB*SwapPrincipal&lt;0,-1*('Figure 7.3 - Quantifi MC paths'!V188-VB*SwapPrincipal)*LTPcharge*U$14*U$13,0)</f>
        <v>161421.47769550877</v>
      </c>
      <c r="V181" s="208">
        <f>IF('Figure 7.3 - Quantifi MC paths'!W188-VB*SwapPrincipal&lt;0,-1*('Figure 7.3 - Quantifi MC paths'!W188-VB*SwapPrincipal)*LTPcharge*V$14*V$13,0)</f>
        <v>149338.35799721055</v>
      </c>
      <c r="W181" s="208">
        <f>IF('Figure 7.3 - Quantifi MC paths'!X188-VB*SwapPrincipal&lt;0,-1*('Figure 7.3 - Quantifi MC paths'!X188-VB*SwapPrincipal)*LTPcharge*W$14*W$13,0)</f>
        <v>145167.30578135801</v>
      </c>
      <c r="X181" s="208">
        <f>IF('Figure 7.3 - Quantifi MC paths'!Y188-VB*SwapPrincipal&lt;0,-1*('Figure 7.3 - Quantifi MC paths'!Y188-VB*SwapPrincipal)*LTPcharge*X$14*X$13,0)</f>
        <v>0</v>
      </c>
      <c r="Y181" s="209">
        <f t="shared" si="6"/>
        <v>996472.76904321823</v>
      </c>
    </row>
    <row r="182" spans="2:25">
      <c r="B182" s="210">
        <v>166</v>
      </c>
      <c r="C182" s="208">
        <f>IF('Figure 7.3 - Quantifi MC paths'!D189-VB*SwapPrincipal&lt;0,-1*('Figure 7.3 - Quantifi MC paths'!D189-VB*SwapPrincipal)*LTPcharge*C$14*C$13,0)</f>
        <v>1151.2348364633806</v>
      </c>
      <c r="D182" s="208">
        <f>IF('Figure 7.3 - Quantifi MC paths'!E189-VB*SwapPrincipal&lt;0,-1*('Figure 7.3 - Quantifi MC paths'!E189-VB*SwapPrincipal)*LTPcharge*D$14*D$13,0)</f>
        <v>1067.57440992231</v>
      </c>
      <c r="E182" s="208">
        <f>IF('Figure 7.3 - Quantifi MC paths'!F189-VB*SwapPrincipal&lt;0,-1*('Figure 7.3 - Quantifi MC paths'!F189-VB*SwapPrincipal)*LTPcharge*E$14*E$13,0)</f>
        <v>1109.53339507543</v>
      </c>
      <c r="F182" s="208">
        <f>IF('Figure 7.3 - Quantifi MC paths'!G189-VB*SwapPrincipal&lt;0,-1*('Figure 7.3 - Quantifi MC paths'!G189-VB*SwapPrincipal)*LTPcharge*F$14*F$13,0)</f>
        <v>1112.4258088326001</v>
      </c>
      <c r="G182" s="208">
        <f>IF('Figure 7.3 - Quantifi MC paths'!H189-VB*SwapPrincipal&lt;0,-1*('Figure 7.3 - Quantifi MC paths'!H189-VB*SwapPrincipal)*LTPcharge*G$14*G$13,0)</f>
        <v>4145.8250763386313</v>
      </c>
      <c r="H182" s="208">
        <f>IF('Figure 7.3 - Quantifi MC paths'!I189-VB*SwapPrincipal&lt;0,-1*('Figure 7.3 - Quantifi MC paths'!I189-VB*SwapPrincipal)*LTPcharge*H$14*H$13,0)</f>
        <v>4142.9424062025209</v>
      </c>
      <c r="I182" s="208">
        <f>IF('Figure 7.3 - Quantifi MC paths'!J189-VB*SwapPrincipal&lt;0,-1*('Figure 7.3 - Quantifi MC paths'!J189-VB*SwapPrincipal)*LTPcharge*I$14*I$13,0)</f>
        <v>3936.5890913992002</v>
      </c>
      <c r="J182" s="208">
        <f>IF('Figure 7.3 - Quantifi MC paths'!K189-VB*SwapPrincipal&lt;0,-1*('Figure 7.3 - Quantifi MC paths'!K189-VB*SwapPrincipal)*LTPcharge*J$14*J$13,0)</f>
        <v>5246.1404094065738</v>
      </c>
      <c r="K182" s="208">
        <f>IF('Figure 7.3 - Quantifi MC paths'!L189-VB*SwapPrincipal&lt;0,-1*('Figure 7.3 - Quantifi MC paths'!L189-VB*SwapPrincipal)*LTPcharge*K$14*K$13,0)</f>
        <v>4245.1358111592599</v>
      </c>
      <c r="L182" s="208">
        <f>IF('Figure 7.3 - Quantifi MC paths'!M189-VB*SwapPrincipal&lt;0,-1*('Figure 7.3 - Quantifi MC paths'!M189-VB*SwapPrincipal)*LTPcharge*L$14*L$13,0)</f>
        <v>3524.6680569802907</v>
      </c>
      <c r="M182" s="208">
        <f>IF('Figure 7.3 - Quantifi MC paths'!N189-VB*SwapPrincipal&lt;0,-1*('Figure 7.3 - Quantifi MC paths'!N189-VB*SwapPrincipal)*LTPcharge*M$14*M$13,0)</f>
        <v>3132.4744820992737</v>
      </c>
      <c r="N182" s="208">
        <f>IF('Figure 7.3 - Quantifi MC paths'!O189-VB*SwapPrincipal&lt;0,-1*('Figure 7.3 - Quantifi MC paths'!O189-VB*SwapPrincipal)*LTPcharge*N$14*N$13,0)</f>
        <v>4472.2925362886881</v>
      </c>
      <c r="O182" s="208">
        <f>IF('Figure 7.3 - Quantifi MC paths'!P189-VB*SwapPrincipal&lt;0,-1*('Figure 7.3 - Quantifi MC paths'!P189-VB*SwapPrincipal)*LTPcharge*O$14*O$13,0)</f>
        <v>5119.7688913867214</v>
      </c>
      <c r="P182" s="208">
        <f>IF('Figure 7.3 - Quantifi MC paths'!Q189-VB*SwapPrincipal&lt;0,-1*('Figure 7.3 - Quantifi MC paths'!Q189-VB*SwapPrincipal)*LTPcharge*P$14*P$13,0)</f>
        <v>4199.3563234828089</v>
      </c>
      <c r="Q182" s="208">
        <f>IF('Figure 7.3 - Quantifi MC paths'!R189-VB*SwapPrincipal&lt;0,-1*('Figure 7.3 - Quantifi MC paths'!R189-VB*SwapPrincipal)*LTPcharge*Q$14*Q$13,0)</f>
        <v>5785.5215588912479</v>
      </c>
      <c r="R182" s="208">
        <f>IF('Figure 7.3 - Quantifi MC paths'!S189-VB*SwapPrincipal&lt;0,-1*('Figure 7.3 - Quantifi MC paths'!S189-VB*SwapPrincipal)*LTPcharge*R$14*R$13,0)</f>
        <v>72860.181409572775</v>
      </c>
      <c r="S182" s="208">
        <f>IF('Figure 7.3 - Quantifi MC paths'!T189-VB*SwapPrincipal&lt;0,-1*('Figure 7.3 - Quantifi MC paths'!T189-VB*SwapPrincipal)*LTPcharge*S$14*S$13,0)</f>
        <v>96771.401791836179</v>
      </c>
      <c r="T182" s="208">
        <f>IF('Figure 7.3 - Quantifi MC paths'!U189-VB*SwapPrincipal&lt;0,-1*('Figure 7.3 - Quantifi MC paths'!U189-VB*SwapPrincipal)*LTPcharge*T$14*T$13,0)</f>
        <v>151540.90655675792</v>
      </c>
      <c r="U182" s="208">
        <f>IF('Figure 7.3 - Quantifi MC paths'!V189-VB*SwapPrincipal&lt;0,-1*('Figure 7.3 - Quantifi MC paths'!V189-VB*SwapPrincipal)*LTPcharge*U$14*U$13,0)</f>
        <v>146242.99622852102</v>
      </c>
      <c r="V182" s="208">
        <f>IF('Figure 7.3 - Quantifi MC paths'!W189-VB*SwapPrincipal&lt;0,-1*('Figure 7.3 - Quantifi MC paths'!W189-VB*SwapPrincipal)*LTPcharge*V$14*V$13,0)</f>
        <v>156288.54720357107</v>
      </c>
      <c r="W182" s="208">
        <f>IF('Figure 7.3 - Quantifi MC paths'!X189-VB*SwapPrincipal&lt;0,-1*('Figure 7.3 - Quantifi MC paths'!X189-VB*SwapPrincipal)*LTPcharge*W$14*W$13,0)</f>
        <v>157591.35800534498</v>
      </c>
      <c r="X182" s="208">
        <f>IF('Figure 7.3 - Quantifi MC paths'!Y189-VB*SwapPrincipal&lt;0,-1*('Figure 7.3 - Quantifi MC paths'!Y189-VB*SwapPrincipal)*LTPcharge*X$14*X$13,0)</f>
        <v>0</v>
      </c>
      <c r="Y182" s="209">
        <f t="shared" si="6"/>
        <v>833686.87428953289</v>
      </c>
    </row>
    <row r="183" spans="2:25">
      <c r="B183" s="210">
        <v>167</v>
      </c>
      <c r="C183" s="208">
        <f>IF('Figure 7.3 - Quantifi MC paths'!D190-VB*SwapPrincipal&lt;0,-1*('Figure 7.3 - Quantifi MC paths'!D190-VB*SwapPrincipal)*LTPcharge*C$14*C$13,0)</f>
        <v>1151.2348364633806</v>
      </c>
      <c r="D183" s="208">
        <f>IF('Figure 7.3 - Quantifi MC paths'!E190-VB*SwapPrincipal&lt;0,-1*('Figure 7.3 - Quantifi MC paths'!E190-VB*SwapPrincipal)*LTPcharge*D$14*D$13,0)</f>
        <v>1231.5350355733881</v>
      </c>
      <c r="E183" s="208">
        <f>IF('Figure 7.3 - Quantifi MC paths'!F190-VB*SwapPrincipal&lt;0,-1*('Figure 7.3 - Quantifi MC paths'!F190-VB*SwapPrincipal)*LTPcharge*E$14*E$13,0)</f>
        <v>1214.0922511551064</v>
      </c>
      <c r="F183" s="208">
        <f>IF('Figure 7.3 - Quantifi MC paths'!G190-VB*SwapPrincipal&lt;0,-1*('Figure 7.3 - Quantifi MC paths'!G190-VB*SwapPrincipal)*LTPcharge*F$14*F$13,0)</f>
        <v>1187.4341738257172</v>
      </c>
      <c r="G183" s="208">
        <f>IF('Figure 7.3 - Quantifi MC paths'!H190-VB*SwapPrincipal&lt;0,-1*('Figure 7.3 - Quantifi MC paths'!H190-VB*SwapPrincipal)*LTPcharge*G$14*G$13,0)</f>
        <v>5006.5780220566294</v>
      </c>
      <c r="H183" s="208">
        <f>IF('Figure 7.3 - Quantifi MC paths'!I190-VB*SwapPrincipal&lt;0,-1*('Figure 7.3 - Quantifi MC paths'!I190-VB*SwapPrincipal)*LTPcharge*H$14*H$13,0)</f>
        <v>4083.293805487398</v>
      </c>
      <c r="I183" s="208">
        <f>IF('Figure 7.3 - Quantifi MC paths'!J190-VB*SwapPrincipal&lt;0,-1*('Figure 7.3 - Quantifi MC paths'!J190-VB*SwapPrincipal)*LTPcharge*I$14*I$13,0)</f>
        <v>5288.457157913238</v>
      </c>
      <c r="J183" s="208">
        <f>IF('Figure 7.3 - Quantifi MC paths'!K190-VB*SwapPrincipal&lt;0,-1*('Figure 7.3 - Quantifi MC paths'!K190-VB*SwapPrincipal)*LTPcharge*J$14*J$13,0)</f>
        <v>5780.63227985711</v>
      </c>
      <c r="K183" s="208">
        <f>IF('Figure 7.3 - Quantifi MC paths'!L190-VB*SwapPrincipal&lt;0,-1*('Figure 7.3 - Quantifi MC paths'!L190-VB*SwapPrincipal)*LTPcharge*K$14*K$13,0)</f>
        <v>5824.9513744485466</v>
      </c>
      <c r="L183" s="208">
        <f>IF('Figure 7.3 - Quantifi MC paths'!M190-VB*SwapPrincipal&lt;0,-1*('Figure 7.3 - Quantifi MC paths'!M190-VB*SwapPrincipal)*LTPcharge*L$14*L$13,0)</f>
        <v>5879.3812667438906</v>
      </c>
      <c r="M183" s="208">
        <f>IF('Figure 7.3 - Quantifi MC paths'!N190-VB*SwapPrincipal&lt;0,-1*('Figure 7.3 - Quantifi MC paths'!N190-VB*SwapPrincipal)*LTPcharge*M$14*M$13,0)</f>
        <v>7160.0831081241995</v>
      </c>
      <c r="N183" s="208">
        <f>IF('Figure 7.3 - Quantifi MC paths'!O190-VB*SwapPrincipal&lt;0,-1*('Figure 7.3 - Quantifi MC paths'!O190-VB*SwapPrincipal)*LTPcharge*N$14*N$13,0)</f>
        <v>6663.6846282043289</v>
      </c>
      <c r="O183" s="208">
        <f>IF('Figure 7.3 - Quantifi MC paths'!P190-VB*SwapPrincipal&lt;0,-1*('Figure 7.3 - Quantifi MC paths'!P190-VB*SwapPrincipal)*LTPcharge*O$14*O$13,0)</f>
        <v>6368.8865689998966</v>
      </c>
      <c r="P183" s="208">
        <f>IF('Figure 7.3 - Quantifi MC paths'!Q190-VB*SwapPrincipal&lt;0,-1*('Figure 7.3 - Quantifi MC paths'!Q190-VB*SwapPrincipal)*LTPcharge*P$14*P$13,0)</f>
        <v>5828.0547199074208</v>
      </c>
      <c r="Q183" s="208">
        <f>IF('Figure 7.3 - Quantifi MC paths'!R190-VB*SwapPrincipal&lt;0,-1*('Figure 7.3 - Quantifi MC paths'!R190-VB*SwapPrincipal)*LTPcharge*Q$14*Q$13,0)</f>
        <v>5665.5245456415732</v>
      </c>
      <c r="R183" s="208">
        <f>IF('Figure 7.3 - Quantifi MC paths'!S190-VB*SwapPrincipal&lt;0,-1*('Figure 7.3 - Quantifi MC paths'!S190-VB*SwapPrincipal)*LTPcharge*R$14*R$13,0)</f>
        <v>53570.659813912142</v>
      </c>
      <c r="S183" s="208">
        <f>IF('Figure 7.3 - Quantifi MC paths'!T190-VB*SwapPrincipal&lt;0,-1*('Figure 7.3 - Quantifi MC paths'!T190-VB*SwapPrincipal)*LTPcharge*S$14*S$13,0)</f>
        <v>35323.763599064514</v>
      </c>
      <c r="T183" s="208">
        <f>IF('Figure 7.3 - Quantifi MC paths'!U190-VB*SwapPrincipal&lt;0,-1*('Figure 7.3 - Quantifi MC paths'!U190-VB*SwapPrincipal)*LTPcharge*T$14*T$13,0)</f>
        <v>49181.063168656459</v>
      </c>
      <c r="U183" s="208">
        <f>IF('Figure 7.3 - Quantifi MC paths'!V190-VB*SwapPrincipal&lt;0,-1*('Figure 7.3 - Quantifi MC paths'!V190-VB*SwapPrincipal)*LTPcharge*U$14*U$13,0)</f>
        <v>61749.32626317181</v>
      </c>
      <c r="V183" s="208">
        <f>IF('Figure 7.3 - Quantifi MC paths'!W190-VB*SwapPrincipal&lt;0,-1*('Figure 7.3 - Quantifi MC paths'!W190-VB*SwapPrincipal)*LTPcharge*V$14*V$13,0)</f>
        <v>75447.650396162077</v>
      </c>
      <c r="W183" s="208">
        <f>IF('Figure 7.3 - Quantifi MC paths'!X190-VB*SwapPrincipal&lt;0,-1*('Figure 7.3 - Quantifi MC paths'!X190-VB*SwapPrincipal)*LTPcharge*W$14*W$13,0)</f>
        <v>72424.417504415804</v>
      </c>
      <c r="X183" s="208">
        <f>IF('Figure 7.3 - Quantifi MC paths'!Y190-VB*SwapPrincipal&lt;0,-1*('Figure 7.3 - Quantifi MC paths'!Y190-VB*SwapPrincipal)*LTPcharge*X$14*X$13,0)</f>
        <v>0</v>
      </c>
      <c r="Y183" s="209">
        <f t="shared" si="6"/>
        <v>416030.7045197846</v>
      </c>
    </row>
    <row r="184" spans="2:25">
      <c r="B184" s="210">
        <v>168</v>
      </c>
      <c r="C184" s="208">
        <f>IF('Figure 7.3 - Quantifi MC paths'!D191-VB*SwapPrincipal&lt;0,-1*('Figure 7.3 - Quantifi MC paths'!D191-VB*SwapPrincipal)*LTPcharge*C$14*C$13,0)</f>
        <v>1151.2348364633806</v>
      </c>
      <c r="D184" s="208">
        <f>IF('Figure 7.3 - Quantifi MC paths'!E191-VB*SwapPrincipal&lt;0,-1*('Figure 7.3 - Quantifi MC paths'!E191-VB*SwapPrincipal)*LTPcharge*D$14*D$13,0)</f>
        <v>1115.982207305339</v>
      </c>
      <c r="E184" s="208">
        <f>IF('Figure 7.3 - Quantifi MC paths'!F191-VB*SwapPrincipal&lt;0,-1*('Figure 7.3 - Quantifi MC paths'!F191-VB*SwapPrincipal)*LTPcharge*E$14*E$13,0)</f>
        <v>1260.5083273506789</v>
      </c>
      <c r="F184" s="208">
        <f>IF('Figure 7.3 - Quantifi MC paths'!G191-VB*SwapPrincipal&lt;0,-1*('Figure 7.3 - Quantifi MC paths'!G191-VB*SwapPrincipal)*LTPcharge*F$14*F$13,0)</f>
        <v>1200.4471664028563</v>
      </c>
      <c r="G184" s="208">
        <f>IF('Figure 7.3 - Quantifi MC paths'!H191-VB*SwapPrincipal&lt;0,-1*('Figure 7.3 - Quantifi MC paths'!H191-VB*SwapPrincipal)*LTPcharge*G$14*G$13,0)</f>
        <v>5041.3763094031783</v>
      </c>
      <c r="H184" s="208">
        <f>IF('Figure 7.3 - Quantifi MC paths'!I191-VB*SwapPrincipal&lt;0,-1*('Figure 7.3 - Quantifi MC paths'!I191-VB*SwapPrincipal)*LTPcharge*H$14*H$13,0)</f>
        <v>5929.1172762839233</v>
      </c>
      <c r="I184" s="208">
        <f>IF('Figure 7.3 - Quantifi MC paths'!J191-VB*SwapPrincipal&lt;0,-1*('Figure 7.3 - Quantifi MC paths'!J191-VB*SwapPrincipal)*LTPcharge*I$14*I$13,0)</f>
        <v>7489.8248498166058</v>
      </c>
      <c r="J184" s="208">
        <f>IF('Figure 7.3 - Quantifi MC paths'!K191-VB*SwapPrincipal&lt;0,-1*('Figure 7.3 - Quantifi MC paths'!K191-VB*SwapPrincipal)*LTPcharge*J$14*J$13,0)</f>
        <v>8955.6366578277866</v>
      </c>
      <c r="K184" s="208">
        <f>IF('Figure 7.3 - Quantifi MC paths'!L191-VB*SwapPrincipal&lt;0,-1*('Figure 7.3 - Quantifi MC paths'!L191-VB*SwapPrincipal)*LTPcharge*K$14*K$13,0)</f>
        <v>9778.1298996548721</v>
      </c>
      <c r="L184" s="208">
        <f>IF('Figure 7.3 - Quantifi MC paths'!M191-VB*SwapPrincipal&lt;0,-1*('Figure 7.3 - Quantifi MC paths'!M191-VB*SwapPrincipal)*LTPcharge*L$14*L$13,0)</f>
        <v>9806.0264491474718</v>
      </c>
      <c r="M184" s="208">
        <f>IF('Figure 7.3 - Quantifi MC paths'!N191-VB*SwapPrincipal&lt;0,-1*('Figure 7.3 - Quantifi MC paths'!N191-VB*SwapPrincipal)*LTPcharge*M$14*M$13,0)</f>
        <v>8907.3870853100107</v>
      </c>
      <c r="N184" s="208">
        <f>IF('Figure 7.3 - Quantifi MC paths'!O191-VB*SwapPrincipal&lt;0,-1*('Figure 7.3 - Quantifi MC paths'!O191-VB*SwapPrincipal)*LTPcharge*N$14*N$13,0)</f>
        <v>8730.9713523670598</v>
      </c>
      <c r="O184" s="208">
        <f>IF('Figure 7.3 - Quantifi MC paths'!P191-VB*SwapPrincipal&lt;0,-1*('Figure 7.3 - Quantifi MC paths'!P191-VB*SwapPrincipal)*LTPcharge*O$14*O$13,0)</f>
        <v>8350.1208833510391</v>
      </c>
      <c r="P184" s="208">
        <f>IF('Figure 7.3 - Quantifi MC paths'!Q191-VB*SwapPrincipal&lt;0,-1*('Figure 7.3 - Quantifi MC paths'!Q191-VB*SwapPrincipal)*LTPcharge*P$14*P$13,0)</f>
        <v>7769.451677641433</v>
      </c>
      <c r="Q184" s="208">
        <f>IF('Figure 7.3 - Quantifi MC paths'!R191-VB*SwapPrincipal&lt;0,-1*('Figure 7.3 - Quantifi MC paths'!R191-VB*SwapPrincipal)*LTPcharge*Q$14*Q$13,0)</f>
        <v>9439.4567527041963</v>
      </c>
      <c r="R184" s="208">
        <f>IF('Figure 7.3 - Quantifi MC paths'!S191-VB*SwapPrincipal&lt;0,-1*('Figure 7.3 - Quantifi MC paths'!S191-VB*SwapPrincipal)*LTPcharge*R$14*R$13,0)</f>
        <v>116388.63109480101</v>
      </c>
      <c r="S184" s="208">
        <f>IF('Figure 7.3 - Quantifi MC paths'!T191-VB*SwapPrincipal&lt;0,-1*('Figure 7.3 - Quantifi MC paths'!T191-VB*SwapPrincipal)*LTPcharge*S$14*S$13,0)</f>
        <v>90744.032104150727</v>
      </c>
      <c r="T184" s="208">
        <f>IF('Figure 7.3 - Quantifi MC paths'!U191-VB*SwapPrincipal&lt;0,-1*('Figure 7.3 - Quantifi MC paths'!U191-VB*SwapPrincipal)*LTPcharge*T$14*T$13,0)</f>
        <v>92345.546812989953</v>
      </c>
      <c r="U184" s="208">
        <f>IF('Figure 7.3 - Quantifi MC paths'!V191-VB*SwapPrincipal&lt;0,-1*('Figure 7.3 - Quantifi MC paths'!V191-VB*SwapPrincipal)*LTPcharge*U$14*U$13,0)</f>
        <v>100512.52891249597</v>
      </c>
      <c r="V184" s="208">
        <f>IF('Figure 7.3 - Quantifi MC paths'!W191-VB*SwapPrincipal&lt;0,-1*('Figure 7.3 - Quantifi MC paths'!W191-VB*SwapPrincipal)*LTPcharge*V$14*V$13,0)</f>
        <v>101990.45729861737</v>
      </c>
      <c r="W184" s="208">
        <f>IF('Figure 7.3 - Quantifi MC paths'!X191-VB*SwapPrincipal&lt;0,-1*('Figure 7.3 - Quantifi MC paths'!X191-VB*SwapPrincipal)*LTPcharge*W$14*W$13,0)</f>
        <v>101524.39603907999</v>
      </c>
      <c r="X184" s="208">
        <f>IF('Figure 7.3 - Quantifi MC paths'!Y191-VB*SwapPrincipal&lt;0,-1*('Figure 7.3 - Quantifi MC paths'!Y191-VB*SwapPrincipal)*LTPcharge*X$14*X$13,0)</f>
        <v>0</v>
      </c>
      <c r="Y184" s="209">
        <f t="shared" si="6"/>
        <v>698431.26399316476</v>
      </c>
    </row>
    <row r="185" spans="2:25">
      <c r="B185" s="207">
        <v>169</v>
      </c>
      <c r="C185" s="208">
        <f>IF('Figure 7.3 - Quantifi MC paths'!D192-VB*SwapPrincipal&lt;0,-1*('Figure 7.3 - Quantifi MC paths'!D192-VB*SwapPrincipal)*LTPcharge*C$14*C$13,0)</f>
        <v>1151.2348364633806</v>
      </c>
      <c r="D185" s="208">
        <f>IF('Figure 7.3 - Quantifi MC paths'!E192-VB*SwapPrincipal&lt;0,-1*('Figure 7.3 - Quantifi MC paths'!E192-VB*SwapPrincipal)*LTPcharge*D$14*D$13,0)</f>
        <v>1107.2164059731033</v>
      </c>
      <c r="E185" s="208">
        <f>IF('Figure 7.3 - Quantifi MC paths'!F192-VB*SwapPrincipal&lt;0,-1*('Figure 7.3 - Quantifi MC paths'!F192-VB*SwapPrincipal)*LTPcharge*E$14*E$13,0)</f>
        <v>1121.8830340743639</v>
      </c>
      <c r="F185" s="208">
        <f>IF('Figure 7.3 - Quantifi MC paths'!G192-VB*SwapPrincipal&lt;0,-1*('Figure 7.3 - Quantifi MC paths'!G192-VB*SwapPrincipal)*LTPcharge*F$14*F$13,0)</f>
        <v>1120.28844964789</v>
      </c>
      <c r="G185" s="208">
        <f>IF('Figure 7.3 - Quantifi MC paths'!H192-VB*SwapPrincipal&lt;0,-1*('Figure 7.3 - Quantifi MC paths'!H192-VB*SwapPrincipal)*LTPcharge*G$14*G$13,0)</f>
        <v>5026.2702236932146</v>
      </c>
      <c r="H185" s="208">
        <f>IF('Figure 7.3 - Quantifi MC paths'!I192-VB*SwapPrincipal&lt;0,-1*('Figure 7.3 - Quantifi MC paths'!I192-VB*SwapPrincipal)*LTPcharge*H$14*H$13,0)</f>
        <v>6280.1765453716234</v>
      </c>
      <c r="I185" s="208">
        <f>IF('Figure 7.3 - Quantifi MC paths'!J192-VB*SwapPrincipal&lt;0,-1*('Figure 7.3 - Quantifi MC paths'!J192-VB*SwapPrincipal)*LTPcharge*I$14*I$13,0)</f>
        <v>6143.1067028160314</v>
      </c>
      <c r="J185" s="208">
        <f>IF('Figure 7.3 - Quantifi MC paths'!K192-VB*SwapPrincipal&lt;0,-1*('Figure 7.3 - Quantifi MC paths'!K192-VB*SwapPrincipal)*LTPcharge*J$14*J$13,0)</f>
        <v>8982.0807290747489</v>
      </c>
      <c r="K185" s="208">
        <f>IF('Figure 7.3 - Quantifi MC paths'!L192-VB*SwapPrincipal&lt;0,-1*('Figure 7.3 - Quantifi MC paths'!L192-VB*SwapPrincipal)*LTPcharge*K$14*K$13,0)</f>
        <v>8134.7811375076435</v>
      </c>
      <c r="L185" s="208">
        <f>IF('Figure 7.3 - Quantifi MC paths'!M192-VB*SwapPrincipal&lt;0,-1*('Figure 7.3 - Quantifi MC paths'!M192-VB*SwapPrincipal)*LTPcharge*L$14*L$13,0)</f>
        <v>9731.0473838216803</v>
      </c>
      <c r="M185" s="208">
        <f>IF('Figure 7.3 - Quantifi MC paths'!N192-VB*SwapPrincipal&lt;0,-1*('Figure 7.3 - Quantifi MC paths'!N192-VB*SwapPrincipal)*LTPcharge*M$14*M$13,0)</f>
        <v>9697.2611522558273</v>
      </c>
      <c r="N185" s="208">
        <f>IF('Figure 7.3 - Quantifi MC paths'!O192-VB*SwapPrincipal&lt;0,-1*('Figure 7.3 - Quantifi MC paths'!O192-VB*SwapPrincipal)*LTPcharge*N$14*N$13,0)</f>
        <v>8855.2487613884787</v>
      </c>
      <c r="O185" s="208">
        <f>IF('Figure 7.3 - Quantifi MC paths'!P192-VB*SwapPrincipal&lt;0,-1*('Figure 7.3 - Quantifi MC paths'!P192-VB*SwapPrincipal)*LTPcharge*O$14*O$13,0)</f>
        <v>7739.3791939527064</v>
      </c>
      <c r="P185" s="208">
        <f>IF('Figure 7.3 - Quantifi MC paths'!Q192-VB*SwapPrincipal&lt;0,-1*('Figure 7.3 - Quantifi MC paths'!Q192-VB*SwapPrincipal)*LTPcharge*P$14*P$13,0)</f>
        <v>7434.6122116360903</v>
      </c>
      <c r="Q185" s="208">
        <f>IF('Figure 7.3 - Quantifi MC paths'!R192-VB*SwapPrincipal&lt;0,-1*('Figure 7.3 - Quantifi MC paths'!R192-VB*SwapPrincipal)*LTPcharge*Q$14*Q$13,0)</f>
        <v>7346.4898650992227</v>
      </c>
      <c r="R185" s="208">
        <f>IF('Figure 7.3 - Quantifi MC paths'!S192-VB*SwapPrincipal&lt;0,-1*('Figure 7.3 - Quantifi MC paths'!S192-VB*SwapPrincipal)*LTPcharge*R$14*R$13,0)</f>
        <v>105087.31482280906</v>
      </c>
      <c r="S185" s="208">
        <f>IF('Figure 7.3 - Quantifi MC paths'!T192-VB*SwapPrincipal&lt;0,-1*('Figure 7.3 - Quantifi MC paths'!T192-VB*SwapPrincipal)*LTPcharge*S$14*S$13,0)</f>
        <v>134848.51265525105</v>
      </c>
      <c r="T185" s="208">
        <f>IF('Figure 7.3 - Quantifi MC paths'!U192-VB*SwapPrincipal&lt;0,-1*('Figure 7.3 - Quantifi MC paths'!U192-VB*SwapPrincipal)*LTPcharge*T$14*T$13,0)</f>
        <v>138861.4146345621</v>
      </c>
      <c r="U185" s="208">
        <f>IF('Figure 7.3 - Quantifi MC paths'!V192-VB*SwapPrincipal&lt;0,-1*('Figure 7.3 - Quantifi MC paths'!V192-VB*SwapPrincipal)*LTPcharge*U$14*U$13,0)</f>
        <v>160306.48829422201</v>
      </c>
      <c r="V185" s="208">
        <f>IF('Figure 7.3 - Quantifi MC paths'!W192-VB*SwapPrincipal&lt;0,-1*('Figure 7.3 - Quantifi MC paths'!W192-VB*SwapPrincipal)*LTPcharge*V$14*V$13,0)</f>
        <v>158808.2587927175</v>
      </c>
      <c r="W185" s="208">
        <f>IF('Figure 7.3 - Quantifi MC paths'!X192-VB*SwapPrincipal&lt;0,-1*('Figure 7.3 - Quantifi MC paths'!X192-VB*SwapPrincipal)*LTPcharge*W$14*W$13,0)</f>
        <v>152304.82886242188</v>
      </c>
      <c r="X185" s="208">
        <f>IF('Figure 7.3 - Quantifi MC paths'!Y192-VB*SwapPrincipal&lt;0,-1*('Figure 7.3 - Quantifi MC paths'!Y192-VB*SwapPrincipal)*LTPcharge*X$14*X$13,0)</f>
        <v>0</v>
      </c>
      <c r="Y185" s="209">
        <f t="shared" si="6"/>
        <v>940087.89469475963</v>
      </c>
    </row>
    <row r="186" spans="2:25">
      <c r="B186" s="207">
        <v>170</v>
      </c>
      <c r="C186" s="208">
        <f>IF('Figure 7.3 - Quantifi MC paths'!D193-VB*SwapPrincipal&lt;0,-1*('Figure 7.3 - Quantifi MC paths'!D193-VB*SwapPrincipal)*LTPcharge*C$14*C$13,0)</f>
        <v>1151.2348364633806</v>
      </c>
      <c r="D186" s="208">
        <f>IF('Figure 7.3 - Quantifi MC paths'!E193-VB*SwapPrincipal&lt;0,-1*('Figure 7.3 - Quantifi MC paths'!E193-VB*SwapPrincipal)*LTPcharge*D$14*D$13,0)</f>
        <v>1081.7429649740216</v>
      </c>
      <c r="E186" s="208">
        <f>IF('Figure 7.3 - Quantifi MC paths'!F193-VB*SwapPrincipal&lt;0,-1*('Figure 7.3 - Quantifi MC paths'!F193-VB*SwapPrincipal)*LTPcharge*E$14*E$13,0)</f>
        <v>1047.9603288013591</v>
      </c>
      <c r="F186" s="208">
        <f>IF('Figure 7.3 - Quantifi MC paths'!G193-VB*SwapPrincipal&lt;0,-1*('Figure 7.3 - Quantifi MC paths'!G193-VB*SwapPrincipal)*LTPcharge*F$14*F$13,0)</f>
        <v>1046.6417947996797</v>
      </c>
      <c r="G186" s="208">
        <f>IF('Figure 7.3 - Quantifi MC paths'!H193-VB*SwapPrincipal&lt;0,-1*('Figure 7.3 - Quantifi MC paths'!H193-VB*SwapPrincipal)*LTPcharge*G$14*G$13,0)</f>
        <v>4458.0060745506698</v>
      </c>
      <c r="H186" s="208">
        <f>IF('Figure 7.3 - Quantifi MC paths'!I193-VB*SwapPrincipal&lt;0,-1*('Figure 7.3 - Quantifi MC paths'!I193-VB*SwapPrincipal)*LTPcharge*H$14*H$13,0)</f>
        <v>2334.7325705252065</v>
      </c>
      <c r="I186" s="208">
        <f>IF('Figure 7.3 - Quantifi MC paths'!J193-VB*SwapPrincipal&lt;0,-1*('Figure 7.3 - Quantifi MC paths'!J193-VB*SwapPrincipal)*LTPcharge*I$14*I$13,0)</f>
        <v>3545.1815223800072</v>
      </c>
      <c r="J186" s="208">
        <f>IF('Figure 7.3 - Quantifi MC paths'!K193-VB*SwapPrincipal&lt;0,-1*('Figure 7.3 - Quantifi MC paths'!K193-VB*SwapPrincipal)*LTPcharge*J$14*J$13,0)</f>
        <v>3670.7604770032008</v>
      </c>
      <c r="K186" s="208">
        <f>IF('Figure 7.3 - Quantifi MC paths'!L193-VB*SwapPrincipal&lt;0,-1*('Figure 7.3 - Quantifi MC paths'!L193-VB*SwapPrincipal)*LTPcharge*K$14*K$13,0)</f>
        <v>5178.1895081142757</v>
      </c>
      <c r="L186" s="208">
        <f>IF('Figure 7.3 - Quantifi MC paths'!M193-VB*SwapPrincipal&lt;0,-1*('Figure 7.3 - Quantifi MC paths'!M193-VB*SwapPrincipal)*LTPcharge*L$14*L$13,0)</f>
        <v>4302.439906677052</v>
      </c>
      <c r="M186" s="208">
        <f>IF('Figure 7.3 - Quantifi MC paths'!N193-VB*SwapPrincipal&lt;0,-1*('Figure 7.3 - Quantifi MC paths'!N193-VB*SwapPrincipal)*LTPcharge*M$14*M$13,0)</f>
        <v>4734.9972093791102</v>
      </c>
      <c r="N186" s="208">
        <f>IF('Figure 7.3 - Quantifi MC paths'!O193-VB*SwapPrincipal&lt;0,-1*('Figure 7.3 - Quantifi MC paths'!O193-VB*SwapPrincipal)*LTPcharge*N$14*N$13,0)</f>
        <v>4551.4871629843155</v>
      </c>
      <c r="O186" s="208">
        <f>IF('Figure 7.3 - Quantifi MC paths'!P193-VB*SwapPrincipal&lt;0,-1*('Figure 7.3 - Quantifi MC paths'!P193-VB*SwapPrincipal)*LTPcharge*O$14*O$13,0)</f>
        <v>4215.5597335126313</v>
      </c>
      <c r="P186" s="208">
        <f>IF('Figure 7.3 - Quantifi MC paths'!Q193-VB*SwapPrincipal&lt;0,-1*('Figure 7.3 - Quantifi MC paths'!Q193-VB*SwapPrincipal)*LTPcharge*P$14*P$13,0)</f>
        <v>3502.3807028738825</v>
      </c>
      <c r="Q186" s="208">
        <f>IF('Figure 7.3 - Quantifi MC paths'!R193-VB*SwapPrincipal&lt;0,-1*('Figure 7.3 - Quantifi MC paths'!R193-VB*SwapPrincipal)*LTPcharge*Q$14*Q$13,0)</f>
        <v>5326.1601732424542</v>
      </c>
      <c r="R186" s="208">
        <f>IF('Figure 7.3 - Quantifi MC paths'!S193-VB*SwapPrincipal&lt;0,-1*('Figure 7.3 - Quantifi MC paths'!S193-VB*SwapPrincipal)*LTPcharge*R$14*R$13,0)</f>
        <v>63977.844977107088</v>
      </c>
      <c r="S186" s="208">
        <f>IF('Figure 7.3 - Quantifi MC paths'!T193-VB*SwapPrincipal&lt;0,-1*('Figure 7.3 - Quantifi MC paths'!T193-VB*SwapPrincipal)*LTPcharge*S$14*S$13,0)</f>
        <v>73744.184330203891</v>
      </c>
      <c r="T186" s="208">
        <f>IF('Figure 7.3 - Quantifi MC paths'!U193-VB*SwapPrincipal&lt;0,-1*('Figure 7.3 - Quantifi MC paths'!U193-VB*SwapPrincipal)*LTPcharge*T$14*T$13,0)</f>
        <v>96237.271673100855</v>
      </c>
      <c r="U186" s="208">
        <f>IF('Figure 7.3 - Quantifi MC paths'!V193-VB*SwapPrincipal&lt;0,-1*('Figure 7.3 - Quantifi MC paths'!V193-VB*SwapPrincipal)*LTPcharge*U$14*U$13,0)</f>
        <v>95109.486437909029</v>
      </c>
      <c r="V186" s="208">
        <f>IF('Figure 7.3 - Quantifi MC paths'!W193-VB*SwapPrincipal&lt;0,-1*('Figure 7.3 - Quantifi MC paths'!W193-VB*SwapPrincipal)*LTPcharge*V$14*V$13,0)</f>
        <v>93118.54388180656</v>
      </c>
      <c r="W186" s="208">
        <f>IF('Figure 7.3 - Quantifi MC paths'!X193-VB*SwapPrincipal&lt;0,-1*('Figure 7.3 - Quantifi MC paths'!X193-VB*SwapPrincipal)*LTPcharge*W$14*W$13,0)</f>
        <v>91889.87501963228</v>
      </c>
      <c r="X186" s="208">
        <f>IF('Figure 7.3 - Quantifi MC paths'!Y193-VB*SwapPrincipal&lt;0,-1*('Figure 7.3 - Quantifi MC paths'!Y193-VB*SwapPrincipal)*LTPcharge*X$14*X$13,0)</f>
        <v>0</v>
      </c>
      <c r="Y186" s="209">
        <f t="shared" si="6"/>
        <v>564224.68128604093</v>
      </c>
    </row>
    <row r="187" spans="2:25">
      <c r="B187" s="207">
        <v>171</v>
      </c>
      <c r="C187" s="208">
        <f>IF('Figure 7.3 - Quantifi MC paths'!D194-VB*SwapPrincipal&lt;0,-1*('Figure 7.3 - Quantifi MC paths'!D194-VB*SwapPrincipal)*LTPcharge*C$14*C$13,0)</f>
        <v>1151.2348364633806</v>
      </c>
      <c r="D187" s="208">
        <f>IF('Figure 7.3 - Quantifi MC paths'!E194-VB*SwapPrincipal&lt;0,-1*('Figure 7.3 - Quantifi MC paths'!E194-VB*SwapPrincipal)*LTPcharge*D$14*D$13,0)</f>
        <v>1143.92026253162</v>
      </c>
      <c r="E187" s="208">
        <f>IF('Figure 7.3 - Quantifi MC paths'!F194-VB*SwapPrincipal&lt;0,-1*('Figure 7.3 - Quantifi MC paths'!F194-VB*SwapPrincipal)*LTPcharge*E$14*E$13,0)</f>
        <v>949.4478616748778</v>
      </c>
      <c r="F187" s="208">
        <f>IF('Figure 7.3 - Quantifi MC paths'!G194-VB*SwapPrincipal&lt;0,-1*('Figure 7.3 - Quantifi MC paths'!G194-VB*SwapPrincipal)*LTPcharge*F$14*F$13,0)</f>
        <v>997.46816796446524</v>
      </c>
      <c r="G187" s="208">
        <f>IF('Figure 7.3 - Quantifi MC paths'!H194-VB*SwapPrincipal&lt;0,-1*('Figure 7.3 - Quantifi MC paths'!H194-VB*SwapPrincipal)*LTPcharge*G$14*G$13,0)</f>
        <v>3959.7977934696382</v>
      </c>
      <c r="H187" s="208">
        <f>IF('Figure 7.3 - Quantifi MC paths'!I194-VB*SwapPrincipal&lt;0,-1*('Figure 7.3 - Quantifi MC paths'!I194-VB*SwapPrincipal)*LTPcharge*H$14*H$13,0)</f>
        <v>2463.2927240121894</v>
      </c>
      <c r="I187" s="208">
        <f>IF('Figure 7.3 - Quantifi MC paths'!J194-VB*SwapPrincipal&lt;0,-1*('Figure 7.3 - Quantifi MC paths'!J194-VB*SwapPrincipal)*LTPcharge*I$14*I$13,0)</f>
        <v>2663.1079523189583</v>
      </c>
      <c r="J187" s="208">
        <f>IF('Figure 7.3 - Quantifi MC paths'!K194-VB*SwapPrincipal&lt;0,-1*('Figure 7.3 - Quantifi MC paths'!K194-VB*SwapPrincipal)*LTPcharge*J$14*J$13,0)</f>
        <v>2995.0816538040062</v>
      </c>
      <c r="K187" s="208">
        <f>IF('Figure 7.3 - Quantifi MC paths'!L194-VB*SwapPrincipal&lt;0,-1*('Figure 7.3 - Quantifi MC paths'!L194-VB*SwapPrincipal)*LTPcharge*K$14*K$13,0)</f>
        <v>2979.3449477007989</v>
      </c>
      <c r="L187" s="208">
        <f>IF('Figure 7.3 - Quantifi MC paths'!M194-VB*SwapPrincipal&lt;0,-1*('Figure 7.3 - Quantifi MC paths'!M194-VB*SwapPrincipal)*LTPcharge*L$14*L$13,0)</f>
        <v>3175.337655605058</v>
      </c>
      <c r="M187" s="208">
        <f>IF('Figure 7.3 - Quantifi MC paths'!N194-VB*SwapPrincipal&lt;0,-1*('Figure 7.3 - Quantifi MC paths'!N194-VB*SwapPrincipal)*LTPcharge*M$14*M$13,0)</f>
        <v>3800.5722022926202</v>
      </c>
      <c r="N187" s="208">
        <f>IF('Figure 7.3 - Quantifi MC paths'!O194-VB*SwapPrincipal&lt;0,-1*('Figure 7.3 - Quantifi MC paths'!O194-VB*SwapPrincipal)*LTPcharge*N$14*N$13,0)</f>
        <v>3873.7852229906202</v>
      </c>
      <c r="O187" s="208">
        <f>IF('Figure 7.3 - Quantifi MC paths'!P194-VB*SwapPrincipal&lt;0,-1*('Figure 7.3 - Quantifi MC paths'!P194-VB*SwapPrincipal)*LTPcharge*O$14*O$13,0)</f>
        <v>3331.206161194003</v>
      </c>
      <c r="P187" s="208">
        <f>IF('Figure 7.3 - Quantifi MC paths'!Q194-VB*SwapPrincipal&lt;0,-1*('Figure 7.3 - Quantifi MC paths'!Q194-VB*SwapPrincipal)*LTPcharge*P$14*P$13,0)</f>
        <v>3129.9000803591384</v>
      </c>
      <c r="Q187" s="208">
        <f>IF('Figure 7.3 - Quantifi MC paths'!R194-VB*SwapPrincipal&lt;0,-1*('Figure 7.3 - Quantifi MC paths'!R194-VB*SwapPrincipal)*LTPcharge*Q$14*Q$13,0)</f>
        <v>3814.1870336945808</v>
      </c>
      <c r="R187" s="208">
        <f>IF('Figure 7.3 - Quantifi MC paths'!S194-VB*SwapPrincipal&lt;0,-1*('Figure 7.3 - Quantifi MC paths'!S194-VB*SwapPrincipal)*LTPcharge*R$14*R$13,0)</f>
        <v>55492.740155262276</v>
      </c>
      <c r="S187" s="208">
        <f>IF('Figure 7.3 - Quantifi MC paths'!T194-VB*SwapPrincipal&lt;0,-1*('Figure 7.3 - Quantifi MC paths'!T194-VB*SwapPrincipal)*LTPcharge*S$14*S$13,0)</f>
        <v>58707.951031376011</v>
      </c>
      <c r="T187" s="208">
        <f>IF('Figure 7.3 - Quantifi MC paths'!U194-VB*SwapPrincipal&lt;0,-1*('Figure 7.3 - Quantifi MC paths'!U194-VB*SwapPrincipal)*LTPcharge*T$14*T$13,0)</f>
        <v>75579.492019254467</v>
      </c>
      <c r="U187" s="208">
        <f>IF('Figure 7.3 - Quantifi MC paths'!V194-VB*SwapPrincipal&lt;0,-1*('Figure 7.3 - Quantifi MC paths'!V194-VB*SwapPrincipal)*LTPcharge*U$14*U$13,0)</f>
        <v>99546.062933057838</v>
      </c>
      <c r="V187" s="208">
        <f>IF('Figure 7.3 - Quantifi MC paths'!W194-VB*SwapPrincipal&lt;0,-1*('Figure 7.3 - Quantifi MC paths'!W194-VB*SwapPrincipal)*LTPcharge*V$14*V$13,0)</f>
        <v>86058.472813470988</v>
      </c>
      <c r="W187" s="208">
        <f>IF('Figure 7.3 - Quantifi MC paths'!X194-VB*SwapPrincipal&lt;0,-1*('Figure 7.3 - Quantifi MC paths'!X194-VB*SwapPrincipal)*LTPcharge*W$14*W$13,0)</f>
        <v>86561.73450091228</v>
      </c>
      <c r="X187" s="208">
        <f>IF('Figure 7.3 - Quantifi MC paths'!Y194-VB*SwapPrincipal&lt;0,-1*('Figure 7.3 - Quantifi MC paths'!Y194-VB*SwapPrincipal)*LTPcharge*X$14*X$13,0)</f>
        <v>0</v>
      </c>
      <c r="Y187" s="209">
        <f t="shared" si="6"/>
        <v>502374.13800940977</v>
      </c>
    </row>
    <row r="188" spans="2:25">
      <c r="B188" s="207">
        <v>172</v>
      </c>
      <c r="C188" s="208">
        <f>IF('Figure 7.3 - Quantifi MC paths'!D195-VB*SwapPrincipal&lt;0,-1*('Figure 7.3 - Quantifi MC paths'!D195-VB*SwapPrincipal)*LTPcharge*C$14*C$13,0)</f>
        <v>1151.2348364633806</v>
      </c>
      <c r="D188" s="208">
        <f>IF('Figure 7.3 - Quantifi MC paths'!E195-VB*SwapPrincipal&lt;0,-1*('Figure 7.3 - Quantifi MC paths'!E195-VB*SwapPrincipal)*LTPcharge*D$14*D$13,0)</f>
        <v>1248.4752983654098</v>
      </c>
      <c r="E188" s="208">
        <f>IF('Figure 7.3 - Quantifi MC paths'!F195-VB*SwapPrincipal&lt;0,-1*('Figure 7.3 - Quantifi MC paths'!F195-VB*SwapPrincipal)*LTPcharge*E$14*E$13,0)</f>
        <v>1147.5549260697892</v>
      </c>
      <c r="F188" s="208">
        <f>IF('Figure 7.3 - Quantifi MC paths'!G195-VB*SwapPrincipal&lt;0,-1*('Figure 7.3 - Quantifi MC paths'!G195-VB*SwapPrincipal)*LTPcharge*F$14*F$13,0)</f>
        <v>1063.6821995535606</v>
      </c>
      <c r="G188" s="208">
        <f>IF('Figure 7.3 - Quantifi MC paths'!H195-VB*SwapPrincipal&lt;0,-1*('Figure 7.3 - Quantifi MC paths'!H195-VB*SwapPrincipal)*LTPcharge*G$14*G$13,0)</f>
        <v>4740.0458203990956</v>
      </c>
      <c r="H188" s="208">
        <f>IF('Figure 7.3 - Quantifi MC paths'!I195-VB*SwapPrincipal&lt;0,-1*('Figure 7.3 - Quantifi MC paths'!I195-VB*SwapPrincipal)*LTPcharge*H$14*H$13,0)</f>
        <v>3919.9959475222045</v>
      </c>
      <c r="I188" s="208">
        <f>IF('Figure 7.3 - Quantifi MC paths'!J195-VB*SwapPrincipal&lt;0,-1*('Figure 7.3 - Quantifi MC paths'!J195-VB*SwapPrincipal)*LTPcharge*I$14*I$13,0)</f>
        <v>5074.7705626027164</v>
      </c>
      <c r="J188" s="208">
        <f>IF('Figure 7.3 - Quantifi MC paths'!K195-VB*SwapPrincipal&lt;0,-1*('Figure 7.3 - Quantifi MC paths'!K195-VB*SwapPrincipal)*LTPcharge*J$14*J$13,0)</f>
        <v>5898.8611000924238</v>
      </c>
      <c r="K188" s="208">
        <f>IF('Figure 7.3 - Quantifi MC paths'!L195-VB*SwapPrincipal&lt;0,-1*('Figure 7.3 - Quantifi MC paths'!L195-VB*SwapPrincipal)*LTPcharge*K$14*K$13,0)</f>
        <v>5976.1702946114729</v>
      </c>
      <c r="L188" s="208">
        <f>IF('Figure 7.3 - Quantifi MC paths'!M195-VB*SwapPrincipal&lt;0,-1*('Figure 7.3 - Quantifi MC paths'!M195-VB*SwapPrincipal)*LTPcharge*L$14*L$13,0)</f>
        <v>6283.2973074952961</v>
      </c>
      <c r="M188" s="208">
        <f>IF('Figure 7.3 - Quantifi MC paths'!N195-VB*SwapPrincipal&lt;0,-1*('Figure 7.3 - Quantifi MC paths'!N195-VB*SwapPrincipal)*LTPcharge*M$14*M$13,0)</f>
        <v>6444.4973226484371</v>
      </c>
      <c r="N188" s="208">
        <f>IF('Figure 7.3 - Quantifi MC paths'!O195-VB*SwapPrincipal&lt;0,-1*('Figure 7.3 - Quantifi MC paths'!O195-VB*SwapPrincipal)*LTPcharge*N$14*N$13,0)</f>
        <v>5526.0203964049979</v>
      </c>
      <c r="O188" s="208">
        <f>IF('Figure 7.3 - Quantifi MC paths'!P195-VB*SwapPrincipal&lt;0,-1*('Figure 7.3 - Quantifi MC paths'!P195-VB*SwapPrincipal)*LTPcharge*O$14*O$13,0)</f>
        <v>5520.9296211584888</v>
      </c>
      <c r="P188" s="208">
        <f>IF('Figure 7.3 - Quantifi MC paths'!Q195-VB*SwapPrincipal&lt;0,-1*('Figure 7.3 - Quantifi MC paths'!Q195-VB*SwapPrincipal)*LTPcharge*P$14*P$13,0)</f>
        <v>5391.9661963182489</v>
      </c>
      <c r="Q188" s="208">
        <f>IF('Figure 7.3 - Quantifi MC paths'!R195-VB*SwapPrincipal&lt;0,-1*('Figure 7.3 - Quantifi MC paths'!R195-VB*SwapPrincipal)*LTPcharge*Q$14*Q$13,0)</f>
        <v>5901.7697036231539</v>
      </c>
      <c r="R188" s="208">
        <f>IF('Figure 7.3 - Quantifi MC paths'!S195-VB*SwapPrincipal&lt;0,-1*('Figure 7.3 - Quantifi MC paths'!S195-VB*SwapPrincipal)*LTPcharge*R$14*R$13,0)</f>
        <v>77095.035037524969</v>
      </c>
      <c r="S188" s="208">
        <f>IF('Figure 7.3 - Quantifi MC paths'!T195-VB*SwapPrincipal&lt;0,-1*('Figure 7.3 - Quantifi MC paths'!T195-VB*SwapPrincipal)*LTPcharge*S$14*S$13,0)</f>
        <v>54055.386786319017</v>
      </c>
      <c r="T188" s="208">
        <f>IF('Figure 7.3 - Quantifi MC paths'!U195-VB*SwapPrincipal&lt;0,-1*('Figure 7.3 - Quantifi MC paths'!U195-VB*SwapPrincipal)*LTPcharge*T$14*T$13,0)</f>
        <v>71555.196296566966</v>
      </c>
      <c r="U188" s="208">
        <f>IF('Figure 7.3 - Quantifi MC paths'!V195-VB*SwapPrincipal&lt;0,-1*('Figure 7.3 - Quantifi MC paths'!V195-VB*SwapPrincipal)*LTPcharge*U$14*U$13,0)</f>
        <v>94937.476279572322</v>
      </c>
      <c r="V188" s="208">
        <f>IF('Figure 7.3 - Quantifi MC paths'!W195-VB*SwapPrincipal&lt;0,-1*('Figure 7.3 - Quantifi MC paths'!W195-VB*SwapPrincipal)*LTPcharge*V$14*V$13,0)</f>
        <v>97777.722802740114</v>
      </c>
      <c r="W188" s="208">
        <f>IF('Figure 7.3 - Quantifi MC paths'!X195-VB*SwapPrincipal&lt;0,-1*('Figure 7.3 - Quantifi MC paths'!X195-VB*SwapPrincipal)*LTPcharge*W$14*W$13,0)</f>
        <v>96776.946477995865</v>
      </c>
      <c r="X188" s="208">
        <f>IF('Figure 7.3 - Quantifi MC paths'!Y195-VB*SwapPrincipal&lt;0,-1*('Figure 7.3 - Quantifi MC paths'!Y195-VB*SwapPrincipal)*LTPcharge*X$14*X$13,0)</f>
        <v>0</v>
      </c>
      <c r="Y188" s="209">
        <f t="shared" si="6"/>
        <v>557487.035214048</v>
      </c>
    </row>
    <row r="189" spans="2:25">
      <c r="B189" s="210">
        <v>173</v>
      </c>
      <c r="C189" s="208">
        <f>IF('Figure 7.3 - Quantifi MC paths'!D196-VB*SwapPrincipal&lt;0,-1*('Figure 7.3 - Quantifi MC paths'!D196-VB*SwapPrincipal)*LTPcharge*C$14*C$13,0)</f>
        <v>1151.2348364633806</v>
      </c>
      <c r="D189" s="208">
        <f>IF('Figure 7.3 - Quantifi MC paths'!E196-VB*SwapPrincipal&lt;0,-1*('Figure 7.3 - Quantifi MC paths'!E196-VB*SwapPrincipal)*LTPcharge*D$14*D$13,0)</f>
        <v>1157.1718597253143</v>
      </c>
      <c r="E189" s="208">
        <f>IF('Figure 7.3 - Quantifi MC paths'!F196-VB*SwapPrincipal&lt;0,-1*('Figure 7.3 - Quantifi MC paths'!F196-VB*SwapPrincipal)*LTPcharge*E$14*E$13,0)</f>
        <v>1190.5730938006973</v>
      </c>
      <c r="F189" s="208">
        <f>IF('Figure 7.3 - Quantifi MC paths'!G196-VB*SwapPrincipal&lt;0,-1*('Figure 7.3 - Quantifi MC paths'!G196-VB*SwapPrincipal)*LTPcharge*F$14*F$13,0)</f>
        <v>1391.7247547521458</v>
      </c>
      <c r="G189" s="208">
        <f>IF('Figure 7.3 - Quantifi MC paths'!H196-VB*SwapPrincipal&lt;0,-1*('Figure 7.3 - Quantifi MC paths'!H196-VB*SwapPrincipal)*LTPcharge*G$14*G$13,0)</f>
        <v>5789.8137532702158</v>
      </c>
      <c r="H189" s="208">
        <f>IF('Figure 7.3 - Quantifi MC paths'!I196-VB*SwapPrincipal&lt;0,-1*('Figure 7.3 - Quantifi MC paths'!I196-VB*SwapPrincipal)*LTPcharge*H$14*H$13,0)</f>
        <v>6092.2174123590667</v>
      </c>
      <c r="I189" s="208">
        <f>IF('Figure 7.3 - Quantifi MC paths'!J196-VB*SwapPrincipal&lt;0,-1*('Figure 7.3 - Quantifi MC paths'!J196-VB*SwapPrincipal)*LTPcharge*I$14*I$13,0)</f>
        <v>7026.7090452670654</v>
      </c>
      <c r="J189" s="208">
        <f>IF('Figure 7.3 - Quantifi MC paths'!K196-VB*SwapPrincipal&lt;0,-1*('Figure 7.3 - Quantifi MC paths'!K196-VB*SwapPrincipal)*LTPcharge*J$14*J$13,0)</f>
        <v>7806.4500287019509</v>
      </c>
      <c r="K189" s="208">
        <f>IF('Figure 7.3 - Quantifi MC paths'!L196-VB*SwapPrincipal&lt;0,-1*('Figure 7.3 - Quantifi MC paths'!L196-VB*SwapPrincipal)*LTPcharge*K$14*K$13,0)</f>
        <v>6893.6523979580907</v>
      </c>
      <c r="L189" s="208">
        <f>IF('Figure 7.3 - Quantifi MC paths'!M196-VB*SwapPrincipal&lt;0,-1*('Figure 7.3 - Quantifi MC paths'!M196-VB*SwapPrincipal)*LTPcharge*L$14*L$13,0)</f>
        <v>7027.143229600505</v>
      </c>
      <c r="M189" s="208">
        <f>IF('Figure 7.3 - Quantifi MC paths'!N196-VB*SwapPrincipal&lt;0,-1*('Figure 7.3 - Quantifi MC paths'!N196-VB*SwapPrincipal)*LTPcharge*M$14*M$13,0)</f>
        <v>8488.729270345144</v>
      </c>
      <c r="N189" s="208">
        <f>IF('Figure 7.3 - Quantifi MC paths'!O196-VB*SwapPrincipal&lt;0,-1*('Figure 7.3 - Quantifi MC paths'!O196-VB*SwapPrincipal)*LTPcharge*N$14*N$13,0)</f>
        <v>7809.9065994413359</v>
      </c>
      <c r="O189" s="208">
        <f>IF('Figure 7.3 - Quantifi MC paths'!P196-VB*SwapPrincipal&lt;0,-1*('Figure 7.3 - Quantifi MC paths'!P196-VB*SwapPrincipal)*LTPcharge*O$14*O$13,0)</f>
        <v>7965.3937584461955</v>
      </c>
      <c r="P189" s="208">
        <f>IF('Figure 7.3 - Quantifi MC paths'!Q196-VB*SwapPrincipal&lt;0,-1*('Figure 7.3 - Quantifi MC paths'!Q196-VB*SwapPrincipal)*LTPcharge*P$14*P$13,0)</f>
        <v>7230.9371707177461</v>
      </c>
      <c r="Q189" s="208">
        <f>IF('Figure 7.3 - Quantifi MC paths'!R196-VB*SwapPrincipal&lt;0,-1*('Figure 7.3 - Quantifi MC paths'!R196-VB*SwapPrincipal)*LTPcharge*Q$14*Q$13,0)</f>
        <v>8218.4912528974619</v>
      </c>
      <c r="R189" s="208">
        <f>IF('Figure 7.3 - Quantifi MC paths'!S196-VB*SwapPrincipal&lt;0,-1*('Figure 7.3 - Quantifi MC paths'!S196-VB*SwapPrincipal)*LTPcharge*R$14*R$13,0)</f>
        <v>87615.797493028193</v>
      </c>
      <c r="S189" s="208">
        <f>IF('Figure 7.3 - Quantifi MC paths'!T196-VB*SwapPrincipal&lt;0,-1*('Figure 7.3 - Quantifi MC paths'!T196-VB*SwapPrincipal)*LTPcharge*S$14*S$13,0)</f>
        <v>93388.356109856759</v>
      </c>
      <c r="T189" s="208">
        <f>IF('Figure 7.3 - Quantifi MC paths'!U196-VB*SwapPrincipal&lt;0,-1*('Figure 7.3 - Quantifi MC paths'!U196-VB*SwapPrincipal)*LTPcharge*T$14*T$13,0)</f>
        <v>56488.665880732893</v>
      </c>
      <c r="U189" s="208">
        <f>IF('Figure 7.3 - Quantifi MC paths'!V196-VB*SwapPrincipal&lt;0,-1*('Figure 7.3 - Quantifi MC paths'!V196-VB*SwapPrincipal)*LTPcharge*U$14*U$13,0)</f>
        <v>42355.556986904943</v>
      </c>
      <c r="V189" s="208">
        <f>IF('Figure 7.3 - Quantifi MC paths'!W196-VB*SwapPrincipal&lt;0,-1*('Figure 7.3 - Quantifi MC paths'!W196-VB*SwapPrincipal)*LTPcharge*V$14*V$13,0)</f>
        <v>64184.423745231383</v>
      </c>
      <c r="W189" s="208">
        <f>IF('Figure 7.3 - Quantifi MC paths'!X196-VB*SwapPrincipal&lt;0,-1*('Figure 7.3 - Quantifi MC paths'!X196-VB*SwapPrincipal)*LTPcharge*W$14*W$13,0)</f>
        <v>72516.700516290861</v>
      </c>
      <c r="X189" s="208">
        <f>IF('Figure 7.3 - Quantifi MC paths'!Y196-VB*SwapPrincipal&lt;0,-1*('Figure 7.3 - Quantifi MC paths'!Y196-VB*SwapPrincipal)*LTPcharge*X$14*X$13,0)</f>
        <v>0</v>
      </c>
      <c r="Y189" s="209">
        <f t="shared" si="6"/>
        <v>501789.64919579134</v>
      </c>
    </row>
    <row r="190" spans="2:25">
      <c r="B190" s="210">
        <v>174</v>
      </c>
      <c r="C190" s="208">
        <f>IF('Figure 7.3 - Quantifi MC paths'!D197-VB*SwapPrincipal&lt;0,-1*('Figure 7.3 - Quantifi MC paths'!D197-VB*SwapPrincipal)*LTPcharge*C$14*C$13,0)</f>
        <v>1151.2348364633806</v>
      </c>
      <c r="D190" s="208">
        <f>IF('Figure 7.3 - Quantifi MC paths'!E197-VB*SwapPrincipal&lt;0,-1*('Figure 7.3 - Quantifi MC paths'!E197-VB*SwapPrincipal)*LTPcharge*D$14*D$13,0)</f>
        <v>1068.364538664784</v>
      </c>
      <c r="E190" s="208">
        <f>IF('Figure 7.3 - Quantifi MC paths'!F197-VB*SwapPrincipal&lt;0,-1*('Figure 7.3 - Quantifi MC paths'!F197-VB*SwapPrincipal)*LTPcharge*E$14*E$13,0)</f>
        <v>1118.6463655066052</v>
      </c>
      <c r="F190" s="208">
        <f>IF('Figure 7.3 - Quantifi MC paths'!G197-VB*SwapPrincipal&lt;0,-1*('Figure 7.3 - Quantifi MC paths'!G197-VB*SwapPrincipal)*LTPcharge*F$14*F$13,0)</f>
        <v>1118.6252755030066</v>
      </c>
      <c r="G190" s="208">
        <f>IF('Figure 7.3 - Quantifi MC paths'!H197-VB*SwapPrincipal&lt;0,-1*('Figure 7.3 - Quantifi MC paths'!H197-VB*SwapPrincipal)*LTPcharge*G$14*G$13,0)</f>
        <v>5082.6337008156588</v>
      </c>
      <c r="H190" s="208">
        <f>IF('Figure 7.3 - Quantifi MC paths'!I197-VB*SwapPrincipal&lt;0,-1*('Figure 7.3 - Quantifi MC paths'!I197-VB*SwapPrincipal)*LTPcharge*H$14*H$13,0)</f>
        <v>3964.90604184835</v>
      </c>
      <c r="I190" s="208">
        <f>IF('Figure 7.3 - Quantifi MC paths'!J197-VB*SwapPrincipal&lt;0,-1*('Figure 7.3 - Quantifi MC paths'!J197-VB*SwapPrincipal)*LTPcharge*I$14*I$13,0)</f>
        <v>3883.9484208823988</v>
      </c>
      <c r="J190" s="208">
        <f>IF('Figure 7.3 - Quantifi MC paths'!K197-VB*SwapPrincipal&lt;0,-1*('Figure 7.3 - Quantifi MC paths'!K197-VB*SwapPrincipal)*LTPcharge*J$14*J$13,0)</f>
        <v>3127.6323463794256</v>
      </c>
      <c r="K190" s="208">
        <f>IF('Figure 7.3 - Quantifi MC paths'!L197-VB*SwapPrincipal&lt;0,-1*('Figure 7.3 - Quantifi MC paths'!L197-VB*SwapPrincipal)*LTPcharge*K$14*K$13,0)</f>
        <v>3144.6568841607927</v>
      </c>
      <c r="L190" s="208">
        <f>IF('Figure 7.3 - Quantifi MC paths'!M197-VB*SwapPrincipal&lt;0,-1*('Figure 7.3 - Quantifi MC paths'!M197-VB*SwapPrincipal)*LTPcharge*L$14*L$13,0)</f>
        <v>3468.8450556338157</v>
      </c>
      <c r="M190" s="208">
        <f>IF('Figure 7.3 - Quantifi MC paths'!N197-VB*SwapPrincipal&lt;0,-1*('Figure 7.3 - Quantifi MC paths'!N197-VB*SwapPrincipal)*LTPcharge*M$14*M$13,0)</f>
        <v>4220.2459047625352</v>
      </c>
      <c r="N190" s="208">
        <f>IF('Figure 7.3 - Quantifi MC paths'!O197-VB*SwapPrincipal&lt;0,-1*('Figure 7.3 - Quantifi MC paths'!O197-VB*SwapPrincipal)*LTPcharge*N$14*N$13,0)</f>
        <v>5349.8394342145957</v>
      </c>
      <c r="O190" s="208">
        <f>IF('Figure 7.3 - Quantifi MC paths'!P197-VB*SwapPrincipal&lt;0,-1*('Figure 7.3 - Quantifi MC paths'!P197-VB*SwapPrincipal)*LTPcharge*O$14*O$13,0)</f>
        <v>6273.9781170531105</v>
      </c>
      <c r="P190" s="208">
        <f>IF('Figure 7.3 - Quantifi MC paths'!Q197-VB*SwapPrincipal&lt;0,-1*('Figure 7.3 - Quantifi MC paths'!Q197-VB*SwapPrincipal)*LTPcharge*P$14*P$13,0)</f>
        <v>5725.2339107068447</v>
      </c>
      <c r="Q190" s="208">
        <f>IF('Figure 7.3 - Quantifi MC paths'!R197-VB*SwapPrincipal&lt;0,-1*('Figure 7.3 - Quantifi MC paths'!R197-VB*SwapPrincipal)*LTPcharge*Q$14*Q$13,0)</f>
        <v>7815.8526792102348</v>
      </c>
      <c r="R190" s="208">
        <f>IF('Figure 7.3 - Quantifi MC paths'!S197-VB*SwapPrincipal&lt;0,-1*('Figure 7.3 - Quantifi MC paths'!S197-VB*SwapPrincipal)*LTPcharge*R$14*R$13,0)</f>
        <v>70345.304634427928</v>
      </c>
      <c r="S190" s="208">
        <f>IF('Figure 7.3 - Quantifi MC paths'!T197-VB*SwapPrincipal&lt;0,-1*('Figure 7.3 - Quantifi MC paths'!T197-VB*SwapPrincipal)*LTPcharge*S$14*S$13,0)</f>
        <v>60752.957467664222</v>
      </c>
      <c r="T190" s="208">
        <f>IF('Figure 7.3 - Quantifi MC paths'!U197-VB*SwapPrincipal&lt;0,-1*('Figure 7.3 - Quantifi MC paths'!U197-VB*SwapPrincipal)*LTPcharge*T$14*T$13,0)</f>
        <v>87184.789154190235</v>
      </c>
      <c r="U190" s="208">
        <f>IF('Figure 7.3 - Quantifi MC paths'!V197-VB*SwapPrincipal&lt;0,-1*('Figure 7.3 - Quantifi MC paths'!V197-VB*SwapPrincipal)*LTPcharge*U$14*U$13,0)</f>
        <v>70750.398398472622</v>
      </c>
      <c r="V190" s="208">
        <f>IF('Figure 7.3 - Quantifi MC paths'!W197-VB*SwapPrincipal&lt;0,-1*('Figure 7.3 - Quantifi MC paths'!W197-VB*SwapPrincipal)*LTPcharge*V$14*V$13,0)</f>
        <v>65709.772925762925</v>
      </c>
      <c r="W190" s="208">
        <f>IF('Figure 7.3 - Quantifi MC paths'!X197-VB*SwapPrincipal&lt;0,-1*('Figure 7.3 - Quantifi MC paths'!X197-VB*SwapPrincipal)*LTPcharge*W$14*W$13,0)</f>
        <v>60972.661741807897</v>
      </c>
      <c r="X190" s="208">
        <f>IF('Figure 7.3 - Quantifi MC paths'!Y197-VB*SwapPrincipal&lt;0,-1*('Figure 7.3 - Quantifi MC paths'!Y197-VB*SwapPrincipal)*LTPcharge*X$14*X$13,0)</f>
        <v>0</v>
      </c>
      <c r="Y190" s="209">
        <f t="shared" si="6"/>
        <v>472230.52783413138</v>
      </c>
    </row>
    <row r="191" spans="2:25">
      <c r="B191" s="210">
        <v>175</v>
      </c>
      <c r="C191" s="208">
        <f>IF('Figure 7.3 - Quantifi MC paths'!D198-VB*SwapPrincipal&lt;0,-1*('Figure 7.3 - Quantifi MC paths'!D198-VB*SwapPrincipal)*LTPcharge*C$14*C$13,0)</f>
        <v>1151.2348364633806</v>
      </c>
      <c r="D191" s="208">
        <f>IF('Figure 7.3 - Quantifi MC paths'!E198-VB*SwapPrincipal&lt;0,-1*('Figure 7.3 - Quantifi MC paths'!E198-VB*SwapPrincipal)*LTPcharge*D$14*D$13,0)</f>
        <v>1029.7548144616364</v>
      </c>
      <c r="E191" s="208">
        <f>IF('Figure 7.3 - Quantifi MC paths'!F198-VB*SwapPrincipal&lt;0,-1*('Figure 7.3 - Quantifi MC paths'!F198-VB*SwapPrincipal)*LTPcharge*E$14*E$13,0)</f>
        <v>1043.713723438138</v>
      </c>
      <c r="F191" s="208">
        <f>IF('Figure 7.3 - Quantifi MC paths'!G198-VB*SwapPrincipal&lt;0,-1*('Figure 7.3 - Quantifi MC paths'!G198-VB*SwapPrincipal)*LTPcharge*F$14*F$13,0)</f>
        <v>1044.0819635502307</v>
      </c>
      <c r="G191" s="208">
        <f>IF('Figure 7.3 - Quantifi MC paths'!H198-VB*SwapPrincipal&lt;0,-1*('Figure 7.3 - Quantifi MC paths'!H198-VB*SwapPrincipal)*LTPcharge*G$14*G$13,0)</f>
        <v>5026.6344435475903</v>
      </c>
      <c r="H191" s="208">
        <f>IF('Figure 7.3 - Quantifi MC paths'!I198-VB*SwapPrincipal&lt;0,-1*('Figure 7.3 - Quantifi MC paths'!I198-VB*SwapPrincipal)*LTPcharge*H$14*H$13,0)</f>
        <v>4839.6924086524323</v>
      </c>
      <c r="I191" s="208">
        <f>IF('Figure 7.3 - Quantifi MC paths'!J198-VB*SwapPrincipal&lt;0,-1*('Figure 7.3 - Quantifi MC paths'!J198-VB*SwapPrincipal)*LTPcharge*I$14*I$13,0)</f>
        <v>4937.643727546365</v>
      </c>
      <c r="J191" s="208">
        <f>IF('Figure 7.3 - Quantifi MC paths'!K198-VB*SwapPrincipal&lt;0,-1*('Figure 7.3 - Quantifi MC paths'!K198-VB*SwapPrincipal)*LTPcharge*J$14*J$13,0)</f>
        <v>5244.7582588280166</v>
      </c>
      <c r="K191" s="208">
        <f>IF('Figure 7.3 - Quantifi MC paths'!L198-VB*SwapPrincipal&lt;0,-1*('Figure 7.3 - Quantifi MC paths'!L198-VB*SwapPrincipal)*LTPcharge*K$14*K$13,0)</f>
        <v>4999.5309224957646</v>
      </c>
      <c r="L191" s="208">
        <f>IF('Figure 7.3 - Quantifi MC paths'!M198-VB*SwapPrincipal&lt;0,-1*('Figure 7.3 - Quantifi MC paths'!M198-VB*SwapPrincipal)*LTPcharge*L$14*L$13,0)</f>
        <v>5348.3725162827377</v>
      </c>
      <c r="M191" s="208">
        <f>IF('Figure 7.3 - Quantifi MC paths'!N198-VB*SwapPrincipal&lt;0,-1*('Figure 7.3 - Quantifi MC paths'!N198-VB*SwapPrincipal)*LTPcharge*M$14*M$13,0)</f>
        <v>5991.7964439563111</v>
      </c>
      <c r="N191" s="208">
        <f>IF('Figure 7.3 - Quantifi MC paths'!O198-VB*SwapPrincipal&lt;0,-1*('Figure 7.3 - Quantifi MC paths'!O198-VB*SwapPrincipal)*LTPcharge*N$14*N$13,0)</f>
        <v>6690.5823216176877</v>
      </c>
      <c r="O191" s="208">
        <f>IF('Figure 7.3 - Quantifi MC paths'!P198-VB*SwapPrincipal&lt;0,-1*('Figure 7.3 - Quantifi MC paths'!P198-VB*SwapPrincipal)*LTPcharge*O$14*O$13,0)</f>
        <v>7903.8267093592276</v>
      </c>
      <c r="P191" s="208">
        <f>IF('Figure 7.3 - Quantifi MC paths'!Q198-VB*SwapPrincipal&lt;0,-1*('Figure 7.3 - Quantifi MC paths'!Q198-VB*SwapPrincipal)*LTPcharge*P$14*P$13,0)</f>
        <v>7113.9064559954777</v>
      </c>
      <c r="Q191" s="208">
        <f>IF('Figure 7.3 - Quantifi MC paths'!R198-VB*SwapPrincipal&lt;0,-1*('Figure 7.3 - Quantifi MC paths'!R198-VB*SwapPrincipal)*LTPcharge*Q$14*Q$13,0)</f>
        <v>7760.7683716364554</v>
      </c>
      <c r="R191" s="208">
        <f>IF('Figure 7.3 - Quantifi MC paths'!S198-VB*SwapPrincipal&lt;0,-1*('Figure 7.3 - Quantifi MC paths'!S198-VB*SwapPrincipal)*LTPcharge*R$14*R$13,0)</f>
        <v>94190.73393846635</v>
      </c>
      <c r="S191" s="208">
        <f>IF('Figure 7.3 - Quantifi MC paths'!T198-VB*SwapPrincipal&lt;0,-1*('Figure 7.3 - Quantifi MC paths'!T198-VB*SwapPrincipal)*LTPcharge*S$14*S$13,0)</f>
        <v>116761.63505186881</v>
      </c>
      <c r="T191" s="208">
        <f>IF('Figure 7.3 - Quantifi MC paths'!U198-VB*SwapPrincipal&lt;0,-1*('Figure 7.3 - Quantifi MC paths'!U198-VB*SwapPrincipal)*LTPcharge*T$14*T$13,0)</f>
        <v>123020.19697155544</v>
      </c>
      <c r="U191" s="208">
        <f>IF('Figure 7.3 - Quantifi MC paths'!V198-VB*SwapPrincipal&lt;0,-1*('Figure 7.3 - Quantifi MC paths'!V198-VB*SwapPrincipal)*LTPcharge*U$14*U$13,0)</f>
        <v>114699.63620532218</v>
      </c>
      <c r="V191" s="208">
        <f>IF('Figure 7.3 - Quantifi MC paths'!W198-VB*SwapPrincipal&lt;0,-1*('Figure 7.3 - Quantifi MC paths'!W198-VB*SwapPrincipal)*LTPcharge*V$14*V$13,0)</f>
        <v>120642.41962306936</v>
      </c>
      <c r="W191" s="208">
        <f>IF('Figure 7.3 - Quantifi MC paths'!X198-VB*SwapPrincipal&lt;0,-1*('Figure 7.3 - Quantifi MC paths'!X198-VB*SwapPrincipal)*LTPcharge*W$14*W$13,0)</f>
        <v>125177.31872767613</v>
      </c>
      <c r="X191" s="208">
        <f>IF('Figure 7.3 - Quantifi MC paths'!Y198-VB*SwapPrincipal&lt;0,-1*('Figure 7.3 - Quantifi MC paths'!Y198-VB*SwapPrincipal)*LTPcharge*X$14*X$13,0)</f>
        <v>0</v>
      </c>
      <c r="Y191" s="209">
        <f t="shared" si="6"/>
        <v>764618.23843578983</v>
      </c>
    </row>
    <row r="192" spans="2:25">
      <c r="B192" s="210">
        <v>176</v>
      </c>
      <c r="C192" s="208">
        <f>IF('Figure 7.3 - Quantifi MC paths'!D199-VB*SwapPrincipal&lt;0,-1*('Figure 7.3 - Quantifi MC paths'!D199-VB*SwapPrincipal)*LTPcharge*C$14*C$13,0)</f>
        <v>1151.2348364633806</v>
      </c>
      <c r="D192" s="208">
        <f>IF('Figure 7.3 - Quantifi MC paths'!E199-VB*SwapPrincipal&lt;0,-1*('Figure 7.3 - Quantifi MC paths'!E199-VB*SwapPrincipal)*LTPcharge*D$14*D$13,0)</f>
        <v>1214.1656671579274</v>
      </c>
      <c r="E192" s="208">
        <f>IF('Figure 7.3 - Quantifi MC paths'!F199-VB*SwapPrincipal&lt;0,-1*('Figure 7.3 - Quantifi MC paths'!F199-VB*SwapPrincipal)*LTPcharge*E$14*E$13,0)</f>
        <v>1304.1435849779396</v>
      </c>
      <c r="F192" s="208">
        <f>IF('Figure 7.3 - Quantifi MC paths'!G199-VB*SwapPrincipal&lt;0,-1*('Figure 7.3 - Quantifi MC paths'!G199-VB*SwapPrincipal)*LTPcharge*F$14*F$13,0)</f>
        <v>1450.2261094516086</v>
      </c>
      <c r="G192" s="208">
        <f>IF('Figure 7.3 - Quantifi MC paths'!H199-VB*SwapPrincipal&lt;0,-1*('Figure 7.3 - Quantifi MC paths'!H199-VB*SwapPrincipal)*LTPcharge*G$14*G$13,0)</f>
        <v>6308.3874750099931</v>
      </c>
      <c r="H192" s="208">
        <f>IF('Figure 7.3 - Quantifi MC paths'!I199-VB*SwapPrincipal&lt;0,-1*('Figure 7.3 - Quantifi MC paths'!I199-VB*SwapPrincipal)*LTPcharge*H$14*H$13,0)</f>
        <v>4652.7854201853143</v>
      </c>
      <c r="I192" s="208">
        <f>IF('Figure 7.3 - Quantifi MC paths'!J199-VB*SwapPrincipal&lt;0,-1*('Figure 7.3 - Quantifi MC paths'!J199-VB*SwapPrincipal)*LTPcharge*I$14*I$13,0)</f>
        <v>4683.9196012050534</v>
      </c>
      <c r="J192" s="208">
        <f>IF('Figure 7.3 - Quantifi MC paths'!K199-VB*SwapPrincipal&lt;0,-1*('Figure 7.3 - Quantifi MC paths'!K199-VB*SwapPrincipal)*LTPcharge*J$14*J$13,0)</f>
        <v>5112.2422143946715</v>
      </c>
      <c r="K192" s="208">
        <f>IF('Figure 7.3 - Quantifi MC paths'!L199-VB*SwapPrincipal&lt;0,-1*('Figure 7.3 - Quantifi MC paths'!L199-VB*SwapPrincipal)*LTPcharge*K$14*K$13,0)</f>
        <v>5556.1726095014164</v>
      </c>
      <c r="L192" s="208">
        <f>IF('Figure 7.3 - Quantifi MC paths'!M199-VB*SwapPrincipal&lt;0,-1*('Figure 7.3 - Quantifi MC paths'!M199-VB*SwapPrincipal)*LTPcharge*L$14*L$13,0)</f>
        <v>5418.0869603129431</v>
      </c>
      <c r="M192" s="208">
        <f>IF('Figure 7.3 - Quantifi MC paths'!N199-VB*SwapPrincipal&lt;0,-1*('Figure 7.3 - Quantifi MC paths'!N199-VB*SwapPrincipal)*LTPcharge*M$14*M$13,0)</f>
        <v>6117.833420070956</v>
      </c>
      <c r="N192" s="208">
        <f>IF('Figure 7.3 - Quantifi MC paths'!O199-VB*SwapPrincipal&lt;0,-1*('Figure 7.3 - Quantifi MC paths'!O199-VB*SwapPrincipal)*LTPcharge*N$14*N$13,0)</f>
        <v>6038.6847361562286</v>
      </c>
      <c r="O192" s="208">
        <f>IF('Figure 7.3 - Quantifi MC paths'!P199-VB*SwapPrincipal&lt;0,-1*('Figure 7.3 - Quantifi MC paths'!P199-VB*SwapPrincipal)*LTPcharge*O$14*O$13,0)</f>
        <v>6330.7549303146825</v>
      </c>
      <c r="P192" s="208">
        <f>IF('Figure 7.3 - Quantifi MC paths'!Q199-VB*SwapPrincipal&lt;0,-1*('Figure 7.3 - Quantifi MC paths'!Q199-VB*SwapPrincipal)*LTPcharge*P$14*P$13,0)</f>
        <v>6987.4886518877529</v>
      </c>
      <c r="Q192" s="208">
        <f>IF('Figure 7.3 - Quantifi MC paths'!R199-VB*SwapPrincipal&lt;0,-1*('Figure 7.3 - Quantifi MC paths'!R199-VB*SwapPrincipal)*LTPcharge*Q$14*Q$13,0)</f>
        <v>7848.2260609264313</v>
      </c>
      <c r="R192" s="208">
        <f>IF('Figure 7.3 - Quantifi MC paths'!S199-VB*SwapPrincipal&lt;0,-1*('Figure 7.3 - Quantifi MC paths'!S199-VB*SwapPrincipal)*LTPcharge*R$14*R$13,0)</f>
        <v>89368.684570808153</v>
      </c>
      <c r="S192" s="208">
        <f>IF('Figure 7.3 - Quantifi MC paths'!T199-VB*SwapPrincipal&lt;0,-1*('Figure 7.3 - Quantifi MC paths'!T199-VB*SwapPrincipal)*LTPcharge*S$14*S$13,0)</f>
        <v>79353.11111664334</v>
      </c>
      <c r="T192" s="208">
        <f>IF('Figure 7.3 - Quantifi MC paths'!U199-VB*SwapPrincipal&lt;0,-1*('Figure 7.3 - Quantifi MC paths'!U199-VB*SwapPrincipal)*LTPcharge*T$14*T$13,0)</f>
        <v>52369.893239573867</v>
      </c>
      <c r="U192" s="208">
        <f>IF('Figure 7.3 - Quantifi MC paths'!V199-VB*SwapPrincipal&lt;0,-1*('Figure 7.3 - Quantifi MC paths'!V199-VB*SwapPrincipal)*LTPcharge*U$14*U$13,0)</f>
        <v>52301.403491479206</v>
      </c>
      <c r="V192" s="208">
        <f>IF('Figure 7.3 - Quantifi MC paths'!W199-VB*SwapPrincipal&lt;0,-1*('Figure 7.3 - Quantifi MC paths'!W199-VB*SwapPrincipal)*LTPcharge*V$14*V$13,0)</f>
        <v>60577.681038406205</v>
      </c>
      <c r="W192" s="208">
        <f>IF('Figure 7.3 - Quantifi MC paths'!X199-VB*SwapPrincipal&lt;0,-1*('Figure 7.3 - Quantifi MC paths'!X199-VB*SwapPrincipal)*LTPcharge*W$14*W$13,0)</f>
        <v>58513.300038283218</v>
      </c>
      <c r="X192" s="208">
        <f>IF('Figure 7.3 - Quantifi MC paths'!Y199-VB*SwapPrincipal&lt;0,-1*('Figure 7.3 - Quantifi MC paths'!Y199-VB*SwapPrincipal)*LTPcharge*X$14*X$13,0)</f>
        <v>0</v>
      </c>
      <c r="Y192" s="209">
        <f t="shared" si="6"/>
        <v>462658.42577321036</v>
      </c>
    </row>
    <row r="193" spans="2:25">
      <c r="B193" s="207">
        <v>177</v>
      </c>
      <c r="C193" s="208">
        <f>IF('Figure 7.3 - Quantifi MC paths'!D200-VB*SwapPrincipal&lt;0,-1*('Figure 7.3 - Quantifi MC paths'!D200-VB*SwapPrincipal)*LTPcharge*C$14*C$13,0)</f>
        <v>1151.2348364633806</v>
      </c>
      <c r="D193" s="208">
        <f>IF('Figure 7.3 - Quantifi MC paths'!E200-VB*SwapPrincipal&lt;0,-1*('Figure 7.3 - Quantifi MC paths'!E200-VB*SwapPrincipal)*LTPcharge*D$14*D$13,0)</f>
        <v>1135.2088662445642</v>
      </c>
      <c r="E193" s="208">
        <f>IF('Figure 7.3 - Quantifi MC paths'!F200-VB*SwapPrincipal&lt;0,-1*('Figure 7.3 - Quantifi MC paths'!F200-VB*SwapPrincipal)*LTPcharge*E$14*E$13,0)</f>
        <v>1022.82022370935</v>
      </c>
      <c r="F193" s="208">
        <f>IF('Figure 7.3 - Quantifi MC paths'!G200-VB*SwapPrincipal&lt;0,-1*('Figure 7.3 - Quantifi MC paths'!G200-VB*SwapPrincipal)*LTPcharge*F$14*F$13,0)</f>
        <v>911.87130483402575</v>
      </c>
      <c r="G193" s="208">
        <f>IF('Figure 7.3 - Quantifi MC paths'!H200-VB*SwapPrincipal&lt;0,-1*('Figure 7.3 - Quantifi MC paths'!H200-VB*SwapPrincipal)*LTPcharge*G$14*G$13,0)</f>
        <v>3958.911920322284</v>
      </c>
      <c r="H193" s="208">
        <f>IF('Figure 7.3 - Quantifi MC paths'!I200-VB*SwapPrincipal&lt;0,-1*('Figure 7.3 - Quantifi MC paths'!I200-VB*SwapPrincipal)*LTPcharge*H$14*H$13,0)</f>
        <v>4113.0171281137082</v>
      </c>
      <c r="I193" s="208">
        <f>IF('Figure 7.3 - Quantifi MC paths'!J200-VB*SwapPrincipal&lt;0,-1*('Figure 7.3 - Quantifi MC paths'!J200-VB*SwapPrincipal)*LTPcharge*I$14*I$13,0)</f>
        <v>4585.3232125144905</v>
      </c>
      <c r="J193" s="208">
        <f>IF('Figure 7.3 - Quantifi MC paths'!K200-VB*SwapPrincipal&lt;0,-1*('Figure 7.3 - Quantifi MC paths'!K200-VB*SwapPrincipal)*LTPcharge*J$14*J$13,0)</f>
        <v>4724.9985086599145</v>
      </c>
      <c r="K193" s="208">
        <f>IF('Figure 7.3 - Quantifi MC paths'!L200-VB*SwapPrincipal&lt;0,-1*('Figure 7.3 - Quantifi MC paths'!L200-VB*SwapPrincipal)*LTPcharge*K$14*K$13,0)</f>
        <v>3668.2358389023575</v>
      </c>
      <c r="L193" s="208">
        <f>IF('Figure 7.3 - Quantifi MC paths'!M200-VB*SwapPrincipal&lt;0,-1*('Figure 7.3 - Quantifi MC paths'!M200-VB*SwapPrincipal)*LTPcharge*L$14*L$13,0)</f>
        <v>5038.8811277876721</v>
      </c>
      <c r="M193" s="208">
        <f>IF('Figure 7.3 - Quantifi MC paths'!N200-VB*SwapPrincipal&lt;0,-1*('Figure 7.3 - Quantifi MC paths'!N200-VB*SwapPrincipal)*LTPcharge*M$14*M$13,0)</f>
        <v>5076.3413506434899</v>
      </c>
      <c r="N193" s="208">
        <f>IF('Figure 7.3 - Quantifi MC paths'!O200-VB*SwapPrincipal&lt;0,-1*('Figure 7.3 - Quantifi MC paths'!O200-VB*SwapPrincipal)*LTPcharge*N$14*N$13,0)</f>
        <v>4962.612964705565</v>
      </c>
      <c r="O193" s="208">
        <f>IF('Figure 7.3 - Quantifi MC paths'!P200-VB*SwapPrincipal&lt;0,-1*('Figure 7.3 - Quantifi MC paths'!P200-VB*SwapPrincipal)*LTPcharge*O$14*O$13,0)</f>
        <v>6587.8799180103897</v>
      </c>
      <c r="P193" s="208">
        <f>IF('Figure 7.3 - Quantifi MC paths'!Q200-VB*SwapPrincipal&lt;0,-1*('Figure 7.3 - Quantifi MC paths'!Q200-VB*SwapPrincipal)*LTPcharge*P$14*P$13,0)</f>
        <v>6734.2505539235681</v>
      </c>
      <c r="Q193" s="208">
        <f>IF('Figure 7.3 - Quantifi MC paths'!R200-VB*SwapPrincipal&lt;0,-1*('Figure 7.3 - Quantifi MC paths'!R200-VB*SwapPrincipal)*LTPcharge*Q$14*Q$13,0)</f>
        <v>6585.4819440245619</v>
      </c>
      <c r="R193" s="208">
        <f>IF('Figure 7.3 - Quantifi MC paths'!S200-VB*SwapPrincipal&lt;0,-1*('Figure 7.3 - Quantifi MC paths'!S200-VB*SwapPrincipal)*LTPcharge*R$14*R$13,0)</f>
        <v>75504.389704131958</v>
      </c>
      <c r="S193" s="208">
        <f>IF('Figure 7.3 - Quantifi MC paths'!T200-VB*SwapPrincipal&lt;0,-1*('Figure 7.3 - Quantifi MC paths'!T200-VB*SwapPrincipal)*LTPcharge*S$14*S$13,0)</f>
        <v>81455.213184817796</v>
      </c>
      <c r="T193" s="208">
        <f>IF('Figure 7.3 - Quantifi MC paths'!U200-VB*SwapPrincipal&lt;0,-1*('Figure 7.3 - Quantifi MC paths'!U200-VB*SwapPrincipal)*LTPcharge*T$14*T$13,0)</f>
        <v>104858.22359934796</v>
      </c>
      <c r="U193" s="208">
        <f>IF('Figure 7.3 - Quantifi MC paths'!V200-VB*SwapPrincipal&lt;0,-1*('Figure 7.3 - Quantifi MC paths'!V200-VB*SwapPrincipal)*LTPcharge*U$14*U$13,0)</f>
        <v>104330.10993447517</v>
      </c>
      <c r="V193" s="208">
        <f>IF('Figure 7.3 - Quantifi MC paths'!W200-VB*SwapPrincipal&lt;0,-1*('Figure 7.3 - Quantifi MC paths'!W200-VB*SwapPrincipal)*LTPcharge*V$14*V$13,0)</f>
        <v>106010.23734191321</v>
      </c>
      <c r="W193" s="208">
        <f>IF('Figure 7.3 - Quantifi MC paths'!X200-VB*SwapPrincipal&lt;0,-1*('Figure 7.3 - Quantifi MC paths'!X200-VB*SwapPrincipal)*LTPcharge*W$14*W$13,0)</f>
        <v>106624.65877145497</v>
      </c>
      <c r="X193" s="208">
        <f>IF('Figure 7.3 - Quantifi MC paths'!Y200-VB*SwapPrincipal&lt;0,-1*('Figure 7.3 - Quantifi MC paths'!Y200-VB*SwapPrincipal)*LTPcharge*X$14*X$13,0)</f>
        <v>0</v>
      </c>
      <c r="Y193" s="209">
        <f t="shared" si="6"/>
        <v>639039.90223500028</v>
      </c>
    </row>
    <row r="194" spans="2:25">
      <c r="B194" s="207">
        <v>178</v>
      </c>
      <c r="C194" s="208">
        <f>IF('Figure 7.3 - Quantifi MC paths'!D201-VB*SwapPrincipal&lt;0,-1*('Figure 7.3 - Quantifi MC paths'!D201-VB*SwapPrincipal)*LTPcharge*C$14*C$13,0)</f>
        <v>1151.2348364633806</v>
      </c>
      <c r="D194" s="208">
        <f>IF('Figure 7.3 - Quantifi MC paths'!E201-VB*SwapPrincipal&lt;0,-1*('Figure 7.3 - Quantifi MC paths'!E201-VB*SwapPrincipal)*LTPcharge*D$14*D$13,0)</f>
        <v>1020.4467614324651</v>
      </c>
      <c r="E194" s="208">
        <f>IF('Figure 7.3 - Quantifi MC paths'!F201-VB*SwapPrincipal&lt;0,-1*('Figure 7.3 - Quantifi MC paths'!F201-VB*SwapPrincipal)*LTPcharge*E$14*E$13,0)</f>
        <v>1042.2133170182938</v>
      </c>
      <c r="F194" s="208">
        <f>IF('Figure 7.3 - Quantifi MC paths'!G201-VB*SwapPrincipal&lt;0,-1*('Figure 7.3 - Quantifi MC paths'!G201-VB*SwapPrincipal)*LTPcharge*F$14*F$13,0)</f>
        <v>1051.522423706718</v>
      </c>
      <c r="G194" s="208">
        <f>IF('Figure 7.3 - Quantifi MC paths'!H201-VB*SwapPrincipal&lt;0,-1*('Figure 7.3 - Quantifi MC paths'!H201-VB*SwapPrincipal)*LTPcharge*G$14*G$13,0)</f>
        <v>4548.8577454014257</v>
      </c>
      <c r="H194" s="208">
        <f>IF('Figure 7.3 - Quantifi MC paths'!I201-VB*SwapPrincipal&lt;0,-1*('Figure 7.3 - Quantifi MC paths'!I201-VB*SwapPrincipal)*LTPcharge*H$14*H$13,0)</f>
        <v>5012.5996689361609</v>
      </c>
      <c r="I194" s="208">
        <f>IF('Figure 7.3 - Quantifi MC paths'!J201-VB*SwapPrincipal&lt;0,-1*('Figure 7.3 - Quantifi MC paths'!J201-VB*SwapPrincipal)*LTPcharge*I$14*I$13,0)</f>
        <v>5200.8159883933777</v>
      </c>
      <c r="J194" s="208">
        <f>IF('Figure 7.3 - Quantifi MC paths'!K201-VB*SwapPrincipal&lt;0,-1*('Figure 7.3 - Quantifi MC paths'!K201-VB*SwapPrincipal)*LTPcharge*J$14*J$13,0)</f>
        <v>6142.8000665767022</v>
      </c>
      <c r="K194" s="208">
        <f>IF('Figure 7.3 - Quantifi MC paths'!L201-VB*SwapPrincipal&lt;0,-1*('Figure 7.3 - Quantifi MC paths'!L201-VB*SwapPrincipal)*LTPcharge*K$14*K$13,0)</f>
        <v>6592.7776587977178</v>
      </c>
      <c r="L194" s="208">
        <f>IF('Figure 7.3 - Quantifi MC paths'!M201-VB*SwapPrincipal&lt;0,-1*('Figure 7.3 - Quantifi MC paths'!M201-VB*SwapPrincipal)*LTPcharge*L$14*L$13,0)</f>
        <v>7667.3571413496411</v>
      </c>
      <c r="M194" s="208">
        <f>IF('Figure 7.3 - Quantifi MC paths'!N201-VB*SwapPrincipal&lt;0,-1*('Figure 7.3 - Quantifi MC paths'!N201-VB*SwapPrincipal)*LTPcharge*M$14*M$13,0)</f>
        <v>7908.5054929553944</v>
      </c>
      <c r="N194" s="208">
        <f>IF('Figure 7.3 - Quantifi MC paths'!O201-VB*SwapPrincipal&lt;0,-1*('Figure 7.3 - Quantifi MC paths'!O201-VB*SwapPrincipal)*LTPcharge*N$14*N$13,0)</f>
        <v>8480.3024883923008</v>
      </c>
      <c r="O194" s="208">
        <f>IF('Figure 7.3 - Quantifi MC paths'!P201-VB*SwapPrincipal&lt;0,-1*('Figure 7.3 - Quantifi MC paths'!P201-VB*SwapPrincipal)*LTPcharge*O$14*O$13,0)</f>
        <v>7191.9543210947013</v>
      </c>
      <c r="P194" s="208">
        <f>IF('Figure 7.3 - Quantifi MC paths'!Q201-VB*SwapPrincipal&lt;0,-1*('Figure 7.3 - Quantifi MC paths'!Q201-VB*SwapPrincipal)*LTPcharge*P$14*P$13,0)</f>
        <v>6315.4790508646383</v>
      </c>
      <c r="Q194" s="208">
        <f>IF('Figure 7.3 - Quantifi MC paths'!R201-VB*SwapPrincipal&lt;0,-1*('Figure 7.3 - Quantifi MC paths'!R201-VB*SwapPrincipal)*LTPcharge*Q$14*Q$13,0)</f>
        <v>7030.4614956468431</v>
      </c>
      <c r="R194" s="208">
        <f>IF('Figure 7.3 - Quantifi MC paths'!S201-VB*SwapPrincipal&lt;0,-1*('Figure 7.3 - Quantifi MC paths'!S201-VB*SwapPrincipal)*LTPcharge*R$14*R$13,0)</f>
        <v>79617.275169842556</v>
      </c>
      <c r="S194" s="208">
        <f>IF('Figure 7.3 - Quantifi MC paths'!T201-VB*SwapPrincipal&lt;0,-1*('Figure 7.3 - Quantifi MC paths'!T201-VB*SwapPrincipal)*LTPcharge*S$14*S$13,0)</f>
        <v>49001.401316823183</v>
      </c>
      <c r="T194" s="208">
        <f>IF('Figure 7.3 - Quantifi MC paths'!U201-VB*SwapPrincipal&lt;0,-1*('Figure 7.3 - Quantifi MC paths'!U201-VB*SwapPrincipal)*LTPcharge*T$14*T$13,0)</f>
        <v>46103.989336592007</v>
      </c>
      <c r="U194" s="208">
        <f>IF('Figure 7.3 - Quantifi MC paths'!V201-VB*SwapPrincipal&lt;0,-1*('Figure 7.3 - Quantifi MC paths'!V201-VB*SwapPrincipal)*LTPcharge*U$14*U$13,0)</f>
        <v>45018.711771021823</v>
      </c>
      <c r="V194" s="208">
        <f>IF('Figure 7.3 - Quantifi MC paths'!W201-VB*SwapPrincipal&lt;0,-1*('Figure 7.3 - Quantifi MC paths'!W201-VB*SwapPrincipal)*LTPcharge*V$14*V$13,0)</f>
        <v>49981.510791585628</v>
      </c>
      <c r="W194" s="208">
        <f>IF('Figure 7.3 - Quantifi MC paths'!X201-VB*SwapPrincipal&lt;0,-1*('Figure 7.3 - Quantifi MC paths'!X201-VB*SwapPrincipal)*LTPcharge*W$14*W$13,0)</f>
        <v>53755.724852604093</v>
      </c>
      <c r="X194" s="208">
        <f>IF('Figure 7.3 - Quantifi MC paths'!Y201-VB*SwapPrincipal&lt;0,-1*('Figure 7.3 - Quantifi MC paths'!Y201-VB*SwapPrincipal)*LTPcharge*X$14*X$13,0)</f>
        <v>0</v>
      </c>
      <c r="Y194" s="209">
        <f t="shared" si="6"/>
        <v>399835.941695499</v>
      </c>
    </row>
    <row r="195" spans="2:25">
      <c r="B195" s="207">
        <v>179</v>
      </c>
      <c r="C195" s="208">
        <f>IF('Figure 7.3 - Quantifi MC paths'!D202-VB*SwapPrincipal&lt;0,-1*('Figure 7.3 - Quantifi MC paths'!D202-VB*SwapPrincipal)*LTPcharge*C$14*C$13,0)</f>
        <v>1151.2348364633806</v>
      </c>
      <c r="D195" s="208">
        <f>IF('Figure 7.3 - Quantifi MC paths'!E202-VB*SwapPrincipal&lt;0,-1*('Figure 7.3 - Quantifi MC paths'!E202-VB*SwapPrincipal)*LTPcharge*D$14*D$13,0)</f>
        <v>1101.8835828342405</v>
      </c>
      <c r="E195" s="208">
        <f>IF('Figure 7.3 - Quantifi MC paths'!F202-VB*SwapPrincipal&lt;0,-1*('Figure 7.3 - Quantifi MC paths'!F202-VB*SwapPrincipal)*LTPcharge*E$14*E$13,0)</f>
        <v>1154.1270669715634</v>
      </c>
      <c r="F195" s="208">
        <f>IF('Figure 7.3 - Quantifi MC paths'!G202-VB*SwapPrincipal&lt;0,-1*('Figure 7.3 - Quantifi MC paths'!G202-VB*SwapPrincipal)*LTPcharge*F$14*F$13,0)</f>
        <v>1139.6616923179747</v>
      </c>
      <c r="G195" s="208">
        <f>IF('Figure 7.3 - Quantifi MC paths'!H202-VB*SwapPrincipal&lt;0,-1*('Figure 7.3 - Quantifi MC paths'!H202-VB*SwapPrincipal)*LTPcharge*G$14*G$13,0)</f>
        <v>5102.1395017954001</v>
      </c>
      <c r="H195" s="208">
        <f>IF('Figure 7.3 - Quantifi MC paths'!I202-VB*SwapPrincipal&lt;0,-1*('Figure 7.3 - Quantifi MC paths'!I202-VB*SwapPrincipal)*LTPcharge*H$14*H$13,0)</f>
        <v>5292.3487750491486</v>
      </c>
      <c r="I195" s="208">
        <f>IF('Figure 7.3 - Quantifi MC paths'!J202-VB*SwapPrincipal&lt;0,-1*('Figure 7.3 - Quantifi MC paths'!J202-VB*SwapPrincipal)*LTPcharge*I$14*I$13,0)</f>
        <v>6007.146697082545</v>
      </c>
      <c r="J195" s="208">
        <f>IF('Figure 7.3 - Quantifi MC paths'!K202-VB*SwapPrincipal&lt;0,-1*('Figure 7.3 - Quantifi MC paths'!K202-VB*SwapPrincipal)*LTPcharge*J$14*J$13,0)</f>
        <v>6397.7477132678778</v>
      </c>
      <c r="K195" s="208">
        <f>IF('Figure 7.3 - Quantifi MC paths'!L202-VB*SwapPrincipal&lt;0,-1*('Figure 7.3 - Quantifi MC paths'!L202-VB*SwapPrincipal)*LTPcharge*K$14*K$13,0)</f>
        <v>4930.7692234297174</v>
      </c>
      <c r="L195" s="208">
        <f>IF('Figure 7.3 - Quantifi MC paths'!M202-VB*SwapPrincipal&lt;0,-1*('Figure 7.3 - Quantifi MC paths'!M202-VB*SwapPrincipal)*LTPcharge*L$14*L$13,0)</f>
        <v>4640.7961035255485</v>
      </c>
      <c r="M195" s="208">
        <f>IF('Figure 7.3 - Quantifi MC paths'!N202-VB*SwapPrincipal&lt;0,-1*('Figure 7.3 - Quantifi MC paths'!N202-VB*SwapPrincipal)*LTPcharge*M$14*M$13,0)</f>
        <v>4788.647964902706</v>
      </c>
      <c r="N195" s="208">
        <f>IF('Figure 7.3 - Quantifi MC paths'!O202-VB*SwapPrincipal&lt;0,-1*('Figure 7.3 - Quantifi MC paths'!O202-VB*SwapPrincipal)*LTPcharge*N$14*N$13,0)</f>
        <v>4070.2911355349297</v>
      </c>
      <c r="O195" s="208">
        <f>IF('Figure 7.3 - Quantifi MC paths'!P202-VB*SwapPrincipal&lt;0,-1*('Figure 7.3 - Quantifi MC paths'!P202-VB*SwapPrincipal)*LTPcharge*O$14*O$13,0)</f>
        <v>4574.1603410988891</v>
      </c>
      <c r="P195" s="208">
        <f>IF('Figure 7.3 - Quantifi MC paths'!Q202-VB*SwapPrincipal&lt;0,-1*('Figure 7.3 - Quantifi MC paths'!Q202-VB*SwapPrincipal)*LTPcharge*P$14*P$13,0)</f>
        <v>4983.633164482434</v>
      </c>
      <c r="Q195" s="208">
        <f>IF('Figure 7.3 - Quantifi MC paths'!R202-VB*SwapPrincipal&lt;0,-1*('Figure 7.3 - Quantifi MC paths'!R202-VB*SwapPrincipal)*LTPcharge*Q$14*Q$13,0)</f>
        <v>5186.8407946636171</v>
      </c>
      <c r="R195" s="208">
        <f>IF('Figure 7.3 - Quantifi MC paths'!S202-VB*SwapPrincipal&lt;0,-1*('Figure 7.3 - Quantifi MC paths'!S202-VB*SwapPrincipal)*LTPcharge*R$14*R$13,0)</f>
        <v>67317.375503463903</v>
      </c>
      <c r="S195" s="208">
        <f>IF('Figure 7.3 - Quantifi MC paths'!T202-VB*SwapPrincipal&lt;0,-1*('Figure 7.3 - Quantifi MC paths'!T202-VB*SwapPrincipal)*LTPcharge*S$14*S$13,0)</f>
        <v>71504.896367677909</v>
      </c>
      <c r="T195" s="208">
        <f>IF('Figure 7.3 - Quantifi MC paths'!U202-VB*SwapPrincipal&lt;0,-1*('Figure 7.3 - Quantifi MC paths'!U202-VB*SwapPrincipal)*LTPcharge*T$14*T$13,0)</f>
        <v>94936.846960462339</v>
      </c>
      <c r="U195" s="208">
        <f>IF('Figure 7.3 - Quantifi MC paths'!V202-VB*SwapPrincipal&lt;0,-1*('Figure 7.3 - Quantifi MC paths'!V202-VB*SwapPrincipal)*LTPcharge*U$14*U$13,0)</f>
        <v>119672.02376148979</v>
      </c>
      <c r="V195" s="208">
        <f>IF('Figure 7.3 - Quantifi MC paths'!W202-VB*SwapPrincipal&lt;0,-1*('Figure 7.3 - Quantifi MC paths'!W202-VB*SwapPrincipal)*LTPcharge*V$14*V$13,0)</f>
        <v>136684.24385685541</v>
      </c>
      <c r="W195" s="208">
        <f>IF('Figure 7.3 - Quantifi MC paths'!X202-VB*SwapPrincipal&lt;0,-1*('Figure 7.3 - Quantifi MC paths'!X202-VB*SwapPrincipal)*LTPcharge*W$14*W$13,0)</f>
        <v>136980.12817116271</v>
      </c>
      <c r="X195" s="208">
        <f>IF('Figure 7.3 - Quantifi MC paths'!Y202-VB*SwapPrincipal&lt;0,-1*('Figure 7.3 - Quantifi MC paths'!Y202-VB*SwapPrincipal)*LTPcharge*X$14*X$13,0)</f>
        <v>0</v>
      </c>
      <c r="Y195" s="209">
        <f t="shared" si="6"/>
        <v>687616.94321453199</v>
      </c>
    </row>
    <row r="196" spans="2:25">
      <c r="B196" s="207">
        <v>180</v>
      </c>
      <c r="C196" s="208">
        <f>IF('Figure 7.3 - Quantifi MC paths'!D203-VB*SwapPrincipal&lt;0,-1*('Figure 7.3 - Quantifi MC paths'!D203-VB*SwapPrincipal)*LTPcharge*C$14*C$13,0)</f>
        <v>1151.2348364633806</v>
      </c>
      <c r="D196" s="208">
        <f>IF('Figure 7.3 - Quantifi MC paths'!E203-VB*SwapPrincipal&lt;0,-1*('Figure 7.3 - Quantifi MC paths'!E203-VB*SwapPrincipal)*LTPcharge*D$14*D$13,0)</f>
        <v>1156.256782173486</v>
      </c>
      <c r="E196" s="208">
        <f>IF('Figure 7.3 - Quantifi MC paths'!F203-VB*SwapPrincipal&lt;0,-1*('Figure 7.3 - Quantifi MC paths'!F203-VB*SwapPrincipal)*LTPcharge*E$14*E$13,0)</f>
        <v>1090.9746951733923</v>
      </c>
      <c r="F196" s="208">
        <f>IF('Figure 7.3 - Quantifi MC paths'!G203-VB*SwapPrincipal&lt;0,-1*('Figure 7.3 - Quantifi MC paths'!G203-VB*SwapPrincipal)*LTPcharge*F$14*F$13,0)</f>
        <v>1051.6633952302452</v>
      </c>
      <c r="G196" s="208">
        <f>IF('Figure 7.3 - Quantifi MC paths'!H203-VB*SwapPrincipal&lt;0,-1*('Figure 7.3 - Quantifi MC paths'!H203-VB*SwapPrincipal)*LTPcharge*G$14*G$13,0)</f>
        <v>4917.4394490180948</v>
      </c>
      <c r="H196" s="208">
        <f>IF('Figure 7.3 - Quantifi MC paths'!I203-VB*SwapPrincipal&lt;0,-1*('Figure 7.3 - Quantifi MC paths'!I203-VB*SwapPrincipal)*LTPcharge*H$14*H$13,0)</f>
        <v>6565.9454283017185</v>
      </c>
      <c r="I196" s="208">
        <f>IF('Figure 7.3 - Quantifi MC paths'!J203-VB*SwapPrincipal&lt;0,-1*('Figure 7.3 - Quantifi MC paths'!J203-VB*SwapPrincipal)*LTPcharge*I$14*I$13,0)</f>
        <v>7065.7236379899123</v>
      </c>
      <c r="J196" s="208">
        <f>IF('Figure 7.3 - Quantifi MC paths'!K203-VB*SwapPrincipal&lt;0,-1*('Figure 7.3 - Quantifi MC paths'!K203-VB*SwapPrincipal)*LTPcharge*J$14*J$13,0)</f>
        <v>6954.1340430454511</v>
      </c>
      <c r="K196" s="208">
        <f>IF('Figure 7.3 - Quantifi MC paths'!L203-VB*SwapPrincipal&lt;0,-1*('Figure 7.3 - Quantifi MC paths'!L203-VB*SwapPrincipal)*LTPcharge*K$14*K$13,0)</f>
        <v>6771.49956663378</v>
      </c>
      <c r="L196" s="208">
        <f>IF('Figure 7.3 - Quantifi MC paths'!M203-VB*SwapPrincipal&lt;0,-1*('Figure 7.3 - Quantifi MC paths'!M203-VB*SwapPrincipal)*LTPcharge*L$14*L$13,0)</f>
        <v>6774.3631601021534</v>
      </c>
      <c r="M196" s="208">
        <f>IF('Figure 7.3 - Quantifi MC paths'!N203-VB*SwapPrincipal&lt;0,-1*('Figure 7.3 - Quantifi MC paths'!N203-VB*SwapPrincipal)*LTPcharge*M$14*M$13,0)</f>
        <v>7716.0280595615022</v>
      </c>
      <c r="N196" s="208">
        <f>IF('Figure 7.3 - Quantifi MC paths'!O203-VB*SwapPrincipal&lt;0,-1*('Figure 7.3 - Quantifi MC paths'!O203-VB*SwapPrincipal)*LTPcharge*N$14*N$13,0)</f>
        <v>7422.9693533058626</v>
      </c>
      <c r="O196" s="208">
        <f>IF('Figure 7.3 - Quantifi MC paths'!P203-VB*SwapPrincipal&lt;0,-1*('Figure 7.3 - Quantifi MC paths'!P203-VB*SwapPrincipal)*LTPcharge*O$14*O$13,0)</f>
        <v>8169.2463425655187</v>
      </c>
      <c r="P196" s="208">
        <f>IF('Figure 7.3 - Quantifi MC paths'!Q203-VB*SwapPrincipal&lt;0,-1*('Figure 7.3 - Quantifi MC paths'!Q203-VB*SwapPrincipal)*LTPcharge*P$14*P$13,0)</f>
        <v>7726.5494565762265</v>
      </c>
      <c r="Q196" s="208">
        <f>IF('Figure 7.3 - Quantifi MC paths'!R203-VB*SwapPrincipal&lt;0,-1*('Figure 7.3 - Quantifi MC paths'!R203-VB*SwapPrincipal)*LTPcharge*Q$14*Q$13,0)</f>
        <v>8031.6309546972261</v>
      </c>
      <c r="R196" s="208">
        <f>IF('Figure 7.3 - Quantifi MC paths'!S203-VB*SwapPrincipal&lt;0,-1*('Figure 7.3 - Quantifi MC paths'!S203-VB*SwapPrincipal)*LTPcharge*R$14*R$13,0)</f>
        <v>113800.13074928403</v>
      </c>
      <c r="S196" s="208">
        <f>IF('Figure 7.3 - Quantifi MC paths'!T203-VB*SwapPrincipal&lt;0,-1*('Figure 7.3 - Quantifi MC paths'!T203-VB*SwapPrincipal)*LTPcharge*S$14*S$13,0)</f>
        <v>129719.34735148016</v>
      </c>
      <c r="T196" s="208">
        <f>IF('Figure 7.3 - Quantifi MC paths'!U203-VB*SwapPrincipal&lt;0,-1*('Figure 7.3 - Quantifi MC paths'!U203-VB*SwapPrincipal)*LTPcharge*T$14*T$13,0)</f>
        <v>142855.24547893016</v>
      </c>
      <c r="U196" s="208">
        <f>IF('Figure 7.3 - Quantifi MC paths'!V203-VB*SwapPrincipal&lt;0,-1*('Figure 7.3 - Quantifi MC paths'!V203-VB*SwapPrincipal)*LTPcharge*U$14*U$13,0)</f>
        <v>128059.84343551577</v>
      </c>
      <c r="V196" s="208">
        <f>IF('Figure 7.3 - Quantifi MC paths'!W203-VB*SwapPrincipal&lt;0,-1*('Figure 7.3 - Quantifi MC paths'!W203-VB*SwapPrincipal)*LTPcharge*V$14*V$13,0)</f>
        <v>132222.06742923954</v>
      </c>
      <c r="W196" s="208">
        <f>IF('Figure 7.3 - Quantifi MC paths'!X203-VB*SwapPrincipal&lt;0,-1*('Figure 7.3 - Quantifi MC paths'!X203-VB*SwapPrincipal)*LTPcharge*W$14*W$13,0)</f>
        <v>130897.26882719948</v>
      </c>
      <c r="X196" s="208">
        <f>IF('Figure 7.3 - Quantifi MC paths'!Y203-VB*SwapPrincipal&lt;0,-1*('Figure 7.3 - Quantifi MC paths'!Y203-VB*SwapPrincipal)*LTPcharge*X$14*X$13,0)</f>
        <v>0</v>
      </c>
      <c r="Y196" s="209">
        <f t="shared" si="6"/>
        <v>860119.56243248703</v>
      </c>
    </row>
    <row r="197" spans="2:25">
      <c r="B197" s="210">
        <v>181</v>
      </c>
      <c r="C197" s="208">
        <f>IF('Figure 7.3 - Quantifi MC paths'!D204-VB*SwapPrincipal&lt;0,-1*('Figure 7.3 - Quantifi MC paths'!D204-VB*SwapPrincipal)*LTPcharge*C$14*C$13,0)</f>
        <v>1151.2348364633806</v>
      </c>
      <c r="D197" s="208">
        <f>IF('Figure 7.3 - Quantifi MC paths'!E204-VB*SwapPrincipal&lt;0,-1*('Figure 7.3 - Quantifi MC paths'!E204-VB*SwapPrincipal)*LTPcharge*D$14*D$13,0)</f>
        <v>1364.5766584127866</v>
      </c>
      <c r="E197" s="208">
        <f>IF('Figure 7.3 - Quantifi MC paths'!F204-VB*SwapPrincipal&lt;0,-1*('Figure 7.3 - Quantifi MC paths'!F204-VB*SwapPrincipal)*LTPcharge*E$14*E$13,0)</f>
        <v>1297.7957930040486</v>
      </c>
      <c r="F197" s="208">
        <f>IF('Figure 7.3 - Quantifi MC paths'!G204-VB*SwapPrincipal&lt;0,-1*('Figure 7.3 - Quantifi MC paths'!G204-VB*SwapPrincipal)*LTPcharge*F$14*F$13,0)</f>
        <v>1071.1024771479285</v>
      </c>
      <c r="G197" s="208">
        <f>IF('Figure 7.3 - Quantifi MC paths'!H204-VB*SwapPrincipal&lt;0,-1*('Figure 7.3 - Quantifi MC paths'!H204-VB*SwapPrincipal)*LTPcharge*G$14*G$13,0)</f>
        <v>5217.8784090583013</v>
      </c>
      <c r="H197" s="208">
        <f>IF('Figure 7.3 - Quantifi MC paths'!I204-VB*SwapPrincipal&lt;0,-1*('Figure 7.3 - Quantifi MC paths'!I204-VB*SwapPrincipal)*LTPcharge*H$14*H$13,0)</f>
        <v>6116.3273579603547</v>
      </c>
      <c r="I197" s="208">
        <f>IF('Figure 7.3 - Quantifi MC paths'!J204-VB*SwapPrincipal&lt;0,-1*('Figure 7.3 - Quantifi MC paths'!J204-VB*SwapPrincipal)*LTPcharge*I$14*I$13,0)</f>
        <v>4512.2994661720686</v>
      </c>
      <c r="J197" s="208">
        <f>IF('Figure 7.3 - Quantifi MC paths'!K204-VB*SwapPrincipal&lt;0,-1*('Figure 7.3 - Quantifi MC paths'!K204-VB*SwapPrincipal)*LTPcharge*J$14*J$13,0)</f>
        <v>5359.053944223665</v>
      </c>
      <c r="K197" s="208">
        <f>IF('Figure 7.3 - Quantifi MC paths'!L204-VB*SwapPrincipal&lt;0,-1*('Figure 7.3 - Quantifi MC paths'!L204-VB*SwapPrincipal)*LTPcharge*K$14*K$13,0)</f>
        <v>5105.2254138113076</v>
      </c>
      <c r="L197" s="208">
        <f>IF('Figure 7.3 - Quantifi MC paths'!M204-VB*SwapPrincipal&lt;0,-1*('Figure 7.3 - Quantifi MC paths'!M204-VB*SwapPrincipal)*LTPcharge*L$14*L$13,0)</f>
        <v>5373.7449930674775</v>
      </c>
      <c r="M197" s="208">
        <f>IF('Figure 7.3 - Quantifi MC paths'!N204-VB*SwapPrincipal&lt;0,-1*('Figure 7.3 - Quantifi MC paths'!N204-VB*SwapPrincipal)*LTPcharge*M$14*M$13,0)</f>
        <v>5504.9749730179401</v>
      </c>
      <c r="N197" s="208">
        <f>IF('Figure 7.3 - Quantifi MC paths'!O204-VB*SwapPrincipal&lt;0,-1*('Figure 7.3 - Quantifi MC paths'!O204-VB*SwapPrincipal)*LTPcharge*N$14*N$13,0)</f>
        <v>6387.1570908553085</v>
      </c>
      <c r="O197" s="208">
        <f>IF('Figure 7.3 - Quantifi MC paths'!P204-VB*SwapPrincipal&lt;0,-1*('Figure 7.3 - Quantifi MC paths'!P204-VB*SwapPrincipal)*LTPcharge*O$14*O$13,0)</f>
        <v>6436.822549723568</v>
      </c>
      <c r="P197" s="208">
        <f>IF('Figure 7.3 - Quantifi MC paths'!Q204-VB*SwapPrincipal&lt;0,-1*('Figure 7.3 - Quantifi MC paths'!Q204-VB*SwapPrincipal)*LTPcharge*P$14*P$13,0)</f>
        <v>5806.4446294293602</v>
      </c>
      <c r="Q197" s="208">
        <f>IF('Figure 7.3 - Quantifi MC paths'!R204-VB*SwapPrincipal&lt;0,-1*('Figure 7.3 - Quantifi MC paths'!R204-VB*SwapPrincipal)*LTPcharge*Q$14*Q$13,0)</f>
        <v>5940.5320455606197</v>
      </c>
      <c r="R197" s="208">
        <f>IF('Figure 7.3 - Quantifi MC paths'!S204-VB*SwapPrincipal&lt;0,-1*('Figure 7.3 - Quantifi MC paths'!S204-VB*SwapPrincipal)*LTPcharge*R$14*R$13,0)</f>
        <v>62370.695257866966</v>
      </c>
      <c r="S197" s="208">
        <f>IF('Figure 7.3 - Quantifi MC paths'!T204-VB*SwapPrincipal&lt;0,-1*('Figure 7.3 - Quantifi MC paths'!T204-VB*SwapPrincipal)*LTPcharge*S$14*S$13,0)</f>
        <v>65558.517798963992</v>
      </c>
      <c r="T197" s="208">
        <f>IF('Figure 7.3 - Quantifi MC paths'!U204-VB*SwapPrincipal&lt;0,-1*('Figure 7.3 - Quantifi MC paths'!U204-VB*SwapPrincipal)*LTPcharge*T$14*T$13,0)</f>
        <v>60282.740444897427</v>
      </c>
      <c r="U197" s="208">
        <f>IF('Figure 7.3 - Quantifi MC paths'!V204-VB*SwapPrincipal&lt;0,-1*('Figure 7.3 - Quantifi MC paths'!V204-VB*SwapPrincipal)*LTPcharge*U$14*U$13,0)</f>
        <v>60275.453055650665</v>
      </c>
      <c r="V197" s="208">
        <f>IF('Figure 7.3 - Quantifi MC paths'!W204-VB*SwapPrincipal&lt;0,-1*('Figure 7.3 - Quantifi MC paths'!W204-VB*SwapPrincipal)*LTPcharge*V$14*V$13,0)</f>
        <v>69387.07277498093</v>
      </c>
      <c r="W197" s="208">
        <f>IF('Figure 7.3 - Quantifi MC paths'!X204-VB*SwapPrincipal&lt;0,-1*('Figure 7.3 - Quantifi MC paths'!X204-VB*SwapPrincipal)*LTPcharge*W$14*W$13,0)</f>
        <v>68812.512514705915</v>
      </c>
      <c r="X197" s="208">
        <f>IF('Figure 7.3 - Quantifi MC paths'!Y204-VB*SwapPrincipal&lt;0,-1*('Figure 7.3 - Quantifi MC paths'!Y204-VB*SwapPrincipal)*LTPcharge*X$14*X$13,0)</f>
        <v>0</v>
      </c>
      <c r="Y197" s="209">
        <f t="shared" si="6"/>
        <v>453332.16248497402</v>
      </c>
    </row>
    <row r="198" spans="2:25">
      <c r="B198" s="210">
        <v>182</v>
      </c>
      <c r="C198" s="208">
        <f>IF('Figure 7.3 - Quantifi MC paths'!D205-VB*SwapPrincipal&lt;0,-1*('Figure 7.3 - Quantifi MC paths'!D205-VB*SwapPrincipal)*LTPcharge*C$14*C$13,0)</f>
        <v>1151.2348364633806</v>
      </c>
      <c r="D198" s="208">
        <f>IF('Figure 7.3 - Quantifi MC paths'!E205-VB*SwapPrincipal&lt;0,-1*('Figure 7.3 - Quantifi MC paths'!E205-VB*SwapPrincipal)*LTPcharge*D$14*D$13,0)</f>
        <v>1141.9518165636687</v>
      </c>
      <c r="E198" s="208">
        <f>IF('Figure 7.3 - Quantifi MC paths'!F205-VB*SwapPrincipal&lt;0,-1*('Figure 7.3 - Quantifi MC paths'!F205-VB*SwapPrincipal)*LTPcharge*E$14*E$13,0)</f>
        <v>970.7137975256677</v>
      </c>
      <c r="F198" s="208">
        <f>IF('Figure 7.3 - Quantifi MC paths'!G205-VB*SwapPrincipal&lt;0,-1*('Figure 7.3 - Quantifi MC paths'!G205-VB*SwapPrincipal)*LTPcharge*F$14*F$13,0)</f>
        <v>804.97001186848343</v>
      </c>
      <c r="G198" s="208">
        <f>IF('Figure 7.3 - Quantifi MC paths'!H205-VB*SwapPrincipal&lt;0,-1*('Figure 7.3 - Quantifi MC paths'!H205-VB*SwapPrincipal)*LTPcharge*G$14*G$13,0)</f>
        <v>2821.3170213915055</v>
      </c>
      <c r="H198" s="208">
        <f>IF('Figure 7.3 - Quantifi MC paths'!I205-VB*SwapPrincipal&lt;0,-1*('Figure 7.3 - Quantifi MC paths'!I205-VB*SwapPrincipal)*LTPcharge*H$14*H$13,0)</f>
        <v>3129.4905482013733</v>
      </c>
      <c r="I198" s="208">
        <f>IF('Figure 7.3 - Quantifi MC paths'!J205-VB*SwapPrincipal&lt;0,-1*('Figure 7.3 - Quantifi MC paths'!J205-VB*SwapPrincipal)*LTPcharge*I$14*I$13,0)</f>
        <v>4305.827860263008</v>
      </c>
      <c r="J198" s="208">
        <f>IF('Figure 7.3 - Quantifi MC paths'!K205-VB*SwapPrincipal&lt;0,-1*('Figure 7.3 - Quantifi MC paths'!K205-VB*SwapPrincipal)*LTPcharge*J$14*J$13,0)</f>
        <v>4945.8029526507444</v>
      </c>
      <c r="K198" s="208">
        <f>IF('Figure 7.3 - Quantifi MC paths'!L205-VB*SwapPrincipal&lt;0,-1*('Figure 7.3 - Quantifi MC paths'!L205-VB*SwapPrincipal)*LTPcharge*K$14*K$13,0)</f>
        <v>4135.3930114799314</v>
      </c>
      <c r="L198" s="208">
        <f>IF('Figure 7.3 - Quantifi MC paths'!M205-VB*SwapPrincipal&lt;0,-1*('Figure 7.3 - Quantifi MC paths'!M205-VB*SwapPrincipal)*LTPcharge*L$14*L$13,0)</f>
        <v>5476.4881955462361</v>
      </c>
      <c r="M198" s="208">
        <f>IF('Figure 7.3 - Quantifi MC paths'!N205-VB*SwapPrincipal&lt;0,-1*('Figure 7.3 - Quantifi MC paths'!N205-VB*SwapPrincipal)*LTPcharge*M$14*M$13,0)</f>
        <v>7247.594251821879</v>
      </c>
      <c r="N198" s="208">
        <f>IF('Figure 7.3 - Quantifi MC paths'!O205-VB*SwapPrincipal&lt;0,-1*('Figure 7.3 - Quantifi MC paths'!O205-VB*SwapPrincipal)*LTPcharge*N$14*N$13,0)</f>
        <v>7776.4663282225738</v>
      </c>
      <c r="O198" s="208">
        <f>IF('Figure 7.3 - Quantifi MC paths'!P205-VB*SwapPrincipal&lt;0,-1*('Figure 7.3 - Quantifi MC paths'!P205-VB*SwapPrincipal)*LTPcharge*O$14*O$13,0)</f>
        <v>7662.0670036524998</v>
      </c>
      <c r="P198" s="208">
        <f>IF('Figure 7.3 - Quantifi MC paths'!Q205-VB*SwapPrincipal&lt;0,-1*('Figure 7.3 - Quantifi MC paths'!Q205-VB*SwapPrincipal)*LTPcharge*P$14*P$13,0)</f>
        <v>7766.650764073318</v>
      </c>
      <c r="Q198" s="208">
        <f>IF('Figure 7.3 - Quantifi MC paths'!R205-VB*SwapPrincipal&lt;0,-1*('Figure 7.3 - Quantifi MC paths'!R205-VB*SwapPrincipal)*LTPcharge*Q$14*Q$13,0)</f>
        <v>8758.6164246216904</v>
      </c>
      <c r="R198" s="208">
        <f>IF('Figure 7.3 - Quantifi MC paths'!S205-VB*SwapPrincipal&lt;0,-1*('Figure 7.3 - Quantifi MC paths'!S205-VB*SwapPrincipal)*LTPcharge*R$14*R$13,0)</f>
        <v>99875.596088841135</v>
      </c>
      <c r="S198" s="208">
        <f>IF('Figure 7.3 - Quantifi MC paths'!T205-VB*SwapPrincipal&lt;0,-1*('Figure 7.3 - Quantifi MC paths'!T205-VB*SwapPrincipal)*LTPcharge*S$14*S$13,0)</f>
        <v>117620.00915719954</v>
      </c>
      <c r="T198" s="208">
        <f>IF('Figure 7.3 - Quantifi MC paths'!U205-VB*SwapPrincipal&lt;0,-1*('Figure 7.3 - Quantifi MC paths'!U205-VB*SwapPrincipal)*LTPcharge*T$14*T$13,0)</f>
        <v>100789.04373972418</v>
      </c>
      <c r="U198" s="208">
        <f>IF('Figure 7.3 - Quantifi MC paths'!V205-VB*SwapPrincipal&lt;0,-1*('Figure 7.3 - Quantifi MC paths'!V205-VB*SwapPrincipal)*LTPcharge*U$14*U$13,0)</f>
        <v>130926.74848625962</v>
      </c>
      <c r="V198" s="208">
        <f>IF('Figure 7.3 - Quantifi MC paths'!W205-VB*SwapPrincipal&lt;0,-1*('Figure 7.3 - Quantifi MC paths'!W205-VB*SwapPrincipal)*LTPcharge*V$14*V$13,0)</f>
        <v>143019.49436094932</v>
      </c>
      <c r="W198" s="208">
        <f>IF('Figure 7.3 - Quantifi MC paths'!X205-VB*SwapPrincipal&lt;0,-1*('Figure 7.3 - Quantifi MC paths'!X205-VB*SwapPrincipal)*LTPcharge*W$14*W$13,0)</f>
        <v>136162.36050221257</v>
      </c>
      <c r="X198" s="208">
        <f>IF('Figure 7.3 - Quantifi MC paths'!Y205-VB*SwapPrincipal&lt;0,-1*('Figure 7.3 - Quantifi MC paths'!Y205-VB*SwapPrincipal)*LTPcharge*X$14*X$13,0)</f>
        <v>0</v>
      </c>
      <c r="Y198" s="209">
        <f t="shared" si="6"/>
        <v>796487.83715953236</v>
      </c>
    </row>
    <row r="199" spans="2:25">
      <c r="B199" s="210">
        <v>183</v>
      </c>
      <c r="C199" s="208">
        <f>IF('Figure 7.3 - Quantifi MC paths'!D206-VB*SwapPrincipal&lt;0,-1*('Figure 7.3 - Quantifi MC paths'!D206-VB*SwapPrincipal)*LTPcharge*C$14*C$13,0)</f>
        <v>1151.2348364633806</v>
      </c>
      <c r="D199" s="208">
        <f>IF('Figure 7.3 - Quantifi MC paths'!E206-VB*SwapPrincipal&lt;0,-1*('Figure 7.3 - Quantifi MC paths'!E206-VB*SwapPrincipal)*LTPcharge*D$14*D$13,0)</f>
        <v>1080.9558554243793</v>
      </c>
      <c r="E199" s="208">
        <f>IF('Figure 7.3 - Quantifi MC paths'!F206-VB*SwapPrincipal&lt;0,-1*('Figure 7.3 - Quantifi MC paths'!F206-VB*SwapPrincipal)*LTPcharge*E$14*E$13,0)</f>
        <v>931.11810821951156</v>
      </c>
      <c r="F199" s="208">
        <f>IF('Figure 7.3 - Quantifi MC paths'!G206-VB*SwapPrincipal&lt;0,-1*('Figure 7.3 - Quantifi MC paths'!G206-VB*SwapPrincipal)*LTPcharge*F$14*F$13,0)</f>
        <v>834.0869082459883</v>
      </c>
      <c r="G199" s="208">
        <f>IF('Figure 7.3 - Quantifi MC paths'!H206-VB*SwapPrincipal&lt;0,-1*('Figure 7.3 - Quantifi MC paths'!H206-VB*SwapPrincipal)*LTPcharge*G$14*G$13,0)</f>
        <v>3765.7950906910801</v>
      </c>
      <c r="H199" s="208">
        <f>IF('Figure 7.3 - Quantifi MC paths'!I206-VB*SwapPrincipal&lt;0,-1*('Figure 7.3 - Quantifi MC paths'!I206-VB*SwapPrincipal)*LTPcharge*H$14*H$13,0)</f>
        <v>2507.6785510961008</v>
      </c>
      <c r="I199" s="208">
        <f>IF('Figure 7.3 - Quantifi MC paths'!J206-VB*SwapPrincipal&lt;0,-1*('Figure 7.3 - Quantifi MC paths'!J206-VB*SwapPrincipal)*LTPcharge*I$14*I$13,0)</f>
        <v>1876.9185899836177</v>
      </c>
      <c r="J199" s="208">
        <f>IF('Figure 7.3 - Quantifi MC paths'!K206-VB*SwapPrincipal&lt;0,-1*('Figure 7.3 - Quantifi MC paths'!K206-VB*SwapPrincipal)*LTPcharge*J$14*J$13,0)</f>
        <v>2381.3561111304712</v>
      </c>
      <c r="K199" s="208">
        <f>IF('Figure 7.3 - Quantifi MC paths'!L206-VB*SwapPrincipal&lt;0,-1*('Figure 7.3 - Quantifi MC paths'!L206-VB*SwapPrincipal)*LTPcharge*K$14*K$13,0)</f>
        <v>2132.8671294626724</v>
      </c>
      <c r="L199" s="208">
        <f>IF('Figure 7.3 - Quantifi MC paths'!M206-VB*SwapPrincipal&lt;0,-1*('Figure 7.3 - Quantifi MC paths'!M206-VB*SwapPrincipal)*LTPcharge*L$14*L$13,0)</f>
        <v>2822.4060490619986</v>
      </c>
      <c r="M199" s="208">
        <f>IF('Figure 7.3 - Quantifi MC paths'!N206-VB*SwapPrincipal&lt;0,-1*('Figure 7.3 - Quantifi MC paths'!N206-VB*SwapPrincipal)*LTPcharge*M$14*M$13,0)</f>
        <v>2570.2591804940375</v>
      </c>
      <c r="N199" s="208">
        <f>IF('Figure 7.3 - Quantifi MC paths'!O206-VB*SwapPrincipal&lt;0,-1*('Figure 7.3 - Quantifi MC paths'!O206-VB*SwapPrincipal)*LTPcharge*N$14*N$13,0)</f>
        <v>3539.0868818594568</v>
      </c>
      <c r="O199" s="208">
        <f>IF('Figure 7.3 - Quantifi MC paths'!P206-VB*SwapPrincipal&lt;0,-1*('Figure 7.3 - Quantifi MC paths'!P206-VB*SwapPrincipal)*LTPcharge*O$14*O$13,0)</f>
        <v>4655.4509112208589</v>
      </c>
      <c r="P199" s="208">
        <f>IF('Figure 7.3 - Quantifi MC paths'!Q206-VB*SwapPrincipal&lt;0,-1*('Figure 7.3 - Quantifi MC paths'!Q206-VB*SwapPrincipal)*LTPcharge*P$14*P$13,0)</f>
        <v>4653.636689607586</v>
      </c>
      <c r="Q199" s="208">
        <f>IF('Figure 7.3 - Quantifi MC paths'!R206-VB*SwapPrincipal&lt;0,-1*('Figure 7.3 - Quantifi MC paths'!R206-VB*SwapPrincipal)*LTPcharge*Q$14*Q$13,0)</f>
        <v>5459.6724626923196</v>
      </c>
      <c r="R199" s="208">
        <f>IF('Figure 7.3 - Quantifi MC paths'!S206-VB*SwapPrincipal&lt;0,-1*('Figure 7.3 - Quantifi MC paths'!S206-VB*SwapPrincipal)*LTPcharge*R$14*R$13,0)</f>
        <v>64233.457652242796</v>
      </c>
      <c r="S199" s="208">
        <f>IF('Figure 7.3 - Quantifi MC paths'!T206-VB*SwapPrincipal&lt;0,-1*('Figure 7.3 - Quantifi MC paths'!T206-VB*SwapPrincipal)*LTPcharge*S$14*S$13,0)</f>
        <v>45116.065051413279</v>
      </c>
      <c r="T199" s="208">
        <f>IF('Figure 7.3 - Quantifi MC paths'!U206-VB*SwapPrincipal&lt;0,-1*('Figure 7.3 - Quantifi MC paths'!U206-VB*SwapPrincipal)*LTPcharge*T$14*T$13,0)</f>
        <v>99010.947381762235</v>
      </c>
      <c r="U199" s="208">
        <f>IF('Figure 7.3 - Quantifi MC paths'!V206-VB*SwapPrincipal&lt;0,-1*('Figure 7.3 - Quantifi MC paths'!V206-VB*SwapPrincipal)*LTPcharge*U$14*U$13,0)</f>
        <v>119026.82296555569</v>
      </c>
      <c r="V199" s="208">
        <f>IF('Figure 7.3 - Quantifi MC paths'!W206-VB*SwapPrincipal&lt;0,-1*('Figure 7.3 - Quantifi MC paths'!W206-VB*SwapPrincipal)*LTPcharge*V$14*V$13,0)</f>
        <v>113210.074237644</v>
      </c>
      <c r="W199" s="208">
        <f>IF('Figure 7.3 - Quantifi MC paths'!X206-VB*SwapPrincipal&lt;0,-1*('Figure 7.3 - Quantifi MC paths'!X206-VB*SwapPrincipal)*LTPcharge*W$14*W$13,0)</f>
        <v>116112.26735328182</v>
      </c>
      <c r="X199" s="208">
        <f>IF('Figure 7.3 - Quantifi MC paths'!Y206-VB*SwapPrincipal&lt;0,-1*('Figure 7.3 - Quantifi MC paths'!Y206-VB*SwapPrincipal)*LTPcharge*X$14*X$13,0)</f>
        <v>0</v>
      </c>
      <c r="Y199" s="209">
        <f t="shared" si="6"/>
        <v>597072.15799755335</v>
      </c>
    </row>
    <row r="200" spans="2:25">
      <c r="B200" s="210">
        <v>184</v>
      </c>
      <c r="C200" s="208">
        <f>IF('Figure 7.3 - Quantifi MC paths'!D207-VB*SwapPrincipal&lt;0,-1*('Figure 7.3 - Quantifi MC paths'!D207-VB*SwapPrincipal)*LTPcharge*C$14*C$13,0)</f>
        <v>1151.2348364633806</v>
      </c>
      <c r="D200" s="208">
        <f>IF('Figure 7.3 - Quantifi MC paths'!E207-VB*SwapPrincipal&lt;0,-1*('Figure 7.3 - Quantifi MC paths'!E207-VB*SwapPrincipal)*LTPcharge*D$14*D$13,0)</f>
        <v>1063.3345434047528</v>
      </c>
      <c r="E200" s="208">
        <f>IF('Figure 7.3 - Quantifi MC paths'!F207-VB*SwapPrincipal&lt;0,-1*('Figure 7.3 - Quantifi MC paths'!F207-VB*SwapPrincipal)*LTPcharge*E$14*E$13,0)</f>
        <v>945.64550059738872</v>
      </c>
      <c r="F200" s="208">
        <f>IF('Figure 7.3 - Quantifi MC paths'!G207-VB*SwapPrincipal&lt;0,-1*('Figure 7.3 - Quantifi MC paths'!G207-VB*SwapPrincipal)*LTPcharge*F$14*F$13,0)</f>
        <v>914.93505533046971</v>
      </c>
      <c r="G200" s="208">
        <f>IF('Figure 7.3 - Quantifi MC paths'!H207-VB*SwapPrincipal&lt;0,-1*('Figure 7.3 - Quantifi MC paths'!H207-VB*SwapPrincipal)*LTPcharge*G$14*G$13,0)</f>
        <v>4130.8911347420635</v>
      </c>
      <c r="H200" s="208">
        <f>IF('Figure 7.3 - Quantifi MC paths'!I207-VB*SwapPrincipal&lt;0,-1*('Figure 7.3 - Quantifi MC paths'!I207-VB*SwapPrincipal)*LTPcharge*H$14*H$13,0)</f>
        <v>5448.1960504124927</v>
      </c>
      <c r="I200" s="208">
        <f>IF('Figure 7.3 - Quantifi MC paths'!J207-VB*SwapPrincipal&lt;0,-1*('Figure 7.3 - Quantifi MC paths'!J207-VB*SwapPrincipal)*LTPcharge*I$14*I$13,0)</f>
        <v>5978.7412293428579</v>
      </c>
      <c r="J200" s="208">
        <f>IF('Figure 7.3 - Quantifi MC paths'!K207-VB*SwapPrincipal&lt;0,-1*('Figure 7.3 - Quantifi MC paths'!K207-VB*SwapPrincipal)*LTPcharge*J$14*J$13,0)</f>
        <v>7080.3500679390481</v>
      </c>
      <c r="K200" s="208">
        <f>IF('Figure 7.3 - Quantifi MC paths'!L207-VB*SwapPrincipal&lt;0,-1*('Figure 7.3 - Quantifi MC paths'!L207-VB*SwapPrincipal)*LTPcharge*K$14*K$13,0)</f>
        <v>6654.3072221848879</v>
      </c>
      <c r="L200" s="208">
        <f>IF('Figure 7.3 - Quantifi MC paths'!M207-VB*SwapPrincipal&lt;0,-1*('Figure 7.3 - Quantifi MC paths'!M207-VB*SwapPrincipal)*LTPcharge*L$14*L$13,0)</f>
        <v>7705.9765558840891</v>
      </c>
      <c r="M200" s="208">
        <f>IF('Figure 7.3 - Quantifi MC paths'!N207-VB*SwapPrincipal&lt;0,-1*('Figure 7.3 - Quantifi MC paths'!N207-VB*SwapPrincipal)*LTPcharge*M$14*M$13,0)</f>
        <v>8209.5482857147745</v>
      </c>
      <c r="N200" s="208">
        <f>IF('Figure 7.3 - Quantifi MC paths'!O207-VB*SwapPrincipal&lt;0,-1*('Figure 7.3 - Quantifi MC paths'!O207-VB*SwapPrincipal)*LTPcharge*N$14*N$13,0)</f>
        <v>8353.3644118912216</v>
      </c>
      <c r="O200" s="208">
        <f>IF('Figure 7.3 - Quantifi MC paths'!P207-VB*SwapPrincipal&lt;0,-1*('Figure 7.3 - Quantifi MC paths'!P207-VB*SwapPrincipal)*LTPcharge*O$14*O$13,0)</f>
        <v>9277.7827684842305</v>
      </c>
      <c r="P200" s="208">
        <f>IF('Figure 7.3 - Quantifi MC paths'!Q207-VB*SwapPrincipal&lt;0,-1*('Figure 7.3 - Quantifi MC paths'!Q207-VB*SwapPrincipal)*LTPcharge*P$14*P$13,0)</f>
        <v>8137.6975675147778</v>
      </c>
      <c r="Q200" s="208">
        <f>IF('Figure 7.3 - Quantifi MC paths'!R207-VB*SwapPrincipal&lt;0,-1*('Figure 7.3 - Quantifi MC paths'!R207-VB*SwapPrincipal)*LTPcharge*Q$14*Q$13,0)</f>
        <v>8850.1374724326033</v>
      </c>
      <c r="R200" s="208">
        <f>IF('Figure 7.3 - Quantifi MC paths'!S207-VB*SwapPrincipal&lt;0,-1*('Figure 7.3 - Quantifi MC paths'!S207-VB*SwapPrincipal)*LTPcharge*R$14*R$13,0)</f>
        <v>88428.207816975206</v>
      </c>
      <c r="S200" s="208">
        <f>IF('Figure 7.3 - Quantifi MC paths'!T207-VB*SwapPrincipal&lt;0,-1*('Figure 7.3 - Quantifi MC paths'!T207-VB*SwapPrincipal)*LTPcharge*S$14*S$13,0)</f>
        <v>111164.4718691951</v>
      </c>
      <c r="T200" s="208">
        <f>IF('Figure 7.3 - Quantifi MC paths'!U207-VB*SwapPrincipal&lt;0,-1*('Figure 7.3 - Quantifi MC paths'!U207-VB*SwapPrincipal)*LTPcharge*T$14*T$13,0)</f>
        <v>98761.671600359856</v>
      </c>
      <c r="U200" s="208">
        <f>IF('Figure 7.3 - Quantifi MC paths'!V207-VB*SwapPrincipal&lt;0,-1*('Figure 7.3 - Quantifi MC paths'!V207-VB*SwapPrincipal)*LTPcharge*U$14*U$13,0)</f>
        <v>76263.019960146034</v>
      </c>
      <c r="V200" s="208">
        <f>IF('Figure 7.3 - Quantifi MC paths'!W207-VB*SwapPrincipal&lt;0,-1*('Figure 7.3 - Quantifi MC paths'!W207-VB*SwapPrincipal)*LTPcharge*V$14*V$13,0)</f>
        <v>81911.805722279503</v>
      </c>
      <c r="W200" s="208">
        <f>IF('Figure 7.3 - Quantifi MC paths'!X207-VB*SwapPrincipal&lt;0,-1*('Figure 7.3 - Quantifi MC paths'!X207-VB*SwapPrincipal)*LTPcharge*W$14*W$13,0)</f>
        <v>79019.145722361005</v>
      </c>
      <c r="X200" s="208">
        <f>IF('Figure 7.3 - Quantifi MC paths'!Y207-VB*SwapPrincipal&lt;0,-1*('Figure 7.3 - Quantifi MC paths'!Y207-VB*SwapPrincipal)*LTPcharge*X$14*X$13,0)</f>
        <v>0</v>
      </c>
      <c r="Y200" s="209">
        <f t="shared" si="6"/>
        <v>619450.46539365582</v>
      </c>
    </row>
    <row r="201" spans="2:25">
      <c r="B201" s="207">
        <v>185</v>
      </c>
      <c r="C201" s="208">
        <f>IF('Figure 7.3 - Quantifi MC paths'!D208-VB*SwapPrincipal&lt;0,-1*('Figure 7.3 - Quantifi MC paths'!D208-VB*SwapPrincipal)*LTPcharge*C$14*C$13,0)</f>
        <v>1151.2348364633806</v>
      </c>
      <c r="D201" s="208">
        <f>IF('Figure 7.3 - Quantifi MC paths'!E208-VB*SwapPrincipal&lt;0,-1*('Figure 7.3 - Quantifi MC paths'!E208-VB*SwapPrincipal)*LTPcharge*D$14*D$13,0)</f>
        <v>1078.7588874275161</v>
      </c>
      <c r="E201" s="208">
        <f>IF('Figure 7.3 - Quantifi MC paths'!F208-VB*SwapPrincipal&lt;0,-1*('Figure 7.3 - Quantifi MC paths'!F208-VB*SwapPrincipal)*LTPcharge*E$14*E$13,0)</f>
        <v>1029.8252812357787</v>
      </c>
      <c r="F201" s="208">
        <f>IF('Figure 7.3 - Quantifi MC paths'!G208-VB*SwapPrincipal&lt;0,-1*('Figure 7.3 - Quantifi MC paths'!G208-VB*SwapPrincipal)*LTPcharge*F$14*F$13,0)</f>
        <v>1037.6156280624161</v>
      </c>
      <c r="G201" s="208">
        <f>IF('Figure 7.3 - Quantifi MC paths'!H208-VB*SwapPrincipal&lt;0,-1*('Figure 7.3 - Quantifi MC paths'!H208-VB*SwapPrincipal)*LTPcharge*G$14*G$13,0)</f>
        <v>4046.6076157680459</v>
      </c>
      <c r="H201" s="208">
        <f>IF('Figure 7.3 - Quantifi MC paths'!I208-VB*SwapPrincipal&lt;0,-1*('Figure 7.3 - Quantifi MC paths'!I208-VB*SwapPrincipal)*LTPcharge*H$14*H$13,0)</f>
        <v>4384.8865179750237</v>
      </c>
      <c r="I201" s="208">
        <f>IF('Figure 7.3 - Quantifi MC paths'!J208-VB*SwapPrincipal&lt;0,-1*('Figure 7.3 - Quantifi MC paths'!J208-VB*SwapPrincipal)*LTPcharge*I$14*I$13,0)</f>
        <v>3280.5592648127858</v>
      </c>
      <c r="J201" s="208">
        <f>IF('Figure 7.3 - Quantifi MC paths'!K208-VB*SwapPrincipal&lt;0,-1*('Figure 7.3 - Quantifi MC paths'!K208-VB*SwapPrincipal)*LTPcharge*J$14*J$13,0)</f>
        <v>3952.0618299268258</v>
      </c>
      <c r="K201" s="208">
        <f>IF('Figure 7.3 - Quantifi MC paths'!L208-VB*SwapPrincipal&lt;0,-1*('Figure 7.3 - Quantifi MC paths'!L208-VB*SwapPrincipal)*LTPcharge*K$14*K$13,0)</f>
        <v>3811.5609463693545</v>
      </c>
      <c r="L201" s="208">
        <f>IF('Figure 7.3 - Quantifi MC paths'!M208-VB*SwapPrincipal&lt;0,-1*('Figure 7.3 - Quantifi MC paths'!M208-VB*SwapPrincipal)*LTPcharge*L$14*L$13,0)</f>
        <v>3876.0600096554958</v>
      </c>
      <c r="M201" s="208">
        <f>IF('Figure 7.3 - Quantifi MC paths'!N208-VB*SwapPrincipal&lt;0,-1*('Figure 7.3 - Quantifi MC paths'!N208-VB*SwapPrincipal)*LTPcharge*M$14*M$13,0)</f>
        <v>4234.9063023418676</v>
      </c>
      <c r="N201" s="208">
        <f>IF('Figure 7.3 - Quantifi MC paths'!O208-VB*SwapPrincipal&lt;0,-1*('Figure 7.3 - Quantifi MC paths'!O208-VB*SwapPrincipal)*LTPcharge*N$14*N$13,0)</f>
        <v>4686.8893487092937</v>
      </c>
      <c r="O201" s="208">
        <f>IF('Figure 7.3 - Quantifi MC paths'!P208-VB*SwapPrincipal&lt;0,-1*('Figure 7.3 - Quantifi MC paths'!P208-VB*SwapPrincipal)*LTPcharge*O$14*O$13,0)</f>
        <v>5970.5683211162122</v>
      </c>
      <c r="P201" s="208">
        <f>IF('Figure 7.3 - Quantifi MC paths'!Q208-VB*SwapPrincipal&lt;0,-1*('Figure 7.3 - Quantifi MC paths'!Q208-VB*SwapPrincipal)*LTPcharge*P$14*P$13,0)</f>
        <v>5406.1987984886746</v>
      </c>
      <c r="Q201" s="208">
        <f>IF('Figure 7.3 - Quantifi MC paths'!R208-VB*SwapPrincipal&lt;0,-1*('Figure 7.3 - Quantifi MC paths'!R208-VB*SwapPrincipal)*LTPcharge*Q$14*Q$13,0)</f>
        <v>6511.60341800062</v>
      </c>
      <c r="R201" s="208">
        <f>IF('Figure 7.3 - Quantifi MC paths'!S208-VB*SwapPrincipal&lt;0,-1*('Figure 7.3 - Quantifi MC paths'!S208-VB*SwapPrincipal)*LTPcharge*R$14*R$13,0)</f>
        <v>53645.335721543117</v>
      </c>
      <c r="S201" s="208">
        <f>IF('Figure 7.3 - Quantifi MC paths'!T208-VB*SwapPrincipal&lt;0,-1*('Figure 7.3 - Quantifi MC paths'!T208-VB*SwapPrincipal)*LTPcharge*S$14*S$13,0)</f>
        <v>41553.704415024113</v>
      </c>
      <c r="T201" s="208">
        <f>IF('Figure 7.3 - Quantifi MC paths'!U208-VB*SwapPrincipal&lt;0,-1*('Figure 7.3 - Quantifi MC paths'!U208-VB*SwapPrincipal)*LTPcharge*T$14*T$13,0)</f>
        <v>47660.270338175149</v>
      </c>
      <c r="U201" s="208">
        <f>IF('Figure 7.3 - Quantifi MC paths'!V208-VB*SwapPrincipal&lt;0,-1*('Figure 7.3 - Quantifi MC paths'!V208-VB*SwapPrincipal)*LTPcharge*U$14*U$13,0)</f>
        <v>65551.088587273101</v>
      </c>
      <c r="V201" s="208">
        <f>IF('Figure 7.3 - Quantifi MC paths'!W208-VB*SwapPrincipal&lt;0,-1*('Figure 7.3 - Quantifi MC paths'!W208-VB*SwapPrincipal)*LTPcharge*V$14*V$13,0)</f>
        <v>76189.756782191209</v>
      </c>
      <c r="W201" s="208">
        <f>IF('Figure 7.3 - Quantifi MC paths'!X208-VB*SwapPrincipal&lt;0,-1*('Figure 7.3 - Quantifi MC paths'!X208-VB*SwapPrincipal)*LTPcharge*W$14*W$13,0)</f>
        <v>77433.438001208473</v>
      </c>
      <c r="X201" s="208">
        <f>IF('Figure 7.3 - Quantifi MC paths'!Y208-VB*SwapPrincipal&lt;0,-1*('Figure 7.3 - Quantifi MC paths'!Y208-VB*SwapPrincipal)*LTPcharge*X$14*X$13,0)</f>
        <v>0</v>
      </c>
      <c r="Y201" s="209">
        <f t="shared" si="6"/>
        <v>416492.93085176847</v>
      </c>
    </row>
    <row r="202" spans="2:25">
      <c r="B202" s="207">
        <v>186</v>
      </c>
      <c r="C202" s="208">
        <f>IF('Figure 7.3 - Quantifi MC paths'!D209-VB*SwapPrincipal&lt;0,-1*('Figure 7.3 - Quantifi MC paths'!D209-VB*SwapPrincipal)*LTPcharge*C$14*C$13,0)</f>
        <v>1151.2348364633806</v>
      </c>
      <c r="D202" s="208">
        <f>IF('Figure 7.3 - Quantifi MC paths'!E209-VB*SwapPrincipal&lt;0,-1*('Figure 7.3 - Quantifi MC paths'!E209-VB*SwapPrincipal)*LTPcharge*D$14*D$13,0)</f>
        <v>1378.3237702988524</v>
      </c>
      <c r="E202" s="208">
        <f>IF('Figure 7.3 - Quantifi MC paths'!F209-VB*SwapPrincipal&lt;0,-1*('Figure 7.3 - Quantifi MC paths'!F209-VB*SwapPrincipal)*LTPcharge*E$14*E$13,0)</f>
        <v>1365.9298599883566</v>
      </c>
      <c r="F202" s="208">
        <f>IF('Figure 7.3 - Quantifi MC paths'!G209-VB*SwapPrincipal&lt;0,-1*('Figure 7.3 - Quantifi MC paths'!G209-VB*SwapPrincipal)*LTPcharge*F$14*F$13,0)</f>
        <v>1620.2481285722761</v>
      </c>
      <c r="G202" s="208">
        <f>IF('Figure 7.3 - Quantifi MC paths'!H209-VB*SwapPrincipal&lt;0,-1*('Figure 7.3 - Quantifi MC paths'!H209-VB*SwapPrincipal)*LTPcharge*G$14*G$13,0)</f>
        <v>7289.3658061758006</v>
      </c>
      <c r="H202" s="208">
        <f>IF('Figure 7.3 - Quantifi MC paths'!I209-VB*SwapPrincipal&lt;0,-1*('Figure 7.3 - Quantifi MC paths'!I209-VB*SwapPrincipal)*LTPcharge*H$14*H$13,0)</f>
        <v>6590.7799113995188</v>
      </c>
      <c r="I202" s="208">
        <f>IF('Figure 7.3 - Quantifi MC paths'!J209-VB*SwapPrincipal&lt;0,-1*('Figure 7.3 - Quantifi MC paths'!J209-VB*SwapPrincipal)*LTPcharge*I$14*I$13,0)</f>
        <v>7515.9838175216755</v>
      </c>
      <c r="J202" s="208">
        <f>IF('Figure 7.3 - Quantifi MC paths'!K209-VB*SwapPrincipal&lt;0,-1*('Figure 7.3 - Quantifi MC paths'!K209-VB*SwapPrincipal)*LTPcharge*J$14*J$13,0)</f>
        <v>6761.150059571205</v>
      </c>
      <c r="K202" s="208">
        <f>IF('Figure 7.3 - Quantifi MC paths'!L209-VB*SwapPrincipal&lt;0,-1*('Figure 7.3 - Quantifi MC paths'!L209-VB*SwapPrincipal)*LTPcharge*K$14*K$13,0)</f>
        <v>7020.6630072157677</v>
      </c>
      <c r="L202" s="208">
        <f>IF('Figure 7.3 - Quantifi MC paths'!M209-VB*SwapPrincipal&lt;0,-1*('Figure 7.3 - Quantifi MC paths'!M209-VB*SwapPrincipal)*LTPcharge*L$14*L$13,0)</f>
        <v>7463.2840517038667</v>
      </c>
      <c r="M202" s="208">
        <f>IF('Figure 7.3 - Quantifi MC paths'!N209-VB*SwapPrincipal&lt;0,-1*('Figure 7.3 - Quantifi MC paths'!N209-VB*SwapPrincipal)*LTPcharge*M$14*M$13,0)</f>
        <v>7330.266996486921</v>
      </c>
      <c r="N202" s="208">
        <f>IF('Figure 7.3 - Quantifi MC paths'!O209-VB*SwapPrincipal&lt;0,-1*('Figure 7.3 - Quantifi MC paths'!O209-VB*SwapPrincipal)*LTPcharge*N$14*N$13,0)</f>
        <v>7036.8528271525174</v>
      </c>
      <c r="O202" s="208">
        <f>IF('Figure 7.3 - Quantifi MC paths'!P209-VB*SwapPrincipal&lt;0,-1*('Figure 7.3 - Quantifi MC paths'!P209-VB*SwapPrincipal)*LTPcharge*O$14*O$13,0)</f>
        <v>7444.2605336327561</v>
      </c>
      <c r="P202" s="208">
        <f>IF('Figure 7.3 - Quantifi MC paths'!Q209-VB*SwapPrincipal&lt;0,-1*('Figure 7.3 - Quantifi MC paths'!Q209-VB*SwapPrincipal)*LTPcharge*P$14*P$13,0)</f>
        <v>6993.0485564222254</v>
      </c>
      <c r="Q202" s="208">
        <f>IF('Figure 7.3 - Quantifi MC paths'!R209-VB*SwapPrincipal&lt;0,-1*('Figure 7.3 - Quantifi MC paths'!R209-VB*SwapPrincipal)*LTPcharge*Q$14*Q$13,0)</f>
        <v>7287.178715194369</v>
      </c>
      <c r="R202" s="208">
        <f>IF('Figure 7.3 - Quantifi MC paths'!S209-VB*SwapPrincipal&lt;0,-1*('Figure 7.3 - Quantifi MC paths'!S209-VB*SwapPrincipal)*LTPcharge*R$14*R$13,0)</f>
        <v>84935.356116273993</v>
      </c>
      <c r="S202" s="208">
        <f>IF('Figure 7.3 - Quantifi MC paths'!T209-VB*SwapPrincipal&lt;0,-1*('Figure 7.3 - Quantifi MC paths'!T209-VB*SwapPrincipal)*LTPcharge*S$14*S$13,0)</f>
        <v>80359.035744853303</v>
      </c>
      <c r="T202" s="208">
        <f>IF('Figure 7.3 - Quantifi MC paths'!U209-VB*SwapPrincipal&lt;0,-1*('Figure 7.3 - Quantifi MC paths'!U209-VB*SwapPrincipal)*LTPcharge*T$14*T$13,0)</f>
        <v>72819.14880995659</v>
      </c>
      <c r="U202" s="208">
        <f>IF('Figure 7.3 - Quantifi MC paths'!V209-VB*SwapPrincipal&lt;0,-1*('Figure 7.3 - Quantifi MC paths'!V209-VB*SwapPrincipal)*LTPcharge*U$14*U$13,0)</f>
        <v>57647.030030616719</v>
      </c>
      <c r="V202" s="208">
        <f>IF('Figure 7.3 - Quantifi MC paths'!W209-VB*SwapPrincipal&lt;0,-1*('Figure 7.3 - Quantifi MC paths'!W209-VB*SwapPrincipal)*LTPcharge*V$14*V$13,0)</f>
        <v>59430.771687581371</v>
      </c>
      <c r="W202" s="208">
        <f>IF('Figure 7.3 - Quantifi MC paths'!X209-VB*SwapPrincipal&lt;0,-1*('Figure 7.3 - Quantifi MC paths'!X209-VB*SwapPrincipal)*LTPcharge*W$14*W$13,0)</f>
        <v>64564.217186397895</v>
      </c>
      <c r="X202" s="208">
        <f>IF('Figure 7.3 - Quantifi MC paths'!Y209-VB*SwapPrincipal&lt;0,-1*('Figure 7.3 - Quantifi MC paths'!Y209-VB*SwapPrincipal)*LTPcharge*X$14*X$13,0)</f>
        <v>0</v>
      </c>
      <c r="Y202" s="209">
        <f t="shared" si="6"/>
        <v>504004.13045347936</v>
      </c>
    </row>
    <row r="203" spans="2:25">
      <c r="B203" s="207">
        <v>187</v>
      </c>
      <c r="C203" s="208">
        <f>IF('Figure 7.3 - Quantifi MC paths'!D210-VB*SwapPrincipal&lt;0,-1*('Figure 7.3 - Quantifi MC paths'!D210-VB*SwapPrincipal)*LTPcharge*C$14*C$13,0)</f>
        <v>1151.2348364633806</v>
      </c>
      <c r="D203" s="208">
        <f>IF('Figure 7.3 - Quantifi MC paths'!E210-VB*SwapPrincipal&lt;0,-1*('Figure 7.3 - Quantifi MC paths'!E210-VB*SwapPrincipal)*LTPcharge*D$14*D$13,0)</f>
        <v>1110.6968972836235</v>
      </c>
      <c r="E203" s="208">
        <f>IF('Figure 7.3 - Quantifi MC paths'!F210-VB*SwapPrincipal&lt;0,-1*('Figure 7.3 - Quantifi MC paths'!F210-VB*SwapPrincipal)*LTPcharge*E$14*E$13,0)</f>
        <v>1217.711002723644</v>
      </c>
      <c r="F203" s="208">
        <f>IF('Figure 7.3 - Quantifi MC paths'!G210-VB*SwapPrincipal&lt;0,-1*('Figure 7.3 - Quantifi MC paths'!G210-VB*SwapPrincipal)*LTPcharge*F$14*F$13,0)</f>
        <v>1043.0789200100758</v>
      </c>
      <c r="G203" s="208">
        <f>IF('Figure 7.3 - Quantifi MC paths'!H210-VB*SwapPrincipal&lt;0,-1*('Figure 7.3 - Quantifi MC paths'!H210-VB*SwapPrincipal)*LTPcharge*G$14*G$13,0)</f>
        <v>4599.9918824544511</v>
      </c>
      <c r="H203" s="208">
        <f>IF('Figure 7.3 - Quantifi MC paths'!I210-VB*SwapPrincipal&lt;0,-1*('Figure 7.3 - Quantifi MC paths'!I210-VB*SwapPrincipal)*LTPcharge*H$14*H$13,0)</f>
        <v>5728.7202852400678</v>
      </c>
      <c r="I203" s="208">
        <f>IF('Figure 7.3 - Quantifi MC paths'!J210-VB*SwapPrincipal&lt;0,-1*('Figure 7.3 - Quantifi MC paths'!J210-VB*SwapPrincipal)*LTPcharge*I$14*I$13,0)</f>
        <v>6774.7225516629805</v>
      </c>
      <c r="J203" s="208">
        <f>IF('Figure 7.3 - Quantifi MC paths'!K210-VB*SwapPrincipal&lt;0,-1*('Figure 7.3 - Quantifi MC paths'!K210-VB*SwapPrincipal)*LTPcharge*J$14*J$13,0)</f>
        <v>6552.7620897387378</v>
      </c>
      <c r="K203" s="208">
        <f>IF('Figure 7.3 - Quantifi MC paths'!L210-VB*SwapPrincipal&lt;0,-1*('Figure 7.3 - Quantifi MC paths'!L210-VB*SwapPrincipal)*LTPcharge*K$14*K$13,0)</f>
        <v>6487.8977742654279</v>
      </c>
      <c r="L203" s="208">
        <f>IF('Figure 7.3 - Quantifi MC paths'!M210-VB*SwapPrincipal&lt;0,-1*('Figure 7.3 - Quantifi MC paths'!M210-VB*SwapPrincipal)*LTPcharge*L$14*L$13,0)</f>
        <v>7678.3301354201922</v>
      </c>
      <c r="M203" s="208">
        <f>IF('Figure 7.3 - Quantifi MC paths'!N210-VB*SwapPrincipal&lt;0,-1*('Figure 7.3 - Quantifi MC paths'!N210-VB*SwapPrincipal)*LTPcharge*M$14*M$13,0)</f>
        <v>7566.3849292943196</v>
      </c>
      <c r="N203" s="208">
        <f>IF('Figure 7.3 - Quantifi MC paths'!O210-VB*SwapPrincipal&lt;0,-1*('Figure 7.3 - Quantifi MC paths'!O210-VB*SwapPrincipal)*LTPcharge*N$14*N$13,0)</f>
        <v>8828.0576497923394</v>
      </c>
      <c r="O203" s="208">
        <f>IF('Figure 7.3 - Quantifi MC paths'!P210-VB*SwapPrincipal&lt;0,-1*('Figure 7.3 - Quantifi MC paths'!P210-VB*SwapPrincipal)*LTPcharge*O$14*O$13,0)</f>
        <v>9018.206355997816</v>
      </c>
      <c r="P203" s="208">
        <f>IF('Figure 7.3 - Quantifi MC paths'!Q210-VB*SwapPrincipal&lt;0,-1*('Figure 7.3 - Quantifi MC paths'!Q210-VB*SwapPrincipal)*LTPcharge*P$14*P$13,0)</f>
        <v>9038.6503135474304</v>
      </c>
      <c r="Q203" s="208">
        <f>IF('Figure 7.3 - Quantifi MC paths'!R210-VB*SwapPrincipal&lt;0,-1*('Figure 7.3 - Quantifi MC paths'!R210-VB*SwapPrincipal)*LTPcharge*Q$14*Q$13,0)</f>
        <v>9627.3291715588803</v>
      </c>
      <c r="R203" s="208">
        <f>IF('Figure 7.3 - Quantifi MC paths'!S210-VB*SwapPrincipal&lt;0,-1*('Figure 7.3 - Quantifi MC paths'!S210-VB*SwapPrincipal)*LTPcharge*R$14*R$13,0)</f>
        <v>107263.67159598756</v>
      </c>
      <c r="S203" s="208">
        <f>IF('Figure 7.3 - Quantifi MC paths'!T210-VB*SwapPrincipal&lt;0,-1*('Figure 7.3 - Quantifi MC paths'!T210-VB*SwapPrincipal)*LTPcharge*S$14*S$13,0)</f>
        <v>150984.65635851471</v>
      </c>
      <c r="T203" s="208">
        <f>IF('Figure 7.3 - Quantifi MC paths'!U210-VB*SwapPrincipal&lt;0,-1*('Figure 7.3 - Quantifi MC paths'!U210-VB*SwapPrincipal)*LTPcharge*T$14*T$13,0)</f>
        <v>140710.78490495399</v>
      </c>
      <c r="U203" s="208">
        <f>IF('Figure 7.3 - Quantifi MC paths'!V210-VB*SwapPrincipal&lt;0,-1*('Figure 7.3 - Quantifi MC paths'!V210-VB*SwapPrincipal)*LTPcharge*U$14*U$13,0)</f>
        <v>145180.96492034642</v>
      </c>
      <c r="V203" s="208">
        <f>IF('Figure 7.3 - Quantifi MC paths'!W210-VB*SwapPrincipal&lt;0,-1*('Figure 7.3 - Quantifi MC paths'!W210-VB*SwapPrincipal)*LTPcharge*V$14*V$13,0)</f>
        <v>167942.79780803094</v>
      </c>
      <c r="W203" s="208">
        <f>IF('Figure 7.3 - Quantifi MC paths'!X210-VB*SwapPrincipal&lt;0,-1*('Figure 7.3 - Quantifi MC paths'!X210-VB*SwapPrincipal)*LTPcharge*W$14*W$13,0)</f>
        <v>159632.19732997159</v>
      </c>
      <c r="X203" s="208">
        <f>IF('Figure 7.3 - Quantifi MC paths'!Y210-VB*SwapPrincipal&lt;0,-1*('Figure 7.3 - Quantifi MC paths'!Y210-VB*SwapPrincipal)*LTPcharge*X$14*X$13,0)</f>
        <v>0</v>
      </c>
      <c r="Y203" s="209">
        <f t="shared" si="6"/>
        <v>958138.84771325858</v>
      </c>
    </row>
    <row r="204" spans="2:25">
      <c r="B204" s="207">
        <v>188</v>
      </c>
      <c r="C204" s="208">
        <f>IF('Figure 7.3 - Quantifi MC paths'!D211-VB*SwapPrincipal&lt;0,-1*('Figure 7.3 - Quantifi MC paths'!D211-VB*SwapPrincipal)*LTPcharge*C$14*C$13,0)</f>
        <v>1151.2348364633806</v>
      </c>
      <c r="D204" s="208">
        <f>IF('Figure 7.3 - Quantifi MC paths'!E211-VB*SwapPrincipal&lt;0,-1*('Figure 7.3 - Quantifi MC paths'!E211-VB*SwapPrincipal)*LTPcharge*D$14*D$13,0)</f>
        <v>1209.2295960215245</v>
      </c>
      <c r="E204" s="208">
        <f>IF('Figure 7.3 - Quantifi MC paths'!F211-VB*SwapPrincipal&lt;0,-1*('Figure 7.3 - Quantifi MC paths'!F211-VB*SwapPrincipal)*LTPcharge*E$14*E$13,0)</f>
        <v>1196.5957220620915</v>
      </c>
      <c r="F204" s="208">
        <f>IF('Figure 7.3 - Quantifi MC paths'!G211-VB*SwapPrincipal&lt;0,-1*('Figure 7.3 - Quantifi MC paths'!G211-VB*SwapPrincipal)*LTPcharge*F$14*F$13,0)</f>
        <v>1083.4383190143271</v>
      </c>
      <c r="G204" s="208">
        <f>IF('Figure 7.3 - Quantifi MC paths'!H211-VB*SwapPrincipal&lt;0,-1*('Figure 7.3 - Quantifi MC paths'!H211-VB*SwapPrincipal)*LTPcharge*G$14*G$13,0)</f>
        <v>4118.5362362347632</v>
      </c>
      <c r="H204" s="208">
        <f>IF('Figure 7.3 - Quantifi MC paths'!I211-VB*SwapPrincipal&lt;0,-1*('Figure 7.3 - Quantifi MC paths'!I211-VB*SwapPrincipal)*LTPcharge*H$14*H$13,0)</f>
        <v>5021.476173949417</v>
      </c>
      <c r="I204" s="208">
        <f>IF('Figure 7.3 - Quantifi MC paths'!J211-VB*SwapPrincipal&lt;0,-1*('Figure 7.3 - Quantifi MC paths'!J211-VB*SwapPrincipal)*LTPcharge*I$14*I$13,0)</f>
        <v>5341.7136140367766</v>
      </c>
      <c r="J204" s="208">
        <f>IF('Figure 7.3 - Quantifi MC paths'!K211-VB*SwapPrincipal&lt;0,-1*('Figure 7.3 - Quantifi MC paths'!K211-VB*SwapPrincipal)*LTPcharge*J$14*J$13,0)</f>
        <v>5337.7567736256315</v>
      </c>
      <c r="K204" s="208">
        <f>IF('Figure 7.3 - Quantifi MC paths'!L211-VB*SwapPrincipal&lt;0,-1*('Figure 7.3 - Quantifi MC paths'!L211-VB*SwapPrincipal)*LTPcharge*K$14*K$13,0)</f>
        <v>4669.1136249939937</v>
      </c>
      <c r="L204" s="208">
        <f>IF('Figure 7.3 - Quantifi MC paths'!M211-VB*SwapPrincipal&lt;0,-1*('Figure 7.3 - Quantifi MC paths'!M211-VB*SwapPrincipal)*LTPcharge*L$14*L$13,0)</f>
        <v>4498.2630311462499</v>
      </c>
      <c r="M204" s="208">
        <f>IF('Figure 7.3 - Quantifi MC paths'!N211-VB*SwapPrincipal&lt;0,-1*('Figure 7.3 - Quantifi MC paths'!N211-VB*SwapPrincipal)*LTPcharge*M$14*M$13,0)</f>
        <v>5082.00010549128</v>
      </c>
      <c r="N204" s="208">
        <f>IF('Figure 7.3 - Quantifi MC paths'!O211-VB*SwapPrincipal&lt;0,-1*('Figure 7.3 - Quantifi MC paths'!O211-VB*SwapPrincipal)*LTPcharge*N$14*N$13,0)</f>
        <v>3960.04443130664</v>
      </c>
      <c r="O204" s="208">
        <f>IF('Figure 7.3 - Quantifi MC paths'!P211-VB*SwapPrincipal&lt;0,-1*('Figure 7.3 - Quantifi MC paths'!P211-VB*SwapPrincipal)*LTPcharge*O$14*O$13,0)</f>
        <v>4190.8779915438572</v>
      </c>
      <c r="P204" s="208">
        <f>IF('Figure 7.3 - Quantifi MC paths'!Q211-VB*SwapPrincipal&lt;0,-1*('Figure 7.3 - Quantifi MC paths'!Q211-VB*SwapPrincipal)*LTPcharge*P$14*P$13,0)</f>
        <v>4098.180298278141</v>
      </c>
      <c r="Q204" s="208">
        <f>IF('Figure 7.3 - Quantifi MC paths'!R211-VB*SwapPrincipal&lt;0,-1*('Figure 7.3 - Quantifi MC paths'!R211-VB*SwapPrincipal)*LTPcharge*Q$14*Q$13,0)</f>
        <v>3940.9147650939758</v>
      </c>
      <c r="R204" s="208">
        <f>IF('Figure 7.3 - Quantifi MC paths'!S211-VB*SwapPrincipal&lt;0,-1*('Figure 7.3 - Quantifi MC paths'!S211-VB*SwapPrincipal)*LTPcharge*R$14*R$13,0)</f>
        <v>56960.334325885407</v>
      </c>
      <c r="S204" s="208">
        <f>IF('Figure 7.3 - Quantifi MC paths'!T211-VB*SwapPrincipal&lt;0,-1*('Figure 7.3 - Quantifi MC paths'!T211-VB*SwapPrincipal)*LTPcharge*S$14*S$13,0)</f>
        <v>20269.59434018868</v>
      </c>
      <c r="T204" s="208">
        <f>IF('Figure 7.3 - Quantifi MC paths'!U211-VB*SwapPrincipal&lt;0,-1*('Figure 7.3 - Quantifi MC paths'!U211-VB*SwapPrincipal)*LTPcharge*T$14*T$13,0)</f>
        <v>1577.6034413359494</v>
      </c>
      <c r="U204" s="208">
        <f>IF('Figure 7.3 - Quantifi MC paths'!V211-VB*SwapPrincipal&lt;0,-1*('Figure 7.3 - Quantifi MC paths'!V211-VB*SwapPrincipal)*LTPcharge*U$14*U$13,0)</f>
        <v>14462.097679403254</v>
      </c>
      <c r="V204" s="208">
        <f>IF('Figure 7.3 - Quantifi MC paths'!W211-VB*SwapPrincipal&lt;0,-1*('Figure 7.3 - Quantifi MC paths'!W211-VB*SwapPrincipal)*LTPcharge*V$14*V$13,0)</f>
        <v>25458.403912455167</v>
      </c>
      <c r="W204" s="208">
        <f>IF('Figure 7.3 - Quantifi MC paths'!X211-VB*SwapPrincipal&lt;0,-1*('Figure 7.3 - Quantifi MC paths'!X211-VB*SwapPrincipal)*LTPcharge*W$14*W$13,0)</f>
        <v>35383.628745677161</v>
      </c>
      <c r="X204" s="208">
        <f>IF('Figure 7.3 - Quantifi MC paths'!Y211-VB*SwapPrincipal&lt;0,-1*('Figure 7.3 - Quantifi MC paths'!Y211-VB*SwapPrincipal)*LTPcharge*X$14*X$13,0)</f>
        <v>0</v>
      </c>
      <c r="Y204" s="209">
        <f t="shared" si="6"/>
        <v>209011.03796420767</v>
      </c>
    </row>
    <row r="205" spans="2:25">
      <c r="B205" s="210">
        <v>189</v>
      </c>
      <c r="C205" s="208">
        <f>IF('Figure 7.3 - Quantifi MC paths'!D212-VB*SwapPrincipal&lt;0,-1*('Figure 7.3 - Quantifi MC paths'!D212-VB*SwapPrincipal)*LTPcharge*C$14*C$13,0)</f>
        <v>1151.2348364633806</v>
      </c>
      <c r="D205" s="208">
        <f>IF('Figure 7.3 - Quantifi MC paths'!E212-VB*SwapPrincipal&lt;0,-1*('Figure 7.3 - Quantifi MC paths'!E212-VB*SwapPrincipal)*LTPcharge*D$14*D$13,0)</f>
        <v>1158.9183546787847</v>
      </c>
      <c r="E205" s="208">
        <f>IF('Figure 7.3 - Quantifi MC paths'!F212-VB*SwapPrincipal&lt;0,-1*('Figure 7.3 - Quantifi MC paths'!F212-VB*SwapPrincipal)*LTPcharge*E$14*E$13,0)</f>
        <v>1229.5572996345334</v>
      </c>
      <c r="F205" s="208">
        <f>IF('Figure 7.3 - Quantifi MC paths'!G212-VB*SwapPrincipal&lt;0,-1*('Figure 7.3 - Quantifi MC paths'!G212-VB*SwapPrincipal)*LTPcharge*F$14*F$13,0)</f>
        <v>1271.0035046688045</v>
      </c>
      <c r="G205" s="208">
        <f>IF('Figure 7.3 - Quantifi MC paths'!H212-VB*SwapPrincipal&lt;0,-1*('Figure 7.3 - Quantifi MC paths'!H212-VB*SwapPrincipal)*LTPcharge*G$14*G$13,0)</f>
        <v>5443.838022045602</v>
      </c>
      <c r="H205" s="208">
        <f>IF('Figure 7.3 - Quantifi MC paths'!I212-VB*SwapPrincipal&lt;0,-1*('Figure 7.3 - Quantifi MC paths'!I212-VB*SwapPrincipal)*LTPcharge*H$14*H$13,0)</f>
        <v>5212.1510453270203</v>
      </c>
      <c r="I205" s="208">
        <f>IF('Figure 7.3 - Quantifi MC paths'!J212-VB*SwapPrincipal&lt;0,-1*('Figure 7.3 - Quantifi MC paths'!J212-VB*SwapPrincipal)*LTPcharge*I$14*I$13,0)</f>
        <v>5147.1467520683127</v>
      </c>
      <c r="J205" s="208">
        <f>IF('Figure 7.3 - Quantifi MC paths'!K212-VB*SwapPrincipal&lt;0,-1*('Figure 7.3 - Quantifi MC paths'!K212-VB*SwapPrincipal)*LTPcharge*J$14*J$13,0)</f>
        <v>6010.0545699860695</v>
      </c>
      <c r="K205" s="208">
        <f>IF('Figure 7.3 - Quantifi MC paths'!L212-VB*SwapPrincipal&lt;0,-1*('Figure 7.3 - Quantifi MC paths'!L212-VB*SwapPrincipal)*LTPcharge*K$14*K$13,0)</f>
        <v>5164.4235763360111</v>
      </c>
      <c r="L205" s="208">
        <f>IF('Figure 7.3 - Quantifi MC paths'!M212-VB*SwapPrincipal&lt;0,-1*('Figure 7.3 - Quantifi MC paths'!M212-VB*SwapPrincipal)*LTPcharge*L$14*L$13,0)</f>
        <v>5462.6250702524949</v>
      </c>
      <c r="M205" s="208">
        <f>IF('Figure 7.3 - Quantifi MC paths'!N212-VB*SwapPrincipal&lt;0,-1*('Figure 7.3 - Quantifi MC paths'!N212-VB*SwapPrincipal)*LTPcharge*M$14*M$13,0)</f>
        <v>4624.6417600715558</v>
      </c>
      <c r="N205" s="208">
        <f>IF('Figure 7.3 - Quantifi MC paths'!O212-VB*SwapPrincipal&lt;0,-1*('Figure 7.3 - Quantifi MC paths'!O212-VB*SwapPrincipal)*LTPcharge*N$14*N$13,0)</f>
        <v>4693.0867241210162</v>
      </c>
      <c r="O205" s="208">
        <f>IF('Figure 7.3 - Quantifi MC paths'!P212-VB*SwapPrincipal&lt;0,-1*('Figure 7.3 - Quantifi MC paths'!P212-VB*SwapPrincipal)*LTPcharge*O$14*O$13,0)</f>
        <v>4760.5051372777325</v>
      </c>
      <c r="P205" s="208">
        <f>IF('Figure 7.3 - Quantifi MC paths'!Q212-VB*SwapPrincipal&lt;0,-1*('Figure 7.3 - Quantifi MC paths'!Q212-VB*SwapPrincipal)*LTPcharge*P$14*P$13,0)</f>
        <v>4834.3693094611099</v>
      </c>
      <c r="Q205" s="208">
        <f>IF('Figure 7.3 - Quantifi MC paths'!R212-VB*SwapPrincipal&lt;0,-1*('Figure 7.3 - Quantifi MC paths'!R212-VB*SwapPrincipal)*LTPcharge*Q$14*Q$13,0)</f>
        <v>5585.8641996341339</v>
      </c>
      <c r="R205" s="208">
        <f>IF('Figure 7.3 - Quantifi MC paths'!S212-VB*SwapPrincipal&lt;0,-1*('Figure 7.3 - Quantifi MC paths'!S212-VB*SwapPrincipal)*LTPcharge*R$14*R$13,0)</f>
        <v>67652.254474551431</v>
      </c>
      <c r="S205" s="208">
        <f>IF('Figure 7.3 - Quantifi MC paths'!T212-VB*SwapPrincipal&lt;0,-1*('Figure 7.3 - Quantifi MC paths'!T212-VB*SwapPrincipal)*LTPcharge*S$14*S$13,0)</f>
        <v>72988.766703542147</v>
      </c>
      <c r="T205" s="208">
        <f>IF('Figure 7.3 - Quantifi MC paths'!U212-VB*SwapPrincipal&lt;0,-1*('Figure 7.3 - Quantifi MC paths'!U212-VB*SwapPrincipal)*LTPcharge*T$14*T$13,0)</f>
        <v>79177.942464059874</v>
      </c>
      <c r="U205" s="208">
        <f>IF('Figure 7.3 - Quantifi MC paths'!V212-VB*SwapPrincipal&lt;0,-1*('Figure 7.3 - Quantifi MC paths'!V212-VB*SwapPrincipal)*LTPcharge*U$14*U$13,0)</f>
        <v>79366.406448901733</v>
      </c>
      <c r="V205" s="208">
        <f>IF('Figure 7.3 - Quantifi MC paths'!W212-VB*SwapPrincipal&lt;0,-1*('Figure 7.3 - Quantifi MC paths'!W212-VB*SwapPrincipal)*LTPcharge*V$14*V$13,0)</f>
        <v>75751.298512544323</v>
      </c>
      <c r="W205" s="208">
        <f>IF('Figure 7.3 - Quantifi MC paths'!X212-VB*SwapPrincipal&lt;0,-1*('Figure 7.3 - Quantifi MC paths'!X212-VB*SwapPrincipal)*LTPcharge*W$14*W$13,0)</f>
        <v>75454.577035057388</v>
      </c>
      <c r="X205" s="208">
        <f>IF('Figure 7.3 - Quantifi MC paths'!Y212-VB*SwapPrincipal&lt;0,-1*('Figure 7.3 - Quantifi MC paths'!Y212-VB*SwapPrincipal)*LTPcharge*X$14*X$13,0)</f>
        <v>0</v>
      </c>
      <c r="Y205" s="209">
        <f t="shared" si="6"/>
        <v>512140.66580068343</v>
      </c>
    </row>
    <row r="206" spans="2:25">
      <c r="B206" s="210">
        <v>190</v>
      </c>
      <c r="C206" s="208">
        <f>IF('Figure 7.3 - Quantifi MC paths'!D213-VB*SwapPrincipal&lt;0,-1*('Figure 7.3 - Quantifi MC paths'!D213-VB*SwapPrincipal)*LTPcharge*C$14*C$13,0)</f>
        <v>1151.2348364633806</v>
      </c>
      <c r="D206" s="208">
        <f>IF('Figure 7.3 - Quantifi MC paths'!E213-VB*SwapPrincipal&lt;0,-1*('Figure 7.3 - Quantifi MC paths'!E213-VB*SwapPrincipal)*LTPcharge*D$14*D$13,0)</f>
        <v>1281.3805653226098</v>
      </c>
      <c r="E206" s="208">
        <f>IF('Figure 7.3 - Quantifi MC paths'!F213-VB*SwapPrincipal&lt;0,-1*('Figure 7.3 - Quantifi MC paths'!F213-VB*SwapPrincipal)*LTPcharge*E$14*E$13,0)</f>
        <v>1208.6901867193246</v>
      </c>
      <c r="F206" s="208">
        <f>IF('Figure 7.3 - Quantifi MC paths'!G213-VB*SwapPrincipal&lt;0,-1*('Figure 7.3 - Quantifi MC paths'!G213-VB*SwapPrincipal)*LTPcharge*F$14*F$13,0)</f>
        <v>1199.7643875230099</v>
      </c>
      <c r="G206" s="208">
        <f>IF('Figure 7.3 - Quantifi MC paths'!H213-VB*SwapPrincipal&lt;0,-1*('Figure 7.3 - Quantifi MC paths'!H213-VB*SwapPrincipal)*LTPcharge*G$14*G$13,0)</f>
        <v>5801.8275899223045</v>
      </c>
      <c r="H206" s="208">
        <f>IF('Figure 7.3 - Quantifi MC paths'!I213-VB*SwapPrincipal&lt;0,-1*('Figure 7.3 - Quantifi MC paths'!I213-VB*SwapPrincipal)*LTPcharge*H$14*H$13,0)</f>
        <v>4115.6880483807317</v>
      </c>
      <c r="I206" s="208">
        <f>IF('Figure 7.3 - Quantifi MC paths'!J213-VB*SwapPrincipal&lt;0,-1*('Figure 7.3 - Quantifi MC paths'!J213-VB*SwapPrincipal)*LTPcharge*I$14*I$13,0)</f>
        <v>4243.7806746155375</v>
      </c>
      <c r="J206" s="208">
        <f>IF('Figure 7.3 - Quantifi MC paths'!K213-VB*SwapPrincipal&lt;0,-1*('Figure 7.3 - Quantifi MC paths'!K213-VB*SwapPrincipal)*LTPcharge*J$14*J$13,0)</f>
        <v>3666.9880488330919</v>
      </c>
      <c r="K206" s="208">
        <f>IF('Figure 7.3 - Quantifi MC paths'!L213-VB*SwapPrincipal&lt;0,-1*('Figure 7.3 - Quantifi MC paths'!L213-VB*SwapPrincipal)*LTPcharge*K$14*K$13,0)</f>
        <v>3501.2237145521785</v>
      </c>
      <c r="L206" s="208">
        <f>IF('Figure 7.3 - Quantifi MC paths'!M213-VB*SwapPrincipal&lt;0,-1*('Figure 7.3 - Quantifi MC paths'!M213-VB*SwapPrincipal)*LTPcharge*L$14*L$13,0)</f>
        <v>4473.4028862670102</v>
      </c>
      <c r="M206" s="208">
        <f>IF('Figure 7.3 - Quantifi MC paths'!N213-VB*SwapPrincipal&lt;0,-1*('Figure 7.3 - Quantifi MC paths'!N213-VB*SwapPrincipal)*LTPcharge*M$14*M$13,0)</f>
        <v>3545.5874481065634</v>
      </c>
      <c r="N206" s="208">
        <f>IF('Figure 7.3 - Quantifi MC paths'!O213-VB*SwapPrincipal&lt;0,-1*('Figure 7.3 - Quantifi MC paths'!O213-VB*SwapPrincipal)*LTPcharge*N$14*N$13,0)</f>
        <v>4852.846774215509</v>
      </c>
      <c r="O206" s="208">
        <f>IF('Figure 7.3 - Quantifi MC paths'!P213-VB*SwapPrincipal&lt;0,-1*('Figure 7.3 - Quantifi MC paths'!P213-VB*SwapPrincipal)*LTPcharge*O$14*O$13,0)</f>
        <v>5352.3425785946574</v>
      </c>
      <c r="P206" s="208">
        <f>IF('Figure 7.3 - Quantifi MC paths'!Q213-VB*SwapPrincipal&lt;0,-1*('Figure 7.3 - Quantifi MC paths'!Q213-VB*SwapPrincipal)*LTPcharge*P$14*P$13,0)</f>
        <v>4669.8023233258891</v>
      </c>
      <c r="Q206" s="208">
        <f>IF('Figure 7.3 - Quantifi MC paths'!R213-VB*SwapPrincipal&lt;0,-1*('Figure 7.3 - Quantifi MC paths'!R213-VB*SwapPrincipal)*LTPcharge*Q$14*Q$13,0)</f>
        <v>4635.9764163020227</v>
      </c>
      <c r="R206" s="208">
        <f>IF('Figure 7.3 - Quantifi MC paths'!S213-VB*SwapPrincipal&lt;0,-1*('Figure 7.3 - Quantifi MC paths'!S213-VB*SwapPrincipal)*LTPcharge*R$14*R$13,0)</f>
        <v>62076.344189619835</v>
      </c>
      <c r="S206" s="208">
        <f>IF('Figure 7.3 - Quantifi MC paths'!T213-VB*SwapPrincipal&lt;0,-1*('Figure 7.3 - Quantifi MC paths'!T213-VB*SwapPrincipal)*LTPcharge*S$14*S$13,0)</f>
        <v>70795.99155600727</v>
      </c>
      <c r="T206" s="208">
        <f>IF('Figure 7.3 - Quantifi MC paths'!U213-VB*SwapPrincipal&lt;0,-1*('Figure 7.3 - Quantifi MC paths'!U213-VB*SwapPrincipal)*LTPcharge*T$14*T$13,0)</f>
        <v>73651.065541775184</v>
      </c>
      <c r="U206" s="208">
        <f>IF('Figure 7.3 - Quantifi MC paths'!V213-VB*SwapPrincipal&lt;0,-1*('Figure 7.3 - Quantifi MC paths'!V213-VB*SwapPrincipal)*LTPcharge*U$14*U$13,0)</f>
        <v>60772.423531277134</v>
      </c>
      <c r="V206" s="208">
        <f>IF('Figure 7.3 - Quantifi MC paths'!W213-VB*SwapPrincipal&lt;0,-1*('Figure 7.3 - Quantifi MC paths'!W213-VB*SwapPrincipal)*LTPcharge*V$14*V$13,0)</f>
        <v>70011.911775948</v>
      </c>
      <c r="W206" s="208">
        <f>IF('Figure 7.3 - Quantifi MC paths'!X213-VB*SwapPrincipal&lt;0,-1*('Figure 7.3 - Quantifi MC paths'!X213-VB*SwapPrincipal)*LTPcharge*W$14*W$13,0)</f>
        <v>71986.05443986028</v>
      </c>
      <c r="X206" s="208">
        <f>IF('Figure 7.3 - Quantifi MC paths'!Y213-VB*SwapPrincipal&lt;0,-1*('Figure 7.3 - Quantifi MC paths'!Y213-VB*SwapPrincipal)*LTPcharge*X$14*X$13,0)</f>
        <v>0</v>
      </c>
      <c r="Y206" s="209">
        <f t="shared" si="6"/>
        <v>462994.32751363155</v>
      </c>
    </row>
    <row r="207" spans="2:25">
      <c r="B207" s="210">
        <v>191</v>
      </c>
      <c r="C207" s="208">
        <f>IF('Figure 7.3 - Quantifi MC paths'!D214-VB*SwapPrincipal&lt;0,-1*('Figure 7.3 - Quantifi MC paths'!D214-VB*SwapPrincipal)*LTPcharge*C$14*C$13,0)</f>
        <v>1151.2348364633806</v>
      </c>
      <c r="D207" s="208">
        <f>IF('Figure 7.3 - Quantifi MC paths'!E214-VB*SwapPrincipal&lt;0,-1*('Figure 7.3 - Quantifi MC paths'!E214-VB*SwapPrincipal)*LTPcharge*D$14*D$13,0)</f>
        <v>1153.3916124865655</v>
      </c>
      <c r="E207" s="208">
        <f>IF('Figure 7.3 - Quantifi MC paths'!F214-VB*SwapPrincipal&lt;0,-1*('Figure 7.3 - Quantifi MC paths'!F214-VB*SwapPrincipal)*LTPcharge*E$14*E$13,0)</f>
        <v>1118.1498060212527</v>
      </c>
      <c r="F207" s="208">
        <f>IF('Figure 7.3 - Quantifi MC paths'!G214-VB*SwapPrincipal&lt;0,-1*('Figure 7.3 - Quantifi MC paths'!G214-VB*SwapPrincipal)*LTPcharge*F$14*F$13,0)</f>
        <v>1251.607457372246</v>
      </c>
      <c r="G207" s="208">
        <f>IF('Figure 7.3 - Quantifi MC paths'!H214-VB*SwapPrincipal&lt;0,-1*('Figure 7.3 - Quantifi MC paths'!H214-VB*SwapPrincipal)*LTPcharge*G$14*G$13,0)</f>
        <v>5585.9151077294646</v>
      </c>
      <c r="H207" s="208">
        <f>IF('Figure 7.3 - Quantifi MC paths'!I214-VB*SwapPrincipal&lt;0,-1*('Figure 7.3 - Quantifi MC paths'!I214-VB*SwapPrincipal)*LTPcharge*H$14*H$13,0)</f>
        <v>5925.1919013288225</v>
      </c>
      <c r="I207" s="208">
        <f>IF('Figure 7.3 - Quantifi MC paths'!J214-VB*SwapPrincipal&lt;0,-1*('Figure 7.3 - Quantifi MC paths'!J214-VB*SwapPrincipal)*LTPcharge*I$14*I$13,0)</f>
        <v>6515.7357884640396</v>
      </c>
      <c r="J207" s="208">
        <f>IF('Figure 7.3 - Quantifi MC paths'!K214-VB*SwapPrincipal&lt;0,-1*('Figure 7.3 - Quantifi MC paths'!K214-VB*SwapPrincipal)*LTPcharge*J$14*J$13,0)</f>
        <v>5860.6230213240233</v>
      </c>
      <c r="K207" s="208">
        <f>IF('Figure 7.3 - Quantifi MC paths'!L214-VB*SwapPrincipal&lt;0,-1*('Figure 7.3 - Quantifi MC paths'!L214-VB*SwapPrincipal)*LTPcharge*K$14*K$13,0)</f>
        <v>5340.777899327476</v>
      </c>
      <c r="L207" s="208">
        <f>IF('Figure 7.3 - Quantifi MC paths'!M214-VB*SwapPrincipal&lt;0,-1*('Figure 7.3 - Quantifi MC paths'!M214-VB*SwapPrincipal)*LTPcharge*L$14*L$13,0)</f>
        <v>5117.4535165146272</v>
      </c>
      <c r="M207" s="208">
        <f>IF('Figure 7.3 - Quantifi MC paths'!N214-VB*SwapPrincipal&lt;0,-1*('Figure 7.3 - Quantifi MC paths'!N214-VB*SwapPrincipal)*LTPcharge*M$14*M$13,0)</f>
        <v>6206.131384362483</v>
      </c>
      <c r="N207" s="208">
        <f>IF('Figure 7.3 - Quantifi MC paths'!O214-VB*SwapPrincipal&lt;0,-1*('Figure 7.3 - Quantifi MC paths'!O214-VB*SwapPrincipal)*LTPcharge*N$14*N$13,0)</f>
        <v>6030.6637300993798</v>
      </c>
      <c r="O207" s="208">
        <f>IF('Figure 7.3 - Quantifi MC paths'!P214-VB*SwapPrincipal&lt;0,-1*('Figure 7.3 - Quantifi MC paths'!P214-VB*SwapPrincipal)*LTPcharge*O$14*O$13,0)</f>
        <v>5220.5816605435621</v>
      </c>
      <c r="P207" s="208">
        <f>IF('Figure 7.3 - Quantifi MC paths'!Q214-VB*SwapPrincipal&lt;0,-1*('Figure 7.3 - Quantifi MC paths'!Q214-VB*SwapPrincipal)*LTPcharge*P$14*P$13,0)</f>
        <v>4404.8301764311027</v>
      </c>
      <c r="Q207" s="208">
        <f>IF('Figure 7.3 - Quantifi MC paths'!R214-VB*SwapPrincipal&lt;0,-1*('Figure 7.3 - Quantifi MC paths'!R214-VB*SwapPrincipal)*LTPcharge*Q$14*Q$13,0)</f>
        <v>6030.3329653108622</v>
      </c>
      <c r="R207" s="208">
        <f>IF('Figure 7.3 - Quantifi MC paths'!S214-VB*SwapPrincipal&lt;0,-1*('Figure 7.3 - Quantifi MC paths'!S214-VB*SwapPrincipal)*LTPcharge*R$14*R$13,0)</f>
        <v>70001.434062488785</v>
      </c>
      <c r="S207" s="208">
        <f>IF('Figure 7.3 - Quantifi MC paths'!T214-VB*SwapPrincipal&lt;0,-1*('Figure 7.3 - Quantifi MC paths'!T214-VB*SwapPrincipal)*LTPcharge*S$14*S$13,0)</f>
        <v>80872.077971437873</v>
      </c>
      <c r="T207" s="208">
        <f>IF('Figure 7.3 - Quantifi MC paths'!U214-VB*SwapPrincipal&lt;0,-1*('Figure 7.3 - Quantifi MC paths'!U214-VB*SwapPrincipal)*LTPcharge*T$14*T$13,0)</f>
        <v>66729.109271366498</v>
      </c>
      <c r="U207" s="208">
        <f>IF('Figure 7.3 - Quantifi MC paths'!V214-VB*SwapPrincipal&lt;0,-1*('Figure 7.3 - Quantifi MC paths'!V214-VB*SwapPrincipal)*LTPcharge*U$14*U$13,0)</f>
        <v>81146.844484412533</v>
      </c>
      <c r="V207" s="208">
        <f>IF('Figure 7.3 - Quantifi MC paths'!W214-VB*SwapPrincipal&lt;0,-1*('Figure 7.3 - Quantifi MC paths'!W214-VB*SwapPrincipal)*LTPcharge*V$14*V$13,0)</f>
        <v>85393.517587010851</v>
      </c>
      <c r="W207" s="208">
        <f>IF('Figure 7.3 - Quantifi MC paths'!X214-VB*SwapPrincipal&lt;0,-1*('Figure 7.3 - Quantifi MC paths'!X214-VB*SwapPrincipal)*LTPcharge*W$14*W$13,0)</f>
        <v>88927.270779519647</v>
      </c>
      <c r="X207" s="208">
        <f>IF('Figure 7.3 - Quantifi MC paths'!Y214-VB*SwapPrincipal&lt;0,-1*('Figure 7.3 - Quantifi MC paths'!Y214-VB*SwapPrincipal)*LTPcharge*X$14*X$13,0)</f>
        <v>0</v>
      </c>
      <c r="Y207" s="209">
        <f t="shared" si="6"/>
        <v>539982.87502001552</v>
      </c>
    </row>
    <row r="208" spans="2:25">
      <c r="B208" s="210">
        <v>192</v>
      </c>
      <c r="C208" s="208">
        <f>IF('Figure 7.3 - Quantifi MC paths'!D215-VB*SwapPrincipal&lt;0,-1*('Figure 7.3 - Quantifi MC paths'!D215-VB*SwapPrincipal)*LTPcharge*C$14*C$13,0)</f>
        <v>1151.2348364633806</v>
      </c>
      <c r="D208" s="208">
        <f>IF('Figure 7.3 - Quantifi MC paths'!E215-VB*SwapPrincipal&lt;0,-1*('Figure 7.3 - Quantifi MC paths'!E215-VB*SwapPrincipal)*LTPcharge*D$14*D$13,0)</f>
        <v>1330.8049469273283</v>
      </c>
      <c r="E208" s="208">
        <f>IF('Figure 7.3 - Quantifi MC paths'!F215-VB*SwapPrincipal&lt;0,-1*('Figure 7.3 - Quantifi MC paths'!F215-VB*SwapPrincipal)*LTPcharge*E$14*E$13,0)</f>
        <v>1191.4178315104043</v>
      </c>
      <c r="F208" s="208">
        <f>IF('Figure 7.3 - Quantifi MC paths'!G215-VB*SwapPrincipal&lt;0,-1*('Figure 7.3 - Quantifi MC paths'!G215-VB*SwapPrincipal)*LTPcharge*F$14*F$13,0)</f>
        <v>1290.8628458115013</v>
      </c>
      <c r="G208" s="208">
        <f>IF('Figure 7.3 - Quantifi MC paths'!H215-VB*SwapPrincipal&lt;0,-1*('Figure 7.3 - Quantifi MC paths'!H215-VB*SwapPrincipal)*LTPcharge*G$14*G$13,0)</f>
        <v>6083.2599900210071</v>
      </c>
      <c r="H208" s="208">
        <f>IF('Figure 7.3 - Quantifi MC paths'!I215-VB*SwapPrincipal&lt;0,-1*('Figure 7.3 - Quantifi MC paths'!I215-VB*SwapPrincipal)*LTPcharge*H$14*H$13,0)</f>
        <v>6891.0045165120055</v>
      </c>
      <c r="I208" s="208">
        <f>IF('Figure 7.3 - Quantifi MC paths'!J215-VB*SwapPrincipal&lt;0,-1*('Figure 7.3 - Quantifi MC paths'!J215-VB*SwapPrincipal)*LTPcharge*I$14*I$13,0)</f>
        <v>6969.8981014410056</v>
      </c>
      <c r="J208" s="208">
        <f>IF('Figure 7.3 - Quantifi MC paths'!K215-VB*SwapPrincipal&lt;0,-1*('Figure 7.3 - Quantifi MC paths'!K215-VB*SwapPrincipal)*LTPcharge*J$14*J$13,0)</f>
        <v>8311.435074727995</v>
      </c>
      <c r="K208" s="208">
        <f>IF('Figure 7.3 - Quantifi MC paths'!L215-VB*SwapPrincipal&lt;0,-1*('Figure 7.3 - Quantifi MC paths'!L215-VB*SwapPrincipal)*LTPcharge*K$14*K$13,0)</f>
        <v>8329.4548454409305</v>
      </c>
      <c r="L208" s="208">
        <f>IF('Figure 7.3 - Quantifi MC paths'!M215-VB*SwapPrincipal&lt;0,-1*('Figure 7.3 - Quantifi MC paths'!M215-VB*SwapPrincipal)*LTPcharge*L$14*L$13,0)</f>
        <v>8419.2535449978604</v>
      </c>
      <c r="M208" s="208">
        <f>IF('Figure 7.3 - Quantifi MC paths'!N215-VB*SwapPrincipal&lt;0,-1*('Figure 7.3 - Quantifi MC paths'!N215-VB*SwapPrincipal)*LTPcharge*M$14*M$13,0)</f>
        <v>9381.3999862518631</v>
      </c>
      <c r="N208" s="208">
        <f>IF('Figure 7.3 - Quantifi MC paths'!O215-VB*SwapPrincipal&lt;0,-1*('Figure 7.3 - Quantifi MC paths'!O215-VB*SwapPrincipal)*LTPcharge*N$14*N$13,0)</f>
        <v>10094.784066164406</v>
      </c>
      <c r="O208" s="208">
        <f>IF('Figure 7.3 - Quantifi MC paths'!P215-VB*SwapPrincipal&lt;0,-1*('Figure 7.3 - Quantifi MC paths'!P215-VB*SwapPrincipal)*LTPcharge*O$14*O$13,0)</f>
        <v>9297.6419749632241</v>
      </c>
      <c r="P208" s="208">
        <f>IF('Figure 7.3 - Quantifi MC paths'!Q215-VB*SwapPrincipal&lt;0,-1*('Figure 7.3 - Quantifi MC paths'!Q215-VB*SwapPrincipal)*LTPcharge*P$14*P$13,0)</f>
        <v>8281.9586212781924</v>
      </c>
      <c r="Q208" s="208">
        <f>IF('Figure 7.3 - Quantifi MC paths'!R215-VB*SwapPrincipal&lt;0,-1*('Figure 7.3 - Quantifi MC paths'!R215-VB*SwapPrincipal)*LTPcharge*Q$14*Q$13,0)</f>
        <v>9357.5985321342287</v>
      </c>
      <c r="R208" s="208">
        <f>IF('Figure 7.3 - Quantifi MC paths'!S215-VB*SwapPrincipal&lt;0,-1*('Figure 7.3 - Quantifi MC paths'!S215-VB*SwapPrincipal)*LTPcharge*R$14*R$13,0)</f>
        <v>119379.47420356612</v>
      </c>
      <c r="S208" s="208">
        <f>IF('Figure 7.3 - Quantifi MC paths'!T215-VB*SwapPrincipal&lt;0,-1*('Figure 7.3 - Quantifi MC paths'!T215-VB*SwapPrincipal)*LTPcharge*S$14*S$13,0)</f>
        <v>94038.879529471713</v>
      </c>
      <c r="T208" s="208">
        <f>IF('Figure 7.3 - Quantifi MC paths'!U215-VB*SwapPrincipal&lt;0,-1*('Figure 7.3 - Quantifi MC paths'!U215-VB*SwapPrincipal)*LTPcharge*T$14*T$13,0)</f>
        <v>123357.56737350982</v>
      </c>
      <c r="U208" s="208">
        <f>IF('Figure 7.3 - Quantifi MC paths'!V215-VB*SwapPrincipal&lt;0,-1*('Figure 7.3 - Quantifi MC paths'!V215-VB*SwapPrincipal)*LTPcharge*U$14*U$13,0)</f>
        <v>122922.60221385989</v>
      </c>
      <c r="V208" s="208">
        <f>IF('Figure 7.3 - Quantifi MC paths'!W215-VB*SwapPrincipal&lt;0,-1*('Figure 7.3 - Quantifi MC paths'!W215-VB*SwapPrincipal)*LTPcharge*V$14*V$13,0)</f>
        <v>142905.41492353665</v>
      </c>
      <c r="W208" s="208">
        <f>IF('Figure 7.3 - Quantifi MC paths'!X215-VB*SwapPrincipal&lt;0,-1*('Figure 7.3 - Quantifi MC paths'!X215-VB*SwapPrincipal)*LTPcharge*W$14*W$13,0)</f>
        <v>146555.27386108795</v>
      </c>
      <c r="X208" s="208">
        <f>IF('Figure 7.3 - Quantifi MC paths'!Y215-VB*SwapPrincipal&lt;0,-1*('Figure 7.3 - Quantifi MC paths'!Y215-VB*SwapPrincipal)*LTPcharge*X$14*X$13,0)</f>
        <v>0</v>
      </c>
      <c r="Y208" s="209">
        <f t="shared" si="6"/>
        <v>845541.22181967751</v>
      </c>
    </row>
    <row r="209" spans="2:25">
      <c r="B209" s="207">
        <v>193</v>
      </c>
      <c r="C209" s="208">
        <f>IF('Figure 7.3 - Quantifi MC paths'!D216-VB*SwapPrincipal&lt;0,-1*('Figure 7.3 - Quantifi MC paths'!D216-VB*SwapPrincipal)*LTPcharge*C$14*C$13,0)</f>
        <v>1151.2348364633806</v>
      </c>
      <c r="D209" s="208">
        <f>IF('Figure 7.3 - Quantifi MC paths'!E216-VB*SwapPrincipal&lt;0,-1*('Figure 7.3 - Quantifi MC paths'!E216-VB*SwapPrincipal)*LTPcharge*D$14*D$13,0)</f>
        <v>980.15090387977205</v>
      </c>
      <c r="E209" s="208">
        <f>IF('Figure 7.3 - Quantifi MC paths'!F216-VB*SwapPrincipal&lt;0,-1*('Figure 7.3 - Quantifi MC paths'!F216-VB*SwapPrincipal)*LTPcharge*E$14*E$13,0)</f>
        <v>1008.2324577650339</v>
      </c>
      <c r="F209" s="208">
        <f>IF('Figure 7.3 - Quantifi MC paths'!G216-VB*SwapPrincipal&lt;0,-1*('Figure 7.3 - Quantifi MC paths'!G216-VB*SwapPrincipal)*LTPcharge*F$14*F$13,0)</f>
        <v>1034.4554499908631</v>
      </c>
      <c r="G209" s="208">
        <f>IF('Figure 7.3 - Quantifi MC paths'!H216-VB*SwapPrincipal&lt;0,-1*('Figure 7.3 - Quantifi MC paths'!H216-VB*SwapPrincipal)*LTPcharge*G$14*G$13,0)</f>
        <v>3637.7787900637568</v>
      </c>
      <c r="H209" s="208">
        <f>IF('Figure 7.3 - Quantifi MC paths'!I216-VB*SwapPrincipal&lt;0,-1*('Figure 7.3 - Quantifi MC paths'!I216-VB*SwapPrincipal)*LTPcharge*H$14*H$13,0)</f>
        <v>3861.2699900310517</v>
      </c>
      <c r="I209" s="208">
        <f>IF('Figure 7.3 - Quantifi MC paths'!J216-VB*SwapPrincipal&lt;0,-1*('Figure 7.3 - Quantifi MC paths'!J216-VB*SwapPrincipal)*LTPcharge*I$14*I$13,0)</f>
        <v>4263.2282408104729</v>
      </c>
      <c r="J209" s="208">
        <f>IF('Figure 7.3 - Quantifi MC paths'!K216-VB*SwapPrincipal&lt;0,-1*('Figure 7.3 - Quantifi MC paths'!K216-VB*SwapPrincipal)*LTPcharge*J$14*J$13,0)</f>
        <v>3803.1937301158496</v>
      </c>
      <c r="K209" s="208">
        <f>IF('Figure 7.3 - Quantifi MC paths'!L216-VB*SwapPrincipal&lt;0,-1*('Figure 7.3 - Quantifi MC paths'!L216-VB*SwapPrincipal)*LTPcharge*K$14*K$13,0)</f>
        <v>3698.6889297146645</v>
      </c>
      <c r="L209" s="208">
        <f>IF('Figure 7.3 - Quantifi MC paths'!M216-VB*SwapPrincipal&lt;0,-1*('Figure 7.3 - Quantifi MC paths'!M216-VB*SwapPrincipal)*LTPcharge*L$14*L$13,0)</f>
        <v>4018.412364814686</v>
      </c>
      <c r="M209" s="208">
        <f>IF('Figure 7.3 - Quantifi MC paths'!N216-VB*SwapPrincipal&lt;0,-1*('Figure 7.3 - Quantifi MC paths'!N216-VB*SwapPrincipal)*LTPcharge*M$14*M$13,0)</f>
        <v>4086.6622749971016</v>
      </c>
      <c r="N209" s="208">
        <f>IF('Figure 7.3 - Quantifi MC paths'!O216-VB*SwapPrincipal&lt;0,-1*('Figure 7.3 - Quantifi MC paths'!O216-VB*SwapPrincipal)*LTPcharge*N$14*N$13,0)</f>
        <v>4012.5490681934843</v>
      </c>
      <c r="O209" s="208">
        <f>IF('Figure 7.3 - Quantifi MC paths'!P216-VB*SwapPrincipal&lt;0,-1*('Figure 7.3 - Quantifi MC paths'!P216-VB*SwapPrincipal)*LTPcharge*O$14*O$13,0)</f>
        <v>4094.064529067738</v>
      </c>
      <c r="P209" s="208">
        <f>IF('Figure 7.3 - Quantifi MC paths'!Q216-VB*SwapPrincipal&lt;0,-1*('Figure 7.3 - Quantifi MC paths'!Q216-VB*SwapPrincipal)*LTPcharge*P$14*P$13,0)</f>
        <v>3979.2281086764146</v>
      </c>
      <c r="Q209" s="208">
        <f>IF('Figure 7.3 - Quantifi MC paths'!R216-VB*SwapPrincipal&lt;0,-1*('Figure 7.3 - Quantifi MC paths'!R216-VB*SwapPrincipal)*LTPcharge*Q$14*Q$13,0)</f>
        <v>4365.3780163241045</v>
      </c>
      <c r="R209" s="208">
        <f>IF('Figure 7.3 - Quantifi MC paths'!S216-VB*SwapPrincipal&lt;0,-1*('Figure 7.3 - Quantifi MC paths'!S216-VB*SwapPrincipal)*LTPcharge*R$14*R$13,0)</f>
        <v>49268.669282210416</v>
      </c>
      <c r="S209" s="208">
        <f>IF('Figure 7.3 - Quantifi MC paths'!T216-VB*SwapPrincipal&lt;0,-1*('Figure 7.3 - Quantifi MC paths'!T216-VB*SwapPrincipal)*LTPcharge*S$14*S$13,0)</f>
        <v>86144.56652476771</v>
      </c>
      <c r="T209" s="208">
        <f>IF('Figure 7.3 - Quantifi MC paths'!U216-VB*SwapPrincipal&lt;0,-1*('Figure 7.3 - Quantifi MC paths'!U216-VB*SwapPrincipal)*LTPcharge*T$14*T$13,0)</f>
        <v>122653.65473671064</v>
      </c>
      <c r="U209" s="208">
        <f>IF('Figure 7.3 - Quantifi MC paths'!V216-VB*SwapPrincipal&lt;0,-1*('Figure 7.3 - Quantifi MC paths'!V216-VB*SwapPrincipal)*LTPcharge*U$14*U$13,0)</f>
        <v>134083.22484478771</v>
      </c>
      <c r="V209" s="208">
        <f>IF('Figure 7.3 - Quantifi MC paths'!W216-VB*SwapPrincipal&lt;0,-1*('Figure 7.3 - Quantifi MC paths'!W216-VB*SwapPrincipal)*LTPcharge*V$14*V$13,0)</f>
        <v>137440.13769236294</v>
      </c>
      <c r="W209" s="208">
        <f>IF('Figure 7.3 - Quantifi MC paths'!X216-VB*SwapPrincipal&lt;0,-1*('Figure 7.3 - Quantifi MC paths'!X216-VB*SwapPrincipal)*LTPcharge*W$14*W$13,0)</f>
        <v>137282.07212608968</v>
      </c>
      <c r="X209" s="208">
        <f>IF('Figure 7.3 - Quantifi MC paths'!Y216-VB*SwapPrincipal&lt;0,-1*('Figure 7.3 - Quantifi MC paths'!Y216-VB*SwapPrincipal)*LTPcharge*X$14*X$13,0)</f>
        <v>0</v>
      </c>
      <c r="Y209" s="209">
        <f t="shared" si="6"/>
        <v>714866.85289783741</v>
      </c>
    </row>
    <row r="210" spans="2:25">
      <c r="B210" s="207">
        <v>194</v>
      </c>
      <c r="C210" s="208">
        <f>IF('Figure 7.3 - Quantifi MC paths'!D217-VB*SwapPrincipal&lt;0,-1*('Figure 7.3 - Quantifi MC paths'!D217-VB*SwapPrincipal)*LTPcharge*C$14*C$13,0)</f>
        <v>1151.2348364633806</v>
      </c>
      <c r="D210" s="208">
        <f>IF('Figure 7.3 - Quantifi MC paths'!E217-VB*SwapPrincipal&lt;0,-1*('Figure 7.3 - Quantifi MC paths'!E217-VB*SwapPrincipal)*LTPcharge*D$14*D$13,0)</f>
        <v>1222.7060399877132</v>
      </c>
      <c r="E210" s="208">
        <f>IF('Figure 7.3 - Quantifi MC paths'!F217-VB*SwapPrincipal&lt;0,-1*('Figure 7.3 - Quantifi MC paths'!F217-VB*SwapPrincipal)*LTPcharge*E$14*E$13,0)</f>
        <v>1251.9720998300318</v>
      </c>
      <c r="F210" s="208">
        <f>IF('Figure 7.3 - Quantifi MC paths'!G217-VB*SwapPrincipal&lt;0,-1*('Figure 7.3 - Quantifi MC paths'!G217-VB*SwapPrincipal)*LTPcharge*F$14*F$13,0)</f>
        <v>1277.5849350424617</v>
      </c>
      <c r="G210" s="208">
        <f>IF('Figure 7.3 - Quantifi MC paths'!H217-VB*SwapPrincipal&lt;0,-1*('Figure 7.3 - Quantifi MC paths'!H217-VB*SwapPrincipal)*LTPcharge*G$14*G$13,0)</f>
        <v>5203.0595376456267</v>
      </c>
      <c r="H210" s="208">
        <f>IF('Figure 7.3 - Quantifi MC paths'!I217-VB*SwapPrincipal&lt;0,-1*('Figure 7.3 - Quantifi MC paths'!I217-VB*SwapPrincipal)*LTPcharge*H$14*H$13,0)</f>
        <v>6494.2980108924139</v>
      </c>
      <c r="I210" s="208">
        <f>IF('Figure 7.3 - Quantifi MC paths'!J217-VB*SwapPrincipal&lt;0,-1*('Figure 7.3 - Quantifi MC paths'!J217-VB*SwapPrincipal)*LTPcharge*I$14*I$13,0)</f>
        <v>7129.7545899477809</v>
      </c>
      <c r="J210" s="208">
        <f>IF('Figure 7.3 - Quantifi MC paths'!K217-VB*SwapPrincipal&lt;0,-1*('Figure 7.3 - Quantifi MC paths'!K217-VB*SwapPrincipal)*LTPcharge*J$14*J$13,0)</f>
        <v>6697.6984288502899</v>
      </c>
      <c r="K210" s="208">
        <f>IF('Figure 7.3 - Quantifi MC paths'!L217-VB*SwapPrincipal&lt;0,-1*('Figure 7.3 - Quantifi MC paths'!L217-VB*SwapPrincipal)*LTPcharge*K$14*K$13,0)</f>
        <v>6610.2485089978572</v>
      </c>
      <c r="L210" s="208">
        <f>IF('Figure 7.3 - Quantifi MC paths'!M217-VB*SwapPrincipal&lt;0,-1*('Figure 7.3 - Quantifi MC paths'!M217-VB*SwapPrincipal)*LTPcharge*L$14*L$13,0)</f>
        <v>6229.6531630497411</v>
      </c>
      <c r="M210" s="208">
        <f>IF('Figure 7.3 - Quantifi MC paths'!N217-VB*SwapPrincipal&lt;0,-1*('Figure 7.3 - Quantifi MC paths'!N217-VB*SwapPrincipal)*LTPcharge*M$14*M$13,0)</f>
        <v>7433.1982668314349</v>
      </c>
      <c r="N210" s="208">
        <f>IF('Figure 7.3 - Quantifi MC paths'!O217-VB*SwapPrincipal&lt;0,-1*('Figure 7.3 - Quantifi MC paths'!O217-VB*SwapPrincipal)*LTPcharge*N$14*N$13,0)</f>
        <v>7824.8046287331799</v>
      </c>
      <c r="O210" s="208">
        <f>IF('Figure 7.3 - Quantifi MC paths'!P217-VB*SwapPrincipal&lt;0,-1*('Figure 7.3 - Quantifi MC paths'!P217-VB*SwapPrincipal)*LTPcharge*O$14*O$13,0)</f>
        <v>7153.5158266073213</v>
      </c>
      <c r="P210" s="208">
        <f>IF('Figure 7.3 - Quantifi MC paths'!Q217-VB*SwapPrincipal&lt;0,-1*('Figure 7.3 - Quantifi MC paths'!Q217-VB*SwapPrincipal)*LTPcharge*P$14*P$13,0)</f>
        <v>6048.2171782019859</v>
      </c>
      <c r="Q210" s="208">
        <f>IF('Figure 7.3 - Quantifi MC paths'!R217-VB*SwapPrincipal&lt;0,-1*('Figure 7.3 - Quantifi MC paths'!R217-VB*SwapPrincipal)*LTPcharge*Q$14*Q$13,0)</f>
        <v>6149.1624187734633</v>
      </c>
      <c r="R210" s="208">
        <f>IF('Figure 7.3 - Quantifi MC paths'!S217-VB*SwapPrincipal&lt;0,-1*('Figure 7.3 - Quantifi MC paths'!S217-VB*SwapPrincipal)*LTPcharge*R$14*R$13,0)</f>
        <v>79702.677122137698</v>
      </c>
      <c r="S210" s="208">
        <f>IF('Figure 7.3 - Quantifi MC paths'!T217-VB*SwapPrincipal&lt;0,-1*('Figure 7.3 - Quantifi MC paths'!T217-VB*SwapPrincipal)*LTPcharge*S$14*S$13,0)</f>
        <v>102885.65098932668</v>
      </c>
      <c r="T210" s="208">
        <f>IF('Figure 7.3 - Quantifi MC paths'!U217-VB*SwapPrincipal&lt;0,-1*('Figure 7.3 - Quantifi MC paths'!U217-VB*SwapPrincipal)*LTPcharge*T$14*T$13,0)</f>
        <v>110210.21973366148</v>
      </c>
      <c r="U210" s="208">
        <f>IF('Figure 7.3 - Quantifi MC paths'!V217-VB*SwapPrincipal&lt;0,-1*('Figure 7.3 - Quantifi MC paths'!V217-VB*SwapPrincipal)*LTPcharge*U$14*U$13,0)</f>
        <v>124517.97314879688</v>
      </c>
      <c r="V210" s="208">
        <f>IF('Figure 7.3 - Quantifi MC paths'!W217-VB*SwapPrincipal&lt;0,-1*('Figure 7.3 - Quantifi MC paths'!W217-VB*SwapPrincipal)*LTPcharge*V$14*V$13,0)</f>
        <v>139142.1657344941</v>
      </c>
      <c r="W210" s="208">
        <f>IF('Figure 7.3 - Quantifi MC paths'!X217-VB*SwapPrincipal&lt;0,-1*('Figure 7.3 - Quantifi MC paths'!X217-VB*SwapPrincipal)*LTPcharge*W$14*W$13,0)</f>
        <v>144128.01640679615</v>
      </c>
      <c r="X210" s="208">
        <f>IF('Figure 7.3 - Quantifi MC paths'!Y217-VB*SwapPrincipal&lt;0,-1*('Figure 7.3 - Quantifi MC paths'!Y217-VB*SwapPrincipal)*LTPcharge*X$14*X$13,0)</f>
        <v>0</v>
      </c>
      <c r="Y210" s="209">
        <f t="shared" ref="Y210:Y273" si="7">SUM(C210:W210)</f>
        <v>778463.81160506769</v>
      </c>
    </row>
    <row r="211" spans="2:25">
      <c r="B211" s="207">
        <v>195</v>
      </c>
      <c r="C211" s="208">
        <f>IF('Figure 7.3 - Quantifi MC paths'!D218-VB*SwapPrincipal&lt;0,-1*('Figure 7.3 - Quantifi MC paths'!D218-VB*SwapPrincipal)*LTPcharge*C$14*C$13,0)</f>
        <v>1151.2348364633806</v>
      </c>
      <c r="D211" s="208">
        <f>IF('Figure 7.3 - Quantifi MC paths'!E218-VB*SwapPrincipal&lt;0,-1*('Figure 7.3 - Quantifi MC paths'!E218-VB*SwapPrincipal)*LTPcharge*D$14*D$13,0)</f>
        <v>1029.5348528910415</v>
      </c>
      <c r="E211" s="208">
        <f>IF('Figure 7.3 - Quantifi MC paths'!F218-VB*SwapPrincipal&lt;0,-1*('Figure 7.3 - Quantifi MC paths'!F218-VB*SwapPrincipal)*LTPcharge*E$14*E$13,0)</f>
        <v>945.60381516999928</v>
      </c>
      <c r="F211" s="208">
        <f>IF('Figure 7.3 - Quantifi MC paths'!G218-VB*SwapPrincipal&lt;0,-1*('Figure 7.3 - Quantifi MC paths'!G218-VB*SwapPrincipal)*LTPcharge*F$14*F$13,0)</f>
        <v>790.78453569802969</v>
      </c>
      <c r="G211" s="208">
        <f>IF('Figure 7.3 - Quantifi MC paths'!H218-VB*SwapPrincipal&lt;0,-1*('Figure 7.3 - Quantifi MC paths'!H218-VB*SwapPrincipal)*LTPcharge*G$14*G$13,0)</f>
        <v>3251.2846597847879</v>
      </c>
      <c r="H211" s="208">
        <f>IF('Figure 7.3 - Quantifi MC paths'!I218-VB*SwapPrincipal&lt;0,-1*('Figure 7.3 - Quantifi MC paths'!I218-VB*SwapPrincipal)*LTPcharge*H$14*H$13,0)</f>
        <v>4273.334247987912</v>
      </c>
      <c r="I211" s="208">
        <f>IF('Figure 7.3 - Quantifi MC paths'!J218-VB*SwapPrincipal&lt;0,-1*('Figure 7.3 - Quantifi MC paths'!J218-VB*SwapPrincipal)*LTPcharge*I$14*I$13,0)</f>
        <v>5136.4905808074518</v>
      </c>
      <c r="J211" s="208">
        <f>IF('Figure 7.3 - Quantifi MC paths'!K218-VB*SwapPrincipal&lt;0,-1*('Figure 7.3 - Quantifi MC paths'!K218-VB*SwapPrincipal)*LTPcharge*J$14*J$13,0)</f>
        <v>5344.1193331257582</v>
      </c>
      <c r="K211" s="208">
        <f>IF('Figure 7.3 - Quantifi MC paths'!L218-VB*SwapPrincipal&lt;0,-1*('Figure 7.3 - Quantifi MC paths'!L218-VB*SwapPrincipal)*LTPcharge*K$14*K$13,0)</f>
        <v>5951.0569221127198</v>
      </c>
      <c r="L211" s="208">
        <f>IF('Figure 7.3 - Quantifi MC paths'!M218-VB*SwapPrincipal&lt;0,-1*('Figure 7.3 - Quantifi MC paths'!M218-VB*SwapPrincipal)*LTPcharge*L$14*L$13,0)</f>
        <v>7682.292473129045</v>
      </c>
      <c r="M211" s="208">
        <f>IF('Figure 7.3 - Quantifi MC paths'!N218-VB*SwapPrincipal&lt;0,-1*('Figure 7.3 - Quantifi MC paths'!N218-VB*SwapPrincipal)*LTPcharge*M$14*M$13,0)</f>
        <v>8056.622802824113</v>
      </c>
      <c r="N211" s="208">
        <f>IF('Figure 7.3 - Quantifi MC paths'!O218-VB*SwapPrincipal&lt;0,-1*('Figure 7.3 - Quantifi MC paths'!O218-VB*SwapPrincipal)*LTPcharge*N$14*N$13,0)</f>
        <v>7288.124280949296</v>
      </c>
      <c r="O211" s="208">
        <f>IF('Figure 7.3 - Quantifi MC paths'!P218-VB*SwapPrincipal&lt;0,-1*('Figure 7.3 - Quantifi MC paths'!P218-VB*SwapPrincipal)*LTPcharge*O$14*O$13,0)</f>
        <v>6800.8535796224187</v>
      </c>
      <c r="P211" s="208">
        <f>IF('Figure 7.3 - Quantifi MC paths'!Q218-VB*SwapPrincipal&lt;0,-1*('Figure 7.3 - Quantifi MC paths'!Q218-VB*SwapPrincipal)*LTPcharge*P$14*P$13,0)</f>
        <v>5895.9473314616553</v>
      </c>
      <c r="Q211" s="208">
        <f>IF('Figure 7.3 - Quantifi MC paths'!R218-VB*SwapPrincipal&lt;0,-1*('Figure 7.3 - Quantifi MC paths'!R218-VB*SwapPrincipal)*LTPcharge*Q$14*Q$13,0)</f>
        <v>5922.855222250636</v>
      </c>
      <c r="R211" s="208">
        <f>IF('Figure 7.3 - Quantifi MC paths'!S218-VB*SwapPrincipal&lt;0,-1*('Figure 7.3 - Quantifi MC paths'!S218-VB*SwapPrincipal)*LTPcharge*R$14*R$13,0)</f>
        <v>78963.123715631242</v>
      </c>
      <c r="S211" s="208">
        <f>IF('Figure 7.3 - Quantifi MC paths'!T218-VB*SwapPrincipal&lt;0,-1*('Figure 7.3 - Quantifi MC paths'!T218-VB*SwapPrincipal)*LTPcharge*S$14*S$13,0)</f>
        <v>142093.46035226222</v>
      </c>
      <c r="T211" s="208">
        <f>IF('Figure 7.3 - Quantifi MC paths'!U218-VB*SwapPrincipal&lt;0,-1*('Figure 7.3 - Quantifi MC paths'!U218-VB*SwapPrincipal)*LTPcharge*T$14*T$13,0)</f>
        <v>122834.34067953246</v>
      </c>
      <c r="U211" s="208">
        <f>IF('Figure 7.3 - Quantifi MC paths'!V218-VB*SwapPrincipal&lt;0,-1*('Figure 7.3 - Quantifi MC paths'!V218-VB*SwapPrincipal)*LTPcharge*U$14*U$13,0)</f>
        <v>125441.14039782995</v>
      </c>
      <c r="V211" s="208">
        <f>IF('Figure 7.3 - Quantifi MC paths'!W218-VB*SwapPrincipal&lt;0,-1*('Figure 7.3 - Quantifi MC paths'!W218-VB*SwapPrincipal)*LTPcharge*V$14*V$13,0)</f>
        <v>133972.59546445546</v>
      </c>
      <c r="W211" s="208">
        <f>IF('Figure 7.3 - Quantifi MC paths'!X218-VB*SwapPrincipal&lt;0,-1*('Figure 7.3 - Quantifi MC paths'!X218-VB*SwapPrincipal)*LTPcharge*W$14*W$13,0)</f>
        <v>131309.88855256225</v>
      </c>
      <c r="X211" s="208">
        <f>IF('Figure 7.3 - Quantifi MC paths'!Y218-VB*SwapPrincipal&lt;0,-1*('Figure 7.3 - Quantifi MC paths'!Y218-VB*SwapPrincipal)*LTPcharge*X$14*X$13,0)</f>
        <v>0</v>
      </c>
      <c r="Y211" s="209">
        <f t="shared" si="7"/>
        <v>804134.68863655173</v>
      </c>
    </row>
    <row r="212" spans="2:25">
      <c r="B212" s="207">
        <v>196</v>
      </c>
      <c r="C212" s="208">
        <f>IF('Figure 7.3 - Quantifi MC paths'!D219-VB*SwapPrincipal&lt;0,-1*('Figure 7.3 - Quantifi MC paths'!D219-VB*SwapPrincipal)*LTPcharge*C$14*C$13,0)</f>
        <v>1151.2348364633806</v>
      </c>
      <c r="D212" s="208">
        <f>IF('Figure 7.3 - Quantifi MC paths'!E219-VB*SwapPrincipal&lt;0,-1*('Figure 7.3 - Quantifi MC paths'!E219-VB*SwapPrincipal)*LTPcharge*D$14*D$13,0)</f>
        <v>1198.3537370995884</v>
      </c>
      <c r="E212" s="208">
        <f>IF('Figure 7.3 - Quantifi MC paths'!F219-VB*SwapPrincipal&lt;0,-1*('Figure 7.3 - Quantifi MC paths'!F219-VB*SwapPrincipal)*LTPcharge*E$14*E$13,0)</f>
        <v>1265.851707838985</v>
      </c>
      <c r="F212" s="208">
        <f>IF('Figure 7.3 - Quantifi MC paths'!G219-VB*SwapPrincipal&lt;0,-1*('Figure 7.3 - Quantifi MC paths'!G219-VB*SwapPrincipal)*LTPcharge*F$14*F$13,0)</f>
        <v>1244.6270533782474</v>
      </c>
      <c r="G212" s="208">
        <f>IF('Figure 7.3 - Quantifi MC paths'!H219-VB*SwapPrincipal&lt;0,-1*('Figure 7.3 - Quantifi MC paths'!H219-VB*SwapPrincipal)*LTPcharge*G$14*G$13,0)</f>
        <v>5331.0227443369977</v>
      </c>
      <c r="H212" s="208">
        <f>IF('Figure 7.3 - Quantifi MC paths'!I219-VB*SwapPrincipal&lt;0,-1*('Figure 7.3 - Quantifi MC paths'!I219-VB*SwapPrincipal)*LTPcharge*H$14*H$13,0)</f>
        <v>4781.7357465551913</v>
      </c>
      <c r="I212" s="208">
        <f>IF('Figure 7.3 - Quantifi MC paths'!J219-VB*SwapPrincipal&lt;0,-1*('Figure 7.3 - Quantifi MC paths'!J219-VB*SwapPrincipal)*LTPcharge*I$14*I$13,0)</f>
        <v>3327.1477684660135</v>
      </c>
      <c r="J212" s="208">
        <f>IF('Figure 7.3 - Quantifi MC paths'!K219-VB*SwapPrincipal&lt;0,-1*('Figure 7.3 - Quantifi MC paths'!K219-VB*SwapPrincipal)*LTPcharge*J$14*J$13,0)</f>
        <v>5285.7908300123045</v>
      </c>
      <c r="K212" s="208">
        <f>IF('Figure 7.3 - Quantifi MC paths'!L219-VB*SwapPrincipal&lt;0,-1*('Figure 7.3 - Quantifi MC paths'!L219-VB*SwapPrincipal)*LTPcharge*K$14*K$13,0)</f>
        <v>5320.2768368725701</v>
      </c>
      <c r="L212" s="208">
        <f>IF('Figure 7.3 - Quantifi MC paths'!M219-VB*SwapPrincipal&lt;0,-1*('Figure 7.3 - Quantifi MC paths'!M219-VB*SwapPrincipal)*LTPcharge*L$14*L$13,0)</f>
        <v>6436.5691383374715</v>
      </c>
      <c r="M212" s="208">
        <f>IF('Figure 7.3 - Quantifi MC paths'!N219-VB*SwapPrincipal&lt;0,-1*('Figure 7.3 - Quantifi MC paths'!N219-VB*SwapPrincipal)*LTPcharge*M$14*M$13,0)</f>
        <v>6170.6438542587584</v>
      </c>
      <c r="N212" s="208">
        <f>IF('Figure 7.3 - Quantifi MC paths'!O219-VB*SwapPrincipal&lt;0,-1*('Figure 7.3 - Quantifi MC paths'!O219-VB*SwapPrincipal)*LTPcharge*N$14*N$13,0)</f>
        <v>6464.5564923737002</v>
      </c>
      <c r="O212" s="208">
        <f>IF('Figure 7.3 - Quantifi MC paths'!P219-VB*SwapPrincipal&lt;0,-1*('Figure 7.3 - Quantifi MC paths'!P219-VB*SwapPrincipal)*LTPcharge*O$14*O$13,0)</f>
        <v>6318.4973301660548</v>
      </c>
      <c r="P212" s="208">
        <f>IF('Figure 7.3 - Quantifi MC paths'!Q219-VB*SwapPrincipal&lt;0,-1*('Figure 7.3 - Quantifi MC paths'!Q219-VB*SwapPrincipal)*LTPcharge*P$14*P$13,0)</f>
        <v>6425.102027665951</v>
      </c>
      <c r="Q212" s="208">
        <f>IF('Figure 7.3 - Quantifi MC paths'!R219-VB*SwapPrincipal&lt;0,-1*('Figure 7.3 - Quantifi MC paths'!R219-VB*SwapPrincipal)*LTPcharge*Q$14*Q$13,0)</f>
        <v>6312.4695037144065</v>
      </c>
      <c r="R212" s="208">
        <f>IF('Figure 7.3 - Quantifi MC paths'!S219-VB*SwapPrincipal&lt;0,-1*('Figure 7.3 - Quantifi MC paths'!S219-VB*SwapPrincipal)*LTPcharge*R$14*R$13,0)</f>
        <v>87354.967453890524</v>
      </c>
      <c r="S212" s="208">
        <f>IF('Figure 7.3 - Quantifi MC paths'!T219-VB*SwapPrincipal&lt;0,-1*('Figure 7.3 - Quantifi MC paths'!T219-VB*SwapPrincipal)*LTPcharge*S$14*S$13,0)</f>
        <v>59584.806065615165</v>
      </c>
      <c r="T212" s="208">
        <f>IF('Figure 7.3 - Quantifi MC paths'!U219-VB*SwapPrincipal&lt;0,-1*('Figure 7.3 - Quantifi MC paths'!U219-VB*SwapPrincipal)*LTPcharge*T$14*T$13,0)</f>
        <v>78301.681254600844</v>
      </c>
      <c r="U212" s="208">
        <f>IF('Figure 7.3 - Quantifi MC paths'!V219-VB*SwapPrincipal&lt;0,-1*('Figure 7.3 - Quantifi MC paths'!V219-VB*SwapPrincipal)*LTPcharge*U$14*U$13,0)</f>
        <v>73801.788441760698</v>
      </c>
      <c r="V212" s="208">
        <f>IF('Figure 7.3 - Quantifi MC paths'!W219-VB*SwapPrincipal&lt;0,-1*('Figure 7.3 - Quantifi MC paths'!W219-VB*SwapPrincipal)*LTPcharge*V$14*V$13,0)</f>
        <v>94900.138083535159</v>
      </c>
      <c r="W212" s="208">
        <f>IF('Figure 7.3 - Quantifi MC paths'!X219-VB*SwapPrincipal&lt;0,-1*('Figure 7.3 - Quantifi MC paths'!X219-VB*SwapPrincipal)*LTPcharge*W$14*W$13,0)</f>
        <v>101242.79958125616</v>
      </c>
      <c r="X212" s="208">
        <f>IF('Figure 7.3 - Quantifi MC paths'!Y219-VB*SwapPrincipal&lt;0,-1*('Figure 7.3 - Quantifi MC paths'!Y219-VB*SwapPrincipal)*LTPcharge*X$14*X$13,0)</f>
        <v>0</v>
      </c>
      <c r="Y212" s="209">
        <f t="shared" si="7"/>
        <v>562220.06048819807</v>
      </c>
    </row>
    <row r="213" spans="2:25">
      <c r="B213" s="210">
        <v>197</v>
      </c>
      <c r="C213" s="208">
        <f>IF('Figure 7.3 - Quantifi MC paths'!D220-VB*SwapPrincipal&lt;0,-1*('Figure 7.3 - Quantifi MC paths'!D220-VB*SwapPrincipal)*LTPcharge*C$14*C$13,0)</f>
        <v>1151.2348364633806</v>
      </c>
      <c r="D213" s="208">
        <f>IF('Figure 7.3 - Quantifi MC paths'!E220-VB*SwapPrincipal&lt;0,-1*('Figure 7.3 - Quantifi MC paths'!E220-VB*SwapPrincipal)*LTPcharge*D$14*D$13,0)</f>
        <v>1217.4377038308555</v>
      </c>
      <c r="E213" s="208">
        <f>IF('Figure 7.3 - Quantifi MC paths'!F220-VB*SwapPrincipal&lt;0,-1*('Figure 7.3 - Quantifi MC paths'!F220-VB*SwapPrincipal)*LTPcharge*E$14*E$13,0)</f>
        <v>1439.2258012347679</v>
      </c>
      <c r="F213" s="208">
        <f>IF('Figure 7.3 - Quantifi MC paths'!G220-VB*SwapPrincipal&lt;0,-1*('Figure 7.3 - Quantifi MC paths'!G220-VB*SwapPrincipal)*LTPcharge*F$14*F$13,0)</f>
        <v>1376.4223647573281</v>
      </c>
      <c r="G213" s="208">
        <f>IF('Figure 7.3 - Quantifi MC paths'!H220-VB*SwapPrincipal&lt;0,-1*('Figure 7.3 - Quantifi MC paths'!H220-VB*SwapPrincipal)*LTPcharge*G$14*G$13,0)</f>
        <v>6612.2118223481457</v>
      </c>
      <c r="H213" s="208">
        <f>IF('Figure 7.3 - Quantifi MC paths'!I220-VB*SwapPrincipal&lt;0,-1*('Figure 7.3 - Quantifi MC paths'!I220-VB*SwapPrincipal)*LTPcharge*H$14*H$13,0)</f>
        <v>6436.6825797339952</v>
      </c>
      <c r="I213" s="208">
        <f>IF('Figure 7.3 - Quantifi MC paths'!J220-VB*SwapPrincipal&lt;0,-1*('Figure 7.3 - Quantifi MC paths'!J220-VB*SwapPrincipal)*LTPcharge*I$14*I$13,0)</f>
        <v>5786.4543518357787</v>
      </c>
      <c r="J213" s="208">
        <f>IF('Figure 7.3 - Quantifi MC paths'!K220-VB*SwapPrincipal&lt;0,-1*('Figure 7.3 - Quantifi MC paths'!K220-VB*SwapPrincipal)*LTPcharge*J$14*J$13,0)</f>
        <v>5930.7155074844659</v>
      </c>
      <c r="K213" s="208">
        <f>IF('Figure 7.3 - Quantifi MC paths'!L220-VB*SwapPrincipal&lt;0,-1*('Figure 7.3 - Quantifi MC paths'!L220-VB*SwapPrincipal)*LTPcharge*K$14*K$13,0)</f>
        <v>6084.5821676060541</v>
      </c>
      <c r="L213" s="208">
        <f>IF('Figure 7.3 - Quantifi MC paths'!M220-VB*SwapPrincipal&lt;0,-1*('Figure 7.3 - Quantifi MC paths'!M220-VB*SwapPrincipal)*LTPcharge*L$14*L$13,0)</f>
        <v>5194.2676186361332</v>
      </c>
      <c r="M213" s="208">
        <f>IF('Figure 7.3 - Quantifi MC paths'!N220-VB*SwapPrincipal&lt;0,-1*('Figure 7.3 - Quantifi MC paths'!N220-VB*SwapPrincipal)*LTPcharge*M$14*M$13,0)</f>
        <v>5504.8299354180854</v>
      </c>
      <c r="N213" s="208">
        <f>IF('Figure 7.3 - Quantifi MC paths'!O220-VB*SwapPrincipal&lt;0,-1*('Figure 7.3 - Quantifi MC paths'!O220-VB*SwapPrincipal)*LTPcharge*N$14*N$13,0)</f>
        <v>5209.8967366346715</v>
      </c>
      <c r="O213" s="208">
        <f>IF('Figure 7.3 - Quantifi MC paths'!P220-VB*SwapPrincipal&lt;0,-1*('Figure 7.3 - Quantifi MC paths'!P220-VB*SwapPrincipal)*LTPcharge*O$14*O$13,0)</f>
        <v>3878.6329920042231</v>
      </c>
      <c r="P213" s="208">
        <f>IF('Figure 7.3 - Quantifi MC paths'!Q220-VB*SwapPrincipal&lt;0,-1*('Figure 7.3 - Quantifi MC paths'!Q220-VB*SwapPrincipal)*LTPcharge*P$14*P$13,0)</f>
        <v>3724.1796696464685</v>
      </c>
      <c r="Q213" s="208">
        <f>IF('Figure 7.3 - Quantifi MC paths'!R220-VB*SwapPrincipal&lt;0,-1*('Figure 7.3 - Quantifi MC paths'!R220-VB*SwapPrincipal)*LTPcharge*Q$14*Q$13,0)</f>
        <v>3383.7901407421878</v>
      </c>
      <c r="R213" s="208">
        <f>IF('Figure 7.3 - Quantifi MC paths'!S220-VB*SwapPrincipal&lt;0,-1*('Figure 7.3 - Quantifi MC paths'!S220-VB*SwapPrincipal)*LTPcharge*R$14*R$13,0)</f>
        <v>33207.169719932666</v>
      </c>
      <c r="S213" s="208">
        <f>IF('Figure 7.3 - Quantifi MC paths'!T220-VB*SwapPrincipal&lt;0,-1*('Figure 7.3 - Quantifi MC paths'!T220-VB*SwapPrincipal)*LTPcharge*S$14*S$13,0)</f>
        <v>79861.673595986009</v>
      </c>
      <c r="T213" s="208">
        <f>IF('Figure 7.3 - Quantifi MC paths'!U220-VB*SwapPrincipal&lt;0,-1*('Figure 7.3 - Quantifi MC paths'!U220-VB*SwapPrincipal)*LTPcharge*T$14*T$13,0)</f>
        <v>63342.247604441647</v>
      </c>
      <c r="U213" s="208">
        <f>IF('Figure 7.3 - Quantifi MC paths'!V220-VB*SwapPrincipal&lt;0,-1*('Figure 7.3 - Quantifi MC paths'!V220-VB*SwapPrincipal)*LTPcharge*U$14*U$13,0)</f>
        <v>71191.571642294235</v>
      </c>
      <c r="V213" s="208">
        <f>IF('Figure 7.3 - Quantifi MC paths'!W220-VB*SwapPrincipal&lt;0,-1*('Figure 7.3 - Quantifi MC paths'!W220-VB*SwapPrincipal)*LTPcharge*V$14*V$13,0)</f>
        <v>75089.819015875473</v>
      </c>
      <c r="W213" s="208">
        <f>IF('Figure 7.3 - Quantifi MC paths'!X220-VB*SwapPrincipal&lt;0,-1*('Figure 7.3 - Quantifi MC paths'!X220-VB*SwapPrincipal)*LTPcharge*W$14*W$13,0)</f>
        <v>74834.674630081106</v>
      </c>
      <c r="X213" s="208">
        <f>IF('Figure 7.3 - Quantifi MC paths'!Y220-VB*SwapPrincipal&lt;0,-1*('Figure 7.3 - Quantifi MC paths'!Y220-VB*SwapPrincipal)*LTPcharge*X$14*X$13,0)</f>
        <v>0</v>
      </c>
      <c r="Y213" s="209">
        <f t="shared" si="7"/>
        <v>460457.72043698764</v>
      </c>
    </row>
    <row r="214" spans="2:25">
      <c r="B214" s="210">
        <v>198</v>
      </c>
      <c r="C214" s="208">
        <f>IF('Figure 7.3 - Quantifi MC paths'!D221-VB*SwapPrincipal&lt;0,-1*('Figure 7.3 - Quantifi MC paths'!D221-VB*SwapPrincipal)*LTPcharge*C$14*C$13,0)</f>
        <v>1151.2348364633806</v>
      </c>
      <c r="D214" s="208">
        <f>IF('Figure 7.3 - Quantifi MC paths'!E221-VB*SwapPrincipal&lt;0,-1*('Figure 7.3 - Quantifi MC paths'!E221-VB*SwapPrincipal)*LTPcharge*D$14*D$13,0)</f>
        <v>1140.4954565353205</v>
      </c>
      <c r="E214" s="208">
        <f>IF('Figure 7.3 - Quantifi MC paths'!F221-VB*SwapPrincipal&lt;0,-1*('Figure 7.3 - Quantifi MC paths'!F221-VB*SwapPrincipal)*LTPcharge*E$14*E$13,0)</f>
        <v>967.06414497284152</v>
      </c>
      <c r="F214" s="208">
        <f>IF('Figure 7.3 - Quantifi MC paths'!G221-VB*SwapPrincipal&lt;0,-1*('Figure 7.3 - Quantifi MC paths'!G221-VB*SwapPrincipal)*LTPcharge*F$14*F$13,0)</f>
        <v>1099.815452598049</v>
      </c>
      <c r="G214" s="208">
        <f>IF('Figure 7.3 - Quantifi MC paths'!H221-VB*SwapPrincipal&lt;0,-1*('Figure 7.3 - Quantifi MC paths'!H221-VB*SwapPrincipal)*LTPcharge*G$14*G$13,0)</f>
        <v>4996.9950396296035</v>
      </c>
      <c r="H214" s="208">
        <f>IF('Figure 7.3 - Quantifi MC paths'!I221-VB*SwapPrincipal&lt;0,-1*('Figure 7.3 - Quantifi MC paths'!I221-VB*SwapPrincipal)*LTPcharge*H$14*H$13,0)</f>
        <v>3970.7798235339947</v>
      </c>
      <c r="I214" s="208">
        <f>IF('Figure 7.3 - Quantifi MC paths'!J221-VB*SwapPrincipal&lt;0,-1*('Figure 7.3 - Quantifi MC paths'!J221-VB*SwapPrincipal)*LTPcharge*I$14*I$13,0)</f>
        <v>2334.447059338394</v>
      </c>
      <c r="J214" s="208">
        <f>IF('Figure 7.3 - Quantifi MC paths'!K221-VB*SwapPrincipal&lt;0,-1*('Figure 7.3 - Quantifi MC paths'!K221-VB*SwapPrincipal)*LTPcharge*J$14*J$13,0)</f>
        <v>2801.2031899419394</v>
      </c>
      <c r="K214" s="208">
        <f>IF('Figure 7.3 - Quantifi MC paths'!L221-VB*SwapPrincipal&lt;0,-1*('Figure 7.3 - Quantifi MC paths'!L221-VB*SwapPrincipal)*LTPcharge*K$14*K$13,0)</f>
        <v>2527.5152111156585</v>
      </c>
      <c r="L214" s="208">
        <f>IF('Figure 7.3 - Quantifi MC paths'!M221-VB*SwapPrincipal&lt;0,-1*('Figure 7.3 - Quantifi MC paths'!M221-VB*SwapPrincipal)*LTPcharge*L$14*L$13,0)</f>
        <v>2821.0209019572985</v>
      </c>
      <c r="M214" s="208">
        <f>IF('Figure 7.3 - Quantifi MC paths'!N221-VB*SwapPrincipal&lt;0,-1*('Figure 7.3 - Quantifi MC paths'!N221-VB*SwapPrincipal)*LTPcharge*M$14*M$13,0)</f>
        <v>4221.0984406538055</v>
      </c>
      <c r="N214" s="208">
        <f>IF('Figure 7.3 - Quantifi MC paths'!O221-VB*SwapPrincipal&lt;0,-1*('Figure 7.3 - Quantifi MC paths'!O221-VB*SwapPrincipal)*LTPcharge*N$14*N$13,0)</f>
        <v>3374.7353626331778</v>
      </c>
      <c r="O214" s="208">
        <f>IF('Figure 7.3 - Quantifi MC paths'!P221-VB*SwapPrincipal&lt;0,-1*('Figure 7.3 - Quantifi MC paths'!P221-VB*SwapPrincipal)*LTPcharge*O$14*O$13,0)</f>
        <v>3802.0115588637873</v>
      </c>
      <c r="P214" s="208">
        <f>IF('Figure 7.3 - Quantifi MC paths'!Q221-VB*SwapPrincipal&lt;0,-1*('Figure 7.3 - Quantifi MC paths'!Q221-VB*SwapPrincipal)*LTPcharge*P$14*P$13,0)</f>
        <v>3508.3016855303549</v>
      </c>
      <c r="Q214" s="208">
        <f>IF('Figure 7.3 - Quantifi MC paths'!R221-VB*SwapPrincipal&lt;0,-1*('Figure 7.3 - Quantifi MC paths'!R221-VB*SwapPrincipal)*LTPcharge*Q$14*Q$13,0)</f>
        <v>4260.0391454537175</v>
      </c>
      <c r="R214" s="208">
        <f>IF('Figure 7.3 - Quantifi MC paths'!S221-VB*SwapPrincipal&lt;0,-1*('Figure 7.3 - Quantifi MC paths'!S221-VB*SwapPrincipal)*LTPcharge*R$14*R$13,0)</f>
        <v>57467.331396476766</v>
      </c>
      <c r="S214" s="208">
        <f>IF('Figure 7.3 - Quantifi MC paths'!T221-VB*SwapPrincipal&lt;0,-1*('Figure 7.3 - Quantifi MC paths'!T221-VB*SwapPrincipal)*LTPcharge*S$14*S$13,0)</f>
        <v>28477.302511485341</v>
      </c>
      <c r="T214" s="208">
        <f>IF('Figure 7.3 - Quantifi MC paths'!U221-VB*SwapPrincipal&lt;0,-1*('Figure 7.3 - Quantifi MC paths'!U221-VB*SwapPrincipal)*LTPcharge*T$14*T$13,0)</f>
        <v>48770.142252606864</v>
      </c>
      <c r="U214" s="208">
        <f>IF('Figure 7.3 - Quantifi MC paths'!V221-VB*SwapPrincipal&lt;0,-1*('Figure 7.3 - Quantifi MC paths'!V221-VB*SwapPrincipal)*LTPcharge*U$14*U$13,0)</f>
        <v>51235.518956258777</v>
      </c>
      <c r="V214" s="208">
        <f>IF('Figure 7.3 - Quantifi MC paths'!W221-VB*SwapPrincipal&lt;0,-1*('Figure 7.3 - Quantifi MC paths'!W221-VB*SwapPrincipal)*LTPcharge*V$14*V$13,0)</f>
        <v>67550.120040454363</v>
      </c>
      <c r="W214" s="208">
        <f>IF('Figure 7.3 - Quantifi MC paths'!X221-VB*SwapPrincipal&lt;0,-1*('Figure 7.3 - Quantifi MC paths'!X221-VB*SwapPrincipal)*LTPcharge*W$14*W$13,0)</f>
        <v>73834.599436291392</v>
      </c>
      <c r="X214" s="208">
        <f>IF('Figure 7.3 - Quantifi MC paths'!Y221-VB*SwapPrincipal&lt;0,-1*('Figure 7.3 - Quantifi MC paths'!Y221-VB*SwapPrincipal)*LTPcharge*X$14*X$13,0)</f>
        <v>0</v>
      </c>
      <c r="Y214" s="209">
        <f t="shared" si="7"/>
        <v>370311.77190279483</v>
      </c>
    </row>
    <row r="215" spans="2:25">
      <c r="B215" s="210">
        <v>199</v>
      </c>
      <c r="C215" s="208">
        <f>IF('Figure 7.3 - Quantifi MC paths'!D222-VB*SwapPrincipal&lt;0,-1*('Figure 7.3 - Quantifi MC paths'!D222-VB*SwapPrincipal)*LTPcharge*C$14*C$13,0)</f>
        <v>1151.2348364633806</v>
      </c>
      <c r="D215" s="208">
        <f>IF('Figure 7.3 - Quantifi MC paths'!E222-VB*SwapPrincipal&lt;0,-1*('Figure 7.3 - Quantifi MC paths'!E222-VB*SwapPrincipal)*LTPcharge*D$14*D$13,0)</f>
        <v>1144.6194501587645</v>
      </c>
      <c r="E215" s="208">
        <f>IF('Figure 7.3 - Quantifi MC paths'!F222-VB*SwapPrincipal&lt;0,-1*('Figure 7.3 - Quantifi MC paths'!F222-VB*SwapPrincipal)*LTPcharge*E$14*E$13,0)</f>
        <v>1151.5772824661465</v>
      </c>
      <c r="F215" s="208">
        <f>IF('Figure 7.3 - Quantifi MC paths'!G222-VB*SwapPrincipal&lt;0,-1*('Figure 7.3 - Quantifi MC paths'!G222-VB*SwapPrincipal)*LTPcharge*F$14*F$13,0)</f>
        <v>1290.9577850671503</v>
      </c>
      <c r="G215" s="208">
        <f>IF('Figure 7.3 - Quantifi MC paths'!H222-VB*SwapPrincipal&lt;0,-1*('Figure 7.3 - Quantifi MC paths'!H222-VB*SwapPrincipal)*LTPcharge*G$14*G$13,0)</f>
        <v>4956.9059221032921</v>
      </c>
      <c r="H215" s="208">
        <f>IF('Figure 7.3 - Quantifi MC paths'!I222-VB*SwapPrincipal&lt;0,-1*('Figure 7.3 - Quantifi MC paths'!I222-VB*SwapPrincipal)*LTPcharge*H$14*H$13,0)</f>
        <v>3893.8831497348033</v>
      </c>
      <c r="I215" s="208">
        <f>IF('Figure 7.3 - Quantifi MC paths'!J222-VB*SwapPrincipal&lt;0,-1*('Figure 7.3 - Quantifi MC paths'!J222-VB*SwapPrincipal)*LTPcharge*I$14*I$13,0)</f>
        <v>1781.6637694652586</v>
      </c>
      <c r="J215" s="208">
        <f>IF('Figure 7.3 - Quantifi MC paths'!K222-VB*SwapPrincipal&lt;0,-1*('Figure 7.3 - Quantifi MC paths'!K222-VB*SwapPrincipal)*LTPcharge*J$14*J$13,0)</f>
        <v>2178.2658428954692</v>
      </c>
      <c r="K215" s="208">
        <f>IF('Figure 7.3 - Quantifi MC paths'!L222-VB*SwapPrincipal&lt;0,-1*('Figure 7.3 - Quantifi MC paths'!L222-VB*SwapPrincipal)*LTPcharge*K$14*K$13,0)</f>
        <v>2440.1390044485906</v>
      </c>
      <c r="L215" s="208">
        <f>IF('Figure 7.3 - Quantifi MC paths'!M222-VB*SwapPrincipal&lt;0,-1*('Figure 7.3 - Quantifi MC paths'!M222-VB*SwapPrincipal)*LTPcharge*L$14*L$13,0)</f>
        <v>3604.3369888351431</v>
      </c>
      <c r="M215" s="208">
        <f>IF('Figure 7.3 - Quantifi MC paths'!N222-VB*SwapPrincipal&lt;0,-1*('Figure 7.3 - Quantifi MC paths'!N222-VB*SwapPrincipal)*LTPcharge*M$14*M$13,0)</f>
        <v>3480.1043738344656</v>
      </c>
      <c r="N215" s="208">
        <f>IF('Figure 7.3 - Quantifi MC paths'!O222-VB*SwapPrincipal&lt;0,-1*('Figure 7.3 - Quantifi MC paths'!O222-VB*SwapPrincipal)*LTPcharge*N$14*N$13,0)</f>
        <v>3230.4786474024304</v>
      </c>
      <c r="O215" s="208">
        <f>IF('Figure 7.3 - Quantifi MC paths'!P222-VB*SwapPrincipal&lt;0,-1*('Figure 7.3 - Quantifi MC paths'!P222-VB*SwapPrincipal)*LTPcharge*O$14*O$13,0)</f>
        <v>2891.2687407667181</v>
      </c>
      <c r="P215" s="208">
        <f>IF('Figure 7.3 - Quantifi MC paths'!Q222-VB*SwapPrincipal&lt;0,-1*('Figure 7.3 - Quantifi MC paths'!Q222-VB*SwapPrincipal)*LTPcharge*P$14*P$13,0)</f>
        <v>3391.7907423742736</v>
      </c>
      <c r="Q215" s="208">
        <f>IF('Figure 7.3 - Quantifi MC paths'!R222-VB*SwapPrincipal&lt;0,-1*('Figure 7.3 - Quantifi MC paths'!R222-VB*SwapPrincipal)*LTPcharge*Q$14*Q$13,0)</f>
        <v>4155.7067221492953</v>
      </c>
      <c r="R215" s="208">
        <f>IF('Figure 7.3 - Quantifi MC paths'!S222-VB*SwapPrincipal&lt;0,-1*('Figure 7.3 - Quantifi MC paths'!S222-VB*SwapPrincipal)*LTPcharge*R$14*R$13,0)</f>
        <v>69501.559948506125</v>
      </c>
      <c r="S215" s="208">
        <f>IF('Figure 7.3 - Quantifi MC paths'!T222-VB*SwapPrincipal&lt;0,-1*('Figure 7.3 - Quantifi MC paths'!T222-VB*SwapPrincipal)*LTPcharge*S$14*S$13,0)</f>
        <v>68208.011414689594</v>
      </c>
      <c r="T215" s="208">
        <f>IF('Figure 7.3 - Quantifi MC paths'!U222-VB*SwapPrincipal&lt;0,-1*('Figure 7.3 - Quantifi MC paths'!U222-VB*SwapPrincipal)*LTPcharge*T$14*T$13,0)</f>
        <v>69005.229720039104</v>
      </c>
      <c r="U215" s="208">
        <f>IF('Figure 7.3 - Quantifi MC paths'!V222-VB*SwapPrincipal&lt;0,-1*('Figure 7.3 - Quantifi MC paths'!V222-VB*SwapPrincipal)*LTPcharge*U$14*U$13,0)</f>
        <v>94260.84962417034</v>
      </c>
      <c r="V215" s="208">
        <f>IF('Figure 7.3 - Quantifi MC paths'!W222-VB*SwapPrincipal&lt;0,-1*('Figure 7.3 - Quantifi MC paths'!W222-VB*SwapPrincipal)*LTPcharge*V$14*V$13,0)</f>
        <v>94892.112550654798</v>
      </c>
      <c r="W215" s="208">
        <f>IF('Figure 7.3 - Quantifi MC paths'!X222-VB*SwapPrincipal&lt;0,-1*('Figure 7.3 - Quantifi MC paths'!X222-VB*SwapPrincipal)*LTPcharge*W$14*W$13,0)</f>
        <v>100673.40858115932</v>
      </c>
      <c r="X215" s="208">
        <f>IF('Figure 7.3 - Quantifi MC paths'!Y222-VB*SwapPrincipal&lt;0,-1*('Figure 7.3 - Quantifi MC paths'!Y222-VB*SwapPrincipal)*LTPcharge*X$14*X$13,0)</f>
        <v>0</v>
      </c>
      <c r="Y215" s="209">
        <f t="shared" si="7"/>
        <v>537284.10509738454</v>
      </c>
    </row>
    <row r="216" spans="2:25">
      <c r="B216" s="210">
        <v>200</v>
      </c>
      <c r="C216" s="208">
        <f>IF('Figure 7.3 - Quantifi MC paths'!D223-VB*SwapPrincipal&lt;0,-1*('Figure 7.3 - Quantifi MC paths'!D223-VB*SwapPrincipal)*LTPcharge*C$14*C$13,0)</f>
        <v>1151.2348364633806</v>
      </c>
      <c r="D216" s="208">
        <f>IF('Figure 7.3 - Quantifi MC paths'!E223-VB*SwapPrincipal&lt;0,-1*('Figure 7.3 - Quantifi MC paths'!E223-VB*SwapPrincipal)*LTPcharge*D$14*D$13,0)</f>
        <v>1011.1547697638202</v>
      </c>
      <c r="E216" s="208">
        <f>IF('Figure 7.3 - Quantifi MC paths'!F223-VB*SwapPrincipal&lt;0,-1*('Figure 7.3 - Quantifi MC paths'!F223-VB*SwapPrincipal)*LTPcharge*E$14*E$13,0)</f>
        <v>1058.7558181784614</v>
      </c>
      <c r="F216" s="208">
        <f>IF('Figure 7.3 - Quantifi MC paths'!G223-VB*SwapPrincipal&lt;0,-1*('Figure 7.3 - Quantifi MC paths'!G223-VB*SwapPrincipal)*LTPcharge*F$14*F$13,0)</f>
        <v>1038.4259688038539</v>
      </c>
      <c r="G216" s="208">
        <f>IF('Figure 7.3 - Quantifi MC paths'!H223-VB*SwapPrincipal&lt;0,-1*('Figure 7.3 - Quantifi MC paths'!H223-VB*SwapPrincipal)*LTPcharge*G$14*G$13,0)</f>
        <v>4488.8651854620202</v>
      </c>
      <c r="H216" s="208">
        <f>IF('Figure 7.3 - Quantifi MC paths'!I223-VB*SwapPrincipal&lt;0,-1*('Figure 7.3 - Quantifi MC paths'!I223-VB*SwapPrincipal)*LTPcharge*H$14*H$13,0)</f>
        <v>3975.2637844536844</v>
      </c>
      <c r="I216" s="208">
        <f>IF('Figure 7.3 - Quantifi MC paths'!J223-VB*SwapPrincipal&lt;0,-1*('Figure 7.3 - Quantifi MC paths'!J223-VB*SwapPrincipal)*LTPcharge*I$14*I$13,0)</f>
        <v>4453.6997369062901</v>
      </c>
      <c r="J216" s="208">
        <f>IF('Figure 7.3 - Quantifi MC paths'!K223-VB*SwapPrincipal&lt;0,-1*('Figure 7.3 - Quantifi MC paths'!K223-VB*SwapPrincipal)*LTPcharge*J$14*J$13,0)</f>
        <v>4178.1547876833747</v>
      </c>
      <c r="K216" s="208">
        <f>IF('Figure 7.3 - Quantifi MC paths'!L223-VB*SwapPrincipal&lt;0,-1*('Figure 7.3 - Quantifi MC paths'!L223-VB*SwapPrincipal)*LTPcharge*K$14*K$13,0)</f>
        <v>4585.3885629575398</v>
      </c>
      <c r="L216" s="208">
        <f>IF('Figure 7.3 - Quantifi MC paths'!M223-VB*SwapPrincipal&lt;0,-1*('Figure 7.3 - Quantifi MC paths'!M223-VB*SwapPrincipal)*LTPcharge*L$14*L$13,0)</f>
        <v>4950.0520848460919</v>
      </c>
      <c r="M216" s="208">
        <f>IF('Figure 7.3 - Quantifi MC paths'!N223-VB*SwapPrincipal&lt;0,-1*('Figure 7.3 - Quantifi MC paths'!N223-VB*SwapPrincipal)*LTPcharge*M$14*M$13,0)</f>
        <v>5395.192885661173</v>
      </c>
      <c r="N216" s="208">
        <f>IF('Figure 7.3 - Quantifi MC paths'!O223-VB*SwapPrincipal&lt;0,-1*('Figure 7.3 - Quantifi MC paths'!O223-VB*SwapPrincipal)*LTPcharge*N$14*N$13,0)</f>
        <v>4719.9220054368625</v>
      </c>
      <c r="O216" s="208">
        <f>IF('Figure 7.3 - Quantifi MC paths'!P223-VB*SwapPrincipal&lt;0,-1*('Figure 7.3 - Quantifi MC paths'!P223-VB*SwapPrincipal)*LTPcharge*O$14*O$13,0)</f>
        <v>5491.9141608170949</v>
      </c>
      <c r="P216" s="208">
        <f>IF('Figure 7.3 - Quantifi MC paths'!Q223-VB*SwapPrincipal&lt;0,-1*('Figure 7.3 - Quantifi MC paths'!Q223-VB*SwapPrincipal)*LTPcharge*P$14*P$13,0)</f>
        <v>4859.0125691059666</v>
      </c>
      <c r="Q216" s="208">
        <f>IF('Figure 7.3 - Quantifi MC paths'!R223-VB*SwapPrincipal&lt;0,-1*('Figure 7.3 - Quantifi MC paths'!R223-VB*SwapPrincipal)*LTPcharge*Q$14*Q$13,0)</f>
        <v>4705.3441357732199</v>
      </c>
      <c r="R216" s="208">
        <f>IF('Figure 7.3 - Quantifi MC paths'!S223-VB*SwapPrincipal&lt;0,-1*('Figure 7.3 - Quantifi MC paths'!S223-VB*SwapPrincipal)*LTPcharge*R$14*R$13,0)</f>
        <v>46384.954769159325</v>
      </c>
      <c r="S216" s="208">
        <f>IF('Figure 7.3 - Quantifi MC paths'!T223-VB*SwapPrincipal&lt;0,-1*('Figure 7.3 - Quantifi MC paths'!T223-VB*SwapPrincipal)*LTPcharge*S$14*S$13,0)</f>
        <v>74994.550508790548</v>
      </c>
      <c r="T216" s="208">
        <f>IF('Figure 7.3 - Quantifi MC paths'!U223-VB*SwapPrincipal&lt;0,-1*('Figure 7.3 - Quantifi MC paths'!U223-VB*SwapPrincipal)*LTPcharge*T$14*T$13,0)</f>
        <v>85294.156797252683</v>
      </c>
      <c r="U216" s="208">
        <f>IF('Figure 7.3 - Quantifi MC paths'!V223-VB*SwapPrincipal&lt;0,-1*('Figure 7.3 - Quantifi MC paths'!V223-VB*SwapPrincipal)*LTPcharge*U$14*U$13,0)</f>
        <v>101652.50458888141</v>
      </c>
      <c r="V216" s="208">
        <f>IF('Figure 7.3 - Quantifi MC paths'!W223-VB*SwapPrincipal&lt;0,-1*('Figure 7.3 - Quantifi MC paths'!W223-VB*SwapPrincipal)*LTPcharge*V$14*V$13,0)</f>
        <v>117293.37739953786</v>
      </c>
      <c r="W216" s="208">
        <f>IF('Figure 7.3 - Quantifi MC paths'!X223-VB*SwapPrincipal&lt;0,-1*('Figure 7.3 - Quantifi MC paths'!X223-VB*SwapPrincipal)*LTPcharge*W$14*W$13,0)</f>
        <v>127784.69987740638</v>
      </c>
      <c r="X216" s="208">
        <f>IF('Figure 7.3 - Quantifi MC paths'!Y223-VB*SwapPrincipal&lt;0,-1*('Figure 7.3 - Quantifi MC paths'!Y223-VB*SwapPrincipal)*LTPcharge*X$14*X$13,0)</f>
        <v>0</v>
      </c>
      <c r="Y216" s="209">
        <f t="shared" si="7"/>
        <v>609466.62523334101</v>
      </c>
    </row>
    <row r="217" spans="2:25">
      <c r="B217" s="207">
        <v>201</v>
      </c>
      <c r="C217" s="208">
        <f>IF('Figure 7.3 - Quantifi MC paths'!D224-VB*SwapPrincipal&lt;0,-1*('Figure 7.3 - Quantifi MC paths'!D224-VB*SwapPrincipal)*LTPcharge*C$14*C$13,0)</f>
        <v>1151.2348364633806</v>
      </c>
      <c r="D217" s="208">
        <f>IF('Figure 7.3 - Quantifi MC paths'!E224-VB*SwapPrincipal&lt;0,-1*('Figure 7.3 - Quantifi MC paths'!E224-VB*SwapPrincipal)*LTPcharge*D$14*D$13,0)</f>
        <v>1242.4785474472767</v>
      </c>
      <c r="E217" s="208">
        <f>IF('Figure 7.3 - Quantifi MC paths'!F224-VB*SwapPrincipal&lt;0,-1*('Figure 7.3 - Quantifi MC paths'!F224-VB*SwapPrincipal)*LTPcharge*E$14*E$13,0)</f>
        <v>1329.3786901150315</v>
      </c>
      <c r="F217" s="208">
        <f>IF('Figure 7.3 - Quantifi MC paths'!G224-VB*SwapPrincipal&lt;0,-1*('Figure 7.3 - Quantifi MC paths'!G224-VB*SwapPrincipal)*LTPcharge*F$14*F$13,0)</f>
        <v>1391.2016857642125</v>
      </c>
      <c r="G217" s="208">
        <f>IF('Figure 7.3 - Quantifi MC paths'!H224-VB*SwapPrincipal&lt;0,-1*('Figure 7.3 - Quantifi MC paths'!H224-VB*SwapPrincipal)*LTPcharge*G$14*G$13,0)</f>
        <v>5458.2643398009723</v>
      </c>
      <c r="H217" s="208">
        <f>IF('Figure 7.3 - Quantifi MC paths'!I224-VB*SwapPrincipal&lt;0,-1*('Figure 7.3 - Quantifi MC paths'!I224-VB*SwapPrincipal)*LTPcharge*H$14*H$13,0)</f>
        <v>4099.2405070520126</v>
      </c>
      <c r="I217" s="208">
        <f>IF('Figure 7.3 - Quantifi MC paths'!J224-VB*SwapPrincipal&lt;0,-1*('Figure 7.3 - Quantifi MC paths'!J224-VB*SwapPrincipal)*LTPcharge*I$14*I$13,0)</f>
        <v>5352.9013525171358</v>
      </c>
      <c r="J217" s="208">
        <f>IF('Figure 7.3 - Quantifi MC paths'!K224-VB*SwapPrincipal&lt;0,-1*('Figure 7.3 - Quantifi MC paths'!K224-VB*SwapPrincipal)*LTPcharge*J$14*J$13,0)</f>
        <v>6057.3613429066581</v>
      </c>
      <c r="K217" s="208">
        <f>IF('Figure 7.3 - Quantifi MC paths'!L224-VB*SwapPrincipal&lt;0,-1*('Figure 7.3 - Quantifi MC paths'!L224-VB*SwapPrincipal)*LTPcharge*K$14*K$13,0)</f>
        <v>7111.491246429101</v>
      </c>
      <c r="L217" s="208">
        <f>IF('Figure 7.3 - Quantifi MC paths'!M224-VB*SwapPrincipal&lt;0,-1*('Figure 7.3 - Quantifi MC paths'!M224-VB*SwapPrincipal)*LTPcharge*L$14*L$13,0)</f>
        <v>5269.7507229907278</v>
      </c>
      <c r="M217" s="208">
        <f>IF('Figure 7.3 - Quantifi MC paths'!N224-VB*SwapPrincipal&lt;0,-1*('Figure 7.3 - Quantifi MC paths'!N224-VB*SwapPrincipal)*LTPcharge*M$14*M$13,0)</f>
        <v>6019.5069258276171</v>
      </c>
      <c r="N217" s="208">
        <f>IF('Figure 7.3 - Quantifi MC paths'!O224-VB*SwapPrincipal&lt;0,-1*('Figure 7.3 - Quantifi MC paths'!O224-VB*SwapPrincipal)*LTPcharge*N$14*N$13,0)</f>
        <v>7568.3399589725004</v>
      </c>
      <c r="O217" s="208">
        <f>IF('Figure 7.3 - Quantifi MC paths'!P224-VB*SwapPrincipal&lt;0,-1*('Figure 7.3 - Quantifi MC paths'!P224-VB*SwapPrincipal)*LTPcharge*O$14*O$13,0)</f>
        <v>8295.9477868548474</v>
      </c>
      <c r="P217" s="208">
        <f>IF('Figure 7.3 - Quantifi MC paths'!Q224-VB*SwapPrincipal&lt;0,-1*('Figure 7.3 - Quantifi MC paths'!Q224-VB*SwapPrincipal)*LTPcharge*P$14*P$13,0)</f>
        <v>6708.5831228770921</v>
      </c>
      <c r="Q217" s="208">
        <f>IF('Figure 7.3 - Quantifi MC paths'!R224-VB*SwapPrincipal&lt;0,-1*('Figure 7.3 - Quantifi MC paths'!R224-VB*SwapPrincipal)*LTPcharge*Q$14*Q$13,0)</f>
        <v>7560.188132920448</v>
      </c>
      <c r="R217" s="208">
        <f>IF('Figure 7.3 - Quantifi MC paths'!S224-VB*SwapPrincipal&lt;0,-1*('Figure 7.3 - Quantifi MC paths'!S224-VB*SwapPrincipal)*LTPcharge*R$14*R$13,0)</f>
        <v>81874.646687806307</v>
      </c>
      <c r="S217" s="208">
        <f>IF('Figure 7.3 - Quantifi MC paths'!T224-VB*SwapPrincipal&lt;0,-1*('Figure 7.3 - Quantifi MC paths'!T224-VB*SwapPrincipal)*LTPcharge*S$14*S$13,0)</f>
        <v>21251.885682508124</v>
      </c>
      <c r="T217" s="208">
        <f>IF('Figure 7.3 - Quantifi MC paths'!U224-VB*SwapPrincipal&lt;0,-1*('Figure 7.3 - Quantifi MC paths'!U224-VB*SwapPrincipal)*LTPcharge*T$14*T$13,0)</f>
        <v>26104.306878524207</v>
      </c>
      <c r="U217" s="208">
        <f>IF('Figure 7.3 - Quantifi MC paths'!V224-VB*SwapPrincipal&lt;0,-1*('Figure 7.3 - Quantifi MC paths'!V224-VB*SwapPrincipal)*LTPcharge*U$14*U$13,0)</f>
        <v>44797.599359865642</v>
      </c>
      <c r="V217" s="208">
        <f>IF('Figure 7.3 - Quantifi MC paths'!W224-VB*SwapPrincipal&lt;0,-1*('Figure 7.3 - Quantifi MC paths'!W224-VB*SwapPrincipal)*LTPcharge*V$14*V$13,0)</f>
        <v>53156.187242382803</v>
      </c>
      <c r="W217" s="208">
        <f>IF('Figure 7.3 - Quantifi MC paths'!X224-VB*SwapPrincipal&lt;0,-1*('Figure 7.3 - Quantifi MC paths'!X224-VB*SwapPrincipal)*LTPcharge*W$14*W$13,0)</f>
        <v>66672.717526231121</v>
      </c>
      <c r="X217" s="208">
        <f>IF('Figure 7.3 - Quantifi MC paths'!Y224-VB*SwapPrincipal&lt;0,-1*('Figure 7.3 - Quantifi MC paths'!Y224-VB*SwapPrincipal)*LTPcharge*X$14*X$13,0)</f>
        <v>0</v>
      </c>
      <c r="Y217" s="209">
        <f t="shared" si="7"/>
        <v>368473.21257625724</v>
      </c>
    </row>
    <row r="218" spans="2:25">
      <c r="B218" s="207">
        <v>202</v>
      </c>
      <c r="C218" s="208">
        <f>IF('Figure 7.3 - Quantifi MC paths'!D225-VB*SwapPrincipal&lt;0,-1*('Figure 7.3 - Quantifi MC paths'!D225-VB*SwapPrincipal)*LTPcharge*C$14*C$13,0)</f>
        <v>1151.2348364633806</v>
      </c>
      <c r="D218" s="208">
        <f>IF('Figure 7.3 - Quantifi MC paths'!E225-VB*SwapPrincipal&lt;0,-1*('Figure 7.3 - Quantifi MC paths'!E225-VB*SwapPrincipal)*LTPcharge*D$14*D$13,0)</f>
        <v>1155.2930515896476</v>
      </c>
      <c r="E218" s="208">
        <f>IF('Figure 7.3 - Quantifi MC paths'!F225-VB*SwapPrincipal&lt;0,-1*('Figure 7.3 - Quantifi MC paths'!F225-VB*SwapPrincipal)*LTPcharge*E$14*E$13,0)</f>
        <v>1303.8915970429846</v>
      </c>
      <c r="F218" s="208">
        <f>IF('Figure 7.3 - Quantifi MC paths'!G225-VB*SwapPrincipal&lt;0,-1*('Figure 7.3 - Quantifi MC paths'!G225-VB*SwapPrincipal)*LTPcharge*F$14*F$13,0)</f>
        <v>1319.2361063001681</v>
      </c>
      <c r="G218" s="208">
        <f>IF('Figure 7.3 - Quantifi MC paths'!H225-VB*SwapPrincipal&lt;0,-1*('Figure 7.3 - Quantifi MC paths'!H225-VB*SwapPrincipal)*LTPcharge*G$14*G$13,0)</f>
        <v>5652.3871044069465</v>
      </c>
      <c r="H218" s="208">
        <f>IF('Figure 7.3 - Quantifi MC paths'!I225-VB*SwapPrincipal&lt;0,-1*('Figure 7.3 - Quantifi MC paths'!I225-VB*SwapPrincipal)*LTPcharge*H$14*H$13,0)</f>
        <v>6028.2698932567555</v>
      </c>
      <c r="I218" s="208">
        <f>IF('Figure 7.3 - Quantifi MC paths'!J225-VB*SwapPrincipal&lt;0,-1*('Figure 7.3 - Quantifi MC paths'!J225-VB*SwapPrincipal)*LTPcharge*I$14*I$13,0)</f>
        <v>7598.2662235425905</v>
      </c>
      <c r="J218" s="208">
        <f>IF('Figure 7.3 - Quantifi MC paths'!K225-VB*SwapPrincipal&lt;0,-1*('Figure 7.3 - Quantifi MC paths'!K225-VB*SwapPrincipal)*LTPcharge*J$14*J$13,0)</f>
        <v>7638.5056196951018</v>
      </c>
      <c r="K218" s="208">
        <f>IF('Figure 7.3 - Quantifi MC paths'!L225-VB*SwapPrincipal&lt;0,-1*('Figure 7.3 - Quantifi MC paths'!L225-VB*SwapPrincipal)*LTPcharge*K$14*K$13,0)</f>
        <v>8065.2799875666733</v>
      </c>
      <c r="L218" s="208">
        <f>IF('Figure 7.3 - Quantifi MC paths'!M225-VB*SwapPrincipal&lt;0,-1*('Figure 7.3 - Quantifi MC paths'!M225-VB*SwapPrincipal)*LTPcharge*L$14*L$13,0)</f>
        <v>8023.6621311800891</v>
      </c>
      <c r="M218" s="208">
        <f>IF('Figure 7.3 - Quantifi MC paths'!N225-VB*SwapPrincipal&lt;0,-1*('Figure 7.3 - Quantifi MC paths'!N225-VB*SwapPrincipal)*LTPcharge*M$14*M$13,0)</f>
        <v>7128.9006664942799</v>
      </c>
      <c r="N218" s="208">
        <f>IF('Figure 7.3 - Quantifi MC paths'!O225-VB*SwapPrincipal&lt;0,-1*('Figure 7.3 - Quantifi MC paths'!O225-VB*SwapPrincipal)*LTPcharge*N$14*N$13,0)</f>
        <v>7718.1342998099772</v>
      </c>
      <c r="O218" s="208">
        <f>IF('Figure 7.3 - Quantifi MC paths'!P225-VB*SwapPrincipal&lt;0,-1*('Figure 7.3 - Quantifi MC paths'!P225-VB*SwapPrincipal)*LTPcharge*O$14*O$13,0)</f>
        <v>6826.1921300700087</v>
      </c>
      <c r="P218" s="208">
        <f>IF('Figure 7.3 - Quantifi MC paths'!Q225-VB*SwapPrincipal&lt;0,-1*('Figure 7.3 - Quantifi MC paths'!Q225-VB*SwapPrincipal)*LTPcharge*P$14*P$13,0)</f>
        <v>7215.941517161732</v>
      </c>
      <c r="Q218" s="208">
        <f>IF('Figure 7.3 - Quantifi MC paths'!R225-VB*SwapPrincipal&lt;0,-1*('Figure 7.3 - Quantifi MC paths'!R225-VB*SwapPrincipal)*LTPcharge*Q$14*Q$13,0)</f>
        <v>7470.4607159283532</v>
      </c>
      <c r="R218" s="208">
        <f>IF('Figure 7.3 - Quantifi MC paths'!S225-VB*SwapPrincipal&lt;0,-1*('Figure 7.3 - Quantifi MC paths'!S225-VB*SwapPrincipal)*LTPcharge*R$14*R$13,0)</f>
        <v>97899.428276271196</v>
      </c>
      <c r="S218" s="208">
        <f>IF('Figure 7.3 - Quantifi MC paths'!T225-VB*SwapPrincipal&lt;0,-1*('Figure 7.3 - Quantifi MC paths'!T225-VB*SwapPrincipal)*LTPcharge*S$14*S$13,0)</f>
        <v>95513.325899030024</v>
      </c>
      <c r="T218" s="208">
        <f>IF('Figure 7.3 - Quantifi MC paths'!U225-VB*SwapPrincipal&lt;0,-1*('Figure 7.3 - Quantifi MC paths'!U225-VB*SwapPrincipal)*LTPcharge*T$14*T$13,0)</f>
        <v>83757.786827478427</v>
      </c>
      <c r="U218" s="208">
        <f>IF('Figure 7.3 - Quantifi MC paths'!V225-VB*SwapPrincipal&lt;0,-1*('Figure 7.3 - Quantifi MC paths'!V225-VB*SwapPrincipal)*LTPcharge*U$14*U$13,0)</f>
        <v>90394.817133512974</v>
      </c>
      <c r="V218" s="208">
        <f>IF('Figure 7.3 - Quantifi MC paths'!W225-VB*SwapPrincipal&lt;0,-1*('Figure 7.3 - Quantifi MC paths'!W225-VB*SwapPrincipal)*LTPcharge*V$14*V$13,0)</f>
        <v>91763.192838479576</v>
      </c>
      <c r="W218" s="208">
        <f>IF('Figure 7.3 - Quantifi MC paths'!X225-VB*SwapPrincipal&lt;0,-1*('Figure 7.3 - Quantifi MC paths'!X225-VB*SwapPrincipal)*LTPcharge*W$14*W$13,0)</f>
        <v>88223.498059616701</v>
      </c>
      <c r="X218" s="208">
        <f>IF('Figure 7.3 - Quantifi MC paths'!Y225-VB*SwapPrincipal&lt;0,-1*('Figure 7.3 - Quantifi MC paths'!Y225-VB*SwapPrincipal)*LTPcharge*X$14*X$13,0)</f>
        <v>0</v>
      </c>
      <c r="Y218" s="209">
        <f t="shared" si="7"/>
        <v>631847.70491489756</v>
      </c>
    </row>
    <row r="219" spans="2:25">
      <c r="B219" s="207">
        <v>203</v>
      </c>
      <c r="C219" s="208">
        <f>IF('Figure 7.3 - Quantifi MC paths'!D226-VB*SwapPrincipal&lt;0,-1*('Figure 7.3 - Quantifi MC paths'!D226-VB*SwapPrincipal)*LTPcharge*C$14*C$13,0)</f>
        <v>1151.2348364633806</v>
      </c>
      <c r="D219" s="208">
        <f>IF('Figure 7.3 - Quantifi MC paths'!E226-VB*SwapPrincipal&lt;0,-1*('Figure 7.3 - Quantifi MC paths'!E226-VB*SwapPrincipal)*LTPcharge*D$14*D$13,0)</f>
        <v>1067.7702755677096</v>
      </c>
      <c r="E219" s="208">
        <f>IF('Figure 7.3 - Quantifi MC paths'!F226-VB*SwapPrincipal&lt;0,-1*('Figure 7.3 - Quantifi MC paths'!F226-VB*SwapPrincipal)*LTPcharge*E$14*E$13,0)</f>
        <v>1093.0905848417974</v>
      </c>
      <c r="F219" s="208">
        <f>IF('Figure 7.3 - Quantifi MC paths'!G226-VB*SwapPrincipal&lt;0,-1*('Figure 7.3 - Quantifi MC paths'!G226-VB*SwapPrincipal)*LTPcharge*F$14*F$13,0)</f>
        <v>1062.3508369310912</v>
      </c>
      <c r="G219" s="208">
        <f>IF('Figure 7.3 - Quantifi MC paths'!H226-VB*SwapPrincipal&lt;0,-1*('Figure 7.3 - Quantifi MC paths'!H226-VB*SwapPrincipal)*LTPcharge*G$14*G$13,0)</f>
        <v>4620.4616232749031</v>
      </c>
      <c r="H219" s="208">
        <f>IF('Figure 7.3 - Quantifi MC paths'!I226-VB*SwapPrincipal&lt;0,-1*('Figure 7.3 - Quantifi MC paths'!I226-VB*SwapPrincipal)*LTPcharge*H$14*H$13,0)</f>
        <v>4888.1289646744708</v>
      </c>
      <c r="I219" s="208">
        <f>IF('Figure 7.3 - Quantifi MC paths'!J226-VB*SwapPrincipal&lt;0,-1*('Figure 7.3 - Quantifi MC paths'!J226-VB*SwapPrincipal)*LTPcharge*I$14*I$13,0)</f>
        <v>4980.1192856933931</v>
      </c>
      <c r="J219" s="208">
        <f>IF('Figure 7.3 - Quantifi MC paths'!K226-VB*SwapPrincipal&lt;0,-1*('Figure 7.3 - Quantifi MC paths'!K226-VB*SwapPrincipal)*LTPcharge*J$14*J$13,0)</f>
        <v>5396.0380700467467</v>
      </c>
      <c r="K219" s="208">
        <f>IF('Figure 7.3 - Quantifi MC paths'!L226-VB*SwapPrincipal&lt;0,-1*('Figure 7.3 - Quantifi MC paths'!L226-VB*SwapPrincipal)*LTPcharge*K$14*K$13,0)</f>
        <v>6114.2746519945385</v>
      </c>
      <c r="L219" s="208">
        <f>IF('Figure 7.3 - Quantifi MC paths'!M226-VB*SwapPrincipal&lt;0,-1*('Figure 7.3 - Quantifi MC paths'!M226-VB*SwapPrincipal)*LTPcharge*L$14*L$13,0)</f>
        <v>7633.9588530327828</v>
      </c>
      <c r="M219" s="208">
        <f>IF('Figure 7.3 - Quantifi MC paths'!N226-VB*SwapPrincipal&lt;0,-1*('Figure 7.3 - Quantifi MC paths'!N226-VB*SwapPrincipal)*LTPcharge*M$14*M$13,0)</f>
        <v>7467.2237711986863</v>
      </c>
      <c r="N219" s="208">
        <f>IF('Figure 7.3 - Quantifi MC paths'!O226-VB*SwapPrincipal&lt;0,-1*('Figure 7.3 - Quantifi MC paths'!O226-VB*SwapPrincipal)*LTPcharge*N$14*N$13,0)</f>
        <v>7825.0815930750814</v>
      </c>
      <c r="O219" s="208">
        <f>IF('Figure 7.3 - Quantifi MC paths'!P226-VB*SwapPrincipal&lt;0,-1*('Figure 7.3 - Quantifi MC paths'!P226-VB*SwapPrincipal)*LTPcharge*O$14*O$13,0)</f>
        <v>8590.1417628903509</v>
      </c>
      <c r="P219" s="208">
        <f>IF('Figure 7.3 - Quantifi MC paths'!Q226-VB*SwapPrincipal&lt;0,-1*('Figure 7.3 - Quantifi MC paths'!Q226-VB*SwapPrincipal)*LTPcharge*P$14*P$13,0)</f>
        <v>7496.8694046173996</v>
      </c>
      <c r="Q219" s="208">
        <f>IF('Figure 7.3 - Quantifi MC paths'!R226-VB*SwapPrincipal&lt;0,-1*('Figure 7.3 - Quantifi MC paths'!R226-VB*SwapPrincipal)*LTPcharge*Q$14*Q$13,0)</f>
        <v>8801.7994940701901</v>
      </c>
      <c r="R219" s="208">
        <f>IF('Figure 7.3 - Quantifi MC paths'!S226-VB*SwapPrincipal&lt;0,-1*('Figure 7.3 - Quantifi MC paths'!S226-VB*SwapPrincipal)*LTPcharge*R$14*R$13,0)</f>
        <v>104363.41716470987</v>
      </c>
      <c r="S219" s="208">
        <f>IF('Figure 7.3 - Quantifi MC paths'!T226-VB*SwapPrincipal&lt;0,-1*('Figure 7.3 - Quantifi MC paths'!T226-VB*SwapPrincipal)*LTPcharge*S$14*S$13,0)</f>
        <v>87052.539789105693</v>
      </c>
      <c r="T219" s="208">
        <f>IF('Figure 7.3 - Quantifi MC paths'!U226-VB*SwapPrincipal&lt;0,-1*('Figure 7.3 - Quantifi MC paths'!U226-VB*SwapPrincipal)*LTPcharge*T$14*T$13,0)</f>
        <v>91339.03565591207</v>
      </c>
      <c r="U219" s="208">
        <f>IF('Figure 7.3 - Quantifi MC paths'!V226-VB*SwapPrincipal&lt;0,-1*('Figure 7.3 - Quantifi MC paths'!V226-VB*SwapPrincipal)*LTPcharge*U$14*U$13,0)</f>
        <v>66307.267532966522</v>
      </c>
      <c r="V219" s="208">
        <f>IF('Figure 7.3 - Quantifi MC paths'!W226-VB*SwapPrincipal&lt;0,-1*('Figure 7.3 - Quantifi MC paths'!W226-VB*SwapPrincipal)*LTPcharge*V$14*V$13,0)</f>
        <v>52854.150070325733</v>
      </c>
      <c r="W219" s="208">
        <f>IF('Figure 7.3 - Quantifi MC paths'!X226-VB*SwapPrincipal&lt;0,-1*('Figure 7.3 - Quantifi MC paths'!X226-VB*SwapPrincipal)*LTPcharge*W$14*W$13,0)</f>
        <v>47391.231986630381</v>
      </c>
      <c r="X219" s="208">
        <f>IF('Figure 7.3 - Quantifi MC paths'!Y226-VB*SwapPrincipal&lt;0,-1*('Figure 7.3 - Quantifi MC paths'!Y226-VB*SwapPrincipal)*LTPcharge*X$14*X$13,0)</f>
        <v>0</v>
      </c>
      <c r="Y219" s="209">
        <f t="shared" si="7"/>
        <v>527496.18620802276</v>
      </c>
    </row>
    <row r="220" spans="2:25">
      <c r="B220" s="207">
        <v>204</v>
      </c>
      <c r="C220" s="208">
        <f>IF('Figure 7.3 - Quantifi MC paths'!D227-VB*SwapPrincipal&lt;0,-1*('Figure 7.3 - Quantifi MC paths'!D227-VB*SwapPrincipal)*LTPcharge*C$14*C$13,0)</f>
        <v>1151.2348364633806</v>
      </c>
      <c r="D220" s="208">
        <f>IF('Figure 7.3 - Quantifi MC paths'!E227-VB*SwapPrincipal&lt;0,-1*('Figure 7.3 - Quantifi MC paths'!E227-VB*SwapPrincipal)*LTPcharge*D$14*D$13,0)</f>
        <v>998.12358659540723</v>
      </c>
      <c r="E220" s="208">
        <f>IF('Figure 7.3 - Quantifi MC paths'!F227-VB*SwapPrincipal&lt;0,-1*('Figure 7.3 - Quantifi MC paths'!F227-VB*SwapPrincipal)*LTPcharge*E$14*E$13,0)</f>
        <v>952.10589765646682</v>
      </c>
      <c r="F220" s="208">
        <f>IF('Figure 7.3 - Quantifi MC paths'!G227-VB*SwapPrincipal&lt;0,-1*('Figure 7.3 - Quantifi MC paths'!G227-VB*SwapPrincipal)*LTPcharge*F$14*F$13,0)</f>
        <v>978.31267456649175</v>
      </c>
      <c r="G220" s="208">
        <f>IF('Figure 7.3 - Quantifi MC paths'!H227-VB*SwapPrincipal&lt;0,-1*('Figure 7.3 - Quantifi MC paths'!H227-VB*SwapPrincipal)*LTPcharge*G$14*G$13,0)</f>
        <v>4191.2619686974313</v>
      </c>
      <c r="H220" s="208">
        <f>IF('Figure 7.3 - Quantifi MC paths'!I227-VB*SwapPrincipal&lt;0,-1*('Figure 7.3 - Quantifi MC paths'!I227-VB*SwapPrincipal)*LTPcharge*H$14*H$13,0)</f>
        <v>5059.7111817811983</v>
      </c>
      <c r="I220" s="208">
        <f>IF('Figure 7.3 - Quantifi MC paths'!J227-VB*SwapPrincipal&lt;0,-1*('Figure 7.3 - Quantifi MC paths'!J227-VB*SwapPrincipal)*LTPcharge*I$14*I$13,0)</f>
        <v>4428.4537863100404</v>
      </c>
      <c r="J220" s="208">
        <f>IF('Figure 7.3 - Quantifi MC paths'!K227-VB*SwapPrincipal&lt;0,-1*('Figure 7.3 - Quantifi MC paths'!K227-VB*SwapPrincipal)*LTPcharge*J$14*J$13,0)</f>
        <v>4612.738843620622</v>
      </c>
      <c r="K220" s="208">
        <f>IF('Figure 7.3 - Quantifi MC paths'!L227-VB*SwapPrincipal&lt;0,-1*('Figure 7.3 - Quantifi MC paths'!L227-VB*SwapPrincipal)*LTPcharge*K$14*K$13,0)</f>
        <v>4995.8941644333254</v>
      </c>
      <c r="L220" s="208">
        <f>IF('Figure 7.3 - Quantifi MC paths'!M227-VB*SwapPrincipal&lt;0,-1*('Figure 7.3 - Quantifi MC paths'!M227-VB*SwapPrincipal)*LTPcharge*L$14*L$13,0)</f>
        <v>5892.5857408823776</v>
      </c>
      <c r="M220" s="208">
        <f>IF('Figure 7.3 - Quantifi MC paths'!N227-VB*SwapPrincipal&lt;0,-1*('Figure 7.3 - Quantifi MC paths'!N227-VB*SwapPrincipal)*LTPcharge*M$14*M$13,0)</f>
        <v>5476.0906933324286</v>
      </c>
      <c r="N220" s="208">
        <f>IF('Figure 7.3 - Quantifi MC paths'!O227-VB*SwapPrincipal&lt;0,-1*('Figure 7.3 - Quantifi MC paths'!O227-VB*SwapPrincipal)*LTPcharge*N$14*N$13,0)</f>
        <v>5929.2284699138345</v>
      </c>
      <c r="O220" s="208">
        <f>IF('Figure 7.3 - Quantifi MC paths'!P227-VB*SwapPrincipal&lt;0,-1*('Figure 7.3 - Quantifi MC paths'!P227-VB*SwapPrincipal)*LTPcharge*O$14*O$13,0)</f>
        <v>5923.6696705230697</v>
      </c>
      <c r="P220" s="208">
        <f>IF('Figure 7.3 - Quantifi MC paths'!Q227-VB*SwapPrincipal&lt;0,-1*('Figure 7.3 - Quantifi MC paths'!Q227-VB*SwapPrincipal)*LTPcharge*P$14*P$13,0)</f>
        <v>4173.4000800455597</v>
      </c>
      <c r="Q220" s="208">
        <f>IF('Figure 7.3 - Quantifi MC paths'!R227-VB*SwapPrincipal&lt;0,-1*('Figure 7.3 - Quantifi MC paths'!R227-VB*SwapPrincipal)*LTPcharge*Q$14*Q$13,0)</f>
        <v>4256.1497802581971</v>
      </c>
      <c r="R220" s="208">
        <f>IF('Figure 7.3 - Quantifi MC paths'!S227-VB*SwapPrincipal&lt;0,-1*('Figure 7.3 - Quantifi MC paths'!S227-VB*SwapPrincipal)*LTPcharge*R$14*R$13,0)</f>
        <v>54587.214945697611</v>
      </c>
      <c r="S220" s="208">
        <f>IF('Figure 7.3 - Quantifi MC paths'!T227-VB*SwapPrincipal&lt;0,-1*('Figure 7.3 - Quantifi MC paths'!T227-VB*SwapPrincipal)*LTPcharge*S$14*S$13,0)</f>
        <v>68047.403260940264</v>
      </c>
      <c r="T220" s="208">
        <f>IF('Figure 7.3 - Quantifi MC paths'!U227-VB*SwapPrincipal&lt;0,-1*('Figure 7.3 - Quantifi MC paths'!U227-VB*SwapPrincipal)*LTPcharge*T$14*T$13,0)</f>
        <v>102577.83479451838</v>
      </c>
      <c r="U220" s="208">
        <f>IF('Figure 7.3 - Quantifi MC paths'!V227-VB*SwapPrincipal&lt;0,-1*('Figure 7.3 - Quantifi MC paths'!V227-VB*SwapPrincipal)*LTPcharge*U$14*U$13,0)</f>
        <v>125367.34656644917</v>
      </c>
      <c r="V220" s="208">
        <f>IF('Figure 7.3 - Quantifi MC paths'!W227-VB*SwapPrincipal&lt;0,-1*('Figure 7.3 - Quantifi MC paths'!W227-VB*SwapPrincipal)*LTPcharge*V$14*V$13,0)</f>
        <v>145698.12855256855</v>
      </c>
      <c r="W220" s="208">
        <f>IF('Figure 7.3 - Quantifi MC paths'!X227-VB*SwapPrincipal&lt;0,-1*('Figure 7.3 - Quantifi MC paths'!X227-VB*SwapPrincipal)*LTPcharge*W$14*W$13,0)</f>
        <v>146376.57536702897</v>
      </c>
      <c r="X220" s="208">
        <f>IF('Figure 7.3 - Quantifi MC paths'!Y227-VB*SwapPrincipal&lt;0,-1*('Figure 7.3 - Quantifi MC paths'!Y227-VB*SwapPrincipal)*LTPcharge*X$14*X$13,0)</f>
        <v>0</v>
      </c>
      <c r="Y220" s="209">
        <f t="shared" si="7"/>
        <v>701673.46486228274</v>
      </c>
    </row>
    <row r="221" spans="2:25">
      <c r="B221" s="210">
        <v>205</v>
      </c>
      <c r="C221" s="208">
        <f>IF('Figure 7.3 - Quantifi MC paths'!D228-VB*SwapPrincipal&lt;0,-1*('Figure 7.3 - Quantifi MC paths'!D228-VB*SwapPrincipal)*LTPcharge*C$14*C$13,0)</f>
        <v>1151.2348364633806</v>
      </c>
      <c r="D221" s="208">
        <f>IF('Figure 7.3 - Quantifi MC paths'!E228-VB*SwapPrincipal&lt;0,-1*('Figure 7.3 - Quantifi MC paths'!E228-VB*SwapPrincipal)*LTPcharge*D$14*D$13,0)</f>
        <v>978.53555706881332</v>
      </c>
      <c r="E221" s="208">
        <f>IF('Figure 7.3 - Quantifi MC paths'!F228-VB*SwapPrincipal&lt;0,-1*('Figure 7.3 - Quantifi MC paths'!F228-VB*SwapPrincipal)*LTPcharge*E$14*E$13,0)</f>
        <v>1014.9663804195877</v>
      </c>
      <c r="F221" s="208">
        <f>IF('Figure 7.3 - Quantifi MC paths'!G228-VB*SwapPrincipal&lt;0,-1*('Figure 7.3 - Quantifi MC paths'!G228-VB*SwapPrincipal)*LTPcharge*F$14*F$13,0)</f>
        <v>992.92074613104273</v>
      </c>
      <c r="G221" s="208">
        <f>IF('Figure 7.3 - Quantifi MC paths'!H228-VB*SwapPrincipal&lt;0,-1*('Figure 7.3 - Quantifi MC paths'!H228-VB*SwapPrincipal)*LTPcharge*G$14*G$13,0)</f>
        <v>4134.6154405859461</v>
      </c>
      <c r="H221" s="208">
        <f>IF('Figure 7.3 - Quantifi MC paths'!I228-VB*SwapPrincipal&lt;0,-1*('Figure 7.3 - Quantifi MC paths'!I228-VB*SwapPrincipal)*LTPcharge*H$14*H$13,0)</f>
        <v>3719.8606828342613</v>
      </c>
      <c r="I221" s="208">
        <f>IF('Figure 7.3 - Quantifi MC paths'!J228-VB*SwapPrincipal&lt;0,-1*('Figure 7.3 - Quantifi MC paths'!J228-VB*SwapPrincipal)*LTPcharge*I$14*I$13,0)</f>
        <v>3939.711550018902</v>
      </c>
      <c r="J221" s="208">
        <f>IF('Figure 7.3 - Quantifi MC paths'!K228-VB*SwapPrincipal&lt;0,-1*('Figure 7.3 - Quantifi MC paths'!K228-VB*SwapPrincipal)*LTPcharge*J$14*J$13,0)</f>
        <v>3523.0802155539759</v>
      </c>
      <c r="K221" s="208">
        <f>IF('Figure 7.3 - Quantifi MC paths'!L228-VB*SwapPrincipal&lt;0,-1*('Figure 7.3 - Quantifi MC paths'!L228-VB*SwapPrincipal)*LTPcharge*K$14*K$13,0)</f>
        <v>3068.2339328453763</v>
      </c>
      <c r="L221" s="208">
        <f>IF('Figure 7.3 - Quantifi MC paths'!M228-VB*SwapPrincipal&lt;0,-1*('Figure 7.3 - Quantifi MC paths'!M228-VB*SwapPrincipal)*LTPcharge*L$14*L$13,0)</f>
        <v>2241.4834910758277</v>
      </c>
      <c r="M221" s="208">
        <f>IF('Figure 7.3 - Quantifi MC paths'!N228-VB*SwapPrincipal&lt;0,-1*('Figure 7.3 - Quantifi MC paths'!N228-VB*SwapPrincipal)*LTPcharge*M$14*M$13,0)</f>
        <v>3387.328044120135</v>
      </c>
      <c r="N221" s="208">
        <f>IF('Figure 7.3 - Quantifi MC paths'!O228-VB*SwapPrincipal&lt;0,-1*('Figure 7.3 - Quantifi MC paths'!O228-VB*SwapPrincipal)*LTPcharge*N$14*N$13,0)</f>
        <v>3344.9934565676272</v>
      </c>
      <c r="O221" s="208">
        <f>IF('Figure 7.3 - Quantifi MC paths'!P228-VB*SwapPrincipal&lt;0,-1*('Figure 7.3 - Quantifi MC paths'!P228-VB*SwapPrincipal)*LTPcharge*O$14*O$13,0)</f>
        <v>3275.1002302771703</v>
      </c>
      <c r="P221" s="208">
        <f>IF('Figure 7.3 - Quantifi MC paths'!Q228-VB*SwapPrincipal&lt;0,-1*('Figure 7.3 - Quantifi MC paths'!Q228-VB*SwapPrincipal)*LTPcharge*P$14*P$13,0)</f>
        <v>3599.3901495383107</v>
      </c>
      <c r="Q221" s="208">
        <f>IF('Figure 7.3 - Quantifi MC paths'!R228-VB*SwapPrincipal&lt;0,-1*('Figure 7.3 - Quantifi MC paths'!R228-VB*SwapPrincipal)*LTPcharge*Q$14*Q$13,0)</f>
        <v>5401.9413690186921</v>
      </c>
      <c r="R221" s="208">
        <f>IF('Figure 7.3 - Quantifi MC paths'!S228-VB*SwapPrincipal&lt;0,-1*('Figure 7.3 - Quantifi MC paths'!S228-VB*SwapPrincipal)*LTPcharge*R$14*R$13,0)</f>
        <v>62273.654761868747</v>
      </c>
      <c r="S221" s="208">
        <f>IF('Figure 7.3 - Quantifi MC paths'!T228-VB*SwapPrincipal&lt;0,-1*('Figure 7.3 - Quantifi MC paths'!T228-VB*SwapPrincipal)*LTPcharge*S$14*S$13,0)</f>
        <v>40874.245455148193</v>
      </c>
      <c r="T221" s="208">
        <f>IF('Figure 7.3 - Quantifi MC paths'!U228-VB*SwapPrincipal&lt;0,-1*('Figure 7.3 - Quantifi MC paths'!U228-VB*SwapPrincipal)*LTPcharge*T$14*T$13,0)</f>
        <v>22906.200594663991</v>
      </c>
      <c r="U221" s="208">
        <f>IF('Figure 7.3 - Quantifi MC paths'!V228-VB*SwapPrincipal&lt;0,-1*('Figure 7.3 - Quantifi MC paths'!V228-VB*SwapPrincipal)*LTPcharge*U$14*U$13,0)</f>
        <v>23430.952501315423</v>
      </c>
      <c r="V221" s="208">
        <f>IF('Figure 7.3 - Quantifi MC paths'!W228-VB*SwapPrincipal&lt;0,-1*('Figure 7.3 - Quantifi MC paths'!W228-VB*SwapPrincipal)*LTPcharge*V$14*V$13,0)</f>
        <v>27779.707166583503</v>
      </c>
      <c r="W221" s="208">
        <f>IF('Figure 7.3 - Quantifi MC paths'!X228-VB*SwapPrincipal&lt;0,-1*('Figure 7.3 - Quantifi MC paths'!X228-VB*SwapPrincipal)*LTPcharge*W$14*W$13,0)</f>
        <v>28672.162344535547</v>
      </c>
      <c r="X221" s="208">
        <f>IF('Figure 7.3 - Quantifi MC paths'!Y228-VB*SwapPrincipal&lt;0,-1*('Figure 7.3 - Quantifi MC paths'!Y228-VB*SwapPrincipal)*LTPcharge*X$14*X$13,0)</f>
        <v>0</v>
      </c>
      <c r="Y221" s="209">
        <f t="shared" si="7"/>
        <v>249710.31890663446</v>
      </c>
    </row>
    <row r="222" spans="2:25">
      <c r="B222" s="210">
        <v>206</v>
      </c>
      <c r="C222" s="208">
        <f>IF('Figure 7.3 - Quantifi MC paths'!D229-VB*SwapPrincipal&lt;0,-1*('Figure 7.3 - Quantifi MC paths'!D229-VB*SwapPrincipal)*LTPcharge*C$14*C$13,0)</f>
        <v>1151.2348364633806</v>
      </c>
      <c r="D222" s="208">
        <f>IF('Figure 7.3 - Quantifi MC paths'!E229-VB*SwapPrincipal&lt;0,-1*('Figure 7.3 - Quantifi MC paths'!E229-VB*SwapPrincipal)*LTPcharge*D$14*D$13,0)</f>
        <v>1140.0098257649113</v>
      </c>
      <c r="E222" s="208">
        <f>IF('Figure 7.3 - Quantifi MC paths'!F229-VB*SwapPrincipal&lt;0,-1*('Figure 7.3 - Quantifi MC paths'!F229-VB*SwapPrincipal)*LTPcharge*E$14*E$13,0)</f>
        <v>1138.796317854843</v>
      </c>
      <c r="F222" s="208">
        <f>IF('Figure 7.3 - Quantifi MC paths'!G229-VB*SwapPrincipal&lt;0,-1*('Figure 7.3 - Quantifi MC paths'!G229-VB*SwapPrincipal)*LTPcharge*F$14*F$13,0)</f>
        <v>1029.1422349910936</v>
      </c>
      <c r="G222" s="208">
        <f>IF('Figure 7.3 - Quantifi MC paths'!H229-VB*SwapPrincipal&lt;0,-1*('Figure 7.3 - Quantifi MC paths'!H229-VB*SwapPrincipal)*LTPcharge*G$14*G$13,0)</f>
        <v>4632.2092164000678</v>
      </c>
      <c r="H222" s="208">
        <f>IF('Figure 7.3 - Quantifi MC paths'!I229-VB*SwapPrincipal&lt;0,-1*('Figure 7.3 - Quantifi MC paths'!I229-VB*SwapPrincipal)*LTPcharge*H$14*H$13,0)</f>
        <v>3413.2860522355113</v>
      </c>
      <c r="I222" s="208">
        <f>IF('Figure 7.3 - Quantifi MC paths'!J229-VB*SwapPrincipal&lt;0,-1*('Figure 7.3 - Quantifi MC paths'!J229-VB*SwapPrincipal)*LTPcharge*I$14*I$13,0)</f>
        <v>2759.4953957050993</v>
      </c>
      <c r="J222" s="208">
        <f>IF('Figure 7.3 - Quantifi MC paths'!K229-VB*SwapPrincipal&lt;0,-1*('Figure 7.3 - Quantifi MC paths'!K229-VB*SwapPrincipal)*LTPcharge*J$14*J$13,0)</f>
        <v>2175.342641220911</v>
      </c>
      <c r="K222" s="208">
        <f>IF('Figure 7.3 - Quantifi MC paths'!L229-VB*SwapPrincipal&lt;0,-1*('Figure 7.3 - Quantifi MC paths'!L229-VB*SwapPrincipal)*LTPcharge*K$14*K$13,0)</f>
        <v>3450.5869284568707</v>
      </c>
      <c r="L222" s="208">
        <f>IF('Figure 7.3 - Quantifi MC paths'!M229-VB*SwapPrincipal&lt;0,-1*('Figure 7.3 - Quantifi MC paths'!M229-VB*SwapPrincipal)*LTPcharge*L$14*L$13,0)</f>
        <v>3236.0913355974149</v>
      </c>
      <c r="M222" s="208">
        <f>IF('Figure 7.3 - Quantifi MC paths'!N229-VB*SwapPrincipal&lt;0,-1*('Figure 7.3 - Quantifi MC paths'!N229-VB*SwapPrincipal)*LTPcharge*M$14*M$13,0)</f>
        <v>3791.3918771638928</v>
      </c>
      <c r="N222" s="208">
        <f>IF('Figure 7.3 - Quantifi MC paths'!O229-VB*SwapPrincipal&lt;0,-1*('Figure 7.3 - Quantifi MC paths'!O229-VB*SwapPrincipal)*LTPcharge*N$14*N$13,0)</f>
        <v>3706.6973849898286</v>
      </c>
      <c r="O222" s="208">
        <f>IF('Figure 7.3 - Quantifi MC paths'!P229-VB*SwapPrincipal&lt;0,-1*('Figure 7.3 - Quantifi MC paths'!P229-VB*SwapPrincipal)*LTPcharge*O$14*O$13,0)</f>
        <v>3596.1984158617693</v>
      </c>
      <c r="P222" s="208">
        <f>IF('Figure 7.3 - Quantifi MC paths'!Q229-VB*SwapPrincipal&lt;0,-1*('Figure 7.3 - Quantifi MC paths'!Q229-VB*SwapPrincipal)*LTPcharge*P$14*P$13,0)</f>
        <v>3993.1375212394469</v>
      </c>
      <c r="Q222" s="208">
        <f>IF('Figure 7.3 - Quantifi MC paths'!R229-VB*SwapPrincipal&lt;0,-1*('Figure 7.3 - Quantifi MC paths'!R229-VB*SwapPrincipal)*LTPcharge*Q$14*Q$13,0)</f>
        <v>3603.1387812333505</v>
      </c>
      <c r="R222" s="208">
        <f>IF('Figure 7.3 - Quantifi MC paths'!S229-VB*SwapPrincipal&lt;0,-1*('Figure 7.3 - Quantifi MC paths'!S229-VB*SwapPrincipal)*LTPcharge*R$14*R$13,0)</f>
        <v>40129.362828470985</v>
      </c>
      <c r="S222" s="208">
        <f>IF('Figure 7.3 - Quantifi MC paths'!T229-VB*SwapPrincipal&lt;0,-1*('Figure 7.3 - Quantifi MC paths'!T229-VB*SwapPrincipal)*LTPcharge*S$14*S$13,0)</f>
        <v>72263.254516167508</v>
      </c>
      <c r="T222" s="208">
        <f>IF('Figure 7.3 - Quantifi MC paths'!U229-VB*SwapPrincipal&lt;0,-1*('Figure 7.3 - Quantifi MC paths'!U229-VB*SwapPrincipal)*LTPcharge*T$14*T$13,0)</f>
        <v>69296.106809537872</v>
      </c>
      <c r="U222" s="208">
        <f>IF('Figure 7.3 - Quantifi MC paths'!V229-VB*SwapPrincipal&lt;0,-1*('Figure 7.3 - Quantifi MC paths'!V229-VB*SwapPrincipal)*LTPcharge*U$14*U$13,0)</f>
        <v>84167.232293048961</v>
      </c>
      <c r="V222" s="208">
        <f>IF('Figure 7.3 - Quantifi MC paths'!W229-VB*SwapPrincipal&lt;0,-1*('Figure 7.3 - Quantifi MC paths'!W229-VB*SwapPrincipal)*LTPcharge*V$14*V$13,0)</f>
        <v>84223.296200989324</v>
      </c>
      <c r="W222" s="208">
        <f>IF('Figure 7.3 - Quantifi MC paths'!X229-VB*SwapPrincipal&lt;0,-1*('Figure 7.3 - Quantifi MC paths'!X229-VB*SwapPrincipal)*LTPcharge*W$14*W$13,0)</f>
        <v>86482.529026876931</v>
      </c>
      <c r="X222" s="208">
        <f>IF('Figure 7.3 - Quantifi MC paths'!Y229-VB*SwapPrincipal&lt;0,-1*('Figure 7.3 - Quantifi MC paths'!Y229-VB*SwapPrincipal)*LTPcharge*X$14*X$13,0)</f>
        <v>0</v>
      </c>
      <c r="Y222" s="209">
        <f t="shared" si="7"/>
        <v>479378.54044026998</v>
      </c>
    </row>
    <row r="223" spans="2:25">
      <c r="B223" s="210">
        <v>207</v>
      </c>
      <c r="C223" s="208">
        <f>IF('Figure 7.3 - Quantifi MC paths'!D230-VB*SwapPrincipal&lt;0,-1*('Figure 7.3 - Quantifi MC paths'!D230-VB*SwapPrincipal)*LTPcharge*C$14*C$13,0)</f>
        <v>1151.2348364633806</v>
      </c>
      <c r="D223" s="208">
        <f>IF('Figure 7.3 - Quantifi MC paths'!E230-VB*SwapPrincipal&lt;0,-1*('Figure 7.3 - Quantifi MC paths'!E230-VB*SwapPrincipal)*LTPcharge*D$14*D$13,0)</f>
        <v>1035.9034173133639</v>
      </c>
      <c r="E223" s="208">
        <f>IF('Figure 7.3 - Quantifi MC paths'!F230-VB*SwapPrincipal&lt;0,-1*('Figure 7.3 - Quantifi MC paths'!F230-VB*SwapPrincipal)*LTPcharge*E$14*E$13,0)</f>
        <v>1175.1376461508735</v>
      </c>
      <c r="F223" s="208">
        <f>IF('Figure 7.3 - Quantifi MC paths'!G230-VB*SwapPrincipal&lt;0,-1*('Figure 7.3 - Quantifi MC paths'!G230-VB*SwapPrincipal)*LTPcharge*F$14*F$13,0)</f>
        <v>1212.0512023016165</v>
      </c>
      <c r="G223" s="208">
        <f>IF('Figure 7.3 - Quantifi MC paths'!H230-VB*SwapPrincipal&lt;0,-1*('Figure 7.3 - Quantifi MC paths'!H230-VB*SwapPrincipal)*LTPcharge*G$14*G$13,0)</f>
        <v>4946.5365200500501</v>
      </c>
      <c r="H223" s="208">
        <f>IF('Figure 7.3 - Quantifi MC paths'!I230-VB*SwapPrincipal&lt;0,-1*('Figure 7.3 - Quantifi MC paths'!I230-VB*SwapPrincipal)*LTPcharge*H$14*H$13,0)</f>
        <v>3143.1869114729329</v>
      </c>
      <c r="I223" s="208">
        <f>IF('Figure 7.3 - Quantifi MC paths'!J230-VB*SwapPrincipal&lt;0,-1*('Figure 7.3 - Quantifi MC paths'!J230-VB*SwapPrincipal)*LTPcharge*I$14*I$13,0)</f>
        <v>2872.7293314814142</v>
      </c>
      <c r="J223" s="208">
        <f>IF('Figure 7.3 - Quantifi MC paths'!K230-VB*SwapPrincipal&lt;0,-1*('Figure 7.3 - Quantifi MC paths'!K230-VB*SwapPrincipal)*LTPcharge*J$14*J$13,0)</f>
        <v>4529.2015839134529</v>
      </c>
      <c r="K223" s="208">
        <f>IF('Figure 7.3 - Quantifi MC paths'!L230-VB*SwapPrincipal&lt;0,-1*('Figure 7.3 - Quantifi MC paths'!L230-VB*SwapPrincipal)*LTPcharge*K$14*K$13,0)</f>
        <v>5062.3567653985028</v>
      </c>
      <c r="L223" s="208">
        <f>IF('Figure 7.3 - Quantifi MC paths'!M230-VB*SwapPrincipal&lt;0,-1*('Figure 7.3 - Quantifi MC paths'!M230-VB*SwapPrincipal)*LTPcharge*L$14*L$13,0)</f>
        <v>6377.5186862985929</v>
      </c>
      <c r="M223" s="208">
        <f>IF('Figure 7.3 - Quantifi MC paths'!N230-VB*SwapPrincipal&lt;0,-1*('Figure 7.3 - Quantifi MC paths'!N230-VB*SwapPrincipal)*LTPcharge*M$14*M$13,0)</f>
        <v>5998.9477335387783</v>
      </c>
      <c r="N223" s="208">
        <f>IF('Figure 7.3 - Quantifi MC paths'!O230-VB*SwapPrincipal&lt;0,-1*('Figure 7.3 - Quantifi MC paths'!O230-VB*SwapPrincipal)*LTPcharge*N$14*N$13,0)</f>
        <v>6411.5045393077999</v>
      </c>
      <c r="O223" s="208">
        <f>IF('Figure 7.3 - Quantifi MC paths'!P230-VB*SwapPrincipal&lt;0,-1*('Figure 7.3 - Quantifi MC paths'!P230-VB*SwapPrincipal)*LTPcharge*O$14*O$13,0)</f>
        <v>7225.5959324658215</v>
      </c>
      <c r="P223" s="208">
        <f>IF('Figure 7.3 - Quantifi MC paths'!Q230-VB*SwapPrincipal&lt;0,-1*('Figure 7.3 - Quantifi MC paths'!Q230-VB*SwapPrincipal)*LTPcharge*P$14*P$13,0)</f>
        <v>7517.792558078464</v>
      </c>
      <c r="Q223" s="208">
        <f>IF('Figure 7.3 - Quantifi MC paths'!R230-VB*SwapPrincipal&lt;0,-1*('Figure 7.3 - Quantifi MC paths'!R230-VB*SwapPrincipal)*LTPcharge*Q$14*Q$13,0)</f>
        <v>9733.779912021073</v>
      </c>
      <c r="R223" s="208">
        <f>IF('Figure 7.3 - Quantifi MC paths'!S230-VB*SwapPrincipal&lt;0,-1*('Figure 7.3 - Quantifi MC paths'!S230-VB*SwapPrincipal)*LTPcharge*R$14*R$13,0)</f>
        <v>121366.56671936953</v>
      </c>
      <c r="S223" s="208">
        <f>IF('Figure 7.3 - Quantifi MC paths'!T230-VB*SwapPrincipal&lt;0,-1*('Figure 7.3 - Quantifi MC paths'!T230-VB*SwapPrincipal)*LTPcharge*S$14*S$13,0)</f>
        <v>155982.73497335066</v>
      </c>
      <c r="T223" s="208">
        <f>IF('Figure 7.3 - Quantifi MC paths'!U230-VB*SwapPrincipal&lt;0,-1*('Figure 7.3 - Quantifi MC paths'!U230-VB*SwapPrincipal)*LTPcharge*T$14*T$13,0)</f>
        <v>135583.75626408326</v>
      </c>
      <c r="U223" s="208">
        <f>IF('Figure 7.3 - Quantifi MC paths'!V230-VB*SwapPrincipal&lt;0,-1*('Figure 7.3 - Quantifi MC paths'!V230-VB*SwapPrincipal)*LTPcharge*U$14*U$13,0)</f>
        <v>126748.11677881115</v>
      </c>
      <c r="V223" s="208">
        <f>IF('Figure 7.3 - Quantifi MC paths'!W230-VB*SwapPrincipal&lt;0,-1*('Figure 7.3 - Quantifi MC paths'!W230-VB*SwapPrincipal)*LTPcharge*V$14*V$13,0)</f>
        <v>124164.11332979536</v>
      </c>
      <c r="W223" s="208">
        <f>IF('Figure 7.3 - Quantifi MC paths'!X230-VB*SwapPrincipal&lt;0,-1*('Figure 7.3 - Quantifi MC paths'!X230-VB*SwapPrincipal)*LTPcharge*W$14*W$13,0)</f>
        <v>129638.10645209979</v>
      </c>
      <c r="X223" s="208">
        <f>IF('Figure 7.3 - Quantifi MC paths'!Y230-VB*SwapPrincipal&lt;0,-1*('Figure 7.3 - Quantifi MC paths'!Y230-VB*SwapPrincipal)*LTPcharge*X$14*X$13,0)</f>
        <v>0</v>
      </c>
      <c r="Y223" s="209">
        <f t="shared" si="7"/>
        <v>861876.87209376576</v>
      </c>
    </row>
    <row r="224" spans="2:25">
      <c r="B224" s="210">
        <v>208</v>
      </c>
      <c r="C224" s="208">
        <f>IF('Figure 7.3 - Quantifi MC paths'!D231-VB*SwapPrincipal&lt;0,-1*('Figure 7.3 - Quantifi MC paths'!D231-VB*SwapPrincipal)*LTPcharge*C$14*C$13,0)</f>
        <v>1151.2348364633806</v>
      </c>
      <c r="D224" s="208">
        <f>IF('Figure 7.3 - Quantifi MC paths'!E231-VB*SwapPrincipal&lt;0,-1*('Figure 7.3 - Quantifi MC paths'!E231-VB*SwapPrincipal)*LTPcharge*D$14*D$13,0)</f>
        <v>1085.0834292297579</v>
      </c>
      <c r="E224" s="208">
        <f>IF('Figure 7.3 - Quantifi MC paths'!F231-VB*SwapPrincipal&lt;0,-1*('Figure 7.3 - Quantifi MC paths'!F231-VB*SwapPrincipal)*LTPcharge*E$14*E$13,0)</f>
        <v>1111.1944926907331</v>
      </c>
      <c r="F224" s="208">
        <f>IF('Figure 7.3 - Quantifi MC paths'!G231-VB*SwapPrincipal&lt;0,-1*('Figure 7.3 - Quantifi MC paths'!G231-VB*SwapPrincipal)*LTPcharge*F$14*F$13,0)</f>
        <v>1162.4391758577171</v>
      </c>
      <c r="G224" s="208">
        <f>IF('Figure 7.3 - Quantifi MC paths'!H231-VB*SwapPrincipal&lt;0,-1*('Figure 7.3 - Quantifi MC paths'!H231-VB*SwapPrincipal)*LTPcharge*G$14*G$13,0)</f>
        <v>4721.8865432379871</v>
      </c>
      <c r="H224" s="208">
        <f>IF('Figure 7.3 - Quantifi MC paths'!I231-VB*SwapPrincipal&lt;0,-1*('Figure 7.3 - Quantifi MC paths'!I231-VB*SwapPrincipal)*LTPcharge*H$14*H$13,0)</f>
        <v>4111.8802819156463</v>
      </c>
      <c r="I224" s="208">
        <f>IF('Figure 7.3 - Quantifi MC paths'!J231-VB*SwapPrincipal&lt;0,-1*('Figure 7.3 - Quantifi MC paths'!J231-VB*SwapPrincipal)*LTPcharge*I$14*I$13,0)</f>
        <v>3680.3479132887442</v>
      </c>
      <c r="J224" s="208">
        <f>IF('Figure 7.3 - Quantifi MC paths'!K231-VB*SwapPrincipal&lt;0,-1*('Figure 7.3 - Quantifi MC paths'!K231-VB*SwapPrincipal)*LTPcharge*J$14*J$13,0)</f>
        <v>4553.69519109046</v>
      </c>
      <c r="K224" s="208">
        <f>IF('Figure 7.3 - Quantifi MC paths'!L231-VB*SwapPrincipal&lt;0,-1*('Figure 7.3 - Quantifi MC paths'!L231-VB*SwapPrincipal)*LTPcharge*K$14*K$13,0)</f>
        <v>5863.4258069138796</v>
      </c>
      <c r="L224" s="208">
        <f>IF('Figure 7.3 - Quantifi MC paths'!M231-VB*SwapPrincipal&lt;0,-1*('Figure 7.3 - Quantifi MC paths'!M231-VB*SwapPrincipal)*LTPcharge*L$14*L$13,0)</f>
        <v>5213.0742200481272</v>
      </c>
      <c r="M224" s="208">
        <f>IF('Figure 7.3 - Quantifi MC paths'!N231-VB*SwapPrincipal&lt;0,-1*('Figure 7.3 - Quantifi MC paths'!N231-VB*SwapPrincipal)*LTPcharge*M$14*M$13,0)</f>
        <v>4583.7814675661803</v>
      </c>
      <c r="N224" s="208">
        <f>IF('Figure 7.3 - Quantifi MC paths'!O231-VB*SwapPrincipal&lt;0,-1*('Figure 7.3 - Quantifi MC paths'!O231-VB*SwapPrincipal)*LTPcharge*N$14*N$13,0)</f>
        <v>4035.7938684702453</v>
      </c>
      <c r="O224" s="208">
        <f>IF('Figure 7.3 - Quantifi MC paths'!P231-VB*SwapPrincipal&lt;0,-1*('Figure 7.3 - Quantifi MC paths'!P231-VB*SwapPrincipal)*LTPcharge*O$14*O$13,0)</f>
        <v>3430.6637067520574</v>
      </c>
      <c r="P224" s="208">
        <f>IF('Figure 7.3 - Quantifi MC paths'!Q231-VB*SwapPrincipal&lt;0,-1*('Figure 7.3 - Quantifi MC paths'!Q231-VB*SwapPrincipal)*LTPcharge*P$14*P$13,0)</f>
        <v>3073.8244294343253</v>
      </c>
      <c r="Q224" s="208">
        <f>IF('Figure 7.3 - Quantifi MC paths'!R231-VB*SwapPrincipal&lt;0,-1*('Figure 7.3 - Quantifi MC paths'!R231-VB*SwapPrincipal)*LTPcharge*Q$14*Q$13,0)</f>
        <v>4351.2826130604981</v>
      </c>
      <c r="R224" s="208">
        <f>IF('Figure 7.3 - Quantifi MC paths'!S231-VB*SwapPrincipal&lt;0,-1*('Figure 7.3 - Quantifi MC paths'!S231-VB*SwapPrincipal)*LTPcharge*R$14*R$13,0)</f>
        <v>34985.910228457768</v>
      </c>
      <c r="S224" s="208">
        <f>IF('Figure 7.3 - Quantifi MC paths'!T231-VB*SwapPrincipal&lt;0,-1*('Figure 7.3 - Quantifi MC paths'!T231-VB*SwapPrincipal)*LTPcharge*S$14*S$13,0)</f>
        <v>52939.968587804309</v>
      </c>
      <c r="T224" s="208">
        <f>IF('Figure 7.3 - Quantifi MC paths'!U231-VB*SwapPrincipal&lt;0,-1*('Figure 7.3 - Quantifi MC paths'!U231-VB*SwapPrincipal)*LTPcharge*T$14*T$13,0)</f>
        <v>91466.260669083262</v>
      </c>
      <c r="U224" s="208">
        <f>IF('Figure 7.3 - Quantifi MC paths'!V231-VB*SwapPrincipal&lt;0,-1*('Figure 7.3 - Quantifi MC paths'!V231-VB*SwapPrincipal)*LTPcharge*U$14*U$13,0)</f>
        <v>80451.62765927217</v>
      </c>
      <c r="V224" s="208">
        <f>IF('Figure 7.3 - Quantifi MC paths'!W231-VB*SwapPrincipal&lt;0,-1*('Figure 7.3 - Quantifi MC paths'!W231-VB*SwapPrincipal)*LTPcharge*V$14*V$13,0)</f>
        <v>89961.539871590809</v>
      </c>
      <c r="W224" s="208">
        <f>IF('Figure 7.3 - Quantifi MC paths'!X231-VB*SwapPrincipal&lt;0,-1*('Figure 7.3 - Quantifi MC paths'!X231-VB*SwapPrincipal)*LTPcharge*W$14*W$13,0)</f>
        <v>102930.90024083757</v>
      </c>
      <c r="X224" s="208">
        <f>IF('Figure 7.3 - Quantifi MC paths'!Y231-VB*SwapPrincipal&lt;0,-1*('Figure 7.3 - Quantifi MC paths'!Y231-VB*SwapPrincipal)*LTPcharge*X$14*X$13,0)</f>
        <v>0</v>
      </c>
      <c r="Y224" s="209">
        <f t="shared" si="7"/>
        <v>504865.81523306563</v>
      </c>
    </row>
    <row r="225" spans="2:25">
      <c r="B225" s="207">
        <v>209</v>
      </c>
      <c r="C225" s="208">
        <f>IF('Figure 7.3 - Quantifi MC paths'!D232-VB*SwapPrincipal&lt;0,-1*('Figure 7.3 - Quantifi MC paths'!D232-VB*SwapPrincipal)*LTPcharge*C$14*C$13,0)</f>
        <v>1151.2348364633806</v>
      </c>
      <c r="D225" s="208">
        <f>IF('Figure 7.3 - Quantifi MC paths'!E232-VB*SwapPrincipal&lt;0,-1*('Figure 7.3 - Quantifi MC paths'!E232-VB*SwapPrincipal)*LTPcharge*D$14*D$13,0)</f>
        <v>1254.26933707437</v>
      </c>
      <c r="E225" s="208">
        <f>IF('Figure 7.3 - Quantifi MC paths'!F232-VB*SwapPrincipal&lt;0,-1*('Figure 7.3 - Quantifi MC paths'!F232-VB*SwapPrincipal)*LTPcharge*E$14*E$13,0)</f>
        <v>1180.4265644640529</v>
      </c>
      <c r="F225" s="208">
        <f>IF('Figure 7.3 - Quantifi MC paths'!G232-VB*SwapPrincipal&lt;0,-1*('Figure 7.3 - Quantifi MC paths'!G232-VB*SwapPrincipal)*LTPcharge*F$14*F$13,0)</f>
        <v>1167.3086099662771</v>
      </c>
      <c r="G225" s="208">
        <f>IF('Figure 7.3 - Quantifi MC paths'!H232-VB*SwapPrincipal&lt;0,-1*('Figure 7.3 - Quantifi MC paths'!H232-VB*SwapPrincipal)*LTPcharge*G$14*G$13,0)</f>
        <v>5440.0337514459452</v>
      </c>
      <c r="H225" s="208">
        <f>IF('Figure 7.3 - Quantifi MC paths'!I232-VB*SwapPrincipal&lt;0,-1*('Figure 7.3 - Quantifi MC paths'!I232-VB*SwapPrincipal)*LTPcharge*H$14*H$13,0)</f>
        <v>6052.4544537206939</v>
      </c>
      <c r="I225" s="208">
        <f>IF('Figure 7.3 - Quantifi MC paths'!J232-VB*SwapPrincipal&lt;0,-1*('Figure 7.3 - Quantifi MC paths'!J232-VB*SwapPrincipal)*LTPcharge*I$14*I$13,0)</f>
        <v>7021.4504013857859</v>
      </c>
      <c r="J225" s="208">
        <f>IF('Figure 7.3 - Quantifi MC paths'!K232-VB*SwapPrincipal&lt;0,-1*('Figure 7.3 - Quantifi MC paths'!K232-VB*SwapPrincipal)*LTPcharge*J$14*J$13,0)</f>
        <v>7427.6595649492174</v>
      </c>
      <c r="K225" s="208">
        <f>IF('Figure 7.3 - Quantifi MC paths'!L232-VB*SwapPrincipal&lt;0,-1*('Figure 7.3 - Quantifi MC paths'!L232-VB*SwapPrincipal)*LTPcharge*K$14*K$13,0)</f>
        <v>5724.3672803256204</v>
      </c>
      <c r="L225" s="208">
        <f>IF('Figure 7.3 - Quantifi MC paths'!M232-VB*SwapPrincipal&lt;0,-1*('Figure 7.3 - Quantifi MC paths'!M232-VB*SwapPrincipal)*LTPcharge*L$14*L$13,0)</f>
        <v>5167.1401637677245</v>
      </c>
      <c r="M225" s="208">
        <f>IF('Figure 7.3 - Quantifi MC paths'!N232-VB*SwapPrincipal&lt;0,-1*('Figure 7.3 - Quantifi MC paths'!N232-VB*SwapPrincipal)*LTPcharge*M$14*M$13,0)</f>
        <v>5207.1907541665805</v>
      </c>
      <c r="N225" s="208">
        <f>IF('Figure 7.3 - Quantifi MC paths'!O232-VB*SwapPrincipal&lt;0,-1*('Figure 7.3 - Quantifi MC paths'!O232-VB*SwapPrincipal)*LTPcharge*N$14*N$13,0)</f>
        <v>4249.8570775470553</v>
      </c>
      <c r="O225" s="208">
        <f>IF('Figure 7.3 - Quantifi MC paths'!P232-VB*SwapPrincipal&lt;0,-1*('Figure 7.3 - Quantifi MC paths'!P232-VB*SwapPrincipal)*LTPcharge*O$14*O$13,0)</f>
        <v>4034.6904179833587</v>
      </c>
      <c r="P225" s="208">
        <f>IF('Figure 7.3 - Quantifi MC paths'!Q232-VB*SwapPrincipal&lt;0,-1*('Figure 7.3 - Quantifi MC paths'!Q232-VB*SwapPrincipal)*LTPcharge*P$14*P$13,0)</f>
        <v>3728.1647364096948</v>
      </c>
      <c r="Q225" s="208">
        <f>IF('Figure 7.3 - Quantifi MC paths'!R232-VB*SwapPrincipal&lt;0,-1*('Figure 7.3 - Quantifi MC paths'!R232-VB*SwapPrincipal)*LTPcharge*Q$14*Q$13,0)</f>
        <v>4495.5340265646637</v>
      </c>
      <c r="R225" s="208">
        <f>IF('Figure 7.3 - Quantifi MC paths'!S232-VB*SwapPrincipal&lt;0,-1*('Figure 7.3 - Quantifi MC paths'!S232-VB*SwapPrincipal)*LTPcharge*R$14*R$13,0)</f>
        <v>44878.165040820604</v>
      </c>
      <c r="S225" s="208">
        <f>IF('Figure 7.3 - Quantifi MC paths'!T232-VB*SwapPrincipal&lt;0,-1*('Figure 7.3 - Quantifi MC paths'!T232-VB*SwapPrincipal)*LTPcharge*S$14*S$13,0)</f>
        <v>62976.806321219323</v>
      </c>
      <c r="T225" s="208">
        <f>IF('Figure 7.3 - Quantifi MC paths'!U232-VB*SwapPrincipal&lt;0,-1*('Figure 7.3 - Quantifi MC paths'!U232-VB*SwapPrincipal)*LTPcharge*T$14*T$13,0)</f>
        <v>69232.031046591452</v>
      </c>
      <c r="U225" s="208">
        <f>IF('Figure 7.3 - Quantifi MC paths'!V232-VB*SwapPrincipal&lt;0,-1*('Figure 7.3 - Quantifi MC paths'!V232-VB*SwapPrincipal)*LTPcharge*U$14*U$13,0)</f>
        <v>58393.729814560807</v>
      </c>
      <c r="V225" s="208">
        <f>IF('Figure 7.3 - Quantifi MC paths'!W232-VB*SwapPrincipal&lt;0,-1*('Figure 7.3 - Quantifi MC paths'!W232-VB*SwapPrincipal)*LTPcharge*V$14*V$13,0)</f>
        <v>52769.726217647221</v>
      </c>
      <c r="W225" s="208">
        <f>IF('Figure 7.3 - Quantifi MC paths'!X232-VB*SwapPrincipal&lt;0,-1*('Figure 7.3 - Quantifi MC paths'!X232-VB*SwapPrincipal)*LTPcharge*W$14*W$13,0)</f>
        <v>51625.924278831255</v>
      </c>
      <c r="X225" s="208">
        <f>IF('Figure 7.3 - Quantifi MC paths'!Y232-VB*SwapPrincipal&lt;0,-1*('Figure 7.3 - Quantifi MC paths'!Y232-VB*SwapPrincipal)*LTPcharge*X$14*X$13,0)</f>
        <v>0</v>
      </c>
      <c r="Y225" s="209">
        <f t="shared" si="7"/>
        <v>403178.16469590506</v>
      </c>
    </row>
    <row r="226" spans="2:25">
      <c r="B226" s="207">
        <v>210</v>
      </c>
      <c r="C226" s="208">
        <f>IF('Figure 7.3 - Quantifi MC paths'!D233-VB*SwapPrincipal&lt;0,-1*('Figure 7.3 - Quantifi MC paths'!D233-VB*SwapPrincipal)*LTPcharge*C$14*C$13,0)</f>
        <v>1151.2348364633806</v>
      </c>
      <c r="D226" s="208">
        <f>IF('Figure 7.3 - Quantifi MC paths'!E233-VB*SwapPrincipal&lt;0,-1*('Figure 7.3 - Quantifi MC paths'!E233-VB*SwapPrincipal)*LTPcharge*D$14*D$13,0)</f>
        <v>1019.2888691992133</v>
      </c>
      <c r="E226" s="208">
        <f>IF('Figure 7.3 - Quantifi MC paths'!F233-VB*SwapPrincipal&lt;0,-1*('Figure 7.3 - Quantifi MC paths'!F233-VB*SwapPrincipal)*LTPcharge*E$14*E$13,0)</f>
        <v>956.89152299531395</v>
      </c>
      <c r="F226" s="208">
        <f>IF('Figure 7.3 - Quantifi MC paths'!G233-VB*SwapPrincipal&lt;0,-1*('Figure 7.3 - Quantifi MC paths'!G233-VB*SwapPrincipal)*LTPcharge*F$14*F$13,0)</f>
        <v>969.47385535741967</v>
      </c>
      <c r="G226" s="208">
        <f>IF('Figure 7.3 - Quantifi MC paths'!H233-VB*SwapPrincipal&lt;0,-1*('Figure 7.3 - Quantifi MC paths'!H233-VB*SwapPrincipal)*LTPcharge*G$14*G$13,0)</f>
        <v>4750.9921430225404</v>
      </c>
      <c r="H226" s="208">
        <f>IF('Figure 7.3 - Quantifi MC paths'!I233-VB*SwapPrincipal&lt;0,-1*('Figure 7.3 - Quantifi MC paths'!I233-VB*SwapPrincipal)*LTPcharge*H$14*H$13,0)</f>
        <v>4843.1319456183164</v>
      </c>
      <c r="I226" s="208">
        <f>IF('Figure 7.3 - Quantifi MC paths'!J233-VB*SwapPrincipal&lt;0,-1*('Figure 7.3 - Quantifi MC paths'!J233-VB*SwapPrincipal)*LTPcharge*I$14*I$13,0)</f>
        <v>4016.2739042804483</v>
      </c>
      <c r="J226" s="208">
        <f>IF('Figure 7.3 - Quantifi MC paths'!K233-VB*SwapPrincipal&lt;0,-1*('Figure 7.3 - Quantifi MC paths'!K233-VB*SwapPrincipal)*LTPcharge*J$14*J$13,0)</f>
        <v>4072.7813851950368</v>
      </c>
      <c r="K226" s="208">
        <f>IF('Figure 7.3 - Quantifi MC paths'!L233-VB*SwapPrincipal&lt;0,-1*('Figure 7.3 - Quantifi MC paths'!L233-VB*SwapPrincipal)*LTPcharge*K$14*K$13,0)</f>
        <v>3881.9485562440818</v>
      </c>
      <c r="L226" s="208">
        <f>IF('Figure 7.3 - Quantifi MC paths'!M233-VB*SwapPrincipal&lt;0,-1*('Figure 7.3 - Quantifi MC paths'!M233-VB*SwapPrincipal)*LTPcharge*L$14*L$13,0)</f>
        <v>3420.5285033268742</v>
      </c>
      <c r="M226" s="208">
        <f>IF('Figure 7.3 - Quantifi MC paths'!N233-VB*SwapPrincipal&lt;0,-1*('Figure 7.3 - Quantifi MC paths'!N233-VB*SwapPrincipal)*LTPcharge*M$14*M$13,0)</f>
        <v>4224.1883296293472</v>
      </c>
      <c r="N226" s="208">
        <f>IF('Figure 7.3 - Quantifi MC paths'!O233-VB*SwapPrincipal&lt;0,-1*('Figure 7.3 - Quantifi MC paths'!O233-VB*SwapPrincipal)*LTPcharge*N$14*N$13,0)</f>
        <v>5745.0969921360038</v>
      </c>
      <c r="O226" s="208">
        <f>IF('Figure 7.3 - Quantifi MC paths'!P233-VB*SwapPrincipal&lt;0,-1*('Figure 7.3 - Quantifi MC paths'!P233-VB*SwapPrincipal)*LTPcharge*O$14*O$13,0)</f>
        <v>5445.4595177968995</v>
      </c>
      <c r="P226" s="208">
        <f>IF('Figure 7.3 - Quantifi MC paths'!Q233-VB*SwapPrincipal&lt;0,-1*('Figure 7.3 - Quantifi MC paths'!Q233-VB*SwapPrincipal)*LTPcharge*P$14*P$13,0)</f>
        <v>3993.4838223617771</v>
      </c>
      <c r="Q226" s="208">
        <f>IF('Figure 7.3 - Quantifi MC paths'!R233-VB*SwapPrincipal&lt;0,-1*('Figure 7.3 - Quantifi MC paths'!R233-VB*SwapPrincipal)*LTPcharge*Q$14*Q$13,0)</f>
        <v>3976.8385157561665</v>
      </c>
      <c r="R226" s="208">
        <f>IF('Figure 7.3 - Quantifi MC paths'!S233-VB*SwapPrincipal&lt;0,-1*('Figure 7.3 - Quantifi MC paths'!S233-VB*SwapPrincipal)*LTPcharge*R$14*R$13,0)</f>
        <v>39024.340665983465</v>
      </c>
      <c r="S226" s="208">
        <f>IF('Figure 7.3 - Quantifi MC paths'!T233-VB*SwapPrincipal&lt;0,-1*('Figure 7.3 - Quantifi MC paths'!T233-VB*SwapPrincipal)*LTPcharge*S$14*S$13,0)</f>
        <v>45342.079559180696</v>
      </c>
      <c r="T226" s="208">
        <f>IF('Figure 7.3 - Quantifi MC paths'!U233-VB*SwapPrincipal&lt;0,-1*('Figure 7.3 - Quantifi MC paths'!U233-VB*SwapPrincipal)*LTPcharge*T$14*T$13,0)</f>
        <v>44556.451077900812</v>
      </c>
      <c r="U226" s="208">
        <f>IF('Figure 7.3 - Quantifi MC paths'!V233-VB*SwapPrincipal&lt;0,-1*('Figure 7.3 - Quantifi MC paths'!V233-VB*SwapPrincipal)*LTPcharge*U$14*U$13,0)</f>
        <v>52725.568305181579</v>
      </c>
      <c r="V226" s="208">
        <f>IF('Figure 7.3 - Quantifi MC paths'!W233-VB*SwapPrincipal&lt;0,-1*('Figure 7.3 - Quantifi MC paths'!W233-VB*SwapPrincipal)*LTPcharge*V$14*V$13,0)</f>
        <v>56321.104760456234</v>
      </c>
      <c r="W226" s="208">
        <f>IF('Figure 7.3 - Quantifi MC paths'!X233-VB*SwapPrincipal&lt;0,-1*('Figure 7.3 - Quantifi MC paths'!X233-VB*SwapPrincipal)*LTPcharge*W$14*W$13,0)</f>
        <v>58671.45711799687</v>
      </c>
      <c r="X226" s="208">
        <f>IF('Figure 7.3 - Quantifi MC paths'!Y233-VB*SwapPrincipal&lt;0,-1*('Figure 7.3 - Quantifi MC paths'!Y233-VB*SwapPrincipal)*LTPcharge*X$14*X$13,0)</f>
        <v>0</v>
      </c>
      <c r="Y226" s="209">
        <f t="shared" si="7"/>
        <v>349108.6141860825</v>
      </c>
    </row>
    <row r="227" spans="2:25">
      <c r="B227" s="207">
        <v>211</v>
      </c>
      <c r="C227" s="208">
        <f>IF('Figure 7.3 - Quantifi MC paths'!D234-VB*SwapPrincipal&lt;0,-1*('Figure 7.3 - Quantifi MC paths'!D234-VB*SwapPrincipal)*LTPcharge*C$14*C$13,0)</f>
        <v>1151.2348364633806</v>
      </c>
      <c r="D227" s="208">
        <f>IF('Figure 7.3 - Quantifi MC paths'!E234-VB*SwapPrincipal&lt;0,-1*('Figure 7.3 - Quantifi MC paths'!E234-VB*SwapPrincipal)*LTPcharge*D$14*D$13,0)</f>
        <v>1121.3428660966895</v>
      </c>
      <c r="E227" s="208">
        <f>IF('Figure 7.3 - Quantifi MC paths'!F234-VB*SwapPrincipal&lt;0,-1*('Figure 7.3 - Quantifi MC paths'!F234-VB*SwapPrincipal)*LTPcharge*E$14*E$13,0)</f>
        <v>1033.0981033740729</v>
      </c>
      <c r="F227" s="208">
        <f>IF('Figure 7.3 - Quantifi MC paths'!G234-VB*SwapPrincipal&lt;0,-1*('Figure 7.3 - Quantifi MC paths'!G234-VB*SwapPrincipal)*LTPcharge*F$14*F$13,0)</f>
        <v>1081.5629178874005</v>
      </c>
      <c r="G227" s="208">
        <f>IF('Figure 7.3 - Quantifi MC paths'!H234-VB*SwapPrincipal&lt;0,-1*('Figure 7.3 - Quantifi MC paths'!H234-VB*SwapPrincipal)*LTPcharge*G$14*G$13,0)</f>
        <v>5006.7620055411307</v>
      </c>
      <c r="H227" s="208">
        <f>IF('Figure 7.3 - Quantifi MC paths'!I234-VB*SwapPrincipal&lt;0,-1*('Figure 7.3 - Quantifi MC paths'!I234-VB*SwapPrincipal)*LTPcharge*H$14*H$13,0)</f>
        <v>4920.6592240667178</v>
      </c>
      <c r="I227" s="208">
        <f>IF('Figure 7.3 - Quantifi MC paths'!J234-VB*SwapPrincipal&lt;0,-1*('Figure 7.3 - Quantifi MC paths'!J234-VB*SwapPrincipal)*LTPcharge*I$14*I$13,0)</f>
        <v>5396.8473122358801</v>
      </c>
      <c r="J227" s="208">
        <f>IF('Figure 7.3 - Quantifi MC paths'!K234-VB*SwapPrincipal&lt;0,-1*('Figure 7.3 - Quantifi MC paths'!K234-VB*SwapPrincipal)*LTPcharge*J$14*J$13,0)</f>
        <v>5404.4761649896836</v>
      </c>
      <c r="K227" s="208">
        <f>IF('Figure 7.3 - Quantifi MC paths'!L234-VB*SwapPrincipal&lt;0,-1*('Figure 7.3 - Quantifi MC paths'!L234-VB*SwapPrincipal)*LTPcharge*K$14*K$13,0)</f>
        <v>6684.5049779477604</v>
      </c>
      <c r="L227" s="208">
        <f>IF('Figure 7.3 - Quantifi MC paths'!M234-VB*SwapPrincipal&lt;0,-1*('Figure 7.3 - Quantifi MC paths'!M234-VB*SwapPrincipal)*LTPcharge*L$14*L$13,0)</f>
        <v>6749.2912175570309</v>
      </c>
      <c r="M227" s="208">
        <f>IF('Figure 7.3 - Quantifi MC paths'!N234-VB*SwapPrincipal&lt;0,-1*('Figure 7.3 - Quantifi MC paths'!N234-VB*SwapPrincipal)*LTPcharge*M$14*M$13,0)</f>
        <v>7812.9950109567681</v>
      </c>
      <c r="N227" s="208">
        <f>IF('Figure 7.3 - Quantifi MC paths'!O234-VB*SwapPrincipal&lt;0,-1*('Figure 7.3 - Quantifi MC paths'!O234-VB*SwapPrincipal)*LTPcharge*N$14*N$13,0)</f>
        <v>8268.3811079116313</v>
      </c>
      <c r="O227" s="208">
        <f>IF('Figure 7.3 - Quantifi MC paths'!P234-VB*SwapPrincipal&lt;0,-1*('Figure 7.3 - Quantifi MC paths'!P234-VB*SwapPrincipal)*LTPcharge*O$14*O$13,0)</f>
        <v>8321.1093623476045</v>
      </c>
      <c r="P227" s="208">
        <f>IF('Figure 7.3 - Quantifi MC paths'!Q234-VB*SwapPrincipal&lt;0,-1*('Figure 7.3 - Quantifi MC paths'!Q234-VB*SwapPrincipal)*LTPcharge*P$14*P$13,0)</f>
        <v>7640.5257651346446</v>
      </c>
      <c r="Q227" s="208">
        <f>IF('Figure 7.3 - Quantifi MC paths'!R234-VB*SwapPrincipal&lt;0,-1*('Figure 7.3 - Quantifi MC paths'!R234-VB*SwapPrincipal)*LTPcharge*Q$14*Q$13,0)</f>
        <v>9446.1859135270824</v>
      </c>
      <c r="R227" s="208">
        <f>IF('Figure 7.3 - Quantifi MC paths'!S234-VB*SwapPrincipal&lt;0,-1*('Figure 7.3 - Quantifi MC paths'!S234-VB*SwapPrincipal)*LTPcharge*R$14*R$13,0)</f>
        <v>131581.63396800673</v>
      </c>
      <c r="S227" s="208">
        <f>IF('Figure 7.3 - Quantifi MC paths'!T234-VB*SwapPrincipal&lt;0,-1*('Figure 7.3 - Quantifi MC paths'!T234-VB*SwapPrincipal)*LTPcharge*S$14*S$13,0)</f>
        <v>116654.36288249411</v>
      </c>
      <c r="T227" s="208">
        <f>IF('Figure 7.3 - Quantifi MC paths'!U234-VB*SwapPrincipal&lt;0,-1*('Figure 7.3 - Quantifi MC paths'!U234-VB*SwapPrincipal)*LTPcharge*T$14*T$13,0)</f>
        <v>127140.73524445765</v>
      </c>
      <c r="U227" s="208">
        <f>IF('Figure 7.3 - Quantifi MC paths'!V234-VB*SwapPrincipal&lt;0,-1*('Figure 7.3 - Quantifi MC paths'!V234-VB*SwapPrincipal)*LTPcharge*U$14*U$13,0)</f>
        <v>132149.24504690262</v>
      </c>
      <c r="V227" s="208">
        <f>IF('Figure 7.3 - Quantifi MC paths'!W234-VB*SwapPrincipal&lt;0,-1*('Figure 7.3 - Quantifi MC paths'!W234-VB*SwapPrincipal)*LTPcharge*V$14*V$13,0)</f>
        <v>121006.08331099333</v>
      </c>
      <c r="W227" s="208">
        <f>IF('Figure 7.3 - Quantifi MC paths'!X234-VB*SwapPrincipal&lt;0,-1*('Figure 7.3 - Quantifi MC paths'!X234-VB*SwapPrincipal)*LTPcharge*W$14*W$13,0)</f>
        <v>118081.82990293579</v>
      </c>
      <c r="X227" s="208">
        <f>IF('Figure 7.3 - Quantifi MC paths'!Y234-VB*SwapPrincipal&lt;0,-1*('Figure 7.3 - Quantifi MC paths'!Y234-VB*SwapPrincipal)*LTPcharge*X$14*X$13,0)</f>
        <v>0</v>
      </c>
      <c r="Y227" s="209">
        <f t="shared" si="7"/>
        <v>826652.86714182771</v>
      </c>
    </row>
    <row r="228" spans="2:25">
      <c r="B228" s="207">
        <v>212</v>
      </c>
      <c r="C228" s="208">
        <f>IF('Figure 7.3 - Quantifi MC paths'!D235-VB*SwapPrincipal&lt;0,-1*('Figure 7.3 - Quantifi MC paths'!D235-VB*SwapPrincipal)*LTPcharge*C$14*C$13,0)</f>
        <v>1151.2348364633806</v>
      </c>
      <c r="D228" s="208">
        <f>IF('Figure 7.3 - Quantifi MC paths'!E235-VB*SwapPrincipal&lt;0,-1*('Figure 7.3 - Quantifi MC paths'!E235-VB*SwapPrincipal)*LTPcharge*D$14*D$13,0)</f>
        <v>1268.8791275471219</v>
      </c>
      <c r="E228" s="208">
        <f>IF('Figure 7.3 - Quantifi MC paths'!F235-VB*SwapPrincipal&lt;0,-1*('Figure 7.3 - Quantifi MC paths'!F235-VB*SwapPrincipal)*LTPcharge*E$14*E$13,0)</f>
        <v>1226.5750002517896</v>
      </c>
      <c r="F228" s="208">
        <f>IF('Figure 7.3 - Quantifi MC paths'!G235-VB*SwapPrincipal&lt;0,-1*('Figure 7.3 - Quantifi MC paths'!G235-VB*SwapPrincipal)*LTPcharge*F$14*F$13,0)</f>
        <v>1191.7501343959145</v>
      </c>
      <c r="G228" s="208">
        <f>IF('Figure 7.3 - Quantifi MC paths'!H235-VB*SwapPrincipal&lt;0,-1*('Figure 7.3 - Quantifi MC paths'!H235-VB*SwapPrincipal)*LTPcharge*G$14*G$13,0)</f>
        <v>5641.675067487412</v>
      </c>
      <c r="H228" s="208">
        <f>IF('Figure 7.3 - Quantifi MC paths'!I235-VB*SwapPrincipal&lt;0,-1*('Figure 7.3 - Quantifi MC paths'!I235-VB*SwapPrincipal)*LTPcharge*H$14*H$13,0)</f>
        <v>6112.9504265370215</v>
      </c>
      <c r="I228" s="208">
        <f>IF('Figure 7.3 - Quantifi MC paths'!J235-VB*SwapPrincipal&lt;0,-1*('Figure 7.3 - Quantifi MC paths'!J235-VB*SwapPrincipal)*LTPcharge*I$14*I$13,0)</f>
        <v>5366.0470143116227</v>
      </c>
      <c r="J228" s="208">
        <f>IF('Figure 7.3 - Quantifi MC paths'!K235-VB*SwapPrincipal&lt;0,-1*('Figure 7.3 - Quantifi MC paths'!K235-VB*SwapPrincipal)*LTPcharge*J$14*J$13,0)</f>
        <v>5988.7278490914996</v>
      </c>
      <c r="K228" s="208">
        <f>IF('Figure 7.3 - Quantifi MC paths'!L235-VB*SwapPrincipal&lt;0,-1*('Figure 7.3 - Quantifi MC paths'!L235-VB*SwapPrincipal)*LTPcharge*K$14*K$13,0)</f>
        <v>6431.9734712633217</v>
      </c>
      <c r="L228" s="208">
        <f>IF('Figure 7.3 - Quantifi MC paths'!M235-VB*SwapPrincipal&lt;0,-1*('Figure 7.3 - Quantifi MC paths'!M235-VB*SwapPrincipal)*LTPcharge*L$14*L$13,0)</f>
        <v>4387.7468799612825</v>
      </c>
      <c r="M228" s="208">
        <f>IF('Figure 7.3 - Quantifi MC paths'!N235-VB*SwapPrincipal&lt;0,-1*('Figure 7.3 - Quantifi MC paths'!N235-VB*SwapPrincipal)*LTPcharge*M$14*M$13,0)</f>
        <v>3832.5402722290178</v>
      </c>
      <c r="N228" s="208">
        <f>IF('Figure 7.3 - Quantifi MC paths'!O235-VB*SwapPrincipal&lt;0,-1*('Figure 7.3 - Quantifi MC paths'!O235-VB*SwapPrincipal)*LTPcharge*N$14*N$13,0)</f>
        <v>3635.2697892600254</v>
      </c>
      <c r="O228" s="208">
        <f>IF('Figure 7.3 - Quantifi MC paths'!P235-VB*SwapPrincipal&lt;0,-1*('Figure 7.3 - Quantifi MC paths'!P235-VB*SwapPrincipal)*LTPcharge*O$14*O$13,0)</f>
        <v>3506.7425777599219</v>
      </c>
      <c r="P228" s="208">
        <f>IF('Figure 7.3 - Quantifi MC paths'!Q235-VB*SwapPrincipal&lt;0,-1*('Figure 7.3 - Quantifi MC paths'!Q235-VB*SwapPrincipal)*LTPcharge*P$14*P$13,0)</f>
        <v>2606.3903545632734</v>
      </c>
      <c r="Q228" s="208">
        <f>IF('Figure 7.3 - Quantifi MC paths'!R235-VB*SwapPrincipal&lt;0,-1*('Figure 7.3 - Quantifi MC paths'!R235-VB*SwapPrincipal)*LTPcharge*Q$14*Q$13,0)</f>
        <v>2542.55442597089</v>
      </c>
      <c r="R228" s="208">
        <f>IF('Figure 7.3 - Quantifi MC paths'!S235-VB*SwapPrincipal&lt;0,-1*('Figure 7.3 - Quantifi MC paths'!S235-VB*SwapPrincipal)*LTPcharge*R$14*R$13,0)</f>
        <v>35746.44144620053</v>
      </c>
      <c r="S228" s="208">
        <f>IF('Figure 7.3 - Quantifi MC paths'!T235-VB*SwapPrincipal&lt;0,-1*('Figure 7.3 - Quantifi MC paths'!T235-VB*SwapPrincipal)*LTPcharge*S$14*S$13,0)</f>
        <v>49021.188594163003</v>
      </c>
      <c r="T228" s="208">
        <f>IF('Figure 7.3 - Quantifi MC paths'!U235-VB*SwapPrincipal&lt;0,-1*('Figure 7.3 - Quantifi MC paths'!U235-VB*SwapPrincipal)*LTPcharge*T$14*T$13,0)</f>
        <v>102748.24984921512</v>
      </c>
      <c r="U228" s="208">
        <f>IF('Figure 7.3 - Quantifi MC paths'!V235-VB*SwapPrincipal&lt;0,-1*('Figure 7.3 - Quantifi MC paths'!V235-VB*SwapPrincipal)*LTPcharge*U$14*U$13,0)</f>
        <v>107630.05401414516</v>
      </c>
      <c r="V228" s="208">
        <f>IF('Figure 7.3 - Quantifi MC paths'!W235-VB*SwapPrincipal&lt;0,-1*('Figure 7.3 - Quantifi MC paths'!W235-VB*SwapPrincipal)*LTPcharge*V$14*V$13,0)</f>
        <v>98748.05873190712</v>
      </c>
      <c r="W228" s="208">
        <f>IF('Figure 7.3 - Quantifi MC paths'!X235-VB*SwapPrincipal&lt;0,-1*('Figure 7.3 - Quantifi MC paths'!X235-VB*SwapPrincipal)*LTPcharge*W$14*W$13,0)</f>
        <v>110152.28094762719</v>
      </c>
      <c r="X228" s="208">
        <f>IF('Figure 7.3 - Quantifi MC paths'!Y235-VB*SwapPrincipal&lt;0,-1*('Figure 7.3 - Quantifi MC paths'!Y235-VB*SwapPrincipal)*LTPcharge*X$14*X$13,0)</f>
        <v>0</v>
      </c>
      <c r="Y228" s="209">
        <f t="shared" si="7"/>
        <v>558937.33081035165</v>
      </c>
    </row>
    <row r="229" spans="2:25">
      <c r="B229" s="210">
        <v>213</v>
      </c>
      <c r="C229" s="208">
        <f>IF('Figure 7.3 - Quantifi MC paths'!D236-VB*SwapPrincipal&lt;0,-1*('Figure 7.3 - Quantifi MC paths'!D236-VB*SwapPrincipal)*LTPcharge*C$14*C$13,0)</f>
        <v>1151.2348364633806</v>
      </c>
      <c r="D229" s="208">
        <f>IF('Figure 7.3 - Quantifi MC paths'!E236-VB*SwapPrincipal&lt;0,-1*('Figure 7.3 - Quantifi MC paths'!E236-VB*SwapPrincipal)*LTPcharge*D$14*D$13,0)</f>
        <v>1284.1450214631388</v>
      </c>
      <c r="E229" s="208">
        <f>IF('Figure 7.3 - Quantifi MC paths'!F236-VB*SwapPrincipal&lt;0,-1*('Figure 7.3 - Quantifi MC paths'!F236-VB*SwapPrincipal)*LTPcharge*E$14*E$13,0)</f>
        <v>1281.8777774555774</v>
      </c>
      <c r="F229" s="208">
        <f>IF('Figure 7.3 - Quantifi MC paths'!G236-VB*SwapPrincipal&lt;0,-1*('Figure 7.3 - Quantifi MC paths'!G236-VB*SwapPrincipal)*LTPcharge*F$14*F$13,0)</f>
        <v>1347.7312821233936</v>
      </c>
      <c r="G229" s="208">
        <f>IF('Figure 7.3 - Quantifi MC paths'!H236-VB*SwapPrincipal&lt;0,-1*('Figure 7.3 - Quantifi MC paths'!H236-VB*SwapPrincipal)*LTPcharge*G$14*G$13,0)</f>
        <v>5878.4891855443057</v>
      </c>
      <c r="H229" s="208">
        <f>IF('Figure 7.3 - Quantifi MC paths'!I236-VB*SwapPrincipal&lt;0,-1*('Figure 7.3 - Quantifi MC paths'!I236-VB*SwapPrincipal)*LTPcharge*H$14*H$13,0)</f>
        <v>5718.2663230499365</v>
      </c>
      <c r="I229" s="208">
        <f>IF('Figure 7.3 - Quantifi MC paths'!J236-VB*SwapPrincipal&lt;0,-1*('Figure 7.3 - Quantifi MC paths'!J236-VB*SwapPrincipal)*LTPcharge*I$14*I$13,0)</f>
        <v>6714.0781631777027</v>
      </c>
      <c r="J229" s="208">
        <f>IF('Figure 7.3 - Quantifi MC paths'!K236-VB*SwapPrincipal&lt;0,-1*('Figure 7.3 - Quantifi MC paths'!K236-VB*SwapPrincipal)*LTPcharge*J$14*J$13,0)</f>
        <v>7276.885578652772</v>
      </c>
      <c r="K229" s="208">
        <f>IF('Figure 7.3 - Quantifi MC paths'!L236-VB*SwapPrincipal&lt;0,-1*('Figure 7.3 - Quantifi MC paths'!L236-VB*SwapPrincipal)*LTPcharge*K$14*K$13,0)</f>
        <v>6078.9536417525997</v>
      </c>
      <c r="L229" s="208">
        <f>IF('Figure 7.3 - Quantifi MC paths'!M236-VB*SwapPrincipal&lt;0,-1*('Figure 7.3 - Quantifi MC paths'!M236-VB*SwapPrincipal)*LTPcharge*L$14*L$13,0)</f>
        <v>5774.0091615891797</v>
      </c>
      <c r="M229" s="208">
        <f>IF('Figure 7.3 - Quantifi MC paths'!N236-VB*SwapPrincipal&lt;0,-1*('Figure 7.3 - Quantifi MC paths'!N236-VB*SwapPrincipal)*LTPcharge*M$14*M$13,0)</f>
        <v>5307.3193635239313</v>
      </c>
      <c r="N229" s="208">
        <f>IF('Figure 7.3 - Quantifi MC paths'!O236-VB*SwapPrincipal&lt;0,-1*('Figure 7.3 - Quantifi MC paths'!O236-VB*SwapPrincipal)*LTPcharge*N$14*N$13,0)</f>
        <v>5704.077289691726</v>
      </c>
      <c r="O229" s="208">
        <f>IF('Figure 7.3 - Quantifi MC paths'!P236-VB*SwapPrincipal&lt;0,-1*('Figure 7.3 - Quantifi MC paths'!P236-VB*SwapPrincipal)*LTPcharge*O$14*O$13,0)</f>
        <v>5696.9383095695985</v>
      </c>
      <c r="P229" s="208">
        <f>IF('Figure 7.3 - Quantifi MC paths'!Q236-VB*SwapPrincipal&lt;0,-1*('Figure 7.3 - Quantifi MC paths'!Q236-VB*SwapPrincipal)*LTPcharge*P$14*P$13,0)</f>
        <v>5966.3881412753699</v>
      </c>
      <c r="Q229" s="208">
        <f>IF('Figure 7.3 - Quantifi MC paths'!R236-VB*SwapPrincipal&lt;0,-1*('Figure 7.3 - Quantifi MC paths'!R236-VB*SwapPrincipal)*LTPcharge*Q$14*Q$13,0)</f>
        <v>6258.307582498669</v>
      </c>
      <c r="R229" s="208">
        <f>IF('Figure 7.3 - Quantifi MC paths'!S236-VB*SwapPrincipal&lt;0,-1*('Figure 7.3 - Quantifi MC paths'!S236-VB*SwapPrincipal)*LTPcharge*R$14*R$13,0)</f>
        <v>81103.193260647357</v>
      </c>
      <c r="S229" s="208">
        <f>IF('Figure 7.3 - Quantifi MC paths'!T236-VB*SwapPrincipal&lt;0,-1*('Figure 7.3 - Quantifi MC paths'!T236-VB*SwapPrincipal)*LTPcharge*S$14*S$13,0)</f>
        <v>88461.399176457329</v>
      </c>
      <c r="T229" s="208">
        <f>IF('Figure 7.3 - Quantifi MC paths'!U236-VB*SwapPrincipal&lt;0,-1*('Figure 7.3 - Quantifi MC paths'!U236-VB*SwapPrincipal)*LTPcharge*T$14*T$13,0)</f>
        <v>83679.812724891832</v>
      </c>
      <c r="U229" s="208">
        <f>IF('Figure 7.3 - Quantifi MC paths'!V236-VB*SwapPrincipal&lt;0,-1*('Figure 7.3 - Quantifi MC paths'!V236-VB*SwapPrincipal)*LTPcharge*U$14*U$13,0)</f>
        <v>94796.034631122209</v>
      </c>
      <c r="V229" s="208">
        <f>IF('Figure 7.3 - Quantifi MC paths'!W236-VB*SwapPrincipal&lt;0,-1*('Figure 7.3 - Quantifi MC paths'!W236-VB*SwapPrincipal)*LTPcharge*V$14*V$13,0)</f>
        <v>109096.94137952931</v>
      </c>
      <c r="W229" s="208">
        <f>IF('Figure 7.3 - Quantifi MC paths'!X236-VB*SwapPrincipal&lt;0,-1*('Figure 7.3 - Quantifi MC paths'!X236-VB*SwapPrincipal)*LTPcharge*W$14*W$13,0)</f>
        <v>103807.32097673937</v>
      </c>
      <c r="X229" s="208">
        <f>IF('Figure 7.3 - Quantifi MC paths'!Y236-VB*SwapPrincipal&lt;0,-1*('Figure 7.3 - Quantifi MC paths'!Y236-VB*SwapPrincipal)*LTPcharge*X$14*X$13,0)</f>
        <v>0</v>
      </c>
      <c r="Y229" s="209">
        <f t="shared" si="7"/>
        <v>632383.40380721865</v>
      </c>
    </row>
    <row r="230" spans="2:25">
      <c r="B230" s="210">
        <v>214</v>
      </c>
      <c r="C230" s="208">
        <f>IF('Figure 7.3 - Quantifi MC paths'!D237-VB*SwapPrincipal&lt;0,-1*('Figure 7.3 - Quantifi MC paths'!D237-VB*SwapPrincipal)*LTPcharge*C$14*C$13,0)</f>
        <v>1151.2348364633806</v>
      </c>
      <c r="D230" s="208">
        <f>IF('Figure 7.3 - Quantifi MC paths'!E237-VB*SwapPrincipal&lt;0,-1*('Figure 7.3 - Quantifi MC paths'!E237-VB*SwapPrincipal)*LTPcharge*D$14*D$13,0)</f>
        <v>1032.8967151784409</v>
      </c>
      <c r="E230" s="208">
        <f>IF('Figure 7.3 - Quantifi MC paths'!F237-VB*SwapPrincipal&lt;0,-1*('Figure 7.3 - Quantifi MC paths'!F237-VB*SwapPrincipal)*LTPcharge*E$14*E$13,0)</f>
        <v>955.49256404898904</v>
      </c>
      <c r="F230" s="208">
        <f>IF('Figure 7.3 - Quantifi MC paths'!G237-VB*SwapPrincipal&lt;0,-1*('Figure 7.3 - Quantifi MC paths'!G237-VB*SwapPrincipal)*LTPcharge*F$14*F$13,0)</f>
        <v>859.91100908058809</v>
      </c>
      <c r="G230" s="208">
        <f>IF('Figure 7.3 - Quantifi MC paths'!H237-VB*SwapPrincipal&lt;0,-1*('Figure 7.3 - Quantifi MC paths'!H237-VB*SwapPrincipal)*LTPcharge*G$14*G$13,0)</f>
        <v>3413.1509335412329</v>
      </c>
      <c r="H230" s="208">
        <f>IF('Figure 7.3 - Quantifi MC paths'!I237-VB*SwapPrincipal&lt;0,-1*('Figure 7.3 - Quantifi MC paths'!I237-VB*SwapPrincipal)*LTPcharge*H$14*H$13,0)</f>
        <v>2100.62118995725</v>
      </c>
      <c r="I230" s="208">
        <f>IF('Figure 7.3 - Quantifi MC paths'!J237-VB*SwapPrincipal&lt;0,-1*('Figure 7.3 - Quantifi MC paths'!J237-VB*SwapPrincipal)*LTPcharge*I$14*I$13,0)</f>
        <v>1810.5635669782203</v>
      </c>
      <c r="J230" s="208">
        <f>IF('Figure 7.3 - Quantifi MC paths'!K237-VB*SwapPrincipal&lt;0,-1*('Figure 7.3 - Quantifi MC paths'!K237-VB*SwapPrincipal)*LTPcharge*J$14*J$13,0)</f>
        <v>1387.9958237305125</v>
      </c>
      <c r="K230" s="208">
        <f>IF('Figure 7.3 - Quantifi MC paths'!L237-VB*SwapPrincipal&lt;0,-1*('Figure 7.3 - Quantifi MC paths'!L237-VB*SwapPrincipal)*LTPcharge*K$14*K$13,0)</f>
        <v>627.9916952028841</v>
      </c>
      <c r="L230" s="208">
        <f>IF('Figure 7.3 - Quantifi MC paths'!M237-VB*SwapPrincipal&lt;0,-1*('Figure 7.3 - Quantifi MC paths'!M237-VB*SwapPrincipal)*LTPcharge*L$14*L$13,0)</f>
        <v>181.14765420482843</v>
      </c>
      <c r="M230" s="208">
        <f>IF('Figure 7.3 - Quantifi MC paths'!N237-VB*SwapPrincipal&lt;0,-1*('Figure 7.3 - Quantifi MC paths'!N237-VB*SwapPrincipal)*LTPcharge*M$14*M$13,0)</f>
        <v>266.95085236421903</v>
      </c>
      <c r="N230" s="208">
        <f>IF('Figure 7.3 - Quantifi MC paths'!O237-VB*SwapPrincipal&lt;0,-1*('Figure 7.3 - Quantifi MC paths'!O237-VB*SwapPrincipal)*LTPcharge*N$14*N$13,0)</f>
        <v>0</v>
      </c>
      <c r="O230" s="208">
        <f>IF('Figure 7.3 - Quantifi MC paths'!P237-VB*SwapPrincipal&lt;0,-1*('Figure 7.3 - Quantifi MC paths'!P237-VB*SwapPrincipal)*LTPcharge*O$14*O$13,0)</f>
        <v>0</v>
      </c>
      <c r="P230" s="208">
        <f>IF('Figure 7.3 - Quantifi MC paths'!Q237-VB*SwapPrincipal&lt;0,-1*('Figure 7.3 - Quantifi MC paths'!Q237-VB*SwapPrincipal)*LTPcharge*P$14*P$13,0)</f>
        <v>0</v>
      </c>
      <c r="Q230" s="208">
        <f>IF('Figure 7.3 - Quantifi MC paths'!R237-VB*SwapPrincipal&lt;0,-1*('Figure 7.3 - Quantifi MC paths'!R237-VB*SwapPrincipal)*LTPcharge*Q$14*Q$13,0)</f>
        <v>541.19940494801165</v>
      </c>
      <c r="R230" s="208">
        <f>IF('Figure 7.3 - Quantifi MC paths'!S237-VB*SwapPrincipal&lt;0,-1*('Figure 7.3 - Quantifi MC paths'!S237-VB*SwapPrincipal)*LTPcharge*R$14*R$13,0)</f>
        <v>2168.0336136115325</v>
      </c>
      <c r="S230" s="208">
        <f>IF('Figure 7.3 - Quantifi MC paths'!T237-VB*SwapPrincipal&lt;0,-1*('Figure 7.3 - Quantifi MC paths'!T237-VB*SwapPrincipal)*LTPcharge*S$14*S$13,0)</f>
        <v>8179.8875391681449</v>
      </c>
      <c r="T230" s="208">
        <f>IF('Figure 7.3 - Quantifi MC paths'!U237-VB*SwapPrincipal&lt;0,-1*('Figure 7.3 - Quantifi MC paths'!U237-VB*SwapPrincipal)*LTPcharge*T$14*T$13,0)</f>
        <v>5387.5659920298704</v>
      </c>
      <c r="U230" s="208">
        <f>IF('Figure 7.3 - Quantifi MC paths'!V237-VB*SwapPrincipal&lt;0,-1*('Figure 7.3 - Quantifi MC paths'!V237-VB*SwapPrincipal)*LTPcharge*U$14*U$13,0)</f>
        <v>9.9389692919666945</v>
      </c>
      <c r="V230" s="208">
        <f>IF('Figure 7.3 - Quantifi MC paths'!W237-VB*SwapPrincipal&lt;0,-1*('Figure 7.3 - Quantifi MC paths'!W237-VB*SwapPrincipal)*LTPcharge*V$14*V$13,0)</f>
        <v>0</v>
      </c>
      <c r="W230" s="208">
        <f>IF('Figure 7.3 - Quantifi MC paths'!X237-VB*SwapPrincipal&lt;0,-1*('Figure 7.3 - Quantifi MC paths'!X237-VB*SwapPrincipal)*LTPcharge*W$14*W$13,0)</f>
        <v>0</v>
      </c>
      <c r="X230" s="208">
        <f>IF('Figure 7.3 - Quantifi MC paths'!Y237-VB*SwapPrincipal&lt;0,-1*('Figure 7.3 - Quantifi MC paths'!Y237-VB*SwapPrincipal)*LTPcharge*X$14*X$13,0)</f>
        <v>0</v>
      </c>
      <c r="Y230" s="209">
        <f t="shared" si="7"/>
        <v>30074.582359800072</v>
      </c>
    </row>
    <row r="231" spans="2:25">
      <c r="B231" s="210">
        <v>215</v>
      </c>
      <c r="C231" s="208">
        <f>IF('Figure 7.3 - Quantifi MC paths'!D238-VB*SwapPrincipal&lt;0,-1*('Figure 7.3 - Quantifi MC paths'!D238-VB*SwapPrincipal)*LTPcharge*C$14*C$13,0)</f>
        <v>1151.2348364633806</v>
      </c>
      <c r="D231" s="208">
        <f>IF('Figure 7.3 - Quantifi MC paths'!E238-VB*SwapPrincipal&lt;0,-1*('Figure 7.3 - Quantifi MC paths'!E238-VB*SwapPrincipal)*LTPcharge*D$14*D$13,0)</f>
        <v>1240.4115272499389</v>
      </c>
      <c r="E231" s="208">
        <f>IF('Figure 7.3 - Quantifi MC paths'!F238-VB*SwapPrincipal&lt;0,-1*('Figure 7.3 - Quantifi MC paths'!F238-VB*SwapPrincipal)*LTPcharge*E$14*E$13,0)</f>
        <v>1187.1554074581832</v>
      </c>
      <c r="F231" s="208">
        <f>IF('Figure 7.3 - Quantifi MC paths'!G238-VB*SwapPrincipal&lt;0,-1*('Figure 7.3 - Quantifi MC paths'!G238-VB*SwapPrincipal)*LTPcharge*F$14*F$13,0)</f>
        <v>1212.5884342411039</v>
      </c>
      <c r="G231" s="208">
        <f>IF('Figure 7.3 - Quantifi MC paths'!H238-VB*SwapPrincipal&lt;0,-1*('Figure 7.3 - Quantifi MC paths'!H238-VB*SwapPrincipal)*LTPcharge*G$14*G$13,0)</f>
        <v>5528.5295066793142</v>
      </c>
      <c r="H231" s="208">
        <f>IF('Figure 7.3 - Quantifi MC paths'!I238-VB*SwapPrincipal&lt;0,-1*('Figure 7.3 - Quantifi MC paths'!I238-VB*SwapPrincipal)*LTPcharge*H$14*H$13,0)</f>
        <v>4379.0131627870269</v>
      </c>
      <c r="I231" s="208">
        <f>IF('Figure 7.3 - Quantifi MC paths'!J238-VB*SwapPrincipal&lt;0,-1*('Figure 7.3 - Quantifi MC paths'!J238-VB*SwapPrincipal)*LTPcharge*I$14*I$13,0)</f>
        <v>6356.4393586415217</v>
      </c>
      <c r="J231" s="208">
        <f>IF('Figure 7.3 - Quantifi MC paths'!K238-VB*SwapPrincipal&lt;0,-1*('Figure 7.3 - Quantifi MC paths'!K238-VB*SwapPrincipal)*LTPcharge*J$14*J$13,0)</f>
        <v>6098.4637066714531</v>
      </c>
      <c r="K231" s="208">
        <f>IF('Figure 7.3 - Quantifi MC paths'!L238-VB*SwapPrincipal&lt;0,-1*('Figure 7.3 - Quantifi MC paths'!L238-VB*SwapPrincipal)*LTPcharge*K$14*K$13,0)</f>
        <v>6720.1431627654665</v>
      </c>
      <c r="L231" s="208">
        <f>IF('Figure 7.3 - Quantifi MC paths'!M238-VB*SwapPrincipal&lt;0,-1*('Figure 7.3 - Quantifi MC paths'!M238-VB*SwapPrincipal)*LTPcharge*L$14*L$13,0)</f>
        <v>6907.2418961689627</v>
      </c>
      <c r="M231" s="208">
        <f>IF('Figure 7.3 - Quantifi MC paths'!N238-VB*SwapPrincipal&lt;0,-1*('Figure 7.3 - Quantifi MC paths'!N238-VB*SwapPrincipal)*LTPcharge*M$14*M$13,0)</f>
        <v>7114.4797941986826</v>
      </c>
      <c r="N231" s="208">
        <f>IF('Figure 7.3 - Quantifi MC paths'!O238-VB*SwapPrincipal&lt;0,-1*('Figure 7.3 - Quantifi MC paths'!O238-VB*SwapPrincipal)*LTPcharge*N$14*N$13,0)</f>
        <v>6313.8371195820182</v>
      </c>
      <c r="O231" s="208">
        <f>IF('Figure 7.3 - Quantifi MC paths'!P238-VB*SwapPrincipal&lt;0,-1*('Figure 7.3 - Quantifi MC paths'!P238-VB*SwapPrincipal)*LTPcharge*O$14*O$13,0)</f>
        <v>5841.4280980805706</v>
      </c>
      <c r="P231" s="208">
        <f>IF('Figure 7.3 - Quantifi MC paths'!Q238-VB*SwapPrincipal&lt;0,-1*('Figure 7.3 - Quantifi MC paths'!Q238-VB*SwapPrincipal)*LTPcharge*P$14*P$13,0)</f>
        <v>5554.7346054998143</v>
      </c>
      <c r="Q231" s="208">
        <f>IF('Figure 7.3 - Quantifi MC paths'!R238-VB*SwapPrincipal&lt;0,-1*('Figure 7.3 - Quantifi MC paths'!R238-VB*SwapPrincipal)*LTPcharge*Q$14*Q$13,0)</f>
        <v>5167.9841829854631</v>
      </c>
      <c r="R231" s="208">
        <f>IF('Figure 7.3 - Quantifi MC paths'!S238-VB*SwapPrincipal&lt;0,-1*('Figure 7.3 - Quantifi MC paths'!S238-VB*SwapPrincipal)*LTPcharge*R$14*R$13,0)</f>
        <v>63914.455900151639</v>
      </c>
      <c r="S231" s="208">
        <f>IF('Figure 7.3 - Quantifi MC paths'!T238-VB*SwapPrincipal&lt;0,-1*('Figure 7.3 - Quantifi MC paths'!T238-VB*SwapPrincipal)*LTPcharge*S$14*S$13,0)</f>
        <v>67960.839737704388</v>
      </c>
      <c r="T231" s="208">
        <f>IF('Figure 7.3 - Quantifi MC paths'!U238-VB*SwapPrincipal&lt;0,-1*('Figure 7.3 - Quantifi MC paths'!U238-VB*SwapPrincipal)*LTPcharge*T$14*T$13,0)</f>
        <v>55777.377851731573</v>
      </c>
      <c r="U231" s="208">
        <f>IF('Figure 7.3 - Quantifi MC paths'!V238-VB*SwapPrincipal&lt;0,-1*('Figure 7.3 - Quantifi MC paths'!V238-VB*SwapPrincipal)*LTPcharge*U$14*U$13,0)</f>
        <v>67513.683512249758</v>
      </c>
      <c r="V231" s="208">
        <f>IF('Figure 7.3 - Quantifi MC paths'!W238-VB*SwapPrincipal&lt;0,-1*('Figure 7.3 - Quantifi MC paths'!W238-VB*SwapPrincipal)*LTPcharge*V$14*V$13,0)</f>
        <v>80574.847764833481</v>
      </c>
      <c r="W231" s="208">
        <f>IF('Figure 7.3 - Quantifi MC paths'!X238-VB*SwapPrincipal&lt;0,-1*('Figure 7.3 - Quantifi MC paths'!X238-VB*SwapPrincipal)*LTPcharge*W$14*W$13,0)</f>
        <v>80564.503083651245</v>
      </c>
      <c r="X231" s="208">
        <f>IF('Figure 7.3 - Quantifi MC paths'!Y238-VB*SwapPrincipal&lt;0,-1*('Figure 7.3 - Quantifi MC paths'!Y238-VB*SwapPrincipal)*LTPcharge*X$14*X$13,0)</f>
        <v>0</v>
      </c>
      <c r="Y231" s="209">
        <f t="shared" si="7"/>
        <v>487079.39264979499</v>
      </c>
    </row>
    <row r="232" spans="2:25">
      <c r="B232" s="210">
        <v>216</v>
      </c>
      <c r="C232" s="208">
        <f>IF('Figure 7.3 - Quantifi MC paths'!D239-VB*SwapPrincipal&lt;0,-1*('Figure 7.3 - Quantifi MC paths'!D239-VB*SwapPrincipal)*LTPcharge*C$14*C$13,0)</f>
        <v>1151.2348364633806</v>
      </c>
      <c r="D232" s="208">
        <f>IF('Figure 7.3 - Quantifi MC paths'!E239-VB*SwapPrincipal&lt;0,-1*('Figure 7.3 - Quantifi MC paths'!E239-VB*SwapPrincipal)*LTPcharge*D$14*D$13,0)</f>
        <v>1135.1167111214918</v>
      </c>
      <c r="E232" s="208">
        <f>IF('Figure 7.3 - Quantifi MC paths'!F239-VB*SwapPrincipal&lt;0,-1*('Figure 7.3 - Quantifi MC paths'!F239-VB*SwapPrincipal)*LTPcharge*E$14*E$13,0)</f>
        <v>1272.6202005619584</v>
      </c>
      <c r="F232" s="208">
        <f>IF('Figure 7.3 - Quantifi MC paths'!G239-VB*SwapPrincipal&lt;0,-1*('Figure 7.3 - Quantifi MC paths'!G239-VB*SwapPrincipal)*LTPcharge*F$14*F$13,0)</f>
        <v>1172.3362076542917</v>
      </c>
      <c r="G232" s="208">
        <f>IF('Figure 7.3 - Quantifi MC paths'!H239-VB*SwapPrincipal&lt;0,-1*('Figure 7.3 - Quantifi MC paths'!H239-VB*SwapPrincipal)*LTPcharge*G$14*G$13,0)</f>
        <v>5269.1934483962295</v>
      </c>
      <c r="H232" s="208">
        <f>IF('Figure 7.3 - Quantifi MC paths'!I239-VB*SwapPrincipal&lt;0,-1*('Figure 7.3 - Quantifi MC paths'!I239-VB*SwapPrincipal)*LTPcharge*H$14*H$13,0)</f>
        <v>4273.870229330525</v>
      </c>
      <c r="I232" s="208">
        <f>IF('Figure 7.3 - Quantifi MC paths'!J239-VB*SwapPrincipal&lt;0,-1*('Figure 7.3 - Quantifi MC paths'!J239-VB*SwapPrincipal)*LTPcharge*I$14*I$13,0)</f>
        <v>4055.2172973076836</v>
      </c>
      <c r="J232" s="208">
        <f>IF('Figure 7.3 - Quantifi MC paths'!K239-VB*SwapPrincipal&lt;0,-1*('Figure 7.3 - Quantifi MC paths'!K239-VB*SwapPrincipal)*LTPcharge*J$14*J$13,0)</f>
        <v>4216.2124061028499</v>
      </c>
      <c r="K232" s="208">
        <f>IF('Figure 7.3 - Quantifi MC paths'!L239-VB*SwapPrincipal&lt;0,-1*('Figure 7.3 - Quantifi MC paths'!L239-VB*SwapPrincipal)*LTPcharge*K$14*K$13,0)</f>
        <v>5790.4074179936297</v>
      </c>
      <c r="L232" s="208">
        <f>IF('Figure 7.3 - Quantifi MC paths'!M239-VB*SwapPrincipal&lt;0,-1*('Figure 7.3 - Quantifi MC paths'!M239-VB*SwapPrincipal)*LTPcharge*L$14*L$13,0)</f>
        <v>4787.5103285270352</v>
      </c>
      <c r="M232" s="208">
        <f>IF('Figure 7.3 - Quantifi MC paths'!N239-VB*SwapPrincipal&lt;0,-1*('Figure 7.3 - Quantifi MC paths'!N239-VB*SwapPrincipal)*LTPcharge*M$14*M$13,0)</f>
        <v>6375.0981998729631</v>
      </c>
      <c r="N232" s="208">
        <f>IF('Figure 7.3 - Quantifi MC paths'!O239-VB*SwapPrincipal&lt;0,-1*('Figure 7.3 - Quantifi MC paths'!O239-VB*SwapPrincipal)*LTPcharge*N$14*N$13,0)</f>
        <v>6604.2484416267698</v>
      </c>
      <c r="O232" s="208">
        <f>IF('Figure 7.3 - Quantifi MC paths'!P239-VB*SwapPrincipal&lt;0,-1*('Figure 7.3 - Quantifi MC paths'!P239-VB*SwapPrincipal)*LTPcharge*O$14*O$13,0)</f>
        <v>6823.6459901348017</v>
      </c>
      <c r="P232" s="208">
        <f>IF('Figure 7.3 - Quantifi MC paths'!Q239-VB*SwapPrincipal&lt;0,-1*('Figure 7.3 - Quantifi MC paths'!Q239-VB*SwapPrincipal)*LTPcharge*P$14*P$13,0)</f>
        <v>7605.0773899037058</v>
      </c>
      <c r="Q232" s="208">
        <f>IF('Figure 7.3 - Quantifi MC paths'!R239-VB*SwapPrincipal&lt;0,-1*('Figure 7.3 - Quantifi MC paths'!R239-VB*SwapPrincipal)*LTPcharge*Q$14*Q$13,0)</f>
        <v>9547.741889730898</v>
      </c>
      <c r="R232" s="208">
        <f>IF('Figure 7.3 - Quantifi MC paths'!S239-VB*SwapPrincipal&lt;0,-1*('Figure 7.3 - Quantifi MC paths'!S239-VB*SwapPrincipal)*LTPcharge*R$14*R$13,0)</f>
        <v>92095.585323826221</v>
      </c>
      <c r="S232" s="208">
        <f>IF('Figure 7.3 - Quantifi MC paths'!T239-VB*SwapPrincipal&lt;0,-1*('Figure 7.3 - Quantifi MC paths'!T239-VB*SwapPrincipal)*LTPcharge*S$14*S$13,0)</f>
        <v>85811.311861173308</v>
      </c>
      <c r="T232" s="208">
        <f>IF('Figure 7.3 - Quantifi MC paths'!U239-VB*SwapPrincipal&lt;0,-1*('Figure 7.3 - Quantifi MC paths'!U239-VB*SwapPrincipal)*LTPcharge*T$14*T$13,0)</f>
        <v>87023.570289011419</v>
      </c>
      <c r="U232" s="208">
        <f>IF('Figure 7.3 - Quantifi MC paths'!V239-VB*SwapPrincipal&lt;0,-1*('Figure 7.3 - Quantifi MC paths'!V239-VB*SwapPrincipal)*LTPcharge*U$14*U$13,0)</f>
        <v>90516.729863552377</v>
      </c>
      <c r="V232" s="208">
        <f>IF('Figure 7.3 - Quantifi MC paths'!W239-VB*SwapPrincipal&lt;0,-1*('Figure 7.3 - Quantifi MC paths'!W239-VB*SwapPrincipal)*LTPcharge*V$14*V$13,0)</f>
        <v>86764.859167491275</v>
      </c>
      <c r="W232" s="208">
        <f>IF('Figure 7.3 - Quantifi MC paths'!X239-VB*SwapPrincipal&lt;0,-1*('Figure 7.3 - Quantifi MC paths'!X239-VB*SwapPrincipal)*LTPcharge*W$14*W$13,0)</f>
        <v>89992.605452562551</v>
      </c>
      <c r="X232" s="208">
        <f>IF('Figure 7.3 - Quantifi MC paths'!Y239-VB*SwapPrincipal&lt;0,-1*('Figure 7.3 - Quantifi MC paths'!Y239-VB*SwapPrincipal)*LTPcharge*X$14*X$13,0)</f>
        <v>0</v>
      </c>
      <c r="Y232" s="209">
        <f t="shared" si="7"/>
        <v>602284.19295234536</v>
      </c>
    </row>
    <row r="233" spans="2:25">
      <c r="B233" s="207">
        <v>217</v>
      </c>
      <c r="C233" s="208">
        <f>IF('Figure 7.3 - Quantifi MC paths'!D240-VB*SwapPrincipal&lt;0,-1*('Figure 7.3 - Quantifi MC paths'!D240-VB*SwapPrincipal)*LTPcharge*C$14*C$13,0)</f>
        <v>1151.2348364633806</v>
      </c>
      <c r="D233" s="208">
        <f>IF('Figure 7.3 - Quantifi MC paths'!E240-VB*SwapPrincipal&lt;0,-1*('Figure 7.3 - Quantifi MC paths'!E240-VB*SwapPrincipal)*LTPcharge*D$14*D$13,0)</f>
        <v>1111.2026538711445</v>
      </c>
      <c r="E233" s="208">
        <f>IF('Figure 7.3 - Quantifi MC paths'!F240-VB*SwapPrincipal&lt;0,-1*('Figure 7.3 - Quantifi MC paths'!F240-VB*SwapPrincipal)*LTPcharge*E$14*E$13,0)</f>
        <v>1177.6801962878517</v>
      </c>
      <c r="F233" s="208">
        <f>IF('Figure 7.3 - Quantifi MC paths'!G240-VB*SwapPrincipal&lt;0,-1*('Figure 7.3 - Quantifi MC paths'!G240-VB*SwapPrincipal)*LTPcharge*F$14*F$13,0)</f>
        <v>1310.3152012123523</v>
      </c>
      <c r="G233" s="208">
        <f>IF('Figure 7.3 - Quantifi MC paths'!H240-VB*SwapPrincipal&lt;0,-1*('Figure 7.3 - Quantifi MC paths'!H240-VB*SwapPrincipal)*LTPcharge*G$14*G$13,0)</f>
        <v>6312.8049507221303</v>
      </c>
      <c r="H233" s="208">
        <f>IF('Figure 7.3 - Quantifi MC paths'!I240-VB*SwapPrincipal&lt;0,-1*('Figure 7.3 - Quantifi MC paths'!I240-VB*SwapPrincipal)*LTPcharge*H$14*H$13,0)</f>
        <v>5551.7249397441838</v>
      </c>
      <c r="I233" s="208">
        <f>IF('Figure 7.3 - Quantifi MC paths'!J240-VB*SwapPrincipal&lt;0,-1*('Figure 7.3 - Quantifi MC paths'!J240-VB*SwapPrincipal)*LTPcharge*I$14*I$13,0)</f>
        <v>5891.3534336075127</v>
      </c>
      <c r="J233" s="208">
        <f>IF('Figure 7.3 - Quantifi MC paths'!K240-VB*SwapPrincipal&lt;0,-1*('Figure 7.3 - Quantifi MC paths'!K240-VB*SwapPrincipal)*LTPcharge*J$14*J$13,0)</f>
        <v>6611.9135371414532</v>
      </c>
      <c r="K233" s="208">
        <f>IF('Figure 7.3 - Quantifi MC paths'!L240-VB*SwapPrincipal&lt;0,-1*('Figure 7.3 - Quantifi MC paths'!L240-VB*SwapPrincipal)*LTPcharge*K$14*K$13,0)</f>
        <v>6736.2440778234977</v>
      </c>
      <c r="L233" s="208">
        <f>IF('Figure 7.3 - Quantifi MC paths'!M240-VB*SwapPrincipal&lt;0,-1*('Figure 7.3 - Quantifi MC paths'!M240-VB*SwapPrincipal)*LTPcharge*L$14*L$13,0)</f>
        <v>6919.5616086320488</v>
      </c>
      <c r="M233" s="208">
        <f>IF('Figure 7.3 - Quantifi MC paths'!N240-VB*SwapPrincipal&lt;0,-1*('Figure 7.3 - Quantifi MC paths'!N240-VB*SwapPrincipal)*LTPcharge*M$14*M$13,0)</f>
        <v>7235.2004753883139</v>
      </c>
      <c r="N233" s="208">
        <f>IF('Figure 7.3 - Quantifi MC paths'!O240-VB*SwapPrincipal&lt;0,-1*('Figure 7.3 - Quantifi MC paths'!O240-VB*SwapPrincipal)*LTPcharge*N$14*N$13,0)</f>
        <v>7134.053213325913</v>
      </c>
      <c r="O233" s="208">
        <f>IF('Figure 7.3 - Quantifi MC paths'!P240-VB*SwapPrincipal&lt;0,-1*('Figure 7.3 - Quantifi MC paths'!P240-VB*SwapPrincipal)*LTPcharge*O$14*O$13,0)</f>
        <v>6901.707128874843</v>
      </c>
      <c r="P233" s="208">
        <f>IF('Figure 7.3 - Quantifi MC paths'!Q240-VB*SwapPrincipal&lt;0,-1*('Figure 7.3 - Quantifi MC paths'!Q240-VB*SwapPrincipal)*LTPcharge*P$14*P$13,0)</f>
        <v>5733.1616679183044</v>
      </c>
      <c r="Q233" s="208">
        <f>IF('Figure 7.3 - Quantifi MC paths'!R240-VB*SwapPrincipal&lt;0,-1*('Figure 7.3 - Quantifi MC paths'!R240-VB*SwapPrincipal)*LTPcharge*Q$14*Q$13,0)</f>
        <v>6551.4263606469094</v>
      </c>
      <c r="R233" s="208">
        <f>IF('Figure 7.3 - Quantifi MC paths'!S240-VB*SwapPrincipal&lt;0,-1*('Figure 7.3 - Quantifi MC paths'!S240-VB*SwapPrincipal)*LTPcharge*R$14*R$13,0)</f>
        <v>88538.497929436591</v>
      </c>
      <c r="S233" s="208">
        <f>IF('Figure 7.3 - Quantifi MC paths'!T240-VB*SwapPrincipal&lt;0,-1*('Figure 7.3 - Quantifi MC paths'!T240-VB*SwapPrincipal)*LTPcharge*S$14*S$13,0)</f>
        <v>130876.28832094459</v>
      </c>
      <c r="T233" s="208">
        <f>IF('Figure 7.3 - Quantifi MC paths'!U240-VB*SwapPrincipal&lt;0,-1*('Figure 7.3 - Quantifi MC paths'!U240-VB*SwapPrincipal)*LTPcharge*T$14*T$13,0)</f>
        <v>158360.99674482259</v>
      </c>
      <c r="U233" s="208">
        <f>IF('Figure 7.3 - Quantifi MC paths'!V240-VB*SwapPrincipal&lt;0,-1*('Figure 7.3 - Quantifi MC paths'!V240-VB*SwapPrincipal)*LTPcharge*U$14*U$13,0)</f>
        <v>155238.30678010188</v>
      </c>
      <c r="V233" s="208">
        <f>IF('Figure 7.3 - Quantifi MC paths'!W240-VB*SwapPrincipal&lt;0,-1*('Figure 7.3 - Quantifi MC paths'!W240-VB*SwapPrincipal)*LTPcharge*V$14*V$13,0)</f>
        <v>167743.63427501902</v>
      </c>
      <c r="W233" s="208">
        <f>IF('Figure 7.3 - Quantifi MC paths'!X240-VB*SwapPrincipal&lt;0,-1*('Figure 7.3 - Quantifi MC paths'!X240-VB*SwapPrincipal)*LTPcharge*W$14*W$13,0)</f>
        <v>166788.72923975743</v>
      </c>
      <c r="X233" s="208">
        <f>IF('Figure 7.3 - Quantifi MC paths'!Y240-VB*SwapPrincipal&lt;0,-1*('Figure 7.3 - Quantifi MC paths'!Y240-VB*SwapPrincipal)*LTPcharge*X$14*X$13,0)</f>
        <v>0</v>
      </c>
      <c r="Y233" s="209">
        <f t="shared" si="7"/>
        <v>943876.03757174197</v>
      </c>
    </row>
    <row r="234" spans="2:25">
      <c r="B234" s="207">
        <v>218</v>
      </c>
      <c r="C234" s="208">
        <f>IF('Figure 7.3 - Quantifi MC paths'!D241-VB*SwapPrincipal&lt;0,-1*('Figure 7.3 - Quantifi MC paths'!D241-VB*SwapPrincipal)*LTPcharge*C$14*C$13,0)</f>
        <v>1151.2348364633806</v>
      </c>
      <c r="D234" s="208">
        <f>IF('Figure 7.3 - Quantifi MC paths'!E241-VB*SwapPrincipal&lt;0,-1*('Figure 7.3 - Quantifi MC paths'!E241-VB*SwapPrincipal)*LTPcharge*D$14*D$13,0)</f>
        <v>931.95846706488942</v>
      </c>
      <c r="E234" s="208">
        <f>IF('Figure 7.3 - Quantifi MC paths'!F241-VB*SwapPrincipal&lt;0,-1*('Figure 7.3 - Quantifi MC paths'!F241-VB*SwapPrincipal)*LTPcharge*E$14*E$13,0)</f>
        <v>886.96742962728513</v>
      </c>
      <c r="F234" s="208">
        <f>IF('Figure 7.3 - Quantifi MC paths'!G241-VB*SwapPrincipal&lt;0,-1*('Figure 7.3 - Quantifi MC paths'!G241-VB*SwapPrincipal)*LTPcharge*F$14*F$13,0)</f>
        <v>972.17880491614847</v>
      </c>
      <c r="G234" s="208">
        <f>IF('Figure 7.3 - Quantifi MC paths'!H241-VB*SwapPrincipal&lt;0,-1*('Figure 7.3 - Quantifi MC paths'!H241-VB*SwapPrincipal)*LTPcharge*G$14*G$13,0)</f>
        <v>4921.2341206500996</v>
      </c>
      <c r="H234" s="208">
        <f>IF('Figure 7.3 - Quantifi MC paths'!I241-VB*SwapPrincipal&lt;0,-1*('Figure 7.3 - Quantifi MC paths'!I241-VB*SwapPrincipal)*LTPcharge*H$14*H$13,0)</f>
        <v>4610.7293193511223</v>
      </c>
      <c r="I234" s="208">
        <f>IF('Figure 7.3 - Quantifi MC paths'!J241-VB*SwapPrincipal&lt;0,-1*('Figure 7.3 - Quantifi MC paths'!J241-VB*SwapPrincipal)*LTPcharge*I$14*I$13,0)</f>
        <v>2829.2898604196967</v>
      </c>
      <c r="J234" s="208">
        <f>IF('Figure 7.3 - Quantifi MC paths'!K241-VB*SwapPrincipal&lt;0,-1*('Figure 7.3 - Quantifi MC paths'!K241-VB*SwapPrincipal)*LTPcharge*J$14*J$13,0)</f>
        <v>2790.634406777921</v>
      </c>
      <c r="K234" s="208">
        <f>IF('Figure 7.3 - Quantifi MC paths'!L241-VB*SwapPrincipal&lt;0,-1*('Figure 7.3 - Quantifi MC paths'!L241-VB*SwapPrincipal)*LTPcharge*K$14*K$13,0)</f>
        <v>3745.2478426835369</v>
      </c>
      <c r="L234" s="208">
        <f>IF('Figure 7.3 - Quantifi MC paths'!M241-VB*SwapPrincipal&lt;0,-1*('Figure 7.3 - Quantifi MC paths'!M241-VB*SwapPrincipal)*LTPcharge*L$14*L$13,0)</f>
        <v>4142.19627789269</v>
      </c>
      <c r="M234" s="208">
        <f>IF('Figure 7.3 - Quantifi MC paths'!N241-VB*SwapPrincipal&lt;0,-1*('Figure 7.3 - Quantifi MC paths'!N241-VB*SwapPrincipal)*LTPcharge*M$14*M$13,0)</f>
        <v>4229.3865592530738</v>
      </c>
      <c r="N234" s="208">
        <f>IF('Figure 7.3 - Quantifi MC paths'!O241-VB*SwapPrincipal&lt;0,-1*('Figure 7.3 - Quantifi MC paths'!O241-VB*SwapPrincipal)*LTPcharge*N$14*N$13,0)</f>
        <v>5318.9218540783522</v>
      </c>
      <c r="O234" s="208">
        <f>IF('Figure 7.3 - Quantifi MC paths'!P241-VB*SwapPrincipal&lt;0,-1*('Figure 7.3 - Quantifi MC paths'!P241-VB*SwapPrincipal)*LTPcharge*O$14*O$13,0)</f>
        <v>5403.2287746381762</v>
      </c>
      <c r="P234" s="208">
        <f>IF('Figure 7.3 - Quantifi MC paths'!Q241-VB*SwapPrincipal&lt;0,-1*('Figure 7.3 - Quantifi MC paths'!Q241-VB*SwapPrincipal)*LTPcharge*P$14*P$13,0)</f>
        <v>4272.8885667075847</v>
      </c>
      <c r="Q234" s="208">
        <f>IF('Figure 7.3 - Quantifi MC paths'!R241-VB*SwapPrincipal&lt;0,-1*('Figure 7.3 - Quantifi MC paths'!R241-VB*SwapPrincipal)*LTPcharge*Q$14*Q$13,0)</f>
        <v>4124.2394891247541</v>
      </c>
      <c r="R234" s="208">
        <f>IF('Figure 7.3 - Quantifi MC paths'!S241-VB*SwapPrincipal&lt;0,-1*('Figure 7.3 - Quantifi MC paths'!S241-VB*SwapPrincipal)*LTPcharge*R$14*R$13,0)</f>
        <v>58851.826878331485</v>
      </c>
      <c r="S234" s="208">
        <f>IF('Figure 7.3 - Quantifi MC paths'!T241-VB*SwapPrincipal&lt;0,-1*('Figure 7.3 - Quantifi MC paths'!T241-VB*SwapPrincipal)*LTPcharge*S$14*S$13,0)</f>
        <v>51773.272857905285</v>
      </c>
      <c r="T234" s="208">
        <f>IF('Figure 7.3 - Quantifi MC paths'!U241-VB*SwapPrincipal&lt;0,-1*('Figure 7.3 - Quantifi MC paths'!U241-VB*SwapPrincipal)*LTPcharge*T$14*T$13,0)</f>
        <v>56451.394417866068</v>
      </c>
      <c r="U234" s="208">
        <f>IF('Figure 7.3 - Quantifi MC paths'!V241-VB*SwapPrincipal&lt;0,-1*('Figure 7.3 - Quantifi MC paths'!V241-VB*SwapPrincipal)*LTPcharge*U$14*U$13,0)</f>
        <v>72879.202876112453</v>
      </c>
      <c r="V234" s="208">
        <f>IF('Figure 7.3 - Quantifi MC paths'!W241-VB*SwapPrincipal&lt;0,-1*('Figure 7.3 - Quantifi MC paths'!W241-VB*SwapPrincipal)*LTPcharge*V$14*V$13,0)</f>
        <v>86871.53706910141</v>
      </c>
      <c r="W234" s="208">
        <f>IF('Figure 7.3 - Quantifi MC paths'!X241-VB*SwapPrincipal&lt;0,-1*('Figure 7.3 - Quantifi MC paths'!X241-VB*SwapPrincipal)*LTPcharge*W$14*W$13,0)</f>
        <v>98741.517380186357</v>
      </c>
      <c r="X234" s="208">
        <f>IF('Figure 7.3 - Quantifi MC paths'!Y241-VB*SwapPrincipal&lt;0,-1*('Figure 7.3 - Quantifi MC paths'!Y241-VB*SwapPrincipal)*LTPcharge*X$14*X$13,0)</f>
        <v>0</v>
      </c>
      <c r="Y234" s="209">
        <f t="shared" si="7"/>
        <v>475899.08808915177</v>
      </c>
    </row>
    <row r="235" spans="2:25">
      <c r="B235" s="207">
        <v>219</v>
      </c>
      <c r="C235" s="208">
        <f>IF('Figure 7.3 - Quantifi MC paths'!D242-VB*SwapPrincipal&lt;0,-1*('Figure 7.3 - Quantifi MC paths'!D242-VB*SwapPrincipal)*LTPcharge*C$14*C$13,0)</f>
        <v>1151.2348364633806</v>
      </c>
      <c r="D235" s="208">
        <f>IF('Figure 7.3 - Quantifi MC paths'!E242-VB*SwapPrincipal&lt;0,-1*('Figure 7.3 - Quantifi MC paths'!E242-VB*SwapPrincipal)*LTPcharge*D$14*D$13,0)</f>
        <v>1129.7761372209591</v>
      </c>
      <c r="E235" s="208">
        <f>IF('Figure 7.3 - Quantifi MC paths'!F242-VB*SwapPrincipal&lt;0,-1*('Figure 7.3 - Quantifi MC paths'!F242-VB*SwapPrincipal)*LTPcharge*E$14*E$13,0)</f>
        <v>1205.109904654719</v>
      </c>
      <c r="F235" s="208">
        <f>IF('Figure 7.3 - Quantifi MC paths'!G242-VB*SwapPrincipal&lt;0,-1*('Figure 7.3 - Quantifi MC paths'!G242-VB*SwapPrincipal)*LTPcharge*F$14*F$13,0)</f>
        <v>1141.1135496901286</v>
      </c>
      <c r="G235" s="208">
        <f>IF('Figure 7.3 - Quantifi MC paths'!H242-VB*SwapPrincipal&lt;0,-1*('Figure 7.3 - Quantifi MC paths'!H242-VB*SwapPrincipal)*LTPcharge*G$14*G$13,0)</f>
        <v>4983.7489595370707</v>
      </c>
      <c r="H235" s="208">
        <f>IF('Figure 7.3 - Quantifi MC paths'!I242-VB*SwapPrincipal&lt;0,-1*('Figure 7.3 - Quantifi MC paths'!I242-VB*SwapPrincipal)*LTPcharge*H$14*H$13,0)</f>
        <v>6113.2770937376181</v>
      </c>
      <c r="I235" s="208">
        <f>IF('Figure 7.3 - Quantifi MC paths'!J242-VB*SwapPrincipal&lt;0,-1*('Figure 7.3 - Quantifi MC paths'!J242-VB*SwapPrincipal)*LTPcharge*I$14*I$13,0)</f>
        <v>6216.9280012261706</v>
      </c>
      <c r="J235" s="208">
        <f>IF('Figure 7.3 - Quantifi MC paths'!K242-VB*SwapPrincipal&lt;0,-1*('Figure 7.3 - Quantifi MC paths'!K242-VB*SwapPrincipal)*LTPcharge*J$14*J$13,0)</f>
        <v>5392.4124521548492</v>
      </c>
      <c r="K235" s="208">
        <f>IF('Figure 7.3 - Quantifi MC paths'!L242-VB*SwapPrincipal&lt;0,-1*('Figure 7.3 - Quantifi MC paths'!L242-VB*SwapPrincipal)*LTPcharge*K$14*K$13,0)</f>
        <v>3718.0412573415583</v>
      </c>
      <c r="L235" s="208">
        <f>IF('Figure 7.3 - Quantifi MC paths'!M242-VB*SwapPrincipal&lt;0,-1*('Figure 7.3 - Quantifi MC paths'!M242-VB*SwapPrincipal)*LTPcharge*L$14*L$13,0)</f>
        <v>3438.9204403761446</v>
      </c>
      <c r="M235" s="208">
        <f>IF('Figure 7.3 - Quantifi MC paths'!N242-VB*SwapPrincipal&lt;0,-1*('Figure 7.3 - Quantifi MC paths'!N242-VB*SwapPrincipal)*LTPcharge*M$14*M$13,0)</f>
        <v>2947.2789045708087</v>
      </c>
      <c r="N235" s="208">
        <f>IF('Figure 7.3 - Quantifi MC paths'!O242-VB*SwapPrincipal&lt;0,-1*('Figure 7.3 - Quantifi MC paths'!O242-VB*SwapPrincipal)*LTPcharge*N$14*N$13,0)</f>
        <v>3088.214346255766</v>
      </c>
      <c r="O235" s="208">
        <f>IF('Figure 7.3 - Quantifi MC paths'!P242-VB*SwapPrincipal&lt;0,-1*('Figure 7.3 - Quantifi MC paths'!P242-VB*SwapPrincipal)*LTPcharge*O$14*O$13,0)</f>
        <v>3362.9868254037847</v>
      </c>
      <c r="P235" s="208">
        <f>IF('Figure 7.3 - Quantifi MC paths'!Q242-VB*SwapPrincipal&lt;0,-1*('Figure 7.3 - Quantifi MC paths'!Q242-VB*SwapPrincipal)*LTPcharge*P$14*P$13,0)</f>
        <v>3242.4975281650004</v>
      </c>
      <c r="Q235" s="208">
        <f>IF('Figure 7.3 - Quantifi MC paths'!R242-VB*SwapPrincipal&lt;0,-1*('Figure 7.3 - Quantifi MC paths'!R242-VB*SwapPrincipal)*LTPcharge*Q$14*Q$13,0)</f>
        <v>4153.3834494765379</v>
      </c>
      <c r="R235" s="208">
        <f>IF('Figure 7.3 - Quantifi MC paths'!S242-VB*SwapPrincipal&lt;0,-1*('Figure 7.3 - Quantifi MC paths'!S242-VB*SwapPrincipal)*LTPcharge*R$14*R$13,0)</f>
        <v>59652.153523832916</v>
      </c>
      <c r="S235" s="208">
        <f>IF('Figure 7.3 - Quantifi MC paths'!T242-VB*SwapPrincipal&lt;0,-1*('Figure 7.3 - Quantifi MC paths'!T242-VB*SwapPrincipal)*LTPcharge*S$14*S$13,0)</f>
        <v>85118.929122949034</v>
      </c>
      <c r="T235" s="208">
        <f>IF('Figure 7.3 - Quantifi MC paths'!U242-VB*SwapPrincipal&lt;0,-1*('Figure 7.3 - Quantifi MC paths'!U242-VB*SwapPrincipal)*LTPcharge*T$14*T$13,0)</f>
        <v>110933.93615453725</v>
      </c>
      <c r="U235" s="208">
        <f>IF('Figure 7.3 - Quantifi MC paths'!V242-VB*SwapPrincipal&lt;0,-1*('Figure 7.3 - Quantifi MC paths'!V242-VB*SwapPrincipal)*LTPcharge*U$14*U$13,0)</f>
        <v>127197.26924083734</v>
      </c>
      <c r="V235" s="208">
        <f>IF('Figure 7.3 - Quantifi MC paths'!W242-VB*SwapPrincipal&lt;0,-1*('Figure 7.3 - Quantifi MC paths'!W242-VB*SwapPrincipal)*LTPcharge*V$14*V$13,0)</f>
        <v>140166.37034195938</v>
      </c>
      <c r="W235" s="208">
        <f>IF('Figure 7.3 - Quantifi MC paths'!X242-VB*SwapPrincipal&lt;0,-1*('Figure 7.3 - Quantifi MC paths'!X242-VB*SwapPrincipal)*LTPcharge*W$14*W$13,0)</f>
        <v>141030.38605940706</v>
      </c>
      <c r="X235" s="208">
        <f>IF('Figure 7.3 - Quantifi MC paths'!Y242-VB*SwapPrincipal&lt;0,-1*('Figure 7.3 - Quantifi MC paths'!Y242-VB*SwapPrincipal)*LTPcharge*X$14*X$13,0)</f>
        <v>0</v>
      </c>
      <c r="Y235" s="209">
        <f t="shared" si="7"/>
        <v>715383.96812979749</v>
      </c>
    </row>
    <row r="236" spans="2:25">
      <c r="B236" s="207">
        <v>220</v>
      </c>
      <c r="C236" s="208">
        <f>IF('Figure 7.3 - Quantifi MC paths'!D243-VB*SwapPrincipal&lt;0,-1*('Figure 7.3 - Quantifi MC paths'!D243-VB*SwapPrincipal)*LTPcharge*C$14*C$13,0)</f>
        <v>1151.2348364633806</v>
      </c>
      <c r="D236" s="208">
        <f>IF('Figure 7.3 - Quantifi MC paths'!E243-VB*SwapPrincipal&lt;0,-1*('Figure 7.3 - Quantifi MC paths'!E243-VB*SwapPrincipal)*LTPcharge*D$14*D$13,0)</f>
        <v>1189.1303826377418</v>
      </c>
      <c r="E236" s="208">
        <f>IF('Figure 7.3 - Quantifi MC paths'!F243-VB*SwapPrincipal&lt;0,-1*('Figure 7.3 - Quantifi MC paths'!F243-VB*SwapPrincipal)*LTPcharge*E$14*E$13,0)</f>
        <v>1294.1753215767681</v>
      </c>
      <c r="F236" s="208">
        <f>IF('Figure 7.3 - Quantifi MC paths'!G243-VB*SwapPrincipal&lt;0,-1*('Figure 7.3 - Quantifi MC paths'!G243-VB*SwapPrincipal)*LTPcharge*F$14*F$13,0)</f>
        <v>1340.4220581732752</v>
      </c>
      <c r="G236" s="208">
        <f>IF('Figure 7.3 - Quantifi MC paths'!H243-VB*SwapPrincipal&lt;0,-1*('Figure 7.3 - Quantifi MC paths'!H243-VB*SwapPrincipal)*LTPcharge*G$14*G$13,0)</f>
        <v>5998.8580621498004</v>
      </c>
      <c r="H236" s="208">
        <f>IF('Figure 7.3 - Quantifi MC paths'!I243-VB*SwapPrincipal&lt;0,-1*('Figure 7.3 - Quantifi MC paths'!I243-VB*SwapPrincipal)*LTPcharge*H$14*H$13,0)</f>
        <v>5014.8249276273154</v>
      </c>
      <c r="I236" s="208">
        <f>IF('Figure 7.3 - Quantifi MC paths'!J243-VB*SwapPrincipal&lt;0,-1*('Figure 7.3 - Quantifi MC paths'!J243-VB*SwapPrincipal)*LTPcharge*I$14*I$13,0)</f>
        <v>5149.5038341823047</v>
      </c>
      <c r="J236" s="208">
        <f>IF('Figure 7.3 - Quantifi MC paths'!K243-VB*SwapPrincipal&lt;0,-1*('Figure 7.3 - Quantifi MC paths'!K243-VB*SwapPrincipal)*LTPcharge*J$14*J$13,0)</f>
        <v>6681.9884319571738</v>
      </c>
      <c r="K236" s="208">
        <f>IF('Figure 7.3 - Quantifi MC paths'!L243-VB*SwapPrincipal&lt;0,-1*('Figure 7.3 - Quantifi MC paths'!L243-VB*SwapPrincipal)*LTPcharge*K$14*K$13,0)</f>
        <v>7890.0404026539109</v>
      </c>
      <c r="L236" s="208">
        <f>IF('Figure 7.3 - Quantifi MC paths'!M243-VB*SwapPrincipal&lt;0,-1*('Figure 7.3 - Quantifi MC paths'!M243-VB*SwapPrincipal)*LTPcharge*L$14*L$13,0)</f>
        <v>8915.5477564594985</v>
      </c>
      <c r="M236" s="208">
        <f>IF('Figure 7.3 - Quantifi MC paths'!N243-VB*SwapPrincipal&lt;0,-1*('Figure 7.3 - Quantifi MC paths'!N243-VB*SwapPrincipal)*LTPcharge*M$14*M$13,0)</f>
        <v>7952.6738347990804</v>
      </c>
      <c r="N236" s="208">
        <f>IF('Figure 7.3 - Quantifi MC paths'!O243-VB*SwapPrincipal&lt;0,-1*('Figure 7.3 - Quantifi MC paths'!O243-VB*SwapPrincipal)*LTPcharge*N$14*N$13,0)</f>
        <v>7384.7469182902596</v>
      </c>
      <c r="O236" s="208">
        <f>IF('Figure 7.3 - Quantifi MC paths'!P243-VB*SwapPrincipal&lt;0,-1*('Figure 7.3 - Quantifi MC paths'!P243-VB*SwapPrincipal)*LTPcharge*O$14*O$13,0)</f>
        <v>7430.375277246736</v>
      </c>
      <c r="P236" s="208">
        <f>IF('Figure 7.3 - Quantifi MC paths'!Q243-VB*SwapPrincipal&lt;0,-1*('Figure 7.3 - Quantifi MC paths'!Q243-VB*SwapPrincipal)*LTPcharge*P$14*P$13,0)</f>
        <v>7305.0715645808323</v>
      </c>
      <c r="Q236" s="208">
        <f>IF('Figure 7.3 - Quantifi MC paths'!R243-VB*SwapPrincipal&lt;0,-1*('Figure 7.3 - Quantifi MC paths'!R243-VB*SwapPrincipal)*LTPcharge*Q$14*Q$13,0)</f>
        <v>9002.8271910070744</v>
      </c>
      <c r="R236" s="208">
        <f>IF('Figure 7.3 - Quantifi MC paths'!S243-VB*SwapPrincipal&lt;0,-1*('Figure 7.3 - Quantifi MC paths'!S243-VB*SwapPrincipal)*LTPcharge*R$14*R$13,0)</f>
        <v>108972.66633753879</v>
      </c>
      <c r="S236" s="208">
        <f>IF('Figure 7.3 - Quantifi MC paths'!T243-VB*SwapPrincipal&lt;0,-1*('Figure 7.3 - Quantifi MC paths'!T243-VB*SwapPrincipal)*LTPcharge*S$14*S$13,0)</f>
        <v>99850.079101168987</v>
      </c>
      <c r="T236" s="208">
        <f>IF('Figure 7.3 - Quantifi MC paths'!U243-VB*SwapPrincipal&lt;0,-1*('Figure 7.3 - Quantifi MC paths'!U243-VB*SwapPrincipal)*LTPcharge*T$14*T$13,0)</f>
        <v>79130.973434538217</v>
      </c>
      <c r="U236" s="208">
        <f>IF('Figure 7.3 - Quantifi MC paths'!V243-VB*SwapPrincipal&lt;0,-1*('Figure 7.3 - Quantifi MC paths'!V243-VB*SwapPrincipal)*LTPcharge*U$14*U$13,0)</f>
        <v>86958.796550591782</v>
      </c>
      <c r="V236" s="208">
        <f>IF('Figure 7.3 - Quantifi MC paths'!W243-VB*SwapPrincipal&lt;0,-1*('Figure 7.3 - Quantifi MC paths'!W243-VB*SwapPrincipal)*LTPcharge*V$14*V$13,0)</f>
        <v>88196.740279639154</v>
      </c>
      <c r="W236" s="208">
        <f>IF('Figure 7.3 - Quantifi MC paths'!X243-VB*SwapPrincipal&lt;0,-1*('Figure 7.3 - Quantifi MC paths'!X243-VB*SwapPrincipal)*LTPcharge*W$14*W$13,0)</f>
        <v>88497.38362046548</v>
      </c>
      <c r="X236" s="208">
        <f>IF('Figure 7.3 - Quantifi MC paths'!Y243-VB*SwapPrincipal&lt;0,-1*('Figure 7.3 - Quantifi MC paths'!Y243-VB*SwapPrincipal)*LTPcharge*X$14*X$13,0)</f>
        <v>0</v>
      </c>
      <c r="Y236" s="209">
        <f t="shared" si="7"/>
        <v>635308.06012374768</v>
      </c>
    </row>
    <row r="237" spans="2:25">
      <c r="B237" s="210">
        <v>221</v>
      </c>
      <c r="C237" s="208">
        <f>IF('Figure 7.3 - Quantifi MC paths'!D244-VB*SwapPrincipal&lt;0,-1*('Figure 7.3 - Quantifi MC paths'!D244-VB*SwapPrincipal)*LTPcharge*C$14*C$13,0)</f>
        <v>1151.2348364633806</v>
      </c>
      <c r="D237" s="208">
        <f>IF('Figure 7.3 - Quantifi MC paths'!E244-VB*SwapPrincipal&lt;0,-1*('Figure 7.3 - Quantifi MC paths'!E244-VB*SwapPrincipal)*LTPcharge*D$14*D$13,0)</f>
        <v>1057.127629119766</v>
      </c>
      <c r="E237" s="208">
        <f>IF('Figure 7.3 - Quantifi MC paths'!F244-VB*SwapPrincipal&lt;0,-1*('Figure 7.3 - Quantifi MC paths'!F244-VB*SwapPrincipal)*LTPcharge*E$14*E$13,0)</f>
        <v>996.50402842844028</v>
      </c>
      <c r="F237" s="208">
        <f>IF('Figure 7.3 - Quantifi MC paths'!G244-VB*SwapPrincipal&lt;0,-1*('Figure 7.3 - Quantifi MC paths'!G244-VB*SwapPrincipal)*LTPcharge*F$14*F$13,0)</f>
        <v>1203.7373498228085</v>
      </c>
      <c r="G237" s="208">
        <f>IF('Figure 7.3 - Quantifi MC paths'!H244-VB*SwapPrincipal&lt;0,-1*('Figure 7.3 - Quantifi MC paths'!H244-VB*SwapPrincipal)*LTPcharge*G$14*G$13,0)</f>
        <v>5955.2173817931398</v>
      </c>
      <c r="H237" s="208">
        <f>IF('Figure 7.3 - Quantifi MC paths'!I244-VB*SwapPrincipal&lt;0,-1*('Figure 7.3 - Quantifi MC paths'!I244-VB*SwapPrincipal)*LTPcharge*H$14*H$13,0)</f>
        <v>3645.946893026884</v>
      </c>
      <c r="I237" s="208">
        <f>IF('Figure 7.3 - Quantifi MC paths'!J244-VB*SwapPrincipal&lt;0,-1*('Figure 7.3 - Quantifi MC paths'!J244-VB*SwapPrincipal)*LTPcharge*I$14*I$13,0)</f>
        <v>2171.6005833907029</v>
      </c>
      <c r="J237" s="208">
        <f>IF('Figure 7.3 - Quantifi MC paths'!K244-VB*SwapPrincipal&lt;0,-1*('Figure 7.3 - Quantifi MC paths'!K244-VB*SwapPrincipal)*LTPcharge*J$14*J$13,0)</f>
        <v>2786.0125054365981</v>
      </c>
      <c r="K237" s="208">
        <f>IF('Figure 7.3 - Quantifi MC paths'!L244-VB*SwapPrincipal&lt;0,-1*('Figure 7.3 - Quantifi MC paths'!L244-VB*SwapPrincipal)*LTPcharge*K$14*K$13,0)</f>
        <v>2842.1164167841503</v>
      </c>
      <c r="L237" s="208">
        <f>IF('Figure 7.3 - Quantifi MC paths'!M244-VB*SwapPrincipal&lt;0,-1*('Figure 7.3 - Quantifi MC paths'!M244-VB*SwapPrincipal)*LTPcharge*L$14*L$13,0)</f>
        <v>4489.321559479582</v>
      </c>
      <c r="M237" s="208">
        <f>IF('Figure 7.3 - Quantifi MC paths'!N244-VB*SwapPrincipal&lt;0,-1*('Figure 7.3 - Quantifi MC paths'!N244-VB*SwapPrincipal)*LTPcharge*M$14*M$13,0)</f>
        <v>3886.1368541704151</v>
      </c>
      <c r="N237" s="208">
        <f>IF('Figure 7.3 - Quantifi MC paths'!O244-VB*SwapPrincipal&lt;0,-1*('Figure 7.3 - Quantifi MC paths'!O244-VB*SwapPrincipal)*LTPcharge*N$14*N$13,0)</f>
        <v>4560.4311384020875</v>
      </c>
      <c r="O237" s="208">
        <f>IF('Figure 7.3 - Quantifi MC paths'!P244-VB*SwapPrincipal&lt;0,-1*('Figure 7.3 - Quantifi MC paths'!P244-VB*SwapPrincipal)*LTPcharge*O$14*O$13,0)</f>
        <v>5118.0377098650524</v>
      </c>
      <c r="P237" s="208">
        <f>IF('Figure 7.3 - Quantifi MC paths'!Q244-VB*SwapPrincipal&lt;0,-1*('Figure 7.3 - Quantifi MC paths'!Q244-VB*SwapPrincipal)*LTPcharge*P$14*P$13,0)</f>
        <v>4402.4849927031619</v>
      </c>
      <c r="Q237" s="208">
        <f>IF('Figure 7.3 - Quantifi MC paths'!R244-VB*SwapPrincipal&lt;0,-1*('Figure 7.3 - Quantifi MC paths'!R244-VB*SwapPrincipal)*LTPcharge*Q$14*Q$13,0)</f>
        <v>5869.7458570771632</v>
      </c>
      <c r="R237" s="208">
        <f>IF('Figure 7.3 - Quantifi MC paths'!S244-VB*SwapPrincipal&lt;0,-1*('Figure 7.3 - Quantifi MC paths'!S244-VB*SwapPrincipal)*LTPcharge*R$14*R$13,0)</f>
        <v>73025.011693055494</v>
      </c>
      <c r="S237" s="208">
        <f>IF('Figure 7.3 - Quantifi MC paths'!T244-VB*SwapPrincipal&lt;0,-1*('Figure 7.3 - Quantifi MC paths'!T244-VB*SwapPrincipal)*LTPcharge*S$14*S$13,0)</f>
        <v>106362.39473715363</v>
      </c>
      <c r="T237" s="208">
        <f>IF('Figure 7.3 - Quantifi MC paths'!U244-VB*SwapPrincipal&lt;0,-1*('Figure 7.3 - Quantifi MC paths'!U244-VB*SwapPrincipal)*LTPcharge*T$14*T$13,0)</f>
        <v>110394.32653722462</v>
      </c>
      <c r="U237" s="208">
        <f>IF('Figure 7.3 - Quantifi MC paths'!V244-VB*SwapPrincipal&lt;0,-1*('Figure 7.3 - Quantifi MC paths'!V244-VB*SwapPrincipal)*LTPcharge*U$14*U$13,0)</f>
        <v>120536.2028300729</v>
      </c>
      <c r="V237" s="208">
        <f>IF('Figure 7.3 - Quantifi MC paths'!W244-VB*SwapPrincipal&lt;0,-1*('Figure 7.3 - Quantifi MC paths'!W244-VB*SwapPrincipal)*LTPcharge*V$14*V$13,0)</f>
        <v>116868.23555142024</v>
      </c>
      <c r="W237" s="208">
        <f>IF('Figure 7.3 - Quantifi MC paths'!X244-VB*SwapPrincipal&lt;0,-1*('Figure 7.3 - Quantifi MC paths'!X244-VB*SwapPrincipal)*LTPcharge*W$14*W$13,0)</f>
        <v>115653.17657894024</v>
      </c>
      <c r="X237" s="208">
        <f>IF('Figure 7.3 - Quantifi MC paths'!Y244-VB*SwapPrincipal&lt;0,-1*('Figure 7.3 - Quantifi MC paths'!Y244-VB*SwapPrincipal)*LTPcharge*X$14*X$13,0)</f>
        <v>0</v>
      </c>
      <c r="Y237" s="209">
        <f t="shared" si="7"/>
        <v>692975.00366383046</v>
      </c>
    </row>
    <row r="238" spans="2:25">
      <c r="B238" s="210">
        <v>222</v>
      </c>
      <c r="C238" s="208">
        <f>IF('Figure 7.3 - Quantifi MC paths'!D245-VB*SwapPrincipal&lt;0,-1*('Figure 7.3 - Quantifi MC paths'!D245-VB*SwapPrincipal)*LTPcharge*C$14*C$13,0)</f>
        <v>1151.2348364633806</v>
      </c>
      <c r="D238" s="208">
        <f>IF('Figure 7.3 - Quantifi MC paths'!E245-VB*SwapPrincipal&lt;0,-1*('Figure 7.3 - Quantifi MC paths'!E245-VB*SwapPrincipal)*LTPcharge*D$14*D$13,0)</f>
        <v>1151.0381116606272</v>
      </c>
      <c r="E238" s="208">
        <f>IF('Figure 7.3 - Quantifi MC paths'!F245-VB*SwapPrincipal&lt;0,-1*('Figure 7.3 - Quantifi MC paths'!F245-VB*SwapPrincipal)*LTPcharge*E$14*E$13,0)</f>
        <v>1220.5988400905837</v>
      </c>
      <c r="F238" s="208">
        <f>IF('Figure 7.3 - Quantifi MC paths'!G245-VB*SwapPrincipal&lt;0,-1*('Figure 7.3 - Quantifi MC paths'!G245-VB*SwapPrincipal)*LTPcharge*F$14*F$13,0)</f>
        <v>1074.9850032055488</v>
      </c>
      <c r="G238" s="208">
        <f>IF('Figure 7.3 - Quantifi MC paths'!H245-VB*SwapPrincipal&lt;0,-1*('Figure 7.3 - Quantifi MC paths'!H245-VB*SwapPrincipal)*LTPcharge*G$14*G$13,0)</f>
        <v>3978.2477526634116</v>
      </c>
      <c r="H238" s="208">
        <f>IF('Figure 7.3 - Quantifi MC paths'!I245-VB*SwapPrincipal&lt;0,-1*('Figure 7.3 - Quantifi MC paths'!I245-VB*SwapPrincipal)*LTPcharge*H$14*H$13,0)</f>
        <v>3806.5605202042902</v>
      </c>
      <c r="I238" s="208">
        <f>IF('Figure 7.3 - Quantifi MC paths'!J245-VB*SwapPrincipal&lt;0,-1*('Figure 7.3 - Quantifi MC paths'!J245-VB*SwapPrincipal)*LTPcharge*I$14*I$13,0)</f>
        <v>4239.2404111522637</v>
      </c>
      <c r="J238" s="208">
        <f>IF('Figure 7.3 - Quantifi MC paths'!K245-VB*SwapPrincipal&lt;0,-1*('Figure 7.3 - Quantifi MC paths'!K245-VB*SwapPrincipal)*LTPcharge*J$14*J$13,0)</f>
        <v>5089.1915924037157</v>
      </c>
      <c r="K238" s="208">
        <f>IF('Figure 7.3 - Quantifi MC paths'!L245-VB*SwapPrincipal&lt;0,-1*('Figure 7.3 - Quantifi MC paths'!L245-VB*SwapPrincipal)*LTPcharge*K$14*K$13,0)</f>
        <v>5529.0824486747251</v>
      </c>
      <c r="L238" s="208">
        <f>IF('Figure 7.3 - Quantifi MC paths'!M245-VB*SwapPrincipal&lt;0,-1*('Figure 7.3 - Quantifi MC paths'!M245-VB*SwapPrincipal)*LTPcharge*L$14*L$13,0)</f>
        <v>6338.6780418279341</v>
      </c>
      <c r="M238" s="208">
        <f>IF('Figure 7.3 - Quantifi MC paths'!N245-VB*SwapPrincipal&lt;0,-1*('Figure 7.3 - Quantifi MC paths'!N245-VB*SwapPrincipal)*LTPcharge*M$14*M$13,0)</f>
        <v>6021.8540128302393</v>
      </c>
      <c r="N238" s="208">
        <f>IF('Figure 7.3 - Quantifi MC paths'!O245-VB*SwapPrincipal&lt;0,-1*('Figure 7.3 - Quantifi MC paths'!O245-VB*SwapPrincipal)*LTPcharge*N$14*N$13,0)</f>
        <v>5528.2510287105169</v>
      </c>
      <c r="O238" s="208">
        <f>IF('Figure 7.3 - Quantifi MC paths'!P245-VB*SwapPrincipal&lt;0,-1*('Figure 7.3 - Quantifi MC paths'!P245-VB*SwapPrincipal)*LTPcharge*O$14*O$13,0)</f>
        <v>5579.9195459895363</v>
      </c>
      <c r="P238" s="208">
        <f>IF('Figure 7.3 - Quantifi MC paths'!Q245-VB*SwapPrincipal&lt;0,-1*('Figure 7.3 - Quantifi MC paths'!Q245-VB*SwapPrincipal)*LTPcharge*P$14*P$13,0)</f>
        <v>4437.6981192710155</v>
      </c>
      <c r="Q238" s="208">
        <f>IF('Figure 7.3 - Quantifi MC paths'!R245-VB*SwapPrincipal&lt;0,-1*('Figure 7.3 - Quantifi MC paths'!R245-VB*SwapPrincipal)*LTPcharge*Q$14*Q$13,0)</f>
        <v>4911.3368600491876</v>
      </c>
      <c r="R238" s="208">
        <f>IF('Figure 7.3 - Quantifi MC paths'!S245-VB*SwapPrincipal&lt;0,-1*('Figure 7.3 - Quantifi MC paths'!S245-VB*SwapPrincipal)*LTPcharge*R$14*R$13,0)</f>
        <v>48263.721669251638</v>
      </c>
      <c r="S238" s="208">
        <f>IF('Figure 7.3 - Quantifi MC paths'!T245-VB*SwapPrincipal&lt;0,-1*('Figure 7.3 - Quantifi MC paths'!T245-VB*SwapPrincipal)*LTPcharge*S$14*S$13,0)</f>
        <v>74936.672311405011</v>
      </c>
      <c r="T238" s="208">
        <f>IF('Figure 7.3 - Quantifi MC paths'!U245-VB*SwapPrincipal&lt;0,-1*('Figure 7.3 - Quantifi MC paths'!U245-VB*SwapPrincipal)*LTPcharge*T$14*T$13,0)</f>
        <v>54064.864165264029</v>
      </c>
      <c r="U238" s="208">
        <f>IF('Figure 7.3 - Quantifi MC paths'!V245-VB*SwapPrincipal&lt;0,-1*('Figure 7.3 - Quantifi MC paths'!V245-VB*SwapPrincipal)*LTPcharge*U$14*U$13,0)</f>
        <v>62453.687033471513</v>
      </c>
      <c r="V238" s="208">
        <f>IF('Figure 7.3 - Quantifi MC paths'!W245-VB*SwapPrincipal&lt;0,-1*('Figure 7.3 - Quantifi MC paths'!W245-VB*SwapPrincipal)*LTPcharge*V$14*V$13,0)</f>
        <v>69702.787845452083</v>
      </c>
      <c r="W238" s="208">
        <f>IF('Figure 7.3 - Quantifi MC paths'!X245-VB*SwapPrincipal&lt;0,-1*('Figure 7.3 - Quantifi MC paths'!X245-VB*SwapPrincipal)*LTPcharge*W$14*W$13,0)</f>
        <v>80217.209383080582</v>
      </c>
      <c r="X238" s="208">
        <f>IF('Figure 7.3 - Quantifi MC paths'!Y245-VB*SwapPrincipal&lt;0,-1*('Figure 7.3 - Quantifi MC paths'!Y245-VB*SwapPrincipal)*LTPcharge*X$14*X$13,0)</f>
        <v>0</v>
      </c>
      <c r="Y238" s="209">
        <f t="shared" si="7"/>
        <v>449696.85953312187</v>
      </c>
    </row>
    <row r="239" spans="2:25">
      <c r="B239" s="210">
        <v>223</v>
      </c>
      <c r="C239" s="208">
        <f>IF('Figure 7.3 - Quantifi MC paths'!D246-VB*SwapPrincipal&lt;0,-1*('Figure 7.3 - Quantifi MC paths'!D246-VB*SwapPrincipal)*LTPcharge*C$14*C$13,0)</f>
        <v>1151.2348364633806</v>
      </c>
      <c r="D239" s="208">
        <f>IF('Figure 7.3 - Quantifi MC paths'!E246-VB*SwapPrincipal&lt;0,-1*('Figure 7.3 - Quantifi MC paths'!E246-VB*SwapPrincipal)*LTPcharge*D$14*D$13,0)</f>
        <v>1102.2625117058649</v>
      </c>
      <c r="E239" s="208">
        <f>IF('Figure 7.3 - Quantifi MC paths'!F246-VB*SwapPrincipal&lt;0,-1*('Figure 7.3 - Quantifi MC paths'!F246-VB*SwapPrincipal)*LTPcharge*E$14*E$13,0)</f>
        <v>1177.2654983752898</v>
      </c>
      <c r="F239" s="208">
        <f>IF('Figure 7.3 - Quantifi MC paths'!G246-VB*SwapPrincipal&lt;0,-1*('Figure 7.3 - Quantifi MC paths'!G246-VB*SwapPrincipal)*LTPcharge*F$14*F$13,0)</f>
        <v>1104.4885546021546</v>
      </c>
      <c r="G239" s="208">
        <f>IF('Figure 7.3 - Quantifi MC paths'!H246-VB*SwapPrincipal&lt;0,-1*('Figure 7.3 - Quantifi MC paths'!H246-VB*SwapPrincipal)*LTPcharge*G$14*G$13,0)</f>
        <v>4197.7627440566457</v>
      </c>
      <c r="H239" s="208">
        <f>IF('Figure 7.3 - Quantifi MC paths'!I246-VB*SwapPrincipal&lt;0,-1*('Figure 7.3 - Quantifi MC paths'!I246-VB*SwapPrincipal)*LTPcharge*H$14*H$13,0)</f>
        <v>5468.8068771539492</v>
      </c>
      <c r="I239" s="208">
        <f>IF('Figure 7.3 - Quantifi MC paths'!J246-VB*SwapPrincipal&lt;0,-1*('Figure 7.3 - Quantifi MC paths'!J246-VB*SwapPrincipal)*LTPcharge*I$14*I$13,0)</f>
        <v>4808.7475030274527</v>
      </c>
      <c r="J239" s="208">
        <f>IF('Figure 7.3 - Quantifi MC paths'!K246-VB*SwapPrincipal&lt;0,-1*('Figure 7.3 - Quantifi MC paths'!K246-VB*SwapPrincipal)*LTPcharge*J$14*J$13,0)</f>
        <v>4519.4214738035398</v>
      </c>
      <c r="K239" s="208">
        <f>IF('Figure 7.3 - Quantifi MC paths'!L246-VB*SwapPrincipal&lt;0,-1*('Figure 7.3 - Quantifi MC paths'!L246-VB*SwapPrincipal)*LTPcharge*K$14*K$13,0)</f>
        <v>3338.257682562607</v>
      </c>
      <c r="L239" s="208">
        <f>IF('Figure 7.3 - Quantifi MC paths'!M246-VB*SwapPrincipal&lt;0,-1*('Figure 7.3 - Quantifi MC paths'!M246-VB*SwapPrincipal)*LTPcharge*L$14*L$13,0)</f>
        <v>2561.7433800783797</v>
      </c>
      <c r="M239" s="208">
        <f>IF('Figure 7.3 - Quantifi MC paths'!N246-VB*SwapPrincipal&lt;0,-1*('Figure 7.3 - Quantifi MC paths'!N246-VB*SwapPrincipal)*LTPcharge*M$14*M$13,0)</f>
        <v>2453.3987522827274</v>
      </c>
      <c r="N239" s="208">
        <f>IF('Figure 7.3 - Quantifi MC paths'!O246-VB*SwapPrincipal&lt;0,-1*('Figure 7.3 - Quantifi MC paths'!O246-VB*SwapPrincipal)*LTPcharge*N$14*N$13,0)</f>
        <v>1571.3256011241067</v>
      </c>
      <c r="O239" s="208">
        <f>IF('Figure 7.3 - Quantifi MC paths'!P246-VB*SwapPrincipal&lt;0,-1*('Figure 7.3 - Quantifi MC paths'!P246-VB*SwapPrincipal)*LTPcharge*O$14*O$13,0)</f>
        <v>224.90302164213477</v>
      </c>
      <c r="P239" s="208">
        <f>IF('Figure 7.3 - Quantifi MC paths'!Q246-VB*SwapPrincipal&lt;0,-1*('Figure 7.3 - Quantifi MC paths'!Q246-VB*SwapPrincipal)*LTPcharge*P$14*P$13,0)</f>
        <v>259.33013921433366</v>
      </c>
      <c r="Q239" s="208">
        <f>IF('Figure 7.3 - Quantifi MC paths'!R246-VB*SwapPrincipal&lt;0,-1*('Figure 7.3 - Quantifi MC paths'!R246-VB*SwapPrincipal)*LTPcharge*Q$14*Q$13,0)</f>
        <v>0</v>
      </c>
      <c r="R239" s="208">
        <f>IF('Figure 7.3 - Quantifi MC paths'!S246-VB*SwapPrincipal&lt;0,-1*('Figure 7.3 - Quantifi MC paths'!S246-VB*SwapPrincipal)*LTPcharge*R$14*R$13,0)</f>
        <v>0</v>
      </c>
      <c r="S239" s="208">
        <f>IF('Figure 7.3 - Quantifi MC paths'!T246-VB*SwapPrincipal&lt;0,-1*('Figure 7.3 - Quantifi MC paths'!T246-VB*SwapPrincipal)*LTPcharge*S$14*S$13,0)</f>
        <v>0</v>
      </c>
      <c r="T239" s="208">
        <f>IF('Figure 7.3 - Quantifi MC paths'!U246-VB*SwapPrincipal&lt;0,-1*('Figure 7.3 - Quantifi MC paths'!U246-VB*SwapPrincipal)*LTPcharge*T$14*T$13,0)</f>
        <v>16719.657998468687</v>
      </c>
      <c r="U239" s="208">
        <f>IF('Figure 7.3 - Quantifi MC paths'!V246-VB*SwapPrincipal&lt;0,-1*('Figure 7.3 - Quantifi MC paths'!V246-VB*SwapPrincipal)*LTPcharge*U$14*U$13,0)</f>
        <v>37435.793109592851</v>
      </c>
      <c r="V239" s="208">
        <f>IF('Figure 7.3 - Quantifi MC paths'!W246-VB*SwapPrincipal&lt;0,-1*('Figure 7.3 - Quantifi MC paths'!W246-VB*SwapPrincipal)*LTPcharge*V$14*V$13,0)</f>
        <v>47350.720470389271</v>
      </c>
      <c r="W239" s="208">
        <f>IF('Figure 7.3 - Quantifi MC paths'!X246-VB*SwapPrincipal&lt;0,-1*('Figure 7.3 - Quantifi MC paths'!X246-VB*SwapPrincipal)*LTPcharge*W$14*W$13,0)</f>
        <v>54576.995727696332</v>
      </c>
      <c r="X239" s="208">
        <f>IF('Figure 7.3 - Quantifi MC paths'!Y246-VB*SwapPrincipal&lt;0,-1*('Figure 7.3 - Quantifi MC paths'!Y246-VB*SwapPrincipal)*LTPcharge*X$14*X$13,0)</f>
        <v>0</v>
      </c>
      <c r="Y239" s="209">
        <f t="shared" si="7"/>
        <v>190022.11588223971</v>
      </c>
    </row>
    <row r="240" spans="2:25">
      <c r="B240" s="210">
        <v>224</v>
      </c>
      <c r="C240" s="208">
        <f>IF('Figure 7.3 - Quantifi MC paths'!D247-VB*SwapPrincipal&lt;0,-1*('Figure 7.3 - Quantifi MC paths'!D247-VB*SwapPrincipal)*LTPcharge*C$14*C$13,0)</f>
        <v>1151.2348364633806</v>
      </c>
      <c r="D240" s="208">
        <f>IF('Figure 7.3 - Quantifi MC paths'!E247-VB*SwapPrincipal&lt;0,-1*('Figure 7.3 - Quantifi MC paths'!E247-VB*SwapPrincipal)*LTPcharge*D$14*D$13,0)</f>
        <v>971.82781381083782</v>
      </c>
      <c r="E240" s="208">
        <f>IF('Figure 7.3 - Quantifi MC paths'!F247-VB*SwapPrincipal&lt;0,-1*('Figure 7.3 - Quantifi MC paths'!F247-VB*SwapPrincipal)*LTPcharge*E$14*E$13,0)</f>
        <v>932.11326752349976</v>
      </c>
      <c r="F240" s="208">
        <f>IF('Figure 7.3 - Quantifi MC paths'!G247-VB*SwapPrincipal&lt;0,-1*('Figure 7.3 - Quantifi MC paths'!G247-VB*SwapPrincipal)*LTPcharge*F$14*F$13,0)</f>
        <v>922.45487195211319</v>
      </c>
      <c r="G240" s="208">
        <f>IF('Figure 7.3 - Quantifi MC paths'!H247-VB*SwapPrincipal&lt;0,-1*('Figure 7.3 - Quantifi MC paths'!H247-VB*SwapPrincipal)*LTPcharge*G$14*G$13,0)</f>
        <v>4059.1223217777074</v>
      </c>
      <c r="H240" s="208">
        <f>IF('Figure 7.3 - Quantifi MC paths'!I247-VB*SwapPrincipal&lt;0,-1*('Figure 7.3 - Quantifi MC paths'!I247-VB*SwapPrincipal)*LTPcharge*H$14*H$13,0)</f>
        <v>4798.1021079782413</v>
      </c>
      <c r="I240" s="208">
        <f>IF('Figure 7.3 - Quantifi MC paths'!J247-VB*SwapPrincipal&lt;0,-1*('Figure 7.3 - Quantifi MC paths'!J247-VB*SwapPrincipal)*LTPcharge*I$14*I$13,0)</f>
        <v>3891.7193249975021</v>
      </c>
      <c r="J240" s="208">
        <f>IF('Figure 7.3 - Quantifi MC paths'!K247-VB*SwapPrincipal&lt;0,-1*('Figure 7.3 - Quantifi MC paths'!K247-VB*SwapPrincipal)*LTPcharge*J$14*J$13,0)</f>
        <v>5096.8632449307861</v>
      </c>
      <c r="K240" s="208">
        <f>IF('Figure 7.3 - Quantifi MC paths'!L247-VB*SwapPrincipal&lt;0,-1*('Figure 7.3 - Quantifi MC paths'!L247-VB*SwapPrincipal)*LTPcharge*K$14*K$13,0)</f>
        <v>4255.9237064530207</v>
      </c>
      <c r="L240" s="208">
        <f>IF('Figure 7.3 - Quantifi MC paths'!M247-VB*SwapPrincipal&lt;0,-1*('Figure 7.3 - Quantifi MC paths'!M247-VB*SwapPrincipal)*LTPcharge*L$14*L$13,0)</f>
        <v>4666.5105443200137</v>
      </c>
      <c r="M240" s="208">
        <f>IF('Figure 7.3 - Quantifi MC paths'!N247-VB*SwapPrincipal&lt;0,-1*('Figure 7.3 - Quantifi MC paths'!N247-VB*SwapPrincipal)*LTPcharge*M$14*M$13,0)</f>
        <v>4886.5592281911549</v>
      </c>
      <c r="N240" s="208">
        <f>IF('Figure 7.3 - Quantifi MC paths'!O247-VB*SwapPrincipal&lt;0,-1*('Figure 7.3 - Quantifi MC paths'!O247-VB*SwapPrincipal)*LTPcharge*N$14*N$13,0)</f>
        <v>4303.3650015114872</v>
      </c>
      <c r="O240" s="208">
        <f>IF('Figure 7.3 - Quantifi MC paths'!P247-VB*SwapPrincipal&lt;0,-1*('Figure 7.3 - Quantifi MC paths'!P247-VB*SwapPrincipal)*LTPcharge*O$14*O$13,0)</f>
        <v>5060.8896478596471</v>
      </c>
      <c r="P240" s="208">
        <f>IF('Figure 7.3 - Quantifi MC paths'!Q247-VB*SwapPrincipal&lt;0,-1*('Figure 7.3 - Quantifi MC paths'!Q247-VB*SwapPrincipal)*LTPcharge*P$14*P$13,0)</f>
        <v>4948.4602037394061</v>
      </c>
      <c r="Q240" s="208">
        <f>IF('Figure 7.3 - Quantifi MC paths'!R247-VB*SwapPrincipal&lt;0,-1*('Figure 7.3 - Quantifi MC paths'!R247-VB*SwapPrincipal)*LTPcharge*Q$14*Q$13,0)</f>
        <v>5517.1743058321672</v>
      </c>
      <c r="R240" s="208">
        <f>IF('Figure 7.3 - Quantifi MC paths'!S247-VB*SwapPrincipal&lt;0,-1*('Figure 7.3 - Quantifi MC paths'!S247-VB*SwapPrincipal)*LTPcharge*R$14*R$13,0)</f>
        <v>64219.88065641094</v>
      </c>
      <c r="S240" s="208">
        <f>IF('Figure 7.3 - Quantifi MC paths'!T247-VB*SwapPrincipal&lt;0,-1*('Figure 7.3 - Quantifi MC paths'!T247-VB*SwapPrincipal)*LTPcharge*S$14*S$13,0)</f>
        <v>68679.209426866873</v>
      </c>
      <c r="T240" s="208">
        <f>IF('Figure 7.3 - Quantifi MC paths'!U247-VB*SwapPrincipal&lt;0,-1*('Figure 7.3 - Quantifi MC paths'!U247-VB*SwapPrincipal)*LTPcharge*T$14*T$13,0)</f>
        <v>39395.612391816576</v>
      </c>
      <c r="U240" s="208">
        <f>IF('Figure 7.3 - Quantifi MC paths'!V247-VB*SwapPrincipal&lt;0,-1*('Figure 7.3 - Quantifi MC paths'!V247-VB*SwapPrincipal)*LTPcharge*U$14*U$13,0)</f>
        <v>58574.732362120099</v>
      </c>
      <c r="V240" s="208">
        <f>IF('Figure 7.3 - Quantifi MC paths'!W247-VB*SwapPrincipal&lt;0,-1*('Figure 7.3 - Quantifi MC paths'!W247-VB*SwapPrincipal)*LTPcharge*V$14*V$13,0)</f>
        <v>68545.666085039484</v>
      </c>
      <c r="W240" s="208">
        <f>IF('Figure 7.3 - Quantifi MC paths'!X247-VB*SwapPrincipal&lt;0,-1*('Figure 7.3 - Quantifi MC paths'!X247-VB*SwapPrincipal)*LTPcharge*W$14*W$13,0)</f>
        <v>74214.784737752037</v>
      </c>
      <c r="X240" s="208">
        <f>IF('Figure 7.3 - Quantifi MC paths'!Y247-VB*SwapPrincipal&lt;0,-1*('Figure 7.3 - Quantifi MC paths'!Y247-VB*SwapPrincipal)*LTPcharge*X$14*X$13,0)</f>
        <v>0</v>
      </c>
      <c r="Y240" s="209">
        <f t="shared" si="7"/>
        <v>429092.206087347</v>
      </c>
    </row>
    <row r="241" spans="2:25">
      <c r="B241" s="207">
        <v>225</v>
      </c>
      <c r="C241" s="208">
        <f>IF('Figure 7.3 - Quantifi MC paths'!D248-VB*SwapPrincipal&lt;0,-1*('Figure 7.3 - Quantifi MC paths'!D248-VB*SwapPrincipal)*LTPcharge*C$14*C$13,0)</f>
        <v>1151.2348364633806</v>
      </c>
      <c r="D241" s="208">
        <f>IF('Figure 7.3 - Quantifi MC paths'!E248-VB*SwapPrincipal&lt;0,-1*('Figure 7.3 - Quantifi MC paths'!E248-VB*SwapPrincipal)*LTPcharge*D$14*D$13,0)</f>
        <v>912.2198271795362</v>
      </c>
      <c r="E241" s="208">
        <f>IF('Figure 7.3 - Quantifi MC paths'!F248-VB*SwapPrincipal&lt;0,-1*('Figure 7.3 - Quantifi MC paths'!F248-VB*SwapPrincipal)*LTPcharge*E$14*E$13,0)</f>
        <v>943.18706646045359</v>
      </c>
      <c r="F241" s="208">
        <f>IF('Figure 7.3 - Quantifi MC paths'!G248-VB*SwapPrincipal&lt;0,-1*('Figure 7.3 - Quantifi MC paths'!G248-VB*SwapPrincipal)*LTPcharge*F$14*F$13,0)</f>
        <v>843.69525986948997</v>
      </c>
      <c r="G241" s="208">
        <f>IF('Figure 7.3 - Quantifi MC paths'!H248-VB*SwapPrincipal&lt;0,-1*('Figure 7.3 - Quantifi MC paths'!H248-VB*SwapPrincipal)*LTPcharge*G$14*G$13,0)</f>
        <v>3618.7997443862496</v>
      </c>
      <c r="H241" s="208">
        <f>IF('Figure 7.3 - Quantifi MC paths'!I248-VB*SwapPrincipal&lt;0,-1*('Figure 7.3 - Quantifi MC paths'!I248-VB*SwapPrincipal)*LTPcharge*H$14*H$13,0)</f>
        <v>1904.443966425026</v>
      </c>
      <c r="I241" s="208">
        <f>IF('Figure 7.3 - Quantifi MC paths'!J248-VB*SwapPrincipal&lt;0,-1*('Figure 7.3 - Quantifi MC paths'!J248-VB*SwapPrincipal)*LTPcharge*I$14*I$13,0)</f>
        <v>3317.0282313564694</v>
      </c>
      <c r="J241" s="208">
        <f>IF('Figure 7.3 - Quantifi MC paths'!K248-VB*SwapPrincipal&lt;0,-1*('Figure 7.3 - Quantifi MC paths'!K248-VB*SwapPrincipal)*LTPcharge*J$14*J$13,0)</f>
        <v>5138.0807099433387</v>
      </c>
      <c r="K241" s="208">
        <f>IF('Figure 7.3 - Quantifi MC paths'!L248-VB*SwapPrincipal&lt;0,-1*('Figure 7.3 - Quantifi MC paths'!L248-VB*SwapPrincipal)*LTPcharge*K$14*K$13,0)</f>
        <v>5074.8549193066747</v>
      </c>
      <c r="L241" s="208">
        <f>IF('Figure 7.3 - Quantifi MC paths'!M248-VB*SwapPrincipal&lt;0,-1*('Figure 7.3 - Quantifi MC paths'!M248-VB*SwapPrincipal)*LTPcharge*L$14*L$13,0)</f>
        <v>5774.1620181437675</v>
      </c>
      <c r="M241" s="208">
        <f>IF('Figure 7.3 - Quantifi MC paths'!N248-VB*SwapPrincipal&lt;0,-1*('Figure 7.3 - Quantifi MC paths'!N248-VB*SwapPrincipal)*LTPcharge*M$14*M$13,0)</f>
        <v>4774.3646850481491</v>
      </c>
      <c r="N241" s="208">
        <f>IF('Figure 7.3 - Quantifi MC paths'!O248-VB*SwapPrincipal&lt;0,-1*('Figure 7.3 - Quantifi MC paths'!O248-VB*SwapPrincipal)*LTPcharge*N$14*N$13,0)</f>
        <v>4262.5155265039994</v>
      </c>
      <c r="O241" s="208">
        <f>IF('Figure 7.3 - Quantifi MC paths'!P248-VB*SwapPrincipal&lt;0,-1*('Figure 7.3 - Quantifi MC paths'!P248-VB*SwapPrincipal)*LTPcharge*O$14*O$13,0)</f>
        <v>4591.316380956061</v>
      </c>
      <c r="P241" s="208">
        <f>IF('Figure 7.3 - Quantifi MC paths'!Q248-VB*SwapPrincipal&lt;0,-1*('Figure 7.3 - Quantifi MC paths'!Q248-VB*SwapPrincipal)*LTPcharge*P$14*P$13,0)</f>
        <v>4369.1235660057228</v>
      </c>
      <c r="Q241" s="208">
        <f>IF('Figure 7.3 - Quantifi MC paths'!R248-VB*SwapPrincipal&lt;0,-1*('Figure 7.3 - Quantifi MC paths'!R248-VB*SwapPrincipal)*LTPcharge*Q$14*Q$13,0)</f>
        <v>5629.2854366390393</v>
      </c>
      <c r="R241" s="208">
        <f>IF('Figure 7.3 - Quantifi MC paths'!S248-VB*SwapPrincipal&lt;0,-1*('Figure 7.3 - Quantifi MC paths'!S248-VB*SwapPrincipal)*LTPcharge*R$14*R$13,0)</f>
        <v>70442.427627810554</v>
      </c>
      <c r="S241" s="208">
        <f>IF('Figure 7.3 - Quantifi MC paths'!T248-VB*SwapPrincipal&lt;0,-1*('Figure 7.3 - Quantifi MC paths'!T248-VB*SwapPrincipal)*LTPcharge*S$14*S$13,0)</f>
        <v>91487.345461773439</v>
      </c>
      <c r="T241" s="208">
        <f>IF('Figure 7.3 - Quantifi MC paths'!U248-VB*SwapPrincipal&lt;0,-1*('Figure 7.3 - Quantifi MC paths'!U248-VB*SwapPrincipal)*LTPcharge*T$14*T$13,0)</f>
        <v>116413.71230192957</v>
      </c>
      <c r="U241" s="208">
        <f>IF('Figure 7.3 - Quantifi MC paths'!V248-VB*SwapPrincipal&lt;0,-1*('Figure 7.3 - Quantifi MC paths'!V248-VB*SwapPrincipal)*LTPcharge*U$14*U$13,0)</f>
        <v>100636.32996533306</v>
      </c>
      <c r="V241" s="208">
        <f>IF('Figure 7.3 - Quantifi MC paths'!W248-VB*SwapPrincipal&lt;0,-1*('Figure 7.3 - Quantifi MC paths'!W248-VB*SwapPrincipal)*LTPcharge*V$14*V$13,0)</f>
        <v>110341.34878872253</v>
      </c>
      <c r="W241" s="208">
        <f>IF('Figure 7.3 - Quantifi MC paths'!X248-VB*SwapPrincipal&lt;0,-1*('Figure 7.3 - Quantifi MC paths'!X248-VB*SwapPrincipal)*LTPcharge*W$14*W$13,0)</f>
        <v>114552.23501900212</v>
      </c>
      <c r="X241" s="208">
        <f>IF('Figure 7.3 - Quantifi MC paths'!Y248-VB*SwapPrincipal&lt;0,-1*('Figure 7.3 - Quantifi MC paths'!Y248-VB*SwapPrincipal)*LTPcharge*X$14*X$13,0)</f>
        <v>0</v>
      </c>
      <c r="Y241" s="209">
        <f t="shared" si="7"/>
        <v>656177.71133925859</v>
      </c>
    </row>
    <row r="242" spans="2:25">
      <c r="B242" s="207">
        <v>226</v>
      </c>
      <c r="C242" s="208">
        <f>IF('Figure 7.3 - Quantifi MC paths'!D249-VB*SwapPrincipal&lt;0,-1*('Figure 7.3 - Quantifi MC paths'!D249-VB*SwapPrincipal)*LTPcharge*C$14*C$13,0)</f>
        <v>1151.2348364633806</v>
      </c>
      <c r="D242" s="208">
        <f>IF('Figure 7.3 - Quantifi MC paths'!E249-VB*SwapPrincipal&lt;0,-1*('Figure 7.3 - Quantifi MC paths'!E249-VB*SwapPrincipal)*LTPcharge*D$14*D$13,0)</f>
        <v>1160.7739324695046</v>
      </c>
      <c r="E242" s="208">
        <f>IF('Figure 7.3 - Quantifi MC paths'!F249-VB*SwapPrincipal&lt;0,-1*('Figure 7.3 - Quantifi MC paths'!F249-VB*SwapPrincipal)*LTPcharge*E$14*E$13,0)</f>
        <v>1107.4099254676526</v>
      </c>
      <c r="F242" s="208">
        <f>IF('Figure 7.3 - Quantifi MC paths'!G249-VB*SwapPrincipal&lt;0,-1*('Figure 7.3 - Quantifi MC paths'!G249-VB*SwapPrincipal)*LTPcharge*F$14*F$13,0)</f>
        <v>974.65354686622118</v>
      </c>
      <c r="G242" s="208">
        <f>IF('Figure 7.3 - Quantifi MC paths'!H249-VB*SwapPrincipal&lt;0,-1*('Figure 7.3 - Quantifi MC paths'!H249-VB*SwapPrincipal)*LTPcharge*G$14*G$13,0)</f>
        <v>4499.0939050559109</v>
      </c>
      <c r="H242" s="208">
        <f>IF('Figure 7.3 - Quantifi MC paths'!I249-VB*SwapPrincipal&lt;0,-1*('Figure 7.3 - Quantifi MC paths'!I249-VB*SwapPrincipal)*LTPcharge*H$14*H$13,0)</f>
        <v>4109.4623295604333</v>
      </c>
      <c r="I242" s="208">
        <f>IF('Figure 7.3 - Quantifi MC paths'!J249-VB*SwapPrincipal&lt;0,-1*('Figure 7.3 - Quantifi MC paths'!J249-VB*SwapPrincipal)*LTPcharge*I$14*I$13,0)</f>
        <v>4163.8188612185459</v>
      </c>
      <c r="J242" s="208">
        <f>IF('Figure 7.3 - Quantifi MC paths'!K249-VB*SwapPrincipal&lt;0,-1*('Figure 7.3 - Quantifi MC paths'!K249-VB*SwapPrincipal)*LTPcharge*J$14*J$13,0)</f>
        <v>5931.8200639015349</v>
      </c>
      <c r="K242" s="208">
        <f>IF('Figure 7.3 - Quantifi MC paths'!L249-VB*SwapPrincipal&lt;0,-1*('Figure 7.3 - Quantifi MC paths'!L249-VB*SwapPrincipal)*LTPcharge*K$14*K$13,0)</f>
        <v>6111.7371947204674</v>
      </c>
      <c r="L242" s="208">
        <f>IF('Figure 7.3 - Quantifi MC paths'!M249-VB*SwapPrincipal&lt;0,-1*('Figure 7.3 - Quantifi MC paths'!M249-VB*SwapPrincipal)*LTPcharge*L$14*L$13,0)</f>
        <v>7013.7833932433659</v>
      </c>
      <c r="M242" s="208">
        <f>IF('Figure 7.3 - Quantifi MC paths'!N249-VB*SwapPrincipal&lt;0,-1*('Figure 7.3 - Quantifi MC paths'!N249-VB*SwapPrincipal)*LTPcharge*M$14*M$13,0)</f>
        <v>6651.5782909739046</v>
      </c>
      <c r="N242" s="208">
        <f>IF('Figure 7.3 - Quantifi MC paths'!O249-VB*SwapPrincipal&lt;0,-1*('Figure 7.3 - Quantifi MC paths'!O249-VB*SwapPrincipal)*LTPcharge*N$14*N$13,0)</f>
        <v>6532.7520977640143</v>
      </c>
      <c r="O242" s="208">
        <f>IF('Figure 7.3 - Quantifi MC paths'!P249-VB*SwapPrincipal&lt;0,-1*('Figure 7.3 - Quantifi MC paths'!P249-VB*SwapPrincipal)*LTPcharge*O$14*O$13,0)</f>
        <v>5439.7772103562211</v>
      </c>
      <c r="P242" s="208">
        <f>IF('Figure 7.3 - Quantifi MC paths'!Q249-VB*SwapPrincipal&lt;0,-1*('Figure 7.3 - Quantifi MC paths'!Q249-VB*SwapPrincipal)*LTPcharge*P$14*P$13,0)</f>
        <v>4831.0687734057883</v>
      </c>
      <c r="Q242" s="208">
        <f>IF('Figure 7.3 - Quantifi MC paths'!R249-VB*SwapPrincipal&lt;0,-1*('Figure 7.3 - Quantifi MC paths'!R249-VB*SwapPrincipal)*LTPcharge*Q$14*Q$13,0)</f>
        <v>4806.7444518857337</v>
      </c>
      <c r="R242" s="208">
        <f>IF('Figure 7.3 - Quantifi MC paths'!S249-VB*SwapPrincipal&lt;0,-1*('Figure 7.3 - Quantifi MC paths'!S249-VB*SwapPrincipal)*LTPcharge*R$14*R$13,0)</f>
        <v>69331.945944881154</v>
      </c>
      <c r="S242" s="208">
        <f>IF('Figure 7.3 - Quantifi MC paths'!T249-VB*SwapPrincipal&lt;0,-1*('Figure 7.3 - Quantifi MC paths'!T249-VB*SwapPrincipal)*LTPcharge*S$14*S$13,0)</f>
        <v>55952.34236387429</v>
      </c>
      <c r="T242" s="208">
        <f>IF('Figure 7.3 - Quantifi MC paths'!U249-VB*SwapPrincipal&lt;0,-1*('Figure 7.3 - Quantifi MC paths'!U249-VB*SwapPrincipal)*LTPcharge*T$14*T$13,0)</f>
        <v>56054.159976080038</v>
      </c>
      <c r="U242" s="208">
        <f>IF('Figure 7.3 - Quantifi MC paths'!V249-VB*SwapPrincipal&lt;0,-1*('Figure 7.3 - Quantifi MC paths'!V249-VB*SwapPrincipal)*LTPcharge*U$14*U$13,0)</f>
        <v>90269.358508109275</v>
      </c>
      <c r="V242" s="208">
        <f>IF('Figure 7.3 - Quantifi MC paths'!W249-VB*SwapPrincipal&lt;0,-1*('Figure 7.3 - Quantifi MC paths'!W249-VB*SwapPrincipal)*LTPcharge*V$14*V$13,0)</f>
        <v>104854.53278084318</v>
      </c>
      <c r="W242" s="208">
        <f>IF('Figure 7.3 - Quantifi MC paths'!X249-VB*SwapPrincipal&lt;0,-1*('Figure 7.3 - Quantifi MC paths'!X249-VB*SwapPrincipal)*LTPcharge*W$14*W$13,0)</f>
        <v>114913.58153519151</v>
      </c>
      <c r="X242" s="208">
        <f>IF('Figure 7.3 - Quantifi MC paths'!Y249-VB*SwapPrincipal&lt;0,-1*('Figure 7.3 - Quantifi MC paths'!Y249-VB*SwapPrincipal)*LTPcharge*X$14*X$13,0)</f>
        <v>0</v>
      </c>
      <c r="Y242" s="209">
        <f t="shared" si="7"/>
        <v>555861.62992233213</v>
      </c>
    </row>
    <row r="243" spans="2:25">
      <c r="B243" s="207">
        <v>227</v>
      </c>
      <c r="C243" s="208">
        <f>IF('Figure 7.3 - Quantifi MC paths'!D250-VB*SwapPrincipal&lt;0,-1*('Figure 7.3 - Quantifi MC paths'!D250-VB*SwapPrincipal)*LTPcharge*C$14*C$13,0)</f>
        <v>1151.2348364633806</v>
      </c>
      <c r="D243" s="208">
        <f>IF('Figure 7.3 - Quantifi MC paths'!E250-VB*SwapPrincipal&lt;0,-1*('Figure 7.3 - Quantifi MC paths'!E250-VB*SwapPrincipal)*LTPcharge*D$14*D$13,0)</f>
        <v>1156.814072408039</v>
      </c>
      <c r="E243" s="208">
        <f>IF('Figure 7.3 - Quantifi MC paths'!F250-VB*SwapPrincipal&lt;0,-1*('Figure 7.3 - Quantifi MC paths'!F250-VB*SwapPrincipal)*LTPcharge*E$14*E$13,0)</f>
        <v>1196.4013760548085</v>
      </c>
      <c r="F243" s="208">
        <f>IF('Figure 7.3 - Quantifi MC paths'!G250-VB*SwapPrincipal&lt;0,-1*('Figure 7.3 - Quantifi MC paths'!G250-VB*SwapPrincipal)*LTPcharge*F$14*F$13,0)</f>
        <v>1293.4160563758599</v>
      </c>
      <c r="G243" s="208">
        <f>IF('Figure 7.3 - Quantifi MC paths'!H250-VB*SwapPrincipal&lt;0,-1*('Figure 7.3 - Quantifi MC paths'!H250-VB*SwapPrincipal)*LTPcharge*G$14*G$13,0)</f>
        <v>5229.1740875968162</v>
      </c>
      <c r="H243" s="208">
        <f>IF('Figure 7.3 - Quantifi MC paths'!I250-VB*SwapPrincipal&lt;0,-1*('Figure 7.3 - Quantifi MC paths'!I250-VB*SwapPrincipal)*LTPcharge*H$14*H$13,0)</f>
        <v>5411.6600489619314</v>
      </c>
      <c r="I243" s="208">
        <f>IF('Figure 7.3 - Quantifi MC paths'!J250-VB*SwapPrincipal&lt;0,-1*('Figure 7.3 - Quantifi MC paths'!J250-VB*SwapPrincipal)*LTPcharge*I$14*I$13,0)</f>
        <v>4135.4502776281961</v>
      </c>
      <c r="J243" s="208">
        <f>IF('Figure 7.3 - Quantifi MC paths'!K250-VB*SwapPrincipal&lt;0,-1*('Figure 7.3 - Quantifi MC paths'!K250-VB*SwapPrincipal)*LTPcharge*J$14*J$13,0)</f>
        <v>4317.9198797761219</v>
      </c>
      <c r="K243" s="208">
        <f>IF('Figure 7.3 - Quantifi MC paths'!L250-VB*SwapPrincipal&lt;0,-1*('Figure 7.3 - Quantifi MC paths'!L250-VB*SwapPrincipal)*LTPcharge*K$14*K$13,0)</f>
        <v>4679.0072528743331</v>
      </c>
      <c r="L243" s="208">
        <f>IF('Figure 7.3 - Quantifi MC paths'!M250-VB*SwapPrincipal&lt;0,-1*('Figure 7.3 - Quantifi MC paths'!M250-VB*SwapPrincipal)*LTPcharge*L$14*L$13,0)</f>
        <v>4773.2158914565343</v>
      </c>
      <c r="M243" s="208">
        <f>IF('Figure 7.3 - Quantifi MC paths'!N250-VB*SwapPrincipal&lt;0,-1*('Figure 7.3 - Quantifi MC paths'!N250-VB*SwapPrincipal)*LTPcharge*M$14*M$13,0)</f>
        <v>5019.264352926567</v>
      </c>
      <c r="N243" s="208">
        <f>IF('Figure 7.3 - Quantifi MC paths'!O250-VB*SwapPrincipal&lt;0,-1*('Figure 7.3 - Quantifi MC paths'!O250-VB*SwapPrincipal)*LTPcharge*N$14*N$13,0)</f>
        <v>5918.2118885515201</v>
      </c>
      <c r="O243" s="208">
        <f>IF('Figure 7.3 - Quantifi MC paths'!P250-VB*SwapPrincipal&lt;0,-1*('Figure 7.3 - Quantifi MC paths'!P250-VB*SwapPrincipal)*LTPcharge*O$14*O$13,0)</f>
        <v>5302.9868991098274</v>
      </c>
      <c r="P243" s="208">
        <f>IF('Figure 7.3 - Quantifi MC paths'!Q250-VB*SwapPrincipal&lt;0,-1*('Figure 7.3 - Quantifi MC paths'!Q250-VB*SwapPrincipal)*LTPcharge*P$14*P$13,0)</f>
        <v>4191.5922802532868</v>
      </c>
      <c r="Q243" s="208">
        <f>IF('Figure 7.3 - Quantifi MC paths'!R250-VB*SwapPrincipal&lt;0,-1*('Figure 7.3 - Quantifi MC paths'!R250-VB*SwapPrincipal)*LTPcharge*Q$14*Q$13,0)</f>
        <v>3904.7828825430743</v>
      </c>
      <c r="R243" s="208">
        <f>IF('Figure 7.3 - Quantifi MC paths'!S250-VB*SwapPrincipal&lt;0,-1*('Figure 7.3 - Quantifi MC paths'!S250-VB*SwapPrincipal)*LTPcharge*R$14*R$13,0)</f>
        <v>66433.56013857777</v>
      </c>
      <c r="S243" s="208">
        <f>IF('Figure 7.3 - Quantifi MC paths'!T250-VB*SwapPrincipal&lt;0,-1*('Figure 7.3 - Quantifi MC paths'!T250-VB*SwapPrincipal)*LTPcharge*S$14*S$13,0)</f>
        <v>87238.520225212182</v>
      </c>
      <c r="T243" s="208">
        <f>IF('Figure 7.3 - Quantifi MC paths'!U250-VB*SwapPrincipal&lt;0,-1*('Figure 7.3 - Quantifi MC paths'!U250-VB*SwapPrincipal)*LTPcharge*T$14*T$13,0)</f>
        <v>74492.303972831593</v>
      </c>
      <c r="U243" s="208">
        <f>IF('Figure 7.3 - Quantifi MC paths'!V250-VB*SwapPrincipal&lt;0,-1*('Figure 7.3 - Quantifi MC paths'!V250-VB*SwapPrincipal)*LTPcharge*U$14*U$13,0)</f>
        <v>55697.959334648614</v>
      </c>
      <c r="V243" s="208">
        <f>IF('Figure 7.3 - Quantifi MC paths'!W250-VB*SwapPrincipal&lt;0,-1*('Figure 7.3 - Quantifi MC paths'!W250-VB*SwapPrincipal)*LTPcharge*V$14*V$13,0)</f>
        <v>49570.250684279374</v>
      </c>
      <c r="W243" s="208">
        <f>IF('Figure 7.3 - Quantifi MC paths'!X250-VB*SwapPrincipal&lt;0,-1*('Figure 7.3 - Quantifi MC paths'!X250-VB*SwapPrincipal)*LTPcharge*W$14*W$13,0)</f>
        <v>45272.926039792328</v>
      </c>
      <c r="X243" s="208">
        <f>IF('Figure 7.3 - Quantifi MC paths'!Y250-VB*SwapPrincipal&lt;0,-1*('Figure 7.3 - Quantifi MC paths'!Y250-VB*SwapPrincipal)*LTPcharge*X$14*X$13,0)</f>
        <v>0</v>
      </c>
      <c r="Y243" s="209">
        <f t="shared" si="7"/>
        <v>436386.65247832215</v>
      </c>
    </row>
    <row r="244" spans="2:25">
      <c r="B244" s="207">
        <v>228</v>
      </c>
      <c r="C244" s="208">
        <f>IF('Figure 7.3 - Quantifi MC paths'!D251-VB*SwapPrincipal&lt;0,-1*('Figure 7.3 - Quantifi MC paths'!D251-VB*SwapPrincipal)*LTPcharge*C$14*C$13,0)</f>
        <v>1151.2348364633806</v>
      </c>
      <c r="D244" s="208">
        <f>IF('Figure 7.3 - Quantifi MC paths'!E251-VB*SwapPrincipal&lt;0,-1*('Figure 7.3 - Quantifi MC paths'!E251-VB*SwapPrincipal)*LTPcharge*D$14*D$13,0)</f>
        <v>1097.1940575528749</v>
      </c>
      <c r="E244" s="208">
        <f>IF('Figure 7.3 - Quantifi MC paths'!F251-VB*SwapPrincipal&lt;0,-1*('Figure 7.3 - Quantifi MC paths'!F251-VB*SwapPrincipal)*LTPcharge*E$14*E$13,0)</f>
        <v>1186.3105588556575</v>
      </c>
      <c r="F244" s="208">
        <f>IF('Figure 7.3 - Quantifi MC paths'!G251-VB*SwapPrincipal&lt;0,-1*('Figure 7.3 - Quantifi MC paths'!G251-VB*SwapPrincipal)*LTPcharge*F$14*F$13,0)</f>
        <v>1069.62557426681</v>
      </c>
      <c r="G244" s="208">
        <f>IF('Figure 7.3 - Quantifi MC paths'!H251-VB*SwapPrincipal&lt;0,-1*('Figure 7.3 - Quantifi MC paths'!H251-VB*SwapPrincipal)*LTPcharge*G$14*G$13,0)</f>
        <v>4734.3157300261955</v>
      </c>
      <c r="H244" s="208">
        <f>IF('Figure 7.3 - Quantifi MC paths'!I251-VB*SwapPrincipal&lt;0,-1*('Figure 7.3 - Quantifi MC paths'!I251-VB*SwapPrincipal)*LTPcharge*H$14*H$13,0)</f>
        <v>7045.6260447427067</v>
      </c>
      <c r="I244" s="208">
        <f>IF('Figure 7.3 - Quantifi MC paths'!J251-VB*SwapPrincipal&lt;0,-1*('Figure 7.3 - Quantifi MC paths'!J251-VB*SwapPrincipal)*LTPcharge*I$14*I$13,0)</f>
        <v>6708.6909955075735</v>
      </c>
      <c r="J244" s="208">
        <f>IF('Figure 7.3 - Quantifi MC paths'!K251-VB*SwapPrincipal&lt;0,-1*('Figure 7.3 - Quantifi MC paths'!K251-VB*SwapPrincipal)*LTPcharge*J$14*J$13,0)</f>
        <v>5866.4536052551975</v>
      </c>
      <c r="K244" s="208">
        <f>IF('Figure 7.3 - Quantifi MC paths'!L251-VB*SwapPrincipal&lt;0,-1*('Figure 7.3 - Quantifi MC paths'!L251-VB*SwapPrincipal)*LTPcharge*K$14*K$13,0)</f>
        <v>5788.2485574210114</v>
      </c>
      <c r="L244" s="208">
        <f>IF('Figure 7.3 - Quantifi MC paths'!M251-VB*SwapPrincipal&lt;0,-1*('Figure 7.3 - Quantifi MC paths'!M251-VB*SwapPrincipal)*LTPcharge*L$14*L$13,0)</f>
        <v>5990.106269483138</v>
      </c>
      <c r="M244" s="208">
        <f>IF('Figure 7.3 - Quantifi MC paths'!N251-VB*SwapPrincipal&lt;0,-1*('Figure 7.3 - Quantifi MC paths'!N251-VB*SwapPrincipal)*LTPcharge*M$14*M$13,0)</f>
        <v>6137.1739866017524</v>
      </c>
      <c r="N244" s="208">
        <f>IF('Figure 7.3 - Quantifi MC paths'!O251-VB*SwapPrincipal&lt;0,-1*('Figure 7.3 - Quantifi MC paths'!O251-VB*SwapPrincipal)*LTPcharge*N$14*N$13,0)</f>
        <v>7460.9276837133657</v>
      </c>
      <c r="O244" s="208">
        <f>IF('Figure 7.3 - Quantifi MC paths'!P251-VB*SwapPrincipal&lt;0,-1*('Figure 7.3 - Quantifi MC paths'!P251-VB*SwapPrincipal)*LTPcharge*O$14*O$13,0)</f>
        <v>8416.7725678138977</v>
      </c>
      <c r="P244" s="208">
        <f>IF('Figure 7.3 - Quantifi MC paths'!Q251-VB*SwapPrincipal&lt;0,-1*('Figure 7.3 - Quantifi MC paths'!Q251-VB*SwapPrincipal)*LTPcharge*P$14*P$13,0)</f>
        <v>7371.4077687843583</v>
      </c>
      <c r="Q244" s="208">
        <f>IF('Figure 7.3 - Quantifi MC paths'!R251-VB*SwapPrincipal&lt;0,-1*('Figure 7.3 - Quantifi MC paths'!R251-VB*SwapPrincipal)*LTPcharge*Q$14*Q$13,0)</f>
        <v>7571.3514579924722</v>
      </c>
      <c r="R244" s="208">
        <f>IF('Figure 7.3 - Quantifi MC paths'!S251-VB*SwapPrincipal&lt;0,-1*('Figure 7.3 - Quantifi MC paths'!S251-VB*SwapPrincipal)*LTPcharge*R$14*R$13,0)</f>
        <v>77266.730143726774</v>
      </c>
      <c r="S244" s="208">
        <f>IF('Figure 7.3 - Quantifi MC paths'!T251-VB*SwapPrincipal&lt;0,-1*('Figure 7.3 - Quantifi MC paths'!T251-VB*SwapPrincipal)*LTPcharge*S$14*S$13,0)</f>
        <v>118826.69368356861</v>
      </c>
      <c r="T244" s="208">
        <f>IF('Figure 7.3 - Quantifi MC paths'!U251-VB*SwapPrincipal&lt;0,-1*('Figure 7.3 - Quantifi MC paths'!U251-VB*SwapPrincipal)*LTPcharge*T$14*T$13,0)</f>
        <v>137473.88451343626</v>
      </c>
      <c r="U244" s="208">
        <f>IF('Figure 7.3 - Quantifi MC paths'!V251-VB*SwapPrincipal&lt;0,-1*('Figure 7.3 - Quantifi MC paths'!V251-VB*SwapPrincipal)*LTPcharge*U$14*U$13,0)</f>
        <v>150134.39813544808</v>
      </c>
      <c r="V244" s="208">
        <f>IF('Figure 7.3 - Quantifi MC paths'!W251-VB*SwapPrincipal&lt;0,-1*('Figure 7.3 - Quantifi MC paths'!W251-VB*SwapPrincipal)*LTPcharge*V$14*V$13,0)</f>
        <v>157228.33824711051</v>
      </c>
      <c r="W244" s="208">
        <f>IF('Figure 7.3 - Quantifi MC paths'!X251-VB*SwapPrincipal&lt;0,-1*('Figure 7.3 - Quantifi MC paths'!X251-VB*SwapPrincipal)*LTPcharge*W$14*W$13,0)</f>
        <v>159580.35721273971</v>
      </c>
      <c r="X244" s="208">
        <f>IF('Figure 7.3 - Quantifi MC paths'!Y251-VB*SwapPrincipal&lt;0,-1*('Figure 7.3 - Quantifi MC paths'!Y251-VB*SwapPrincipal)*LTPcharge*X$14*X$13,0)</f>
        <v>0</v>
      </c>
      <c r="Y244" s="209">
        <f t="shared" si="7"/>
        <v>878105.84163051029</v>
      </c>
    </row>
    <row r="245" spans="2:25">
      <c r="B245" s="210">
        <v>229</v>
      </c>
      <c r="C245" s="208">
        <f>IF('Figure 7.3 - Quantifi MC paths'!D252-VB*SwapPrincipal&lt;0,-1*('Figure 7.3 - Quantifi MC paths'!D252-VB*SwapPrincipal)*LTPcharge*C$14*C$13,0)</f>
        <v>1151.2348364633806</v>
      </c>
      <c r="D245" s="208">
        <f>IF('Figure 7.3 - Quantifi MC paths'!E252-VB*SwapPrincipal&lt;0,-1*('Figure 7.3 - Quantifi MC paths'!E252-VB*SwapPrincipal)*LTPcharge*D$14*D$13,0)</f>
        <v>1200.0830470400426</v>
      </c>
      <c r="E245" s="208">
        <f>IF('Figure 7.3 - Quantifi MC paths'!F252-VB*SwapPrincipal&lt;0,-1*('Figure 7.3 - Quantifi MC paths'!F252-VB*SwapPrincipal)*LTPcharge*E$14*E$13,0)</f>
        <v>1196.1159389144193</v>
      </c>
      <c r="F245" s="208">
        <f>IF('Figure 7.3 - Quantifi MC paths'!G252-VB*SwapPrincipal&lt;0,-1*('Figure 7.3 - Quantifi MC paths'!G252-VB*SwapPrincipal)*LTPcharge*F$14*F$13,0)</f>
        <v>1266.4885982951976</v>
      </c>
      <c r="G245" s="208">
        <f>IF('Figure 7.3 - Quantifi MC paths'!H252-VB*SwapPrincipal&lt;0,-1*('Figure 7.3 - Quantifi MC paths'!H252-VB*SwapPrincipal)*LTPcharge*G$14*G$13,0)</f>
        <v>4966.4774843199339</v>
      </c>
      <c r="H245" s="208">
        <f>IF('Figure 7.3 - Quantifi MC paths'!I252-VB*SwapPrincipal&lt;0,-1*('Figure 7.3 - Quantifi MC paths'!I252-VB*SwapPrincipal)*LTPcharge*H$14*H$13,0)</f>
        <v>3363.3711757061883</v>
      </c>
      <c r="I245" s="208">
        <f>IF('Figure 7.3 - Quantifi MC paths'!J252-VB*SwapPrincipal&lt;0,-1*('Figure 7.3 - Quantifi MC paths'!J252-VB*SwapPrincipal)*LTPcharge*I$14*I$13,0)</f>
        <v>4358.3217476234131</v>
      </c>
      <c r="J245" s="208">
        <f>IF('Figure 7.3 - Quantifi MC paths'!K252-VB*SwapPrincipal&lt;0,-1*('Figure 7.3 - Quantifi MC paths'!K252-VB*SwapPrincipal)*LTPcharge*J$14*J$13,0)</f>
        <v>5684.4257695394454</v>
      </c>
      <c r="K245" s="208">
        <f>IF('Figure 7.3 - Quantifi MC paths'!L252-VB*SwapPrincipal&lt;0,-1*('Figure 7.3 - Quantifi MC paths'!L252-VB*SwapPrincipal)*LTPcharge*K$14*K$13,0)</f>
        <v>5833.5567724142938</v>
      </c>
      <c r="L245" s="208">
        <f>IF('Figure 7.3 - Quantifi MC paths'!M252-VB*SwapPrincipal&lt;0,-1*('Figure 7.3 - Quantifi MC paths'!M252-VB*SwapPrincipal)*LTPcharge*L$14*L$13,0)</f>
        <v>5479.547525145862</v>
      </c>
      <c r="M245" s="208">
        <f>IF('Figure 7.3 - Quantifi MC paths'!N252-VB*SwapPrincipal&lt;0,-1*('Figure 7.3 - Quantifi MC paths'!N252-VB*SwapPrincipal)*LTPcharge*M$14*M$13,0)</f>
        <v>5312.5682247770401</v>
      </c>
      <c r="N245" s="208">
        <f>IF('Figure 7.3 - Quantifi MC paths'!O252-VB*SwapPrincipal&lt;0,-1*('Figure 7.3 - Quantifi MC paths'!O252-VB*SwapPrincipal)*LTPcharge*N$14*N$13,0)</f>
        <v>6549.0029170905227</v>
      </c>
      <c r="O245" s="208">
        <f>IF('Figure 7.3 - Quantifi MC paths'!P252-VB*SwapPrincipal&lt;0,-1*('Figure 7.3 - Quantifi MC paths'!P252-VB*SwapPrincipal)*LTPcharge*O$14*O$13,0)</f>
        <v>6661.4902740923644</v>
      </c>
      <c r="P245" s="208">
        <f>IF('Figure 7.3 - Quantifi MC paths'!Q252-VB*SwapPrincipal&lt;0,-1*('Figure 7.3 - Quantifi MC paths'!Q252-VB*SwapPrincipal)*LTPcharge*P$14*P$13,0)</f>
        <v>5167.6664935491772</v>
      </c>
      <c r="Q245" s="208">
        <f>IF('Figure 7.3 - Quantifi MC paths'!R252-VB*SwapPrincipal&lt;0,-1*('Figure 7.3 - Quantifi MC paths'!R252-VB*SwapPrincipal)*LTPcharge*Q$14*Q$13,0)</f>
        <v>5854.9152387668983</v>
      </c>
      <c r="R245" s="208">
        <f>IF('Figure 7.3 - Quantifi MC paths'!S252-VB*SwapPrincipal&lt;0,-1*('Figure 7.3 - Quantifi MC paths'!S252-VB*SwapPrincipal)*LTPcharge*R$14*R$13,0)</f>
        <v>70481.074160205593</v>
      </c>
      <c r="S245" s="208">
        <f>IF('Figure 7.3 - Quantifi MC paths'!T252-VB*SwapPrincipal&lt;0,-1*('Figure 7.3 - Quantifi MC paths'!T252-VB*SwapPrincipal)*LTPcharge*S$14*S$13,0)</f>
        <v>89493.602413283254</v>
      </c>
      <c r="T245" s="208">
        <f>IF('Figure 7.3 - Quantifi MC paths'!U252-VB*SwapPrincipal&lt;0,-1*('Figure 7.3 - Quantifi MC paths'!U252-VB*SwapPrincipal)*LTPcharge*T$14*T$13,0)</f>
        <v>102109.06688147059</v>
      </c>
      <c r="U245" s="208">
        <f>IF('Figure 7.3 - Quantifi MC paths'!V252-VB*SwapPrincipal&lt;0,-1*('Figure 7.3 - Quantifi MC paths'!V252-VB*SwapPrincipal)*LTPcharge*U$14*U$13,0)</f>
        <v>106093.38353734875</v>
      </c>
      <c r="V245" s="208">
        <f>IF('Figure 7.3 - Quantifi MC paths'!W252-VB*SwapPrincipal&lt;0,-1*('Figure 7.3 - Quantifi MC paths'!W252-VB*SwapPrincipal)*LTPcharge*V$14*V$13,0)</f>
        <v>93754.961349712583</v>
      </c>
      <c r="W245" s="208">
        <f>IF('Figure 7.3 - Quantifi MC paths'!X252-VB*SwapPrincipal&lt;0,-1*('Figure 7.3 - Quantifi MC paths'!X252-VB*SwapPrincipal)*LTPcharge*W$14*W$13,0)</f>
        <v>91621.004908128845</v>
      </c>
      <c r="X245" s="208">
        <f>IF('Figure 7.3 - Quantifi MC paths'!Y252-VB*SwapPrincipal&lt;0,-1*('Figure 7.3 - Quantifi MC paths'!Y252-VB*SwapPrincipal)*LTPcharge*X$14*X$13,0)</f>
        <v>0</v>
      </c>
      <c r="Y245" s="209">
        <f t="shared" si="7"/>
        <v>617598.35929388786</v>
      </c>
    </row>
    <row r="246" spans="2:25">
      <c r="B246" s="210">
        <v>230</v>
      </c>
      <c r="C246" s="208">
        <f>IF('Figure 7.3 - Quantifi MC paths'!D253-VB*SwapPrincipal&lt;0,-1*('Figure 7.3 - Quantifi MC paths'!D253-VB*SwapPrincipal)*LTPcharge*C$14*C$13,0)</f>
        <v>1151.2348364633806</v>
      </c>
      <c r="D246" s="208">
        <f>IF('Figure 7.3 - Quantifi MC paths'!E253-VB*SwapPrincipal&lt;0,-1*('Figure 7.3 - Quantifi MC paths'!E253-VB*SwapPrincipal)*LTPcharge*D$14*D$13,0)</f>
        <v>1144.9883390049565</v>
      </c>
      <c r="E246" s="208">
        <f>IF('Figure 7.3 - Quantifi MC paths'!F253-VB*SwapPrincipal&lt;0,-1*('Figure 7.3 - Quantifi MC paths'!F253-VB*SwapPrincipal)*LTPcharge*E$14*E$13,0)</f>
        <v>1032.1417517630819</v>
      </c>
      <c r="F246" s="208">
        <f>IF('Figure 7.3 - Quantifi MC paths'!G253-VB*SwapPrincipal&lt;0,-1*('Figure 7.3 - Quantifi MC paths'!G253-VB*SwapPrincipal)*LTPcharge*F$14*F$13,0)</f>
        <v>1216.7838933755929</v>
      </c>
      <c r="G246" s="208">
        <f>IF('Figure 7.3 - Quantifi MC paths'!H253-VB*SwapPrincipal&lt;0,-1*('Figure 7.3 - Quantifi MC paths'!H253-VB*SwapPrincipal)*LTPcharge*G$14*G$13,0)</f>
        <v>5811.0225171043221</v>
      </c>
      <c r="H246" s="208">
        <f>IF('Figure 7.3 - Quantifi MC paths'!I253-VB*SwapPrincipal&lt;0,-1*('Figure 7.3 - Quantifi MC paths'!I253-VB*SwapPrincipal)*LTPcharge*H$14*H$13,0)</f>
        <v>5517.9610414289509</v>
      </c>
      <c r="I246" s="208">
        <f>IF('Figure 7.3 - Quantifi MC paths'!J253-VB*SwapPrincipal&lt;0,-1*('Figure 7.3 - Quantifi MC paths'!J253-VB*SwapPrincipal)*LTPcharge*I$14*I$13,0)</f>
        <v>4777.7889425721924</v>
      </c>
      <c r="J246" s="208">
        <f>IF('Figure 7.3 - Quantifi MC paths'!K253-VB*SwapPrincipal&lt;0,-1*('Figure 7.3 - Quantifi MC paths'!K253-VB*SwapPrincipal)*LTPcharge*J$14*J$13,0)</f>
        <v>6023.5459186757453</v>
      </c>
      <c r="K246" s="208">
        <f>IF('Figure 7.3 - Quantifi MC paths'!L253-VB*SwapPrincipal&lt;0,-1*('Figure 7.3 - Quantifi MC paths'!L253-VB*SwapPrincipal)*LTPcharge*K$14*K$13,0)</f>
        <v>5530.966558271145</v>
      </c>
      <c r="L246" s="208">
        <f>IF('Figure 7.3 - Quantifi MC paths'!M253-VB*SwapPrincipal&lt;0,-1*('Figure 7.3 - Quantifi MC paths'!M253-VB*SwapPrincipal)*LTPcharge*L$14*L$13,0)</f>
        <v>6071.2194508361044</v>
      </c>
      <c r="M246" s="208">
        <f>IF('Figure 7.3 - Quantifi MC paths'!N253-VB*SwapPrincipal&lt;0,-1*('Figure 7.3 - Quantifi MC paths'!N253-VB*SwapPrincipal)*LTPcharge*M$14*M$13,0)</f>
        <v>6393.9074095896585</v>
      </c>
      <c r="N246" s="208">
        <f>IF('Figure 7.3 - Quantifi MC paths'!O253-VB*SwapPrincipal&lt;0,-1*('Figure 7.3 - Quantifi MC paths'!O253-VB*SwapPrincipal)*LTPcharge*N$14*N$13,0)</f>
        <v>7058.4225752232087</v>
      </c>
      <c r="O246" s="208">
        <f>IF('Figure 7.3 - Quantifi MC paths'!P253-VB*SwapPrincipal&lt;0,-1*('Figure 7.3 - Quantifi MC paths'!P253-VB*SwapPrincipal)*LTPcharge*O$14*O$13,0)</f>
        <v>7927.1633873077608</v>
      </c>
      <c r="P246" s="208">
        <f>IF('Figure 7.3 - Quantifi MC paths'!Q253-VB*SwapPrincipal&lt;0,-1*('Figure 7.3 - Quantifi MC paths'!Q253-VB*SwapPrincipal)*LTPcharge*P$14*P$13,0)</f>
        <v>9018.8499996223236</v>
      </c>
      <c r="Q246" s="208">
        <f>IF('Figure 7.3 - Quantifi MC paths'!R253-VB*SwapPrincipal&lt;0,-1*('Figure 7.3 - Quantifi MC paths'!R253-VB*SwapPrincipal)*LTPcharge*Q$14*Q$13,0)</f>
        <v>9276.0413686933152</v>
      </c>
      <c r="R246" s="208">
        <f>IF('Figure 7.3 - Quantifi MC paths'!S253-VB*SwapPrincipal&lt;0,-1*('Figure 7.3 - Quantifi MC paths'!S253-VB*SwapPrincipal)*LTPcharge*R$14*R$13,0)</f>
        <v>92779.485977049859</v>
      </c>
      <c r="S246" s="208">
        <f>IF('Figure 7.3 - Quantifi MC paths'!T253-VB*SwapPrincipal&lt;0,-1*('Figure 7.3 - Quantifi MC paths'!T253-VB*SwapPrincipal)*LTPcharge*S$14*S$13,0)</f>
        <v>97787.068916443677</v>
      </c>
      <c r="T246" s="208">
        <f>IF('Figure 7.3 - Quantifi MC paths'!U253-VB*SwapPrincipal&lt;0,-1*('Figure 7.3 - Quantifi MC paths'!U253-VB*SwapPrincipal)*LTPcharge*T$14*T$13,0)</f>
        <v>109536.51021814329</v>
      </c>
      <c r="U246" s="208">
        <f>IF('Figure 7.3 - Quantifi MC paths'!V253-VB*SwapPrincipal&lt;0,-1*('Figure 7.3 - Quantifi MC paths'!V253-VB*SwapPrincipal)*LTPcharge*U$14*U$13,0)</f>
        <v>144844.54638840019</v>
      </c>
      <c r="V246" s="208">
        <f>IF('Figure 7.3 - Quantifi MC paths'!W253-VB*SwapPrincipal&lt;0,-1*('Figure 7.3 - Quantifi MC paths'!W253-VB*SwapPrincipal)*LTPcharge*V$14*V$13,0)</f>
        <v>139919.33976783769</v>
      </c>
      <c r="W246" s="208">
        <f>IF('Figure 7.3 - Quantifi MC paths'!X253-VB*SwapPrincipal&lt;0,-1*('Figure 7.3 - Quantifi MC paths'!X253-VB*SwapPrincipal)*LTPcharge*W$14*W$13,0)</f>
        <v>134325.16586571466</v>
      </c>
      <c r="X246" s="208">
        <f>IF('Figure 7.3 - Quantifi MC paths'!Y253-VB*SwapPrincipal&lt;0,-1*('Figure 7.3 - Quantifi MC paths'!Y253-VB*SwapPrincipal)*LTPcharge*X$14*X$13,0)</f>
        <v>0</v>
      </c>
      <c r="Y246" s="209">
        <f t="shared" si="7"/>
        <v>797144.15512352111</v>
      </c>
    </row>
    <row r="247" spans="2:25">
      <c r="B247" s="210">
        <v>231</v>
      </c>
      <c r="C247" s="208">
        <f>IF('Figure 7.3 - Quantifi MC paths'!D254-VB*SwapPrincipal&lt;0,-1*('Figure 7.3 - Quantifi MC paths'!D254-VB*SwapPrincipal)*LTPcharge*C$14*C$13,0)</f>
        <v>1151.2348364633806</v>
      </c>
      <c r="D247" s="208">
        <f>IF('Figure 7.3 - Quantifi MC paths'!E254-VB*SwapPrincipal&lt;0,-1*('Figure 7.3 - Quantifi MC paths'!E254-VB*SwapPrincipal)*LTPcharge*D$14*D$13,0)</f>
        <v>1241.6999076104839</v>
      </c>
      <c r="E247" s="208">
        <f>IF('Figure 7.3 - Quantifi MC paths'!F254-VB*SwapPrincipal&lt;0,-1*('Figure 7.3 - Quantifi MC paths'!F254-VB*SwapPrincipal)*LTPcharge*E$14*E$13,0)</f>
        <v>1416.5536290560917</v>
      </c>
      <c r="F247" s="208">
        <f>IF('Figure 7.3 - Quantifi MC paths'!G254-VB*SwapPrincipal&lt;0,-1*('Figure 7.3 - Quantifi MC paths'!G254-VB*SwapPrincipal)*LTPcharge*F$14*F$13,0)</f>
        <v>1323.1562379032505</v>
      </c>
      <c r="G247" s="208">
        <f>IF('Figure 7.3 - Quantifi MC paths'!H254-VB*SwapPrincipal&lt;0,-1*('Figure 7.3 - Quantifi MC paths'!H254-VB*SwapPrincipal)*LTPcharge*G$14*G$13,0)</f>
        <v>5255.9895880516706</v>
      </c>
      <c r="H247" s="208">
        <f>IF('Figure 7.3 - Quantifi MC paths'!I254-VB*SwapPrincipal&lt;0,-1*('Figure 7.3 - Quantifi MC paths'!I254-VB*SwapPrincipal)*LTPcharge*H$14*H$13,0)</f>
        <v>4901.9401512721352</v>
      </c>
      <c r="I247" s="208">
        <f>IF('Figure 7.3 - Quantifi MC paths'!J254-VB*SwapPrincipal&lt;0,-1*('Figure 7.3 - Quantifi MC paths'!J254-VB*SwapPrincipal)*LTPcharge*I$14*I$13,0)</f>
        <v>5476.8928635940629</v>
      </c>
      <c r="J247" s="208">
        <f>IF('Figure 7.3 - Quantifi MC paths'!K254-VB*SwapPrincipal&lt;0,-1*('Figure 7.3 - Quantifi MC paths'!K254-VB*SwapPrincipal)*LTPcharge*J$14*J$13,0)</f>
        <v>5100.1258012511507</v>
      </c>
      <c r="K247" s="208">
        <f>IF('Figure 7.3 - Quantifi MC paths'!L254-VB*SwapPrincipal&lt;0,-1*('Figure 7.3 - Quantifi MC paths'!L254-VB*SwapPrincipal)*LTPcharge*K$14*K$13,0)</f>
        <v>5991.3327894744252</v>
      </c>
      <c r="L247" s="208">
        <f>IF('Figure 7.3 - Quantifi MC paths'!M254-VB*SwapPrincipal&lt;0,-1*('Figure 7.3 - Quantifi MC paths'!M254-VB*SwapPrincipal)*LTPcharge*L$14*L$13,0)</f>
        <v>5399.7293304965624</v>
      </c>
      <c r="M247" s="208">
        <f>IF('Figure 7.3 - Quantifi MC paths'!N254-VB*SwapPrincipal&lt;0,-1*('Figure 7.3 - Quantifi MC paths'!N254-VB*SwapPrincipal)*LTPcharge*M$14*M$13,0)</f>
        <v>4904.6424671535933</v>
      </c>
      <c r="N247" s="208">
        <f>IF('Figure 7.3 - Quantifi MC paths'!O254-VB*SwapPrincipal&lt;0,-1*('Figure 7.3 - Quantifi MC paths'!O254-VB*SwapPrincipal)*LTPcharge*N$14*N$13,0)</f>
        <v>4250.2145183517905</v>
      </c>
      <c r="O247" s="208">
        <f>IF('Figure 7.3 - Quantifi MC paths'!P254-VB*SwapPrincipal&lt;0,-1*('Figure 7.3 - Quantifi MC paths'!P254-VB*SwapPrincipal)*LTPcharge*O$14*O$13,0)</f>
        <v>5174.5216057936386</v>
      </c>
      <c r="P247" s="208">
        <f>IF('Figure 7.3 - Quantifi MC paths'!Q254-VB*SwapPrincipal&lt;0,-1*('Figure 7.3 - Quantifi MC paths'!Q254-VB*SwapPrincipal)*LTPcharge*P$14*P$13,0)</f>
        <v>4828.386073994332</v>
      </c>
      <c r="Q247" s="208">
        <f>IF('Figure 7.3 - Quantifi MC paths'!R254-VB*SwapPrincipal&lt;0,-1*('Figure 7.3 - Quantifi MC paths'!R254-VB*SwapPrincipal)*LTPcharge*Q$14*Q$13,0)</f>
        <v>5453.6263227554227</v>
      </c>
      <c r="R247" s="208">
        <f>IF('Figure 7.3 - Quantifi MC paths'!S254-VB*SwapPrincipal&lt;0,-1*('Figure 7.3 - Quantifi MC paths'!S254-VB*SwapPrincipal)*LTPcharge*R$14*R$13,0)</f>
        <v>49281.714306799215</v>
      </c>
      <c r="S247" s="208">
        <f>IF('Figure 7.3 - Quantifi MC paths'!T254-VB*SwapPrincipal&lt;0,-1*('Figure 7.3 - Quantifi MC paths'!T254-VB*SwapPrincipal)*LTPcharge*S$14*S$13,0)</f>
        <v>83830.530084312442</v>
      </c>
      <c r="T247" s="208">
        <f>IF('Figure 7.3 - Quantifi MC paths'!U254-VB*SwapPrincipal&lt;0,-1*('Figure 7.3 - Quantifi MC paths'!U254-VB*SwapPrincipal)*LTPcharge*T$14*T$13,0)</f>
        <v>85715.920740788017</v>
      </c>
      <c r="U247" s="208">
        <f>IF('Figure 7.3 - Quantifi MC paths'!V254-VB*SwapPrincipal&lt;0,-1*('Figure 7.3 - Quantifi MC paths'!V254-VB*SwapPrincipal)*LTPcharge*U$14*U$13,0)</f>
        <v>102501.00621396629</v>
      </c>
      <c r="V247" s="208">
        <f>IF('Figure 7.3 - Quantifi MC paths'!W254-VB*SwapPrincipal&lt;0,-1*('Figure 7.3 - Quantifi MC paths'!W254-VB*SwapPrincipal)*LTPcharge*V$14*V$13,0)</f>
        <v>92367.921734033167</v>
      </c>
      <c r="W247" s="208">
        <f>IF('Figure 7.3 - Quantifi MC paths'!X254-VB*SwapPrincipal&lt;0,-1*('Figure 7.3 - Quantifi MC paths'!X254-VB*SwapPrincipal)*LTPcharge*W$14*W$13,0)</f>
        <v>92455.277394904362</v>
      </c>
      <c r="X247" s="208">
        <f>IF('Figure 7.3 - Quantifi MC paths'!Y254-VB*SwapPrincipal&lt;0,-1*('Figure 7.3 - Quantifi MC paths'!Y254-VB*SwapPrincipal)*LTPcharge*X$14*X$13,0)</f>
        <v>0</v>
      </c>
      <c r="Y247" s="209">
        <f t="shared" si="7"/>
        <v>568022.41659802548</v>
      </c>
    </row>
    <row r="248" spans="2:25">
      <c r="B248" s="210">
        <v>232</v>
      </c>
      <c r="C248" s="208">
        <f>IF('Figure 7.3 - Quantifi MC paths'!D255-VB*SwapPrincipal&lt;0,-1*('Figure 7.3 - Quantifi MC paths'!D255-VB*SwapPrincipal)*LTPcharge*C$14*C$13,0)</f>
        <v>1151.2348364633806</v>
      </c>
      <c r="D248" s="208">
        <f>IF('Figure 7.3 - Quantifi MC paths'!E255-VB*SwapPrincipal&lt;0,-1*('Figure 7.3 - Quantifi MC paths'!E255-VB*SwapPrincipal)*LTPcharge*D$14*D$13,0)</f>
        <v>1134.9353208664579</v>
      </c>
      <c r="E248" s="208">
        <f>IF('Figure 7.3 - Quantifi MC paths'!F255-VB*SwapPrincipal&lt;0,-1*('Figure 7.3 - Quantifi MC paths'!F255-VB*SwapPrincipal)*LTPcharge*E$14*E$13,0)</f>
        <v>1149.9309438860566</v>
      </c>
      <c r="F248" s="208">
        <f>IF('Figure 7.3 - Quantifi MC paths'!G255-VB*SwapPrincipal&lt;0,-1*('Figure 7.3 - Quantifi MC paths'!G255-VB*SwapPrincipal)*LTPcharge*F$14*F$13,0)</f>
        <v>1246.7270569129182</v>
      </c>
      <c r="G248" s="208">
        <f>IF('Figure 7.3 - Quantifi MC paths'!H255-VB*SwapPrincipal&lt;0,-1*('Figure 7.3 - Quantifi MC paths'!H255-VB*SwapPrincipal)*LTPcharge*G$14*G$13,0)</f>
        <v>5329.548423460431</v>
      </c>
      <c r="H248" s="208">
        <f>IF('Figure 7.3 - Quantifi MC paths'!I255-VB*SwapPrincipal&lt;0,-1*('Figure 7.3 - Quantifi MC paths'!I255-VB*SwapPrincipal)*LTPcharge*H$14*H$13,0)</f>
        <v>5294.9891222522547</v>
      </c>
      <c r="I248" s="208">
        <f>IF('Figure 7.3 - Quantifi MC paths'!J255-VB*SwapPrincipal&lt;0,-1*('Figure 7.3 - Quantifi MC paths'!J255-VB*SwapPrincipal)*LTPcharge*I$14*I$13,0)</f>
        <v>5924.3479704852834</v>
      </c>
      <c r="J248" s="208">
        <f>IF('Figure 7.3 - Quantifi MC paths'!K255-VB*SwapPrincipal&lt;0,-1*('Figure 7.3 - Quantifi MC paths'!K255-VB*SwapPrincipal)*LTPcharge*J$14*J$13,0)</f>
        <v>7123.6753550345784</v>
      </c>
      <c r="K248" s="208">
        <f>IF('Figure 7.3 - Quantifi MC paths'!L255-VB*SwapPrincipal&lt;0,-1*('Figure 7.3 - Quantifi MC paths'!L255-VB*SwapPrincipal)*LTPcharge*K$14*K$13,0)</f>
        <v>6445.3421326623265</v>
      </c>
      <c r="L248" s="208">
        <f>IF('Figure 7.3 - Quantifi MC paths'!M255-VB*SwapPrincipal&lt;0,-1*('Figure 7.3 - Quantifi MC paths'!M255-VB*SwapPrincipal)*LTPcharge*L$14*L$13,0)</f>
        <v>6642.4683905716183</v>
      </c>
      <c r="M248" s="208">
        <f>IF('Figure 7.3 - Quantifi MC paths'!N255-VB*SwapPrincipal&lt;0,-1*('Figure 7.3 - Quantifi MC paths'!N255-VB*SwapPrincipal)*LTPcharge*M$14*M$13,0)</f>
        <v>7025.1472832396257</v>
      </c>
      <c r="N248" s="208">
        <f>IF('Figure 7.3 - Quantifi MC paths'!O255-VB*SwapPrincipal&lt;0,-1*('Figure 7.3 - Quantifi MC paths'!O255-VB*SwapPrincipal)*LTPcharge*N$14*N$13,0)</f>
        <v>7225.7187300878522</v>
      </c>
      <c r="O248" s="208">
        <f>IF('Figure 7.3 - Quantifi MC paths'!P255-VB*SwapPrincipal&lt;0,-1*('Figure 7.3 - Quantifi MC paths'!P255-VB*SwapPrincipal)*LTPcharge*O$14*O$13,0)</f>
        <v>8765.0465040813033</v>
      </c>
      <c r="P248" s="208">
        <f>IF('Figure 7.3 - Quantifi MC paths'!Q255-VB*SwapPrincipal&lt;0,-1*('Figure 7.3 - Quantifi MC paths'!Q255-VB*SwapPrincipal)*LTPcharge*P$14*P$13,0)</f>
        <v>8712.0917204223369</v>
      </c>
      <c r="Q248" s="208">
        <f>IF('Figure 7.3 - Quantifi MC paths'!R255-VB*SwapPrincipal&lt;0,-1*('Figure 7.3 - Quantifi MC paths'!R255-VB*SwapPrincipal)*LTPcharge*Q$14*Q$13,0)</f>
        <v>9315.9714533413044</v>
      </c>
      <c r="R248" s="208">
        <f>IF('Figure 7.3 - Quantifi MC paths'!S255-VB*SwapPrincipal&lt;0,-1*('Figure 7.3 - Quantifi MC paths'!S255-VB*SwapPrincipal)*LTPcharge*R$14*R$13,0)</f>
        <v>114636.4814301295</v>
      </c>
      <c r="S248" s="208">
        <f>IF('Figure 7.3 - Quantifi MC paths'!T255-VB*SwapPrincipal&lt;0,-1*('Figure 7.3 - Quantifi MC paths'!T255-VB*SwapPrincipal)*LTPcharge*S$14*S$13,0)</f>
        <v>178239.59835283231</v>
      </c>
      <c r="T248" s="208">
        <f>IF('Figure 7.3 - Quantifi MC paths'!U255-VB*SwapPrincipal&lt;0,-1*('Figure 7.3 - Quantifi MC paths'!U255-VB*SwapPrincipal)*LTPcharge*T$14*T$13,0)</f>
        <v>174722.5625454112</v>
      </c>
      <c r="U248" s="208">
        <f>IF('Figure 7.3 - Quantifi MC paths'!V255-VB*SwapPrincipal&lt;0,-1*('Figure 7.3 - Quantifi MC paths'!V255-VB*SwapPrincipal)*LTPcharge*U$14*U$13,0)</f>
        <v>204489.64072462724</v>
      </c>
      <c r="V248" s="208">
        <f>IF('Figure 7.3 - Quantifi MC paths'!W255-VB*SwapPrincipal&lt;0,-1*('Figure 7.3 - Quantifi MC paths'!W255-VB*SwapPrincipal)*LTPcharge*V$14*V$13,0)</f>
        <v>193714.71016866722</v>
      </c>
      <c r="W248" s="208">
        <f>IF('Figure 7.3 - Quantifi MC paths'!X255-VB*SwapPrincipal&lt;0,-1*('Figure 7.3 - Quantifi MC paths'!X255-VB*SwapPrincipal)*LTPcharge*W$14*W$13,0)</f>
        <v>180966.95781477547</v>
      </c>
      <c r="X248" s="208">
        <f>IF('Figure 7.3 - Quantifi MC paths'!Y255-VB*SwapPrincipal&lt;0,-1*('Figure 7.3 - Quantifi MC paths'!Y255-VB*SwapPrincipal)*LTPcharge*X$14*X$13,0)</f>
        <v>0</v>
      </c>
      <c r="Y248" s="209">
        <f t="shared" si="7"/>
        <v>1129257.1262802107</v>
      </c>
    </row>
    <row r="249" spans="2:25">
      <c r="B249" s="207">
        <v>233</v>
      </c>
      <c r="C249" s="208">
        <f>IF('Figure 7.3 - Quantifi MC paths'!D256-VB*SwapPrincipal&lt;0,-1*('Figure 7.3 - Quantifi MC paths'!D256-VB*SwapPrincipal)*LTPcharge*C$14*C$13,0)</f>
        <v>1151.2348364633806</v>
      </c>
      <c r="D249" s="208">
        <f>IF('Figure 7.3 - Quantifi MC paths'!E256-VB*SwapPrincipal&lt;0,-1*('Figure 7.3 - Quantifi MC paths'!E256-VB*SwapPrincipal)*LTPcharge*D$14*D$13,0)</f>
        <v>1294.8449677443477</v>
      </c>
      <c r="E249" s="208">
        <f>IF('Figure 7.3 - Quantifi MC paths'!F256-VB*SwapPrincipal&lt;0,-1*('Figure 7.3 - Quantifi MC paths'!F256-VB*SwapPrincipal)*LTPcharge*E$14*E$13,0)</f>
        <v>1234.4468615153255</v>
      </c>
      <c r="F249" s="208">
        <f>IF('Figure 7.3 - Quantifi MC paths'!G256-VB*SwapPrincipal&lt;0,-1*('Figure 7.3 - Quantifi MC paths'!G256-VB*SwapPrincipal)*LTPcharge*F$14*F$13,0)</f>
        <v>1312.0909464833844</v>
      </c>
      <c r="G249" s="208">
        <f>IF('Figure 7.3 - Quantifi MC paths'!H256-VB*SwapPrincipal&lt;0,-1*('Figure 7.3 - Quantifi MC paths'!H256-VB*SwapPrincipal)*LTPcharge*G$14*G$13,0)</f>
        <v>6473.314417592278</v>
      </c>
      <c r="H249" s="208">
        <f>IF('Figure 7.3 - Quantifi MC paths'!I256-VB*SwapPrincipal&lt;0,-1*('Figure 7.3 - Quantifi MC paths'!I256-VB*SwapPrincipal)*LTPcharge*H$14*H$13,0)</f>
        <v>6155.3551503536019</v>
      </c>
      <c r="I249" s="208">
        <f>IF('Figure 7.3 - Quantifi MC paths'!J256-VB*SwapPrincipal&lt;0,-1*('Figure 7.3 - Quantifi MC paths'!J256-VB*SwapPrincipal)*LTPcharge*I$14*I$13,0)</f>
        <v>6891.3520239155523</v>
      </c>
      <c r="J249" s="208">
        <f>IF('Figure 7.3 - Quantifi MC paths'!K256-VB*SwapPrincipal&lt;0,-1*('Figure 7.3 - Quantifi MC paths'!K256-VB*SwapPrincipal)*LTPcharge*J$14*J$13,0)</f>
        <v>7150.3462112328534</v>
      </c>
      <c r="K249" s="208">
        <f>IF('Figure 7.3 - Quantifi MC paths'!L256-VB*SwapPrincipal&lt;0,-1*('Figure 7.3 - Quantifi MC paths'!L256-VB*SwapPrincipal)*LTPcharge*K$14*K$13,0)</f>
        <v>7352.3675523256643</v>
      </c>
      <c r="L249" s="208">
        <f>IF('Figure 7.3 - Quantifi MC paths'!M256-VB*SwapPrincipal&lt;0,-1*('Figure 7.3 - Quantifi MC paths'!M256-VB*SwapPrincipal)*LTPcharge*L$14*L$13,0)</f>
        <v>8880.251867025001</v>
      </c>
      <c r="M249" s="208">
        <f>IF('Figure 7.3 - Quantifi MC paths'!N256-VB*SwapPrincipal&lt;0,-1*('Figure 7.3 - Quantifi MC paths'!N256-VB*SwapPrincipal)*LTPcharge*M$14*M$13,0)</f>
        <v>8691.9924258980482</v>
      </c>
      <c r="N249" s="208">
        <f>IF('Figure 7.3 - Quantifi MC paths'!O256-VB*SwapPrincipal&lt;0,-1*('Figure 7.3 - Quantifi MC paths'!O256-VB*SwapPrincipal)*LTPcharge*N$14*N$13,0)</f>
        <v>8229.0404281530209</v>
      </c>
      <c r="O249" s="208">
        <f>IF('Figure 7.3 - Quantifi MC paths'!P256-VB*SwapPrincipal&lt;0,-1*('Figure 7.3 - Quantifi MC paths'!P256-VB*SwapPrincipal)*LTPcharge*O$14*O$13,0)</f>
        <v>7362.2068354243165</v>
      </c>
      <c r="P249" s="208">
        <f>IF('Figure 7.3 - Quantifi MC paths'!Q256-VB*SwapPrincipal&lt;0,-1*('Figure 7.3 - Quantifi MC paths'!Q256-VB*SwapPrincipal)*LTPcharge*P$14*P$13,0)</f>
        <v>7681.6901280134825</v>
      </c>
      <c r="Q249" s="208">
        <f>IF('Figure 7.3 - Quantifi MC paths'!R256-VB*SwapPrincipal&lt;0,-1*('Figure 7.3 - Quantifi MC paths'!R256-VB*SwapPrincipal)*LTPcharge*Q$14*Q$13,0)</f>
        <v>8541.5431444990754</v>
      </c>
      <c r="R249" s="208">
        <f>IF('Figure 7.3 - Quantifi MC paths'!S256-VB*SwapPrincipal&lt;0,-1*('Figure 7.3 - Quantifi MC paths'!S256-VB*SwapPrincipal)*LTPcharge*R$14*R$13,0)</f>
        <v>115547.05775514441</v>
      </c>
      <c r="S249" s="208">
        <f>IF('Figure 7.3 - Quantifi MC paths'!T256-VB*SwapPrincipal&lt;0,-1*('Figure 7.3 - Quantifi MC paths'!T256-VB*SwapPrincipal)*LTPcharge*S$14*S$13,0)</f>
        <v>118019.22891040628</v>
      </c>
      <c r="T249" s="208">
        <f>IF('Figure 7.3 - Quantifi MC paths'!U256-VB*SwapPrincipal&lt;0,-1*('Figure 7.3 - Quantifi MC paths'!U256-VB*SwapPrincipal)*LTPcharge*T$14*T$13,0)</f>
        <v>112192.74717465175</v>
      </c>
      <c r="U249" s="208">
        <f>IF('Figure 7.3 - Quantifi MC paths'!V256-VB*SwapPrincipal&lt;0,-1*('Figure 7.3 - Quantifi MC paths'!V256-VB*SwapPrincipal)*LTPcharge*U$14*U$13,0)</f>
        <v>86526.666588084394</v>
      </c>
      <c r="V249" s="208">
        <f>IF('Figure 7.3 - Quantifi MC paths'!W256-VB*SwapPrincipal&lt;0,-1*('Figure 7.3 - Quantifi MC paths'!W256-VB*SwapPrincipal)*LTPcharge*V$14*V$13,0)</f>
        <v>95041.091119093224</v>
      </c>
      <c r="W249" s="208">
        <f>IF('Figure 7.3 - Quantifi MC paths'!X256-VB*SwapPrincipal&lt;0,-1*('Figure 7.3 - Quantifi MC paths'!X256-VB*SwapPrincipal)*LTPcharge*W$14*W$13,0)</f>
        <v>100791.85250102848</v>
      </c>
      <c r="X249" s="208">
        <f>IF('Figure 7.3 - Quantifi MC paths'!Y256-VB*SwapPrincipal&lt;0,-1*('Figure 7.3 - Quantifi MC paths'!Y256-VB*SwapPrincipal)*LTPcharge*X$14*X$13,0)</f>
        <v>0</v>
      </c>
      <c r="Y249" s="209">
        <f t="shared" si="7"/>
        <v>716520.7218450479</v>
      </c>
    </row>
    <row r="250" spans="2:25">
      <c r="B250" s="207">
        <v>234</v>
      </c>
      <c r="C250" s="208">
        <f>IF('Figure 7.3 - Quantifi MC paths'!D257-VB*SwapPrincipal&lt;0,-1*('Figure 7.3 - Quantifi MC paths'!D257-VB*SwapPrincipal)*LTPcharge*C$14*C$13,0)</f>
        <v>1151.2348364633806</v>
      </c>
      <c r="D250" s="208">
        <f>IF('Figure 7.3 - Quantifi MC paths'!E257-VB*SwapPrincipal&lt;0,-1*('Figure 7.3 - Quantifi MC paths'!E257-VB*SwapPrincipal)*LTPcharge*D$14*D$13,0)</f>
        <v>1206.2957320250807</v>
      </c>
      <c r="E250" s="208">
        <f>IF('Figure 7.3 - Quantifi MC paths'!F257-VB*SwapPrincipal&lt;0,-1*('Figure 7.3 - Quantifi MC paths'!F257-VB*SwapPrincipal)*LTPcharge*E$14*E$13,0)</f>
        <v>1237.6472565564748</v>
      </c>
      <c r="F250" s="208">
        <f>IF('Figure 7.3 - Quantifi MC paths'!G257-VB*SwapPrincipal&lt;0,-1*('Figure 7.3 - Quantifi MC paths'!G257-VB*SwapPrincipal)*LTPcharge*F$14*F$13,0)</f>
        <v>1109.1069904038845</v>
      </c>
      <c r="G250" s="208">
        <f>IF('Figure 7.3 - Quantifi MC paths'!H257-VB*SwapPrincipal&lt;0,-1*('Figure 7.3 - Quantifi MC paths'!H257-VB*SwapPrincipal)*LTPcharge*G$14*G$13,0)</f>
        <v>4159.1529442671808</v>
      </c>
      <c r="H250" s="208">
        <f>IF('Figure 7.3 - Quantifi MC paths'!I257-VB*SwapPrincipal&lt;0,-1*('Figure 7.3 - Quantifi MC paths'!I257-VB*SwapPrincipal)*LTPcharge*H$14*H$13,0)</f>
        <v>3460.3986268710687</v>
      </c>
      <c r="I250" s="208">
        <f>IF('Figure 7.3 - Quantifi MC paths'!J257-VB*SwapPrincipal&lt;0,-1*('Figure 7.3 - Quantifi MC paths'!J257-VB*SwapPrincipal)*LTPcharge*I$14*I$13,0)</f>
        <v>2648.4660124659063</v>
      </c>
      <c r="J250" s="208">
        <f>IF('Figure 7.3 - Quantifi MC paths'!K257-VB*SwapPrincipal&lt;0,-1*('Figure 7.3 - Quantifi MC paths'!K257-VB*SwapPrincipal)*LTPcharge*J$14*J$13,0)</f>
        <v>2951.7966163035999</v>
      </c>
      <c r="K250" s="208">
        <f>IF('Figure 7.3 - Quantifi MC paths'!L257-VB*SwapPrincipal&lt;0,-1*('Figure 7.3 - Quantifi MC paths'!L257-VB*SwapPrincipal)*LTPcharge*K$14*K$13,0)</f>
        <v>2279.2113349882698</v>
      </c>
      <c r="L250" s="208">
        <f>IF('Figure 7.3 - Quantifi MC paths'!M257-VB*SwapPrincipal&lt;0,-1*('Figure 7.3 - Quantifi MC paths'!M257-VB*SwapPrincipal)*LTPcharge*L$14*L$13,0)</f>
        <v>1593.4378861911925</v>
      </c>
      <c r="M250" s="208">
        <f>IF('Figure 7.3 - Quantifi MC paths'!N257-VB*SwapPrincipal&lt;0,-1*('Figure 7.3 - Quantifi MC paths'!N257-VB*SwapPrincipal)*LTPcharge*M$14*M$13,0)</f>
        <v>994.90805969626922</v>
      </c>
      <c r="N250" s="208">
        <f>IF('Figure 7.3 - Quantifi MC paths'!O257-VB*SwapPrincipal&lt;0,-1*('Figure 7.3 - Quantifi MC paths'!O257-VB*SwapPrincipal)*LTPcharge*N$14*N$13,0)</f>
        <v>1614.1993178751895</v>
      </c>
      <c r="O250" s="208">
        <f>IF('Figure 7.3 - Quantifi MC paths'!P257-VB*SwapPrincipal&lt;0,-1*('Figure 7.3 - Quantifi MC paths'!P257-VB*SwapPrincipal)*LTPcharge*O$14*O$13,0)</f>
        <v>2337.8855149900705</v>
      </c>
      <c r="P250" s="208">
        <f>IF('Figure 7.3 - Quantifi MC paths'!Q257-VB*SwapPrincipal&lt;0,-1*('Figure 7.3 - Quantifi MC paths'!Q257-VB*SwapPrincipal)*LTPcharge*P$14*P$13,0)</f>
        <v>1535.0028511646087</v>
      </c>
      <c r="Q250" s="208">
        <f>IF('Figure 7.3 - Quantifi MC paths'!R257-VB*SwapPrincipal&lt;0,-1*('Figure 7.3 - Quantifi MC paths'!R257-VB*SwapPrincipal)*LTPcharge*Q$14*Q$13,0)</f>
        <v>731.91280914784863</v>
      </c>
      <c r="R250" s="208">
        <f>IF('Figure 7.3 - Quantifi MC paths'!S257-VB*SwapPrincipal&lt;0,-1*('Figure 7.3 - Quantifi MC paths'!S257-VB*SwapPrincipal)*LTPcharge*R$14*R$13,0)</f>
        <v>6580.8968353669743</v>
      </c>
      <c r="S250" s="208">
        <f>IF('Figure 7.3 - Quantifi MC paths'!T257-VB*SwapPrincipal&lt;0,-1*('Figure 7.3 - Quantifi MC paths'!T257-VB*SwapPrincipal)*LTPcharge*S$14*S$13,0)</f>
        <v>31470.347345094742</v>
      </c>
      <c r="T250" s="208">
        <f>IF('Figure 7.3 - Quantifi MC paths'!U257-VB*SwapPrincipal&lt;0,-1*('Figure 7.3 - Quantifi MC paths'!U257-VB*SwapPrincipal)*LTPcharge*T$14*T$13,0)</f>
        <v>76667.347369096897</v>
      </c>
      <c r="U250" s="208">
        <f>IF('Figure 7.3 - Quantifi MC paths'!V257-VB*SwapPrincipal&lt;0,-1*('Figure 7.3 - Quantifi MC paths'!V257-VB*SwapPrincipal)*LTPcharge*U$14*U$13,0)</f>
        <v>73058.875476499161</v>
      </c>
      <c r="V250" s="208">
        <f>IF('Figure 7.3 - Quantifi MC paths'!W257-VB*SwapPrincipal&lt;0,-1*('Figure 7.3 - Quantifi MC paths'!W257-VB*SwapPrincipal)*LTPcharge*V$14*V$13,0)</f>
        <v>78979.446882934528</v>
      </c>
      <c r="W250" s="208">
        <f>IF('Figure 7.3 - Quantifi MC paths'!X257-VB*SwapPrincipal&lt;0,-1*('Figure 7.3 - Quantifi MC paths'!X257-VB*SwapPrincipal)*LTPcharge*W$14*W$13,0)</f>
        <v>82885.880570288282</v>
      </c>
      <c r="X250" s="208">
        <f>IF('Figure 7.3 - Quantifi MC paths'!Y257-VB*SwapPrincipal&lt;0,-1*('Figure 7.3 - Quantifi MC paths'!Y257-VB*SwapPrincipal)*LTPcharge*X$14*X$13,0)</f>
        <v>0</v>
      </c>
      <c r="Y250" s="209">
        <f t="shared" si="7"/>
        <v>378653.45126869064</v>
      </c>
    </row>
    <row r="251" spans="2:25">
      <c r="B251" s="207">
        <v>235</v>
      </c>
      <c r="C251" s="208">
        <f>IF('Figure 7.3 - Quantifi MC paths'!D258-VB*SwapPrincipal&lt;0,-1*('Figure 7.3 - Quantifi MC paths'!D258-VB*SwapPrincipal)*LTPcharge*C$14*C$13,0)</f>
        <v>1151.2348364633806</v>
      </c>
      <c r="D251" s="208">
        <f>IF('Figure 7.3 - Quantifi MC paths'!E258-VB*SwapPrincipal&lt;0,-1*('Figure 7.3 - Quantifi MC paths'!E258-VB*SwapPrincipal)*LTPcharge*D$14*D$13,0)</f>
        <v>1242.6314962144947</v>
      </c>
      <c r="E251" s="208">
        <f>IF('Figure 7.3 - Quantifi MC paths'!F258-VB*SwapPrincipal&lt;0,-1*('Figure 7.3 - Quantifi MC paths'!F258-VB*SwapPrincipal)*LTPcharge*E$14*E$13,0)</f>
        <v>1133.8697949823438</v>
      </c>
      <c r="F251" s="208">
        <f>IF('Figure 7.3 - Quantifi MC paths'!G258-VB*SwapPrincipal&lt;0,-1*('Figure 7.3 - Quantifi MC paths'!G258-VB*SwapPrincipal)*LTPcharge*F$14*F$13,0)</f>
        <v>1239.591676899598</v>
      </c>
      <c r="G251" s="208">
        <f>IF('Figure 7.3 - Quantifi MC paths'!H258-VB*SwapPrincipal&lt;0,-1*('Figure 7.3 - Quantifi MC paths'!H258-VB*SwapPrincipal)*LTPcharge*G$14*G$13,0)</f>
        <v>4673.6037856948387</v>
      </c>
      <c r="H251" s="208">
        <f>IF('Figure 7.3 - Quantifi MC paths'!I258-VB*SwapPrincipal&lt;0,-1*('Figure 7.3 - Quantifi MC paths'!I258-VB*SwapPrincipal)*LTPcharge*H$14*H$13,0)</f>
        <v>3315.3120967307127</v>
      </c>
      <c r="I251" s="208">
        <f>IF('Figure 7.3 - Quantifi MC paths'!J258-VB*SwapPrincipal&lt;0,-1*('Figure 7.3 - Quantifi MC paths'!J258-VB*SwapPrincipal)*LTPcharge*I$14*I$13,0)</f>
        <v>4372.9479608095189</v>
      </c>
      <c r="J251" s="208">
        <f>IF('Figure 7.3 - Quantifi MC paths'!K258-VB*SwapPrincipal&lt;0,-1*('Figure 7.3 - Quantifi MC paths'!K258-VB*SwapPrincipal)*LTPcharge*J$14*J$13,0)</f>
        <v>4741.8983813763307</v>
      </c>
      <c r="K251" s="208">
        <f>IF('Figure 7.3 - Quantifi MC paths'!L258-VB*SwapPrincipal&lt;0,-1*('Figure 7.3 - Quantifi MC paths'!L258-VB*SwapPrincipal)*LTPcharge*K$14*K$13,0)</f>
        <v>4835.4425343484418</v>
      </c>
      <c r="L251" s="208">
        <f>IF('Figure 7.3 - Quantifi MC paths'!M258-VB*SwapPrincipal&lt;0,-1*('Figure 7.3 - Quantifi MC paths'!M258-VB*SwapPrincipal)*LTPcharge*L$14*L$13,0)</f>
        <v>4586.0303500806986</v>
      </c>
      <c r="M251" s="208">
        <f>IF('Figure 7.3 - Quantifi MC paths'!N258-VB*SwapPrincipal&lt;0,-1*('Figure 7.3 - Quantifi MC paths'!N258-VB*SwapPrincipal)*LTPcharge*M$14*M$13,0)</f>
        <v>3082.4437101531848</v>
      </c>
      <c r="N251" s="208">
        <f>IF('Figure 7.3 - Quantifi MC paths'!O258-VB*SwapPrincipal&lt;0,-1*('Figure 7.3 - Quantifi MC paths'!O258-VB*SwapPrincipal)*LTPcharge*N$14*N$13,0)</f>
        <v>2863.3446176669854</v>
      </c>
      <c r="O251" s="208">
        <f>IF('Figure 7.3 - Quantifi MC paths'!P258-VB*SwapPrincipal&lt;0,-1*('Figure 7.3 - Quantifi MC paths'!P258-VB*SwapPrincipal)*LTPcharge*O$14*O$13,0)</f>
        <v>3133.7210738138947</v>
      </c>
      <c r="P251" s="208">
        <f>IF('Figure 7.3 - Quantifi MC paths'!Q258-VB*SwapPrincipal&lt;0,-1*('Figure 7.3 - Quantifi MC paths'!Q258-VB*SwapPrincipal)*LTPcharge*P$14*P$13,0)</f>
        <v>2838.7339231963924</v>
      </c>
      <c r="Q251" s="208">
        <f>IF('Figure 7.3 - Quantifi MC paths'!R258-VB*SwapPrincipal&lt;0,-1*('Figure 7.3 - Quantifi MC paths'!R258-VB*SwapPrincipal)*LTPcharge*Q$14*Q$13,0)</f>
        <v>2771.30110742034</v>
      </c>
      <c r="R251" s="208">
        <f>IF('Figure 7.3 - Quantifi MC paths'!S258-VB*SwapPrincipal&lt;0,-1*('Figure 7.3 - Quantifi MC paths'!S258-VB*SwapPrincipal)*LTPcharge*R$14*R$13,0)</f>
        <v>21055.141495537871</v>
      </c>
      <c r="S251" s="208">
        <f>IF('Figure 7.3 - Quantifi MC paths'!T258-VB*SwapPrincipal&lt;0,-1*('Figure 7.3 - Quantifi MC paths'!T258-VB*SwapPrincipal)*LTPcharge*S$14*S$13,0)</f>
        <v>50751.569259035285</v>
      </c>
      <c r="T251" s="208">
        <f>IF('Figure 7.3 - Quantifi MC paths'!U258-VB*SwapPrincipal&lt;0,-1*('Figure 7.3 - Quantifi MC paths'!U258-VB*SwapPrincipal)*LTPcharge*T$14*T$13,0)</f>
        <v>56652.514203559964</v>
      </c>
      <c r="U251" s="208">
        <f>IF('Figure 7.3 - Quantifi MC paths'!V258-VB*SwapPrincipal&lt;0,-1*('Figure 7.3 - Quantifi MC paths'!V258-VB*SwapPrincipal)*LTPcharge*U$14*U$13,0)</f>
        <v>45137.745502000602</v>
      </c>
      <c r="V251" s="208">
        <f>IF('Figure 7.3 - Quantifi MC paths'!W258-VB*SwapPrincipal&lt;0,-1*('Figure 7.3 - Quantifi MC paths'!W258-VB*SwapPrincipal)*LTPcharge*V$14*V$13,0)</f>
        <v>68571.335886517467</v>
      </c>
      <c r="W251" s="208">
        <f>IF('Figure 7.3 - Quantifi MC paths'!X258-VB*SwapPrincipal&lt;0,-1*('Figure 7.3 - Quantifi MC paths'!X258-VB*SwapPrincipal)*LTPcharge*W$14*W$13,0)</f>
        <v>69828.605473038944</v>
      </c>
      <c r="X251" s="208">
        <f>IF('Figure 7.3 - Quantifi MC paths'!Y258-VB*SwapPrincipal&lt;0,-1*('Figure 7.3 - Quantifi MC paths'!Y258-VB*SwapPrincipal)*LTPcharge*X$14*X$13,0)</f>
        <v>0</v>
      </c>
      <c r="Y251" s="209">
        <f t="shared" si="7"/>
        <v>357979.01916554128</v>
      </c>
    </row>
    <row r="252" spans="2:25">
      <c r="B252" s="207">
        <v>236</v>
      </c>
      <c r="C252" s="208">
        <f>IF('Figure 7.3 - Quantifi MC paths'!D259-VB*SwapPrincipal&lt;0,-1*('Figure 7.3 - Quantifi MC paths'!D259-VB*SwapPrincipal)*LTPcharge*C$14*C$13,0)</f>
        <v>1151.2348364633806</v>
      </c>
      <c r="D252" s="208">
        <f>IF('Figure 7.3 - Quantifi MC paths'!E259-VB*SwapPrincipal&lt;0,-1*('Figure 7.3 - Quantifi MC paths'!E259-VB*SwapPrincipal)*LTPcharge*D$14*D$13,0)</f>
        <v>1234.6397492811404</v>
      </c>
      <c r="E252" s="208">
        <f>IF('Figure 7.3 - Quantifi MC paths'!F259-VB*SwapPrincipal&lt;0,-1*('Figure 7.3 - Quantifi MC paths'!F259-VB*SwapPrincipal)*LTPcharge*E$14*E$13,0)</f>
        <v>1289.8542103155437</v>
      </c>
      <c r="F252" s="208">
        <f>IF('Figure 7.3 - Quantifi MC paths'!G259-VB*SwapPrincipal&lt;0,-1*('Figure 7.3 - Quantifi MC paths'!G259-VB*SwapPrincipal)*LTPcharge*F$14*F$13,0)</f>
        <v>1423.5968314009272</v>
      </c>
      <c r="G252" s="208">
        <f>IF('Figure 7.3 - Quantifi MC paths'!H259-VB*SwapPrincipal&lt;0,-1*('Figure 7.3 - Quantifi MC paths'!H259-VB*SwapPrincipal)*LTPcharge*G$14*G$13,0)</f>
        <v>6036.9398186128765</v>
      </c>
      <c r="H252" s="208">
        <f>IF('Figure 7.3 - Quantifi MC paths'!I259-VB*SwapPrincipal&lt;0,-1*('Figure 7.3 - Quantifi MC paths'!I259-VB*SwapPrincipal)*LTPcharge*H$14*H$13,0)</f>
        <v>4381.1107953742876</v>
      </c>
      <c r="I252" s="208">
        <f>IF('Figure 7.3 - Quantifi MC paths'!J259-VB*SwapPrincipal&lt;0,-1*('Figure 7.3 - Quantifi MC paths'!J259-VB*SwapPrincipal)*LTPcharge*I$14*I$13,0)</f>
        <v>4183.2309027521878</v>
      </c>
      <c r="J252" s="208">
        <f>IF('Figure 7.3 - Quantifi MC paths'!K259-VB*SwapPrincipal&lt;0,-1*('Figure 7.3 - Quantifi MC paths'!K259-VB*SwapPrincipal)*LTPcharge*J$14*J$13,0)</f>
        <v>4804.7995720459321</v>
      </c>
      <c r="K252" s="208">
        <f>IF('Figure 7.3 - Quantifi MC paths'!L259-VB*SwapPrincipal&lt;0,-1*('Figure 7.3 - Quantifi MC paths'!L259-VB*SwapPrincipal)*LTPcharge*K$14*K$13,0)</f>
        <v>3914.4501022554196</v>
      </c>
      <c r="L252" s="208">
        <f>IF('Figure 7.3 - Quantifi MC paths'!M259-VB*SwapPrincipal&lt;0,-1*('Figure 7.3 - Quantifi MC paths'!M259-VB*SwapPrincipal)*LTPcharge*L$14*L$13,0)</f>
        <v>4058.0186898878974</v>
      </c>
      <c r="M252" s="208">
        <f>IF('Figure 7.3 - Quantifi MC paths'!N259-VB*SwapPrincipal&lt;0,-1*('Figure 7.3 - Quantifi MC paths'!N259-VB*SwapPrincipal)*LTPcharge*M$14*M$13,0)</f>
        <v>2988.9365272864211</v>
      </c>
      <c r="N252" s="208">
        <f>IF('Figure 7.3 - Quantifi MC paths'!O259-VB*SwapPrincipal&lt;0,-1*('Figure 7.3 - Quantifi MC paths'!O259-VB*SwapPrincipal)*LTPcharge*N$14*N$13,0)</f>
        <v>3297.5023021858237</v>
      </c>
      <c r="O252" s="208">
        <f>IF('Figure 7.3 - Quantifi MC paths'!P259-VB*SwapPrincipal&lt;0,-1*('Figure 7.3 - Quantifi MC paths'!P259-VB*SwapPrincipal)*LTPcharge*O$14*O$13,0)</f>
        <v>3097.1396217319962</v>
      </c>
      <c r="P252" s="208">
        <f>IF('Figure 7.3 - Quantifi MC paths'!Q259-VB*SwapPrincipal&lt;0,-1*('Figure 7.3 - Quantifi MC paths'!Q259-VB*SwapPrincipal)*LTPcharge*P$14*P$13,0)</f>
        <v>2920.5584577398722</v>
      </c>
      <c r="Q252" s="208">
        <f>IF('Figure 7.3 - Quantifi MC paths'!R259-VB*SwapPrincipal&lt;0,-1*('Figure 7.3 - Quantifi MC paths'!R259-VB*SwapPrincipal)*LTPcharge*Q$14*Q$13,0)</f>
        <v>2867.7217117059508</v>
      </c>
      <c r="R252" s="208">
        <f>IF('Figure 7.3 - Quantifi MC paths'!S259-VB*SwapPrincipal&lt;0,-1*('Figure 7.3 - Quantifi MC paths'!S259-VB*SwapPrincipal)*LTPcharge*R$14*R$13,0)</f>
        <v>34628.558986845041</v>
      </c>
      <c r="S252" s="208">
        <f>IF('Figure 7.3 - Quantifi MC paths'!T259-VB*SwapPrincipal&lt;0,-1*('Figure 7.3 - Quantifi MC paths'!T259-VB*SwapPrincipal)*LTPcharge*S$14*S$13,0)</f>
        <v>16639.709125120138</v>
      </c>
      <c r="T252" s="208">
        <f>IF('Figure 7.3 - Quantifi MC paths'!U259-VB*SwapPrincipal&lt;0,-1*('Figure 7.3 - Quantifi MC paths'!U259-VB*SwapPrincipal)*LTPcharge*T$14*T$13,0)</f>
        <v>29335.864972535033</v>
      </c>
      <c r="U252" s="208">
        <f>IF('Figure 7.3 - Quantifi MC paths'!V259-VB*SwapPrincipal&lt;0,-1*('Figure 7.3 - Quantifi MC paths'!V259-VB*SwapPrincipal)*LTPcharge*U$14*U$13,0)</f>
        <v>29100.343798212038</v>
      </c>
      <c r="V252" s="208">
        <f>IF('Figure 7.3 - Quantifi MC paths'!W259-VB*SwapPrincipal&lt;0,-1*('Figure 7.3 - Quantifi MC paths'!W259-VB*SwapPrincipal)*LTPcharge*V$14*V$13,0)</f>
        <v>25613.575654841534</v>
      </c>
      <c r="W252" s="208">
        <f>IF('Figure 7.3 - Quantifi MC paths'!X259-VB*SwapPrincipal&lt;0,-1*('Figure 7.3 - Quantifi MC paths'!X259-VB*SwapPrincipal)*LTPcharge*W$14*W$13,0)</f>
        <v>30343.927574543759</v>
      </c>
      <c r="X252" s="208">
        <f>IF('Figure 7.3 - Quantifi MC paths'!Y259-VB*SwapPrincipal&lt;0,-1*('Figure 7.3 - Quantifi MC paths'!Y259-VB*SwapPrincipal)*LTPcharge*X$14*X$13,0)</f>
        <v>0</v>
      </c>
      <c r="Y252" s="209">
        <f t="shared" si="7"/>
        <v>213311.71424113718</v>
      </c>
    </row>
    <row r="253" spans="2:25">
      <c r="B253" s="210">
        <v>237</v>
      </c>
      <c r="C253" s="208">
        <f>IF('Figure 7.3 - Quantifi MC paths'!D260-VB*SwapPrincipal&lt;0,-1*('Figure 7.3 - Quantifi MC paths'!D260-VB*SwapPrincipal)*LTPcharge*C$14*C$13,0)</f>
        <v>1151.2348364633806</v>
      </c>
      <c r="D253" s="208">
        <f>IF('Figure 7.3 - Quantifi MC paths'!E260-VB*SwapPrincipal&lt;0,-1*('Figure 7.3 - Quantifi MC paths'!E260-VB*SwapPrincipal)*LTPcharge*D$14*D$13,0)</f>
        <v>1165.9010176444438</v>
      </c>
      <c r="E253" s="208">
        <f>IF('Figure 7.3 - Quantifi MC paths'!F260-VB*SwapPrincipal&lt;0,-1*('Figure 7.3 - Quantifi MC paths'!F260-VB*SwapPrincipal)*LTPcharge*E$14*E$13,0)</f>
        <v>1055.0270610708194</v>
      </c>
      <c r="F253" s="208">
        <f>IF('Figure 7.3 - Quantifi MC paths'!G260-VB*SwapPrincipal&lt;0,-1*('Figure 7.3 - Quantifi MC paths'!G260-VB*SwapPrincipal)*LTPcharge*F$14*F$13,0)</f>
        <v>1068.1918029188705</v>
      </c>
      <c r="G253" s="208">
        <f>IF('Figure 7.3 - Quantifi MC paths'!H260-VB*SwapPrincipal&lt;0,-1*('Figure 7.3 - Quantifi MC paths'!H260-VB*SwapPrincipal)*LTPcharge*G$14*G$13,0)</f>
        <v>4422.560079286287</v>
      </c>
      <c r="H253" s="208">
        <f>IF('Figure 7.3 - Quantifi MC paths'!I260-VB*SwapPrincipal&lt;0,-1*('Figure 7.3 - Quantifi MC paths'!I260-VB*SwapPrincipal)*LTPcharge*H$14*H$13,0)</f>
        <v>3667.1466002728985</v>
      </c>
      <c r="I253" s="208">
        <f>IF('Figure 7.3 - Quantifi MC paths'!J260-VB*SwapPrincipal&lt;0,-1*('Figure 7.3 - Quantifi MC paths'!J260-VB*SwapPrincipal)*LTPcharge*I$14*I$13,0)</f>
        <v>2961.7649392852595</v>
      </c>
      <c r="J253" s="208">
        <f>IF('Figure 7.3 - Quantifi MC paths'!K260-VB*SwapPrincipal&lt;0,-1*('Figure 7.3 - Quantifi MC paths'!K260-VB*SwapPrincipal)*LTPcharge*J$14*J$13,0)</f>
        <v>3187.2909258576533</v>
      </c>
      <c r="K253" s="208">
        <f>IF('Figure 7.3 - Quantifi MC paths'!L260-VB*SwapPrincipal&lt;0,-1*('Figure 7.3 - Quantifi MC paths'!L260-VB*SwapPrincipal)*LTPcharge*K$14*K$13,0)</f>
        <v>3065.980553300355</v>
      </c>
      <c r="L253" s="208">
        <f>IF('Figure 7.3 - Quantifi MC paths'!M260-VB*SwapPrincipal&lt;0,-1*('Figure 7.3 - Quantifi MC paths'!M260-VB*SwapPrincipal)*LTPcharge*L$14*L$13,0)</f>
        <v>2567.4858072252323</v>
      </c>
      <c r="M253" s="208">
        <f>IF('Figure 7.3 - Quantifi MC paths'!N260-VB*SwapPrincipal&lt;0,-1*('Figure 7.3 - Quantifi MC paths'!N260-VB*SwapPrincipal)*LTPcharge*M$14*M$13,0)</f>
        <v>2276.8070187785142</v>
      </c>
      <c r="N253" s="208">
        <f>IF('Figure 7.3 - Quantifi MC paths'!O260-VB*SwapPrincipal&lt;0,-1*('Figure 7.3 - Quantifi MC paths'!O260-VB*SwapPrincipal)*LTPcharge*N$14*N$13,0)</f>
        <v>663.20855401866515</v>
      </c>
      <c r="O253" s="208">
        <f>IF('Figure 7.3 - Quantifi MC paths'!P260-VB*SwapPrincipal&lt;0,-1*('Figure 7.3 - Quantifi MC paths'!P260-VB*SwapPrincipal)*LTPcharge*O$14*O$13,0)</f>
        <v>172.76799289243021</v>
      </c>
      <c r="P253" s="208">
        <f>IF('Figure 7.3 - Quantifi MC paths'!Q260-VB*SwapPrincipal&lt;0,-1*('Figure 7.3 - Quantifi MC paths'!Q260-VB*SwapPrincipal)*LTPcharge*P$14*P$13,0)</f>
        <v>343.75652557638023</v>
      </c>
      <c r="Q253" s="208">
        <f>IF('Figure 7.3 - Quantifi MC paths'!R260-VB*SwapPrincipal&lt;0,-1*('Figure 7.3 - Quantifi MC paths'!R260-VB*SwapPrincipal)*LTPcharge*Q$14*Q$13,0)</f>
        <v>1306.0226231848221</v>
      </c>
      <c r="R253" s="208">
        <f>IF('Figure 7.3 - Quantifi MC paths'!S260-VB*SwapPrincipal&lt;0,-1*('Figure 7.3 - Quantifi MC paths'!S260-VB*SwapPrincipal)*LTPcharge*R$14*R$13,0)</f>
        <v>22294.795224958194</v>
      </c>
      <c r="S253" s="208">
        <f>IF('Figure 7.3 - Quantifi MC paths'!T260-VB*SwapPrincipal&lt;0,-1*('Figure 7.3 - Quantifi MC paths'!T260-VB*SwapPrincipal)*LTPcharge*S$14*S$13,0)</f>
        <v>43798.412875081478</v>
      </c>
      <c r="T253" s="208">
        <f>IF('Figure 7.3 - Quantifi MC paths'!U260-VB*SwapPrincipal&lt;0,-1*('Figure 7.3 - Quantifi MC paths'!U260-VB*SwapPrincipal)*LTPcharge*T$14*T$13,0)</f>
        <v>66220.861858086166</v>
      </c>
      <c r="U253" s="208">
        <f>IF('Figure 7.3 - Quantifi MC paths'!V260-VB*SwapPrincipal&lt;0,-1*('Figure 7.3 - Quantifi MC paths'!V260-VB*SwapPrincipal)*LTPcharge*U$14*U$13,0)</f>
        <v>78133.307851381905</v>
      </c>
      <c r="V253" s="208">
        <f>IF('Figure 7.3 - Quantifi MC paths'!W260-VB*SwapPrincipal&lt;0,-1*('Figure 7.3 - Quantifi MC paths'!W260-VB*SwapPrincipal)*LTPcharge*V$14*V$13,0)</f>
        <v>107761.91559237194</v>
      </c>
      <c r="W253" s="208">
        <f>IF('Figure 7.3 - Quantifi MC paths'!X260-VB*SwapPrincipal&lt;0,-1*('Figure 7.3 - Quantifi MC paths'!X260-VB*SwapPrincipal)*LTPcharge*W$14*W$13,0)</f>
        <v>117790.22421237316</v>
      </c>
      <c r="X253" s="208">
        <f>IF('Figure 7.3 - Quantifi MC paths'!Y260-VB*SwapPrincipal&lt;0,-1*('Figure 7.3 - Quantifi MC paths'!Y260-VB*SwapPrincipal)*LTPcharge*X$14*X$13,0)</f>
        <v>0</v>
      </c>
      <c r="Y253" s="209">
        <f t="shared" si="7"/>
        <v>465074.66395202884</v>
      </c>
    </row>
    <row r="254" spans="2:25">
      <c r="B254" s="210">
        <v>238</v>
      </c>
      <c r="C254" s="208">
        <f>IF('Figure 7.3 - Quantifi MC paths'!D261-VB*SwapPrincipal&lt;0,-1*('Figure 7.3 - Quantifi MC paths'!D261-VB*SwapPrincipal)*LTPcharge*C$14*C$13,0)</f>
        <v>1151.2348364633806</v>
      </c>
      <c r="D254" s="208">
        <f>IF('Figure 7.3 - Quantifi MC paths'!E261-VB*SwapPrincipal&lt;0,-1*('Figure 7.3 - Quantifi MC paths'!E261-VB*SwapPrincipal)*LTPcharge*D$14*D$13,0)</f>
        <v>1079.4814246132489</v>
      </c>
      <c r="E254" s="208">
        <f>IF('Figure 7.3 - Quantifi MC paths'!F261-VB*SwapPrincipal&lt;0,-1*('Figure 7.3 - Quantifi MC paths'!F261-VB*SwapPrincipal)*LTPcharge*E$14*E$13,0)</f>
        <v>1068.7813445611607</v>
      </c>
      <c r="F254" s="208">
        <f>IF('Figure 7.3 - Quantifi MC paths'!G261-VB*SwapPrincipal&lt;0,-1*('Figure 7.3 - Quantifi MC paths'!G261-VB*SwapPrincipal)*LTPcharge*F$14*F$13,0)</f>
        <v>879.339851664565</v>
      </c>
      <c r="G254" s="208">
        <f>IF('Figure 7.3 - Quantifi MC paths'!H261-VB*SwapPrincipal&lt;0,-1*('Figure 7.3 - Quantifi MC paths'!H261-VB*SwapPrincipal)*LTPcharge*G$14*G$13,0)</f>
        <v>4091.5488751962898</v>
      </c>
      <c r="H254" s="208">
        <f>IF('Figure 7.3 - Quantifi MC paths'!I261-VB*SwapPrincipal&lt;0,-1*('Figure 7.3 - Quantifi MC paths'!I261-VB*SwapPrincipal)*LTPcharge*H$14*H$13,0)</f>
        <v>4242.1304339223479</v>
      </c>
      <c r="I254" s="208">
        <f>IF('Figure 7.3 - Quantifi MC paths'!J261-VB*SwapPrincipal&lt;0,-1*('Figure 7.3 - Quantifi MC paths'!J261-VB*SwapPrincipal)*LTPcharge*I$14*I$13,0)</f>
        <v>3210.9956676524203</v>
      </c>
      <c r="J254" s="208">
        <f>IF('Figure 7.3 - Quantifi MC paths'!K261-VB*SwapPrincipal&lt;0,-1*('Figure 7.3 - Quantifi MC paths'!K261-VB*SwapPrincipal)*LTPcharge*J$14*J$13,0)</f>
        <v>4579.7643858642732</v>
      </c>
      <c r="K254" s="208">
        <f>IF('Figure 7.3 - Quantifi MC paths'!L261-VB*SwapPrincipal&lt;0,-1*('Figure 7.3 - Quantifi MC paths'!L261-VB*SwapPrincipal)*LTPcharge*K$14*K$13,0)</f>
        <v>3656.3368972602598</v>
      </c>
      <c r="L254" s="208">
        <f>IF('Figure 7.3 - Quantifi MC paths'!M261-VB*SwapPrincipal&lt;0,-1*('Figure 7.3 - Quantifi MC paths'!M261-VB*SwapPrincipal)*LTPcharge*L$14*L$13,0)</f>
        <v>4463.6217411134539</v>
      </c>
      <c r="M254" s="208">
        <f>IF('Figure 7.3 - Quantifi MC paths'!N261-VB*SwapPrincipal&lt;0,-1*('Figure 7.3 - Quantifi MC paths'!N261-VB*SwapPrincipal)*LTPcharge*M$14*M$13,0)</f>
        <v>4040.6171523754492</v>
      </c>
      <c r="N254" s="208">
        <f>IF('Figure 7.3 - Quantifi MC paths'!O261-VB*SwapPrincipal&lt;0,-1*('Figure 7.3 - Quantifi MC paths'!O261-VB*SwapPrincipal)*LTPcharge*N$14*N$13,0)</f>
        <v>5343.6627847773379</v>
      </c>
      <c r="O254" s="208">
        <f>IF('Figure 7.3 - Quantifi MC paths'!P261-VB*SwapPrincipal&lt;0,-1*('Figure 7.3 - Quantifi MC paths'!P261-VB*SwapPrincipal)*LTPcharge*O$14*O$13,0)</f>
        <v>4804.2025767380283</v>
      </c>
      <c r="P254" s="208">
        <f>IF('Figure 7.3 - Quantifi MC paths'!Q261-VB*SwapPrincipal&lt;0,-1*('Figure 7.3 - Quantifi MC paths'!Q261-VB*SwapPrincipal)*LTPcharge*P$14*P$13,0)</f>
        <v>3631.5528762125964</v>
      </c>
      <c r="Q254" s="208">
        <f>IF('Figure 7.3 - Quantifi MC paths'!R261-VB*SwapPrincipal&lt;0,-1*('Figure 7.3 - Quantifi MC paths'!R261-VB*SwapPrincipal)*LTPcharge*Q$14*Q$13,0)</f>
        <v>4334.4568082035939</v>
      </c>
      <c r="R254" s="208">
        <f>IF('Figure 7.3 - Quantifi MC paths'!S261-VB*SwapPrincipal&lt;0,-1*('Figure 7.3 - Quantifi MC paths'!S261-VB*SwapPrincipal)*LTPcharge*R$14*R$13,0)</f>
        <v>50861.381117111407</v>
      </c>
      <c r="S254" s="208">
        <f>IF('Figure 7.3 - Quantifi MC paths'!T261-VB*SwapPrincipal&lt;0,-1*('Figure 7.3 - Quantifi MC paths'!T261-VB*SwapPrincipal)*LTPcharge*S$14*S$13,0)</f>
        <v>97414.681377190936</v>
      </c>
      <c r="T254" s="208">
        <f>IF('Figure 7.3 - Quantifi MC paths'!U261-VB*SwapPrincipal&lt;0,-1*('Figure 7.3 - Quantifi MC paths'!U261-VB*SwapPrincipal)*LTPcharge*T$14*T$13,0)</f>
        <v>83430.570272212557</v>
      </c>
      <c r="U254" s="208">
        <f>IF('Figure 7.3 - Quantifi MC paths'!V261-VB*SwapPrincipal&lt;0,-1*('Figure 7.3 - Quantifi MC paths'!V261-VB*SwapPrincipal)*LTPcharge*U$14*U$13,0)</f>
        <v>85845.13945041821</v>
      </c>
      <c r="V254" s="208">
        <f>IF('Figure 7.3 - Quantifi MC paths'!W261-VB*SwapPrincipal&lt;0,-1*('Figure 7.3 - Quantifi MC paths'!W261-VB*SwapPrincipal)*LTPcharge*V$14*V$13,0)</f>
        <v>81706.144295158869</v>
      </c>
      <c r="W254" s="208">
        <f>IF('Figure 7.3 - Quantifi MC paths'!X261-VB*SwapPrincipal&lt;0,-1*('Figure 7.3 - Quantifi MC paths'!X261-VB*SwapPrincipal)*LTPcharge*W$14*W$13,0)</f>
        <v>86726.735343191132</v>
      </c>
      <c r="X254" s="208">
        <f>IF('Figure 7.3 - Quantifi MC paths'!Y261-VB*SwapPrincipal&lt;0,-1*('Figure 7.3 - Quantifi MC paths'!Y261-VB*SwapPrincipal)*LTPcharge*X$14*X$13,0)</f>
        <v>0</v>
      </c>
      <c r="Y254" s="209">
        <f t="shared" si="7"/>
        <v>536562.37951190153</v>
      </c>
    </row>
    <row r="255" spans="2:25">
      <c r="B255" s="210">
        <v>239</v>
      </c>
      <c r="C255" s="208">
        <f>IF('Figure 7.3 - Quantifi MC paths'!D262-VB*SwapPrincipal&lt;0,-1*('Figure 7.3 - Quantifi MC paths'!D262-VB*SwapPrincipal)*LTPcharge*C$14*C$13,0)</f>
        <v>1151.2348364633806</v>
      </c>
      <c r="D255" s="208">
        <f>IF('Figure 7.3 - Quantifi MC paths'!E262-VB*SwapPrincipal&lt;0,-1*('Figure 7.3 - Quantifi MC paths'!E262-VB*SwapPrincipal)*LTPcharge*D$14*D$13,0)</f>
        <v>1112.1632015351786</v>
      </c>
      <c r="E255" s="208">
        <f>IF('Figure 7.3 - Quantifi MC paths'!F262-VB*SwapPrincipal&lt;0,-1*('Figure 7.3 - Quantifi MC paths'!F262-VB*SwapPrincipal)*LTPcharge*E$14*E$13,0)</f>
        <v>1164.370724407253</v>
      </c>
      <c r="F255" s="208">
        <f>IF('Figure 7.3 - Quantifi MC paths'!G262-VB*SwapPrincipal&lt;0,-1*('Figure 7.3 - Quantifi MC paths'!G262-VB*SwapPrincipal)*LTPcharge*F$14*F$13,0)</f>
        <v>1276.0797980901912</v>
      </c>
      <c r="G255" s="208">
        <f>IF('Figure 7.3 - Quantifi MC paths'!H262-VB*SwapPrincipal&lt;0,-1*('Figure 7.3 - Quantifi MC paths'!H262-VB*SwapPrincipal)*LTPcharge*G$14*G$13,0)</f>
        <v>5906.1842297287158</v>
      </c>
      <c r="H255" s="208">
        <f>IF('Figure 7.3 - Quantifi MC paths'!I262-VB*SwapPrincipal&lt;0,-1*('Figure 7.3 - Quantifi MC paths'!I262-VB*SwapPrincipal)*LTPcharge*H$14*H$13,0)</f>
        <v>5256.9692711678199</v>
      </c>
      <c r="I255" s="208">
        <f>IF('Figure 7.3 - Quantifi MC paths'!J262-VB*SwapPrincipal&lt;0,-1*('Figure 7.3 - Quantifi MC paths'!J262-VB*SwapPrincipal)*LTPcharge*I$14*I$13,0)</f>
        <v>5055.7546202432104</v>
      </c>
      <c r="J255" s="208">
        <f>IF('Figure 7.3 - Quantifi MC paths'!K262-VB*SwapPrincipal&lt;0,-1*('Figure 7.3 - Quantifi MC paths'!K262-VB*SwapPrincipal)*LTPcharge*J$14*J$13,0)</f>
        <v>4904.4365972268988</v>
      </c>
      <c r="K255" s="208">
        <f>IF('Figure 7.3 - Quantifi MC paths'!L262-VB*SwapPrincipal&lt;0,-1*('Figure 7.3 - Quantifi MC paths'!L262-VB*SwapPrincipal)*LTPcharge*K$14*K$13,0)</f>
        <v>4019.6642367844897</v>
      </c>
      <c r="L255" s="208">
        <f>IF('Figure 7.3 - Quantifi MC paths'!M262-VB*SwapPrincipal&lt;0,-1*('Figure 7.3 - Quantifi MC paths'!M262-VB*SwapPrincipal)*LTPcharge*L$14*L$13,0)</f>
        <v>3377.7497619695509</v>
      </c>
      <c r="M255" s="208">
        <f>IF('Figure 7.3 - Quantifi MC paths'!N262-VB*SwapPrincipal&lt;0,-1*('Figure 7.3 - Quantifi MC paths'!N262-VB*SwapPrincipal)*LTPcharge*M$14*M$13,0)</f>
        <v>3164.1580594431325</v>
      </c>
      <c r="N255" s="208">
        <f>IF('Figure 7.3 - Quantifi MC paths'!O262-VB*SwapPrincipal&lt;0,-1*('Figure 7.3 - Quantifi MC paths'!O262-VB*SwapPrincipal)*LTPcharge*N$14*N$13,0)</f>
        <v>2816.6899759520743</v>
      </c>
      <c r="O255" s="208">
        <f>IF('Figure 7.3 - Quantifi MC paths'!P262-VB*SwapPrincipal&lt;0,-1*('Figure 7.3 - Quantifi MC paths'!P262-VB*SwapPrincipal)*LTPcharge*O$14*O$13,0)</f>
        <v>3059.3508351715645</v>
      </c>
      <c r="P255" s="208">
        <f>IF('Figure 7.3 - Quantifi MC paths'!Q262-VB*SwapPrincipal&lt;0,-1*('Figure 7.3 - Quantifi MC paths'!Q262-VB*SwapPrincipal)*LTPcharge*P$14*P$13,0)</f>
        <v>2800.8315075088185</v>
      </c>
      <c r="Q255" s="208">
        <f>IF('Figure 7.3 - Quantifi MC paths'!R262-VB*SwapPrincipal&lt;0,-1*('Figure 7.3 - Quantifi MC paths'!R262-VB*SwapPrincipal)*LTPcharge*Q$14*Q$13,0)</f>
        <v>2916.3490058910647</v>
      </c>
      <c r="R255" s="208">
        <f>IF('Figure 7.3 - Quantifi MC paths'!S262-VB*SwapPrincipal&lt;0,-1*('Figure 7.3 - Quantifi MC paths'!S262-VB*SwapPrincipal)*LTPcharge*R$14*R$13,0)</f>
        <v>33509.26257794947</v>
      </c>
      <c r="S255" s="208">
        <f>IF('Figure 7.3 - Quantifi MC paths'!T262-VB*SwapPrincipal&lt;0,-1*('Figure 7.3 - Quantifi MC paths'!T262-VB*SwapPrincipal)*LTPcharge*S$14*S$13,0)</f>
        <v>21056.060140373749</v>
      </c>
      <c r="T255" s="208">
        <f>IF('Figure 7.3 - Quantifi MC paths'!U262-VB*SwapPrincipal&lt;0,-1*('Figure 7.3 - Quantifi MC paths'!U262-VB*SwapPrincipal)*LTPcharge*T$14*T$13,0)</f>
        <v>31680.433022011672</v>
      </c>
      <c r="U255" s="208">
        <f>IF('Figure 7.3 - Quantifi MC paths'!V262-VB*SwapPrincipal&lt;0,-1*('Figure 7.3 - Quantifi MC paths'!V262-VB*SwapPrincipal)*LTPcharge*U$14*U$13,0)</f>
        <v>31336.2930213646</v>
      </c>
      <c r="V255" s="208">
        <f>IF('Figure 7.3 - Quantifi MC paths'!W262-VB*SwapPrincipal&lt;0,-1*('Figure 7.3 - Quantifi MC paths'!W262-VB*SwapPrincipal)*LTPcharge*V$14*V$13,0)</f>
        <v>30919.072169154009</v>
      </c>
      <c r="W255" s="208">
        <f>IF('Figure 7.3 - Quantifi MC paths'!X262-VB*SwapPrincipal&lt;0,-1*('Figure 7.3 - Quantifi MC paths'!X262-VB*SwapPrincipal)*LTPcharge*W$14*W$13,0)</f>
        <v>29353.640380644116</v>
      </c>
      <c r="X255" s="208">
        <f>IF('Figure 7.3 - Quantifi MC paths'!Y262-VB*SwapPrincipal&lt;0,-1*('Figure 7.3 - Quantifi MC paths'!Y262-VB*SwapPrincipal)*LTPcharge*X$14*X$13,0)</f>
        <v>0</v>
      </c>
      <c r="Y255" s="209">
        <f t="shared" si="7"/>
        <v>225836.74797308099</v>
      </c>
    </row>
    <row r="256" spans="2:25">
      <c r="B256" s="211">
        <v>240</v>
      </c>
      <c r="C256" s="208">
        <f>IF('Figure 7.3 - Quantifi MC paths'!D263-VB*SwapPrincipal&lt;0,-1*('Figure 7.3 - Quantifi MC paths'!D263-VB*SwapPrincipal)*LTPcharge*C$14*C$13,0)</f>
        <v>1151.2348364633806</v>
      </c>
      <c r="D256" s="208">
        <f>IF('Figure 7.3 - Quantifi MC paths'!E263-VB*SwapPrincipal&lt;0,-1*('Figure 7.3 - Quantifi MC paths'!E263-VB*SwapPrincipal)*LTPcharge*D$14*D$13,0)</f>
        <v>1226.9383116491886</v>
      </c>
      <c r="E256" s="208">
        <f>IF('Figure 7.3 - Quantifi MC paths'!F263-VB*SwapPrincipal&lt;0,-1*('Figure 7.3 - Quantifi MC paths'!F263-VB*SwapPrincipal)*LTPcharge*E$14*E$13,0)</f>
        <v>1281.1330514670997</v>
      </c>
      <c r="F256" s="208">
        <f>IF('Figure 7.3 - Quantifi MC paths'!G263-VB*SwapPrincipal&lt;0,-1*('Figure 7.3 - Quantifi MC paths'!G263-VB*SwapPrincipal)*LTPcharge*F$14*F$13,0)</f>
        <v>1354.801565072213</v>
      </c>
      <c r="G256" s="208">
        <f>IF('Figure 7.3 - Quantifi MC paths'!H263-VB*SwapPrincipal&lt;0,-1*('Figure 7.3 - Quantifi MC paths'!H263-VB*SwapPrincipal)*LTPcharge*G$14*G$13,0)</f>
        <v>5749.291148220881</v>
      </c>
      <c r="H256" s="208">
        <f>IF('Figure 7.3 - Quantifi MC paths'!I263-VB*SwapPrincipal&lt;0,-1*('Figure 7.3 - Quantifi MC paths'!I263-VB*SwapPrincipal)*LTPcharge*H$14*H$13,0)</f>
        <v>4391.9585655183155</v>
      </c>
      <c r="I256" s="208">
        <f>IF('Figure 7.3 - Quantifi MC paths'!J263-VB*SwapPrincipal&lt;0,-1*('Figure 7.3 - Quantifi MC paths'!J263-VB*SwapPrincipal)*LTPcharge*I$14*I$13,0)</f>
        <v>6164.3054943488396</v>
      </c>
      <c r="J256" s="208">
        <f>IF('Figure 7.3 - Quantifi MC paths'!K263-VB*SwapPrincipal&lt;0,-1*('Figure 7.3 - Quantifi MC paths'!K263-VB*SwapPrincipal)*LTPcharge*J$14*J$13,0)</f>
        <v>5391.7578071246944</v>
      </c>
      <c r="K256" s="208">
        <f>IF('Figure 7.3 - Quantifi MC paths'!L263-VB*SwapPrincipal&lt;0,-1*('Figure 7.3 - Quantifi MC paths'!L263-VB*SwapPrincipal)*LTPcharge*K$14*K$13,0)</f>
        <v>4950.4633977336416</v>
      </c>
      <c r="L256" s="208">
        <f>IF('Figure 7.3 - Quantifi MC paths'!M263-VB*SwapPrincipal&lt;0,-1*('Figure 7.3 - Quantifi MC paths'!M263-VB*SwapPrincipal)*LTPcharge*L$14*L$13,0)</f>
        <v>6758.421503628113</v>
      </c>
      <c r="M256" s="208">
        <f>IF('Figure 7.3 - Quantifi MC paths'!N263-VB*SwapPrincipal&lt;0,-1*('Figure 7.3 - Quantifi MC paths'!N263-VB*SwapPrincipal)*LTPcharge*M$14*M$13,0)</f>
        <v>5445.3940619102304</v>
      </c>
      <c r="N256" s="208">
        <f>IF('Figure 7.3 - Quantifi MC paths'!O263-VB*SwapPrincipal&lt;0,-1*('Figure 7.3 - Quantifi MC paths'!O263-VB*SwapPrincipal)*LTPcharge*N$14*N$13,0)</f>
        <v>5220.6734735563496</v>
      </c>
      <c r="O256" s="208">
        <f>IF('Figure 7.3 - Quantifi MC paths'!P263-VB*SwapPrincipal&lt;0,-1*('Figure 7.3 - Quantifi MC paths'!P263-VB*SwapPrincipal)*LTPcharge*O$14*O$13,0)</f>
        <v>5835.2517394945944</v>
      </c>
      <c r="P256" s="208">
        <f>IF('Figure 7.3 - Quantifi MC paths'!Q263-VB*SwapPrincipal&lt;0,-1*('Figure 7.3 - Quantifi MC paths'!Q263-VB*SwapPrincipal)*LTPcharge*P$14*P$13,0)</f>
        <v>3587.9237810280179</v>
      </c>
      <c r="Q256" s="208">
        <f>IF('Figure 7.3 - Quantifi MC paths'!R263-VB*SwapPrincipal&lt;0,-1*('Figure 7.3 - Quantifi MC paths'!R263-VB*SwapPrincipal)*LTPcharge*Q$14*Q$13,0)</f>
        <v>3784.903495028831</v>
      </c>
      <c r="R256" s="208">
        <f>IF('Figure 7.3 - Quantifi MC paths'!S263-VB*SwapPrincipal&lt;0,-1*('Figure 7.3 - Quantifi MC paths'!S263-VB*SwapPrincipal)*LTPcharge*R$14*R$13,0)</f>
        <v>55740.286874758312</v>
      </c>
      <c r="S256" s="208">
        <f>IF('Figure 7.3 - Quantifi MC paths'!T263-VB*SwapPrincipal&lt;0,-1*('Figure 7.3 - Quantifi MC paths'!T263-VB*SwapPrincipal)*LTPcharge*S$14*S$13,0)</f>
        <v>79818.075526431421</v>
      </c>
      <c r="T256" s="208">
        <f>IF('Figure 7.3 - Quantifi MC paths'!U263-VB*SwapPrincipal&lt;0,-1*('Figure 7.3 - Quantifi MC paths'!U263-VB*SwapPrincipal)*LTPcharge*T$14*T$13,0)</f>
        <v>89117.071044419121</v>
      </c>
      <c r="U256" s="208">
        <f>IF('Figure 7.3 - Quantifi MC paths'!V263-VB*SwapPrincipal&lt;0,-1*('Figure 7.3 - Quantifi MC paths'!V263-VB*SwapPrincipal)*LTPcharge*U$14*U$13,0)</f>
        <v>100118.47856133283</v>
      </c>
      <c r="V256" s="208">
        <f>IF('Figure 7.3 - Quantifi MC paths'!W263-VB*SwapPrincipal&lt;0,-1*('Figure 7.3 - Quantifi MC paths'!W263-VB*SwapPrincipal)*LTPcharge*V$14*V$13,0)</f>
        <v>107309.99259040256</v>
      </c>
      <c r="W256" s="208">
        <f>IF('Figure 7.3 - Quantifi MC paths'!X263-VB*SwapPrincipal&lt;0,-1*('Figure 7.3 - Quantifi MC paths'!X263-VB*SwapPrincipal)*LTPcharge*W$14*W$13,0)</f>
        <v>113749.82636331282</v>
      </c>
      <c r="X256" s="208">
        <f>IF('Figure 7.3 - Quantifi MC paths'!Y263-VB*SwapPrincipal&lt;0,-1*('Figure 7.3 - Quantifi MC paths'!Y263-VB*SwapPrincipal)*LTPcharge*X$14*X$13,0)</f>
        <v>0</v>
      </c>
      <c r="Y256" s="209">
        <f t="shared" si="7"/>
        <v>608148.18319290143</v>
      </c>
    </row>
    <row r="257" spans="2:25">
      <c r="B257" s="207">
        <v>241</v>
      </c>
      <c r="C257" s="208">
        <f>IF('Figure 7.3 - Quantifi MC paths'!D264-VB*SwapPrincipal&lt;0,-1*('Figure 7.3 - Quantifi MC paths'!D264-VB*SwapPrincipal)*LTPcharge*C$14*C$13,0)</f>
        <v>1151.2348364633806</v>
      </c>
      <c r="D257" s="208">
        <f>IF('Figure 7.3 - Quantifi MC paths'!E264-VB*SwapPrincipal&lt;0,-1*('Figure 7.3 - Quantifi MC paths'!E264-VB*SwapPrincipal)*LTPcharge*D$14*D$13,0)</f>
        <v>1120.8069642609446</v>
      </c>
      <c r="E257" s="208">
        <f>IF('Figure 7.3 - Quantifi MC paths'!F264-VB*SwapPrincipal&lt;0,-1*('Figure 7.3 - Quantifi MC paths'!F264-VB*SwapPrincipal)*LTPcharge*E$14*E$13,0)</f>
        <v>1080.4874846846681</v>
      </c>
      <c r="F257" s="208">
        <f>IF('Figure 7.3 - Quantifi MC paths'!G264-VB*SwapPrincipal&lt;0,-1*('Figure 7.3 - Quantifi MC paths'!G264-VB*SwapPrincipal)*LTPcharge*F$14*F$13,0)</f>
        <v>1040.2086823630684</v>
      </c>
      <c r="G257" s="208">
        <f>IF('Figure 7.3 - Quantifi MC paths'!H264-VB*SwapPrincipal&lt;0,-1*('Figure 7.3 - Quantifi MC paths'!H264-VB*SwapPrincipal)*LTPcharge*G$14*G$13,0)</f>
        <v>4881.8132990000859</v>
      </c>
      <c r="H257" s="208">
        <f>IF('Figure 7.3 - Quantifi MC paths'!I264-VB*SwapPrincipal&lt;0,-1*('Figure 7.3 - Quantifi MC paths'!I264-VB*SwapPrincipal)*LTPcharge*H$14*H$13,0)</f>
        <v>5814.3928525640949</v>
      </c>
      <c r="I257" s="208">
        <f>IF('Figure 7.3 - Quantifi MC paths'!J264-VB*SwapPrincipal&lt;0,-1*('Figure 7.3 - Quantifi MC paths'!J264-VB*SwapPrincipal)*LTPcharge*I$14*I$13,0)</f>
        <v>7879.1676157799056</v>
      </c>
      <c r="J257" s="208">
        <f>IF('Figure 7.3 - Quantifi MC paths'!K264-VB*SwapPrincipal&lt;0,-1*('Figure 7.3 - Quantifi MC paths'!K264-VB*SwapPrincipal)*LTPcharge*J$14*J$13,0)</f>
        <v>6871.3281212014344</v>
      </c>
      <c r="K257" s="208">
        <f>IF('Figure 7.3 - Quantifi MC paths'!L264-VB*SwapPrincipal&lt;0,-1*('Figure 7.3 - Quantifi MC paths'!L264-VB*SwapPrincipal)*LTPcharge*K$14*K$13,0)</f>
        <v>6875.7203866390473</v>
      </c>
      <c r="L257" s="208">
        <f>IF('Figure 7.3 - Quantifi MC paths'!M264-VB*SwapPrincipal&lt;0,-1*('Figure 7.3 - Quantifi MC paths'!M264-VB*SwapPrincipal)*LTPcharge*L$14*L$13,0)</f>
        <v>7042.7405581355206</v>
      </c>
      <c r="M257" s="208">
        <f>IF('Figure 7.3 - Quantifi MC paths'!N264-VB*SwapPrincipal&lt;0,-1*('Figure 7.3 - Quantifi MC paths'!N264-VB*SwapPrincipal)*LTPcharge*M$14*M$13,0)</f>
        <v>8250.0131194361766</v>
      </c>
      <c r="N257" s="208">
        <f>IF('Figure 7.3 - Quantifi MC paths'!O264-VB*SwapPrincipal&lt;0,-1*('Figure 7.3 - Quantifi MC paths'!O264-VB*SwapPrincipal)*LTPcharge*N$14*N$13,0)</f>
        <v>8357.7712589233779</v>
      </c>
      <c r="O257" s="208">
        <f>IF('Figure 7.3 - Quantifi MC paths'!P264-VB*SwapPrincipal&lt;0,-1*('Figure 7.3 - Quantifi MC paths'!P264-VB*SwapPrincipal)*LTPcharge*O$14*O$13,0)</f>
        <v>8367.113770319771</v>
      </c>
      <c r="P257" s="208">
        <f>IF('Figure 7.3 - Quantifi MC paths'!Q264-VB*SwapPrincipal&lt;0,-1*('Figure 7.3 - Quantifi MC paths'!Q264-VB*SwapPrincipal)*LTPcharge*P$14*P$13,0)</f>
        <v>8788.1617962722357</v>
      </c>
      <c r="Q257" s="208">
        <f>IF('Figure 7.3 - Quantifi MC paths'!R264-VB*SwapPrincipal&lt;0,-1*('Figure 7.3 - Quantifi MC paths'!R264-VB*SwapPrincipal)*LTPcharge*Q$14*Q$13,0)</f>
        <v>10521.213336299272</v>
      </c>
      <c r="R257" s="208">
        <f>IF('Figure 7.3 - Quantifi MC paths'!S264-VB*SwapPrincipal&lt;0,-1*('Figure 7.3 - Quantifi MC paths'!S264-VB*SwapPrincipal)*LTPcharge*R$14*R$13,0)</f>
        <v>116126.81093477365</v>
      </c>
      <c r="S257" s="208">
        <f>IF('Figure 7.3 - Quantifi MC paths'!T264-VB*SwapPrincipal&lt;0,-1*('Figure 7.3 - Quantifi MC paths'!T264-VB*SwapPrincipal)*LTPcharge*S$14*S$13,0)</f>
        <v>136157.82412021965</v>
      </c>
      <c r="T257" s="208">
        <f>IF('Figure 7.3 - Quantifi MC paths'!U264-VB*SwapPrincipal&lt;0,-1*('Figure 7.3 - Quantifi MC paths'!U264-VB*SwapPrincipal)*LTPcharge*T$14*T$13,0)</f>
        <v>104467.15077331156</v>
      </c>
      <c r="U257" s="208">
        <f>IF('Figure 7.3 - Quantifi MC paths'!V264-VB*SwapPrincipal&lt;0,-1*('Figure 7.3 - Quantifi MC paths'!V264-VB*SwapPrincipal)*LTPcharge*U$14*U$13,0)</f>
        <v>110656.1166480594</v>
      </c>
      <c r="V257" s="208">
        <f>IF('Figure 7.3 - Quantifi MC paths'!W264-VB*SwapPrincipal&lt;0,-1*('Figure 7.3 - Quantifi MC paths'!W264-VB*SwapPrincipal)*LTPcharge*V$14*V$13,0)</f>
        <v>108849.25689117097</v>
      </c>
      <c r="W257" s="208">
        <f>IF('Figure 7.3 - Quantifi MC paths'!X264-VB*SwapPrincipal&lt;0,-1*('Figure 7.3 - Quantifi MC paths'!X264-VB*SwapPrincipal)*LTPcharge*W$14*W$13,0)</f>
        <v>106311.3225334935</v>
      </c>
      <c r="X257" s="208">
        <f>IF('Figure 7.3 - Quantifi MC paths'!Y264-VB*SwapPrincipal&lt;0,-1*('Figure 7.3 - Quantifi MC paths'!Y264-VB*SwapPrincipal)*LTPcharge*X$14*X$13,0)</f>
        <v>0</v>
      </c>
      <c r="Y257" s="209">
        <f t="shared" si="7"/>
        <v>770610.65598337178</v>
      </c>
    </row>
    <row r="258" spans="2:25">
      <c r="B258" s="207">
        <v>242</v>
      </c>
      <c r="C258" s="208">
        <f>IF('Figure 7.3 - Quantifi MC paths'!D265-VB*SwapPrincipal&lt;0,-1*('Figure 7.3 - Quantifi MC paths'!D265-VB*SwapPrincipal)*LTPcharge*C$14*C$13,0)</f>
        <v>1151.2348364633806</v>
      </c>
      <c r="D258" s="208">
        <f>IF('Figure 7.3 - Quantifi MC paths'!E265-VB*SwapPrincipal&lt;0,-1*('Figure 7.3 - Quantifi MC paths'!E265-VB*SwapPrincipal)*LTPcharge*D$14*D$13,0)</f>
        <v>1075.4036652133759</v>
      </c>
      <c r="E258" s="208">
        <f>IF('Figure 7.3 - Quantifi MC paths'!F265-VB*SwapPrincipal&lt;0,-1*('Figure 7.3 - Quantifi MC paths'!F265-VB*SwapPrincipal)*LTPcharge*E$14*E$13,0)</f>
        <v>1040.195561538161</v>
      </c>
      <c r="F258" s="208">
        <f>IF('Figure 7.3 - Quantifi MC paths'!G265-VB*SwapPrincipal&lt;0,-1*('Figure 7.3 - Quantifi MC paths'!G265-VB*SwapPrincipal)*LTPcharge*F$14*F$13,0)</f>
        <v>959.37005076892626</v>
      </c>
      <c r="G258" s="208">
        <f>IF('Figure 7.3 - Quantifi MC paths'!H265-VB*SwapPrincipal&lt;0,-1*('Figure 7.3 - Quantifi MC paths'!H265-VB*SwapPrincipal)*LTPcharge*G$14*G$13,0)</f>
        <v>4852.9540253912082</v>
      </c>
      <c r="H258" s="208">
        <f>IF('Figure 7.3 - Quantifi MC paths'!I265-VB*SwapPrincipal&lt;0,-1*('Figure 7.3 - Quantifi MC paths'!I265-VB*SwapPrincipal)*LTPcharge*H$14*H$13,0)</f>
        <v>4922.898507887825</v>
      </c>
      <c r="I258" s="208">
        <f>IF('Figure 7.3 - Quantifi MC paths'!J265-VB*SwapPrincipal&lt;0,-1*('Figure 7.3 - Quantifi MC paths'!J265-VB*SwapPrincipal)*LTPcharge*I$14*I$13,0)</f>
        <v>4614.6961472446646</v>
      </c>
      <c r="J258" s="208">
        <f>IF('Figure 7.3 - Quantifi MC paths'!K265-VB*SwapPrincipal&lt;0,-1*('Figure 7.3 - Quantifi MC paths'!K265-VB*SwapPrincipal)*LTPcharge*J$14*J$13,0)</f>
        <v>4510.9458662624975</v>
      </c>
      <c r="K258" s="208">
        <f>IF('Figure 7.3 - Quantifi MC paths'!L265-VB*SwapPrincipal&lt;0,-1*('Figure 7.3 - Quantifi MC paths'!L265-VB*SwapPrincipal)*LTPcharge*K$14*K$13,0)</f>
        <v>5396.6754275431194</v>
      </c>
      <c r="L258" s="208">
        <f>IF('Figure 7.3 - Quantifi MC paths'!M265-VB*SwapPrincipal&lt;0,-1*('Figure 7.3 - Quantifi MC paths'!M265-VB*SwapPrincipal)*LTPcharge*L$14*L$13,0)</f>
        <v>5356.1504882792469</v>
      </c>
      <c r="M258" s="208">
        <f>IF('Figure 7.3 - Quantifi MC paths'!N265-VB*SwapPrincipal&lt;0,-1*('Figure 7.3 - Quantifi MC paths'!N265-VB*SwapPrincipal)*LTPcharge*M$14*M$13,0)</f>
        <v>4310.1730151702941</v>
      </c>
      <c r="N258" s="208">
        <f>IF('Figure 7.3 - Quantifi MC paths'!O265-VB*SwapPrincipal&lt;0,-1*('Figure 7.3 - Quantifi MC paths'!O265-VB*SwapPrincipal)*LTPcharge*N$14*N$13,0)</f>
        <v>4429.9038816615857</v>
      </c>
      <c r="O258" s="208">
        <f>IF('Figure 7.3 - Quantifi MC paths'!P265-VB*SwapPrincipal&lt;0,-1*('Figure 7.3 - Quantifi MC paths'!P265-VB*SwapPrincipal)*LTPcharge*O$14*O$13,0)</f>
        <v>4344.5319950453368</v>
      </c>
      <c r="P258" s="208">
        <f>IF('Figure 7.3 - Quantifi MC paths'!Q265-VB*SwapPrincipal&lt;0,-1*('Figure 7.3 - Quantifi MC paths'!Q265-VB*SwapPrincipal)*LTPcharge*P$14*P$13,0)</f>
        <v>3320.9467795216633</v>
      </c>
      <c r="Q258" s="208">
        <f>IF('Figure 7.3 - Quantifi MC paths'!R265-VB*SwapPrincipal&lt;0,-1*('Figure 7.3 - Quantifi MC paths'!R265-VB*SwapPrincipal)*LTPcharge*Q$14*Q$13,0)</f>
        <v>4823.9912018830628</v>
      </c>
      <c r="R258" s="208">
        <f>IF('Figure 7.3 - Quantifi MC paths'!S265-VB*SwapPrincipal&lt;0,-1*('Figure 7.3 - Quantifi MC paths'!S265-VB*SwapPrincipal)*LTPcharge*R$14*R$13,0)</f>
        <v>53325.54855776755</v>
      </c>
      <c r="S258" s="208">
        <f>IF('Figure 7.3 - Quantifi MC paths'!T265-VB*SwapPrincipal&lt;0,-1*('Figure 7.3 - Quantifi MC paths'!T265-VB*SwapPrincipal)*LTPcharge*S$14*S$13,0)</f>
        <v>70159.91873781172</v>
      </c>
      <c r="T258" s="208">
        <f>IF('Figure 7.3 - Quantifi MC paths'!U265-VB*SwapPrincipal&lt;0,-1*('Figure 7.3 - Quantifi MC paths'!U265-VB*SwapPrincipal)*LTPcharge*T$14*T$13,0)</f>
        <v>74788.477184414092</v>
      </c>
      <c r="U258" s="208">
        <f>IF('Figure 7.3 - Quantifi MC paths'!V265-VB*SwapPrincipal&lt;0,-1*('Figure 7.3 - Quantifi MC paths'!V265-VB*SwapPrincipal)*LTPcharge*U$14*U$13,0)</f>
        <v>73919.757972526131</v>
      </c>
      <c r="V258" s="208">
        <f>IF('Figure 7.3 - Quantifi MC paths'!W265-VB*SwapPrincipal&lt;0,-1*('Figure 7.3 - Quantifi MC paths'!W265-VB*SwapPrincipal)*LTPcharge*V$14*V$13,0)</f>
        <v>88387.056125155388</v>
      </c>
      <c r="W258" s="208">
        <f>IF('Figure 7.3 - Quantifi MC paths'!X265-VB*SwapPrincipal&lt;0,-1*('Figure 7.3 - Quantifi MC paths'!X265-VB*SwapPrincipal)*LTPcharge*W$14*W$13,0)</f>
        <v>93618.047968491461</v>
      </c>
      <c r="X258" s="208">
        <f>IF('Figure 7.3 - Quantifi MC paths'!Y265-VB*SwapPrincipal&lt;0,-1*('Figure 7.3 - Quantifi MC paths'!Y265-VB*SwapPrincipal)*LTPcharge*X$14*X$13,0)</f>
        <v>0</v>
      </c>
      <c r="Y258" s="209">
        <f t="shared" si="7"/>
        <v>509308.87799604074</v>
      </c>
    </row>
    <row r="259" spans="2:25">
      <c r="B259" s="207">
        <v>243</v>
      </c>
      <c r="C259" s="208">
        <f>IF('Figure 7.3 - Quantifi MC paths'!D266-VB*SwapPrincipal&lt;0,-1*('Figure 7.3 - Quantifi MC paths'!D266-VB*SwapPrincipal)*LTPcharge*C$14*C$13,0)</f>
        <v>1151.2348364633806</v>
      </c>
      <c r="D259" s="208">
        <f>IF('Figure 7.3 - Quantifi MC paths'!E266-VB*SwapPrincipal&lt;0,-1*('Figure 7.3 - Quantifi MC paths'!E266-VB*SwapPrincipal)*LTPcharge*D$14*D$13,0)</f>
        <v>1175.9138175992914</v>
      </c>
      <c r="E259" s="208">
        <f>IF('Figure 7.3 - Quantifi MC paths'!F266-VB*SwapPrincipal&lt;0,-1*('Figure 7.3 - Quantifi MC paths'!F266-VB*SwapPrincipal)*LTPcharge*E$14*E$13,0)</f>
        <v>1181.4567132397092</v>
      </c>
      <c r="F259" s="208">
        <f>IF('Figure 7.3 - Quantifi MC paths'!G266-VB*SwapPrincipal&lt;0,-1*('Figure 7.3 - Quantifi MC paths'!G266-VB*SwapPrincipal)*LTPcharge*F$14*F$13,0)</f>
        <v>1161.0566533296674</v>
      </c>
      <c r="G259" s="208">
        <f>IF('Figure 7.3 - Quantifi MC paths'!H266-VB*SwapPrincipal&lt;0,-1*('Figure 7.3 - Quantifi MC paths'!H266-VB*SwapPrincipal)*LTPcharge*G$14*G$13,0)</f>
        <v>3967.216893962232</v>
      </c>
      <c r="H259" s="208">
        <f>IF('Figure 7.3 - Quantifi MC paths'!I266-VB*SwapPrincipal&lt;0,-1*('Figure 7.3 - Quantifi MC paths'!I266-VB*SwapPrincipal)*LTPcharge*H$14*H$13,0)</f>
        <v>3919.6955735877987</v>
      </c>
      <c r="I259" s="208">
        <f>IF('Figure 7.3 - Quantifi MC paths'!J266-VB*SwapPrincipal&lt;0,-1*('Figure 7.3 - Quantifi MC paths'!J266-VB*SwapPrincipal)*LTPcharge*I$14*I$13,0)</f>
        <v>4323.7368370043814</v>
      </c>
      <c r="J259" s="208">
        <f>IF('Figure 7.3 - Quantifi MC paths'!K266-VB*SwapPrincipal&lt;0,-1*('Figure 7.3 - Quantifi MC paths'!K266-VB*SwapPrincipal)*LTPcharge*J$14*J$13,0)</f>
        <v>4798.5621851002415</v>
      </c>
      <c r="K259" s="208">
        <f>IF('Figure 7.3 - Quantifi MC paths'!L266-VB*SwapPrincipal&lt;0,-1*('Figure 7.3 - Quantifi MC paths'!L266-VB*SwapPrincipal)*LTPcharge*K$14*K$13,0)</f>
        <v>4777.6806627248016</v>
      </c>
      <c r="L259" s="208">
        <f>IF('Figure 7.3 - Quantifi MC paths'!M266-VB*SwapPrincipal&lt;0,-1*('Figure 7.3 - Quantifi MC paths'!M266-VB*SwapPrincipal)*LTPcharge*L$14*L$13,0)</f>
        <v>4980.8733472054028</v>
      </c>
      <c r="M259" s="208">
        <f>IF('Figure 7.3 - Quantifi MC paths'!N266-VB*SwapPrincipal&lt;0,-1*('Figure 7.3 - Quantifi MC paths'!N266-VB*SwapPrincipal)*LTPcharge*M$14*M$13,0)</f>
        <v>6399.2190601296525</v>
      </c>
      <c r="N259" s="208">
        <f>IF('Figure 7.3 - Quantifi MC paths'!O266-VB*SwapPrincipal&lt;0,-1*('Figure 7.3 - Quantifi MC paths'!O266-VB*SwapPrincipal)*LTPcharge*N$14*N$13,0)</f>
        <v>6059.0027285887154</v>
      </c>
      <c r="O259" s="208">
        <f>IF('Figure 7.3 - Quantifi MC paths'!P266-VB*SwapPrincipal&lt;0,-1*('Figure 7.3 - Quantifi MC paths'!P266-VB*SwapPrincipal)*LTPcharge*O$14*O$13,0)</f>
        <v>6214.6663274373723</v>
      </c>
      <c r="P259" s="208">
        <f>IF('Figure 7.3 - Quantifi MC paths'!Q266-VB*SwapPrincipal&lt;0,-1*('Figure 7.3 - Quantifi MC paths'!Q266-VB*SwapPrincipal)*LTPcharge*P$14*P$13,0)</f>
        <v>6068.5791664774742</v>
      </c>
      <c r="Q259" s="208">
        <f>IF('Figure 7.3 - Quantifi MC paths'!R266-VB*SwapPrincipal&lt;0,-1*('Figure 7.3 - Quantifi MC paths'!R266-VB*SwapPrincipal)*LTPcharge*Q$14*Q$13,0)</f>
        <v>6240.9870645995588</v>
      </c>
      <c r="R259" s="208">
        <f>IF('Figure 7.3 - Quantifi MC paths'!S266-VB*SwapPrincipal&lt;0,-1*('Figure 7.3 - Quantifi MC paths'!S266-VB*SwapPrincipal)*LTPcharge*R$14*R$13,0)</f>
        <v>60371.916712004495</v>
      </c>
      <c r="S259" s="208">
        <f>IF('Figure 7.3 - Quantifi MC paths'!T266-VB*SwapPrincipal&lt;0,-1*('Figure 7.3 - Quantifi MC paths'!T266-VB*SwapPrincipal)*LTPcharge*S$14*S$13,0)</f>
        <v>71554.35303901555</v>
      </c>
      <c r="T259" s="208">
        <f>IF('Figure 7.3 - Quantifi MC paths'!U266-VB*SwapPrincipal&lt;0,-1*('Figure 7.3 - Quantifi MC paths'!U266-VB*SwapPrincipal)*LTPcharge*T$14*T$13,0)</f>
        <v>83007.931006899205</v>
      </c>
      <c r="U259" s="208">
        <f>IF('Figure 7.3 - Quantifi MC paths'!V266-VB*SwapPrincipal&lt;0,-1*('Figure 7.3 - Quantifi MC paths'!V266-VB*SwapPrincipal)*LTPcharge*U$14*U$13,0)</f>
        <v>56745.427555901741</v>
      </c>
      <c r="V259" s="208">
        <f>IF('Figure 7.3 - Quantifi MC paths'!W266-VB*SwapPrincipal&lt;0,-1*('Figure 7.3 - Quantifi MC paths'!W266-VB*SwapPrincipal)*LTPcharge*V$14*V$13,0)</f>
        <v>57285.233011550466</v>
      </c>
      <c r="W259" s="208">
        <f>IF('Figure 7.3 - Quantifi MC paths'!X266-VB*SwapPrincipal&lt;0,-1*('Figure 7.3 - Quantifi MC paths'!X266-VB*SwapPrincipal)*LTPcharge*W$14*W$13,0)</f>
        <v>64057.512447661225</v>
      </c>
      <c r="X259" s="208">
        <f>IF('Figure 7.3 - Quantifi MC paths'!Y266-VB*SwapPrincipal&lt;0,-1*('Figure 7.3 - Quantifi MC paths'!Y266-VB*SwapPrincipal)*LTPcharge*X$14*X$13,0)</f>
        <v>0</v>
      </c>
      <c r="Y259" s="209">
        <f t="shared" si="7"/>
        <v>455442.25564048241</v>
      </c>
    </row>
    <row r="260" spans="2:25">
      <c r="B260" s="207">
        <v>244</v>
      </c>
      <c r="C260" s="208">
        <f>IF('Figure 7.3 - Quantifi MC paths'!D267-VB*SwapPrincipal&lt;0,-1*('Figure 7.3 - Quantifi MC paths'!D267-VB*SwapPrincipal)*LTPcharge*C$14*C$13,0)</f>
        <v>1151.2348364633806</v>
      </c>
      <c r="D260" s="208">
        <f>IF('Figure 7.3 - Quantifi MC paths'!E267-VB*SwapPrincipal&lt;0,-1*('Figure 7.3 - Quantifi MC paths'!E267-VB*SwapPrincipal)*LTPcharge*D$14*D$13,0)</f>
        <v>1243.9886250546235</v>
      </c>
      <c r="E260" s="208">
        <f>IF('Figure 7.3 - Quantifi MC paths'!F267-VB*SwapPrincipal&lt;0,-1*('Figure 7.3 - Quantifi MC paths'!F267-VB*SwapPrincipal)*LTPcharge*E$14*E$13,0)</f>
        <v>1169.4072739536948</v>
      </c>
      <c r="F260" s="208">
        <f>IF('Figure 7.3 - Quantifi MC paths'!G267-VB*SwapPrincipal&lt;0,-1*('Figure 7.3 - Quantifi MC paths'!G267-VB*SwapPrincipal)*LTPcharge*F$14*F$13,0)</f>
        <v>954.66800273436388</v>
      </c>
      <c r="G260" s="208">
        <f>IF('Figure 7.3 - Quantifi MC paths'!H267-VB*SwapPrincipal&lt;0,-1*('Figure 7.3 - Quantifi MC paths'!H267-VB*SwapPrincipal)*LTPcharge*G$14*G$13,0)</f>
        <v>3998.2812331704849</v>
      </c>
      <c r="H260" s="208">
        <f>IF('Figure 7.3 - Quantifi MC paths'!I267-VB*SwapPrincipal&lt;0,-1*('Figure 7.3 - Quantifi MC paths'!I267-VB*SwapPrincipal)*LTPcharge*H$14*H$13,0)</f>
        <v>3068.7614864145567</v>
      </c>
      <c r="I260" s="208">
        <f>IF('Figure 7.3 - Quantifi MC paths'!J267-VB*SwapPrincipal&lt;0,-1*('Figure 7.3 - Quantifi MC paths'!J267-VB*SwapPrincipal)*LTPcharge*I$14*I$13,0)</f>
        <v>4560.2269474744135</v>
      </c>
      <c r="J260" s="208">
        <f>IF('Figure 7.3 - Quantifi MC paths'!K267-VB*SwapPrincipal&lt;0,-1*('Figure 7.3 - Quantifi MC paths'!K267-VB*SwapPrincipal)*LTPcharge*J$14*J$13,0)</f>
        <v>4029.4203046628008</v>
      </c>
      <c r="K260" s="208">
        <f>IF('Figure 7.3 - Quantifi MC paths'!L267-VB*SwapPrincipal&lt;0,-1*('Figure 7.3 - Quantifi MC paths'!L267-VB*SwapPrincipal)*LTPcharge*K$14*K$13,0)</f>
        <v>4089.6198333079565</v>
      </c>
      <c r="L260" s="208">
        <f>IF('Figure 7.3 - Quantifi MC paths'!M267-VB*SwapPrincipal&lt;0,-1*('Figure 7.3 - Quantifi MC paths'!M267-VB*SwapPrincipal)*LTPcharge*L$14*L$13,0)</f>
        <v>4237.3578979973536</v>
      </c>
      <c r="M260" s="208">
        <f>IF('Figure 7.3 - Quantifi MC paths'!N267-VB*SwapPrincipal&lt;0,-1*('Figure 7.3 - Quantifi MC paths'!N267-VB*SwapPrincipal)*LTPcharge*M$14*M$13,0)</f>
        <v>4819.3097717940836</v>
      </c>
      <c r="N260" s="208">
        <f>IF('Figure 7.3 - Quantifi MC paths'!O267-VB*SwapPrincipal&lt;0,-1*('Figure 7.3 - Quantifi MC paths'!O267-VB*SwapPrincipal)*LTPcharge*N$14*N$13,0)</f>
        <v>4912.3179524446032</v>
      </c>
      <c r="O260" s="208">
        <f>IF('Figure 7.3 - Quantifi MC paths'!P267-VB*SwapPrincipal&lt;0,-1*('Figure 7.3 - Quantifi MC paths'!P267-VB*SwapPrincipal)*LTPcharge*O$14*O$13,0)</f>
        <v>4548.2621882830726</v>
      </c>
      <c r="P260" s="208">
        <f>IF('Figure 7.3 - Quantifi MC paths'!Q267-VB*SwapPrincipal&lt;0,-1*('Figure 7.3 - Quantifi MC paths'!Q267-VB*SwapPrincipal)*LTPcharge*P$14*P$13,0)</f>
        <v>4593.1136709488565</v>
      </c>
      <c r="Q260" s="208">
        <f>IF('Figure 7.3 - Quantifi MC paths'!R267-VB*SwapPrincipal&lt;0,-1*('Figure 7.3 - Quantifi MC paths'!R267-VB*SwapPrincipal)*LTPcharge*Q$14*Q$13,0)</f>
        <v>4880.5383109500353</v>
      </c>
      <c r="R260" s="208">
        <f>IF('Figure 7.3 - Quantifi MC paths'!S267-VB*SwapPrincipal&lt;0,-1*('Figure 7.3 - Quantifi MC paths'!S267-VB*SwapPrincipal)*LTPcharge*R$14*R$13,0)</f>
        <v>41978.665685399421</v>
      </c>
      <c r="S260" s="208">
        <f>IF('Figure 7.3 - Quantifi MC paths'!T267-VB*SwapPrincipal&lt;0,-1*('Figure 7.3 - Quantifi MC paths'!T267-VB*SwapPrincipal)*LTPcharge*S$14*S$13,0)</f>
        <v>51416.660254778566</v>
      </c>
      <c r="T260" s="208">
        <f>IF('Figure 7.3 - Quantifi MC paths'!U267-VB*SwapPrincipal&lt;0,-1*('Figure 7.3 - Quantifi MC paths'!U267-VB*SwapPrincipal)*LTPcharge*T$14*T$13,0)</f>
        <v>56103.496548208022</v>
      </c>
      <c r="U260" s="208">
        <f>IF('Figure 7.3 - Quantifi MC paths'!V267-VB*SwapPrincipal&lt;0,-1*('Figure 7.3 - Quantifi MC paths'!V267-VB*SwapPrincipal)*LTPcharge*U$14*U$13,0)</f>
        <v>48974.893037788563</v>
      </c>
      <c r="V260" s="208">
        <f>IF('Figure 7.3 - Quantifi MC paths'!W267-VB*SwapPrincipal&lt;0,-1*('Figure 7.3 - Quantifi MC paths'!W267-VB*SwapPrincipal)*LTPcharge*V$14*V$13,0)</f>
        <v>52671.281795361101</v>
      </c>
      <c r="W260" s="208">
        <f>IF('Figure 7.3 - Quantifi MC paths'!X267-VB*SwapPrincipal&lt;0,-1*('Figure 7.3 - Quantifi MC paths'!X267-VB*SwapPrincipal)*LTPcharge*W$14*W$13,0)</f>
        <v>59518.654689422343</v>
      </c>
      <c r="X260" s="208">
        <f>IF('Figure 7.3 - Quantifi MC paths'!Y267-VB*SwapPrincipal&lt;0,-1*('Figure 7.3 - Quantifi MC paths'!Y267-VB*SwapPrincipal)*LTPcharge*X$14*X$13,0)</f>
        <v>0</v>
      </c>
      <c r="Y260" s="209">
        <f t="shared" si="7"/>
        <v>362920.16034661228</v>
      </c>
    </row>
    <row r="261" spans="2:25">
      <c r="B261" s="210">
        <v>245</v>
      </c>
      <c r="C261" s="208">
        <f>IF('Figure 7.3 - Quantifi MC paths'!D268-VB*SwapPrincipal&lt;0,-1*('Figure 7.3 - Quantifi MC paths'!D268-VB*SwapPrincipal)*LTPcharge*C$14*C$13,0)</f>
        <v>1151.2348364633806</v>
      </c>
      <c r="D261" s="208">
        <f>IF('Figure 7.3 - Quantifi MC paths'!E268-VB*SwapPrincipal&lt;0,-1*('Figure 7.3 - Quantifi MC paths'!E268-VB*SwapPrincipal)*LTPcharge*D$14*D$13,0)</f>
        <v>1197.9652439272645</v>
      </c>
      <c r="E261" s="208">
        <f>IF('Figure 7.3 - Quantifi MC paths'!F268-VB*SwapPrincipal&lt;0,-1*('Figure 7.3 - Quantifi MC paths'!F268-VB*SwapPrincipal)*LTPcharge*E$14*E$13,0)</f>
        <v>1196.3776664713155</v>
      </c>
      <c r="F261" s="208">
        <f>IF('Figure 7.3 - Quantifi MC paths'!G268-VB*SwapPrincipal&lt;0,-1*('Figure 7.3 - Quantifi MC paths'!G268-VB*SwapPrincipal)*LTPcharge*F$14*F$13,0)</f>
        <v>1188.9711747742952</v>
      </c>
      <c r="G261" s="208">
        <f>IF('Figure 7.3 - Quantifi MC paths'!H268-VB*SwapPrincipal&lt;0,-1*('Figure 7.3 - Quantifi MC paths'!H268-VB*SwapPrincipal)*LTPcharge*G$14*G$13,0)</f>
        <v>4633.2111152135849</v>
      </c>
      <c r="H261" s="208">
        <f>IF('Figure 7.3 - Quantifi MC paths'!I268-VB*SwapPrincipal&lt;0,-1*('Figure 7.3 - Quantifi MC paths'!I268-VB*SwapPrincipal)*LTPcharge*H$14*H$13,0)</f>
        <v>5094.4051843799425</v>
      </c>
      <c r="I261" s="208">
        <f>IF('Figure 7.3 - Quantifi MC paths'!J268-VB*SwapPrincipal&lt;0,-1*('Figure 7.3 - Quantifi MC paths'!J268-VB*SwapPrincipal)*LTPcharge*I$14*I$13,0)</f>
        <v>4985.7577013504188</v>
      </c>
      <c r="J261" s="208">
        <f>IF('Figure 7.3 - Quantifi MC paths'!K268-VB*SwapPrincipal&lt;0,-1*('Figure 7.3 - Quantifi MC paths'!K268-VB*SwapPrincipal)*LTPcharge*J$14*J$13,0)</f>
        <v>6600.6004802867574</v>
      </c>
      <c r="K261" s="208">
        <f>IF('Figure 7.3 - Quantifi MC paths'!L268-VB*SwapPrincipal&lt;0,-1*('Figure 7.3 - Quantifi MC paths'!L268-VB*SwapPrincipal)*LTPcharge*K$14*K$13,0)</f>
        <v>6047.599755471173</v>
      </c>
      <c r="L261" s="208">
        <f>IF('Figure 7.3 - Quantifi MC paths'!M268-VB*SwapPrincipal&lt;0,-1*('Figure 7.3 - Quantifi MC paths'!M268-VB*SwapPrincipal)*LTPcharge*L$14*L$13,0)</f>
        <v>6108.6261470039362</v>
      </c>
      <c r="M261" s="208">
        <f>IF('Figure 7.3 - Quantifi MC paths'!N268-VB*SwapPrincipal&lt;0,-1*('Figure 7.3 - Quantifi MC paths'!N268-VB*SwapPrincipal)*LTPcharge*M$14*M$13,0)</f>
        <v>6221.1892221744383</v>
      </c>
      <c r="N261" s="208">
        <f>IF('Figure 7.3 - Quantifi MC paths'!O268-VB*SwapPrincipal&lt;0,-1*('Figure 7.3 - Quantifi MC paths'!O268-VB*SwapPrincipal)*LTPcharge*N$14*N$13,0)</f>
        <v>7128.5681858445059</v>
      </c>
      <c r="O261" s="208">
        <f>IF('Figure 7.3 - Quantifi MC paths'!P268-VB*SwapPrincipal&lt;0,-1*('Figure 7.3 - Quantifi MC paths'!P268-VB*SwapPrincipal)*LTPcharge*O$14*O$13,0)</f>
        <v>7022.523146695914</v>
      </c>
      <c r="P261" s="208">
        <f>IF('Figure 7.3 - Quantifi MC paths'!Q268-VB*SwapPrincipal&lt;0,-1*('Figure 7.3 - Quantifi MC paths'!Q268-VB*SwapPrincipal)*LTPcharge*P$14*P$13,0)</f>
        <v>6264.1252370214042</v>
      </c>
      <c r="Q261" s="208">
        <f>IF('Figure 7.3 - Quantifi MC paths'!R268-VB*SwapPrincipal&lt;0,-1*('Figure 7.3 - Quantifi MC paths'!R268-VB*SwapPrincipal)*LTPcharge*Q$14*Q$13,0)</f>
        <v>7976.1042442895832</v>
      </c>
      <c r="R261" s="208">
        <f>IF('Figure 7.3 - Quantifi MC paths'!S268-VB*SwapPrincipal&lt;0,-1*('Figure 7.3 - Quantifi MC paths'!S268-VB*SwapPrincipal)*LTPcharge*R$14*R$13,0)</f>
        <v>78542.224172132817</v>
      </c>
      <c r="S261" s="208">
        <f>IF('Figure 7.3 - Quantifi MC paths'!T268-VB*SwapPrincipal&lt;0,-1*('Figure 7.3 - Quantifi MC paths'!T268-VB*SwapPrincipal)*LTPcharge*S$14*S$13,0)</f>
        <v>72553.768656446642</v>
      </c>
      <c r="T261" s="208">
        <f>IF('Figure 7.3 - Quantifi MC paths'!U268-VB*SwapPrincipal&lt;0,-1*('Figure 7.3 - Quantifi MC paths'!U268-VB*SwapPrincipal)*LTPcharge*T$14*T$13,0)</f>
        <v>69002.903125098863</v>
      </c>
      <c r="U261" s="208">
        <f>IF('Figure 7.3 - Quantifi MC paths'!V268-VB*SwapPrincipal&lt;0,-1*('Figure 7.3 - Quantifi MC paths'!V268-VB*SwapPrincipal)*LTPcharge*U$14*U$13,0)</f>
        <v>76715.070346392778</v>
      </c>
      <c r="V261" s="208">
        <f>IF('Figure 7.3 - Quantifi MC paths'!W268-VB*SwapPrincipal&lt;0,-1*('Figure 7.3 - Quantifi MC paths'!W268-VB*SwapPrincipal)*LTPcharge*V$14*V$13,0)</f>
        <v>92047.962840868917</v>
      </c>
      <c r="W261" s="208">
        <f>IF('Figure 7.3 - Quantifi MC paths'!X268-VB*SwapPrincipal&lt;0,-1*('Figure 7.3 - Quantifi MC paths'!X268-VB*SwapPrincipal)*LTPcharge*W$14*W$13,0)</f>
        <v>98088.59523376041</v>
      </c>
      <c r="X261" s="208">
        <f>IF('Figure 7.3 - Quantifi MC paths'!Y268-VB*SwapPrincipal&lt;0,-1*('Figure 7.3 - Quantifi MC paths'!Y268-VB*SwapPrincipal)*LTPcharge*X$14*X$13,0)</f>
        <v>0</v>
      </c>
      <c r="Y261" s="209">
        <f t="shared" si="7"/>
        <v>559767.78371606825</v>
      </c>
    </row>
    <row r="262" spans="2:25">
      <c r="B262" s="210">
        <v>246</v>
      </c>
      <c r="C262" s="208">
        <f>IF('Figure 7.3 - Quantifi MC paths'!D269-VB*SwapPrincipal&lt;0,-1*('Figure 7.3 - Quantifi MC paths'!D269-VB*SwapPrincipal)*LTPcharge*C$14*C$13,0)</f>
        <v>1151.2348364633806</v>
      </c>
      <c r="D262" s="208">
        <f>IF('Figure 7.3 - Quantifi MC paths'!E269-VB*SwapPrincipal&lt;0,-1*('Figure 7.3 - Quantifi MC paths'!E269-VB*SwapPrincipal)*LTPcharge*D$14*D$13,0)</f>
        <v>1045.9256145984757</v>
      </c>
      <c r="E262" s="208">
        <f>IF('Figure 7.3 - Quantifi MC paths'!F269-VB*SwapPrincipal&lt;0,-1*('Figure 7.3 - Quantifi MC paths'!F269-VB*SwapPrincipal)*LTPcharge*E$14*E$13,0)</f>
        <v>1192.563134959089</v>
      </c>
      <c r="F262" s="208">
        <f>IF('Figure 7.3 - Quantifi MC paths'!G269-VB*SwapPrincipal&lt;0,-1*('Figure 7.3 - Quantifi MC paths'!G269-VB*SwapPrincipal)*LTPcharge*F$14*F$13,0)</f>
        <v>1323.9390257679906</v>
      </c>
      <c r="G262" s="208">
        <f>IF('Figure 7.3 - Quantifi MC paths'!H269-VB*SwapPrincipal&lt;0,-1*('Figure 7.3 - Quantifi MC paths'!H269-VB*SwapPrincipal)*LTPcharge*G$14*G$13,0)</f>
        <v>6033.2762304628195</v>
      </c>
      <c r="H262" s="208">
        <f>IF('Figure 7.3 - Quantifi MC paths'!I269-VB*SwapPrincipal&lt;0,-1*('Figure 7.3 - Quantifi MC paths'!I269-VB*SwapPrincipal)*LTPcharge*H$14*H$13,0)</f>
        <v>6628.1109656407725</v>
      </c>
      <c r="I262" s="208">
        <f>IF('Figure 7.3 - Quantifi MC paths'!J269-VB*SwapPrincipal&lt;0,-1*('Figure 7.3 - Quantifi MC paths'!J269-VB*SwapPrincipal)*LTPcharge*I$14*I$13,0)</f>
        <v>6865.8016330968312</v>
      </c>
      <c r="J262" s="208">
        <f>IF('Figure 7.3 - Quantifi MC paths'!K269-VB*SwapPrincipal&lt;0,-1*('Figure 7.3 - Quantifi MC paths'!K269-VB*SwapPrincipal)*LTPcharge*J$14*J$13,0)</f>
        <v>6264.8045240229303</v>
      </c>
      <c r="K262" s="208">
        <f>IF('Figure 7.3 - Quantifi MC paths'!L269-VB*SwapPrincipal&lt;0,-1*('Figure 7.3 - Quantifi MC paths'!L269-VB*SwapPrincipal)*LTPcharge*K$14*K$13,0)</f>
        <v>5711.8635029587358</v>
      </c>
      <c r="L262" s="208">
        <f>IF('Figure 7.3 - Quantifi MC paths'!M269-VB*SwapPrincipal&lt;0,-1*('Figure 7.3 - Quantifi MC paths'!M269-VB*SwapPrincipal)*LTPcharge*L$14*L$13,0)</f>
        <v>4962.4630965335054</v>
      </c>
      <c r="M262" s="208">
        <f>IF('Figure 7.3 - Quantifi MC paths'!N269-VB*SwapPrincipal&lt;0,-1*('Figure 7.3 - Quantifi MC paths'!N269-VB*SwapPrincipal)*LTPcharge*M$14*M$13,0)</f>
        <v>5479.2033244799832</v>
      </c>
      <c r="N262" s="208">
        <f>IF('Figure 7.3 - Quantifi MC paths'!O269-VB*SwapPrincipal&lt;0,-1*('Figure 7.3 - Quantifi MC paths'!O269-VB*SwapPrincipal)*LTPcharge*N$14*N$13,0)</f>
        <v>4628.6686305804878</v>
      </c>
      <c r="O262" s="208">
        <f>IF('Figure 7.3 - Quantifi MC paths'!P269-VB*SwapPrincipal&lt;0,-1*('Figure 7.3 - Quantifi MC paths'!P269-VB*SwapPrincipal)*LTPcharge*O$14*O$13,0)</f>
        <v>4374.9517310923793</v>
      </c>
      <c r="P262" s="208">
        <f>IF('Figure 7.3 - Quantifi MC paths'!Q269-VB*SwapPrincipal&lt;0,-1*('Figure 7.3 - Quantifi MC paths'!Q269-VB*SwapPrincipal)*LTPcharge*P$14*P$13,0)</f>
        <v>4275.296514770439</v>
      </c>
      <c r="Q262" s="208">
        <f>IF('Figure 7.3 - Quantifi MC paths'!R269-VB*SwapPrincipal&lt;0,-1*('Figure 7.3 - Quantifi MC paths'!R269-VB*SwapPrincipal)*LTPcharge*Q$14*Q$13,0)</f>
        <v>4161.133137081928</v>
      </c>
      <c r="R262" s="208">
        <f>IF('Figure 7.3 - Quantifi MC paths'!S269-VB*SwapPrincipal&lt;0,-1*('Figure 7.3 - Quantifi MC paths'!S269-VB*SwapPrincipal)*LTPcharge*R$14*R$13,0)</f>
        <v>43035.152330558805</v>
      </c>
      <c r="S262" s="208">
        <f>IF('Figure 7.3 - Quantifi MC paths'!T269-VB*SwapPrincipal&lt;0,-1*('Figure 7.3 - Quantifi MC paths'!T269-VB*SwapPrincipal)*LTPcharge*S$14*S$13,0)</f>
        <v>32854.613413112973</v>
      </c>
      <c r="T262" s="208">
        <f>IF('Figure 7.3 - Quantifi MC paths'!U269-VB*SwapPrincipal&lt;0,-1*('Figure 7.3 - Quantifi MC paths'!U269-VB*SwapPrincipal)*LTPcharge*T$14*T$13,0)</f>
        <v>44184.984388112374</v>
      </c>
      <c r="U262" s="208">
        <f>IF('Figure 7.3 - Quantifi MC paths'!V269-VB*SwapPrincipal&lt;0,-1*('Figure 7.3 - Quantifi MC paths'!V269-VB*SwapPrincipal)*LTPcharge*U$14*U$13,0)</f>
        <v>34185.825322519486</v>
      </c>
      <c r="V262" s="208">
        <f>IF('Figure 7.3 - Quantifi MC paths'!W269-VB*SwapPrincipal&lt;0,-1*('Figure 7.3 - Quantifi MC paths'!W269-VB*SwapPrincipal)*LTPcharge*V$14*V$13,0)</f>
        <v>38966.480096818392</v>
      </c>
      <c r="W262" s="208">
        <f>IF('Figure 7.3 - Quantifi MC paths'!X269-VB*SwapPrincipal&lt;0,-1*('Figure 7.3 - Quantifi MC paths'!X269-VB*SwapPrincipal)*LTPcharge*W$14*W$13,0)</f>
        <v>45567.674131179228</v>
      </c>
      <c r="X262" s="208">
        <f>IF('Figure 7.3 - Quantifi MC paths'!Y269-VB*SwapPrincipal&lt;0,-1*('Figure 7.3 - Quantifi MC paths'!Y269-VB*SwapPrincipal)*LTPcharge*X$14*X$13,0)</f>
        <v>0</v>
      </c>
      <c r="Y262" s="209">
        <f t="shared" si="7"/>
        <v>302893.96558481106</v>
      </c>
    </row>
    <row r="263" spans="2:25">
      <c r="B263" s="210">
        <v>247</v>
      </c>
      <c r="C263" s="208">
        <f>IF('Figure 7.3 - Quantifi MC paths'!D270-VB*SwapPrincipal&lt;0,-1*('Figure 7.3 - Quantifi MC paths'!D270-VB*SwapPrincipal)*LTPcharge*C$14*C$13,0)</f>
        <v>1151.2348364633806</v>
      </c>
      <c r="D263" s="208">
        <f>IF('Figure 7.3 - Quantifi MC paths'!E270-VB*SwapPrincipal&lt;0,-1*('Figure 7.3 - Quantifi MC paths'!E270-VB*SwapPrincipal)*LTPcharge*D$14*D$13,0)</f>
        <v>1211.4089427109184</v>
      </c>
      <c r="E263" s="208">
        <f>IF('Figure 7.3 - Quantifi MC paths'!F270-VB*SwapPrincipal&lt;0,-1*('Figure 7.3 - Quantifi MC paths'!F270-VB*SwapPrincipal)*LTPcharge*E$14*E$13,0)</f>
        <v>990.84297398179501</v>
      </c>
      <c r="F263" s="208">
        <f>IF('Figure 7.3 - Quantifi MC paths'!G270-VB*SwapPrincipal&lt;0,-1*('Figure 7.3 - Quantifi MC paths'!G270-VB*SwapPrincipal)*LTPcharge*F$14*F$13,0)</f>
        <v>1036.2389761427642</v>
      </c>
      <c r="G263" s="208">
        <f>IF('Figure 7.3 - Quantifi MC paths'!H270-VB*SwapPrincipal&lt;0,-1*('Figure 7.3 - Quantifi MC paths'!H270-VB*SwapPrincipal)*LTPcharge*G$14*G$13,0)</f>
        <v>4706.4496959459584</v>
      </c>
      <c r="H263" s="208">
        <f>IF('Figure 7.3 - Quantifi MC paths'!I270-VB*SwapPrincipal&lt;0,-1*('Figure 7.3 - Quantifi MC paths'!I270-VB*SwapPrincipal)*LTPcharge*H$14*H$13,0)</f>
        <v>4863.9434230012148</v>
      </c>
      <c r="I263" s="208">
        <f>IF('Figure 7.3 - Quantifi MC paths'!J270-VB*SwapPrincipal&lt;0,-1*('Figure 7.3 - Quantifi MC paths'!J270-VB*SwapPrincipal)*LTPcharge*I$14*I$13,0)</f>
        <v>5105.6518200522514</v>
      </c>
      <c r="J263" s="208">
        <f>IF('Figure 7.3 - Quantifi MC paths'!K270-VB*SwapPrincipal&lt;0,-1*('Figure 7.3 - Quantifi MC paths'!K270-VB*SwapPrincipal)*LTPcharge*J$14*J$13,0)</f>
        <v>4528.4753427135311</v>
      </c>
      <c r="K263" s="208">
        <f>IF('Figure 7.3 - Quantifi MC paths'!L270-VB*SwapPrincipal&lt;0,-1*('Figure 7.3 - Quantifi MC paths'!L270-VB*SwapPrincipal)*LTPcharge*K$14*K$13,0)</f>
        <v>5705.5879556383961</v>
      </c>
      <c r="L263" s="208">
        <f>IF('Figure 7.3 - Quantifi MC paths'!M270-VB*SwapPrincipal&lt;0,-1*('Figure 7.3 - Quantifi MC paths'!M270-VB*SwapPrincipal)*LTPcharge*L$14*L$13,0)</f>
        <v>7877.9540503738826</v>
      </c>
      <c r="M263" s="208">
        <f>IF('Figure 7.3 - Quantifi MC paths'!N270-VB*SwapPrincipal&lt;0,-1*('Figure 7.3 - Quantifi MC paths'!N270-VB*SwapPrincipal)*LTPcharge*M$14*M$13,0)</f>
        <v>9473.0398957119487</v>
      </c>
      <c r="N263" s="208">
        <f>IF('Figure 7.3 - Quantifi MC paths'!O270-VB*SwapPrincipal&lt;0,-1*('Figure 7.3 - Quantifi MC paths'!O270-VB*SwapPrincipal)*LTPcharge*N$14*N$13,0)</f>
        <v>9889.4937980041668</v>
      </c>
      <c r="O263" s="208">
        <f>IF('Figure 7.3 - Quantifi MC paths'!P270-VB*SwapPrincipal&lt;0,-1*('Figure 7.3 - Quantifi MC paths'!P270-VB*SwapPrincipal)*LTPcharge*O$14*O$13,0)</f>
        <v>10508.524499502944</v>
      </c>
      <c r="P263" s="208">
        <f>IF('Figure 7.3 - Quantifi MC paths'!Q270-VB*SwapPrincipal&lt;0,-1*('Figure 7.3 - Quantifi MC paths'!Q270-VB*SwapPrincipal)*LTPcharge*P$14*P$13,0)</f>
        <v>9457.3366994697662</v>
      </c>
      <c r="Q263" s="208">
        <f>IF('Figure 7.3 - Quantifi MC paths'!R270-VB*SwapPrincipal&lt;0,-1*('Figure 7.3 - Quantifi MC paths'!R270-VB*SwapPrincipal)*LTPcharge*Q$14*Q$13,0)</f>
        <v>10421.363898009855</v>
      </c>
      <c r="R263" s="208">
        <f>IF('Figure 7.3 - Quantifi MC paths'!S270-VB*SwapPrincipal&lt;0,-1*('Figure 7.3 - Quantifi MC paths'!S270-VB*SwapPrincipal)*LTPcharge*R$14*R$13,0)</f>
        <v>102089.84198015129</v>
      </c>
      <c r="S263" s="208">
        <f>IF('Figure 7.3 - Quantifi MC paths'!T270-VB*SwapPrincipal&lt;0,-1*('Figure 7.3 - Quantifi MC paths'!T270-VB*SwapPrincipal)*LTPcharge*S$14*S$13,0)</f>
        <v>127939.7008488376</v>
      </c>
      <c r="T263" s="208">
        <f>IF('Figure 7.3 - Quantifi MC paths'!U270-VB*SwapPrincipal&lt;0,-1*('Figure 7.3 - Quantifi MC paths'!U270-VB*SwapPrincipal)*LTPcharge*T$14*T$13,0)</f>
        <v>101209.71400020846</v>
      </c>
      <c r="U263" s="208">
        <f>IF('Figure 7.3 - Quantifi MC paths'!V270-VB*SwapPrincipal&lt;0,-1*('Figure 7.3 - Quantifi MC paths'!V270-VB*SwapPrincipal)*LTPcharge*U$14*U$13,0)</f>
        <v>111813.08407617478</v>
      </c>
      <c r="V263" s="208">
        <f>IF('Figure 7.3 - Quantifi MC paths'!W270-VB*SwapPrincipal&lt;0,-1*('Figure 7.3 - Quantifi MC paths'!W270-VB*SwapPrincipal)*LTPcharge*V$14*V$13,0)</f>
        <v>103459.11056108374</v>
      </c>
      <c r="W263" s="208">
        <f>IF('Figure 7.3 - Quantifi MC paths'!X270-VB*SwapPrincipal&lt;0,-1*('Figure 7.3 - Quantifi MC paths'!X270-VB*SwapPrincipal)*LTPcharge*W$14*W$13,0)</f>
        <v>103601.61997665986</v>
      </c>
      <c r="X263" s="208">
        <f>IF('Figure 7.3 - Quantifi MC paths'!Y270-VB*SwapPrincipal&lt;0,-1*('Figure 7.3 - Quantifi MC paths'!Y270-VB*SwapPrincipal)*LTPcharge*X$14*X$13,0)</f>
        <v>0</v>
      </c>
      <c r="Y263" s="209">
        <f t="shared" si="7"/>
        <v>737040.6182508386</v>
      </c>
    </row>
    <row r="264" spans="2:25">
      <c r="B264" s="210">
        <v>248</v>
      </c>
      <c r="C264" s="208">
        <f>IF('Figure 7.3 - Quantifi MC paths'!D271-VB*SwapPrincipal&lt;0,-1*('Figure 7.3 - Quantifi MC paths'!D271-VB*SwapPrincipal)*LTPcharge*C$14*C$13,0)</f>
        <v>1151.2348364633806</v>
      </c>
      <c r="D264" s="208">
        <f>IF('Figure 7.3 - Quantifi MC paths'!E271-VB*SwapPrincipal&lt;0,-1*('Figure 7.3 - Quantifi MC paths'!E271-VB*SwapPrincipal)*LTPcharge*D$14*D$13,0)</f>
        <v>1192.7411598267822</v>
      </c>
      <c r="E264" s="208">
        <f>IF('Figure 7.3 - Quantifi MC paths'!F271-VB*SwapPrincipal&lt;0,-1*('Figure 7.3 - Quantifi MC paths'!F271-VB*SwapPrincipal)*LTPcharge*E$14*E$13,0)</f>
        <v>1277.9495487184465</v>
      </c>
      <c r="F264" s="208">
        <f>IF('Figure 7.3 - Quantifi MC paths'!G271-VB*SwapPrincipal&lt;0,-1*('Figure 7.3 - Quantifi MC paths'!G271-VB*SwapPrincipal)*LTPcharge*F$14*F$13,0)</f>
        <v>1182.3995397955659</v>
      </c>
      <c r="G264" s="208">
        <f>IF('Figure 7.3 - Quantifi MC paths'!H271-VB*SwapPrincipal&lt;0,-1*('Figure 7.3 - Quantifi MC paths'!H271-VB*SwapPrincipal)*LTPcharge*G$14*G$13,0)</f>
        <v>5448.9973410517277</v>
      </c>
      <c r="H264" s="208">
        <f>IF('Figure 7.3 - Quantifi MC paths'!I271-VB*SwapPrincipal&lt;0,-1*('Figure 7.3 - Quantifi MC paths'!I271-VB*SwapPrincipal)*LTPcharge*H$14*H$13,0)</f>
        <v>5538.7816504951106</v>
      </c>
      <c r="I264" s="208">
        <f>IF('Figure 7.3 - Quantifi MC paths'!J271-VB*SwapPrincipal&lt;0,-1*('Figure 7.3 - Quantifi MC paths'!J271-VB*SwapPrincipal)*LTPcharge*I$14*I$13,0)</f>
        <v>5982.6692207200649</v>
      </c>
      <c r="J264" s="208">
        <f>IF('Figure 7.3 - Quantifi MC paths'!K271-VB*SwapPrincipal&lt;0,-1*('Figure 7.3 - Quantifi MC paths'!K271-VB*SwapPrincipal)*LTPcharge*J$14*J$13,0)</f>
        <v>4760.3327282106657</v>
      </c>
      <c r="K264" s="208">
        <f>IF('Figure 7.3 - Quantifi MC paths'!L271-VB*SwapPrincipal&lt;0,-1*('Figure 7.3 - Quantifi MC paths'!L271-VB*SwapPrincipal)*LTPcharge*K$14*K$13,0)</f>
        <v>5442.898698180863</v>
      </c>
      <c r="L264" s="208">
        <f>IF('Figure 7.3 - Quantifi MC paths'!M271-VB*SwapPrincipal&lt;0,-1*('Figure 7.3 - Quantifi MC paths'!M271-VB*SwapPrincipal)*LTPcharge*L$14*L$13,0)</f>
        <v>6299.3502701678372</v>
      </c>
      <c r="M264" s="208">
        <f>IF('Figure 7.3 - Quantifi MC paths'!N271-VB*SwapPrincipal&lt;0,-1*('Figure 7.3 - Quantifi MC paths'!N271-VB*SwapPrincipal)*LTPcharge*M$14*M$13,0)</f>
        <v>5954.7940790999337</v>
      </c>
      <c r="N264" s="208">
        <f>IF('Figure 7.3 - Quantifi MC paths'!O271-VB*SwapPrincipal&lt;0,-1*('Figure 7.3 - Quantifi MC paths'!O271-VB*SwapPrincipal)*LTPcharge*N$14*N$13,0)</f>
        <v>5575.1878896965218</v>
      </c>
      <c r="O264" s="208">
        <f>IF('Figure 7.3 - Quantifi MC paths'!P271-VB*SwapPrincipal&lt;0,-1*('Figure 7.3 - Quantifi MC paths'!P271-VB*SwapPrincipal)*LTPcharge*O$14*O$13,0)</f>
        <v>4226.0785925765804</v>
      </c>
      <c r="P264" s="208">
        <f>IF('Figure 7.3 - Quantifi MC paths'!Q271-VB*SwapPrincipal&lt;0,-1*('Figure 7.3 - Quantifi MC paths'!Q271-VB*SwapPrincipal)*LTPcharge*P$14*P$13,0)</f>
        <v>3126.7408760249932</v>
      </c>
      <c r="Q264" s="208">
        <f>IF('Figure 7.3 - Quantifi MC paths'!R271-VB*SwapPrincipal&lt;0,-1*('Figure 7.3 - Quantifi MC paths'!R271-VB*SwapPrincipal)*LTPcharge*Q$14*Q$13,0)</f>
        <v>3608.441851237028</v>
      </c>
      <c r="R264" s="208">
        <f>IF('Figure 7.3 - Quantifi MC paths'!S271-VB*SwapPrincipal&lt;0,-1*('Figure 7.3 - Quantifi MC paths'!S271-VB*SwapPrincipal)*LTPcharge*R$14*R$13,0)</f>
        <v>39020.967315307331</v>
      </c>
      <c r="S264" s="208">
        <f>IF('Figure 7.3 - Quantifi MC paths'!T271-VB*SwapPrincipal&lt;0,-1*('Figure 7.3 - Quantifi MC paths'!T271-VB*SwapPrincipal)*LTPcharge*S$14*S$13,0)</f>
        <v>18041.906551646236</v>
      </c>
      <c r="T264" s="208">
        <f>IF('Figure 7.3 - Quantifi MC paths'!U271-VB*SwapPrincipal&lt;0,-1*('Figure 7.3 - Quantifi MC paths'!U271-VB*SwapPrincipal)*LTPcharge*T$14*T$13,0)</f>
        <v>27745.715786144006</v>
      </c>
      <c r="U264" s="208">
        <f>IF('Figure 7.3 - Quantifi MC paths'!V271-VB*SwapPrincipal&lt;0,-1*('Figure 7.3 - Quantifi MC paths'!V271-VB*SwapPrincipal)*LTPcharge*U$14*U$13,0)</f>
        <v>29238.581056849645</v>
      </c>
      <c r="V264" s="208">
        <f>IF('Figure 7.3 - Quantifi MC paths'!W271-VB*SwapPrincipal&lt;0,-1*('Figure 7.3 - Quantifi MC paths'!W271-VB*SwapPrincipal)*LTPcharge*V$14*V$13,0)</f>
        <v>46705.147014009475</v>
      </c>
      <c r="W264" s="208">
        <f>IF('Figure 7.3 - Quantifi MC paths'!X271-VB*SwapPrincipal&lt;0,-1*('Figure 7.3 - Quantifi MC paths'!X271-VB*SwapPrincipal)*LTPcharge*W$14*W$13,0)</f>
        <v>52123.708417798967</v>
      </c>
      <c r="X264" s="208">
        <f>IF('Figure 7.3 - Quantifi MC paths'!Y271-VB*SwapPrincipal&lt;0,-1*('Figure 7.3 - Quantifi MC paths'!Y271-VB*SwapPrincipal)*LTPcharge*X$14*X$13,0)</f>
        <v>0</v>
      </c>
      <c r="Y264" s="209">
        <f t="shared" si="7"/>
        <v>273644.62442402117</v>
      </c>
    </row>
    <row r="265" spans="2:25">
      <c r="B265" s="207">
        <v>249</v>
      </c>
      <c r="C265" s="208">
        <f>IF('Figure 7.3 - Quantifi MC paths'!D272-VB*SwapPrincipal&lt;0,-1*('Figure 7.3 - Quantifi MC paths'!D272-VB*SwapPrincipal)*LTPcharge*C$14*C$13,0)</f>
        <v>1151.2348364633806</v>
      </c>
      <c r="D265" s="208">
        <f>IF('Figure 7.3 - Quantifi MC paths'!E272-VB*SwapPrincipal&lt;0,-1*('Figure 7.3 - Quantifi MC paths'!E272-VB*SwapPrincipal)*LTPcharge*D$14*D$13,0)</f>
        <v>1115.2138586089666</v>
      </c>
      <c r="E265" s="208">
        <f>IF('Figure 7.3 - Quantifi MC paths'!F272-VB*SwapPrincipal&lt;0,-1*('Figure 7.3 - Quantifi MC paths'!F272-VB*SwapPrincipal)*LTPcharge*E$14*E$13,0)</f>
        <v>1236.5049211178605</v>
      </c>
      <c r="F265" s="208">
        <f>IF('Figure 7.3 - Quantifi MC paths'!G272-VB*SwapPrincipal&lt;0,-1*('Figure 7.3 - Quantifi MC paths'!G272-VB*SwapPrincipal)*LTPcharge*F$14*F$13,0)</f>
        <v>1265.4336836669077</v>
      </c>
      <c r="G265" s="208">
        <f>IF('Figure 7.3 - Quantifi MC paths'!H272-VB*SwapPrincipal&lt;0,-1*('Figure 7.3 - Quantifi MC paths'!H272-VB*SwapPrincipal)*LTPcharge*G$14*G$13,0)</f>
        <v>6148.3208785451388</v>
      </c>
      <c r="H265" s="208">
        <f>IF('Figure 7.3 - Quantifi MC paths'!I272-VB*SwapPrincipal&lt;0,-1*('Figure 7.3 - Quantifi MC paths'!I272-VB*SwapPrincipal)*LTPcharge*H$14*H$13,0)</f>
        <v>5713.1570922966484</v>
      </c>
      <c r="I265" s="208">
        <f>IF('Figure 7.3 - Quantifi MC paths'!J272-VB*SwapPrincipal&lt;0,-1*('Figure 7.3 - Quantifi MC paths'!J272-VB*SwapPrincipal)*LTPcharge*I$14*I$13,0)</f>
        <v>4935.9827104308451</v>
      </c>
      <c r="J265" s="208">
        <f>IF('Figure 7.3 - Quantifi MC paths'!K272-VB*SwapPrincipal&lt;0,-1*('Figure 7.3 - Quantifi MC paths'!K272-VB*SwapPrincipal)*LTPcharge*J$14*J$13,0)</f>
        <v>4359.286545557311</v>
      </c>
      <c r="K265" s="208">
        <f>IF('Figure 7.3 - Quantifi MC paths'!L272-VB*SwapPrincipal&lt;0,-1*('Figure 7.3 - Quantifi MC paths'!L272-VB*SwapPrincipal)*LTPcharge*K$14*K$13,0)</f>
        <v>5612.2538473996519</v>
      </c>
      <c r="L265" s="208">
        <f>IF('Figure 7.3 - Quantifi MC paths'!M272-VB*SwapPrincipal&lt;0,-1*('Figure 7.3 - Quantifi MC paths'!M272-VB*SwapPrincipal)*LTPcharge*L$14*L$13,0)</f>
        <v>5765.3130149998833</v>
      </c>
      <c r="M265" s="208">
        <f>IF('Figure 7.3 - Quantifi MC paths'!N272-VB*SwapPrincipal&lt;0,-1*('Figure 7.3 - Quantifi MC paths'!N272-VB*SwapPrincipal)*LTPcharge*M$14*M$13,0)</f>
        <v>6423.4350790378357</v>
      </c>
      <c r="N265" s="208">
        <f>IF('Figure 7.3 - Quantifi MC paths'!O272-VB*SwapPrincipal&lt;0,-1*('Figure 7.3 - Quantifi MC paths'!O272-VB*SwapPrincipal)*LTPcharge*N$14*N$13,0)</f>
        <v>6408.1154984997902</v>
      </c>
      <c r="O265" s="208">
        <f>IF('Figure 7.3 - Quantifi MC paths'!P272-VB*SwapPrincipal&lt;0,-1*('Figure 7.3 - Quantifi MC paths'!P272-VB*SwapPrincipal)*LTPcharge*O$14*O$13,0)</f>
        <v>6448.6226817620518</v>
      </c>
      <c r="P265" s="208">
        <f>IF('Figure 7.3 - Quantifi MC paths'!Q272-VB*SwapPrincipal&lt;0,-1*('Figure 7.3 - Quantifi MC paths'!Q272-VB*SwapPrincipal)*LTPcharge*P$14*P$13,0)</f>
        <v>6428.9832202910884</v>
      </c>
      <c r="Q265" s="208">
        <f>IF('Figure 7.3 - Quantifi MC paths'!R272-VB*SwapPrincipal&lt;0,-1*('Figure 7.3 - Quantifi MC paths'!R272-VB*SwapPrincipal)*LTPcharge*Q$14*Q$13,0)</f>
        <v>7755.8308997343847</v>
      </c>
      <c r="R265" s="208">
        <f>IF('Figure 7.3 - Quantifi MC paths'!S272-VB*SwapPrincipal&lt;0,-1*('Figure 7.3 - Quantifi MC paths'!S272-VB*SwapPrincipal)*LTPcharge*R$14*R$13,0)</f>
        <v>94344.668562765422</v>
      </c>
      <c r="S265" s="208">
        <f>IF('Figure 7.3 - Quantifi MC paths'!T272-VB*SwapPrincipal&lt;0,-1*('Figure 7.3 - Quantifi MC paths'!T272-VB*SwapPrincipal)*LTPcharge*S$14*S$13,0)</f>
        <v>63085.026207448056</v>
      </c>
      <c r="T265" s="208">
        <f>IF('Figure 7.3 - Quantifi MC paths'!U272-VB*SwapPrincipal&lt;0,-1*('Figure 7.3 - Quantifi MC paths'!U272-VB*SwapPrincipal)*LTPcharge*T$14*T$13,0)</f>
        <v>88965.654944749782</v>
      </c>
      <c r="U265" s="208">
        <f>IF('Figure 7.3 - Quantifi MC paths'!V272-VB*SwapPrincipal&lt;0,-1*('Figure 7.3 - Quantifi MC paths'!V272-VB*SwapPrincipal)*LTPcharge*U$14*U$13,0)</f>
        <v>87188.904893966697</v>
      </c>
      <c r="V265" s="208">
        <f>IF('Figure 7.3 - Quantifi MC paths'!W272-VB*SwapPrincipal&lt;0,-1*('Figure 7.3 - Quantifi MC paths'!W272-VB*SwapPrincipal)*LTPcharge*V$14*V$13,0)</f>
        <v>81484.351805279963</v>
      </c>
      <c r="W265" s="208">
        <f>IF('Figure 7.3 - Quantifi MC paths'!X272-VB*SwapPrincipal&lt;0,-1*('Figure 7.3 - Quantifi MC paths'!X272-VB*SwapPrincipal)*LTPcharge*W$14*W$13,0)</f>
        <v>85024.699242434654</v>
      </c>
      <c r="X265" s="208">
        <f>IF('Figure 7.3 - Quantifi MC paths'!Y272-VB*SwapPrincipal&lt;0,-1*('Figure 7.3 - Quantifi MC paths'!Y272-VB*SwapPrincipal)*LTPcharge*X$14*X$13,0)</f>
        <v>0</v>
      </c>
      <c r="Y265" s="209">
        <f t="shared" si="7"/>
        <v>570860.99442505627</v>
      </c>
    </row>
    <row r="266" spans="2:25">
      <c r="B266" s="207">
        <v>250</v>
      </c>
      <c r="C266" s="208">
        <f>IF('Figure 7.3 - Quantifi MC paths'!D273-VB*SwapPrincipal&lt;0,-1*('Figure 7.3 - Quantifi MC paths'!D273-VB*SwapPrincipal)*LTPcharge*C$14*C$13,0)</f>
        <v>1151.2348364633806</v>
      </c>
      <c r="D266" s="208">
        <f>IF('Figure 7.3 - Quantifi MC paths'!E273-VB*SwapPrincipal&lt;0,-1*('Figure 7.3 - Quantifi MC paths'!E273-VB*SwapPrincipal)*LTPcharge*D$14*D$13,0)</f>
        <v>1184.519921583181</v>
      </c>
      <c r="E266" s="208">
        <f>IF('Figure 7.3 - Quantifi MC paths'!F273-VB*SwapPrincipal&lt;0,-1*('Figure 7.3 - Quantifi MC paths'!F273-VB*SwapPrincipal)*LTPcharge*E$14*E$13,0)</f>
        <v>1216.4243896947125</v>
      </c>
      <c r="F266" s="208">
        <f>IF('Figure 7.3 - Quantifi MC paths'!G273-VB*SwapPrincipal&lt;0,-1*('Figure 7.3 - Quantifi MC paths'!G273-VB*SwapPrincipal)*LTPcharge*F$14*F$13,0)</f>
        <v>1324.0143813443487</v>
      </c>
      <c r="G266" s="208">
        <f>IF('Figure 7.3 - Quantifi MC paths'!H273-VB*SwapPrincipal&lt;0,-1*('Figure 7.3 - Quantifi MC paths'!H273-VB*SwapPrincipal)*LTPcharge*G$14*G$13,0)</f>
        <v>5775.2769260227578</v>
      </c>
      <c r="H266" s="208">
        <f>IF('Figure 7.3 - Quantifi MC paths'!I273-VB*SwapPrincipal&lt;0,-1*('Figure 7.3 - Quantifi MC paths'!I273-VB*SwapPrincipal)*LTPcharge*H$14*H$13,0)</f>
        <v>6121.0191659314696</v>
      </c>
      <c r="I266" s="208">
        <f>IF('Figure 7.3 - Quantifi MC paths'!J273-VB*SwapPrincipal&lt;0,-1*('Figure 7.3 - Quantifi MC paths'!J273-VB*SwapPrincipal)*LTPcharge*I$14*I$13,0)</f>
        <v>7334.3383309629999</v>
      </c>
      <c r="J266" s="208">
        <f>IF('Figure 7.3 - Quantifi MC paths'!K273-VB*SwapPrincipal&lt;0,-1*('Figure 7.3 - Quantifi MC paths'!K273-VB*SwapPrincipal)*LTPcharge*J$14*J$13,0)</f>
        <v>6542.1627539572164</v>
      </c>
      <c r="K266" s="208">
        <f>IF('Figure 7.3 - Quantifi MC paths'!L273-VB*SwapPrincipal&lt;0,-1*('Figure 7.3 - Quantifi MC paths'!L273-VB*SwapPrincipal)*LTPcharge*K$14*K$13,0)</f>
        <v>7012.4531375503284</v>
      </c>
      <c r="L266" s="208">
        <f>IF('Figure 7.3 - Quantifi MC paths'!M273-VB*SwapPrincipal&lt;0,-1*('Figure 7.3 - Quantifi MC paths'!M273-VB*SwapPrincipal)*LTPcharge*L$14*L$13,0)</f>
        <v>6877.8842022940598</v>
      </c>
      <c r="M266" s="208">
        <f>IF('Figure 7.3 - Quantifi MC paths'!N273-VB*SwapPrincipal&lt;0,-1*('Figure 7.3 - Quantifi MC paths'!N273-VB*SwapPrincipal)*LTPcharge*M$14*M$13,0)</f>
        <v>5328.6090472061533</v>
      </c>
      <c r="N266" s="208">
        <f>IF('Figure 7.3 - Quantifi MC paths'!O273-VB*SwapPrincipal&lt;0,-1*('Figure 7.3 - Quantifi MC paths'!O273-VB*SwapPrincipal)*LTPcharge*N$14*N$13,0)</f>
        <v>4016.8643559820571</v>
      </c>
      <c r="O266" s="208">
        <f>IF('Figure 7.3 - Quantifi MC paths'!P273-VB*SwapPrincipal&lt;0,-1*('Figure 7.3 - Quantifi MC paths'!P273-VB*SwapPrincipal)*LTPcharge*O$14*O$13,0)</f>
        <v>3103.6460500353428</v>
      </c>
      <c r="P266" s="208">
        <f>IF('Figure 7.3 - Quantifi MC paths'!Q273-VB*SwapPrincipal&lt;0,-1*('Figure 7.3 - Quantifi MC paths'!Q273-VB*SwapPrincipal)*LTPcharge*P$14*P$13,0)</f>
        <v>3174.0752167182977</v>
      </c>
      <c r="Q266" s="208">
        <f>IF('Figure 7.3 - Quantifi MC paths'!R273-VB*SwapPrincipal&lt;0,-1*('Figure 7.3 - Quantifi MC paths'!R273-VB*SwapPrincipal)*LTPcharge*Q$14*Q$13,0)</f>
        <v>3032.3736214097835</v>
      </c>
      <c r="R266" s="208">
        <f>IF('Figure 7.3 - Quantifi MC paths'!S273-VB*SwapPrincipal&lt;0,-1*('Figure 7.3 - Quantifi MC paths'!S273-VB*SwapPrincipal)*LTPcharge*R$14*R$13,0)</f>
        <v>37783.44956189418</v>
      </c>
      <c r="S266" s="208">
        <f>IF('Figure 7.3 - Quantifi MC paths'!T273-VB*SwapPrincipal&lt;0,-1*('Figure 7.3 - Quantifi MC paths'!T273-VB*SwapPrincipal)*LTPcharge*S$14*S$13,0)</f>
        <v>41008.813759256343</v>
      </c>
      <c r="T266" s="208">
        <f>IF('Figure 7.3 - Quantifi MC paths'!U273-VB*SwapPrincipal&lt;0,-1*('Figure 7.3 - Quantifi MC paths'!U273-VB*SwapPrincipal)*LTPcharge*T$14*T$13,0)</f>
        <v>43293.993273242864</v>
      </c>
      <c r="U266" s="208">
        <f>IF('Figure 7.3 - Quantifi MC paths'!V273-VB*SwapPrincipal&lt;0,-1*('Figure 7.3 - Quantifi MC paths'!V273-VB*SwapPrincipal)*LTPcharge*U$14*U$13,0)</f>
        <v>55302.172114410991</v>
      </c>
      <c r="V266" s="208">
        <f>IF('Figure 7.3 - Quantifi MC paths'!W273-VB*SwapPrincipal&lt;0,-1*('Figure 7.3 - Quantifi MC paths'!W273-VB*SwapPrincipal)*LTPcharge*V$14*V$13,0)</f>
        <v>72654.457050697078</v>
      </c>
      <c r="W266" s="208">
        <f>IF('Figure 7.3 - Quantifi MC paths'!X273-VB*SwapPrincipal&lt;0,-1*('Figure 7.3 - Quantifi MC paths'!X273-VB*SwapPrincipal)*LTPcharge*W$14*W$13,0)</f>
        <v>86849.570505388387</v>
      </c>
      <c r="X266" s="208">
        <f>IF('Figure 7.3 - Quantifi MC paths'!Y273-VB*SwapPrincipal&lt;0,-1*('Figure 7.3 - Quantifi MC paths'!Y273-VB*SwapPrincipal)*LTPcharge*X$14*X$13,0)</f>
        <v>0</v>
      </c>
      <c r="Y266" s="209">
        <f t="shared" si="7"/>
        <v>400087.35260204592</v>
      </c>
    </row>
    <row r="267" spans="2:25">
      <c r="B267" s="207">
        <v>251</v>
      </c>
      <c r="C267" s="208">
        <f>IF('Figure 7.3 - Quantifi MC paths'!D274-VB*SwapPrincipal&lt;0,-1*('Figure 7.3 - Quantifi MC paths'!D274-VB*SwapPrincipal)*LTPcharge*C$14*C$13,0)</f>
        <v>1151.2348364633806</v>
      </c>
      <c r="D267" s="208">
        <f>IF('Figure 7.3 - Quantifi MC paths'!E274-VB*SwapPrincipal&lt;0,-1*('Figure 7.3 - Quantifi MC paths'!E274-VB*SwapPrincipal)*LTPcharge*D$14*D$13,0)</f>
        <v>1184.3380260684046</v>
      </c>
      <c r="E267" s="208">
        <f>IF('Figure 7.3 - Quantifi MC paths'!F274-VB*SwapPrincipal&lt;0,-1*('Figure 7.3 - Quantifi MC paths'!F274-VB*SwapPrincipal)*LTPcharge*E$14*E$13,0)</f>
        <v>1186.9936726256724</v>
      </c>
      <c r="F267" s="208">
        <f>IF('Figure 7.3 - Quantifi MC paths'!G274-VB*SwapPrincipal&lt;0,-1*('Figure 7.3 - Quantifi MC paths'!G274-VB*SwapPrincipal)*LTPcharge*F$14*F$13,0)</f>
        <v>1187.1625409761959</v>
      </c>
      <c r="G267" s="208">
        <f>IF('Figure 7.3 - Quantifi MC paths'!H274-VB*SwapPrincipal&lt;0,-1*('Figure 7.3 - Quantifi MC paths'!H274-VB*SwapPrincipal)*LTPcharge*G$14*G$13,0)</f>
        <v>5294.9130518932525</v>
      </c>
      <c r="H267" s="208">
        <f>IF('Figure 7.3 - Quantifi MC paths'!I274-VB*SwapPrincipal&lt;0,-1*('Figure 7.3 - Quantifi MC paths'!I274-VB*SwapPrincipal)*LTPcharge*H$14*H$13,0)</f>
        <v>4932.1969054037709</v>
      </c>
      <c r="I267" s="208">
        <f>IF('Figure 7.3 - Quantifi MC paths'!J274-VB*SwapPrincipal&lt;0,-1*('Figure 7.3 - Quantifi MC paths'!J274-VB*SwapPrincipal)*LTPcharge*I$14*I$13,0)</f>
        <v>5688.4106193347716</v>
      </c>
      <c r="J267" s="208">
        <f>IF('Figure 7.3 - Quantifi MC paths'!K274-VB*SwapPrincipal&lt;0,-1*('Figure 7.3 - Quantifi MC paths'!K274-VB*SwapPrincipal)*LTPcharge*J$14*J$13,0)</f>
        <v>5858.8103302983718</v>
      </c>
      <c r="K267" s="208">
        <f>IF('Figure 7.3 - Quantifi MC paths'!L274-VB*SwapPrincipal&lt;0,-1*('Figure 7.3 - Quantifi MC paths'!L274-VB*SwapPrincipal)*LTPcharge*K$14*K$13,0)</f>
        <v>6023.7430837014208</v>
      </c>
      <c r="L267" s="208">
        <f>IF('Figure 7.3 - Quantifi MC paths'!M274-VB*SwapPrincipal&lt;0,-1*('Figure 7.3 - Quantifi MC paths'!M274-VB*SwapPrincipal)*LTPcharge*L$14*L$13,0)</f>
        <v>6580.7029206557945</v>
      </c>
      <c r="M267" s="208">
        <f>IF('Figure 7.3 - Quantifi MC paths'!N274-VB*SwapPrincipal&lt;0,-1*('Figure 7.3 - Quantifi MC paths'!N274-VB*SwapPrincipal)*LTPcharge*M$14*M$13,0)</f>
        <v>5645.0487687593568</v>
      </c>
      <c r="N267" s="208">
        <f>IF('Figure 7.3 - Quantifi MC paths'!O274-VB*SwapPrincipal&lt;0,-1*('Figure 7.3 - Quantifi MC paths'!O274-VB*SwapPrincipal)*LTPcharge*N$14*N$13,0)</f>
        <v>6481.1588371179996</v>
      </c>
      <c r="O267" s="208">
        <f>IF('Figure 7.3 - Quantifi MC paths'!P274-VB*SwapPrincipal&lt;0,-1*('Figure 7.3 - Quantifi MC paths'!P274-VB*SwapPrincipal)*LTPcharge*O$14*O$13,0)</f>
        <v>6007.5901721964019</v>
      </c>
      <c r="P267" s="208">
        <f>IF('Figure 7.3 - Quantifi MC paths'!Q274-VB*SwapPrincipal&lt;0,-1*('Figure 7.3 - Quantifi MC paths'!Q274-VB*SwapPrincipal)*LTPcharge*P$14*P$13,0)</f>
        <v>5807.7216311050461</v>
      </c>
      <c r="Q267" s="208">
        <f>IF('Figure 7.3 - Quantifi MC paths'!R274-VB*SwapPrincipal&lt;0,-1*('Figure 7.3 - Quantifi MC paths'!R274-VB*SwapPrincipal)*LTPcharge*Q$14*Q$13,0)</f>
        <v>6230.0321861705042</v>
      </c>
      <c r="R267" s="208">
        <f>IF('Figure 7.3 - Quantifi MC paths'!S274-VB*SwapPrincipal&lt;0,-1*('Figure 7.3 - Quantifi MC paths'!S274-VB*SwapPrincipal)*LTPcharge*R$14*R$13,0)</f>
        <v>72553.61708945065</v>
      </c>
      <c r="S267" s="208">
        <f>IF('Figure 7.3 - Quantifi MC paths'!T274-VB*SwapPrincipal&lt;0,-1*('Figure 7.3 - Quantifi MC paths'!T274-VB*SwapPrincipal)*LTPcharge*S$14*S$13,0)</f>
        <v>54198.905590396367</v>
      </c>
      <c r="T267" s="208">
        <f>IF('Figure 7.3 - Quantifi MC paths'!U274-VB*SwapPrincipal&lt;0,-1*('Figure 7.3 - Quantifi MC paths'!U274-VB*SwapPrincipal)*LTPcharge*T$14*T$13,0)</f>
        <v>65268.060340542033</v>
      </c>
      <c r="U267" s="208">
        <f>IF('Figure 7.3 - Quantifi MC paths'!V274-VB*SwapPrincipal&lt;0,-1*('Figure 7.3 - Quantifi MC paths'!V274-VB*SwapPrincipal)*LTPcharge*U$14*U$13,0)</f>
        <v>50034.674565122943</v>
      </c>
      <c r="V267" s="208">
        <f>IF('Figure 7.3 - Quantifi MC paths'!W274-VB*SwapPrincipal&lt;0,-1*('Figure 7.3 - Quantifi MC paths'!W274-VB*SwapPrincipal)*LTPcharge*V$14*V$13,0)</f>
        <v>40025.86602596016</v>
      </c>
      <c r="W267" s="208">
        <f>IF('Figure 7.3 - Quantifi MC paths'!X274-VB*SwapPrincipal&lt;0,-1*('Figure 7.3 - Quantifi MC paths'!X274-VB*SwapPrincipal)*LTPcharge*W$14*W$13,0)</f>
        <v>39757.79206216392</v>
      </c>
      <c r="X267" s="208">
        <f>IF('Figure 7.3 - Quantifi MC paths'!Y274-VB*SwapPrincipal&lt;0,-1*('Figure 7.3 - Quantifi MC paths'!Y274-VB*SwapPrincipal)*LTPcharge*X$14*X$13,0)</f>
        <v>0</v>
      </c>
      <c r="Y267" s="209">
        <f t="shared" si="7"/>
        <v>391098.97325640649</v>
      </c>
    </row>
    <row r="268" spans="2:25">
      <c r="B268" s="207">
        <v>252</v>
      </c>
      <c r="C268" s="208">
        <f>IF('Figure 7.3 - Quantifi MC paths'!D275-VB*SwapPrincipal&lt;0,-1*('Figure 7.3 - Quantifi MC paths'!D275-VB*SwapPrincipal)*LTPcharge*C$14*C$13,0)</f>
        <v>1151.2348364633806</v>
      </c>
      <c r="D268" s="208">
        <f>IF('Figure 7.3 - Quantifi MC paths'!E275-VB*SwapPrincipal&lt;0,-1*('Figure 7.3 - Quantifi MC paths'!E275-VB*SwapPrincipal)*LTPcharge*D$14*D$13,0)</f>
        <v>1057.5712509541686</v>
      </c>
      <c r="E268" s="208">
        <f>IF('Figure 7.3 - Quantifi MC paths'!F275-VB*SwapPrincipal&lt;0,-1*('Figure 7.3 - Quantifi MC paths'!F275-VB*SwapPrincipal)*LTPcharge*E$14*E$13,0)</f>
        <v>1030.7126435954262</v>
      </c>
      <c r="F268" s="208">
        <f>IF('Figure 7.3 - Quantifi MC paths'!G275-VB*SwapPrincipal&lt;0,-1*('Figure 7.3 - Quantifi MC paths'!G275-VB*SwapPrincipal)*LTPcharge*F$14*F$13,0)</f>
        <v>984.91738186740736</v>
      </c>
      <c r="G268" s="208">
        <f>IF('Figure 7.3 - Quantifi MC paths'!H275-VB*SwapPrincipal&lt;0,-1*('Figure 7.3 - Quantifi MC paths'!H275-VB*SwapPrincipal)*LTPcharge*G$14*G$13,0)</f>
        <v>3695.4780495170662</v>
      </c>
      <c r="H268" s="208">
        <f>IF('Figure 7.3 - Quantifi MC paths'!I275-VB*SwapPrincipal&lt;0,-1*('Figure 7.3 - Quantifi MC paths'!I275-VB*SwapPrincipal)*LTPcharge*H$14*H$13,0)</f>
        <v>5762.7201925130821</v>
      </c>
      <c r="I268" s="208">
        <f>IF('Figure 7.3 - Quantifi MC paths'!J275-VB*SwapPrincipal&lt;0,-1*('Figure 7.3 - Quantifi MC paths'!J275-VB*SwapPrincipal)*LTPcharge*I$14*I$13,0)</f>
        <v>6293.7574925846084</v>
      </c>
      <c r="J268" s="208">
        <f>IF('Figure 7.3 - Quantifi MC paths'!K275-VB*SwapPrincipal&lt;0,-1*('Figure 7.3 - Quantifi MC paths'!K275-VB*SwapPrincipal)*LTPcharge*J$14*J$13,0)</f>
        <v>6052.4816609574063</v>
      </c>
      <c r="K268" s="208">
        <f>IF('Figure 7.3 - Quantifi MC paths'!L275-VB*SwapPrincipal&lt;0,-1*('Figure 7.3 - Quantifi MC paths'!L275-VB*SwapPrincipal)*LTPcharge*K$14*K$13,0)</f>
        <v>5411.5844734253569</v>
      </c>
      <c r="L268" s="208">
        <f>IF('Figure 7.3 - Quantifi MC paths'!M275-VB*SwapPrincipal&lt;0,-1*('Figure 7.3 - Quantifi MC paths'!M275-VB*SwapPrincipal)*LTPcharge*L$14*L$13,0)</f>
        <v>6548.6948464015668</v>
      </c>
      <c r="M268" s="208">
        <f>IF('Figure 7.3 - Quantifi MC paths'!N275-VB*SwapPrincipal&lt;0,-1*('Figure 7.3 - Quantifi MC paths'!N275-VB*SwapPrincipal)*LTPcharge*M$14*M$13,0)</f>
        <v>7450.001796902764</v>
      </c>
      <c r="N268" s="208">
        <f>IF('Figure 7.3 - Quantifi MC paths'!O275-VB*SwapPrincipal&lt;0,-1*('Figure 7.3 - Quantifi MC paths'!O275-VB*SwapPrincipal)*LTPcharge*N$14*N$13,0)</f>
        <v>7735.4539097550933</v>
      </c>
      <c r="O268" s="208">
        <f>IF('Figure 7.3 - Quantifi MC paths'!P275-VB*SwapPrincipal&lt;0,-1*('Figure 7.3 - Quantifi MC paths'!P275-VB*SwapPrincipal)*LTPcharge*O$14*O$13,0)</f>
        <v>9417.2093490826028</v>
      </c>
      <c r="P268" s="208">
        <f>IF('Figure 7.3 - Quantifi MC paths'!Q275-VB*SwapPrincipal&lt;0,-1*('Figure 7.3 - Quantifi MC paths'!Q275-VB*SwapPrincipal)*LTPcharge*P$14*P$13,0)</f>
        <v>8801.8099159543926</v>
      </c>
      <c r="Q268" s="208">
        <f>IF('Figure 7.3 - Quantifi MC paths'!R275-VB*SwapPrincipal&lt;0,-1*('Figure 7.3 - Quantifi MC paths'!R275-VB*SwapPrincipal)*LTPcharge*Q$14*Q$13,0)</f>
        <v>9948.4949102512001</v>
      </c>
      <c r="R268" s="208">
        <f>IF('Figure 7.3 - Quantifi MC paths'!S275-VB*SwapPrincipal&lt;0,-1*('Figure 7.3 - Quantifi MC paths'!S275-VB*SwapPrincipal)*LTPcharge*R$14*R$13,0)</f>
        <v>133260.88342972848</v>
      </c>
      <c r="S268" s="208">
        <f>IF('Figure 7.3 - Quantifi MC paths'!T275-VB*SwapPrincipal&lt;0,-1*('Figure 7.3 - Quantifi MC paths'!T275-VB*SwapPrincipal)*LTPcharge*S$14*S$13,0)</f>
        <v>145951.99031336649</v>
      </c>
      <c r="T268" s="208">
        <f>IF('Figure 7.3 - Quantifi MC paths'!U275-VB*SwapPrincipal&lt;0,-1*('Figure 7.3 - Quantifi MC paths'!U275-VB*SwapPrincipal)*LTPcharge*T$14*T$13,0)</f>
        <v>188022.8119180208</v>
      </c>
      <c r="U268" s="208">
        <f>IF('Figure 7.3 - Quantifi MC paths'!V275-VB*SwapPrincipal&lt;0,-1*('Figure 7.3 - Quantifi MC paths'!V275-VB*SwapPrincipal)*LTPcharge*U$14*U$13,0)</f>
        <v>180017.39968275322</v>
      </c>
      <c r="V268" s="208">
        <f>IF('Figure 7.3 - Quantifi MC paths'!W275-VB*SwapPrincipal&lt;0,-1*('Figure 7.3 - Quantifi MC paths'!W275-VB*SwapPrincipal)*LTPcharge*V$14*V$13,0)</f>
        <v>182930.18324059874</v>
      </c>
      <c r="W268" s="208">
        <f>IF('Figure 7.3 - Quantifi MC paths'!X275-VB*SwapPrincipal&lt;0,-1*('Figure 7.3 - Quantifi MC paths'!X275-VB*SwapPrincipal)*LTPcharge*W$14*W$13,0)</f>
        <v>185596.95097448127</v>
      </c>
      <c r="X268" s="208">
        <f>IF('Figure 7.3 - Quantifi MC paths'!Y275-VB*SwapPrincipal&lt;0,-1*('Figure 7.3 - Quantifi MC paths'!Y275-VB*SwapPrincipal)*LTPcharge*X$14*X$13,0)</f>
        <v>0</v>
      </c>
      <c r="Y268" s="209">
        <f t="shared" si="7"/>
        <v>1097122.3422691745</v>
      </c>
    </row>
    <row r="269" spans="2:25">
      <c r="B269" s="210">
        <v>253</v>
      </c>
      <c r="C269" s="208">
        <f>IF('Figure 7.3 - Quantifi MC paths'!D276-VB*SwapPrincipal&lt;0,-1*('Figure 7.3 - Quantifi MC paths'!D276-VB*SwapPrincipal)*LTPcharge*C$14*C$13,0)</f>
        <v>1151.2348364633806</v>
      </c>
      <c r="D269" s="208">
        <f>IF('Figure 7.3 - Quantifi MC paths'!E276-VB*SwapPrincipal&lt;0,-1*('Figure 7.3 - Quantifi MC paths'!E276-VB*SwapPrincipal)*LTPcharge*D$14*D$13,0)</f>
        <v>1256.6257445017868</v>
      </c>
      <c r="E269" s="208">
        <f>IF('Figure 7.3 - Quantifi MC paths'!F276-VB*SwapPrincipal&lt;0,-1*('Figure 7.3 - Quantifi MC paths'!F276-VB*SwapPrincipal)*LTPcharge*E$14*E$13,0)</f>
        <v>1325.0776851949493</v>
      </c>
      <c r="F269" s="208">
        <f>IF('Figure 7.3 - Quantifi MC paths'!G276-VB*SwapPrincipal&lt;0,-1*('Figure 7.3 - Quantifi MC paths'!G276-VB*SwapPrincipal)*LTPcharge*F$14*F$13,0)</f>
        <v>1479.6654063901331</v>
      </c>
      <c r="G269" s="208">
        <f>IF('Figure 7.3 - Quantifi MC paths'!H276-VB*SwapPrincipal&lt;0,-1*('Figure 7.3 - Quantifi MC paths'!H276-VB*SwapPrincipal)*LTPcharge*G$14*G$13,0)</f>
        <v>6284.5024496121459</v>
      </c>
      <c r="H269" s="208">
        <f>IF('Figure 7.3 - Quantifi MC paths'!I276-VB*SwapPrincipal&lt;0,-1*('Figure 7.3 - Quantifi MC paths'!I276-VB*SwapPrincipal)*LTPcharge*H$14*H$13,0)</f>
        <v>7076.6894446346632</v>
      </c>
      <c r="I269" s="208">
        <f>IF('Figure 7.3 - Quantifi MC paths'!J276-VB*SwapPrincipal&lt;0,-1*('Figure 7.3 - Quantifi MC paths'!J276-VB*SwapPrincipal)*LTPcharge*I$14*I$13,0)</f>
        <v>8268.1611524670934</v>
      </c>
      <c r="J269" s="208">
        <f>IF('Figure 7.3 - Quantifi MC paths'!K276-VB*SwapPrincipal&lt;0,-1*('Figure 7.3 - Quantifi MC paths'!K276-VB*SwapPrincipal)*LTPcharge*J$14*J$13,0)</f>
        <v>7839.2074558623926</v>
      </c>
      <c r="K269" s="208">
        <f>IF('Figure 7.3 - Quantifi MC paths'!L276-VB*SwapPrincipal&lt;0,-1*('Figure 7.3 - Quantifi MC paths'!L276-VB*SwapPrincipal)*LTPcharge*K$14*K$13,0)</f>
        <v>8301.0350814184476</v>
      </c>
      <c r="L269" s="208">
        <f>IF('Figure 7.3 - Quantifi MC paths'!M276-VB*SwapPrincipal&lt;0,-1*('Figure 7.3 - Quantifi MC paths'!M276-VB*SwapPrincipal)*LTPcharge*L$14*L$13,0)</f>
        <v>8781.5871503619164</v>
      </c>
      <c r="M269" s="208">
        <f>IF('Figure 7.3 - Quantifi MC paths'!N276-VB*SwapPrincipal&lt;0,-1*('Figure 7.3 - Quantifi MC paths'!N276-VB*SwapPrincipal)*LTPcharge*M$14*M$13,0)</f>
        <v>9478.3151585795385</v>
      </c>
      <c r="N269" s="208">
        <f>IF('Figure 7.3 - Quantifi MC paths'!O276-VB*SwapPrincipal&lt;0,-1*('Figure 7.3 - Quantifi MC paths'!O276-VB*SwapPrincipal)*LTPcharge*N$14*N$13,0)</f>
        <v>9666.332356278408</v>
      </c>
      <c r="O269" s="208">
        <f>IF('Figure 7.3 - Quantifi MC paths'!P276-VB*SwapPrincipal&lt;0,-1*('Figure 7.3 - Quantifi MC paths'!P276-VB*SwapPrincipal)*LTPcharge*O$14*O$13,0)</f>
        <v>10039.125574242018</v>
      </c>
      <c r="P269" s="208">
        <f>IF('Figure 7.3 - Quantifi MC paths'!Q276-VB*SwapPrincipal&lt;0,-1*('Figure 7.3 - Quantifi MC paths'!Q276-VB*SwapPrincipal)*LTPcharge*P$14*P$13,0)</f>
        <v>9415.7145695342497</v>
      </c>
      <c r="Q269" s="208">
        <f>IF('Figure 7.3 - Quantifi MC paths'!R276-VB*SwapPrincipal&lt;0,-1*('Figure 7.3 - Quantifi MC paths'!R276-VB*SwapPrincipal)*LTPcharge*Q$14*Q$13,0)</f>
        <v>11258.679065186267</v>
      </c>
      <c r="R269" s="208">
        <f>IF('Figure 7.3 - Quantifi MC paths'!S276-VB*SwapPrincipal&lt;0,-1*('Figure 7.3 - Quantifi MC paths'!S276-VB*SwapPrincipal)*LTPcharge*R$14*R$13,0)</f>
        <v>132971.13460580446</v>
      </c>
      <c r="S269" s="208">
        <f>IF('Figure 7.3 - Quantifi MC paths'!T276-VB*SwapPrincipal&lt;0,-1*('Figure 7.3 - Quantifi MC paths'!T276-VB*SwapPrincipal)*LTPcharge*S$14*S$13,0)</f>
        <v>149946.30839687889</v>
      </c>
      <c r="T269" s="208">
        <f>IF('Figure 7.3 - Quantifi MC paths'!U276-VB*SwapPrincipal&lt;0,-1*('Figure 7.3 - Quantifi MC paths'!U276-VB*SwapPrincipal)*LTPcharge*T$14*T$13,0)</f>
        <v>218231.33082032265</v>
      </c>
      <c r="U269" s="208">
        <f>IF('Figure 7.3 - Quantifi MC paths'!V276-VB*SwapPrincipal&lt;0,-1*('Figure 7.3 - Quantifi MC paths'!V276-VB*SwapPrincipal)*LTPcharge*U$14*U$13,0)</f>
        <v>229327.22283736643</v>
      </c>
      <c r="V269" s="208">
        <f>IF('Figure 7.3 - Quantifi MC paths'!W276-VB*SwapPrincipal&lt;0,-1*('Figure 7.3 - Quantifi MC paths'!W276-VB*SwapPrincipal)*LTPcharge*V$14*V$13,0)</f>
        <v>214562.70546656207</v>
      </c>
      <c r="W269" s="208">
        <f>IF('Figure 7.3 - Quantifi MC paths'!X276-VB*SwapPrincipal&lt;0,-1*('Figure 7.3 - Quantifi MC paths'!X276-VB*SwapPrincipal)*LTPcharge*W$14*W$13,0)</f>
        <v>201729.55857261943</v>
      </c>
      <c r="X269" s="208">
        <f>IF('Figure 7.3 - Quantifi MC paths'!Y276-VB*SwapPrincipal&lt;0,-1*('Figure 7.3 - Quantifi MC paths'!Y276-VB*SwapPrincipal)*LTPcharge*X$14*X$13,0)</f>
        <v>0</v>
      </c>
      <c r="Y269" s="209">
        <f t="shared" si="7"/>
        <v>1248390.2138302813</v>
      </c>
    </row>
    <row r="270" spans="2:25">
      <c r="B270" s="210">
        <v>254</v>
      </c>
      <c r="C270" s="208">
        <f>IF('Figure 7.3 - Quantifi MC paths'!D277-VB*SwapPrincipal&lt;0,-1*('Figure 7.3 - Quantifi MC paths'!D277-VB*SwapPrincipal)*LTPcharge*C$14*C$13,0)</f>
        <v>1151.2348364633806</v>
      </c>
      <c r="D270" s="208">
        <f>IF('Figure 7.3 - Quantifi MC paths'!E277-VB*SwapPrincipal&lt;0,-1*('Figure 7.3 - Quantifi MC paths'!E277-VB*SwapPrincipal)*LTPcharge*D$14*D$13,0)</f>
        <v>1176.280662677332</v>
      </c>
      <c r="E270" s="208">
        <f>IF('Figure 7.3 - Quantifi MC paths'!F277-VB*SwapPrincipal&lt;0,-1*('Figure 7.3 - Quantifi MC paths'!F277-VB*SwapPrincipal)*LTPcharge*E$14*E$13,0)</f>
        <v>1126.675508323824</v>
      </c>
      <c r="F270" s="208">
        <f>IF('Figure 7.3 - Quantifi MC paths'!G277-VB*SwapPrincipal&lt;0,-1*('Figure 7.3 - Quantifi MC paths'!G277-VB*SwapPrincipal)*LTPcharge*F$14*F$13,0)</f>
        <v>1262.477760301987</v>
      </c>
      <c r="G270" s="208">
        <f>IF('Figure 7.3 - Quantifi MC paths'!H277-VB*SwapPrincipal&lt;0,-1*('Figure 7.3 - Quantifi MC paths'!H277-VB*SwapPrincipal)*LTPcharge*G$14*G$13,0)</f>
        <v>5601.9063983111264</v>
      </c>
      <c r="H270" s="208">
        <f>IF('Figure 7.3 - Quantifi MC paths'!I277-VB*SwapPrincipal&lt;0,-1*('Figure 7.3 - Quantifi MC paths'!I277-VB*SwapPrincipal)*LTPcharge*H$14*H$13,0)</f>
        <v>5134.3158960760993</v>
      </c>
      <c r="I270" s="208">
        <f>IF('Figure 7.3 - Quantifi MC paths'!J277-VB*SwapPrincipal&lt;0,-1*('Figure 7.3 - Quantifi MC paths'!J277-VB*SwapPrincipal)*LTPcharge*I$14*I$13,0)</f>
        <v>5460.5983842950418</v>
      </c>
      <c r="J270" s="208">
        <f>IF('Figure 7.3 - Quantifi MC paths'!K277-VB*SwapPrincipal&lt;0,-1*('Figure 7.3 - Quantifi MC paths'!K277-VB*SwapPrincipal)*LTPcharge*J$14*J$13,0)</f>
        <v>4974.8091841709074</v>
      </c>
      <c r="K270" s="208">
        <f>IF('Figure 7.3 - Quantifi MC paths'!L277-VB*SwapPrincipal&lt;0,-1*('Figure 7.3 - Quantifi MC paths'!L277-VB*SwapPrincipal)*LTPcharge*K$14*K$13,0)</f>
        <v>5056.2698852855947</v>
      </c>
      <c r="L270" s="208">
        <f>IF('Figure 7.3 - Quantifi MC paths'!M277-VB*SwapPrincipal&lt;0,-1*('Figure 7.3 - Quantifi MC paths'!M277-VB*SwapPrincipal)*LTPcharge*L$14*L$13,0)</f>
        <v>5089.8015168227066</v>
      </c>
      <c r="M270" s="208">
        <f>IF('Figure 7.3 - Quantifi MC paths'!N277-VB*SwapPrincipal&lt;0,-1*('Figure 7.3 - Quantifi MC paths'!N277-VB*SwapPrincipal)*LTPcharge*M$14*M$13,0)</f>
        <v>6291.82259738638</v>
      </c>
      <c r="N270" s="208">
        <f>IF('Figure 7.3 - Quantifi MC paths'!O277-VB*SwapPrincipal&lt;0,-1*('Figure 7.3 - Quantifi MC paths'!O277-VB*SwapPrincipal)*LTPcharge*N$14*N$13,0)</f>
        <v>6787.568495917355</v>
      </c>
      <c r="O270" s="208">
        <f>IF('Figure 7.3 - Quantifi MC paths'!P277-VB*SwapPrincipal&lt;0,-1*('Figure 7.3 - Quantifi MC paths'!P277-VB*SwapPrincipal)*LTPcharge*O$14*O$13,0)</f>
        <v>8280.4952194907091</v>
      </c>
      <c r="P270" s="208">
        <f>IF('Figure 7.3 - Quantifi MC paths'!Q277-VB*SwapPrincipal&lt;0,-1*('Figure 7.3 - Quantifi MC paths'!Q277-VB*SwapPrincipal)*LTPcharge*P$14*P$13,0)</f>
        <v>7669.1969599274189</v>
      </c>
      <c r="Q270" s="208">
        <f>IF('Figure 7.3 - Quantifi MC paths'!R277-VB*SwapPrincipal&lt;0,-1*('Figure 7.3 - Quantifi MC paths'!R277-VB*SwapPrincipal)*LTPcharge*Q$14*Q$13,0)</f>
        <v>8394.5689720972969</v>
      </c>
      <c r="R270" s="208">
        <f>IF('Figure 7.3 - Quantifi MC paths'!S277-VB*SwapPrincipal&lt;0,-1*('Figure 7.3 - Quantifi MC paths'!S277-VB*SwapPrincipal)*LTPcharge*R$14*R$13,0)</f>
        <v>89267.509836498517</v>
      </c>
      <c r="S270" s="208">
        <f>IF('Figure 7.3 - Quantifi MC paths'!T277-VB*SwapPrincipal&lt;0,-1*('Figure 7.3 - Quantifi MC paths'!T277-VB*SwapPrincipal)*LTPcharge*S$14*S$13,0)</f>
        <v>105780.52637182931</v>
      </c>
      <c r="T270" s="208">
        <f>IF('Figure 7.3 - Quantifi MC paths'!U277-VB*SwapPrincipal&lt;0,-1*('Figure 7.3 - Quantifi MC paths'!U277-VB*SwapPrincipal)*LTPcharge*T$14*T$13,0)</f>
        <v>88674.111396568653</v>
      </c>
      <c r="U270" s="208">
        <f>IF('Figure 7.3 - Quantifi MC paths'!V277-VB*SwapPrincipal&lt;0,-1*('Figure 7.3 - Quantifi MC paths'!V277-VB*SwapPrincipal)*LTPcharge*U$14*U$13,0)</f>
        <v>96588.418279503516</v>
      </c>
      <c r="V270" s="208">
        <f>IF('Figure 7.3 - Quantifi MC paths'!W277-VB*SwapPrincipal&lt;0,-1*('Figure 7.3 - Quantifi MC paths'!W277-VB*SwapPrincipal)*LTPcharge*V$14*V$13,0)</f>
        <v>110353.23794235277</v>
      </c>
      <c r="W270" s="208">
        <f>IF('Figure 7.3 - Quantifi MC paths'!X277-VB*SwapPrincipal&lt;0,-1*('Figure 7.3 - Quantifi MC paths'!X277-VB*SwapPrincipal)*LTPcharge*W$14*W$13,0)</f>
        <v>109026.66645622189</v>
      </c>
      <c r="X270" s="208">
        <f>IF('Figure 7.3 - Quantifi MC paths'!Y277-VB*SwapPrincipal&lt;0,-1*('Figure 7.3 - Quantifi MC paths'!Y277-VB*SwapPrincipal)*LTPcharge*X$14*X$13,0)</f>
        <v>0</v>
      </c>
      <c r="Y270" s="209">
        <f t="shared" si="7"/>
        <v>673148.4925605217</v>
      </c>
    </row>
    <row r="271" spans="2:25">
      <c r="B271" s="210">
        <v>255</v>
      </c>
      <c r="C271" s="208">
        <f>IF('Figure 7.3 - Quantifi MC paths'!D278-VB*SwapPrincipal&lt;0,-1*('Figure 7.3 - Quantifi MC paths'!D278-VB*SwapPrincipal)*LTPcharge*C$14*C$13,0)</f>
        <v>1151.2348364633806</v>
      </c>
      <c r="D271" s="208">
        <f>IF('Figure 7.3 - Quantifi MC paths'!E278-VB*SwapPrincipal&lt;0,-1*('Figure 7.3 - Quantifi MC paths'!E278-VB*SwapPrincipal)*LTPcharge*D$14*D$13,0)</f>
        <v>1452.3762261777927</v>
      </c>
      <c r="E271" s="208">
        <f>IF('Figure 7.3 - Quantifi MC paths'!F278-VB*SwapPrincipal&lt;0,-1*('Figure 7.3 - Quantifi MC paths'!F278-VB*SwapPrincipal)*LTPcharge*E$14*E$13,0)</f>
        <v>1503.2173328840713</v>
      </c>
      <c r="F271" s="208">
        <f>IF('Figure 7.3 - Quantifi MC paths'!G278-VB*SwapPrincipal&lt;0,-1*('Figure 7.3 - Quantifi MC paths'!G278-VB*SwapPrincipal)*LTPcharge*F$14*F$13,0)</f>
        <v>1389.0568986719288</v>
      </c>
      <c r="G271" s="208">
        <f>IF('Figure 7.3 - Quantifi MC paths'!H278-VB*SwapPrincipal&lt;0,-1*('Figure 7.3 - Quantifi MC paths'!H278-VB*SwapPrincipal)*LTPcharge*G$14*G$13,0)</f>
        <v>6588.8876126731629</v>
      </c>
      <c r="H271" s="208">
        <f>IF('Figure 7.3 - Quantifi MC paths'!I278-VB*SwapPrincipal&lt;0,-1*('Figure 7.3 - Quantifi MC paths'!I278-VB*SwapPrincipal)*LTPcharge*H$14*H$13,0)</f>
        <v>6290.2565096442368</v>
      </c>
      <c r="I271" s="208">
        <f>IF('Figure 7.3 - Quantifi MC paths'!J278-VB*SwapPrincipal&lt;0,-1*('Figure 7.3 - Quantifi MC paths'!J278-VB*SwapPrincipal)*LTPcharge*I$14*I$13,0)</f>
        <v>6769.2871234553213</v>
      </c>
      <c r="J271" s="208">
        <f>IF('Figure 7.3 - Quantifi MC paths'!K278-VB*SwapPrincipal&lt;0,-1*('Figure 7.3 - Quantifi MC paths'!K278-VB*SwapPrincipal)*LTPcharge*J$14*J$13,0)</f>
        <v>7424.8490616375111</v>
      </c>
      <c r="K271" s="208">
        <f>IF('Figure 7.3 - Quantifi MC paths'!L278-VB*SwapPrincipal&lt;0,-1*('Figure 7.3 - Quantifi MC paths'!L278-VB*SwapPrincipal)*LTPcharge*K$14*K$13,0)</f>
        <v>8635.8700000560293</v>
      </c>
      <c r="L271" s="208">
        <f>IF('Figure 7.3 - Quantifi MC paths'!M278-VB*SwapPrincipal&lt;0,-1*('Figure 7.3 - Quantifi MC paths'!M278-VB*SwapPrincipal)*LTPcharge*L$14*L$13,0)</f>
        <v>8020.4855367035861</v>
      </c>
      <c r="M271" s="208">
        <f>IF('Figure 7.3 - Quantifi MC paths'!N278-VB*SwapPrincipal&lt;0,-1*('Figure 7.3 - Quantifi MC paths'!N278-VB*SwapPrincipal)*LTPcharge*M$14*M$13,0)</f>
        <v>8221.7117892843089</v>
      </c>
      <c r="N271" s="208">
        <f>IF('Figure 7.3 - Quantifi MC paths'!O278-VB*SwapPrincipal&lt;0,-1*('Figure 7.3 - Quantifi MC paths'!O278-VB*SwapPrincipal)*LTPcharge*N$14*N$13,0)</f>
        <v>9726.1776607052598</v>
      </c>
      <c r="O271" s="208">
        <f>IF('Figure 7.3 - Quantifi MC paths'!P278-VB*SwapPrincipal&lt;0,-1*('Figure 7.3 - Quantifi MC paths'!P278-VB*SwapPrincipal)*LTPcharge*O$14*O$13,0)</f>
        <v>8850.9972184560811</v>
      </c>
      <c r="P271" s="208">
        <f>IF('Figure 7.3 - Quantifi MC paths'!Q278-VB*SwapPrincipal&lt;0,-1*('Figure 7.3 - Quantifi MC paths'!Q278-VB*SwapPrincipal)*LTPcharge*P$14*P$13,0)</f>
        <v>7746.8052037306643</v>
      </c>
      <c r="Q271" s="208">
        <f>IF('Figure 7.3 - Quantifi MC paths'!R278-VB*SwapPrincipal&lt;0,-1*('Figure 7.3 - Quantifi MC paths'!R278-VB*SwapPrincipal)*LTPcharge*Q$14*Q$13,0)</f>
        <v>7311.8335192389632</v>
      </c>
      <c r="R271" s="208">
        <f>IF('Figure 7.3 - Quantifi MC paths'!S278-VB*SwapPrincipal&lt;0,-1*('Figure 7.3 - Quantifi MC paths'!S278-VB*SwapPrincipal)*LTPcharge*R$14*R$13,0)</f>
        <v>86108.079307046617</v>
      </c>
      <c r="S271" s="208">
        <f>IF('Figure 7.3 - Quantifi MC paths'!T278-VB*SwapPrincipal&lt;0,-1*('Figure 7.3 - Quantifi MC paths'!T278-VB*SwapPrincipal)*LTPcharge*S$14*S$13,0)</f>
        <v>127898.86107280136</v>
      </c>
      <c r="T271" s="208">
        <f>IF('Figure 7.3 - Quantifi MC paths'!U278-VB*SwapPrincipal&lt;0,-1*('Figure 7.3 - Quantifi MC paths'!U278-VB*SwapPrincipal)*LTPcharge*T$14*T$13,0)</f>
        <v>97825.793788825307</v>
      </c>
      <c r="U271" s="208">
        <f>IF('Figure 7.3 - Quantifi MC paths'!V278-VB*SwapPrincipal&lt;0,-1*('Figure 7.3 - Quantifi MC paths'!V278-VB*SwapPrincipal)*LTPcharge*U$14*U$13,0)</f>
        <v>100333.43005055896</v>
      </c>
      <c r="V271" s="208">
        <f>IF('Figure 7.3 - Quantifi MC paths'!W278-VB*SwapPrincipal&lt;0,-1*('Figure 7.3 - Quantifi MC paths'!W278-VB*SwapPrincipal)*LTPcharge*V$14*V$13,0)</f>
        <v>88947.248048415873</v>
      </c>
      <c r="W271" s="208">
        <f>IF('Figure 7.3 - Quantifi MC paths'!X278-VB*SwapPrincipal&lt;0,-1*('Figure 7.3 - Quantifi MC paths'!X278-VB*SwapPrincipal)*LTPcharge*W$14*W$13,0)</f>
        <v>80476.892631484094</v>
      </c>
      <c r="X271" s="208">
        <f>IF('Figure 7.3 - Quantifi MC paths'!Y278-VB*SwapPrincipal&lt;0,-1*('Figure 7.3 - Quantifi MC paths'!Y278-VB*SwapPrincipal)*LTPcharge*X$14*X$13,0)</f>
        <v>0</v>
      </c>
      <c r="Y271" s="209">
        <f t="shared" si="7"/>
        <v>672673.35142891447</v>
      </c>
    </row>
    <row r="272" spans="2:25">
      <c r="B272" s="210">
        <v>256</v>
      </c>
      <c r="C272" s="208">
        <f>IF('Figure 7.3 - Quantifi MC paths'!D279-VB*SwapPrincipal&lt;0,-1*('Figure 7.3 - Quantifi MC paths'!D279-VB*SwapPrincipal)*LTPcharge*C$14*C$13,0)</f>
        <v>1151.2348364633806</v>
      </c>
      <c r="D272" s="208">
        <f>IF('Figure 7.3 - Quantifi MC paths'!E279-VB*SwapPrincipal&lt;0,-1*('Figure 7.3 - Quantifi MC paths'!E279-VB*SwapPrincipal)*LTPcharge*D$14*D$13,0)</f>
        <v>1175.0875940425626</v>
      </c>
      <c r="E272" s="208">
        <f>IF('Figure 7.3 - Quantifi MC paths'!F279-VB*SwapPrincipal&lt;0,-1*('Figure 7.3 - Quantifi MC paths'!F279-VB*SwapPrincipal)*LTPcharge*E$14*E$13,0)</f>
        <v>1043.6699688417336</v>
      </c>
      <c r="F272" s="208">
        <f>IF('Figure 7.3 - Quantifi MC paths'!G279-VB*SwapPrincipal&lt;0,-1*('Figure 7.3 - Quantifi MC paths'!G279-VB*SwapPrincipal)*LTPcharge*F$14*F$13,0)</f>
        <v>1006.2329378082688</v>
      </c>
      <c r="G272" s="208">
        <f>IF('Figure 7.3 - Quantifi MC paths'!H279-VB*SwapPrincipal&lt;0,-1*('Figure 7.3 - Quantifi MC paths'!H279-VB*SwapPrincipal)*LTPcharge*G$14*G$13,0)</f>
        <v>4685.3118302156663</v>
      </c>
      <c r="H272" s="208">
        <f>IF('Figure 7.3 - Quantifi MC paths'!I279-VB*SwapPrincipal&lt;0,-1*('Figure 7.3 - Quantifi MC paths'!I279-VB*SwapPrincipal)*LTPcharge*H$14*H$13,0)</f>
        <v>4718.3635711707311</v>
      </c>
      <c r="I272" s="208">
        <f>IF('Figure 7.3 - Quantifi MC paths'!J279-VB*SwapPrincipal&lt;0,-1*('Figure 7.3 - Quantifi MC paths'!J279-VB*SwapPrincipal)*LTPcharge*I$14*I$13,0)</f>
        <v>5281.7449252777487</v>
      </c>
      <c r="J272" s="208">
        <f>IF('Figure 7.3 - Quantifi MC paths'!K279-VB*SwapPrincipal&lt;0,-1*('Figure 7.3 - Quantifi MC paths'!K279-VB*SwapPrincipal)*LTPcharge*J$14*J$13,0)</f>
        <v>5627.3858249953473</v>
      </c>
      <c r="K272" s="208">
        <f>IF('Figure 7.3 - Quantifi MC paths'!L279-VB*SwapPrincipal&lt;0,-1*('Figure 7.3 - Quantifi MC paths'!L279-VB*SwapPrincipal)*LTPcharge*K$14*K$13,0)</f>
        <v>6356.8269427198138</v>
      </c>
      <c r="L272" s="208">
        <f>IF('Figure 7.3 - Quantifi MC paths'!M279-VB*SwapPrincipal&lt;0,-1*('Figure 7.3 - Quantifi MC paths'!M279-VB*SwapPrincipal)*LTPcharge*L$14*L$13,0)</f>
        <v>7719.4246751551555</v>
      </c>
      <c r="M272" s="208">
        <f>IF('Figure 7.3 - Quantifi MC paths'!N279-VB*SwapPrincipal&lt;0,-1*('Figure 7.3 - Quantifi MC paths'!N279-VB*SwapPrincipal)*LTPcharge*M$14*M$13,0)</f>
        <v>6904.3432503190752</v>
      </c>
      <c r="N272" s="208">
        <f>IF('Figure 7.3 - Quantifi MC paths'!O279-VB*SwapPrincipal&lt;0,-1*('Figure 7.3 - Quantifi MC paths'!O279-VB*SwapPrincipal)*LTPcharge*N$14*N$13,0)</f>
        <v>6915.581865372953</v>
      </c>
      <c r="O272" s="208">
        <f>IF('Figure 7.3 - Quantifi MC paths'!P279-VB*SwapPrincipal&lt;0,-1*('Figure 7.3 - Quantifi MC paths'!P279-VB*SwapPrincipal)*LTPcharge*O$14*O$13,0)</f>
        <v>6479.2515087199308</v>
      </c>
      <c r="P272" s="208">
        <f>IF('Figure 7.3 - Quantifi MC paths'!Q279-VB*SwapPrincipal&lt;0,-1*('Figure 7.3 - Quantifi MC paths'!Q279-VB*SwapPrincipal)*LTPcharge*P$14*P$13,0)</f>
        <v>6520.3666166626908</v>
      </c>
      <c r="Q272" s="208">
        <f>IF('Figure 7.3 - Quantifi MC paths'!R279-VB*SwapPrincipal&lt;0,-1*('Figure 7.3 - Quantifi MC paths'!R279-VB*SwapPrincipal)*LTPcharge*Q$14*Q$13,0)</f>
        <v>8393.2978529146094</v>
      </c>
      <c r="R272" s="208">
        <f>IF('Figure 7.3 - Quantifi MC paths'!S279-VB*SwapPrincipal&lt;0,-1*('Figure 7.3 - Quantifi MC paths'!S279-VB*SwapPrincipal)*LTPcharge*R$14*R$13,0)</f>
        <v>115674.45743680403</v>
      </c>
      <c r="S272" s="208">
        <f>IF('Figure 7.3 - Quantifi MC paths'!T279-VB*SwapPrincipal&lt;0,-1*('Figure 7.3 - Quantifi MC paths'!T279-VB*SwapPrincipal)*LTPcharge*S$14*S$13,0)</f>
        <v>135929.85012737403</v>
      </c>
      <c r="T272" s="208">
        <f>IF('Figure 7.3 - Quantifi MC paths'!U279-VB*SwapPrincipal&lt;0,-1*('Figure 7.3 - Quantifi MC paths'!U279-VB*SwapPrincipal)*LTPcharge*T$14*T$13,0)</f>
        <v>127079.0628939356</v>
      </c>
      <c r="U272" s="208">
        <f>IF('Figure 7.3 - Quantifi MC paths'!V279-VB*SwapPrincipal&lt;0,-1*('Figure 7.3 - Quantifi MC paths'!V279-VB*SwapPrincipal)*LTPcharge*U$14*U$13,0)</f>
        <v>127937.42929108054</v>
      </c>
      <c r="V272" s="208">
        <f>IF('Figure 7.3 - Quantifi MC paths'!W279-VB*SwapPrincipal&lt;0,-1*('Figure 7.3 - Quantifi MC paths'!W279-VB*SwapPrincipal)*LTPcharge*V$14*V$13,0)</f>
        <v>114523.24388495887</v>
      </c>
      <c r="W272" s="208">
        <f>IF('Figure 7.3 - Quantifi MC paths'!X279-VB*SwapPrincipal&lt;0,-1*('Figure 7.3 - Quantifi MC paths'!X279-VB*SwapPrincipal)*LTPcharge*W$14*W$13,0)</f>
        <v>112387.20531823275</v>
      </c>
      <c r="X272" s="208">
        <f>IF('Figure 7.3 - Quantifi MC paths'!Y279-VB*SwapPrincipal&lt;0,-1*('Figure 7.3 - Quantifi MC paths'!Y279-VB*SwapPrincipal)*LTPcharge*X$14*X$13,0)</f>
        <v>0</v>
      </c>
      <c r="Y272" s="209">
        <f t="shared" si="7"/>
        <v>807509.37315306556</v>
      </c>
    </row>
    <row r="273" spans="2:25">
      <c r="B273" s="207">
        <v>257</v>
      </c>
      <c r="C273" s="208">
        <f>IF('Figure 7.3 - Quantifi MC paths'!D280-VB*SwapPrincipal&lt;0,-1*('Figure 7.3 - Quantifi MC paths'!D280-VB*SwapPrincipal)*LTPcharge*C$14*C$13,0)</f>
        <v>1151.2348364633806</v>
      </c>
      <c r="D273" s="208">
        <f>IF('Figure 7.3 - Quantifi MC paths'!E280-VB*SwapPrincipal&lt;0,-1*('Figure 7.3 - Quantifi MC paths'!E280-VB*SwapPrincipal)*LTPcharge*D$14*D$13,0)</f>
        <v>1188.1707608748895</v>
      </c>
      <c r="E273" s="208">
        <f>IF('Figure 7.3 - Quantifi MC paths'!F280-VB*SwapPrincipal&lt;0,-1*('Figure 7.3 - Quantifi MC paths'!F280-VB*SwapPrincipal)*LTPcharge*E$14*E$13,0)</f>
        <v>1185.6094049354879</v>
      </c>
      <c r="F273" s="208">
        <f>IF('Figure 7.3 - Quantifi MC paths'!G280-VB*SwapPrincipal&lt;0,-1*('Figure 7.3 - Quantifi MC paths'!G280-VB*SwapPrincipal)*LTPcharge*F$14*F$13,0)</f>
        <v>1072.0676514539612</v>
      </c>
      <c r="G273" s="208">
        <f>IF('Figure 7.3 - Quantifi MC paths'!H280-VB*SwapPrincipal&lt;0,-1*('Figure 7.3 - Quantifi MC paths'!H280-VB*SwapPrincipal)*LTPcharge*G$14*G$13,0)</f>
        <v>5567.7380305388797</v>
      </c>
      <c r="H273" s="208">
        <f>IF('Figure 7.3 - Quantifi MC paths'!I280-VB*SwapPrincipal&lt;0,-1*('Figure 7.3 - Quantifi MC paths'!I280-VB*SwapPrincipal)*LTPcharge*H$14*H$13,0)</f>
        <v>5023.8674304231145</v>
      </c>
      <c r="I273" s="208">
        <f>IF('Figure 7.3 - Quantifi MC paths'!J280-VB*SwapPrincipal&lt;0,-1*('Figure 7.3 - Quantifi MC paths'!J280-VB*SwapPrincipal)*LTPcharge*I$14*I$13,0)</f>
        <v>5040.1526030271307</v>
      </c>
      <c r="J273" s="208">
        <f>IF('Figure 7.3 - Quantifi MC paths'!K280-VB*SwapPrincipal&lt;0,-1*('Figure 7.3 - Quantifi MC paths'!K280-VB*SwapPrincipal)*LTPcharge*J$14*J$13,0)</f>
        <v>6497.785000676311</v>
      </c>
      <c r="K273" s="208">
        <f>IF('Figure 7.3 - Quantifi MC paths'!L280-VB*SwapPrincipal&lt;0,-1*('Figure 7.3 - Quantifi MC paths'!L280-VB*SwapPrincipal)*LTPcharge*K$14*K$13,0)</f>
        <v>6664.0581269277309</v>
      </c>
      <c r="L273" s="208">
        <f>IF('Figure 7.3 - Quantifi MC paths'!M280-VB*SwapPrincipal&lt;0,-1*('Figure 7.3 - Quantifi MC paths'!M280-VB*SwapPrincipal)*LTPcharge*L$14*L$13,0)</f>
        <v>6702.1846611527735</v>
      </c>
      <c r="M273" s="208">
        <f>IF('Figure 7.3 - Quantifi MC paths'!N280-VB*SwapPrincipal&lt;0,-1*('Figure 7.3 - Quantifi MC paths'!N280-VB*SwapPrincipal)*LTPcharge*M$14*M$13,0)</f>
        <v>6399.1091454248763</v>
      </c>
      <c r="N273" s="208">
        <f>IF('Figure 7.3 - Quantifi MC paths'!O280-VB*SwapPrincipal&lt;0,-1*('Figure 7.3 - Quantifi MC paths'!O280-VB*SwapPrincipal)*LTPcharge*N$14*N$13,0)</f>
        <v>7353.6851510700644</v>
      </c>
      <c r="O273" s="208">
        <f>IF('Figure 7.3 - Quantifi MC paths'!P280-VB*SwapPrincipal&lt;0,-1*('Figure 7.3 - Quantifi MC paths'!P280-VB*SwapPrincipal)*LTPcharge*O$14*O$13,0)</f>
        <v>6713.773354770191</v>
      </c>
      <c r="P273" s="208">
        <f>IF('Figure 7.3 - Quantifi MC paths'!Q280-VB*SwapPrincipal&lt;0,-1*('Figure 7.3 - Quantifi MC paths'!Q280-VB*SwapPrincipal)*LTPcharge*P$14*P$13,0)</f>
        <v>4579.6656876961233</v>
      </c>
      <c r="Q273" s="208">
        <f>IF('Figure 7.3 - Quantifi MC paths'!R280-VB*SwapPrincipal&lt;0,-1*('Figure 7.3 - Quantifi MC paths'!R280-VB*SwapPrincipal)*LTPcharge*Q$14*Q$13,0)</f>
        <v>6563.6128822049914</v>
      </c>
      <c r="R273" s="208">
        <f>IF('Figure 7.3 - Quantifi MC paths'!S280-VB*SwapPrincipal&lt;0,-1*('Figure 7.3 - Quantifi MC paths'!S280-VB*SwapPrincipal)*LTPcharge*R$14*R$13,0)</f>
        <v>63622.412845144238</v>
      </c>
      <c r="S273" s="208">
        <f>IF('Figure 7.3 - Quantifi MC paths'!T280-VB*SwapPrincipal&lt;0,-1*('Figure 7.3 - Quantifi MC paths'!T280-VB*SwapPrincipal)*LTPcharge*S$14*S$13,0)</f>
        <v>62835.647169363976</v>
      </c>
      <c r="T273" s="208">
        <f>IF('Figure 7.3 - Quantifi MC paths'!U280-VB*SwapPrincipal&lt;0,-1*('Figure 7.3 - Quantifi MC paths'!U280-VB*SwapPrincipal)*LTPcharge*T$14*T$13,0)</f>
        <v>69167.116481787481</v>
      </c>
      <c r="U273" s="208">
        <f>IF('Figure 7.3 - Quantifi MC paths'!V280-VB*SwapPrincipal&lt;0,-1*('Figure 7.3 - Quantifi MC paths'!V280-VB*SwapPrincipal)*LTPcharge*U$14*U$13,0)</f>
        <v>69014.314920179095</v>
      </c>
      <c r="V273" s="208">
        <f>IF('Figure 7.3 - Quantifi MC paths'!W280-VB*SwapPrincipal&lt;0,-1*('Figure 7.3 - Quantifi MC paths'!W280-VB*SwapPrincipal)*LTPcharge*V$14*V$13,0)</f>
        <v>66518.626779445796</v>
      </c>
      <c r="W273" s="208">
        <f>IF('Figure 7.3 - Quantifi MC paths'!X280-VB*SwapPrincipal&lt;0,-1*('Figure 7.3 - Quantifi MC paths'!X280-VB*SwapPrincipal)*LTPcharge*W$14*W$13,0)</f>
        <v>72607.208681571574</v>
      </c>
      <c r="X273" s="208">
        <f>IF('Figure 7.3 - Quantifi MC paths'!Y280-VB*SwapPrincipal&lt;0,-1*('Figure 7.3 - Quantifi MC paths'!Y280-VB*SwapPrincipal)*LTPcharge*X$14*X$13,0)</f>
        <v>0</v>
      </c>
      <c r="Y273" s="209">
        <f t="shared" si="7"/>
        <v>475468.04160513205</v>
      </c>
    </row>
    <row r="274" spans="2:25">
      <c r="B274" s="207">
        <v>258</v>
      </c>
      <c r="C274" s="208">
        <f>IF('Figure 7.3 - Quantifi MC paths'!D281-VB*SwapPrincipal&lt;0,-1*('Figure 7.3 - Quantifi MC paths'!D281-VB*SwapPrincipal)*LTPcharge*C$14*C$13,0)</f>
        <v>1151.2348364633806</v>
      </c>
      <c r="D274" s="208">
        <f>IF('Figure 7.3 - Quantifi MC paths'!E281-VB*SwapPrincipal&lt;0,-1*('Figure 7.3 - Quantifi MC paths'!E281-VB*SwapPrincipal)*LTPcharge*D$14*D$13,0)</f>
        <v>1175.9051859200085</v>
      </c>
      <c r="E274" s="208">
        <f>IF('Figure 7.3 - Quantifi MC paths'!F281-VB*SwapPrincipal&lt;0,-1*('Figure 7.3 - Quantifi MC paths'!F281-VB*SwapPrincipal)*LTPcharge*E$14*E$13,0)</f>
        <v>1129.4694084935902</v>
      </c>
      <c r="F274" s="208">
        <f>IF('Figure 7.3 - Quantifi MC paths'!G281-VB*SwapPrincipal&lt;0,-1*('Figure 7.3 - Quantifi MC paths'!G281-VB*SwapPrincipal)*LTPcharge*F$14*F$13,0)</f>
        <v>1227.8052521738832</v>
      </c>
      <c r="G274" s="208">
        <f>IF('Figure 7.3 - Quantifi MC paths'!H281-VB*SwapPrincipal&lt;0,-1*('Figure 7.3 - Quantifi MC paths'!H281-VB*SwapPrincipal)*LTPcharge*G$14*G$13,0)</f>
        <v>5610.1774176348472</v>
      </c>
      <c r="H274" s="208">
        <f>IF('Figure 7.3 - Quantifi MC paths'!I281-VB*SwapPrincipal&lt;0,-1*('Figure 7.3 - Quantifi MC paths'!I281-VB*SwapPrincipal)*LTPcharge*H$14*H$13,0)</f>
        <v>5632.0762352823522</v>
      </c>
      <c r="I274" s="208">
        <f>IF('Figure 7.3 - Quantifi MC paths'!J281-VB*SwapPrincipal&lt;0,-1*('Figure 7.3 - Quantifi MC paths'!J281-VB*SwapPrincipal)*LTPcharge*I$14*I$13,0)</f>
        <v>5579.7610200288391</v>
      </c>
      <c r="J274" s="208">
        <f>IF('Figure 7.3 - Quantifi MC paths'!K281-VB*SwapPrincipal&lt;0,-1*('Figure 7.3 - Quantifi MC paths'!K281-VB*SwapPrincipal)*LTPcharge*J$14*J$13,0)</f>
        <v>5801.3201778864477</v>
      </c>
      <c r="K274" s="208">
        <f>IF('Figure 7.3 - Quantifi MC paths'!L281-VB*SwapPrincipal&lt;0,-1*('Figure 7.3 - Quantifi MC paths'!L281-VB*SwapPrincipal)*LTPcharge*K$14*K$13,0)</f>
        <v>5201.99184957331</v>
      </c>
      <c r="L274" s="208">
        <f>IF('Figure 7.3 - Quantifi MC paths'!M281-VB*SwapPrincipal&lt;0,-1*('Figure 7.3 - Quantifi MC paths'!M281-VB*SwapPrincipal)*LTPcharge*L$14*L$13,0)</f>
        <v>6169.225737221167</v>
      </c>
      <c r="M274" s="208">
        <f>IF('Figure 7.3 - Quantifi MC paths'!N281-VB*SwapPrincipal&lt;0,-1*('Figure 7.3 - Quantifi MC paths'!N281-VB*SwapPrincipal)*LTPcharge*M$14*M$13,0)</f>
        <v>5750.6613839499105</v>
      </c>
      <c r="N274" s="208">
        <f>IF('Figure 7.3 - Quantifi MC paths'!O281-VB*SwapPrincipal&lt;0,-1*('Figure 7.3 - Quantifi MC paths'!O281-VB*SwapPrincipal)*LTPcharge*N$14*N$13,0)</f>
        <v>5919.7861250984743</v>
      </c>
      <c r="O274" s="208">
        <f>IF('Figure 7.3 - Quantifi MC paths'!P281-VB*SwapPrincipal&lt;0,-1*('Figure 7.3 - Quantifi MC paths'!P281-VB*SwapPrincipal)*LTPcharge*O$14*O$13,0)</f>
        <v>6348.3301809107797</v>
      </c>
      <c r="P274" s="208">
        <f>IF('Figure 7.3 - Quantifi MC paths'!Q281-VB*SwapPrincipal&lt;0,-1*('Figure 7.3 - Quantifi MC paths'!Q281-VB*SwapPrincipal)*LTPcharge*P$14*P$13,0)</f>
        <v>5133.0266029083814</v>
      </c>
      <c r="Q274" s="208">
        <f>IF('Figure 7.3 - Quantifi MC paths'!R281-VB*SwapPrincipal&lt;0,-1*('Figure 7.3 - Quantifi MC paths'!R281-VB*SwapPrincipal)*LTPcharge*Q$14*Q$13,0)</f>
        <v>7062.6049127702254</v>
      </c>
      <c r="R274" s="208">
        <f>IF('Figure 7.3 - Quantifi MC paths'!S281-VB*SwapPrincipal&lt;0,-1*('Figure 7.3 - Quantifi MC paths'!S281-VB*SwapPrincipal)*LTPcharge*R$14*R$13,0)</f>
        <v>95877.049597757345</v>
      </c>
      <c r="S274" s="208">
        <f>IF('Figure 7.3 - Quantifi MC paths'!T281-VB*SwapPrincipal&lt;0,-1*('Figure 7.3 - Quantifi MC paths'!T281-VB*SwapPrincipal)*LTPcharge*S$14*S$13,0)</f>
        <v>104810.8064137367</v>
      </c>
      <c r="T274" s="208">
        <f>IF('Figure 7.3 - Quantifi MC paths'!U281-VB*SwapPrincipal&lt;0,-1*('Figure 7.3 - Quantifi MC paths'!U281-VB*SwapPrincipal)*LTPcharge*T$14*T$13,0)</f>
        <v>125565.2790617689</v>
      </c>
      <c r="U274" s="208">
        <f>IF('Figure 7.3 - Quantifi MC paths'!V281-VB*SwapPrincipal&lt;0,-1*('Figure 7.3 - Quantifi MC paths'!V281-VB*SwapPrincipal)*LTPcharge*U$14*U$13,0)</f>
        <v>154069.87721367658</v>
      </c>
      <c r="V274" s="208">
        <f>IF('Figure 7.3 - Quantifi MC paths'!W281-VB*SwapPrincipal&lt;0,-1*('Figure 7.3 - Quantifi MC paths'!W281-VB*SwapPrincipal)*LTPcharge*V$14*V$13,0)</f>
        <v>164297.19842842637</v>
      </c>
      <c r="W274" s="208">
        <f>IF('Figure 7.3 - Quantifi MC paths'!X281-VB*SwapPrincipal&lt;0,-1*('Figure 7.3 - Quantifi MC paths'!X281-VB*SwapPrincipal)*LTPcharge*W$14*W$13,0)</f>
        <v>168890.05917009126</v>
      </c>
      <c r="X274" s="208">
        <f>IF('Figure 7.3 - Quantifi MC paths'!Y281-VB*SwapPrincipal&lt;0,-1*('Figure 7.3 - Quantifi MC paths'!Y281-VB*SwapPrincipal)*LTPcharge*X$14*X$13,0)</f>
        <v>0</v>
      </c>
      <c r="Y274" s="209">
        <f t="shared" ref="Y274:Y337" si="8">SUM(C274:W274)</f>
        <v>882403.64621177281</v>
      </c>
    </row>
    <row r="275" spans="2:25">
      <c r="B275" s="207">
        <v>259</v>
      </c>
      <c r="C275" s="208">
        <f>IF('Figure 7.3 - Quantifi MC paths'!D282-VB*SwapPrincipal&lt;0,-1*('Figure 7.3 - Quantifi MC paths'!D282-VB*SwapPrincipal)*LTPcharge*C$14*C$13,0)</f>
        <v>1151.2348364633806</v>
      </c>
      <c r="D275" s="208">
        <f>IF('Figure 7.3 - Quantifi MC paths'!E282-VB*SwapPrincipal&lt;0,-1*('Figure 7.3 - Quantifi MC paths'!E282-VB*SwapPrincipal)*LTPcharge*D$14*D$13,0)</f>
        <v>986.64442509180583</v>
      </c>
      <c r="E275" s="208">
        <f>IF('Figure 7.3 - Quantifi MC paths'!F282-VB*SwapPrincipal&lt;0,-1*('Figure 7.3 - Quantifi MC paths'!F282-VB*SwapPrincipal)*LTPcharge*E$14*E$13,0)</f>
        <v>990.19682486194961</v>
      </c>
      <c r="F275" s="208">
        <f>IF('Figure 7.3 - Quantifi MC paths'!G282-VB*SwapPrincipal&lt;0,-1*('Figure 7.3 - Quantifi MC paths'!G282-VB*SwapPrincipal)*LTPcharge*F$14*F$13,0)</f>
        <v>961.84098021449563</v>
      </c>
      <c r="G275" s="208">
        <f>IF('Figure 7.3 - Quantifi MC paths'!H282-VB*SwapPrincipal&lt;0,-1*('Figure 7.3 - Quantifi MC paths'!H282-VB*SwapPrincipal)*LTPcharge*G$14*G$13,0)</f>
        <v>3896.0369634257227</v>
      </c>
      <c r="H275" s="208">
        <f>IF('Figure 7.3 - Quantifi MC paths'!I282-VB*SwapPrincipal&lt;0,-1*('Figure 7.3 - Quantifi MC paths'!I282-VB*SwapPrincipal)*LTPcharge*H$14*H$13,0)</f>
        <v>3994.1184693690334</v>
      </c>
      <c r="I275" s="208">
        <f>IF('Figure 7.3 - Quantifi MC paths'!J282-VB*SwapPrincipal&lt;0,-1*('Figure 7.3 - Quantifi MC paths'!J282-VB*SwapPrincipal)*LTPcharge*I$14*I$13,0)</f>
        <v>4823.053770192163</v>
      </c>
      <c r="J275" s="208">
        <f>IF('Figure 7.3 - Quantifi MC paths'!K282-VB*SwapPrincipal&lt;0,-1*('Figure 7.3 - Quantifi MC paths'!K282-VB*SwapPrincipal)*LTPcharge*J$14*J$13,0)</f>
        <v>3355.9121168073002</v>
      </c>
      <c r="K275" s="208">
        <f>IF('Figure 7.3 - Quantifi MC paths'!L282-VB*SwapPrincipal&lt;0,-1*('Figure 7.3 - Quantifi MC paths'!L282-VB*SwapPrincipal)*LTPcharge*K$14*K$13,0)</f>
        <v>4431.9735120922478</v>
      </c>
      <c r="L275" s="208">
        <f>IF('Figure 7.3 - Quantifi MC paths'!M282-VB*SwapPrincipal&lt;0,-1*('Figure 7.3 - Quantifi MC paths'!M282-VB*SwapPrincipal)*LTPcharge*L$14*L$13,0)</f>
        <v>4361.2029945161212</v>
      </c>
      <c r="M275" s="208">
        <f>IF('Figure 7.3 - Quantifi MC paths'!N282-VB*SwapPrincipal&lt;0,-1*('Figure 7.3 - Quantifi MC paths'!N282-VB*SwapPrincipal)*LTPcharge*M$14*M$13,0)</f>
        <v>4759.7053125528128</v>
      </c>
      <c r="N275" s="208">
        <f>IF('Figure 7.3 - Quantifi MC paths'!O282-VB*SwapPrincipal&lt;0,-1*('Figure 7.3 - Quantifi MC paths'!O282-VB*SwapPrincipal)*LTPcharge*N$14*N$13,0)</f>
        <v>5638.9933111346882</v>
      </c>
      <c r="O275" s="208">
        <f>IF('Figure 7.3 - Quantifi MC paths'!P282-VB*SwapPrincipal&lt;0,-1*('Figure 7.3 - Quantifi MC paths'!P282-VB*SwapPrincipal)*LTPcharge*O$14*O$13,0)</f>
        <v>6653.7775371634252</v>
      </c>
      <c r="P275" s="208">
        <f>IF('Figure 7.3 - Quantifi MC paths'!Q282-VB*SwapPrincipal&lt;0,-1*('Figure 7.3 - Quantifi MC paths'!Q282-VB*SwapPrincipal)*LTPcharge*P$14*P$13,0)</f>
        <v>6610.8551814888824</v>
      </c>
      <c r="Q275" s="208">
        <f>IF('Figure 7.3 - Quantifi MC paths'!R282-VB*SwapPrincipal&lt;0,-1*('Figure 7.3 - Quantifi MC paths'!R282-VB*SwapPrincipal)*LTPcharge*Q$14*Q$13,0)</f>
        <v>7571.6846541895557</v>
      </c>
      <c r="R275" s="208">
        <f>IF('Figure 7.3 - Quantifi MC paths'!S282-VB*SwapPrincipal&lt;0,-1*('Figure 7.3 - Quantifi MC paths'!S282-VB*SwapPrincipal)*LTPcharge*R$14*R$13,0)</f>
        <v>107906.86529566129</v>
      </c>
      <c r="S275" s="208">
        <f>IF('Figure 7.3 - Quantifi MC paths'!T282-VB*SwapPrincipal&lt;0,-1*('Figure 7.3 - Quantifi MC paths'!T282-VB*SwapPrincipal)*LTPcharge*S$14*S$13,0)</f>
        <v>131801.91661690551</v>
      </c>
      <c r="T275" s="208">
        <f>IF('Figure 7.3 - Quantifi MC paths'!U282-VB*SwapPrincipal&lt;0,-1*('Figure 7.3 - Quantifi MC paths'!U282-VB*SwapPrincipal)*LTPcharge*T$14*T$13,0)</f>
        <v>120300.87848043843</v>
      </c>
      <c r="U275" s="208">
        <f>IF('Figure 7.3 - Quantifi MC paths'!V282-VB*SwapPrincipal&lt;0,-1*('Figure 7.3 - Quantifi MC paths'!V282-VB*SwapPrincipal)*LTPcharge*U$14*U$13,0)</f>
        <v>132201.45599846495</v>
      </c>
      <c r="V275" s="208">
        <f>IF('Figure 7.3 - Quantifi MC paths'!W282-VB*SwapPrincipal&lt;0,-1*('Figure 7.3 - Quantifi MC paths'!W282-VB*SwapPrincipal)*LTPcharge*V$14*V$13,0)</f>
        <v>128886.53902309405</v>
      </c>
      <c r="W275" s="208">
        <f>IF('Figure 7.3 - Quantifi MC paths'!X282-VB*SwapPrincipal&lt;0,-1*('Figure 7.3 - Quantifi MC paths'!X282-VB*SwapPrincipal)*LTPcharge*W$14*W$13,0)</f>
        <v>130771.91732654102</v>
      </c>
      <c r="X275" s="208">
        <f>IF('Figure 7.3 - Quantifi MC paths'!Y282-VB*SwapPrincipal&lt;0,-1*('Figure 7.3 - Quantifi MC paths'!Y282-VB*SwapPrincipal)*LTPcharge*X$14*X$13,0)</f>
        <v>0</v>
      </c>
      <c r="Y275" s="209">
        <f t="shared" si="8"/>
        <v>812056.80363066902</v>
      </c>
    </row>
    <row r="276" spans="2:25">
      <c r="B276" s="207">
        <v>260</v>
      </c>
      <c r="C276" s="208">
        <f>IF('Figure 7.3 - Quantifi MC paths'!D283-VB*SwapPrincipal&lt;0,-1*('Figure 7.3 - Quantifi MC paths'!D283-VB*SwapPrincipal)*LTPcharge*C$14*C$13,0)</f>
        <v>1151.2348364633806</v>
      </c>
      <c r="D276" s="208">
        <f>IF('Figure 7.3 - Quantifi MC paths'!E283-VB*SwapPrincipal&lt;0,-1*('Figure 7.3 - Quantifi MC paths'!E283-VB*SwapPrincipal)*LTPcharge*D$14*D$13,0)</f>
        <v>1143.6687564463259</v>
      </c>
      <c r="E276" s="208">
        <f>IF('Figure 7.3 - Quantifi MC paths'!F283-VB*SwapPrincipal&lt;0,-1*('Figure 7.3 - Quantifi MC paths'!F283-VB*SwapPrincipal)*LTPcharge*E$14*E$13,0)</f>
        <v>1091.8573795627833</v>
      </c>
      <c r="F276" s="208">
        <f>IF('Figure 7.3 - Quantifi MC paths'!G283-VB*SwapPrincipal&lt;0,-1*('Figure 7.3 - Quantifi MC paths'!G283-VB*SwapPrincipal)*LTPcharge*F$14*F$13,0)</f>
        <v>940.36921762764894</v>
      </c>
      <c r="G276" s="208">
        <f>IF('Figure 7.3 - Quantifi MC paths'!H283-VB*SwapPrincipal&lt;0,-1*('Figure 7.3 - Quantifi MC paths'!H283-VB*SwapPrincipal)*LTPcharge*G$14*G$13,0)</f>
        <v>3651.9624983652188</v>
      </c>
      <c r="H276" s="208">
        <f>IF('Figure 7.3 - Quantifi MC paths'!I283-VB*SwapPrincipal&lt;0,-1*('Figure 7.3 - Quantifi MC paths'!I283-VB*SwapPrincipal)*LTPcharge*H$14*H$13,0)</f>
        <v>3272.5165780125185</v>
      </c>
      <c r="I276" s="208">
        <f>IF('Figure 7.3 - Quantifi MC paths'!J283-VB*SwapPrincipal&lt;0,-1*('Figure 7.3 - Quantifi MC paths'!J283-VB*SwapPrincipal)*LTPcharge*I$14*I$13,0)</f>
        <v>2261.6127731455813</v>
      </c>
      <c r="J276" s="208">
        <f>IF('Figure 7.3 - Quantifi MC paths'!K283-VB*SwapPrincipal&lt;0,-1*('Figure 7.3 - Quantifi MC paths'!K283-VB*SwapPrincipal)*LTPcharge*J$14*J$13,0)</f>
        <v>1636.3197805692282</v>
      </c>
      <c r="K276" s="208">
        <f>IF('Figure 7.3 - Quantifi MC paths'!L283-VB*SwapPrincipal&lt;0,-1*('Figure 7.3 - Quantifi MC paths'!L283-VB*SwapPrincipal)*LTPcharge*K$14*K$13,0)</f>
        <v>2196.8992951009059</v>
      </c>
      <c r="L276" s="208">
        <f>IF('Figure 7.3 - Quantifi MC paths'!M283-VB*SwapPrincipal&lt;0,-1*('Figure 7.3 - Quantifi MC paths'!M283-VB*SwapPrincipal)*LTPcharge*L$14*L$13,0)</f>
        <v>4246.5366154623798</v>
      </c>
      <c r="M276" s="208">
        <f>IF('Figure 7.3 - Quantifi MC paths'!N283-VB*SwapPrincipal&lt;0,-1*('Figure 7.3 - Quantifi MC paths'!N283-VB*SwapPrincipal)*LTPcharge*M$14*M$13,0)</f>
        <v>4252.378531549567</v>
      </c>
      <c r="N276" s="208">
        <f>IF('Figure 7.3 - Quantifi MC paths'!O283-VB*SwapPrincipal&lt;0,-1*('Figure 7.3 - Quantifi MC paths'!O283-VB*SwapPrincipal)*LTPcharge*N$14*N$13,0)</f>
        <v>3998.0603062716</v>
      </c>
      <c r="O276" s="208">
        <f>IF('Figure 7.3 - Quantifi MC paths'!P283-VB*SwapPrincipal&lt;0,-1*('Figure 7.3 - Quantifi MC paths'!P283-VB*SwapPrincipal)*LTPcharge*O$14*O$13,0)</f>
        <v>3140.9176210506621</v>
      </c>
      <c r="P276" s="208">
        <f>IF('Figure 7.3 - Quantifi MC paths'!Q283-VB*SwapPrincipal&lt;0,-1*('Figure 7.3 - Quantifi MC paths'!Q283-VB*SwapPrincipal)*LTPcharge*P$14*P$13,0)</f>
        <v>3048.2670362573081</v>
      </c>
      <c r="Q276" s="208">
        <f>IF('Figure 7.3 - Quantifi MC paths'!R283-VB*SwapPrincipal&lt;0,-1*('Figure 7.3 - Quantifi MC paths'!R283-VB*SwapPrincipal)*LTPcharge*Q$14*Q$13,0)</f>
        <v>4160.3910614040096</v>
      </c>
      <c r="R276" s="208">
        <f>IF('Figure 7.3 - Quantifi MC paths'!S283-VB*SwapPrincipal&lt;0,-1*('Figure 7.3 - Quantifi MC paths'!S283-VB*SwapPrincipal)*LTPcharge*R$14*R$13,0)</f>
        <v>62633.561395893936</v>
      </c>
      <c r="S276" s="208">
        <f>IF('Figure 7.3 - Quantifi MC paths'!T283-VB*SwapPrincipal&lt;0,-1*('Figure 7.3 - Quantifi MC paths'!T283-VB*SwapPrincipal)*LTPcharge*S$14*S$13,0)</f>
        <v>72149.196326183999</v>
      </c>
      <c r="T276" s="208">
        <f>IF('Figure 7.3 - Quantifi MC paths'!U283-VB*SwapPrincipal&lt;0,-1*('Figure 7.3 - Quantifi MC paths'!U283-VB*SwapPrincipal)*LTPcharge*T$14*T$13,0)</f>
        <v>71095.558081044102</v>
      </c>
      <c r="U276" s="208">
        <f>IF('Figure 7.3 - Quantifi MC paths'!V283-VB*SwapPrincipal&lt;0,-1*('Figure 7.3 - Quantifi MC paths'!V283-VB*SwapPrincipal)*LTPcharge*U$14*U$13,0)</f>
        <v>62646.337639971418</v>
      </c>
      <c r="V276" s="208">
        <f>IF('Figure 7.3 - Quantifi MC paths'!W283-VB*SwapPrincipal&lt;0,-1*('Figure 7.3 - Quantifi MC paths'!W283-VB*SwapPrincipal)*LTPcharge*V$14*V$13,0)</f>
        <v>68065.513914822805</v>
      </c>
      <c r="W276" s="208">
        <f>IF('Figure 7.3 - Quantifi MC paths'!X283-VB*SwapPrincipal&lt;0,-1*('Figure 7.3 - Quantifi MC paths'!X283-VB*SwapPrincipal)*LTPcharge*W$14*W$13,0)</f>
        <v>70827.28914630787</v>
      </c>
      <c r="X276" s="208">
        <f>IF('Figure 7.3 - Quantifi MC paths'!Y283-VB*SwapPrincipal&lt;0,-1*('Figure 7.3 - Quantifi MC paths'!Y283-VB*SwapPrincipal)*LTPcharge*X$14*X$13,0)</f>
        <v>0</v>
      </c>
      <c r="Y276" s="209">
        <f t="shared" si="8"/>
        <v>447610.44879151322</v>
      </c>
    </row>
    <row r="277" spans="2:25">
      <c r="B277" s="210">
        <v>261</v>
      </c>
      <c r="C277" s="208">
        <f>IF('Figure 7.3 - Quantifi MC paths'!D284-VB*SwapPrincipal&lt;0,-1*('Figure 7.3 - Quantifi MC paths'!D284-VB*SwapPrincipal)*LTPcharge*C$14*C$13,0)</f>
        <v>1151.2348364633806</v>
      </c>
      <c r="D277" s="208">
        <f>IF('Figure 7.3 - Quantifi MC paths'!E284-VB*SwapPrincipal&lt;0,-1*('Figure 7.3 - Quantifi MC paths'!E284-VB*SwapPrincipal)*LTPcharge*D$14*D$13,0)</f>
        <v>1177.6010636338597</v>
      </c>
      <c r="E277" s="208">
        <f>IF('Figure 7.3 - Quantifi MC paths'!F284-VB*SwapPrincipal&lt;0,-1*('Figure 7.3 - Quantifi MC paths'!F284-VB*SwapPrincipal)*LTPcharge*E$14*E$13,0)</f>
        <v>1191.6284317134857</v>
      </c>
      <c r="F277" s="208">
        <f>IF('Figure 7.3 - Quantifi MC paths'!G284-VB*SwapPrincipal&lt;0,-1*('Figure 7.3 - Quantifi MC paths'!G284-VB*SwapPrincipal)*LTPcharge*F$14*F$13,0)</f>
        <v>1167.5021910718608</v>
      </c>
      <c r="G277" s="208">
        <f>IF('Figure 7.3 - Quantifi MC paths'!H284-VB*SwapPrincipal&lt;0,-1*('Figure 7.3 - Quantifi MC paths'!H284-VB*SwapPrincipal)*LTPcharge*G$14*G$13,0)</f>
        <v>4703.559319548227</v>
      </c>
      <c r="H277" s="208">
        <f>IF('Figure 7.3 - Quantifi MC paths'!I284-VB*SwapPrincipal&lt;0,-1*('Figure 7.3 - Quantifi MC paths'!I284-VB*SwapPrincipal)*LTPcharge*H$14*H$13,0)</f>
        <v>4743.1791827513252</v>
      </c>
      <c r="I277" s="208">
        <f>IF('Figure 7.3 - Quantifi MC paths'!J284-VB*SwapPrincipal&lt;0,-1*('Figure 7.3 - Quantifi MC paths'!J284-VB*SwapPrincipal)*LTPcharge*I$14*I$13,0)</f>
        <v>4072.3815654779023</v>
      </c>
      <c r="J277" s="208">
        <f>IF('Figure 7.3 - Quantifi MC paths'!K284-VB*SwapPrincipal&lt;0,-1*('Figure 7.3 - Quantifi MC paths'!K284-VB*SwapPrincipal)*LTPcharge*J$14*J$13,0)</f>
        <v>4856.0448770122175</v>
      </c>
      <c r="K277" s="208">
        <f>IF('Figure 7.3 - Quantifi MC paths'!L284-VB*SwapPrincipal&lt;0,-1*('Figure 7.3 - Quantifi MC paths'!L284-VB*SwapPrincipal)*LTPcharge*K$14*K$13,0)</f>
        <v>4739.580508996155</v>
      </c>
      <c r="L277" s="208">
        <f>IF('Figure 7.3 - Quantifi MC paths'!M284-VB*SwapPrincipal&lt;0,-1*('Figure 7.3 - Quantifi MC paths'!M284-VB*SwapPrincipal)*LTPcharge*L$14*L$13,0)</f>
        <v>5654.8665026889812</v>
      </c>
      <c r="M277" s="208">
        <f>IF('Figure 7.3 - Quantifi MC paths'!N284-VB*SwapPrincipal&lt;0,-1*('Figure 7.3 - Quantifi MC paths'!N284-VB*SwapPrincipal)*LTPcharge*M$14*M$13,0)</f>
        <v>5619.3730114326645</v>
      </c>
      <c r="N277" s="208">
        <f>IF('Figure 7.3 - Quantifi MC paths'!O284-VB*SwapPrincipal&lt;0,-1*('Figure 7.3 - Quantifi MC paths'!O284-VB*SwapPrincipal)*LTPcharge*N$14*N$13,0)</f>
        <v>6200.4000440079644</v>
      </c>
      <c r="O277" s="208">
        <f>IF('Figure 7.3 - Quantifi MC paths'!P284-VB*SwapPrincipal&lt;0,-1*('Figure 7.3 - Quantifi MC paths'!P284-VB*SwapPrincipal)*LTPcharge*O$14*O$13,0)</f>
        <v>4824.4652266261901</v>
      </c>
      <c r="P277" s="208">
        <f>IF('Figure 7.3 - Quantifi MC paths'!Q284-VB*SwapPrincipal&lt;0,-1*('Figure 7.3 - Quantifi MC paths'!Q284-VB*SwapPrincipal)*LTPcharge*P$14*P$13,0)</f>
        <v>3083.3152741415188</v>
      </c>
      <c r="Q277" s="208">
        <f>IF('Figure 7.3 - Quantifi MC paths'!R284-VB*SwapPrincipal&lt;0,-1*('Figure 7.3 - Quantifi MC paths'!R284-VB*SwapPrincipal)*LTPcharge*Q$14*Q$13,0)</f>
        <v>4538.9246171400955</v>
      </c>
      <c r="R277" s="208">
        <f>IF('Figure 7.3 - Quantifi MC paths'!S284-VB*SwapPrincipal&lt;0,-1*('Figure 7.3 - Quantifi MC paths'!S284-VB*SwapPrincipal)*LTPcharge*R$14*R$13,0)</f>
        <v>55587.695247791555</v>
      </c>
      <c r="S277" s="208">
        <f>IF('Figure 7.3 - Quantifi MC paths'!T284-VB*SwapPrincipal&lt;0,-1*('Figure 7.3 - Quantifi MC paths'!T284-VB*SwapPrincipal)*LTPcharge*S$14*S$13,0)</f>
        <v>47262.27283886294</v>
      </c>
      <c r="T277" s="208">
        <f>IF('Figure 7.3 - Quantifi MC paths'!U284-VB*SwapPrincipal&lt;0,-1*('Figure 7.3 - Quantifi MC paths'!U284-VB*SwapPrincipal)*LTPcharge*T$14*T$13,0)</f>
        <v>81445.377697343763</v>
      </c>
      <c r="U277" s="208">
        <f>IF('Figure 7.3 - Quantifi MC paths'!V284-VB*SwapPrincipal&lt;0,-1*('Figure 7.3 - Quantifi MC paths'!V284-VB*SwapPrincipal)*LTPcharge*U$14*U$13,0)</f>
        <v>93429.543130827296</v>
      </c>
      <c r="V277" s="208">
        <f>IF('Figure 7.3 - Quantifi MC paths'!W284-VB*SwapPrincipal&lt;0,-1*('Figure 7.3 - Quantifi MC paths'!W284-VB*SwapPrincipal)*LTPcharge*V$14*V$13,0)</f>
        <v>97940.244678634583</v>
      </c>
      <c r="W277" s="208">
        <f>IF('Figure 7.3 - Quantifi MC paths'!X284-VB*SwapPrincipal&lt;0,-1*('Figure 7.3 - Quantifi MC paths'!X284-VB*SwapPrincipal)*LTPcharge*W$14*W$13,0)</f>
        <v>101794.61078393328</v>
      </c>
      <c r="X277" s="208">
        <f>IF('Figure 7.3 - Quantifi MC paths'!Y284-VB*SwapPrincipal&lt;0,-1*('Figure 7.3 - Quantifi MC paths'!Y284-VB*SwapPrincipal)*LTPcharge*X$14*X$13,0)</f>
        <v>0</v>
      </c>
      <c r="Y277" s="209">
        <f t="shared" si="8"/>
        <v>535183.80103009928</v>
      </c>
    </row>
    <row r="278" spans="2:25">
      <c r="B278" s="210">
        <v>262</v>
      </c>
      <c r="C278" s="208">
        <f>IF('Figure 7.3 - Quantifi MC paths'!D285-VB*SwapPrincipal&lt;0,-1*('Figure 7.3 - Quantifi MC paths'!D285-VB*SwapPrincipal)*LTPcharge*C$14*C$13,0)</f>
        <v>1151.2348364633806</v>
      </c>
      <c r="D278" s="208">
        <f>IF('Figure 7.3 - Quantifi MC paths'!E285-VB*SwapPrincipal&lt;0,-1*('Figure 7.3 - Quantifi MC paths'!E285-VB*SwapPrincipal)*LTPcharge*D$14*D$13,0)</f>
        <v>1206.9908027394874</v>
      </c>
      <c r="E278" s="208">
        <f>IF('Figure 7.3 - Quantifi MC paths'!F285-VB*SwapPrincipal&lt;0,-1*('Figure 7.3 - Quantifi MC paths'!F285-VB*SwapPrincipal)*LTPcharge*E$14*E$13,0)</f>
        <v>1075.8723624131258</v>
      </c>
      <c r="F278" s="208">
        <f>IF('Figure 7.3 - Quantifi MC paths'!G285-VB*SwapPrincipal&lt;0,-1*('Figure 7.3 - Quantifi MC paths'!G285-VB*SwapPrincipal)*LTPcharge*F$14*F$13,0)</f>
        <v>1059.2201996019323</v>
      </c>
      <c r="G278" s="208">
        <f>IF('Figure 7.3 - Quantifi MC paths'!H285-VB*SwapPrincipal&lt;0,-1*('Figure 7.3 - Quantifi MC paths'!H285-VB*SwapPrincipal)*LTPcharge*G$14*G$13,0)</f>
        <v>5266.2456694418843</v>
      </c>
      <c r="H278" s="208">
        <f>IF('Figure 7.3 - Quantifi MC paths'!I285-VB*SwapPrincipal&lt;0,-1*('Figure 7.3 - Quantifi MC paths'!I285-VB*SwapPrincipal)*LTPcharge*H$14*H$13,0)</f>
        <v>4964.097051314694</v>
      </c>
      <c r="I278" s="208">
        <f>IF('Figure 7.3 - Quantifi MC paths'!J285-VB*SwapPrincipal&lt;0,-1*('Figure 7.3 - Quantifi MC paths'!J285-VB*SwapPrincipal)*LTPcharge*I$14*I$13,0)</f>
        <v>3926.9312266481061</v>
      </c>
      <c r="J278" s="208">
        <f>IF('Figure 7.3 - Quantifi MC paths'!K285-VB*SwapPrincipal&lt;0,-1*('Figure 7.3 - Quantifi MC paths'!K285-VB*SwapPrincipal)*LTPcharge*J$14*J$13,0)</f>
        <v>3260.3051028123077</v>
      </c>
      <c r="K278" s="208">
        <f>IF('Figure 7.3 - Quantifi MC paths'!L285-VB*SwapPrincipal&lt;0,-1*('Figure 7.3 - Quantifi MC paths'!L285-VB*SwapPrincipal)*LTPcharge*K$14*K$13,0)</f>
        <v>2863.9214186475724</v>
      </c>
      <c r="L278" s="208">
        <f>IF('Figure 7.3 - Quantifi MC paths'!M285-VB*SwapPrincipal&lt;0,-1*('Figure 7.3 - Quantifi MC paths'!M285-VB*SwapPrincipal)*LTPcharge*L$14*L$13,0)</f>
        <v>3304.8447548262479</v>
      </c>
      <c r="M278" s="208">
        <f>IF('Figure 7.3 - Quantifi MC paths'!N285-VB*SwapPrincipal&lt;0,-1*('Figure 7.3 - Quantifi MC paths'!N285-VB*SwapPrincipal)*LTPcharge*M$14*M$13,0)</f>
        <v>4131.1088944889561</v>
      </c>
      <c r="N278" s="208">
        <f>IF('Figure 7.3 - Quantifi MC paths'!O285-VB*SwapPrincipal&lt;0,-1*('Figure 7.3 - Quantifi MC paths'!O285-VB*SwapPrincipal)*LTPcharge*N$14*N$13,0)</f>
        <v>3242.6817043345054</v>
      </c>
      <c r="O278" s="208">
        <f>IF('Figure 7.3 - Quantifi MC paths'!P285-VB*SwapPrincipal&lt;0,-1*('Figure 7.3 - Quantifi MC paths'!P285-VB*SwapPrincipal)*LTPcharge*O$14*O$13,0)</f>
        <v>2628.9955020599004</v>
      </c>
      <c r="P278" s="208">
        <f>IF('Figure 7.3 - Quantifi MC paths'!Q285-VB*SwapPrincipal&lt;0,-1*('Figure 7.3 - Quantifi MC paths'!Q285-VB*SwapPrincipal)*LTPcharge*P$14*P$13,0)</f>
        <v>2592.2539058394568</v>
      </c>
      <c r="Q278" s="208">
        <f>IF('Figure 7.3 - Quantifi MC paths'!R285-VB*SwapPrincipal&lt;0,-1*('Figure 7.3 - Quantifi MC paths'!R285-VB*SwapPrincipal)*LTPcharge*Q$14*Q$13,0)</f>
        <v>2000.4348629527874</v>
      </c>
      <c r="R278" s="208">
        <f>IF('Figure 7.3 - Quantifi MC paths'!S285-VB*SwapPrincipal&lt;0,-1*('Figure 7.3 - Quantifi MC paths'!S285-VB*SwapPrincipal)*LTPcharge*R$14*R$13,0)</f>
        <v>20813.638736238478</v>
      </c>
      <c r="S278" s="208">
        <f>IF('Figure 7.3 - Quantifi MC paths'!T285-VB*SwapPrincipal&lt;0,-1*('Figure 7.3 - Quantifi MC paths'!T285-VB*SwapPrincipal)*LTPcharge*S$14*S$13,0)</f>
        <v>24298.352119468473</v>
      </c>
      <c r="T278" s="208">
        <f>IF('Figure 7.3 - Quantifi MC paths'!U285-VB*SwapPrincipal&lt;0,-1*('Figure 7.3 - Quantifi MC paths'!U285-VB*SwapPrincipal)*LTPcharge*T$14*T$13,0)</f>
        <v>5168.6353098632544</v>
      </c>
      <c r="U278" s="208">
        <f>IF('Figure 7.3 - Quantifi MC paths'!V285-VB*SwapPrincipal&lt;0,-1*('Figure 7.3 - Quantifi MC paths'!V285-VB*SwapPrincipal)*LTPcharge*U$14*U$13,0)</f>
        <v>6161.8292467417768</v>
      </c>
      <c r="V278" s="208">
        <f>IF('Figure 7.3 - Quantifi MC paths'!W285-VB*SwapPrincipal&lt;0,-1*('Figure 7.3 - Quantifi MC paths'!W285-VB*SwapPrincipal)*LTPcharge*V$14*V$13,0)</f>
        <v>9723.7410812342132</v>
      </c>
      <c r="W278" s="208">
        <f>IF('Figure 7.3 - Quantifi MC paths'!X285-VB*SwapPrincipal&lt;0,-1*('Figure 7.3 - Quantifi MC paths'!X285-VB*SwapPrincipal)*LTPcharge*W$14*W$13,0)</f>
        <v>11326.592914741657</v>
      </c>
      <c r="X278" s="208">
        <f>IF('Figure 7.3 - Quantifi MC paths'!Y285-VB*SwapPrincipal&lt;0,-1*('Figure 7.3 - Quantifi MC paths'!Y285-VB*SwapPrincipal)*LTPcharge*X$14*X$13,0)</f>
        <v>0</v>
      </c>
      <c r="Y278" s="209">
        <f t="shared" si="8"/>
        <v>120167.9277028722</v>
      </c>
    </row>
    <row r="279" spans="2:25">
      <c r="B279" s="210">
        <v>263</v>
      </c>
      <c r="C279" s="208">
        <f>IF('Figure 7.3 - Quantifi MC paths'!D286-VB*SwapPrincipal&lt;0,-1*('Figure 7.3 - Quantifi MC paths'!D286-VB*SwapPrincipal)*LTPcharge*C$14*C$13,0)</f>
        <v>1151.2348364633806</v>
      </c>
      <c r="D279" s="208">
        <f>IF('Figure 7.3 - Quantifi MC paths'!E286-VB*SwapPrincipal&lt;0,-1*('Figure 7.3 - Quantifi MC paths'!E286-VB*SwapPrincipal)*LTPcharge*D$14*D$13,0)</f>
        <v>1198.8443672403273</v>
      </c>
      <c r="E279" s="208">
        <f>IF('Figure 7.3 - Quantifi MC paths'!F286-VB*SwapPrincipal&lt;0,-1*('Figure 7.3 - Quantifi MC paths'!F286-VB*SwapPrincipal)*LTPcharge*E$14*E$13,0)</f>
        <v>1158.1052670396821</v>
      </c>
      <c r="F279" s="208">
        <f>IF('Figure 7.3 - Quantifi MC paths'!G286-VB*SwapPrincipal&lt;0,-1*('Figure 7.3 - Quantifi MC paths'!G286-VB*SwapPrincipal)*LTPcharge*F$14*F$13,0)</f>
        <v>1102.0103018274897</v>
      </c>
      <c r="G279" s="208">
        <f>IF('Figure 7.3 - Quantifi MC paths'!H286-VB*SwapPrincipal&lt;0,-1*('Figure 7.3 - Quantifi MC paths'!H286-VB*SwapPrincipal)*LTPcharge*G$14*G$13,0)</f>
        <v>4963.8797264232981</v>
      </c>
      <c r="H279" s="208">
        <f>IF('Figure 7.3 - Quantifi MC paths'!I286-VB*SwapPrincipal&lt;0,-1*('Figure 7.3 - Quantifi MC paths'!I286-VB*SwapPrincipal)*LTPcharge*H$14*H$13,0)</f>
        <v>4872.4503036586748</v>
      </c>
      <c r="I279" s="208">
        <f>IF('Figure 7.3 - Quantifi MC paths'!J286-VB*SwapPrincipal&lt;0,-1*('Figure 7.3 - Quantifi MC paths'!J286-VB*SwapPrincipal)*LTPcharge*I$14*I$13,0)</f>
        <v>5418.0006171977529</v>
      </c>
      <c r="J279" s="208">
        <f>IF('Figure 7.3 - Quantifi MC paths'!K286-VB*SwapPrincipal&lt;0,-1*('Figure 7.3 - Quantifi MC paths'!K286-VB*SwapPrincipal)*LTPcharge*J$14*J$13,0)</f>
        <v>6884.4862671990868</v>
      </c>
      <c r="K279" s="208">
        <f>IF('Figure 7.3 - Quantifi MC paths'!L286-VB*SwapPrincipal&lt;0,-1*('Figure 7.3 - Quantifi MC paths'!L286-VB*SwapPrincipal)*LTPcharge*K$14*K$13,0)</f>
        <v>6097.122739814663</v>
      </c>
      <c r="L279" s="208">
        <f>IF('Figure 7.3 - Quantifi MC paths'!M286-VB*SwapPrincipal&lt;0,-1*('Figure 7.3 - Quantifi MC paths'!M286-VB*SwapPrincipal)*LTPcharge*L$14*L$13,0)</f>
        <v>5062.0749219026202</v>
      </c>
      <c r="M279" s="208">
        <f>IF('Figure 7.3 - Quantifi MC paths'!N286-VB*SwapPrincipal&lt;0,-1*('Figure 7.3 - Quantifi MC paths'!N286-VB*SwapPrincipal)*LTPcharge*M$14*M$13,0)</f>
        <v>5173.1354308934524</v>
      </c>
      <c r="N279" s="208">
        <f>IF('Figure 7.3 - Quantifi MC paths'!O286-VB*SwapPrincipal&lt;0,-1*('Figure 7.3 - Quantifi MC paths'!O286-VB*SwapPrincipal)*LTPcharge*N$14*N$13,0)</f>
        <v>3901.4938486773849</v>
      </c>
      <c r="O279" s="208">
        <f>IF('Figure 7.3 - Quantifi MC paths'!P286-VB*SwapPrincipal&lt;0,-1*('Figure 7.3 - Quantifi MC paths'!P286-VB*SwapPrincipal)*LTPcharge*O$14*O$13,0)</f>
        <v>3618.5948015463991</v>
      </c>
      <c r="P279" s="208">
        <f>IF('Figure 7.3 - Quantifi MC paths'!Q286-VB*SwapPrincipal&lt;0,-1*('Figure 7.3 - Quantifi MC paths'!Q286-VB*SwapPrincipal)*LTPcharge*P$14*P$13,0)</f>
        <v>2929.3728607941362</v>
      </c>
      <c r="Q279" s="208">
        <f>IF('Figure 7.3 - Quantifi MC paths'!R286-VB*SwapPrincipal&lt;0,-1*('Figure 7.3 - Quantifi MC paths'!R286-VB*SwapPrincipal)*LTPcharge*Q$14*Q$13,0)</f>
        <v>4192.7898390401169</v>
      </c>
      <c r="R279" s="208">
        <f>IF('Figure 7.3 - Quantifi MC paths'!S286-VB*SwapPrincipal&lt;0,-1*('Figure 7.3 - Quantifi MC paths'!S286-VB*SwapPrincipal)*LTPcharge*R$14*R$13,0)</f>
        <v>50884.016541532656</v>
      </c>
      <c r="S279" s="208">
        <f>IF('Figure 7.3 - Quantifi MC paths'!T286-VB*SwapPrincipal&lt;0,-1*('Figure 7.3 - Quantifi MC paths'!T286-VB*SwapPrincipal)*LTPcharge*S$14*S$13,0)</f>
        <v>13135.885963997996</v>
      </c>
      <c r="T279" s="208">
        <f>IF('Figure 7.3 - Quantifi MC paths'!U286-VB*SwapPrincipal&lt;0,-1*('Figure 7.3 - Quantifi MC paths'!U286-VB*SwapPrincipal)*LTPcharge*T$14*T$13,0)</f>
        <v>42720.520292202251</v>
      </c>
      <c r="U279" s="208">
        <f>IF('Figure 7.3 - Quantifi MC paths'!V286-VB*SwapPrincipal&lt;0,-1*('Figure 7.3 - Quantifi MC paths'!V286-VB*SwapPrincipal)*LTPcharge*U$14*U$13,0)</f>
        <v>23785.302118056967</v>
      </c>
      <c r="V279" s="208">
        <f>IF('Figure 7.3 - Quantifi MC paths'!W286-VB*SwapPrincipal&lt;0,-1*('Figure 7.3 - Quantifi MC paths'!W286-VB*SwapPrincipal)*LTPcharge*V$14*V$13,0)</f>
        <v>27229.956484965016</v>
      </c>
      <c r="W279" s="208">
        <f>IF('Figure 7.3 - Quantifi MC paths'!X286-VB*SwapPrincipal&lt;0,-1*('Figure 7.3 - Quantifi MC paths'!X286-VB*SwapPrincipal)*LTPcharge*W$14*W$13,0)</f>
        <v>21554.610634180019</v>
      </c>
      <c r="X279" s="208">
        <f>IF('Figure 7.3 - Quantifi MC paths'!Y286-VB*SwapPrincipal&lt;0,-1*('Figure 7.3 - Quantifi MC paths'!Y286-VB*SwapPrincipal)*LTPcharge*X$14*X$13,0)</f>
        <v>0</v>
      </c>
      <c r="Y279" s="209">
        <f t="shared" si="8"/>
        <v>237033.88816465338</v>
      </c>
    </row>
    <row r="280" spans="2:25">
      <c r="B280" s="210">
        <v>264</v>
      </c>
      <c r="C280" s="208">
        <f>IF('Figure 7.3 - Quantifi MC paths'!D287-VB*SwapPrincipal&lt;0,-1*('Figure 7.3 - Quantifi MC paths'!D287-VB*SwapPrincipal)*LTPcharge*C$14*C$13,0)</f>
        <v>1151.2348364633806</v>
      </c>
      <c r="D280" s="208">
        <f>IF('Figure 7.3 - Quantifi MC paths'!E287-VB*SwapPrincipal&lt;0,-1*('Figure 7.3 - Quantifi MC paths'!E287-VB*SwapPrincipal)*LTPcharge*D$14*D$13,0)</f>
        <v>1044.0526296554731</v>
      </c>
      <c r="E280" s="208">
        <f>IF('Figure 7.3 - Quantifi MC paths'!F287-VB*SwapPrincipal&lt;0,-1*('Figure 7.3 - Quantifi MC paths'!F287-VB*SwapPrincipal)*LTPcharge*E$14*E$13,0)</f>
        <v>934.36433993215644</v>
      </c>
      <c r="F280" s="208">
        <f>IF('Figure 7.3 - Quantifi MC paths'!G287-VB*SwapPrincipal&lt;0,-1*('Figure 7.3 - Quantifi MC paths'!G287-VB*SwapPrincipal)*LTPcharge*F$14*F$13,0)</f>
        <v>955.59718808062053</v>
      </c>
      <c r="G280" s="208">
        <f>IF('Figure 7.3 - Quantifi MC paths'!H287-VB*SwapPrincipal&lt;0,-1*('Figure 7.3 - Quantifi MC paths'!H287-VB*SwapPrincipal)*LTPcharge*G$14*G$13,0)</f>
        <v>4270.0817952337766</v>
      </c>
      <c r="H280" s="208">
        <f>IF('Figure 7.3 - Quantifi MC paths'!I287-VB*SwapPrincipal&lt;0,-1*('Figure 7.3 - Quantifi MC paths'!I287-VB*SwapPrincipal)*LTPcharge*H$14*H$13,0)</f>
        <v>3346.7368079150406</v>
      </c>
      <c r="I280" s="208">
        <f>IF('Figure 7.3 - Quantifi MC paths'!J287-VB*SwapPrincipal&lt;0,-1*('Figure 7.3 - Quantifi MC paths'!J287-VB*SwapPrincipal)*LTPcharge*I$14*I$13,0)</f>
        <v>3106.2132351427922</v>
      </c>
      <c r="J280" s="208">
        <f>IF('Figure 7.3 - Quantifi MC paths'!K287-VB*SwapPrincipal&lt;0,-1*('Figure 7.3 - Quantifi MC paths'!K287-VB*SwapPrincipal)*LTPcharge*J$14*J$13,0)</f>
        <v>5260.2313210974398</v>
      </c>
      <c r="K280" s="208">
        <f>IF('Figure 7.3 - Quantifi MC paths'!L287-VB*SwapPrincipal&lt;0,-1*('Figure 7.3 - Quantifi MC paths'!L287-VB*SwapPrincipal)*LTPcharge*K$14*K$13,0)</f>
        <v>3816.780113576137</v>
      </c>
      <c r="L280" s="208">
        <f>IF('Figure 7.3 - Quantifi MC paths'!M287-VB*SwapPrincipal&lt;0,-1*('Figure 7.3 - Quantifi MC paths'!M287-VB*SwapPrincipal)*LTPcharge*L$14*L$13,0)</f>
        <v>3799.9436842719451</v>
      </c>
      <c r="M280" s="208">
        <f>IF('Figure 7.3 - Quantifi MC paths'!N287-VB*SwapPrincipal&lt;0,-1*('Figure 7.3 - Quantifi MC paths'!N287-VB*SwapPrincipal)*LTPcharge*M$14*M$13,0)</f>
        <v>4418.6735171114469</v>
      </c>
      <c r="N280" s="208">
        <f>IF('Figure 7.3 - Quantifi MC paths'!O287-VB*SwapPrincipal&lt;0,-1*('Figure 7.3 - Quantifi MC paths'!O287-VB*SwapPrincipal)*LTPcharge*N$14*N$13,0)</f>
        <v>5638.7380370838118</v>
      </c>
      <c r="O280" s="208">
        <f>IF('Figure 7.3 - Quantifi MC paths'!P287-VB*SwapPrincipal&lt;0,-1*('Figure 7.3 - Quantifi MC paths'!P287-VB*SwapPrincipal)*LTPcharge*O$14*O$13,0)</f>
        <v>6670.4237841007944</v>
      </c>
      <c r="P280" s="208">
        <f>IF('Figure 7.3 - Quantifi MC paths'!Q287-VB*SwapPrincipal&lt;0,-1*('Figure 7.3 - Quantifi MC paths'!Q287-VB*SwapPrincipal)*LTPcharge*P$14*P$13,0)</f>
        <v>7088.1017710362194</v>
      </c>
      <c r="Q280" s="208">
        <f>IF('Figure 7.3 - Quantifi MC paths'!R287-VB*SwapPrincipal&lt;0,-1*('Figure 7.3 - Quantifi MC paths'!R287-VB*SwapPrincipal)*LTPcharge*Q$14*Q$13,0)</f>
        <v>7709.3540074141729</v>
      </c>
      <c r="R280" s="208">
        <f>IF('Figure 7.3 - Quantifi MC paths'!S287-VB*SwapPrincipal&lt;0,-1*('Figure 7.3 - Quantifi MC paths'!S287-VB*SwapPrincipal)*LTPcharge*R$14*R$13,0)</f>
        <v>99403.666227164242</v>
      </c>
      <c r="S280" s="208">
        <f>IF('Figure 7.3 - Quantifi MC paths'!T287-VB*SwapPrincipal&lt;0,-1*('Figure 7.3 - Quantifi MC paths'!T287-VB*SwapPrincipal)*LTPcharge*S$14*S$13,0)</f>
        <v>83220.614140672711</v>
      </c>
      <c r="T280" s="208">
        <f>IF('Figure 7.3 - Quantifi MC paths'!U287-VB*SwapPrincipal&lt;0,-1*('Figure 7.3 - Quantifi MC paths'!U287-VB*SwapPrincipal)*LTPcharge*T$14*T$13,0)</f>
        <v>72610.907911149159</v>
      </c>
      <c r="U280" s="208">
        <f>IF('Figure 7.3 - Quantifi MC paths'!V287-VB*SwapPrincipal&lt;0,-1*('Figure 7.3 - Quantifi MC paths'!V287-VB*SwapPrincipal)*LTPcharge*U$14*U$13,0)</f>
        <v>69894.590791900337</v>
      </c>
      <c r="V280" s="208">
        <f>IF('Figure 7.3 - Quantifi MC paths'!W287-VB*SwapPrincipal&lt;0,-1*('Figure 7.3 - Quantifi MC paths'!W287-VB*SwapPrincipal)*LTPcharge*V$14*V$13,0)</f>
        <v>89569.725391004409</v>
      </c>
      <c r="W280" s="208">
        <f>IF('Figure 7.3 - Quantifi MC paths'!X287-VB*SwapPrincipal&lt;0,-1*('Figure 7.3 - Quantifi MC paths'!X287-VB*SwapPrincipal)*LTPcharge*W$14*W$13,0)</f>
        <v>95741.415705539082</v>
      </c>
      <c r="X280" s="208">
        <f>IF('Figure 7.3 - Quantifi MC paths'!Y287-VB*SwapPrincipal&lt;0,-1*('Figure 7.3 - Quantifi MC paths'!Y287-VB*SwapPrincipal)*LTPcharge*X$14*X$13,0)</f>
        <v>0</v>
      </c>
      <c r="Y280" s="209">
        <f t="shared" si="8"/>
        <v>569651.44723554514</v>
      </c>
    </row>
    <row r="281" spans="2:25">
      <c r="B281" s="207">
        <v>265</v>
      </c>
      <c r="C281" s="208">
        <f>IF('Figure 7.3 - Quantifi MC paths'!D288-VB*SwapPrincipal&lt;0,-1*('Figure 7.3 - Quantifi MC paths'!D288-VB*SwapPrincipal)*LTPcharge*C$14*C$13,0)</f>
        <v>1151.2348364633806</v>
      </c>
      <c r="D281" s="208">
        <f>IF('Figure 7.3 - Quantifi MC paths'!E288-VB*SwapPrincipal&lt;0,-1*('Figure 7.3 - Quantifi MC paths'!E288-VB*SwapPrincipal)*LTPcharge*D$14*D$13,0)</f>
        <v>1115.0702500489663</v>
      </c>
      <c r="E281" s="208">
        <f>IF('Figure 7.3 - Quantifi MC paths'!F288-VB*SwapPrincipal&lt;0,-1*('Figure 7.3 - Quantifi MC paths'!F288-VB*SwapPrincipal)*LTPcharge*E$14*E$13,0)</f>
        <v>1283.2440939531739</v>
      </c>
      <c r="F281" s="208">
        <f>IF('Figure 7.3 - Quantifi MC paths'!G288-VB*SwapPrincipal&lt;0,-1*('Figure 7.3 - Quantifi MC paths'!G288-VB*SwapPrincipal)*LTPcharge*F$14*F$13,0)</f>
        <v>1177.2407761417328</v>
      </c>
      <c r="G281" s="208">
        <f>IF('Figure 7.3 - Quantifi MC paths'!H288-VB*SwapPrincipal&lt;0,-1*('Figure 7.3 - Quantifi MC paths'!H288-VB*SwapPrincipal)*LTPcharge*G$14*G$13,0)</f>
        <v>6060.5069873071252</v>
      </c>
      <c r="H281" s="208">
        <f>IF('Figure 7.3 - Quantifi MC paths'!I288-VB*SwapPrincipal&lt;0,-1*('Figure 7.3 - Quantifi MC paths'!I288-VB*SwapPrincipal)*LTPcharge*H$14*H$13,0)</f>
        <v>6702.5287723033462</v>
      </c>
      <c r="I281" s="208">
        <f>IF('Figure 7.3 - Quantifi MC paths'!J288-VB*SwapPrincipal&lt;0,-1*('Figure 7.3 - Quantifi MC paths'!J288-VB*SwapPrincipal)*LTPcharge*I$14*I$13,0)</f>
        <v>6825.5193541827657</v>
      </c>
      <c r="J281" s="208">
        <f>IF('Figure 7.3 - Quantifi MC paths'!K288-VB*SwapPrincipal&lt;0,-1*('Figure 7.3 - Quantifi MC paths'!K288-VB*SwapPrincipal)*LTPcharge*J$14*J$13,0)</f>
        <v>5672.9459803991995</v>
      </c>
      <c r="K281" s="208">
        <f>IF('Figure 7.3 - Quantifi MC paths'!L288-VB*SwapPrincipal&lt;0,-1*('Figure 7.3 - Quantifi MC paths'!L288-VB*SwapPrincipal)*LTPcharge*K$14*K$13,0)</f>
        <v>4617.5646102685259</v>
      </c>
      <c r="L281" s="208">
        <f>IF('Figure 7.3 - Quantifi MC paths'!M288-VB*SwapPrincipal&lt;0,-1*('Figure 7.3 - Quantifi MC paths'!M288-VB*SwapPrincipal)*LTPcharge*L$14*L$13,0)</f>
        <v>5477.4467200163181</v>
      </c>
      <c r="M281" s="208">
        <f>IF('Figure 7.3 - Quantifi MC paths'!N288-VB*SwapPrincipal&lt;0,-1*('Figure 7.3 - Quantifi MC paths'!N288-VB*SwapPrincipal)*LTPcharge*M$14*M$13,0)</f>
        <v>6341.154384477918</v>
      </c>
      <c r="N281" s="208">
        <f>IF('Figure 7.3 - Quantifi MC paths'!O288-VB*SwapPrincipal&lt;0,-1*('Figure 7.3 - Quantifi MC paths'!O288-VB*SwapPrincipal)*LTPcharge*N$14*N$13,0)</f>
        <v>6749.8757460511106</v>
      </c>
      <c r="O281" s="208">
        <f>IF('Figure 7.3 - Quantifi MC paths'!P288-VB*SwapPrincipal&lt;0,-1*('Figure 7.3 - Quantifi MC paths'!P288-VB*SwapPrincipal)*LTPcharge*O$14*O$13,0)</f>
        <v>6032.4144655067885</v>
      </c>
      <c r="P281" s="208">
        <f>IF('Figure 7.3 - Quantifi MC paths'!Q288-VB*SwapPrincipal&lt;0,-1*('Figure 7.3 - Quantifi MC paths'!Q288-VB*SwapPrincipal)*LTPcharge*P$14*P$13,0)</f>
        <v>6100.0749382263293</v>
      </c>
      <c r="Q281" s="208">
        <f>IF('Figure 7.3 - Quantifi MC paths'!R288-VB*SwapPrincipal&lt;0,-1*('Figure 7.3 - Quantifi MC paths'!R288-VB*SwapPrincipal)*LTPcharge*Q$14*Q$13,0)</f>
        <v>6467.8280452710587</v>
      </c>
      <c r="R281" s="208">
        <f>IF('Figure 7.3 - Quantifi MC paths'!S288-VB*SwapPrincipal&lt;0,-1*('Figure 7.3 - Quantifi MC paths'!S288-VB*SwapPrincipal)*LTPcharge*R$14*R$13,0)</f>
        <v>78234.276581738915</v>
      </c>
      <c r="S281" s="208">
        <f>IF('Figure 7.3 - Quantifi MC paths'!T288-VB*SwapPrincipal&lt;0,-1*('Figure 7.3 - Quantifi MC paths'!T288-VB*SwapPrincipal)*LTPcharge*S$14*S$13,0)</f>
        <v>79828.928118588447</v>
      </c>
      <c r="T281" s="208">
        <f>IF('Figure 7.3 - Quantifi MC paths'!U288-VB*SwapPrincipal&lt;0,-1*('Figure 7.3 - Quantifi MC paths'!U288-VB*SwapPrincipal)*LTPcharge*T$14*T$13,0)</f>
        <v>77852.808146576412</v>
      </c>
      <c r="U281" s="208">
        <f>IF('Figure 7.3 - Quantifi MC paths'!V288-VB*SwapPrincipal&lt;0,-1*('Figure 7.3 - Quantifi MC paths'!V288-VB*SwapPrincipal)*LTPcharge*U$14*U$13,0)</f>
        <v>82509.978978109211</v>
      </c>
      <c r="V281" s="208">
        <f>IF('Figure 7.3 - Quantifi MC paths'!W288-VB*SwapPrincipal&lt;0,-1*('Figure 7.3 - Quantifi MC paths'!W288-VB*SwapPrincipal)*LTPcharge*V$14*V$13,0)</f>
        <v>91511.031235143557</v>
      </c>
      <c r="W281" s="208">
        <f>IF('Figure 7.3 - Quantifi MC paths'!X288-VB*SwapPrincipal&lt;0,-1*('Figure 7.3 - Quantifi MC paths'!X288-VB*SwapPrincipal)*LTPcharge*W$14*W$13,0)</f>
        <v>102159.5775907115</v>
      </c>
      <c r="X281" s="208">
        <f>IF('Figure 7.3 - Quantifi MC paths'!Y288-VB*SwapPrincipal&lt;0,-1*('Figure 7.3 - Quantifi MC paths'!Y288-VB*SwapPrincipal)*LTPcharge*X$14*X$13,0)</f>
        <v>0</v>
      </c>
      <c r="Y281" s="209">
        <f t="shared" si="8"/>
        <v>583871.2506114858</v>
      </c>
    </row>
    <row r="282" spans="2:25">
      <c r="B282" s="207">
        <v>266</v>
      </c>
      <c r="C282" s="208">
        <f>IF('Figure 7.3 - Quantifi MC paths'!D289-VB*SwapPrincipal&lt;0,-1*('Figure 7.3 - Quantifi MC paths'!D289-VB*SwapPrincipal)*LTPcharge*C$14*C$13,0)</f>
        <v>1151.2348364633806</v>
      </c>
      <c r="D282" s="208">
        <f>IF('Figure 7.3 - Quantifi MC paths'!E289-VB*SwapPrincipal&lt;0,-1*('Figure 7.3 - Quantifi MC paths'!E289-VB*SwapPrincipal)*LTPcharge*D$14*D$13,0)</f>
        <v>1154.922598577961</v>
      </c>
      <c r="E282" s="208">
        <f>IF('Figure 7.3 - Quantifi MC paths'!F289-VB*SwapPrincipal&lt;0,-1*('Figure 7.3 - Quantifi MC paths'!F289-VB*SwapPrincipal)*LTPcharge*E$14*E$13,0)</f>
        <v>1069.632936871596</v>
      </c>
      <c r="F282" s="208">
        <f>IF('Figure 7.3 - Quantifi MC paths'!G289-VB*SwapPrincipal&lt;0,-1*('Figure 7.3 - Quantifi MC paths'!G289-VB*SwapPrincipal)*LTPcharge*F$14*F$13,0)</f>
        <v>972.74940969646138</v>
      </c>
      <c r="G282" s="208">
        <f>IF('Figure 7.3 - Quantifi MC paths'!H289-VB*SwapPrincipal&lt;0,-1*('Figure 7.3 - Quantifi MC paths'!H289-VB*SwapPrincipal)*LTPcharge*G$14*G$13,0)</f>
        <v>3783.3476486391778</v>
      </c>
      <c r="H282" s="208">
        <f>IF('Figure 7.3 - Quantifi MC paths'!I289-VB*SwapPrincipal&lt;0,-1*('Figure 7.3 - Quantifi MC paths'!I289-VB*SwapPrincipal)*LTPcharge*H$14*H$13,0)</f>
        <v>3897.1726588003653</v>
      </c>
      <c r="I282" s="208">
        <f>IF('Figure 7.3 - Quantifi MC paths'!J289-VB*SwapPrincipal&lt;0,-1*('Figure 7.3 - Quantifi MC paths'!J289-VB*SwapPrincipal)*LTPcharge*I$14*I$13,0)</f>
        <v>4654.5726890281721</v>
      </c>
      <c r="J282" s="208">
        <f>IF('Figure 7.3 - Quantifi MC paths'!K289-VB*SwapPrincipal&lt;0,-1*('Figure 7.3 - Quantifi MC paths'!K289-VB*SwapPrincipal)*LTPcharge*J$14*J$13,0)</f>
        <v>5931.8212109746692</v>
      </c>
      <c r="K282" s="208">
        <f>IF('Figure 7.3 - Quantifi MC paths'!L289-VB*SwapPrincipal&lt;0,-1*('Figure 7.3 - Quantifi MC paths'!L289-VB*SwapPrincipal)*LTPcharge*K$14*K$13,0)</f>
        <v>5960.5819968740652</v>
      </c>
      <c r="L282" s="208">
        <f>IF('Figure 7.3 - Quantifi MC paths'!M289-VB*SwapPrincipal&lt;0,-1*('Figure 7.3 - Quantifi MC paths'!M289-VB*SwapPrincipal)*LTPcharge*L$14*L$13,0)</f>
        <v>4525.2053557995196</v>
      </c>
      <c r="M282" s="208">
        <f>IF('Figure 7.3 - Quantifi MC paths'!N289-VB*SwapPrincipal&lt;0,-1*('Figure 7.3 - Quantifi MC paths'!N289-VB*SwapPrincipal)*LTPcharge*M$14*M$13,0)</f>
        <v>3827.2435682063001</v>
      </c>
      <c r="N282" s="208">
        <f>IF('Figure 7.3 - Quantifi MC paths'!O289-VB*SwapPrincipal&lt;0,-1*('Figure 7.3 - Quantifi MC paths'!O289-VB*SwapPrincipal)*LTPcharge*N$14*N$13,0)</f>
        <v>3665.5873331987914</v>
      </c>
      <c r="O282" s="208">
        <f>IF('Figure 7.3 - Quantifi MC paths'!P289-VB*SwapPrincipal&lt;0,-1*('Figure 7.3 - Quantifi MC paths'!P289-VB*SwapPrincipal)*LTPcharge*O$14*O$13,0)</f>
        <v>3725.2553743360954</v>
      </c>
      <c r="P282" s="208">
        <f>IF('Figure 7.3 - Quantifi MC paths'!Q289-VB*SwapPrincipal&lt;0,-1*('Figure 7.3 - Quantifi MC paths'!Q289-VB*SwapPrincipal)*LTPcharge*P$14*P$13,0)</f>
        <v>4036.3120379692868</v>
      </c>
      <c r="Q282" s="208">
        <f>IF('Figure 7.3 - Quantifi MC paths'!R289-VB*SwapPrincipal&lt;0,-1*('Figure 7.3 - Quantifi MC paths'!R289-VB*SwapPrincipal)*LTPcharge*Q$14*Q$13,0)</f>
        <v>4226.9107708200145</v>
      </c>
      <c r="R282" s="208">
        <f>IF('Figure 7.3 - Quantifi MC paths'!S289-VB*SwapPrincipal&lt;0,-1*('Figure 7.3 - Quantifi MC paths'!S289-VB*SwapPrincipal)*LTPcharge*R$14*R$13,0)</f>
        <v>56938.078460894823</v>
      </c>
      <c r="S282" s="208">
        <f>IF('Figure 7.3 - Quantifi MC paths'!T289-VB*SwapPrincipal&lt;0,-1*('Figure 7.3 - Quantifi MC paths'!T289-VB*SwapPrincipal)*LTPcharge*S$14*S$13,0)</f>
        <v>96455.594298846467</v>
      </c>
      <c r="T282" s="208">
        <f>IF('Figure 7.3 - Quantifi MC paths'!U289-VB*SwapPrincipal&lt;0,-1*('Figure 7.3 - Quantifi MC paths'!U289-VB*SwapPrincipal)*LTPcharge*T$14*T$13,0)</f>
        <v>70382.52377374658</v>
      </c>
      <c r="U282" s="208">
        <f>IF('Figure 7.3 - Quantifi MC paths'!V289-VB*SwapPrincipal&lt;0,-1*('Figure 7.3 - Quantifi MC paths'!V289-VB*SwapPrincipal)*LTPcharge*U$14*U$13,0)</f>
        <v>78131.434818323178</v>
      </c>
      <c r="V282" s="208">
        <f>IF('Figure 7.3 - Quantifi MC paths'!W289-VB*SwapPrincipal&lt;0,-1*('Figure 7.3 - Quantifi MC paths'!W289-VB*SwapPrincipal)*LTPcharge*V$14*V$13,0)</f>
        <v>78905.737704589541</v>
      </c>
      <c r="W282" s="208">
        <f>IF('Figure 7.3 - Quantifi MC paths'!X289-VB*SwapPrincipal&lt;0,-1*('Figure 7.3 - Quantifi MC paths'!X289-VB*SwapPrincipal)*LTPcharge*W$14*W$13,0)</f>
        <v>79511.768200492239</v>
      </c>
      <c r="X282" s="208">
        <f>IF('Figure 7.3 - Quantifi MC paths'!Y289-VB*SwapPrincipal&lt;0,-1*('Figure 7.3 - Quantifi MC paths'!Y289-VB*SwapPrincipal)*LTPcharge*X$14*X$13,0)</f>
        <v>0</v>
      </c>
      <c r="Y282" s="209">
        <f t="shared" si="8"/>
        <v>512907.68768314872</v>
      </c>
    </row>
    <row r="283" spans="2:25">
      <c r="B283" s="207">
        <v>267</v>
      </c>
      <c r="C283" s="208">
        <f>IF('Figure 7.3 - Quantifi MC paths'!D290-VB*SwapPrincipal&lt;0,-1*('Figure 7.3 - Quantifi MC paths'!D290-VB*SwapPrincipal)*LTPcharge*C$14*C$13,0)</f>
        <v>1151.2348364633806</v>
      </c>
      <c r="D283" s="208">
        <f>IF('Figure 7.3 - Quantifi MC paths'!E290-VB*SwapPrincipal&lt;0,-1*('Figure 7.3 - Quantifi MC paths'!E290-VB*SwapPrincipal)*LTPcharge*D$14*D$13,0)</f>
        <v>1152.2578500760608</v>
      </c>
      <c r="E283" s="208">
        <f>IF('Figure 7.3 - Quantifi MC paths'!F290-VB*SwapPrincipal&lt;0,-1*('Figure 7.3 - Quantifi MC paths'!F290-VB*SwapPrincipal)*LTPcharge*E$14*E$13,0)</f>
        <v>1144.0120233073078</v>
      </c>
      <c r="F283" s="208">
        <f>IF('Figure 7.3 - Quantifi MC paths'!G290-VB*SwapPrincipal&lt;0,-1*('Figure 7.3 - Quantifi MC paths'!G290-VB*SwapPrincipal)*LTPcharge*F$14*F$13,0)</f>
        <v>1151.0470251754566</v>
      </c>
      <c r="G283" s="208">
        <f>IF('Figure 7.3 - Quantifi MC paths'!H290-VB*SwapPrincipal&lt;0,-1*('Figure 7.3 - Quantifi MC paths'!H290-VB*SwapPrincipal)*LTPcharge*G$14*G$13,0)</f>
        <v>4895.1542456283096</v>
      </c>
      <c r="H283" s="208">
        <f>IF('Figure 7.3 - Quantifi MC paths'!I290-VB*SwapPrincipal&lt;0,-1*('Figure 7.3 - Quantifi MC paths'!I290-VB*SwapPrincipal)*LTPcharge*H$14*H$13,0)</f>
        <v>3628.8968678816072</v>
      </c>
      <c r="I283" s="208">
        <f>IF('Figure 7.3 - Quantifi MC paths'!J290-VB*SwapPrincipal&lt;0,-1*('Figure 7.3 - Quantifi MC paths'!J290-VB*SwapPrincipal)*LTPcharge*I$14*I$13,0)</f>
        <v>3110.9295721026238</v>
      </c>
      <c r="J283" s="208">
        <f>IF('Figure 7.3 - Quantifi MC paths'!K290-VB*SwapPrincipal&lt;0,-1*('Figure 7.3 - Quantifi MC paths'!K290-VB*SwapPrincipal)*LTPcharge*J$14*J$13,0)</f>
        <v>2288.8382728952265</v>
      </c>
      <c r="K283" s="208">
        <f>IF('Figure 7.3 - Quantifi MC paths'!L290-VB*SwapPrincipal&lt;0,-1*('Figure 7.3 - Quantifi MC paths'!L290-VB*SwapPrincipal)*LTPcharge*K$14*K$13,0)</f>
        <v>2797.464720695385</v>
      </c>
      <c r="L283" s="208">
        <f>IF('Figure 7.3 - Quantifi MC paths'!M290-VB*SwapPrincipal&lt;0,-1*('Figure 7.3 - Quantifi MC paths'!M290-VB*SwapPrincipal)*LTPcharge*L$14*L$13,0)</f>
        <v>2762.5610218242437</v>
      </c>
      <c r="M283" s="208">
        <f>IF('Figure 7.3 - Quantifi MC paths'!N290-VB*SwapPrincipal&lt;0,-1*('Figure 7.3 - Quantifi MC paths'!N290-VB*SwapPrincipal)*LTPcharge*M$14*M$13,0)</f>
        <v>2592.7140073200731</v>
      </c>
      <c r="N283" s="208">
        <f>IF('Figure 7.3 - Quantifi MC paths'!O290-VB*SwapPrincipal&lt;0,-1*('Figure 7.3 - Quantifi MC paths'!O290-VB*SwapPrincipal)*LTPcharge*N$14*N$13,0)</f>
        <v>1927.3296063726107</v>
      </c>
      <c r="O283" s="208">
        <f>IF('Figure 7.3 - Quantifi MC paths'!P290-VB*SwapPrincipal&lt;0,-1*('Figure 7.3 - Quantifi MC paths'!P290-VB*SwapPrincipal)*LTPcharge*O$14*O$13,0)</f>
        <v>2335.6998461483022</v>
      </c>
      <c r="P283" s="208">
        <f>IF('Figure 7.3 - Quantifi MC paths'!Q290-VB*SwapPrincipal&lt;0,-1*('Figure 7.3 - Quantifi MC paths'!Q290-VB*SwapPrincipal)*LTPcharge*P$14*P$13,0)</f>
        <v>3274.1751199718728</v>
      </c>
      <c r="Q283" s="208">
        <f>IF('Figure 7.3 - Quantifi MC paths'!R290-VB*SwapPrincipal&lt;0,-1*('Figure 7.3 - Quantifi MC paths'!R290-VB*SwapPrincipal)*LTPcharge*Q$14*Q$13,0)</f>
        <v>4640.3852335054944</v>
      </c>
      <c r="R283" s="208">
        <f>IF('Figure 7.3 - Quantifi MC paths'!S290-VB*SwapPrincipal&lt;0,-1*('Figure 7.3 - Quantifi MC paths'!S290-VB*SwapPrincipal)*LTPcharge*R$14*R$13,0)</f>
        <v>42208.976024740768</v>
      </c>
      <c r="S283" s="208">
        <f>IF('Figure 7.3 - Quantifi MC paths'!T290-VB*SwapPrincipal&lt;0,-1*('Figure 7.3 - Quantifi MC paths'!T290-VB*SwapPrincipal)*LTPcharge*S$14*S$13,0)</f>
        <v>33537.865770251556</v>
      </c>
      <c r="T283" s="208">
        <f>IF('Figure 7.3 - Quantifi MC paths'!U290-VB*SwapPrincipal&lt;0,-1*('Figure 7.3 - Quantifi MC paths'!U290-VB*SwapPrincipal)*LTPcharge*T$14*T$13,0)</f>
        <v>38583.221556963079</v>
      </c>
      <c r="U283" s="208">
        <f>IF('Figure 7.3 - Quantifi MC paths'!V290-VB*SwapPrincipal&lt;0,-1*('Figure 7.3 - Quantifi MC paths'!V290-VB*SwapPrincipal)*LTPcharge*U$14*U$13,0)</f>
        <v>54418.857580719603</v>
      </c>
      <c r="V283" s="208">
        <f>IF('Figure 7.3 - Quantifi MC paths'!W290-VB*SwapPrincipal&lt;0,-1*('Figure 7.3 - Quantifi MC paths'!W290-VB*SwapPrincipal)*LTPcharge*V$14*V$13,0)</f>
        <v>64085.683854610208</v>
      </c>
      <c r="W283" s="208">
        <f>IF('Figure 7.3 - Quantifi MC paths'!X290-VB*SwapPrincipal&lt;0,-1*('Figure 7.3 - Quantifi MC paths'!X290-VB*SwapPrincipal)*LTPcharge*W$14*W$13,0)</f>
        <v>72632.28061441936</v>
      </c>
      <c r="X283" s="208">
        <f>IF('Figure 7.3 - Quantifi MC paths'!Y290-VB*SwapPrincipal&lt;0,-1*('Figure 7.3 - Quantifi MC paths'!Y290-VB*SwapPrincipal)*LTPcharge*X$14*X$13,0)</f>
        <v>0</v>
      </c>
      <c r="Y283" s="209">
        <f t="shared" si="8"/>
        <v>344319.58565107256</v>
      </c>
    </row>
    <row r="284" spans="2:25">
      <c r="B284" s="207">
        <v>268</v>
      </c>
      <c r="C284" s="208">
        <f>IF('Figure 7.3 - Quantifi MC paths'!D291-VB*SwapPrincipal&lt;0,-1*('Figure 7.3 - Quantifi MC paths'!D291-VB*SwapPrincipal)*LTPcharge*C$14*C$13,0)</f>
        <v>1151.2348364633806</v>
      </c>
      <c r="D284" s="208">
        <f>IF('Figure 7.3 - Quantifi MC paths'!E291-VB*SwapPrincipal&lt;0,-1*('Figure 7.3 - Quantifi MC paths'!E291-VB*SwapPrincipal)*LTPcharge*D$14*D$13,0)</f>
        <v>924.06505688126367</v>
      </c>
      <c r="E284" s="208">
        <f>IF('Figure 7.3 - Quantifi MC paths'!F291-VB*SwapPrincipal&lt;0,-1*('Figure 7.3 - Quantifi MC paths'!F291-VB*SwapPrincipal)*LTPcharge*E$14*E$13,0)</f>
        <v>852.35811379268353</v>
      </c>
      <c r="F284" s="208">
        <f>IF('Figure 7.3 - Quantifi MC paths'!G291-VB*SwapPrincipal&lt;0,-1*('Figure 7.3 - Quantifi MC paths'!G291-VB*SwapPrincipal)*LTPcharge*F$14*F$13,0)</f>
        <v>541.65146769641501</v>
      </c>
      <c r="G284" s="208">
        <f>IF('Figure 7.3 - Quantifi MC paths'!H291-VB*SwapPrincipal&lt;0,-1*('Figure 7.3 - Quantifi MC paths'!H291-VB*SwapPrincipal)*LTPcharge*G$14*G$13,0)</f>
        <v>2069.6094097497457</v>
      </c>
      <c r="H284" s="208">
        <f>IF('Figure 7.3 - Quantifi MC paths'!I291-VB*SwapPrincipal&lt;0,-1*('Figure 7.3 - Quantifi MC paths'!I291-VB*SwapPrincipal)*LTPcharge*H$14*H$13,0)</f>
        <v>1441.6892380451804</v>
      </c>
      <c r="I284" s="208">
        <f>IF('Figure 7.3 - Quantifi MC paths'!J291-VB*SwapPrincipal&lt;0,-1*('Figure 7.3 - Quantifi MC paths'!J291-VB*SwapPrincipal)*LTPcharge*I$14*I$13,0)</f>
        <v>1635.4160488038092</v>
      </c>
      <c r="J284" s="208">
        <f>IF('Figure 7.3 - Quantifi MC paths'!K291-VB*SwapPrincipal&lt;0,-1*('Figure 7.3 - Quantifi MC paths'!K291-VB*SwapPrincipal)*LTPcharge*J$14*J$13,0)</f>
        <v>2285.7300744365111</v>
      </c>
      <c r="K284" s="208">
        <f>IF('Figure 7.3 - Quantifi MC paths'!L291-VB*SwapPrincipal&lt;0,-1*('Figure 7.3 - Quantifi MC paths'!L291-VB*SwapPrincipal)*LTPcharge*K$14*K$13,0)</f>
        <v>2002.1087095972803</v>
      </c>
      <c r="L284" s="208">
        <f>IF('Figure 7.3 - Quantifi MC paths'!M291-VB*SwapPrincipal&lt;0,-1*('Figure 7.3 - Quantifi MC paths'!M291-VB*SwapPrincipal)*LTPcharge*L$14*L$13,0)</f>
        <v>2782.285744868831</v>
      </c>
      <c r="M284" s="208">
        <f>IF('Figure 7.3 - Quantifi MC paths'!N291-VB*SwapPrincipal&lt;0,-1*('Figure 7.3 - Quantifi MC paths'!N291-VB*SwapPrincipal)*LTPcharge*M$14*M$13,0)</f>
        <v>2065.5620949610302</v>
      </c>
      <c r="N284" s="208">
        <f>IF('Figure 7.3 - Quantifi MC paths'!O291-VB*SwapPrincipal&lt;0,-1*('Figure 7.3 - Quantifi MC paths'!O291-VB*SwapPrincipal)*LTPcharge*N$14*N$13,0)</f>
        <v>1822.7891700707439</v>
      </c>
      <c r="O284" s="208">
        <f>IF('Figure 7.3 - Quantifi MC paths'!P291-VB*SwapPrincipal&lt;0,-1*('Figure 7.3 - Quantifi MC paths'!P291-VB*SwapPrincipal)*LTPcharge*O$14*O$13,0)</f>
        <v>3468.2655648172508</v>
      </c>
      <c r="P284" s="208">
        <f>IF('Figure 7.3 - Quantifi MC paths'!Q291-VB*SwapPrincipal&lt;0,-1*('Figure 7.3 - Quantifi MC paths'!Q291-VB*SwapPrincipal)*LTPcharge*P$14*P$13,0)</f>
        <v>3348.5823787165859</v>
      </c>
      <c r="Q284" s="208">
        <f>IF('Figure 7.3 - Quantifi MC paths'!R291-VB*SwapPrincipal&lt;0,-1*('Figure 7.3 - Quantifi MC paths'!R291-VB*SwapPrincipal)*LTPcharge*Q$14*Q$13,0)</f>
        <v>5201.493364253145</v>
      </c>
      <c r="R284" s="208">
        <f>IF('Figure 7.3 - Quantifi MC paths'!S291-VB*SwapPrincipal&lt;0,-1*('Figure 7.3 - Quantifi MC paths'!S291-VB*SwapPrincipal)*LTPcharge*R$14*R$13,0)</f>
        <v>63677.37876015083</v>
      </c>
      <c r="S284" s="208">
        <f>IF('Figure 7.3 - Quantifi MC paths'!T291-VB*SwapPrincipal&lt;0,-1*('Figure 7.3 - Quantifi MC paths'!T291-VB*SwapPrincipal)*LTPcharge*S$14*S$13,0)</f>
        <v>82392.334968333409</v>
      </c>
      <c r="T284" s="208">
        <f>IF('Figure 7.3 - Quantifi MC paths'!U291-VB*SwapPrincipal&lt;0,-1*('Figure 7.3 - Quantifi MC paths'!U291-VB*SwapPrincipal)*LTPcharge*T$14*T$13,0)</f>
        <v>100211.69970204475</v>
      </c>
      <c r="U284" s="208">
        <f>IF('Figure 7.3 - Quantifi MC paths'!V291-VB*SwapPrincipal&lt;0,-1*('Figure 7.3 - Quantifi MC paths'!V291-VB*SwapPrincipal)*LTPcharge*U$14*U$13,0)</f>
        <v>100594.30855717014</v>
      </c>
      <c r="V284" s="208">
        <f>IF('Figure 7.3 - Quantifi MC paths'!W291-VB*SwapPrincipal&lt;0,-1*('Figure 7.3 - Quantifi MC paths'!W291-VB*SwapPrincipal)*LTPcharge*V$14*V$13,0)</f>
        <v>89142.687412852727</v>
      </c>
      <c r="W284" s="208">
        <f>IF('Figure 7.3 - Quantifi MC paths'!X291-VB*SwapPrincipal&lt;0,-1*('Figure 7.3 - Quantifi MC paths'!X291-VB*SwapPrincipal)*LTPcharge*W$14*W$13,0)</f>
        <v>83382.274335881157</v>
      </c>
      <c r="X284" s="208">
        <f>IF('Figure 7.3 - Quantifi MC paths'!Y291-VB*SwapPrincipal&lt;0,-1*('Figure 7.3 - Quantifi MC paths'!Y291-VB*SwapPrincipal)*LTPcharge*X$14*X$13,0)</f>
        <v>0</v>
      </c>
      <c r="Y284" s="209">
        <f t="shared" si="8"/>
        <v>550993.52500958683</v>
      </c>
    </row>
    <row r="285" spans="2:25">
      <c r="B285" s="210">
        <v>269</v>
      </c>
      <c r="C285" s="208">
        <f>IF('Figure 7.3 - Quantifi MC paths'!D292-VB*SwapPrincipal&lt;0,-1*('Figure 7.3 - Quantifi MC paths'!D292-VB*SwapPrincipal)*LTPcharge*C$14*C$13,0)</f>
        <v>1151.2348364633806</v>
      </c>
      <c r="D285" s="208">
        <f>IF('Figure 7.3 - Quantifi MC paths'!E292-VB*SwapPrincipal&lt;0,-1*('Figure 7.3 - Quantifi MC paths'!E292-VB*SwapPrincipal)*LTPcharge*D$14*D$13,0)</f>
        <v>1381.9421907017131</v>
      </c>
      <c r="E285" s="208">
        <f>IF('Figure 7.3 - Quantifi MC paths'!F292-VB*SwapPrincipal&lt;0,-1*('Figure 7.3 - Quantifi MC paths'!F292-VB*SwapPrincipal)*LTPcharge*E$14*E$13,0)</f>
        <v>1447.2104662120428</v>
      </c>
      <c r="F285" s="208">
        <f>IF('Figure 7.3 - Quantifi MC paths'!G292-VB*SwapPrincipal&lt;0,-1*('Figure 7.3 - Quantifi MC paths'!G292-VB*SwapPrincipal)*LTPcharge*F$14*F$13,0)</f>
        <v>1366.67416781261</v>
      </c>
      <c r="G285" s="208">
        <f>IF('Figure 7.3 - Quantifi MC paths'!H292-VB*SwapPrincipal&lt;0,-1*('Figure 7.3 - Quantifi MC paths'!H292-VB*SwapPrincipal)*LTPcharge*G$14*G$13,0)</f>
        <v>5359.1102542805884</v>
      </c>
      <c r="H285" s="208">
        <f>IF('Figure 7.3 - Quantifi MC paths'!I292-VB*SwapPrincipal&lt;0,-1*('Figure 7.3 - Quantifi MC paths'!I292-VB*SwapPrincipal)*LTPcharge*H$14*H$13,0)</f>
        <v>6498.7003013914164</v>
      </c>
      <c r="I285" s="208">
        <f>IF('Figure 7.3 - Quantifi MC paths'!J292-VB*SwapPrincipal&lt;0,-1*('Figure 7.3 - Quantifi MC paths'!J292-VB*SwapPrincipal)*LTPcharge*I$14*I$13,0)</f>
        <v>6769.6591999657521</v>
      </c>
      <c r="J285" s="208">
        <f>IF('Figure 7.3 - Quantifi MC paths'!K292-VB*SwapPrincipal&lt;0,-1*('Figure 7.3 - Quantifi MC paths'!K292-VB*SwapPrincipal)*LTPcharge*J$14*J$13,0)</f>
        <v>6496.7581820364585</v>
      </c>
      <c r="K285" s="208">
        <f>IF('Figure 7.3 - Quantifi MC paths'!L292-VB*SwapPrincipal&lt;0,-1*('Figure 7.3 - Quantifi MC paths'!L292-VB*SwapPrincipal)*LTPcharge*K$14*K$13,0)</f>
        <v>5914.131235849627</v>
      </c>
      <c r="L285" s="208">
        <f>IF('Figure 7.3 - Quantifi MC paths'!M292-VB*SwapPrincipal&lt;0,-1*('Figure 7.3 - Quantifi MC paths'!M292-VB*SwapPrincipal)*LTPcharge*L$14*L$13,0)</f>
        <v>5915.7960669795502</v>
      </c>
      <c r="M285" s="208">
        <f>IF('Figure 7.3 - Quantifi MC paths'!N292-VB*SwapPrincipal&lt;0,-1*('Figure 7.3 - Quantifi MC paths'!N292-VB*SwapPrincipal)*LTPcharge*M$14*M$13,0)</f>
        <v>5844.6286305555986</v>
      </c>
      <c r="N285" s="208">
        <f>IF('Figure 7.3 - Quantifi MC paths'!O292-VB*SwapPrincipal&lt;0,-1*('Figure 7.3 - Quantifi MC paths'!O292-VB*SwapPrincipal)*LTPcharge*N$14*N$13,0)</f>
        <v>6458.0274545420343</v>
      </c>
      <c r="O285" s="208">
        <f>IF('Figure 7.3 - Quantifi MC paths'!P292-VB*SwapPrincipal&lt;0,-1*('Figure 7.3 - Quantifi MC paths'!P292-VB*SwapPrincipal)*LTPcharge*O$14*O$13,0)</f>
        <v>6730.2691671786379</v>
      </c>
      <c r="P285" s="208">
        <f>IF('Figure 7.3 - Quantifi MC paths'!Q292-VB*SwapPrincipal&lt;0,-1*('Figure 7.3 - Quantifi MC paths'!Q292-VB*SwapPrincipal)*LTPcharge*P$14*P$13,0)</f>
        <v>5003.7355949518787</v>
      </c>
      <c r="Q285" s="208">
        <f>IF('Figure 7.3 - Quantifi MC paths'!R292-VB*SwapPrincipal&lt;0,-1*('Figure 7.3 - Quantifi MC paths'!R292-VB*SwapPrincipal)*LTPcharge*Q$14*Q$13,0)</f>
        <v>5646.3550324012658</v>
      </c>
      <c r="R285" s="208">
        <f>IF('Figure 7.3 - Quantifi MC paths'!S292-VB*SwapPrincipal&lt;0,-1*('Figure 7.3 - Quantifi MC paths'!S292-VB*SwapPrincipal)*LTPcharge*R$14*R$13,0)</f>
        <v>64417.310600602774</v>
      </c>
      <c r="S285" s="208">
        <f>IF('Figure 7.3 - Quantifi MC paths'!T292-VB*SwapPrincipal&lt;0,-1*('Figure 7.3 - Quantifi MC paths'!T292-VB*SwapPrincipal)*LTPcharge*S$14*S$13,0)</f>
        <v>48813.296916234642</v>
      </c>
      <c r="T285" s="208">
        <f>IF('Figure 7.3 - Quantifi MC paths'!U292-VB*SwapPrincipal&lt;0,-1*('Figure 7.3 - Quantifi MC paths'!U292-VB*SwapPrincipal)*LTPcharge*T$14*T$13,0)</f>
        <v>68212.473423836855</v>
      </c>
      <c r="U285" s="208">
        <f>IF('Figure 7.3 - Quantifi MC paths'!V292-VB*SwapPrincipal&lt;0,-1*('Figure 7.3 - Quantifi MC paths'!V292-VB*SwapPrincipal)*LTPcharge*U$14*U$13,0)</f>
        <v>58352.150595029787</v>
      </c>
      <c r="V285" s="208">
        <f>IF('Figure 7.3 - Quantifi MC paths'!W292-VB*SwapPrincipal&lt;0,-1*('Figure 7.3 - Quantifi MC paths'!W292-VB*SwapPrincipal)*LTPcharge*V$14*V$13,0)</f>
        <v>68166.54094866282</v>
      </c>
      <c r="W285" s="208">
        <f>IF('Figure 7.3 - Quantifi MC paths'!X292-VB*SwapPrincipal&lt;0,-1*('Figure 7.3 - Quantifi MC paths'!X292-VB*SwapPrincipal)*LTPcharge*W$14*W$13,0)</f>
        <v>74933.986663350268</v>
      </c>
      <c r="X285" s="208">
        <f>IF('Figure 7.3 - Quantifi MC paths'!Y292-VB*SwapPrincipal&lt;0,-1*('Figure 7.3 - Quantifi MC paths'!Y292-VB*SwapPrincipal)*LTPcharge*X$14*X$13,0)</f>
        <v>0</v>
      </c>
      <c r="Y285" s="209">
        <f t="shared" si="8"/>
        <v>454879.99192903971</v>
      </c>
    </row>
    <row r="286" spans="2:25">
      <c r="B286" s="210">
        <v>270</v>
      </c>
      <c r="C286" s="208">
        <f>IF('Figure 7.3 - Quantifi MC paths'!D293-VB*SwapPrincipal&lt;0,-1*('Figure 7.3 - Quantifi MC paths'!D293-VB*SwapPrincipal)*LTPcharge*C$14*C$13,0)</f>
        <v>1151.2348364633806</v>
      </c>
      <c r="D286" s="208">
        <f>IF('Figure 7.3 - Quantifi MC paths'!E293-VB*SwapPrincipal&lt;0,-1*('Figure 7.3 - Quantifi MC paths'!E293-VB*SwapPrincipal)*LTPcharge*D$14*D$13,0)</f>
        <v>1132.5299670294182</v>
      </c>
      <c r="E286" s="208">
        <f>IF('Figure 7.3 - Quantifi MC paths'!F293-VB*SwapPrincipal&lt;0,-1*('Figure 7.3 - Quantifi MC paths'!F293-VB*SwapPrincipal)*LTPcharge*E$14*E$13,0)</f>
        <v>1166.4763838265433</v>
      </c>
      <c r="F286" s="208">
        <f>IF('Figure 7.3 - Quantifi MC paths'!G293-VB*SwapPrincipal&lt;0,-1*('Figure 7.3 - Quantifi MC paths'!G293-VB*SwapPrincipal)*LTPcharge*F$14*F$13,0)</f>
        <v>1043.5161138747465</v>
      </c>
      <c r="G286" s="208">
        <f>IF('Figure 7.3 - Quantifi MC paths'!H293-VB*SwapPrincipal&lt;0,-1*('Figure 7.3 - Quantifi MC paths'!H293-VB*SwapPrincipal)*LTPcharge*G$14*G$13,0)</f>
        <v>4240.0997301483139</v>
      </c>
      <c r="H286" s="208">
        <f>IF('Figure 7.3 - Quantifi MC paths'!I293-VB*SwapPrincipal&lt;0,-1*('Figure 7.3 - Quantifi MC paths'!I293-VB*SwapPrincipal)*LTPcharge*H$14*H$13,0)</f>
        <v>3538.8559964508609</v>
      </c>
      <c r="I286" s="208">
        <f>IF('Figure 7.3 - Quantifi MC paths'!J293-VB*SwapPrincipal&lt;0,-1*('Figure 7.3 - Quantifi MC paths'!J293-VB*SwapPrincipal)*LTPcharge*I$14*I$13,0)</f>
        <v>3388.7194193340056</v>
      </c>
      <c r="J286" s="208">
        <f>IF('Figure 7.3 - Quantifi MC paths'!K293-VB*SwapPrincipal&lt;0,-1*('Figure 7.3 - Quantifi MC paths'!K293-VB*SwapPrincipal)*LTPcharge*J$14*J$13,0)</f>
        <v>2956.232146539357</v>
      </c>
      <c r="K286" s="208">
        <f>IF('Figure 7.3 - Quantifi MC paths'!L293-VB*SwapPrincipal&lt;0,-1*('Figure 7.3 - Quantifi MC paths'!L293-VB*SwapPrincipal)*LTPcharge*K$14*K$13,0)</f>
        <v>3222.6618062498701</v>
      </c>
      <c r="L286" s="208">
        <f>IF('Figure 7.3 - Quantifi MC paths'!M293-VB*SwapPrincipal&lt;0,-1*('Figure 7.3 - Quantifi MC paths'!M293-VB*SwapPrincipal)*LTPcharge*L$14*L$13,0)</f>
        <v>1974.5419623145899</v>
      </c>
      <c r="M286" s="208">
        <f>IF('Figure 7.3 - Quantifi MC paths'!N293-VB*SwapPrincipal&lt;0,-1*('Figure 7.3 - Quantifi MC paths'!N293-VB*SwapPrincipal)*LTPcharge*M$14*M$13,0)</f>
        <v>1855.3920753873388</v>
      </c>
      <c r="N286" s="208">
        <f>IF('Figure 7.3 - Quantifi MC paths'!O293-VB*SwapPrincipal&lt;0,-1*('Figure 7.3 - Quantifi MC paths'!O293-VB*SwapPrincipal)*LTPcharge*N$14*N$13,0)</f>
        <v>1458.2907386493648</v>
      </c>
      <c r="O286" s="208">
        <f>IF('Figure 7.3 - Quantifi MC paths'!P293-VB*SwapPrincipal&lt;0,-1*('Figure 7.3 - Quantifi MC paths'!P293-VB*SwapPrincipal)*LTPcharge*O$14*O$13,0)</f>
        <v>279.55541224668627</v>
      </c>
      <c r="P286" s="208">
        <f>IF('Figure 7.3 - Quantifi MC paths'!Q293-VB*SwapPrincipal&lt;0,-1*('Figure 7.3 - Quantifi MC paths'!Q293-VB*SwapPrincipal)*LTPcharge*P$14*P$13,0)</f>
        <v>104.98180481302099</v>
      </c>
      <c r="Q286" s="208">
        <f>IF('Figure 7.3 - Quantifi MC paths'!R293-VB*SwapPrincipal&lt;0,-1*('Figure 7.3 - Quantifi MC paths'!R293-VB*SwapPrincipal)*LTPcharge*Q$14*Q$13,0)</f>
        <v>0</v>
      </c>
      <c r="R286" s="208">
        <f>IF('Figure 7.3 - Quantifi MC paths'!S293-VB*SwapPrincipal&lt;0,-1*('Figure 7.3 - Quantifi MC paths'!S293-VB*SwapPrincipal)*LTPcharge*R$14*R$13,0)</f>
        <v>0</v>
      </c>
      <c r="S286" s="208">
        <f>IF('Figure 7.3 - Quantifi MC paths'!T293-VB*SwapPrincipal&lt;0,-1*('Figure 7.3 - Quantifi MC paths'!T293-VB*SwapPrincipal)*LTPcharge*S$14*S$13,0)</f>
        <v>344.36736320222855</v>
      </c>
      <c r="T286" s="208">
        <f>IF('Figure 7.3 - Quantifi MC paths'!U293-VB*SwapPrincipal&lt;0,-1*('Figure 7.3 - Quantifi MC paths'!U293-VB*SwapPrincipal)*LTPcharge*T$14*T$13,0)</f>
        <v>23359.313276928569</v>
      </c>
      <c r="U286" s="208">
        <f>IF('Figure 7.3 - Quantifi MC paths'!V293-VB*SwapPrincipal&lt;0,-1*('Figure 7.3 - Quantifi MC paths'!V293-VB*SwapPrincipal)*LTPcharge*U$14*U$13,0)</f>
        <v>60853.109889733576</v>
      </c>
      <c r="V286" s="208">
        <f>IF('Figure 7.3 - Quantifi MC paths'!W293-VB*SwapPrincipal&lt;0,-1*('Figure 7.3 - Quantifi MC paths'!W293-VB*SwapPrincipal)*LTPcharge*V$14*V$13,0)</f>
        <v>71561.509704683864</v>
      </c>
      <c r="W286" s="208">
        <f>IF('Figure 7.3 - Quantifi MC paths'!X293-VB*SwapPrincipal&lt;0,-1*('Figure 7.3 - Quantifi MC paths'!X293-VB*SwapPrincipal)*LTPcharge*W$14*W$13,0)</f>
        <v>84685.917964233202</v>
      </c>
      <c r="X286" s="208">
        <f>IF('Figure 7.3 - Quantifi MC paths'!Y293-VB*SwapPrincipal&lt;0,-1*('Figure 7.3 - Quantifi MC paths'!Y293-VB*SwapPrincipal)*LTPcharge*X$14*X$13,0)</f>
        <v>0</v>
      </c>
      <c r="Y286" s="209">
        <f t="shared" si="8"/>
        <v>268317.30659210891</v>
      </c>
    </row>
    <row r="287" spans="2:25">
      <c r="B287" s="210">
        <v>271</v>
      </c>
      <c r="C287" s="208">
        <f>IF('Figure 7.3 - Quantifi MC paths'!D294-VB*SwapPrincipal&lt;0,-1*('Figure 7.3 - Quantifi MC paths'!D294-VB*SwapPrincipal)*LTPcharge*C$14*C$13,0)</f>
        <v>1151.2348364633806</v>
      </c>
      <c r="D287" s="208">
        <f>IF('Figure 7.3 - Quantifi MC paths'!E294-VB*SwapPrincipal&lt;0,-1*('Figure 7.3 - Quantifi MC paths'!E294-VB*SwapPrincipal)*LTPcharge*D$14*D$13,0)</f>
        <v>948.54703221394732</v>
      </c>
      <c r="E287" s="208">
        <f>IF('Figure 7.3 - Quantifi MC paths'!F294-VB*SwapPrincipal&lt;0,-1*('Figure 7.3 - Quantifi MC paths'!F294-VB*SwapPrincipal)*LTPcharge*E$14*E$13,0)</f>
        <v>1000.6633807722369</v>
      </c>
      <c r="F287" s="208">
        <f>IF('Figure 7.3 - Quantifi MC paths'!G294-VB*SwapPrincipal&lt;0,-1*('Figure 7.3 - Quantifi MC paths'!G294-VB*SwapPrincipal)*LTPcharge*F$14*F$13,0)</f>
        <v>955.98565928209007</v>
      </c>
      <c r="G287" s="208">
        <f>IF('Figure 7.3 - Quantifi MC paths'!H294-VB*SwapPrincipal&lt;0,-1*('Figure 7.3 - Quantifi MC paths'!H294-VB*SwapPrincipal)*LTPcharge*G$14*G$13,0)</f>
        <v>3723.2455207191128</v>
      </c>
      <c r="H287" s="208">
        <f>IF('Figure 7.3 - Quantifi MC paths'!I294-VB*SwapPrincipal&lt;0,-1*('Figure 7.3 - Quantifi MC paths'!I294-VB*SwapPrincipal)*LTPcharge*H$14*H$13,0)</f>
        <v>4123.2644983999398</v>
      </c>
      <c r="I287" s="208">
        <f>IF('Figure 7.3 - Quantifi MC paths'!J294-VB*SwapPrincipal&lt;0,-1*('Figure 7.3 - Quantifi MC paths'!J294-VB*SwapPrincipal)*LTPcharge*I$14*I$13,0)</f>
        <v>3941.6073829857014</v>
      </c>
      <c r="J287" s="208">
        <f>IF('Figure 7.3 - Quantifi MC paths'!K294-VB*SwapPrincipal&lt;0,-1*('Figure 7.3 - Quantifi MC paths'!K294-VB*SwapPrincipal)*LTPcharge*J$14*J$13,0)</f>
        <v>3755.8348265141572</v>
      </c>
      <c r="K287" s="208">
        <f>IF('Figure 7.3 - Quantifi MC paths'!L294-VB*SwapPrincipal&lt;0,-1*('Figure 7.3 - Quantifi MC paths'!L294-VB*SwapPrincipal)*LTPcharge*K$14*K$13,0)</f>
        <v>3452.1164726296652</v>
      </c>
      <c r="L287" s="208">
        <f>IF('Figure 7.3 - Quantifi MC paths'!M294-VB*SwapPrincipal&lt;0,-1*('Figure 7.3 - Quantifi MC paths'!M294-VB*SwapPrincipal)*LTPcharge*L$14*L$13,0)</f>
        <v>3311.3306141799276</v>
      </c>
      <c r="M287" s="208">
        <f>IF('Figure 7.3 - Quantifi MC paths'!N294-VB*SwapPrincipal&lt;0,-1*('Figure 7.3 - Quantifi MC paths'!N294-VB*SwapPrincipal)*LTPcharge*M$14*M$13,0)</f>
        <v>2953.9407242229454</v>
      </c>
      <c r="N287" s="208">
        <f>IF('Figure 7.3 - Quantifi MC paths'!O294-VB*SwapPrincipal&lt;0,-1*('Figure 7.3 - Quantifi MC paths'!O294-VB*SwapPrincipal)*LTPcharge*N$14*N$13,0)</f>
        <v>3973.7958702142296</v>
      </c>
      <c r="O287" s="208">
        <f>IF('Figure 7.3 - Quantifi MC paths'!P294-VB*SwapPrincipal&lt;0,-1*('Figure 7.3 - Quantifi MC paths'!P294-VB*SwapPrincipal)*LTPcharge*O$14*O$13,0)</f>
        <v>3910.9188264722643</v>
      </c>
      <c r="P287" s="208">
        <f>IF('Figure 7.3 - Quantifi MC paths'!Q294-VB*SwapPrincipal&lt;0,-1*('Figure 7.3 - Quantifi MC paths'!Q294-VB*SwapPrincipal)*LTPcharge*P$14*P$13,0)</f>
        <v>4098.8649639487558</v>
      </c>
      <c r="Q287" s="208">
        <f>IF('Figure 7.3 - Quantifi MC paths'!R294-VB*SwapPrincipal&lt;0,-1*('Figure 7.3 - Quantifi MC paths'!R294-VB*SwapPrincipal)*LTPcharge*Q$14*Q$13,0)</f>
        <v>5753.3960586925732</v>
      </c>
      <c r="R287" s="208">
        <f>IF('Figure 7.3 - Quantifi MC paths'!S294-VB*SwapPrincipal&lt;0,-1*('Figure 7.3 - Quantifi MC paths'!S294-VB*SwapPrincipal)*LTPcharge*R$14*R$13,0)</f>
        <v>73172.789784452034</v>
      </c>
      <c r="S287" s="208">
        <f>IF('Figure 7.3 - Quantifi MC paths'!T294-VB*SwapPrincipal&lt;0,-1*('Figure 7.3 - Quantifi MC paths'!T294-VB*SwapPrincipal)*LTPcharge*S$14*S$13,0)</f>
        <v>64365.222890421188</v>
      </c>
      <c r="T287" s="208">
        <f>IF('Figure 7.3 - Quantifi MC paths'!U294-VB*SwapPrincipal&lt;0,-1*('Figure 7.3 - Quantifi MC paths'!U294-VB*SwapPrincipal)*LTPcharge*T$14*T$13,0)</f>
        <v>101300.96704293854</v>
      </c>
      <c r="U287" s="208">
        <f>IF('Figure 7.3 - Quantifi MC paths'!V294-VB*SwapPrincipal&lt;0,-1*('Figure 7.3 - Quantifi MC paths'!V294-VB*SwapPrincipal)*LTPcharge*U$14*U$13,0)</f>
        <v>95466.063272554093</v>
      </c>
      <c r="V287" s="208">
        <f>IF('Figure 7.3 - Quantifi MC paths'!W294-VB*SwapPrincipal&lt;0,-1*('Figure 7.3 - Quantifi MC paths'!W294-VB*SwapPrincipal)*LTPcharge*V$14*V$13,0)</f>
        <v>83940.495729527232</v>
      </c>
      <c r="W287" s="208">
        <f>IF('Figure 7.3 - Quantifi MC paths'!X294-VB*SwapPrincipal&lt;0,-1*('Figure 7.3 - Quantifi MC paths'!X294-VB*SwapPrincipal)*LTPcharge*W$14*W$13,0)</f>
        <v>64142.195058410034</v>
      </c>
      <c r="X287" s="208">
        <f>IF('Figure 7.3 - Quantifi MC paths'!Y294-VB*SwapPrincipal&lt;0,-1*('Figure 7.3 - Quantifi MC paths'!Y294-VB*SwapPrincipal)*LTPcharge*X$14*X$13,0)</f>
        <v>0</v>
      </c>
      <c r="Y287" s="209">
        <f t="shared" si="8"/>
        <v>529442.48044601409</v>
      </c>
    </row>
    <row r="288" spans="2:25">
      <c r="B288" s="210">
        <v>272</v>
      </c>
      <c r="C288" s="208">
        <f>IF('Figure 7.3 - Quantifi MC paths'!D295-VB*SwapPrincipal&lt;0,-1*('Figure 7.3 - Quantifi MC paths'!D295-VB*SwapPrincipal)*LTPcharge*C$14*C$13,0)</f>
        <v>1151.2348364633806</v>
      </c>
      <c r="D288" s="208">
        <f>IF('Figure 7.3 - Quantifi MC paths'!E295-VB*SwapPrincipal&lt;0,-1*('Figure 7.3 - Quantifi MC paths'!E295-VB*SwapPrincipal)*LTPcharge*D$14*D$13,0)</f>
        <v>1200.6926461967287</v>
      </c>
      <c r="E288" s="208">
        <f>IF('Figure 7.3 - Quantifi MC paths'!F295-VB*SwapPrincipal&lt;0,-1*('Figure 7.3 - Quantifi MC paths'!F295-VB*SwapPrincipal)*LTPcharge*E$14*E$13,0)</f>
        <v>1339.5734801598921</v>
      </c>
      <c r="F288" s="208">
        <f>IF('Figure 7.3 - Quantifi MC paths'!G295-VB*SwapPrincipal&lt;0,-1*('Figure 7.3 - Quantifi MC paths'!G295-VB*SwapPrincipal)*LTPcharge*F$14*F$13,0)</f>
        <v>1341.6896846488271</v>
      </c>
      <c r="G288" s="208">
        <f>IF('Figure 7.3 - Quantifi MC paths'!H295-VB*SwapPrincipal&lt;0,-1*('Figure 7.3 - Quantifi MC paths'!H295-VB*SwapPrincipal)*LTPcharge*G$14*G$13,0)</f>
        <v>5422.1798181041331</v>
      </c>
      <c r="H288" s="208">
        <f>IF('Figure 7.3 - Quantifi MC paths'!I295-VB*SwapPrincipal&lt;0,-1*('Figure 7.3 - Quantifi MC paths'!I295-VB*SwapPrincipal)*LTPcharge*H$14*H$13,0)</f>
        <v>4284.5437956167852</v>
      </c>
      <c r="I288" s="208">
        <f>IF('Figure 7.3 - Quantifi MC paths'!J295-VB*SwapPrincipal&lt;0,-1*('Figure 7.3 - Quantifi MC paths'!J295-VB*SwapPrincipal)*LTPcharge*I$14*I$13,0)</f>
        <v>4871.6080899285953</v>
      </c>
      <c r="J288" s="208">
        <f>IF('Figure 7.3 - Quantifi MC paths'!K295-VB*SwapPrincipal&lt;0,-1*('Figure 7.3 - Quantifi MC paths'!K295-VB*SwapPrincipal)*LTPcharge*J$14*J$13,0)</f>
        <v>6040.5643960666957</v>
      </c>
      <c r="K288" s="208">
        <f>IF('Figure 7.3 - Quantifi MC paths'!L295-VB*SwapPrincipal&lt;0,-1*('Figure 7.3 - Quantifi MC paths'!L295-VB*SwapPrincipal)*LTPcharge*K$14*K$13,0)</f>
        <v>5694.1670607779106</v>
      </c>
      <c r="L288" s="208">
        <f>IF('Figure 7.3 - Quantifi MC paths'!M295-VB*SwapPrincipal&lt;0,-1*('Figure 7.3 - Quantifi MC paths'!M295-VB*SwapPrincipal)*LTPcharge*L$14*L$13,0)</f>
        <v>5217.944363187632</v>
      </c>
      <c r="M288" s="208">
        <f>IF('Figure 7.3 - Quantifi MC paths'!N295-VB*SwapPrincipal&lt;0,-1*('Figure 7.3 - Quantifi MC paths'!N295-VB*SwapPrincipal)*LTPcharge*M$14*M$13,0)</f>
        <v>4351.2982245573394</v>
      </c>
      <c r="N288" s="208">
        <f>IF('Figure 7.3 - Quantifi MC paths'!O295-VB*SwapPrincipal&lt;0,-1*('Figure 7.3 - Quantifi MC paths'!O295-VB*SwapPrincipal)*LTPcharge*N$14*N$13,0)</f>
        <v>5436.2373175235389</v>
      </c>
      <c r="O288" s="208">
        <f>IF('Figure 7.3 - Quantifi MC paths'!P295-VB*SwapPrincipal&lt;0,-1*('Figure 7.3 - Quantifi MC paths'!P295-VB*SwapPrincipal)*LTPcharge*O$14*O$13,0)</f>
        <v>4280.3619968395315</v>
      </c>
      <c r="P288" s="208">
        <f>IF('Figure 7.3 - Quantifi MC paths'!Q295-VB*SwapPrincipal&lt;0,-1*('Figure 7.3 - Quantifi MC paths'!Q295-VB*SwapPrincipal)*LTPcharge*P$14*P$13,0)</f>
        <v>3925.7835630377931</v>
      </c>
      <c r="Q288" s="208">
        <f>IF('Figure 7.3 - Quantifi MC paths'!R295-VB*SwapPrincipal&lt;0,-1*('Figure 7.3 - Quantifi MC paths'!R295-VB*SwapPrincipal)*LTPcharge*Q$14*Q$13,0)</f>
        <v>4106.2726926605073</v>
      </c>
      <c r="R288" s="208">
        <f>IF('Figure 7.3 - Quantifi MC paths'!S295-VB*SwapPrincipal&lt;0,-1*('Figure 7.3 - Quantifi MC paths'!S295-VB*SwapPrincipal)*LTPcharge*R$14*R$13,0)</f>
        <v>49065.201353308446</v>
      </c>
      <c r="S288" s="208">
        <f>IF('Figure 7.3 - Quantifi MC paths'!T295-VB*SwapPrincipal&lt;0,-1*('Figure 7.3 - Quantifi MC paths'!T295-VB*SwapPrincipal)*LTPcharge*S$14*S$13,0)</f>
        <v>61680.333828203125</v>
      </c>
      <c r="T288" s="208">
        <f>IF('Figure 7.3 - Quantifi MC paths'!U295-VB*SwapPrincipal&lt;0,-1*('Figure 7.3 - Quantifi MC paths'!U295-VB*SwapPrincipal)*LTPcharge*T$14*T$13,0)</f>
        <v>74121.020328307655</v>
      </c>
      <c r="U288" s="208">
        <f>IF('Figure 7.3 - Quantifi MC paths'!V295-VB*SwapPrincipal&lt;0,-1*('Figure 7.3 - Quantifi MC paths'!V295-VB*SwapPrincipal)*LTPcharge*U$14*U$13,0)</f>
        <v>66791.644800192036</v>
      </c>
      <c r="V288" s="208">
        <f>IF('Figure 7.3 - Quantifi MC paths'!W295-VB*SwapPrincipal&lt;0,-1*('Figure 7.3 - Quantifi MC paths'!W295-VB*SwapPrincipal)*LTPcharge*V$14*V$13,0)</f>
        <v>84530.420809756266</v>
      </c>
      <c r="W288" s="208">
        <f>IF('Figure 7.3 - Quantifi MC paths'!X295-VB*SwapPrincipal&lt;0,-1*('Figure 7.3 - Quantifi MC paths'!X295-VB*SwapPrincipal)*LTPcharge*W$14*W$13,0)</f>
        <v>85259.123402444835</v>
      </c>
      <c r="X288" s="208">
        <f>IF('Figure 7.3 - Quantifi MC paths'!Y295-VB*SwapPrincipal&lt;0,-1*('Figure 7.3 - Quantifi MC paths'!Y295-VB*SwapPrincipal)*LTPcharge*X$14*X$13,0)</f>
        <v>0</v>
      </c>
      <c r="Y288" s="209">
        <f t="shared" si="8"/>
        <v>480111.89648798166</v>
      </c>
    </row>
    <row r="289" spans="2:25">
      <c r="B289" s="207">
        <v>273</v>
      </c>
      <c r="C289" s="208">
        <f>IF('Figure 7.3 - Quantifi MC paths'!D296-VB*SwapPrincipal&lt;0,-1*('Figure 7.3 - Quantifi MC paths'!D296-VB*SwapPrincipal)*LTPcharge*C$14*C$13,0)</f>
        <v>1151.2348364633806</v>
      </c>
      <c r="D289" s="208">
        <f>IF('Figure 7.3 - Quantifi MC paths'!E296-VB*SwapPrincipal&lt;0,-1*('Figure 7.3 - Quantifi MC paths'!E296-VB*SwapPrincipal)*LTPcharge*D$14*D$13,0)</f>
        <v>1111.7862708769956</v>
      </c>
      <c r="E289" s="208">
        <f>IF('Figure 7.3 - Quantifi MC paths'!F296-VB*SwapPrincipal&lt;0,-1*('Figure 7.3 - Quantifi MC paths'!F296-VB*SwapPrincipal)*LTPcharge*E$14*E$13,0)</f>
        <v>1117.0073555192992</v>
      </c>
      <c r="F289" s="208">
        <f>IF('Figure 7.3 - Quantifi MC paths'!G296-VB*SwapPrincipal&lt;0,-1*('Figure 7.3 - Quantifi MC paths'!G296-VB*SwapPrincipal)*LTPcharge*F$14*F$13,0)</f>
        <v>988.73573020401693</v>
      </c>
      <c r="G289" s="208">
        <f>IF('Figure 7.3 - Quantifi MC paths'!H296-VB*SwapPrincipal&lt;0,-1*('Figure 7.3 - Quantifi MC paths'!H296-VB*SwapPrincipal)*LTPcharge*G$14*G$13,0)</f>
        <v>3486.7369261619911</v>
      </c>
      <c r="H289" s="208">
        <f>IF('Figure 7.3 - Quantifi MC paths'!I296-VB*SwapPrincipal&lt;0,-1*('Figure 7.3 - Quantifi MC paths'!I296-VB*SwapPrincipal)*LTPcharge*H$14*H$13,0)</f>
        <v>4101.6764356499616</v>
      </c>
      <c r="I289" s="208">
        <f>IF('Figure 7.3 - Quantifi MC paths'!J296-VB*SwapPrincipal&lt;0,-1*('Figure 7.3 - Quantifi MC paths'!J296-VB*SwapPrincipal)*LTPcharge*I$14*I$13,0)</f>
        <v>3356.9226432550686</v>
      </c>
      <c r="J289" s="208">
        <f>IF('Figure 7.3 - Quantifi MC paths'!K296-VB*SwapPrincipal&lt;0,-1*('Figure 7.3 - Quantifi MC paths'!K296-VB*SwapPrincipal)*LTPcharge*J$14*J$13,0)</f>
        <v>4842.3482803598918</v>
      </c>
      <c r="K289" s="208">
        <f>IF('Figure 7.3 - Quantifi MC paths'!L296-VB*SwapPrincipal&lt;0,-1*('Figure 7.3 - Quantifi MC paths'!L296-VB*SwapPrincipal)*LTPcharge*K$14*K$13,0)</f>
        <v>3980.6146408151371</v>
      </c>
      <c r="L289" s="208">
        <f>IF('Figure 7.3 - Quantifi MC paths'!M296-VB*SwapPrincipal&lt;0,-1*('Figure 7.3 - Quantifi MC paths'!M296-VB*SwapPrincipal)*LTPcharge*L$14*L$13,0)</f>
        <v>4718.1361952139559</v>
      </c>
      <c r="M289" s="208">
        <f>IF('Figure 7.3 - Quantifi MC paths'!N296-VB*SwapPrincipal&lt;0,-1*('Figure 7.3 - Quantifi MC paths'!N296-VB*SwapPrincipal)*LTPcharge*M$14*M$13,0)</f>
        <v>4805.1079549037313</v>
      </c>
      <c r="N289" s="208">
        <f>IF('Figure 7.3 - Quantifi MC paths'!O296-VB*SwapPrincipal&lt;0,-1*('Figure 7.3 - Quantifi MC paths'!O296-VB*SwapPrincipal)*LTPcharge*N$14*N$13,0)</f>
        <v>4986.1588126615516</v>
      </c>
      <c r="O289" s="208">
        <f>IF('Figure 7.3 - Quantifi MC paths'!P296-VB*SwapPrincipal&lt;0,-1*('Figure 7.3 - Quantifi MC paths'!P296-VB*SwapPrincipal)*LTPcharge*O$14*O$13,0)</f>
        <v>4733.0069194192538</v>
      </c>
      <c r="P289" s="208">
        <f>IF('Figure 7.3 - Quantifi MC paths'!Q296-VB*SwapPrincipal&lt;0,-1*('Figure 7.3 - Quantifi MC paths'!Q296-VB*SwapPrincipal)*LTPcharge*P$14*P$13,0)</f>
        <v>4661.9939967116961</v>
      </c>
      <c r="Q289" s="208">
        <f>IF('Figure 7.3 - Quantifi MC paths'!R296-VB*SwapPrincipal&lt;0,-1*('Figure 7.3 - Quantifi MC paths'!R296-VB*SwapPrincipal)*LTPcharge*Q$14*Q$13,0)</f>
        <v>5101.7987517918864</v>
      </c>
      <c r="R289" s="208">
        <f>IF('Figure 7.3 - Quantifi MC paths'!S296-VB*SwapPrincipal&lt;0,-1*('Figure 7.3 - Quantifi MC paths'!S296-VB*SwapPrincipal)*LTPcharge*R$14*R$13,0)</f>
        <v>52204.765479335103</v>
      </c>
      <c r="S289" s="208">
        <f>IF('Figure 7.3 - Quantifi MC paths'!T296-VB*SwapPrincipal&lt;0,-1*('Figure 7.3 - Quantifi MC paths'!T296-VB*SwapPrincipal)*LTPcharge*S$14*S$13,0)</f>
        <v>67812.524895099079</v>
      </c>
      <c r="T289" s="208">
        <f>IF('Figure 7.3 - Quantifi MC paths'!U296-VB*SwapPrincipal&lt;0,-1*('Figure 7.3 - Quantifi MC paths'!U296-VB*SwapPrincipal)*LTPcharge*T$14*T$13,0)</f>
        <v>51661.919578644549</v>
      </c>
      <c r="U289" s="208">
        <f>IF('Figure 7.3 - Quantifi MC paths'!V296-VB*SwapPrincipal&lt;0,-1*('Figure 7.3 - Quantifi MC paths'!V296-VB*SwapPrincipal)*LTPcharge*U$14*U$13,0)</f>
        <v>73308.036702367041</v>
      </c>
      <c r="V289" s="208">
        <f>IF('Figure 7.3 - Quantifi MC paths'!W296-VB*SwapPrincipal&lt;0,-1*('Figure 7.3 - Quantifi MC paths'!W296-VB*SwapPrincipal)*LTPcharge*V$14*V$13,0)</f>
        <v>64401.297348904474</v>
      </c>
      <c r="W289" s="208">
        <f>IF('Figure 7.3 - Quantifi MC paths'!X296-VB*SwapPrincipal&lt;0,-1*('Figure 7.3 - Quantifi MC paths'!X296-VB*SwapPrincipal)*LTPcharge*W$14*W$13,0)</f>
        <v>71212.919010061509</v>
      </c>
      <c r="X289" s="208">
        <f>IF('Figure 7.3 - Quantifi MC paths'!Y296-VB*SwapPrincipal&lt;0,-1*('Figure 7.3 - Quantifi MC paths'!Y296-VB*SwapPrincipal)*LTPcharge*X$14*X$13,0)</f>
        <v>0</v>
      </c>
      <c r="Y289" s="209">
        <f t="shared" si="8"/>
        <v>433744.72876441956</v>
      </c>
    </row>
    <row r="290" spans="2:25">
      <c r="B290" s="207">
        <v>274</v>
      </c>
      <c r="C290" s="208">
        <f>IF('Figure 7.3 - Quantifi MC paths'!D297-VB*SwapPrincipal&lt;0,-1*('Figure 7.3 - Quantifi MC paths'!D297-VB*SwapPrincipal)*LTPcharge*C$14*C$13,0)</f>
        <v>1151.2348364633806</v>
      </c>
      <c r="D290" s="208">
        <f>IF('Figure 7.3 - Quantifi MC paths'!E297-VB*SwapPrincipal&lt;0,-1*('Figure 7.3 - Quantifi MC paths'!E297-VB*SwapPrincipal)*LTPcharge*D$14*D$13,0)</f>
        <v>1247.8843680675459</v>
      </c>
      <c r="E290" s="208">
        <f>IF('Figure 7.3 - Quantifi MC paths'!F297-VB*SwapPrincipal&lt;0,-1*('Figure 7.3 - Quantifi MC paths'!F297-VB*SwapPrincipal)*LTPcharge*E$14*E$13,0)</f>
        <v>1249.1090525809484</v>
      </c>
      <c r="F290" s="208">
        <f>IF('Figure 7.3 - Quantifi MC paths'!G297-VB*SwapPrincipal&lt;0,-1*('Figure 7.3 - Quantifi MC paths'!G297-VB*SwapPrincipal)*LTPcharge*F$14*F$13,0)</f>
        <v>1357.519352850878</v>
      </c>
      <c r="G290" s="208">
        <f>IF('Figure 7.3 - Quantifi MC paths'!H297-VB*SwapPrincipal&lt;0,-1*('Figure 7.3 - Quantifi MC paths'!H297-VB*SwapPrincipal)*LTPcharge*G$14*G$13,0)</f>
        <v>5664.5219201999807</v>
      </c>
      <c r="H290" s="208">
        <f>IF('Figure 7.3 - Quantifi MC paths'!I297-VB*SwapPrincipal&lt;0,-1*('Figure 7.3 - Quantifi MC paths'!I297-VB*SwapPrincipal)*LTPcharge*H$14*H$13,0)</f>
        <v>5394.9788438399992</v>
      </c>
      <c r="I290" s="208">
        <f>IF('Figure 7.3 - Quantifi MC paths'!J297-VB*SwapPrincipal&lt;0,-1*('Figure 7.3 - Quantifi MC paths'!J297-VB*SwapPrincipal)*LTPcharge*I$14*I$13,0)</f>
        <v>6799.8267201607796</v>
      </c>
      <c r="J290" s="208">
        <f>IF('Figure 7.3 - Quantifi MC paths'!K297-VB*SwapPrincipal&lt;0,-1*('Figure 7.3 - Quantifi MC paths'!K297-VB*SwapPrincipal)*LTPcharge*J$14*J$13,0)</f>
        <v>6495.1808172561041</v>
      </c>
      <c r="K290" s="208">
        <f>IF('Figure 7.3 - Quantifi MC paths'!L297-VB*SwapPrincipal&lt;0,-1*('Figure 7.3 - Quantifi MC paths'!L297-VB*SwapPrincipal)*LTPcharge*K$14*K$13,0)</f>
        <v>7180.8012122341297</v>
      </c>
      <c r="L290" s="208">
        <f>IF('Figure 7.3 - Quantifi MC paths'!M297-VB*SwapPrincipal&lt;0,-1*('Figure 7.3 - Quantifi MC paths'!M297-VB*SwapPrincipal)*LTPcharge*L$14*L$13,0)</f>
        <v>6727.7841015566164</v>
      </c>
      <c r="M290" s="208">
        <f>IF('Figure 7.3 - Quantifi MC paths'!N297-VB*SwapPrincipal&lt;0,-1*('Figure 7.3 - Quantifi MC paths'!N297-VB*SwapPrincipal)*LTPcharge*M$14*M$13,0)</f>
        <v>6968.3452991038448</v>
      </c>
      <c r="N290" s="208">
        <f>IF('Figure 7.3 - Quantifi MC paths'!O297-VB*SwapPrincipal&lt;0,-1*('Figure 7.3 - Quantifi MC paths'!O297-VB*SwapPrincipal)*LTPcharge*N$14*N$13,0)</f>
        <v>6785.4573983773098</v>
      </c>
      <c r="O290" s="208">
        <f>IF('Figure 7.3 - Quantifi MC paths'!P297-VB*SwapPrincipal&lt;0,-1*('Figure 7.3 - Quantifi MC paths'!P297-VB*SwapPrincipal)*LTPcharge*O$14*O$13,0)</f>
        <v>6670.0196952252172</v>
      </c>
      <c r="P290" s="208">
        <f>IF('Figure 7.3 - Quantifi MC paths'!Q297-VB*SwapPrincipal&lt;0,-1*('Figure 7.3 - Quantifi MC paths'!Q297-VB*SwapPrincipal)*LTPcharge*P$14*P$13,0)</f>
        <v>5963.6922666396113</v>
      </c>
      <c r="Q290" s="208">
        <f>IF('Figure 7.3 - Quantifi MC paths'!R297-VB*SwapPrincipal&lt;0,-1*('Figure 7.3 - Quantifi MC paths'!R297-VB*SwapPrincipal)*LTPcharge*Q$14*Q$13,0)</f>
        <v>6567.6673631091617</v>
      </c>
      <c r="R290" s="208">
        <f>IF('Figure 7.3 - Quantifi MC paths'!S297-VB*SwapPrincipal&lt;0,-1*('Figure 7.3 - Quantifi MC paths'!S297-VB*SwapPrincipal)*LTPcharge*R$14*R$13,0)</f>
        <v>80502.25656804211</v>
      </c>
      <c r="S290" s="208">
        <f>IF('Figure 7.3 - Quantifi MC paths'!T297-VB*SwapPrincipal&lt;0,-1*('Figure 7.3 - Quantifi MC paths'!T297-VB*SwapPrincipal)*LTPcharge*S$14*S$13,0)</f>
        <v>71023.080871334838</v>
      </c>
      <c r="T290" s="208">
        <f>IF('Figure 7.3 - Quantifi MC paths'!U297-VB*SwapPrincipal&lt;0,-1*('Figure 7.3 - Quantifi MC paths'!U297-VB*SwapPrincipal)*LTPcharge*T$14*T$13,0)</f>
        <v>104898.54699541701</v>
      </c>
      <c r="U290" s="208">
        <f>IF('Figure 7.3 - Quantifi MC paths'!V297-VB*SwapPrincipal&lt;0,-1*('Figure 7.3 - Quantifi MC paths'!V297-VB*SwapPrincipal)*LTPcharge*U$14*U$13,0)</f>
        <v>110744.74443309603</v>
      </c>
      <c r="V290" s="208">
        <f>IF('Figure 7.3 - Quantifi MC paths'!W297-VB*SwapPrincipal&lt;0,-1*('Figure 7.3 - Quantifi MC paths'!W297-VB*SwapPrincipal)*LTPcharge*V$14*V$13,0)</f>
        <v>133277.89948646363</v>
      </c>
      <c r="W290" s="208">
        <f>IF('Figure 7.3 - Quantifi MC paths'!X297-VB*SwapPrincipal&lt;0,-1*('Figure 7.3 - Quantifi MC paths'!X297-VB*SwapPrincipal)*LTPcharge*W$14*W$13,0)</f>
        <v>132304.08069071497</v>
      </c>
      <c r="X290" s="208">
        <f>IF('Figure 7.3 - Quantifi MC paths'!Y297-VB*SwapPrincipal&lt;0,-1*('Figure 7.3 - Quantifi MC paths'!Y297-VB*SwapPrincipal)*LTPcharge*X$14*X$13,0)</f>
        <v>0</v>
      </c>
      <c r="Y290" s="209">
        <f t="shared" si="8"/>
        <v>708974.63229273411</v>
      </c>
    </row>
    <row r="291" spans="2:25">
      <c r="B291" s="207">
        <v>275</v>
      </c>
      <c r="C291" s="208">
        <f>IF('Figure 7.3 - Quantifi MC paths'!D298-VB*SwapPrincipal&lt;0,-1*('Figure 7.3 - Quantifi MC paths'!D298-VB*SwapPrincipal)*LTPcharge*C$14*C$13,0)</f>
        <v>1151.2348364633806</v>
      </c>
      <c r="D291" s="208">
        <f>IF('Figure 7.3 - Quantifi MC paths'!E298-VB*SwapPrincipal&lt;0,-1*('Figure 7.3 - Quantifi MC paths'!E298-VB*SwapPrincipal)*LTPcharge*D$14*D$13,0)</f>
        <v>1064.3380522067855</v>
      </c>
      <c r="E291" s="208">
        <f>IF('Figure 7.3 - Quantifi MC paths'!F298-VB*SwapPrincipal&lt;0,-1*('Figure 7.3 - Quantifi MC paths'!F298-VB*SwapPrincipal)*LTPcharge*E$14*E$13,0)</f>
        <v>944.52541924558955</v>
      </c>
      <c r="F291" s="208">
        <f>IF('Figure 7.3 - Quantifi MC paths'!G298-VB*SwapPrincipal&lt;0,-1*('Figure 7.3 - Quantifi MC paths'!G298-VB*SwapPrincipal)*LTPcharge*F$14*F$13,0)</f>
        <v>957.00696324677801</v>
      </c>
      <c r="G291" s="208">
        <f>IF('Figure 7.3 - Quantifi MC paths'!H298-VB*SwapPrincipal&lt;0,-1*('Figure 7.3 - Quantifi MC paths'!H298-VB*SwapPrincipal)*LTPcharge*G$14*G$13,0)</f>
        <v>4457.9995770923551</v>
      </c>
      <c r="H291" s="208">
        <f>IF('Figure 7.3 - Quantifi MC paths'!I298-VB*SwapPrincipal&lt;0,-1*('Figure 7.3 - Quantifi MC paths'!I298-VB*SwapPrincipal)*LTPcharge*H$14*H$13,0)</f>
        <v>4788.9883582564471</v>
      </c>
      <c r="I291" s="208">
        <f>IF('Figure 7.3 - Quantifi MC paths'!J298-VB*SwapPrincipal&lt;0,-1*('Figure 7.3 - Quantifi MC paths'!J298-VB*SwapPrincipal)*LTPcharge*I$14*I$13,0)</f>
        <v>6312.6015067834051</v>
      </c>
      <c r="J291" s="208">
        <f>IF('Figure 7.3 - Quantifi MC paths'!K298-VB*SwapPrincipal&lt;0,-1*('Figure 7.3 - Quantifi MC paths'!K298-VB*SwapPrincipal)*LTPcharge*J$14*J$13,0)</f>
        <v>5610.7011292001498</v>
      </c>
      <c r="K291" s="208">
        <f>IF('Figure 7.3 - Quantifi MC paths'!L298-VB*SwapPrincipal&lt;0,-1*('Figure 7.3 - Quantifi MC paths'!L298-VB*SwapPrincipal)*LTPcharge*K$14*K$13,0)</f>
        <v>5342.7162693152541</v>
      </c>
      <c r="L291" s="208">
        <f>IF('Figure 7.3 - Quantifi MC paths'!M298-VB*SwapPrincipal&lt;0,-1*('Figure 7.3 - Quantifi MC paths'!M298-VB*SwapPrincipal)*LTPcharge*L$14*L$13,0)</f>
        <v>4536.7642842217338</v>
      </c>
      <c r="M291" s="208">
        <f>IF('Figure 7.3 - Quantifi MC paths'!N298-VB*SwapPrincipal&lt;0,-1*('Figure 7.3 - Quantifi MC paths'!N298-VB*SwapPrincipal)*LTPcharge*M$14*M$13,0)</f>
        <v>4184.0483802415874</v>
      </c>
      <c r="N291" s="208">
        <f>IF('Figure 7.3 - Quantifi MC paths'!O298-VB*SwapPrincipal&lt;0,-1*('Figure 7.3 - Quantifi MC paths'!O298-VB*SwapPrincipal)*LTPcharge*N$14*N$13,0)</f>
        <v>5600.4925551401975</v>
      </c>
      <c r="O291" s="208">
        <f>IF('Figure 7.3 - Quantifi MC paths'!P298-VB*SwapPrincipal&lt;0,-1*('Figure 7.3 - Quantifi MC paths'!P298-VB*SwapPrincipal)*LTPcharge*O$14*O$13,0)</f>
        <v>4749.6613882188467</v>
      </c>
      <c r="P291" s="208">
        <f>IF('Figure 7.3 - Quantifi MC paths'!Q298-VB*SwapPrincipal&lt;0,-1*('Figure 7.3 - Quantifi MC paths'!Q298-VB*SwapPrincipal)*LTPcharge*P$14*P$13,0)</f>
        <v>3905.9864068635338</v>
      </c>
      <c r="Q291" s="208">
        <f>IF('Figure 7.3 - Quantifi MC paths'!R298-VB*SwapPrincipal&lt;0,-1*('Figure 7.3 - Quantifi MC paths'!R298-VB*SwapPrincipal)*LTPcharge*Q$14*Q$13,0)</f>
        <v>2799.3513525025664</v>
      </c>
      <c r="R291" s="208">
        <f>IF('Figure 7.3 - Quantifi MC paths'!S298-VB*SwapPrincipal&lt;0,-1*('Figure 7.3 - Quantifi MC paths'!S298-VB*SwapPrincipal)*LTPcharge*R$14*R$13,0)</f>
        <v>35975.60169948922</v>
      </c>
      <c r="S291" s="208">
        <f>IF('Figure 7.3 - Quantifi MC paths'!T298-VB*SwapPrincipal&lt;0,-1*('Figure 7.3 - Quantifi MC paths'!T298-VB*SwapPrincipal)*LTPcharge*S$14*S$13,0)</f>
        <v>92672.610584179114</v>
      </c>
      <c r="T291" s="208">
        <f>IF('Figure 7.3 - Quantifi MC paths'!U298-VB*SwapPrincipal&lt;0,-1*('Figure 7.3 - Quantifi MC paths'!U298-VB*SwapPrincipal)*LTPcharge*T$14*T$13,0)</f>
        <v>76339.510524556899</v>
      </c>
      <c r="U291" s="208">
        <f>IF('Figure 7.3 - Quantifi MC paths'!V298-VB*SwapPrincipal&lt;0,-1*('Figure 7.3 - Quantifi MC paths'!V298-VB*SwapPrincipal)*LTPcharge*U$14*U$13,0)</f>
        <v>77539.043057932591</v>
      </c>
      <c r="V291" s="208">
        <f>IF('Figure 7.3 - Quantifi MC paths'!W298-VB*SwapPrincipal&lt;0,-1*('Figure 7.3 - Quantifi MC paths'!W298-VB*SwapPrincipal)*LTPcharge*V$14*V$13,0)</f>
        <v>86499.177719134197</v>
      </c>
      <c r="W291" s="208">
        <f>IF('Figure 7.3 - Quantifi MC paths'!X298-VB*SwapPrincipal&lt;0,-1*('Figure 7.3 - Quantifi MC paths'!X298-VB*SwapPrincipal)*LTPcharge*W$14*W$13,0)</f>
        <v>96226.598291085058</v>
      </c>
      <c r="X291" s="208">
        <f>IF('Figure 7.3 - Quantifi MC paths'!Y298-VB*SwapPrincipal&lt;0,-1*('Figure 7.3 - Quantifi MC paths'!Y298-VB*SwapPrincipal)*LTPcharge*X$14*X$13,0)</f>
        <v>0</v>
      </c>
      <c r="Y291" s="209">
        <f t="shared" si="8"/>
        <v>521658.95835537568</v>
      </c>
    </row>
    <row r="292" spans="2:25">
      <c r="B292" s="207">
        <v>276</v>
      </c>
      <c r="C292" s="208">
        <f>IF('Figure 7.3 - Quantifi MC paths'!D299-VB*SwapPrincipal&lt;0,-1*('Figure 7.3 - Quantifi MC paths'!D299-VB*SwapPrincipal)*LTPcharge*C$14*C$13,0)</f>
        <v>1151.2348364633806</v>
      </c>
      <c r="D292" s="208">
        <f>IF('Figure 7.3 - Quantifi MC paths'!E299-VB*SwapPrincipal&lt;0,-1*('Figure 7.3 - Quantifi MC paths'!E299-VB*SwapPrincipal)*LTPcharge*D$14*D$13,0)</f>
        <v>1350.8312733689936</v>
      </c>
      <c r="E292" s="208">
        <f>IF('Figure 7.3 - Quantifi MC paths'!F299-VB*SwapPrincipal&lt;0,-1*('Figure 7.3 - Quantifi MC paths'!F299-VB*SwapPrincipal)*LTPcharge*E$14*E$13,0)</f>
        <v>1274.6447981434126</v>
      </c>
      <c r="F292" s="208">
        <f>IF('Figure 7.3 - Quantifi MC paths'!G299-VB*SwapPrincipal&lt;0,-1*('Figure 7.3 - Quantifi MC paths'!G299-VB*SwapPrincipal)*LTPcharge*F$14*F$13,0)</f>
        <v>1267.7427204297105</v>
      </c>
      <c r="G292" s="208">
        <f>IF('Figure 7.3 - Quantifi MC paths'!H299-VB*SwapPrincipal&lt;0,-1*('Figure 7.3 - Quantifi MC paths'!H299-VB*SwapPrincipal)*LTPcharge*G$14*G$13,0)</f>
        <v>5422.2068999390558</v>
      </c>
      <c r="H292" s="208">
        <f>IF('Figure 7.3 - Quantifi MC paths'!I299-VB*SwapPrincipal&lt;0,-1*('Figure 7.3 - Quantifi MC paths'!I299-VB*SwapPrincipal)*LTPcharge*H$14*H$13,0)</f>
        <v>4895.8848796455368</v>
      </c>
      <c r="I292" s="208">
        <f>IF('Figure 7.3 - Quantifi MC paths'!J299-VB*SwapPrincipal&lt;0,-1*('Figure 7.3 - Quantifi MC paths'!J299-VB*SwapPrincipal)*LTPcharge*I$14*I$13,0)</f>
        <v>5213.0491998619846</v>
      </c>
      <c r="J292" s="208">
        <f>IF('Figure 7.3 - Quantifi MC paths'!K299-VB*SwapPrincipal&lt;0,-1*('Figure 7.3 - Quantifi MC paths'!K299-VB*SwapPrincipal)*LTPcharge*J$14*J$13,0)</f>
        <v>4901.1792522280602</v>
      </c>
      <c r="K292" s="208">
        <f>IF('Figure 7.3 - Quantifi MC paths'!L299-VB*SwapPrincipal&lt;0,-1*('Figure 7.3 - Quantifi MC paths'!L299-VB*SwapPrincipal)*LTPcharge*K$14*K$13,0)</f>
        <v>6077.152744523547</v>
      </c>
      <c r="L292" s="208">
        <f>IF('Figure 7.3 - Quantifi MC paths'!M299-VB*SwapPrincipal&lt;0,-1*('Figure 7.3 - Quantifi MC paths'!M299-VB*SwapPrincipal)*LTPcharge*L$14*L$13,0)</f>
        <v>5615.4782085029728</v>
      </c>
      <c r="M292" s="208">
        <f>IF('Figure 7.3 - Quantifi MC paths'!N299-VB*SwapPrincipal&lt;0,-1*('Figure 7.3 - Quantifi MC paths'!N299-VB*SwapPrincipal)*LTPcharge*M$14*M$13,0)</f>
        <v>5858.731264537807</v>
      </c>
      <c r="N292" s="208">
        <f>IF('Figure 7.3 - Quantifi MC paths'!O299-VB*SwapPrincipal&lt;0,-1*('Figure 7.3 - Quantifi MC paths'!O299-VB*SwapPrincipal)*LTPcharge*N$14*N$13,0)</f>
        <v>6061.2471390632963</v>
      </c>
      <c r="O292" s="208">
        <f>IF('Figure 7.3 - Quantifi MC paths'!P299-VB*SwapPrincipal&lt;0,-1*('Figure 7.3 - Quantifi MC paths'!P299-VB*SwapPrincipal)*LTPcharge*O$14*O$13,0)</f>
        <v>5000.4449502198177</v>
      </c>
      <c r="P292" s="208">
        <f>IF('Figure 7.3 - Quantifi MC paths'!Q299-VB*SwapPrincipal&lt;0,-1*('Figure 7.3 - Quantifi MC paths'!Q299-VB*SwapPrincipal)*LTPcharge*P$14*P$13,0)</f>
        <v>4699.8579787216222</v>
      </c>
      <c r="Q292" s="208">
        <f>IF('Figure 7.3 - Quantifi MC paths'!R299-VB*SwapPrincipal&lt;0,-1*('Figure 7.3 - Quantifi MC paths'!R299-VB*SwapPrincipal)*LTPcharge*Q$14*Q$13,0)</f>
        <v>6228.324776561547</v>
      </c>
      <c r="R292" s="208">
        <f>IF('Figure 7.3 - Quantifi MC paths'!S299-VB*SwapPrincipal&lt;0,-1*('Figure 7.3 - Quantifi MC paths'!S299-VB*SwapPrincipal)*LTPcharge*R$14*R$13,0)</f>
        <v>72923.496958788775</v>
      </c>
      <c r="S292" s="208">
        <f>IF('Figure 7.3 - Quantifi MC paths'!T299-VB*SwapPrincipal&lt;0,-1*('Figure 7.3 - Quantifi MC paths'!T299-VB*SwapPrincipal)*LTPcharge*S$14*S$13,0)</f>
        <v>67098.049726730911</v>
      </c>
      <c r="T292" s="208">
        <f>IF('Figure 7.3 - Quantifi MC paths'!U299-VB*SwapPrincipal&lt;0,-1*('Figure 7.3 - Quantifi MC paths'!U299-VB*SwapPrincipal)*LTPcharge*T$14*T$13,0)</f>
        <v>72502.244458309768</v>
      </c>
      <c r="U292" s="208">
        <f>IF('Figure 7.3 - Quantifi MC paths'!V299-VB*SwapPrincipal&lt;0,-1*('Figure 7.3 - Quantifi MC paths'!V299-VB*SwapPrincipal)*LTPcharge*U$14*U$13,0)</f>
        <v>92065.910251131063</v>
      </c>
      <c r="V292" s="208">
        <f>IF('Figure 7.3 - Quantifi MC paths'!W299-VB*SwapPrincipal&lt;0,-1*('Figure 7.3 - Quantifi MC paths'!W299-VB*SwapPrincipal)*LTPcharge*V$14*V$13,0)</f>
        <v>88799.700290082736</v>
      </c>
      <c r="W292" s="208">
        <f>IF('Figure 7.3 - Quantifi MC paths'!X299-VB*SwapPrincipal&lt;0,-1*('Figure 7.3 - Quantifi MC paths'!X299-VB*SwapPrincipal)*LTPcharge*W$14*W$13,0)</f>
        <v>83307.112004849056</v>
      </c>
      <c r="X292" s="208">
        <f>IF('Figure 7.3 - Quantifi MC paths'!Y299-VB*SwapPrincipal&lt;0,-1*('Figure 7.3 - Quantifi MC paths'!Y299-VB*SwapPrincipal)*LTPcharge*X$14*X$13,0)</f>
        <v>0</v>
      </c>
      <c r="Y292" s="209">
        <f t="shared" si="8"/>
        <v>541714.52461210301</v>
      </c>
    </row>
    <row r="293" spans="2:25">
      <c r="B293" s="210">
        <v>277</v>
      </c>
      <c r="C293" s="208">
        <f>IF('Figure 7.3 - Quantifi MC paths'!D300-VB*SwapPrincipal&lt;0,-1*('Figure 7.3 - Quantifi MC paths'!D300-VB*SwapPrincipal)*LTPcharge*C$14*C$13,0)</f>
        <v>1151.2348364633806</v>
      </c>
      <c r="D293" s="208">
        <f>IF('Figure 7.3 - Quantifi MC paths'!E300-VB*SwapPrincipal&lt;0,-1*('Figure 7.3 - Quantifi MC paths'!E300-VB*SwapPrincipal)*LTPcharge*D$14*D$13,0)</f>
        <v>1409.2759048247904</v>
      </c>
      <c r="E293" s="208">
        <f>IF('Figure 7.3 - Quantifi MC paths'!F300-VB*SwapPrincipal&lt;0,-1*('Figure 7.3 - Quantifi MC paths'!F300-VB*SwapPrincipal)*LTPcharge*E$14*E$13,0)</f>
        <v>1465.2822652569166</v>
      </c>
      <c r="F293" s="208">
        <f>IF('Figure 7.3 - Quantifi MC paths'!G300-VB*SwapPrincipal&lt;0,-1*('Figure 7.3 - Quantifi MC paths'!G300-VB*SwapPrincipal)*LTPcharge*F$14*F$13,0)</f>
        <v>1474.3728590912212</v>
      </c>
      <c r="G293" s="208">
        <f>IF('Figure 7.3 - Quantifi MC paths'!H300-VB*SwapPrincipal&lt;0,-1*('Figure 7.3 - Quantifi MC paths'!H300-VB*SwapPrincipal)*LTPcharge*G$14*G$13,0)</f>
        <v>6960.5448380543903</v>
      </c>
      <c r="H293" s="208">
        <f>IF('Figure 7.3 - Quantifi MC paths'!I300-VB*SwapPrincipal&lt;0,-1*('Figure 7.3 - Quantifi MC paths'!I300-VB*SwapPrincipal)*LTPcharge*H$14*H$13,0)</f>
        <v>6195.2007912037525</v>
      </c>
      <c r="I293" s="208">
        <f>IF('Figure 7.3 - Quantifi MC paths'!J300-VB*SwapPrincipal&lt;0,-1*('Figure 7.3 - Quantifi MC paths'!J300-VB*SwapPrincipal)*LTPcharge*I$14*I$13,0)</f>
        <v>6122.7064009243386</v>
      </c>
      <c r="J293" s="208">
        <f>IF('Figure 7.3 - Quantifi MC paths'!K300-VB*SwapPrincipal&lt;0,-1*('Figure 7.3 - Quantifi MC paths'!K300-VB*SwapPrincipal)*LTPcharge*J$14*J$13,0)</f>
        <v>6490.1872062915882</v>
      </c>
      <c r="K293" s="208">
        <f>IF('Figure 7.3 - Quantifi MC paths'!L300-VB*SwapPrincipal&lt;0,-1*('Figure 7.3 - Quantifi MC paths'!L300-VB*SwapPrincipal)*LTPcharge*K$14*K$13,0)</f>
        <v>5699.9493271648107</v>
      </c>
      <c r="L293" s="208">
        <f>IF('Figure 7.3 - Quantifi MC paths'!M300-VB*SwapPrincipal&lt;0,-1*('Figure 7.3 - Quantifi MC paths'!M300-VB*SwapPrincipal)*LTPcharge*L$14*L$13,0)</f>
        <v>6280.7664304364225</v>
      </c>
      <c r="M293" s="208">
        <f>IF('Figure 7.3 - Quantifi MC paths'!N300-VB*SwapPrincipal&lt;0,-1*('Figure 7.3 - Quantifi MC paths'!N300-VB*SwapPrincipal)*LTPcharge*M$14*M$13,0)</f>
        <v>5763.4479130217251</v>
      </c>
      <c r="N293" s="208">
        <f>IF('Figure 7.3 - Quantifi MC paths'!O300-VB*SwapPrincipal&lt;0,-1*('Figure 7.3 - Quantifi MC paths'!O300-VB*SwapPrincipal)*LTPcharge*N$14*N$13,0)</f>
        <v>5555.6567271299054</v>
      </c>
      <c r="O293" s="208">
        <f>IF('Figure 7.3 - Quantifi MC paths'!P300-VB*SwapPrincipal&lt;0,-1*('Figure 7.3 - Quantifi MC paths'!P300-VB*SwapPrincipal)*LTPcharge*O$14*O$13,0)</f>
        <v>5383.1369851865957</v>
      </c>
      <c r="P293" s="208">
        <f>IF('Figure 7.3 - Quantifi MC paths'!Q300-VB*SwapPrincipal&lt;0,-1*('Figure 7.3 - Quantifi MC paths'!Q300-VB*SwapPrincipal)*LTPcharge*P$14*P$13,0)</f>
        <v>5818.195277047349</v>
      </c>
      <c r="Q293" s="208">
        <f>IF('Figure 7.3 - Quantifi MC paths'!R300-VB*SwapPrincipal&lt;0,-1*('Figure 7.3 - Quantifi MC paths'!R300-VB*SwapPrincipal)*LTPcharge*Q$14*Q$13,0)</f>
        <v>5609.4925995477615</v>
      </c>
      <c r="R293" s="208">
        <f>IF('Figure 7.3 - Quantifi MC paths'!S300-VB*SwapPrincipal&lt;0,-1*('Figure 7.3 - Quantifi MC paths'!S300-VB*SwapPrincipal)*LTPcharge*R$14*R$13,0)</f>
        <v>52448.804391163758</v>
      </c>
      <c r="S293" s="208">
        <f>IF('Figure 7.3 - Quantifi MC paths'!T300-VB*SwapPrincipal&lt;0,-1*('Figure 7.3 - Quantifi MC paths'!T300-VB*SwapPrincipal)*LTPcharge*S$14*S$13,0)</f>
        <v>72600.30546287504</v>
      </c>
      <c r="T293" s="208">
        <f>IF('Figure 7.3 - Quantifi MC paths'!U300-VB*SwapPrincipal&lt;0,-1*('Figure 7.3 - Quantifi MC paths'!U300-VB*SwapPrincipal)*LTPcharge*T$14*T$13,0)</f>
        <v>68053.38554317852</v>
      </c>
      <c r="U293" s="208">
        <f>IF('Figure 7.3 - Quantifi MC paths'!V300-VB*SwapPrincipal&lt;0,-1*('Figure 7.3 - Quantifi MC paths'!V300-VB*SwapPrincipal)*LTPcharge*U$14*U$13,0)</f>
        <v>62205.233012106633</v>
      </c>
      <c r="V293" s="208">
        <f>IF('Figure 7.3 - Quantifi MC paths'!W300-VB*SwapPrincipal&lt;0,-1*('Figure 7.3 - Quantifi MC paths'!W300-VB*SwapPrincipal)*LTPcharge*V$14*V$13,0)</f>
        <v>73445.451716671887</v>
      </c>
      <c r="W293" s="208">
        <f>IF('Figure 7.3 - Quantifi MC paths'!X300-VB*SwapPrincipal&lt;0,-1*('Figure 7.3 - Quantifi MC paths'!X300-VB*SwapPrincipal)*LTPcharge*W$14*W$13,0)</f>
        <v>77887.093737289106</v>
      </c>
      <c r="X293" s="208">
        <f>IF('Figure 7.3 - Quantifi MC paths'!Y300-VB*SwapPrincipal&lt;0,-1*('Figure 7.3 - Quantifi MC paths'!Y300-VB*SwapPrincipal)*LTPcharge*X$14*X$13,0)</f>
        <v>0</v>
      </c>
      <c r="Y293" s="209">
        <f t="shared" si="8"/>
        <v>478019.72422492993</v>
      </c>
    </row>
    <row r="294" spans="2:25">
      <c r="B294" s="210">
        <v>278</v>
      </c>
      <c r="C294" s="208">
        <f>IF('Figure 7.3 - Quantifi MC paths'!D301-VB*SwapPrincipal&lt;0,-1*('Figure 7.3 - Quantifi MC paths'!D301-VB*SwapPrincipal)*LTPcharge*C$14*C$13,0)</f>
        <v>1151.2348364633806</v>
      </c>
      <c r="D294" s="208">
        <f>IF('Figure 7.3 - Quantifi MC paths'!E301-VB*SwapPrincipal&lt;0,-1*('Figure 7.3 - Quantifi MC paths'!E301-VB*SwapPrincipal)*LTPcharge*D$14*D$13,0)</f>
        <v>1130.3726463439789</v>
      </c>
      <c r="E294" s="208">
        <f>IF('Figure 7.3 - Quantifi MC paths'!F301-VB*SwapPrincipal&lt;0,-1*('Figure 7.3 - Quantifi MC paths'!F301-VB*SwapPrincipal)*LTPcharge*E$14*E$13,0)</f>
        <v>1115.5074906334314</v>
      </c>
      <c r="F294" s="208">
        <f>IF('Figure 7.3 - Quantifi MC paths'!G301-VB*SwapPrincipal&lt;0,-1*('Figure 7.3 - Quantifi MC paths'!G301-VB*SwapPrincipal)*LTPcharge*F$14*F$13,0)</f>
        <v>1100.7853188476361</v>
      </c>
      <c r="G294" s="208">
        <f>IF('Figure 7.3 - Quantifi MC paths'!H301-VB*SwapPrincipal&lt;0,-1*('Figure 7.3 - Quantifi MC paths'!H301-VB*SwapPrincipal)*LTPcharge*G$14*G$13,0)</f>
        <v>5015.7712303298777</v>
      </c>
      <c r="H294" s="208">
        <f>IF('Figure 7.3 - Quantifi MC paths'!I301-VB*SwapPrincipal&lt;0,-1*('Figure 7.3 - Quantifi MC paths'!I301-VB*SwapPrincipal)*LTPcharge*H$14*H$13,0)</f>
        <v>4453.9574242297667</v>
      </c>
      <c r="I294" s="208">
        <f>IF('Figure 7.3 - Quantifi MC paths'!J301-VB*SwapPrincipal&lt;0,-1*('Figure 7.3 - Quantifi MC paths'!J301-VB*SwapPrincipal)*LTPcharge*I$14*I$13,0)</f>
        <v>3662.1566911748728</v>
      </c>
      <c r="J294" s="208">
        <f>IF('Figure 7.3 - Quantifi MC paths'!K301-VB*SwapPrincipal&lt;0,-1*('Figure 7.3 - Quantifi MC paths'!K301-VB*SwapPrincipal)*LTPcharge*J$14*J$13,0)</f>
        <v>3128.9064042124983</v>
      </c>
      <c r="K294" s="208">
        <f>IF('Figure 7.3 - Quantifi MC paths'!L301-VB*SwapPrincipal&lt;0,-1*('Figure 7.3 - Quantifi MC paths'!L301-VB*SwapPrincipal)*LTPcharge*K$14*K$13,0)</f>
        <v>3296.8857859157251</v>
      </c>
      <c r="L294" s="208">
        <f>IF('Figure 7.3 - Quantifi MC paths'!M301-VB*SwapPrincipal&lt;0,-1*('Figure 7.3 - Quantifi MC paths'!M301-VB*SwapPrincipal)*LTPcharge*L$14*L$13,0)</f>
        <v>1317.7803111288874</v>
      </c>
      <c r="M294" s="208">
        <f>IF('Figure 7.3 - Quantifi MC paths'!N301-VB*SwapPrincipal&lt;0,-1*('Figure 7.3 - Quantifi MC paths'!N301-VB*SwapPrincipal)*LTPcharge*M$14*M$13,0)</f>
        <v>858.23137237097717</v>
      </c>
      <c r="N294" s="208">
        <f>IF('Figure 7.3 - Quantifi MC paths'!O301-VB*SwapPrincipal&lt;0,-1*('Figure 7.3 - Quantifi MC paths'!O301-VB*SwapPrincipal)*LTPcharge*N$14*N$13,0)</f>
        <v>992.17377188178659</v>
      </c>
      <c r="O294" s="208">
        <f>IF('Figure 7.3 - Quantifi MC paths'!P301-VB*SwapPrincipal&lt;0,-1*('Figure 7.3 - Quantifi MC paths'!P301-VB*SwapPrincipal)*LTPcharge*O$14*O$13,0)</f>
        <v>1932.1185350910619</v>
      </c>
      <c r="P294" s="208">
        <f>IF('Figure 7.3 - Quantifi MC paths'!Q301-VB*SwapPrincipal&lt;0,-1*('Figure 7.3 - Quantifi MC paths'!Q301-VB*SwapPrincipal)*LTPcharge*P$14*P$13,0)</f>
        <v>2289.1684111228174</v>
      </c>
      <c r="Q294" s="208">
        <f>IF('Figure 7.3 - Quantifi MC paths'!R301-VB*SwapPrincipal&lt;0,-1*('Figure 7.3 - Quantifi MC paths'!R301-VB*SwapPrincipal)*LTPcharge*Q$14*Q$13,0)</f>
        <v>3247.7196819485494</v>
      </c>
      <c r="R294" s="208">
        <f>IF('Figure 7.3 - Quantifi MC paths'!S301-VB*SwapPrincipal&lt;0,-1*('Figure 7.3 - Quantifi MC paths'!S301-VB*SwapPrincipal)*LTPcharge*R$14*R$13,0)</f>
        <v>44405.260590274418</v>
      </c>
      <c r="S294" s="208">
        <f>IF('Figure 7.3 - Quantifi MC paths'!T301-VB*SwapPrincipal&lt;0,-1*('Figure 7.3 - Quantifi MC paths'!T301-VB*SwapPrincipal)*LTPcharge*S$14*S$13,0)</f>
        <v>40709.018120302928</v>
      </c>
      <c r="T294" s="208">
        <f>IF('Figure 7.3 - Quantifi MC paths'!U301-VB*SwapPrincipal&lt;0,-1*('Figure 7.3 - Quantifi MC paths'!U301-VB*SwapPrincipal)*LTPcharge*T$14*T$13,0)</f>
        <v>53619.116581371163</v>
      </c>
      <c r="U294" s="208">
        <f>IF('Figure 7.3 - Quantifi MC paths'!V301-VB*SwapPrincipal&lt;0,-1*('Figure 7.3 - Quantifi MC paths'!V301-VB*SwapPrincipal)*LTPcharge*U$14*U$13,0)</f>
        <v>59195.749566119281</v>
      </c>
      <c r="V294" s="208">
        <f>IF('Figure 7.3 - Quantifi MC paths'!W301-VB*SwapPrincipal&lt;0,-1*('Figure 7.3 - Quantifi MC paths'!W301-VB*SwapPrincipal)*LTPcharge*V$14*V$13,0)</f>
        <v>70249.005447132426</v>
      </c>
      <c r="W294" s="208">
        <f>IF('Figure 7.3 - Quantifi MC paths'!X301-VB*SwapPrincipal&lt;0,-1*('Figure 7.3 - Quantifi MC paths'!X301-VB*SwapPrincipal)*LTPcharge*W$14*W$13,0)</f>
        <v>74577.638474074338</v>
      </c>
      <c r="X294" s="208">
        <f>IF('Figure 7.3 - Quantifi MC paths'!Y301-VB*SwapPrincipal&lt;0,-1*('Figure 7.3 - Quantifi MC paths'!Y301-VB*SwapPrincipal)*LTPcharge*X$14*X$13,0)</f>
        <v>0</v>
      </c>
      <c r="Y294" s="209">
        <f t="shared" si="8"/>
        <v>377448.55869096983</v>
      </c>
    </row>
    <row r="295" spans="2:25">
      <c r="B295" s="210">
        <v>279</v>
      </c>
      <c r="C295" s="208">
        <f>IF('Figure 7.3 - Quantifi MC paths'!D302-VB*SwapPrincipal&lt;0,-1*('Figure 7.3 - Quantifi MC paths'!D302-VB*SwapPrincipal)*LTPcharge*C$14*C$13,0)</f>
        <v>1151.2348364633806</v>
      </c>
      <c r="D295" s="208">
        <f>IF('Figure 7.3 - Quantifi MC paths'!E302-VB*SwapPrincipal&lt;0,-1*('Figure 7.3 - Quantifi MC paths'!E302-VB*SwapPrincipal)*LTPcharge*D$14*D$13,0)</f>
        <v>1052.9767517583832</v>
      </c>
      <c r="E295" s="208">
        <f>IF('Figure 7.3 - Quantifi MC paths'!F302-VB*SwapPrincipal&lt;0,-1*('Figure 7.3 - Quantifi MC paths'!F302-VB*SwapPrincipal)*LTPcharge*E$14*E$13,0)</f>
        <v>957.77869996923596</v>
      </c>
      <c r="F295" s="208">
        <f>IF('Figure 7.3 - Quantifi MC paths'!G302-VB*SwapPrincipal&lt;0,-1*('Figure 7.3 - Quantifi MC paths'!G302-VB*SwapPrincipal)*LTPcharge*F$14*F$13,0)</f>
        <v>967.29561940169958</v>
      </c>
      <c r="G295" s="208">
        <f>IF('Figure 7.3 - Quantifi MC paths'!H302-VB*SwapPrincipal&lt;0,-1*('Figure 7.3 - Quantifi MC paths'!H302-VB*SwapPrincipal)*LTPcharge*G$14*G$13,0)</f>
        <v>4553.4900568483363</v>
      </c>
      <c r="H295" s="208">
        <f>IF('Figure 7.3 - Quantifi MC paths'!I302-VB*SwapPrincipal&lt;0,-1*('Figure 7.3 - Quantifi MC paths'!I302-VB*SwapPrincipal)*LTPcharge*H$14*H$13,0)</f>
        <v>6341.3724992770476</v>
      </c>
      <c r="I295" s="208">
        <f>IF('Figure 7.3 - Quantifi MC paths'!J302-VB*SwapPrincipal&lt;0,-1*('Figure 7.3 - Quantifi MC paths'!J302-VB*SwapPrincipal)*LTPcharge*I$14*I$13,0)</f>
        <v>6639.74808205307</v>
      </c>
      <c r="J295" s="208">
        <f>IF('Figure 7.3 - Quantifi MC paths'!K302-VB*SwapPrincipal&lt;0,-1*('Figure 7.3 - Quantifi MC paths'!K302-VB*SwapPrincipal)*LTPcharge*J$14*J$13,0)</f>
        <v>6680.7986852697359</v>
      </c>
      <c r="K295" s="208">
        <f>IF('Figure 7.3 - Quantifi MC paths'!L302-VB*SwapPrincipal&lt;0,-1*('Figure 7.3 - Quantifi MC paths'!L302-VB*SwapPrincipal)*LTPcharge*K$14*K$13,0)</f>
        <v>5589.0622969889437</v>
      </c>
      <c r="L295" s="208">
        <f>IF('Figure 7.3 - Quantifi MC paths'!M302-VB*SwapPrincipal&lt;0,-1*('Figure 7.3 - Quantifi MC paths'!M302-VB*SwapPrincipal)*LTPcharge*L$14*L$13,0)</f>
        <v>5184.7841702069791</v>
      </c>
      <c r="M295" s="208">
        <f>IF('Figure 7.3 - Quantifi MC paths'!N302-VB*SwapPrincipal&lt;0,-1*('Figure 7.3 - Quantifi MC paths'!N302-VB*SwapPrincipal)*LTPcharge*M$14*M$13,0)</f>
        <v>6036.3342736840705</v>
      </c>
      <c r="N295" s="208">
        <f>IF('Figure 7.3 - Quantifi MC paths'!O302-VB*SwapPrincipal&lt;0,-1*('Figure 7.3 - Quantifi MC paths'!O302-VB*SwapPrincipal)*LTPcharge*N$14*N$13,0)</f>
        <v>5409.2253092511492</v>
      </c>
      <c r="O295" s="208">
        <f>IF('Figure 7.3 - Quantifi MC paths'!P302-VB*SwapPrincipal&lt;0,-1*('Figure 7.3 - Quantifi MC paths'!P302-VB*SwapPrincipal)*LTPcharge*O$14*O$13,0)</f>
        <v>3782.1993220107961</v>
      </c>
      <c r="P295" s="208">
        <f>IF('Figure 7.3 - Quantifi MC paths'!Q302-VB*SwapPrincipal&lt;0,-1*('Figure 7.3 - Quantifi MC paths'!Q302-VB*SwapPrincipal)*LTPcharge*P$14*P$13,0)</f>
        <v>3648.7009475934019</v>
      </c>
      <c r="Q295" s="208">
        <f>IF('Figure 7.3 - Quantifi MC paths'!R302-VB*SwapPrincipal&lt;0,-1*('Figure 7.3 - Quantifi MC paths'!R302-VB*SwapPrincipal)*LTPcharge*Q$14*Q$13,0)</f>
        <v>5124.0291018010203</v>
      </c>
      <c r="R295" s="208">
        <f>IF('Figure 7.3 - Quantifi MC paths'!S302-VB*SwapPrincipal&lt;0,-1*('Figure 7.3 - Quantifi MC paths'!S302-VB*SwapPrincipal)*LTPcharge*R$14*R$13,0)</f>
        <v>65592.62329946096</v>
      </c>
      <c r="S295" s="208">
        <f>IF('Figure 7.3 - Quantifi MC paths'!T302-VB*SwapPrincipal&lt;0,-1*('Figure 7.3 - Quantifi MC paths'!T302-VB*SwapPrincipal)*LTPcharge*S$14*S$13,0)</f>
        <v>81143.642554717153</v>
      </c>
      <c r="T295" s="208">
        <f>IF('Figure 7.3 - Quantifi MC paths'!U302-VB*SwapPrincipal&lt;0,-1*('Figure 7.3 - Quantifi MC paths'!U302-VB*SwapPrincipal)*LTPcharge*T$14*T$13,0)</f>
        <v>102445.9141295695</v>
      </c>
      <c r="U295" s="208">
        <f>IF('Figure 7.3 - Quantifi MC paths'!V302-VB*SwapPrincipal&lt;0,-1*('Figure 7.3 - Quantifi MC paths'!V302-VB*SwapPrincipal)*LTPcharge*U$14*U$13,0)</f>
        <v>119947.37702037899</v>
      </c>
      <c r="V295" s="208">
        <f>IF('Figure 7.3 - Quantifi MC paths'!W302-VB*SwapPrincipal&lt;0,-1*('Figure 7.3 - Quantifi MC paths'!W302-VB*SwapPrincipal)*LTPcharge*V$14*V$13,0)</f>
        <v>139955.65646593928</v>
      </c>
      <c r="W295" s="208">
        <f>IF('Figure 7.3 - Quantifi MC paths'!X302-VB*SwapPrincipal&lt;0,-1*('Figure 7.3 - Quantifi MC paths'!X302-VB*SwapPrincipal)*LTPcharge*W$14*W$13,0)</f>
        <v>147307.08280671091</v>
      </c>
      <c r="X295" s="208">
        <f>IF('Figure 7.3 - Quantifi MC paths'!Y302-VB*SwapPrincipal&lt;0,-1*('Figure 7.3 - Quantifi MC paths'!Y302-VB*SwapPrincipal)*LTPcharge*X$14*X$13,0)</f>
        <v>0</v>
      </c>
      <c r="Y295" s="209">
        <f t="shared" si="8"/>
        <v>719511.32692935411</v>
      </c>
    </row>
    <row r="296" spans="2:25">
      <c r="B296" s="210">
        <v>280</v>
      </c>
      <c r="C296" s="208">
        <f>IF('Figure 7.3 - Quantifi MC paths'!D303-VB*SwapPrincipal&lt;0,-1*('Figure 7.3 - Quantifi MC paths'!D303-VB*SwapPrincipal)*LTPcharge*C$14*C$13,0)</f>
        <v>1151.2348364633806</v>
      </c>
      <c r="D296" s="208">
        <f>IF('Figure 7.3 - Quantifi MC paths'!E303-VB*SwapPrincipal&lt;0,-1*('Figure 7.3 - Quantifi MC paths'!E303-VB*SwapPrincipal)*LTPcharge*D$14*D$13,0)</f>
        <v>1111.3052208312531</v>
      </c>
      <c r="E296" s="208">
        <f>IF('Figure 7.3 - Quantifi MC paths'!F303-VB*SwapPrincipal&lt;0,-1*('Figure 7.3 - Quantifi MC paths'!F303-VB*SwapPrincipal)*LTPcharge*E$14*E$13,0)</f>
        <v>1042.3607378613322</v>
      </c>
      <c r="F296" s="208">
        <f>IF('Figure 7.3 - Quantifi MC paths'!G303-VB*SwapPrincipal&lt;0,-1*('Figure 7.3 - Quantifi MC paths'!G303-VB*SwapPrincipal)*LTPcharge*F$14*F$13,0)</f>
        <v>896.78913902894033</v>
      </c>
      <c r="G296" s="208">
        <f>IF('Figure 7.3 - Quantifi MC paths'!H303-VB*SwapPrincipal&lt;0,-1*('Figure 7.3 - Quantifi MC paths'!H303-VB*SwapPrincipal)*LTPcharge*G$14*G$13,0)</f>
        <v>4081.231632283188</v>
      </c>
      <c r="H296" s="208">
        <f>IF('Figure 7.3 - Quantifi MC paths'!I303-VB*SwapPrincipal&lt;0,-1*('Figure 7.3 - Quantifi MC paths'!I303-VB*SwapPrincipal)*LTPcharge*H$14*H$13,0)</f>
        <v>5314.8565892604229</v>
      </c>
      <c r="I296" s="208">
        <f>IF('Figure 7.3 - Quantifi MC paths'!J303-VB*SwapPrincipal&lt;0,-1*('Figure 7.3 - Quantifi MC paths'!J303-VB*SwapPrincipal)*LTPcharge*I$14*I$13,0)</f>
        <v>5212.5002080796303</v>
      </c>
      <c r="J296" s="208">
        <f>IF('Figure 7.3 - Quantifi MC paths'!K303-VB*SwapPrincipal&lt;0,-1*('Figure 7.3 - Quantifi MC paths'!K303-VB*SwapPrincipal)*LTPcharge*J$14*J$13,0)</f>
        <v>4550.1871139844161</v>
      </c>
      <c r="K296" s="208">
        <f>IF('Figure 7.3 - Quantifi MC paths'!L303-VB*SwapPrincipal&lt;0,-1*('Figure 7.3 - Quantifi MC paths'!L303-VB*SwapPrincipal)*LTPcharge*K$14*K$13,0)</f>
        <v>2503.7550436092429</v>
      </c>
      <c r="L296" s="208">
        <f>IF('Figure 7.3 - Quantifi MC paths'!M303-VB*SwapPrincipal&lt;0,-1*('Figure 7.3 - Quantifi MC paths'!M303-VB*SwapPrincipal)*LTPcharge*L$14*L$13,0)</f>
        <v>2816.5923657961789</v>
      </c>
      <c r="M296" s="208">
        <f>IF('Figure 7.3 - Quantifi MC paths'!N303-VB*SwapPrincipal&lt;0,-1*('Figure 7.3 - Quantifi MC paths'!N303-VB*SwapPrincipal)*LTPcharge*M$14*M$13,0)</f>
        <v>4876.793058268071</v>
      </c>
      <c r="N296" s="208">
        <f>IF('Figure 7.3 - Quantifi MC paths'!O303-VB*SwapPrincipal&lt;0,-1*('Figure 7.3 - Quantifi MC paths'!O303-VB*SwapPrincipal)*LTPcharge*N$14*N$13,0)</f>
        <v>4503.1630523256763</v>
      </c>
      <c r="O296" s="208">
        <f>IF('Figure 7.3 - Quantifi MC paths'!P303-VB*SwapPrincipal&lt;0,-1*('Figure 7.3 - Quantifi MC paths'!P303-VB*SwapPrincipal)*LTPcharge*O$14*O$13,0)</f>
        <v>5554.1830795913629</v>
      </c>
      <c r="P296" s="208">
        <f>IF('Figure 7.3 - Quantifi MC paths'!Q303-VB*SwapPrincipal&lt;0,-1*('Figure 7.3 - Quantifi MC paths'!Q303-VB*SwapPrincipal)*LTPcharge*P$14*P$13,0)</f>
        <v>4384.075422344953</v>
      </c>
      <c r="Q296" s="208">
        <f>IF('Figure 7.3 - Quantifi MC paths'!R303-VB*SwapPrincipal&lt;0,-1*('Figure 7.3 - Quantifi MC paths'!R303-VB*SwapPrincipal)*LTPcharge*Q$14*Q$13,0)</f>
        <v>5138.8445258492129</v>
      </c>
      <c r="R296" s="208">
        <f>IF('Figure 7.3 - Quantifi MC paths'!S303-VB*SwapPrincipal&lt;0,-1*('Figure 7.3 - Quantifi MC paths'!S303-VB*SwapPrincipal)*LTPcharge*R$14*R$13,0)</f>
        <v>60722.021466589787</v>
      </c>
      <c r="S296" s="208">
        <f>IF('Figure 7.3 - Quantifi MC paths'!T303-VB*SwapPrincipal&lt;0,-1*('Figure 7.3 - Quantifi MC paths'!T303-VB*SwapPrincipal)*LTPcharge*S$14*S$13,0)</f>
        <v>76405.463804194063</v>
      </c>
      <c r="T296" s="208">
        <f>IF('Figure 7.3 - Quantifi MC paths'!U303-VB*SwapPrincipal&lt;0,-1*('Figure 7.3 - Quantifi MC paths'!U303-VB*SwapPrincipal)*LTPcharge*T$14*T$13,0)</f>
        <v>74495.10776956068</v>
      </c>
      <c r="U296" s="208">
        <f>IF('Figure 7.3 - Quantifi MC paths'!V303-VB*SwapPrincipal&lt;0,-1*('Figure 7.3 - Quantifi MC paths'!V303-VB*SwapPrincipal)*LTPcharge*U$14*U$13,0)</f>
        <v>63858.733354890814</v>
      </c>
      <c r="V296" s="208">
        <f>IF('Figure 7.3 - Quantifi MC paths'!W303-VB*SwapPrincipal&lt;0,-1*('Figure 7.3 - Quantifi MC paths'!W303-VB*SwapPrincipal)*LTPcharge*V$14*V$13,0)</f>
        <v>80650.491645908201</v>
      </c>
      <c r="W296" s="208">
        <f>IF('Figure 7.3 - Quantifi MC paths'!X303-VB*SwapPrincipal&lt;0,-1*('Figure 7.3 - Quantifi MC paths'!X303-VB*SwapPrincipal)*LTPcharge*W$14*W$13,0)</f>
        <v>86213.253480930318</v>
      </c>
      <c r="X296" s="208">
        <f>IF('Figure 7.3 - Quantifi MC paths'!Y303-VB*SwapPrincipal&lt;0,-1*('Figure 7.3 - Quantifi MC paths'!Y303-VB*SwapPrincipal)*LTPcharge*X$14*X$13,0)</f>
        <v>0</v>
      </c>
      <c r="Y296" s="209">
        <f t="shared" si="8"/>
        <v>495482.94354765117</v>
      </c>
    </row>
    <row r="297" spans="2:25">
      <c r="B297" s="207">
        <v>281</v>
      </c>
      <c r="C297" s="208">
        <f>IF('Figure 7.3 - Quantifi MC paths'!D304-VB*SwapPrincipal&lt;0,-1*('Figure 7.3 - Quantifi MC paths'!D304-VB*SwapPrincipal)*LTPcharge*C$14*C$13,0)</f>
        <v>1151.2348364633806</v>
      </c>
      <c r="D297" s="208">
        <f>IF('Figure 7.3 - Quantifi MC paths'!E304-VB*SwapPrincipal&lt;0,-1*('Figure 7.3 - Quantifi MC paths'!E304-VB*SwapPrincipal)*LTPcharge*D$14*D$13,0)</f>
        <v>966.58044444123357</v>
      </c>
      <c r="E297" s="208">
        <f>IF('Figure 7.3 - Quantifi MC paths'!F304-VB*SwapPrincipal&lt;0,-1*('Figure 7.3 - Quantifi MC paths'!F304-VB*SwapPrincipal)*LTPcharge*E$14*E$13,0)</f>
        <v>1206.495299321595</v>
      </c>
      <c r="F297" s="208">
        <f>IF('Figure 7.3 - Quantifi MC paths'!G304-VB*SwapPrincipal&lt;0,-1*('Figure 7.3 - Quantifi MC paths'!G304-VB*SwapPrincipal)*LTPcharge*F$14*F$13,0)</f>
        <v>1421.5015223047756</v>
      </c>
      <c r="G297" s="208">
        <f>IF('Figure 7.3 - Quantifi MC paths'!H304-VB*SwapPrincipal&lt;0,-1*('Figure 7.3 - Quantifi MC paths'!H304-VB*SwapPrincipal)*LTPcharge*G$14*G$13,0)</f>
        <v>6399.9246623234703</v>
      </c>
      <c r="H297" s="208">
        <f>IF('Figure 7.3 - Quantifi MC paths'!I304-VB*SwapPrincipal&lt;0,-1*('Figure 7.3 - Quantifi MC paths'!I304-VB*SwapPrincipal)*LTPcharge*H$14*H$13,0)</f>
        <v>5911.6475984326089</v>
      </c>
      <c r="I297" s="208">
        <f>IF('Figure 7.3 - Quantifi MC paths'!J304-VB*SwapPrincipal&lt;0,-1*('Figure 7.3 - Quantifi MC paths'!J304-VB*SwapPrincipal)*LTPcharge*I$14*I$13,0)</f>
        <v>5174.3205605002431</v>
      </c>
      <c r="J297" s="208">
        <f>IF('Figure 7.3 - Quantifi MC paths'!K304-VB*SwapPrincipal&lt;0,-1*('Figure 7.3 - Quantifi MC paths'!K304-VB*SwapPrincipal)*LTPcharge*J$14*J$13,0)</f>
        <v>5643.168671658168</v>
      </c>
      <c r="K297" s="208">
        <f>IF('Figure 7.3 - Quantifi MC paths'!L304-VB*SwapPrincipal&lt;0,-1*('Figure 7.3 - Quantifi MC paths'!L304-VB*SwapPrincipal)*LTPcharge*K$14*K$13,0)</f>
        <v>4705.5181352543086</v>
      </c>
      <c r="L297" s="208">
        <f>IF('Figure 7.3 - Quantifi MC paths'!M304-VB*SwapPrincipal&lt;0,-1*('Figure 7.3 - Quantifi MC paths'!M304-VB*SwapPrincipal)*LTPcharge*L$14*L$13,0)</f>
        <v>3892.3559658502204</v>
      </c>
      <c r="M297" s="208">
        <f>IF('Figure 7.3 - Quantifi MC paths'!N304-VB*SwapPrincipal&lt;0,-1*('Figure 7.3 - Quantifi MC paths'!N304-VB*SwapPrincipal)*LTPcharge*M$14*M$13,0)</f>
        <v>4192.9508580660449</v>
      </c>
      <c r="N297" s="208">
        <f>IF('Figure 7.3 - Quantifi MC paths'!O304-VB*SwapPrincipal&lt;0,-1*('Figure 7.3 - Quantifi MC paths'!O304-VB*SwapPrincipal)*LTPcharge*N$14*N$13,0)</f>
        <v>5198.4690130747476</v>
      </c>
      <c r="O297" s="208">
        <f>IF('Figure 7.3 - Quantifi MC paths'!P304-VB*SwapPrincipal&lt;0,-1*('Figure 7.3 - Quantifi MC paths'!P304-VB*SwapPrincipal)*LTPcharge*O$14*O$13,0)</f>
        <v>5194.7995838944371</v>
      </c>
      <c r="P297" s="208">
        <f>IF('Figure 7.3 - Quantifi MC paths'!Q304-VB*SwapPrincipal&lt;0,-1*('Figure 7.3 - Quantifi MC paths'!Q304-VB*SwapPrincipal)*LTPcharge*P$14*P$13,0)</f>
        <v>5037.6779532337987</v>
      </c>
      <c r="Q297" s="208">
        <f>IF('Figure 7.3 - Quantifi MC paths'!R304-VB*SwapPrincipal&lt;0,-1*('Figure 7.3 - Quantifi MC paths'!R304-VB*SwapPrincipal)*LTPcharge*Q$14*Q$13,0)</f>
        <v>5025.1503203474058</v>
      </c>
      <c r="R297" s="208">
        <f>IF('Figure 7.3 - Quantifi MC paths'!S304-VB*SwapPrincipal&lt;0,-1*('Figure 7.3 - Quantifi MC paths'!S304-VB*SwapPrincipal)*LTPcharge*R$14*R$13,0)</f>
        <v>68904.525781225952</v>
      </c>
      <c r="S297" s="208">
        <f>IF('Figure 7.3 - Quantifi MC paths'!T304-VB*SwapPrincipal&lt;0,-1*('Figure 7.3 - Quantifi MC paths'!T304-VB*SwapPrincipal)*LTPcharge*S$14*S$13,0)</f>
        <v>117552.76128263414</v>
      </c>
      <c r="T297" s="208">
        <f>IF('Figure 7.3 - Quantifi MC paths'!U304-VB*SwapPrincipal&lt;0,-1*('Figure 7.3 - Quantifi MC paths'!U304-VB*SwapPrincipal)*LTPcharge*T$14*T$13,0)</f>
        <v>96750.808279239194</v>
      </c>
      <c r="U297" s="208">
        <f>IF('Figure 7.3 - Quantifi MC paths'!V304-VB*SwapPrincipal&lt;0,-1*('Figure 7.3 - Quantifi MC paths'!V304-VB*SwapPrincipal)*LTPcharge*U$14*U$13,0)</f>
        <v>103474.41745035013</v>
      </c>
      <c r="V297" s="208">
        <f>IF('Figure 7.3 - Quantifi MC paths'!W304-VB*SwapPrincipal&lt;0,-1*('Figure 7.3 - Quantifi MC paths'!W304-VB*SwapPrincipal)*LTPcharge*V$14*V$13,0)</f>
        <v>122266.76072223604</v>
      </c>
      <c r="W297" s="208">
        <f>IF('Figure 7.3 - Quantifi MC paths'!X304-VB*SwapPrincipal&lt;0,-1*('Figure 7.3 - Quantifi MC paths'!X304-VB*SwapPrincipal)*LTPcharge*W$14*W$13,0)</f>
        <v>121289.46518557151</v>
      </c>
      <c r="X297" s="208">
        <f>IF('Figure 7.3 - Quantifi MC paths'!Y304-VB*SwapPrincipal&lt;0,-1*('Figure 7.3 - Quantifi MC paths'!Y304-VB*SwapPrincipal)*LTPcharge*X$14*X$13,0)</f>
        <v>0</v>
      </c>
      <c r="Y297" s="209">
        <f t="shared" si="8"/>
        <v>691360.5341264233</v>
      </c>
    </row>
    <row r="298" spans="2:25">
      <c r="B298" s="207">
        <v>282</v>
      </c>
      <c r="C298" s="208">
        <f>IF('Figure 7.3 - Quantifi MC paths'!D305-VB*SwapPrincipal&lt;0,-1*('Figure 7.3 - Quantifi MC paths'!D305-VB*SwapPrincipal)*LTPcharge*C$14*C$13,0)</f>
        <v>1151.2348364633806</v>
      </c>
      <c r="D298" s="208">
        <f>IF('Figure 7.3 - Quantifi MC paths'!E305-VB*SwapPrincipal&lt;0,-1*('Figure 7.3 - Quantifi MC paths'!E305-VB*SwapPrincipal)*LTPcharge*D$14*D$13,0)</f>
        <v>1184.5569468744663</v>
      </c>
      <c r="E298" s="208">
        <f>IF('Figure 7.3 - Quantifi MC paths'!F305-VB*SwapPrincipal&lt;0,-1*('Figure 7.3 - Quantifi MC paths'!F305-VB*SwapPrincipal)*LTPcharge*E$14*E$13,0)</f>
        <v>1319.6741776919005</v>
      </c>
      <c r="F298" s="208">
        <f>IF('Figure 7.3 - Quantifi MC paths'!G305-VB*SwapPrincipal&lt;0,-1*('Figure 7.3 - Quantifi MC paths'!G305-VB*SwapPrincipal)*LTPcharge*F$14*F$13,0)</f>
        <v>1364.3923034464071</v>
      </c>
      <c r="G298" s="208">
        <f>IF('Figure 7.3 - Quantifi MC paths'!H305-VB*SwapPrincipal&lt;0,-1*('Figure 7.3 - Quantifi MC paths'!H305-VB*SwapPrincipal)*LTPcharge*G$14*G$13,0)</f>
        <v>5249.6326896765841</v>
      </c>
      <c r="H298" s="208">
        <f>IF('Figure 7.3 - Quantifi MC paths'!I305-VB*SwapPrincipal&lt;0,-1*('Figure 7.3 - Quantifi MC paths'!I305-VB*SwapPrincipal)*LTPcharge*H$14*H$13,0)</f>
        <v>5349.2850845937319</v>
      </c>
      <c r="I298" s="208">
        <f>IF('Figure 7.3 - Quantifi MC paths'!J305-VB*SwapPrincipal&lt;0,-1*('Figure 7.3 - Quantifi MC paths'!J305-VB*SwapPrincipal)*LTPcharge*I$14*I$13,0)</f>
        <v>5265.0402530991505</v>
      </c>
      <c r="J298" s="208">
        <f>IF('Figure 7.3 - Quantifi MC paths'!K305-VB*SwapPrincipal&lt;0,-1*('Figure 7.3 - Quantifi MC paths'!K305-VB*SwapPrincipal)*LTPcharge*J$14*J$13,0)</f>
        <v>5118.8695421499033</v>
      </c>
      <c r="K298" s="208">
        <f>IF('Figure 7.3 - Quantifi MC paths'!L305-VB*SwapPrincipal&lt;0,-1*('Figure 7.3 - Quantifi MC paths'!L305-VB*SwapPrincipal)*LTPcharge*K$14*K$13,0)</f>
        <v>5590.9554661520287</v>
      </c>
      <c r="L298" s="208">
        <f>IF('Figure 7.3 - Quantifi MC paths'!M305-VB*SwapPrincipal&lt;0,-1*('Figure 7.3 - Quantifi MC paths'!M305-VB*SwapPrincipal)*LTPcharge*L$14*L$13,0)</f>
        <v>6942.4342094866097</v>
      </c>
      <c r="M298" s="208">
        <f>IF('Figure 7.3 - Quantifi MC paths'!N305-VB*SwapPrincipal&lt;0,-1*('Figure 7.3 - Quantifi MC paths'!N305-VB*SwapPrincipal)*LTPcharge*M$14*M$13,0)</f>
        <v>7487.2362647996406</v>
      </c>
      <c r="N298" s="208">
        <f>IF('Figure 7.3 - Quantifi MC paths'!O305-VB*SwapPrincipal&lt;0,-1*('Figure 7.3 - Quantifi MC paths'!O305-VB*SwapPrincipal)*LTPcharge*N$14*N$13,0)</f>
        <v>7633.1676884142917</v>
      </c>
      <c r="O298" s="208">
        <f>IF('Figure 7.3 - Quantifi MC paths'!P305-VB*SwapPrincipal&lt;0,-1*('Figure 7.3 - Quantifi MC paths'!P305-VB*SwapPrincipal)*LTPcharge*O$14*O$13,0)</f>
        <v>8531.0862198327759</v>
      </c>
      <c r="P298" s="208">
        <f>IF('Figure 7.3 - Quantifi MC paths'!Q305-VB*SwapPrincipal&lt;0,-1*('Figure 7.3 - Quantifi MC paths'!Q305-VB*SwapPrincipal)*LTPcharge*P$14*P$13,0)</f>
        <v>7732.2392382152238</v>
      </c>
      <c r="Q298" s="208">
        <f>IF('Figure 7.3 - Quantifi MC paths'!R305-VB*SwapPrincipal&lt;0,-1*('Figure 7.3 - Quantifi MC paths'!R305-VB*SwapPrincipal)*LTPcharge*Q$14*Q$13,0)</f>
        <v>8317.0498315233453</v>
      </c>
      <c r="R298" s="208">
        <f>IF('Figure 7.3 - Quantifi MC paths'!S305-VB*SwapPrincipal&lt;0,-1*('Figure 7.3 - Quantifi MC paths'!S305-VB*SwapPrincipal)*LTPcharge*R$14*R$13,0)</f>
        <v>86895.645467735289</v>
      </c>
      <c r="S298" s="208">
        <f>IF('Figure 7.3 - Quantifi MC paths'!T305-VB*SwapPrincipal&lt;0,-1*('Figure 7.3 - Quantifi MC paths'!T305-VB*SwapPrincipal)*LTPcharge*S$14*S$13,0)</f>
        <v>91147.603764819491</v>
      </c>
      <c r="T298" s="208">
        <f>IF('Figure 7.3 - Quantifi MC paths'!U305-VB*SwapPrincipal&lt;0,-1*('Figure 7.3 - Quantifi MC paths'!U305-VB*SwapPrincipal)*LTPcharge*T$14*T$13,0)</f>
        <v>93054.734733656864</v>
      </c>
      <c r="U298" s="208">
        <f>IF('Figure 7.3 - Quantifi MC paths'!V305-VB*SwapPrincipal&lt;0,-1*('Figure 7.3 - Quantifi MC paths'!V305-VB*SwapPrincipal)*LTPcharge*U$14*U$13,0)</f>
        <v>92896.788157584801</v>
      </c>
      <c r="V298" s="208">
        <f>IF('Figure 7.3 - Quantifi MC paths'!W305-VB*SwapPrincipal&lt;0,-1*('Figure 7.3 - Quantifi MC paths'!W305-VB*SwapPrincipal)*LTPcharge*V$14*V$13,0)</f>
        <v>77778.891987099938</v>
      </c>
      <c r="W298" s="208">
        <f>IF('Figure 7.3 - Quantifi MC paths'!X305-VB*SwapPrincipal&lt;0,-1*('Figure 7.3 - Quantifi MC paths'!X305-VB*SwapPrincipal)*LTPcharge*W$14*W$13,0)</f>
        <v>77136.68078778332</v>
      </c>
      <c r="X298" s="208">
        <f>IF('Figure 7.3 - Quantifi MC paths'!Y305-VB*SwapPrincipal&lt;0,-1*('Figure 7.3 - Quantifi MC paths'!Y305-VB*SwapPrincipal)*LTPcharge*X$14*X$13,0)</f>
        <v>0</v>
      </c>
      <c r="Y298" s="209">
        <f t="shared" si="8"/>
        <v>597147.19965109916</v>
      </c>
    </row>
    <row r="299" spans="2:25">
      <c r="B299" s="207">
        <v>283</v>
      </c>
      <c r="C299" s="208">
        <f>IF('Figure 7.3 - Quantifi MC paths'!D306-VB*SwapPrincipal&lt;0,-1*('Figure 7.3 - Quantifi MC paths'!D306-VB*SwapPrincipal)*LTPcharge*C$14*C$13,0)</f>
        <v>1151.2348364633806</v>
      </c>
      <c r="D299" s="208">
        <f>IF('Figure 7.3 - Quantifi MC paths'!E306-VB*SwapPrincipal&lt;0,-1*('Figure 7.3 - Quantifi MC paths'!E306-VB*SwapPrincipal)*LTPcharge*D$14*D$13,0)</f>
        <v>1154.3604529144172</v>
      </c>
      <c r="E299" s="208">
        <f>IF('Figure 7.3 - Quantifi MC paths'!F306-VB*SwapPrincipal&lt;0,-1*('Figure 7.3 - Quantifi MC paths'!F306-VB*SwapPrincipal)*LTPcharge*E$14*E$13,0)</f>
        <v>1053.6132946811219</v>
      </c>
      <c r="F299" s="208">
        <f>IF('Figure 7.3 - Quantifi MC paths'!G306-VB*SwapPrincipal&lt;0,-1*('Figure 7.3 - Quantifi MC paths'!G306-VB*SwapPrincipal)*LTPcharge*F$14*F$13,0)</f>
        <v>981.06152860354632</v>
      </c>
      <c r="G299" s="208">
        <f>IF('Figure 7.3 - Quantifi MC paths'!H306-VB*SwapPrincipal&lt;0,-1*('Figure 7.3 - Quantifi MC paths'!H306-VB*SwapPrincipal)*LTPcharge*G$14*G$13,0)</f>
        <v>5017.0250580877891</v>
      </c>
      <c r="H299" s="208">
        <f>IF('Figure 7.3 - Quantifi MC paths'!I306-VB*SwapPrincipal&lt;0,-1*('Figure 7.3 - Quantifi MC paths'!I306-VB*SwapPrincipal)*LTPcharge*H$14*H$13,0)</f>
        <v>4605.2680786517449</v>
      </c>
      <c r="I299" s="208">
        <f>IF('Figure 7.3 - Quantifi MC paths'!J306-VB*SwapPrincipal&lt;0,-1*('Figure 7.3 - Quantifi MC paths'!J306-VB*SwapPrincipal)*LTPcharge*I$14*I$13,0)</f>
        <v>6095.1384518152508</v>
      </c>
      <c r="J299" s="208">
        <f>IF('Figure 7.3 - Quantifi MC paths'!K306-VB*SwapPrincipal&lt;0,-1*('Figure 7.3 - Quantifi MC paths'!K306-VB*SwapPrincipal)*LTPcharge*J$14*J$13,0)</f>
        <v>6040.1072057559204</v>
      </c>
      <c r="K299" s="208">
        <f>IF('Figure 7.3 - Quantifi MC paths'!L306-VB*SwapPrincipal&lt;0,-1*('Figure 7.3 - Quantifi MC paths'!L306-VB*SwapPrincipal)*LTPcharge*K$14*K$13,0)</f>
        <v>5040.3001839917215</v>
      </c>
      <c r="L299" s="208">
        <f>IF('Figure 7.3 - Quantifi MC paths'!M306-VB*SwapPrincipal&lt;0,-1*('Figure 7.3 - Quantifi MC paths'!M306-VB*SwapPrincipal)*LTPcharge*L$14*L$13,0)</f>
        <v>5352.9345559368803</v>
      </c>
      <c r="M299" s="208">
        <f>IF('Figure 7.3 - Quantifi MC paths'!N306-VB*SwapPrincipal&lt;0,-1*('Figure 7.3 - Quantifi MC paths'!N306-VB*SwapPrincipal)*LTPcharge*M$14*M$13,0)</f>
        <v>5881.9050588054806</v>
      </c>
      <c r="N299" s="208">
        <f>IF('Figure 7.3 - Quantifi MC paths'!O306-VB*SwapPrincipal&lt;0,-1*('Figure 7.3 - Quantifi MC paths'!O306-VB*SwapPrincipal)*LTPcharge*N$14*N$13,0)</f>
        <v>6111.322162842167</v>
      </c>
      <c r="O299" s="208">
        <f>IF('Figure 7.3 - Quantifi MC paths'!P306-VB*SwapPrincipal&lt;0,-1*('Figure 7.3 - Quantifi MC paths'!P306-VB*SwapPrincipal)*LTPcharge*O$14*O$13,0)</f>
        <v>7098.5173768973254</v>
      </c>
      <c r="P299" s="208">
        <f>IF('Figure 7.3 - Quantifi MC paths'!Q306-VB*SwapPrincipal&lt;0,-1*('Figure 7.3 - Quantifi MC paths'!Q306-VB*SwapPrincipal)*LTPcharge*P$14*P$13,0)</f>
        <v>6036.2652860351</v>
      </c>
      <c r="Q299" s="208">
        <f>IF('Figure 7.3 - Quantifi MC paths'!R306-VB*SwapPrincipal&lt;0,-1*('Figure 7.3 - Quantifi MC paths'!R306-VB*SwapPrincipal)*LTPcharge*Q$14*Q$13,0)</f>
        <v>7223.2145579275184</v>
      </c>
      <c r="R299" s="208">
        <f>IF('Figure 7.3 - Quantifi MC paths'!S306-VB*SwapPrincipal&lt;0,-1*('Figure 7.3 - Quantifi MC paths'!S306-VB*SwapPrincipal)*LTPcharge*R$14*R$13,0)</f>
        <v>93040.851467901011</v>
      </c>
      <c r="S299" s="208">
        <f>IF('Figure 7.3 - Quantifi MC paths'!T306-VB*SwapPrincipal&lt;0,-1*('Figure 7.3 - Quantifi MC paths'!T306-VB*SwapPrincipal)*LTPcharge*S$14*S$13,0)</f>
        <v>108943.84200306737</v>
      </c>
      <c r="T299" s="208">
        <f>IF('Figure 7.3 - Quantifi MC paths'!U306-VB*SwapPrincipal&lt;0,-1*('Figure 7.3 - Quantifi MC paths'!U306-VB*SwapPrincipal)*LTPcharge*T$14*T$13,0)</f>
        <v>131643.74029893547</v>
      </c>
      <c r="U299" s="208">
        <f>IF('Figure 7.3 - Quantifi MC paths'!V306-VB*SwapPrincipal&lt;0,-1*('Figure 7.3 - Quantifi MC paths'!V306-VB*SwapPrincipal)*LTPcharge*U$14*U$13,0)</f>
        <v>136099.28287252385</v>
      </c>
      <c r="V299" s="208">
        <f>IF('Figure 7.3 - Quantifi MC paths'!W306-VB*SwapPrincipal&lt;0,-1*('Figure 7.3 - Quantifi MC paths'!W306-VB*SwapPrincipal)*LTPcharge*V$14*V$13,0)</f>
        <v>131502.15491486521</v>
      </c>
      <c r="W299" s="208">
        <f>IF('Figure 7.3 - Quantifi MC paths'!X306-VB*SwapPrincipal&lt;0,-1*('Figure 7.3 - Quantifi MC paths'!X306-VB*SwapPrincipal)*LTPcharge*W$14*W$13,0)</f>
        <v>131856.98061458336</v>
      </c>
      <c r="X299" s="208">
        <f>IF('Figure 7.3 - Quantifi MC paths'!Y306-VB*SwapPrincipal&lt;0,-1*('Figure 7.3 - Quantifi MC paths'!Y306-VB*SwapPrincipal)*LTPcharge*X$14*X$13,0)</f>
        <v>0</v>
      </c>
      <c r="Y299" s="209">
        <f t="shared" si="8"/>
        <v>801929.12026128557</v>
      </c>
    </row>
    <row r="300" spans="2:25">
      <c r="B300" s="207">
        <v>284</v>
      </c>
      <c r="C300" s="208">
        <f>IF('Figure 7.3 - Quantifi MC paths'!D307-VB*SwapPrincipal&lt;0,-1*('Figure 7.3 - Quantifi MC paths'!D307-VB*SwapPrincipal)*LTPcharge*C$14*C$13,0)</f>
        <v>1151.2348364633806</v>
      </c>
      <c r="D300" s="208">
        <f>IF('Figure 7.3 - Quantifi MC paths'!E307-VB*SwapPrincipal&lt;0,-1*('Figure 7.3 - Quantifi MC paths'!E307-VB*SwapPrincipal)*LTPcharge*D$14*D$13,0)</f>
        <v>1159.1374174184643</v>
      </c>
      <c r="E300" s="208">
        <f>IF('Figure 7.3 - Quantifi MC paths'!F307-VB*SwapPrincipal&lt;0,-1*('Figure 7.3 - Quantifi MC paths'!F307-VB*SwapPrincipal)*LTPcharge*E$14*E$13,0)</f>
        <v>1040.41867397127</v>
      </c>
      <c r="F300" s="208">
        <f>IF('Figure 7.3 - Quantifi MC paths'!G307-VB*SwapPrincipal&lt;0,-1*('Figure 7.3 - Quantifi MC paths'!G307-VB*SwapPrincipal)*LTPcharge*F$14*F$13,0)</f>
        <v>1073.9310026911253</v>
      </c>
      <c r="G300" s="208">
        <f>IF('Figure 7.3 - Quantifi MC paths'!H307-VB*SwapPrincipal&lt;0,-1*('Figure 7.3 - Quantifi MC paths'!H307-VB*SwapPrincipal)*LTPcharge*G$14*G$13,0)</f>
        <v>3992.5308942948805</v>
      </c>
      <c r="H300" s="208">
        <f>IF('Figure 7.3 - Quantifi MC paths'!I307-VB*SwapPrincipal&lt;0,-1*('Figure 7.3 - Quantifi MC paths'!I307-VB*SwapPrincipal)*LTPcharge*H$14*H$13,0)</f>
        <v>2369.9271595321766</v>
      </c>
      <c r="I300" s="208">
        <f>IF('Figure 7.3 - Quantifi MC paths'!J307-VB*SwapPrincipal&lt;0,-1*('Figure 7.3 - Quantifi MC paths'!J307-VB*SwapPrincipal)*LTPcharge*I$14*I$13,0)</f>
        <v>2117.4068321017135</v>
      </c>
      <c r="J300" s="208">
        <f>IF('Figure 7.3 - Quantifi MC paths'!K307-VB*SwapPrincipal&lt;0,-1*('Figure 7.3 - Quantifi MC paths'!K307-VB*SwapPrincipal)*LTPcharge*J$14*J$13,0)</f>
        <v>3561.1354373092463</v>
      </c>
      <c r="K300" s="208">
        <f>IF('Figure 7.3 - Quantifi MC paths'!L307-VB*SwapPrincipal&lt;0,-1*('Figure 7.3 - Quantifi MC paths'!L307-VB*SwapPrincipal)*LTPcharge*K$14*K$13,0)</f>
        <v>4438.135859886308</v>
      </c>
      <c r="L300" s="208">
        <f>IF('Figure 7.3 - Quantifi MC paths'!M307-VB*SwapPrincipal&lt;0,-1*('Figure 7.3 - Quantifi MC paths'!M307-VB*SwapPrincipal)*LTPcharge*L$14*L$13,0)</f>
        <v>5087.4916977508283</v>
      </c>
      <c r="M300" s="208">
        <f>IF('Figure 7.3 - Quantifi MC paths'!N307-VB*SwapPrincipal&lt;0,-1*('Figure 7.3 - Quantifi MC paths'!N307-VB*SwapPrincipal)*LTPcharge*M$14*M$13,0)</f>
        <v>6124.0770970528602</v>
      </c>
      <c r="N300" s="208">
        <f>IF('Figure 7.3 - Quantifi MC paths'!O307-VB*SwapPrincipal&lt;0,-1*('Figure 7.3 - Quantifi MC paths'!O307-VB*SwapPrincipal)*LTPcharge*N$14*N$13,0)</f>
        <v>6517.3833677922376</v>
      </c>
      <c r="O300" s="208">
        <f>IF('Figure 7.3 - Quantifi MC paths'!P307-VB*SwapPrincipal&lt;0,-1*('Figure 7.3 - Quantifi MC paths'!P307-VB*SwapPrincipal)*LTPcharge*O$14*O$13,0)</f>
        <v>6104.2708688128623</v>
      </c>
      <c r="P300" s="208">
        <f>IF('Figure 7.3 - Quantifi MC paths'!Q307-VB*SwapPrincipal&lt;0,-1*('Figure 7.3 - Quantifi MC paths'!Q307-VB*SwapPrincipal)*LTPcharge*P$14*P$13,0)</f>
        <v>5867.5766248312129</v>
      </c>
      <c r="Q300" s="208">
        <f>IF('Figure 7.3 - Quantifi MC paths'!R307-VB*SwapPrincipal&lt;0,-1*('Figure 7.3 - Quantifi MC paths'!R307-VB*SwapPrincipal)*LTPcharge*Q$14*Q$13,0)</f>
        <v>6956.9677382106729</v>
      </c>
      <c r="R300" s="208">
        <f>IF('Figure 7.3 - Quantifi MC paths'!S307-VB*SwapPrincipal&lt;0,-1*('Figure 7.3 - Quantifi MC paths'!S307-VB*SwapPrincipal)*LTPcharge*R$14*R$13,0)</f>
        <v>78801.422821930901</v>
      </c>
      <c r="S300" s="208">
        <f>IF('Figure 7.3 - Quantifi MC paths'!T307-VB*SwapPrincipal&lt;0,-1*('Figure 7.3 - Quantifi MC paths'!T307-VB*SwapPrincipal)*LTPcharge*S$14*S$13,0)</f>
        <v>78528.160443487388</v>
      </c>
      <c r="T300" s="208">
        <f>IF('Figure 7.3 - Quantifi MC paths'!U307-VB*SwapPrincipal&lt;0,-1*('Figure 7.3 - Quantifi MC paths'!U307-VB*SwapPrincipal)*LTPcharge*T$14*T$13,0)</f>
        <v>106535.39268150448</v>
      </c>
      <c r="U300" s="208">
        <f>IF('Figure 7.3 - Quantifi MC paths'!V307-VB*SwapPrincipal&lt;0,-1*('Figure 7.3 - Quantifi MC paths'!V307-VB*SwapPrincipal)*LTPcharge*U$14*U$13,0)</f>
        <v>103405.20355568176</v>
      </c>
      <c r="V300" s="208">
        <f>IF('Figure 7.3 - Quantifi MC paths'!W307-VB*SwapPrincipal&lt;0,-1*('Figure 7.3 - Quantifi MC paths'!W307-VB*SwapPrincipal)*LTPcharge*V$14*V$13,0)</f>
        <v>91071.785796953773</v>
      </c>
      <c r="W300" s="208">
        <f>IF('Figure 7.3 - Quantifi MC paths'!X307-VB*SwapPrincipal&lt;0,-1*('Figure 7.3 - Quantifi MC paths'!X307-VB*SwapPrincipal)*LTPcharge*W$14*W$13,0)</f>
        <v>92488.089519918314</v>
      </c>
      <c r="X300" s="208">
        <f>IF('Figure 7.3 - Quantifi MC paths'!Y307-VB*SwapPrincipal&lt;0,-1*('Figure 7.3 - Quantifi MC paths'!Y307-VB*SwapPrincipal)*LTPcharge*X$14*X$13,0)</f>
        <v>0</v>
      </c>
      <c r="Y300" s="209">
        <f t="shared" si="8"/>
        <v>608391.68032759591</v>
      </c>
    </row>
    <row r="301" spans="2:25">
      <c r="B301" s="210">
        <v>285</v>
      </c>
      <c r="C301" s="208">
        <f>IF('Figure 7.3 - Quantifi MC paths'!D308-VB*SwapPrincipal&lt;0,-1*('Figure 7.3 - Quantifi MC paths'!D308-VB*SwapPrincipal)*LTPcharge*C$14*C$13,0)</f>
        <v>1151.2348364633806</v>
      </c>
      <c r="D301" s="208">
        <f>IF('Figure 7.3 - Quantifi MC paths'!E308-VB*SwapPrincipal&lt;0,-1*('Figure 7.3 - Quantifi MC paths'!E308-VB*SwapPrincipal)*LTPcharge*D$14*D$13,0)</f>
        <v>1169.9536010381594</v>
      </c>
      <c r="E301" s="208">
        <f>IF('Figure 7.3 - Quantifi MC paths'!F308-VB*SwapPrincipal&lt;0,-1*('Figure 7.3 - Quantifi MC paths'!F308-VB*SwapPrincipal)*LTPcharge*E$14*E$13,0)</f>
        <v>1185.9122710085583</v>
      </c>
      <c r="F301" s="208">
        <f>IF('Figure 7.3 - Quantifi MC paths'!G308-VB*SwapPrincipal&lt;0,-1*('Figure 7.3 - Quantifi MC paths'!G308-VB*SwapPrincipal)*LTPcharge*F$14*F$13,0)</f>
        <v>1257.0513214896114</v>
      </c>
      <c r="G301" s="208">
        <f>IF('Figure 7.3 - Quantifi MC paths'!H308-VB*SwapPrincipal&lt;0,-1*('Figure 7.3 - Quantifi MC paths'!H308-VB*SwapPrincipal)*LTPcharge*G$14*G$13,0)</f>
        <v>5501.634417414125</v>
      </c>
      <c r="H301" s="208">
        <f>IF('Figure 7.3 - Quantifi MC paths'!I308-VB*SwapPrincipal&lt;0,-1*('Figure 7.3 - Quantifi MC paths'!I308-VB*SwapPrincipal)*LTPcharge*H$14*H$13,0)</f>
        <v>5614.2503398223844</v>
      </c>
      <c r="I301" s="208">
        <f>IF('Figure 7.3 - Quantifi MC paths'!J308-VB*SwapPrincipal&lt;0,-1*('Figure 7.3 - Quantifi MC paths'!J308-VB*SwapPrincipal)*LTPcharge*I$14*I$13,0)</f>
        <v>6508.6448723313533</v>
      </c>
      <c r="J301" s="208">
        <f>IF('Figure 7.3 - Quantifi MC paths'!K308-VB*SwapPrincipal&lt;0,-1*('Figure 7.3 - Quantifi MC paths'!K308-VB*SwapPrincipal)*LTPcharge*J$14*J$13,0)</f>
        <v>5632.6284866378564</v>
      </c>
      <c r="K301" s="208">
        <f>IF('Figure 7.3 - Quantifi MC paths'!L308-VB*SwapPrincipal&lt;0,-1*('Figure 7.3 - Quantifi MC paths'!L308-VB*SwapPrincipal)*LTPcharge*K$14*K$13,0)</f>
        <v>4085.9327257197542</v>
      </c>
      <c r="L301" s="208">
        <f>IF('Figure 7.3 - Quantifi MC paths'!M308-VB*SwapPrincipal&lt;0,-1*('Figure 7.3 - Quantifi MC paths'!M308-VB*SwapPrincipal)*LTPcharge*L$14*L$13,0)</f>
        <v>4848.3729584050407</v>
      </c>
      <c r="M301" s="208">
        <f>IF('Figure 7.3 - Quantifi MC paths'!N308-VB*SwapPrincipal&lt;0,-1*('Figure 7.3 - Quantifi MC paths'!N308-VB*SwapPrincipal)*LTPcharge*M$14*M$13,0)</f>
        <v>4836.7278126788797</v>
      </c>
      <c r="N301" s="208">
        <f>IF('Figure 7.3 - Quantifi MC paths'!O308-VB*SwapPrincipal&lt;0,-1*('Figure 7.3 - Quantifi MC paths'!O308-VB*SwapPrincipal)*LTPcharge*N$14*N$13,0)</f>
        <v>5629.1625391265634</v>
      </c>
      <c r="O301" s="208">
        <f>IF('Figure 7.3 - Quantifi MC paths'!P308-VB*SwapPrincipal&lt;0,-1*('Figure 7.3 - Quantifi MC paths'!P308-VB*SwapPrincipal)*LTPcharge*O$14*O$13,0)</f>
        <v>6135.3482138785903</v>
      </c>
      <c r="P301" s="208">
        <f>IF('Figure 7.3 - Quantifi MC paths'!Q308-VB*SwapPrincipal&lt;0,-1*('Figure 7.3 - Quantifi MC paths'!Q308-VB*SwapPrincipal)*LTPcharge*P$14*P$13,0)</f>
        <v>5528.7809237866295</v>
      </c>
      <c r="Q301" s="208">
        <f>IF('Figure 7.3 - Quantifi MC paths'!R308-VB*SwapPrincipal&lt;0,-1*('Figure 7.3 - Quantifi MC paths'!R308-VB*SwapPrincipal)*LTPcharge*Q$14*Q$13,0)</f>
        <v>5885.790699933139</v>
      </c>
      <c r="R301" s="208">
        <f>IF('Figure 7.3 - Quantifi MC paths'!S308-VB*SwapPrincipal&lt;0,-1*('Figure 7.3 - Quantifi MC paths'!S308-VB*SwapPrincipal)*LTPcharge*R$14*R$13,0)</f>
        <v>68432.278057010059</v>
      </c>
      <c r="S301" s="208">
        <f>IF('Figure 7.3 - Quantifi MC paths'!T308-VB*SwapPrincipal&lt;0,-1*('Figure 7.3 - Quantifi MC paths'!T308-VB*SwapPrincipal)*LTPcharge*S$14*S$13,0)</f>
        <v>84681.174188388919</v>
      </c>
      <c r="T301" s="208">
        <f>IF('Figure 7.3 - Quantifi MC paths'!U308-VB*SwapPrincipal&lt;0,-1*('Figure 7.3 - Quantifi MC paths'!U308-VB*SwapPrincipal)*LTPcharge*T$14*T$13,0)</f>
        <v>64319.124813114147</v>
      </c>
      <c r="U301" s="208">
        <f>IF('Figure 7.3 - Quantifi MC paths'!V308-VB*SwapPrincipal&lt;0,-1*('Figure 7.3 - Quantifi MC paths'!V308-VB*SwapPrincipal)*LTPcharge*U$14*U$13,0)</f>
        <v>66321.607329205581</v>
      </c>
      <c r="V301" s="208">
        <f>IF('Figure 7.3 - Quantifi MC paths'!W308-VB*SwapPrincipal&lt;0,-1*('Figure 7.3 - Quantifi MC paths'!W308-VB*SwapPrincipal)*LTPcharge*V$14*V$13,0)</f>
        <v>66471.787623673779</v>
      </c>
      <c r="W301" s="208">
        <f>IF('Figure 7.3 - Quantifi MC paths'!X308-VB*SwapPrincipal&lt;0,-1*('Figure 7.3 - Quantifi MC paths'!X308-VB*SwapPrincipal)*LTPcharge*W$14*W$13,0)</f>
        <v>71592.814516137572</v>
      </c>
      <c r="X301" s="208">
        <f>IF('Figure 7.3 - Quantifi MC paths'!Y308-VB*SwapPrincipal&lt;0,-1*('Figure 7.3 - Quantifi MC paths'!Y308-VB*SwapPrincipal)*LTPcharge*X$14*X$13,0)</f>
        <v>0</v>
      </c>
      <c r="Y301" s="209">
        <f t="shared" si="8"/>
        <v>486790.21254726418</v>
      </c>
    </row>
    <row r="302" spans="2:25">
      <c r="B302" s="210">
        <v>286</v>
      </c>
      <c r="C302" s="208">
        <f>IF('Figure 7.3 - Quantifi MC paths'!D309-VB*SwapPrincipal&lt;0,-1*('Figure 7.3 - Quantifi MC paths'!D309-VB*SwapPrincipal)*LTPcharge*C$14*C$13,0)</f>
        <v>1151.2348364633806</v>
      </c>
      <c r="D302" s="208">
        <f>IF('Figure 7.3 - Quantifi MC paths'!E309-VB*SwapPrincipal&lt;0,-1*('Figure 7.3 - Quantifi MC paths'!E309-VB*SwapPrincipal)*LTPcharge*D$14*D$13,0)</f>
        <v>1165.690833893538</v>
      </c>
      <c r="E302" s="208">
        <f>IF('Figure 7.3 - Quantifi MC paths'!F309-VB*SwapPrincipal&lt;0,-1*('Figure 7.3 - Quantifi MC paths'!F309-VB*SwapPrincipal)*LTPcharge*E$14*E$13,0)</f>
        <v>1188.3915828055633</v>
      </c>
      <c r="F302" s="208">
        <f>IF('Figure 7.3 - Quantifi MC paths'!G309-VB*SwapPrincipal&lt;0,-1*('Figure 7.3 - Quantifi MC paths'!G309-VB*SwapPrincipal)*LTPcharge*F$14*F$13,0)</f>
        <v>1202.1992568488304</v>
      </c>
      <c r="G302" s="208">
        <f>IF('Figure 7.3 - Quantifi MC paths'!H309-VB*SwapPrincipal&lt;0,-1*('Figure 7.3 - Quantifi MC paths'!H309-VB*SwapPrincipal)*LTPcharge*G$14*G$13,0)</f>
        <v>5696.1403916103327</v>
      </c>
      <c r="H302" s="208">
        <f>IF('Figure 7.3 - Quantifi MC paths'!I309-VB*SwapPrincipal&lt;0,-1*('Figure 7.3 - Quantifi MC paths'!I309-VB*SwapPrincipal)*LTPcharge*H$14*H$13,0)</f>
        <v>5183.4857245576377</v>
      </c>
      <c r="I302" s="208">
        <f>IF('Figure 7.3 - Quantifi MC paths'!J309-VB*SwapPrincipal&lt;0,-1*('Figure 7.3 - Quantifi MC paths'!J309-VB*SwapPrincipal)*LTPcharge*I$14*I$13,0)</f>
        <v>4348.7540517418383</v>
      </c>
      <c r="J302" s="208">
        <f>IF('Figure 7.3 - Quantifi MC paths'!K309-VB*SwapPrincipal&lt;0,-1*('Figure 7.3 - Quantifi MC paths'!K309-VB*SwapPrincipal)*LTPcharge*J$14*J$13,0)</f>
        <v>5213.6959657262441</v>
      </c>
      <c r="K302" s="208">
        <f>IF('Figure 7.3 - Quantifi MC paths'!L309-VB*SwapPrincipal&lt;0,-1*('Figure 7.3 - Quantifi MC paths'!L309-VB*SwapPrincipal)*LTPcharge*K$14*K$13,0)</f>
        <v>5781.4857717625455</v>
      </c>
      <c r="L302" s="208">
        <f>IF('Figure 7.3 - Quantifi MC paths'!M309-VB*SwapPrincipal&lt;0,-1*('Figure 7.3 - Quantifi MC paths'!M309-VB*SwapPrincipal)*LTPcharge*L$14*L$13,0)</f>
        <v>5476.6027148843059</v>
      </c>
      <c r="M302" s="208">
        <f>IF('Figure 7.3 - Quantifi MC paths'!N309-VB*SwapPrincipal&lt;0,-1*('Figure 7.3 - Quantifi MC paths'!N309-VB*SwapPrincipal)*LTPcharge*M$14*M$13,0)</f>
        <v>5844.6223166091877</v>
      </c>
      <c r="N302" s="208">
        <f>IF('Figure 7.3 - Quantifi MC paths'!O309-VB*SwapPrincipal&lt;0,-1*('Figure 7.3 - Quantifi MC paths'!O309-VB*SwapPrincipal)*LTPcharge*N$14*N$13,0)</f>
        <v>4082.612838474301</v>
      </c>
      <c r="O302" s="208">
        <f>IF('Figure 7.3 - Quantifi MC paths'!P309-VB*SwapPrincipal&lt;0,-1*('Figure 7.3 - Quantifi MC paths'!P309-VB*SwapPrincipal)*LTPcharge*O$14*O$13,0)</f>
        <v>5009.3247158453496</v>
      </c>
      <c r="P302" s="208">
        <f>IF('Figure 7.3 - Quantifi MC paths'!Q309-VB*SwapPrincipal&lt;0,-1*('Figure 7.3 - Quantifi MC paths'!Q309-VB*SwapPrincipal)*LTPcharge*P$14*P$13,0)</f>
        <v>4799.7573949650905</v>
      </c>
      <c r="Q302" s="208">
        <f>IF('Figure 7.3 - Quantifi MC paths'!R309-VB*SwapPrincipal&lt;0,-1*('Figure 7.3 - Quantifi MC paths'!R309-VB*SwapPrincipal)*LTPcharge*Q$14*Q$13,0)</f>
        <v>5351.4514124262387</v>
      </c>
      <c r="R302" s="208">
        <f>IF('Figure 7.3 - Quantifi MC paths'!S309-VB*SwapPrincipal&lt;0,-1*('Figure 7.3 - Quantifi MC paths'!S309-VB*SwapPrincipal)*LTPcharge*R$14*R$13,0)</f>
        <v>66550.379390346076</v>
      </c>
      <c r="S302" s="208">
        <f>IF('Figure 7.3 - Quantifi MC paths'!T309-VB*SwapPrincipal&lt;0,-1*('Figure 7.3 - Quantifi MC paths'!T309-VB*SwapPrincipal)*LTPcharge*S$14*S$13,0)</f>
        <v>92503.716009048469</v>
      </c>
      <c r="T302" s="208">
        <f>IF('Figure 7.3 - Quantifi MC paths'!U309-VB*SwapPrincipal&lt;0,-1*('Figure 7.3 - Quantifi MC paths'!U309-VB*SwapPrincipal)*LTPcharge*T$14*T$13,0)</f>
        <v>84546.558587384076</v>
      </c>
      <c r="U302" s="208">
        <f>IF('Figure 7.3 - Quantifi MC paths'!V309-VB*SwapPrincipal&lt;0,-1*('Figure 7.3 - Quantifi MC paths'!V309-VB*SwapPrincipal)*LTPcharge*U$14*U$13,0)</f>
        <v>94201.899399563161</v>
      </c>
      <c r="V302" s="208">
        <f>IF('Figure 7.3 - Quantifi MC paths'!W309-VB*SwapPrincipal&lt;0,-1*('Figure 7.3 - Quantifi MC paths'!W309-VB*SwapPrincipal)*LTPcharge*V$14*V$13,0)</f>
        <v>106156.20087134841</v>
      </c>
      <c r="W302" s="208">
        <f>IF('Figure 7.3 - Quantifi MC paths'!X309-VB*SwapPrincipal&lt;0,-1*('Figure 7.3 - Quantifi MC paths'!X309-VB*SwapPrincipal)*LTPcharge*W$14*W$13,0)</f>
        <v>102820.6937817615</v>
      </c>
      <c r="X302" s="208">
        <f>IF('Figure 7.3 - Quantifi MC paths'!Y309-VB*SwapPrincipal&lt;0,-1*('Figure 7.3 - Quantifi MC paths'!Y309-VB*SwapPrincipal)*LTPcharge*X$14*X$13,0)</f>
        <v>0</v>
      </c>
      <c r="Y302" s="209">
        <f t="shared" si="8"/>
        <v>608274.89784806606</v>
      </c>
    </row>
    <row r="303" spans="2:25">
      <c r="B303" s="210">
        <v>287</v>
      </c>
      <c r="C303" s="208">
        <f>IF('Figure 7.3 - Quantifi MC paths'!D310-VB*SwapPrincipal&lt;0,-1*('Figure 7.3 - Quantifi MC paths'!D310-VB*SwapPrincipal)*LTPcharge*C$14*C$13,0)</f>
        <v>1151.2348364633806</v>
      </c>
      <c r="D303" s="208">
        <f>IF('Figure 7.3 - Quantifi MC paths'!E310-VB*SwapPrincipal&lt;0,-1*('Figure 7.3 - Quantifi MC paths'!E310-VB*SwapPrincipal)*LTPcharge*D$14*D$13,0)</f>
        <v>1112.3580854577049</v>
      </c>
      <c r="E303" s="208">
        <f>IF('Figure 7.3 - Quantifi MC paths'!F310-VB*SwapPrincipal&lt;0,-1*('Figure 7.3 - Quantifi MC paths'!F310-VB*SwapPrincipal)*LTPcharge*E$14*E$13,0)</f>
        <v>1032.0480711388366</v>
      </c>
      <c r="F303" s="208">
        <f>IF('Figure 7.3 - Quantifi MC paths'!G310-VB*SwapPrincipal&lt;0,-1*('Figure 7.3 - Quantifi MC paths'!G310-VB*SwapPrincipal)*LTPcharge*F$14*F$13,0)</f>
        <v>1077.5350594153808</v>
      </c>
      <c r="G303" s="208">
        <f>IF('Figure 7.3 - Quantifi MC paths'!H310-VB*SwapPrincipal&lt;0,-1*('Figure 7.3 - Quantifi MC paths'!H310-VB*SwapPrincipal)*LTPcharge*G$14*G$13,0)</f>
        <v>4563.263594353768</v>
      </c>
      <c r="H303" s="208">
        <f>IF('Figure 7.3 - Quantifi MC paths'!I310-VB*SwapPrincipal&lt;0,-1*('Figure 7.3 - Quantifi MC paths'!I310-VB*SwapPrincipal)*LTPcharge*H$14*H$13,0)</f>
        <v>2697.9081159450407</v>
      </c>
      <c r="I303" s="208">
        <f>IF('Figure 7.3 - Quantifi MC paths'!J310-VB*SwapPrincipal&lt;0,-1*('Figure 7.3 - Quantifi MC paths'!J310-VB*SwapPrincipal)*LTPcharge*I$14*I$13,0)</f>
        <v>2650.1838165103595</v>
      </c>
      <c r="J303" s="208">
        <f>IF('Figure 7.3 - Quantifi MC paths'!K310-VB*SwapPrincipal&lt;0,-1*('Figure 7.3 - Quantifi MC paths'!K310-VB*SwapPrincipal)*LTPcharge*J$14*J$13,0)</f>
        <v>4292.669493256074</v>
      </c>
      <c r="K303" s="208">
        <f>IF('Figure 7.3 - Quantifi MC paths'!L310-VB*SwapPrincipal&lt;0,-1*('Figure 7.3 - Quantifi MC paths'!L310-VB*SwapPrincipal)*LTPcharge*K$14*K$13,0)</f>
        <v>4637.4904826428692</v>
      </c>
      <c r="L303" s="208">
        <f>IF('Figure 7.3 - Quantifi MC paths'!M310-VB*SwapPrincipal&lt;0,-1*('Figure 7.3 - Quantifi MC paths'!M310-VB*SwapPrincipal)*LTPcharge*L$14*L$13,0)</f>
        <v>4672.6729370527855</v>
      </c>
      <c r="M303" s="208">
        <f>IF('Figure 7.3 - Quantifi MC paths'!N310-VB*SwapPrincipal&lt;0,-1*('Figure 7.3 - Quantifi MC paths'!N310-VB*SwapPrincipal)*LTPcharge*M$14*M$13,0)</f>
        <v>4861.7480968719001</v>
      </c>
      <c r="N303" s="208">
        <f>IF('Figure 7.3 - Quantifi MC paths'!O310-VB*SwapPrincipal&lt;0,-1*('Figure 7.3 - Quantifi MC paths'!O310-VB*SwapPrincipal)*LTPcharge*N$14*N$13,0)</f>
        <v>4416.8744058323009</v>
      </c>
      <c r="O303" s="208">
        <f>IF('Figure 7.3 - Quantifi MC paths'!P310-VB*SwapPrincipal&lt;0,-1*('Figure 7.3 - Quantifi MC paths'!P310-VB*SwapPrincipal)*LTPcharge*O$14*O$13,0)</f>
        <v>5175.9383821335605</v>
      </c>
      <c r="P303" s="208">
        <f>IF('Figure 7.3 - Quantifi MC paths'!Q310-VB*SwapPrincipal&lt;0,-1*('Figure 7.3 - Quantifi MC paths'!Q310-VB*SwapPrincipal)*LTPcharge*P$14*P$13,0)</f>
        <v>5507.4462155768533</v>
      </c>
      <c r="Q303" s="208">
        <f>IF('Figure 7.3 - Quantifi MC paths'!R310-VB*SwapPrincipal&lt;0,-1*('Figure 7.3 - Quantifi MC paths'!R310-VB*SwapPrincipal)*LTPcharge*Q$14*Q$13,0)</f>
        <v>6049.5721404881488</v>
      </c>
      <c r="R303" s="208">
        <f>IF('Figure 7.3 - Quantifi MC paths'!S310-VB*SwapPrincipal&lt;0,-1*('Figure 7.3 - Quantifi MC paths'!S310-VB*SwapPrincipal)*LTPcharge*R$14*R$13,0)</f>
        <v>73269.314027718516</v>
      </c>
      <c r="S303" s="208">
        <f>IF('Figure 7.3 - Quantifi MC paths'!T310-VB*SwapPrincipal&lt;0,-1*('Figure 7.3 - Quantifi MC paths'!T310-VB*SwapPrincipal)*LTPcharge*S$14*S$13,0)</f>
        <v>79037.480952683545</v>
      </c>
      <c r="T303" s="208">
        <f>IF('Figure 7.3 - Quantifi MC paths'!U310-VB*SwapPrincipal&lt;0,-1*('Figure 7.3 - Quantifi MC paths'!U310-VB*SwapPrincipal)*LTPcharge*T$14*T$13,0)</f>
        <v>52320.114575666463</v>
      </c>
      <c r="U303" s="208">
        <f>IF('Figure 7.3 - Quantifi MC paths'!V310-VB*SwapPrincipal&lt;0,-1*('Figure 7.3 - Quantifi MC paths'!V310-VB*SwapPrincipal)*LTPcharge*U$14*U$13,0)</f>
        <v>66483.590507890432</v>
      </c>
      <c r="V303" s="208">
        <f>IF('Figure 7.3 - Quantifi MC paths'!W310-VB*SwapPrincipal&lt;0,-1*('Figure 7.3 - Quantifi MC paths'!W310-VB*SwapPrincipal)*LTPcharge*V$14*V$13,0)</f>
        <v>57540.887905588643</v>
      </c>
      <c r="W303" s="208">
        <f>IF('Figure 7.3 - Quantifi MC paths'!X310-VB*SwapPrincipal&lt;0,-1*('Figure 7.3 - Quantifi MC paths'!X310-VB*SwapPrincipal)*LTPcharge*W$14*W$13,0)</f>
        <v>64310.950586295789</v>
      </c>
      <c r="X303" s="208">
        <f>IF('Figure 7.3 - Quantifi MC paths'!Y310-VB*SwapPrincipal&lt;0,-1*('Figure 7.3 - Quantifi MC paths'!Y310-VB*SwapPrincipal)*LTPcharge*X$14*X$13,0)</f>
        <v>0</v>
      </c>
      <c r="Y303" s="209">
        <f t="shared" si="8"/>
        <v>446861.28228898236</v>
      </c>
    </row>
    <row r="304" spans="2:25">
      <c r="B304" s="210">
        <v>288</v>
      </c>
      <c r="C304" s="208">
        <f>IF('Figure 7.3 - Quantifi MC paths'!D311-VB*SwapPrincipal&lt;0,-1*('Figure 7.3 - Quantifi MC paths'!D311-VB*SwapPrincipal)*LTPcharge*C$14*C$13,0)</f>
        <v>1151.2348364633806</v>
      </c>
      <c r="D304" s="208">
        <f>IF('Figure 7.3 - Quantifi MC paths'!E311-VB*SwapPrincipal&lt;0,-1*('Figure 7.3 - Quantifi MC paths'!E311-VB*SwapPrincipal)*LTPcharge*D$14*D$13,0)</f>
        <v>1304.9897129799851</v>
      </c>
      <c r="E304" s="208">
        <f>IF('Figure 7.3 - Quantifi MC paths'!F311-VB*SwapPrincipal&lt;0,-1*('Figure 7.3 - Quantifi MC paths'!F311-VB*SwapPrincipal)*LTPcharge*E$14*E$13,0)</f>
        <v>1148.6897827494836</v>
      </c>
      <c r="F304" s="208">
        <f>IF('Figure 7.3 - Quantifi MC paths'!G311-VB*SwapPrincipal&lt;0,-1*('Figure 7.3 - Quantifi MC paths'!G311-VB*SwapPrincipal)*LTPcharge*F$14*F$13,0)</f>
        <v>1060.9578510944391</v>
      </c>
      <c r="G304" s="208">
        <f>IF('Figure 7.3 - Quantifi MC paths'!H311-VB*SwapPrincipal&lt;0,-1*('Figure 7.3 - Quantifi MC paths'!H311-VB*SwapPrincipal)*LTPcharge*G$14*G$13,0)</f>
        <v>5211.4794611074531</v>
      </c>
      <c r="H304" s="208">
        <f>IF('Figure 7.3 - Quantifi MC paths'!I311-VB*SwapPrincipal&lt;0,-1*('Figure 7.3 - Quantifi MC paths'!I311-VB*SwapPrincipal)*LTPcharge*H$14*H$13,0)</f>
        <v>5240.9185042985418</v>
      </c>
      <c r="I304" s="208">
        <f>IF('Figure 7.3 - Quantifi MC paths'!J311-VB*SwapPrincipal&lt;0,-1*('Figure 7.3 - Quantifi MC paths'!J311-VB*SwapPrincipal)*LTPcharge*I$14*I$13,0)</f>
        <v>6433.9877466324933</v>
      </c>
      <c r="J304" s="208">
        <f>IF('Figure 7.3 - Quantifi MC paths'!K311-VB*SwapPrincipal&lt;0,-1*('Figure 7.3 - Quantifi MC paths'!K311-VB*SwapPrincipal)*LTPcharge*J$14*J$13,0)</f>
        <v>5698.0301487306906</v>
      </c>
      <c r="K304" s="208">
        <f>IF('Figure 7.3 - Quantifi MC paths'!L311-VB*SwapPrincipal&lt;0,-1*('Figure 7.3 - Quantifi MC paths'!L311-VB*SwapPrincipal)*LTPcharge*K$14*K$13,0)</f>
        <v>4852.4745015252556</v>
      </c>
      <c r="L304" s="208">
        <f>IF('Figure 7.3 - Quantifi MC paths'!M311-VB*SwapPrincipal&lt;0,-1*('Figure 7.3 - Quantifi MC paths'!M311-VB*SwapPrincipal)*LTPcharge*L$14*L$13,0)</f>
        <v>5453.7428832005789</v>
      </c>
      <c r="M304" s="208">
        <f>IF('Figure 7.3 - Quantifi MC paths'!N311-VB*SwapPrincipal&lt;0,-1*('Figure 7.3 - Quantifi MC paths'!N311-VB*SwapPrincipal)*LTPcharge*M$14*M$13,0)</f>
        <v>6236.0345379959945</v>
      </c>
      <c r="N304" s="208">
        <f>IF('Figure 7.3 - Quantifi MC paths'!O311-VB*SwapPrincipal&lt;0,-1*('Figure 7.3 - Quantifi MC paths'!O311-VB*SwapPrincipal)*LTPcharge*N$14*N$13,0)</f>
        <v>7482.5096992754652</v>
      </c>
      <c r="O304" s="208">
        <f>IF('Figure 7.3 - Quantifi MC paths'!P311-VB*SwapPrincipal&lt;0,-1*('Figure 7.3 - Quantifi MC paths'!P311-VB*SwapPrincipal)*LTPcharge*O$14*O$13,0)</f>
        <v>7923.6111154289592</v>
      </c>
      <c r="P304" s="208">
        <f>IF('Figure 7.3 - Quantifi MC paths'!Q311-VB*SwapPrincipal&lt;0,-1*('Figure 7.3 - Quantifi MC paths'!Q311-VB*SwapPrincipal)*LTPcharge*P$14*P$13,0)</f>
        <v>7189.621465247752</v>
      </c>
      <c r="Q304" s="208">
        <f>IF('Figure 7.3 - Quantifi MC paths'!R311-VB*SwapPrincipal&lt;0,-1*('Figure 7.3 - Quantifi MC paths'!R311-VB*SwapPrincipal)*LTPcharge*Q$14*Q$13,0)</f>
        <v>7661.7774599875956</v>
      </c>
      <c r="R304" s="208">
        <f>IF('Figure 7.3 - Quantifi MC paths'!S311-VB*SwapPrincipal&lt;0,-1*('Figure 7.3 - Quantifi MC paths'!S311-VB*SwapPrincipal)*LTPcharge*R$14*R$13,0)</f>
        <v>92275.129791792831</v>
      </c>
      <c r="S304" s="208">
        <f>IF('Figure 7.3 - Quantifi MC paths'!T311-VB*SwapPrincipal&lt;0,-1*('Figure 7.3 - Quantifi MC paths'!T311-VB*SwapPrincipal)*LTPcharge*S$14*S$13,0)</f>
        <v>82990.137974450612</v>
      </c>
      <c r="T304" s="208">
        <f>IF('Figure 7.3 - Quantifi MC paths'!U311-VB*SwapPrincipal&lt;0,-1*('Figure 7.3 - Quantifi MC paths'!U311-VB*SwapPrincipal)*LTPcharge*T$14*T$13,0)</f>
        <v>96368.551696325565</v>
      </c>
      <c r="U304" s="208">
        <f>IF('Figure 7.3 - Quantifi MC paths'!V311-VB*SwapPrincipal&lt;0,-1*('Figure 7.3 - Quantifi MC paths'!V311-VB*SwapPrincipal)*LTPcharge*U$14*U$13,0)</f>
        <v>105173.83684656133</v>
      </c>
      <c r="V304" s="208">
        <f>IF('Figure 7.3 - Quantifi MC paths'!W311-VB*SwapPrincipal&lt;0,-1*('Figure 7.3 - Quantifi MC paths'!W311-VB*SwapPrincipal)*LTPcharge*V$14*V$13,0)</f>
        <v>101136.86379060289</v>
      </c>
      <c r="W304" s="208">
        <f>IF('Figure 7.3 - Quantifi MC paths'!X311-VB*SwapPrincipal&lt;0,-1*('Figure 7.3 - Quantifi MC paths'!X311-VB*SwapPrincipal)*LTPcharge*W$14*W$13,0)</f>
        <v>105947.96173107074</v>
      </c>
      <c r="X304" s="208">
        <f>IF('Figure 7.3 - Quantifi MC paths'!Y311-VB*SwapPrincipal&lt;0,-1*('Figure 7.3 - Quantifi MC paths'!Y311-VB*SwapPrincipal)*LTPcharge*X$14*X$13,0)</f>
        <v>0</v>
      </c>
      <c r="Y304" s="209">
        <f t="shared" si="8"/>
        <v>657942.54153752199</v>
      </c>
    </row>
    <row r="305" spans="2:25">
      <c r="B305" s="207">
        <v>289</v>
      </c>
      <c r="C305" s="208">
        <f>IF('Figure 7.3 - Quantifi MC paths'!D312-VB*SwapPrincipal&lt;0,-1*('Figure 7.3 - Quantifi MC paths'!D312-VB*SwapPrincipal)*LTPcharge*C$14*C$13,0)</f>
        <v>1151.2348364633806</v>
      </c>
      <c r="D305" s="208">
        <f>IF('Figure 7.3 - Quantifi MC paths'!E312-VB*SwapPrincipal&lt;0,-1*('Figure 7.3 - Quantifi MC paths'!E312-VB*SwapPrincipal)*LTPcharge*D$14*D$13,0)</f>
        <v>1346.9756743246771</v>
      </c>
      <c r="E305" s="208">
        <f>IF('Figure 7.3 - Quantifi MC paths'!F312-VB*SwapPrincipal&lt;0,-1*('Figure 7.3 - Quantifi MC paths'!F312-VB*SwapPrincipal)*LTPcharge*E$14*E$13,0)</f>
        <v>1274.0339809133231</v>
      </c>
      <c r="F305" s="208">
        <f>IF('Figure 7.3 - Quantifi MC paths'!G312-VB*SwapPrincipal&lt;0,-1*('Figure 7.3 - Quantifi MC paths'!G312-VB*SwapPrincipal)*LTPcharge*F$14*F$13,0)</f>
        <v>1288.1321818848446</v>
      </c>
      <c r="G305" s="208">
        <f>IF('Figure 7.3 - Quantifi MC paths'!H312-VB*SwapPrincipal&lt;0,-1*('Figure 7.3 - Quantifi MC paths'!H312-VB*SwapPrincipal)*LTPcharge*G$14*G$13,0)</f>
        <v>5980.5343896769382</v>
      </c>
      <c r="H305" s="208">
        <f>IF('Figure 7.3 - Quantifi MC paths'!I312-VB*SwapPrincipal&lt;0,-1*('Figure 7.3 - Quantifi MC paths'!I312-VB*SwapPrincipal)*LTPcharge*H$14*H$13,0)</f>
        <v>5805.2974158857096</v>
      </c>
      <c r="I305" s="208">
        <f>IF('Figure 7.3 - Quantifi MC paths'!J312-VB*SwapPrincipal&lt;0,-1*('Figure 7.3 - Quantifi MC paths'!J312-VB*SwapPrincipal)*LTPcharge*I$14*I$13,0)</f>
        <v>6076.9730462298512</v>
      </c>
      <c r="J305" s="208">
        <f>IF('Figure 7.3 - Quantifi MC paths'!K312-VB*SwapPrincipal&lt;0,-1*('Figure 7.3 - Quantifi MC paths'!K312-VB*SwapPrincipal)*LTPcharge*J$14*J$13,0)</f>
        <v>6364.7427619069376</v>
      </c>
      <c r="K305" s="208">
        <f>IF('Figure 7.3 - Quantifi MC paths'!L312-VB*SwapPrincipal&lt;0,-1*('Figure 7.3 - Quantifi MC paths'!L312-VB*SwapPrincipal)*LTPcharge*K$14*K$13,0)</f>
        <v>5683.2983554773655</v>
      </c>
      <c r="L305" s="208">
        <f>IF('Figure 7.3 - Quantifi MC paths'!M312-VB*SwapPrincipal&lt;0,-1*('Figure 7.3 - Quantifi MC paths'!M312-VB*SwapPrincipal)*LTPcharge*L$14*L$13,0)</f>
        <v>6417.679685130146</v>
      </c>
      <c r="M305" s="208">
        <f>IF('Figure 7.3 - Quantifi MC paths'!N312-VB*SwapPrincipal&lt;0,-1*('Figure 7.3 - Quantifi MC paths'!N312-VB*SwapPrincipal)*LTPcharge*M$14*M$13,0)</f>
        <v>7313.115190928198</v>
      </c>
      <c r="N305" s="208">
        <f>IF('Figure 7.3 - Quantifi MC paths'!O312-VB*SwapPrincipal&lt;0,-1*('Figure 7.3 - Quantifi MC paths'!O312-VB*SwapPrincipal)*LTPcharge*N$14*N$13,0)</f>
        <v>7866.867554943552</v>
      </c>
      <c r="O305" s="208">
        <f>IF('Figure 7.3 - Quantifi MC paths'!P312-VB*SwapPrincipal&lt;0,-1*('Figure 7.3 - Quantifi MC paths'!P312-VB*SwapPrincipal)*LTPcharge*O$14*O$13,0)</f>
        <v>8802.3762119508447</v>
      </c>
      <c r="P305" s="208">
        <f>IF('Figure 7.3 - Quantifi MC paths'!Q312-VB*SwapPrincipal&lt;0,-1*('Figure 7.3 - Quantifi MC paths'!Q312-VB*SwapPrincipal)*LTPcharge*P$14*P$13,0)</f>
        <v>8402.2547897890418</v>
      </c>
      <c r="Q305" s="208">
        <f>IF('Figure 7.3 - Quantifi MC paths'!R312-VB*SwapPrincipal&lt;0,-1*('Figure 7.3 - Quantifi MC paths'!R312-VB*SwapPrincipal)*LTPcharge*Q$14*Q$13,0)</f>
        <v>10635.842393935854</v>
      </c>
      <c r="R305" s="208">
        <f>IF('Figure 7.3 - Quantifi MC paths'!S312-VB*SwapPrincipal&lt;0,-1*('Figure 7.3 - Quantifi MC paths'!S312-VB*SwapPrincipal)*LTPcharge*R$14*R$13,0)</f>
        <v>130214.72730906037</v>
      </c>
      <c r="S305" s="208">
        <f>IF('Figure 7.3 - Quantifi MC paths'!T312-VB*SwapPrincipal&lt;0,-1*('Figure 7.3 - Quantifi MC paths'!T312-VB*SwapPrincipal)*LTPcharge*S$14*S$13,0)</f>
        <v>161690.9309955792</v>
      </c>
      <c r="T305" s="208">
        <f>IF('Figure 7.3 - Quantifi MC paths'!U312-VB*SwapPrincipal&lt;0,-1*('Figure 7.3 - Quantifi MC paths'!U312-VB*SwapPrincipal)*LTPcharge*T$14*T$13,0)</f>
        <v>202040.7282689508</v>
      </c>
      <c r="U305" s="208">
        <f>IF('Figure 7.3 - Quantifi MC paths'!V312-VB*SwapPrincipal&lt;0,-1*('Figure 7.3 - Quantifi MC paths'!V312-VB*SwapPrincipal)*LTPcharge*U$14*U$13,0)</f>
        <v>185822.59201693989</v>
      </c>
      <c r="V305" s="208">
        <f>IF('Figure 7.3 - Quantifi MC paths'!W312-VB*SwapPrincipal&lt;0,-1*('Figure 7.3 - Quantifi MC paths'!W312-VB*SwapPrincipal)*LTPcharge*V$14*V$13,0)</f>
        <v>183882.86543771741</v>
      </c>
      <c r="W305" s="208">
        <f>IF('Figure 7.3 - Quantifi MC paths'!X312-VB*SwapPrincipal&lt;0,-1*('Figure 7.3 - Quantifi MC paths'!X312-VB*SwapPrincipal)*LTPcharge*W$14*W$13,0)</f>
        <v>184645.3547177492</v>
      </c>
      <c r="X305" s="208">
        <f>IF('Figure 7.3 - Quantifi MC paths'!Y312-VB*SwapPrincipal&lt;0,-1*('Figure 7.3 - Quantifi MC paths'!Y312-VB*SwapPrincipal)*LTPcharge*X$14*X$13,0)</f>
        <v>0</v>
      </c>
      <c r="Y305" s="209">
        <f t="shared" si="8"/>
        <v>1132706.5572154375</v>
      </c>
    </row>
    <row r="306" spans="2:25">
      <c r="B306" s="207">
        <v>290</v>
      </c>
      <c r="C306" s="208">
        <f>IF('Figure 7.3 - Quantifi MC paths'!D313-VB*SwapPrincipal&lt;0,-1*('Figure 7.3 - Quantifi MC paths'!D313-VB*SwapPrincipal)*LTPcharge*C$14*C$13,0)</f>
        <v>1151.2348364633806</v>
      </c>
      <c r="D306" s="208">
        <f>IF('Figure 7.3 - Quantifi MC paths'!E313-VB*SwapPrincipal&lt;0,-1*('Figure 7.3 - Quantifi MC paths'!E313-VB*SwapPrincipal)*LTPcharge*D$14*D$13,0)</f>
        <v>1172.4046263230466</v>
      </c>
      <c r="E306" s="208">
        <f>IF('Figure 7.3 - Quantifi MC paths'!F313-VB*SwapPrincipal&lt;0,-1*('Figure 7.3 - Quantifi MC paths'!F313-VB*SwapPrincipal)*LTPcharge*E$14*E$13,0)</f>
        <v>1014.7023960693032</v>
      </c>
      <c r="F306" s="208">
        <f>IF('Figure 7.3 - Quantifi MC paths'!G313-VB*SwapPrincipal&lt;0,-1*('Figure 7.3 - Quantifi MC paths'!G313-VB*SwapPrincipal)*LTPcharge*F$14*F$13,0)</f>
        <v>1124.0386402991812</v>
      </c>
      <c r="G306" s="208">
        <f>IF('Figure 7.3 - Quantifi MC paths'!H313-VB*SwapPrincipal&lt;0,-1*('Figure 7.3 - Quantifi MC paths'!H313-VB*SwapPrincipal)*LTPcharge*G$14*G$13,0)</f>
        <v>4955.092412938403</v>
      </c>
      <c r="H306" s="208">
        <f>IF('Figure 7.3 - Quantifi MC paths'!I313-VB*SwapPrincipal&lt;0,-1*('Figure 7.3 - Quantifi MC paths'!I313-VB*SwapPrincipal)*LTPcharge*H$14*H$13,0)</f>
        <v>3866.8152576647308</v>
      </c>
      <c r="I306" s="208">
        <f>IF('Figure 7.3 - Quantifi MC paths'!J313-VB*SwapPrincipal&lt;0,-1*('Figure 7.3 - Quantifi MC paths'!J313-VB*SwapPrincipal)*LTPcharge*I$14*I$13,0)</f>
        <v>4155.1015869468392</v>
      </c>
      <c r="J306" s="208">
        <f>IF('Figure 7.3 - Quantifi MC paths'!K313-VB*SwapPrincipal&lt;0,-1*('Figure 7.3 - Quantifi MC paths'!K313-VB*SwapPrincipal)*LTPcharge*J$14*J$13,0)</f>
        <v>4521.5306862026537</v>
      </c>
      <c r="K306" s="208">
        <f>IF('Figure 7.3 - Quantifi MC paths'!L313-VB*SwapPrincipal&lt;0,-1*('Figure 7.3 - Quantifi MC paths'!L313-VB*SwapPrincipal)*LTPcharge*K$14*K$13,0)</f>
        <v>4379.7613621203454</v>
      </c>
      <c r="L306" s="208">
        <f>IF('Figure 7.3 - Quantifi MC paths'!M313-VB*SwapPrincipal&lt;0,-1*('Figure 7.3 - Quantifi MC paths'!M313-VB*SwapPrincipal)*LTPcharge*L$14*L$13,0)</f>
        <v>4033.8017954492102</v>
      </c>
      <c r="M306" s="208">
        <f>IF('Figure 7.3 - Quantifi MC paths'!N313-VB*SwapPrincipal&lt;0,-1*('Figure 7.3 - Quantifi MC paths'!N313-VB*SwapPrincipal)*LTPcharge*M$14*M$13,0)</f>
        <v>5160.452617749138</v>
      </c>
      <c r="N306" s="208">
        <f>IF('Figure 7.3 - Quantifi MC paths'!O313-VB*SwapPrincipal&lt;0,-1*('Figure 7.3 - Quantifi MC paths'!O313-VB*SwapPrincipal)*LTPcharge*N$14*N$13,0)</f>
        <v>5268.2924582983642</v>
      </c>
      <c r="O306" s="208">
        <f>IF('Figure 7.3 - Quantifi MC paths'!P313-VB*SwapPrincipal&lt;0,-1*('Figure 7.3 - Quantifi MC paths'!P313-VB*SwapPrincipal)*LTPcharge*O$14*O$13,0)</f>
        <v>4923.2245450117052</v>
      </c>
      <c r="P306" s="208">
        <f>IF('Figure 7.3 - Quantifi MC paths'!Q313-VB*SwapPrincipal&lt;0,-1*('Figure 7.3 - Quantifi MC paths'!Q313-VB*SwapPrincipal)*LTPcharge*P$14*P$13,0)</f>
        <v>4425.8442517425055</v>
      </c>
      <c r="Q306" s="208">
        <f>IF('Figure 7.3 - Quantifi MC paths'!R313-VB*SwapPrincipal&lt;0,-1*('Figure 7.3 - Quantifi MC paths'!R313-VB*SwapPrincipal)*LTPcharge*Q$14*Q$13,0)</f>
        <v>3976.4685145100916</v>
      </c>
      <c r="R306" s="208">
        <f>IF('Figure 7.3 - Quantifi MC paths'!S313-VB*SwapPrincipal&lt;0,-1*('Figure 7.3 - Quantifi MC paths'!S313-VB*SwapPrincipal)*LTPcharge*R$14*R$13,0)</f>
        <v>43227.584642581292</v>
      </c>
      <c r="S306" s="208">
        <f>IF('Figure 7.3 - Quantifi MC paths'!T313-VB*SwapPrincipal&lt;0,-1*('Figure 7.3 - Quantifi MC paths'!T313-VB*SwapPrincipal)*LTPcharge*S$14*S$13,0)</f>
        <v>60171.561949611249</v>
      </c>
      <c r="T306" s="208">
        <f>IF('Figure 7.3 - Quantifi MC paths'!U313-VB*SwapPrincipal&lt;0,-1*('Figure 7.3 - Quantifi MC paths'!U313-VB*SwapPrincipal)*LTPcharge*T$14*T$13,0)</f>
        <v>45295.715986559917</v>
      </c>
      <c r="U306" s="208">
        <f>IF('Figure 7.3 - Quantifi MC paths'!V313-VB*SwapPrincipal&lt;0,-1*('Figure 7.3 - Quantifi MC paths'!V313-VB*SwapPrincipal)*LTPcharge*U$14*U$13,0)</f>
        <v>49390.083167345867</v>
      </c>
      <c r="V306" s="208">
        <f>IF('Figure 7.3 - Quantifi MC paths'!W313-VB*SwapPrincipal&lt;0,-1*('Figure 7.3 - Quantifi MC paths'!W313-VB*SwapPrincipal)*LTPcharge*V$14*V$13,0)</f>
        <v>67188.250601176318</v>
      </c>
      <c r="W306" s="208">
        <f>IF('Figure 7.3 - Quantifi MC paths'!X313-VB*SwapPrincipal&lt;0,-1*('Figure 7.3 - Quantifi MC paths'!X313-VB*SwapPrincipal)*LTPcharge*W$14*W$13,0)</f>
        <v>74072.789291879526</v>
      </c>
      <c r="X306" s="208">
        <f>IF('Figure 7.3 - Quantifi MC paths'!Y313-VB*SwapPrincipal&lt;0,-1*('Figure 7.3 - Quantifi MC paths'!Y313-VB*SwapPrincipal)*LTPcharge*X$14*X$13,0)</f>
        <v>0</v>
      </c>
      <c r="Y306" s="209">
        <f t="shared" si="8"/>
        <v>393474.75162694306</v>
      </c>
    </row>
    <row r="307" spans="2:25">
      <c r="B307" s="207">
        <v>291</v>
      </c>
      <c r="C307" s="208">
        <f>IF('Figure 7.3 - Quantifi MC paths'!D314-VB*SwapPrincipal&lt;0,-1*('Figure 7.3 - Quantifi MC paths'!D314-VB*SwapPrincipal)*LTPcharge*C$14*C$13,0)</f>
        <v>1151.2348364633806</v>
      </c>
      <c r="D307" s="208">
        <f>IF('Figure 7.3 - Quantifi MC paths'!E314-VB*SwapPrincipal&lt;0,-1*('Figure 7.3 - Quantifi MC paths'!E314-VB*SwapPrincipal)*LTPcharge*D$14*D$13,0)</f>
        <v>1191.8303254948182</v>
      </c>
      <c r="E307" s="208">
        <f>IF('Figure 7.3 - Quantifi MC paths'!F314-VB*SwapPrincipal&lt;0,-1*('Figure 7.3 - Quantifi MC paths'!F314-VB*SwapPrincipal)*LTPcharge*E$14*E$13,0)</f>
        <v>1251.8064933099715</v>
      </c>
      <c r="F307" s="208">
        <f>IF('Figure 7.3 - Quantifi MC paths'!G314-VB*SwapPrincipal&lt;0,-1*('Figure 7.3 - Quantifi MC paths'!G314-VB*SwapPrincipal)*LTPcharge*F$14*F$13,0)</f>
        <v>1032.5789056192652</v>
      </c>
      <c r="G307" s="208">
        <f>IF('Figure 7.3 - Quantifi MC paths'!H314-VB*SwapPrincipal&lt;0,-1*('Figure 7.3 - Quantifi MC paths'!H314-VB*SwapPrincipal)*LTPcharge*G$14*G$13,0)</f>
        <v>4526.7550023299518</v>
      </c>
      <c r="H307" s="208">
        <f>IF('Figure 7.3 - Quantifi MC paths'!I314-VB*SwapPrincipal&lt;0,-1*('Figure 7.3 - Quantifi MC paths'!I314-VB*SwapPrincipal)*LTPcharge*H$14*H$13,0)</f>
        <v>5234.7790326070381</v>
      </c>
      <c r="I307" s="208">
        <f>IF('Figure 7.3 - Quantifi MC paths'!J314-VB*SwapPrincipal&lt;0,-1*('Figure 7.3 - Quantifi MC paths'!J314-VB*SwapPrincipal)*LTPcharge*I$14*I$13,0)</f>
        <v>5182.9316949877757</v>
      </c>
      <c r="J307" s="208">
        <f>IF('Figure 7.3 - Quantifi MC paths'!K314-VB*SwapPrincipal&lt;0,-1*('Figure 7.3 - Quantifi MC paths'!K314-VB*SwapPrincipal)*LTPcharge*J$14*J$13,0)</f>
        <v>4999.1764494680056</v>
      </c>
      <c r="K307" s="208">
        <f>IF('Figure 7.3 - Quantifi MC paths'!L314-VB*SwapPrincipal&lt;0,-1*('Figure 7.3 - Quantifi MC paths'!L314-VB*SwapPrincipal)*LTPcharge*K$14*K$13,0)</f>
        <v>5944.9035004399102</v>
      </c>
      <c r="L307" s="208">
        <f>IF('Figure 7.3 - Quantifi MC paths'!M314-VB*SwapPrincipal&lt;0,-1*('Figure 7.3 - Quantifi MC paths'!M314-VB*SwapPrincipal)*LTPcharge*L$14*L$13,0)</f>
        <v>6294.9648825059412</v>
      </c>
      <c r="M307" s="208">
        <f>IF('Figure 7.3 - Quantifi MC paths'!N314-VB*SwapPrincipal&lt;0,-1*('Figure 7.3 - Quantifi MC paths'!N314-VB*SwapPrincipal)*LTPcharge*M$14*M$13,0)</f>
        <v>5234.8365861720795</v>
      </c>
      <c r="N307" s="208">
        <f>IF('Figure 7.3 - Quantifi MC paths'!O314-VB*SwapPrincipal&lt;0,-1*('Figure 7.3 - Quantifi MC paths'!O314-VB*SwapPrincipal)*LTPcharge*N$14*N$13,0)</f>
        <v>6194.8924079498647</v>
      </c>
      <c r="O307" s="208">
        <f>IF('Figure 7.3 - Quantifi MC paths'!P314-VB*SwapPrincipal&lt;0,-1*('Figure 7.3 - Quantifi MC paths'!P314-VB*SwapPrincipal)*LTPcharge*O$14*O$13,0)</f>
        <v>6723.047411583344</v>
      </c>
      <c r="P307" s="208">
        <f>IF('Figure 7.3 - Quantifi MC paths'!Q314-VB*SwapPrincipal&lt;0,-1*('Figure 7.3 - Quantifi MC paths'!Q314-VB*SwapPrincipal)*LTPcharge*P$14*P$13,0)</f>
        <v>6844.3248420741102</v>
      </c>
      <c r="Q307" s="208">
        <f>IF('Figure 7.3 - Quantifi MC paths'!R314-VB*SwapPrincipal&lt;0,-1*('Figure 7.3 - Quantifi MC paths'!R314-VB*SwapPrincipal)*LTPcharge*Q$14*Q$13,0)</f>
        <v>6164.2598241769974</v>
      </c>
      <c r="R307" s="208">
        <f>IF('Figure 7.3 - Quantifi MC paths'!S314-VB*SwapPrincipal&lt;0,-1*('Figure 7.3 - Quantifi MC paths'!S314-VB*SwapPrincipal)*LTPcharge*R$14*R$13,0)</f>
        <v>65689.248384329505</v>
      </c>
      <c r="S307" s="208">
        <f>IF('Figure 7.3 - Quantifi MC paths'!T314-VB*SwapPrincipal&lt;0,-1*('Figure 7.3 - Quantifi MC paths'!T314-VB*SwapPrincipal)*LTPcharge*S$14*S$13,0)</f>
        <v>127628.56231324119</v>
      </c>
      <c r="T307" s="208">
        <f>IF('Figure 7.3 - Quantifi MC paths'!U314-VB*SwapPrincipal&lt;0,-1*('Figure 7.3 - Quantifi MC paths'!U314-VB*SwapPrincipal)*LTPcharge*T$14*T$13,0)</f>
        <v>137949.58588758367</v>
      </c>
      <c r="U307" s="208">
        <f>IF('Figure 7.3 - Quantifi MC paths'!V314-VB*SwapPrincipal&lt;0,-1*('Figure 7.3 - Quantifi MC paths'!V314-VB*SwapPrincipal)*LTPcharge*U$14*U$13,0)</f>
        <v>169977.93307066621</v>
      </c>
      <c r="V307" s="208">
        <f>IF('Figure 7.3 - Quantifi MC paths'!W314-VB*SwapPrincipal&lt;0,-1*('Figure 7.3 - Quantifi MC paths'!W314-VB*SwapPrincipal)*LTPcharge*V$14*V$13,0)</f>
        <v>159969.00966436617</v>
      </c>
      <c r="W307" s="208">
        <f>IF('Figure 7.3 - Quantifi MC paths'!X314-VB*SwapPrincipal&lt;0,-1*('Figure 7.3 - Quantifi MC paths'!X314-VB*SwapPrincipal)*LTPcharge*W$14*W$13,0)</f>
        <v>151800.2132989486</v>
      </c>
      <c r="X307" s="208">
        <f>IF('Figure 7.3 - Quantifi MC paths'!Y314-VB*SwapPrincipal&lt;0,-1*('Figure 7.3 - Quantifi MC paths'!Y314-VB*SwapPrincipal)*LTPcharge*X$14*X$13,0)</f>
        <v>0</v>
      </c>
      <c r="Y307" s="209">
        <f t="shared" si="8"/>
        <v>880986.87481431779</v>
      </c>
    </row>
    <row r="308" spans="2:25">
      <c r="B308" s="207">
        <v>292</v>
      </c>
      <c r="C308" s="208">
        <f>IF('Figure 7.3 - Quantifi MC paths'!D315-VB*SwapPrincipal&lt;0,-1*('Figure 7.3 - Quantifi MC paths'!D315-VB*SwapPrincipal)*LTPcharge*C$14*C$13,0)</f>
        <v>1151.2348364633806</v>
      </c>
      <c r="D308" s="208">
        <f>IF('Figure 7.3 - Quantifi MC paths'!E315-VB*SwapPrincipal&lt;0,-1*('Figure 7.3 - Quantifi MC paths'!E315-VB*SwapPrincipal)*LTPcharge*D$14*D$13,0)</f>
        <v>1054.2084665460147</v>
      </c>
      <c r="E308" s="208">
        <f>IF('Figure 7.3 - Quantifi MC paths'!F315-VB*SwapPrincipal&lt;0,-1*('Figure 7.3 - Quantifi MC paths'!F315-VB*SwapPrincipal)*LTPcharge*E$14*E$13,0)</f>
        <v>1013.2501565432304</v>
      </c>
      <c r="F308" s="208">
        <f>IF('Figure 7.3 - Quantifi MC paths'!G315-VB*SwapPrincipal&lt;0,-1*('Figure 7.3 - Quantifi MC paths'!G315-VB*SwapPrincipal)*LTPcharge*F$14*F$13,0)</f>
        <v>1189.6576337885624</v>
      </c>
      <c r="G308" s="208">
        <f>IF('Figure 7.3 - Quantifi MC paths'!H315-VB*SwapPrincipal&lt;0,-1*('Figure 7.3 - Quantifi MC paths'!H315-VB*SwapPrincipal)*LTPcharge*G$14*G$13,0)</f>
        <v>5641.9820076992601</v>
      </c>
      <c r="H308" s="208">
        <f>IF('Figure 7.3 - Quantifi MC paths'!I315-VB*SwapPrincipal&lt;0,-1*('Figure 7.3 - Quantifi MC paths'!I315-VB*SwapPrincipal)*LTPcharge*H$14*H$13,0)</f>
        <v>3739.6249005822087</v>
      </c>
      <c r="I308" s="208">
        <f>IF('Figure 7.3 - Quantifi MC paths'!J315-VB*SwapPrincipal&lt;0,-1*('Figure 7.3 - Quantifi MC paths'!J315-VB*SwapPrincipal)*LTPcharge*I$14*I$13,0)</f>
        <v>4141.2473298023224</v>
      </c>
      <c r="J308" s="208">
        <f>IF('Figure 7.3 - Quantifi MC paths'!K315-VB*SwapPrincipal&lt;0,-1*('Figure 7.3 - Quantifi MC paths'!K315-VB*SwapPrincipal)*LTPcharge*J$14*J$13,0)</f>
        <v>5273.9302855591013</v>
      </c>
      <c r="K308" s="208">
        <f>IF('Figure 7.3 - Quantifi MC paths'!L315-VB*SwapPrincipal&lt;0,-1*('Figure 7.3 - Quantifi MC paths'!L315-VB*SwapPrincipal)*LTPcharge*K$14*K$13,0)</f>
        <v>3899.3892881451006</v>
      </c>
      <c r="L308" s="208">
        <f>IF('Figure 7.3 - Quantifi MC paths'!M315-VB*SwapPrincipal&lt;0,-1*('Figure 7.3 - Quantifi MC paths'!M315-VB*SwapPrincipal)*LTPcharge*L$14*L$13,0)</f>
        <v>3620.1161828102731</v>
      </c>
      <c r="M308" s="208">
        <f>IF('Figure 7.3 - Quantifi MC paths'!N315-VB*SwapPrincipal&lt;0,-1*('Figure 7.3 - Quantifi MC paths'!N315-VB*SwapPrincipal)*LTPcharge*M$14*M$13,0)</f>
        <v>4254.9700311188244</v>
      </c>
      <c r="N308" s="208">
        <f>IF('Figure 7.3 - Quantifi MC paths'!O315-VB*SwapPrincipal&lt;0,-1*('Figure 7.3 - Quantifi MC paths'!O315-VB*SwapPrincipal)*LTPcharge*N$14*N$13,0)</f>
        <v>2991.1453838352945</v>
      </c>
      <c r="O308" s="208">
        <f>IF('Figure 7.3 - Quantifi MC paths'!P315-VB*SwapPrincipal&lt;0,-1*('Figure 7.3 - Quantifi MC paths'!P315-VB*SwapPrincipal)*LTPcharge*O$14*O$13,0)</f>
        <v>2937.886832549591</v>
      </c>
      <c r="P308" s="208">
        <f>IF('Figure 7.3 - Quantifi MC paths'!Q315-VB*SwapPrincipal&lt;0,-1*('Figure 7.3 - Quantifi MC paths'!Q315-VB*SwapPrincipal)*LTPcharge*P$14*P$13,0)</f>
        <v>1997.8389966586944</v>
      </c>
      <c r="Q308" s="208">
        <f>IF('Figure 7.3 - Quantifi MC paths'!R315-VB*SwapPrincipal&lt;0,-1*('Figure 7.3 - Quantifi MC paths'!R315-VB*SwapPrincipal)*LTPcharge*Q$14*Q$13,0)</f>
        <v>2250.121724309317</v>
      </c>
      <c r="R308" s="208">
        <f>IF('Figure 7.3 - Quantifi MC paths'!S315-VB*SwapPrincipal&lt;0,-1*('Figure 7.3 - Quantifi MC paths'!S315-VB*SwapPrincipal)*LTPcharge*R$14*R$13,0)</f>
        <v>23175.460411699518</v>
      </c>
      <c r="S308" s="208">
        <f>IF('Figure 7.3 - Quantifi MC paths'!T315-VB*SwapPrincipal&lt;0,-1*('Figure 7.3 - Quantifi MC paths'!T315-VB*SwapPrincipal)*LTPcharge*S$14*S$13,0)</f>
        <v>47666.010142104366</v>
      </c>
      <c r="T308" s="208">
        <f>IF('Figure 7.3 - Quantifi MC paths'!U315-VB*SwapPrincipal&lt;0,-1*('Figure 7.3 - Quantifi MC paths'!U315-VB*SwapPrincipal)*LTPcharge*T$14*T$13,0)</f>
        <v>61963.526050165652</v>
      </c>
      <c r="U308" s="208">
        <f>IF('Figure 7.3 - Quantifi MC paths'!V315-VB*SwapPrincipal&lt;0,-1*('Figure 7.3 - Quantifi MC paths'!V315-VB*SwapPrincipal)*LTPcharge*U$14*U$13,0)</f>
        <v>75073.592192731914</v>
      </c>
      <c r="V308" s="208">
        <f>IF('Figure 7.3 - Quantifi MC paths'!W315-VB*SwapPrincipal&lt;0,-1*('Figure 7.3 - Quantifi MC paths'!W315-VB*SwapPrincipal)*LTPcharge*V$14*V$13,0)</f>
        <v>66922.267167934668</v>
      </c>
      <c r="W308" s="208">
        <f>IF('Figure 7.3 - Quantifi MC paths'!X315-VB*SwapPrincipal&lt;0,-1*('Figure 7.3 - Quantifi MC paths'!X315-VB*SwapPrincipal)*LTPcharge*W$14*W$13,0)</f>
        <v>73638.37083062793</v>
      </c>
      <c r="X308" s="208">
        <f>IF('Figure 7.3 - Quantifi MC paths'!Y315-VB*SwapPrincipal&lt;0,-1*('Figure 7.3 - Quantifi MC paths'!Y315-VB*SwapPrincipal)*LTPcharge*X$14*X$13,0)</f>
        <v>0</v>
      </c>
      <c r="Y308" s="209">
        <f t="shared" si="8"/>
        <v>393595.83085167519</v>
      </c>
    </row>
    <row r="309" spans="2:25">
      <c r="B309" s="210">
        <v>293</v>
      </c>
      <c r="C309" s="208">
        <f>IF('Figure 7.3 - Quantifi MC paths'!D316-VB*SwapPrincipal&lt;0,-1*('Figure 7.3 - Quantifi MC paths'!D316-VB*SwapPrincipal)*LTPcharge*C$14*C$13,0)</f>
        <v>1151.2348364633806</v>
      </c>
      <c r="D309" s="208">
        <f>IF('Figure 7.3 - Quantifi MC paths'!E316-VB*SwapPrincipal&lt;0,-1*('Figure 7.3 - Quantifi MC paths'!E316-VB*SwapPrincipal)*LTPcharge*D$14*D$13,0)</f>
        <v>1024.429379290033</v>
      </c>
      <c r="E309" s="208">
        <f>IF('Figure 7.3 - Quantifi MC paths'!F316-VB*SwapPrincipal&lt;0,-1*('Figure 7.3 - Quantifi MC paths'!F316-VB*SwapPrincipal)*LTPcharge*E$14*E$13,0)</f>
        <v>1004.1479891301128</v>
      </c>
      <c r="F309" s="208">
        <f>IF('Figure 7.3 - Quantifi MC paths'!G316-VB*SwapPrincipal&lt;0,-1*('Figure 7.3 - Quantifi MC paths'!G316-VB*SwapPrincipal)*LTPcharge*F$14*F$13,0)</f>
        <v>1029.5591124594607</v>
      </c>
      <c r="G309" s="208">
        <f>IF('Figure 7.3 - Quantifi MC paths'!H316-VB*SwapPrincipal&lt;0,-1*('Figure 7.3 - Quantifi MC paths'!H316-VB*SwapPrincipal)*LTPcharge*G$14*G$13,0)</f>
        <v>4199.3464939606138</v>
      </c>
      <c r="H309" s="208">
        <f>IF('Figure 7.3 - Quantifi MC paths'!I316-VB*SwapPrincipal&lt;0,-1*('Figure 7.3 - Quantifi MC paths'!I316-VB*SwapPrincipal)*LTPcharge*H$14*H$13,0)</f>
        <v>4113.9266099390143</v>
      </c>
      <c r="I309" s="208">
        <f>IF('Figure 7.3 - Quantifi MC paths'!J316-VB*SwapPrincipal&lt;0,-1*('Figure 7.3 - Quantifi MC paths'!J316-VB*SwapPrincipal)*LTPcharge*I$14*I$13,0)</f>
        <v>5944.3843995580228</v>
      </c>
      <c r="J309" s="208">
        <f>IF('Figure 7.3 - Quantifi MC paths'!K316-VB*SwapPrincipal&lt;0,-1*('Figure 7.3 - Quantifi MC paths'!K316-VB*SwapPrincipal)*LTPcharge*J$14*J$13,0)</f>
        <v>7296.0264628943169</v>
      </c>
      <c r="K309" s="208">
        <f>IF('Figure 7.3 - Quantifi MC paths'!L316-VB*SwapPrincipal&lt;0,-1*('Figure 7.3 - Quantifi MC paths'!L316-VB*SwapPrincipal)*LTPcharge*K$14*K$13,0)</f>
        <v>7418.7556348751896</v>
      </c>
      <c r="L309" s="208">
        <f>IF('Figure 7.3 - Quantifi MC paths'!M316-VB*SwapPrincipal&lt;0,-1*('Figure 7.3 - Quantifi MC paths'!M316-VB*SwapPrincipal)*LTPcharge*L$14*L$13,0)</f>
        <v>8920.8624985884653</v>
      </c>
      <c r="M309" s="208">
        <f>IF('Figure 7.3 - Quantifi MC paths'!N316-VB*SwapPrincipal&lt;0,-1*('Figure 7.3 - Quantifi MC paths'!N316-VB*SwapPrincipal)*LTPcharge*M$14*M$13,0)</f>
        <v>10299.87330318257</v>
      </c>
      <c r="N309" s="208">
        <f>IF('Figure 7.3 - Quantifi MC paths'!O316-VB*SwapPrincipal&lt;0,-1*('Figure 7.3 - Quantifi MC paths'!O316-VB*SwapPrincipal)*LTPcharge*N$14*N$13,0)</f>
        <v>9357.6584453729811</v>
      </c>
      <c r="O309" s="208">
        <f>IF('Figure 7.3 - Quantifi MC paths'!P316-VB*SwapPrincipal&lt;0,-1*('Figure 7.3 - Quantifi MC paths'!P316-VB*SwapPrincipal)*LTPcharge*O$14*O$13,0)</f>
        <v>9362.0400548996349</v>
      </c>
      <c r="P309" s="208">
        <f>IF('Figure 7.3 - Quantifi MC paths'!Q316-VB*SwapPrincipal&lt;0,-1*('Figure 7.3 - Quantifi MC paths'!Q316-VB*SwapPrincipal)*LTPcharge*P$14*P$13,0)</f>
        <v>7828.7185693903266</v>
      </c>
      <c r="Q309" s="208">
        <f>IF('Figure 7.3 - Quantifi MC paths'!R316-VB*SwapPrincipal&lt;0,-1*('Figure 7.3 - Quantifi MC paths'!R316-VB*SwapPrincipal)*LTPcharge*Q$14*Q$13,0)</f>
        <v>8746.1931230063619</v>
      </c>
      <c r="R309" s="208">
        <f>IF('Figure 7.3 - Quantifi MC paths'!S316-VB*SwapPrincipal&lt;0,-1*('Figure 7.3 - Quantifi MC paths'!S316-VB*SwapPrincipal)*LTPcharge*R$14*R$13,0)</f>
        <v>105653.59965577142</v>
      </c>
      <c r="S309" s="208">
        <f>IF('Figure 7.3 - Quantifi MC paths'!T316-VB*SwapPrincipal&lt;0,-1*('Figure 7.3 - Quantifi MC paths'!T316-VB*SwapPrincipal)*LTPcharge*S$14*S$13,0)</f>
        <v>117124.09042384401</v>
      </c>
      <c r="T309" s="208">
        <f>IF('Figure 7.3 - Quantifi MC paths'!U316-VB*SwapPrincipal&lt;0,-1*('Figure 7.3 - Quantifi MC paths'!U316-VB*SwapPrincipal)*LTPcharge*T$14*T$13,0)</f>
        <v>130209.77057812834</v>
      </c>
      <c r="U309" s="208">
        <f>IF('Figure 7.3 - Quantifi MC paths'!V316-VB*SwapPrincipal&lt;0,-1*('Figure 7.3 - Quantifi MC paths'!V316-VB*SwapPrincipal)*LTPcharge*U$14*U$13,0)</f>
        <v>116928.70897388557</v>
      </c>
      <c r="V309" s="208">
        <f>IF('Figure 7.3 - Quantifi MC paths'!W316-VB*SwapPrincipal&lt;0,-1*('Figure 7.3 - Quantifi MC paths'!W316-VB*SwapPrincipal)*LTPcharge*V$14*V$13,0)</f>
        <v>116403.92433337233</v>
      </c>
      <c r="W309" s="208">
        <f>IF('Figure 7.3 - Quantifi MC paths'!X316-VB*SwapPrincipal&lt;0,-1*('Figure 7.3 - Quantifi MC paths'!X316-VB*SwapPrincipal)*LTPcharge*W$14*W$13,0)</f>
        <v>116837.25545517264</v>
      </c>
      <c r="X309" s="208">
        <f>IF('Figure 7.3 - Quantifi MC paths'!Y316-VB*SwapPrincipal&lt;0,-1*('Figure 7.3 - Quantifi MC paths'!Y316-VB*SwapPrincipal)*LTPcharge*X$14*X$13,0)</f>
        <v>0</v>
      </c>
      <c r="Y309" s="209">
        <f t="shared" si="8"/>
        <v>790854.50633318489</v>
      </c>
    </row>
    <row r="310" spans="2:25">
      <c r="B310" s="210">
        <v>294</v>
      </c>
      <c r="C310" s="208">
        <f>IF('Figure 7.3 - Quantifi MC paths'!D317-VB*SwapPrincipal&lt;0,-1*('Figure 7.3 - Quantifi MC paths'!D317-VB*SwapPrincipal)*LTPcharge*C$14*C$13,0)</f>
        <v>1151.2348364633806</v>
      </c>
      <c r="D310" s="208">
        <f>IF('Figure 7.3 - Quantifi MC paths'!E317-VB*SwapPrincipal&lt;0,-1*('Figure 7.3 - Quantifi MC paths'!E317-VB*SwapPrincipal)*LTPcharge*D$14*D$13,0)</f>
        <v>1110.731023618353</v>
      </c>
      <c r="E310" s="208">
        <f>IF('Figure 7.3 - Quantifi MC paths'!F317-VB*SwapPrincipal&lt;0,-1*('Figure 7.3 - Quantifi MC paths'!F317-VB*SwapPrincipal)*LTPcharge*E$14*E$13,0)</f>
        <v>1199.3078350236615</v>
      </c>
      <c r="F310" s="208">
        <f>IF('Figure 7.3 - Quantifi MC paths'!G317-VB*SwapPrincipal&lt;0,-1*('Figure 7.3 - Quantifi MC paths'!G317-VB*SwapPrincipal)*LTPcharge*F$14*F$13,0)</f>
        <v>1237.4584149404441</v>
      </c>
      <c r="G310" s="208">
        <f>IF('Figure 7.3 - Quantifi MC paths'!H317-VB*SwapPrincipal&lt;0,-1*('Figure 7.3 - Quantifi MC paths'!H317-VB*SwapPrincipal)*LTPcharge*G$14*G$13,0)</f>
        <v>5399.5888885635795</v>
      </c>
      <c r="H310" s="208">
        <f>IF('Figure 7.3 - Quantifi MC paths'!I317-VB*SwapPrincipal&lt;0,-1*('Figure 7.3 - Quantifi MC paths'!I317-VB*SwapPrincipal)*LTPcharge*H$14*H$13,0)</f>
        <v>3649.5346442960004</v>
      </c>
      <c r="I310" s="208">
        <f>IF('Figure 7.3 - Quantifi MC paths'!J317-VB*SwapPrincipal&lt;0,-1*('Figure 7.3 - Quantifi MC paths'!J317-VB*SwapPrincipal)*LTPcharge*I$14*I$13,0)</f>
        <v>5242.0448923381846</v>
      </c>
      <c r="J310" s="208">
        <f>IF('Figure 7.3 - Quantifi MC paths'!K317-VB*SwapPrincipal&lt;0,-1*('Figure 7.3 - Quantifi MC paths'!K317-VB*SwapPrincipal)*LTPcharge*J$14*J$13,0)</f>
        <v>4703.5945757301724</v>
      </c>
      <c r="K310" s="208">
        <f>IF('Figure 7.3 - Quantifi MC paths'!L317-VB*SwapPrincipal&lt;0,-1*('Figure 7.3 - Quantifi MC paths'!L317-VB*SwapPrincipal)*LTPcharge*K$14*K$13,0)</f>
        <v>4741.6300378861579</v>
      </c>
      <c r="L310" s="208">
        <f>IF('Figure 7.3 - Quantifi MC paths'!M317-VB*SwapPrincipal&lt;0,-1*('Figure 7.3 - Quantifi MC paths'!M317-VB*SwapPrincipal)*LTPcharge*L$14*L$13,0)</f>
        <v>5525.7208067124348</v>
      </c>
      <c r="M310" s="208">
        <f>IF('Figure 7.3 - Quantifi MC paths'!N317-VB*SwapPrincipal&lt;0,-1*('Figure 7.3 - Quantifi MC paths'!N317-VB*SwapPrincipal)*LTPcharge*M$14*M$13,0)</f>
        <v>6546.8612111613356</v>
      </c>
      <c r="N310" s="208">
        <f>IF('Figure 7.3 - Quantifi MC paths'!O317-VB*SwapPrincipal&lt;0,-1*('Figure 7.3 - Quantifi MC paths'!O317-VB*SwapPrincipal)*LTPcharge*N$14*N$13,0)</f>
        <v>6255.9923610976821</v>
      </c>
      <c r="O310" s="208">
        <f>IF('Figure 7.3 - Quantifi MC paths'!P317-VB*SwapPrincipal&lt;0,-1*('Figure 7.3 - Quantifi MC paths'!P317-VB*SwapPrincipal)*LTPcharge*O$14*O$13,0)</f>
        <v>5709.2394153819205</v>
      </c>
      <c r="P310" s="208">
        <f>IF('Figure 7.3 - Quantifi MC paths'!Q317-VB*SwapPrincipal&lt;0,-1*('Figure 7.3 - Quantifi MC paths'!Q317-VB*SwapPrincipal)*LTPcharge*P$14*P$13,0)</f>
        <v>5594.7442379826516</v>
      </c>
      <c r="Q310" s="208">
        <f>IF('Figure 7.3 - Quantifi MC paths'!R317-VB*SwapPrincipal&lt;0,-1*('Figure 7.3 - Quantifi MC paths'!R317-VB*SwapPrincipal)*LTPcharge*Q$14*Q$13,0)</f>
        <v>5352.1992027952947</v>
      </c>
      <c r="R310" s="208">
        <f>IF('Figure 7.3 - Quantifi MC paths'!S317-VB*SwapPrincipal&lt;0,-1*('Figure 7.3 - Quantifi MC paths'!S317-VB*SwapPrincipal)*LTPcharge*R$14*R$13,0)</f>
        <v>63533.274170949015</v>
      </c>
      <c r="S310" s="208">
        <f>IF('Figure 7.3 - Quantifi MC paths'!T317-VB*SwapPrincipal&lt;0,-1*('Figure 7.3 - Quantifi MC paths'!T317-VB*SwapPrincipal)*LTPcharge*S$14*S$13,0)</f>
        <v>17619.513160241666</v>
      </c>
      <c r="T310" s="208">
        <f>IF('Figure 7.3 - Quantifi MC paths'!U317-VB*SwapPrincipal&lt;0,-1*('Figure 7.3 - Quantifi MC paths'!U317-VB*SwapPrincipal)*LTPcharge*T$14*T$13,0)</f>
        <v>18249.401001706385</v>
      </c>
      <c r="U310" s="208">
        <f>IF('Figure 7.3 - Quantifi MC paths'!V317-VB*SwapPrincipal&lt;0,-1*('Figure 7.3 - Quantifi MC paths'!V317-VB*SwapPrincipal)*LTPcharge*U$14*U$13,0)</f>
        <v>41302.173006838639</v>
      </c>
      <c r="V310" s="208">
        <f>IF('Figure 7.3 - Quantifi MC paths'!W317-VB*SwapPrincipal&lt;0,-1*('Figure 7.3 - Quantifi MC paths'!W317-VB*SwapPrincipal)*LTPcharge*V$14*V$13,0)</f>
        <v>61488.90326340637</v>
      </c>
      <c r="W310" s="208">
        <f>IF('Figure 7.3 - Quantifi MC paths'!X317-VB*SwapPrincipal&lt;0,-1*('Figure 7.3 - Quantifi MC paths'!X317-VB*SwapPrincipal)*LTPcharge*W$14*W$13,0)</f>
        <v>68306.776270156988</v>
      </c>
      <c r="X310" s="208">
        <f>IF('Figure 7.3 - Quantifi MC paths'!Y317-VB*SwapPrincipal&lt;0,-1*('Figure 7.3 - Quantifi MC paths'!Y317-VB*SwapPrincipal)*LTPcharge*X$14*X$13,0)</f>
        <v>0</v>
      </c>
      <c r="Y310" s="209">
        <f t="shared" si="8"/>
        <v>333919.92325729027</v>
      </c>
    </row>
    <row r="311" spans="2:25">
      <c r="B311" s="210">
        <v>295</v>
      </c>
      <c r="C311" s="208">
        <f>IF('Figure 7.3 - Quantifi MC paths'!D318-VB*SwapPrincipal&lt;0,-1*('Figure 7.3 - Quantifi MC paths'!D318-VB*SwapPrincipal)*LTPcharge*C$14*C$13,0)</f>
        <v>1151.2348364633806</v>
      </c>
      <c r="D311" s="208">
        <f>IF('Figure 7.3 - Quantifi MC paths'!E318-VB*SwapPrincipal&lt;0,-1*('Figure 7.3 - Quantifi MC paths'!E318-VB*SwapPrincipal)*LTPcharge*D$14*D$13,0)</f>
        <v>1086.333006118005</v>
      </c>
      <c r="E311" s="208">
        <f>IF('Figure 7.3 - Quantifi MC paths'!F318-VB*SwapPrincipal&lt;0,-1*('Figure 7.3 - Quantifi MC paths'!F318-VB*SwapPrincipal)*LTPcharge*E$14*E$13,0)</f>
        <v>1085.6677673181496</v>
      </c>
      <c r="F311" s="208">
        <f>IF('Figure 7.3 - Quantifi MC paths'!G318-VB*SwapPrincipal&lt;0,-1*('Figure 7.3 - Quantifi MC paths'!G318-VB*SwapPrincipal)*LTPcharge*F$14*F$13,0)</f>
        <v>995.35741870172171</v>
      </c>
      <c r="G311" s="208">
        <f>IF('Figure 7.3 - Quantifi MC paths'!H318-VB*SwapPrincipal&lt;0,-1*('Figure 7.3 - Quantifi MC paths'!H318-VB*SwapPrincipal)*LTPcharge*G$14*G$13,0)</f>
        <v>4389.9173004488111</v>
      </c>
      <c r="H311" s="208">
        <f>IF('Figure 7.3 - Quantifi MC paths'!I318-VB*SwapPrincipal&lt;0,-1*('Figure 7.3 - Quantifi MC paths'!I318-VB*SwapPrincipal)*LTPcharge*H$14*H$13,0)</f>
        <v>3490.4410142353045</v>
      </c>
      <c r="I311" s="208">
        <f>IF('Figure 7.3 - Quantifi MC paths'!J318-VB*SwapPrincipal&lt;0,-1*('Figure 7.3 - Quantifi MC paths'!J318-VB*SwapPrincipal)*LTPcharge*I$14*I$13,0)</f>
        <v>4229.1425118726784</v>
      </c>
      <c r="J311" s="208">
        <f>IF('Figure 7.3 - Quantifi MC paths'!K318-VB*SwapPrincipal&lt;0,-1*('Figure 7.3 - Quantifi MC paths'!K318-VB*SwapPrincipal)*LTPcharge*J$14*J$13,0)</f>
        <v>5586.6481299966072</v>
      </c>
      <c r="K311" s="208">
        <f>IF('Figure 7.3 - Quantifi MC paths'!L318-VB*SwapPrincipal&lt;0,-1*('Figure 7.3 - Quantifi MC paths'!L318-VB*SwapPrincipal)*LTPcharge*K$14*K$13,0)</f>
        <v>6447.8674924028373</v>
      </c>
      <c r="L311" s="208">
        <f>IF('Figure 7.3 - Quantifi MC paths'!M318-VB*SwapPrincipal&lt;0,-1*('Figure 7.3 - Quantifi MC paths'!M318-VB*SwapPrincipal)*LTPcharge*L$14*L$13,0)</f>
        <v>8341.9139389217871</v>
      </c>
      <c r="M311" s="208">
        <f>IF('Figure 7.3 - Quantifi MC paths'!N318-VB*SwapPrincipal&lt;0,-1*('Figure 7.3 - Quantifi MC paths'!N318-VB*SwapPrincipal)*LTPcharge*M$14*M$13,0)</f>
        <v>10114.607355947668</v>
      </c>
      <c r="N311" s="208">
        <f>IF('Figure 7.3 - Quantifi MC paths'!O318-VB*SwapPrincipal&lt;0,-1*('Figure 7.3 - Quantifi MC paths'!O318-VB*SwapPrincipal)*LTPcharge*N$14*N$13,0)</f>
        <v>11263.255023594043</v>
      </c>
      <c r="O311" s="208">
        <f>IF('Figure 7.3 - Quantifi MC paths'!P318-VB*SwapPrincipal&lt;0,-1*('Figure 7.3 - Quantifi MC paths'!P318-VB*SwapPrincipal)*LTPcharge*O$14*O$13,0)</f>
        <v>11557.287343799528</v>
      </c>
      <c r="P311" s="208">
        <f>IF('Figure 7.3 - Quantifi MC paths'!Q318-VB*SwapPrincipal&lt;0,-1*('Figure 7.3 - Quantifi MC paths'!Q318-VB*SwapPrincipal)*LTPcharge*P$14*P$13,0)</f>
        <v>10045.219040136571</v>
      </c>
      <c r="Q311" s="208">
        <f>IF('Figure 7.3 - Quantifi MC paths'!R318-VB*SwapPrincipal&lt;0,-1*('Figure 7.3 - Quantifi MC paths'!R318-VB*SwapPrincipal)*LTPcharge*Q$14*Q$13,0)</f>
        <v>11590.647920100553</v>
      </c>
      <c r="R311" s="208">
        <f>IF('Figure 7.3 - Quantifi MC paths'!S318-VB*SwapPrincipal&lt;0,-1*('Figure 7.3 - Quantifi MC paths'!S318-VB*SwapPrincipal)*LTPcharge*R$14*R$13,0)</f>
        <v>156538.59285921635</v>
      </c>
      <c r="S311" s="208">
        <f>IF('Figure 7.3 - Quantifi MC paths'!T318-VB*SwapPrincipal&lt;0,-1*('Figure 7.3 - Quantifi MC paths'!T318-VB*SwapPrincipal)*LTPcharge*S$14*S$13,0)</f>
        <v>206893.67402358781</v>
      </c>
      <c r="T311" s="208">
        <f>IF('Figure 7.3 - Quantifi MC paths'!U318-VB*SwapPrincipal&lt;0,-1*('Figure 7.3 - Quantifi MC paths'!U318-VB*SwapPrincipal)*LTPcharge*T$14*T$13,0)</f>
        <v>221042.50480090932</v>
      </c>
      <c r="U311" s="208">
        <f>IF('Figure 7.3 - Quantifi MC paths'!V318-VB*SwapPrincipal&lt;0,-1*('Figure 7.3 - Quantifi MC paths'!V318-VB*SwapPrincipal)*LTPcharge*U$14*U$13,0)</f>
        <v>198329.98007581421</v>
      </c>
      <c r="V311" s="208">
        <f>IF('Figure 7.3 - Quantifi MC paths'!W318-VB*SwapPrincipal&lt;0,-1*('Figure 7.3 - Quantifi MC paths'!W318-VB*SwapPrincipal)*LTPcharge*V$14*V$13,0)</f>
        <v>211198.56155669614</v>
      </c>
      <c r="W311" s="208">
        <f>IF('Figure 7.3 - Quantifi MC paths'!X318-VB*SwapPrincipal&lt;0,-1*('Figure 7.3 - Quantifi MC paths'!X318-VB*SwapPrincipal)*LTPcharge*W$14*W$13,0)</f>
        <v>201209.41748224103</v>
      </c>
      <c r="X311" s="208">
        <f>IF('Figure 7.3 - Quantifi MC paths'!Y318-VB*SwapPrincipal&lt;0,-1*('Figure 7.3 - Quantifi MC paths'!Y318-VB*SwapPrincipal)*LTPcharge*X$14*X$13,0)</f>
        <v>0</v>
      </c>
      <c r="Y311" s="209">
        <f t="shared" si="8"/>
        <v>1286588.2708985226</v>
      </c>
    </row>
    <row r="312" spans="2:25">
      <c r="B312" s="210">
        <v>296</v>
      </c>
      <c r="C312" s="208">
        <f>IF('Figure 7.3 - Quantifi MC paths'!D319-VB*SwapPrincipal&lt;0,-1*('Figure 7.3 - Quantifi MC paths'!D319-VB*SwapPrincipal)*LTPcharge*C$14*C$13,0)</f>
        <v>1151.2348364633806</v>
      </c>
      <c r="D312" s="208">
        <f>IF('Figure 7.3 - Quantifi MC paths'!E319-VB*SwapPrincipal&lt;0,-1*('Figure 7.3 - Quantifi MC paths'!E319-VB*SwapPrincipal)*LTPcharge*D$14*D$13,0)</f>
        <v>1284.7525300391458</v>
      </c>
      <c r="E312" s="208">
        <f>IF('Figure 7.3 - Quantifi MC paths'!F319-VB*SwapPrincipal&lt;0,-1*('Figure 7.3 - Quantifi MC paths'!F319-VB*SwapPrincipal)*LTPcharge*E$14*E$13,0)</f>
        <v>1192.490802797663</v>
      </c>
      <c r="F312" s="208">
        <f>IF('Figure 7.3 - Quantifi MC paths'!G319-VB*SwapPrincipal&lt;0,-1*('Figure 7.3 - Quantifi MC paths'!G319-VB*SwapPrincipal)*LTPcharge*F$14*F$13,0)</f>
        <v>1057.4930773288211</v>
      </c>
      <c r="G312" s="208">
        <f>IF('Figure 7.3 - Quantifi MC paths'!H319-VB*SwapPrincipal&lt;0,-1*('Figure 7.3 - Quantifi MC paths'!H319-VB*SwapPrincipal)*LTPcharge*G$14*G$13,0)</f>
        <v>4531.7693225278072</v>
      </c>
      <c r="H312" s="208">
        <f>IF('Figure 7.3 - Quantifi MC paths'!I319-VB*SwapPrincipal&lt;0,-1*('Figure 7.3 - Quantifi MC paths'!I319-VB*SwapPrincipal)*LTPcharge*H$14*H$13,0)</f>
        <v>3927.6698963992021</v>
      </c>
      <c r="I312" s="208">
        <f>IF('Figure 7.3 - Quantifi MC paths'!J319-VB*SwapPrincipal&lt;0,-1*('Figure 7.3 - Quantifi MC paths'!J319-VB*SwapPrincipal)*LTPcharge*I$14*I$13,0)</f>
        <v>3578.2555388966425</v>
      </c>
      <c r="J312" s="208">
        <f>IF('Figure 7.3 - Quantifi MC paths'!K319-VB*SwapPrincipal&lt;0,-1*('Figure 7.3 - Quantifi MC paths'!K319-VB*SwapPrincipal)*LTPcharge*J$14*J$13,0)</f>
        <v>3710.5035037731795</v>
      </c>
      <c r="K312" s="208">
        <f>IF('Figure 7.3 - Quantifi MC paths'!L319-VB*SwapPrincipal&lt;0,-1*('Figure 7.3 - Quantifi MC paths'!L319-VB*SwapPrincipal)*LTPcharge*K$14*K$13,0)</f>
        <v>3080.8752914692031</v>
      </c>
      <c r="L312" s="208">
        <f>IF('Figure 7.3 - Quantifi MC paths'!M319-VB*SwapPrincipal&lt;0,-1*('Figure 7.3 - Quantifi MC paths'!M319-VB*SwapPrincipal)*LTPcharge*L$14*L$13,0)</f>
        <v>4233.7252129909766</v>
      </c>
      <c r="M312" s="208">
        <f>IF('Figure 7.3 - Quantifi MC paths'!N319-VB*SwapPrincipal&lt;0,-1*('Figure 7.3 - Quantifi MC paths'!N319-VB*SwapPrincipal)*LTPcharge*M$14*M$13,0)</f>
        <v>4709.3562798254352</v>
      </c>
      <c r="N312" s="208">
        <f>IF('Figure 7.3 - Quantifi MC paths'!O319-VB*SwapPrincipal&lt;0,-1*('Figure 7.3 - Quantifi MC paths'!O319-VB*SwapPrincipal)*LTPcharge*N$14*N$13,0)</f>
        <v>5406.6506307382715</v>
      </c>
      <c r="O312" s="208">
        <f>IF('Figure 7.3 - Quantifi MC paths'!P319-VB*SwapPrincipal&lt;0,-1*('Figure 7.3 - Quantifi MC paths'!P319-VB*SwapPrincipal)*LTPcharge*O$14*O$13,0)</f>
        <v>4973.6046210211389</v>
      </c>
      <c r="P312" s="208">
        <f>IF('Figure 7.3 - Quantifi MC paths'!Q319-VB*SwapPrincipal&lt;0,-1*('Figure 7.3 - Quantifi MC paths'!Q319-VB*SwapPrincipal)*LTPcharge*P$14*P$13,0)</f>
        <v>4583.9526780509241</v>
      </c>
      <c r="Q312" s="208">
        <f>IF('Figure 7.3 - Quantifi MC paths'!R319-VB*SwapPrincipal&lt;0,-1*('Figure 7.3 - Quantifi MC paths'!R319-VB*SwapPrincipal)*LTPcharge*Q$14*Q$13,0)</f>
        <v>5788.0868728191635</v>
      </c>
      <c r="R312" s="208">
        <f>IF('Figure 7.3 - Quantifi MC paths'!S319-VB*SwapPrincipal&lt;0,-1*('Figure 7.3 - Quantifi MC paths'!S319-VB*SwapPrincipal)*LTPcharge*R$14*R$13,0)</f>
        <v>67687.30193436252</v>
      </c>
      <c r="S312" s="208">
        <f>IF('Figure 7.3 - Quantifi MC paths'!T319-VB*SwapPrincipal&lt;0,-1*('Figure 7.3 - Quantifi MC paths'!T319-VB*SwapPrincipal)*LTPcharge*S$14*S$13,0)</f>
        <v>66280.640176344401</v>
      </c>
      <c r="T312" s="208">
        <f>IF('Figure 7.3 - Quantifi MC paths'!U319-VB*SwapPrincipal&lt;0,-1*('Figure 7.3 - Quantifi MC paths'!U319-VB*SwapPrincipal)*LTPcharge*T$14*T$13,0)</f>
        <v>57805.456232910685</v>
      </c>
      <c r="U312" s="208">
        <f>IF('Figure 7.3 - Quantifi MC paths'!V319-VB*SwapPrincipal&lt;0,-1*('Figure 7.3 - Quantifi MC paths'!V319-VB*SwapPrincipal)*LTPcharge*U$14*U$13,0)</f>
        <v>52329.640181107134</v>
      </c>
      <c r="V312" s="208">
        <f>IF('Figure 7.3 - Quantifi MC paths'!W319-VB*SwapPrincipal&lt;0,-1*('Figure 7.3 - Quantifi MC paths'!W319-VB*SwapPrincipal)*LTPcharge*V$14*V$13,0)</f>
        <v>59116.784270029675</v>
      </c>
      <c r="W312" s="208">
        <f>IF('Figure 7.3 - Quantifi MC paths'!X319-VB*SwapPrincipal&lt;0,-1*('Figure 7.3 - Quantifi MC paths'!X319-VB*SwapPrincipal)*LTPcharge*W$14*W$13,0)</f>
        <v>61069.233274990191</v>
      </c>
      <c r="X312" s="208">
        <f>IF('Figure 7.3 - Quantifi MC paths'!Y319-VB*SwapPrincipal&lt;0,-1*('Figure 7.3 - Quantifi MC paths'!Y319-VB*SwapPrincipal)*LTPcharge*X$14*X$13,0)</f>
        <v>0</v>
      </c>
      <c r="Y312" s="209">
        <f t="shared" si="8"/>
        <v>417499.47716488555</v>
      </c>
    </row>
    <row r="313" spans="2:25">
      <c r="B313" s="207">
        <v>297</v>
      </c>
      <c r="C313" s="208">
        <f>IF('Figure 7.3 - Quantifi MC paths'!D320-VB*SwapPrincipal&lt;0,-1*('Figure 7.3 - Quantifi MC paths'!D320-VB*SwapPrincipal)*LTPcharge*C$14*C$13,0)</f>
        <v>1151.2348364633806</v>
      </c>
      <c r="D313" s="208">
        <f>IF('Figure 7.3 - Quantifi MC paths'!E320-VB*SwapPrincipal&lt;0,-1*('Figure 7.3 - Quantifi MC paths'!E320-VB*SwapPrincipal)*LTPcharge*D$14*D$13,0)</f>
        <v>1238.5669859449949</v>
      </c>
      <c r="E313" s="208">
        <f>IF('Figure 7.3 - Quantifi MC paths'!F320-VB*SwapPrincipal&lt;0,-1*('Figure 7.3 - Quantifi MC paths'!F320-VB*SwapPrincipal)*LTPcharge*E$14*E$13,0)</f>
        <v>1348.7767857438905</v>
      </c>
      <c r="F313" s="208">
        <f>IF('Figure 7.3 - Quantifi MC paths'!G320-VB*SwapPrincipal&lt;0,-1*('Figure 7.3 - Quantifi MC paths'!G320-VB*SwapPrincipal)*LTPcharge*F$14*F$13,0)</f>
        <v>1363.9429445045662</v>
      </c>
      <c r="G313" s="208">
        <f>IF('Figure 7.3 - Quantifi MC paths'!H320-VB*SwapPrincipal&lt;0,-1*('Figure 7.3 - Quantifi MC paths'!H320-VB*SwapPrincipal)*LTPcharge*G$14*G$13,0)</f>
        <v>6120.4387869193379</v>
      </c>
      <c r="H313" s="208">
        <f>IF('Figure 7.3 - Quantifi MC paths'!I320-VB*SwapPrincipal&lt;0,-1*('Figure 7.3 - Quantifi MC paths'!I320-VB*SwapPrincipal)*LTPcharge*H$14*H$13,0)</f>
        <v>4805.7192964084043</v>
      </c>
      <c r="I313" s="208">
        <f>IF('Figure 7.3 - Quantifi MC paths'!J320-VB*SwapPrincipal&lt;0,-1*('Figure 7.3 - Quantifi MC paths'!J320-VB*SwapPrincipal)*LTPcharge*I$14*I$13,0)</f>
        <v>3789.1006351601582</v>
      </c>
      <c r="J313" s="208">
        <f>IF('Figure 7.3 - Quantifi MC paths'!K320-VB*SwapPrincipal&lt;0,-1*('Figure 7.3 - Quantifi MC paths'!K320-VB*SwapPrincipal)*LTPcharge*J$14*J$13,0)</f>
        <v>4068.3977471934359</v>
      </c>
      <c r="K313" s="208">
        <f>IF('Figure 7.3 - Quantifi MC paths'!L320-VB*SwapPrincipal&lt;0,-1*('Figure 7.3 - Quantifi MC paths'!L320-VB*SwapPrincipal)*LTPcharge*K$14*K$13,0)</f>
        <v>2692.5102674557625</v>
      </c>
      <c r="L313" s="208">
        <f>IF('Figure 7.3 - Quantifi MC paths'!M320-VB*SwapPrincipal&lt;0,-1*('Figure 7.3 - Quantifi MC paths'!M320-VB*SwapPrincipal)*LTPcharge*L$14*L$13,0)</f>
        <v>2409.3163902705014</v>
      </c>
      <c r="M313" s="208">
        <f>IF('Figure 7.3 - Quantifi MC paths'!N320-VB*SwapPrincipal&lt;0,-1*('Figure 7.3 - Quantifi MC paths'!N320-VB*SwapPrincipal)*LTPcharge*M$14*M$13,0)</f>
        <v>1976.5683970477396</v>
      </c>
      <c r="N313" s="208">
        <f>IF('Figure 7.3 - Quantifi MC paths'!O320-VB*SwapPrincipal&lt;0,-1*('Figure 7.3 - Quantifi MC paths'!O320-VB*SwapPrincipal)*LTPcharge*N$14*N$13,0)</f>
        <v>1990.545191789867</v>
      </c>
      <c r="O313" s="208">
        <f>IF('Figure 7.3 - Quantifi MC paths'!P320-VB*SwapPrincipal&lt;0,-1*('Figure 7.3 - Quantifi MC paths'!P320-VB*SwapPrincipal)*LTPcharge*O$14*O$13,0)</f>
        <v>2140.9128172463938</v>
      </c>
      <c r="P313" s="208">
        <f>IF('Figure 7.3 - Quantifi MC paths'!Q320-VB*SwapPrincipal&lt;0,-1*('Figure 7.3 - Quantifi MC paths'!Q320-VB*SwapPrincipal)*LTPcharge*P$14*P$13,0)</f>
        <v>2567.7336450720577</v>
      </c>
      <c r="Q313" s="208">
        <f>IF('Figure 7.3 - Quantifi MC paths'!R320-VB*SwapPrincipal&lt;0,-1*('Figure 7.3 - Quantifi MC paths'!R320-VB*SwapPrincipal)*LTPcharge*Q$14*Q$13,0)</f>
        <v>2467.7366444317486</v>
      </c>
      <c r="R313" s="208">
        <f>IF('Figure 7.3 - Quantifi MC paths'!S320-VB*SwapPrincipal&lt;0,-1*('Figure 7.3 - Quantifi MC paths'!S320-VB*SwapPrincipal)*LTPcharge*R$14*R$13,0)</f>
        <v>26087.503200053317</v>
      </c>
      <c r="S313" s="208">
        <f>IF('Figure 7.3 - Quantifi MC paths'!T320-VB*SwapPrincipal&lt;0,-1*('Figure 7.3 - Quantifi MC paths'!T320-VB*SwapPrincipal)*LTPcharge*S$14*S$13,0)</f>
        <v>46698.334127492686</v>
      </c>
      <c r="T313" s="208">
        <f>IF('Figure 7.3 - Quantifi MC paths'!U320-VB*SwapPrincipal&lt;0,-1*('Figure 7.3 - Quantifi MC paths'!U320-VB*SwapPrincipal)*LTPcharge*T$14*T$13,0)</f>
        <v>40514.041378802976</v>
      </c>
      <c r="U313" s="208">
        <f>IF('Figure 7.3 - Quantifi MC paths'!V320-VB*SwapPrincipal&lt;0,-1*('Figure 7.3 - Quantifi MC paths'!V320-VB*SwapPrincipal)*LTPcharge*U$14*U$13,0)</f>
        <v>48766.488334418114</v>
      </c>
      <c r="V313" s="208">
        <f>IF('Figure 7.3 - Quantifi MC paths'!W320-VB*SwapPrincipal&lt;0,-1*('Figure 7.3 - Quantifi MC paths'!W320-VB*SwapPrincipal)*LTPcharge*V$14*V$13,0)</f>
        <v>54442.533339302136</v>
      </c>
      <c r="W313" s="208">
        <f>IF('Figure 7.3 - Quantifi MC paths'!X320-VB*SwapPrincipal&lt;0,-1*('Figure 7.3 - Quantifi MC paths'!X320-VB*SwapPrincipal)*LTPcharge*W$14*W$13,0)</f>
        <v>66326.904901927555</v>
      </c>
      <c r="X313" s="208">
        <f>IF('Figure 7.3 - Quantifi MC paths'!Y320-VB*SwapPrincipal&lt;0,-1*('Figure 7.3 - Quantifi MC paths'!Y320-VB*SwapPrincipal)*LTPcharge*X$14*X$13,0)</f>
        <v>0</v>
      </c>
      <c r="Y313" s="209">
        <f t="shared" si="8"/>
        <v>322967.30665364902</v>
      </c>
    </row>
    <row r="314" spans="2:25">
      <c r="B314" s="207">
        <v>298</v>
      </c>
      <c r="C314" s="208">
        <f>IF('Figure 7.3 - Quantifi MC paths'!D321-VB*SwapPrincipal&lt;0,-1*('Figure 7.3 - Quantifi MC paths'!D321-VB*SwapPrincipal)*LTPcharge*C$14*C$13,0)</f>
        <v>1151.2348364633806</v>
      </c>
      <c r="D314" s="208">
        <f>IF('Figure 7.3 - Quantifi MC paths'!E321-VB*SwapPrincipal&lt;0,-1*('Figure 7.3 - Quantifi MC paths'!E321-VB*SwapPrincipal)*LTPcharge*D$14*D$13,0)</f>
        <v>1142.7969781649635</v>
      </c>
      <c r="E314" s="208">
        <f>IF('Figure 7.3 - Quantifi MC paths'!F321-VB*SwapPrincipal&lt;0,-1*('Figure 7.3 - Quantifi MC paths'!F321-VB*SwapPrincipal)*LTPcharge*E$14*E$13,0)</f>
        <v>1149.487356721985</v>
      </c>
      <c r="F314" s="208">
        <f>IF('Figure 7.3 - Quantifi MC paths'!G321-VB*SwapPrincipal&lt;0,-1*('Figure 7.3 - Quantifi MC paths'!G321-VB*SwapPrincipal)*LTPcharge*F$14*F$13,0)</f>
        <v>1150.5349829742604</v>
      </c>
      <c r="G314" s="208">
        <f>IF('Figure 7.3 - Quantifi MC paths'!H321-VB*SwapPrincipal&lt;0,-1*('Figure 7.3 - Quantifi MC paths'!H321-VB*SwapPrincipal)*LTPcharge*G$14*G$13,0)</f>
        <v>4662.4053761282912</v>
      </c>
      <c r="H314" s="208">
        <f>IF('Figure 7.3 - Quantifi MC paths'!I321-VB*SwapPrincipal&lt;0,-1*('Figure 7.3 - Quantifi MC paths'!I321-VB*SwapPrincipal)*LTPcharge*H$14*H$13,0)</f>
        <v>5230.53997996413</v>
      </c>
      <c r="I314" s="208">
        <f>IF('Figure 7.3 - Quantifi MC paths'!J321-VB*SwapPrincipal&lt;0,-1*('Figure 7.3 - Quantifi MC paths'!J321-VB*SwapPrincipal)*LTPcharge*I$14*I$13,0)</f>
        <v>5619.562756670608</v>
      </c>
      <c r="J314" s="208">
        <f>IF('Figure 7.3 - Quantifi MC paths'!K321-VB*SwapPrincipal&lt;0,-1*('Figure 7.3 - Quantifi MC paths'!K321-VB*SwapPrincipal)*LTPcharge*J$14*J$13,0)</f>
        <v>8075.1860325598491</v>
      </c>
      <c r="K314" s="208">
        <f>IF('Figure 7.3 - Quantifi MC paths'!L321-VB*SwapPrincipal&lt;0,-1*('Figure 7.3 - Quantifi MC paths'!L321-VB*SwapPrincipal)*LTPcharge*K$14*K$13,0)</f>
        <v>7127.8866105270026</v>
      </c>
      <c r="L314" s="208">
        <f>IF('Figure 7.3 - Quantifi MC paths'!M321-VB*SwapPrincipal&lt;0,-1*('Figure 7.3 - Quantifi MC paths'!M321-VB*SwapPrincipal)*LTPcharge*L$14*L$13,0)</f>
        <v>6198.6021508010781</v>
      </c>
      <c r="M314" s="208">
        <f>IF('Figure 7.3 - Quantifi MC paths'!N321-VB*SwapPrincipal&lt;0,-1*('Figure 7.3 - Quantifi MC paths'!N321-VB*SwapPrincipal)*LTPcharge*M$14*M$13,0)</f>
        <v>5471.7360378942185</v>
      </c>
      <c r="N314" s="208">
        <f>IF('Figure 7.3 - Quantifi MC paths'!O321-VB*SwapPrincipal&lt;0,-1*('Figure 7.3 - Quantifi MC paths'!O321-VB*SwapPrincipal)*LTPcharge*N$14*N$13,0)</f>
        <v>5655.5578666477304</v>
      </c>
      <c r="O314" s="208">
        <f>IF('Figure 7.3 - Quantifi MC paths'!P321-VB*SwapPrincipal&lt;0,-1*('Figure 7.3 - Quantifi MC paths'!P321-VB*SwapPrincipal)*LTPcharge*O$14*O$13,0)</f>
        <v>4253.8624449002646</v>
      </c>
      <c r="P314" s="208">
        <f>IF('Figure 7.3 - Quantifi MC paths'!Q321-VB*SwapPrincipal&lt;0,-1*('Figure 7.3 - Quantifi MC paths'!Q321-VB*SwapPrincipal)*LTPcharge*P$14*P$13,0)</f>
        <v>5024.1690761390355</v>
      </c>
      <c r="Q314" s="208">
        <f>IF('Figure 7.3 - Quantifi MC paths'!R321-VB*SwapPrincipal&lt;0,-1*('Figure 7.3 - Quantifi MC paths'!R321-VB*SwapPrincipal)*LTPcharge*Q$14*Q$13,0)</f>
        <v>5832.2739927741986</v>
      </c>
      <c r="R314" s="208">
        <f>IF('Figure 7.3 - Quantifi MC paths'!S321-VB*SwapPrincipal&lt;0,-1*('Figure 7.3 - Quantifi MC paths'!S321-VB*SwapPrincipal)*LTPcharge*R$14*R$13,0)</f>
        <v>72632.664364740733</v>
      </c>
      <c r="S314" s="208">
        <f>IF('Figure 7.3 - Quantifi MC paths'!T321-VB*SwapPrincipal&lt;0,-1*('Figure 7.3 - Quantifi MC paths'!T321-VB*SwapPrincipal)*LTPcharge*S$14*S$13,0)</f>
        <v>116656.02256518145</v>
      </c>
      <c r="T314" s="208">
        <f>IF('Figure 7.3 - Quantifi MC paths'!U321-VB*SwapPrincipal&lt;0,-1*('Figure 7.3 - Quantifi MC paths'!U321-VB*SwapPrincipal)*LTPcharge*T$14*T$13,0)</f>
        <v>122227.82564557224</v>
      </c>
      <c r="U314" s="208">
        <f>IF('Figure 7.3 - Quantifi MC paths'!V321-VB*SwapPrincipal&lt;0,-1*('Figure 7.3 - Quantifi MC paths'!V321-VB*SwapPrincipal)*LTPcharge*U$14*U$13,0)</f>
        <v>113266.78893492074</v>
      </c>
      <c r="V314" s="208">
        <f>IF('Figure 7.3 - Quantifi MC paths'!W321-VB*SwapPrincipal&lt;0,-1*('Figure 7.3 - Quantifi MC paths'!W321-VB*SwapPrincipal)*LTPcharge*V$14*V$13,0)</f>
        <v>110651.99079659015</v>
      </c>
      <c r="W314" s="208">
        <f>IF('Figure 7.3 - Quantifi MC paths'!X321-VB*SwapPrincipal&lt;0,-1*('Figure 7.3 - Quantifi MC paths'!X321-VB*SwapPrincipal)*LTPcharge*W$14*W$13,0)</f>
        <v>106362.9913564788</v>
      </c>
      <c r="X314" s="208">
        <f>IF('Figure 7.3 - Quantifi MC paths'!Y321-VB*SwapPrincipal&lt;0,-1*('Figure 7.3 - Quantifi MC paths'!Y321-VB*SwapPrincipal)*LTPcharge*X$14*X$13,0)</f>
        <v>0</v>
      </c>
      <c r="Y314" s="209">
        <f t="shared" si="8"/>
        <v>709544.12014281505</v>
      </c>
    </row>
    <row r="315" spans="2:25">
      <c r="B315" s="207">
        <v>299</v>
      </c>
      <c r="C315" s="208">
        <f>IF('Figure 7.3 - Quantifi MC paths'!D322-VB*SwapPrincipal&lt;0,-1*('Figure 7.3 - Quantifi MC paths'!D322-VB*SwapPrincipal)*LTPcharge*C$14*C$13,0)</f>
        <v>1151.2348364633806</v>
      </c>
      <c r="D315" s="208">
        <f>IF('Figure 7.3 - Quantifi MC paths'!E322-VB*SwapPrincipal&lt;0,-1*('Figure 7.3 - Quantifi MC paths'!E322-VB*SwapPrincipal)*LTPcharge*D$14*D$13,0)</f>
        <v>1165.6645263166611</v>
      </c>
      <c r="E315" s="208">
        <f>IF('Figure 7.3 - Quantifi MC paths'!F322-VB*SwapPrincipal&lt;0,-1*('Figure 7.3 - Quantifi MC paths'!F322-VB*SwapPrincipal)*LTPcharge*E$14*E$13,0)</f>
        <v>1079.1233481064733</v>
      </c>
      <c r="F315" s="208">
        <f>IF('Figure 7.3 - Quantifi MC paths'!G322-VB*SwapPrincipal&lt;0,-1*('Figure 7.3 - Quantifi MC paths'!G322-VB*SwapPrincipal)*LTPcharge*F$14*F$13,0)</f>
        <v>1000.9299495729766</v>
      </c>
      <c r="G315" s="208">
        <f>IF('Figure 7.3 - Quantifi MC paths'!H322-VB*SwapPrincipal&lt;0,-1*('Figure 7.3 - Quantifi MC paths'!H322-VB*SwapPrincipal)*LTPcharge*G$14*G$13,0)</f>
        <v>4858.0997541421402</v>
      </c>
      <c r="H315" s="208">
        <f>IF('Figure 7.3 - Quantifi MC paths'!I322-VB*SwapPrincipal&lt;0,-1*('Figure 7.3 - Quantifi MC paths'!I322-VB*SwapPrincipal)*LTPcharge*H$14*H$13,0)</f>
        <v>5124.7933493010523</v>
      </c>
      <c r="I315" s="208">
        <f>IF('Figure 7.3 - Quantifi MC paths'!J322-VB*SwapPrincipal&lt;0,-1*('Figure 7.3 - Quantifi MC paths'!J322-VB*SwapPrincipal)*LTPcharge*I$14*I$13,0)</f>
        <v>5173.2804193858665</v>
      </c>
      <c r="J315" s="208">
        <f>IF('Figure 7.3 - Quantifi MC paths'!K322-VB*SwapPrincipal&lt;0,-1*('Figure 7.3 - Quantifi MC paths'!K322-VB*SwapPrincipal)*LTPcharge*J$14*J$13,0)</f>
        <v>5979.0211625914308</v>
      </c>
      <c r="K315" s="208">
        <f>IF('Figure 7.3 - Quantifi MC paths'!L322-VB*SwapPrincipal&lt;0,-1*('Figure 7.3 - Quantifi MC paths'!L322-VB*SwapPrincipal)*LTPcharge*K$14*K$13,0)</f>
        <v>6379.1336198693798</v>
      </c>
      <c r="L315" s="208">
        <f>IF('Figure 7.3 - Quantifi MC paths'!M322-VB*SwapPrincipal&lt;0,-1*('Figure 7.3 - Quantifi MC paths'!M322-VB*SwapPrincipal)*LTPcharge*L$14*L$13,0)</f>
        <v>5505.1329981800773</v>
      </c>
      <c r="M315" s="208">
        <f>IF('Figure 7.3 - Quantifi MC paths'!N322-VB*SwapPrincipal&lt;0,-1*('Figure 7.3 - Quantifi MC paths'!N322-VB*SwapPrincipal)*LTPcharge*M$14*M$13,0)</f>
        <v>6529.5732029170922</v>
      </c>
      <c r="N315" s="208">
        <f>IF('Figure 7.3 - Quantifi MC paths'!O322-VB*SwapPrincipal&lt;0,-1*('Figure 7.3 - Quantifi MC paths'!O322-VB*SwapPrincipal)*LTPcharge*N$14*N$13,0)</f>
        <v>6616.9580491863771</v>
      </c>
      <c r="O315" s="208">
        <f>IF('Figure 7.3 - Quantifi MC paths'!P322-VB*SwapPrincipal&lt;0,-1*('Figure 7.3 - Quantifi MC paths'!P322-VB*SwapPrincipal)*LTPcharge*O$14*O$13,0)</f>
        <v>7033.4786433824838</v>
      </c>
      <c r="P315" s="208">
        <f>IF('Figure 7.3 - Quantifi MC paths'!Q322-VB*SwapPrincipal&lt;0,-1*('Figure 7.3 - Quantifi MC paths'!Q322-VB*SwapPrincipal)*LTPcharge*P$14*P$13,0)</f>
        <v>7622.1080463904536</v>
      </c>
      <c r="Q315" s="208">
        <f>IF('Figure 7.3 - Quantifi MC paths'!R322-VB*SwapPrincipal&lt;0,-1*('Figure 7.3 - Quantifi MC paths'!R322-VB*SwapPrincipal)*LTPcharge*Q$14*Q$13,0)</f>
        <v>8642.0633090061292</v>
      </c>
      <c r="R315" s="208">
        <f>IF('Figure 7.3 - Quantifi MC paths'!S322-VB*SwapPrincipal&lt;0,-1*('Figure 7.3 - Quantifi MC paths'!S322-VB*SwapPrincipal)*LTPcharge*R$14*R$13,0)</f>
        <v>112910.36856007001</v>
      </c>
      <c r="S315" s="208">
        <f>IF('Figure 7.3 - Quantifi MC paths'!T322-VB*SwapPrincipal&lt;0,-1*('Figure 7.3 - Quantifi MC paths'!T322-VB*SwapPrincipal)*LTPcharge*S$14*S$13,0)</f>
        <v>122248.06134399046</v>
      </c>
      <c r="T315" s="208">
        <f>IF('Figure 7.3 - Quantifi MC paths'!U322-VB*SwapPrincipal&lt;0,-1*('Figure 7.3 - Quantifi MC paths'!U322-VB*SwapPrincipal)*LTPcharge*T$14*T$13,0)</f>
        <v>117535.62313591491</v>
      </c>
      <c r="U315" s="208">
        <f>IF('Figure 7.3 - Quantifi MC paths'!V322-VB*SwapPrincipal&lt;0,-1*('Figure 7.3 - Quantifi MC paths'!V322-VB*SwapPrincipal)*LTPcharge*U$14*U$13,0)</f>
        <v>128472.0445191427</v>
      </c>
      <c r="V315" s="208">
        <f>IF('Figure 7.3 - Quantifi MC paths'!W322-VB*SwapPrincipal&lt;0,-1*('Figure 7.3 - Quantifi MC paths'!W322-VB*SwapPrincipal)*LTPcharge*V$14*V$13,0)</f>
        <v>129686.1243524075</v>
      </c>
      <c r="W315" s="208">
        <f>IF('Figure 7.3 - Quantifi MC paths'!X322-VB*SwapPrincipal&lt;0,-1*('Figure 7.3 - Quantifi MC paths'!X322-VB*SwapPrincipal)*LTPcharge*W$14*W$13,0)</f>
        <v>128382.38554503873</v>
      </c>
      <c r="X315" s="208">
        <f>IF('Figure 7.3 - Quantifi MC paths'!Y322-VB*SwapPrincipal&lt;0,-1*('Figure 7.3 - Quantifi MC paths'!Y322-VB*SwapPrincipal)*LTPcharge*X$14*X$13,0)</f>
        <v>0</v>
      </c>
      <c r="Y315" s="209">
        <f t="shared" si="8"/>
        <v>813095.20267137629</v>
      </c>
    </row>
    <row r="316" spans="2:25">
      <c r="B316" s="207">
        <v>300</v>
      </c>
      <c r="C316" s="208">
        <f>IF('Figure 7.3 - Quantifi MC paths'!D323-VB*SwapPrincipal&lt;0,-1*('Figure 7.3 - Quantifi MC paths'!D323-VB*SwapPrincipal)*LTPcharge*C$14*C$13,0)</f>
        <v>1151.2348364633806</v>
      </c>
      <c r="D316" s="208">
        <f>IF('Figure 7.3 - Quantifi MC paths'!E323-VB*SwapPrincipal&lt;0,-1*('Figure 7.3 - Quantifi MC paths'!E323-VB*SwapPrincipal)*LTPcharge*D$14*D$13,0)</f>
        <v>1361.7384403954891</v>
      </c>
      <c r="E316" s="208">
        <f>IF('Figure 7.3 - Quantifi MC paths'!F323-VB*SwapPrincipal&lt;0,-1*('Figure 7.3 - Quantifi MC paths'!F323-VB*SwapPrincipal)*LTPcharge*E$14*E$13,0)</f>
        <v>1142.9439152663817</v>
      </c>
      <c r="F316" s="208">
        <f>IF('Figure 7.3 - Quantifi MC paths'!G323-VB*SwapPrincipal&lt;0,-1*('Figure 7.3 - Quantifi MC paths'!G323-VB*SwapPrincipal)*LTPcharge*F$14*F$13,0)</f>
        <v>1162.0249653596888</v>
      </c>
      <c r="G316" s="208">
        <f>IF('Figure 7.3 - Quantifi MC paths'!H323-VB*SwapPrincipal&lt;0,-1*('Figure 7.3 - Quantifi MC paths'!H323-VB*SwapPrincipal)*LTPcharge*G$14*G$13,0)</f>
        <v>5359.4222110170831</v>
      </c>
      <c r="H316" s="208">
        <f>IF('Figure 7.3 - Quantifi MC paths'!I323-VB*SwapPrincipal&lt;0,-1*('Figure 7.3 - Quantifi MC paths'!I323-VB*SwapPrincipal)*LTPcharge*H$14*H$13,0)</f>
        <v>5986.5615810813224</v>
      </c>
      <c r="I316" s="208">
        <f>IF('Figure 7.3 - Quantifi MC paths'!J323-VB*SwapPrincipal&lt;0,-1*('Figure 7.3 - Quantifi MC paths'!J323-VB*SwapPrincipal)*LTPcharge*I$14*I$13,0)</f>
        <v>6282.5400592991973</v>
      </c>
      <c r="J316" s="208">
        <f>IF('Figure 7.3 - Quantifi MC paths'!K323-VB*SwapPrincipal&lt;0,-1*('Figure 7.3 - Quantifi MC paths'!K323-VB*SwapPrincipal)*LTPcharge*J$14*J$13,0)</f>
        <v>7328.4976236448929</v>
      </c>
      <c r="K316" s="208">
        <f>IF('Figure 7.3 - Quantifi MC paths'!L323-VB*SwapPrincipal&lt;0,-1*('Figure 7.3 - Quantifi MC paths'!L323-VB*SwapPrincipal)*LTPcharge*K$14*K$13,0)</f>
        <v>7441.8276146502812</v>
      </c>
      <c r="L316" s="208">
        <f>IF('Figure 7.3 - Quantifi MC paths'!M323-VB*SwapPrincipal&lt;0,-1*('Figure 7.3 - Quantifi MC paths'!M323-VB*SwapPrincipal)*LTPcharge*L$14*L$13,0)</f>
        <v>8738.5911850375742</v>
      </c>
      <c r="M316" s="208">
        <f>IF('Figure 7.3 - Quantifi MC paths'!N323-VB*SwapPrincipal&lt;0,-1*('Figure 7.3 - Quantifi MC paths'!N323-VB*SwapPrincipal)*LTPcharge*M$14*M$13,0)</f>
        <v>9167.2881948773411</v>
      </c>
      <c r="N316" s="208">
        <f>IF('Figure 7.3 - Quantifi MC paths'!O323-VB*SwapPrincipal&lt;0,-1*('Figure 7.3 - Quantifi MC paths'!O323-VB*SwapPrincipal)*LTPcharge*N$14*N$13,0)</f>
        <v>9560.703631491846</v>
      </c>
      <c r="O316" s="208">
        <f>IF('Figure 7.3 - Quantifi MC paths'!P323-VB*SwapPrincipal&lt;0,-1*('Figure 7.3 - Quantifi MC paths'!P323-VB*SwapPrincipal)*LTPcharge*O$14*O$13,0)</f>
        <v>9516.2220771081429</v>
      </c>
      <c r="P316" s="208">
        <f>IF('Figure 7.3 - Quantifi MC paths'!Q323-VB*SwapPrincipal&lt;0,-1*('Figure 7.3 - Quantifi MC paths'!Q323-VB*SwapPrincipal)*LTPcharge*P$14*P$13,0)</f>
        <v>8662.3645353581542</v>
      </c>
      <c r="Q316" s="208">
        <f>IF('Figure 7.3 - Quantifi MC paths'!R323-VB*SwapPrincipal&lt;0,-1*('Figure 7.3 - Quantifi MC paths'!R323-VB*SwapPrincipal)*LTPcharge*Q$14*Q$13,0)</f>
        <v>8793.2725769790941</v>
      </c>
      <c r="R316" s="208">
        <f>IF('Figure 7.3 - Quantifi MC paths'!S323-VB*SwapPrincipal&lt;0,-1*('Figure 7.3 - Quantifi MC paths'!S323-VB*SwapPrincipal)*LTPcharge*R$14*R$13,0)</f>
        <v>87154.317139443388</v>
      </c>
      <c r="S316" s="208">
        <f>IF('Figure 7.3 - Quantifi MC paths'!T323-VB*SwapPrincipal&lt;0,-1*('Figure 7.3 - Quantifi MC paths'!T323-VB*SwapPrincipal)*LTPcharge*S$14*S$13,0)</f>
        <v>69377.612656939818</v>
      </c>
      <c r="T316" s="208">
        <f>IF('Figure 7.3 - Quantifi MC paths'!U323-VB*SwapPrincipal&lt;0,-1*('Figure 7.3 - Quantifi MC paths'!U323-VB*SwapPrincipal)*LTPcharge*T$14*T$13,0)</f>
        <v>54147.662000749791</v>
      </c>
      <c r="U316" s="208">
        <f>IF('Figure 7.3 - Quantifi MC paths'!V323-VB*SwapPrincipal&lt;0,-1*('Figure 7.3 - Quantifi MC paths'!V323-VB*SwapPrincipal)*LTPcharge*U$14*U$13,0)</f>
        <v>68395.297130503342</v>
      </c>
      <c r="V316" s="208">
        <f>IF('Figure 7.3 - Quantifi MC paths'!W323-VB*SwapPrincipal&lt;0,-1*('Figure 7.3 - Quantifi MC paths'!W323-VB*SwapPrincipal)*LTPcharge*V$14*V$13,0)</f>
        <v>70915.887039999681</v>
      </c>
      <c r="W316" s="208">
        <f>IF('Figure 7.3 - Quantifi MC paths'!X323-VB*SwapPrincipal&lt;0,-1*('Figure 7.3 - Quantifi MC paths'!X323-VB*SwapPrincipal)*LTPcharge*W$14*W$13,0)</f>
        <v>73572.470754262889</v>
      </c>
      <c r="X316" s="208">
        <f>IF('Figure 7.3 - Quantifi MC paths'!Y323-VB*SwapPrincipal&lt;0,-1*('Figure 7.3 - Quantifi MC paths'!Y323-VB*SwapPrincipal)*LTPcharge*X$14*X$13,0)</f>
        <v>0</v>
      </c>
      <c r="Y316" s="209">
        <f t="shared" si="8"/>
        <v>515218.48016992875</v>
      </c>
    </row>
    <row r="317" spans="2:25">
      <c r="B317" s="210">
        <v>301</v>
      </c>
      <c r="C317" s="208">
        <f>IF('Figure 7.3 - Quantifi MC paths'!D324-VB*SwapPrincipal&lt;0,-1*('Figure 7.3 - Quantifi MC paths'!D324-VB*SwapPrincipal)*LTPcharge*C$14*C$13,0)</f>
        <v>1151.2348364633806</v>
      </c>
      <c r="D317" s="208">
        <f>IF('Figure 7.3 - Quantifi MC paths'!E324-VB*SwapPrincipal&lt;0,-1*('Figure 7.3 - Quantifi MC paths'!E324-VB*SwapPrincipal)*LTPcharge*D$14*D$13,0)</f>
        <v>1200.0319309676149</v>
      </c>
      <c r="E317" s="208">
        <f>IF('Figure 7.3 - Quantifi MC paths'!F324-VB*SwapPrincipal&lt;0,-1*('Figure 7.3 - Quantifi MC paths'!F324-VB*SwapPrincipal)*LTPcharge*E$14*E$13,0)</f>
        <v>1165.511021022877</v>
      </c>
      <c r="F317" s="208">
        <f>IF('Figure 7.3 - Quantifi MC paths'!G324-VB*SwapPrincipal&lt;0,-1*('Figure 7.3 - Quantifi MC paths'!G324-VB*SwapPrincipal)*LTPcharge*F$14*F$13,0)</f>
        <v>1220.4361930137927</v>
      </c>
      <c r="G317" s="208">
        <f>IF('Figure 7.3 - Quantifi MC paths'!H324-VB*SwapPrincipal&lt;0,-1*('Figure 7.3 - Quantifi MC paths'!H324-VB*SwapPrincipal)*LTPcharge*G$14*G$13,0)</f>
        <v>5300.2210079111837</v>
      </c>
      <c r="H317" s="208">
        <f>IF('Figure 7.3 - Quantifi MC paths'!I324-VB*SwapPrincipal&lt;0,-1*('Figure 7.3 - Quantifi MC paths'!I324-VB*SwapPrincipal)*LTPcharge*H$14*H$13,0)</f>
        <v>2872.1045669872055</v>
      </c>
      <c r="I317" s="208">
        <f>IF('Figure 7.3 - Quantifi MC paths'!J324-VB*SwapPrincipal&lt;0,-1*('Figure 7.3 - Quantifi MC paths'!J324-VB*SwapPrincipal)*LTPcharge*I$14*I$13,0)</f>
        <v>2740.1068274130039</v>
      </c>
      <c r="J317" s="208">
        <f>IF('Figure 7.3 - Quantifi MC paths'!K324-VB*SwapPrincipal&lt;0,-1*('Figure 7.3 - Quantifi MC paths'!K324-VB*SwapPrincipal)*LTPcharge*J$14*J$13,0)</f>
        <v>3056.6507823579518</v>
      </c>
      <c r="K317" s="208">
        <f>IF('Figure 7.3 - Quantifi MC paths'!L324-VB*SwapPrincipal&lt;0,-1*('Figure 7.3 - Quantifi MC paths'!L324-VB*SwapPrincipal)*LTPcharge*K$14*K$13,0)</f>
        <v>1703.3223495767377</v>
      </c>
      <c r="L317" s="208">
        <f>IF('Figure 7.3 - Quantifi MC paths'!M324-VB*SwapPrincipal&lt;0,-1*('Figure 7.3 - Quantifi MC paths'!M324-VB*SwapPrincipal)*LTPcharge*L$14*L$13,0)</f>
        <v>1800.7615111105388</v>
      </c>
      <c r="M317" s="208">
        <f>IF('Figure 7.3 - Quantifi MC paths'!N324-VB*SwapPrincipal&lt;0,-1*('Figure 7.3 - Quantifi MC paths'!N324-VB*SwapPrincipal)*LTPcharge*M$14*M$13,0)</f>
        <v>2559.3263797634609</v>
      </c>
      <c r="N317" s="208">
        <f>IF('Figure 7.3 - Quantifi MC paths'!O324-VB*SwapPrincipal&lt;0,-1*('Figure 7.3 - Quantifi MC paths'!O324-VB*SwapPrincipal)*LTPcharge*N$14*N$13,0)</f>
        <v>2048.5899476102113</v>
      </c>
      <c r="O317" s="208">
        <f>IF('Figure 7.3 - Quantifi MC paths'!P324-VB*SwapPrincipal&lt;0,-1*('Figure 7.3 - Quantifi MC paths'!P324-VB*SwapPrincipal)*LTPcharge*O$14*O$13,0)</f>
        <v>1340.5525433889536</v>
      </c>
      <c r="P317" s="208">
        <f>IF('Figure 7.3 - Quantifi MC paths'!Q324-VB*SwapPrincipal&lt;0,-1*('Figure 7.3 - Quantifi MC paths'!Q324-VB*SwapPrincipal)*LTPcharge*P$14*P$13,0)</f>
        <v>2418.4912952124341</v>
      </c>
      <c r="Q317" s="208">
        <f>IF('Figure 7.3 - Quantifi MC paths'!R324-VB*SwapPrincipal&lt;0,-1*('Figure 7.3 - Quantifi MC paths'!R324-VB*SwapPrincipal)*LTPcharge*Q$14*Q$13,0)</f>
        <v>3318.3607390372167</v>
      </c>
      <c r="R317" s="208">
        <f>IF('Figure 7.3 - Quantifi MC paths'!S324-VB*SwapPrincipal&lt;0,-1*('Figure 7.3 - Quantifi MC paths'!S324-VB*SwapPrincipal)*LTPcharge*R$14*R$13,0)</f>
        <v>39599.642480285904</v>
      </c>
      <c r="S317" s="208">
        <f>IF('Figure 7.3 - Quantifi MC paths'!T324-VB*SwapPrincipal&lt;0,-1*('Figure 7.3 - Quantifi MC paths'!T324-VB*SwapPrincipal)*LTPcharge*S$14*S$13,0)</f>
        <v>40358.341259082685</v>
      </c>
      <c r="T317" s="208">
        <f>IF('Figure 7.3 - Quantifi MC paths'!U324-VB*SwapPrincipal&lt;0,-1*('Figure 7.3 - Quantifi MC paths'!U324-VB*SwapPrincipal)*LTPcharge*T$14*T$13,0)</f>
        <v>52080.91822158001</v>
      </c>
      <c r="U317" s="208">
        <f>IF('Figure 7.3 - Quantifi MC paths'!V324-VB*SwapPrincipal&lt;0,-1*('Figure 7.3 - Quantifi MC paths'!V324-VB*SwapPrincipal)*LTPcharge*U$14*U$13,0)</f>
        <v>60597.670543107743</v>
      </c>
      <c r="V317" s="208">
        <f>IF('Figure 7.3 - Quantifi MC paths'!W324-VB*SwapPrincipal&lt;0,-1*('Figure 7.3 - Quantifi MC paths'!W324-VB*SwapPrincipal)*LTPcharge*V$14*V$13,0)</f>
        <v>67221.03403617446</v>
      </c>
      <c r="W317" s="208">
        <f>IF('Figure 7.3 - Quantifi MC paths'!X324-VB*SwapPrincipal&lt;0,-1*('Figure 7.3 - Quantifi MC paths'!X324-VB*SwapPrincipal)*LTPcharge*W$14*W$13,0)</f>
        <v>62970.193914421579</v>
      </c>
      <c r="X317" s="208">
        <f>IF('Figure 7.3 - Quantifi MC paths'!Y324-VB*SwapPrincipal&lt;0,-1*('Figure 7.3 - Quantifi MC paths'!Y324-VB*SwapPrincipal)*LTPcharge*X$14*X$13,0)</f>
        <v>0</v>
      </c>
      <c r="Y317" s="209">
        <f t="shared" si="8"/>
        <v>356723.50238648901</v>
      </c>
    </row>
    <row r="318" spans="2:25">
      <c r="B318" s="210">
        <v>302</v>
      </c>
      <c r="C318" s="208">
        <f>IF('Figure 7.3 - Quantifi MC paths'!D325-VB*SwapPrincipal&lt;0,-1*('Figure 7.3 - Quantifi MC paths'!D325-VB*SwapPrincipal)*LTPcharge*C$14*C$13,0)</f>
        <v>1151.2348364633806</v>
      </c>
      <c r="D318" s="208">
        <f>IF('Figure 7.3 - Quantifi MC paths'!E325-VB*SwapPrincipal&lt;0,-1*('Figure 7.3 - Quantifi MC paths'!E325-VB*SwapPrincipal)*LTPcharge*D$14*D$13,0)</f>
        <v>1321.728320173886</v>
      </c>
      <c r="E318" s="208">
        <f>IF('Figure 7.3 - Quantifi MC paths'!F325-VB*SwapPrincipal&lt;0,-1*('Figure 7.3 - Quantifi MC paths'!F325-VB*SwapPrincipal)*LTPcharge*E$14*E$13,0)</f>
        <v>1325.7450826186209</v>
      </c>
      <c r="F318" s="208">
        <f>IF('Figure 7.3 - Quantifi MC paths'!G325-VB*SwapPrincipal&lt;0,-1*('Figure 7.3 - Quantifi MC paths'!G325-VB*SwapPrincipal)*LTPcharge*F$14*F$13,0)</f>
        <v>1223.3392476046226</v>
      </c>
      <c r="G318" s="208">
        <f>IF('Figure 7.3 - Quantifi MC paths'!H325-VB*SwapPrincipal&lt;0,-1*('Figure 7.3 - Quantifi MC paths'!H325-VB*SwapPrincipal)*LTPcharge*G$14*G$13,0)</f>
        <v>5935.3468548969995</v>
      </c>
      <c r="H318" s="208">
        <f>IF('Figure 7.3 - Quantifi MC paths'!I325-VB*SwapPrincipal&lt;0,-1*('Figure 7.3 - Quantifi MC paths'!I325-VB*SwapPrincipal)*LTPcharge*H$14*H$13,0)</f>
        <v>5938.5741178284643</v>
      </c>
      <c r="I318" s="208">
        <f>IF('Figure 7.3 - Quantifi MC paths'!J325-VB*SwapPrincipal&lt;0,-1*('Figure 7.3 - Quantifi MC paths'!J325-VB*SwapPrincipal)*LTPcharge*I$14*I$13,0)</f>
        <v>6032.7324423742366</v>
      </c>
      <c r="J318" s="208">
        <f>IF('Figure 7.3 - Quantifi MC paths'!K325-VB*SwapPrincipal&lt;0,-1*('Figure 7.3 - Quantifi MC paths'!K325-VB*SwapPrincipal)*LTPcharge*J$14*J$13,0)</f>
        <v>5330.9709630419702</v>
      </c>
      <c r="K318" s="208">
        <f>IF('Figure 7.3 - Quantifi MC paths'!L325-VB*SwapPrincipal&lt;0,-1*('Figure 7.3 - Quantifi MC paths'!L325-VB*SwapPrincipal)*LTPcharge*K$14*K$13,0)</f>
        <v>5454.0106943423307</v>
      </c>
      <c r="L318" s="208">
        <f>IF('Figure 7.3 - Quantifi MC paths'!M325-VB*SwapPrincipal&lt;0,-1*('Figure 7.3 - Quantifi MC paths'!M325-VB*SwapPrincipal)*LTPcharge*L$14*L$13,0)</f>
        <v>6371.0455509879766</v>
      </c>
      <c r="M318" s="208">
        <f>IF('Figure 7.3 - Quantifi MC paths'!N325-VB*SwapPrincipal&lt;0,-1*('Figure 7.3 - Quantifi MC paths'!N325-VB*SwapPrincipal)*LTPcharge*M$14*M$13,0)</f>
        <v>6478.4635607992323</v>
      </c>
      <c r="N318" s="208">
        <f>IF('Figure 7.3 - Quantifi MC paths'!O325-VB*SwapPrincipal&lt;0,-1*('Figure 7.3 - Quantifi MC paths'!O325-VB*SwapPrincipal)*LTPcharge*N$14*N$13,0)</f>
        <v>7207.0822074154848</v>
      </c>
      <c r="O318" s="208">
        <f>IF('Figure 7.3 - Quantifi MC paths'!P325-VB*SwapPrincipal&lt;0,-1*('Figure 7.3 - Quantifi MC paths'!P325-VB*SwapPrincipal)*LTPcharge*O$14*O$13,0)</f>
        <v>6730.8663412594524</v>
      </c>
      <c r="P318" s="208">
        <f>IF('Figure 7.3 - Quantifi MC paths'!Q325-VB*SwapPrincipal&lt;0,-1*('Figure 7.3 - Quantifi MC paths'!Q325-VB*SwapPrincipal)*LTPcharge*P$14*P$13,0)</f>
        <v>6687.3976754141358</v>
      </c>
      <c r="Q318" s="208">
        <f>IF('Figure 7.3 - Quantifi MC paths'!R325-VB*SwapPrincipal&lt;0,-1*('Figure 7.3 - Quantifi MC paths'!R325-VB*SwapPrincipal)*LTPcharge*Q$14*Q$13,0)</f>
        <v>6972.4569955089119</v>
      </c>
      <c r="R318" s="208">
        <f>IF('Figure 7.3 - Quantifi MC paths'!S325-VB*SwapPrincipal&lt;0,-1*('Figure 7.3 - Quantifi MC paths'!S325-VB*SwapPrincipal)*LTPcharge*R$14*R$13,0)</f>
        <v>82376.646261286194</v>
      </c>
      <c r="S318" s="208">
        <f>IF('Figure 7.3 - Quantifi MC paths'!T325-VB*SwapPrincipal&lt;0,-1*('Figure 7.3 - Quantifi MC paths'!T325-VB*SwapPrincipal)*LTPcharge*S$14*S$13,0)</f>
        <v>113640.59362862419</v>
      </c>
      <c r="T318" s="208">
        <f>IF('Figure 7.3 - Quantifi MC paths'!U325-VB*SwapPrincipal&lt;0,-1*('Figure 7.3 - Quantifi MC paths'!U325-VB*SwapPrincipal)*LTPcharge*T$14*T$13,0)</f>
        <v>112352.25832724661</v>
      </c>
      <c r="U318" s="208">
        <f>IF('Figure 7.3 - Quantifi MC paths'!V325-VB*SwapPrincipal&lt;0,-1*('Figure 7.3 - Quantifi MC paths'!V325-VB*SwapPrincipal)*LTPcharge*U$14*U$13,0)</f>
        <v>89960.32707541858</v>
      </c>
      <c r="V318" s="208">
        <f>IF('Figure 7.3 - Quantifi MC paths'!W325-VB*SwapPrincipal&lt;0,-1*('Figure 7.3 - Quantifi MC paths'!W325-VB*SwapPrincipal)*LTPcharge*V$14*V$13,0)</f>
        <v>96683.645068572107</v>
      </c>
      <c r="W318" s="208">
        <f>IF('Figure 7.3 - Quantifi MC paths'!X325-VB*SwapPrincipal&lt;0,-1*('Figure 7.3 - Quantifi MC paths'!X325-VB*SwapPrincipal)*LTPcharge*W$14*W$13,0)</f>
        <v>95887.088623573174</v>
      </c>
      <c r="X318" s="208">
        <f>IF('Figure 7.3 - Quantifi MC paths'!Y325-VB*SwapPrincipal&lt;0,-1*('Figure 7.3 - Quantifi MC paths'!Y325-VB*SwapPrincipal)*LTPcharge*X$14*X$13,0)</f>
        <v>0</v>
      </c>
      <c r="Y318" s="209">
        <f t="shared" si="8"/>
        <v>665061.55387545063</v>
      </c>
    </row>
    <row r="319" spans="2:25">
      <c r="B319" s="210">
        <v>303</v>
      </c>
      <c r="C319" s="208">
        <f>IF('Figure 7.3 - Quantifi MC paths'!D326-VB*SwapPrincipal&lt;0,-1*('Figure 7.3 - Quantifi MC paths'!D326-VB*SwapPrincipal)*LTPcharge*C$14*C$13,0)</f>
        <v>1151.2348364633806</v>
      </c>
      <c r="D319" s="208">
        <f>IF('Figure 7.3 - Quantifi MC paths'!E326-VB*SwapPrincipal&lt;0,-1*('Figure 7.3 - Quantifi MC paths'!E326-VB*SwapPrincipal)*LTPcharge*D$14*D$13,0)</f>
        <v>1216.2557321121499</v>
      </c>
      <c r="E319" s="208">
        <f>IF('Figure 7.3 - Quantifi MC paths'!F326-VB*SwapPrincipal&lt;0,-1*('Figure 7.3 - Quantifi MC paths'!F326-VB*SwapPrincipal)*LTPcharge*E$14*E$13,0)</f>
        <v>1247.0760709684828</v>
      </c>
      <c r="F319" s="208">
        <f>IF('Figure 7.3 - Quantifi MC paths'!G326-VB*SwapPrincipal&lt;0,-1*('Figure 7.3 - Quantifi MC paths'!G326-VB*SwapPrincipal)*LTPcharge*F$14*F$13,0)</f>
        <v>1219.5104074301591</v>
      </c>
      <c r="G319" s="208">
        <f>IF('Figure 7.3 - Quantifi MC paths'!H326-VB*SwapPrincipal&lt;0,-1*('Figure 7.3 - Quantifi MC paths'!H326-VB*SwapPrincipal)*LTPcharge*G$14*G$13,0)</f>
        <v>5863.2758505895918</v>
      </c>
      <c r="H319" s="208">
        <f>IF('Figure 7.3 - Quantifi MC paths'!I326-VB*SwapPrincipal&lt;0,-1*('Figure 7.3 - Quantifi MC paths'!I326-VB*SwapPrincipal)*LTPcharge*H$14*H$13,0)</f>
        <v>4219.0904203124865</v>
      </c>
      <c r="I319" s="208">
        <f>IF('Figure 7.3 - Quantifi MC paths'!J326-VB*SwapPrincipal&lt;0,-1*('Figure 7.3 - Quantifi MC paths'!J326-VB*SwapPrincipal)*LTPcharge*I$14*I$13,0)</f>
        <v>3398.0122811684773</v>
      </c>
      <c r="J319" s="208">
        <f>IF('Figure 7.3 - Quantifi MC paths'!K326-VB*SwapPrincipal&lt;0,-1*('Figure 7.3 - Quantifi MC paths'!K326-VB*SwapPrincipal)*LTPcharge*J$14*J$13,0)</f>
        <v>2415.541850939886</v>
      </c>
      <c r="K319" s="208">
        <f>IF('Figure 7.3 - Quantifi MC paths'!L326-VB*SwapPrincipal&lt;0,-1*('Figure 7.3 - Quantifi MC paths'!L326-VB*SwapPrincipal)*LTPcharge*K$14*K$13,0)</f>
        <v>2958.1491955348979</v>
      </c>
      <c r="L319" s="208">
        <f>IF('Figure 7.3 - Quantifi MC paths'!M326-VB*SwapPrincipal&lt;0,-1*('Figure 7.3 - Quantifi MC paths'!M326-VB*SwapPrincipal)*LTPcharge*L$14*L$13,0)</f>
        <v>3054.8236299232904</v>
      </c>
      <c r="M319" s="208">
        <f>IF('Figure 7.3 - Quantifi MC paths'!N326-VB*SwapPrincipal&lt;0,-1*('Figure 7.3 - Quantifi MC paths'!N326-VB*SwapPrincipal)*LTPcharge*M$14*M$13,0)</f>
        <v>3790.7439362347818</v>
      </c>
      <c r="N319" s="208">
        <f>IF('Figure 7.3 - Quantifi MC paths'!O326-VB*SwapPrincipal&lt;0,-1*('Figure 7.3 - Quantifi MC paths'!O326-VB*SwapPrincipal)*LTPcharge*N$14*N$13,0)</f>
        <v>3997.0200060693892</v>
      </c>
      <c r="O319" s="208">
        <f>IF('Figure 7.3 - Quantifi MC paths'!P326-VB*SwapPrincipal&lt;0,-1*('Figure 7.3 - Quantifi MC paths'!P326-VB*SwapPrincipal)*LTPcharge*O$14*O$13,0)</f>
        <v>2859.6042447736722</v>
      </c>
      <c r="P319" s="208">
        <f>IF('Figure 7.3 - Quantifi MC paths'!Q326-VB*SwapPrincipal&lt;0,-1*('Figure 7.3 - Quantifi MC paths'!Q326-VB*SwapPrincipal)*LTPcharge*P$14*P$13,0)</f>
        <v>2308.5433448695644</v>
      </c>
      <c r="Q319" s="208">
        <f>IF('Figure 7.3 - Quantifi MC paths'!R326-VB*SwapPrincipal&lt;0,-1*('Figure 7.3 - Quantifi MC paths'!R326-VB*SwapPrincipal)*LTPcharge*Q$14*Q$13,0)</f>
        <v>3280.7001140473681</v>
      </c>
      <c r="R319" s="208">
        <f>IF('Figure 7.3 - Quantifi MC paths'!S326-VB*SwapPrincipal&lt;0,-1*('Figure 7.3 - Quantifi MC paths'!S326-VB*SwapPrincipal)*LTPcharge*R$14*R$13,0)</f>
        <v>40404.863440706853</v>
      </c>
      <c r="S319" s="208">
        <f>IF('Figure 7.3 - Quantifi MC paths'!T326-VB*SwapPrincipal&lt;0,-1*('Figure 7.3 - Quantifi MC paths'!T326-VB*SwapPrincipal)*LTPcharge*S$14*S$13,0)</f>
        <v>60899.518346797297</v>
      </c>
      <c r="T319" s="208">
        <f>IF('Figure 7.3 - Quantifi MC paths'!U326-VB*SwapPrincipal&lt;0,-1*('Figure 7.3 - Quantifi MC paths'!U326-VB*SwapPrincipal)*LTPcharge*T$14*T$13,0)</f>
        <v>111780.55095283547</v>
      </c>
      <c r="U319" s="208">
        <f>IF('Figure 7.3 - Quantifi MC paths'!V326-VB*SwapPrincipal&lt;0,-1*('Figure 7.3 - Quantifi MC paths'!V326-VB*SwapPrincipal)*LTPcharge*U$14*U$13,0)</f>
        <v>138804.47107671679</v>
      </c>
      <c r="V319" s="208">
        <f>IF('Figure 7.3 - Quantifi MC paths'!W326-VB*SwapPrincipal&lt;0,-1*('Figure 7.3 - Quantifi MC paths'!W326-VB*SwapPrincipal)*LTPcharge*V$14*V$13,0)</f>
        <v>150656.6568504876</v>
      </c>
      <c r="W319" s="208">
        <f>IF('Figure 7.3 - Quantifi MC paths'!X326-VB*SwapPrincipal&lt;0,-1*('Figure 7.3 - Quantifi MC paths'!X326-VB*SwapPrincipal)*LTPcharge*W$14*W$13,0)</f>
        <v>158699.93908562252</v>
      </c>
      <c r="X319" s="208">
        <f>IF('Figure 7.3 - Quantifi MC paths'!Y326-VB*SwapPrincipal&lt;0,-1*('Figure 7.3 - Quantifi MC paths'!Y326-VB*SwapPrincipal)*LTPcharge*X$14*X$13,0)</f>
        <v>0</v>
      </c>
      <c r="Y319" s="209">
        <f t="shared" si="8"/>
        <v>704225.58167460409</v>
      </c>
    </row>
    <row r="320" spans="2:25">
      <c r="B320" s="210">
        <v>304</v>
      </c>
      <c r="C320" s="208">
        <f>IF('Figure 7.3 - Quantifi MC paths'!D327-VB*SwapPrincipal&lt;0,-1*('Figure 7.3 - Quantifi MC paths'!D327-VB*SwapPrincipal)*LTPcharge*C$14*C$13,0)</f>
        <v>1151.2348364633806</v>
      </c>
      <c r="D320" s="208">
        <f>IF('Figure 7.3 - Quantifi MC paths'!E327-VB*SwapPrincipal&lt;0,-1*('Figure 7.3 - Quantifi MC paths'!E327-VB*SwapPrincipal)*LTPcharge*D$14*D$13,0)</f>
        <v>1080.2158689032385</v>
      </c>
      <c r="E320" s="208">
        <f>IF('Figure 7.3 - Quantifi MC paths'!F327-VB*SwapPrincipal&lt;0,-1*('Figure 7.3 - Quantifi MC paths'!F327-VB*SwapPrincipal)*LTPcharge*E$14*E$13,0)</f>
        <v>939.36651333573354</v>
      </c>
      <c r="F320" s="208">
        <f>IF('Figure 7.3 - Quantifi MC paths'!G327-VB*SwapPrincipal&lt;0,-1*('Figure 7.3 - Quantifi MC paths'!G327-VB*SwapPrincipal)*LTPcharge*F$14*F$13,0)</f>
        <v>1077.8589889864111</v>
      </c>
      <c r="G320" s="208">
        <f>IF('Figure 7.3 - Quantifi MC paths'!H327-VB*SwapPrincipal&lt;0,-1*('Figure 7.3 - Quantifi MC paths'!H327-VB*SwapPrincipal)*LTPcharge*G$14*G$13,0)</f>
        <v>4522.0500404901932</v>
      </c>
      <c r="H320" s="208">
        <f>IF('Figure 7.3 - Quantifi MC paths'!I327-VB*SwapPrincipal&lt;0,-1*('Figure 7.3 - Quantifi MC paths'!I327-VB*SwapPrincipal)*LTPcharge*H$14*H$13,0)</f>
        <v>3351.3752319154969</v>
      </c>
      <c r="I320" s="208">
        <f>IF('Figure 7.3 - Quantifi MC paths'!J327-VB*SwapPrincipal&lt;0,-1*('Figure 7.3 - Quantifi MC paths'!J327-VB*SwapPrincipal)*LTPcharge*I$14*I$13,0)</f>
        <v>3959.8952921522487</v>
      </c>
      <c r="J320" s="208">
        <f>IF('Figure 7.3 - Quantifi MC paths'!K327-VB*SwapPrincipal&lt;0,-1*('Figure 7.3 - Quantifi MC paths'!K327-VB*SwapPrincipal)*LTPcharge*J$14*J$13,0)</f>
        <v>3967.091119743217</v>
      </c>
      <c r="K320" s="208">
        <f>IF('Figure 7.3 - Quantifi MC paths'!L327-VB*SwapPrincipal&lt;0,-1*('Figure 7.3 - Quantifi MC paths'!L327-VB*SwapPrincipal)*LTPcharge*K$14*K$13,0)</f>
        <v>3129.5088584553114</v>
      </c>
      <c r="L320" s="208">
        <f>IF('Figure 7.3 - Quantifi MC paths'!M327-VB*SwapPrincipal&lt;0,-1*('Figure 7.3 - Quantifi MC paths'!M327-VB*SwapPrincipal)*LTPcharge*L$14*L$13,0)</f>
        <v>2697.929116038858</v>
      </c>
      <c r="M320" s="208">
        <f>IF('Figure 7.3 - Quantifi MC paths'!N327-VB*SwapPrincipal&lt;0,-1*('Figure 7.3 - Quantifi MC paths'!N327-VB*SwapPrincipal)*LTPcharge*M$14*M$13,0)</f>
        <v>1622.5203703466689</v>
      </c>
      <c r="N320" s="208">
        <f>IF('Figure 7.3 - Quantifi MC paths'!O327-VB*SwapPrincipal&lt;0,-1*('Figure 7.3 - Quantifi MC paths'!O327-VB*SwapPrincipal)*LTPcharge*N$14*N$13,0)</f>
        <v>570.10099269232092</v>
      </c>
      <c r="O320" s="208">
        <f>IF('Figure 7.3 - Quantifi MC paths'!P327-VB*SwapPrincipal&lt;0,-1*('Figure 7.3 - Quantifi MC paths'!P327-VB*SwapPrincipal)*LTPcharge*O$14*O$13,0)</f>
        <v>0</v>
      </c>
      <c r="P320" s="208">
        <f>IF('Figure 7.3 - Quantifi MC paths'!Q327-VB*SwapPrincipal&lt;0,-1*('Figure 7.3 - Quantifi MC paths'!Q327-VB*SwapPrincipal)*LTPcharge*P$14*P$13,0)</f>
        <v>0</v>
      </c>
      <c r="Q320" s="208">
        <f>IF('Figure 7.3 - Quantifi MC paths'!R327-VB*SwapPrincipal&lt;0,-1*('Figure 7.3 - Quantifi MC paths'!R327-VB*SwapPrincipal)*LTPcharge*Q$14*Q$13,0)</f>
        <v>0</v>
      </c>
      <c r="R320" s="208">
        <f>IF('Figure 7.3 - Quantifi MC paths'!S327-VB*SwapPrincipal&lt;0,-1*('Figure 7.3 - Quantifi MC paths'!S327-VB*SwapPrincipal)*LTPcharge*R$14*R$13,0)</f>
        <v>0</v>
      </c>
      <c r="S320" s="208">
        <f>IF('Figure 7.3 - Quantifi MC paths'!T327-VB*SwapPrincipal&lt;0,-1*('Figure 7.3 - Quantifi MC paths'!T327-VB*SwapPrincipal)*LTPcharge*S$14*S$13,0)</f>
        <v>7256.8025598279519</v>
      </c>
      <c r="T320" s="208">
        <f>IF('Figure 7.3 - Quantifi MC paths'!U327-VB*SwapPrincipal&lt;0,-1*('Figure 7.3 - Quantifi MC paths'!U327-VB*SwapPrincipal)*LTPcharge*T$14*T$13,0)</f>
        <v>13478.851694631934</v>
      </c>
      <c r="U320" s="208">
        <f>IF('Figure 7.3 - Quantifi MC paths'!V327-VB*SwapPrincipal&lt;0,-1*('Figure 7.3 - Quantifi MC paths'!V327-VB*SwapPrincipal)*LTPcharge*U$14*U$13,0)</f>
        <v>25265.114827852838</v>
      </c>
      <c r="V320" s="208">
        <f>IF('Figure 7.3 - Quantifi MC paths'!W327-VB*SwapPrincipal&lt;0,-1*('Figure 7.3 - Quantifi MC paths'!W327-VB*SwapPrincipal)*LTPcharge*V$14*V$13,0)</f>
        <v>19644.71476013559</v>
      </c>
      <c r="W320" s="208">
        <f>IF('Figure 7.3 - Quantifi MC paths'!X327-VB*SwapPrincipal&lt;0,-1*('Figure 7.3 - Quantifi MC paths'!X327-VB*SwapPrincipal)*LTPcharge*W$14*W$13,0)</f>
        <v>22354.750456198464</v>
      </c>
      <c r="X320" s="208">
        <f>IF('Figure 7.3 - Quantifi MC paths'!Y327-VB*SwapPrincipal&lt;0,-1*('Figure 7.3 - Quantifi MC paths'!Y327-VB*SwapPrincipal)*LTPcharge*X$14*X$13,0)</f>
        <v>0</v>
      </c>
      <c r="Y320" s="209">
        <f t="shared" si="8"/>
        <v>116069.38152816988</v>
      </c>
    </row>
    <row r="321" spans="2:25">
      <c r="B321" s="207">
        <v>305</v>
      </c>
      <c r="C321" s="208">
        <f>IF('Figure 7.3 - Quantifi MC paths'!D328-VB*SwapPrincipal&lt;0,-1*('Figure 7.3 - Quantifi MC paths'!D328-VB*SwapPrincipal)*LTPcharge*C$14*C$13,0)</f>
        <v>1151.2348364633806</v>
      </c>
      <c r="D321" s="208">
        <f>IF('Figure 7.3 - Quantifi MC paths'!E328-VB*SwapPrincipal&lt;0,-1*('Figure 7.3 - Quantifi MC paths'!E328-VB*SwapPrincipal)*LTPcharge*D$14*D$13,0)</f>
        <v>1081.4721079198403</v>
      </c>
      <c r="E321" s="208">
        <f>IF('Figure 7.3 - Quantifi MC paths'!F328-VB*SwapPrincipal&lt;0,-1*('Figure 7.3 - Quantifi MC paths'!F328-VB*SwapPrincipal)*LTPcharge*E$14*E$13,0)</f>
        <v>976.38566937621147</v>
      </c>
      <c r="F321" s="208">
        <f>IF('Figure 7.3 - Quantifi MC paths'!G328-VB*SwapPrincipal&lt;0,-1*('Figure 7.3 - Quantifi MC paths'!G328-VB*SwapPrincipal)*LTPcharge*F$14*F$13,0)</f>
        <v>877.59656476388284</v>
      </c>
      <c r="G321" s="208">
        <f>IF('Figure 7.3 - Quantifi MC paths'!H328-VB*SwapPrincipal&lt;0,-1*('Figure 7.3 - Quantifi MC paths'!H328-VB*SwapPrincipal)*LTPcharge*G$14*G$13,0)</f>
        <v>3536.4501813497823</v>
      </c>
      <c r="H321" s="208">
        <f>IF('Figure 7.3 - Quantifi MC paths'!I328-VB*SwapPrincipal&lt;0,-1*('Figure 7.3 - Quantifi MC paths'!I328-VB*SwapPrincipal)*LTPcharge*H$14*H$13,0)</f>
        <v>3813.0077969216804</v>
      </c>
      <c r="I321" s="208">
        <f>IF('Figure 7.3 - Quantifi MC paths'!J328-VB*SwapPrincipal&lt;0,-1*('Figure 7.3 - Quantifi MC paths'!J328-VB*SwapPrincipal)*LTPcharge*I$14*I$13,0)</f>
        <v>3286.3818740678653</v>
      </c>
      <c r="J321" s="208">
        <f>IF('Figure 7.3 - Quantifi MC paths'!K328-VB*SwapPrincipal&lt;0,-1*('Figure 7.3 - Quantifi MC paths'!K328-VB*SwapPrincipal)*LTPcharge*J$14*J$13,0)</f>
        <v>3128.6476079063073</v>
      </c>
      <c r="K321" s="208">
        <f>IF('Figure 7.3 - Quantifi MC paths'!L328-VB*SwapPrincipal&lt;0,-1*('Figure 7.3 - Quantifi MC paths'!L328-VB*SwapPrincipal)*LTPcharge*K$14*K$13,0)</f>
        <v>1268.8399246156457</v>
      </c>
      <c r="L321" s="208">
        <f>IF('Figure 7.3 - Quantifi MC paths'!M328-VB*SwapPrincipal&lt;0,-1*('Figure 7.3 - Quantifi MC paths'!M328-VB*SwapPrincipal)*LTPcharge*L$14*L$13,0)</f>
        <v>1188.1038606196682</v>
      </c>
      <c r="M321" s="208">
        <f>IF('Figure 7.3 - Quantifi MC paths'!N328-VB*SwapPrincipal&lt;0,-1*('Figure 7.3 - Quantifi MC paths'!N328-VB*SwapPrincipal)*LTPcharge*M$14*M$13,0)</f>
        <v>1148.0530922890557</v>
      </c>
      <c r="N321" s="208">
        <f>IF('Figure 7.3 - Quantifi MC paths'!O328-VB*SwapPrincipal&lt;0,-1*('Figure 7.3 - Quantifi MC paths'!O328-VB*SwapPrincipal)*LTPcharge*N$14*N$13,0)</f>
        <v>1449.3335229992849</v>
      </c>
      <c r="O321" s="208">
        <f>IF('Figure 7.3 - Quantifi MC paths'!P328-VB*SwapPrincipal&lt;0,-1*('Figure 7.3 - Quantifi MC paths'!P328-VB*SwapPrincipal)*LTPcharge*O$14*O$13,0)</f>
        <v>1785.3018774086097</v>
      </c>
      <c r="P321" s="208">
        <f>IF('Figure 7.3 - Quantifi MC paths'!Q328-VB*SwapPrincipal&lt;0,-1*('Figure 7.3 - Quantifi MC paths'!Q328-VB*SwapPrincipal)*LTPcharge*P$14*P$13,0)</f>
        <v>1640.8826361896515</v>
      </c>
      <c r="Q321" s="208">
        <f>IF('Figure 7.3 - Quantifi MC paths'!R328-VB*SwapPrincipal&lt;0,-1*('Figure 7.3 - Quantifi MC paths'!R328-VB*SwapPrincipal)*LTPcharge*Q$14*Q$13,0)</f>
        <v>899.47098824209377</v>
      </c>
      <c r="R321" s="208">
        <f>IF('Figure 7.3 - Quantifi MC paths'!S328-VB*SwapPrincipal&lt;0,-1*('Figure 7.3 - Quantifi MC paths'!S328-VB*SwapPrincipal)*LTPcharge*R$14*R$13,0)</f>
        <v>12050.489987632422</v>
      </c>
      <c r="S321" s="208">
        <f>IF('Figure 7.3 - Quantifi MC paths'!T328-VB*SwapPrincipal&lt;0,-1*('Figure 7.3 - Quantifi MC paths'!T328-VB*SwapPrincipal)*LTPcharge*S$14*S$13,0)</f>
        <v>47327.342121869508</v>
      </c>
      <c r="T321" s="208">
        <f>IF('Figure 7.3 - Quantifi MC paths'!U328-VB*SwapPrincipal&lt;0,-1*('Figure 7.3 - Quantifi MC paths'!U328-VB*SwapPrincipal)*LTPcharge*T$14*T$13,0)</f>
        <v>54698.572193291337</v>
      </c>
      <c r="U321" s="208">
        <f>IF('Figure 7.3 - Quantifi MC paths'!V328-VB*SwapPrincipal&lt;0,-1*('Figure 7.3 - Quantifi MC paths'!V328-VB*SwapPrincipal)*LTPcharge*U$14*U$13,0)</f>
        <v>64091.382458756379</v>
      </c>
      <c r="V321" s="208">
        <f>IF('Figure 7.3 - Quantifi MC paths'!W328-VB*SwapPrincipal&lt;0,-1*('Figure 7.3 - Quantifi MC paths'!W328-VB*SwapPrincipal)*LTPcharge*V$14*V$13,0)</f>
        <v>45979.878451411598</v>
      </c>
      <c r="W321" s="208">
        <f>IF('Figure 7.3 - Quantifi MC paths'!X328-VB*SwapPrincipal&lt;0,-1*('Figure 7.3 - Quantifi MC paths'!X328-VB*SwapPrincipal)*LTPcharge*W$14*W$13,0)</f>
        <v>42343.961438904953</v>
      </c>
      <c r="X321" s="208">
        <f>IF('Figure 7.3 - Quantifi MC paths'!Y328-VB*SwapPrincipal&lt;0,-1*('Figure 7.3 - Quantifi MC paths'!Y328-VB*SwapPrincipal)*LTPcharge*X$14*X$13,0)</f>
        <v>0</v>
      </c>
      <c r="Y321" s="209">
        <f t="shared" si="8"/>
        <v>293722.78919299913</v>
      </c>
    </row>
    <row r="322" spans="2:25">
      <c r="B322" s="207">
        <v>306</v>
      </c>
      <c r="C322" s="208">
        <f>IF('Figure 7.3 - Quantifi MC paths'!D329-VB*SwapPrincipal&lt;0,-1*('Figure 7.3 - Quantifi MC paths'!D329-VB*SwapPrincipal)*LTPcharge*C$14*C$13,0)</f>
        <v>1151.2348364633806</v>
      </c>
      <c r="D322" s="208">
        <f>IF('Figure 7.3 - Quantifi MC paths'!E329-VB*SwapPrincipal&lt;0,-1*('Figure 7.3 - Quantifi MC paths'!E329-VB*SwapPrincipal)*LTPcharge*D$14*D$13,0)</f>
        <v>1318.6382921552138</v>
      </c>
      <c r="E322" s="208">
        <f>IF('Figure 7.3 - Quantifi MC paths'!F329-VB*SwapPrincipal&lt;0,-1*('Figure 7.3 - Quantifi MC paths'!F329-VB*SwapPrincipal)*LTPcharge*E$14*E$13,0)</f>
        <v>1473.1849805620038</v>
      </c>
      <c r="F322" s="208">
        <f>IF('Figure 7.3 - Quantifi MC paths'!G329-VB*SwapPrincipal&lt;0,-1*('Figure 7.3 - Quantifi MC paths'!G329-VB*SwapPrincipal)*LTPcharge*F$14*F$13,0)</f>
        <v>1339.7621017584668</v>
      </c>
      <c r="G322" s="208">
        <f>IF('Figure 7.3 - Quantifi MC paths'!H329-VB*SwapPrincipal&lt;0,-1*('Figure 7.3 - Quantifi MC paths'!H329-VB*SwapPrincipal)*LTPcharge*G$14*G$13,0)</f>
        <v>6772.9764929968096</v>
      </c>
      <c r="H322" s="208">
        <f>IF('Figure 7.3 - Quantifi MC paths'!I329-VB*SwapPrincipal&lt;0,-1*('Figure 7.3 - Quantifi MC paths'!I329-VB*SwapPrincipal)*LTPcharge*H$14*H$13,0)</f>
        <v>5609.5925229112217</v>
      </c>
      <c r="I322" s="208">
        <f>IF('Figure 7.3 - Quantifi MC paths'!J329-VB*SwapPrincipal&lt;0,-1*('Figure 7.3 - Quantifi MC paths'!J329-VB*SwapPrincipal)*LTPcharge*I$14*I$13,0)</f>
        <v>5793.3475823961726</v>
      </c>
      <c r="J322" s="208">
        <f>IF('Figure 7.3 - Quantifi MC paths'!K329-VB*SwapPrincipal&lt;0,-1*('Figure 7.3 - Quantifi MC paths'!K329-VB*SwapPrincipal)*LTPcharge*J$14*J$13,0)</f>
        <v>5711.2233917892408</v>
      </c>
      <c r="K322" s="208">
        <f>IF('Figure 7.3 - Quantifi MC paths'!L329-VB*SwapPrincipal&lt;0,-1*('Figure 7.3 - Quantifi MC paths'!L329-VB*SwapPrincipal)*LTPcharge*K$14*K$13,0)</f>
        <v>5903.5532259999045</v>
      </c>
      <c r="L322" s="208">
        <f>IF('Figure 7.3 - Quantifi MC paths'!M329-VB*SwapPrincipal&lt;0,-1*('Figure 7.3 - Quantifi MC paths'!M329-VB*SwapPrincipal)*LTPcharge*L$14*L$13,0)</f>
        <v>4218.6110623879758</v>
      </c>
      <c r="M322" s="208">
        <f>IF('Figure 7.3 - Quantifi MC paths'!N329-VB*SwapPrincipal&lt;0,-1*('Figure 7.3 - Quantifi MC paths'!N329-VB*SwapPrincipal)*LTPcharge*M$14*M$13,0)</f>
        <v>3629.7288785224873</v>
      </c>
      <c r="N322" s="208">
        <f>IF('Figure 7.3 - Quantifi MC paths'!O329-VB*SwapPrincipal&lt;0,-1*('Figure 7.3 - Quantifi MC paths'!O329-VB*SwapPrincipal)*LTPcharge*N$14*N$13,0)</f>
        <v>2919.3136142163762</v>
      </c>
      <c r="O322" s="208">
        <f>IF('Figure 7.3 - Quantifi MC paths'!P329-VB*SwapPrincipal&lt;0,-1*('Figure 7.3 - Quantifi MC paths'!P329-VB*SwapPrincipal)*LTPcharge*O$14*O$13,0)</f>
        <v>3915.3617298474001</v>
      </c>
      <c r="P322" s="208">
        <f>IF('Figure 7.3 - Quantifi MC paths'!Q329-VB*SwapPrincipal&lt;0,-1*('Figure 7.3 - Quantifi MC paths'!Q329-VB*SwapPrincipal)*LTPcharge*P$14*P$13,0)</f>
        <v>4369.8730949190267</v>
      </c>
      <c r="Q322" s="208">
        <f>IF('Figure 7.3 - Quantifi MC paths'!R329-VB*SwapPrincipal&lt;0,-1*('Figure 7.3 - Quantifi MC paths'!R329-VB*SwapPrincipal)*LTPcharge*Q$14*Q$13,0)</f>
        <v>3469.7073425855892</v>
      </c>
      <c r="R322" s="208">
        <f>IF('Figure 7.3 - Quantifi MC paths'!S329-VB*SwapPrincipal&lt;0,-1*('Figure 7.3 - Quantifi MC paths'!S329-VB*SwapPrincipal)*LTPcharge*R$14*R$13,0)</f>
        <v>39902.528523742418</v>
      </c>
      <c r="S322" s="208">
        <f>IF('Figure 7.3 - Quantifi MC paths'!T329-VB*SwapPrincipal&lt;0,-1*('Figure 7.3 - Quantifi MC paths'!T329-VB*SwapPrincipal)*LTPcharge*S$14*S$13,0)</f>
        <v>54194.393235491472</v>
      </c>
      <c r="T322" s="208">
        <f>IF('Figure 7.3 - Quantifi MC paths'!U329-VB*SwapPrincipal&lt;0,-1*('Figure 7.3 - Quantifi MC paths'!U329-VB*SwapPrincipal)*LTPcharge*T$14*T$13,0)</f>
        <v>59726.86861752515</v>
      </c>
      <c r="U322" s="208">
        <f>IF('Figure 7.3 - Quantifi MC paths'!V329-VB*SwapPrincipal&lt;0,-1*('Figure 7.3 - Quantifi MC paths'!V329-VB*SwapPrincipal)*LTPcharge*U$14*U$13,0)</f>
        <v>71787.836814892435</v>
      </c>
      <c r="V322" s="208">
        <f>IF('Figure 7.3 - Quantifi MC paths'!W329-VB*SwapPrincipal&lt;0,-1*('Figure 7.3 - Quantifi MC paths'!W329-VB*SwapPrincipal)*LTPcharge*V$14*V$13,0)</f>
        <v>68251.828140907906</v>
      </c>
      <c r="W322" s="208">
        <f>IF('Figure 7.3 - Quantifi MC paths'!X329-VB*SwapPrincipal&lt;0,-1*('Figure 7.3 - Quantifi MC paths'!X329-VB*SwapPrincipal)*LTPcharge*W$14*W$13,0)</f>
        <v>75538.272499699</v>
      </c>
      <c r="X322" s="208">
        <f>IF('Figure 7.3 - Quantifi MC paths'!Y329-VB*SwapPrincipal&lt;0,-1*('Figure 7.3 - Quantifi MC paths'!Y329-VB*SwapPrincipal)*LTPcharge*X$14*X$13,0)</f>
        <v>0</v>
      </c>
      <c r="Y322" s="209">
        <f t="shared" si="8"/>
        <v>426997.83698176965</v>
      </c>
    </row>
    <row r="323" spans="2:25">
      <c r="B323" s="207">
        <v>307</v>
      </c>
      <c r="C323" s="208">
        <f>IF('Figure 7.3 - Quantifi MC paths'!D330-VB*SwapPrincipal&lt;0,-1*('Figure 7.3 - Quantifi MC paths'!D330-VB*SwapPrincipal)*LTPcharge*C$14*C$13,0)</f>
        <v>1151.2348364633806</v>
      </c>
      <c r="D323" s="208">
        <f>IF('Figure 7.3 - Quantifi MC paths'!E330-VB*SwapPrincipal&lt;0,-1*('Figure 7.3 - Quantifi MC paths'!E330-VB*SwapPrincipal)*LTPcharge*D$14*D$13,0)</f>
        <v>1197.588385306256</v>
      </c>
      <c r="E323" s="208">
        <f>IF('Figure 7.3 - Quantifi MC paths'!F330-VB*SwapPrincipal&lt;0,-1*('Figure 7.3 - Quantifi MC paths'!F330-VB*SwapPrincipal)*LTPcharge*E$14*E$13,0)</f>
        <v>1047.2614970318057</v>
      </c>
      <c r="F323" s="208">
        <f>IF('Figure 7.3 - Quantifi MC paths'!G330-VB*SwapPrincipal&lt;0,-1*('Figure 7.3 - Quantifi MC paths'!G330-VB*SwapPrincipal)*LTPcharge*F$14*F$13,0)</f>
        <v>912.86738713888269</v>
      </c>
      <c r="G323" s="208">
        <f>IF('Figure 7.3 - Quantifi MC paths'!H330-VB*SwapPrincipal&lt;0,-1*('Figure 7.3 - Quantifi MC paths'!H330-VB*SwapPrincipal)*LTPcharge*G$14*G$13,0)</f>
        <v>3826.1244330332565</v>
      </c>
      <c r="H323" s="208">
        <f>IF('Figure 7.3 - Quantifi MC paths'!I330-VB*SwapPrincipal&lt;0,-1*('Figure 7.3 - Quantifi MC paths'!I330-VB*SwapPrincipal)*LTPcharge*H$14*H$13,0)</f>
        <v>4406.1045638640462</v>
      </c>
      <c r="I323" s="208">
        <f>IF('Figure 7.3 - Quantifi MC paths'!J330-VB*SwapPrincipal&lt;0,-1*('Figure 7.3 - Quantifi MC paths'!J330-VB*SwapPrincipal)*LTPcharge*I$14*I$13,0)</f>
        <v>4402.2830427319914</v>
      </c>
      <c r="J323" s="208">
        <f>IF('Figure 7.3 - Quantifi MC paths'!K330-VB*SwapPrincipal&lt;0,-1*('Figure 7.3 - Quantifi MC paths'!K330-VB*SwapPrincipal)*LTPcharge*J$14*J$13,0)</f>
        <v>5716.9712642289496</v>
      </c>
      <c r="K323" s="208">
        <f>IF('Figure 7.3 - Quantifi MC paths'!L330-VB*SwapPrincipal&lt;0,-1*('Figure 7.3 - Quantifi MC paths'!L330-VB*SwapPrincipal)*LTPcharge*K$14*K$13,0)</f>
        <v>5744.8794028079237</v>
      </c>
      <c r="L323" s="208">
        <f>IF('Figure 7.3 - Quantifi MC paths'!M330-VB*SwapPrincipal&lt;0,-1*('Figure 7.3 - Quantifi MC paths'!M330-VB*SwapPrincipal)*LTPcharge*L$14*L$13,0)</f>
        <v>7074.8838572683617</v>
      </c>
      <c r="M323" s="208">
        <f>IF('Figure 7.3 - Quantifi MC paths'!N330-VB*SwapPrincipal&lt;0,-1*('Figure 7.3 - Quantifi MC paths'!N330-VB*SwapPrincipal)*LTPcharge*M$14*M$13,0)</f>
        <v>6974.2065741466222</v>
      </c>
      <c r="N323" s="208">
        <f>IF('Figure 7.3 - Quantifi MC paths'!O330-VB*SwapPrincipal&lt;0,-1*('Figure 7.3 - Quantifi MC paths'!O330-VB*SwapPrincipal)*LTPcharge*N$14*N$13,0)</f>
        <v>6404.686385002824</v>
      </c>
      <c r="O323" s="208">
        <f>IF('Figure 7.3 - Quantifi MC paths'!P330-VB*SwapPrincipal&lt;0,-1*('Figure 7.3 - Quantifi MC paths'!P330-VB*SwapPrincipal)*LTPcharge*O$14*O$13,0)</f>
        <v>7038.3010345519324</v>
      </c>
      <c r="P323" s="208">
        <f>IF('Figure 7.3 - Quantifi MC paths'!Q330-VB*SwapPrincipal&lt;0,-1*('Figure 7.3 - Quantifi MC paths'!Q330-VB*SwapPrincipal)*LTPcharge*P$14*P$13,0)</f>
        <v>6060.4538860535004</v>
      </c>
      <c r="Q323" s="208">
        <f>IF('Figure 7.3 - Quantifi MC paths'!R330-VB*SwapPrincipal&lt;0,-1*('Figure 7.3 - Quantifi MC paths'!R330-VB*SwapPrincipal)*LTPcharge*Q$14*Q$13,0)</f>
        <v>7828.1796275556089</v>
      </c>
      <c r="R323" s="208">
        <f>IF('Figure 7.3 - Quantifi MC paths'!S330-VB*SwapPrincipal&lt;0,-1*('Figure 7.3 - Quantifi MC paths'!S330-VB*SwapPrincipal)*LTPcharge*R$14*R$13,0)</f>
        <v>75896.744481732603</v>
      </c>
      <c r="S323" s="208">
        <f>IF('Figure 7.3 - Quantifi MC paths'!T330-VB*SwapPrincipal&lt;0,-1*('Figure 7.3 - Quantifi MC paths'!T330-VB*SwapPrincipal)*LTPcharge*S$14*S$13,0)</f>
        <v>113193.81103752329</v>
      </c>
      <c r="T323" s="208">
        <f>IF('Figure 7.3 - Quantifi MC paths'!U330-VB*SwapPrincipal&lt;0,-1*('Figure 7.3 - Quantifi MC paths'!U330-VB*SwapPrincipal)*LTPcharge*T$14*T$13,0)</f>
        <v>106803.07122301645</v>
      </c>
      <c r="U323" s="208">
        <f>IF('Figure 7.3 - Quantifi MC paths'!V330-VB*SwapPrincipal&lt;0,-1*('Figure 7.3 - Quantifi MC paths'!V330-VB*SwapPrincipal)*LTPcharge*U$14*U$13,0)</f>
        <v>114394.47837602563</v>
      </c>
      <c r="V323" s="208">
        <f>IF('Figure 7.3 - Quantifi MC paths'!W330-VB*SwapPrincipal&lt;0,-1*('Figure 7.3 - Quantifi MC paths'!W330-VB*SwapPrincipal)*LTPcharge*V$14*V$13,0)</f>
        <v>115743.59325844237</v>
      </c>
      <c r="W323" s="208">
        <f>IF('Figure 7.3 - Quantifi MC paths'!X330-VB*SwapPrincipal&lt;0,-1*('Figure 7.3 - Quantifi MC paths'!X330-VB*SwapPrincipal)*LTPcharge*W$14*W$13,0)</f>
        <v>127893.37956560195</v>
      </c>
      <c r="X323" s="208">
        <f>IF('Figure 7.3 - Quantifi MC paths'!Y330-VB*SwapPrincipal&lt;0,-1*('Figure 7.3 - Quantifi MC paths'!Y330-VB*SwapPrincipal)*LTPcharge*X$14*X$13,0)</f>
        <v>0</v>
      </c>
      <c r="Y323" s="209">
        <f t="shared" si="8"/>
        <v>723711.10411952762</v>
      </c>
    </row>
    <row r="324" spans="2:25">
      <c r="B324" s="207">
        <v>308</v>
      </c>
      <c r="C324" s="208">
        <f>IF('Figure 7.3 - Quantifi MC paths'!D331-VB*SwapPrincipal&lt;0,-1*('Figure 7.3 - Quantifi MC paths'!D331-VB*SwapPrincipal)*LTPcharge*C$14*C$13,0)</f>
        <v>1151.2348364633806</v>
      </c>
      <c r="D324" s="208">
        <f>IF('Figure 7.3 - Quantifi MC paths'!E331-VB*SwapPrincipal&lt;0,-1*('Figure 7.3 - Quantifi MC paths'!E331-VB*SwapPrincipal)*LTPcharge*D$14*D$13,0)</f>
        <v>1215.0017074000521</v>
      </c>
      <c r="E324" s="208">
        <f>IF('Figure 7.3 - Quantifi MC paths'!F331-VB*SwapPrincipal&lt;0,-1*('Figure 7.3 - Quantifi MC paths'!F331-VB*SwapPrincipal)*LTPcharge*E$14*E$13,0)</f>
        <v>1373.4464885271941</v>
      </c>
      <c r="F324" s="208">
        <f>IF('Figure 7.3 - Quantifi MC paths'!G331-VB*SwapPrincipal&lt;0,-1*('Figure 7.3 - Quantifi MC paths'!G331-VB*SwapPrincipal)*LTPcharge*F$14*F$13,0)</f>
        <v>1290.0943757186949</v>
      </c>
      <c r="G324" s="208">
        <f>IF('Figure 7.3 - Quantifi MC paths'!H331-VB*SwapPrincipal&lt;0,-1*('Figure 7.3 - Quantifi MC paths'!H331-VB*SwapPrincipal)*LTPcharge*G$14*G$13,0)</f>
        <v>6005.6404473597222</v>
      </c>
      <c r="H324" s="208">
        <f>IF('Figure 7.3 - Quantifi MC paths'!I331-VB*SwapPrincipal&lt;0,-1*('Figure 7.3 - Quantifi MC paths'!I331-VB*SwapPrincipal)*LTPcharge*H$14*H$13,0)</f>
        <v>6124.3228411369419</v>
      </c>
      <c r="I324" s="208">
        <f>IF('Figure 7.3 - Quantifi MC paths'!J331-VB*SwapPrincipal&lt;0,-1*('Figure 7.3 - Quantifi MC paths'!J331-VB*SwapPrincipal)*LTPcharge*I$14*I$13,0)</f>
        <v>6644.752380791263</v>
      </c>
      <c r="J324" s="208">
        <f>IF('Figure 7.3 - Quantifi MC paths'!K331-VB*SwapPrincipal&lt;0,-1*('Figure 7.3 - Quantifi MC paths'!K331-VB*SwapPrincipal)*LTPcharge*J$14*J$13,0)</f>
        <v>8346.1659421165623</v>
      </c>
      <c r="K324" s="208">
        <f>IF('Figure 7.3 - Quantifi MC paths'!L331-VB*SwapPrincipal&lt;0,-1*('Figure 7.3 - Quantifi MC paths'!L331-VB*SwapPrincipal)*LTPcharge*K$14*K$13,0)</f>
        <v>9259.8727611286995</v>
      </c>
      <c r="L324" s="208">
        <f>IF('Figure 7.3 - Quantifi MC paths'!M331-VB*SwapPrincipal&lt;0,-1*('Figure 7.3 - Quantifi MC paths'!M331-VB*SwapPrincipal)*LTPcharge*L$14*L$13,0)</f>
        <v>9088.8878291310921</v>
      </c>
      <c r="M324" s="208">
        <f>IF('Figure 7.3 - Quantifi MC paths'!N331-VB*SwapPrincipal&lt;0,-1*('Figure 7.3 - Quantifi MC paths'!N331-VB*SwapPrincipal)*LTPcharge*M$14*M$13,0)</f>
        <v>8883.4038926358899</v>
      </c>
      <c r="N324" s="208">
        <f>IF('Figure 7.3 - Quantifi MC paths'!O331-VB*SwapPrincipal&lt;0,-1*('Figure 7.3 - Quantifi MC paths'!O331-VB*SwapPrincipal)*LTPcharge*N$14*N$13,0)</f>
        <v>9511.6753876859511</v>
      </c>
      <c r="O324" s="208">
        <f>IF('Figure 7.3 - Quantifi MC paths'!P331-VB*SwapPrincipal&lt;0,-1*('Figure 7.3 - Quantifi MC paths'!P331-VB*SwapPrincipal)*LTPcharge*O$14*O$13,0)</f>
        <v>10074.183127024678</v>
      </c>
      <c r="P324" s="208">
        <f>IF('Figure 7.3 - Quantifi MC paths'!Q331-VB*SwapPrincipal&lt;0,-1*('Figure 7.3 - Quantifi MC paths'!Q331-VB*SwapPrincipal)*LTPcharge*P$14*P$13,0)</f>
        <v>9971.4646078970964</v>
      </c>
      <c r="Q324" s="208">
        <f>IF('Figure 7.3 - Quantifi MC paths'!R331-VB*SwapPrincipal&lt;0,-1*('Figure 7.3 - Quantifi MC paths'!R331-VB*SwapPrincipal)*LTPcharge*Q$14*Q$13,0)</f>
        <v>9907.7173816496997</v>
      </c>
      <c r="R324" s="208">
        <f>IF('Figure 7.3 - Quantifi MC paths'!S331-VB*SwapPrincipal&lt;0,-1*('Figure 7.3 - Quantifi MC paths'!S331-VB*SwapPrincipal)*LTPcharge*R$14*R$13,0)</f>
        <v>122415.37812652018</v>
      </c>
      <c r="S324" s="208">
        <f>IF('Figure 7.3 - Quantifi MC paths'!T331-VB*SwapPrincipal&lt;0,-1*('Figure 7.3 - Quantifi MC paths'!T331-VB*SwapPrincipal)*LTPcharge*S$14*S$13,0)</f>
        <v>174458.78503467274</v>
      </c>
      <c r="T324" s="208">
        <f>IF('Figure 7.3 - Quantifi MC paths'!U331-VB*SwapPrincipal&lt;0,-1*('Figure 7.3 - Quantifi MC paths'!U331-VB*SwapPrincipal)*LTPcharge*T$14*T$13,0)</f>
        <v>149654.44321834113</v>
      </c>
      <c r="U324" s="208">
        <f>IF('Figure 7.3 - Quantifi MC paths'!V331-VB*SwapPrincipal&lt;0,-1*('Figure 7.3 - Quantifi MC paths'!V331-VB*SwapPrincipal)*LTPcharge*U$14*U$13,0)</f>
        <v>156975.74263568368</v>
      </c>
      <c r="V324" s="208">
        <f>IF('Figure 7.3 - Quantifi MC paths'!W331-VB*SwapPrincipal&lt;0,-1*('Figure 7.3 - Quantifi MC paths'!W331-VB*SwapPrincipal)*LTPcharge*V$14*V$13,0)</f>
        <v>145490.40185559227</v>
      </c>
      <c r="W324" s="208">
        <f>IF('Figure 7.3 - Quantifi MC paths'!X331-VB*SwapPrincipal&lt;0,-1*('Figure 7.3 - Quantifi MC paths'!X331-VB*SwapPrincipal)*LTPcharge*W$14*W$13,0)</f>
        <v>148449.6979713921</v>
      </c>
      <c r="X324" s="208">
        <f>IF('Figure 7.3 - Quantifi MC paths'!Y331-VB*SwapPrincipal&lt;0,-1*('Figure 7.3 - Quantifi MC paths'!Y331-VB*SwapPrincipal)*LTPcharge*X$14*X$13,0)</f>
        <v>0</v>
      </c>
      <c r="Y324" s="209">
        <f t="shared" si="8"/>
        <v>996292.31284886901</v>
      </c>
    </row>
    <row r="325" spans="2:25">
      <c r="B325" s="210">
        <v>309</v>
      </c>
      <c r="C325" s="208">
        <f>IF('Figure 7.3 - Quantifi MC paths'!D332-VB*SwapPrincipal&lt;0,-1*('Figure 7.3 - Quantifi MC paths'!D332-VB*SwapPrincipal)*LTPcharge*C$14*C$13,0)</f>
        <v>1151.2348364633806</v>
      </c>
      <c r="D325" s="208">
        <f>IF('Figure 7.3 - Quantifi MC paths'!E332-VB*SwapPrincipal&lt;0,-1*('Figure 7.3 - Quantifi MC paths'!E332-VB*SwapPrincipal)*LTPcharge*D$14*D$13,0)</f>
        <v>1089.221069940575</v>
      </c>
      <c r="E325" s="208">
        <f>IF('Figure 7.3 - Quantifi MC paths'!F332-VB*SwapPrincipal&lt;0,-1*('Figure 7.3 - Quantifi MC paths'!F332-VB*SwapPrincipal)*LTPcharge*E$14*E$13,0)</f>
        <v>1010.4727399070563</v>
      </c>
      <c r="F325" s="208">
        <f>IF('Figure 7.3 - Quantifi MC paths'!G332-VB*SwapPrincipal&lt;0,-1*('Figure 7.3 - Quantifi MC paths'!G332-VB*SwapPrincipal)*LTPcharge*F$14*F$13,0)</f>
        <v>894.3999015335844</v>
      </c>
      <c r="G325" s="208">
        <f>IF('Figure 7.3 - Quantifi MC paths'!H332-VB*SwapPrincipal&lt;0,-1*('Figure 7.3 - Quantifi MC paths'!H332-VB*SwapPrincipal)*LTPcharge*G$14*G$13,0)</f>
        <v>3590.6733554161146</v>
      </c>
      <c r="H325" s="208">
        <f>IF('Figure 7.3 - Quantifi MC paths'!I332-VB*SwapPrincipal&lt;0,-1*('Figure 7.3 - Quantifi MC paths'!I332-VB*SwapPrincipal)*LTPcharge*H$14*H$13,0)</f>
        <v>2861.3512650879984</v>
      </c>
      <c r="I325" s="208">
        <f>IF('Figure 7.3 - Quantifi MC paths'!J332-VB*SwapPrincipal&lt;0,-1*('Figure 7.3 - Quantifi MC paths'!J332-VB*SwapPrincipal)*LTPcharge*I$14*I$13,0)</f>
        <v>1667.1981193575568</v>
      </c>
      <c r="J325" s="208">
        <f>IF('Figure 7.3 - Quantifi MC paths'!K332-VB*SwapPrincipal&lt;0,-1*('Figure 7.3 - Quantifi MC paths'!K332-VB*SwapPrincipal)*LTPcharge*J$14*J$13,0)</f>
        <v>2027.3374683727054</v>
      </c>
      <c r="K325" s="208">
        <f>IF('Figure 7.3 - Quantifi MC paths'!L332-VB*SwapPrincipal&lt;0,-1*('Figure 7.3 - Quantifi MC paths'!L332-VB*SwapPrincipal)*LTPcharge*K$14*K$13,0)</f>
        <v>1483.249504661517</v>
      </c>
      <c r="L325" s="208">
        <f>IF('Figure 7.3 - Quantifi MC paths'!M332-VB*SwapPrincipal&lt;0,-1*('Figure 7.3 - Quantifi MC paths'!M332-VB*SwapPrincipal)*LTPcharge*L$14*L$13,0)</f>
        <v>3098.5570349696145</v>
      </c>
      <c r="M325" s="208">
        <f>IF('Figure 7.3 - Quantifi MC paths'!N332-VB*SwapPrincipal&lt;0,-1*('Figure 7.3 - Quantifi MC paths'!N332-VB*SwapPrincipal)*LTPcharge*M$14*M$13,0)</f>
        <v>3933.8044329561335</v>
      </c>
      <c r="N325" s="208">
        <f>IF('Figure 7.3 - Quantifi MC paths'!O332-VB*SwapPrincipal&lt;0,-1*('Figure 7.3 - Quantifi MC paths'!O332-VB*SwapPrincipal)*LTPcharge*N$14*N$13,0)</f>
        <v>3844.3384162558691</v>
      </c>
      <c r="O325" s="208">
        <f>IF('Figure 7.3 - Quantifi MC paths'!P332-VB*SwapPrincipal&lt;0,-1*('Figure 7.3 - Quantifi MC paths'!P332-VB*SwapPrincipal)*LTPcharge*O$14*O$13,0)</f>
        <v>3572.9075598387412</v>
      </c>
      <c r="P325" s="208">
        <f>IF('Figure 7.3 - Quantifi MC paths'!Q332-VB*SwapPrincipal&lt;0,-1*('Figure 7.3 - Quantifi MC paths'!Q332-VB*SwapPrincipal)*LTPcharge*P$14*P$13,0)</f>
        <v>3979.9561208167229</v>
      </c>
      <c r="Q325" s="208">
        <f>IF('Figure 7.3 - Quantifi MC paths'!R332-VB*SwapPrincipal&lt;0,-1*('Figure 7.3 - Quantifi MC paths'!R332-VB*SwapPrincipal)*LTPcharge*Q$14*Q$13,0)</f>
        <v>4291.6860005643266</v>
      </c>
      <c r="R325" s="208">
        <f>IF('Figure 7.3 - Quantifi MC paths'!S332-VB*SwapPrincipal&lt;0,-1*('Figure 7.3 - Quantifi MC paths'!S332-VB*SwapPrincipal)*LTPcharge*R$14*R$13,0)</f>
        <v>52019.489386900234</v>
      </c>
      <c r="S325" s="208">
        <f>IF('Figure 7.3 - Quantifi MC paths'!T332-VB*SwapPrincipal&lt;0,-1*('Figure 7.3 - Quantifi MC paths'!T332-VB*SwapPrincipal)*LTPcharge*S$14*S$13,0)</f>
        <v>40081.260018952249</v>
      </c>
      <c r="T325" s="208">
        <f>IF('Figure 7.3 - Quantifi MC paths'!U332-VB*SwapPrincipal&lt;0,-1*('Figure 7.3 - Quantifi MC paths'!U332-VB*SwapPrincipal)*LTPcharge*T$14*T$13,0)</f>
        <v>32145.668597769971</v>
      </c>
      <c r="U325" s="208">
        <f>IF('Figure 7.3 - Quantifi MC paths'!V332-VB*SwapPrincipal&lt;0,-1*('Figure 7.3 - Quantifi MC paths'!V332-VB*SwapPrincipal)*LTPcharge*U$14*U$13,0)</f>
        <v>51778.084194139105</v>
      </c>
      <c r="V325" s="208">
        <f>IF('Figure 7.3 - Quantifi MC paths'!W332-VB*SwapPrincipal&lt;0,-1*('Figure 7.3 - Quantifi MC paths'!W332-VB*SwapPrincipal)*LTPcharge*V$14*V$13,0)</f>
        <v>48661.357600990523</v>
      </c>
      <c r="W325" s="208">
        <f>IF('Figure 7.3 - Quantifi MC paths'!X332-VB*SwapPrincipal&lt;0,-1*('Figure 7.3 - Quantifi MC paths'!X332-VB*SwapPrincipal)*LTPcharge*W$14*W$13,0)</f>
        <v>52593.136124977653</v>
      </c>
      <c r="X325" s="208">
        <f>IF('Figure 7.3 - Quantifi MC paths'!Y332-VB*SwapPrincipal&lt;0,-1*('Figure 7.3 - Quantifi MC paths'!Y332-VB*SwapPrincipal)*LTPcharge*X$14*X$13,0)</f>
        <v>0</v>
      </c>
      <c r="Y325" s="209">
        <f t="shared" si="8"/>
        <v>315775.38374987163</v>
      </c>
    </row>
    <row r="326" spans="2:25">
      <c r="B326" s="210">
        <v>310</v>
      </c>
      <c r="C326" s="208">
        <f>IF('Figure 7.3 - Quantifi MC paths'!D333-VB*SwapPrincipal&lt;0,-1*('Figure 7.3 - Quantifi MC paths'!D333-VB*SwapPrincipal)*LTPcharge*C$14*C$13,0)</f>
        <v>1151.2348364633806</v>
      </c>
      <c r="D326" s="208">
        <f>IF('Figure 7.3 - Quantifi MC paths'!E333-VB*SwapPrincipal&lt;0,-1*('Figure 7.3 - Quantifi MC paths'!E333-VB*SwapPrincipal)*LTPcharge*D$14*D$13,0)</f>
        <v>1093.3259587856137</v>
      </c>
      <c r="E326" s="208">
        <f>IF('Figure 7.3 - Quantifi MC paths'!F333-VB*SwapPrincipal&lt;0,-1*('Figure 7.3 - Quantifi MC paths'!F333-VB*SwapPrincipal)*LTPcharge*E$14*E$13,0)</f>
        <v>1051.9805992358608</v>
      </c>
      <c r="F326" s="208">
        <f>IF('Figure 7.3 - Quantifi MC paths'!G333-VB*SwapPrincipal&lt;0,-1*('Figure 7.3 - Quantifi MC paths'!G333-VB*SwapPrincipal)*LTPcharge*F$14*F$13,0)</f>
        <v>1192.4259417356452</v>
      </c>
      <c r="G326" s="208">
        <f>IF('Figure 7.3 - Quantifi MC paths'!H333-VB*SwapPrincipal&lt;0,-1*('Figure 7.3 - Quantifi MC paths'!H333-VB*SwapPrincipal)*LTPcharge*G$14*G$13,0)</f>
        <v>4892.764847945502</v>
      </c>
      <c r="H326" s="208">
        <f>IF('Figure 7.3 - Quantifi MC paths'!I333-VB*SwapPrincipal&lt;0,-1*('Figure 7.3 - Quantifi MC paths'!I333-VB*SwapPrincipal)*LTPcharge*H$14*H$13,0)</f>
        <v>4052.2983556904046</v>
      </c>
      <c r="I326" s="208">
        <f>IF('Figure 7.3 - Quantifi MC paths'!J333-VB*SwapPrincipal&lt;0,-1*('Figure 7.3 - Quantifi MC paths'!J333-VB*SwapPrincipal)*LTPcharge*I$14*I$13,0)</f>
        <v>5497.9778957171629</v>
      </c>
      <c r="J326" s="208">
        <f>IF('Figure 7.3 - Quantifi MC paths'!K333-VB*SwapPrincipal&lt;0,-1*('Figure 7.3 - Quantifi MC paths'!K333-VB*SwapPrincipal)*LTPcharge*J$14*J$13,0)</f>
        <v>7000.3838564635753</v>
      </c>
      <c r="K326" s="208">
        <f>IF('Figure 7.3 - Quantifi MC paths'!L333-VB*SwapPrincipal&lt;0,-1*('Figure 7.3 - Quantifi MC paths'!L333-VB*SwapPrincipal)*LTPcharge*K$14*K$13,0)</f>
        <v>6881.0271351374768</v>
      </c>
      <c r="L326" s="208">
        <f>IF('Figure 7.3 - Quantifi MC paths'!M333-VB*SwapPrincipal&lt;0,-1*('Figure 7.3 - Quantifi MC paths'!M333-VB*SwapPrincipal)*LTPcharge*L$14*L$13,0)</f>
        <v>8653.8674773885432</v>
      </c>
      <c r="M326" s="208">
        <f>IF('Figure 7.3 - Quantifi MC paths'!N333-VB*SwapPrincipal&lt;0,-1*('Figure 7.3 - Quantifi MC paths'!N333-VB*SwapPrincipal)*LTPcharge*M$14*M$13,0)</f>
        <v>9071.3546120243282</v>
      </c>
      <c r="N326" s="208">
        <f>IF('Figure 7.3 - Quantifi MC paths'!O333-VB*SwapPrincipal&lt;0,-1*('Figure 7.3 - Quantifi MC paths'!O333-VB*SwapPrincipal)*LTPcharge*N$14*N$13,0)</f>
        <v>8541.644939616639</v>
      </c>
      <c r="O326" s="208">
        <f>IF('Figure 7.3 - Quantifi MC paths'!P333-VB*SwapPrincipal&lt;0,-1*('Figure 7.3 - Quantifi MC paths'!P333-VB*SwapPrincipal)*LTPcharge*O$14*O$13,0)</f>
        <v>8362.5129175915881</v>
      </c>
      <c r="P326" s="208">
        <f>IF('Figure 7.3 - Quantifi MC paths'!Q333-VB*SwapPrincipal&lt;0,-1*('Figure 7.3 - Quantifi MC paths'!Q333-VB*SwapPrincipal)*LTPcharge*P$14*P$13,0)</f>
        <v>7688.3533343615618</v>
      </c>
      <c r="Q326" s="208">
        <f>IF('Figure 7.3 - Quantifi MC paths'!R333-VB*SwapPrincipal&lt;0,-1*('Figure 7.3 - Quantifi MC paths'!R333-VB*SwapPrincipal)*LTPcharge*Q$14*Q$13,0)</f>
        <v>9370.7768952478655</v>
      </c>
      <c r="R326" s="208">
        <f>IF('Figure 7.3 - Quantifi MC paths'!S333-VB*SwapPrincipal&lt;0,-1*('Figure 7.3 - Quantifi MC paths'!S333-VB*SwapPrincipal)*LTPcharge*R$14*R$13,0)</f>
        <v>109315.91619127213</v>
      </c>
      <c r="S326" s="208">
        <f>IF('Figure 7.3 - Quantifi MC paths'!T333-VB*SwapPrincipal&lt;0,-1*('Figure 7.3 - Quantifi MC paths'!T333-VB*SwapPrincipal)*LTPcharge*S$14*S$13,0)</f>
        <v>80507.913869733849</v>
      </c>
      <c r="T326" s="208">
        <f>IF('Figure 7.3 - Quantifi MC paths'!U333-VB*SwapPrincipal&lt;0,-1*('Figure 7.3 - Quantifi MC paths'!U333-VB*SwapPrincipal)*LTPcharge*T$14*T$13,0)</f>
        <v>68886.10289924976</v>
      </c>
      <c r="U326" s="208">
        <f>IF('Figure 7.3 - Quantifi MC paths'!V333-VB*SwapPrincipal&lt;0,-1*('Figure 7.3 - Quantifi MC paths'!V333-VB*SwapPrincipal)*LTPcharge*U$14*U$13,0)</f>
        <v>85195.729579965104</v>
      </c>
      <c r="V326" s="208">
        <f>IF('Figure 7.3 - Quantifi MC paths'!W333-VB*SwapPrincipal&lt;0,-1*('Figure 7.3 - Quantifi MC paths'!W333-VB*SwapPrincipal)*LTPcharge*V$14*V$13,0)</f>
        <v>91600.910944880306</v>
      </c>
      <c r="W326" s="208">
        <f>IF('Figure 7.3 - Quantifi MC paths'!X333-VB*SwapPrincipal&lt;0,-1*('Figure 7.3 - Quantifi MC paths'!X333-VB*SwapPrincipal)*LTPcharge*W$14*W$13,0)</f>
        <v>95266.979195292632</v>
      </c>
      <c r="X326" s="208">
        <f>IF('Figure 7.3 - Quantifi MC paths'!Y333-VB*SwapPrincipal&lt;0,-1*('Figure 7.3 - Quantifi MC paths'!Y333-VB*SwapPrincipal)*LTPcharge*X$14*X$13,0)</f>
        <v>0</v>
      </c>
      <c r="Y326" s="209">
        <f t="shared" si="8"/>
        <v>615275.48228379898</v>
      </c>
    </row>
    <row r="327" spans="2:25">
      <c r="B327" s="210">
        <v>311</v>
      </c>
      <c r="C327" s="208">
        <f>IF('Figure 7.3 - Quantifi MC paths'!D334-VB*SwapPrincipal&lt;0,-1*('Figure 7.3 - Quantifi MC paths'!D334-VB*SwapPrincipal)*LTPcharge*C$14*C$13,0)</f>
        <v>1151.2348364633806</v>
      </c>
      <c r="D327" s="208">
        <f>IF('Figure 7.3 - Quantifi MC paths'!E334-VB*SwapPrincipal&lt;0,-1*('Figure 7.3 - Quantifi MC paths'!E334-VB*SwapPrincipal)*LTPcharge*D$14*D$13,0)</f>
        <v>1258.5833827425445</v>
      </c>
      <c r="E327" s="208">
        <f>IF('Figure 7.3 - Quantifi MC paths'!F334-VB*SwapPrincipal&lt;0,-1*('Figure 7.3 - Quantifi MC paths'!F334-VB*SwapPrincipal)*LTPcharge*E$14*E$13,0)</f>
        <v>1365.1687554305681</v>
      </c>
      <c r="F327" s="208">
        <f>IF('Figure 7.3 - Quantifi MC paths'!G334-VB*SwapPrincipal&lt;0,-1*('Figure 7.3 - Quantifi MC paths'!G334-VB*SwapPrincipal)*LTPcharge*F$14*F$13,0)</f>
        <v>1455.7955462826367</v>
      </c>
      <c r="G327" s="208">
        <f>IF('Figure 7.3 - Quantifi MC paths'!H334-VB*SwapPrincipal&lt;0,-1*('Figure 7.3 - Quantifi MC paths'!H334-VB*SwapPrincipal)*LTPcharge*G$14*G$13,0)</f>
        <v>6593.7406573357157</v>
      </c>
      <c r="H327" s="208">
        <f>IF('Figure 7.3 - Quantifi MC paths'!I334-VB*SwapPrincipal&lt;0,-1*('Figure 7.3 - Quantifi MC paths'!I334-VB*SwapPrincipal)*LTPcharge*H$14*H$13,0)</f>
        <v>7674.3247480425443</v>
      </c>
      <c r="I327" s="208">
        <f>IF('Figure 7.3 - Quantifi MC paths'!J334-VB*SwapPrincipal&lt;0,-1*('Figure 7.3 - Quantifi MC paths'!J334-VB*SwapPrincipal)*LTPcharge*I$14*I$13,0)</f>
        <v>8617.4483744892423</v>
      </c>
      <c r="J327" s="208">
        <f>IF('Figure 7.3 - Quantifi MC paths'!K334-VB*SwapPrincipal&lt;0,-1*('Figure 7.3 - Quantifi MC paths'!K334-VB*SwapPrincipal)*LTPcharge*J$14*J$13,0)</f>
        <v>7930.020587833721</v>
      </c>
      <c r="K327" s="208">
        <f>IF('Figure 7.3 - Quantifi MC paths'!L334-VB*SwapPrincipal&lt;0,-1*('Figure 7.3 - Quantifi MC paths'!L334-VB*SwapPrincipal)*LTPcharge*K$14*K$13,0)</f>
        <v>6718.3534475260121</v>
      </c>
      <c r="L327" s="208">
        <f>IF('Figure 7.3 - Quantifi MC paths'!M334-VB*SwapPrincipal&lt;0,-1*('Figure 7.3 - Quantifi MC paths'!M334-VB*SwapPrincipal)*LTPcharge*L$14*L$13,0)</f>
        <v>7354.6460606284727</v>
      </c>
      <c r="M327" s="208">
        <f>IF('Figure 7.3 - Quantifi MC paths'!N334-VB*SwapPrincipal&lt;0,-1*('Figure 7.3 - Quantifi MC paths'!N334-VB*SwapPrincipal)*LTPcharge*M$14*M$13,0)</f>
        <v>9096.8522884078629</v>
      </c>
      <c r="N327" s="208">
        <f>IF('Figure 7.3 - Quantifi MC paths'!O334-VB*SwapPrincipal&lt;0,-1*('Figure 7.3 - Quantifi MC paths'!O334-VB*SwapPrincipal)*LTPcharge*N$14*N$13,0)</f>
        <v>9789.0272243648269</v>
      </c>
      <c r="O327" s="208">
        <f>IF('Figure 7.3 - Quantifi MC paths'!P334-VB*SwapPrincipal&lt;0,-1*('Figure 7.3 - Quantifi MC paths'!P334-VB*SwapPrincipal)*LTPcharge*O$14*O$13,0)</f>
        <v>8595.7317389312611</v>
      </c>
      <c r="P327" s="208">
        <f>IF('Figure 7.3 - Quantifi MC paths'!Q334-VB*SwapPrincipal&lt;0,-1*('Figure 7.3 - Quantifi MC paths'!Q334-VB*SwapPrincipal)*LTPcharge*P$14*P$13,0)</f>
        <v>8120.2318701940158</v>
      </c>
      <c r="Q327" s="208">
        <f>IF('Figure 7.3 - Quantifi MC paths'!R334-VB*SwapPrincipal&lt;0,-1*('Figure 7.3 - Quantifi MC paths'!R334-VB*SwapPrincipal)*LTPcharge*Q$14*Q$13,0)</f>
        <v>8613.3066253248508</v>
      </c>
      <c r="R327" s="208">
        <f>IF('Figure 7.3 - Quantifi MC paths'!S334-VB*SwapPrincipal&lt;0,-1*('Figure 7.3 - Quantifi MC paths'!S334-VB*SwapPrincipal)*LTPcharge*R$14*R$13,0)</f>
        <v>88820.697384816391</v>
      </c>
      <c r="S327" s="208">
        <f>IF('Figure 7.3 - Quantifi MC paths'!T334-VB*SwapPrincipal&lt;0,-1*('Figure 7.3 - Quantifi MC paths'!T334-VB*SwapPrincipal)*LTPcharge*S$14*S$13,0)</f>
        <v>124412.42220110282</v>
      </c>
      <c r="T327" s="208">
        <f>IF('Figure 7.3 - Quantifi MC paths'!U334-VB*SwapPrincipal&lt;0,-1*('Figure 7.3 - Quantifi MC paths'!U334-VB*SwapPrincipal)*LTPcharge*T$14*T$13,0)</f>
        <v>133136.85311457387</v>
      </c>
      <c r="U327" s="208">
        <f>IF('Figure 7.3 - Quantifi MC paths'!V334-VB*SwapPrincipal&lt;0,-1*('Figure 7.3 - Quantifi MC paths'!V334-VB*SwapPrincipal)*LTPcharge*U$14*U$13,0)</f>
        <v>134321.11207215869</v>
      </c>
      <c r="V327" s="208">
        <f>IF('Figure 7.3 - Quantifi MC paths'!W334-VB*SwapPrincipal&lt;0,-1*('Figure 7.3 - Quantifi MC paths'!W334-VB*SwapPrincipal)*LTPcharge*V$14*V$13,0)</f>
        <v>129941.59681090004</v>
      </c>
      <c r="W327" s="208">
        <f>IF('Figure 7.3 - Quantifi MC paths'!X334-VB*SwapPrincipal&lt;0,-1*('Figure 7.3 - Quantifi MC paths'!X334-VB*SwapPrincipal)*LTPcharge*W$14*W$13,0)</f>
        <v>123236.36037330049</v>
      </c>
      <c r="X327" s="208">
        <f>IF('Figure 7.3 - Quantifi MC paths'!Y334-VB*SwapPrincipal&lt;0,-1*('Figure 7.3 - Quantifi MC paths'!Y334-VB*SwapPrincipal)*LTPcharge*X$14*X$13,0)</f>
        <v>0</v>
      </c>
      <c r="Y327" s="209">
        <f t="shared" si="8"/>
        <v>828203.50810084993</v>
      </c>
    </row>
    <row r="328" spans="2:25">
      <c r="B328" s="210">
        <v>312</v>
      </c>
      <c r="C328" s="208">
        <f>IF('Figure 7.3 - Quantifi MC paths'!D335-VB*SwapPrincipal&lt;0,-1*('Figure 7.3 - Quantifi MC paths'!D335-VB*SwapPrincipal)*LTPcharge*C$14*C$13,0)</f>
        <v>1151.2348364633806</v>
      </c>
      <c r="D328" s="208">
        <f>IF('Figure 7.3 - Quantifi MC paths'!E335-VB*SwapPrincipal&lt;0,-1*('Figure 7.3 - Quantifi MC paths'!E335-VB*SwapPrincipal)*LTPcharge*D$14*D$13,0)</f>
        <v>1191.0975243184291</v>
      </c>
      <c r="E328" s="208">
        <f>IF('Figure 7.3 - Quantifi MC paths'!F335-VB*SwapPrincipal&lt;0,-1*('Figure 7.3 - Quantifi MC paths'!F335-VB*SwapPrincipal)*LTPcharge*E$14*E$13,0)</f>
        <v>1142.4675079725555</v>
      </c>
      <c r="F328" s="208">
        <f>IF('Figure 7.3 - Quantifi MC paths'!G335-VB*SwapPrincipal&lt;0,-1*('Figure 7.3 - Quantifi MC paths'!G335-VB*SwapPrincipal)*LTPcharge*F$14*F$13,0)</f>
        <v>1195.324394210515</v>
      </c>
      <c r="G328" s="208">
        <f>IF('Figure 7.3 - Quantifi MC paths'!H335-VB*SwapPrincipal&lt;0,-1*('Figure 7.3 - Quantifi MC paths'!H335-VB*SwapPrincipal)*LTPcharge*G$14*G$13,0)</f>
        <v>4335.3039950176671</v>
      </c>
      <c r="H328" s="208">
        <f>IF('Figure 7.3 - Quantifi MC paths'!I335-VB*SwapPrincipal&lt;0,-1*('Figure 7.3 - Quantifi MC paths'!I335-VB*SwapPrincipal)*LTPcharge*H$14*H$13,0)</f>
        <v>4975.8749174424238</v>
      </c>
      <c r="I328" s="208">
        <f>IF('Figure 7.3 - Quantifi MC paths'!J335-VB*SwapPrincipal&lt;0,-1*('Figure 7.3 - Quantifi MC paths'!J335-VB*SwapPrincipal)*LTPcharge*I$14*I$13,0)</f>
        <v>6304.9770139623633</v>
      </c>
      <c r="J328" s="208">
        <f>IF('Figure 7.3 - Quantifi MC paths'!K335-VB*SwapPrincipal&lt;0,-1*('Figure 7.3 - Quantifi MC paths'!K335-VB*SwapPrincipal)*LTPcharge*J$14*J$13,0)</f>
        <v>6421.3693577722506</v>
      </c>
      <c r="K328" s="208">
        <f>IF('Figure 7.3 - Quantifi MC paths'!L335-VB*SwapPrincipal&lt;0,-1*('Figure 7.3 - Quantifi MC paths'!L335-VB*SwapPrincipal)*LTPcharge*K$14*K$13,0)</f>
        <v>6088.2777437942541</v>
      </c>
      <c r="L328" s="208">
        <f>IF('Figure 7.3 - Quantifi MC paths'!M335-VB*SwapPrincipal&lt;0,-1*('Figure 7.3 - Quantifi MC paths'!M335-VB*SwapPrincipal)*LTPcharge*L$14*L$13,0)</f>
        <v>7283.2824271743284</v>
      </c>
      <c r="M328" s="208">
        <f>IF('Figure 7.3 - Quantifi MC paths'!N335-VB*SwapPrincipal&lt;0,-1*('Figure 7.3 - Quantifi MC paths'!N335-VB*SwapPrincipal)*LTPcharge*M$14*M$13,0)</f>
        <v>6944.1869929256281</v>
      </c>
      <c r="N328" s="208">
        <f>IF('Figure 7.3 - Quantifi MC paths'!O335-VB*SwapPrincipal&lt;0,-1*('Figure 7.3 - Quantifi MC paths'!O335-VB*SwapPrincipal)*LTPcharge*N$14*N$13,0)</f>
        <v>6225.329219507229</v>
      </c>
      <c r="O328" s="208">
        <f>IF('Figure 7.3 - Quantifi MC paths'!P335-VB*SwapPrincipal&lt;0,-1*('Figure 7.3 - Quantifi MC paths'!P335-VB*SwapPrincipal)*LTPcharge*O$14*O$13,0)</f>
        <v>6138.7102576373491</v>
      </c>
      <c r="P328" s="208">
        <f>IF('Figure 7.3 - Quantifi MC paths'!Q335-VB*SwapPrincipal&lt;0,-1*('Figure 7.3 - Quantifi MC paths'!Q335-VB*SwapPrincipal)*LTPcharge*P$14*P$13,0)</f>
        <v>6998.7077858058328</v>
      </c>
      <c r="Q328" s="208">
        <f>IF('Figure 7.3 - Quantifi MC paths'!R335-VB*SwapPrincipal&lt;0,-1*('Figure 7.3 - Quantifi MC paths'!R335-VB*SwapPrincipal)*LTPcharge*Q$14*Q$13,0)</f>
        <v>8954.0386100694777</v>
      </c>
      <c r="R328" s="208">
        <f>IF('Figure 7.3 - Quantifi MC paths'!S335-VB*SwapPrincipal&lt;0,-1*('Figure 7.3 - Quantifi MC paths'!S335-VB*SwapPrincipal)*LTPcharge*R$14*R$13,0)</f>
        <v>102636.91350390739</v>
      </c>
      <c r="S328" s="208">
        <f>IF('Figure 7.3 - Quantifi MC paths'!T335-VB*SwapPrincipal&lt;0,-1*('Figure 7.3 - Quantifi MC paths'!T335-VB*SwapPrincipal)*LTPcharge*S$14*S$13,0)</f>
        <v>115955.59869947152</v>
      </c>
      <c r="T328" s="208">
        <f>IF('Figure 7.3 - Quantifi MC paths'!U335-VB*SwapPrincipal&lt;0,-1*('Figure 7.3 - Quantifi MC paths'!U335-VB*SwapPrincipal)*LTPcharge*T$14*T$13,0)</f>
        <v>100472.43008717522</v>
      </c>
      <c r="U328" s="208">
        <f>IF('Figure 7.3 - Quantifi MC paths'!V335-VB*SwapPrincipal&lt;0,-1*('Figure 7.3 - Quantifi MC paths'!V335-VB*SwapPrincipal)*LTPcharge*U$14*U$13,0)</f>
        <v>87622.784494911961</v>
      </c>
      <c r="V328" s="208">
        <f>IF('Figure 7.3 - Quantifi MC paths'!W335-VB*SwapPrincipal&lt;0,-1*('Figure 7.3 - Quantifi MC paths'!W335-VB*SwapPrincipal)*LTPcharge*V$14*V$13,0)</f>
        <v>97168.87116392293</v>
      </c>
      <c r="W328" s="208">
        <f>IF('Figure 7.3 - Quantifi MC paths'!X335-VB*SwapPrincipal&lt;0,-1*('Figure 7.3 - Quantifi MC paths'!X335-VB*SwapPrincipal)*LTPcharge*W$14*W$13,0)</f>
        <v>101797.92280457169</v>
      </c>
      <c r="X328" s="208">
        <f>IF('Figure 7.3 - Quantifi MC paths'!Y335-VB*SwapPrincipal&lt;0,-1*('Figure 7.3 - Quantifi MC paths'!Y335-VB*SwapPrincipal)*LTPcharge*X$14*X$13,0)</f>
        <v>0</v>
      </c>
      <c r="Y328" s="209">
        <f t="shared" si="8"/>
        <v>681004.70333803433</v>
      </c>
    </row>
    <row r="329" spans="2:25">
      <c r="B329" s="207">
        <v>313</v>
      </c>
      <c r="C329" s="208">
        <f>IF('Figure 7.3 - Quantifi MC paths'!D336-VB*SwapPrincipal&lt;0,-1*('Figure 7.3 - Quantifi MC paths'!D336-VB*SwapPrincipal)*LTPcharge*C$14*C$13,0)</f>
        <v>1151.2348364633806</v>
      </c>
      <c r="D329" s="208">
        <f>IF('Figure 7.3 - Quantifi MC paths'!E336-VB*SwapPrincipal&lt;0,-1*('Figure 7.3 - Quantifi MC paths'!E336-VB*SwapPrincipal)*LTPcharge*D$14*D$13,0)</f>
        <v>1142.2680494042029</v>
      </c>
      <c r="E329" s="208">
        <f>IF('Figure 7.3 - Quantifi MC paths'!F336-VB*SwapPrincipal&lt;0,-1*('Figure 7.3 - Quantifi MC paths'!F336-VB*SwapPrincipal)*LTPcharge*E$14*E$13,0)</f>
        <v>1308.2151752603916</v>
      </c>
      <c r="F329" s="208">
        <f>IF('Figure 7.3 - Quantifi MC paths'!G336-VB*SwapPrincipal&lt;0,-1*('Figure 7.3 - Quantifi MC paths'!G336-VB*SwapPrincipal)*LTPcharge*F$14*F$13,0)</f>
        <v>1276.4858610298497</v>
      </c>
      <c r="G329" s="208">
        <f>IF('Figure 7.3 - Quantifi MC paths'!H336-VB*SwapPrincipal&lt;0,-1*('Figure 7.3 - Quantifi MC paths'!H336-VB*SwapPrincipal)*LTPcharge*G$14*G$13,0)</f>
        <v>5504.8418716040032</v>
      </c>
      <c r="H329" s="208">
        <f>IF('Figure 7.3 - Quantifi MC paths'!I336-VB*SwapPrincipal&lt;0,-1*('Figure 7.3 - Quantifi MC paths'!I336-VB*SwapPrincipal)*LTPcharge*H$14*H$13,0)</f>
        <v>4677.2534976470633</v>
      </c>
      <c r="I329" s="208">
        <f>IF('Figure 7.3 - Quantifi MC paths'!J336-VB*SwapPrincipal&lt;0,-1*('Figure 7.3 - Quantifi MC paths'!J336-VB*SwapPrincipal)*LTPcharge*I$14*I$13,0)</f>
        <v>3482.7843065665134</v>
      </c>
      <c r="J329" s="208">
        <f>IF('Figure 7.3 - Quantifi MC paths'!K336-VB*SwapPrincipal&lt;0,-1*('Figure 7.3 - Quantifi MC paths'!K336-VB*SwapPrincipal)*LTPcharge*J$14*J$13,0)</f>
        <v>4110.9636568513079</v>
      </c>
      <c r="K329" s="208">
        <f>IF('Figure 7.3 - Quantifi MC paths'!L336-VB*SwapPrincipal&lt;0,-1*('Figure 7.3 - Quantifi MC paths'!L336-VB*SwapPrincipal)*LTPcharge*K$14*K$13,0)</f>
        <v>2873.1337880972528</v>
      </c>
      <c r="L329" s="208">
        <f>IF('Figure 7.3 - Quantifi MC paths'!M336-VB*SwapPrincipal&lt;0,-1*('Figure 7.3 - Quantifi MC paths'!M336-VB*SwapPrincipal)*LTPcharge*L$14*L$13,0)</f>
        <v>2927.87640509326</v>
      </c>
      <c r="M329" s="208">
        <f>IF('Figure 7.3 - Quantifi MC paths'!N336-VB*SwapPrincipal&lt;0,-1*('Figure 7.3 - Quantifi MC paths'!N336-VB*SwapPrincipal)*LTPcharge*M$14*M$13,0)</f>
        <v>3128.523572905829</v>
      </c>
      <c r="N329" s="208">
        <f>IF('Figure 7.3 - Quantifi MC paths'!O336-VB*SwapPrincipal&lt;0,-1*('Figure 7.3 - Quantifi MC paths'!O336-VB*SwapPrincipal)*LTPcharge*N$14*N$13,0)</f>
        <v>3147.9697703748388</v>
      </c>
      <c r="O329" s="208">
        <f>IF('Figure 7.3 - Quantifi MC paths'!P336-VB*SwapPrincipal&lt;0,-1*('Figure 7.3 - Quantifi MC paths'!P336-VB*SwapPrincipal)*LTPcharge*O$14*O$13,0)</f>
        <v>5361.6134005105223</v>
      </c>
      <c r="P329" s="208">
        <f>IF('Figure 7.3 - Quantifi MC paths'!Q336-VB*SwapPrincipal&lt;0,-1*('Figure 7.3 - Quantifi MC paths'!Q336-VB*SwapPrincipal)*LTPcharge*P$14*P$13,0)</f>
        <v>4013.687378125655</v>
      </c>
      <c r="Q329" s="208">
        <f>IF('Figure 7.3 - Quantifi MC paths'!R336-VB*SwapPrincipal&lt;0,-1*('Figure 7.3 - Quantifi MC paths'!R336-VB*SwapPrincipal)*LTPcharge*Q$14*Q$13,0)</f>
        <v>4590.2220278701152</v>
      </c>
      <c r="R329" s="208">
        <f>IF('Figure 7.3 - Quantifi MC paths'!S336-VB*SwapPrincipal&lt;0,-1*('Figure 7.3 - Quantifi MC paths'!S336-VB*SwapPrincipal)*LTPcharge*R$14*R$13,0)</f>
        <v>41617.772550243331</v>
      </c>
      <c r="S329" s="208">
        <f>IF('Figure 7.3 - Quantifi MC paths'!T336-VB*SwapPrincipal&lt;0,-1*('Figure 7.3 - Quantifi MC paths'!T336-VB*SwapPrincipal)*LTPcharge*S$14*S$13,0)</f>
        <v>28587.177996368147</v>
      </c>
      <c r="T329" s="208">
        <f>IF('Figure 7.3 - Quantifi MC paths'!U336-VB*SwapPrincipal&lt;0,-1*('Figure 7.3 - Quantifi MC paths'!U336-VB*SwapPrincipal)*LTPcharge*T$14*T$13,0)</f>
        <v>81585.03280020057</v>
      </c>
      <c r="U329" s="208">
        <f>IF('Figure 7.3 - Quantifi MC paths'!V336-VB*SwapPrincipal&lt;0,-1*('Figure 7.3 - Quantifi MC paths'!V336-VB*SwapPrincipal)*LTPcharge*U$14*U$13,0)</f>
        <v>62337.251211283139</v>
      </c>
      <c r="V329" s="208">
        <f>IF('Figure 7.3 - Quantifi MC paths'!W336-VB*SwapPrincipal&lt;0,-1*('Figure 7.3 - Quantifi MC paths'!W336-VB*SwapPrincipal)*LTPcharge*V$14*V$13,0)</f>
        <v>56266.079463386763</v>
      </c>
      <c r="W329" s="208">
        <f>IF('Figure 7.3 - Quantifi MC paths'!X336-VB*SwapPrincipal&lt;0,-1*('Figure 7.3 - Quantifi MC paths'!X336-VB*SwapPrincipal)*LTPcharge*W$14*W$13,0)</f>
        <v>54490.757452649537</v>
      </c>
      <c r="X329" s="208">
        <f>IF('Figure 7.3 - Quantifi MC paths'!Y336-VB*SwapPrincipal&lt;0,-1*('Figure 7.3 - Quantifi MC paths'!Y336-VB*SwapPrincipal)*LTPcharge*X$14*X$13,0)</f>
        <v>0</v>
      </c>
      <c r="Y329" s="209">
        <f t="shared" si="8"/>
        <v>373581.14507193561</v>
      </c>
    </row>
    <row r="330" spans="2:25">
      <c r="B330" s="207">
        <v>314</v>
      </c>
      <c r="C330" s="208">
        <f>IF('Figure 7.3 - Quantifi MC paths'!D337-VB*SwapPrincipal&lt;0,-1*('Figure 7.3 - Quantifi MC paths'!D337-VB*SwapPrincipal)*LTPcharge*C$14*C$13,0)</f>
        <v>1151.2348364633806</v>
      </c>
      <c r="D330" s="208">
        <f>IF('Figure 7.3 - Quantifi MC paths'!E337-VB*SwapPrincipal&lt;0,-1*('Figure 7.3 - Quantifi MC paths'!E337-VB*SwapPrincipal)*LTPcharge*D$14*D$13,0)</f>
        <v>1227.6323340361514</v>
      </c>
      <c r="E330" s="208">
        <f>IF('Figure 7.3 - Quantifi MC paths'!F337-VB*SwapPrincipal&lt;0,-1*('Figure 7.3 - Quantifi MC paths'!F337-VB*SwapPrincipal)*LTPcharge*E$14*E$13,0)</f>
        <v>1206.8130325190234</v>
      </c>
      <c r="F330" s="208">
        <f>IF('Figure 7.3 - Quantifi MC paths'!G337-VB*SwapPrincipal&lt;0,-1*('Figure 7.3 - Quantifi MC paths'!G337-VB*SwapPrincipal)*LTPcharge*F$14*F$13,0)</f>
        <v>1293.9447260408867</v>
      </c>
      <c r="G330" s="208">
        <f>IF('Figure 7.3 - Quantifi MC paths'!H337-VB*SwapPrincipal&lt;0,-1*('Figure 7.3 - Quantifi MC paths'!H337-VB*SwapPrincipal)*LTPcharge*G$14*G$13,0)</f>
        <v>5881.2072651262215</v>
      </c>
      <c r="H330" s="208">
        <f>IF('Figure 7.3 - Quantifi MC paths'!I337-VB*SwapPrincipal&lt;0,-1*('Figure 7.3 - Quantifi MC paths'!I337-VB*SwapPrincipal)*LTPcharge*H$14*H$13,0)</f>
        <v>5459.1609584665684</v>
      </c>
      <c r="I330" s="208">
        <f>IF('Figure 7.3 - Quantifi MC paths'!J337-VB*SwapPrincipal&lt;0,-1*('Figure 7.3 - Quantifi MC paths'!J337-VB*SwapPrincipal)*LTPcharge*I$14*I$13,0)</f>
        <v>4780.4729580329667</v>
      </c>
      <c r="J330" s="208">
        <f>IF('Figure 7.3 - Quantifi MC paths'!K337-VB*SwapPrincipal&lt;0,-1*('Figure 7.3 - Quantifi MC paths'!K337-VB*SwapPrincipal)*LTPcharge*J$14*J$13,0)</f>
        <v>4646.7755464218935</v>
      </c>
      <c r="K330" s="208">
        <f>IF('Figure 7.3 - Quantifi MC paths'!L337-VB*SwapPrincipal&lt;0,-1*('Figure 7.3 - Quantifi MC paths'!L337-VB*SwapPrincipal)*LTPcharge*K$14*K$13,0)</f>
        <v>4902.9041475457561</v>
      </c>
      <c r="L330" s="208">
        <f>IF('Figure 7.3 - Quantifi MC paths'!M337-VB*SwapPrincipal&lt;0,-1*('Figure 7.3 - Quantifi MC paths'!M337-VB*SwapPrincipal)*LTPcharge*L$14*L$13,0)</f>
        <v>5659.6046001583627</v>
      </c>
      <c r="M330" s="208">
        <f>IF('Figure 7.3 - Quantifi MC paths'!N337-VB*SwapPrincipal&lt;0,-1*('Figure 7.3 - Quantifi MC paths'!N337-VB*SwapPrincipal)*LTPcharge*M$14*M$13,0)</f>
        <v>6882.192364817357</v>
      </c>
      <c r="N330" s="208">
        <f>IF('Figure 7.3 - Quantifi MC paths'!O337-VB*SwapPrincipal&lt;0,-1*('Figure 7.3 - Quantifi MC paths'!O337-VB*SwapPrincipal)*LTPcharge*N$14*N$13,0)</f>
        <v>5733.5797286081479</v>
      </c>
      <c r="O330" s="208">
        <f>IF('Figure 7.3 - Quantifi MC paths'!P337-VB*SwapPrincipal&lt;0,-1*('Figure 7.3 - Quantifi MC paths'!P337-VB*SwapPrincipal)*LTPcharge*O$14*O$13,0)</f>
        <v>5467.206593971744</v>
      </c>
      <c r="P330" s="208">
        <f>IF('Figure 7.3 - Quantifi MC paths'!Q337-VB*SwapPrincipal&lt;0,-1*('Figure 7.3 - Quantifi MC paths'!Q337-VB*SwapPrincipal)*LTPcharge*P$14*P$13,0)</f>
        <v>5846.9669185956436</v>
      </c>
      <c r="Q330" s="208">
        <f>IF('Figure 7.3 - Quantifi MC paths'!R337-VB*SwapPrincipal&lt;0,-1*('Figure 7.3 - Quantifi MC paths'!R337-VB*SwapPrincipal)*LTPcharge*Q$14*Q$13,0)</f>
        <v>6053.9143262473744</v>
      </c>
      <c r="R330" s="208">
        <f>IF('Figure 7.3 - Quantifi MC paths'!S337-VB*SwapPrincipal&lt;0,-1*('Figure 7.3 - Quantifi MC paths'!S337-VB*SwapPrincipal)*LTPcharge*R$14*R$13,0)</f>
        <v>73489.911685680287</v>
      </c>
      <c r="S330" s="208">
        <f>IF('Figure 7.3 - Quantifi MC paths'!T337-VB*SwapPrincipal&lt;0,-1*('Figure 7.3 - Quantifi MC paths'!T337-VB*SwapPrincipal)*LTPcharge*S$14*S$13,0)</f>
        <v>63968.457416127079</v>
      </c>
      <c r="T330" s="208">
        <f>IF('Figure 7.3 - Quantifi MC paths'!U337-VB*SwapPrincipal&lt;0,-1*('Figure 7.3 - Quantifi MC paths'!U337-VB*SwapPrincipal)*LTPcharge*T$14*T$13,0)</f>
        <v>83540.060893207439</v>
      </c>
      <c r="U330" s="208">
        <f>IF('Figure 7.3 - Quantifi MC paths'!V337-VB*SwapPrincipal&lt;0,-1*('Figure 7.3 - Quantifi MC paths'!V337-VB*SwapPrincipal)*LTPcharge*U$14*U$13,0)</f>
        <v>105183.80035178654</v>
      </c>
      <c r="V330" s="208">
        <f>IF('Figure 7.3 - Quantifi MC paths'!W337-VB*SwapPrincipal&lt;0,-1*('Figure 7.3 - Quantifi MC paths'!W337-VB*SwapPrincipal)*LTPcharge*V$14*V$13,0)</f>
        <v>113613.84266056838</v>
      </c>
      <c r="W330" s="208">
        <f>IF('Figure 7.3 - Quantifi MC paths'!X337-VB*SwapPrincipal&lt;0,-1*('Figure 7.3 - Quantifi MC paths'!X337-VB*SwapPrincipal)*LTPcharge*W$14*W$13,0)</f>
        <v>107006.13011455425</v>
      </c>
      <c r="X330" s="208">
        <f>IF('Figure 7.3 - Quantifi MC paths'!Y337-VB*SwapPrincipal&lt;0,-1*('Figure 7.3 - Quantifi MC paths'!Y337-VB*SwapPrincipal)*LTPcharge*X$14*X$13,0)</f>
        <v>0</v>
      </c>
      <c r="Y330" s="209">
        <f t="shared" si="8"/>
        <v>612995.8134589754</v>
      </c>
    </row>
    <row r="331" spans="2:25">
      <c r="B331" s="207">
        <v>315</v>
      </c>
      <c r="C331" s="208">
        <f>IF('Figure 7.3 - Quantifi MC paths'!D338-VB*SwapPrincipal&lt;0,-1*('Figure 7.3 - Quantifi MC paths'!D338-VB*SwapPrincipal)*LTPcharge*C$14*C$13,0)</f>
        <v>1151.2348364633806</v>
      </c>
      <c r="D331" s="208">
        <f>IF('Figure 7.3 - Quantifi MC paths'!E338-VB*SwapPrincipal&lt;0,-1*('Figure 7.3 - Quantifi MC paths'!E338-VB*SwapPrincipal)*LTPcharge*D$14*D$13,0)</f>
        <v>1156.8766292860641</v>
      </c>
      <c r="E331" s="208">
        <f>IF('Figure 7.3 - Quantifi MC paths'!F338-VB*SwapPrincipal&lt;0,-1*('Figure 7.3 - Quantifi MC paths'!F338-VB*SwapPrincipal)*LTPcharge*E$14*E$13,0)</f>
        <v>1288.4007731849922</v>
      </c>
      <c r="F331" s="208">
        <f>IF('Figure 7.3 - Quantifi MC paths'!G338-VB*SwapPrincipal&lt;0,-1*('Figure 7.3 - Quantifi MC paths'!G338-VB*SwapPrincipal)*LTPcharge*F$14*F$13,0)</f>
        <v>1320.8151014175257</v>
      </c>
      <c r="G331" s="208">
        <f>IF('Figure 7.3 - Quantifi MC paths'!H338-VB*SwapPrincipal&lt;0,-1*('Figure 7.3 - Quantifi MC paths'!H338-VB*SwapPrincipal)*LTPcharge*G$14*G$13,0)</f>
        <v>5907.1237091216926</v>
      </c>
      <c r="H331" s="208">
        <f>IF('Figure 7.3 - Quantifi MC paths'!I338-VB*SwapPrincipal&lt;0,-1*('Figure 7.3 - Quantifi MC paths'!I338-VB*SwapPrincipal)*LTPcharge*H$14*H$13,0)</f>
        <v>4706.0882208382845</v>
      </c>
      <c r="I331" s="208">
        <f>IF('Figure 7.3 - Quantifi MC paths'!J338-VB*SwapPrincipal&lt;0,-1*('Figure 7.3 - Quantifi MC paths'!J338-VB*SwapPrincipal)*LTPcharge*I$14*I$13,0)</f>
        <v>3339.9746957824268</v>
      </c>
      <c r="J331" s="208">
        <f>IF('Figure 7.3 - Quantifi MC paths'!K338-VB*SwapPrincipal&lt;0,-1*('Figure 7.3 - Quantifi MC paths'!K338-VB*SwapPrincipal)*LTPcharge*J$14*J$13,0)</f>
        <v>4478.310983050018</v>
      </c>
      <c r="K331" s="208">
        <f>IF('Figure 7.3 - Quantifi MC paths'!L338-VB*SwapPrincipal&lt;0,-1*('Figure 7.3 - Quantifi MC paths'!L338-VB*SwapPrincipal)*LTPcharge*K$14*K$13,0)</f>
        <v>4643.0713890434045</v>
      </c>
      <c r="L331" s="208">
        <f>IF('Figure 7.3 - Quantifi MC paths'!M338-VB*SwapPrincipal&lt;0,-1*('Figure 7.3 - Quantifi MC paths'!M338-VB*SwapPrincipal)*LTPcharge*L$14*L$13,0)</f>
        <v>5029.7561145793252</v>
      </c>
      <c r="M331" s="208">
        <f>IF('Figure 7.3 - Quantifi MC paths'!N338-VB*SwapPrincipal&lt;0,-1*('Figure 7.3 - Quantifi MC paths'!N338-VB*SwapPrincipal)*LTPcharge*M$14*M$13,0)</f>
        <v>4553.8124904558354</v>
      </c>
      <c r="N331" s="208">
        <f>IF('Figure 7.3 - Quantifi MC paths'!O338-VB*SwapPrincipal&lt;0,-1*('Figure 7.3 - Quantifi MC paths'!O338-VB*SwapPrincipal)*LTPcharge*N$14*N$13,0)</f>
        <v>4105.1233110144722</v>
      </c>
      <c r="O331" s="208">
        <f>IF('Figure 7.3 - Quantifi MC paths'!P338-VB*SwapPrincipal&lt;0,-1*('Figure 7.3 - Quantifi MC paths'!P338-VB*SwapPrincipal)*LTPcharge*O$14*O$13,0)</f>
        <v>4364.2041314598791</v>
      </c>
      <c r="P331" s="208">
        <f>IF('Figure 7.3 - Quantifi MC paths'!Q338-VB*SwapPrincipal&lt;0,-1*('Figure 7.3 - Quantifi MC paths'!Q338-VB*SwapPrincipal)*LTPcharge*P$14*P$13,0)</f>
        <v>3132.1898463665616</v>
      </c>
      <c r="Q331" s="208">
        <f>IF('Figure 7.3 - Quantifi MC paths'!R338-VB*SwapPrincipal&lt;0,-1*('Figure 7.3 - Quantifi MC paths'!R338-VB*SwapPrincipal)*LTPcharge*Q$14*Q$13,0)</f>
        <v>2365.866458594975</v>
      </c>
      <c r="R331" s="208">
        <f>IF('Figure 7.3 - Quantifi MC paths'!S338-VB*SwapPrincipal&lt;0,-1*('Figure 7.3 - Quantifi MC paths'!S338-VB*SwapPrincipal)*LTPcharge*R$14*R$13,0)</f>
        <v>23354.916226251811</v>
      </c>
      <c r="S331" s="208">
        <f>IF('Figure 7.3 - Quantifi MC paths'!T338-VB*SwapPrincipal&lt;0,-1*('Figure 7.3 - Quantifi MC paths'!T338-VB*SwapPrincipal)*LTPcharge*S$14*S$13,0)</f>
        <v>40855.001377038498</v>
      </c>
      <c r="T331" s="208">
        <f>IF('Figure 7.3 - Quantifi MC paths'!U338-VB*SwapPrincipal&lt;0,-1*('Figure 7.3 - Quantifi MC paths'!U338-VB*SwapPrincipal)*LTPcharge*T$14*T$13,0)</f>
        <v>54120.784633573698</v>
      </c>
      <c r="U331" s="208">
        <f>IF('Figure 7.3 - Quantifi MC paths'!V338-VB*SwapPrincipal&lt;0,-1*('Figure 7.3 - Quantifi MC paths'!V338-VB*SwapPrincipal)*LTPcharge*U$14*U$13,0)</f>
        <v>73393.981488250822</v>
      </c>
      <c r="V331" s="208">
        <f>IF('Figure 7.3 - Quantifi MC paths'!W338-VB*SwapPrincipal&lt;0,-1*('Figure 7.3 - Quantifi MC paths'!W338-VB*SwapPrincipal)*LTPcharge*V$14*V$13,0)</f>
        <v>76038.575294925351</v>
      </c>
      <c r="W331" s="208">
        <f>IF('Figure 7.3 - Quantifi MC paths'!X338-VB*SwapPrincipal&lt;0,-1*('Figure 7.3 - Quantifi MC paths'!X338-VB*SwapPrincipal)*LTPcharge*W$14*W$13,0)</f>
        <v>77521.187714865242</v>
      </c>
      <c r="X331" s="208">
        <f>IF('Figure 7.3 - Quantifi MC paths'!Y338-VB*SwapPrincipal&lt;0,-1*('Figure 7.3 - Quantifi MC paths'!Y338-VB*SwapPrincipal)*LTPcharge*X$14*X$13,0)</f>
        <v>0</v>
      </c>
      <c r="Y331" s="209">
        <f t="shared" si="8"/>
        <v>396827.29542556428</v>
      </c>
    </row>
    <row r="332" spans="2:25">
      <c r="B332" s="207">
        <v>316</v>
      </c>
      <c r="C332" s="208">
        <f>IF('Figure 7.3 - Quantifi MC paths'!D339-VB*SwapPrincipal&lt;0,-1*('Figure 7.3 - Quantifi MC paths'!D339-VB*SwapPrincipal)*LTPcharge*C$14*C$13,0)</f>
        <v>1151.2348364633806</v>
      </c>
      <c r="D332" s="208">
        <f>IF('Figure 7.3 - Quantifi MC paths'!E339-VB*SwapPrincipal&lt;0,-1*('Figure 7.3 - Quantifi MC paths'!E339-VB*SwapPrincipal)*LTPcharge*D$14*D$13,0)</f>
        <v>1381.0315414266897</v>
      </c>
      <c r="E332" s="208">
        <f>IF('Figure 7.3 - Quantifi MC paths'!F339-VB*SwapPrincipal&lt;0,-1*('Figure 7.3 - Quantifi MC paths'!F339-VB*SwapPrincipal)*LTPcharge*E$14*E$13,0)</f>
        <v>1179.7837736546364</v>
      </c>
      <c r="F332" s="208">
        <f>IF('Figure 7.3 - Quantifi MC paths'!G339-VB*SwapPrincipal&lt;0,-1*('Figure 7.3 - Quantifi MC paths'!G339-VB*SwapPrincipal)*LTPcharge*F$14*F$13,0)</f>
        <v>1115.9762389995833</v>
      </c>
      <c r="G332" s="208">
        <f>IF('Figure 7.3 - Quantifi MC paths'!H339-VB*SwapPrincipal&lt;0,-1*('Figure 7.3 - Quantifi MC paths'!H339-VB*SwapPrincipal)*LTPcharge*G$14*G$13,0)</f>
        <v>4876.0048065655183</v>
      </c>
      <c r="H332" s="208">
        <f>IF('Figure 7.3 - Quantifi MC paths'!I339-VB*SwapPrincipal&lt;0,-1*('Figure 7.3 - Quantifi MC paths'!I339-VB*SwapPrincipal)*LTPcharge*H$14*H$13,0)</f>
        <v>3778.7404331856233</v>
      </c>
      <c r="I332" s="208">
        <f>IF('Figure 7.3 - Quantifi MC paths'!J339-VB*SwapPrincipal&lt;0,-1*('Figure 7.3 - Quantifi MC paths'!J339-VB*SwapPrincipal)*LTPcharge*I$14*I$13,0)</f>
        <v>4589.0101937905274</v>
      </c>
      <c r="J332" s="208">
        <f>IF('Figure 7.3 - Quantifi MC paths'!K339-VB*SwapPrincipal&lt;0,-1*('Figure 7.3 - Quantifi MC paths'!K339-VB*SwapPrincipal)*LTPcharge*J$14*J$13,0)</f>
        <v>4756.3011265037812</v>
      </c>
      <c r="K332" s="208">
        <f>IF('Figure 7.3 - Quantifi MC paths'!L339-VB*SwapPrincipal&lt;0,-1*('Figure 7.3 - Quantifi MC paths'!L339-VB*SwapPrincipal)*LTPcharge*K$14*K$13,0)</f>
        <v>3064.417013298957</v>
      </c>
      <c r="L332" s="208">
        <f>IF('Figure 7.3 - Quantifi MC paths'!M339-VB*SwapPrincipal&lt;0,-1*('Figure 7.3 - Quantifi MC paths'!M339-VB*SwapPrincipal)*LTPcharge*L$14*L$13,0)</f>
        <v>1935.8193076142227</v>
      </c>
      <c r="M332" s="208">
        <f>IF('Figure 7.3 - Quantifi MC paths'!N339-VB*SwapPrincipal&lt;0,-1*('Figure 7.3 - Quantifi MC paths'!N339-VB*SwapPrincipal)*LTPcharge*M$14*M$13,0)</f>
        <v>1285.6669145917069</v>
      </c>
      <c r="N332" s="208">
        <f>IF('Figure 7.3 - Quantifi MC paths'!O339-VB*SwapPrincipal&lt;0,-1*('Figure 7.3 - Quantifi MC paths'!O339-VB*SwapPrincipal)*LTPcharge*N$14*N$13,0)</f>
        <v>1668.4293281542514</v>
      </c>
      <c r="O332" s="208">
        <f>IF('Figure 7.3 - Quantifi MC paths'!P339-VB*SwapPrincipal&lt;0,-1*('Figure 7.3 - Quantifi MC paths'!P339-VB*SwapPrincipal)*LTPcharge*O$14*O$13,0)</f>
        <v>999.19011452252153</v>
      </c>
      <c r="P332" s="208">
        <f>IF('Figure 7.3 - Quantifi MC paths'!Q339-VB*SwapPrincipal&lt;0,-1*('Figure 7.3 - Quantifi MC paths'!Q339-VB*SwapPrincipal)*LTPcharge*P$14*P$13,0)</f>
        <v>1342.0077042781197</v>
      </c>
      <c r="Q332" s="208">
        <f>IF('Figure 7.3 - Quantifi MC paths'!R339-VB*SwapPrincipal&lt;0,-1*('Figure 7.3 - Quantifi MC paths'!R339-VB*SwapPrincipal)*LTPcharge*Q$14*Q$13,0)</f>
        <v>1632.0019647796</v>
      </c>
      <c r="R332" s="208">
        <f>IF('Figure 7.3 - Quantifi MC paths'!S339-VB*SwapPrincipal&lt;0,-1*('Figure 7.3 - Quantifi MC paths'!S339-VB*SwapPrincipal)*LTPcharge*R$14*R$13,0)</f>
        <v>13828.960180051085</v>
      </c>
      <c r="S332" s="208">
        <f>IF('Figure 7.3 - Quantifi MC paths'!T339-VB*SwapPrincipal&lt;0,-1*('Figure 7.3 - Quantifi MC paths'!T339-VB*SwapPrincipal)*LTPcharge*S$14*S$13,0)</f>
        <v>13011.228212477719</v>
      </c>
      <c r="T332" s="208">
        <f>IF('Figure 7.3 - Quantifi MC paths'!U339-VB*SwapPrincipal&lt;0,-1*('Figure 7.3 - Quantifi MC paths'!U339-VB*SwapPrincipal)*LTPcharge*T$14*T$13,0)</f>
        <v>10644.005039663311</v>
      </c>
      <c r="U332" s="208">
        <f>IF('Figure 7.3 - Quantifi MC paths'!V339-VB*SwapPrincipal&lt;0,-1*('Figure 7.3 - Quantifi MC paths'!V339-VB*SwapPrincipal)*LTPcharge*U$14*U$13,0)</f>
        <v>9047.9001333623219</v>
      </c>
      <c r="V332" s="208">
        <f>IF('Figure 7.3 - Quantifi MC paths'!W339-VB*SwapPrincipal&lt;0,-1*('Figure 7.3 - Quantifi MC paths'!W339-VB*SwapPrincipal)*LTPcharge*V$14*V$13,0)</f>
        <v>27018.916252221188</v>
      </c>
      <c r="W332" s="208">
        <f>IF('Figure 7.3 - Quantifi MC paths'!X339-VB*SwapPrincipal&lt;0,-1*('Figure 7.3 - Quantifi MC paths'!X339-VB*SwapPrincipal)*LTPcharge*W$14*W$13,0)</f>
        <v>30096.927137424405</v>
      </c>
      <c r="X332" s="208">
        <f>IF('Figure 7.3 - Quantifi MC paths'!Y339-VB*SwapPrincipal&lt;0,-1*('Figure 7.3 - Quantifi MC paths'!Y339-VB*SwapPrincipal)*LTPcharge*X$14*X$13,0)</f>
        <v>0</v>
      </c>
      <c r="Y332" s="209">
        <f t="shared" si="8"/>
        <v>138403.55225302913</v>
      </c>
    </row>
    <row r="333" spans="2:25">
      <c r="B333" s="210">
        <v>317</v>
      </c>
      <c r="C333" s="208">
        <f>IF('Figure 7.3 - Quantifi MC paths'!D340-VB*SwapPrincipal&lt;0,-1*('Figure 7.3 - Quantifi MC paths'!D340-VB*SwapPrincipal)*LTPcharge*C$14*C$13,0)</f>
        <v>1151.2348364633806</v>
      </c>
      <c r="D333" s="208">
        <f>IF('Figure 7.3 - Quantifi MC paths'!E340-VB*SwapPrincipal&lt;0,-1*('Figure 7.3 - Quantifi MC paths'!E340-VB*SwapPrincipal)*LTPcharge*D$14*D$13,0)</f>
        <v>1172.4699246947746</v>
      </c>
      <c r="E333" s="208">
        <f>IF('Figure 7.3 - Quantifi MC paths'!F340-VB*SwapPrincipal&lt;0,-1*('Figure 7.3 - Quantifi MC paths'!F340-VB*SwapPrincipal)*LTPcharge*E$14*E$13,0)</f>
        <v>1118.3384807856119</v>
      </c>
      <c r="F333" s="208">
        <f>IF('Figure 7.3 - Quantifi MC paths'!G340-VB*SwapPrincipal&lt;0,-1*('Figure 7.3 - Quantifi MC paths'!G340-VB*SwapPrincipal)*LTPcharge*F$14*F$13,0)</f>
        <v>1111.7921255381532</v>
      </c>
      <c r="G333" s="208">
        <f>IF('Figure 7.3 - Quantifi MC paths'!H340-VB*SwapPrincipal&lt;0,-1*('Figure 7.3 - Quantifi MC paths'!H340-VB*SwapPrincipal)*LTPcharge*G$14*G$13,0)</f>
        <v>5192.1967068533095</v>
      </c>
      <c r="H333" s="208">
        <f>IF('Figure 7.3 - Quantifi MC paths'!I340-VB*SwapPrincipal&lt;0,-1*('Figure 7.3 - Quantifi MC paths'!I340-VB*SwapPrincipal)*LTPcharge*H$14*H$13,0)</f>
        <v>4321.9282642370317</v>
      </c>
      <c r="I333" s="208">
        <f>IF('Figure 7.3 - Quantifi MC paths'!J340-VB*SwapPrincipal&lt;0,-1*('Figure 7.3 - Quantifi MC paths'!J340-VB*SwapPrincipal)*LTPcharge*I$14*I$13,0)</f>
        <v>3662.5142582056396</v>
      </c>
      <c r="J333" s="208">
        <f>IF('Figure 7.3 - Quantifi MC paths'!K340-VB*SwapPrincipal&lt;0,-1*('Figure 7.3 - Quantifi MC paths'!K340-VB*SwapPrincipal)*LTPcharge*J$14*J$13,0)</f>
        <v>3600.5498342561318</v>
      </c>
      <c r="K333" s="208">
        <f>IF('Figure 7.3 - Quantifi MC paths'!L340-VB*SwapPrincipal&lt;0,-1*('Figure 7.3 - Quantifi MC paths'!L340-VB*SwapPrincipal)*LTPcharge*K$14*K$13,0)</f>
        <v>3253.9171245775565</v>
      </c>
      <c r="L333" s="208">
        <f>IF('Figure 7.3 - Quantifi MC paths'!M340-VB*SwapPrincipal&lt;0,-1*('Figure 7.3 - Quantifi MC paths'!M340-VB*SwapPrincipal)*LTPcharge*L$14*L$13,0)</f>
        <v>4055.8682199488362</v>
      </c>
      <c r="M333" s="208">
        <f>IF('Figure 7.3 - Quantifi MC paths'!N340-VB*SwapPrincipal&lt;0,-1*('Figure 7.3 - Quantifi MC paths'!N340-VB*SwapPrincipal)*LTPcharge*M$14*M$13,0)</f>
        <v>3407.4010863704366</v>
      </c>
      <c r="N333" s="208">
        <f>IF('Figure 7.3 - Quantifi MC paths'!O340-VB*SwapPrincipal&lt;0,-1*('Figure 7.3 - Quantifi MC paths'!O340-VB*SwapPrincipal)*LTPcharge*N$14*N$13,0)</f>
        <v>3437.2114263584263</v>
      </c>
      <c r="O333" s="208">
        <f>IF('Figure 7.3 - Quantifi MC paths'!P340-VB*SwapPrincipal&lt;0,-1*('Figure 7.3 - Quantifi MC paths'!P340-VB*SwapPrincipal)*LTPcharge*O$14*O$13,0)</f>
        <v>2334.6285227420717</v>
      </c>
      <c r="P333" s="208">
        <f>IF('Figure 7.3 - Quantifi MC paths'!Q340-VB*SwapPrincipal&lt;0,-1*('Figure 7.3 - Quantifi MC paths'!Q340-VB*SwapPrincipal)*LTPcharge*P$14*P$13,0)</f>
        <v>2878.038452809209</v>
      </c>
      <c r="Q333" s="208">
        <f>IF('Figure 7.3 - Quantifi MC paths'!R340-VB*SwapPrincipal&lt;0,-1*('Figure 7.3 - Quantifi MC paths'!R340-VB*SwapPrincipal)*LTPcharge*Q$14*Q$13,0)</f>
        <v>4295.8873016595871</v>
      </c>
      <c r="R333" s="208">
        <f>IF('Figure 7.3 - Quantifi MC paths'!S340-VB*SwapPrincipal&lt;0,-1*('Figure 7.3 - Quantifi MC paths'!S340-VB*SwapPrincipal)*LTPcharge*R$14*R$13,0)</f>
        <v>43519.650034881532</v>
      </c>
      <c r="S333" s="208">
        <f>IF('Figure 7.3 - Quantifi MC paths'!T340-VB*SwapPrincipal&lt;0,-1*('Figure 7.3 - Quantifi MC paths'!T340-VB*SwapPrincipal)*LTPcharge*S$14*S$13,0)</f>
        <v>64550.584095347411</v>
      </c>
      <c r="T333" s="208">
        <f>IF('Figure 7.3 - Quantifi MC paths'!U340-VB*SwapPrincipal&lt;0,-1*('Figure 7.3 - Quantifi MC paths'!U340-VB*SwapPrincipal)*LTPcharge*T$14*T$13,0)</f>
        <v>69852.233186132507</v>
      </c>
      <c r="U333" s="208">
        <f>IF('Figure 7.3 - Quantifi MC paths'!V340-VB*SwapPrincipal&lt;0,-1*('Figure 7.3 - Quantifi MC paths'!V340-VB*SwapPrincipal)*LTPcharge*U$14*U$13,0)</f>
        <v>60152.085475234926</v>
      </c>
      <c r="V333" s="208">
        <f>IF('Figure 7.3 - Quantifi MC paths'!W340-VB*SwapPrincipal&lt;0,-1*('Figure 7.3 - Quantifi MC paths'!W340-VB*SwapPrincipal)*LTPcharge*V$14*V$13,0)</f>
        <v>85918.392508643898</v>
      </c>
      <c r="W333" s="208">
        <f>IF('Figure 7.3 - Quantifi MC paths'!X340-VB*SwapPrincipal&lt;0,-1*('Figure 7.3 - Quantifi MC paths'!X340-VB*SwapPrincipal)*LTPcharge*W$14*W$13,0)</f>
        <v>98852.912868196378</v>
      </c>
      <c r="X333" s="208">
        <f>IF('Figure 7.3 - Quantifi MC paths'!Y340-VB*SwapPrincipal&lt;0,-1*('Figure 7.3 - Quantifi MC paths'!Y340-VB*SwapPrincipal)*LTPcharge*X$14*X$13,0)</f>
        <v>0</v>
      </c>
      <c r="Y333" s="209">
        <f t="shared" si="8"/>
        <v>467839.83473393682</v>
      </c>
    </row>
    <row r="334" spans="2:25">
      <c r="B334" s="210">
        <v>318</v>
      </c>
      <c r="C334" s="208">
        <f>IF('Figure 7.3 - Quantifi MC paths'!D341-VB*SwapPrincipal&lt;0,-1*('Figure 7.3 - Quantifi MC paths'!D341-VB*SwapPrincipal)*LTPcharge*C$14*C$13,0)</f>
        <v>1151.2348364633806</v>
      </c>
      <c r="D334" s="208">
        <f>IF('Figure 7.3 - Quantifi MC paths'!E341-VB*SwapPrincipal&lt;0,-1*('Figure 7.3 - Quantifi MC paths'!E341-VB*SwapPrincipal)*LTPcharge*D$14*D$13,0)</f>
        <v>1157.7148258452489</v>
      </c>
      <c r="E334" s="208">
        <f>IF('Figure 7.3 - Quantifi MC paths'!F341-VB*SwapPrincipal&lt;0,-1*('Figure 7.3 - Quantifi MC paths'!F341-VB*SwapPrincipal)*LTPcharge*E$14*E$13,0)</f>
        <v>1187.3133735241245</v>
      </c>
      <c r="F334" s="208">
        <f>IF('Figure 7.3 - Quantifi MC paths'!G341-VB*SwapPrincipal&lt;0,-1*('Figure 7.3 - Quantifi MC paths'!G341-VB*SwapPrincipal)*LTPcharge*F$14*F$13,0)</f>
        <v>1133.1808255865476</v>
      </c>
      <c r="G334" s="208">
        <f>IF('Figure 7.3 - Quantifi MC paths'!H341-VB*SwapPrincipal&lt;0,-1*('Figure 7.3 - Quantifi MC paths'!H341-VB*SwapPrincipal)*LTPcharge*G$14*G$13,0)</f>
        <v>5227.3429909043252</v>
      </c>
      <c r="H334" s="208">
        <f>IF('Figure 7.3 - Quantifi MC paths'!I341-VB*SwapPrincipal&lt;0,-1*('Figure 7.3 - Quantifi MC paths'!I341-VB*SwapPrincipal)*LTPcharge*H$14*H$13,0)</f>
        <v>5067.2258470912047</v>
      </c>
      <c r="I334" s="208">
        <f>IF('Figure 7.3 - Quantifi MC paths'!J341-VB*SwapPrincipal&lt;0,-1*('Figure 7.3 - Quantifi MC paths'!J341-VB*SwapPrincipal)*LTPcharge*I$14*I$13,0)</f>
        <v>6728.8051392049792</v>
      </c>
      <c r="J334" s="208">
        <f>IF('Figure 7.3 - Quantifi MC paths'!K341-VB*SwapPrincipal&lt;0,-1*('Figure 7.3 - Quantifi MC paths'!K341-VB*SwapPrincipal)*LTPcharge*J$14*J$13,0)</f>
        <v>9412.940923949709</v>
      </c>
      <c r="K334" s="208">
        <f>IF('Figure 7.3 - Quantifi MC paths'!L341-VB*SwapPrincipal&lt;0,-1*('Figure 7.3 - Quantifi MC paths'!L341-VB*SwapPrincipal)*LTPcharge*K$14*K$13,0)</f>
        <v>9504.6572715742368</v>
      </c>
      <c r="L334" s="208">
        <f>IF('Figure 7.3 - Quantifi MC paths'!M341-VB*SwapPrincipal&lt;0,-1*('Figure 7.3 - Quantifi MC paths'!M341-VB*SwapPrincipal)*LTPcharge*L$14*L$13,0)</f>
        <v>9972.3860291394103</v>
      </c>
      <c r="M334" s="208">
        <f>IF('Figure 7.3 - Quantifi MC paths'!N341-VB*SwapPrincipal&lt;0,-1*('Figure 7.3 - Quantifi MC paths'!N341-VB*SwapPrincipal)*LTPcharge*M$14*M$13,0)</f>
        <v>9904.1421789387441</v>
      </c>
      <c r="N334" s="208">
        <f>IF('Figure 7.3 - Quantifi MC paths'!O341-VB*SwapPrincipal&lt;0,-1*('Figure 7.3 - Quantifi MC paths'!O341-VB*SwapPrincipal)*LTPcharge*N$14*N$13,0)</f>
        <v>10288.65129374619</v>
      </c>
      <c r="O334" s="208">
        <f>IF('Figure 7.3 - Quantifi MC paths'!P341-VB*SwapPrincipal&lt;0,-1*('Figure 7.3 - Quantifi MC paths'!P341-VB*SwapPrincipal)*LTPcharge*O$14*O$13,0)</f>
        <v>10222.7326517322</v>
      </c>
      <c r="P334" s="208">
        <f>IF('Figure 7.3 - Quantifi MC paths'!Q341-VB*SwapPrincipal&lt;0,-1*('Figure 7.3 - Quantifi MC paths'!Q341-VB*SwapPrincipal)*LTPcharge*P$14*P$13,0)</f>
        <v>9252.8615745857678</v>
      </c>
      <c r="Q334" s="208">
        <f>IF('Figure 7.3 - Quantifi MC paths'!R341-VB*SwapPrincipal&lt;0,-1*('Figure 7.3 - Quantifi MC paths'!R341-VB*SwapPrincipal)*LTPcharge*Q$14*Q$13,0)</f>
        <v>10636.755243800602</v>
      </c>
      <c r="R334" s="208">
        <f>IF('Figure 7.3 - Quantifi MC paths'!S341-VB*SwapPrincipal&lt;0,-1*('Figure 7.3 - Quantifi MC paths'!S341-VB*SwapPrincipal)*LTPcharge*R$14*R$13,0)</f>
        <v>117407.40540921304</v>
      </c>
      <c r="S334" s="208">
        <f>IF('Figure 7.3 - Quantifi MC paths'!T341-VB*SwapPrincipal&lt;0,-1*('Figure 7.3 - Quantifi MC paths'!T341-VB*SwapPrincipal)*LTPcharge*S$14*S$13,0)</f>
        <v>139608.95080917003</v>
      </c>
      <c r="T334" s="208">
        <f>IF('Figure 7.3 - Quantifi MC paths'!U341-VB*SwapPrincipal&lt;0,-1*('Figure 7.3 - Quantifi MC paths'!U341-VB*SwapPrincipal)*LTPcharge*T$14*T$13,0)</f>
        <v>120749.27649001314</v>
      </c>
      <c r="U334" s="208">
        <f>IF('Figure 7.3 - Quantifi MC paths'!V341-VB*SwapPrincipal&lt;0,-1*('Figure 7.3 - Quantifi MC paths'!V341-VB*SwapPrincipal)*LTPcharge*U$14*U$13,0)</f>
        <v>123950.07113937261</v>
      </c>
      <c r="V334" s="208">
        <f>IF('Figure 7.3 - Quantifi MC paths'!W341-VB*SwapPrincipal&lt;0,-1*('Figure 7.3 - Quantifi MC paths'!W341-VB*SwapPrincipal)*LTPcharge*V$14*V$13,0)</f>
        <v>119135.29476695338</v>
      </c>
      <c r="W334" s="208">
        <f>IF('Figure 7.3 - Quantifi MC paths'!X341-VB*SwapPrincipal&lt;0,-1*('Figure 7.3 - Quantifi MC paths'!X341-VB*SwapPrincipal)*LTPcharge*W$14*W$13,0)</f>
        <v>119186.4254022299</v>
      </c>
      <c r="X334" s="208">
        <f>IF('Figure 7.3 - Quantifi MC paths'!Y341-VB*SwapPrincipal&lt;0,-1*('Figure 7.3 - Quantifi MC paths'!Y341-VB*SwapPrincipal)*LTPcharge*X$14*X$13,0)</f>
        <v>0</v>
      </c>
      <c r="Y334" s="209">
        <f t="shared" si="8"/>
        <v>840885.36902303877</v>
      </c>
    </row>
    <row r="335" spans="2:25">
      <c r="B335" s="210">
        <v>319</v>
      </c>
      <c r="C335" s="208">
        <f>IF('Figure 7.3 - Quantifi MC paths'!D342-VB*SwapPrincipal&lt;0,-1*('Figure 7.3 - Quantifi MC paths'!D342-VB*SwapPrincipal)*LTPcharge*C$14*C$13,0)</f>
        <v>1151.2348364633806</v>
      </c>
      <c r="D335" s="208">
        <f>IF('Figure 7.3 - Quantifi MC paths'!E342-VB*SwapPrincipal&lt;0,-1*('Figure 7.3 - Quantifi MC paths'!E342-VB*SwapPrincipal)*LTPcharge*D$14*D$13,0)</f>
        <v>1245.3595419334736</v>
      </c>
      <c r="E335" s="208">
        <f>IF('Figure 7.3 - Quantifi MC paths'!F342-VB*SwapPrincipal&lt;0,-1*('Figure 7.3 - Quantifi MC paths'!F342-VB*SwapPrincipal)*LTPcharge*E$14*E$13,0)</f>
        <v>1378.424112820258</v>
      </c>
      <c r="F335" s="208">
        <f>IF('Figure 7.3 - Quantifi MC paths'!G342-VB*SwapPrincipal&lt;0,-1*('Figure 7.3 - Quantifi MC paths'!G342-VB*SwapPrincipal)*LTPcharge*F$14*F$13,0)</f>
        <v>1272.0950643344299</v>
      </c>
      <c r="G335" s="208">
        <f>IF('Figure 7.3 - Quantifi MC paths'!H342-VB*SwapPrincipal&lt;0,-1*('Figure 7.3 - Quantifi MC paths'!H342-VB*SwapPrincipal)*LTPcharge*G$14*G$13,0)</f>
        <v>5543.5361348035003</v>
      </c>
      <c r="H335" s="208">
        <f>IF('Figure 7.3 - Quantifi MC paths'!I342-VB*SwapPrincipal&lt;0,-1*('Figure 7.3 - Quantifi MC paths'!I342-VB*SwapPrincipal)*LTPcharge*H$14*H$13,0)</f>
        <v>5033.5956973407165</v>
      </c>
      <c r="I335" s="208">
        <f>IF('Figure 7.3 - Quantifi MC paths'!J342-VB*SwapPrincipal&lt;0,-1*('Figure 7.3 - Quantifi MC paths'!J342-VB*SwapPrincipal)*LTPcharge*I$14*I$13,0)</f>
        <v>5042.0434364668145</v>
      </c>
      <c r="J335" s="208">
        <f>IF('Figure 7.3 - Quantifi MC paths'!K342-VB*SwapPrincipal&lt;0,-1*('Figure 7.3 - Quantifi MC paths'!K342-VB*SwapPrincipal)*LTPcharge*J$14*J$13,0)</f>
        <v>3962.839850943511</v>
      </c>
      <c r="K335" s="208">
        <f>IF('Figure 7.3 - Quantifi MC paths'!L342-VB*SwapPrincipal&lt;0,-1*('Figure 7.3 - Quantifi MC paths'!L342-VB*SwapPrincipal)*LTPcharge*K$14*K$13,0)</f>
        <v>3530.5238271192266</v>
      </c>
      <c r="L335" s="208">
        <f>IF('Figure 7.3 - Quantifi MC paths'!M342-VB*SwapPrincipal&lt;0,-1*('Figure 7.3 - Quantifi MC paths'!M342-VB*SwapPrincipal)*LTPcharge*L$14*L$13,0)</f>
        <v>3783.9930372518265</v>
      </c>
      <c r="M335" s="208">
        <f>IF('Figure 7.3 - Quantifi MC paths'!N342-VB*SwapPrincipal&lt;0,-1*('Figure 7.3 - Quantifi MC paths'!N342-VB*SwapPrincipal)*LTPcharge*M$14*M$13,0)</f>
        <v>2932.5157122767291</v>
      </c>
      <c r="N335" s="208">
        <f>IF('Figure 7.3 - Quantifi MC paths'!O342-VB*SwapPrincipal&lt;0,-1*('Figure 7.3 - Quantifi MC paths'!O342-VB*SwapPrincipal)*LTPcharge*N$14*N$13,0)</f>
        <v>2615.5048096805476</v>
      </c>
      <c r="O335" s="208">
        <f>IF('Figure 7.3 - Quantifi MC paths'!P342-VB*SwapPrincipal&lt;0,-1*('Figure 7.3 - Quantifi MC paths'!P342-VB*SwapPrincipal)*LTPcharge*O$14*O$13,0)</f>
        <v>1770.1379536677416</v>
      </c>
      <c r="P335" s="208">
        <f>IF('Figure 7.3 - Quantifi MC paths'!Q342-VB*SwapPrincipal&lt;0,-1*('Figure 7.3 - Quantifi MC paths'!Q342-VB*SwapPrincipal)*LTPcharge*P$14*P$13,0)</f>
        <v>2703.9574463305626</v>
      </c>
      <c r="Q335" s="208">
        <f>IF('Figure 7.3 - Quantifi MC paths'!R342-VB*SwapPrincipal&lt;0,-1*('Figure 7.3 - Quantifi MC paths'!R342-VB*SwapPrincipal)*LTPcharge*Q$14*Q$13,0)</f>
        <v>3665.2758137811593</v>
      </c>
      <c r="R335" s="208">
        <f>IF('Figure 7.3 - Quantifi MC paths'!S342-VB*SwapPrincipal&lt;0,-1*('Figure 7.3 - Quantifi MC paths'!S342-VB*SwapPrincipal)*LTPcharge*R$14*R$13,0)</f>
        <v>40722.664320438504</v>
      </c>
      <c r="S335" s="208">
        <f>IF('Figure 7.3 - Quantifi MC paths'!T342-VB*SwapPrincipal&lt;0,-1*('Figure 7.3 - Quantifi MC paths'!T342-VB*SwapPrincipal)*LTPcharge*S$14*S$13,0)</f>
        <v>60352.437946887141</v>
      </c>
      <c r="T335" s="208">
        <f>IF('Figure 7.3 - Quantifi MC paths'!U342-VB*SwapPrincipal&lt;0,-1*('Figure 7.3 - Quantifi MC paths'!U342-VB*SwapPrincipal)*LTPcharge*T$14*T$13,0)</f>
        <v>95408.273112351599</v>
      </c>
      <c r="U335" s="208">
        <f>IF('Figure 7.3 - Quantifi MC paths'!V342-VB*SwapPrincipal&lt;0,-1*('Figure 7.3 - Quantifi MC paths'!V342-VB*SwapPrincipal)*LTPcharge*U$14*U$13,0)</f>
        <v>84227.549291362098</v>
      </c>
      <c r="V335" s="208">
        <f>IF('Figure 7.3 - Quantifi MC paths'!W342-VB*SwapPrincipal&lt;0,-1*('Figure 7.3 - Quantifi MC paths'!W342-VB*SwapPrincipal)*LTPcharge*V$14*V$13,0)</f>
        <v>81770.481931948525</v>
      </c>
      <c r="W335" s="208">
        <f>IF('Figure 7.3 - Quantifi MC paths'!X342-VB*SwapPrincipal&lt;0,-1*('Figure 7.3 - Quantifi MC paths'!X342-VB*SwapPrincipal)*LTPcharge*W$14*W$13,0)</f>
        <v>87278.897334395529</v>
      </c>
      <c r="X335" s="208">
        <f>IF('Figure 7.3 - Quantifi MC paths'!Y342-VB*SwapPrincipal&lt;0,-1*('Figure 7.3 - Quantifi MC paths'!Y342-VB*SwapPrincipal)*LTPcharge*X$14*X$13,0)</f>
        <v>0</v>
      </c>
      <c r="Y335" s="209">
        <f t="shared" si="8"/>
        <v>495391.34121259721</v>
      </c>
    </row>
    <row r="336" spans="2:25">
      <c r="B336" s="211">
        <v>320</v>
      </c>
      <c r="C336" s="208">
        <f>IF('Figure 7.3 - Quantifi MC paths'!D343-VB*SwapPrincipal&lt;0,-1*('Figure 7.3 - Quantifi MC paths'!D343-VB*SwapPrincipal)*LTPcharge*C$14*C$13,0)</f>
        <v>1151.2348364633806</v>
      </c>
      <c r="D336" s="208">
        <f>IF('Figure 7.3 - Quantifi MC paths'!E343-VB*SwapPrincipal&lt;0,-1*('Figure 7.3 - Quantifi MC paths'!E343-VB*SwapPrincipal)*LTPcharge*D$14*D$13,0)</f>
        <v>1148.2995185466173</v>
      </c>
      <c r="E336" s="208">
        <f>IF('Figure 7.3 - Quantifi MC paths'!F343-VB*SwapPrincipal&lt;0,-1*('Figure 7.3 - Quantifi MC paths'!F343-VB*SwapPrincipal)*LTPcharge*E$14*E$13,0)</f>
        <v>1241.9161354776882</v>
      </c>
      <c r="F336" s="208">
        <f>IF('Figure 7.3 - Quantifi MC paths'!G343-VB*SwapPrincipal&lt;0,-1*('Figure 7.3 - Quantifi MC paths'!G343-VB*SwapPrincipal)*LTPcharge*F$14*F$13,0)</f>
        <v>1455.6083369039343</v>
      </c>
      <c r="G336" s="208">
        <f>IF('Figure 7.3 - Quantifi MC paths'!H343-VB*SwapPrincipal&lt;0,-1*('Figure 7.3 - Quantifi MC paths'!H343-VB*SwapPrincipal)*LTPcharge*G$14*G$13,0)</f>
        <v>6289.9894665614256</v>
      </c>
      <c r="H336" s="208">
        <f>IF('Figure 7.3 - Quantifi MC paths'!I343-VB*SwapPrincipal&lt;0,-1*('Figure 7.3 - Quantifi MC paths'!I343-VB*SwapPrincipal)*LTPcharge*H$14*H$13,0)</f>
        <v>6805.3646352185415</v>
      </c>
      <c r="I336" s="208">
        <f>IF('Figure 7.3 - Quantifi MC paths'!J343-VB*SwapPrincipal&lt;0,-1*('Figure 7.3 - Quantifi MC paths'!J343-VB*SwapPrincipal)*LTPcharge*I$14*I$13,0)</f>
        <v>8231.2207993994161</v>
      </c>
      <c r="J336" s="208">
        <f>IF('Figure 7.3 - Quantifi MC paths'!K343-VB*SwapPrincipal&lt;0,-1*('Figure 7.3 - Quantifi MC paths'!K343-VB*SwapPrincipal)*LTPcharge*J$14*J$13,0)</f>
        <v>8066.3524932443615</v>
      </c>
      <c r="K336" s="208">
        <f>IF('Figure 7.3 - Quantifi MC paths'!L343-VB*SwapPrincipal&lt;0,-1*('Figure 7.3 - Quantifi MC paths'!L343-VB*SwapPrincipal)*LTPcharge*K$14*K$13,0)</f>
        <v>7300.7924423050772</v>
      </c>
      <c r="L336" s="208">
        <f>IF('Figure 7.3 - Quantifi MC paths'!M343-VB*SwapPrincipal&lt;0,-1*('Figure 7.3 - Quantifi MC paths'!M343-VB*SwapPrincipal)*LTPcharge*L$14*L$13,0)</f>
        <v>8343.8343627375325</v>
      </c>
      <c r="M336" s="208">
        <f>IF('Figure 7.3 - Quantifi MC paths'!N343-VB*SwapPrincipal&lt;0,-1*('Figure 7.3 - Quantifi MC paths'!N343-VB*SwapPrincipal)*LTPcharge*M$14*M$13,0)</f>
        <v>9757.5236771679956</v>
      </c>
      <c r="N336" s="208">
        <f>IF('Figure 7.3 - Quantifi MC paths'!O343-VB*SwapPrincipal&lt;0,-1*('Figure 7.3 - Quantifi MC paths'!O343-VB*SwapPrincipal)*LTPcharge*N$14*N$13,0)</f>
        <v>10498.023711173801</v>
      </c>
      <c r="O336" s="208">
        <f>IF('Figure 7.3 - Quantifi MC paths'!P343-VB*SwapPrincipal&lt;0,-1*('Figure 7.3 - Quantifi MC paths'!P343-VB*SwapPrincipal)*LTPcharge*O$14*O$13,0)</f>
        <v>8166.2057132607461</v>
      </c>
      <c r="P336" s="208">
        <f>IF('Figure 7.3 - Quantifi MC paths'!Q343-VB*SwapPrincipal&lt;0,-1*('Figure 7.3 - Quantifi MC paths'!Q343-VB*SwapPrincipal)*LTPcharge*P$14*P$13,0)</f>
        <v>8211.06253379788</v>
      </c>
      <c r="Q336" s="208">
        <f>IF('Figure 7.3 - Quantifi MC paths'!R343-VB*SwapPrincipal&lt;0,-1*('Figure 7.3 - Quantifi MC paths'!R343-VB*SwapPrincipal)*LTPcharge*Q$14*Q$13,0)</f>
        <v>9889.0789497532605</v>
      </c>
      <c r="R336" s="208">
        <f>IF('Figure 7.3 - Quantifi MC paths'!S343-VB*SwapPrincipal&lt;0,-1*('Figure 7.3 - Quantifi MC paths'!S343-VB*SwapPrincipal)*LTPcharge*R$14*R$13,0)</f>
        <v>122107.77967585028</v>
      </c>
      <c r="S336" s="208">
        <f>IF('Figure 7.3 - Quantifi MC paths'!T343-VB*SwapPrincipal&lt;0,-1*('Figure 7.3 - Quantifi MC paths'!T343-VB*SwapPrincipal)*LTPcharge*S$14*S$13,0)</f>
        <v>104518.72967958757</v>
      </c>
      <c r="T336" s="208">
        <f>IF('Figure 7.3 - Quantifi MC paths'!U343-VB*SwapPrincipal&lt;0,-1*('Figure 7.3 - Quantifi MC paths'!U343-VB*SwapPrincipal)*LTPcharge*T$14*T$13,0)</f>
        <v>107076.7257587838</v>
      </c>
      <c r="U336" s="208">
        <f>IF('Figure 7.3 - Quantifi MC paths'!V343-VB*SwapPrincipal&lt;0,-1*('Figure 7.3 - Quantifi MC paths'!V343-VB*SwapPrincipal)*LTPcharge*U$14*U$13,0)</f>
        <v>107594.46959055428</v>
      </c>
      <c r="V336" s="208">
        <f>IF('Figure 7.3 - Quantifi MC paths'!W343-VB*SwapPrincipal&lt;0,-1*('Figure 7.3 - Quantifi MC paths'!W343-VB*SwapPrincipal)*LTPcharge*V$14*V$13,0)</f>
        <v>115178.63063781188</v>
      </c>
      <c r="W336" s="208">
        <f>IF('Figure 7.3 - Quantifi MC paths'!X343-VB*SwapPrincipal&lt;0,-1*('Figure 7.3 - Quantifi MC paths'!X343-VB*SwapPrincipal)*LTPcharge*W$14*W$13,0)</f>
        <v>120408.51622897382</v>
      </c>
      <c r="X336" s="208">
        <f>IF('Figure 7.3 - Quantifi MC paths'!Y343-VB*SwapPrincipal&lt;0,-1*('Figure 7.3 - Quantifi MC paths'!Y343-VB*SwapPrincipal)*LTPcharge*X$14*X$13,0)</f>
        <v>0</v>
      </c>
      <c r="Y336" s="209">
        <f t="shared" si="8"/>
        <v>773441.35918357328</v>
      </c>
    </row>
    <row r="337" spans="2:25">
      <c r="B337" s="207">
        <v>321</v>
      </c>
      <c r="C337" s="208">
        <f>IF('Figure 7.3 - Quantifi MC paths'!D344-VB*SwapPrincipal&lt;0,-1*('Figure 7.3 - Quantifi MC paths'!D344-VB*SwapPrincipal)*LTPcharge*C$14*C$13,0)</f>
        <v>1151.2348364633806</v>
      </c>
      <c r="D337" s="208">
        <f>IF('Figure 7.3 - Quantifi MC paths'!E344-VB*SwapPrincipal&lt;0,-1*('Figure 7.3 - Quantifi MC paths'!E344-VB*SwapPrincipal)*LTPcharge*D$14*D$13,0)</f>
        <v>1054.697441861297</v>
      </c>
      <c r="E337" s="208">
        <f>IF('Figure 7.3 - Quantifi MC paths'!F344-VB*SwapPrincipal&lt;0,-1*('Figure 7.3 - Quantifi MC paths'!F344-VB*SwapPrincipal)*LTPcharge*E$14*E$13,0)</f>
        <v>1199.0155368956684</v>
      </c>
      <c r="F337" s="208">
        <f>IF('Figure 7.3 - Quantifi MC paths'!G344-VB*SwapPrincipal&lt;0,-1*('Figure 7.3 - Quantifi MC paths'!G344-VB*SwapPrincipal)*LTPcharge*F$14*F$13,0)</f>
        <v>1343.4527701241668</v>
      </c>
      <c r="G337" s="208">
        <f>IF('Figure 7.3 - Quantifi MC paths'!H344-VB*SwapPrincipal&lt;0,-1*('Figure 7.3 - Quantifi MC paths'!H344-VB*SwapPrincipal)*LTPcharge*G$14*G$13,0)</f>
        <v>5033.3475460031286</v>
      </c>
      <c r="H337" s="208">
        <f>IF('Figure 7.3 - Quantifi MC paths'!I344-VB*SwapPrincipal&lt;0,-1*('Figure 7.3 - Quantifi MC paths'!I344-VB*SwapPrincipal)*LTPcharge*H$14*H$13,0)</f>
        <v>6233.8660772329567</v>
      </c>
      <c r="I337" s="208">
        <f>IF('Figure 7.3 - Quantifi MC paths'!J344-VB*SwapPrincipal&lt;0,-1*('Figure 7.3 - Quantifi MC paths'!J344-VB*SwapPrincipal)*LTPcharge*I$14*I$13,0)</f>
        <v>6790.7799598824013</v>
      </c>
      <c r="J337" s="208">
        <f>IF('Figure 7.3 - Quantifi MC paths'!K344-VB*SwapPrincipal&lt;0,-1*('Figure 7.3 - Quantifi MC paths'!K344-VB*SwapPrincipal)*LTPcharge*J$14*J$13,0)</f>
        <v>6934.027437537502</v>
      </c>
      <c r="K337" s="208">
        <f>IF('Figure 7.3 - Quantifi MC paths'!L344-VB*SwapPrincipal&lt;0,-1*('Figure 7.3 - Quantifi MC paths'!L344-VB*SwapPrincipal)*LTPcharge*K$14*K$13,0)</f>
        <v>7002.3430434246375</v>
      </c>
      <c r="L337" s="208">
        <f>IF('Figure 7.3 - Quantifi MC paths'!M344-VB*SwapPrincipal&lt;0,-1*('Figure 7.3 - Quantifi MC paths'!M344-VB*SwapPrincipal)*LTPcharge*L$14*L$13,0)</f>
        <v>7593.5813229184978</v>
      </c>
      <c r="M337" s="208">
        <f>IF('Figure 7.3 - Quantifi MC paths'!N344-VB*SwapPrincipal&lt;0,-1*('Figure 7.3 - Quantifi MC paths'!N344-VB*SwapPrincipal)*LTPcharge*M$14*M$13,0)</f>
        <v>7840.6045607137876</v>
      </c>
      <c r="N337" s="208">
        <f>IF('Figure 7.3 - Quantifi MC paths'!O344-VB*SwapPrincipal&lt;0,-1*('Figure 7.3 - Quantifi MC paths'!O344-VB*SwapPrincipal)*LTPcharge*N$14*N$13,0)</f>
        <v>8188.0810136439895</v>
      </c>
      <c r="O337" s="208">
        <f>IF('Figure 7.3 - Quantifi MC paths'!P344-VB*SwapPrincipal&lt;0,-1*('Figure 7.3 - Quantifi MC paths'!P344-VB*SwapPrincipal)*LTPcharge*O$14*O$13,0)</f>
        <v>8163.019168233619</v>
      </c>
      <c r="P337" s="208">
        <f>IF('Figure 7.3 - Quantifi MC paths'!Q344-VB*SwapPrincipal&lt;0,-1*('Figure 7.3 - Quantifi MC paths'!Q344-VB*SwapPrincipal)*LTPcharge*P$14*P$13,0)</f>
        <v>7507.4431881318496</v>
      </c>
      <c r="Q337" s="208">
        <f>IF('Figure 7.3 - Quantifi MC paths'!R344-VB*SwapPrincipal&lt;0,-1*('Figure 7.3 - Quantifi MC paths'!R344-VB*SwapPrincipal)*LTPcharge*Q$14*Q$13,0)</f>
        <v>8149.4960973567449</v>
      </c>
      <c r="R337" s="208">
        <f>IF('Figure 7.3 - Quantifi MC paths'!S344-VB*SwapPrincipal&lt;0,-1*('Figure 7.3 - Quantifi MC paths'!S344-VB*SwapPrincipal)*LTPcharge*R$14*R$13,0)</f>
        <v>92050.20646144083</v>
      </c>
      <c r="S337" s="208">
        <f>IF('Figure 7.3 - Quantifi MC paths'!T344-VB*SwapPrincipal&lt;0,-1*('Figure 7.3 - Quantifi MC paths'!T344-VB*SwapPrincipal)*LTPcharge*S$14*S$13,0)</f>
        <v>120257.74166926081</v>
      </c>
      <c r="T337" s="208">
        <f>IF('Figure 7.3 - Quantifi MC paths'!U344-VB*SwapPrincipal&lt;0,-1*('Figure 7.3 - Quantifi MC paths'!U344-VB*SwapPrincipal)*LTPcharge*T$14*T$13,0)</f>
        <v>114743.10971031248</v>
      </c>
      <c r="U337" s="208">
        <f>IF('Figure 7.3 - Quantifi MC paths'!V344-VB*SwapPrincipal&lt;0,-1*('Figure 7.3 - Quantifi MC paths'!V344-VB*SwapPrincipal)*LTPcharge*U$14*U$13,0)</f>
        <v>91417.021264055846</v>
      </c>
      <c r="V337" s="208">
        <f>IF('Figure 7.3 - Quantifi MC paths'!W344-VB*SwapPrincipal&lt;0,-1*('Figure 7.3 - Quantifi MC paths'!W344-VB*SwapPrincipal)*LTPcharge*V$14*V$13,0)</f>
        <v>99578.205861478345</v>
      </c>
      <c r="W337" s="208">
        <f>IF('Figure 7.3 - Quantifi MC paths'!X344-VB*SwapPrincipal&lt;0,-1*('Figure 7.3 - Quantifi MC paths'!X344-VB*SwapPrincipal)*LTPcharge*W$14*W$13,0)</f>
        <v>100987.32903811467</v>
      </c>
      <c r="X337" s="208">
        <f>IF('Figure 7.3 - Quantifi MC paths'!Y344-VB*SwapPrincipal&lt;0,-1*('Figure 7.3 - Quantifi MC paths'!Y344-VB*SwapPrincipal)*LTPcharge*X$14*X$13,0)</f>
        <v>0</v>
      </c>
      <c r="Y337" s="209">
        <f t="shared" si="8"/>
        <v>703218.60400508658</v>
      </c>
    </row>
    <row r="338" spans="2:25">
      <c r="B338" s="207">
        <v>322</v>
      </c>
      <c r="C338" s="208">
        <f>IF('Figure 7.3 - Quantifi MC paths'!D345-VB*SwapPrincipal&lt;0,-1*('Figure 7.3 - Quantifi MC paths'!D345-VB*SwapPrincipal)*LTPcharge*C$14*C$13,0)</f>
        <v>1151.2348364633806</v>
      </c>
      <c r="D338" s="208">
        <f>IF('Figure 7.3 - Quantifi MC paths'!E345-VB*SwapPrincipal&lt;0,-1*('Figure 7.3 - Quantifi MC paths'!E345-VB*SwapPrincipal)*LTPcharge*D$14*D$13,0)</f>
        <v>1152.8894013632228</v>
      </c>
      <c r="E338" s="208">
        <f>IF('Figure 7.3 - Quantifi MC paths'!F345-VB*SwapPrincipal&lt;0,-1*('Figure 7.3 - Quantifi MC paths'!F345-VB*SwapPrincipal)*LTPcharge*E$14*E$13,0)</f>
        <v>1137.4997759818282</v>
      </c>
      <c r="F338" s="208">
        <f>IF('Figure 7.3 - Quantifi MC paths'!G345-VB*SwapPrincipal&lt;0,-1*('Figure 7.3 - Quantifi MC paths'!G345-VB*SwapPrincipal)*LTPcharge*F$14*F$13,0)</f>
        <v>1239.9575709255569</v>
      </c>
      <c r="G338" s="208">
        <f>IF('Figure 7.3 - Quantifi MC paths'!H345-VB*SwapPrincipal&lt;0,-1*('Figure 7.3 - Quantifi MC paths'!H345-VB*SwapPrincipal)*LTPcharge*G$14*G$13,0)</f>
        <v>5511.0561269533846</v>
      </c>
      <c r="H338" s="208">
        <f>IF('Figure 7.3 - Quantifi MC paths'!I345-VB*SwapPrincipal&lt;0,-1*('Figure 7.3 - Quantifi MC paths'!I345-VB*SwapPrincipal)*LTPcharge*H$14*H$13,0)</f>
        <v>5928.3931605693242</v>
      </c>
      <c r="I338" s="208">
        <f>IF('Figure 7.3 - Quantifi MC paths'!J345-VB*SwapPrincipal&lt;0,-1*('Figure 7.3 - Quantifi MC paths'!J345-VB*SwapPrincipal)*LTPcharge*I$14*I$13,0)</f>
        <v>4825.1045717007082</v>
      </c>
      <c r="J338" s="208">
        <f>IF('Figure 7.3 - Quantifi MC paths'!K345-VB*SwapPrincipal&lt;0,-1*('Figure 7.3 - Quantifi MC paths'!K345-VB*SwapPrincipal)*LTPcharge*J$14*J$13,0)</f>
        <v>5320.6914976213229</v>
      </c>
      <c r="K338" s="208">
        <f>IF('Figure 7.3 - Quantifi MC paths'!L345-VB*SwapPrincipal&lt;0,-1*('Figure 7.3 - Quantifi MC paths'!L345-VB*SwapPrincipal)*LTPcharge*K$14*K$13,0)</f>
        <v>5406.4267025992012</v>
      </c>
      <c r="L338" s="208">
        <f>IF('Figure 7.3 - Quantifi MC paths'!M345-VB*SwapPrincipal&lt;0,-1*('Figure 7.3 - Quantifi MC paths'!M345-VB*SwapPrincipal)*LTPcharge*L$14*L$13,0)</f>
        <v>4377.2943696629945</v>
      </c>
      <c r="M338" s="208">
        <f>IF('Figure 7.3 - Quantifi MC paths'!N345-VB*SwapPrincipal&lt;0,-1*('Figure 7.3 - Quantifi MC paths'!N345-VB*SwapPrincipal)*LTPcharge*M$14*M$13,0)</f>
        <v>3763.8325983783316</v>
      </c>
      <c r="N338" s="208">
        <f>IF('Figure 7.3 - Quantifi MC paths'!O345-VB*SwapPrincipal&lt;0,-1*('Figure 7.3 - Quantifi MC paths'!O345-VB*SwapPrincipal)*LTPcharge*N$14*N$13,0)</f>
        <v>3521.2363537337783</v>
      </c>
      <c r="O338" s="208">
        <f>IF('Figure 7.3 - Quantifi MC paths'!P345-VB*SwapPrincipal&lt;0,-1*('Figure 7.3 - Quantifi MC paths'!P345-VB*SwapPrincipal)*LTPcharge*O$14*O$13,0)</f>
        <v>3911.2704395715123</v>
      </c>
      <c r="P338" s="208">
        <f>IF('Figure 7.3 - Quantifi MC paths'!Q345-VB*SwapPrincipal&lt;0,-1*('Figure 7.3 - Quantifi MC paths'!Q345-VB*SwapPrincipal)*LTPcharge*P$14*P$13,0)</f>
        <v>4724.4147738770143</v>
      </c>
      <c r="Q338" s="208">
        <f>IF('Figure 7.3 - Quantifi MC paths'!R345-VB*SwapPrincipal&lt;0,-1*('Figure 7.3 - Quantifi MC paths'!R345-VB*SwapPrincipal)*LTPcharge*Q$14*Q$13,0)</f>
        <v>4009.6361168031226</v>
      </c>
      <c r="R338" s="208">
        <f>IF('Figure 7.3 - Quantifi MC paths'!S345-VB*SwapPrincipal&lt;0,-1*('Figure 7.3 - Quantifi MC paths'!S345-VB*SwapPrincipal)*LTPcharge*R$14*R$13,0)</f>
        <v>39630.153718794623</v>
      </c>
      <c r="S338" s="208">
        <f>IF('Figure 7.3 - Quantifi MC paths'!T345-VB*SwapPrincipal&lt;0,-1*('Figure 7.3 - Quantifi MC paths'!T345-VB*SwapPrincipal)*LTPcharge*S$14*S$13,0)</f>
        <v>53763.495328169687</v>
      </c>
      <c r="T338" s="208">
        <f>IF('Figure 7.3 - Quantifi MC paths'!U345-VB*SwapPrincipal&lt;0,-1*('Figure 7.3 - Quantifi MC paths'!U345-VB*SwapPrincipal)*LTPcharge*T$14*T$13,0)</f>
        <v>60953.523567775541</v>
      </c>
      <c r="U338" s="208">
        <f>IF('Figure 7.3 - Quantifi MC paths'!V345-VB*SwapPrincipal&lt;0,-1*('Figure 7.3 - Quantifi MC paths'!V345-VB*SwapPrincipal)*LTPcharge*U$14*U$13,0)</f>
        <v>79838.794530438128</v>
      </c>
      <c r="V338" s="208">
        <f>IF('Figure 7.3 - Quantifi MC paths'!W345-VB*SwapPrincipal&lt;0,-1*('Figure 7.3 - Quantifi MC paths'!W345-VB*SwapPrincipal)*LTPcharge*V$14*V$13,0)</f>
        <v>75775.907458413669</v>
      </c>
      <c r="W338" s="208">
        <f>IF('Figure 7.3 - Quantifi MC paths'!X345-VB*SwapPrincipal&lt;0,-1*('Figure 7.3 - Quantifi MC paths'!X345-VB*SwapPrincipal)*LTPcharge*W$14*W$13,0)</f>
        <v>81443.615330323722</v>
      </c>
      <c r="X338" s="208">
        <f>IF('Figure 7.3 - Quantifi MC paths'!Y345-VB*SwapPrincipal&lt;0,-1*('Figure 7.3 - Quantifi MC paths'!Y345-VB*SwapPrincipal)*LTPcharge*X$14*X$13,0)</f>
        <v>0</v>
      </c>
      <c r="Y338" s="209">
        <f t="shared" ref="Y338:Y401" si="9">SUM(C338:W338)</f>
        <v>447386.4282301201</v>
      </c>
    </row>
    <row r="339" spans="2:25">
      <c r="B339" s="207">
        <v>323</v>
      </c>
      <c r="C339" s="208">
        <f>IF('Figure 7.3 - Quantifi MC paths'!D346-VB*SwapPrincipal&lt;0,-1*('Figure 7.3 - Quantifi MC paths'!D346-VB*SwapPrincipal)*LTPcharge*C$14*C$13,0)</f>
        <v>1151.2348364633806</v>
      </c>
      <c r="D339" s="208">
        <f>IF('Figure 7.3 - Quantifi MC paths'!E346-VB*SwapPrincipal&lt;0,-1*('Figure 7.3 - Quantifi MC paths'!E346-VB*SwapPrincipal)*LTPcharge*D$14*D$13,0)</f>
        <v>1192.8112088237403</v>
      </c>
      <c r="E339" s="208">
        <f>IF('Figure 7.3 - Quantifi MC paths'!F346-VB*SwapPrincipal&lt;0,-1*('Figure 7.3 - Quantifi MC paths'!F346-VB*SwapPrincipal)*LTPcharge*E$14*E$13,0)</f>
        <v>1084.3749168238362</v>
      </c>
      <c r="F339" s="208">
        <f>IF('Figure 7.3 - Quantifi MC paths'!G346-VB*SwapPrincipal&lt;0,-1*('Figure 7.3 - Quantifi MC paths'!G346-VB*SwapPrincipal)*LTPcharge*F$14*F$13,0)</f>
        <v>997.57107625019762</v>
      </c>
      <c r="G339" s="208">
        <f>IF('Figure 7.3 - Quantifi MC paths'!H346-VB*SwapPrincipal&lt;0,-1*('Figure 7.3 - Quantifi MC paths'!H346-VB*SwapPrincipal)*LTPcharge*G$14*G$13,0)</f>
        <v>4680.0415852752885</v>
      </c>
      <c r="H339" s="208">
        <f>IF('Figure 7.3 - Quantifi MC paths'!I346-VB*SwapPrincipal&lt;0,-1*('Figure 7.3 - Quantifi MC paths'!I346-VB*SwapPrincipal)*LTPcharge*H$14*H$13,0)</f>
        <v>4087.117828155232</v>
      </c>
      <c r="I339" s="208">
        <f>IF('Figure 7.3 - Quantifi MC paths'!J346-VB*SwapPrincipal&lt;0,-1*('Figure 7.3 - Quantifi MC paths'!J346-VB*SwapPrincipal)*LTPcharge*I$14*I$13,0)</f>
        <v>4855.2773409633664</v>
      </c>
      <c r="J339" s="208">
        <f>IF('Figure 7.3 - Quantifi MC paths'!K346-VB*SwapPrincipal&lt;0,-1*('Figure 7.3 - Quantifi MC paths'!K346-VB*SwapPrincipal)*LTPcharge*J$14*J$13,0)</f>
        <v>6182.8566751030457</v>
      </c>
      <c r="K339" s="208">
        <f>IF('Figure 7.3 - Quantifi MC paths'!L346-VB*SwapPrincipal&lt;0,-1*('Figure 7.3 - Quantifi MC paths'!L346-VB*SwapPrincipal)*LTPcharge*K$14*K$13,0)</f>
        <v>4938.6486728421132</v>
      </c>
      <c r="L339" s="208">
        <f>IF('Figure 7.3 - Quantifi MC paths'!M346-VB*SwapPrincipal&lt;0,-1*('Figure 7.3 - Quantifi MC paths'!M346-VB*SwapPrincipal)*LTPcharge*L$14*L$13,0)</f>
        <v>4882.543869042046</v>
      </c>
      <c r="M339" s="208">
        <f>IF('Figure 7.3 - Quantifi MC paths'!N346-VB*SwapPrincipal&lt;0,-1*('Figure 7.3 - Quantifi MC paths'!N346-VB*SwapPrincipal)*LTPcharge*M$14*M$13,0)</f>
        <v>6420.862338529686</v>
      </c>
      <c r="N339" s="208">
        <f>IF('Figure 7.3 - Quantifi MC paths'!O346-VB*SwapPrincipal&lt;0,-1*('Figure 7.3 - Quantifi MC paths'!O346-VB*SwapPrincipal)*LTPcharge*N$14*N$13,0)</f>
        <v>6817.8463115603745</v>
      </c>
      <c r="O339" s="208">
        <f>IF('Figure 7.3 - Quantifi MC paths'!P346-VB*SwapPrincipal&lt;0,-1*('Figure 7.3 - Quantifi MC paths'!P346-VB*SwapPrincipal)*LTPcharge*O$14*O$13,0)</f>
        <v>6631.8417559442132</v>
      </c>
      <c r="P339" s="208">
        <f>IF('Figure 7.3 - Quantifi MC paths'!Q346-VB*SwapPrincipal&lt;0,-1*('Figure 7.3 - Quantifi MC paths'!Q346-VB*SwapPrincipal)*LTPcharge*P$14*P$13,0)</f>
        <v>6465.1942371656605</v>
      </c>
      <c r="Q339" s="208">
        <f>IF('Figure 7.3 - Quantifi MC paths'!R346-VB*SwapPrincipal&lt;0,-1*('Figure 7.3 - Quantifi MC paths'!R346-VB*SwapPrincipal)*LTPcharge*Q$14*Q$13,0)</f>
        <v>6625.5998203177114</v>
      </c>
      <c r="R339" s="208">
        <f>IF('Figure 7.3 - Quantifi MC paths'!S346-VB*SwapPrincipal&lt;0,-1*('Figure 7.3 - Quantifi MC paths'!S346-VB*SwapPrincipal)*LTPcharge*R$14*R$13,0)</f>
        <v>80520.180470252686</v>
      </c>
      <c r="S339" s="208">
        <f>IF('Figure 7.3 - Quantifi MC paths'!T346-VB*SwapPrincipal&lt;0,-1*('Figure 7.3 - Quantifi MC paths'!T346-VB*SwapPrincipal)*LTPcharge*S$14*S$13,0)</f>
        <v>97117.820055968448</v>
      </c>
      <c r="T339" s="208">
        <f>IF('Figure 7.3 - Quantifi MC paths'!U346-VB*SwapPrincipal&lt;0,-1*('Figure 7.3 - Quantifi MC paths'!U346-VB*SwapPrincipal)*LTPcharge*T$14*T$13,0)</f>
        <v>74999.145411372665</v>
      </c>
      <c r="U339" s="208">
        <f>IF('Figure 7.3 - Quantifi MC paths'!V346-VB*SwapPrincipal&lt;0,-1*('Figure 7.3 - Quantifi MC paths'!V346-VB*SwapPrincipal)*LTPcharge*U$14*U$13,0)</f>
        <v>94644.999274789589</v>
      </c>
      <c r="V339" s="208">
        <f>IF('Figure 7.3 - Quantifi MC paths'!W346-VB*SwapPrincipal&lt;0,-1*('Figure 7.3 - Quantifi MC paths'!W346-VB*SwapPrincipal)*LTPcharge*V$14*V$13,0)</f>
        <v>98676.849817765789</v>
      </c>
      <c r="W339" s="208">
        <f>IF('Figure 7.3 - Quantifi MC paths'!X346-VB*SwapPrincipal&lt;0,-1*('Figure 7.3 - Quantifi MC paths'!X346-VB*SwapPrincipal)*LTPcharge*W$14*W$13,0)</f>
        <v>89852.875478048983</v>
      </c>
      <c r="X339" s="208">
        <f>IF('Figure 7.3 - Quantifi MC paths'!Y346-VB*SwapPrincipal&lt;0,-1*('Figure 7.3 - Quantifi MC paths'!Y346-VB*SwapPrincipal)*LTPcharge*X$14*X$13,0)</f>
        <v>0</v>
      </c>
      <c r="Y339" s="209">
        <f t="shared" si="9"/>
        <v>602825.69298145804</v>
      </c>
    </row>
    <row r="340" spans="2:25">
      <c r="B340" s="207">
        <v>324</v>
      </c>
      <c r="C340" s="208">
        <f>IF('Figure 7.3 - Quantifi MC paths'!D347-VB*SwapPrincipal&lt;0,-1*('Figure 7.3 - Quantifi MC paths'!D347-VB*SwapPrincipal)*LTPcharge*C$14*C$13,0)</f>
        <v>1151.2348364633806</v>
      </c>
      <c r="D340" s="208">
        <f>IF('Figure 7.3 - Quantifi MC paths'!E347-VB*SwapPrincipal&lt;0,-1*('Figure 7.3 - Quantifi MC paths'!E347-VB*SwapPrincipal)*LTPcharge*D$14*D$13,0)</f>
        <v>1225.4185703925564</v>
      </c>
      <c r="E340" s="208">
        <f>IF('Figure 7.3 - Quantifi MC paths'!F347-VB*SwapPrincipal&lt;0,-1*('Figure 7.3 - Quantifi MC paths'!F347-VB*SwapPrincipal)*LTPcharge*E$14*E$13,0)</f>
        <v>1316.223299236804</v>
      </c>
      <c r="F340" s="208">
        <f>IF('Figure 7.3 - Quantifi MC paths'!G347-VB*SwapPrincipal&lt;0,-1*('Figure 7.3 - Quantifi MC paths'!G347-VB*SwapPrincipal)*LTPcharge*F$14*F$13,0)</f>
        <v>1245.9643822273474</v>
      </c>
      <c r="G340" s="208">
        <f>IF('Figure 7.3 - Quantifi MC paths'!H347-VB*SwapPrincipal&lt;0,-1*('Figure 7.3 - Quantifi MC paths'!H347-VB*SwapPrincipal)*LTPcharge*G$14*G$13,0)</f>
        <v>5161.3878384512536</v>
      </c>
      <c r="H340" s="208">
        <f>IF('Figure 7.3 - Quantifi MC paths'!I347-VB*SwapPrincipal&lt;0,-1*('Figure 7.3 - Quantifi MC paths'!I347-VB*SwapPrincipal)*LTPcharge*H$14*H$13,0)</f>
        <v>5414.2408725572777</v>
      </c>
      <c r="I340" s="208">
        <f>IF('Figure 7.3 - Quantifi MC paths'!J347-VB*SwapPrincipal&lt;0,-1*('Figure 7.3 - Quantifi MC paths'!J347-VB*SwapPrincipal)*LTPcharge*I$14*I$13,0)</f>
        <v>5503.142636678027</v>
      </c>
      <c r="J340" s="208">
        <f>IF('Figure 7.3 - Quantifi MC paths'!K347-VB*SwapPrincipal&lt;0,-1*('Figure 7.3 - Quantifi MC paths'!K347-VB*SwapPrincipal)*LTPcharge*J$14*J$13,0)</f>
        <v>4595.4491517451406</v>
      </c>
      <c r="K340" s="208">
        <f>IF('Figure 7.3 - Quantifi MC paths'!L347-VB*SwapPrincipal&lt;0,-1*('Figure 7.3 - Quantifi MC paths'!L347-VB*SwapPrincipal)*LTPcharge*K$14*K$13,0)</f>
        <v>5204.0943800157156</v>
      </c>
      <c r="L340" s="208">
        <f>IF('Figure 7.3 - Quantifi MC paths'!M347-VB*SwapPrincipal&lt;0,-1*('Figure 7.3 - Quantifi MC paths'!M347-VB*SwapPrincipal)*LTPcharge*L$14*L$13,0)</f>
        <v>6649.2112226012969</v>
      </c>
      <c r="M340" s="208">
        <f>IF('Figure 7.3 - Quantifi MC paths'!N347-VB*SwapPrincipal&lt;0,-1*('Figure 7.3 - Quantifi MC paths'!N347-VB*SwapPrincipal)*LTPcharge*M$14*M$13,0)</f>
        <v>6114.2214538018325</v>
      </c>
      <c r="N340" s="208">
        <f>IF('Figure 7.3 - Quantifi MC paths'!O347-VB*SwapPrincipal&lt;0,-1*('Figure 7.3 - Quantifi MC paths'!O347-VB*SwapPrincipal)*LTPcharge*N$14*N$13,0)</f>
        <v>6665.0289728223588</v>
      </c>
      <c r="O340" s="208">
        <f>IF('Figure 7.3 - Quantifi MC paths'!P347-VB*SwapPrincipal&lt;0,-1*('Figure 7.3 - Quantifi MC paths'!P347-VB*SwapPrincipal)*LTPcharge*O$14*O$13,0)</f>
        <v>6816.6193297951722</v>
      </c>
      <c r="P340" s="208">
        <f>IF('Figure 7.3 - Quantifi MC paths'!Q347-VB*SwapPrincipal&lt;0,-1*('Figure 7.3 - Quantifi MC paths'!Q347-VB*SwapPrincipal)*LTPcharge*P$14*P$13,0)</f>
        <v>6792.2058859405688</v>
      </c>
      <c r="Q340" s="208">
        <f>IF('Figure 7.3 - Quantifi MC paths'!R347-VB*SwapPrincipal&lt;0,-1*('Figure 7.3 - Quantifi MC paths'!R347-VB*SwapPrincipal)*LTPcharge*Q$14*Q$13,0)</f>
        <v>7770.9414698316605</v>
      </c>
      <c r="R340" s="208">
        <f>IF('Figure 7.3 - Quantifi MC paths'!S347-VB*SwapPrincipal&lt;0,-1*('Figure 7.3 - Quantifi MC paths'!S347-VB*SwapPrincipal)*LTPcharge*R$14*R$13,0)</f>
        <v>75317.377246287011</v>
      </c>
      <c r="S340" s="208">
        <f>IF('Figure 7.3 - Quantifi MC paths'!T347-VB*SwapPrincipal&lt;0,-1*('Figure 7.3 - Quantifi MC paths'!T347-VB*SwapPrincipal)*LTPcharge*S$14*S$13,0)</f>
        <v>102437.4929684806</v>
      </c>
      <c r="T340" s="208">
        <f>IF('Figure 7.3 - Quantifi MC paths'!U347-VB*SwapPrincipal&lt;0,-1*('Figure 7.3 - Quantifi MC paths'!U347-VB*SwapPrincipal)*LTPcharge*T$14*T$13,0)</f>
        <v>106088.27239103384</v>
      </c>
      <c r="U340" s="208">
        <f>IF('Figure 7.3 - Quantifi MC paths'!V347-VB*SwapPrincipal&lt;0,-1*('Figure 7.3 - Quantifi MC paths'!V347-VB*SwapPrincipal)*LTPcharge*U$14*U$13,0)</f>
        <v>111193.9921694795</v>
      </c>
      <c r="V340" s="208">
        <f>IF('Figure 7.3 - Quantifi MC paths'!W347-VB*SwapPrincipal&lt;0,-1*('Figure 7.3 - Quantifi MC paths'!W347-VB*SwapPrincipal)*LTPcharge*V$14*V$13,0)</f>
        <v>127745.77740287942</v>
      </c>
      <c r="W340" s="208">
        <f>IF('Figure 7.3 - Quantifi MC paths'!X347-VB*SwapPrincipal&lt;0,-1*('Figure 7.3 - Quantifi MC paths'!X347-VB*SwapPrincipal)*LTPcharge*W$14*W$13,0)</f>
        <v>132760.32571853758</v>
      </c>
      <c r="X340" s="208">
        <f>IF('Figure 7.3 - Quantifi MC paths'!Y347-VB*SwapPrincipal&lt;0,-1*('Figure 7.3 - Quantifi MC paths'!Y347-VB*SwapPrincipal)*LTPcharge*X$14*X$13,0)</f>
        <v>0</v>
      </c>
      <c r="Y340" s="209">
        <f t="shared" si="9"/>
        <v>727168.6221992583</v>
      </c>
    </row>
    <row r="341" spans="2:25">
      <c r="B341" s="210">
        <v>325</v>
      </c>
      <c r="C341" s="208">
        <f>IF('Figure 7.3 - Quantifi MC paths'!D348-VB*SwapPrincipal&lt;0,-1*('Figure 7.3 - Quantifi MC paths'!D348-VB*SwapPrincipal)*LTPcharge*C$14*C$13,0)</f>
        <v>1151.2348364633806</v>
      </c>
      <c r="D341" s="208">
        <f>IF('Figure 7.3 - Quantifi MC paths'!E348-VB*SwapPrincipal&lt;0,-1*('Figure 7.3 - Quantifi MC paths'!E348-VB*SwapPrincipal)*LTPcharge*D$14*D$13,0)</f>
        <v>1088.3577779383397</v>
      </c>
      <c r="E341" s="208">
        <f>IF('Figure 7.3 - Quantifi MC paths'!F348-VB*SwapPrincipal&lt;0,-1*('Figure 7.3 - Quantifi MC paths'!F348-VB*SwapPrincipal)*LTPcharge*E$14*E$13,0)</f>
        <v>1079.4741088485684</v>
      </c>
      <c r="F341" s="208">
        <f>IF('Figure 7.3 - Quantifi MC paths'!G348-VB*SwapPrincipal&lt;0,-1*('Figure 7.3 - Quantifi MC paths'!G348-VB*SwapPrincipal)*LTPcharge*F$14*F$13,0)</f>
        <v>1319.4571627859264</v>
      </c>
      <c r="G341" s="208">
        <f>IF('Figure 7.3 - Quantifi MC paths'!H348-VB*SwapPrincipal&lt;0,-1*('Figure 7.3 - Quantifi MC paths'!H348-VB*SwapPrincipal)*LTPcharge*G$14*G$13,0)</f>
        <v>5300.0679679099267</v>
      </c>
      <c r="H341" s="208">
        <f>IF('Figure 7.3 - Quantifi MC paths'!I348-VB*SwapPrincipal&lt;0,-1*('Figure 7.3 - Quantifi MC paths'!I348-VB*SwapPrincipal)*LTPcharge*H$14*H$13,0)</f>
        <v>5128.7941444693779</v>
      </c>
      <c r="I341" s="208">
        <f>IF('Figure 7.3 - Quantifi MC paths'!J348-VB*SwapPrincipal&lt;0,-1*('Figure 7.3 - Quantifi MC paths'!J348-VB*SwapPrincipal)*LTPcharge*I$14*I$13,0)</f>
        <v>7279.6799069658064</v>
      </c>
      <c r="J341" s="208">
        <f>IF('Figure 7.3 - Quantifi MC paths'!K348-VB*SwapPrincipal&lt;0,-1*('Figure 7.3 - Quantifi MC paths'!K348-VB*SwapPrincipal)*LTPcharge*J$14*J$13,0)</f>
        <v>7301.5036672860515</v>
      </c>
      <c r="K341" s="208">
        <f>IF('Figure 7.3 - Quantifi MC paths'!L348-VB*SwapPrincipal&lt;0,-1*('Figure 7.3 - Quantifi MC paths'!L348-VB*SwapPrincipal)*LTPcharge*K$14*K$13,0)</f>
        <v>7043.9029925345221</v>
      </c>
      <c r="L341" s="208">
        <f>IF('Figure 7.3 - Quantifi MC paths'!M348-VB*SwapPrincipal&lt;0,-1*('Figure 7.3 - Quantifi MC paths'!M348-VB*SwapPrincipal)*LTPcharge*L$14*L$13,0)</f>
        <v>6377.3053767077618</v>
      </c>
      <c r="M341" s="208">
        <f>IF('Figure 7.3 - Quantifi MC paths'!N348-VB*SwapPrincipal&lt;0,-1*('Figure 7.3 - Quantifi MC paths'!N348-VB*SwapPrincipal)*LTPcharge*M$14*M$13,0)</f>
        <v>6737.8268632188201</v>
      </c>
      <c r="N341" s="208">
        <f>IF('Figure 7.3 - Quantifi MC paths'!O348-VB*SwapPrincipal&lt;0,-1*('Figure 7.3 - Quantifi MC paths'!O348-VB*SwapPrincipal)*LTPcharge*N$14*N$13,0)</f>
        <v>7581.7423566755178</v>
      </c>
      <c r="O341" s="208">
        <f>IF('Figure 7.3 - Quantifi MC paths'!P348-VB*SwapPrincipal&lt;0,-1*('Figure 7.3 - Quantifi MC paths'!P348-VB*SwapPrincipal)*LTPcharge*O$14*O$13,0)</f>
        <v>7467.6648202083661</v>
      </c>
      <c r="P341" s="208">
        <f>IF('Figure 7.3 - Quantifi MC paths'!Q348-VB*SwapPrincipal&lt;0,-1*('Figure 7.3 - Quantifi MC paths'!Q348-VB*SwapPrincipal)*LTPcharge*P$14*P$13,0)</f>
        <v>5822.9990429331883</v>
      </c>
      <c r="Q341" s="208">
        <f>IF('Figure 7.3 - Quantifi MC paths'!R348-VB*SwapPrincipal&lt;0,-1*('Figure 7.3 - Quantifi MC paths'!R348-VB*SwapPrincipal)*LTPcharge*Q$14*Q$13,0)</f>
        <v>6011.9777797993456</v>
      </c>
      <c r="R341" s="208">
        <f>IF('Figure 7.3 - Quantifi MC paths'!S348-VB*SwapPrincipal&lt;0,-1*('Figure 7.3 - Quantifi MC paths'!S348-VB*SwapPrincipal)*LTPcharge*R$14*R$13,0)</f>
        <v>70477.163625100511</v>
      </c>
      <c r="S341" s="208">
        <f>IF('Figure 7.3 - Quantifi MC paths'!T348-VB*SwapPrincipal&lt;0,-1*('Figure 7.3 - Quantifi MC paths'!T348-VB*SwapPrincipal)*LTPcharge*S$14*S$13,0)</f>
        <v>120282.49991103128</v>
      </c>
      <c r="T341" s="208">
        <f>IF('Figure 7.3 - Quantifi MC paths'!U348-VB*SwapPrincipal&lt;0,-1*('Figure 7.3 - Quantifi MC paths'!U348-VB*SwapPrincipal)*LTPcharge*T$14*T$13,0)</f>
        <v>150722.489129077</v>
      </c>
      <c r="U341" s="208">
        <f>IF('Figure 7.3 - Quantifi MC paths'!V348-VB*SwapPrincipal&lt;0,-1*('Figure 7.3 - Quantifi MC paths'!V348-VB*SwapPrincipal)*LTPcharge*U$14*U$13,0)</f>
        <v>137919.01290828307</v>
      </c>
      <c r="V341" s="208">
        <f>IF('Figure 7.3 - Quantifi MC paths'!W348-VB*SwapPrincipal&lt;0,-1*('Figure 7.3 - Quantifi MC paths'!W348-VB*SwapPrincipal)*LTPcharge*V$14*V$13,0)</f>
        <v>135343.27591832998</v>
      </c>
      <c r="W341" s="208">
        <f>IF('Figure 7.3 - Quantifi MC paths'!X348-VB*SwapPrincipal&lt;0,-1*('Figure 7.3 - Quantifi MC paths'!X348-VB*SwapPrincipal)*LTPcharge*W$14*W$13,0)</f>
        <v>132036.39071232997</v>
      </c>
      <c r="X341" s="208">
        <f>IF('Figure 7.3 - Quantifi MC paths'!Y348-VB*SwapPrincipal&lt;0,-1*('Figure 7.3 - Quantifi MC paths'!Y348-VB*SwapPrincipal)*LTPcharge*X$14*X$13,0)</f>
        <v>0</v>
      </c>
      <c r="Y341" s="209">
        <f t="shared" si="9"/>
        <v>823472.82100889669</v>
      </c>
    </row>
    <row r="342" spans="2:25">
      <c r="B342" s="210">
        <v>326</v>
      </c>
      <c r="C342" s="208">
        <f>IF('Figure 7.3 - Quantifi MC paths'!D349-VB*SwapPrincipal&lt;0,-1*('Figure 7.3 - Quantifi MC paths'!D349-VB*SwapPrincipal)*LTPcharge*C$14*C$13,0)</f>
        <v>1151.2348364633806</v>
      </c>
      <c r="D342" s="208">
        <f>IF('Figure 7.3 - Quantifi MC paths'!E349-VB*SwapPrincipal&lt;0,-1*('Figure 7.3 - Quantifi MC paths'!E349-VB*SwapPrincipal)*LTPcharge*D$14*D$13,0)</f>
        <v>1090.7035583714146</v>
      </c>
      <c r="E342" s="208">
        <f>IF('Figure 7.3 - Quantifi MC paths'!F349-VB*SwapPrincipal&lt;0,-1*('Figure 7.3 - Quantifi MC paths'!F349-VB*SwapPrincipal)*LTPcharge*E$14*E$13,0)</f>
        <v>1175.7514189686499</v>
      </c>
      <c r="F342" s="208">
        <f>IF('Figure 7.3 - Quantifi MC paths'!G349-VB*SwapPrincipal&lt;0,-1*('Figure 7.3 - Quantifi MC paths'!G349-VB*SwapPrincipal)*LTPcharge*F$14*F$13,0)</f>
        <v>1076.0713358200483</v>
      </c>
      <c r="G342" s="208">
        <f>IF('Figure 7.3 - Quantifi MC paths'!H349-VB*SwapPrincipal&lt;0,-1*('Figure 7.3 - Quantifi MC paths'!H349-VB*SwapPrincipal)*LTPcharge*G$14*G$13,0)</f>
        <v>4825.2991009095422</v>
      </c>
      <c r="H342" s="208">
        <f>IF('Figure 7.3 - Quantifi MC paths'!I349-VB*SwapPrincipal&lt;0,-1*('Figure 7.3 - Quantifi MC paths'!I349-VB*SwapPrincipal)*LTPcharge*H$14*H$13,0)</f>
        <v>3890.3089325682167</v>
      </c>
      <c r="I342" s="208">
        <f>IF('Figure 7.3 - Quantifi MC paths'!J349-VB*SwapPrincipal&lt;0,-1*('Figure 7.3 - Quantifi MC paths'!J349-VB*SwapPrincipal)*LTPcharge*I$14*I$13,0)</f>
        <v>4299.3759397807571</v>
      </c>
      <c r="J342" s="208">
        <f>IF('Figure 7.3 - Quantifi MC paths'!K349-VB*SwapPrincipal&lt;0,-1*('Figure 7.3 - Quantifi MC paths'!K349-VB*SwapPrincipal)*LTPcharge*J$14*J$13,0)</f>
        <v>5024.8492192349186</v>
      </c>
      <c r="K342" s="208">
        <f>IF('Figure 7.3 - Quantifi MC paths'!L349-VB*SwapPrincipal&lt;0,-1*('Figure 7.3 - Quantifi MC paths'!L349-VB*SwapPrincipal)*LTPcharge*K$14*K$13,0)</f>
        <v>4271.2740460113046</v>
      </c>
      <c r="L342" s="208">
        <f>IF('Figure 7.3 - Quantifi MC paths'!M349-VB*SwapPrincipal&lt;0,-1*('Figure 7.3 - Quantifi MC paths'!M349-VB*SwapPrincipal)*LTPcharge*L$14*L$13,0)</f>
        <v>4572.7840628519716</v>
      </c>
      <c r="M342" s="208">
        <f>IF('Figure 7.3 - Quantifi MC paths'!N349-VB*SwapPrincipal&lt;0,-1*('Figure 7.3 - Quantifi MC paths'!N349-VB*SwapPrincipal)*LTPcharge*M$14*M$13,0)</f>
        <v>5255.2739198790205</v>
      </c>
      <c r="N342" s="208">
        <f>IF('Figure 7.3 - Quantifi MC paths'!O349-VB*SwapPrincipal&lt;0,-1*('Figure 7.3 - Quantifi MC paths'!O349-VB*SwapPrincipal)*LTPcharge*N$14*N$13,0)</f>
        <v>4802.1772697065235</v>
      </c>
      <c r="O342" s="208">
        <f>IF('Figure 7.3 - Quantifi MC paths'!P349-VB*SwapPrincipal&lt;0,-1*('Figure 7.3 - Quantifi MC paths'!P349-VB*SwapPrincipal)*LTPcharge*O$14*O$13,0)</f>
        <v>4516.1866536707257</v>
      </c>
      <c r="P342" s="208">
        <f>IF('Figure 7.3 - Quantifi MC paths'!Q349-VB*SwapPrincipal&lt;0,-1*('Figure 7.3 - Quantifi MC paths'!Q349-VB*SwapPrincipal)*LTPcharge*P$14*P$13,0)</f>
        <v>4300.7345461421955</v>
      </c>
      <c r="Q342" s="208">
        <f>IF('Figure 7.3 - Quantifi MC paths'!R349-VB*SwapPrincipal&lt;0,-1*('Figure 7.3 - Quantifi MC paths'!R349-VB*SwapPrincipal)*LTPcharge*Q$14*Q$13,0)</f>
        <v>4250.9294897892987</v>
      </c>
      <c r="R342" s="208">
        <f>IF('Figure 7.3 - Quantifi MC paths'!S349-VB*SwapPrincipal&lt;0,-1*('Figure 7.3 - Quantifi MC paths'!S349-VB*SwapPrincipal)*LTPcharge*R$14*R$13,0)</f>
        <v>47146.841204025543</v>
      </c>
      <c r="S342" s="208">
        <f>IF('Figure 7.3 - Quantifi MC paths'!T349-VB*SwapPrincipal&lt;0,-1*('Figure 7.3 - Quantifi MC paths'!T349-VB*SwapPrincipal)*LTPcharge*S$14*S$13,0)</f>
        <v>48847.277094368648</v>
      </c>
      <c r="T342" s="208">
        <f>IF('Figure 7.3 - Quantifi MC paths'!U349-VB*SwapPrincipal&lt;0,-1*('Figure 7.3 - Quantifi MC paths'!U349-VB*SwapPrincipal)*LTPcharge*T$14*T$13,0)</f>
        <v>46521.137358580512</v>
      </c>
      <c r="U342" s="208">
        <f>IF('Figure 7.3 - Quantifi MC paths'!V349-VB*SwapPrincipal&lt;0,-1*('Figure 7.3 - Quantifi MC paths'!V349-VB*SwapPrincipal)*LTPcharge*U$14*U$13,0)</f>
        <v>43896.202961140167</v>
      </c>
      <c r="V342" s="208">
        <f>IF('Figure 7.3 - Quantifi MC paths'!W349-VB*SwapPrincipal&lt;0,-1*('Figure 7.3 - Quantifi MC paths'!W349-VB*SwapPrincipal)*LTPcharge*V$14*V$13,0)</f>
        <v>57116.356860694941</v>
      </c>
      <c r="W342" s="208">
        <f>IF('Figure 7.3 - Quantifi MC paths'!X349-VB*SwapPrincipal&lt;0,-1*('Figure 7.3 - Quantifi MC paths'!X349-VB*SwapPrincipal)*LTPcharge*W$14*W$13,0)</f>
        <v>57051.558353036366</v>
      </c>
      <c r="X342" s="208">
        <f>IF('Figure 7.3 - Quantifi MC paths'!Y349-VB*SwapPrincipal&lt;0,-1*('Figure 7.3 - Quantifi MC paths'!Y349-VB*SwapPrincipal)*LTPcharge*X$14*X$13,0)</f>
        <v>0</v>
      </c>
      <c r="Y342" s="209">
        <f t="shared" si="9"/>
        <v>355082.32816201414</v>
      </c>
    </row>
    <row r="343" spans="2:25">
      <c r="B343" s="210">
        <v>327</v>
      </c>
      <c r="C343" s="208">
        <f>IF('Figure 7.3 - Quantifi MC paths'!D350-VB*SwapPrincipal&lt;0,-1*('Figure 7.3 - Quantifi MC paths'!D350-VB*SwapPrincipal)*LTPcharge*C$14*C$13,0)</f>
        <v>1151.2348364633806</v>
      </c>
      <c r="D343" s="208">
        <f>IF('Figure 7.3 - Quantifi MC paths'!E350-VB*SwapPrincipal&lt;0,-1*('Figure 7.3 - Quantifi MC paths'!E350-VB*SwapPrincipal)*LTPcharge*D$14*D$13,0)</f>
        <v>1246.3012155418719</v>
      </c>
      <c r="E343" s="208">
        <f>IF('Figure 7.3 - Quantifi MC paths'!F350-VB*SwapPrincipal&lt;0,-1*('Figure 7.3 - Quantifi MC paths'!F350-VB*SwapPrincipal)*LTPcharge*E$14*E$13,0)</f>
        <v>1245.1770141476918</v>
      </c>
      <c r="F343" s="208">
        <f>IF('Figure 7.3 - Quantifi MC paths'!G350-VB*SwapPrincipal&lt;0,-1*('Figure 7.3 - Quantifi MC paths'!G350-VB*SwapPrincipal)*LTPcharge*F$14*F$13,0)</f>
        <v>1259.3103836357523</v>
      </c>
      <c r="G343" s="208">
        <f>IF('Figure 7.3 - Quantifi MC paths'!H350-VB*SwapPrincipal&lt;0,-1*('Figure 7.3 - Quantifi MC paths'!H350-VB*SwapPrincipal)*LTPcharge*G$14*G$13,0)</f>
        <v>5369.8973533703875</v>
      </c>
      <c r="H343" s="208">
        <f>IF('Figure 7.3 - Quantifi MC paths'!I350-VB*SwapPrincipal&lt;0,-1*('Figure 7.3 - Quantifi MC paths'!I350-VB*SwapPrincipal)*LTPcharge*H$14*H$13,0)</f>
        <v>4488.6504598235697</v>
      </c>
      <c r="I343" s="208">
        <f>IF('Figure 7.3 - Quantifi MC paths'!J350-VB*SwapPrincipal&lt;0,-1*('Figure 7.3 - Quantifi MC paths'!J350-VB*SwapPrincipal)*LTPcharge*I$14*I$13,0)</f>
        <v>4784.3895964129852</v>
      </c>
      <c r="J343" s="208">
        <f>IF('Figure 7.3 - Quantifi MC paths'!K350-VB*SwapPrincipal&lt;0,-1*('Figure 7.3 - Quantifi MC paths'!K350-VB*SwapPrincipal)*LTPcharge*J$14*J$13,0)</f>
        <v>5101.7799416807147</v>
      </c>
      <c r="K343" s="208">
        <f>IF('Figure 7.3 - Quantifi MC paths'!L350-VB*SwapPrincipal&lt;0,-1*('Figure 7.3 - Quantifi MC paths'!L350-VB*SwapPrincipal)*LTPcharge*K$14*K$13,0)</f>
        <v>5562.1922421072732</v>
      </c>
      <c r="L343" s="208">
        <f>IF('Figure 7.3 - Quantifi MC paths'!M350-VB*SwapPrincipal&lt;0,-1*('Figure 7.3 - Quantifi MC paths'!M350-VB*SwapPrincipal)*LTPcharge*L$14*L$13,0)</f>
        <v>3903.3460454249916</v>
      </c>
      <c r="M343" s="208">
        <f>IF('Figure 7.3 - Quantifi MC paths'!N350-VB*SwapPrincipal&lt;0,-1*('Figure 7.3 - Quantifi MC paths'!N350-VB*SwapPrincipal)*LTPcharge*M$14*M$13,0)</f>
        <v>3992.7202260896752</v>
      </c>
      <c r="N343" s="208">
        <f>IF('Figure 7.3 - Quantifi MC paths'!O350-VB*SwapPrincipal&lt;0,-1*('Figure 7.3 - Quantifi MC paths'!O350-VB*SwapPrincipal)*LTPcharge*N$14*N$13,0)</f>
        <v>4904.3904360458473</v>
      </c>
      <c r="O343" s="208">
        <f>IF('Figure 7.3 - Quantifi MC paths'!P350-VB*SwapPrincipal&lt;0,-1*('Figure 7.3 - Quantifi MC paths'!P350-VB*SwapPrincipal)*LTPcharge*O$14*O$13,0)</f>
        <v>5620.1988878519342</v>
      </c>
      <c r="P343" s="208">
        <f>IF('Figure 7.3 - Quantifi MC paths'!Q350-VB*SwapPrincipal&lt;0,-1*('Figure 7.3 - Quantifi MC paths'!Q350-VB*SwapPrincipal)*LTPcharge*P$14*P$13,0)</f>
        <v>5512.2758804285404</v>
      </c>
      <c r="Q343" s="208">
        <f>IF('Figure 7.3 - Quantifi MC paths'!R350-VB*SwapPrincipal&lt;0,-1*('Figure 7.3 - Quantifi MC paths'!R350-VB*SwapPrincipal)*LTPcharge*Q$14*Q$13,0)</f>
        <v>6289.5378200287778</v>
      </c>
      <c r="R343" s="208">
        <f>IF('Figure 7.3 - Quantifi MC paths'!S350-VB*SwapPrincipal&lt;0,-1*('Figure 7.3 - Quantifi MC paths'!S350-VB*SwapPrincipal)*LTPcharge*R$14*R$13,0)</f>
        <v>80777.911457511553</v>
      </c>
      <c r="S343" s="208">
        <f>IF('Figure 7.3 - Quantifi MC paths'!T350-VB*SwapPrincipal&lt;0,-1*('Figure 7.3 - Quantifi MC paths'!T350-VB*SwapPrincipal)*LTPcharge*S$14*S$13,0)</f>
        <v>98571.539138529377</v>
      </c>
      <c r="T343" s="208">
        <f>IF('Figure 7.3 - Quantifi MC paths'!U350-VB*SwapPrincipal&lt;0,-1*('Figure 7.3 - Quantifi MC paths'!U350-VB*SwapPrincipal)*LTPcharge*T$14*T$13,0)</f>
        <v>126887.04322992016</v>
      </c>
      <c r="U343" s="208">
        <f>IF('Figure 7.3 - Quantifi MC paths'!V350-VB*SwapPrincipal&lt;0,-1*('Figure 7.3 - Quantifi MC paths'!V350-VB*SwapPrincipal)*LTPcharge*U$14*U$13,0)</f>
        <v>125524.57236248616</v>
      </c>
      <c r="V343" s="208">
        <f>IF('Figure 7.3 - Quantifi MC paths'!W350-VB*SwapPrincipal&lt;0,-1*('Figure 7.3 - Quantifi MC paths'!W350-VB*SwapPrincipal)*LTPcharge*V$14*V$13,0)</f>
        <v>122066.65955877725</v>
      </c>
      <c r="W343" s="208">
        <f>IF('Figure 7.3 - Quantifi MC paths'!X350-VB*SwapPrincipal&lt;0,-1*('Figure 7.3 - Quantifi MC paths'!X350-VB*SwapPrincipal)*LTPcharge*W$14*W$13,0)</f>
        <v>120945.3149889304</v>
      </c>
      <c r="X343" s="208">
        <f>IF('Figure 7.3 - Quantifi MC paths'!Y350-VB*SwapPrincipal&lt;0,-1*('Figure 7.3 - Quantifi MC paths'!Y350-VB*SwapPrincipal)*LTPcharge*X$14*X$13,0)</f>
        <v>0</v>
      </c>
      <c r="Y343" s="209">
        <f t="shared" si="9"/>
        <v>735204.44307520823</v>
      </c>
    </row>
    <row r="344" spans="2:25">
      <c r="B344" s="210">
        <v>328</v>
      </c>
      <c r="C344" s="208">
        <f>IF('Figure 7.3 - Quantifi MC paths'!D351-VB*SwapPrincipal&lt;0,-1*('Figure 7.3 - Quantifi MC paths'!D351-VB*SwapPrincipal)*LTPcharge*C$14*C$13,0)</f>
        <v>1151.2348364633806</v>
      </c>
      <c r="D344" s="208">
        <f>IF('Figure 7.3 - Quantifi MC paths'!E351-VB*SwapPrincipal&lt;0,-1*('Figure 7.3 - Quantifi MC paths'!E351-VB*SwapPrincipal)*LTPcharge*D$14*D$13,0)</f>
        <v>1148.4953361895818</v>
      </c>
      <c r="E344" s="208">
        <f>IF('Figure 7.3 - Quantifi MC paths'!F351-VB*SwapPrincipal&lt;0,-1*('Figure 7.3 - Quantifi MC paths'!F351-VB*SwapPrincipal)*LTPcharge*E$14*E$13,0)</f>
        <v>1223.3819342904924</v>
      </c>
      <c r="F344" s="208">
        <f>IF('Figure 7.3 - Quantifi MC paths'!G351-VB*SwapPrincipal&lt;0,-1*('Figure 7.3 - Quantifi MC paths'!G351-VB*SwapPrincipal)*LTPcharge*F$14*F$13,0)</f>
        <v>1424.9657915714463</v>
      </c>
      <c r="G344" s="208">
        <f>IF('Figure 7.3 - Quantifi MC paths'!H351-VB*SwapPrincipal&lt;0,-1*('Figure 7.3 - Quantifi MC paths'!H351-VB*SwapPrincipal)*LTPcharge*G$14*G$13,0)</f>
        <v>6694.754501839464</v>
      </c>
      <c r="H344" s="208">
        <f>IF('Figure 7.3 - Quantifi MC paths'!I351-VB*SwapPrincipal&lt;0,-1*('Figure 7.3 - Quantifi MC paths'!I351-VB*SwapPrincipal)*LTPcharge*H$14*H$13,0)</f>
        <v>6332.9092022089862</v>
      </c>
      <c r="I344" s="208">
        <f>IF('Figure 7.3 - Quantifi MC paths'!J351-VB*SwapPrincipal&lt;0,-1*('Figure 7.3 - Quantifi MC paths'!J351-VB*SwapPrincipal)*LTPcharge*I$14*I$13,0)</f>
        <v>6956.7456736287022</v>
      </c>
      <c r="J344" s="208">
        <f>IF('Figure 7.3 - Quantifi MC paths'!K351-VB*SwapPrincipal&lt;0,-1*('Figure 7.3 - Quantifi MC paths'!K351-VB*SwapPrincipal)*LTPcharge*J$14*J$13,0)</f>
        <v>9540.3256889902696</v>
      </c>
      <c r="K344" s="208">
        <f>IF('Figure 7.3 - Quantifi MC paths'!L351-VB*SwapPrincipal&lt;0,-1*('Figure 7.3 - Quantifi MC paths'!L351-VB*SwapPrincipal)*LTPcharge*K$14*K$13,0)</f>
        <v>9860.1827853434042</v>
      </c>
      <c r="L344" s="208">
        <f>IF('Figure 7.3 - Quantifi MC paths'!M351-VB*SwapPrincipal&lt;0,-1*('Figure 7.3 - Quantifi MC paths'!M351-VB*SwapPrincipal)*LTPcharge*L$14*L$13,0)</f>
        <v>9906.7644405574629</v>
      </c>
      <c r="M344" s="208">
        <f>IF('Figure 7.3 - Quantifi MC paths'!N351-VB*SwapPrincipal&lt;0,-1*('Figure 7.3 - Quantifi MC paths'!N351-VB*SwapPrincipal)*LTPcharge*M$14*M$13,0)</f>
        <v>10035.142816310243</v>
      </c>
      <c r="N344" s="208">
        <f>IF('Figure 7.3 - Quantifi MC paths'!O351-VB*SwapPrincipal&lt;0,-1*('Figure 7.3 - Quantifi MC paths'!O351-VB*SwapPrincipal)*LTPcharge*N$14*N$13,0)</f>
        <v>10257.017142420838</v>
      </c>
      <c r="O344" s="208">
        <f>IF('Figure 7.3 - Quantifi MC paths'!P351-VB*SwapPrincipal&lt;0,-1*('Figure 7.3 - Quantifi MC paths'!P351-VB*SwapPrincipal)*LTPcharge*O$14*O$13,0)</f>
        <v>11172.663220459623</v>
      </c>
      <c r="P344" s="208">
        <f>IF('Figure 7.3 - Quantifi MC paths'!Q351-VB*SwapPrincipal&lt;0,-1*('Figure 7.3 - Quantifi MC paths'!Q351-VB*SwapPrincipal)*LTPcharge*P$14*P$13,0)</f>
        <v>9633.4541674008142</v>
      </c>
      <c r="Q344" s="208">
        <f>IF('Figure 7.3 - Quantifi MC paths'!R351-VB*SwapPrincipal&lt;0,-1*('Figure 7.3 - Quantifi MC paths'!R351-VB*SwapPrincipal)*LTPcharge*Q$14*Q$13,0)</f>
        <v>9908.7061882073413</v>
      </c>
      <c r="R344" s="208">
        <f>IF('Figure 7.3 - Quantifi MC paths'!S351-VB*SwapPrincipal&lt;0,-1*('Figure 7.3 - Quantifi MC paths'!S351-VB*SwapPrincipal)*LTPcharge*R$14*R$13,0)</f>
        <v>117959.03301260309</v>
      </c>
      <c r="S344" s="208">
        <f>IF('Figure 7.3 - Quantifi MC paths'!T351-VB*SwapPrincipal&lt;0,-1*('Figure 7.3 - Quantifi MC paths'!T351-VB*SwapPrincipal)*LTPcharge*S$14*S$13,0)</f>
        <v>145757.32212333585</v>
      </c>
      <c r="T344" s="208">
        <f>IF('Figure 7.3 - Quantifi MC paths'!U351-VB*SwapPrincipal&lt;0,-1*('Figure 7.3 - Quantifi MC paths'!U351-VB*SwapPrincipal)*LTPcharge*T$14*T$13,0)</f>
        <v>187552.88249684259</v>
      </c>
      <c r="U344" s="208">
        <f>IF('Figure 7.3 - Quantifi MC paths'!V351-VB*SwapPrincipal&lt;0,-1*('Figure 7.3 - Quantifi MC paths'!V351-VB*SwapPrincipal)*LTPcharge*U$14*U$13,0)</f>
        <v>178805.00548810823</v>
      </c>
      <c r="V344" s="208">
        <f>IF('Figure 7.3 - Quantifi MC paths'!W351-VB*SwapPrincipal&lt;0,-1*('Figure 7.3 - Quantifi MC paths'!W351-VB*SwapPrincipal)*LTPcharge*V$14*V$13,0)</f>
        <v>189241.77441859627</v>
      </c>
      <c r="W344" s="208">
        <f>IF('Figure 7.3 - Quantifi MC paths'!X351-VB*SwapPrincipal&lt;0,-1*('Figure 7.3 - Quantifi MC paths'!X351-VB*SwapPrincipal)*LTPcharge*W$14*W$13,0)</f>
        <v>187165.75934719713</v>
      </c>
      <c r="X344" s="208">
        <f>IF('Figure 7.3 - Quantifi MC paths'!Y351-VB*SwapPrincipal&lt;0,-1*('Figure 7.3 - Quantifi MC paths'!Y351-VB*SwapPrincipal)*LTPcharge*X$14*X$13,0)</f>
        <v>0</v>
      </c>
      <c r="Y344" s="209">
        <f t="shared" si="9"/>
        <v>1111728.5206125653</v>
      </c>
    </row>
    <row r="345" spans="2:25">
      <c r="B345" s="207">
        <v>329</v>
      </c>
      <c r="C345" s="208">
        <f>IF('Figure 7.3 - Quantifi MC paths'!D352-VB*SwapPrincipal&lt;0,-1*('Figure 7.3 - Quantifi MC paths'!D352-VB*SwapPrincipal)*LTPcharge*C$14*C$13,0)</f>
        <v>1151.2348364633806</v>
      </c>
      <c r="D345" s="208">
        <f>IF('Figure 7.3 - Quantifi MC paths'!E352-VB*SwapPrincipal&lt;0,-1*('Figure 7.3 - Quantifi MC paths'!E352-VB*SwapPrincipal)*LTPcharge*D$14*D$13,0)</f>
        <v>1189.7100190101062</v>
      </c>
      <c r="E345" s="208">
        <f>IF('Figure 7.3 - Quantifi MC paths'!F352-VB*SwapPrincipal&lt;0,-1*('Figure 7.3 - Quantifi MC paths'!F352-VB*SwapPrincipal)*LTPcharge*E$14*E$13,0)</f>
        <v>1116.8466011800131</v>
      </c>
      <c r="F345" s="208">
        <f>IF('Figure 7.3 - Quantifi MC paths'!G352-VB*SwapPrincipal&lt;0,-1*('Figure 7.3 - Quantifi MC paths'!G352-VB*SwapPrincipal)*LTPcharge*F$14*F$13,0)</f>
        <v>966.10508742305876</v>
      </c>
      <c r="G345" s="208">
        <f>IF('Figure 7.3 - Quantifi MC paths'!H352-VB*SwapPrincipal&lt;0,-1*('Figure 7.3 - Quantifi MC paths'!H352-VB*SwapPrincipal)*LTPcharge*G$14*G$13,0)</f>
        <v>3232.6113187817123</v>
      </c>
      <c r="H345" s="208">
        <f>IF('Figure 7.3 - Quantifi MC paths'!I352-VB*SwapPrincipal&lt;0,-1*('Figure 7.3 - Quantifi MC paths'!I352-VB*SwapPrincipal)*LTPcharge*H$14*H$13,0)</f>
        <v>2423.2399109942376</v>
      </c>
      <c r="I345" s="208">
        <f>IF('Figure 7.3 - Quantifi MC paths'!J352-VB*SwapPrincipal&lt;0,-1*('Figure 7.3 - Quantifi MC paths'!J352-VB*SwapPrincipal)*LTPcharge*I$14*I$13,0)</f>
        <v>3594.94544303269</v>
      </c>
      <c r="J345" s="208">
        <f>IF('Figure 7.3 - Quantifi MC paths'!K352-VB*SwapPrincipal&lt;0,-1*('Figure 7.3 - Quantifi MC paths'!K352-VB*SwapPrincipal)*LTPcharge*J$14*J$13,0)</f>
        <v>3496.5333311068703</v>
      </c>
      <c r="K345" s="208">
        <f>IF('Figure 7.3 - Quantifi MC paths'!L352-VB*SwapPrincipal&lt;0,-1*('Figure 7.3 - Quantifi MC paths'!L352-VB*SwapPrincipal)*LTPcharge*K$14*K$13,0)</f>
        <v>3866.0121993733774</v>
      </c>
      <c r="L345" s="208">
        <f>IF('Figure 7.3 - Quantifi MC paths'!M352-VB*SwapPrincipal&lt;0,-1*('Figure 7.3 - Quantifi MC paths'!M352-VB*SwapPrincipal)*LTPcharge*L$14*L$13,0)</f>
        <v>3969.0882488157185</v>
      </c>
      <c r="M345" s="208">
        <f>IF('Figure 7.3 - Quantifi MC paths'!N352-VB*SwapPrincipal&lt;0,-1*('Figure 7.3 - Quantifi MC paths'!N352-VB*SwapPrincipal)*LTPcharge*M$14*M$13,0)</f>
        <v>4565.1158982172246</v>
      </c>
      <c r="N345" s="208">
        <f>IF('Figure 7.3 - Quantifi MC paths'!O352-VB*SwapPrincipal&lt;0,-1*('Figure 7.3 - Quantifi MC paths'!O352-VB*SwapPrincipal)*LTPcharge*N$14*N$13,0)</f>
        <v>4965.6128837189926</v>
      </c>
      <c r="O345" s="208">
        <f>IF('Figure 7.3 - Quantifi MC paths'!P352-VB*SwapPrincipal&lt;0,-1*('Figure 7.3 - Quantifi MC paths'!P352-VB*SwapPrincipal)*LTPcharge*O$14*O$13,0)</f>
        <v>4720.2489214350799</v>
      </c>
      <c r="P345" s="208">
        <f>IF('Figure 7.3 - Quantifi MC paths'!Q352-VB*SwapPrincipal&lt;0,-1*('Figure 7.3 - Quantifi MC paths'!Q352-VB*SwapPrincipal)*LTPcharge*P$14*P$13,0)</f>
        <v>4721.6903726671962</v>
      </c>
      <c r="Q345" s="208">
        <f>IF('Figure 7.3 - Quantifi MC paths'!R352-VB*SwapPrincipal&lt;0,-1*('Figure 7.3 - Quantifi MC paths'!R352-VB*SwapPrincipal)*LTPcharge*Q$14*Q$13,0)</f>
        <v>5786.6705014100971</v>
      </c>
      <c r="R345" s="208">
        <f>IF('Figure 7.3 - Quantifi MC paths'!S352-VB*SwapPrincipal&lt;0,-1*('Figure 7.3 - Quantifi MC paths'!S352-VB*SwapPrincipal)*LTPcharge*R$14*R$13,0)</f>
        <v>65598.733484106226</v>
      </c>
      <c r="S345" s="208">
        <f>IF('Figure 7.3 - Quantifi MC paths'!T352-VB*SwapPrincipal&lt;0,-1*('Figure 7.3 - Quantifi MC paths'!T352-VB*SwapPrincipal)*LTPcharge*S$14*S$13,0)</f>
        <v>69830.005377172332</v>
      </c>
      <c r="T345" s="208">
        <f>IF('Figure 7.3 - Quantifi MC paths'!U352-VB*SwapPrincipal&lt;0,-1*('Figure 7.3 - Quantifi MC paths'!U352-VB*SwapPrincipal)*LTPcharge*T$14*T$13,0)</f>
        <v>111594.32585387399</v>
      </c>
      <c r="U345" s="208">
        <f>IF('Figure 7.3 - Quantifi MC paths'!V352-VB*SwapPrincipal&lt;0,-1*('Figure 7.3 - Quantifi MC paths'!V352-VB*SwapPrincipal)*LTPcharge*U$14*U$13,0)</f>
        <v>129920.40012570516</v>
      </c>
      <c r="V345" s="208">
        <f>IF('Figure 7.3 - Quantifi MC paths'!W352-VB*SwapPrincipal&lt;0,-1*('Figure 7.3 - Quantifi MC paths'!W352-VB*SwapPrincipal)*LTPcharge*V$14*V$13,0)</f>
        <v>120511.90583510052</v>
      </c>
      <c r="W345" s="208">
        <f>IF('Figure 7.3 - Quantifi MC paths'!X352-VB*SwapPrincipal&lt;0,-1*('Figure 7.3 - Quantifi MC paths'!X352-VB*SwapPrincipal)*LTPcharge*W$14*W$13,0)</f>
        <v>122498.27311229741</v>
      </c>
      <c r="X345" s="208">
        <f>IF('Figure 7.3 - Quantifi MC paths'!Y352-VB*SwapPrincipal&lt;0,-1*('Figure 7.3 - Quantifi MC paths'!Y352-VB*SwapPrincipal)*LTPcharge*X$14*X$13,0)</f>
        <v>0</v>
      </c>
      <c r="Y345" s="209">
        <f t="shared" si="9"/>
        <v>669719.30936188542</v>
      </c>
    </row>
    <row r="346" spans="2:25">
      <c r="B346" s="207">
        <v>330</v>
      </c>
      <c r="C346" s="208">
        <f>IF('Figure 7.3 - Quantifi MC paths'!D353-VB*SwapPrincipal&lt;0,-1*('Figure 7.3 - Quantifi MC paths'!D353-VB*SwapPrincipal)*LTPcharge*C$14*C$13,0)</f>
        <v>1151.2348364633806</v>
      </c>
      <c r="D346" s="208">
        <f>IF('Figure 7.3 - Quantifi MC paths'!E353-VB*SwapPrincipal&lt;0,-1*('Figure 7.3 - Quantifi MC paths'!E353-VB*SwapPrincipal)*LTPcharge*D$14*D$13,0)</f>
        <v>1094.7484868929457</v>
      </c>
      <c r="E346" s="208">
        <f>IF('Figure 7.3 - Quantifi MC paths'!F353-VB*SwapPrincipal&lt;0,-1*('Figure 7.3 - Quantifi MC paths'!F353-VB*SwapPrincipal)*LTPcharge*E$14*E$13,0)</f>
        <v>1092.3716335848153</v>
      </c>
      <c r="F346" s="208">
        <f>IF('Figure 7.3 - Quantifi MC paths'!G353-VB*SwapPrincipal&lt;0,-1*('Figure 7.3 - Quantifi MC paths'!G353-VB*SwapPrincipal)*LTPcharge*F$14*F$13,0)</f>
        <v>1068.6509384844974</v>
      </c>
      <c r="G346" s="208">
        <f>IF('Figure 7.3 - Quantifi MC paths'!H353-VB*SwapPrincipal&lt;0,-1*('Figure 7.3 - Quantifi MC paths'!H353-VB*SwapPrincipal)*LTPcharge*G$14*G$13,0)</f>
        <v>5014.964761353679</v>
      </c>
      <c r="H346" s="208">
        <f>IF('Figure 7.3 - Quantifi MC paths'!I353-VB*SwapPrincipal&lt;0,-1*('Figure 7.3 - Quantifi MC paths'!I353-VB*SwapPrincipal)*LTPcharge*H$14*H$13,0)</f>
        <v>4150.4680235599026</v>
      </c>
      <c r="I346" s="208">
        <f>IF('Figure 7.3 - Quantifi MC paths'!J353-VB*SwapPrincipal&lt;0,-1*('Figure 7.3 - Quantifi MC paths'!J353-VB*SwapPrincipal)*LTPcharge*I$14*I$13,0)</f>
        <v>4993.2945230217201</v>
      </c>
      <c r="J346" s="208">
        <f>IF('Figure 7.3 - Quantifi MC paths'!K353-VB*SwapPrincipal&lt;0,-1*('Figure 7.3 - Quantifi MC paths'!K353-VB*SwapPrincipal)*LTPcharge*J$14*J$13,0)</f>
        <v>5400.6815616032136</v>
      </c>
      <c r="K346" s="208">
        <f>IF('Figure 7.3 - Quantifi MC paths'!L353-VB*SwapPrincipal&lt;0,-1*('Figure 7.3 - Quantifi MC paths'!L353-VB*SwapPrincipal)*LTPcharge*K$14*K$13,0)</f>
        <v>4225.5996043608056</v>
      </c>
      <c r="L346" s="208">
        <f>IF('Figure 7.3 - Quantifi MC paths'!M353-VB*SwapPrincipal&lt;0,-1*('Figure 7.3 - Quantifi MC paths'!M353-VB*SwapPrincipal)*LTPcharge*L$14*L$13,0)</f>
        <v>4393.0033821737343</v>
      </c>
      <c r="M346" s="208">
        <f>IF('Figure 7.3 - Quantifi MC paths'!N353-VB*SwapPrincipal&lt;0,-1*('Figure 7.3 - Quantifi MC paths'!N353-VB*SwapPrincipal)*LTPcharge*M$14*M$13,0)</f>
        <v>5138.6773550380585</v>
      </c>
      <c r="N346" s="208">
        <f>IF('Figure 7.3 - Quantifi MC paths'!O353-VB*SwapPrincipal&lt;0,-1*('Figure 7.3 - Quantifi MC paths'!O353-VB*SwapPrincipal)*LTPcharge*N$14*N$13,0)</f>
        <v>5600.6835322651023</v>
      </c>
      <c r="O346" s="208">
        <f>IF('Figure 7.3 - Quantifi MC paths'!P353-VB*SwapPrincipal&lt;0,-1*('Figure 7.3 - Quantifi MC paths'!P353-VB*SwapPrincipal)*LTPcharge*O$14*O$13,0)</f>
        <v>5937.6330802413941</v>
      </c>
      <c r="P346" s="208">
        <f>IF('Figure 7.3 - Quantifi MC paths'!Q353-VB*SwapPrincipal&lt;0,-1*('Figure 7.3 - Quantifi MC paths'!Q353-VB*SwapPrincipal)*LTPcharge*P$14*P$13,0)</f>
        <v>4541.8554242919163</v>
      </c>
      <c r="Q346" s="208">
        <f>IF('Figure 7.3 - Quantifi MC paths'!R353-VB*SwapPrincipal&lt;0,-1*('Figure 7.3 - Quantifi MC paths'!R353-VB*SwapPrincipal)*LTPcharge*Q$14*Q$13,0)</f>
        <v>4894.1366949861276</v>
      </c>
      <c r="R346" s="208">
        <f>IF('Figure 7.3 - Quantifi MC paths'!S353-VB*SwapPrincipal&lt;0,-1*('Figure 7.3 - Quantifi MC paths'!S353-VB*SwapPrincipal)*LTPcharge*R$14*R$13,0)</f>
        <v>61183.957452086717</v>
      </c>
      <c r="S346" s="208">
        <f>IF('Figure 7.3 - Quantifi MC paths'!T353-VB*SwapPrincipal&lt;0,-1*('Figure 7.3 - Quantifi MC paths'!T353-VB*SwapPrincipal)*LTPcharge*S$14*S$13,0)</f>
        <v>55962.699072529627</v>
      </c>
      <c r="T346" s="208">
        <f>IF('Figure 7.3 - Quantifi MC paths'!U353-VB*SwapPrincipal&lt;0,-1*('Figure 7.3 - Quantifi MC paths'!U353-VB*SwapPrincipal)*LTPcharge*T$14*T$13,0)</f>
        <v>58294.748593480996</v>
      </c>
      <c r="U346" s="208">
        <f>IF('Figure 7.3 - Quantifi MC paths'!V353-VB*SwapPrincipal&lt;0,-1*('Figure 7.3 - Quantifi MC paths'!V353-VB*SwapPrincipal)*LTPcharge*U$14*U$13,0)</f>
        <v>78434.729907597328</v>
      </c>
      <c r="V346" s="208">
        <f>IF('Figure 7.3 - Quantifi MC paths'!W353-VB*SwapPrincipal&lt;0,-1*('Figure 7.3 - Quantifi MC paths'!W353-VB*SwapPrincipal)*LTPcharge*V$14*V$13,0)</f>
        <v>77279.215757082638</v>
      </c>
      <c r="W346" s="208">
        <f>IF('Figure 7.3 - Quantifi MC paths'!X353-VB*SwapPrincipal&lt;0,-1*('Figure 7.3 - Quantifi MC paths'!X353-VB*SwapPrincipal)*LTPcharge*W$14*W$13,0)</f>
        <v>72234.356064051666</v>
      </c>
      <c r="X346" s="208">
        <f>IF('Figure 7.3 - Quantifi MC paths'!Y353-VB*SwapPrincipal&lt;0,-1*('Figure 7.3 - Quantifi MC paths'!Y353-VB*SwapPrincipal)*LTPcharge*X$14*X$13,0)</f>
        <v>0</v>
      </c>
      <c r="Y346" s="209">
        <f t="shared" si="9"/>
        <v>462087.71068515023</v>
      </c>
    </row>
    <row r="347" spans="2:25">
      <c r="B347" s="207">
        <v>331</v>
      </c>
      <c r="C347" s="208">
        <f>IF('Figure 7.3 - Quantifi MC paths'!D354-VB*SwapPrincipal&lt;0,-1*('Figure 7.3 - Quantifi MC paths'!D354-VB*SwapPrincipal)*LTPcharge*C$14*C$13,0)</f>
        <v>1151.2348364633806</v>
      </c>
      <c r="D347" s="208">
        <f>IF('Figure 7.3 - Quantifi MC paths'!E354-VB*SwapPrincipal&lt;0,-1*('Figure 7.3 - Quantifi MC paths'!E354-VB*SwapPrincipal)*LTPcharge*D$14*D$13,0)</f>
        <v>1198.9844622148555</v>
      </c>
      <c r="E347" s="208">
        <f>IF('Figure 7.3 - Quantifi MC paths'!F354-VB*SwapPrincipal&lt;0,-1*('Figure 7.3 - Quantifi MC paths'!F354-VB*SwapPrincipal)*LTPcharge*E$14*E$13,0)</f>
        <v>1333.1677059492763</v>
      </c>
      <c r="F347" s="208">
        <f>IF('Figure 7.3 - Quantifi MC paths'!G354-VB*SwapPrincipal&lt;0,-1*('Figure 7.3 - Quantifi MC paths'!G354-VB*SwapPrincipal)*LTPcharge*F$14*F$13,0)</f>
        <v>1327.116138403388</v>
      </c>
      <c r="G347" s="208">
        <f>IF('Figure 7.3 - Quantifi MC paths'!H354-VB*SwapPrincipal&lt;0,-1*('Figure 7.3 - Quantifi MC paths'!H354-VB*SwapPrincipal)*LTPcharge*G$14*G$13,0)</f>
        <v>5764.672573806638</v>
      </c>
      <c r="H347" s="208">
        <f>IF('Figure 7.3 - Quantifi MC paths'!I354-VB*SwapPrincipal&lt;0,-1*('Figure 7.3 - Quantifi MC paths'!I354-VB*SwapPrincipal)*LTPcharge*H$14*H$13,0)</f>
        <v>6211.2820289108031</v>
      </c>
      <c r="I347" s="208">
        <f>IF('Figure 7.3 - Quantifi MC paths'!J354-VB*SwapPrincipal&lt;0,-1*('Figure 7.3 - Quantifi MC paths'!J354-VB*SwapPrincipal)*LTPcharge*I$14*I$13,0)</f>
        <v>6924.0083147312525</v>
      </c>
      <c r="J347" s="208">
        <f>IF('Figure 7.3 - Quantifi MC paths'!K354-VB*SwapPrincipal&lt;0,-1*('Figure 7.3 - Quantifi MC paths'!K354-VB*SwapPrincipal)*LTPcharge*J$14*J$13,0)</f>
        <v>7546.1785761915589</v>
      </c>
      <c r="K347" s="208">
        <f>IF('Figure 7.3 - Quantifi MC paths'!L354-VB*SwapPrincipal&lt;0,-1*('Figure 7.3 - Quantifi MC paths'!L354-VB*SwapPrincipal)*LTPcharge*K$14*K$13,0)</f>
        <v>7438.9784391133617</v>
      </c>
      <c r="L347" s="208">
        <f>IF('Figure 7.3 - Quantifi MC paths'!M354-VB*SwapPrincipal&lt;0,-1*('Figure 7.3 - Quantifi MC paths'!M354-VB*SwapPrincipal)*LTPcharge*L$14*L$13,0)</f>
        <v>6946.8538505603419</v>
      </c>
      <c r="M347" s="208">
        <f>IF('Figure 7.3 - Quantifi MC paths'!N354-VB*SwapPrincipal&lt;0,-1*('Figure 7.3 - Quantifi MC paths'!N354-VB*SwapPrincipal)*LTPcharge*M$14*M$13,0)</f>
        <v>7145.3235686118369</v>
      </c>
      <c r="N347" s="208">
        <f>IF('Figure 7.3 - Quantifi MC paths'!O354-VB*SwapPrincipal&lt;0,-1*('Figure 7.3 - Quantifi MC paths'!O354-VB*SwapPrincipal)*LTPcharge*N$14*N$13,0)</f>
        <v>7798.6954300035841</v>
      </c>
      <c r="O347" s="208">
        <f>IF('Figure 7.3 - Quantifi MC paths'!P354-VB*SwapPrincipal&lt;0,-1*('Figure 7.3 - Quantifi MC paths'!P354-VB*SwapPrincipal)*LTPcharge*O$14*O$13,0)</f>
        <v>7316.3324166804987</v>
      </c>
      <c r="P347" s="208">
        <f>IF('Figure 7.3 - Quantifi MC paths'!Q354-VB*SwapPrincipal&lt;0,-1*('Figure 7.3 - Quantifi MC paths'!Q354-VB*SwapPrincipal)*LTPcharge*P$14*P$13,0)</f>
        <v>6652.743468478965</v>
      </c>
      <c r="Q347" s="208">
        <f>IF('Figure 7.3 - Quantifi MC paths'!R354-VB*SwapPrincipal&lt;0,-1*('Figure 7.3 - Quantifi MC paths'!R354-VB*SwapPrincipal)*LTPcharge*Q$14*Q$13,0)</f>
        <v>7646.0146712483138</v>
      </c>
      <c r="R347" s="208">
        <f>IF('Figure 7.3 - Quantifi MC paths'!S354-VB*SwapPrincipal&lt;0,-1*('Figure 7.3 - Quantifi MC paths'!S354-VB*SwapPrincipal)*LTPcharge*R$14*R$13,0)</f>
        <v>74257.410232278082</v>
      </c>
      <c r="S347" s="208">
        <f>IF('Figure 7.3 - Quantifi MC paths'!T354-VB*SwapPrincipal&lt;0,-1*('Figure 7.3 - Quantifi MC paths'!T354-VB*SwapPrincipal)*LTPcharge*S$14*S$13,0)</f>
        <v>96396.715235311451</v>
      </c>
      <c r="T347" s="208">
        <f>IF('Figure 7.3 - Quantifi MC paths'!U354-VB*SwapPrincipal&lt;0,-1*('Figure 7.3 - Quantifi MC paths'!U354-VB*SwapPrincipal)*LTPcharge*T$14*T$13,0)</f>
        <v>107259.91935539004</v>
      </c>
      <c r="U347" s="208">
        <f>IF('Figure 7.3 - Quantifi MC paths'!V354-VB*SwapPrincipal&lt;0,-1*('Figure 7.3 - Quantifi MC paths'!V354-VB*SwapPrincipal)*LTPcharge*U$14*U$13,0)</f>
        <v>91836.374557772753</v>
      </c>
      <c r="V347" s="208">
        <f>IF('Figure 7.3 - Quantifi MC paths'!W354-VB*SwapPrincipal&lt;0,-1*('Figure 7.3 - Quantifi MC paths'!W354-VB*SwapPrincipal)*LTPcharge*V$14*V$13,0)</f>
        <v>91074.771658065933</v>
      </c>
      <c r="W347" s="208">
        <f>IF('Figure 7.3 - Quantifi MC paths'!X354-VB*SwapPrincipal&lt;0,-1*('Figure 7.3 - Quantifi MC paths'!X354-VB*SwapPrincipal)*LTPcharge*W$14*W$13,0)</f>
        <v>86590.537116352265</v>
      </c>
      <c r="X347" s="208">
        <f>IF('Figure 7.3 - Quantifi MC paths'!Y354-VB*SwapPrincipal&lt;0,-1*('Figure 7.3 - Quantifi MC paths'!Y354-VB*SwapPrincipal)*LTPcharge*X$14*X$13,0)</f>
        <v>0</v>
      </c>
      <c r="Y347" s="209">
        <f t="shared" si="9"/>
        <v>629817.31463653862</v>
      </c>
    </row>
    <row r="348" spans="2:25">
      <c r="B348" s="207">
        <v>332</v>
      </c>
      <c r="C348" s="208">
        <f>IF('Figure 7.3 - Quantifi MC paths'!D355-VB*SwapPrincipal&lt;0,-1*('Figure 7.3 - Quantifi MC paths'!D355-VB*SwapPrincipal)*LTPcharge*C$14*C$13,0)</f>
        <v>1151.2348364633806</v>
      </c>
      <c r="D348" s="208">
        <f>IF('Figure 7.3 - Quantifi MC paths'!E355-VB*SwapPrincipal&lt;0,-1*('Figure 7.3 - Quantifi MC paths'!E355-VB*SwapPrincipal)*LTPcharge*D$14*D$13,0)</f>
        <v>1302.7677398682965</v>
      </c>
      <c r="E348" s="208">
        <f>IF('Figure 7.3 - Quantifi MC paths'!F355-VB*SwapPrincipal&lt;0,-1*('Figure 7.3 - Quantifi MC paths'!F355-VB*SwapPrincipal)*LTPcharge*E$14*E$13,0)</f>
        <v>1252.154198380975</v>
      </c>
      <c r="F348" s="208">
        <f>IF('Figure 7.3 - Quantifi MC paths'!G355-VB*SwapPrincipal&lt;0,-1*('Figure 7.3 - Quantifi MC paths'!G355-VB*SwapPrincipal)*LTPcharge*F$14*F$13,0)</f>
        <v>1297.1919360774425</v>
      </c>
      <c r="G348" s="208">
        <f>IF('Figure 7.3 - Quantifi MC paths'!H355-VB*SwapPrincipal&lt;0,-1*('Figure 7.3 - Quantifi MC paths'!H355-VB*SwapPrincipal)*LTPcharge*G$14*G$13,0)</f>
        <v>5877.0717764559304</v>
      </c>
      <c r="H348" s="208">
        <f>IF('Figure 7.3 - Quantifi MC paths'!I355-VB*SwapPrincipal&lt;0,-1*('Figure 7.3 - Quantifi MC paths'!I355-VB*SwapPrincipal)*LTPcharge*H$14*H$13,0)</f>
        <v>4286.6609256138181</v>
      </c>
      <c r="I348" s="208">
        <f>IF('Figure 7.3 - Quantifi MC paths'!J355-VB*SwapPrincipal&lt;0,-1*('Figure 7.3 - Quantifi MC paths'!J355-VB*SwapPrincipal)*LTPcharge*I$14*I$13,0)</f>
        <v>2675.5148958584978</v>
      </c>
      <c r="J348" s="208">
        <f>IF('Figure 7.3 - Quantifi MC paths'!K355-VB*SwapPrincipal&lt;0,-1*('Figure 7.3 - Quantifi MC paths'!K355-VB*SwapPrincipal)*LTPcharge*J$14*J$13,0)</f>
        <v>3111.6700523497261</v>
      </c>
      <c r="K348" s="208">
        <f>IF('Figure 7.3 - Quantifi MC paths'!L355-VB*SwapPrincipal&lt;0,-1*('Figure 7.3 - Quantifi MC paths'!L355-VB*SwapPrincipal)*LTPcharge*K$14*K$13,0)</f>
        <v>1924.4173964298845</v>
      </c>
      <c r="L348" s="208">
        <f>IF('Figure 7.3 - Quantifi MC paths'!M355-VB*SwapPrincipal&lt;0,-1*('Figure 7.3 - Quantifi MC paths'!M355-VB*SwapPrincipal)*LTPcharge*L$14*L$13,0)</f>
        <v>1728.6153552004141</v>
      </c>
      <c r="M348" s="208">
        <f>IF('Figure 7.3 - Quantifi MC paths'!N355-VB*SwapPrincipal&lt;0,-1*('Figure 7.3 - Quantifi MC paths'!N355-VB*SwapPrincipal)*LTPcharge*M$14*M$13,0)</f>
        <v>2261.8899825221156</v>
      </c>
      <c r="N348" s="208">
        <f>IF('Figure 7.3 - Quantifi MC paths'!O355-VB*SwapPrincipal&lt;0,-1*('Figure 7.3 - Quantifi MC paths'!O355-VB*SwapPrincipal)*LTPcharge*N$14*N$13,0)</f>
        <v>2403.5884815973236</v>
      </c>
      <c r="O348" s="208">
        <f>IF('Figure 7.3 - Quantifi MC paths'!P355-VB*SwapPrincipal&lt;0,-1*('Figure 7.3 - Quantifi MC paths'!P355-VB*SwapPrincipal)*LTPcharge*O$14*O$13,0)</f>
        <v>1792.7115907028056</v>
      </c>
      <c r="P348" s="208">
        <f>IF('Figure 7.3 - Quantifi MC paths'!Q355-VB*SwapPrincipal&lt;0,-1*('Figure 7.3 - Quantifi MC paths'!Q355-VB*SwapPrincipal)*LTPcharge*P$14*P$13,0)</f>
        <v>798.94652815466554</v>
      </c>
      <c r="Q348" s="208">
        <f>IF('Figure 7.3 - Quantifi MC paths'!R355-VB*SwapPrincipal&lt;0,-1*('Figure 7.3 - Quantifi MC paths'!R355-VB*SwapPrincipal)*LTPcharge*Q$14*Q$13,0)</f>
        <v>0</v>
      </c>
      <c r="R348" s="208">
        <f>IF('Figure 7.3 - Quantifi MC paths'!S355-VB*SwapPrincipal&lt;0,-1*('Figure 7.3 - Quantifi MC paths'!S355-VB*SwapPrincipal)*LTPcharge*R$14*R$13,0)</f>
        <v>0</v>
      </c>
      <c r="S348" s="208">
        <f>IF('Figure 7.3 - Quantifi MC paths'!T355-VB*SwapPrincipal&lt;0,-1*('Figure 7.3 - Quantifi MC paths'!T355-VB*SwapPrincipal)*LTPcharge*S$14*S$13,0)</f>
        <v>40398.354565665904</v>
      </c>
      <c r="T348" s="208">
        <f>IF('Figure 7.3 - Quantifi MC paths'!U355-VB*SwapPrincipal&lt;0,-1*('Figure 7.3 - Quantifi MC paths'!U355-VB*SwapPrincipal)*LTPcharge*T$14*T$13,0)</f>
        <v>41039.024163691101</v>
      </c>
      <c r="U348" s="208">
        <f>IF('Figure 7.3 - Quantifi MC paths'!V355-VB*SwapPrincipal&lt;0,-1*('Figure 7.3 - Quantifi MC paths'!V355-VB*SwapPrincipal)*LTPcharge*U$14*U$13,0)</f>
        <v>46422.080690436022</v>
      </c>
      <c r="V348" s="208">
        <f>IF('Figure 7.3 - Quantifi MC paths'!W355-VB*SwapPrincipal&lt;0,-1*('Figure 7.3 - Quantifi MC paths'!W355-VB*SwapPrincipal)*LTPcharge*V$14*V$13,0)</f>
        <v>33867.637846465412</v>
      </c>
      <c r="W348" s="208">
        <f>IF('Figure 7.3 - Quantifi MC paths'!X355-VB*SwapPrincipal&lt;0,-1*('Figure 7.3 - Quantifi MC paths'!X355-VB*SwapPrincipal)*LTPcharge*W$14*W$13,0)</f>
        <v>33313.617166865835</v>
      </c>
      <c r="X348" s="208">
        <f>IF('Figure 7.3 - Quantifi MC paths'!Y355-VB*SwapPrincipal&lt;0,-1*('Figure 7.3 - Quantifi MC paths'!Y355-VB*SwapPrincipal)*LTPcharge*X$14*X$13,0)</f>
        <v>0</v>
      </c>
      <c r="Y348" s="209">
        <f t="shared" si="9"/>
        <v>226905.15012879955</v>
      </c>
    </row>
    <row r="349" spans="2:25">
      <c r="B349" s="210">
        <v>333</v>
      </c>
      <c r="C349" s="208">
        <f>IF('Figure 7.3 - Quantifi MC paths'!D356-VB*SwapPrincipal&lt;0,-1*('Figure 7.3 - Quantifi MC paths'!D356-VB*SwapPrincipal)*LTPcharge*C$14*C$13,0)</f>
        <v>1151.2348364633806</v>
      </c>
      <c r="D349" s="208">
        <f>IF('Figure 7.3 - Quantifi MC paths'!E356-VB*SwapPrincipal&lt;0,-1*('Figure 7.3 - Quantifi MC paths'!E356-VB*SwapPrincipal)*LTPcharge*D$14*D$13,0)</f>
        <v>1094.9513016303792</v>
      </c>
      <c r="E349" s="208">
        <f>IF('Figure 7.3 - Quantifi MC paths'!F356-VB*SwapPrincipal&lt;0,-1*('Figure 7.3 - Quantifi MC paths'!F356-VB*SwapPrincipal)*LTPcharge*E$14*E$13,0)</f>
        <v>1209.6333662424101</v>
      </c>
      <c r="F349" s="208">
        <f>IF('Figure 7.3 - Quantifi MC paths'!G356-VB*SwapPrincipal&lt;0,-1*('Figure 7.3 - Quantifi MC paths'!G356-VB*SwapPrincipal)*LTPcharge*F$14*F$13,0)</f>
        <v>1185.8471737454845</v>
      </c>
      <c r="G349" s="208">
        <f>IF('Figure 7.3 - Quantifi MC paths'!H356-VB*SwapPrincipal&lt;0,-1*('Figure 7.3 - Quantifi MC paths'!H356-VB*SwapPrincipal)*LTPcharge*G$14*G$13,0)</f>
        <v>4692.2431384522879</v>
      </c>
      <c r="H349" s="208">
        <f>IF('Figure 7.3 - Quantifi MC paths'!I356-VB*SwapPrincipal&lt;0,-1*('Figure 7.3 - Quantifi MC paths'!I356-VB*SwapPrincipal)*LTPcharge*H$14*H$13,0)</f>
        <v>4805.0294048446158</v>
      </c>
      <c r="I349" s="208">
        <f>IF('Figure 7.3 - Quantifi MC paths'!J356-VB*SwapPrincipal&lt;0,-1*('Figure 7.3 - Quantifi MC paths'!J356-VB*SwapPrincipal)*LTPcharge*I$14*I$13,0)</f>
        <v>4424.3276917533685</v>
      </c>
      <c r="J349" s="208">
        <f>IF('Figure 7.3 - Quantifi MC paths'!K356-VB*SwapPrincipal&lt;0,-1*('Figure 7.3 - Quantifi MC paths'!K356-VB*SwapPrincipal)*LTPcharge*J$14*J$13,0)</f>
        <v>3580.3637451769</v>
      </c>
      <c r="K349" s="208">
        <f>IF('Figure 7.3 - Quantifi MC paths'!L356-VB*SwapPrincipal&lt;0,-1*('Figure 7.3 - Quantifi MC paths'!L356-VB*SwapPrincipal)*LTPcharge*K$14*K$13,0)</f>
        <v>3343.8303534663082</v>
      </c>
      <c r="L349" s="208">
        <f>IF('Figure 7.3 - Quantifi MC paths'!M356-VB*SwapPrincipal&lt;0,-1*('Figure 7.3 - Quantifi MC paths'!M356-VB*SwapPrincipal)*LTPcharge*L$14*L$13,0)</f>
        <v>3865.0301818824901</v>
      </c>
      <c r="M349" s="208">
        <f>IF('Figure 7.3 - Quantifi MC paths'!N356-VB*SwapPrincipal&lt;0,-1*('Figure 7.3 - Quantifi MC paths'!N356-VB*SwapPrincipal)*LTPcharge*M$14*M$13,0)</f>
        <v>3895.7748409103629</v>
      </c>
      <c r="N349" s="208">
        <f>IF('Figure 7.3 - Quantifi MC paths'!O356-VB*SwapPrincipal&lt;0,-1*('Figure 7.3 - Quantifi MC paths'!O356-VB*SwapPrincipal)*LTPcharge*N$14*N$13,0)</f>
        <v>4186.8720262813194</v>
      </c>
      <c r="O349" s="208">
        <f>IF('Figure 7.3 - Quantifi MC paths'!P356-VB*SwapPrincipal&lt;0,-1*('Figure 7.3 - Quantifi MC paths'!P356-VB*SwapPrincipal)*LTPcharge*O$14*O$13,0)</f>
        <v>4153.6366603652596</v>
      </c>
      <c r="P349" s="208">
        <f>IF('Figure 7.3 - Quantifi MC paths'!Q356-VB*SwapPrincipal&lt;0,-1*('Figure 7.3 - Quantifi MC paths'!Q356-VB*SwapPrincipal)*LTPcharge*P$14*P$13,0)</f>
        <v>4377.0098732606266</v>
      </c>
      <c r="Q349" s="208">
        <f>IF('Figure 7.3 - Quantifi MC paths'!R356-VB*SwapPrincipal&lt;0,-1*('Figure 7.3 - Quantifi MC paths'!R356-VB*SwapPrincipal)*LTPcharge*Q$14*Q$13,0)</f>
        <v>5256.7606555112416</v>
      </c>
      <c r="R349" s="208">
        <f>IF('Figure 7.3 - Quantifi MC paths'!S356-VB*SwapPrincipal&lt;0,-1*('Figure 7.3 - Quantifi MC paths'!S356-VB*SwapPrincipal)*LTPcharge*R$14*R$13,0)</f>
        <v>66779.586391535981</v>
      </c>
      <c r="S349" s="208">
        <f>IF('Figure 7.3 - Quantifi MC paths'!T356-VB*SwapPrincipal&lt;0,-1*('Figure 7.3 - Quantifi MC paths'!T356-VB*SwapPrincipal)*LTPcharge*S$14*S$13,0)</f>
        <v>70964.746293346281</v>
      </c>
      <c r="T349" s="208">
        <f>IF('Figure 7.3 - Quantifi MC paths'!U356-VB*SwapPrincipal&lt;0,-1*('Figure 7.3 - Quantifi MC paths'!U356-VB*SwapPrincipal)*LTPcharge*T$14*T$13,0)</f>
        <v>88579.535020478172</v>
      </c>
      <c r="U349" s="208">
        <f>IF('Figure 7.3 - Quantifi MC paths'!V356-VB*SwapPrincipal&lt;0,-1*('Figure 7.3 - Quantifi MC paths'!V356-VB*SwapPrincipal)*LTPcharge*U$14*U$13,0)</f>
        <v>95237.087543552014</v>
      </c>
      <c r="V349" s="208">
        <f>IF('Figure 7.3 - Quantifi MC paths'!W356-VB*SwapPrincipal&lt;0,-1*('Figure 7.3 - Quantifi MC paths'!W356-VB*SwapPrincipal)*LTPcharge*V$14*V$13,0)</f>
        <v>101599.00545803561</v>
      </c>
      <c r="W349" s="208">
        <f>IF('Figure 7.3 - Quantifi MC paths'!X356-VB*SwapPrincipal&lt;0,-1*('Figure 7.3 - Quantifi MC paths'!X356-VB*SwapPrincipal)*LTPcharge*W$14*W$13,0)</f>
        <v>97173.86641371662</v>
      </c>
      <c r="X349" s="208">
        <f>IF('Figure 7.3 - Quantifi MC paths'!Y356-VB*SwapPrincipal&lt;0,-1*('Figure 7.3 - Quantifi MC paths'!Y356-VB*SwapPrincipal)*LTPcharge*X$14*X$13,0)</f>
        <v>0</v>
      </c>
      <c r="Y349" s="209">
        <f t="shared" si="9"/>
        <v>571556.37237065111</v>
      </c>
    </row>
    <row r="350" spans="2:25">
      <c r="B350" s="210">
        <v>334</v>
      </c>
      <c r="C350" s="208">
        <f>IF('Figure 7.3 - Quantifi MC paths'!D357-VB*SwapPrincipal&lt;0,-1*('Figure 7.3 - Quantifi MC paths'!D357-VB*SwapPrincipal)*LTPcharge*C$14*C$13,0)</f>
        <v>1151.2348364633806</v>
      </c>
      <c r="D350" s="208">
        <f>IF('Figure 7.3 - Quantifi MC paths'!E357-VB*SwapPrincipal&lt;0,-1*('Figure 7.3 - Quantifi MC paths'!E357-VB*SwapPrincipal)*LTPcharge*D$14*D$13,0)</f>
        <v>1130.0459097407761</v>
      </c>
      <c r="E350" s="208">
        <f>IF('Figure 7.3 - Quantifi MC paths'!F357-VB*SwapPrincipal&lt;0,-1*('Figure 7.3 - Quantifi MC paths'!F357-VB*SwapPrincipal)*LTPcharge*E$14*E$13,0)</f>
        <v>1128.8740258167329</v>
      </c>
      <c r="F350" s="208">
        <f>IF('Figure 7.3 - Quantifi MC paths'!G357-VB*SwapPrincipal&lt;0,-1*('Figure 7.3 - Quantifi MC paths'!G357-VB*SwapPrincipal)*LTPcharge*F$14*F$13,0)</f>
        <v>1025.8440644256066</v>
      </c>
      <c r="G350" s="208">
        <f>IF('Figure 7.3 - Quantifi MC paths'!H357-VB*SwapPrincipal&lt;0,-1*('Figure 7.3 - Quantifi MC paths'!H357-VB*SwapPrincipal)*LTPcharge*G$14*G$13,0)</f>
        <v>5057.8793206892924</v>
      </c>
      <c r="H350" s="208">
        <f>IF('Figure 7.3 - Quantifi MC paths'!I357-VB*SwapPrincipal&lt;0,-1*('Figure 7.3 - Quantifi MC paths'!I357-VB*SwapPrincipal)*LTPcharge*H$14*H$13,0)</f>
        <v>4612.8856260379762</v>
      </c>
      <c r="I350" s="208">
        <f>IF('Figure 7.3 - Quantifi MC paths'!J357-VB*SwapPrincipal&lt;0,-1*('Figure 7.3 - Quantifi MC paths'!J357-VB*SwapPrincipal)*LTPcharge*I$14*I$13,0)</f>
        <v>4152.173947299314</v>
      </c>
      <c r="J350" s="208">
        <f>IF('Figure 7.3 - Quantifi MC paths'!K357-VB*SwapPrincipal&lt;0,-1*('Figure 7.3 - Quantifi MC paths'!K357-VB*SwapPrincipal)*LTPcharge*J$14*J$13,0)</f>
        <v>5055.2611709928051</v>
      </c>
      <c r="K350" s="208">
        <f>IF('Figure 7.3 - Quantifi MC paths'!L357-VB*SwapPrincipal&lt;0,-1*('Figure 7.3 - Quantifi MC paths'!L357-VB*SwapPrincipal)*LTPcharge*K$14*K$13,0)</f>
        <v>5276.1545625782446</v>
      </c>
      <c r="L350" s="208">
        <f>IF('Figure 7.3 - Quantifi MC paths'!M357-VB*SwapPrincipal&lt;0,-1*('Figure 7.3 - Quantifi MC paths'!M357-VB*SwapPrincipal)*LTPcharge*L$14*L$13,0)</f>
        <v>4639.6848756239142</v>
      </c>
      <c r="M350" s="208">
        <f>IF('Figure 7.3 - Quantifi MC paths'!N357-VB*SwapPrincipal&lt;0,-1*('Figure 7.3 - Quantifi MC paths'!N357-VB*SwapPrincipal)*LTPcharge*M$14*M$13,0)</f>
        <v>4609.6991576366281</v>
      </c>
      <c r="N350" s="208">
        <f>IF('Figure 7.3 - Quantifi MC paths'!O357-VB*SwapPrincipal&lt;0,-1*('Figure 7.3 - Quantifi MC paths'!O357-VB*SwapPrincipal)*LTPcharge*N$14*N$13,0)</f>
        <v>3461.3770601568353</v>
      </c>
      <c r="O350" s="208">
        <f>IF('Figure 7.3 - Quantifi MC paths'!P357-VB*SwapPrincipal&lt;0,-1*('Figure 7.3 - Quantifi MC paths'!P357-VB*SwapPrincipal)*LTPcharge*O$14*O$13,0)</f>
        <v>4601.1476504945686</v>
      </c>
      <c r="P350" s="208">
        <f>IF('Figure 7.3 - Quantifi MC paths'!Q357-VB*SwapPrincipal&lt;0,-1*('Figure 7.3 - Quantifi MC paths'!Q357-VB*SwapPrincipal)*LTPcharge*P$14*P$13,0)</f>
        <v>4625.9372172874782</v>
      </c>
      <c r="Q350" s="208">
        <f>IF('Figure 7.3 - Quantifi MC paths'!R357-VB*SwapPrincipal&lt;0,-1*('Figure 7.3 - Quantifi MC paths'!R357-VB*SwapPrincipal)*LTPcharge*Q$14*Q$13,0)</f>
        <v>5929.3095711928645</v>
      </c>
      <c r="R350" s="208">
        <f>IF('Figure 7.3 - Quantifi MC paths'!S357-VB*SwapPrincipal&lt;0,-1*('Figure 7.3 - Quantifi MC paths'!S357-VB*SwapPrincipal)*LTPcharge*R$14*R$13,0)</f>
        <v>62222.665808505364</v>
      </c>
      <c r="S350" s="208">
        <f>IF('Figure 7.3 - Quantifi MC paths'!T357-VB*SwapPrincipal&lt;0,-1*('Figure 7.3 - Quantifi MC paths'!T357-VB*SwapPrincipal)*LTPcharge*S$14*S$13,0)</f>
        <v>108694.30839202496</v>
      </c>
      <c r="T350" s="208">
        <f>IF('Figure 7.3 - Quantifi MC paths'!U357-VB*SwapPrincipal&lt;0,-1*('Figure 7.3 - Quantifi MC paths'!U357-VB*SwapPrincipal)*LTPcharge*T$14*T$13,0)</f>
        <v>88588.986891551933</v>
      </c>
      <c r="U350" s="208">
        <f>IF('Figure 7.3 - Quantifi MC paths'!V357-VB*SwapPrincipal&lt;0,-1*('Figure 7.3 - Quantifi MC paths'!V357-VB*SwapPrincipal)*LTPcharge*U$14*U$13,0)</f>
        <v>99576.903908615888</v>
      </c>
      <c r="V350" s="208">
        <f>IF('Figure 7.3 - Quantifi MC paths'!W357-VB*SwapPrincipal&lt;0,-1*('Figure 7.3 - Quantifi MC paths'!W357-VB*SwapPrincipal)*LTPcharge*V$14*V$13,0)</f>
        <v>98007.727408514853</v>
      </c>
      <c r="W350" s="208">
        <f>IF('Figure 7.3 - Quantifi MC paths'!X357-VB*SwapPrincipal&lt;0,-1*('Figure 7.3 - Quantifi MC paths'!X357-VB*SwapPrincipal)*LTPcharge*W$14*W$13,0)</f>
        <v>99798.749162337917</v>
      </c>
      <c r="X350" s="208">
        <f>IF('Figure 7.3 - Quantifi MC paths'!Y357-VB*SwapPrincipal&lt;0,-1*('Figure 7.3 - Quantifi MC paths'!Y357-VB*SwapPrincipal)*LTPcharge*X$14*X$13,0)</f>
        <v>0</v>
      </c>
      <c r="Y350" s="209">
        <f t="shared" si="9"/>
        <v>613346.85056798742</v>
      </c>
    </row>
    <row r="351" spans="2:25">
      <c r="B351" s="210">
        <v>335</v>
      </c>
      <c r="C351" s="208">
        <f>IF('Figure 7.3 - Quantifi MC paths'!D358-VB*SwapPrincipal&lt;0,-1*('Figure 7.3 - Quantifi MC paths'!D358-VB*SwapPrincipal)*LTPcharge*C$14*C$13,0)</f>
        <v>1151.2348364633806</v>
      </c>
      <c r="D351" s="208">
        <f>IF('Figure 7.3 - Quantifi MC paths'!E358-VB*SwapPrincipal&lt;0,-1*('Figure 7.3 - Quantifi MC paths'!E358-VB*SwapPrincipal)*LTPcharge*D$14*D$13,0)</f>
        <v>1382.79962397956</v>
      </c>
      <c r="E351" s="208">
        <f>IF('Figure 7.3 - Quantifi MC paths'!F358-VB*SwapPrincipal&lt;0,-1*('Figure 7.3 - Quantifi MC paths'!F358-VB*SwapPrincipal)*LTPcharge*E$14*E$13,0)</f>
        <v>1286.0150366109635</v>
      </c>
      <c r="F351" s="208">
        <f>IF('Figure 7.3 - Quantifi MC paths'!G358-VB*SwapPrincipal&lt;0,-1*('Figure 7.3 - Quantifi MC paths'!G358-VB*SwapPrincipal)*LTPcharge*F$14*F$13,0)</f>
        <v>1252.1413999018939</v>
      </c>
      <c r="G351" s="208">
        <f>IF('Figure 7.3 - Quantifi MC paths'!H358-VB*SwapPrincipal&lt;0,-1*('Figure 7.3 - Quantifi MC paths'!H358-VB*SwapPrincipal)*LTPcharge*G$14*G$13,0)</f>
        <v>4763.6847714254545</v>
      </c>
      <c r="H351" s="208">
        <f>IF('Figure 7.3 - Quantifi MC paths'!I358-VB*SwapPrincipal&lt;0,-1*('Figure 7.3 - Quantifi MC paths'!I358-VB*SwapPrincipal)*LTPcharge*H$14*H$13,0)</f>
        <v>5179.099899161225</v>
      </c>
      <c r="I351" s="208">
        <f>IF('Figure 7.3 - Quantifi MC paths'!J358-VB*SwapPrincipal&lt;0,-1*('Figure 7.3 - Quantifi MC paths'!J358-VB*SwapPrincipal)*LTPcharge*I$14*I$13,0)</f>
        <v>5489.7549320534017</v>
      </c>
      <c r="J351" s="208">
        <f>IF('Figure 7.3 - Quantifi MC paths'!K358-VB*SwapPrincipal&lt;0,-1*('Figure 7.3 - Quantifi MC paths'!K358-VB*SwapPrincipal)*LTPcharge*J$14*J$13,0)</f>
        <v>4240.2899325568105</v>
      </c>
      <c r="K351" s="208">
        <f>IF('Figure 7.3 - Quantifi MC paths'!L358-VB*SwapPrincipal&lt;0,-1*('Figure 7.3 - Quantifi MC paths'!L358-VB*SwapPrincipal)*LTPcharge*K$14*K$13,0)</f>
        <v>5143.1439143088801</v>
      </c>
      <c r="L351" s="208">
        <f>IF('Figure 7.3 - Quantifi MC paths'!M358-VB*SwapPrincipal&lt;0,-1*('Figure 7.3 - Quantifi MC paths'!M358-VB*SwapPrincipal)*LTPcharge*L$14*L$13,0)</f>
        <v>5044.1773524809887</v>
      </c>
      <c r="M351" s="208">
        <f>IF('Figure 7.3 - Quantifi MC paths'!N358-VB*SwapPrincipal&lt;0,-1*('Figure 7.3 - Quantifi MC paths'!N358-VB*SwapPrincipal)*LTPcharge*M$14*M$13,0)</f>
        <v>4478.8383856668661</v>
      </c>
      <c r="N351" s="208">
        <f>IF('Figure 7.3 - Quantifi MC paths'!O358-VB*SwapPrincipal&lt;0,-1*('Figure 7.3 - Quantifi MC paths'!O358-VB*SwapPrincipal)*LTPcharge*N$14*N$13,0)</f>
        <v>5022.8107355329685</v>
      </c>
      <c r="O351" s="208">
        <f>IF('Figure 7.3 - Quantifi MC paths'!P358-VB*SwapPrincipal&lt;0,-1*('Figure 7.3 - Quantifi MC paths'!P358-VB*SwapPrincipal)*LTPcharge*O$14*O$13,0)</f>
        <v>5142.5948124683418</v>
      </c>
      <c r="P351" s="208">
        <f>IF('Figure 7.3 - Quantifi MC paths'!Q358-VB*SwapPrincipal&lt;0,-1*('Figure 7.3 - Quantifi MC paths'!Q358-VB*SwapPrincipal)*LTPcharge*P$14*P$13,0)</f>
        <v>4539.6471349651438</v>
      </c>
      <c r="Q351" s="208">
        <f>IF('Figure 7.3 - Quantifi MC paths'!R358-VB*SwapPrincipal&lt;0,-1*('Figure 7.3 - Quantifi MC paths'!R358-VB*SwapPrincipal)*LTPcharge*Q$14*Q$13,0)</f>
        <v>5729.0695910011636</v>
      </c>
      <c r="R351" s="208">
        <f>IF('Figure 7.3 - Quantifi MC paths'!S358-VB*SwapPrincipal&lt;0,-1*('Figure 7.3 - Quantifi MC paths'!S358-VB*SwapPrincipal)*LTPcharge*R$14*R$13,0)</f>
        <v>42726.911931911149</v>
      </c>
      <c r="S351" s="208">
        <f>IF('Figure 7.3 - Quantifi MC paths'!T358-VB*SwapPrincipal&lt;0,-1*('Figure 7.3 - Quantifi MC paths'!T358-VB*SwapPrincipal)*LTPcharge*S$14*S$13,0)</f>
        <v>90123.204635939212</v>
      </c>
      <c r="T351" s="208">
        <f>IF('Figure 7.3 - Quantifi MC paths'!U358-VB*SwapPrincipal&lt;0,-1*('Figure 7.3 - Quantifi MC paths'!U358-VB*SwapPrincipal)*LTPcharge*T$14*T$13,0)</f>
        <v>82626.225654485519</v>
      </c>
      <c r="U351" s="208">
        <f>IF('Figure 7.3 - Quantifi MC paths'!V358-VB*SwapPrincipal&lt;0,-1*('Figure 7.3 - Quantifi MC paths'!V358-VB*SwapPrincipal)*LTPcharge*U$14*U$13,0)</f>
        <v>76670.29480389948</v>
      </c>
      <c r="V351" s="208">
        <f>IF('Figure 7.3 - Quantifi MC paths'!W358-VB*SwapPrincipal&lt;0,-1*('Figure 7.3 - Quantifi MC paths'!W358-VB*SwapPrincipal)*LTPcharge*V$14*V$13,0)</f>
        <v>98656.074264180614</v>
      </c>
      <c r="W351" s="208">
        <f>IF('Figure 7.3 - Quantifi MC paths'!X358-VB*SwapPrincipal&lt;0,-1*('Figure 7.3 - Quantifi MC paths'!X358-VB*SwapPrincipal)*LTPcharge*W$14*W$13,0)</f>
        <v>105177.92067592479</v>
      </c>
      <c r="X351" s="208">
        <f>IF('Figure 7.3 - Quantifi MC paths'!Y358-VB*SwapPrincipal&lt;0,-1*('Figure 7.3 - Quantifi MC paths'!Y358-VB*SwapPrincipal)*LTPcharge*X$14*X$13,0)</f>
        <v>0</v>
      </c>
      <c r="Y351" s="209">
        <f t="shared" si="9"/>
        <v>555825.93432491773</v>
      </c>
    </row>
    <row r="352" spans="2:25">
      <c r="B352" s="210">
        <v>336</v>
      </c>
      <c r="C352" s="208">
        <f>IF('Figure 7.3 - Quantifi MC paths'!D359-VB*SwapPrincipal&lt;0,-1*('Figure 7.3 - Quantifi MC paths'!D359-VB*SwapPrincipal)*LTPcharge*C$14*C$13,0)</f>
        <v>1151.2348364633806</v>
      </c>
      <c r="D352" s="208">
        <f>IF('Figure 7.3 - Quantifi MC paths'!E359-VB*SwapPrincipal&lt;0,-1*('Figure 7.3 - Quantifi MC paths'!E359-VB*SwapPrincipal)*LTPcharge*D$14*D$13,0)</f>
        <v>1238.2075856330175</v>
      </c>
      <c r="E352" s="208">
        <f>IF('Figure 7.3 - Quantifi MC paths'!F359-VB*SwapPrincipal&lt;0,-1*('Figure 7.3 - Quantifi MC paths'!F359-VB*SwapPrincipal)*LTPcharge*E$14*E$13,0)</f>
        <v>1237.8782643393736</v>
      </c>
      <c r="F352" s="208">
        <f>IF('Figure 7.3 - Quantifi MC paths'!G359-VB*SwapPrincipal&lt;0,-1*('Figure 7.3 - Quantifi MC paths'!G359-VB*SwapPrincipal)*LTPcharge*F$14*F$13,0)</f>
        <v>1210.6476502533474</v>
      </c>
      <c r="G352" s="208">
        <f>IF('Figure 7.3 - Quantifi MC paths'!H359-VB*SwapPrincipal&lt;0,-1*('Figure 7.3 - Quantifi MC paths'!H359-VB*SwapPrincipal)*LTPcharge*G$14*G$13,0)</f>
        <v>5812.0695133192812</v>
      </c>
      <c r="H352" s="208">
        <f>IF('Figure 7.3 - Quantifi MC paths'!I359-VB*SwapPrincipal&lt;0,-1*('Figure 7.3 - Quantifi MC paths'!I359-VB*SwapPrincipal)*LTPcharge*H$14*H$13,0)</f>
        <v>5495.6293784396466</v>
      </c>
      <c r="I352" s="208">
        <f>IF('Figure 7.3 - Quantifi MC paths'!J359-VB*SwapPrincipal&lt;0,-1*('Figure 7.3 - Quantifi MC paths'!J359-VB*SwapPrincipal)*LTPcharge*I$14*I$13,0)</f>
        <v>4661.0985073209076</v>
      </c>
      <c r="J352" s="208">
        <f>IF('Figure 7.3 - Quantifi MC paths'!K359-VB*SwapPrincipal&lt;0,-1*('Figure 7.3 - Quantifi MC paths'!K359-VB*SwapPrincipal)*LTPcharge*J$14*J$13,0)</f>
        <v>5014.1853933711373</v>
      </c>
      <c r="K352" s="208">
        <f>IF('Figure 7.3 - Quantifi MC paths'!L359-VB*SwapPrincipal&lt;0,-1*('Figure 7.3 - Quantifi MC paths'!L359-VB*SwapPrincipal)*LTPcharge*K$14*K$13,0)</f>
        <v>5781.9086324922782</v>
      </c>
      <c r="L352" s="208">
        <f>IF('Figure 7.3 - Quantifi MC paths'!M359-VB*SwapPrincipal&lt;0,-1*('Figure 7.3 - Quantifi MC paths'!M359-VB*SwapPrincipal)*LTPcharge*L$14*L$13,0)</f>
        <v>6788.4633631809456</v>
      </c>
      <c r="M352" s="208">
        <f>IF('Figure 7.3 - Quantifi MC paths'!N359-VB*SwapPrincipal&lt;0,-1*('Figure 7.3 - Quantifi MC paths'!N359-VB*SwapPrincipal)*LTPcharge*M$14*M$13,0)</f>
        <v>6948.6936127384351</v>
      </c>
      <c r="N352" s="208">
        <f>IF('Figure 7.3 - Quantifi MC paths'!O359-VB*SwapPrincipal&lt;0,-1*('Figure 7.3 - Quantifi MC paths'!O359-VB*SwapPrincipal)*LTPcharge*N$14*N$13,0)</f>
        <v>8290.9288327240083</v>
      </c>
      <c r="O352" s="208">
        <f>IF('Figure 7.3 - Quantifi MC paths'!P359-VB*SwapPrincipal&lt;0,-1*('Figure 7.3 - Quantifi MC paths'!P359-VB*SwapPrincipal)*LTPcharge*O$14*O$13,0)</f>
        <v>8757.5042503455006</v>
      </c>
      <c r="P352" s="208">
        <f>IF('Figure 7.3 - Quantifi MC paths'!Q359-VB*SwapPrincipal&lt;0,-1*('Figure 7.3 - Quantifi MC paths'!Q359-VB*SwapPrincipal)*LTPcharge*P$14*P$13,0)</f>
        <v>8531.5046396962171</v>
      </c>
      <c r="Q352" s="208">
        <f>IF('Figure 7.3 - Quantifi MC paths'!R359-VB*SwapPrincipal&lt;0,-1*('Figure 7.3 - Quantifi MC paths'!R359-VB*SwapPrincipal)*LTPcharge*Q$14*Q$13,0)</f>
        <v>9740.8381867024145</v>
      </c>
      <c r="R352" s="208">
        <f>IF('Figure 7.3 - Quantifi MC paths'!S359-VB*SwapPrincipal&lt;0,-1*('Figure 7.3 - Quantifi MC paths'!S359-VB*SwapPrincipal)*LTPcharge*R$14*R$13,0)</f>
        <v>119025.37064601434</v>
      </c>
      <c r="S352" s="208">
        <f>IF('Figure 7.3 - Quantifi MC paths'!T359-VB*SwapPrincipal&lt;0,-1*('Figure 7.3 - Quantifi MC paths'!T359-VB*SwapPrincipal)*LTPcharge*S$14*S$13,0)</f>
        <v>127818.76995314485</v>
      </c>
      <c r="T352" s="208">
        <f>IF('Figure 7.3 - Quantifi MC paths'!U359-VB*SwapPrincipal&lt;0,-1*('Figure 7.3 - Quantifi MC paths'!U359-VB*SwapPrincipal)*LTPcharge*T$14*T$13,0)</f>
        <v>152057.98573503116</v>
      </c>
      <c r="U352" s="208">
        <f>IF('Figure 7.3 - Quantifi MC paths'!V359-VB*SwapPrincipal&lt;0,-1*('Figure 7.3 - Quantifi MC paths'!V359-VB*SwapPrincipal)*LTPcharge*U$14*U$13,0)</f>
        <v>148356.99447625186</v>
      </c>
      <c r="V352" s="208">
        <f>IF('Figure 7.3 - Quantifi MC paths'!W359-VB*SwapPrincipal&lt;0,-1*('Figure 7.3 - Quantifi MC paths'!W359-VB*SwapPrincipal)*LTPcharge*V$14*V$13,0)</f>
        <v>149627.0511559459</v>
      </c>
      <c r="W352" s="208">
        <f>IF('Figure 7.3 - Quantifi MC paths'!X359-VB*SwapPrincipal&lt;0,-1*('Figure 7.3 - Quantifi MC paths'!X359-VB*SwapPrincipal)*LTPcharge*W$14*W$13,0)</f>
        <v>150956.31764259547</v>
      </c>
      <c r="X352" s="208">
        <f>IF('Figure 7.3 - Quantifi MC paths'!Y359-VB*SwapPrincipal&lt;0,-1*('Figure 7.3 - Quantifi MC paths'!Y359-VB*SwapPrincipal)*LTPcharge*X$14*X$13,0)</f>
        <v>0</v>
      </c>
      <c r="Y352" s="209">
        <f t="shared" si="9"/>
        <v>928503.28225600347</v>
      </c>
    </row>
    <row r="353" spans="2:25">
      <c r="B353" s="207">
        <v>337</v>
      </c>
      <c r="C353" s="208">
        <f>IF('Figure 7.3 - Quantifi MC paths'!D360-VB*SwapPrincipal&lt;0,-1*('Figure 7.3 - Quantifi MC paths'!D360-VB*SwapPrincipal)*LTPcharge*C$14*C$13,0)</f>
        <v>1151.2348364633806</v>
      </c>
      <c r="D353" s="208">
        <f>IF('Figure 7.3 - Quantifi MC paths'!E360-VB*SwapPrincipal&lt;0,-1*('Figure 7.3 - Quantifi MC paths'!E360-VB*SwapPrincipal)*LTPcharge*D$14*D$13,0)</f>
        <v>1205.0266346535986</v>
      </c>
      <c r="E353" s="208">
        <f>IF('Figure 7.3 - Quantifi MC paths'!F360-VB*SwapPrincipal&lt;0,-1*('Figure 7.3 - Quantifi MC paths'!F360-VB*SwapPrincipal)*LTPcharge*E$14*E$13,0)</f>
        <v>1147.6571996012301</v>
      </c>
      <c r="F353" s="208">
        <f>IF('Figure 7.3 - Quantifi MC paths'!G360-VB*SwapPrincipal&lt;0,-1*('Figure 7.3 - Quantifi MC paths'!G360-VB*SwapPrincipal)*LTPcharge*F$14*F$13,0)</f>
        <v>1162.2531762837104</v>
      </c>
      <c r="G353" s="208">
        <f>IF('Figure 7.3 - Quantifi MC paths'!H360-VB*SwapPrincipal&lt;0,-1*('Figure 7.3 - Quantifi MC paths'!H360-VB*SwapPrincipal)*LTPcharge*G$14*G$13,0)</f>
        <v>4868.2307648326105</v>
      </c>
      <c r="H353" s="208">
        <f>IF('Figure 7.3 - Quantifi MC paths'!I360-VB*SwapPrincipal&lt;0,-1*('Figure 7.3 - Quantifi MC paths'!I360-VB*SwapPrincipal)*LTPcharge*H$14*H$13,0)</f>
        <v>3754.9464392018981</v>
      </c>
      <c r="I353" s="208">
        <f>IF('Figure 7.3 - Quantifi MC paths'!J360-VB*SwapPrincipal&lt;0,-1*('Figure 7.3 - Quantifi MC paths'!J360-VB*SwapPrincipal)*LTPcharge*I$14*I$13,0)</f>
        <v>3372.3898666147375</v>
      </c>
      <c r="J353" s="208">
        <f>IF('Figure 7.3 - Quantifi MC paths'!K360-VB*SwapPrincipal&lt;0,-1*('Figure 7.3 - Quantifi MC paths'!K360-VB*SwapPrincipal)*LTPcharge*J$14*J$13,0)</f>
        <v>4278.2675611237273</v>
      </c>
      <c r="K353" s="208">
        <f>IF('Figure 7.3 - Quantifi MC paths'!L360-VB*SwapPrincipal&lt;0,-1*('Figure 7.3 - Quantifi MC paths'!L360-VB*SwapPrincipal)*LTPcharge*K$14*K$13,0)</f>
        <v>4583.8981319436525</v>
      </c>
      <c r="L353" s="208">
        <f>IF('Figure 7.3 - Quantifi MC paths'!M360-VB*SwapPrincipal&lt;0,-1*('Figure 7.3 - Quantifi MC paths'!M360-VB*SwapPrincipal)*LTPcharge*L$14*L$13,0)</f>
        <v>6087.1337407657684</v>
      </c>
      <c r="M353" s="208">
        <f>IF('Figure 7.3 - Quantifi MC paths'!N360-VB*SwapPrincipal&lt;0,-1*('Figure 7.3 - Quantifi MC paths'!N360-VB*SwapPrincipal)*LTPcharge*M$14*M$13,0)</f>
        <v>7044.6297726362627</v>
      </c>
      <c r="N353" s="208">
        <f>IF('Figure 7.3 - Quantifi MC paths'!O360-VB*SwapPrincipal&lt;0,-1*('Figure 7.3 - Quantifi MC paths'!O360-VB*SwapPrincipal)*LTPcharge*N$14*N$13,0)</f>
        <v>7475.2422414016846</v>
      </c>
      <c r="O353" s="208">
        <f>IF('Figure 7.3 - Quantifi MC paths'!P360-VB*SwapPrincipal&lt;0,-1*('Figure 7.3 - Quantifi MC paths'!P360-VB*SwapPrincipal)*LTPcharge*O$14*O$13,0)</f>
        <v>7582.5927580946827</v>
      </c>
      <c r="P353" s="208">
        <f>IF('Figure 7.3 - Quantifi MC paths'!Q360-VB*SwapPrincipal&lt;0,-1*('Figure 7.3 - Quantifi MC paths'!Q360-VB*SwapPrincipal)*LTPcharge*P$14*P$13,0)</f>
        <v>6930.2173774989933</v>
      </c>
      <c r="Q353" s="208">
        <f>IF('Figure 7.3 - Quantifi MC paths'!R360-VB*SwapPrincipal&lt;0,-1*('Figure 7.3 - Quantifi MC paths'!R360-VB*SwapPrincipal)*LTPcharge*Q$14*Q$13,0)</f>
        <v>7592.6159319071048</v>
      </c>
      <c r="R353" s="208">
        <f>IF('Figure 7.3 - Quantifi MC paths'!S360-VB*SwapPrincipal&lt;0,-1*('Figure 7.3 - Quantifi MC paths'!S360-VB*SwapPrincipal)*LTPcharge*R$14*R$13,0)</f>
        <v>95327.853296465502</v>
      </c>
      <c r="S353" s="208">
        <f>IF('Figure 7.3 - Quantifi MC paths'!T360-VB*SwapPrincipal&lt;0,-1*('Figure 7.3 - Quantifi MC paths'!T360-VB*SwapPrincipal)*LTPcharge*S$14*S$13,0)</f>
        <v>115814.94047311317</v>
      </c>
      <c r="T353" s="208">
        <f>IF('Figure 7.3 - Quantifi MC paths'!U360-VB*SwapPrincipal&lt;0,-1*('Figure 7.3 - Quantifi MC paths'!U360-VB*SwapPrincipal)*LTPcharge*T$14*T$13,0)</f>
        <v>111463.29233247838</v>
      </c>
      <c r="U353" s="208">
        <f>IF('Figure 7.3 - Quantifi MC paths'!V360-VB*SwapPrincipal&lt;0,-1*('Figure 7.3 - Quantifi MC paths'!V360-VB*SwapPrincipal)*LTPcharge*U$14*U$13,0)</f>
        <v>122371.04684010991</v>
      </c>
      <c r="V353" s="208">
        <f>IF('Figure 7.3 - Quantifi MC paths'!W360-VB*SwapPrincipal&lt;0,-1*('Figure 7.3 - Quantifi MC paths'!W360-VB*SwapPrincipal)*LTPcharge*V$14*V$13,0)</f>
        <v>113025.26464827647</v>
      </c>
      <c r="W353" s="208">
        <f>IF('Figure 7.3 - Quantifi MC paths'!X360-VB*SwapPrincipal&lt;0,-1*('Figure 7.3 - Quantifi MC paths'!X360-VB*SwapPrincipal)*LTPcharge*W$14*W$13,0)</f>
        <v>109227.7377359528</v>
      </c>
      <c r="X353" s="208">
        <f>IF('Figure 7.3 - Quantifi MC paths'!Y360-VB*SwapPrincipal&lt;0,-1*('Figure 7.3 - Quantifi MC paths'!Y360-VB*SwapPrincipal)*LTPcharge*X$14*X$13,0)</f>
        <v>0</v>
      </c>
      <c r="Y353" s="209">
        <f t="shared" si="9"/>
        <v>735466.47175941931</v>
      </c>
    </row>
    <row r="354" spans="2:25">
      <c r="B354" s="207">
        <v>338</v>
      </c>
      <c r="C354" s="208">
        <f>IF('Figure 7.3 - Quantifi MC paths'!D361-VB*SwapPrincipal&lt;0,-1*('Figure 7.3 - Quantifi MC paths'!D361-VB*SwapPrincipal)*LTPcharge*C$14*C$13,0)</f>
        <v>1151.2348364633806</v>
      </c>
      <c r="D354" s="208">
        <f>IF('Figure 7.3 - Quantifi MC paths'!E361-VB*SwapPrincipal&lt;0,-1*('Figure 7.3 - Quantifi MC paths'!E361-VB*SwapPrincipal)*LTPcharge*D$14*D$13,0)</f>
        <v>1154.5407822959457</v>
      </c>
      <c r="E354" s="208">
        <f>IF('Figure 7.3 - Quantifi MC paths'!F361-VB*SwapPrincipal&lt;0,-1*('Figure 7.3 - Quantifi MC paths'!F361-VB*SwapPrincipal)*LTPcharge*E$14*E$13,0)</f>
        <v>1145.083134252191</v>
      </c>
      <c r="F354" s="208">
        <f>IF('Figure 7.3 - Quantifi MC paths'!G361-VB*SwapPrincipal&lt;0,-1*('Figure 7.3 - Quantifi MC paths'!G361-VB*SwapPrincipal)*LTPcharge*F$14*F$13,0)</f>
        <v>1097.9113039579092</v>
      </c>
      <c r="G354" s="208">
        <f>IF('Figure 7.3 - Quantifi MC paths'!H361-VB*SwapPrincipal&lt;0,-1*('Figure 7.3 - Quantifi MC paths'!H361-VB*SwapPrincipal)*LTPcharge*G$14*G$13,0)</f>
        <v>5403.4023180508493</v>
      </c>
      <c r="H354" s="208">
        <f>IF('Figure 7.3 - Quantifi MC paths'!I361-VB*SwapPrincipal&lt;0,-1*('Figure 7.3 - Quantifi MC paths'!I361-VB*SwapPrincipal)*LTPcharge*H$14*H$13,0)</f>
        <v>5651.0661757806411</v>
      </c>
      <c r="I354" s="208">
        <f>IF('Figure 7.3 - Quantifi MC paths'!J361-VB*SwapPrincipal&lt;0,-1*('Figure 7.3 - Quantifi MC paths'!J361-VB*SwapPrincipal)*LTPcharge*I$14*I$13,0)</f>
        <v>5148.7926362143735</v>
      </c>
      <c r="J354" s="208">
        <f>IF('Figure 7.3 - Quantifi MC paths'!K361-VB*SwapPrincipal&lt;0,-1*('Figure 7.3 - Quantifi MC paths'!K361-VB*SwapPrincipal)*LTPcharge*J$14*J$13,0)</f>
        <v>4907.9005275152349</v>
      </c>
      <c r="K354" s="208">
        <f>IF('Figure 7.3 - Quantifi MC paths'!L361-VB*SwapPrincipal&lt;0,-1*('Figure 7.3 - Quantifi MC paths'!L361-VB*SwapPrincipal)*LTPcharge*K$14*K$13,0)</f>
        <v>5466.8578400639281</v>
      </c>
      <c r="L354" s="208">
        <f>IF('Figure 7.3 - Quantifi MC paths'!M361-VB*SwapPrincipal&lt;0,-1*('Figure 7.3 - Quantifi MC paths'!M361-VB*SwapPrincipal)*LTPcharge*L$14*L$13,0)</f>
        <v>5012.0480644166209</v>
      </c>
      <c r="M354" s="208">
        <f>IF('Figure 7.3 - Quantifi MC paths'!N361-VB*SwapPrincipal&lt;0,-1*('Figure 7.3 - Quantifi MC paths'!N361-VB*SwapPrincipal)*LTPcharge*M$14*M$13,0)</f>
        <v>5973.2082072688918</v>
      </c>
      <c r="N354" s="208">
        <f>IF('Figure 7.3 - Quantifi MC paths'!O361-VB*SwapPrincipal&lt;0,-1*('Figure 7.3 - Quantifi MC paths'!O361-VB*SwapPrincipal)*LTPcharge*N$14*N$13,0)</f>
        <v>5531.6530979356212</v>
      </c>
      <c r="O354" s="208">
        <f>IF('Figure 7.3 - Quantifi MC paths'!P361-VB*SwapPrincipal&lt;0,-1*('Figure 7.3 - Quantifi MC paths'!P361-VB*SwapPrincipal)*LTPcharge*O$14*O$13,0)</f>
        <v>3457.7221080105778</v>
      </c>
      <c r="P354" s="208">
        <f>IF('Figure 7.3 - Quantifi MC paths'!Q361-VB*SwapPrincipal&lt;0,-1*('Figure 7.3 - Quantifi MC paths'!Q361-VB*SwapPrincipal)*LTPcharge*P$14*P$13,0)</f>
        <v>3419.2394346140095</v>
      </c>
      <c r="Q354" s="208">
        <f>IF('Figure 7.3 - Quantifi MC paths'!R361-VB*SwapPrincipal&lt;0,-1*('Figure 7.3 - Quantifi MC paths'!R361-VB*SwapPrincipal)*LTPcharge*Q$14*Q$13,0)</f>
        <v>3226.654170166456</v>
      </c>
      <c r="R354" s="208">
        <f>IF('Figure 7.3 - Quantifi MC paths'!S361-VB*SwapPrincipal&lt;0,-1*('Figure 7.3 - Quantifi MC paths'!S361-VB*SwapPrincipal)*LTPcharge*R$14*R$13,0)</f>
        <v>29976.895530952457</v>
      </c>
      <c r="S354" s="208">
        <f>IF('Figure 7.3 - Quantifi MC paths'!T361-VB*SwapPrincipal&lt;0,-1*('Figure 7.3 - Quantifi MC paths'!T361-VB*SwapPrincipal)*LTPcharge*S$14*S$13,0)</f>
        <v>94915.397168982483</v>
      </c>
      <c r="T354" s="208">
        <f>IF('Figure 7.3 - Quantifi MC paths'!U361-VB*SwapPrincipal&lt;0,-1*('Figure 7.3 - Quantifi MC paths'!U361-VB*SwapPrincipal)*LTPcharge*T$14*T$13,0)</f>
        <v>88819.522965952361</v>
      </c>
      <c r="U354" s="208">
        <f>IF('Figure 7.3 - Quantifi MC paths'!V361-VB*SwapPrincipal&lt;0,-1*('Figure 7.3 - Quantifi MC paths'!V361-VB*SwapPrincipal)*LTPcharge*U$14*U$13,0)</f>
        <v>95769.787811049973</v>
      </c>
      <c r="V354" s="208">
        <f>IF('Figure 7.3 - Quantifi MC paths'!W361-VB*SwapPrincipal&lt;0,-1*('Figure 7.3 - Quantifi MC paths'!W361-VB*SwapPrincipal)*LTPcharge*V$14*V$13,0)</f>
        <v>94822.058088057544</v>
      </c>
      <c r="W354" s="208">
        <f>IF('Figure 7.3 - Quantifi MC paths'!X361-VB*SwapPrincipal&lt;0,-1*('Figure 7.3 - Quantifi MC paths'!X361-VB*SwapPrincipal)*LTPcharge*W$14*W$13,0)</f>
        <v>98919.965543488099</v>
      </c>
      <c r="X354" s="208">
        <f>IF('Figure 7.3 - Quantifi MC paths'!Y361-VB*SwapPrincipal&lt;0,-1*('Figure 7.3 - Quantifi MC paths'!Y361-VB*SwapPrincipal)*LTPcharge*X$14*X$13,0)</f>
        <v>0</v>
      </c>
      <c r="Y354" s="209">
        <f t="shared" si="9"/>
        <v>560970.9417454896</v>
      </c>
    </row>
    <row r="355" spans="2:25">
      <c r="B355" s="207">
        <v>339</v>
      </c>
      <c r="C355" s="208">
        <f>IF('Figure 7.3 - Quantifi MC paths'!D362-VB*SwapPrincipal&lt;0,-1*('Figure 7.3 - Quantifi MC paths'!D362-VB*SwapPrincipal)*LTPcharge*C$14*C$13,0)</f>
        <v>1151.2348364633806</v>
      </c>
      <c r="D355" s="208">
        <f>IF('Figure 7.3 - Quantifi MC paths'!E362-VB*SwapPrincipal&lt;0,-1*('Figure 7.3 - Quantifi MC paths'!E362-VB*SwapPrincipal)*LTPcharge*D$14*D$13,0)</f>
        <v>1100.9931079367877</v>
      </c>
      <c r="E355" s="208">
        <f>IF('Figure 7.3 - Quantifi MC paths'!F362-VB*SwapPrincipal&lt;0,-1*('Figure 7.3 - Quantifi MC paths'!F362-VB*SwapPrincipal)*LTPcharge*E$14*E$13,0)</f>
        <v>1212.4187423828769</v>
      </c>
      <c r="F355" s="208">
        <f>IF('Figure 7.3 - Quantifi MC paths'!G362-VB*SwapPrincipal&lt;0,-1*('Figure 7.3 - Quantifi MC paths'!G362-VB*SwapPrincipal)*LTPcharge*F$14*F$13,0)</f>
        <v>1244.5678928472639</v>
      </c>
      <c r="G355" s="208">
        <f>IF('Figure 7.3 - Quantifi MC paths'!H362-VB*SwapPrincipal&lt;0,-1*('Figure 7.3 - Quantifi MC paths'!H362-VB*SwapPrincipal)*LTPcharge*G$14*G$13,0)</f>
        <v>5741.0044935034057</v>
      </c>
      <c r="H355" s="208">
        <f>IF('Figure 7.3 - Quantifi MC paths'!I362-VB*SwapPrincipal&lt;0,-1*('Figure 7.3 - Quantifi MC paths'!I362-VB*SwapPrincipal)*LTPcharge*H$14*H$13,0)</f>
        <v>5054.0682379056589</v>
      </c>
      <c r="I355" s="208">
        <f>IF('Figure 7.3 - Quantifi MC paths'!J362-VB*SwapPrincipal&lt;0,-1*('Figure 7.3 - Quantifi MC paths'!J362-VB*SwapPrincipal)*LTPcharge*I$14*I$13,0)</f>
        <v>5213.4314489553135</v>
      </c>
      <c r="J355" s="208">
        <f>IF('Figure 7.3 - Quantifi MC paths'!K362-VB*SwapPrincipal&lt;0,-1*('Figure 7.3 - Quantifi MC paths'!K362-VB*SwapPrincipal)*LTPcharge*J$14*J$13,0)</f>
        <v>4724.7935551611399</v>
      </c>
      <c r="K355" s="208">
        <f>IF('Figure 7.3 - Quantifi MC paths'!L362-VB*SwapPrincipal&lt;0,-1*('Figure 7.3 - Quantifi MC paths'!L362-VB*SwapPrincipal)*LTPcharge*K$14*K$13,0)</f>
        <v>5374.2054940959397</v>
      </c>
      <c r="L355" s="208">
        <f>IF('Figure 7.3 - Quantifi MC paths'!M362-VB*SwapPrincipal&lt;0,-1*('Figure 7.3 - Quantifi MC paths'!M362-VB*SwapPrincipal)*LTPcharge*L$14*L$13,0)</f>
        <v>5118.3629121772983</v>
      </c>
      <c r="M355" s="208">
        <f>IF('Figure 7.3 - Quantifi MC paths'!N362-VB*SwapPrincipal&lt;0,-1*('Figure 7.3 - Quantifi MC paths'!N362-VB*SwapPrincipal)*LTPcharge*M$14*M$13,0)</f>
        <v>4658.113752481594</v>
      </c>
      <c r="N355" s="208">
        <f>IF('Figure 7.3 - Quantifi MC paths'!O362-VB*SwapPrincipal&lt;0,-1*('Figure 7.3 - Quantifi MC paths'!O362-VB*SwapPrincipal)*LTPcharge*N$14*N$13,0)</f>
        <v>3815.7655573767338</v>
      </c>
      <c r="O355" s="208">
        <f>IF('Figure 7.3 - Quantifi MC paths'!P362-VB*SwapPrincipal&lt;0,-1*('Figure 7.3 - Quantifi MC paths'!P362-VB*SwapPrincipal)*LTPcharge*O$14*O$13,0)</f>
        <v>3162.3738940091948</v>
      </c>
      <c r="P355" s="208">
        <f>IF('Figure 7.3 - Quantifi MC paths'!Q362-VB*SwapPrincipal&lt;0,-1*('Figure 7.3 - Quantifi MC paths'!Q362-VB*SwapPrincipal)*LTPcharge*P$14*P$13,0)</f>
        <v>3110.3243224143926</v>
      </c>
      <c r="Q355" s="208">
        <f>IF('Figure 7.3 - Quantifi MC paths'!R362-VB*SwapPrincipal&lt;0,-1*('Figure 7.3 - Quantifi MC paths'!R362-VB*SwapPrincipal)*LTPcharge*Q$14*Q$13,0)</f>
        <v>2177.0129308624746</v>
      </c>
      <c r="R355" s="208">
        <f>IF('Figure 7.3 - Quantifi MC paths'!S362-VB*SwapPrincipal&lt;0,-1*('Figure 7.3 - Quantifi MC paths'!S362-VB*SwapPrincipal)*LTPcharge*R$14*R$13,0)</f>
        <v>20661.548167297518</v>
      </c>
      <c r="S355" s="208">
        <f>IF('Figure 7.3 - Quantifi MC paths'!T362-VB*SwapPrincipal&lt;0,-1*('Figure 7.3 - Quantifi MC paths'!T362-VB*SwapPrincipal)*LTPcharge*S$14*S$13,0)</f>
        <v>42812.244442610456</v>
      </c>
      <c r="T355" s="208">
        <f>IF('Figure 7.3 - Quantifi MC paths'!U362-VB*SwapPrincipal&lt;0,-1*('Figure 7.3 - Quantifi MC paths'!U362-VB*SwapPrincipal)*LTPcharge*T$14*T$13,0)</f>
        <v>37741.520340341893</v>
      </c>
      <c r="U355" s="208">
        <f>IF('Figure 7.3 - Quantifi MC paths'!V362-VB*SwapPrincipal&lt;0,-1*('Figure 7.3 - Quantifi MC paths'!V362-VB*SwapPrincipal)*LTPcharge*U$14*U$13,0)</f>
        <v>52674.093100053957</v>
      </c>
      <c r="V355" s="208">
        <f>IF('Figure 7.3 - Quantifi MC paths'!W362-VB*SwapPrincipal&lt;0,-1*('Figure 7.3 - Quantifi MC paths'!W362-VB*SwapPrincipal)*LTPcharge*V$14*V$13,0)</f>
        <v>83252.969557223303</v>
      </c>
      <c r="W355" s="208">
        <f>IF('Figure 7.3 - Quantifi MC paths'!X362-VB*SwapPrincipal&lt;0,-1*('Figure 7.3 - Quantifi MC paths'!X362-VB*SwapPrincipal)*LTPcharge*W$14*W$13,0)</f>
        <v>91986.251198377809</v>
      </c>
      <c r="X355" s="208">
        <f>IF('Figure 7.3 - Quantifi MC paths'!Y362-VB*SwapPrincipal&lt;0,-1*('Figure 7.3 - Quantifi MC paths'!Y362-VB*SwapPrincipal)*LTPcharge*X$14*X$13,0)</f>
        <v>0</v>
      </c>
      <c r="Y355" s="209">
        <f t="shared" si="9"/>
        <v>381987.29798447841</v>
      </c>
    </row>
    <row r="356" spans="2:25">
      <c r="B356" s="207">
        <v>340</v>
      </c>
      <c r="C356" s="208">
        <f>IF('Figure 7.3 - Quantifi MC paths'!D363-VB*SwapPrincipal&lt;0,-1*('Figure 7.3 - Quantifi MC paths'!D363-VB*SwapPrincipal)*LTPcharge*C$14*C$13,0)</f>
        <v>1151.2348364633806</v>
      </c>
      <c r="D356" s="208">
        <f>IF('Figure 7.3 - Quantifi MC paths'!E363-VB*SwapPrincipal&lt;0,-1*('Figure 7.3 - Quantifi MC paths'!E363-VB*SwapPrincipal)*LTPcharge*D$14*D$13,0)</f>
        <v>1184.1563782502276</v>
      </c>
      <c r="E356" s="208">
        <f>IF('Figure 7.3 - Quantifi MC paths'!F363-VB*SwapPrincipal&lt;0,-1*('Figure 7.3 - Quantifi MC paths'!F363-VB*SwapPrincipal)*LTPcharge*E$14*E$13,0)</f>
        <v>1259.3207157173415</v>
      </c>
      <c r="F356" s="208">
        <f>IF('Figure 7.3 - Quantifi MC paths'!G363-VB*SwapPrincipal&lt;0,-1*('Figure 7.3 - Quantifi MC paths'!G363-VB*SwapPrincipal)*LTPcharge*F$14*F$13,0)</f>
        <v>997.68842024440312</v>
      </c>
      <c r="G356" s="208">
        <f>IF('Figure 7.3 - Quantifi MC paths'!H363-VB*SwapPrincipal&lt;0,-1*('Figure 7.3 - Quantifi MC paths'!H363-VB*SwapPrincipal)*LTPcharge*G$14*G$13,0)</f>
        <v>4524.9830752380203</v>
      </c>
      <c r="H356" s="208">
        <f>IF('Figure 7.3 - Quantifi MC paths'!I363-VB*SwapPrincipal&lt;0,-1*('Figure 7.3 - Quantifi MC paths'!I363-VB*SwapPrincipal)*LTPcharge*H$14*H$13,0)</f>
        <v>3898.6297073031583</v>
      </c>
      <c r="I356" s="208">
        <f>IF('Figure 7.3 - Quantifi MC paths'!J363-VB*SwapPrincipal&lt;0,-1*('Figure 7.3 - Quantifi MC paths'!J363-VB*SwapPrincipal)*LTPcharge*I$14*I$13,0)</f>
        <v>4123.4753520757013</v>
      </c>
      <c r="J356" s="208">
        <f>IF('Figure 7.3 - Quantifi MC paths'!K363-VB*SwapPrincipal&lt;0,-1*('Figure 7.3 - Quantifi MC paths'!K363-VB*SwapPrincipal)*LTPcharge*J$14*J$13,0)</f>
        <v>4216.2376158487968</v>
      </c>
      <c r="K356" s="208">
        <f>IF('Figure 7.3 - Quantifi MC paths'!L363-VB*SwapPrincipal&lt;0,-1*('Figure 7.3 - Quantifi MC paths'!L363-VB*SwapPrincipal)*LTPcharge*K$14*K$13,0)</f>
        <v>3541.4523959380472</v>
      </c>
      <c r="L356" s="208">
        <f>IF('Figure 7.3 - Quantifi MC paths'!M363-VB*SwapPrincipal&lt;0,-1*('Figure 7.3 - Quantifi MC paths'!M363-VB*SwapPrincipal)*LTPcharge*L$14*L$13,0)</f>
        <v>4221.0122841538659</v>
      </c>
      <c r="M356" s="208">
        <f>IF('Figure 7.3 - Quantifi MC paths'!N363-VB*SwapPrincipal&lt;0,-1*('Figure 7.3 - Quantifi MC paths'!N363-VB*SwapPrincipal)*LTPcharge*M$14*M$13,0)</f>
        <v>4632.1223843400267</v>
      </c>
      <c r="N356" s="208">
        <f>IF('Figure 7.3 - Quantifi MC paths'!O363-VB*SwapPrincipal&lt;0,-1*('Figure 7.3 - Quantifi MC paths'!O363-VB*SwapPrincipal)*LTPcharge*N$14*N$13,0)</f>
        <v>3928.5635524425834</v>
      </c>
      <c r="O356" s="208">
        <f>IF('Figure 7.3 - Quantifi MC paths'!P363-VB*SwapPrincipal&lt;0,-1*('Figure 7.3 - Quantifi MC paths'!P363-VB*SwapPrincipal)*LTPcharge*O$14*O$13,0)</f>
        <v>4744.6350890694739</v>
      </c>
      <c r="P356" s="208">
        <f>IF('Figure 7.3 - Quantifi MC paths'!Q363-VB*SwapPrincipal&lt;0,-1*('Figure 7.3 - Quantifi MC paths'!Q363-VB*SwapPrincipal)*LTPcharge*P$14*P$13,0)</f>
        <v>5176.5009038377693</v>
      </c>
      <c r="Q356" s="208">
        <f>IF('Figure 7.3 - Quantifi MC paths'!R363-VB*SwapPrincipal&lt;0,-1*('Figure 7.3 - Quantifi MC paths'!R363-VB*SwapPrincipal)*LTPcharge*Q$14*Q$13,0)</f>
        <v>4551.564174075962</v>
      </c>
      <c r="R356" s="208">
        <f>IF('Figure 7.3 - Quantifi MC paths'!S363-VB*SwapPrincipal&lt;0,-1*('Figure 7.3 - Quantifi MC paths'!S363-VB*SwapPrincipal)*LTPcharge*R$14*R$13,0)</f>
        <v>49436.281612235987</v>
      </c>
      <c r="S356" s="208">
        <f>IF('Figure 7.3 - Quantifi MC paths'!T363-VB*SwapPrincipal&lt;0,-1*('Figure 7.3 - Quantifi MC paths'!T363-VB*SwapPrincipal)*LTPcharge*S$14*S$13,0)</f>
        <v>25403.491383616773</v>
      </c>
      <c r="T356" s="208">
        <f>IF('Figure 7.3 - Quantifi MC paths'!U363-VB*SwapPrincipal&lt;0,-1*('Figure 7.3 - Quantifi MC paths'!U363-VB*SwapPrincipal)*LTPcharge*T$14*T$13,0)</f>
        <v>21812.700980960435</v>
      </c>
      <c r="U356" s="208">
        <f>IF('Figure 7.3 - Quantifi MC paths'!V363-VB*SwapPrincipal&lt;0,-1*('Figure 7.3 - Quantifi MC paths'!V363-VB*SwapPrincipal)*LTPcharge*U$14*U$13,0)</f>
        <v>3970.3283546894691</v>
      </c>
      <c r="V356" s="208">
        <f>IF('Figure 7.3 - Quantifi MC paths'!W363-VB*SwapPrincipal&lt;0,-1*('Figure 7.3 - Quantifi MC paths'!W363-VB*SwapPrincipal)*LTPcharge*V$14*V$13,0)</f>
        <v>0</v>
      </c>
      <c r="W356" s="208">
        <f>IF('Figure 7.3 - Quantifi MC paths'!X363-VB*SwapPrincipal&lt;0,-1*('Figure 7.3 - Quantifi MC paths'!X363-VB*SwapPrincipal)*LTPcharge*W$14*W$13,0)</f>
        <v>4593.9718478065452</v>
      </c>
      <c r="X356" s="208">
        <f>IF('Figure 7.3 - Quantifi MC paths'!Y363-VB*SwapPrincipal&lt;0,-1*('Figure 7.3 - Quantifi MC paths'!Y363-VB*SwapPrincipal)*LTPcharge*X$14*X$13,0)</f>
        <v>0</v>
      </c>
      <c r="Y356" s="209">
        <f t="shared" si="9"/>
        <v>157368.35106430794</v>
      </c>
    </row>
    <row r="357" spans="2:25">
      <c r="B357" s="210">
        <v>341</v>
      </c>
      <c r="C357" s="208">
        <f>IF('Figure 7.3 - Quantifi MC paths'!D364-VB*SwapPrincipal&lt;0,-1*('Figure 7.3 - Quantifi MC paths'!D364-VB*SwapPrincipal)*LTPcharge*C$14*C$13,0)</f>
        <v>1151.2348364633806</v>
      </c>
      <c r="D357" s="208">
        <f>IF('Figure 7.3 - Quantifi MC paths'!E364-VB*SwapPrincipal&lt;0,-1*('Figure 7.3 - Quantifi MC paths'!E364-VB*SwapPrincipal)*LTPcharge*D$14*D$13,0)</f>
        <v>1122.448511067194</v>
      </c>
      <c r="E357" s="208">
        <f>IF('Figure 7.3 - Quantifi MC paths'!F364-VB*SwapPrincipal&lt;0,-1*('Figure 7.3 - Quantifi MC paths'!F364-VB*SwapPrincipal)*LTPcharge*E$14*E$13,0)</f>
        <v>1229.7162955666979</v>
      </c>
      <c r="F357" s="208">
        <f>IF('Figure 7.3 - Quantifi MC paths'!G364-VB*SwapPrincipal&lt;0,-1*('Figure 7.3 - Quantifi MC paths'!G364-VB*SwapPrincipal)*LTPcharge*F$14*F$13,0)</f>
        <v>1209.9298420249252</v>
      </c>
      <c r="G357" s="208">
        <f>IF('Figure 7.3 - Quantifi MC paths'!H364-VB*SwapPrincipal&lt;0,-1*('Figure 7.3 - Quantifi MC paths'!H364-VB*SwapPrincipal)*LTPcharge*G$14*G$13,0)</f>
        <v>5668.8204450885405</v>
      </c>
      <c r="H357" s="208">
        <f>IF('Figure 7.3 - Quantifi MC paths'!I364-VB*SwapPrincipal&lt;0,-1*('Figure 7.3 - Quantifi MC paths'!I364-VB*SwapPrincipal)*LTPcharge*H$14*H$13,0)</f>
        <v>5834.4226334913574</v>
      </c>
      <c r="I357" s="208">
        <f>IF('Figure 7.3 - Quantifi MC paths'!J364-VB*SwapPrincipal&lt;0,-1*('Figure 7.3 - Quantifi MC paths'!J364-VB*SwapPrincipal)*LTPcharge*I$14*I$13,0)</f>
        <v>7722.0053986617222</v>
      </c>
      <c r="J357" s="208">
        <f>IF('Figure 7.3 - Quantifi MC paths'!K364-VB*SwapPrincipal&lt;0,-1*('Figure 7.3 - Quantifi MC paths'!K364-VB*SwapPrincipal)*LTPcharge*J$14*J$13,0)</f>
        <v>7482.6559801591284</v>
      </c>
      <c r="K357" s="208">
        <f>IF('Figure 7.3 - Quantifi MC paths'!L364-VB*SwapPrincipal&lt;0,-1*('Figure 7.3 - Quantifi MC paths'!L364-VB*SwapPrincipal)*LTPcharge*K$14*K$13,0)</f>
        <v>6932.5483231721473</v>
      </c>
      <c r="L357" s="208">
        <f>IF('Figure 7.3 - Quantifi MC paths'!M364-VB*SwapPrincipal&lt;0,-1*('Figure 7.3 - Quantifi MC paths'!M364-VB*SwapPrincipal)*LTPcharge*L$14*L$13,0)</f>
        <v>6943.4599927371673</v>
      </c>
      <c r="M357" s="208">
        <f>IF('Figure 7.3 - Quantifi MC paths'!N364-VB*SwapPrincipal&lt;0,-1*('Figure 7.3 - Quantifi MC paths'!N364-VB*SwapPrincipal)*LTPcharge*M$14*M$13,0)</f>
        <v>7420.9229340300853</v>
      </c>
      <c r="N357" s="208">
        <f>IF('Figure 7.3 - Quantifi MC paths'!O364-VB*SwapPrincipal&lt;0,-1*('Figure 7.3 - Quantifi MC paths'!O364-VB*SwapPrincipal)*LTPcharge*N$14*N$13,0)</f>
        <v>6278.8698613093084</v>
      </c>
      <c r="O357" s="208">
        <f>IF('Figure 7.3 - Quantifi MC paths'!P364-VB*SwapPrincipal&lt;0,-1*('Figure 7.3 - Quantifi MC paths'!P364-VB*SwapPrincipal)*LTPcharge*O$14*O$13,0)</f>
        <v>7550.7753358163618</v>
      </c>
      <c r="P357" s="208">
        <f>IF('Figure 7.3 - Quantifi MC paths'!Q364-VB*SwapPrincipal&lt;0,-1*('Figure 7.3 - Quantifi MC paths'!Q364-VB*SwapPrincipal)*LTPcharge*P$14*P$13,0)</f>
        <v>7616.3626748677316</v>
      </c>
      <c r="Q357" s="208">
        <f>IF('Figure 7.3 - Quantifi MC paths'!R364-VB*SwapPrincipal&lt;0,-1*('Figure 7.3 - Quantifi MC paths'!R364-VB*SwapPrincipal)*LTPcharge*Q$14*Q$13,0)</f>
        <v>9398.5598709318056</v>
      </c>
      <c r="R357" s="208">
        <f>IF('Figure 7.3 - Quantifi MC paths'!S364-VB*SwapPrincipal&lt;0,-1*('Figure 7.3 - Quantifi MC paths'!S364-VB*SwapPrincipal)*LTPcharge*R$14*R$13,0)</f>
        <v>97601.120371389901</v>
      </c>
      <c r="S357" s="208">
        <f>IF('Figure 7.3 - Quantifi MC paths'!T364-VB*SwapPrincipal&lt;0,-1*('Figure 7.3 - Quantifi MC paths'!T364-VB*SwapPrincipal)*LTPcharge*S$14*S$13,0)</f>
        <v>111061.38025214411</v>
      </c>
      <c r="T357" s="208">
        <f>IF('Figure 7.3 - Quantifi MC paths'!U364-VB*SwapPrincipal&lt;0,-1*('Figure 7.3 - Quantifi MC paths'!U364-VB*SwapPrincipal)*LTPcharge*T$14*T$13,0)</f>
        <v>113078.96770812165</v>
      </c>
      <c r="U357" s="208">
        <f>IF('Figure 7.3 - Quantifi MC paths'!V364-VB*SwapPrincipal&lt;0,-1*('Figure 7.3 - Quantifi MC paths'!V364-VB*SwapPrincipal)*LTPcharge*U$14*U$13,0)</f>
        <v>113742.92745216793</v>
      </c>
      <c r="V357" s="208">
        <f>IF('Figure 7.3 - Quantifi MC paths'!W364-VB*SwapPrincipal&lt;0,-1*('Figure 7.3 - Quantifi MC paths'!W364-VB*SwapPrincipal)*LTPcharge*V$14*V$13,0)</f>
        <v>111963.83240114345</v>
      </c>
      <c r="W357" s="208">
        <f>IF('Figure 7.3 - Quantifi MC paths'!X364-VB*SwapPrincipal&lt;0,-1*('Figure 7.3 - Quantifi MC paths'!X364-VB*SwapPrincipal)*LTPcharge*W$14*W$13,0)</f>
        <v>114072.87619261369</v>
      </c>
      <c r="X357" s="208">
        <f>IF('Figure 7.3 - Quantifi MC paths'!Y364-VB*SwapPrincipal&lt;0,-1*('Figure 7.3 - Quantifi MC paths'!Y364-VB*SwapPrincipal)*LTPcharge*X$14*X$13,0)</f>
        <v>0</v>
      </c>
      <c r="Y357" s="209">
        <f t="shared" si="9"/>
        <v>745083.83731296821</v>
      </c>
    </row>
    <row r="358" spans="2:25">
      <c r="B358" s="210">
        <v>342</v>
      </c>
      <c r="C358" s="208">
        <f>IF('Figure 7.3 - Quantifi MC paths'!D365-VB*SwapPrincipal&lt;0,-1*('Figure 7.3 - Quantifi MC paths'!D365-VB*SwapPrincipal)*LTPcharge*C$14*C$13,0)</f>
        <v>1151.2348364633806</v>
      </c>
      <c r="D358" s="208">
        <f>IF('Figure 7.3 - Quantifi MC paths'!E365-VB*SwapPrincipal&lt;0,-1*('Figure 7.3 - Quantifi MC paths'!E365-VB*SwapPrincipal)*LTPcharge*D$14*D$13,0)</f>
        <v>939.22806960641378</v>
      </c>
      <c r="E358" s="208">
        <f>IF('Figure 7.3 - Quantifi MC paths'!F365-VB*SwapPrincipal&lt;0,-1*('Figure 7.3 - Quantifi MC paths'!F365-VB*SwapPrincipal)*LTPcharge*E$14*E$13,0)</f>
        <v>1035.9632361992774</v>
      </c>
      <c r="F358" s="208">
        <f>IF('Figure 7.3 - Quantifi MC paths'!G365-VB*SwapPrincipal&lt;0,-1*('Figure 7.3 - Quantifi MC paths'!G365-VB*SwapPrincipal)*LTPcharge*F$14*F$13,0)</f>
        <v>1034.3373180381175</v>
      </c>
      <c r="G358" s="208">
        <f>IF('Figure 7.3 - Quantifi MC paths'!H365-VB*SwapPrincipal&lt;0,-1*('Figure 7.3 - Quantifi MC paths'!H365-VB*SwapPrincipal)*LTPcharge*G$14*G$13,0)</f>
        <v>5122.2240300479853</v>
      </c>
      <c r="H358" s="208">
        <f>IF('Figure 7.3 - Quantifi MC paths'!I365-VB*SwapPrincipal&lt;0,-1*('Figure 7.3 - Quantifi MC paths'!I365-VB*SwapPrincipal)*LTPcharge*H$14*H$13,0)</f>
        <v>3972.5428439391058</v>
      </c>
      <c r="I358" s="208">
        <f>IF('Figure 7.3 - Quantifi MC paths'!J365-VB*SwapPrincipal&lt;0,-1*('Figure 7.3 - Quantifi MC paths'!J365-VB*SwapPrincipal)*LTPcharge*I$14*I$13,0)</f>
        <v>3609.2832395028081</v>
      </c>
      <c r="J358" s="208">
        <f>IF('Figure 7.3 - Quantifi MC paths'!K365-VB*SwapPrincipal&lt;0,-1*('Figure 7.3 - Quantifi MC paths'!K365-VB*SwapPrincipal)*LTPcharge*J$14*J$13,0)</f>
        <v>5850.9602501693762</v>
      </c>
      <c r="K358" s="208">
        <f>IF('Figure 7.3 - Quantifi MC paths'!L365-VB*SwapPrincipal&lt;0,-1*('Figure 7.3 - Quantifi MC paths'!L365-VB*SwapPrincipal)*LTPcharge*K$14*K$13,0)</f>
        <v>6131.8977119105148</v>
      </c>
      <c r="L358" s="208">
        <f>IF('Figure 7.3 - Quantifi MC paths'!M365-VB*SwapPrincipal&lt;0,-1*('Figure 7.3 - Quantifi MC paths'!M365-VB*SwapPrincipal)*LTPcharge*L$14*L$13,0)</f>
        <v>6430.8135252428192</v>
      </c>
      <c r="M358" s="208">
        <f>IF('Figure 7.3 - Quantifi MC paths'!N365-VB*SwapPrincipal&lt;0,-1*('Figure 7.3 - Quantifi MC paths'!N365-VB*SwapPrincipal)*LTPcharge*M$14*M$13,0)</f>
        <v>6631.8187050167153</v>
      </c>
      <c r="N358" s="208">
        <f>IF('Figure 7.3 - Quantifi MC paths'!O365-VB*SwapPrincipal&lt;0,-1*('Figure 7.3 - Quantifi MC paths'!O365-VB*SwapPrincipal)*LTPcharge*N$14*N$13,0)</f>
        <v>7045.0706396872429</v>
      </c>
      <c r="O358" s="208">
        <f>IF('Figure 7.3 - Quantifi MC paths'!P365-VB*SwapPrincipal&lt;0,-1*('Figure 7.3 - Quantifi MC paths'!P365-VB*SwapPrincipal)*LTPcharge*O$14*O$13,0)</f>
        <v>6884.6937186344248</v>
      </c>
      <c r="P358" s="208">
        <f>IF('Figure 7.3 - Quantifi MC paths'!Q365-VB*SwapPrincipal&lt;0,-1*('Figure 7.3 - Quantifi MC paths'!Q365-VB*SwapPrincipal)*LTPcharge*P$14*P$13,0)</f>
        <v>5899.5562769728831</v>
      </c>
      <c r="Q358" s="208">
        <f>IF('Figure 7.3 - Quantifi MC paths'!R365-VB*SwapPrincipal&lt;0,-1*('Figure 7.3 - Quantifi MC paths'!R365-VB*SwapPrincipal)*LTPcharge*Q$14*Q$13,0)</f>
        <v>6181.1692615473758</v>
      </c>
      <c r="R358" s="208">
        <f>IF('Figure 7.3 - Quantifi MC paths'!S365-VB*SwapPrincipal&lt;0,-1*('Figure 7.3 - Quantifi MC paths'!S365-VB*SwapPrincipal)*LTPcharge*R$14*R$13,0)</f>
        <v>72821.092471659373</v>
      </c>
      <c r="S358" s="208">
        <f>IF('Figure 7.3 - Quantifi MC paths'!T365-VB*SwapPrincipal&lt;0,-1*('Figure 7.3 - Quantifi MC paths'!T365-VB*SwapPrincipal)*LTPcharge*S$14*S$13,0)</f>
        <v>70922.539832079434</v>
      </c>
      <c r="T358" s="208">
        <f>IF('Figure 7.3 - Quantifi MC paths'!U365-VB*SwapPrincipal&lt;0,-1*('Figure 7.3 - Quantifi MC paths'!U365-VB*SwapPrincipal)*LTPcharge*T$14*T$13,0)</f>
        <v>53662.579509754229</v>
      </c>
      <c r="U358" s="208">
        <f>IF('Figure 7.3 - Quantifi MC paths'!V365-VB*SwapPrincipal&lt;0,-1*('Figure 7.3 - Quantifi MC paths'!V365-VB*SwapPrincipal)*LTPcharge*U$14*U$13,0)</f>
        <v>66256.538599076695</v>
      </c>
      <c r="V358" s="208">
        <f>IF('Figure 7.3 - Quantifi MC paths'!W365-VB*SwapPrincipal&lt;0,-1*('Figure 7.3 - Quantifi MC paths'!W365-VB*SwapPrincipal)*LTPcharge*V$14*V$13,0)</f>
        <v>74139.114861759983</v>
      </c>
      <c r="W358" s="208">
        <f>IF('Figure 7.3 - Quantifi MC paths'!X365-VB*SwapPrincipal&lt;0,-1*('Figure 7.3 - Quantifi MC paths'!X365-VB*SwapPrincipal)*LTPcharge*W$14*W$13,0)</f>
        <v>76753.419269468548</v>
      </c>
      <c r="X358" s="208">
        <f>IF('Figure 7.3 - Quantifi MC paths'!Y365-VB*SwapPrincipal&lt;0,-1*('Figure 7.3 - Quantifi MC paths'!Y365-VB*SwapPrincipal)*LTPcharge*X$14*X$13,0)</f>
        <v>0</v>
      </c>
      <c r="Y358" s="209">
        <f t="shared" si="9"/>
        <v>482476.07820677676</v>
      </c>
    </row>
    <row r="359" spans="2:25">
      <c r="B359" s="210">
        <v>343</v>
      </c>
      <c r="C359" s="208">
        <f>IF('Figure 7.3 - Quantifi MC paths'!D366-VB*SwapPrincipal&lt;0,-1*('Figure 7.3 - Quantifi MC paths'!D366-VB*SwapPrincipal)*LTPcharge*C$14*C$13,0)</f>
        <v>1151.2348364633806</v>
      </c>
      <c r="D359" s="208">
        <f>IF('Figure 7.3 - Quantifi MC paths'!E366-VB*SwapPrincipal&lt;0,-1*('Figure 7.3 - Quantifi MC paths'!E366-VB*SwapPrincipal)*LTPcharge*D$14*D$13,0)</f>
        <v>978.41695633702147</v>
      </c>
      <c r="E359" s="208">
        <f>IF('Figure 7.3 - Quantifi MC paths'!F366-VB*SwapPrincipal&lt;0,-1*('Figure 7.3 - Quantifi MC paths'!F366-VB*SwapPrincipal)*LTPcharge*E$14*E$13,0)</f>
        <v>1042.424834364456</v>
      </c>
      <c r="F359" s="208">
        <f>IF('Figure 7.3 - Quantifi MC paths'!G366-VB*SwapPrincipal&lt;0,-1*('Figure 7.3 - Quantifi MC paths'!G366-VB*SwapPrincipal)*LTPcharge*F$14*F$13,0)</f>
        <v>1132.1310168241025</v>
      </c>
      <c r="G359" s="208">
        <f>IF('Figure 7.3 - Quantifi MC paths'!H366-VB*SwapPrincipal&lt;0,-1*('Figure 7.3 - Quantifi MC paths'!H366-VB*SwapPrincipal)*LTPcharge*G$14*G$13,0)</f>
        <v>4968.6795698363439</v>
      </c>
      <c r="H359" s="208">
        <f>IF('Figure 7.3 - Quantifi MC paths'!I366-VB*SwapPrincipal&lt;0,-1*('Figure 7.3 - Quantifi MC paths'!I366-VB*SwapPrincipal)*LTPcharge*H$14*H$13,0)</f>
        <v>6266.7018773759582</v>
      </c>
      <c r="I359" s="208">
        <f>IF('Figure 7.3 - Quantifi MC paths'!J366-VB*SwapPrincipal&lt;0,-1*('Figure 7.3 - Quantifi MC paths'!J366-VB*SwapPrincipal)*LTPcharge*I$14*I$13,0)</f>
        <v>6657.7224633989672</v>
      </c>
      <c r="J359" s="208">
        <f>IF('Figure 7.3 - Quantifi MC paths'!K366-VB*SwapPrincipal&lt;0,-1*('Figure 7.3 - Quantifi MC paths'!K366-VB*SwapPrincipal)*LTPcharge*J$14*J$13,0)</f>
        <v>6206.2420335282513</v>
      </c>
      <c r="K359" s="208">
        <f>IF('Figure 7.3 - Quantifi MC paths'!L366-VB*SwapPrincipal&lt;0,-1*('Figure 7.3 - Quantifi MC paths'!L366-VB*SwapPrincipal)*LTPcharge*K$14*K$13,0)</f>
        <v>6318.5211675910714</v>
      </c>
      <c r="L359" s="208">
        <f>IF('Figure 7.3 - Quantifi MC paths'!M366-VB*SwapPrincipal&lt;0,-1*('Figure 7.3 - Quantifi MC paths'!M366-VB*SwapPrincipal)*LTPcharge*L$14*L$13,0)</f>
        <v>6864.2009330461333</v>
      </c>
      <c r="M359" s="208">
        <f>IF('Figure 7.3 - Quantifi MC paths'!N366-VB*SwapPrincipal&lt;0,-1*('Figure 7.3 - Quantifi MC paths'!N366-VB*SwapPrincipal)*LTPcharge*M$14*M$13,0)</f>
        <v>7248.4829864769217</v>
      </c>
      <c r="N359" s="208">
        <f>IF('Figure 7.3 - Quantifi MC paths'!O366-VB*SwapPrincipal&lt;0,-1*('Figure 7.3 - Quantifi MC paths'!O366-VB*SwapPrincipal)*LTPcharge*N$14*N$13,0)</f>
        <v>7967.552298630545</v>
      </c>
      <c r="O359" s="208">
        <f>IF('Figure 7.3 - Quantifi MC paths'!P366-VB*SwapPrincipal&lt;0,-1*('Figure 7.3 - Quantifi MC paths'!P366-VB*SwapPrincipal)*LTPcharge*O$14*O$13,0)</f>
        <v>8290.3282249622316</v>
      </c>
      <c r="P359" s="208">
        <f>IF('Figure 7.3 - Quantifi MC paths'!Q366-VB*SwapPrincipal&lt;0,-1*('Figure 7.3 - Quantifi MC paths'!Q366-VB*SwapPrincipal)*LTPcharge*P$14*P$13,0)</f>
        <v>8152.260762699535</v>
      </c>
      <c r="Q359" s="208">
        <f>IF('Figure 7.3 - Quantifi MC paths'!R366-VB*SwapPrincipal&lt;0,-1*('Figure 7.3 - Quantifi MC paths'!R366-VB*SwapPrincipal)*LTPcharge*Q$14*Q$13,0)</f>
        <v>8530.8701462859008</v>
      </c>
      <c r="R359" s="208">
        <f>IF('Figure 7.3 - Quantifi MC paths'!S366-VB*SwapPrincipal&lt;0,-1*('Figure 7.3 - Quantifi MC paths'!S366-VB*SwapPrincipal)*LTPcharge*R$14*R$13,0)</f>
        <v>93178.882538725724</v>
      </c>
      <c r="S359" s="208">
        <f>IF('Figure 7.3 - Quantifi MC paths'!T366-VB*SwapPrincipal&lt;0,-1*('Figure 7.3 - Quantifi MC paths'!T366-VB*SwapPrincipal)*LTPcharge*S$14*S$13,0)</f>
        <v>58088.071697828411</v>
      </c>
      <c r="T359" s="208">
        <f>IF('Figure 7.3 - Quantifi MC paths'!U366-VB*SwapPrincipal&lt;0,-1*('Figure 7.3 - Quantifi MC paths'!U366-VB*SwapPrincipal)*LTPcharge*T$14*T$13,0)</f>
        <v>89455.203994297088</v>
      </c>
      <c r="U359" s="208">
        <f>IF('Figure 7.3 - Quantifi MC paths'!V366-VB*SwapPrincipal&lt;0,-1*('Figure 7.3 - Quantifi MC paths'!V366-VB*SwapPrincipal)*LTPcharge*U$14*U$13,0)</f>
        <v>101469.52809115566</v>
      </c>
      <c r="V359" s="208">
        <f>IF('Figure 7.3 - Quantifi MC paths'!W366-VB*SwapPrincipal&lt;0,-1*('Figure 7.3 - Quantifi MC paths'!W366-VB*SwapPrincipal)*LTPcharge*V$14*V$13,0)</f>
        <v>111505.30170570534</v>
      </c>
      <c r="W359" s="208">
        <f>IF('Figure 7.3 - Quantifi MC paths'!X366-VB*SwapPrincipal&lt;0,-1*('Figure 7.3 - Quantifi MC paths'!X366-VB*SwapPrincipal)*LTPcharge*W$14*W$13,0)</f>
        <v>122591.3244966348</v>
      </c>
      <c r="X359" s="208">
        <f>IF('Figure 7.3 - Quantifi MC paths'!Y366-VB*SwapPrincipal&lt;0,-1*('Figure 7.3 - Quantifi MC paths'!Y366-VB*SwapPrincipal)*LTPcharge*X$14*X$13,0)</f>
        <v>0</v>
      </c>
      <c r="Y359" s="209">
        <f t="shared" si="9"/>
        <v>658064.08263216785</v>
      </c>
    </row>
    <row r="360" spans="2:25">
      <c r="B360" s="210">
        <v>344</v>
      </c>
      <c r="C360" s="208">
        <f>IF('Figure 7.3 - Quantifi MC paths'!D367-VB*SwapPrincipal&lt;0,-1*('Figure 7.3 - Quantifi MC paths'!D367-VB*SwapPrincipal)*LTPcharge*C$14*C$13,0)</f>
        <v>1151.2348364633806</v>
      </c>
      <c r="D360" s="208">
        <f>IF('Figure 7.3 - Quantifi MC paths'!E367-VB*SwapPrincipal&lt;0,-1*('Figure 7.3 - Quantifi MC paths'!E367-VB*SwapPrincipal)*LTPcharge*D$14*D$13,0)</f>
        <v>1245.7879474038589</v>
      </c>
      <c r="E360" s="208">
        <f>IF('Figure 7.3 - Quantifi MC paths'!F367-VB*SwapPrincipal&lt;0,-1*('Figure 7.3 - Quantifi MC paths'!F367-VB*SwapPrincipal)*LTPcharge*E$14*E$13,0)</f>
        <v>1139.1939235550917</v>
      </c>
      <c r="F360" s="208">
        <f>IF('Figure 7.3 - Quantifi MC paths'!G367-VB*SwapPrincipal&lt;0,-1*('Figure 7.3 - Quantifi MC paths'!G367-VB*SwapPrincipal)*LTPcharge*F$14*F$13,0)</f>
        <v>1083.2692671396492</v>
      </c>
      <c r="G360" s="208">
        <f>IF('Figure 7.3 - Quantifi MC paths'!H367-VB*SwapPrincipal&lt;0,-1*('Figure 7.3 - Quantifi MC paths'!H367-VB*SwapPrincipal)*LTPcharge*G$14*G$13,0)</f>
        <v>4800.893998197057</v>
      </c>
      <c r="H360" s="208">
        <f>IF('Figure 7.3 - Quantifi MC paths'!I367-VB*SwapPrincipal&lt;0,-1*('Figure 7.3 - Quantifi MC paths'!I367-VB*SwapPrincipal)*LTPcharge*H$14*H$13,0)</f>
        <v>4462.7204770473854</v>
      </c>
      <c r="I360" s="208">
        <f>IF('Figure 7.3 - Quantifi MC paths'!J367-VB*SwapPrincipal&lt;0,-1*('Figure 7.3 - Quantifi MC paths'!J367-VB*SwapPrincipal)*LTPcharge*I$14*I$13,0)</f>
        <v>5447.6505868252807</v>
      </c>
      <c r="J360" s="208">
        <f>IF('Figure 7.3 - Quantifi MC paths'!K367-VB*SwapPrincipal&lt;0,-1*('Figure 7.3 - Quantifi MC paths'!K367-VB*SwapPrincipal)*LTPcharge*J$14*J$13,0)</f>
        <v>5694.0378386166667</v>
      </c>
      <c r="K360" s="208">
        <f>IF('Figure 7.3 - Quantifi MC paths'!L367-VB*SwapPrincipal&lt;0,-1*('Figure 7.3 - Quantifi MC paths'!L367-VB*SwapPrincipal)*LTPcharge*K$14*K$13,0)</f>
        <v>4565.8780006527249</v>
      </c>
      <c r="L360" s="208">
        <f>IF('Figure 7.3 - Quantifi MC paths'!M367-VB*SwapPrincipal&lt;0,-1*('Figure 7.3 - Quantifi MC paths'!M367-VB*SwapPrincipal)*LTPcharge*L$14*L$13,0)</f>
        <v>5499.3958534201893</v>
      </c>
      <c r="M360" s="208">
        <f>IF('Figure 7.3 - Quantifi MC paths'!N367-VB*SwapPrincipal&lt;0,-1*('Figure 7.3 - Quantifi MC paths'!N367-VB*SwapPrincipal)*LTPcharge*M$14*M$13,0)</f>
        <v>4764.6762111133903</v>
      </c>
      <c r="N360" s="208">
        <f>IF('Figure 7.3 - Quantifi MC paths'!O367-VB*SwapPrincipal&lt;0,-1*('Figure 7.3 - Quantifi MC paths'!O367-VB*SwapPrincipal)*LTPcharge*N$14*N$13,0)</f>
        <v>4660.6876544573188</v>
      </c>
      <c r="O360" s="208">
        <f>IF('Figure 7.3 - Quantifi MC paths'!P367-VB*SwapPrincipal&lt;0,-1*('Figure 7.3 - Quantifi MC paths'!P367-VB*SwapPrincipal)*LTPcharge*O$14*O$13,0)</f>
        <v>4589.7166393525658</v>
      </c>
      <c r="P360" s="208">
        <f>IF('Figure 7.3 - Quantifi MC paths'!Q367-VB*SwapPrincipal&lt;0,-1*('Figure 7.3 - Quantifi MC paths'!Q367-VB*SwapPrincipal)*LTPcharge*P$14*P$13,0)</f>
        <v>6393.253660522596</v>
      </c>
      <c r="Q360" s="208">
        <f>IF('Figure 7.3 - Quantifi MC paths'!R367-VB*SwapPrincipal&lt;0,-1*('Figure 7.3 - Quantifi MC paths'!R367-VB*SwapPrincipal)*LTPcharge*Q$14*Q$13,0)</f>
        <v>6079.3946801656712</v>
      </c>
      <c r="R360" s="208">
        <f>IF('Figure 7.3 - Quantifi MC paths'!S367-VB*SwapPrincipal&lt;0,-1*('Figure 7.3 - Quantifi MC paths'!S367-VB*SwapPrincipal)*LTPcharge*R$14*R$13,0)</f>
        <v>84506.860460521086</v>
      </c>
      <c r="S360" s="208">
        <f>IF('Figure 7.3 - Quantifi MC paths'!T367-VB*SwapPrincipal&lt;0,-1*('Figure 7.3 - Quantifi MC paths'!T367-VB*SwapPrincipal)*LTPcharge*S$14*S$13,0)</f>
        <v>106422.80285590813</v>
      </c>
      <c r="T360" s="208">
        <f>IF('Figure 7.3 - Quantifi MC paths'!U367-VB*SwapPrincipal&lt;0,-1*('Figure 7.3 - Quantifi MC paths'!U367-VB*SwapPrincipal)*LTPcharge*T$14*T$13,0)</f>
        <v>116631.51035954579</v>
      </c>
      <c r="U360" s="208">
        <f>IF('Figure 7.3 - Quantifi MC paths'!V367-VB*SwapPrincipal&lt;0,-1*('Figure 7.3 - Quantifi MC paths'!V367-VB*SwapPrincipal)*LTPcharge*U$14*U$13,0)</f>
        <v>113947.92209839686</v>
      </c>
      <c r="V360" s="208">
        <f>IF('Figure 7.3 - Quantifi MC paths'!W367-VB*SwapPrincipal&lt;0,-1*('Figure 7.3 - Quantifi MC paths'!W367-VB*SwapPrincipal)*LTPcharge*V$14*V$13,0)</f>
        <v>111018.82379229304</v>
      </c>
      <c r="W360" s="208">
        <f>IF('Figure 7.3 - Quantifi MC paths'!X367-VB*SwapPrincipal&lt;0,-1*('Figure 7.3 - Quantifi MC paths'!X367-VB*SwapPrincipal)*LTPcharge*W$14*W$13,0)</f>
        <v>112154.68032047738</v>
      </c>
      <c r="X360" s="208">
        <f>IF('Figure 7.3 - Quantifi MC paths'!Y367-VB*SwapPrincipal&lt;0,-1*('Figure 7.3 - Quantifi MC paths'!Y367-VB*SwapPrincipal)*LTPcharge*X$14*X$13,0)</f>
        <v>0</v>
      </c>
      <c r="Y360" s="209">
        <f t="shared" si="9"/>
        <v>706260.39146207506</v>
      </c>
    </row>
    <row r="361" spans="2:25">
      <c r="B361" s="207">
        <v>345</v>
      </c>
      <c r="C361" s="208">
        <f>IF('Figure 7.3 - Quantifi MC paths'!D368-VB*SwapPrincipal&lt;0,-1*('Figure 7.3 - Quantifi MC paths'!D368-VB*SwapPrincipal)*LTPcharge*C$14*C$13,0)</f>
        <v>1151.2348364633806</v>
      </c>
      <c r="D361" s="208">
        <f>IF('Figure 7.3 - Quantifi MC paths'!E368-VB*SwapPrincipal&lt;0,-1*('Figure 7.3 - Quantifi MC paths'!E368-VB*SwapPrincipal)*LTPcharge*D$14*D$13,0)</f>
        <v>998.19311517469566</v>
      </c>
      <c r="E361" s="208">
        <f>IF('Figure 7.3 - Quantifi MC paths'!F368-VB*SwapPrincipal&lt;0,-1*('Figure 7.3 - Quantifi MC paths'!F368-VB*SwapPrincipal)*LTPcharge*E$14*E$13,0)</f>
        <v>1044.0415537800936</v>
      </c>
      <c r="F361" s="208">
        <f>IF('Figure 7.3 - Quantifi MC paths'!G368-VB*SwapPrincipal&lt;0,-1*('Figure 7.3 - Quantifi MC paths'!G368-VB*SwapPrincipal)*LTPcharge*F$14*F$13,0)</f>
        <v>995.56076997142861</v>
      </c>
      <c r="G361" s="208">
        <f>IF('Figure 7.3 - Quantifi MC paths'!H368-VB*SwapPrincipal&lt;0,-1*('Figure 7.3 - Quantifi MC paths'!H368-VB*SwapPrincipal)*LTPcharge*G$14*G$13,0)</f>
        <v>4318.6886669709102</v>
      </c>
      <c r="H361" s="208">
        <f>IF('Figure 7.3 - Quantifi MC paths'!I368-VB*SwapPrincipal&lt;0,-1*('Figure 7.3 - Quantifi MC paths'!I368-VB*SwapPrincipal)*LTPcharge*H$14*H$13,0)</f>
        <v>4353.2166317892879</v>
      </c>
      <c r="I361" s="208">
        <f>IF('Figure 7.3 - Quantifi MC paths'!J368-VB*SwapPrincipal&lt;0,-1*('Figure 7.3 - Quantifi MC paths'!J368-VB*SwapPrincipal)*LTPcharge*I$14*I$13,0)</f>
        <v>4518.9476350663354</v>
      </c>
      <c r="J361" s="208">
        <f>IF('Figure 7.3 - Quantifi MC paths'!K368-VB*SwapPrincipal&lt;0,-1*('Figure 7.3 - Quantifi MC paths'!K368-VB*SwapPrincipal)*LTPcharge*J$14*J$13,0)</f>
        <v>5303.2337323082193</v>
      </c>
      <c r="K361" s="208">
        <f>IF('Figure 7.3 - Quantifi MC paths'!L368-VB*SwapPrincipal&lt;0,-1*('Figure 7.3 - Quantifi MC paths'!L368-VB*SwapPrincipal)*LTPcharge*K$14*K$13,0)</f>
        <v>6454.7129892246267</v>
      </c>
      <c r="L361" s="208">
        <f>IF('Figure 7.3 - Quantifi MC paths'!M368-VB*SwapPrincipal&lt;0,-1*('Figure 7.3 - Quantifi MC paths'!M368-VB*SwapPrincipal)*LTPcharge*L$14*L$13,0)</f>
        <v>6534.2653158143385</v>
      </c>
      <c r="M361" s="208">
        <f>IF('Figure 7.3 - Quantifi MC paths'!N368-VB*SwapPrincipal&lt;0,-1*('Figure 7.3 - Quantifi MC paths'!N368-VB*SwapPrincipal)*LTPcharge*M$14*M$13,0)</f>
        <v>6745.273601425004</v>
      </c>
      <c r="N361" s="208">
        <f>IF('Figure 7.3 - Quantifi MC paths'!O368-VB*SwapPrincipal&lt;0,-1*('Figure 7.3 - Quantifi MC paths'!O368-VB*SwapPrincipal)*LTPcharge*N$14*N$13,0)</f>
        <v>7266.0716313369885</v>
      </c>
      <c r="O361" s="208">
        <f>IF('Figure 7.3 - Quantifi MC paths'!P368-VB*SwapPrincipal&lt;0,-1*('Figure 7.3 - Quantifi MC paths'!P368-VB*SwapPrincipal)*LTPcharge*O$14*O$13,0)</f>
        <v>8779.9246740847084</v>
      </c>
      <c r="P361" s="208">
        <f>IF('Figure 7.3 - Quantifi MC paths'!Q368-VB*SwapPrincipal&lt;0,-1*('Figure 7.3 - Quantifi MC paths'!Q368-VB*SwapPrincipal)*LTPcharge*P$14*P$13,0)</f>
        <v>8651.8697004835849</v>
      </c>
      <c r="Q361" s="208">
        <f>IF('Figure 7.3 - Quantifi MC paths'!R368-VB*SwapPrincipal&lt;0,-1*('Figure 7.3 - Quantifi MC paths'!R368-VB*SwapPrincipal)*LTPcharge*Q$14*Q$13,0)</f>
        <v>10024.866317767544</v>
      </c>
      <c r="R361" s="208">
        <f>IF('Figure 7.3 - Quantifi MC paths'!S368-VB*SwapPrincipal&lt;0,-1*('Figure 7.3 - Quantifi MC paths'!S368-VB*SwapPrincipal)*LTPcharge*R$14*R$13,0)</f>
        <v>112217.00619093493</v>
      </c>
      <c r="S361" s="208">
        <f>IF('Figure 7.3 - Quantifi MC paths'!T368-VB*SwapPrincipal&lt;0,-1*('Figure 7.3 - Quantifi MC paths'!T368-VB*SwapPrincipal)*LTPcharge*S$14*S$13,0)</f>
        <v>139560.06346530034</v>
      </c>
      <c r="T361" s="208">
        <f>IF('Figure 7.3 - Quantifi MC paths'!U368-VB*SwapPrincipal&lt;0,-1*('Figure 7.3 - Quantifi MC paths'!U368-VB*SwapPrincipal)*LTPcharge*T$14*T$13,0)</f>
        <v>149660.61428432804</v>
      </c>
      <c r="U361" s="208">
        <f>IF('Figure 7.3 - Quantifi MC paths'!V368-VB*SwapPrincipal&lt;0,-1*('Figure 7.3 - Quantifi MC paths'!V368-VB*SwapPrincipal)*LTPcharge*U$14*U$13,0)</f>
        <v>198208.30988892983</v>
      </c>
      <c r="V361" s="208">
        <f>IF('Figure 7.3 - Quantifi MC paths'!W368-VB*SwapPrincipal&lt;0,-1*('Figure 7.3 - Quantifi MC paths'!W368-VB*SwapPrincipal)*LTPcharge*V$14*V$13,0)</f>
        <v>198891.94422971044</v>
      </c>
      <c r="W361" s="208">
        <f>IF('Figure 7.3 - Quantifi MC paths'!X368-VB*SwapPrincipal&lt;0,-1*('Figure 7.3 - Quantifi MC paths'!X368-VB*SwapPrincipal)*LTPcharge*W$14*W$13,0)</f>
        <v>193957.39855602637</v>
      </c>
      <c r="X361" s="208">
        <f>IF('Figure 7.3 - Quantifi MC paths'!Y368-VB*SwapPrincipal&lt;0,-1*('Figure 7.3 - Quantifi MC paths'!Y368-VB*SwapPrincipal)*LTPcharge*X$14*X$13,0)</f>
        <v>0</v>
      </c>
      <c r="Y361" s="209">
        <f t="shared" si="9"/>
        <v>1069635.4377868911</v>
      </c>
    </row>
    <row r="362" spans="2:25">
      <c r="B362" s="207">
        <v>346</v>
      </c>
      <c r="C362" s="208">
        <f>IF('Figure 7.3 - Quantifi MC paths'!D369-VB*SwapPrincipal&lt;0,-1*('Figure 7.3 - Quantifi MC paths'!D369-VB*SwapPrincipal)*LTPcharge*C$14*C$13,0)</f>
        <v>1151.2348364633806</v>
      </c>
      <c r="D362" s="208">
        <f>IF('Figure 7.3 - Quantifi MC paths'!E369-VB*SwapPrincipal&lt;0,-1*('Figure 7.3 - Quantifi MC paths'!E369-VB*SwapPrincipal)*LTPcharge*D$14*D$13,0)</f>
        <v>1191.1717123850121</v>
      </c>
      <c r="E362" s="208">
        <f>IF('Figure 7.3 - Quantifi MC paths'!F369-VB*SwapPrincipal&lt;0,-1*('Figure 7.3 - Quantifi MC paths'!F369-VB*SwapPrincipal)*LTPcharge*E$14*E$13,0)</f>
        <v>1199.2819869468228</v>
      </c>
      <c r="F362" s="208">
        <f>IF('Figure 7.3 - Quantifi MC paths'!G369-VB*SwapPrincipal&lt;0,-1*('Figure 7.3 - Quantifi MC paths'!G369-VB*SwapPrincipal)*LTPcharge*F$14*F$13,0)</f>
        <v>1439.2471830865347</v>
      </c>
      <c r="G362" s="208">
        <f>IF('Figure 7.3 - Quantifi MC paths'!H369-VB*SwapPrincipal&lt;0,-1*('Figure 7.3 - Quantifi MC paths'!H369-VB*SwapPrincipal)*LTPcharge*G$14*G$13,0)</f>
        <v>6428.5598167355329</v>
      </c>
      <c r="H362" s="208">
        <f>IF('Figure 7.3 - Quantifi MC paths'!I369-VB*SwapPrincipal&lt;0,-1*('Figure 7.3 - Quantifi MC paths'!I369-VB*SwapPrincipal)*LTPcharge*H$14*H$13,0)</f>
        <v>5603.9401256361598</v>
      </c>
      <c r="I362" s="208">
        <f>IF('Figure 7.3 - Quantifi MC paths'!J369-VB*SwapPrincipal&lt;0,-1*('Figure 7.3 - Quantifi MC paths'!J369-VB*SwapPrincipal)*LTPcharge*I$14*I$13,0)</f>
        <v>5803.2522766800585</v>
      </c>
      <c r="J362" s="208">
        <f>IF('Figure 7.3 - Quantifi MC paths'!K369-VB*SwapPrincipal&lt;0,-1*('Figure 7.3 - Quantifi MC paths'!K369-VB*SwapPrincipal)*LTPcharge*J$14*J$13,0)</f>
        <v>6818.9956863626503</v>
      </c>
      <c r="K362" s="208">
        <f>IF('Figure 7.3 - Quantifi MC paths'!L369-VB*SwapPrincipal&lt;0,-1*('Figure 7.3 - Quantifi MC paths'!L369-VB*SwapPrincipal)*LTPcharge*K$14*K$13,0)</f>
        <v>7708.1201565659267</v>
      </c>
      <c r="L362" s="208">
        <f>IF('Figure 7.3 - Quantifi MC paths'!M369-VB*SwapPrincipal&lt;0,-1*('Figure 7.3 - Quantifi MC paths'!M369-VB*SwapPrincipal)*LTPcharge*L$14*L$13,0)</f>
        <v>7727.9879032557092</v>
      </c>
      <c r="M362" s="208">
        <f>IF('Figure 7.3 - Quantifi MC paths'!N369-VB*SwapPrincipal&lt;0,-1*('Figure 7.3 - Quantifi MC paths'!N369-VB*SwapPrincipal)*LTPcharge*M$14*M$13,0)</f>
        <v>7069.2565448604664</v>
      </c>
      <c r="N362" s="208">
        <f>IF('Figure 7.3 - Quantifi MC paths'!O369-VB*SwapPrincipal&lt;0,-1*('Figure 7.3 - Quantifi MC paths'!O369-VB*SwapPrincipal)*LTPcharge*N$14*N$13,0)</f>
        <v>6249.1870673159819</v>
      </c>
      <c r="O362" s="208">
        <f>IF('Figure 7.3 - Quantifi MC paths'!P369-VB*SwapPrincipal&lt;0,-1*('Figure 7.3 - Quantifi MC paths'!P369-VB*SwapPrincipal)*LTPcharge*O$14*O$13,0)</f>
        <v>7549.7769998739259</v>
      </c>
      <c r="P362" s="208">
        <f>IF('Figure 7.3 - Quantifi MC paths'!Q369-VB*SwapPrincipal&lt;0,-1*('Figure 7.3 - Quantifi MC paths'!Q369-VB*SwapPrincipal)*LTPcharge*P$14*P$13,0)</f>
        <v>7943.4280477561369</v>
      </c>
      <c r="Q362" s="208">
        <f>IF('Figure 7.3 - Quantifi MC paths'!R369-VB*SwapPrincipal&lt;0,-1*('Figure 7.3 - Quantifi MC paths'!R369-VB*SwapPrincipal)*LTPcharge*Q$14*Q$13,0)</f>
        <v>9039.3620597767149</v>
      </c>
      <c r="R362" s="208">
        <f>IF('Figure 7.3 - Quantifi MC paths'!S369-VB*SwapPrincipal&lt;0,-1*('Figure 7.3 - Quantifi MC paths'!S369-VB*SwapPrincipal)*LTPcharge*R$14*R$13,0)</f>
        <v>111005.70372089435</v>
      </c>
      <c r="S362" s="208">
        <f>IF('Figure 7.3 - Quantifi MC paths'!T369-VB*SwapPrincipal&lt;0,-1*('Figure 7.3 - Quantifi MC paths'!T369-VB*SwapPrincipal)*LTPcharge*S$14*S$13,0)</f>
        <v>114508.28768042766</v>
      </c>
      <c r="T362" s="208">
        <f>IF('Figure 7.3 - Quantifi MC paths'!U369-VB*SwapPrincipal&lt;0,-1*('Figure 7.3 - Quantifi MC paths'!U369-VB*SwapPrincipal)*LTPcharge*T$14*T$13,0)</f>
        <v>126631.45206442931</v>
      </c>
      <c r="U362" s="208">
        <f>IF('Figure 7.3 - Quantifi MC paths'!V369-VB*SwapPrincipal&lt;0,-1*('Figure 7.3 - Quantifi MC paths'!V369-VB*SwapPrincipal)*LTPcharge*U$14*U$13,0)</f>
        <v>126001.80189321208</v>
      </c>
      <c r="V362" s="208">
        <f>IF('Figure 7.3 - Quantifi MC paths'!W369-VB*SwapPrincipal&lt;0,-1*('Figure 7.3 - Quantifi MC paths'!W369-VB*SwapPrincipal)*LTPcharge*V$14*V$13,0)</f>
        <v>128050.26279478744</v>
      </c>
      <c r="W362" s="208">
        <f>IF('Figure 7.3 - Quantifi MC paths'!X369-VB*SwapPrincipal&lt;0,-1*('Figure 7.3 - Quantifi MC paths'!X369-VB*SwapPrincipal)*LTPcharge*W$14*W$13,0)</f>
        <v>132500.89778538802</v>
      </c>
      <c r="X362" s="208">
        <f>IF('Figure 7.3 - Quantifi MC paths'!Y369-VB*SwapPrincipal&lt;0,-1*('Figure 7.3 - Quantifi MC paths'!Y369-VB*SwapPrincipal)*LTPcharge*X$14*X$13,0)</f>
        <v>0</v>
      </c>
      <c r="Y362" s="209">
        <f t="shared" si="9"/>
        <v>821621.20834283985</v>
      </c>
    </row>
    <row r="363" spans="2:25">
      <c r="B363" s="207">
        <v>347</v>
      </c>
      <c r="C363" s="208">
        <f>IF('Figure 7.3 - Quantifi MC paths'!D370-VB*SwapPrincipal&lt;0,-1*('Figure 7.3 - Quantifi MC paths'!D370-VB*SwapPrincipal)*LTPcharge*C$14*C$13,0)</f>
        <v>1151.2348364633806</v>
      </c>
      <c r="D363" s="208">
        <f>IF('Figure 7.3 - Quantifi MC paths'!E370-VB*SwapPrincipal&lt;0,-1*('Figure 7.3 - Quantifi MC paths'!E370-VB*SwapPrincipal)*LTPcharge*D$14*D$13,0)</f>
        <v>1097.2606318771159</v>
      </c>
      <c r="E363" s="208">
        <f>IF('Figure 7.3 - Quantifi MC paths'!F370-VB*SwapPrincipal&lt;0,-1*('Figure 7.3 - Quantifi MC paths'!F370-VB*SwapPrincipal)*LTPcharge*E$14*E$13,0)</f>
        <v>1109.1711873836464</v>
      </c>
      <c r="F363" s="208">
        <f>IF('Figure 7.3 - Quantifi MC paths'!G370-VB*SwapPrincipal&lt;0,-1*('Figure 7.3 - Quantifi MC paths'!G370-VB*SwapPrincipal)*LTPcharge*F$14*F$13,0)</f>
        <v>1097.9922421694077</v>
      </c>
      <c r="G363" s="208">
        <f>IF('Figure 7.3 - Quantifi MC paths'!H370-VB*SwapPrincipal&lt;0,-1*('Figure 7.3 - Quantifi MC paths'!H370-VB*SwapPrincipal)*LTPcharge*G$14*G$13,0)</f>
        <v>5770.7924292170283</v>
      </c>
      <c r="H363" s="208">
        <f>IF('Figure 7.3 - Quantifi MC paths'!I370-VB*SwapPrincipal&lt;0,-1*('Figure 7.3 - Quantifi MC paths'!I370-VB*SwapPrincipal)*LTPcharge*H$14*H$13,0)</f>
        <v>5812.8237742982456</v>
      </c>
      <c r="I363" s="208">
        <f>IF('Figure 7.3 - Quantifi MC paths'!J370-VB*SwapPrincipal&lt;0,-1*('Figure 7.3 - Quantifi MC paths'!J370-VB*SwapPrincipal)*LTPcharge*I$14*I$13,0)</f>
        <v>5674.1764532890829</v>
      </c>
      <c r="J363" s="208">
        <f>IF('Figure 7.3 - Quantifi MC paths'!K370-VB*SwapPrincipal&lt;0,-1*('Figure 7.3 - Quantifi MC paths'!K370-VB*SwapPrincipal)*LTPcharge*J$14*J$13,0)</f>
        <v>4982.9005762609813</v>
      </c>
      <c r="K363" s="208">
        <f>IF('Figure 7.3 - Quantifi MC paths'!L370-VB*SwapPrincipal&lt;0,-1*('Figure 7.3 - Quantifi MC paths'!L370-VB*SwapPrincipal)*LTPcharge*K$14*K$13,0)</f>
        <v>5348.1371453666634</v>
      </c>
      <c r="L363" s="208">
        <f>IF('Figure 7.3 - Quantifi MC paths'!M370-VB*SwapPrincipal&lt;0,-1*('Figure 7.3 - Quantifi MC paths'!M370-VB*SwapPrincipal)*LTPcharge*L$14*L$13,0)</f>
        <v>5338.0887782757354</v>
      </c>
      <c r="M363" s="208">
        <f>IF('Figure 7.3 - Quantifi MC paths'!N370-VB*SwapPrincipal&lt;0,-1*('Figure 7.3 - Quantifi MC paths'!N370-VB*SwapPrincipal)*LTPcharge*M$14*M$13,0)</f>
        <v>4422.4935074560326</v>
      </c>
      <c r="N363" s="208">
        <f>IF('Figure 7.3 - Quantifi MC paths'!O370-VB*SwapPrincipal&lt;0,-1*('Figure 7.3 - Quantifi MC paths'!O370-VB*SwapPrincipal)*LTPcharge*N$14*N$13,0)</f>
        <v>3991.0314355097967</v>
      </c>
      <c r="O363" s="208">
        <f>IF('Figure 7.3 - Quantifi MC paths'!P370-VB*SwapPrincipal&lt;0,-1*('Figure 7.3 - Quantifi MC paths'!P370-VB*SwapPrincipal)*LTPcharge*O$14*O$13,0)</f>
        <v>3823.1988200105757</v>
      </c>
      <c r="P363" s="208">
        <f>IF('Figure 7.3 - Quantifi MC paths'!Q370-VB*SwapPrincipal&lt;0,-1*('Figure 7.3 - Quantifi MC paths'!Q370-VB*SwapPrincipal)*LTPcharge*P$14*P$13,0)</f>
        <v>3996.1218534920799</v>
      </c>
      <c r="Q363" s="208">
        <f>IF('Figure 7.3 - Quantifi MC paths'!R370-VB*SwapPrincipal&lt;0,-1*('Figure 7.3 - Quantifi MC paths'!R370-VB*SwapPrincipal)*LTPcharge*Q$14*Q$13,0)</f>
        <v>4551.9060632592355</v>
      </c>
      <c r="R363" s="208">
        <f>IF('Figure 7.3 - Quantifi MC paths'!S370-VB*SwapPrincipal&lt;0,-1*('Figure 7.3 - Quantifi MC paths'!S370-VB*SwapPrincipal)*LTPcharge*R$14*R$13,0)</f>
        <v>54758.5358809873</v>
      </c>
      <c r="S363" s="208">
        <f>IF('Figure 7.3 - Quantifi MC paths'!T370-VB*SwapPrincipal&lt;0,-1*('Figure 7.3 - Quantifi MC paths'!T370-VB*SwapPrincipal)*LTPcharge*S$14*S$13,0)</f>
        <v>65923.322919671205</v>
      </c>
      <c r="T363" s="208">
        <f>IF('Figure 7.3 - Quantifi MC paths'!U370-VB*SwapPrincipal&lt;0,-1*('Figure 7.3 - Quantifi MC paths'!U370-VB*SwapPrincipal)*LTPcharge*T$14*T$13,0)</f>
        <v>60392.695929804671</v>
      </c>
      <c r="U363" s="208">
        <f>IF('Figure 7.3 - Quantifi MC paths'!V370-VB*SwapPrincipal&lt;0,-1*('Figure 7.3 - Quantifi MC paths'!V370-VB*SwapPrincipal)*LTPcharge*U$14*U$13,0)</f>
        <v>43548.48956087025</v>
      </c>
      <c r="V363" s="208">
        <f>IF('Figure 7.3 - Quantifi MC paths'!W370-VB*SwapPrincipal&lt;0,-1*('Figure 7.3 - Quantifi MC paths'!W370-VB*SwapPrincipal)*LTPcharge*V$14*V$13,0)</f>
        <v>49452.964600080362</v>
      </c>
      <c r="W363" s="208">
        <f>IF('Figure 7.3 - Quantifi MC paths'!X370-VB*SwapPrincipal&lt;0,-1*('Figure 7.3 - Quantifi MC paths'!X370-VB*SwapPrincipal)*LTPcharge*W$14*W$13,0)</f>
        <v>54781.197399867262</v>
      </c>
      <c r="X363" s="208">
        <f>IF('Figure 7.3 - Quantifi MC paths'!Y370-VB*SwapPrincipal&lt;0,-1*('Figure 7.3 - Quantifi MC paths'!Y370-VB*SwapPrincipal)*LTPcharge*X$14*X$13,0)</f>
        <v>0</v>
      </c>
      <c r="Y363" s="209">
        <f t="shared" si="9"/>
        <v>387024.53602561005</v>
      </c>
    </row>
    <row r="364" spans="2:25">
      <c r="B364" s="207">
        <v>348</v>
      </c>
      <c r="C364" s="208">
        <f>IF('Figure 7.3 - Quantifi MC paths'!D371-VB*SwapPrincipal&lt;0,-1*('Figure 7.3 - Quantifi MC paths'!D371-VB*SwapPrincipal)*LTPcharge*C$14*C$13,0)</f>
        <v>1151.2348364633806</v>
      </c>
      <c r="D364" s="208">
        <f>IF('Figure 7.3 - Quantifi MC paths'!E371-VB*SwapPrincipal&lt;0,-1*('Figure 7.3 - Quantifi MC paths'!E371-VB*SwapPrincipal)*LTPcharge*D$14*D$13,0)</f>
        <v>1046.6689380206201</v>
      </c>
      <c r="E364" s="208">
        <f>IF('Figure 7.3 - Quantifi MC paths'!F371-VB*SwapPrincipal&lt;0,-1*('Figure 7.3 - Quantifi MC paths'!F371-VB*SwapPrincipal)*LTPcharge*E$14*E$13,0)</f>
        <v>904.70985732993711</v>
      </c>
      <c r="F364" s="208">
        <f>IF('Figure 7.3 - Quantifi MC paths'!G371-VB*SwapPrincipal&lt;0,-1*('Figure 7.3 - Quantifi MC paths'!G371-VB*SwapPrincipal)*LTPcharge*F$14*F$13,0)</f>
        <v>1011.9210067597863</v>
      </c>
      <c r="G364" s="208">
        <f>IF('Figure 7.3 - Quantifi MC paths'!H371-VB*SwapPrincipal&lt;0,-1*('Figure 7.3 - Quantifi MC paths'!H371-VB*SwapPrincipal)*LTPcharge*G$14*G$13,0)</f>
        <v>4582.6198771774443</v>
      </c>
      <c r="H364" s="208">
        <f>IF('Figure 7.3 - Quantifi MC paths'!I371-VB*SwapPrincipal&lt;0,-1*('Figure 7.3 - Quantifi MC paths'!I371-VB*SwapPrincipal)*LTPcharge*H$14*H$13,0)</f>
        <v>5069.2359788528238</v>
      </c>
      <c r="I364" s="208">
        <f>IF('Figure 7.3 - Quantifi MC paths'!J371-VB*SwapPrincipal&lt;0,-1*('Figure 7.3 - Quantifi MC paths'!J371-VB*SwapPrincipal)*LTPcharge*I$14*I$13,0)</f>
        <v>3861.6501392074638</v>
      </c>
      <c r="J364" s="208">
        <f>IF('Figure 7.3 - Quantifi MC paths'!K371-VB*SwapPrincipal&lt;0,-1*('Figure 7.3 - Quantifi MC paths'!K371-VB*SwapPrincipal)*LTPcharge*J$14*J$13,0)</f>
        <v>4179.9103609945305</v>
      </c>
      <c r="K364" s="208">
        <f>IF('Figure 7.3 - Quantifi MC paths'!L371-VB*SwapPrincipal&lt;0,-1*('Figure 7.3 - Quantifi MC paths'!L371-VB*SwapPrincipal)*LTPcharge*K$14*K$13,0)</f>
        <v>4537.7935883514065</v>
      </c>
      <c r="L364" s="208">
        <f>IF('Figure 7.3 - Quantifi MC paths'!M371-VB*SwapPrincipal&lt;0,-1*('Figure 7.3 - Quantifi MC paths'!M371-VB*SwapPrincipal)*LTPcharge*L$14*L$13,0)</f>
        <v>5308.9176595064364</v>
      </c>
      <c r="M364" s="208">
        <f>IF('Figure 7.3 - Quantifi MC paths'!N371-VB*SwapPrincipal&lt;0,-1*('Figure 7.3 - Quantifi MC paths'!N371-VB*SwapPrincipal)*LTPcharge*M$14*M$13,0)</f>
        <v>4550.7015320179435</v>
      </c>
      <c r="N364" s="208">
        <f>IF('Figure 7.3 - Quantifi MC paths'!O371-VB*SwapPrincipal&lt;0,-1*('Figure 7.3 - Quantifi MC paths'!O371-VB*SwapPrincipal)*LTPcharge*N$14*N$13,0)</f>
        <v>3854.6592580142283</v>
      </c>
      <c r="O364" s="208">
        <f>IF('Figure 7.3 - Quantifi MC paths'!P371-VB*SwapPrincipal&lt;0,-1*('Figure 7.3 - Quantifi MC paths'!P371-VB*SwapPrincipal)*LTPcharge*O$14*O$13,0)</f>
        <v>3686.6581223671078</v>
      </c>
      <c r="P364" s="208">
        <f>IF('Figure 7.3 - Quantifi MC paths'!Q371-VB*SwapPrincipal&lt;0,-1*('Figure 7.3 - Quantifi MC paths'!Q371-VB*SwapPrincipal)*LTPcharge*P$14*P$13,0)</f>
        <v>4401.0805835310357</v>
      </c>
      <c r="Q364" s="208">
        <f>IF('Figure 7.3 - Quantifi MC paths'!R371-VB*SwapPrincipal&lt;0,-1*('Figure 7.3 - Quantifi MC paths'!R371-VB*SwapPrincipal)*LTPcharge*Q$14*Q$13,0)</f>
        <v>4443.8404674179619</v>
      </c>
      <c r="R364" s="208">
        <f>IF('Figure 7.3 - Quantifi MC paths'!S371-VB*SwapPrincipal&lt;0,-1*('Figure 7.3 - Quantifi MC paths'!S371-VB*SwapPrincipal)*LTPcharge*R$14*R$13,0)</f>
        <v>59605.856329138143</v>
      </c>
      <c r="S364" s="208">
        <f>IF('Figure 7.3 - Quantifi MC paths'!T371-VB*SwapPrincipal&lt;0,-1*('Figure 7.3 - Quantifi MC paths'!T371-VB*SwapPrincipal)*LTPcharge*S$14*S$13,0)</f>
        <v>75909.488737495631</v>
      </c>
      <c r="T364" s="208">
        <f>IF('Figure 7.3 - Quantifi MC paths'!U371-VB*SwapPrincipal&lt;0,-1*('Figure 7.3 - Quantifi MC paths'!U371-VB*SwapPrincipal)*LTPcharge*T$14*T$13,0)</f>
        <v>77020.749241258614</v>
      </c>
      <c r="U364" s="208">
        <f>IF('Figure 7.3 - Quantifi MC paths'!V371-VB*SwapPrincipal&lt;0,-1*('Figure 7.3 - Quantifi MC paths'!V371-VB*SwapPrincipal)*LTPcharge*U$14*U$13,0)</f>
        <v>115123.38356164753</v>
      </c>
      <c r="V364" s="208">
        <f>IF('Figure 7.3 - Quantifi MC paths'!W371-VB*SwapPrincipal&lt;0,-1*('Figure 7.3 - Quantifi MC paths'!W371-VB*SwapPrincipal)*LTPcharge*V$14*V$13,0)</f>
        <v>128832.39400346833</v>
      </c>
      <c r="W364" s="208">
        <f>IF('Figure 7.3 - Quantifi MC paths'!X371-VB*SwapPrincipal&lt;0,-1*('Figure 7.3 - Quantifi MC paths'!X371-VB*SwapPrincipal)*LTPcharge*W$14*W$13,0)</f>
        <v>137338.32592957339</v>
      </c>
      <c r="X364" s="208">
        <f>IF('Figure 7.3 - Quantifi MC paths'!Y371-VB*SwapPrincipal&lt;0,-1*('Figure 7.3 - Quantifi MC paths'!Y371-VB*SwapPrincipal)*LTPcharge*X$14*X$13,0)</f>
        <v>0</v>
      </c>
      <c r="Y364" s="209">
        <f t="shared" si="9"/>
        <v>646421.80000859371</v>
      </c>
    </row>
    <row r="365" spans="2:25">
      <c r="B365" s="210">
        <v>349</v>
      </c>
      <c r="C365" s="208">
        <f>IF('Figure 7.3 - Quantifi MC paths'!D372-VB*SwapPrincipal&lt;0,-1*('Figure 7.3 - Quantifi MC paths'!D372-VB*SwapPrincipal)*LTPcharge*C$14*C$13,0)</f>
        <v>1151.2348364633806</v>
      </c>
      <c r="D365" s="208">
        <f>IF('Figure 7.3 - Quantifi MC paths'!E372-VB*SwapPrincipal&lt;0,-1*('Figure 7.3 - Quantifi MC paths'!E372-VB*SwapPrincipal)*LTPcharge*D$14*D$13,0)</f>
        <v>1074.7545252022655</v>
      </c>
      <c r="E365" s="208">
        <f>IF('Figure 7.3 - Quantifi MC paths'!F372-VB*SwapPrincipal&lt;0,-1*('Figure 7.3 - Quantifi MC paths'!F372-VB*SwapPrincipal)*LTPcharge*E$14*E$13,0)</f>
        <v>1003.7701040656395</v>
      </c>
      <c r="F365" s="208">
        <f>IF('Figure 7.3 - Quantifi MC paths'!G372-VB*SwapPrincipal&lt;0,-1*('Figure 7.3 - Quantifi MC paths'!G372-VB*SwapPrincipal)*LTPcharge*F$14*F$13,0)</f>
        <v>933.42894386382227</v>
      </c>
      <c r="G365" s="208">
        <f>IF('Figure 7.3 - Quantifi MC paths'!H372-VB*SwapPrincipal&lt;0,-1*('Figure 7.3 - Quantifi MC paths'!H372-VB*SwapPrincipal)*LTPcharge*G$14*G$13,0)</f>
        <v>3864.5217990597321</v>
      </c>
      <c r="H365" s="208">
        <f>IF('Figure 7.3 - Quantifi MC paths'!I372-VB*SwapPrincipal&lt;0,-1*('Figure 7.3 - Quantifi MC paths'!I372-VB*SwapPrincipal)*LTPcharge*H$14*H$13,0)</f>
        <v>3327.4430602505354</v>
      </c>
      <c r="I365" s="208">
        <f>IF('Figure 7.3 - Quantifi MC paths'!J372-VB*SwapPrincipal&lt;0,-1*('Figure 7.3 - Quantifi MC paths'!J372-VB*SwapPrincipal)*LTPcharge*I$14*I$13,0)</f>
        <v>2342.6309590485248</v>
      </c>
      <c r="J365" s="208">
        <f>IF('Figure 7.3 - Quantifi MC paths'!K372-VB*SwapPrincipal&lt;0,-1*('Figure 7.3 - Quantifi MC paths'!K372-VB*SwapPrincipal)*LTPcharge*J$14*J$13,0)</f>
        <v>2425.4006074196595</v>
      </c>
      <c r="K365" s="208">
        <f>IF('Figure 7.3 - Quantifi MC paths'!L372-VB*SwapPrincipal&lt;0,-1*('Figure 7.3 - Quantifi MC paths'!L372-VB*SwapPrincipal)*LTPcharge*K$14*K$13,0)</f>
        <v>2830.3828448506983</v>
      </c>
      <c r="L365" s="208">
        <f>IF('Figure 7.3 - Quantifi MC paths'!M372-VB*SwapPrincipal&lt;0,-1*('Figure 7.3 - Quantifi MC paths'!M372-VB*SwapPrincipal)*LTPcharge*L$14*L$13,0)</f>
        <v>2027.6051522138805</v>
      </c>
      <c r="M365" s="208">
        <f>IF('Figure 7.3 - Quantifi MC paths'!N372-VB*SwapPrincipal&lt;0,-1*('Figure 7.3 - Quantifi MC paths'!N372-VB*SwapPrincipal)*LTPcharge*M$14*M$13,0)</f>
        <v>1273.5366292688088</v>
      </c>
      <c r="N365" s="208">
        <f>IF('Figure 7.3 - Quantifi MC paths'!O372-VB*SwapPrincipal&lt;0,-1*('Figure 7.3 - Quantifi MC paths'!O372-VB*SwapPrincipal)*LTPcharge*N$14*N$13,0)</f>
        <v>1868.5356797907352</v>
      </c>
      <c r="O365" s="208">
        <f>IF('Figure 7.3 - Quantifi MC paths'!P372-VB*SwapPrincipal&lt;0,-1*('Figure 7.3 - Quantifi MC paths'!P372-VB*SwapPrincipal)*LTPcharge*O$14*O$13,0)</f>
        <v>2357.8723984696876</v>
      </c>
      <c r="P365" s="208">
        <f>IF('Figure 7.3 - Quantifi MC paths'!Q372-VB*SwapPrincipal&lt;0,-1*('Figure 7.3 - Quantifi MC paths'!Q372-VB*SwapPrincipal)*LTPcharge*P$14*P$13,0)</f>
        <v>2494.0930688794488</v>
      </c>
      <c r="Q365" s="208">
        <f>IF('Figure 7.3 - Quantifi MC paths'!R372-VB*SwapPrincipal&lt;0,-1*('Figure 7.3 - Quantifi MC paths'!R372-VB*SwapPrincipal)*LTPcharge*Q$14*Q$13,0)</f>
        <v>2627.4688078754557</v>
      </c>
      <c r="R365" s="208">
        <f>IF('Figure 7.3 - Quantifi MC paths'!S372-VB*SwapPrincipal&lt;0,-1*('Figure 7.3 - Quantifi MC paths'!S372-VB*SwapPrincipal)*LTPcharge*R$14*R$13,0)</f>
        <v>16153.117800619104</v>
      </c>
      <c r="S365" s="208">
        <f>IF('Figure 7.3 - Quantifi MC paths'!T372-VB*SwapPrincipal&lt;0,-1*('Figure 7.3 - Quantifi MC paths'!T372-VB*SwapPrincipal)*LTPcharge*S$14*S$13,0)</f>
        <v>0</v>
      </c>
      <c r="T365" s="208">
        <f>IF('Figure 7.3 - Quantifi MC paths'!U372-VB*SwapPrincipal&lt;0,-1*('Figure 7.3 - Quantifi MC paths'!U372-VB*SwapPrincipal)*LTPcharge*T$14*T$13,0)</f>
        <v>10052.111706106478</v>
      </c>
      <c r="U365" s="208">
        <f>IF('Figure 7.3 - Quantifi MC paths'!V372-VB*SwapPrincipal&lt;0,-1*('Figure 7.3 - Quantifi MC paths'!V372-VB*SwapPrincipal)*LTPcharge*U$14*U$13,0)</f>
        <v>30627.240532268566</v>
      </c>
      <c r="V365" s="208">
        <f>IF('Figure 7.3 - Quantifi MC paths'!W372-VB*SwapPrincipal&lt;0,-1*('Figure 7.3 - Quantifi MC paths'!W372-VB*SwapPrincipal)*LTPcharge*V$14*V$13,0)</f>
        <v>37424.260259913288</v>
      </c>
      <c r="W365" s="208">
        <f>IF('Figure 7.3 - Quantifi MC paths'!X372-VB*SwapPrincipal&lt;0,-1*('Figure 7.3 - Quantifi MC paths'!X372-VB*SwapPrincipal)*LTPcharge*W$14*W$13,0)</f>
        <v>56475.697008769501</v>
      </c>
      <c r="X365" s="208">
        <f>IF('Figure 7.3 - Quantifi MC paths'!Y372-VB*SwapPrincipal&lt;0,-1*('Figure 7.3 - Quantifi MC paths'!Y372-VB*SwapPrincipal)*LTPcharge*X$14*X$13,0)</f>
        <v>0</v>
      </c>
      <c r="Y365" s="209">
        <f t="shared" si="9"/>
        <v>182335.1067243992</v>
      </c>
    </row>
    <row r="366" spans="2:25">
      <c r="B366" s="210">
        <v>350</v>
      </c>
      <c r="C366" s="208">
        <f>IF('Figure 7.3 - Quantifi MC paths'!D373-VB*SwapPrincipal&lt;0,-1*('Figure 7.3 - Quantifi MC paths'!D373-VB*SwapPrincipal)*LTPcharge*C$14*C$13,0)</f>
        <v>1151.2348364633806</v>
      </c>
      <c r="D366" s="208">
        <f>IF('Figure 7.3 - Quantifi MC paths'!E373-VB*SwapPrincipal&lt;0,-1*('Figure 7.3 - Quantifi MC paths'!E373-VB*SwapPrincipal)*LTPcharge*D$14*D$13,0)</f>
        <v>1126.8812500857698</v>
      </c>
      <c r="E366" s="208">
        <f>IF('Figure 7.3 - Quantifi MC paths'!F373-VB*SwapPrincipal&lt;0,-1*('Figure 7.3 - Quantifi MC paths'!F373-VB*SwapPrincipal)*LTPcharge*E$14*E$13,0)</f>
        <v>1044.4085470980081</v>
      </c>
      <c r="F366" s="208">
        <f>IF('Figure 7.3 - Quantifi MC paths'!G373-VB*SwapPrincipal&lt;0,-1*('Figure 7.3 - Quantifi MC paths'!G373-VB*SwapPrincipal)*LTPcharge*F$14*F$13,0)</f>
        <v>977.06016862279569</v>
      </c>
      <c r="G366" s="208">
        <f>IF('Figure 7.3 - Quantifi MC paths'!H373-VB*SwapPrincipal&lt;0,-1*('Figure 7.3 - Quantifi MC paths'!H373-VB*SwapPrincipal)*LTPcharge*G$14*G$13,0)</f>
        <v>4320.4669362884533</v>
      </c>
      <c r="H366" s="208">
        <f>IF('Figure 7.3 - Quantifi MC paths'!I373-VB*SwapPrincipal&lt;0,-1*('Figure 7.3 - Quantifi MC paths'!I373-VB*SwapPrincipal)*LTPcharge*H$14*H$13,0)</f>
        <v>4391.7559536618901</v>
      </c>
      <c r="I366" s="208">
        <f>IF('Figure 7.3 - Quantifi MC paths'!J373-VB*SwapPrincipal&lt;0,-1*('Figure 7.3 - Quantifi MC paths'!J373-VB*SwapPrincipal)*LTPcharge*I$14*I$13,0)</f>
        <v>4450.9447527439779</v>
      </c>
      <c r="J366" s="208">
        <f>IF('Figure 7.3 - Quantifi MC paths'!K373-VB*SwapPrincipal&lt;0,-1*('Figure 7.3 - Quantifi MC paths'!K373-VB*SwapPrincipal)*LTPcharge*J$14*J$13,0)</f>
        <v>4334.4334345758425</v>
      </c>
      <c r="K366" s="208">
        <f>IF('Figure 7.3 - Quantifi MC paths'!L373-VB*SwapPrincipal&lt;0,-1*('Figure 7.3 - Quantifi MC paths'!L373-VB*SwapPrincipal)*LTPcharge*K$14*K$13,0)</f>
        <v>4151.1248330122107</v>
      </c>
      <c r="L366" s="208">
        <f>IF('Figure 7.3 - Quantifi MC paths'!M373-VB*SwapPrincipal&lt;0,-1*('Figure 7.3 - Quantifi MC paths'!M373-VB*SwapPrincipal)*LTPcharge*L$14*L$13,0)</f>
        <v>3602.8203513775957</v>
      </c>
      <c r="M366" s="208">
        <f>IF('Figure 7.3 - Quantifi MC paths'!N373-VB*SwapPrincipal&lt;0,-1*('Figure 7.3 - Quantifi MC paths'!N373-VB*SwapPrincipal)*LTPcharge*M$14*M$13,0)</f>
        <v>3176.0566712126833</v>
      </c>
      <c r="N366" s="208">
        <f>IF('Figure 7.3 - Quantifi MC paths'!O373-VB*SwapPrincipal&lt;0,-1*('Figure 7.3 - Quantifi MC paths'!O373-VB*SwapPrincipal)*LTPcharge*N$14*N$13,0)</f>
        <v>2708.4440599763529</v>
      </c>
      <c r="O366" s="208">
        <f>IF('Figure 7.3 - Quantifi MC paths'!P373-VB*SwapPrincipal&lt;0,-1*('Figure 7.3 - Quantifi MC paths'!P373-VB*SwapPrincipal)*LTPcharge*O$14*O$13,0)</f>
        <v>3033.9271863106701</v>
      </c>
      <c r="P366" s="208">
        <f>IF('Figure 7.3 - Quantifi MC paths'!Q373-VB*SwapPrincipal&lt;0,-1*('Figure 7.3 - Quantifi MC paths'!Q373-VB*SwapPrincipal)*LTPcharge*P$14*P$13,0)</f>
        <v>2954.9953691807218</v>
      </c>
      <c r="Q366" s="208">
        <f>IF('Figure 7.3 - Quantifi MC paths'!R373-VB*SwapPrincipal&lt;0,-1*('Figure 7.3 - Quantifi MC paths'!R373-VB*SwapPrincipal)*LTPcharge*Q$14*Q$13,0)</f>
        <v>2803.5255300124118</v>
      </c>
      <c r="R366" s="208">
        <f>IF('Figure 7.3 - Quantifi MC paths'!S373-VB*SwapPrincipal&lt;0,-1*('Figure 7.3 - Quantifi MC paths'!S373-VB*SwapPrincipal)*LTPcharge*R$14*R$13,0)</f>
        <v>21211.648714232313</v>
      </c>
      <c r="S366" s="208">
        <f>IF('Figure 7.3 - Quantifi MC paths'!T373-VB*SwapPrincipal&lt;0,-1*('Figure 7.3 - Quantifi MC paths'!T373-VB*SwapPrincipal)*LTPcharge*S$14*S$13,0)</f>
        <v>55781.91892289534</v>
      </c>
      <c r="T366" s="208">
        <f>IF('Figure 7.3 - Quantifi MC paths'!U373-VB*SwapPrincipal&lt;0,-1*('Figure 7.3 - Quantifi MC paths'!U373-VB*SwapPrincipal)*LTPcharge*T$14*T$13,0)</f>
        <v>65950.601534604546</v>
      </c>
      <c r="U366" s="208">
        <f>IF('Figure 7.3 - Quantifi MC paths'!V373-VB*SwapPrincipal&lt;0,-1*('Figure 7.3 - Quantifi MC paths'!V373-VB*SwapPrincipal)*LTPcharge*U$14*U$13,0)</f>
        <v>68673.236619828502</v>
      </c>
      <c r="V366" s="208">
        <f>IF('Figure 7.3 - Quantifi MC paths'!W373-VB*SwapPrincipal&lt;0,-1*('Figure 7.3 - Quantifi MC paths'!W373-VB*SwapPrincipal)*LTPcharge*V$14*V$13,0)</f>
        <v>73445.756761297846</v>
      </c>
      <c r="W366" s="208">
        <f>IF('Figure 7.3 - Quantifi MC paths'!X373-VB*SwapPrincipal&lt;0,-1*('Figure 7.3 - Quantifi MC paths'!X373-VB*SwapPrincipal)*LTPcharge*W$14*W$13,0)</f>
        <v>79844.402147127475</v>
      </c>
      <c r="X366" s="208">
        <f>IF('Figure 7.3 - Quantifi MC paths'!Y373-VB*SwapPrincipal&lt;0,-1*('Figure 7.3 - Quantifi MC paths'!Y373-VB*SwapPrincipal)*LTPcharge*X$14*X$13,0)</f>
        <v>0</v>
      </c>
      <c r="Y366" s="209">
        <f t="shared" si="9"/>
        <v>409135.64458060876</v>
      </c>
    </row>
    <row r="367" spans="2:25">
      <c r="B367" s="210">
        <v>351</v>
      </c>
      <c r="C367" s="208">
        <f>IF('Figure 7.3 - Quantifi MC paths'!D374-VB*SwapPrincipal&lt;0,-1*('Figure 7.3 - Quantifi MC paths'!D374-VB*SwapPrincipal)*LTPcharge*C$14*C$13,0)</f>
        <v>1151.2348364633806</v>
      </c>
      <c r="D367" s="208">
        <f>IF('Figure 7.3 - Quantifi MC paths'!E374-VB*SwapPrincipal&lt;0,-1*('Figure 7.3 - Quantifi MC paths'!E374-VB*SwapPrincipal)*LTPcharge*D$14*D$13,0)</f>
        <v>1179.8027142374378</v>
      </c>
      <c r="E367" s="208">
        <f>IF('Figure 7.3 - Quantifi MC paths'!F374-VB*SwapPrincipal&lt;0,-1*('Figure 7.3 - Quantifi MC paths'!F374-VB*SwapPrincipal)*LTPcharge*E$14*E$13,0)</f>
        <v>1088.8362857081315</v>
      </c>
      <c r="F367" s="208">
        <f>IF('Figure 7.3 - Quantifi MC paths'!G374-VB*SwapPrincipal&lt;0,-1*('Figure 7.3 - Quantifi MC paths'!G374-VB*SwapPrincipal)*LTPcharge*F$14*F$13,0)</f>
        <v>927.24158190935282</v>
      </c>
      <c r="G367" s="208">
        <f>IF('Figure 7.3 - Quantifi MC paths'!H374-VB*SwapPrincipal&lt;0,-1*('Figure 7.3 - Quantifi MC paths'!H374-VB*SwapPrincipal)*LTPcharge*G$14*G$13,0)</f>
        <v>4446.9896959804655</v>
      </c>
      <c r="H367" s="208">
        <f>IF('Figure 7.3 - Quantifi MC paths'!I374-VB*SwapPrincipal&lt;0,-1*('Figure 7.3 - Quantifi MC paths'!I374-VB*SwapPrincipal)*LTPcharge*H$14*H$13,0)</f>
        <v>4537.6120339626787</v>
      </c>
      <c r="I367" s="208">
        <f>IF('Figure 7.3 - Quantifi MC paths'!J374-VB*SwapPrincipal&lt;0,-1*('Figure 7.3 - Quantifi MC paths'!J374-VB*SwapPrincipal)*LTPcharge*I$14*I$13,0)</f>
        <v>4766.962131725536</v>
      </c>
      <c r="J367" s="208">
        <f>IF('Figure 7.3 - Quantifi MC paths'!K374-VB*SwapPrincipal&lt;0,-1*('Figure 7.3 - Quantifi MC paths'!K374-VB*SwapPrincipal)*LTPcharge*J$14*J$13,0)</f>
        <v>5896.5359815111806</v>
      </c>
      <c r="K367" s="208">
        <f>IF('Figure 7.3 - Quantifi MC paths'!L374-VB*SwapPrincipal&lt;0,-1*('Figure 7.3 - Quantifi MC paths'!L374-VB*SwapPrincipal)*LTPcharge*K$14*K$13,0)</f>
        <v>5386.5518171334206</v>
      </c>
      <c r="L367" s="208">
        <f>IF('Figure 7.3 - Quantifi MC paths'!M374-VB*SwapPrincipal&lt;0,-1*('Figure 7.3 - Quantifi MC paths'!M374-VB*SwapPrincipal)*LTPcharge*L$14*L$13,0)</f>
        <v>6549.9356064503008</v>
      </c>
      <c r="M367" s="208">
        <f>IF('Figure 7.3 - Quantifi MC paths'!N374-VB*SwapPrincipal&lt;0,-1*('Figure 7.3 - Quantifi MC paths'!N374-VB*SwapPrincipal)*LTPcharge*M$14*M$13,0)</f>
        <v>6862.8379682798404</v>
      </c>
      <c r="N367" s="208">
        <f>IF('Figure 7.3 - Quantifi MC paths'!O374-VB*SwapPrincipal&lt;0,-1*('Figure 7.3 - Quantifi MC paths'!O374-VB*SwapPrincipal)*LTPcharge*N$14*N$13,0)</f>
        <v>5978.7967243545991</v>
      </c>
      <c r="O367" s="208">
        <f>IF('Figure 7.3 - Quantifi MC paths'!P374-VB*SwapPrincipal&lt;0,-1*('Figure 7.3 - Quantifi MC paths'!P374-VB*SwapPrincipal)*LTPcharge*O$14*O$13,0)</f>
        <v>6025.8920573623109</v>
      </c>
      <c r="P367" s="208">
        <f>IF('Figure 7.3 - Quantifi MC paths'!Q374-VB*SwapPrincipal&lt;0,-1*('Figure 7.3 - Quantifi MC paths'!Q374-VB*SwapPrincipal)*LTPcharge*P$14*P$13,0)</f>
        <v>6812.8718359192917</v>
      </c>
      <c r="Q367" s="208">
        <f>IF('Figure 7.3 - Quantifi MC paths'!R374-VB*SwapPrincipal&lt;0,-1*('Figure 7.3 - Quantifi MC paths'!R374-VB*SwapPrincipal)*LTPcharge*Q$14*Q$13,0)</f>
        <v>8709.4141874050492</v>
      </c>
      <c r="R367" s="208">
        <f>IF('Figure 7.3 - Quantifi MC paths'!S374-VB*SwapPrincipal&lt;0,-1*('Figure 7.3 - Quantifi MC paths'!S374-VB*SwapPrincipal)*LTPcharge*R$14*R$13,0)</f>
        <v>114097.22132223184</v>
      </c>
      <c r="S367" s="208">
        <f>IF('Figure 7.3 - Quantifi MC paths'!T374-VB*SwapPrincipal&lt;0,-1*('Figure 7.3 - Quantifi MC paths'!T374-VB*SwapPrincipal)*LTPcharge*S$14*S$13,0)</f>
        <v>112889.13943130309</v>
      </c>
      <c r="T367" s="208">
        <f>IF('Figure 7.3 - Quantifi MC paths'!U374-VB*SwapPrincipal&lt;0,-1*('Figure 7.3 - Quantifi MC paths'!U374-VB*SwapPrincipal)*LTPcharge*T$14*T$13,0)</f>
        <v>157076.52755612682</v>
      </c>
      <c r="U367" s="208">
        <f>IF('Figure 7.3 - Quantifi MC paths'!V374-VB*SwapPrincipal&lt;0,-1*('Figure 7.3 - Quantifi MC paths'!V374-VB*SwapPrincipal)*LTPcharge*U$14*U$13,0)</f>
        <v>177333.41436335584</v>
      </c>
      <c r="V367" s="208">
        <f>IF('Figure 7.3 - Quantifi MC paths'!W374-VB*SwapPrincipal&lt;0,-1*('Figure 7.3 - Quantifi MC paths'!W374-VB*SwapPrincipal)*LTPcharge*V$14*V$13,0)</f>
        <v>172407.77167197326</v>
      </c>
      <c r="W367" s="208">
        <f>IF('Figure 7.3 - Quantifi MC paths'!X374-VB*SwapPrincipal&lt;0,-1*('Figure 7.3 - Quantifi MC paths'!X374-VB*SwapPrincipal)*LTPcharge*W$14*W$13,0)</f>
        <v>167091.14650231265</v>
      </c>
      <c r="X367" s="208">
        <f>IF('Figure 7.3 - Quantifi MC paths'!Y374-VB*SwapPrincipal&lt;0,-1*('Figure 7.3 - Quantifi MC paths'!Y374-VB*SwapPrincipal)*LTPcharge*X$14*X$13,0)</f>
        <v>0</v>
      </c>
      <c r="Y367" s="209">
        <f t="shared" si="9"/>
        <v>971216.73630570644</v>
      </c>
    </row>
    <row r="368" spans="2:25">
      <c r="B368" s="210">
        <v>352</v>
      </c>
      <c r="C368" s="208">
        <f>IF('Figure 7.3 - Quantifi MC paths'!D375-VB*SwapPrincipal&lt;0,-1*('Figure 7.3 - Quantifi MC paths'!D375-VB*SwapPrincipal)*LTPcharge*C$14*C$13,0)</f>
        <v>1151.2348364633806</v>
      </c>
      <c r="D368" s="208">
        <f>IF('Figure 7.3 - Quantifi MC paths'!E375-VB*SwapPrincipal&lt;0,-1*('Figure 7.3 - Quantifi MC paths'!E375-VB*SwapPrincipal)*LTPcharge*D$14*D$13,0)</f>
        <v>1025.2620957152558</v>
      </c>
      <c r="E368" s="208">
        <f>IF('Figure 7.3 - Quantifi MC paths'!F375-VB*SwapPrincipal&lt;0,-1*('Figure 7.3 - Quantifi MC paths'!F375-VB*SwapPrincipal)*LTPcharge*E$14*E$13,0)</f>
        <v>1068.7859569696232</v>
      </c>
      <c r="F368" s="208">
        <f>IF('Figure 7.3 - Quantifi MC paths'!G375-VB*SwapPrincipal&lt;0,-1*('Figure 7.3 - Quantifi MC paths'!G375-VB*SwapPrincipal)*LTPcharge*F$14*F$13,0)</f>
        <v>1068.0334158609828</v>
      </c>
      <c r="G368" s="208">
        <f>IF('Figure 7.3 - Quantifi MC paths'!H375-VB*SwapPrincipal&lt;0,-1*('Figure 7.3 - Quantifi MC paths'!H375-VB*SwapPrincipal)*LTPcharge*G$14*G$13,0)</f>
        <v>5170.0614957282469</v>
      </c>
      <c r="H368" s="208">
        <f>IF('Figure 7.3 - Quantifi MC paths'!I375-VB*SwapPrincipal&lt;0,-1*('Figure 7.3 - Quantifi MC paths'!I375-VB*SwapPrincipal)*LTPcharge*H$14*H$13,0)</f>
        <v>6009.361864812764</v>
      </c>
      <c r="I368" s="208">
        <f>IF('Figure 7.3 - Quantifi MC paths'!J375-VB*SwapPrincipal&lt;0,-1*('Figure 7.3 - Quantifi MC paths'!J375-VB*SwapPrincipal)*LTPcharge*I$14*I$13,0)</f>
        <v>5150.3485150430297</v>
      </c>
      <c r="J368" s="208">
        <f>IF('Figure 7.3 - Quantifi MC paths'!K375-VB*SwapPrincipal&lt;0,-1*('Figure 7.3 - Quantifi MC paths'!K375-VB*SwapPrincipal)*LTPcharge*J$14*J$13,0)</f>
        <v>4747.1132847635072</v>
      </c>
      <c r="K368" s="208">
        <f>IF('Figure 7.3 - Quantifi MC paths'!L375-VB*SwapPrincipal&lt;0,-1*('Figure 7.3 - Quantifi MC paths'!L375-VB*SwapPrincipal)*LTPcharge*K$14*K$13,0)</f>
        <v>4902.4924521347075</v>
      </c>
      <c r="L368" s="208">
        <f>IF('Figure 7.3 - Quantifi MC paths'!M375-VB*SwapPrincipal&lt;0,-1*('Figure 7.3 - Quantifi MC paths'!M375-VB*SwapPrincipal)*LTPcharge*L$14*L$13,0)</f>
        <v>5282.8440838258257</v>
      </c>
      <c r="M368" s="208">
        <f>IF('Figure 7.3 - Quantifi MC paths'!N375-VB*SwapPrincipal&lt;0,-1*('Figure 7.3 - Quantifi MC paths'!N375-VB*SwapPrincipal)*LTPcharge*M$14*M$13,0)</f>
        <v>3971.320103894886</v>
      </c>
      <c r="N368" s="208">
        <f>IF('Figure 7.3 - Quantifi MC paths'!O375-VB*SwapPrincipal&lt;0,-1*('Figure 7.3 - Quantifi MC paths'!O375-VB*SwapPrincipal)*LTPcharge*N$14*N$13,0)</f>
        <v>4011.8696700203077</v>
      </c>
      <c r="O368" s="208">
        <f>IF('Figure 7.3 - Quantifi MC paths'!P375-VB*SwapPrincipal&lt;0,-1*('Figure 7.3 - Quantifi MC paths'!P375-VB*SwapPrincipal)*LTPcharge*O$14*O$13,0)</f>
        <v>3998.4467232668349</v>
      </c>
      <c r="P368" s="208">
        <f>IF('Figure 7.3 - Quantifi MC paths'!Q375-VB*SwapPrincipal&lt;0,-1*('Figure 7.3 - Quantifi MC paths'!Q375-VB*SwapPrincipal)*LTPcharge*P$14*P$13,0)</f>
        <v>4247.3596322306876</v>
      </c>
      <c r="Q368" s="208">
        <f>IF('Figure 7.3 - Quantifi MC paths'!R375-VB*SwapPrincipal&lt;0,-1*('Figure 7.3 - Quantifi MC paths'!R375-VB*SwapPrincipal)*LTPcharge*Q$14*Q$13,0)</f>
        <v>3895.0349156030093</v>
      </c>
      <c r="R368" s="208">
        <f>IF('Figure 7.3 - Quantifi MC paths'!S375-VB*SwapPrincipal&lt;0,-1*('Figure 7.3 - Quantifi MC paths'!S375-VB*SwapPrincipal)*LTPcharge*R$14*R$13,0)</f>
        <v>52620.036156296504</v>
      </c>
      <c r="S368" s="208">
        <f>IF('Figure 7.3 - Quantifi MC paths'!T375-VB*SwapPrincipal&lt;0,-1*('Figure 7.3 - Quantifi MC paths'!T375-VB*SwapPrincipal)*LTPcharge*S$14*S$13,0)</f>
        <v>69071.599160448954</v>
      </c>
      <c r="T368" s="208">
        <f>IF('Figure 7.3 - Quantifi MC paths'!U375-VB*SwapPrincipal&lt;0,-1*('Figure 7.3 - Quantifi MC paths'!U375-VB*SwapPrincipal)*LTPcharge*T$14*T$13,0)</f>
        <v>90444.553075391334</v>
      </c>
      <c r="U368" s="208">
        <f>IF('Figure 7.3 - Quantifi MC paths'!V375-VB*SwapPrincipal&lt;0,-1*('Figure 7.3 - Quantifi MC paths'!V375-VB*SwapPrincipal)*LTPcharge*U$14*U$13,0)</f>
        <v>76683.885850676044</v>
      </c>
      <c r="V368" s="208">
        <f>IF('Figure 7.3 - Quantifi MC paths'!W375-VB*SwapPrincipal&lt;0,-1*('Figure 7.3 - Quantifi MC paths'!W375-VB*SwapPrincipal)*LTPcharge*V$14*V$13,0)</f>
        <v>91365.219920587057</v>
      </c>
      <c r="W368" s="208">
        <f>IF('Figure 7.3 - Quantifi MC paths'!X375-VB*SwapPrincipal&lt;0,-1*('Figure 7.3 - Quantifi MC paths'!X375-VB*SwapPrincipal)*LTPcharge*W$14*W$13,0)</f>
        <v>106578.32666148046</v>
      </c>
      <c r="X368" s="208">
        <f>IF('Figure 7.3 - Quantifi MC paths'!Y375-VB*SwapPrincipal&lt;0,-1*('Figure 7.3 - Quantifi MC paths'!Y375-VB*SwapPrincipal)*LTPcharge*X$14*X$13,0)</f>
        <v>0</v>
      </c>
      <c r="Y368" s="209">
        <f t="shared" si="9"/>
        <v>542463.1898712134</v>
      </c>
    </row>
    <row r="369" spans="2:25">
      <c r="B369" s="207">
        <v>353</v>
      </c>
      <c r="C369" s="208">
        <f>IF('Figure 7.3 - Quantifi MC paths'!D376-VB*SwapPrincipal&lt;0,-1*('Figure 7.3 - Quantifi MC paths'!D376-VB*SwapPrincipal)*LTPcharge*C$14*C$13,0)</f>
        <v>1151.2348364633806</v>
      </c>
      <c r="D369" s="208">
        <f>IF('Figure 7.3 - Quantifi MC paths'!E376-VB*SwapPrincipal&lt;0,-1*('Figure 7.3 - Quantifi MC paths'!E376-VB*SwapPrincipal)*LTPcharge*D$14*D$13,0)</f>
        <v>1150.1140839047912</v>
      </c>
      <c r="E369" s="208">
        <f>IF('Figure 7.3 - Quantifi MC paths'!F376-VB*SwapPrincipal&lt;0,-1*('Figure 7.3 - Quantifi MC paths'!F376-VB*SwapPrincipal)*LTPcharge*E$14*E$13,0)</f>
        <v>1121.8605405348951</v>
      </c>
      <c r="F369" s="208">
        <f>IF('Figure 7.3 - Quantifi MC paths'!G376-VB*SwapPrincipal&lt;0,-1*('Figure 7.3 - Quantifi MC paths'!G376-VB*SwapPrincipal)*LTPcharge*F$14*F$13,0)</f>
        <v>1128.7399757933592</v>
      </c>
      <c r="G369" s="208">
        <f>IF('Figure 7.3 - Quantifi MC paths'!H376-VB*SwapPrincipal&lt;0,-1*('Figure 7.3 - Quantifi MC paths'!H376-VB*SwapPrincipal)*LTPcharge*G$14*G$13,0)</f>
        <v>5331.5154839867746</v>
      </c>
      <c r="H369" s="208">
        <f>IF('Figure 7.3 - Quantifi MC paths'!I376-VB*SwapPrincipal&lt;0,-1*('Figure 7.3 - Quantifi MC paths'!I376-VB*SwapPrincipal)*LTPcharge*H$14*H$13,0)</f>
        <v>5362.594157477688</v>
      </c>
      <c r="I369" s="208">
        <f>IF('Figure 7.3 - Quantifi MC paths'!J376-VB*SwapPrincipal&lt;0,-1*('Figure 7.3 - Quantifi MC paths'!J376-VB*SwapPrincipal)*LTPcharge*I$14*I$13,0)</f>
        <v>5150.2937748569857</v>
      </c>
      <c r="J369" s="208">
        <f>IF('Figure 7.3 - Quantifi MC paths'!K376-VB*SwapPrincipal&lt;0,-1*('Figure 7.3 - Quantifi MC paths'!K376-VB*SwapPrincipal)*LTPcharge*J$14*J$13,0)</f>
        <v>5843.7828059549902</v>
      </c>
      <c r="K369" s="208">
        <f>IF('Figure 7.3 - Quantifi MC paths'!L376-VB*SwapPrincipal&lt;0,-1*('Figure 7.3 - Quantifi MC paths'!L376-VB*SwapPrincipal)*LTPcharge*K$14*K$13,0)</f>
        <v>5919.9177663817964</v>
      </c>
      <c r="L369" s="208">
        <f>IF('Figure 7.3 - Quantifi MC paths'!M376-VB*SwapPrincipal&lt;0,-1*('Figure 7.3 - Quantifi MC paths'!M376-VB*SwapPrincipal)*LTPcharge*L$14*L$13,0)</f>
        <v>6238.7273066518856</v>
      </c>
      <c r="M369" s="208">
        <f>IF('Figure 7.3 - Quantifi MC paths'!N376-VB*SwapPrincipal&lt;0,-1*('Figure 7.3 - Quantifi MC paths'!N376-VB*SwapPrincipal)*LTPcharge*M$14*M$13,0)</f>
        <v>7022.9812407385389</v>
      </c>
      <c r="N369" s="208">
        <f>IF('Figure 7.3 - Quantifi MC paths'!O376-VB*SwapPrincipal&lt;0,-1*('Figure 7.3 - Quantifi MC paths'!O376-VB*SwapPrincipal)*LTPcharge*N$14*N$13,0)</f>
        <v>7758.8166723203731</v>
      </c>
      <c r="O369" s="208">
        <f>IF('Figure 7.3 - Quantifi MC paths'!P376-VB*SwapPrincipal&lt;0,-1*('Figure 7.3 - Quantifi MC paths'!P376-VB*SwapPrincipal)*LTPcharge*O$14*O$13,0)</f>
        <v>8465.4331285349672</v>
      </c>
      <c r="P369" s="208">
        <f>IF('Figure 7.3 - Quantifi MC paths'!Q376-VB*SwapPrincipal&lt;0,-1*('Figure 7.3 - Quantifi MC paths'!Q376-VB*SwapPrincipal)*LTPcharge*P$14*P$13,0)</f>
        <v>7545.4394316677599</v>
      </c>
      <c r="Q369" s="208">
        <f>IF('Figure 7.3 - Quantifi MC paths'!R376-VB*SwapPrincipal&lt;0,-1*('Figure 7.3 - Quantifi MC paths'!R376-VB*SwapPrincipal)*LTPcharge*Q$14*Q$13,0)</f>
        <v>9109.8294410297585</v>
      </c>
      <c r="R369" s="208">
        <f>IF('Figure 7.3 - Quantifi MC paths'!S376-VB*SwapPrincipal&lt;0,-1*('Figure 7.3 - Quantifi MC paths'!S376-VB*SwapPrincipal)*LTPcharge*R$14*R$13,0)</f>
        <v>115727.30885888972</v>
      </c>
      <c r="S369" s="208">
        <f>IF('Figure 7.3 - Quantifi MC paths'!T376-VB*SwapPrincipal&lt;0,-1*('Figure 7.3 - Quantifi MC paths'!T376-VB*SwapPrincipal)*LTPcharge*S$14*S$13,0)</f>
        <v>143565.13853943831</v>
      </c>
      <c r="T369" s="208">
        <f>IF('Figure 7.3 - Quantifi MC paths'!U376-VB*SwapPrincipal&lt;0,-1*('Figure 7.3 - Quantifi MC paths'!U376-VB*SwapPrincipal)*LTPcharge*T$14*T$13,0)</f>
        <v>167675.29794673747</v>
      </c>
      <c r="U369" s="208">
        <f>IF('Figure 7.3 - Quantifi MC paths'!V376-VB*SwapPrincipal&lt;0,-1*('Figure 7.3 - Quantifi MC paths'!V376-VB*SwapPrincipal)*LTPcharge*U$14*U$13,0)</f>
        <v>190755.34012636845</v>
      </c>
      <c r="V369" s="208">
        <f>IF('Figure 7.3 - Quantifi MC paths'!W376-VB*SwapPrincipal&lt;0,-1*('Figure 7.3 - Quantifi MC paths'!W376-VB*SwapPrincipal)*LTPcharge*V$14*V$13,0)</f>
        <v>184647.61677219556</v>
      </c>
      <c r="W369" s="208">
        <f>IF('Figure 7.3 - Quantifi MC paths'!X376-VB*SwapPrincipal&lt;0,-1*('Figure 7.3 - Quantifi MC paths'!X376-VB*SwapPrincipal)*LTPcharge*W$14*W$13,0)</f>
        <v>172562.12857998349</v>
      </c>
      <c r="X369" s="208">
        <f>IF('Figure 7.3 - Quantifi MC paths'!Y376-VB*SwapPrincipal&lt;0,-1*('Figure 7.3 - Quantifi MC paths'!Y376-VB*SwapPrincipal)*LTPcharge*X$14*X$13,0)</f>
        <v>0</v>
      </c>
      <c r="Y369" s="209">
        <f t="shared" si="9"/>
        <v>1053234.1114699109</v>
      </c>
    </row>
    <row r="370" spans="2:25">
      <c r="B370" s="207">
        <v>354</v>
      </c>
      <c r="C370" s="208">
        <f>IF('Figure 7.3 - Quantifi MC paths'!D377-VB*SwapPrincipal&lt;0,-1*('Figure 7.3 - Quantifi MC paths'!D377-VB*SwapPrincipal)*LTPcharge*C$14*C$13,0)</f>
        <v>1151.2348364633806</v>
      </c>
      <c r="D370" s="208">
        <f>IF('Figure 7.3 - Quantifi MC paths'!E377-VB*SwapPrincipal&lt;0,-1*('Figure 7.3 - Quantifi MC paths'!E377-VB*SwapPrincipal)*LTPcharge*D$14*D$13,0)</f>
        <v>1169.2423116655391</v>
      </c>
      <c r="E370" s="208">
        <f>IF('Figure 7.3 - Quantifi MC paths'!F377-VB*SwapPrincipal&lt;0,-1*('Figure 7.3 - Quantifi MC paths'!F377-VB*SwapPrincipal)*LTPcharge*E$14*E$13,0)</f>
        <v>1129.875522146838</v>
      </c>
      <c r="F370" s="208">
        <f>IF('Figure 7.3 - Quantifi MC paths'!G377-VB*SwapPrincipal&lt;0,-1*('Figure 7.3 - Quantifi MC paths'!G377-VB*SwapPrincipal)*LTPcharge*F$14*F$13,0)</f>
        <v>1113.4806203643286</v>
      </c>
      <c r="G370" s="208">
        <f>IF('Figure 7.3 - Quantifi MC paths'!H377-VB*SwapPrincipal&lt;0,-1*('Figure 7.3 - Quantifi MC paths'!H377-VB*SwapPrincipal)*LTPcharge*G$14*G$13,0)</f>
        <v>4689.9487789457989</v>
      </c>
      <c r="H370" s="208">
        <f>IF('Figure 7.3 - Quantifi MC paths'!I377-VB*SwapPrincipal&lt;0,-1*('Figure 7.3 - Quantifi MC paths'!I377-VB*SwapPrincipal)*LTPcharge*H$14*H$13,0)</f>
        <v>3367.6709169341852</v>
      </c>
      <c r="I370" s="208">
        <f>IF('Figure 7.3 - Quantifi MC paths'!J377-VB*SwapPrincipal&lt;0,-1*('Figure 7.3 - Quantifi MC paths'!J377-VB*SwapPrincipal)*LTPcharge*I$14*I$13,0)</f>
        <v>3190.4449111571439</v>
      </c>
      <c r="J370" s="208">
        <f>IF('Figure 7.3 - Quantifi MC paths'!K377-VB*SwapPrincipal&lt;0,-1*('Figure 7.3 - Quantifi MC paths'!K377-VB*SwapPrincipal)*LTPcharge*J$14*J$13,0)</f>
        <v>3364.4861660624497</v>
      </c>
      <c r="K370" s="208">
        <f>IF('Figure 7.3 - Quantifi MC paths'!L377-VB*SwapPrincipal&lt;0,-1*('Figure 7.3 - Quantifi MC paths'!L377-VB*SwapPrincipal)*LTPcharge*K$14*K$13,0)</f>
        <v>4743.2881542864279</v>
      </c>
      <c r="L370" s="208">
        <f>IF('Figure 7.3 - Quantifi MC paths'!M377-VB*SwapPrincipal&lt;0,-1*('Figure 7.3 - Quantifi MC paths'!M377-VB*SwapPrincipal)*LTPcharge*L$14*L$13,0)</f>
        <v>4287.0268014531512</v>
      </c>
      <c r="M370" s="208">
        <f>IF('Figure 7.3 - Quantifi MC paths'!N377-VB*SwapPrincipal&lt;0,-1*('Figure 7.3 - Quantifi MC paths'!N377-VB*SwapPrincipal)*LTPcharge*M$14*M$13,0)</f>
        <v>4093.0497517221615</v>
      </c>
      <c r="N370" s="208">
        <f>IF('Figure 7.3 - Quantifi MC paths'!O377-VB*SwapPrincipal&lt;0,-1*('Figure 7.3 - Quantifi MC paths'!O377-VB*SwapPrincipal)*LTPcharge*N$14*N$13,0)</f>
        <v>4240.021084057571</v>
      </c>
      <c r="O370" s="208">
        <f>IF('Figure 7.3 - Quantifi MC paths'!P377-VB*SwapPrincipal&lt;0,-1*('Figure 7.3 - Quantifi MC paths'!P377-VB*SwapPrincipal)*LTPcharge*O$14*O$13,0)</f>
        <v>3624.6140368385068</v>
      </c>
      <c r="P370" s="208">
        <f>IF('Figure 7.3 - Quantifi MC paths'!Q377-VB*SwapPrincipal&lt;0,-1*('Figure 7.3 - Quantifi MC paths'!Q377-VB*SwapPrincipal)*LTPcharge*P$14*P$13,0)</f>
        <v>3687.5508122723936</v>
      </c>
      <c r="Q370" s="208">
        <f>IF('Figure 7.3 - Quantifi MC paths'!R377-VB*SwapPrincipal&lt;0,-1*('Figure 7.3 - Quantifi MC paths'!R377-VB*SwapPrincipal)*LTPcharge*Q$14*Q$13,0)</f>
        <v>4795.1947365239484</v>
      </c>
      <c r="R370" s="208">
        <f>IF('Figure 7.3 - Quantifi MC paths'!S377-VB*SwapPrincipal&lt;0,-1*('Figure 7.3 - Quantifi MC paths'!S377-VB*SwapPrincipal)*LTPcharge*R$14*R$13,0)</f>
        <v>59639.594959730617</v>
      </c>
      <c r="S370" s="208">
        <f>IF('Figure 7.3 - Quantifi MC paths'!T377-VB*SwapPrincipal&lt;0,-1*('Figure 7.3 - Quantifi MC paths'!T377-VB*SwapPrincipal)*LTPcharge*S$14*S$13,0)</f>
        <v>77639.551085241459</v>
      </c>
      <c r="T370" s="208">
        <f>IF('Figure 7.3 - Quantifi MC paths'!U377-VB*SwapPrincipal&lt;0,-1*('Figure 7.3 - Quantifi MC paths'!U377-VB*SwapPrincipal)*LTPcharge*T$14*T$13,0)</f>
        <v>125683.05820979053</v>
      </c>
      <c r="U370" s="208">
        <f>IF('Figure 7.3 - Quantifi MC paths'!V377-VB*SwapPrincipal&lt;0,-1*('Figure 7.3 - Quantifi MC paths'!V377-VB*SwapPrincipal)*LTPcharge*U$14*U$13,0)</f>
        <v>128130.60480282127</v>
      </c>
      <c r="V370" s="208">
        <f>IF('Figure 7.3 - Quantifi MC paths'!W377-VB*SwapPrincipal&lt;0,-1*('Figure 7.3 - Quantifi MC paths'!W377-VB*SwapPrincipal)*LTPcharge*V$14*V$13,0)</f>
        <v>114490.71899913932</v>
      </c>
      <c r="W370" s="208">
        <f>IF('Figure 7.3 - Quantifi MC paths'!X377-VB*SwapPrincipal&lt;0,-1*('Figure 7.3 - Quantifi MC paths'!X377-VB*SwapPrincipal)*LTPcharge*W$14*W$13,0)</f>
        <v>116131.94174103784</v>
      </c>
      <c r="X370" s="208">
        <f>IF('Figure 7.3 - Quantifi MC paths'!Y377-VB*SwapPrincipal&lt;0,-1*('Figure 7.3 - Quantifi MC paths'!Y377-VB*SwapPrincipal)*LTPcharge*X$14*X$13,0)</f>
        <v>0</v>
      </c>
      <c r="Y370" s="209">
        <f t="shared" si="9"/>
        <v>670362.59923865483</v>
      </c>
    </row>
    <row r="371" spans="2:25">
      <c r="B371" s="207">
        <v>355</v>
      </c>
      <c r="C371" s="208">
        <f>IF('Figure 7.3 - Quantifi MC paths'!D378-VB*SwapPrincipal&lt;0,-1*('Figure 7.3 - Quantifi MC paths'!D378-VB*SwapPrincipal)*LTPcharge*C$14*C$13,0)</f>
        <v>1151.2348364633806</v>
      </c>
      <c r="D371" s="208">
        <f>IF('Figure 7.3 - Quantifi MC paths'!E378-VB*SwapPrincipal&lt;0,-1*('Figure 7.3 - Quantifi MC paths'!E378-VB*SwapPrincipal)*LTPcharge*D$14*D$13,0)</f>
        <v>1220.2340343748535</v>
      </c>
      <c r="E371" s="208">
        <f>IF('Figure 7.3 - Quantifi MC paths'!F378-VB*SwapPrincipal&lt;0,-1*('Figure 7.3 - Quantifi MC paths'!F378-VB*SwapPrincipal)*LTPcharge*E$14*E$13,0)</f>
        <v>1302.5507748555626</v>
      </c>
      <c r="F371" s="208">
        <f>IF('Figure 7.3 - Quantifi MC paths'!G378-VB*SwapPrincipal&lt;0,-1*('Figure 7.3 - Quantifi MC paths'!G378-VB*SwapPrincipal)*LTPcharge*F$14*F$13,0)</f>
        <v>1367.4631611870761</v>
      </c>
      <c r="G371" s="208">
        <f>IF('Figure 7.3 - Quantifi MC paths'!H378-VB*SwapPrincipal&lt;0,-1*('Figure 7.3 - Quantifi MC paths'!H378-VB*SwapPrincipal)*LTPcharge*G$14*G$13,0)</f>
        <v>5792.2148740093453</v>
      </c>
      <c r="H371" s="208">
        <f>IF('Figure 7.3 - Quantifi MC paths'!I378-VB*SwapPrincipal&lt;0,-1*('Figure 7.3 - Quantifi MC paths'!I378-VB*SwapPrincipal)*LTPcharge*H$14*H$13,0)</f>
        <v>5323.8996251209282</v>
      </c>
      <c r="I371" s="208">
        <f>IF('Figure 7.3 - Quantifi MC paths'!J378-VB*SwapPrincipal&lt;0,-1*('Figure 7.3 - Quantifi MC paths'!J378-VB*SwapPrincipal)*LTPcharge*I$14*I$13,0)</f>
        <v>4652.3313684198829</v>
      </c>
      <c r="J371" s="208">
        <f>IF('Figure 7.3 - Quantifi MC paths'!K378-VB*SwapPrincipal&lt;0,-1*('Figure 7.3 - Quantifi MC paths'!K378-VB*SwapPrincipal)*LTPcharge*J$14*J$13,0)</f>
        <v>3565.0198470122964</v>
      </c>
      <c r="K371" s="208">
        <f>IF('Figure 7.3 - Quantifi MC paths'!L378-VB*SwapPrincipal&lt;0,-1*('Figure 7.3 - Quantifi MC paths'!L378-VB*SwapPrincipal)*LTPcharge*K$14*K$13,0)</f>
        <v>2688.3299413376922</v>
      </c>
      <c r="L371" s="208">
        <f>IF('Figure 7.3 - Quantifi MC paths'!M378-VB*SwapPrincipal&lt;0,-1*('Figure 7.3 - Quantifi MC paths'!M378-VB*SwapPrincipal)*LTPcharge*L$14*L$13,0)</f>
        <v>2319.270479260756</v>
      </c>
      <c r="M371" s="208">
        <f>IF('Figure 7.3 - Quantifi MC paths'!N378-VB*SwapPrincipal&lt;0,-1*('Figure 7.3 - Quantifi MC paths'!N378-VB*SwapPrincipal)*LTPcharge*M$14*M$13,0)</f>
        <v>3453.7149551160169</v>
      </c>
      <c r="N371" s="208">
        <f>IF('Figure 7.3 - Quantifi MC paths'!O378-VB*SwapPrincipal&lt;0,-1*('Figure 7.3 - Quantifi MC paths'!O378-VB*SwapPrincipal)*LTPcharge*N$14*N$13,0)</f>
        <v>3742.5486606850809</v>
      </c>
      <c r="O371" s="208">
        <f>IF('Figure 7.3 - Quantifi MC paths'!P378-VB*SwapPrincipal&lt;0,-1*('Figure 7.3 - Quantifi MC paths'!P378-VB*SwapPrincipal)*LTPcharge*O$14*O$13,0)</f>
        <v>3149.3157864455502</v>
      </c>
      <c r="P371" s="208">
        <f>IF('Figure 7.3 - Quantifi MC paths'!Q378-VB*SwapPrincipal&lt;0,-1*('Figure 7.3 - Quantifi MC paths'!Q378-VB*SwapPrincipal)*LTPcharge*P$14*P$13,0)</f>
        <v>3016.3258642943597</v>
      </c>
      <c r="Q371" s="208">
        <f>IF('Figure 7.3 - Quantifi MC paths'!R378-VB*SwapPrincipal&lt;0,-1*('Figure 7.3 - Quantifi MC paths'!R378-VB*SwapPrincipal)*LTPcharge*Q$14*Q$13,0)</f>
        <v>3931.1959377961002</v>
      </c>
      <c r="R371" s="208">
        <f>IF('Figure 7.3 - Quantifi MC paths'!S378-VB*SwapPrincipal&lt;0,-1*('Figure 7.3 - Quantifi MC paths'!S378-VB*SwapPrincipal)*LTPcharge*R$14*R$13,0)</f>
        <v>51095.15510465455</v>
      </c>
      <c r="S371" s="208">
        <f>IF('Figure 7.3 - Quantifi MC paths'!T378-VB*SwapPrincipal&lt;0,-1*('Figure 7.3 - Quantifi MC paths'!T378-VB*SwapPrincipal)*LTPcharge*S$14*S$13,0)</f>
        <v>90568.237138908822</v>
      </c>
      <c r="T371" s="208">
        <f>IF('Figure 7.3 - Quantifi MC paths'!U378-VB*SwapPrincipal&lt;0,-1*('Figure 7.3 - Quantifi MC paths'!U378-VB*SwapPrincipal)*LTPcharge*T$14*T$13,0)</f>
        <v>93475.403387650716</v>
      </c>
      <c r="U371" s="208">
        <f>IF('Figure 7.3 - Quantifi MC paths'!V378-VB*SwapPrincipal&lt;0,-1*('Figure 7.3 - Quantifi MC paths'!V378-VB*SwapPrincipal)*LTPcharge*U$14*U$13,0)</f>
        <v>89079.538883816494</v>
      </c>
      <c r="V371" s="208">
        <f>IF('Figure 7.3 - Quantifi MC paths'!W378-VB*SwapPrincipal&lt;0,-1*('Figure 7.3 - Quantifi MC paths'!W378-VB*SwapPrincipal)*LTPcharge*V$14*V$13,0)</f>
        <v>92124.171263938159</v>
      </c>
      <c r="W371" s="208">
        <f>IF('Figure 7.3 - Quantifi MC paths'!X378-VB*SwapPrincipal&lt;0,-1*('Figure 7.3 - Quantifi MC paths'!X378-VB*SwapPrincipal)*LTPcharge*W$14*W$13,0)</f>
        <v>90068.726088299067</v>
      </c>
      <c r="X371" s="208">
        <f>IF('Figure 7.3 - Quantifi MC paths'!Y378-VB*SwapPrincipal&lt;0,-1*('Figure 7.3 - Quantifi MC paths'!Y378-VB*SwapPrincipal)*LTPcharge*X$14*X$13,0)</f>
        <v>0</v>
      </c>
      <c r="Y371" s="209">
        <f t="shared" si="9"/>
        <v>553086.88201364677</v>
      </c>
    </row>
    <row r="372" spans="2:25">
      <c r="B372" s="207">
        <v>356</v>
      </c>
      <c r="C372" s="208">
        <f>IF('Figure 7.3 - Quantifi MC paths'!D379-VB*SwapPrincipal&lt;0,-1*('Figure 7.3 - Quantifi MC paths'!D379-VB*SwapPrincipal)*LTPcharge*C$14*C$13,0)</f>
        <v>1151.2348364633806</v>
      </c>
      <c r="D372" s="208">
        <f>IF('Figure 7.3 - Quantifi MC paths'!E379-VB*SwapPrincipal&lt;0,-1*('Figure 7.3 - Quantifi MC paths'!E379-VB*SwapPrincipal)*LTPcharge*D$14*D$13,0)</f>
        <v>1184.707628931418</v>
      </c>
      <c r="E372" s="208">
        <f>IF('Figure 7.3 - Quantifi MC paths'!F379-VB*SwapPrincipal&lt;0,-1*('Figure 7.3 - Quantifi MC paths'!F379-VB*SwapPrincipal)*LTPcharge*E$14*E$13,0)</f>
        <v>1182.9524927428708</v>
      </c>
      <c r="F372" s="208">
        <f>IF('Figure 7.3 - Quantifi MC paths'!G379-VB*SwapPrincipal&lt;0,-1*('Figure 7.3 - Quantifi MC paths'!G379-VB*SwapPrincipal)*LTPcharge*F$14*F$13,0)</f>
        <v>1237.5172831795664</v>
      </c>
      <c r="G372" s="208">
        <f>IF('Figure 7.3 - Quantifi MC paths'!H379-VB*SwapPrincipal&lt;0,-1*('Figure 7.3 - Quantifi MC paths'!H379-VB*SwapPrincipal)*LTPcharge*G$14*G$13,0)</f>
        <v>4992.7147332826407</v>
      </c>
      <c r="H372" s="208">
        <f>IF('Figure 7.3 - Quantifi MC paths'!I379-VB*SwapPrincipal&lt;0,-1*('Figure 7.3 - Quantifi MC paths'!I379-VB*SwapPrincipal)*LTPcharge*H$14*H$13,0)</f>
        <v>5667.2956865864917</v>
      </c>
      <c r="I372" s="208">
        <f>IF('Figure 7.3 - Quantifi MC paths'!J379-VB*SwapPrincipal&lt;0,-1*('Figure 7.3 - Quantifi MC paths'!J379-VB*SwapPrincipal)*LTPcharge*I$14*I$13,0)</f>
        <v>4477.6252711507559</v>
      </c>
      <c r="J372" s="208">
        <f>IF('Figure 7.3 - Quantifi MC paths'!K379-VB*SwapPrincipal&lt;0,-1*('Figure 7.3 - Quantifi MC paths'!K379-VB*SwapPrincipal)*LTPcharge*J$14*J$13,0)</f>
        <v>3112.0760599554524</v>
      </c>
      <c r="K372" s="208">
        <f>IF('Figure 7.3 - Quantifi MC paths'!L379-VB*SwapPrincipal&lt;0,-1*('Figure 7.3 - Quantifi MC paths'!L379-VB*SwapPrincipal)*LTPcharge*K$14*K$13,0)</f>
        <v>2728.415206879145</v>
      </c>
      <c r="L372" s="208">
        <f>IF('Figure 7.3 - Quantifi MC paths'!M379-VB*SwapPrincipal&lt;0,-1*('Figure 7.3 - Quantifi MC paths'!M379-VB*SwapPrincipal)*LTPcharge*L$14*L$13,0)</f>
        <v>2735.3597833767872</v>
      </c>
      <c r="M372" s="208">
        <f>IF('Figure 7.3 - Quantifi MC paths'!N379-VB*SwapPrincipal&lt;0,-1*('Figure 7.3 - Quantifi MC paths'!N379-VB*SwapPrincipal)*LTPcharge*M$14*M$13,0)</f>
        <v>3221.1110795731825</v>
      </c>
      <c r="N372" s="208">
        <f>IF('Figure 7.3 - Quantifi MC paths'!O379-VB*SwapPrincipal&lt;0,-1*('Figure 7.3 - Quantifi MC paths'!O379-VB*SwapPrincipal)*LTPcharge*N$14*N$13,0)</f>
        <v>3402.4780316524111</v>
      </c>
      <c r="O372" s="208">
        <f>IF('Figure 7.3 - Quantifi MC paths'!P379-VB*SwapPrincipal&lt;0,-1*('Figure 7.3 - Quantifi MC paths'!P379-VB*SwapPrincipal)*LTPcharge*O$14*O$13,0)</f>
        <v>2878.3996760180667</v>
      </c>
      <c r="P372" s="208">
        <f>IF('Figure 7.3 - Quantifi MC paths'!Q379-VB*SwapPrincipal&lt;0,-1*('Figure 7.3 - Quantifi MC paths'!Q379-VB*SwapPrincipal)*LTPcharge*P$14*P$13,0)</f>
        <v>2742.4732240699336</v>
      </c>
      <c r="Q372" s="208">
        <f>IF('Figure 7.3 - Quantifi MC paths'!R379-VB*SwapPrincipal&lt;0,-1*('Figure 7.3 - Quantifi MC paths'!R379-VB*SwapPrincipal)*LTPcharge*Q$14*Q$13,0)</f>
        <v>3017.9666175624857</v>
      </c>
      <c r="R372" s="208">
        <f>IF('Figure 7.3 - Quantifi MC paths'!S379-VB*SwapPrincipal&lt;0,-1*('Figure 7.3 - Quantifi MC paths'!S379-VB*SwapPrincipal)*LTPcharge*R$14*R$13,0)</f>
        <v>28883.111786433048</v>
      </c>
      <c r="S372" s="208">
        <f>IF('Figure 7.3 - Quantifi MC paths'!T379-VB*SwapPrincipal&lt;0,-1*('Figure 7.3 - Quantifi MC paths'!T379-VB*SwapPrincipal)*LTPcharge*S$14*S$13,0)</f>
        <v>54702.712436883718</v>
      </c>
      <c r="T372" s="208">
        <f>IF('Figure 7.3 - Quantifi MC paths'!U379-VB*SwapPrincipal&lt;0,-1*('Figure 7.3 - Quantifi MC paths'!U379-VB*SwapPrincipal)*LTPcharge*T$14*T$13,0)</f>
        <v>56177.348130335718</v>
      </c>
      <c r="U372" s="208">
        <f>IF('Figure 7.3 - Quantifi MC paths'!V379-VB*SwapPrincipal&lt;0,-1*('Figure 7.3 - Quantifi MC paths'!V379-VB*SwapPrincipal)*LTPcharge*U$14*U$13,0)</f>
        <v>56964.356249718548</v>
      </c>
      <c r="V372" s="208">
        <f>IF('Figure 7.3 - Quantifi MC paths'!W379-VB*SwapPrincipal&lt;0,-1*('Figure 7.3 - Quantifi MC paths'!W379-VB*SwapPrincipal)*LTPcharge*V$14*V$13,0)</f>
        <v>49459.094750296666</v>
      </c>
      <c r="W372" s="208">
        <f>IF('Figure 7.3 - Quantifi MC paths'!X379-VB*SwapPrincipal&lt;0,-1*('Figure 7.3 - Quantifi MC paths'!X379-VB*SwapPrincipal)*LTPcharge*W$14*W$13,0)</f>
        <v>58639.16566002724</v>
      </c>
      <c r="X372" s="208">
        <f>IF('Figure 7.3 - Quantifi MC paths'!Y379-VB*SwapPrincipal&lt;0,-1*('Figure 7.3 - Quantifi MC paths'!Y379-VB*SwapPrincipal)*LTPcharge*X$14*X$13,0)</f>
        <v>0</v>
      </c>
      <c r="Y372" s="209">
        <f t="shared" si="9"/>
        <v>348558.11662511952</v>
      </c>
    </row>
    <row r="373" spans="2:25">
      <c r="B373" s="210">
        <v>357</v>
      </c>
      <c r="C373" s="208">
        <f>IF('Figure 7.3 - Quantifi MC paths'!D380-VB*SwapPrincipal&lt;0,-1*('Figure 7.3 - Quantifi MC paths'!D380-VB*SwapPrincipal)*LTPcharge*C$14*C$13,0)</f>
        <v>1151.2348364633806</v>
      </c>
      <c r="D373" s="208">
        <f>IF('Figure 7.3 - Quantifi MC paths'!E380-VB*SwapPrincipal&lt;0,-1*('Figure 7.3 - Quantifi MC paths'!E380-VB*SwapPrincipal)*LTPcharge*D$14*D$13,0)</f>
        <v>1179.713530145827</v>
      </c>
      <c r="E373" s="208">
        <f>IF('Figure 7.3 - Quantifi MC paths'!F380-VB*SwapPrincipal&lt;0,-1*('Figure 7.3 - Quantifi MC paths'!F380-VB*SwapPrincipal)*LTPcharge*E$14*E$13,0)</f>
        <v>1161.2717090175536</v>
      </c>
      <c r="F373" s="208">
        <f>IF('Figure 7.3 - Quantifi MC paths'!G380-VB*SwapPrincipal&lt;0,-1*('Figure 7.3 - Quantifi MC paths'!G380-VB*SwapPrincipal)*LTPcharge*F$14*F$13,0)</f>
        <v>1174.6679092808606</v>
      </c>
      <c r="G373" s="208">
        <f>IF('Figure 7.3 - Quantifi MC paths'!H380-VB*SwapPrincipal&lt;0,-1*('Figure 7.3 - Quantifi MC paths'!H380-VB*SwapPrincipal)*LTPcharge*G$14*G$13,0)</f>
        <v>4334.0127089453345</v>
      </c>
      <c r="H373" s="208">
        <f>IF('Figure 7.3 - Quantifi MC paths'!I380-VB*SwapPrincipal&lt;0,-1*('Figure 7.3 - Quantifi MC paths'!I380-VB*SwapPrincipal)*LTPcharge*H$14*H$13,0)</f>
        <v>3398.2049603805708</v>
      </c>
      <c r="I373" s="208">
        <f>IF('Figure 7.3 - Quantifi MC paths'!J380-VB*SwapPrincipal&lt;0,-1*('Figure 7.3 - Quantifi MC paths'!J380-VB*SwapPrincipal)*LTPcharge*I$14*I$13,0)</f>
        <v>3119.8553998096913</v>
      </c>
      <c r="J373" s="208">
        <f>IF('Figure 7.3 - Quantifi MC paths'!K380-VB*SwapPrincipal&lt;0,-1*('Figure 7.3 - Quantifi MC paths'!K380-VB*SwapPrincipal)*LTPcharge*J$14*J$13,0)</f>
        <v>4174.4264409309471</v>
      </c>
      <c r="K373" s="208">
        <f>IF('Figure 7.3 - Quantifi MC paths'!L380-VB*SwapPrincipal&lt;0,-1*('Figure 7.3 - Quantifi MC paths'!L380-VB*SwapPrincipal)*LTPcharge*K$14*K$13,0)</f>
        <v>3438.2153608139943</v>
      </c>
      <c r="L373" s="208">
        <f>IF('Figure 7.3 - Quantifi MC paths'!M380-VB*SwapPrincipal&lt;0,-1*('Figure 7.3 - Quantifi MC paths'!M380-VB*SwapPrincipal)*LTPcharge*L$14*L$13,0)</f>
        <v>3503.0143718162449</v>
      </c>
      <c r="M373" s="208">
        <f>IF('Figure 7.3 - Quantifi MC paths'!N380-VB*SwapPrincipal&lt;0,-1*('Figure 7.3 - Quantifi MC paths'!N380-VB*SwapPrincipal)*LTPcharge*M$14*M$13,0)</f>
        <v>3248.9299721208881</v>
      </c>
      <c r="N373" s="208">
        <f>IF('Figure 7.3 - Quantifi MC paths'!O380-VB*SwapPrincipal&lt;0,-1*('Figure 7.3 - Quantifi MC paths'!O380-VB*SwapPrincipal)*LTPcharge*N$14*N$13,0)</f>
        <v>5074.6634057562787</v>
      </c>
      <c r="O373" s="208">
        <f>IF('Figure 7.3 - Quantifi MC paths'!P380-VB*SwapPrincipal&lt;0,-1*('Figure 7.3 - Quantifi MC paths'!P380-VB*SwapPrincipal)*LTPcharge*O$14*O$13,0)</f>
        <v>5615.599020059346</v>
      </c>
      <c r="P373" s="208">
        <f>IF('Figure 7.3 - Quantifi MC paths'!Q380-VB*SwapPrincipal&lt;0,-1*('Figure 7.3 - Quantifi MC paths'!Q380-VB*SwapPrincipal)*LTPcharge*P$14*P$13,0)</f>
        <v>5261.7756766820812</v>
      </c>
      <c r="Q373" s="208">
        <f>IF('Figure 7.3 - Quantifi MC paths'!R380-VB*SwapPrincipal&lt;0,-1*('Figure 7.3 - Quantifi MC paths'!R380-VB*SwapPrincipal)*LTPcharge*Q$14*Q$13,0)</f>
        <v>4298.7568108485748</v>
      </c>
      <c r="R373" s="208">
        <f>IF('Figure 7.3 - Quantifi MC paths'!S380-VB*SwapPrincipal&lt;0,-1*('Figure 7.3 - Quantifi MC paths'!S380-VB*SwapPrincipal)*LTPcharge*R$14*R$13,0)</f>
        <v>74230.62259535522</v>
      </c>
      <c r="S373" s="208">
        <f>IF('Figure 7.3 - Quantifi MC paths'!T380-VB*SwapPrincipal&lt;0,-1*('Figure 7.3 - Quantifi MC paths'!T380-VB*SwapPrincipal)*LTPcharge*S$14*S$13,0)</f>
        <v>48035.585534306752</v>
      </c>
      <c r="T373" s="208">
        <f>IF('Figure 7.3 - Quantifi MC paths'!U380-VB*SwapPrincipal&lt;0,-1*('Figure 7.3 - Quantifi MC paths'!U380-VB*SwapPrincipal)*LTPcharge*T$14*T$13,0)</f>
        <v>47356.032061708429</v>
      </c>
      <c r="U373" s="208">
        <f>IF('Figure 7.3 - Quantifi MC paths'!V380-VB*SwapPrincipal&lt;0,-1*('Figure 7.3 - Quantifi MC paths'!V380-VB*SwapPrincipal)*LTPcharge*U$14*U$13,0)</f>
        <v>56526.175398730207</v>
      </c>
      <c r="V373" s="208">
        <f>IF('Figure 7.3 - Quantifi MC paths'!W380-VB*SwapPrincipal&lt;0,-1*('Figure 7.3 - Quantifi MC paths'!W380-VB*SwapPrincipal)*LTPcharge*V$14*V$13,0)</f>
        <v>61291.048911053367</v>
      </c>
      <c r="W373" s="208">
        <f>IF('Figure 7.3 - Quantifi MC paths'!X380-VB*SwapPrincipal&lt;0,-1*('Figure 7.3 - Quantifi MC paths'!X380-VB*SwapPrincipal)*LTPcharge*W$14*W$13,0)</f>
        <v>69046.086444145738</v>
      </c>
      <c r="X373" s="208">
        <f>IF('Figure 7.3 - Quantifi MC paths'!Y380-VB*SwapPrincipal&lt;0,-1*('Figure 7.3 - Quantifi MC paths'!Y380-VB*SwapPrincipal)*LTPcharge*X$14*X$13,0)</f>
        <v>0</v>
      </c>
      <c r="Y373" s="209">
        <f t="shared" si="9"/>
        <v>406619.89305837126</v>
      </c>
    </row>
    <row r="374" spans="2:25">
      <c r="B374" s="210">
        <v>358</v>
      </c>
      <c r="C374" s="208">
        <f>IF('Figure 7.3 - Quantifi MC paths'!D381-VB*SwapPrincipal&lt;0,-1*('Figure 7.3 - Quantifi MC paths'!D381-VB*SwapPrincipal)*LTPcharge*C$14*C$13,0)</f>
        <v>1151.2348364633806</v>
      </c>
      <c r="D374" s="208">
        <f>IF('Figure 7.3 - Quantifi MC paths'!E381-VB*SwapPrincipal&lt;0,-1*('Figure 7.3 - Quantifi MC paths'!E381-VB*SwapPrincipal)*LTPcharge*D$14*D$13,0)</f>
        <v>1235.4551982875544</v>
      </c>
      <c r="E374" s="208">
        <f>IF('Figure 7.3 - Quantifi MC paths'!F381-VB*SwapPrincipal&lt;0,-1*('Figure 7.3 - Quantifi MC paths'!F381-VB*SwapPrincipal)*LTPcharge*E$14*E$13,0)</f>
        <v>1151.8718144273546</v>
      </c>
      <c r="F374" s="208">
        <f>IF('Figure 7.3 - Quantifi MC paths'!G381-VB*SwapPrincipal&lt;0,-1*('Figure 7.3 - Quantifi MC paths'!G381-VB*SwapPrincipal)*LTPcharge*F$14*F$13,0)</f>
        <v>1222.4290205804264</v>
      </c>
      <c r="G374" s="208">
        <f>IF('Figure 7.3 - Quantifi MC paths'!H381-VB*SwapPrincipal&lt;0,-1*('Figure 7.3 - Quantifi MC paths'!H381-VB*SwapPrincipal)*LTPcharge*G$14*G$13,0)</f>
        <v>5555.4478523842545</v>
      </c>
      <c r="H374" s="208">
        <f>IF('Figure 7.3 - Quantifi MC paths'!I381-VB*SwapPrincipal&lt;0,-1*('Figure 7.3 - Quantifi MC paths'!I381-VB*SwapPrincipal)*LTPcharge*H$14*H$13,0)</f>
        <v>4574.1160954890938</v>
      </c>
      <c r="I374" s="208">
        <f>IF('Figure 7.3 - Quantifi MC paths'!J381-VB*SwapPrincipal&lt;0,-1*('Figure 7.3 - Quantifi MC paths'!J381-VB*SwapPrincipal)*LTPcharge*I$14*I$13,0)</f>
        <v>3788.7521595273092</v>
      </c>
      <c r="J374" s="208">
        <f>IF('Figure 7.3 - Quantifi MC paths'!K381-VB*SwapPrincipal&lt;0,-1*('Figure 7.3 - Quantifi MC paths'!K381-VB*SwapPrincipal)*LTPcharge*J$14*J$13,0)</f>
        <v>4180.9307748179945</v>
      </c>
      <c r="K374" s="208">
        <f>IF('Figure 7.3 - Quantifi MC paths'!L381-VB*SwapPrincipal&lt;0,-1*('Figure 7.3 - Quantifi MC paths'!L381-VB*SwapPrincipal)*LTPcharge*K$14*K$13,0)</f>
        <v>3969.9995813149367</v>
      </c>
      <c r="L374" s="208">
        <f>IF('Figure 7.3 - Quantifi MC paths'!M381-VB*SwapPrincipal&lt;0,-1*('Figure 7.3 - Quantifi MC paths'!M381-VB*SwapPrincipal)*LTPcharge*L$14*L$13,0)</f>
        <v>3639.5494519564281</v>
      </c>
      <c r="M374" s="208">
        <f>IF('Figure 7.3 - Quantifi MC paths'!N381-VB*SwapPrincipal&lt;0,-1*('Figure 7.3 - Quantifi MC paths'!N381-VB*SwapPrincipal)*LTPcharge*M$14*M$13,0)</f>
        <v>3921.1824068675151</v>
      </c>
      <c r="N374" s="208">
        <f>IF('Figure 7.3 - Quantifi MC paths'!O381-VB*SwapPrincipal&lt;0,-1*('Figure 7.3 - Quantifi MC paths'!O381-VB*SwapPrincipal)*LTPcharge*N$14*N$13,0)</f>
        <v>4762.503920222729</v>
      </c>
      <c r="O374" s="208">
        <f>IF('Figure 7.3 - Quantifi MC paths'!P381-VB*SwapPrincipal&lt;0,-1*('Figure 7.3 - Quantifi MC paths'!P381-VB*SwapPrincipal)*LTPcharge*O$14*O$13,0)</f>
        <v>4146.4453637935658</v>
      </c>
      <c r="P374" s="208">
        <f>IF('Figure 7.3 - Quantifi MC paths'!Q381-VB*SwapPrincipal&lt;0,-1*('Figure 7.3 - Quantifi MC paths'!Q381-VB*SwapPrincipal)*LTPcharge*P$14*P$13,0)</f>
        <v>3858.0851938350706</v>
      </c>
      <c r="Q374" s="208">
        <f>IF('Figure 7.3 - Quantifi MC paths'!R381-VB*SwapPrincipal&lt;0,-1*('Figure 7.3 - Quantifi MC paths'!R381-VB*SwapPrincipal)*LTPcharge*Q$14*Q$13,0)</f>
        <v>5040.2725183939519</v>
      </c>
      <c r="R374" s="208">
        <f>IF('Figure 7.3 - Quantifi MC paths'!S381-VB*SwapPrincipal&lt;0,-1*('Figure 7.3 - Quantifi MC paths'!S381-VB*SwapPrincipal)*LTPcharge*R$14*R$13,0)</f>
        <v>58269.726828338338</v>
      </c>
      <c r="S374" s="208">
        <f>IF('Figure 7.3 - Quantifi MC paths'!T381-VB*SwapPrincipal&lt;0,-1*('Figure 7.3 - Quantifi MC paths'!T381-VB*SwapPrincipal)*LTPcharge*S$14*S$13,0)</f>
        <v>56912.468258317153</v>
      </c>
      <c r="T374" s="208">
        <f>IF('Figure 7.3 - Quantifi MC paths'!U381-VB*SwapPrincipal&lt;0,-1*('Figure 7.3 - Quantifi MC paths'!U381-VB*SwapPrincipal)*LTPcharge*T$14*T$13,0)</f>
        <v>42947.325943676573</v>
      </c>
      <c r="U374" s="208">
        <f>IF('Figure 7.3 - Quantifi MC paths'!V381-VB*SwapPrincipal&lt;0,-1*('Figure 7.3 - Quantifi MC paths'!V381-VB*SwapPrincipal)*LTPcharge*U$14*U$13,0)</f>
        <v>37325.442776947035</v>
      </c>
      <c r="V374" s="208">
        <f>IF('Figure 7.3 - Quantifi MC paths'!W381-VB*SwapPrincipal&lt;0,-1*('Figure 7.3 - Quantifi MC paths'!W381-VB*SwapPrincipal)*LTPcharge*V$14*V$13,0)</f>
        <v>39117.224900895155</v>
      </c>
      <c r="W374" s="208">
        <f>IF('Figure 7.3 - Quantifi MC paths'!X381-VB*SwapPrincipal&lt;0,-1*('Figure 7.3 - Quantifi MC paths'!X381-VB*SwapPrincipal)*LTPcharge*W$14*W$13,0)</f>
        <v>48622.571949494995</v>
      </c>
      <c r="X374" s="208">
        <f>IF('Figure 7.3 - Quantifi MC paths'!Y381-VB*SwapPrincipal&lt;0,-1*('Figure 7.3 - Quantifi MC paths'!Y381-VB*SwapPrincipal)*LTPcharge*X$14*X$13,0)</f>
        <v>0</v>
      </c>
      <c r="Y374" s="209">
        <f t="shared" si="9"/>
        <v>335393.03684603085</v>
      </c>
    </row>
    <row r="375" spans="2:25">
      <c r="B375" s="210">
        <v>359</v>
      </c>
      <c r="C375" s="208">
        <f>IF('Figure 7.3 - Quantifi MC paths'!D382-VB*SwapPrincipal&lt;0,-1*('Figure 7.3 - Quantifi MC paths'!D382-VB*SwapPrincipal)*LTPcharge*C$14*C$13,0)</f>
        <v>1151.2348364633806</v>
      </c>
      <c r="D375" s="208">
        <f>IF('Figure 7.3 - Quantifi MC paths'!E382-VB*SwapPrincipal&lt;0,-1*('Figure 7.3 - Quantifi MC paths'!E382-VB*SwapPrincipal)*LTPcharge*D$14*D$13,0)</f>
        <v>1223.6647920734713</v>
      </c>
      <c r="E375" s="208">
        <f>IF('Figure 7.3 - Quantifi MC paths'!F382-VB*SwapPrincipal&lt;0,-1*('Figure 7.3 - Quantifi MC paths'!F382-VB*SwapPrincipal)*LTPcharge*E$14*E$13,0)</f>
        <v>994.69087449389997</v>
      </c>
      <c r="F375" s="208">
        <f>IF('Figure 7.3 - Quantifi MC paths'!G382-VB*SwapPrincipal&lt;0,-1*('Figure 7.3 - Quantifi MC paths'!G382-VB*SwapPrincipal)*LTPcharge*F$14*F$13,0)</f>
        <v>1118.8599621713777</v>
      </c>
      <c r="G375" s="208">
        <f>IF('Figure 7.3 - Quantifi MC paths'!H382-VB*SwapPrincipal&lt;0,-1*('Figure 7.3 - Quantifi MC paths'!H382-VB*SwapPrincipal)*LTPcharge*G$14*G$13,0)</f>
        <v>5676.842199173987</v>
      </c>
      <c r="H375" s="208">
        <f>IF('Figure 7.3 - Quantifi MC paths'!I382-VB*SwapPrincipal&lt;0,-1*('Figure 7.3 - Quantifi MC paths'!I382-VB*SwapPrincipal)*LTPcharge*H$14*H$13,0)</f>
        <v>5060.4717815418635</v>
      </c>
      <c r="I375" s="208">
        <f>IF('Figure 7.3 - Quantifi MC paths'!J382-VB*SwapPrincipal&lt;0,-1*('Figure 7.3 - Quantifi MC paths'!J382-VB*SwapPrincipal)*LTPcharge*I$14*I$13,0)</f>
        <v>6094.2114470605793</v>
      </c>
      <c r="J375" s="208">
        <f>IF('Figure 7.3 - Quantifi MC paths'!K382-VB*SwapPrincipal&lt;0,-1*('Figure 7.3 - Quantifi MC paths'!K382-VB*SwapPrincipal)*LTPcharge*J$14*J$13,0)</f>
        <v>5409.7496428589375</v>
      </c>
      <c r="K375" s="208">
        <f>IF('Figure 7.3 - Quantifi MC paths'!L382-VB*SwapPrincipal&lt;0,-1*('Figure 7.3 - Quantifi MC paths'!L382-VB*SwapPrincipal)*LTPcharge*K$14*K$13,0)</f>
        <v>5314.2679330964975</v>
      </c>
      <c r="L375" s="208">
        <f>IF('Figure 7.3 - Quantifi MC paths'!M382-VB*SwapPrincipal&lt;0,-1*('Figure 7.3 - Quantifi MC paths'!M382-VB*SwapPrincipal)*LTPcharge*L$14*L$13,0)</f>
        <v>6182.4486026259219</v>
      </c>
      <c r="M375" s="208">
        <f>IF('Figure 7.3 - Quantifi MC paths'!N382-VB*SwapPrincipal&lt;0,-1*('Figure 7.3 - Quantifi MC paths'!N382-VB*SwapPrincipal)*LTPcharge*M$14*M$13,0)</f>
        <v>5903.0094309550122</v>
      </c>
      <c r="N375" s="208">
        <f>IF('Figure 7.3 - Quantifi MC paths'!O382-VB*SwapPrincipal&lt;0,-1*('Figure 7.3 - Quantifi MC paths'!O382-VB*SwapPrincipal)*LTPcharge*N$14*N$13,0)</f>
        <v>5440.1118899991261</v>
      </c>
      <c r="O375" s="208">
        <f>IF('Figure 7.3 - Quantifi MC paths'!P382-VB*SwapPrincipal&lt;0,-1*('Figure 7.3 - Quantifi MC paths'!P382-VB*SwapPrincipal)*LTPcharge*O$14*O$13,0)</f>
        <v>4859.5735755197493</v>
      </c>
      <c r="P375" s="208">
        <f>IF('Figure 7.3 - Quantifi MC paths'!Q382-VB*SwapPrincipal&lt;0,-1*('Figure 7.3 - Quantifi MC paths'!Q382-VB*SwapPrincipal)*LTPcharge*P$14*P$13,0)</f>
        <v>4812.5765610192166</v>
      </c>
      <c r="Q375" s="208">
        <f>IF('Figure 7.3 - Quantifi MC paths'!R382-VB*SwapPrincipal&lt;0,-1*('Figure 7.3 - Quantifi MC paths'!R382-VB*SwapPrincipal)*LTPcharge*Q$14*Q$13,0)</f>
        <v>5613.9477385276004</v>
      </c>
      <c r="R375" s="208">
        <f>IF('Figure 7.3 - Quantifi MC paths'!S382-VB*SwapPrincipal&lt;0,-1*('Figure 7.3 - Quantifi MC paths'!S382-VB*SwapPrincipal)*LTPcharge*R$14*R$13,0)</f>
        <v>82649.129773434644</v>
      </c>
      <c r="S375" s="208">
        <f>IF('Figure 7.3 - Quantifi MC paths'!T382-VB*SwapPrincipal&lt;0,-1*('Figure 7.3 - Quantifi MC paths'!T382-VB*SwapPrincipal)*LTPcharge*S$14*S$13,0)</f>
        <v>81387.467801727762</v>
      </c>
      <c r="T375" s="208">
        <f>IF('Figure 7.3 - Quantifi MC paths'!U382-VB*SwapPrincipal&lt;0,-1*('Figure 7.3 - Quantifi MC paths'!U382-VB*SwapPrincipal)*LTPcharge*T$14*T$13,0)</f>
        <v>54487.402607043587</v>
      </c>
      <c r="U375" s="208">
        <f>IF('Figure 7.3 - Quantifi MC paths'!V382-VB*SwapPrincipal&lt;0,-1*('Figure 7.3 - Quantifi MC paths'!V382-VB*SwapPrincipal)*LTPcharge*U$14*U$13,0)</f>
        <v>72317.797407511986</v>
      </c>
      <c r="V375" s="208">
        <f>IF('Figure 7.3 - Quantifi MC paths'!W382-VB*SwapPrincipal&lt;0,-1*('Figure 7.3 - Quantifi MC paths'!W382-VB*SwapPrincipal)*LTPcharge*V$14*V$13,0)</f>
        <v>83795.446613500433</v>
      </c>
      <c r="W375" s="208">
        <f>IF('Figure 7.3 - Quantifi MC paths'!X382-VB*SwapPrincipal&lt;0,-1*('Figure 7.3 - Quantifi MC paths'!X382-VB*SwapPrincipal)*LTPcharge*W$14*W$13,0)</f>
        <v>88909.119355554343</v>
      </c>
      <c r="X375" s="208">
        <f>IF('Figure 7.3 - Quantifi MC paths'!Y382-VB*SwapPrincipal&lt;0,-1*('Figure 7.3 - Quantifi MC paths'!Y382-VB*SwapPrincipal)*LTPcharge*X$14*X$13,0)</f>
        <v>0</v>
      </c>
      <c r="Y375" s="209">
        <f t="shared" si="9"/>
        <v>528402.0248263533</v>
      </c>
    </row>
    <row r="376" spans="2:25">
      <c r="B376" s="210">
        <v>360</v>
      </c>
      <c r="C376" s="208">
        <f>IF('Figure 7.3 - Quantifi MC paths'!D383-VB*SwapPrincipal&lt;0,-1*('Figure 7.3 - Quantifi MC paths'!D383-VB*SwapPrincipal)*LTPcharge*C$14*C$13,0)</f>
        <v>1151.2348364633806</v>
      </c>
      <c r="D376" s="208">
        <f>IF('Figure 7.3 - Quantifi MC paths'!E383-VB*SwapPrincipal&lt;0,-1*('Figure 7.3 - Quantifi MC paths'!E383-VB*SwapPrincipal)*LTPcharge*D$14*D$13,0)</f>
        <v>977.17857572616708</v>
      </c>
      <c r="E376" s="208">
        <f>IF('Figure 7.3 - Quantifi MC paths'!F383-VB*SwapPrincipal&lt;0,-1*('Figure 7.3 - Quantifi MC paths'!F383-VB*SwapPrincipal)*LTPcharge*E$14*E$13,0)</f>
        <v>990.92801412554365</v>
      </c>
      <c r="F376" s="208">
        <f>IF('Figure 7.3 - Quantifi MC paths'!G383-VB*SwapPrincipal&lt;0,-1*('Figure 7.3 - Quantifi MC paths'!G383-VB*SwapPrincipal)*LTPcharge*F$14*F$13,0)</f>
        <v>1138.9299027791856</v>
      </c>
      <c r="G376" s="208">
        <f>IF('Figure 7.3 - Quantifi MC paths'!H383-VB*SwapPrincipal&lt;0,-1*('Figure 7.3 - Quantifi MC paths'!H383-VB*SwapPrincipal)*LTPcharge*G$14*G$13,0)</f>
        <v>5952.6435941354575</v>
      </c>
      <c r="H376" s="208">
        <f>IF('Figure 7.3 - Quantifi MC paths'!I383-VB*SwapPrincipal&lt;0,-1*('Figure 7.3 - Quantifi MC paths'!I383-VB*SwapPrincipal)*LTPcharge*H$14*H$13,0)</f>
        <v>6225.2709256179178</v>
      </c>
      <c r="I376" s="208">
        <f>IF('Figure 7.3 - Quantifi MC paths'!J383-VB*SwapPrincipal&lt;0,-1*('Figure 7.3 - Quantifi MC paths'!J383-VB*SwapPrincipal)*LTPcharge*I$14*I$13,0)</f>
        <v>5609.5961205696358</v>
      </c>
      <c r="J376" s="208">
        <f>IF('Figure 7.3 - Quantifi MC paths'!K383-VB*SwapPrincipal&lt;0,-1*('Figure 7.3 - Quantifi MC paths'!K383-VB*SwapPrincipal)*LTPcharge*J$14*J$13,0)</f>
        <v>6355.2520611924219</v>
      </c>
      <c r="K376" s="208">
        <f>IF('Figure 7.3 - Quantifi MC paths'!L383-VB*SwapPrincipal&lt;0,-1*('Figure 7.3 - Quantifi MC paths'!L383-VB*SwapPrincipal)*LTPcharge*K$14*K$13,0)</f>
        <v>6148.4739064515998</v>
      </c>
      <c r="L376" s="208">
        <f>IF('Figure 7.3 - Quantifi MC paths'!M383-VB*SwapPrincipal&lt;0,-1*('Figure 7.3 - Quantifi MC paths'!M383-VB*SwapPrincipal)*LTPcharge*L$14*L$13,0)</f>
        <v>4942.7046645811934</v>
      </c>
      <c r="M376" s="208">
        <f>IF('Figure 7.3 - Quantifi MC paths'!N383-VB*SwapPrincipal&lt;0,-1*('Figure 7.3 - Quantifi MC paths'!N383-VB*SwapPrincipal)*LTPcharge*M$14*M$13,0)</f>
        <v>4539.4017371904692</v>
      </c>
      <c r="N376" s="208">
        <f>IF('Figure 7.3 - Quantifi MC paths'!O383-VB*SwapPrincipal&lt;0,-1*('Figure 7.3 - Quantifi MC paths'!O383-VB*SwapPrincipal)*LTPcharge*N$14*N$13,0)</f>
        <v>4798.7505833619462</v>
      </c>
      <c r="O376" s="208">
        <f>IF('Figure 7.3 - Quantifi MC paths'!P383-VB*SwapPrincipal&lt;0,-1*('Figure 7.3 - Quantifi MC paths'!P383-VB*SwapPrincipal)*LTPcharge*O$14*O$13,0)</f>
        <v>6317.0797803225023</v>
      </c>
      <c r="P376" s="208">
        <f>IF('Figure 7.3 - Quantifi MC paths'!Q383-VB*SwapPrincipal&lt;0,-1*('Figure 7.3 - Quantifi MC paths'!Q383-VB*SwapPrincipal)*LTPcharge*P$14*P$13,0)</f>
        <v>5922.6340939826314</v>
      </c>
      <c r="Q376" s="208">
        <f>IF('Figure 7.3 - Quantifi MC paths'!R383-VB*SwapPrincipal&lt;0,-1*('Figure 7.3 - Quantifi MC paths'!R383-VB*SwapPrincipal)*LTPcharge*Q$14*Q$13,0)</f>
        <v>6258.6865057890527</v>
      </c>
      <c r="R376" s="208">
        <f>IF('Figure 7.3 - Quantifi MC paths'!S383-VB*SwapPrincipal&lt;0,-1*('Figure 7.3 - Quantifi MC paths'!S383-VB*SwapPrincipal)*LTPcharge*R$14*R$13,0)</f>
        <v>68370.60430055976</v>
      </c>
      <c r="S376" s="208">
        <f>IF('Figure 7.3 - Quantifi MC paths'!T383-VB*SwapPrincipal&lt;0,-1*('Figure 7.3 - Quantifi MC paths'!T383-VB*SwapPrincipal)*LTPcharge*S$14*S$13,0)</f>
        <v>91687.297385594255</v>
      </c>
      <c r="T376" s="208">
        <f>IF('Figure 7.3 - Quantifi MC paths'!U383-VB*SwapPrincipal&lt;0,-1*('Figure 7.3 - Quantifi MC paths'!U383-VB*SwapPrincipal)*LTPcharge*T$14*T$13,0)</f>
        <v>91420.058192892539</v>
      </c>
      <c r="U376" s="208">
        <f>IF('Figure 7.3 - Quantifi MC paths'!V383-VB*SwapPrincipal&lt;0,-1*('Figure 7.3 - Quantifi MC paths'!V383-VB*SwapPrincipal)*LTPcharge*U$14*U$13,0)</f>
        <v>106800.39135312648</v>
      </c>
      <c r="V376" s="208">
        <f>IF('Figure 7.3 - Quantifi MC paths'!W383-VB*SwapPrincipal&lt;0,-1*('Figure 7.3 - Quantifi MC paths'!W383-VB*SwapPrincipal)*LTPcharge*V$14*V$13,0)</f>
        <v>124494.62484502047</v>
      </c>
      <c r="W376" s="208">
        <f>IF('Figure 7.3 - Quantifi MC paths'!X383-VB*SwapPrincipal&lt;0,-1*('Figure 7.3 - Quantifi MC paths'!X383-VB*SwapPrincipal)*LTPcharge*W$14*W$13,0)</f>
        <v>129552.7414387246</v>
      </c>
      <c r="X376" s="208">
        <f>IF('Figure 7.3 - Quantifi MC paths'!Y383-VB*SwapPrincipal&lt;0,-1*('Figure 7.3 - Quantifi MC paths'!Y383-VB*SwapPrincipal)*LTPcharge*X$14*X$13,0)</f>
        <v>0</v>
      </c>
      <c r="Y376" s="209">
        <f t="shared" si="9"/>
        <v>679654.48281820724</v>
      </c>
    </row>
    <row r="377" spans="2:25">
      <c r="B377" s="207">
        <v>361</v>
      </c>
      <c r="C377" s="208">
        <f>IF('Figure 7.3 - Quantifi MC paths'!D384-VB*SwapPrincipal&lt;0,-1*('Figure 7.3 - Quantifi MC paths'!D384-VB*SwapPrincipal)*LTPcharge*C$14*C$13,0)</f>
        <v>1151.2348364633806</v>
      </c>
      <c r="D377" s="208">
        <f>IF('Figure 7.3 - Quantifi MC paths'!E384-VB*SwapPrincipal&lt;0,-1*('Figure 7.3 - Quantifi MC paths'!E384-VB*SwapPrincipal)*LTPcharge*D$14*D$13,0)</f>
        <v>1159.0540627552305</v>
      </c>
      <c r="E377" s="208">
        <f>IF('Figure 7.3 - Quantifi MC paths'!F384-VB*SwapPrincipal&lt;0,-1*('Figure 7.3 - Quantifi MC paths'!F384-VB*SwapPrincipal)*LTPcharge*E$14*E$13,0)</f>
        <v>1039.6902517384367</v>
      </c>
      <c r="F377" s="208">
        <f>IF('Figure 7.3 - Quantifi MC paths'!G384-VB*SwapPrincipal&lt;0,-1*('Figure 7.3 - Quantifi MC paths'!G384-VB*SwapPrincipal)*LTPcharge*F$14*F$13,0)</f>
        <v>1058.7145895058843</v>
      </c>
      <c r="G377" s="208">
        <f>IF('Figure 7.3 - Quantifi MC paths'!H384-VB*SwapPrincipal&lt;0,-1*('Figure 7.3 - Quantifi MC paths'!H384-VB*SwapPrincipal)*LTPcharge*G$14*G$13,0)</f>
        <v>4633.1068410217731</v>
      </c>
      <c r="H377" s="208">
        <f>IF('Figure 7.3 - Quantifi MC paths'!I384-VB*SwapPrincipal&lt;0,-1*('Figure 7.3 - Quantifi MC paths'!I384-VB*SwapPrincipal)*LTPcharge*H$14*H$13,0)</f>
        <v>3961.463575126083</v>
      </c>
      <c r="I377" s="208">
        <f>IF('Figure 7.3 - Quantifi MC paths'!J384-VB*SwapPrincipal&lt;0,-1*('Figure 7.3 - Quantifi MC paths'!J384-VB*SwapPrincipal)*LTPcharge*I$14*I$13,0)</f>
        <v>3976.0854000703221</v>
      </c>
      <c r="J377" s="208">
        <f>IF('Figure 7.3 - Quantifi MC paths'!K384-VB*SwapPrincipal&lt;0,-1*('Figure 7.3 - Quantifi MC paths'!K384-VB*SwapPrincipal)*LTPcharge*J$14*J$13,0)</f>
        <v>4186.3600957383069</v>
      </c>
      <c r="K377" s="208">
        <f>IF('Figure 7.3 - Quantifi MC paths'!L384-VB*SwapPrincipal&lt;0,-1*('Figure 7.3 - Quantifi MC paths'!L384-VB*SwapPrincipal)*LTPcharge*K$14*K$13,0)</f>
        <v>3126.290827723597</v>
      </c>
      <c r="L377" s="208">
        <f>IF('Figure 7.3 - Quantifi MC paths'!M384-VB*SwapPrincipal&lt;0,-1*('Figure 7.3 - Quantifi MC paths'!M384-VB*SwapPrincipal)*LTPcharge*L$14*L$13,0)</f>
        <v>3203.0257933553085</v>
      </c>
      <c r="M377" s="208">
        <f>IF('Figure 7.3 - Quantifi MC paths'!N384-VB*SwapPrincipal&lt;0,-1*('Figure 7.3 - Quantifi MC paths'!N384-VB*SwapPrincipal)*LTPcharge*M$14*M$13,0)</f>
        <v>4027.5955990957941</v>
      </c>
      <c r="N377" s="208">
        <f>IF('Figure 7.3 - Quantifi MC paths'!O384-VB*SwapPrincipal&lt;0,-1*('Figure 7.3 - Quantifi MC paths'!O384-VB*SwapPrincipal)*LTPcharge*N$14*N$13,0)</f>
        <v>4062.6098390993534</v>
      </c>
      <c r="O377" s="208">
        <f>IF('Figure 7.3 - Quantifi MC paths'!P384-VB*SwapPrincipal&lt;0,-1*('Figure 7.3 - Quantifi MC paths'!P384-VB*SwapPrincipal)*LTPcharge*O$14*O$13,0)</f>
        <v>5181.7361927754537</v>
      </c>
      <c r="P377" s="208">
        <f>IF('Figure 7.3 - Quantifi MC paths'!Q384-VB*SwapPrincipal&lt;0,-1*('Figure 7.3 - Quantifi MC paths'!Q384-VB*SwapPrincipal)*LTPcharge*P$14*P$13,0)</f>
        <v>4366.9034422550549</v>
      </c>
      <c r="Q377" s="208">
        <f>IF('Figure 7.3 - Quantifi MC paths'!R384-VB*SwapPrincipal&lt;0,-1*('Figure 7.3 - Quantifi MC paths'!R384-VB*SwapPrincipal)*LTPcharge*Q$14*Q$13,0)</f>
        <v>4354.6074956050516</v>
      </c>
      <c r="R377" s="208">
        <f>IF('Figure 7.3 - Quantifi MC paths'!S384-VB*SwapPrincipal&lt;0,-1*('Figure 7.3 - Quantifi MC paths'!S384-VB*SwapPrincipal)*LTPcharge*R$14*R$13,0)</f>
        <v>56182.702472979407</v>
      </c>
      <c r="S377" s="208">
        <f>IF('Figure 7.3 - Quantifi MC paths'!T384-VB*SwapPrincipal&lt;0,-1*('Figure 7.3 - Quantifi MC paths'!T384-VB*SwapPrincipal)*LTPcharge*S$14*S$13,0)</f>
        <v>95355.555117121665</v>
      </c>
      <c r="T377" s="208">
        <f>IF('Figure 7.3 - Quantifi MC paths'!U384-VB*SwapPrincipal&lt;0,-1*('Figure 7.3 - Quantifi MC paths'!U384-VB*SwapPrincipal)*LTPcharge*T$14*T$13,0)</f>
        <v>91167.382505873407</v>
      </c>
      <c r="U377" s="208">
        <f>IF('Figure 7.3 - Quantifi MC paths'!V384-VB*SwapPrincipal&lt;0,-1*('Figure 7.3 - Quantifi MC paths'!V384-VB*SwapPrincipal)*LTPcharge*U$14*U$13,0)</f>
        <v>91172.571662416507</v>
      </c>
      <c r="V377" s="208">
        <f>IF('Figure 7.3 - Quantifi MC paths'!W384-VB*SwapPrincipal&lt;0,-1*('Figure 7.3 - Quantifi MC paths'!W384-VB*SwapPrincipal)*LTPcharge*V$14*V$13,0)</f>
        <v>125723.20290890105</v>
      </c>
      <c r="W377" s="208">
        <f>IF('Figure 7.3 - Quantifi MC paths'!X384-VB*SwapPrincipal&lt;0,-1*('Figure 7.3 - Quantifi MC paths'!X384-VB*SwapPrincipal)*LTPcharge*W$14*W$13,0)</f>
        <v>131943.28326612132</v>
      </c>
      <c r="X377" s="208">
        <f>IF('Figure 7.3 - Quantifi MC paths'!Y384-VB*SwapPrincipal&lt;0,-1*('Figure 7.3 - Quantifi MC paths'!Y384-VB*SwapPrincipal)*LTPcharge*X$14*X$13,0)</f>
        <v>0</v>
      </c>
      <c r="Y377" s="209">
        <f t="shared" si="9"/>
        <v>641033.17677574232</v>
      </c>
    </row>
    <row r="378" spans="2:25">
      <c r="B378" s="207">
        <v>362</v>
      </c>
      <c r="C378" s="208">
        <f>IF('Figure 7.3 - Quantifi MC paths'!D385-VB*SwapPrincipal&lt;0,-1*('Figure 7.3 - Quantifi MC paths'!D385-VB*SwapPrincipal)*LTPcharge*C$14*C$13,0)</f>
        <v>1151.2348364633806</v>
      </c>
      <c r="D378" s="208">
        <f>IF('Figure 7.3 - Quantifi MC paths'!E385-VB*SwapPrincipal&lt;0,-1*('Figure 7.3 - Quantifi MC paths'!E385-VB*SwapPrincipal)*LTPcharge*D$14*D$13,0)</f>
        <v>1296.5590946952141</v>
      </c>
      <c r="E378" s="208">
        <f>IF('Figure 7.3 - Quantifi MC paths'!F385-VB*SwapPrincipal&lt;0,-1*('Figure 7.3 - Quantifi MC paths'!F385-VB*SwapPrincipal)*LTPcharge*E$14*E$13,0)</f>
        <v>1500.4398516185481</v>
      </c>
      <c r="F378" s="208">
        <f>IF('Figure 7.3 - Quantifi MC paths'!G385-VB*SwapPrincipal&lt;0,-1*('Figure 7.3 - Quantifi MC paths'!G385-VB*SwapPrincipal)*LTPcharge*F$14*F$13,0)</f>
        <v>1304.9276738473998</v>
      </c>
      <c r="G378" s="208">
        <f>IF('Figure 7.3 - Quantifi MC paths'!H385-VB*SwapPrincipal&lt;0,-1*('Figure 7.3 - Quantifi MC paths'!H385-VB*SwapPrincipal)*LTPcharge*G$14*G$13,0)</f>
        <v>5928.4238164421567</v>
      </c>
      <c r="H378" s="208">
        <f>IF('Figure 7.3 - Quantifi MC paths'!I385-VB*SwapPrincipal&lt;0,-1*('Figure 7.3 - Quantifi MC paths'!I385-VB*SwapPrincipal)*LTPcharge*H$14*H$13,0)</f>
        <v>4410.9198677041122</v>
      </c>
      <c r="I378" s="208">
        <f>IF('Figure 7.3 - Quantifi MC paths'!J385-VB*SwapPrincipal&lt;0,-1*('Figure 7.3 - Quantifi MC paths'!J385-VB*SwapPrincipal)*LTPcharge*I$14*I$13,0)</f>
        <v>5159.1954877786829</v>
      </c>
      <c r="J378" s="208">
        <f>IF('Figure 7.3 - Quantifi MC paths'!K385-VB*SwapPrincipal&lt;0,-1*('Figure 7.3 - Quantifi MC paths'!K385-VB*SwapPrincipal)*LTPcharge*J$14*J$13,0)</f>
        <v>5519.3419530943329</v>
      </c>
      <c r="K378" s="208">
        <f>IF('Figure 7.3 - Quantifi MC paths'!L385-VB*SwapPrincipal&lt;0,-1*('Figure 7.3 - Quantifi MC paths'!L385-VB*SwapPrincipal)*LTPcharge*K$14*K$13,0)</f>
        <v>4122.6775212812054</v>
      </c>
      <c r="L378" s="208">
        <f>IF('Figure 7.3 - Quantifi MC paths'!M385-VB*SwapPrincipal&lt;0,-1*('Figure 7.3 - Quantifi MC paths'!M385-VB*SwapPrincipal)*LTPcharge*L$14*L$13,0)</f>
        <v>4110.2296080814149</v>
      </c>
      <c r="M378" s="208">
        <f>IF('Figure 7.3 - Quantifi MC paths'!N385-VB*SwapPrincipal&lt;0,-1*('Figure 7.3 - Quantifi MC paths'!N385-VB*SwapPrincipal)*LTPcharge*M$14*M$13,0)</f>
        <v>5003.5026978482028</v>
      </c>
      <c r="N378" s="208">
        <f>IF('Figure 7.3 - Quantifi MC paths'!O385-VB*SwapPrincipal&lt;0,-1*('Figure 7.3 - Quantifi MC paths'!O385-VB*SwapPrincipal)*LTPcharge*N$14*N$13,0)</f>
        <v>5133.9074600553295</v>
      </c>
      <c r="O378" s="208">
        <f>IF('Figure 7.3 - Quantifi MC paths'!P385-VB*SwapPrincipal&lt;0,-1*('Figure 7.3 - Quantifi MC paths'!P385-VB*SwapPrincipal)*LTPcharge*O$14*O$13,0)</f>
        <v>5350.2831691078272</v>
      </c>
      <c r="P378" s="208">
        <f>IF('Figure 7.3 - Quantifi MC paths'!Q385-VB*SwapPrincipal&lt;0,-1*('Figure 7.3 - Quantifi MC paths'!Q385-VB*SwapPrincipal)*LTPcharge*P$14*P$13,0)</f>
        <v>5126.499515325545</v>
      </c>
      <c r="Q378" s="208">
        <f>IF('Figure 7.3 - Quantifi MC paths'!R385-VB*SwapPrincipal&lt;0,-1*('Figure 7.3 - Quantifi MC paths'!R385-VB*SwapPrincipal)*LTPcharge*Q$14*Q$13,0)</f>
        <v>5198.0872009315308</v>
      </c>
      <c r="R378" s="208">
        <f>IF('Figure 7.3 - Quantifi MC paths'!S385-VB*SwapPrincipal&lt;0,-1*('Figure 7.3 - Quantifi MC paths'!S385-VB*SwapPrincipal)*LTPcharge*R$14*R$13,0)</f>
        <v>55745.090018632742</v>
      </c>
      <c r="S378" s="208">
        <f>IF('Figure 7.3 - Quantifi MC paths'!T385-VB*SwapPrincipal&lt;0,-1*('Figure 7.3 - Quantifi MC paths'!T385-VB*SwapPrincipal)*LTPcharge*S$14*S$13,0)</f>
        <v>44760.64988568578</v>
      </c>
      <c r="T378" s="208">
        <f>IF('Figure 7.3 - Quantifi MC paths'!U385-VB*SwapPrincipal&lt;0,-1*('Figure 7.3 - Quantifi MC paths'!U385-VB*SwapPrincipal)*LTPcharge*T$14*T$13,0)</f>
        <v>52296.186293550003</v>
      </c>
      <c r="U378" s="208">
        <f>IF('Figure 7.3 - Quantifi MC paths'!V385-VB*SwapPrincipal&lt;0,-1*('Figure 7.3 - Quantifi MC paths'!V385-VB*SwapPrincipal)*LTPcharge*U$14*U$13,0)</f>
        <v>76408.718624222063</v>
      </c>
      <c r="V378" s="208">
        <f>IF('Figure 7.3 - Quantifi MC paths'!W385-VB*SwapPrincipal&lt;0,-1*('Figure 7.3 - Quantifi MC paths'!W385-VB*SwapPrincipal)*LTPcharge*V$14*V$13,0)</f>
        <v>103716.64097492857</v>
      </c>
      <c r="W378" s="208">
        <f>IF('Figure 7.3 - Quantifi MC paths'!X385-VB*SwapPrincipal&lt;0,-1*('Figure 7.3 - Quantifi MC paths'!X385-VB*SwapPrincipal)*LTPcharge*W$14*W$13,0)</f>
        <v>113200.96742025857</v>
      </c>
      <c r="X378" s="208">
        <f>IF('Figure 7.3 - Quantifi MC paths'!Y385-VB*SwapPrincipal&lt;0,-1*('Figure 7.3 - Quantifi MC paths'!Y385-VB*SwapPrincipal)*LTPcharge*X$14*X$13,0)</f>
        <v>0</v>
      </c>
      <c r="Y378" s="209">
        <f t="shared" si="9"/>
        <v>506444.48297155258</v>
      </c>
    </row>
    <row r="379" spans="2:25">
      <c r="B379" s="207">
        <v>363</v>
      </c>
      <c r="C379" s="208">
        <f>IF('Figure 7.3 - Quantifi MC paths'!D386-VB*SwapPrincipal&lt;0,-1*('Figure 7.3 - Quantifi MC paths'!D386-VB*SwapPrincipal)*LTPcharge*C$14*C$13,0)</f>
        <v>1151.2348364633806</v>
      </c>
      <c r="D379" s="208">
        <f>IF('Figure 7.3 - Quantifi MC paths'!E386-VB*SwapPrincipal&lt;0,-1*('Figure 7.3 - Quantifi MC paths'!E386-VB*SwapPrincipal)*LTPcharge*D$14*D$13,0)</f>
        <v>1174.4970919833418</v>
      </c>
      <c r="E379" s="208">
        <f>IF('Figure 7.3 - Quantifi MC paths'!F386-VB*SwapPrincipal&lt;0,-1*('Figure 7.3 - Quantifi MC paths'!F386-VB*SwapPrincipal)*LTPcharge*E$14*E$13,0)</f>
        <v>1093.0180790171105</v>
      </c>
      <c r="F379" s="208">
        <f>IF('Figure 7.3 - Quantifi MC paths'!G386-VB*SwapPrincipal&lt;0,-1*('Figure 7.3 - Quantifi MC paths'!G386-VB*SwapPrincipal)*LTPcharge*F$14*F$13,0)</f>
        <v>1233.5972328721966</v>
      </c>
      <c r="G379" s="208">
        <f>IF('Figure 7.3 - Quantifi MC paths'!H386-VB*SwapPrincipal&lt;0,-1*('Figure 7.3 - Quantifi MC paths'!H386-VB*SwapPrincipal)*LTPcharge*G$14*G$13,0)</f>
        <v>5865.8393723865547</v>
      </c>
      <c r="H379" s="208">
        <f>IF('Figure 7.3 - Quantifi MC paths'!I386-VB*SwapPrincipal&lt;0,-1*('Figure 7.3 - Quantifi MC paths'!I386-VB*SwapPrincipal)*LTPcharge*H$14*H$13,0)</f>
        <v>5479.5427643149578</v>
      </c>
      <c r="I379" s="208">
        <f>IF('Figure 7.3 - Quantifi MC paths'!J386-VB*SwapPrincipal&lt;0,-1*('Figure 7.3 - Quantifi MC paths'!J386-VB*SwapPrincipal)*LTPcharge*I$14*I$13,0)</f>
        <v>5368.3021593214635</v>
      </c>
      <c r="J379" s="208">
        <f>IF('Figure 7.3 - Quantifi MC paths'!K386-VB*SwapPrincipal&lt;0,-1*('Figure 7.3 - Quantifi MC paths'!K386-VB*SwapPrincipal)*LTPcharge*J$14*J$13,0)</f>
        <v>6342.4951454539541</v>
      </c>
      <c r="K379" s="208">
        <f>IF('Figure 7.3 - Quantifi MC paths'!L386-VB*SwapPrincipal&lt;0,-1*('Figure 7.3 - Quantifi MC paths'!L386-VB*SwapPrincipal)*LTPcharge*K$14*K$13,0)</f>
        <v>5495.1322522600285</v>
      </c>
      <c r="L379" s="208">
        <f>IF('Figure 7.3 - Quantifi MC paths'!M386-VB*SwapPrincipal&lt;0,-1*('Figure 7.3 - Quantifi MC paths'!M386-VB*SwapPrincipal)*LTPcharge*L$14*L$13,0)</f>
        <v>5931.0299527162479</v>
      </c>
      <c r="M379" s="208">
        <f>IF('Figure 7.3 - Quantifi MC paths'!N386-VB*SwapPrincipal&lt;0,-1*('Figure 7.3 - Quantifi MC paths'!N386-VB*SwapPrincipal)*LTPcharge*M$14*M$13,0)</f>
        <v>6776.0931481439029</v>
      </c>
      <c r="N379" s="208">
        <f>IF('Figure 7.3 - Quantifi MC paths'!O386-VB*SwapPrincipal&lt;0,-1*('Figure 7.3 - Quantifi MC paths'!O386-VB*SwapPrincipal)*LTPcharge*N$14*N$13,0)</f>
        <v>6725.3725905879801</v>
      </c>
      <c r="O379" s="208">
        <f>IF('Figure 7.3 - Quantifi MC paths'!P386-VB*SwapPrincipal&lt;0,-1*('Figure 7.3 - Quantifi MC paths'!P386-VB*SwapPrincipal)*LTPcharge*O$14*O$13,0)</f>
        <v>6833.9212460247836</v>
      </c>
      <c r="P379" s="208">
        <f>IF('Figure 7.3 - Quantifi MC paths'!Q386-VB*SwapPrincipal&lt;0,-1*('Figure 7.3 - Quantifi MC paths'!Q386-VB*SwapPrincipal)*LTPcharge*P$14*P$13,0)</f>
        <v>6171.9081939069529</v>
      </c>
      <c r="Q379" s="208">
        <f>IF('Figure 7.3 - Quantifi MC paths'!R386-VB*SwapPrincipal&lt;0,-1*('Figure 7.3 - Quantifi MC paths'!R386-VB*SwapPrincipal)*LTPcharge*Q$14*Q$13,0)</f>
        <v>7929.6692342938377</v>
      </c>
      <c r="R379" s="208">
        <f>IF('Figure 7.3 - Quantifi MC paths'!S386-VB*SwapPrincipal&lt;0,-1*('Figure 7.3 - Quantifi MC paths'!S386-VB*SwapPrincipal)*LTPcharge*R$14*R$13,0)</f>
        <v>83717.286711129389</v>
      </c>
      <c r="S379" s="208">
        <f>IF('Figure 7.3 - Quantifi MC paths'!T386-VB*SwapPrincipal&lt;0,-1*('Figure 7.3 - Quantifi MC paths'!T386-VB*SwapPrincipal)*LTPcharge*S$14*S$13,0)</f>
        <v>88202.505028402316</v>
      </c>
      <c r="T379" s="208">
        <f>IF('Figure 7.3 - Quantifi MC paths'!U386-VB*SwapPrincipal&lt;0,-1*('Figure 7.3 - Quantifi MC paths'!U386-VB*SwapPrincipal)*LTPcharge*T$14*T$13,0)</f>
        <v>99026.73591883546</v>
      </c>
      <c r="U379" s="208">
        <f>IF('Figure 7.3 - Quantifi MC paths'!V386-VB*SwapPrincipal&lt;0,-1*('Figure 7.3 - Quantifi MC paths'!V386-VB*SwapPrincipal)*LTPcharge*U$14*U$13,0)</f>
        <v>97131.359737124498</v>
      </c>
      <c r="V379" s="208">
        <f>IF('Figure 7.3 - Quantifi MC paths'!W386-VB*SwapPrincipal&lt;0,-1*('Figure 7.3 - Quantifi MC paths'!W386-VB*SwapPrincipal)*LTPcharge*V$14*V$13,0)</f>
        <v>112965.67002038388</v>
      </c>
      <c r="W379" s="208">
        <f>IF('Figure 7.3 - Quantifi MC paths'!X386-VB*SwapPrincipal&lt;0,-1*('Figure 7.3 - Quantifi MC paths'!X386-VB*SwapPrincipal)*LTPcharge*W$14*W$13,0)</f>
        <v>115916.51697095693</v>
      </c>
      <c r="X379" s="208">
        <f>IF('Figure 7.3 - Quantifi MC paths'!Y386-VB*SwapPrincipal&lt;0,-1*('Figure 7.3 - Quantifi MC paths'!Y386-VB*SwapPrincipal)*LTPcharge*X$14*X$13,0)</f>
        <v>0</v>
      </c>
      <c r="Y379" s="209">
        <f t="shared" si="9"/>
        <v>670531.72768657922</v>
      </c>
    </row>
    <row r="380" spans="2:25">
      <c r="B380" s="207">
        <v>364</v>
      </c>
      <c r="C380" s="208">
        <f>IF('Figure 7.3 - Quantifi MC paths'!D387-VB*SwapPrincipal&lt;0,-1*('Figure 7.3 - Quantifi MC paths'!D387-VB*SwapPrincipal)*LTPcharge*C$14*C$13,0)</f>
        <v>1151.2348364633806</v>
      </c>
      <c r="D380" s="208">
        <f>IF('Figure 7.3 - Quantifi MC paths'!E387-VB*SwapPrincipal&lt;0,-1*('Figure 7.3 - Quantifi MC paths'!E387-VB*SwapPrincipal)*LTPcharge*D$14*D$13,0)</f>
        <v>1140.1362464365041</v>
      </c>
      <c r="E380" s="208">
        <f>IF('Figure 7.3 - Quantifi MC paths'!F387-VB*SwapPrincipal&lt;0,-1*('Figure 7.3 - Quantifi MC paths'!F387-VB*SwapPrincipal)*LTPcharge*E$14*E$13,0)</f>
        <v>1305.0434432844434</v>
      </c>
      <c r="F380" s="208">
        <f>IF('Figure 7.3 - Quantifi MC paths'!G387-VB*SwapPrincipal&lt;0,-1*('Figure 7.3 - Quantifi MC paths'!G387-VB*SwapPrincipal)*LTPcharge*F$14*F$13,0)</f>
        <v>1390.6033661741828</v>
      </c>
      <c r="G380" s="208">
        <f>IF('Figure 7.3 - Quantifi MC paths'!H387-VB*SwapPrincipal&lt;0,-1*('Figure 7.3 - Quantifi MC paths'!H387-VB*SwapPrincipal)*LTPcharge*G$14*G$13,0)</f>
        <v>5519.4661787198384</v>
      </c>
      <c r="H380" s="208">
        <f>IF('Figure 7.3 - Quantifi MC paths'!I387-VB*SwapPrincipal&lt;0,-1*('Figure 7.3 - Quantifi MC paths'!I387-VB*SwapPrincipal)*LTPcharge*H$14*H$13,0)</f>
        <v>5516.241980622588</v>
      </c>
      <c r="I380" s="208">
        <f>IF('Figure 7.3 - Quantifi MC paths'!J387-VB*SwapPrincipal&lt;0,-1*('Figure 7.3 - Quantifi MC paths'!J387-VB*SwapPrincipal)*LTPcharge*I$14*I$13,0)</f>
        <v>5586.1333774362274</v>
      </c>
      <c r="J380" s="208">
        <f>IF('Figure 7.3 - Quantifi MC paths'!K387-VB*SwapPrincipal&lt;0,-1*('Figure 7.3 - Quantifi MC paths'!K387-VB*SwapPrincipal)*LTPcharge*J$14*J$13,0)</f>
        <v>4263.7883429550111</v>
      </c>
      <c r="K380" s="208">
        <f>IF('Figure 7.3 - Quantifi MC paths'!L387-VB*SwapPrincipal&lt;0,-1*('Figure 7.3 - Quantifi MC paths'!L387-VB*SwapPrincipal)*LTPcharge*K$14*K$13,0)</f>
        <v>3658.437502504371</v>
      </c>
      <c r="L380" s="208">
        <f>IF('Figure 7.3 - Quantifi MC paths'!M387-VB*SwapPrincipal&lt;0,-1*('Figure 7.3 - Quantifi MC paths'!M387-VB*SwapPrincipal)*LTPcharge*L$14*L$13,0)</f>
        <v>3739.9357433222044</v>
      </c>
      <c r="M380" s="208">
        <f>IF('Figure 7.3 - Quantifi MC paths'!N387-VB*SwapPrincipal&lt;0,-1*('Figure 7.3 - Quantifi MC paths'!N387-VB*SwapPrincipal)*LTPcharge*M$14*M$13,0)</f>
        <v>4077.8559830091917</v>
      </c>
      <c r="N380" s="208">
        <f>IF('Figure 7.3 - Quantifi MC paths'!O387-VB*SwapPrincipal&lt;0,-1*('Figure 7.3 - Quantifi MC paths'!O387-VB*SwapPrincipal)*LTPcharge*N$14*N$13,0)</f>
        <v>4558.0494772167567</v>
      </c>
      <c r="O380" s="208">
        <f>IF('Figure 7.3 - Quantifi MC paths'!P387-VB*SwapPrincipal&lt;0,-1*('Figure 7.3 - Quantifi MC paths'!P387-VB*SwapPrincipal)*LTPcharge*O$14*O$13,0)</f>
        <v>6588.6593489531924</v>
      </c>
      <c r="P380" s="208">
        <f>IF('Figure 7.3 - Quantifi MC paths'!Q387-VB*SwapPrincipal&lt;0,-1*('Figure 7.3 - Quantifi MC paths'!Q387-VB*SwapPrincipal)*LTPcharge*P$14*P$13,0)</f>
        <v>5594.5112846522516</v>
      </c>
      <c r="Q380" s="208">
        <f>IF('Figure 7.3 - Quantifi MC paths'!R387-VB*SwapPrincipal&lt;0,-1*('Figure 7.3 - Quantifi MC paths'!R387-VB*SwapPrincipal)*LTPcharge*Q$14*Q$13,0)</f>
        <v>5591.0848367939598</v>
      </c>
      <c r="R380" s="208">
        <f>IF('Figure 7.3 - Quantifi MC paths'!S387-VB*SwapPrincipal&lt;0,-1*('Figure 7.3 - Quantifi MC paths'!S387-VB*SwapPrincipal)*LTPcharge*R$14*R$13,0)</f>
        <v>46103.073091147176</v>
      </c>
      <c r="S380" s="208">
        <f>IF('Figure 7.3 - Quantifi MC paths'!T387-VB*SwapPrincipal&lt;0,-1*('Figure 7.3 - Quantifi MC paths'!T387-VB*SwapPrincipal)*LTPcharge*S$14*S$13,0)</f>
        <v>93252.878986215248</v>
      </c>
      <c r="T380" s="208">
        <f>IF('Figure 7.3 - Quantifi MC paths'!U387-VB*SwapPrincipal&lt;0,-1*('Figure 7.3 - Quantifi MC paths'!U387-VB*SwapPrincipal)*LTPcharge*T$14*T$13,0)</f>
        <v>97999.282488301367</v>
      </c>
      <c r="U380" s="208">
        <f>IF('Figure 7.3 - Quantifi MC paths'!V387-VB*SwapPrincipal&lt;0,-1*('Figure 7.3 - Quantifi MC paths'!V387-VB*SwapPrincipal)*LTPcharge*U$14*U$13,0)</f>
        <v>116887.05293136952</v>
      </c>
      <c r="V380" s="208">
        <f>IF('Figure 7.3 - Quantifi MC paths'!W387-VB*SwapPrincipal&lt;0,-1*('Figure 7.3 - Quantifi MC paths'!W387-VB*SwapPrincipal)*LTPcharge*V$14*V$13,0)</f>
        <v>131321.17302573603</v>
      </c>
      <c r="W380" s="208">
        <f>IF('Figure 7.3 - Quantifi MC paths'!X387-VB*SwapPrincipal&lt;0,-1*('Figure 7.3 - Quantifi MC paths'!X387-VB*SwapPrincipal)*LTPcharge*W$14*W$13,0)</f>
        <v>130611.70515250141</v>
      </c>
      <c r="X380" s="208">
        <f>IF('Figure 7.3 - Quantifi MC paths'!Y387-VB*SwapPrincipal&lt;0,-1*('Figure 7.3 - Quantifi MC paths'!Y387-VB*SwapPrincipal)*LTPcharge*X$14*X$13,0)</f>
        <v>0</v>
      </c>
      <c r="Y380" s="209">
        <f t="shared" si="9"/>
        <v>675856.34762381483</v>
      </c>
    </row>
    <row r="381" spans="2:25">
      <c r="B381" s="210">
        <v>365</v>
      </c>
      <c r="C381" s="208">
        <f>IF('Figure 7.3 - Quantifi MC paths'!D388-VB*SwapPrincipal&lt;0,-1*('Figure 7.3 - Quantifi MC paths'!D388-VB*SwapPrincipal)*LTPcharge*C$14*C$13,0)</f>
        <v>1151.2348364633806</v>
      </c>
      <c r="D381" s="208">
        <f>IF('Figure 7.3 - Quantifi MC paths'!E388-VB*SwapPrincipal&lt;0,-1*('Figure 7.3 - Quantifi MC paths'!E388-VB*SwapPrincipal)*LTPcharge*D$14*D$13,0)</f>
        <v>963.69850266127366</v>
      </c>
      <c r="E381" s="208">
        <f>IF('Figure 7.3 - Quantifi MC paths'!F388-VB*SwapPrincipal&lt;0,-1*('Figure 7.3 - Quantifi MC paths'!F388-VB*SwapPrincipal)*LTPcharge*E$14*E$13,0)</f>
        <v>1027.4752406743889</v>
      </c>
      <c r="F381" s="208">
        <f>IF('Figure 7.3 - Quantifi MC paths'!G388-VB*SwapPrincipal&lt;0,-1*('Figure 7.3 - Quantifi MC paths'!G388-VB*SwapPrincipal)*LTPcharge*F$14*F$13,0)</f>
        <v>1125.964966980265</v>
      </c>
      <c r="G381" s="208">
        <f>IF('Figure 7.3 - Quantifi MC paths'!H388-VB*SwapPrincipal&lt;0,-1*('Figure 7.3 - Quantifi MC paths'!H388-VB*SwapPrincipal)*LTPcharge*G$14*G$13,0)</f>
        <v>5200.6623616761372</v>
      </c>
      <c r="H381" s="208">
        <f>IF('Figure 7.3 - Quantifi MC paths'!I388-VB*SwapPrincipal&lt;0,-1*('Figure 7.3 - Quantifi MC paths'!I388-VB*SwapPrincipal)*LTPcharge*H$14*H$13,0)</f>
        <v>7417.0483862995825</v>
      </c>
      <c r="I381" s="208">
        <f>IF('Figure 7.3 - Quantifi MC paths'!J388-VB*SwapPrincipal&lt;0,-1*('Figure 7.3 - Quantifi MC paths'!J388-VB*SwapPrincipal)*LTPcharge*I$14*I$13,0)</f>
        <v>8372.2242656302278</v>
      </c>
      <c r="J381" s="208">
        <f>IF('Figure 7.3 - Quantifi MC paths'!K388-VB*SwapPrincipal&lt;0,-1*('Figure 7.3 - Quantifi MC paths'!K388-VB*SwapPrincipal)*LTPcharge*J$14*J$13,0)</f>
        <v>7988.0210375670295</v>
      </c>
      <c r="K381" s="208">
        <f>IF('Figure 7.3 - Quantifi MC paths'!L388-VB*SwapPrincipal&lt;0,-1*('Figure 7.3 - Quantifi MC paths'!L388-VB*SwapPrincipal)*LTPcharge*K$14*K$13,0)</f>
        <v>6427.1412526829026</v>
      </c>
      <c r="L381" s="208">
        <f>IF('Figure 7.3 - Quantifi MC paths'!M388-VB*SwapPrincipal&lt;0,-1*('Figure 7.3 - Quantifi MC paths'!M388-VB*SwapPrincipal)*LTPcharge*L$14*L$13,0)</f>
        <v>4866.5528945363194</v>
      </c>
      <c r="M381" s="208">
        <f>IF('Figure 7.3 - Quantifi MC paths'!N388-VB*SwapPrincipal&lt;0,-1*('Figure 7.3 - Quantifi MC paths'!N388-VB*SwapPrincipal)*LTPcharge*M$14*M$13,0)</f>
        <v>4182.9861153003358</v>
      </c>
      <c r="N381" s="208">
        <f>IF('Figure 7.3 - Quantifi MC paths'!O388-VB*SwapPrincipal&lt;0,-1*('Figure 7.3 - Quantifi MC paths'!O388-VB*SwapPrincipal)*LTPcharge*N$14*N$13,0)</f>
        <v>3378.697853304519</v>
      </c>
      <c r="O381" s="208">
        <f>IF('Figure 7.3 - Quantifi MC paths'!P388-VB*SwapPrincipal&lt;0,-1*('Figure 7.3 - Quantifi MC paths'!P388-VB*SwapPrincipal)*LTPcharge*O$14*O$13,0)</f>
        <v>3038.3390181607692</v>
      </c>
      <c r="P381" s="208">
        <f>IF('Figure 7.3 - Quantifi MC paths'!Q388-VB*SwapPrincipal&lt;0,-1*('Figure 7.3 - Quantifi MC paths'!Q388-VB*SwapPrincipal)*LTPcharge*P$14*P$13,0)</f>
        <v>2748.0259988000257</v>
      </c>
      <c r="Q381" s="208">
        <f>IF('Figure 7.3 - Quantifi MC paths'!R388-VB*SwapPrincipal&lt;0,-1*('Figure 7.3 - Quantifi MC paths'!R388-VB*SwapPrincipal)*LTPcharge*Q$14*Q$13,0)</f>
        <v>2846.4838282154155</v>
      </c>
      <c r="R381" s="208">
        <f>IF('Figure 7.3 - Quantifi MC paths'!S388-VB*SwapPrincipal&lt;0,-1*('Figure 7.3 - Quantifi MC paths'!S388-VB*SwapPrincipal)*LTPcharge*R$14*R$13,0)</f>
        <v>40011.541477672217</v>
      </c>
      <c r="S381" s="208">
        <f>IF('Figure 7.3 - Quantifi MC paths'!T388-VB*SwapPrincipal&lt;0,-1*('Figure 7.3 - Quantifi MC paths'!T388-VB*SwapPrincipal)*LTPcharge*S$14*S$13,0)</f>
        <v>1950.6303122079657</v>
      </c>
      <c r="T381" s="208">
        <f>IF('Figure 7.3 - Quantifi MC paths'!U388-VB*SwapPrincipal&lt;0,-1*('Figure 7.3 - Quantifi MC paths'!U388-VB*SwapPrincipal)*LTPcharge*T$14*T$13,0)</f>
        <v>0</v>
      </c>
      <c r="U381" s="208">
        <f>IF('Figure 7.3 - Quantifi MC paths'!V388-VB*SwapPrincipal&lt;0,-1*('Figure 7.3 - Quantifi MC paths'!V388-VB*SwapPrincipal)*LTPcharge*U$14*U$13,0)</f>
        <v>0</v>
      </c>
      <c r="V381" s="208">
        <f>IF('Figure 7.3 - Quantifi MC paths'!W388-VB*SwapPrincipal&lt;0,-1*('Figure 7.3 - Quantifi MC paths'!W388-VB*SwapPrincipal)*LTPcharge*V$14*V$13,0)</f>
        <v>6388.0193533580277</v>
      </c>
      <c r="W381" s="208">
        <f>IF('Figure 7.3 - Quantifi MC paths'!X388-VB*SwapPrincipal&lt;0,-1*('Figure 7.3 - Quantifi MC paths'!X388-VB*SwapPrincipal)*LTPcharge*W$14*W$13,0)</f>
        <v>15716.026558421452</v>
      </c>
      <c r="X381" s="208">
        <f>IF('Figure 7.3 - Quantifi MC paths'!Y388-VB*SwapPrincipal&lt;0,-1*('Figure 7.3 - Quantifi MC paths'!Y388-VB*SwapPrincipal)*LTPcharge*X$14*X$13,0)</f>
        <v>0</v>
      </c>
      <c r="Y381" s="209">
        <f t="shared" si="9"/>
        <v>124800.77426061223</v>
      </c>
    </row>
    <row r="382" spans="2:25">
      <c r="B382" s="210">
        <v>366</v>
      </c>
      <c r="C382" s="208">
        <f>IF('Figure 7.3 - Quantifi MC paths'!D389-VB*SwapPrincipal&lt;0,-1*('Figure 7.3 - Quantifi MC paths'!D389-VB*SwapPrincipal)*LTPcharge*C$14*C$13,0)</f>
        <v>1151.2348364633806</v>
      </c>
      <c r="D382" s="208">
        <f>IF('Figure 7.3 - Quantifi MC paths'!E389-VB*SwapPrincipal&lt;0,-1*('Figure 7.3 - Quantifi MC paths'!E389-VB*SwapPrincipal)*LTPcharge*D$14*D$13,0)</f>
        <v>1282.110832858355</v>
      </c>
      <c r="E382" s="208">
        <f>IF('Figure 7.3 - Quantifi MC paths'!F389-VB*SwapPrincipal&lt;0,-1*('Figure 7.3 - Quantifi MC paths'!F389-VB*SwapPrincipal)*LTPcharge*E$14*E$13,0)</f>
        <v>972.21840099056385</v>
      </c>
      <c r="F382" s="208">
        <f>IF('Figure 7.3 - Quantifi MC paths'!G389-VB*SwapPrincipal&lt;0,-1*('Figure 7.3 - Quantifi MC paths'!G389-VB*SwapPrincipal)*LTPcharge*F$14*F$13,0)</f>
        <v>889.95040007374564</v>
      </c>
      <c r="G382" s="208">
        <f>IF('Figure 7.3 - Quantifi MC paths'!H389-VB*SwapPrincipal&lt;0,-1*('Figure 7.3 - Quantifi MC paths'!H389-VB*SwapPrincipal)*LTPcharge*G$14*G$13,0)</f>
        <v>4343.4955748705579</v>
      </c>
      <c r="H382" s="208">
        <f>IF('Figure 7.3 - Quantifi MC paths'!I389-VB*SwapPrincipal&lt;0,-1*('Figure 7.3 - Quantifi MC paths'!I389-VB*SwapPrincipal)*LTPcharge*H$14*H$13,0)</f>
        <v>3378.8809359320594</v>
      </c>
      <c r="I382" s="208">
        <f>IF('Figure 7.3 - Quantifi MC paths'!J389-VB*SwapPrincipal&lt;0,-1*('Figure 7.3 - Quantifi MC paths'!J389-VB*SwapPrincipal)*LTPcharge*I$14*I$13,0)</f>
        <v>3336.5804259540214</v>
      </c>
      <c r="J382" s="208">
        <f>IF('Figure 7.3 - Quantifi MC paths'!K389-VB*SwapPrincipal&lt;0,-1*('Figure 7.3 - Quantifi MC paths'!K389-VB*SwapPrincipal)*LTPcharge*J$14*J$13,0)</f>
        <v>3177.1656472799</v>
      </c>
      <c r="K382" s="208">
        <f>IF('Figure 7.3 - Quantifi MC paths'!L389-VB*SwapPrincipal&lt;0,-1*('Figure 7.3 - Quantifi MC paths'!L389-VB*SwapPrincipal)*LTPcharge*K$14*K$13,0)</f>
        <v>3519.6609746150684</v>
      </c>
      <c r="L382" s="208">
        <f>IF('Figure 7.3 - Quantifi MC paths'!M389-VB*SwapPrincipal&lt;0,-1*('Figure 7.3 - Quantifi MC paths'!M389-VB*SwapPrincipal)*LTPcharge*L$14*L$13,0)</f>
        <v>4063.7661265265519</v>
      </c>
      <c r="M382" s="208">
        <f>IF('Figure 7.3 - Quantifi MC paths'!N389-VB*SwapPrincipal&lt;0,-1*('Figure 7.3 - Quantifi MC paths'!N389-VB*SwapPrincipal)*LTPcharge*M$14*M$13,0)</f>
        <v>4079.5680987749497</v>
      </c>
      <c r="N382" s="208">
        <f>IF('Figure 7.3 - Quantifi MC paths'!O389-VB*SwapPrincipal&lt;0,-1*('Figure 7.3 - Quantifi MC paths'!O389-VB*SwapPrincipal)*LTPcharge*N$14*N$13,0)</f>
        <v>4107.6487615126616</v>
      </c>
      <c r="O382" s="208">
        <f>IF('Figure 7.3 - Quantifi MC paths'!P389-VB*SwapPrincipal&lt;0,-1*('Figure 7.3 - Quantifi MC paths'!P389-VB*SwapPrincipal)*LTPcharge*O$14*O$13,0)</f>
        <v>3113.5116892056017</v>
      </c>
      <c r="P382" s="208">
        <f>IF('Figure 7.3 - Quantifi MC paths'!Q389-VB*SwapPrincipal&lt;0,-1*('Figure 7.3 - Quantifi MC paths'!Q389-VB*SwapPrincipal)*LTPcharge*P$14*P$13,0)</f>
        <v>2942.0152394903785</v>
      </c>
      <c r="Q382" s="208">
        <f>IF('Figure 7.3 - Quantifi MC paths'!R389-VB*SwapPrincipal&lt;0,-1*('Figure 7.3 - Quantifi MC paths'!R389-VB*SwapPrincipal)*LTPcharge*Q$14*Q$13,0)</f>
        <v>3527.396137815816</v>
      </c>
      <c r="R382" s="208">
        <f>IF('Figure 7.3 - Quantifi MC paths'!S389-VB*SwapPrincipal&lt;0,-1*('Figure 7.3 - Quantifi MC paths'!S389-VB*SwapPrincipal)*LTPcharge*R$14*R$13,0)</f>
        <v>35628.238331962377</v>
      </c>
      <c r="S382" s="208">
        <f>IF('Figure 7.3 - Quantifi MC paths'!T389-VB*SwapPrincipal&lt;0,-1*('Figure 7.3 - Quantifi MC paths'!T389-VB*SwapPrincipal)*LTPcharge*S$14*S$13,0)</f>
        <v>68490.833018850142</v>
      </c>
      <c r="T382" s="208">
        <f>IF('Figure 7.3 - Quantifi MC paths'!U389-VB*SwapPrincipal&lt;0,-1*('Figure 7.3 - Quantifi MC paths'!U389-VB*SwapPrincipal)*LTPcharge*T$14*T$13,0)</f>
        <v>71158.641169385752</v>
      </c>
      <c r="U382" s="208">
        <f>IF('Figure 7.3 - Quantifi MC paths'!V389-VB*SwapPrincipal&lt;0,-1*('Figure 7.3 - Quantifi MC paths'!V389-VB*SwapPrincipal)*LTPcharge*U$14*U$13,0)</f>
        <v>61338.954024400235</v>
      </c>
      <c r="V382" s="208">
        <f>IF('Figure 7.3 - Quantifi MC paths'!W389-VB*SwapPrincipal&lt;0,-1*('Figure 7.3 - Quantifi MC paths'!W389-VB*SwapPrincipal)*LTPcharge*V$14*V$13,0)</f>
        <v>62506.500547708834</v>
      </c>
      <c r="W382" s="208">
        <f>IF('Figure 7.3 - Quantifi MC paths'!X389-VB*SwapPrincipal&lt;0,-1*('Figure 7.3 - Quantifi MC paths'!X389-VB*SwapPrincipal)*LTPcharge*W$14*W$13,0)</f>
        <v>62208.703701669961</v>
      </c>
      <c r="X382" s="208">
        <f>IF('Figure 7.3 - Quantifi MC paths'!Y389-VB*SwapPrincipal&lt;0,-1*('Figure 7.3 - Quantifi MC paths'!Y389-VB*SwapPrincipal)*LTPcharge*X$14*X$13,0)</f>
        <v>0</v>
      </c>
      <c r="Y382" s="209">
        <f t="shared" si="9"/>
        <v>405217.07487634092</v>
      </c>
    </row>
    <row r="383" spans="2:25">
      <c r="B383" s="210">
        <v>367</v>
      </c>
      <c r="C383" s="208">
        <f>IF('Figure 7.3 - Quantifi MC paths'!D390-VB*SwapPrincipal&lt;0,-1*('Figure 7.3 - Quantifi MC paths'!D390-VB*SwapPrincipal)*LTPcharge*C$14*C$13,0)</f>
        <v>1151.2348364633806</v>
      </c>
      <c r="D383" s="208">
        <f>IF('Figure 7.3 - Quantifi MC paths'!E390-VB*SwapPrincipal&lt;0,-1*('Figure 7.3 - Quantifi MC paths'!E390-VB*SwapPrincipal)*LTPcharge*D$14*D$13,0)</f>
        <v>1213.4262994257726</v>
      </c>
      <c r="E383" s="208">
        <f>IF('Figure 7.3 - Quantifi MC paths'!F390-VB*SwapPrincipal&lt;0,-1*('Figure 7.3 - Quantifi MC paths'!F390-VB*SwapPrincipal)*LTPcharge*E$14*E$13,0)</f>
        <v>1226.5428155702318</v>
      </c>
      <c r="F383" s="208">
        <f>IF('Figure 7.3 - Quantifi MC paths'!G390-VB*SwapPrincipal&lt;0,-1*('Figure 7.3 - Quantifi MC paths'!G390-VB*SwapPrincipal)*LTPcharge*F$14*F$13,0)</f>
        <v>963.99932213831426</v>
      </c>
      <c r="G383" s="208">
        <f>IF('Figure 7.3 - Quantifi MC paths'!H390-VB*SwapPrincipal&lt;0,-1*('Figure 7.3 - Quantifi MC paths'!H390-VB*SwapPrincipal)*LTPcharge*G$14*G$13,0)</f>
        <v>4163.0288826847163</v>
      </c>
      <c r="H383" s="208">
        <f>IF('Figure 7.3 - Quantifi MC paths'!I390-VB*SwapPrincipal&lt;0,-1*('Figure 7.3 - Quantifi MC paths'!I390-VB*SwapPrincipal)*LTPcharge*H$14*H$13,0)</f>
        <v>4450.0529218257425</v>
      </c>
      <c r="I383" s="208">
        <f>IF('Figure 7.3 - Quantifi MC paths'!J390-VB*SwapPrincipal&lt;0,-1*('Figure 7.3 - Quantifi MC paths'!J390-VB*SwapPrincipal)*LTPcharge*I$14*I$13,0)</f>
        <v>4878.8609088865314</v>
      </c>
      <c r="J383" s="208">
        <f>IF('Figure 7.3 - Quantifi MC paths'!K390-VB*SwapPrincipal&lt;0,-1*('Figure 7.3 - Quantifi MC paths'!K390-VB*SwapPrincipal)*LTPcharge*J$14*J$13,0)</f>
        <v>5603.3065668424979</v>
      </c>
      <c r="K383" s="208">
        <f>IF('Figure 7.3 - Quantifi MC paths'!L390-VB*SwapPrincipal&lt;0,-1*('Figure 7.3 - Quantifi MC paths'!L390-VB*SwapPrincipal)*LTPcharge*K$14*K$13,0)</f>
        <v>5103.4293008671257</v>
      </c>
      <c r="L383" s="208">
        <f>IF('Figure 7.3 - Quantifi MC paths'!M390-VB*SwapPrincipal&lt;0,-1*('Figure 7.3 - Quantifi MC paths'!M390-VB*SwapPrincipal)*LTPcharge*L$14*L$13,0)</f>
        <v>7113.0062199708045</v>
      </c>
      <c r="M383" s="208">
        <f>IF('Figure 7.3 - Quantifi MC paths'!N390-VB*SwapPrincipal&lt;0,-1*('Figure 7.3 - Quantifi MC paths'!N390-VB*SwapPrincipal)*LTPcharge*M$14*M$13,0)</f>
        <v>6022.1949373925263</v>
      </c>
      <c r="N383" s="208">
        <f>IF('Figure 7.3 - Quantifi MC paths'!O390-VB*SwapPrincipal&lt;0,-1*('Figure 7.3 - Quantifi MC paths'!O390-VB*SwapPrincipal)*LTPcharge*N$14*N$13,0)</f>
        <v>6843.3721098714932</v>
      </c>
      <c r="O383" s="208">
        <f>IF('Figure 7.3 - Quantifi MC paths'!P390-VB*SwapPrincipal&lt;0,-1*('Figure 7.3 - Quantifi MC paths'!P390-VB*SwapPrincipal)*LTPcharge*O$14*O$13,0)</f>
        <v>6371.9262338773087</v>
      </c>
      <c r="P383" s="208">
        <f>IF('Figure 7.3 - Quantifi MC paths'!Q390-VB*SwapPrincipal&lt;0,-1*('Figure 7.3 - Quantifi MC paths'!Q390-VB*SwapPrincipal)*LTPcharge*P$14*P$13,0)</f>
        <v>5857.4362281465319</v>
      </c>
      <c r="Q383" s="208">
        <f>IF('Figure 7.3 - Quantifi MC paths'!R390-VB*SwapPrincipal&lt;0,-1*('Figure 7.3 - Quantifi MC paths'!R390-VB*SwapPrincipal)*LTPcharge*Q$14*Q$13,0)</f>
        <v>7525.184548986811</v>
      </c>
      <c r="R383" s="208">
        <f>IF('Figure 7.3 - Quantifi MC paths'!S390-VB*SwapPrincipal&lt;0,-1*('Figure 7.3 - Quantifi MC paths'!S390-VB*SwapPrincipal)*LTPcharge*R$14*R$13,0)</f>
        <v>73537.851083295813</v>
      </c>
      <c r="S383" s="208">
        <f>IF('Figure 7.3 - Quantifi MC paths'!T390-VB*SwapPrincipal&lt;0,-1*('Figure 7.3 - Quantifi MC paths'!T390-VB*SwapPrincipal)*LTPcharge*S$14*S$13,0)</f>
        <v>88702.514178161233</v>
      </c>
      <c r="T383" s="208">
        <f>IF('Figure 7.3 - Quantifi MC paths'!U390-VB*SwapPrincipal&lt;0,-1*('Figure 7.3 - Quantifi MC paths'!U390-VB*SwapPrincipal)*LTPcharge*T$14*T$13,0)</f>
        <v>101337.49293183823</v>
      </c>
      <c r="U383" s="208">
        <f>IF('Figure 7.3 - Quantifi MC paths'!V390-VB*SwapPrincipal&lt;0,-1*('Figure 7.3 - Quantifi MC paths'!V390-VB*SwapPrincipal)*LTPcharge*U$14*U$13,0)</f>
        <v>121457.10304361522</v>
      </c>
      <c r="V383" s="208">
        <f>IF('Figure 7.3 - Quantifi MC paths'!W390-VB*SwapPrincipal&lt;0,-1*('Figure 7.3 - Quantifi MC paths'!W390-VB*SwapPrincipal)*LTPcharge*V$14*V$13,0)</f>
        <v>121582.97684813732</v>
      </c>
      <c r="W383" s="208">
        <f>IF('Figure 7.3 - Quantifi MC paths'!X390-VB*SwapPrincipal&lt;0,-1*('Figure 7.3 - Quantifi MC paths'!X390-VB*SwapPrincipal)*LTPcharge*W$14*W$13,0)</f>
        <v>120566.68820575948</v>
      </c>
      <c r="X383" s="208">
        <f>IF('Figure 7.3 - Quantifi MC paths'!Y390-VB*SwapPrincipal&lt;0,-1*('Figure 7.3 - Quantifi MC paths'!Y390-VB*SwapPrincipal)*LTPcharge*X$14*X$13,0)</f>
        <v>0</v>
      </c>
      <c r="Y383" s="209">
        <f t="shared" si="9"/>
        <v>695671.62842375715</v>
      </c>
    </row>
    <row r="384" spans="2:25">
      <c r="B384" s="210">
        <v>368</v>
      </c>
      <c r="C384" s="208">
        <f>IF('Figure 7.3 - Quantifi MC paths'!D391-VB*SwapPrincipal&lt;0,-1*('Figure 7.3 - Quantifi MC paths'!D391-VB*SwapPrincipal)*LTPcharge*C$14*C$13,0)</f>
        <v>1151.2348364633806</v>
      </c>
      <c r="D384" s="208">
        <f>IF('Figure 7.3 - Quantifi MC paths'!E391-VB*SwapPrincipal&lt;0,-1*('Figure 7.3 - Quantifi MC paths'!E391-VB*SwapPrincipal)*LTPcharge*D$14*D$13,0)</f>
        <v>1061.8663719898523</v>
      </c>
      <c r="E384" s="208">
        <f>IF('Figure 7.3 - Quantifi MC paths'!F391-VB*SwapPrincipal&lt;0,-1*('Figure 7.3 - Quantifi MC paths'!F391-VB*SwapPrincipal)*LTPcharge*E$14*E$13,0)</f>
        <v>1062.9033091501012</v>
      </c>
      <c r="F384" s="208">
        <f>IF('Figure 7.3 - Quantifi MC paths'!G391-VB*SwapPrincipal&lt;0,-1*('Figure 7.3 - Quantifi MC paths'!G391-VB*SwapPrincipal)*LTPcharge*F$14*F$13,0)</f>
        <v>1023.7708180894182</v>
      </c>
      <c r="G384" s="208">
        <f>IF('Figure 7.3 - Quantifi MC paths'!H391-VB*SwapPrincipal&lt;0,-1*('Figure 7.3 - Quantifi MC paths'!H391-VB*SwapPrincipal)*LTPcharge*G$14*G$13,0)</f>
        <v>4913.6248761394518</v>
      </c>
      <c r="H384" s="208">
        <f>IF('Figure 7.3 - Quantifi MC paths'!I391-VB*SwapPrincipal&lt;0,-1*('Figure 7.3 - Quantifi MC paths'!I391-VB*SwapPrincipal)*LTPcharge*H$14*H$13,0)</f>
        <v>4978.8002641523672</v>
      </c>
      <c r="I384" s="208">
        <f>IF('Figure 7.3 - Quantifi MC paths'!J391-VB*SwapPrincipal&lt;0,-1*('Figure 7.3 - Quantifi MC paths'!J391-VB*SwapPrincipal)*LTPcharge*I$14*I$13,0)</f>
        <v>5536.9350184538298</v>
      </c>
      <c r="J384" s="208">
        <f>IF('Figure 7.3 - Quantifi MC paths'!K391-VB*SwapPrincipal&lt;0,-1*('Figure 7.3 - Quantifi MC paths'!K391-VB*SwapPrincipal)*LTPcharge*J$14*J$13,0)</f>
        <v>7107.036598054834</v>
      </c>
      <c r="K384" s="208">
        <f>IF('Figure 7.3 - Quantifi MC paths'!L391-VB*SwapPrincipal&lt;0,-1*('Figure 7.3 - Quantifi MC paths'!L391-VB*SwapPrincipal)*LTPcharge*K$14*K$13,0)</f>
        <v>6665.1288114211138</v>
      </c>
      <c r="L384" s="208">
        <f>IF('Figure 7.3 - Quantifi MC paths'!M391-VB*SwapPrincipal&lt;0,-1*('Figure 7.3 - Quantifi MC paths'!M391-VB*SwapPrincipal)*LTPcharge*L$14*L$13,0)</f>
        <v>5289.734053606935</v>
      </c>
      <c r="M384" s="208">
        <f>IF('Figure 7.3 - Quantifi MC paths'!N391-VB*SwapPrincipal&lt;0,-1*('Figure 7.3 - Quantifi MC paths'!N391-VB*SwapPrincipal)*LTPcharge*M$14*M$13,0)</f>
        <v>4451.8436381115289</v>
      </c>
      <c r="N384" s="208">
        <f>IF('Figure 7.3 - Quantifi MC paths'!O391-VB*SwapPrincipal&lt;0,-1*('Figure 7.3 - Quantifi MC paths'!O391-VB*SwapPrincipal)*LTPcharge*N$14*N$13,0)</f>
        <v>4376.5406823759004</v>
      </c>
      <c r="O384" s="208">
        <f>IF('Figure 7.3 - Quantifi MC paths'!P391-VB*SwapPrincipal&lt;0,-1*('Figure 7.3 - Quantifi MC paths'!P391-VB*SwapPrincipal)*LTPcharge*O$14*O$13,0)</f>
        <v>4732.7439829367841</v>
      </c>
      <c r="P384" s="208">
        <f>IF('Figure 7.3 - Quantifi MC paths'!Q391-VB*SwapPrincipal&lt;0,-1*('Figure 7.3 - Quantifi MC paths'!Q391-VB*SwapPrincipal)*LTPcharge*P$14*P$13,0)</f>
        <v>4790.8848596747066</v>
      </c>
      <c r="Q384" s="208">
        <f>IF('Figure 7.3 - Quantifi MC paths'!R391-VB*SwapPrincipal&lt;0,-1*('Figure 7.3 - Quantifi MC paths'!R391-VB*SwapPrincipal)*LTPcharge*Q$14*Q$13,0)</f>
        <v>5605.5831958397739</v>
      </c>
      <c r="R384" s="208">
        <f>IF('Figure 7.3 - Quantifi MC paths'!S391-VB*SwapPrincipal&lt;0,-1*('Figure 7.3 - Quantifi MC paths'!S391-VB*SwapPrincipal)*LTPcharge*R$14*R$13,0)</f>
        <v>60997.358888469615</v>
      </c>
      <c r="S384" s="208">
        <f>IF('Figure 7.3 - Quantifi MC paths'!T391-VB*SwapPrincipal&lt;0,-1*('Figure 7.3 - Quantifi MC paths'!T391-VB*SwapPrincipal)*LTPcharge*S$14*S$13,0)</f>
        <v>59232.411815668631</v>
      </c>
      <c r="T384" s="208">
        <f>IF('Figure 7.3 - Quantifi MC paths'!U391-VB*SwapPrincipal&lt;0,-1*('Figure 7.3 - Quantifi MC paths'!U391-VB*SwapPrincipal)*LTPcharge*T$14*T$13,0)</f>
        <v>29808.357425543469</v>
      </c>
      <c r="U384" s="208">
        <f>IF('Figure 7.3 - Quantifi MC paths'!V391-VB*SwapPrincipal&lt;0,-1*('Figure 7.3 - Quantifi MC paths'!V391-VB*SwapPrincipal)*LTPcharge*U$14*U$13,0)</f>
        <v>26345.370325804055</v>
      </c>
      <c r="V384" s="208">
        <f>IF('Figure 7.3 - Quantifi MC paths'!W391-VB*SwapPrincipal&lt;0,-1*('Figure 7.3 - Quantifi MC paths'!W391-VB*SwapPrincipal)*LTPcharge*V$14*V$13,0)</f>
        <v>31010.359356492037</v>
      </c>
      <c r="W384" s="208">
        <f>IF('Figure 7.3 - Quantifi MC paths'!X391-VB*SwapPrincipal&lt;0,-1*('Figure 7.3 - Quantifi MC paths'!X391-VB*SwapPrincipal)*LTPcharge*W$14*W$13,0)</f>
        <v>36434.803712372101</v>
      </c>
      <c r="X384" s="208">
        <f>IF('Figure 7.3 - Quantifi MC paths'!Y391-VB*SwapPrincipal&lt;0,-1*('Figure 7.3 - Quantifi MC paths'!Y391-VB*SwapPrincipal)*LTPcharge*X$14*X$13,0)</f>
        <v>0</v>
      </c>
      <c r="Y384" s="209">
        <f t="shared" si="9"/>
        <v>306577.29284080991</v>
      </c>
    </row>
    <row r="385" spans="2:25">
      <c r="B385" s="207">
        <v>369</v>
      </c>
      <c r="C385" s="208">
        <f>IF('Figure 7.3 - Quantifi MC paths'!D392-VB*SwapPrincipal&lt;0,-1*('Figure 7.3 - Quantifi MC paths'!D392-VB*SwapPrincipal)*LTPcharge*C$14*C$13,0)</f>
        <v>1151.2348364633806</v>
      </c>
      <c r="D385" s="208">
        <f>IF('Figure 7.3 - Quantifi MC paths'!E392-VB*SwapPrincipal&lt;0,-1*('Figure 7.3 - Quantifi MC paths'!E392-VB*SwapPrincipal)*LTPcharge*D$14*D$13,0)</f>
        <v>1222.5850750286786</v>
      </c>
      <c r="E385" s="208">
        <f>IF('Figure 7.3 - Quantifi MC paths'!F392-VB*SwapPrincipal&lt;0,-1*('Figure 7.3 - Quantifi MC paths'!F392-VB*SwapPrincipal)*LTPcharge*E$14*E$13,0)</f>
        <v>1195.8522905715924</v>
      </c>
      <c r="F385" s="208">
        <f>IF('Figure 7.3 - Quantifi MC paths'!G392-VB*SwapPrincipal&lt;0,-1*('Figure 7.3 - Quantifi MC paths'!G392-VB*SwapPrincipal)*LTPcharge*F$14*F$13,0)</f>
        <v>1200.324290037476</v>
      </c>
      <c r="G385" s="208">
        <f>IF('Figure 7.3 - Quantifi MC paths'!H392-VB*SwapPrincipal&lt;0,-1*('Figure 7.3 - Quantifi MC paths'!H392-VB*SwapPrincipal)*LTPcharge*G$14*G$13,0)</f>
        <v>4818.8440772738131</v>
      </c>
      <c r="H385" s="208">
        <f>IF('Figure 7.3 - Quantifi MC paths'!I392-VB*SwapPrincipal&lt;0,-1*('Figure 7.3 - Quantifi MC paths'!I392-VB*SwapPrincipal)*LTPcharge*H$14*H$13,0)</f>
        <v>3773.8458306527627</v>
      </c>
      <c r="I385" s="208">
        <f>IF('Figure 7.3 - Quantifi MC paths'!J392-VB*SwapPrincipal&lt;0,-1*('Figure 7.3 - Quantifi MC paths'!J392-VB*SwapPrincipal)*LTPcharge*I$14*I$13,0)</f>
        <v>5565.8418560624123</v>
      </c>
      <c r="J385" s="208">
        <f>IF('Figure 7.3 - Quantifi MC paths'!K392-VB*SwapPrincipal&lt;0,-1*('Figure 7.3 - Quantifi MC paths'!K392-VB*SwapPrincipal)*LTPcharge*J$14*J$13,0)</f>
        <v>7264.9872110753604</v>
      </c>
      <c r="K385" s="208">
        <f>IF('Figure 7.3 - Quantifi MC paths'!L392-VB*SwapPrincipal&lt;0,-1*('Figure 7.3 - Quantifi MC paths'!L392-VB*SwapPrincipal)*LTPcharge*K$14*K$13,0)</f>
        <v>8159.2375969680661</v>
      </c>
      <c r="L385" s="208">
        <f>IF('Figure 7.3 - Quantifi MC paths'!M392-VB*SwapPrincipal&lt;0,-1*('Figure 7.3 - Quantifi MC paths'!M392-VB*SwapPrincipal)*LTPcharge*L$14*L$13,0)</f>
        <v>8332.3038050385749</v>
      </c>
      <c r="M385" s="208">
        <f>IF('Figure 7.3 - Quantifi MC paths'!N392-VB*SwapPrincipal&lt;0,-1*('Figure 7.3 - Quantifi MC paths'!N392-VB*SwapPrincipal)*LTPcharge*M$14*M$13,0)</f>
        <v>8545.0797081724595</v>
      </c>
      <c r="N385" s="208">
        <f>IF('Figure 7.3 - Quantifi MC paths'!O392-VB*SwapPrincipal&lt;0,-1*('Figure 7.3 - Quantifi MC paths'!O392-VB*SwapPrincipal)*LTPcharge*N$14*N$13,0)</f>
        <v>8253.9944165092802</v>
      </c>
      <c r="O385" s="208">
        <f>IF('Figure 7.3 - Quantifi MC paths'!P392-VB*SwapPrincipal&lt;0,-1*('Figure 7.3 - Quantifi MC paths'!P392-VB*SwapPrincipal)*LTPcharge*O$14*O$13,0)</f>
        <v>8160.3067090251279</v>
      </c>
      <c r="P385" s="208">
        <f>IF('Figure 7.3 - Quantifi MC paths'!Q392-VB*SwapPrincipal&lt;0,-1*('Figure 7.3 - Quantifi MC paths'!Q392-VB*SwapPrincipal)*LTPcharge*P$14*P$13,0)</f>
        <v>8587.7091963807834</v>
      </c>
      <c r="Q385" s="208">
        <f>IF('Figure 7.3 - Quantifi MC paths'!R392-VB*SwapPrincipal&lt;0,-1*('Figure 7.3 - Quantifi MC paths'!R392-VB*SwapPrincipal)*LTPcharge*Q$14*Q$13,0)</f>
        <v>8507.3919874216845</v>
      </c>
      <c r="R385" s="208">
        <f>IF('Figure 7.3 - Quantifi MC paths'!S392-VB*SwapPrincipal&lt;0,-1*('Figure 7.3 - Quantifi MC paths'!S392-VB*SwapPrincipal)*LTPcharge*R$14*R$13,0)</f>
        <v>100320.42200602655</v>
      </c>
      <c r="S385" s="208">
        <f>IF('Figure 7.3 - Quantifi MC paths'!T392-VB*SwapPrincipal&lt;0,-1*('Figure 7.3 - Quantifi MC paths'!T392-VB*SwapPrincipal)*LTPcharge*S$14*S$13,0)</f>
        <v>122567.73670117356</v>
      </c>
      <c r="T385" s="208">
        <f>IF('Figure 7.3 - Quantifi MC paths'!U392-VB*SwapPrincipal&lt;0,-1*('Figure 7.3 - Quantifi MC paths'!U392-VB*SwapPrincipal)*LTPcharge*T$14*T$13,0)</f>
        <v>113242.81961170679</v>
      </c>
      <c r="U385" s="208">
        <f>IF('Figure 7.3 - Quantifi MC paths'!V392-VB*SwapPrincipal&lt;0,-1*('Figure 7.3 - Quantifi MC paths'!V392-VB*SwapPrincipal)*LTPcharge*U$14*U$13,0)</f>
        <v>113357.49607068172</v>
      </c>
      <c r="V385" s="208">
        <f>IF('Figure 7.3 - Quantifi MC paths'!W392-VB*SwapPrincipal&lt;0,-1*('Figure 7.3 - Quantifi MC paths'!W392-VB*SwapPrincipal)*LTPcharge*V$14*V$13,0)</f>
        <v>112329.67330786611</v>
      </c>
      <c r="W385" s="208">
        <f>IF('Figure 7.3 - Quantifi MC paths'!X392-VB*SwapPrincipal&lt;0,-1*('Figure 7.3 - Quantifi MC paths'!X392-VB*SwapPrincipal)*LTPcharge*W$14*W$13,0)</f>
        <v>112526.43622142958</v>
      </c>
      <c r="X385" s="208">
        <f>IF('Figure 7.3 - Quantifi MC paths'!Y392-VB*SwapPrincipal&lt;0,-1*('Figure 7.3 - Quantifi MC paths'!Y392-VB*SwapPrincipal)*LTPcharge*X$14*X$13,0)</f>
        <v>0</v>
      </c>
      <c r="Y385" s="209">
        <f t="shared" si="9"/>
        <v>759084.12280556571</v>
      </c>
    </row>
    <row r="386" spans="2:25">
      <c r="B386" s="207">
        <v>370</v>
      </c>
      <c r="C386" s="208">
        <f>IF('Figure 7.3 - Quantifi MC paths'!D393-VB*SwapPrincipal&lt;0,-1*('Figure 7.3 - Quantifi MC paths'!D393-VB*SwapPrincipal)*LTPcharge*C$14*C$13,0)</f>
        <v>1151.2348364633806</v>
      </c>
      <c r="D386" s="208">
        <f>IF('Figure 7.3 - Quantifi MC paths'!E393-VB*SwapPrincipal&lt;0,-1*('Figure 7.3 - Quantifi MC paths'!E393-VB*SwapPrincipal)*LTPcharge*D$14*D$13,0)</f>
        <v>1303.4672788096486</v>
      </c>
      <c r="E386" s="208">
        <f>IF('Figure 7.3 - Quantifi MC paths'!F393-VB*SwapPrincipal&lt;0,-1*('Figure 7.3 - Quantifi MC paths'!F393-VB*SwapPrincipal)*LTPcharge*E$14*E$13,0)</f>
        <v>1324.7521645353575</v>
      </c>
      <c r="F386" s="208">
        <f>IF('Figure 7.3 - Quantifi MC paths'!G393-VB*SwapPrincipal&lt;0,-1*('Figure 7.3 - Quantifi MC paths'!G393-VB*SwapPrincipal)*LTPcharge*F$14*F$13,0)</f>
        <v>1460.5293717907982</v>
      </c>
      <c r="G386" s="208">
        <f>IF('Figure 7.3 - Quantifi MC paths'!H393-VB*SwapPrincipal&lt;0,-1*('Figure 7.3 - Quantifi MC paths'!H393-VB*SwapPrincipal)*LTPcharge*G$14*G$13,0)</f>
        <v>5808.2627659227073</v>
      </c>
      <c r="H386" s="208">
        <f>IF('Figure 7.3 - Quantifi MC paths'!I393-VB*SwapPrincipal&lt;0,-1*('Figure 7.3 - Quantifi MC paths'!I393-VB*SwapPrincipal)*LTPcharge*H$14*H$13,0)</f>
        <v>6813.9212270962544</v>
      </c>
      <c r="I386" s="208">
        <f>IF('Figure 7.3 - Quantifi MC paths'!J393-VB*SwapPrincipal&lt;0,-1*('Figure 7.3 - Quantifi MC paths'!J393-VB*SwapPrincipal)*LTPcharge*I$14*I$13,0)</f>
        <v>6937.2361979387515</v>
      </c>
      <c r="J386" s="208">
        <f>IF('Figure 7.3 - Quantifi MC paths'!K393-VB*SwapPrincipal&lt;0,-1*('Figure 7.3 - Quantifi MC paths'!K393-VB*SwapPrincipal)*LTPcharge*J$14*J$13,0)</f>
        <v>7818.5763859771014</v>
      </c>
      <c r="K386" s="208">
        <f>IF('Figure 7.3 - Quantifi MC paths'!L393-VB*SwapPrincipal&lt;0,-1*('Figure 7.3 - Quantifi MC paths'!L393-VB*SwapPrincipal)*LTPcharge*K$14*K$13,0)</f>
        <v>8366.2310939461404</v>
      </c>
      <c r="L386" s="208">
        <f>IF('Figure 7.3 - Quantifi MC paths'!M393-VB*SwapPrincipal&lt;0,-1*('Figure 7.3 - Quantifi MC paths'!M393-VB*SwapPrincipal)*LTPcharge*L$14*L$13,0)</f>
        <v>7241.7741749794786</v>
      </c>
      <c r="M386" s="208">
        <f>IF('Figure 7.3 - Quantifi MC paths'!N393-VB*SwapPrincipal&lt;0,-1*('Figure 7.3 - Quantifi MC paths'!N393-VB*SwapPrincipal)*LTPcharge*M$14*M$13,0)</f>
        <v>6553.3539171621414</v>
      </c>
      <c r="N386" s="208">
        <f>IF('Figure 7.3 - Quantifi MC paths'!O393-VB*SwapPrincipal&lt;0,-1*('Figure 7.3 - Quantifi MC paths'!O393-VB*SwapPrincipal)*LTPcharge*N$14*N$13,0)</f>
        <v>6629.6310661402249</v>
      </c>
      <c r="O386" s="208">
        <f>IF('Figure 7.3 - Quantifi MC paths'!P393-VB*SwapPrincipal&lt;0,-1*('Figure 7.3 - Quantifi MC paths'!P393-VB*SwapPrincipal)*LTPcharge*O$14*O$13,0)</f>
        <v>8520.0828416477616</v>
      </c>
      <c r="P386" s="208">
        <f>IF('Figure 7.3 - Quantifi MC paths'!Q393-VB*SwapPrincipal&lt;0,-1*('Figure 7.3 - Quantifi MC paths'!Q393-VB*SwapPrincipal)*LTPcharge*P$14*P$13,0)</f>
        <v>6340.0903375592306</v>
      </c>
      <c r="Q386" s="208">
        <f>IF('Figure 7.3 - Quantifi MC paths'!R393-VB*SwapPrincipal&lt;0,-1*('Figure 7.3 - Quantifi MC paths'!R393-VB*SwapPrincipal)*LTPcharge*Q$14*Q$13,0)</f>
        <v>7964.9700460002277</v>
      </c>
      <c r="R386" s="208">
        <f>IF('Figure 7.3 - Quantifi MC paths'!S393-VB*SwapPrincipal&lt;0,-1*('Figure 7.3 - Quantifi MC paths'!S393-VB*SwapPrincipal)*LTPcharge*R$14*R$13,0)</f>
        <v>89381.393398317436</v>
      </c>
      <c r="S386" s="208">
        <f>IF('Figure 7.3 - Quantifi MC paths'!T393-VB*SwapPrincipal&lt;0,-1*('Figure 7.3 - Quantifi MC paths'!T393-VB*SwapPrincipal)*LTPcharge*S$14*S$13,0)</f>
        <v>122345.45333360747</v>
      </c>
      <c r="T386" s="208">
        <f>IF('Figure 7.3 - Quantifi MC paths'!U393-VB*SwapPrincipal&lt;0,-1*('Figure 7.3 - Quantifi MC paths'!U393-VB*SwapPrincipal)*LTPcharge*T$14*T$13,0)</f>
        <v>112768.93501748075</v>
      </c>
      <c r="U386" s="208">
        <f>IF('Figure 7.3 - Quantifi MC paths'!V393-VB*SwapPrincipal&lt;0,-1*('Figure 7.3 - Quantifi MC paths'!V393-VB*SwapPrincipal)*LTPcharge*U$14*U$13,0)</f>
        <v>123345.45059763387</v>
      </c>
      <c r="V386" s="208">
        <f>IF('Figure 7.3 - Quantifi MC paths'!W393-VB*SwapPrincipal&lt;0,-1*('Figure 7.3 - Quantifi MC paths'!W393-VB*SwapPrincipal)*LTPcharge*V$14*V$13,0)</f>
        <v>125679.05278654673</v>
      </c>
      <c r="W386" s="208">
        <f>IF('Figure 7.3 - Quantifi MC paths'!X393-VB*SwapPrincipal&lt;0,-1*('Figure 7.3 - Quantifi MC paths'!X393-VB*SwapPrincipal)*LTPcharge*W$14*W$13,0)</f>
        <v>134734.49924705504</v>
      </c>
      <c r="X386" s="208">
        <f>IF('Figure 7.3 - Quantifi MC paths'!Y393-VB*SwapPrincipal&lt;0,-1*('Figure 7.3 - Quantifi MC paths'!Y393-VB*SwapPrincipal)*LTPcharge*X$14*X$13,0)</f>
        <v>0</v>
      </c>
      <c r="Y386" s="209">
        <f t="shared" si="9"/>
        <v>792488.89808661048</v>
      </c>
    </row>
    <row r="387" spans="2:25">
      <c r="B387" s="207">
        <v>371</v>
      </c>
      <c r="C387" s="208">
        <f>IF('Figure 7.3 - Quantifi MC paths'!D394-VB*SwapPrincipal&lt;0,-1*('Figure 7.3 - Quantifi MC paths'!D394-VB*SwapPrincipal)*LTPcharge*C$14*C$13,0)</f>
        <v>1151.2348364633806</v>
      </c>
      <c r="D387" s="208">
        <f>IF('Figure 7.3 - Quantifi MC paths'!E394-VB*SwapPrincipal&lt;0,-1*('Figure 7.3 - Quantifi MC paths'!E394-VB*SwapPrincipal)*LTPcharge*D$14*D$13,0)</f>
        <v>997.9774090191429</v>
      </c>
      <c r="E387" s="208">
        <f>IF('Figure 7.3 - Quantifi MC paths'!F394-VB*SwapPrincipal&lt;0,-1*('Figure 7.3 - Quantifi MC paths'!F394-VB*SwapPrincipal)*LTPcharge*E$14*E$13,0)</f>
        <v>944.97521177068643</v>
      </c>
      <c r="F387" s="208">
        <f>IF('Figure 7.3 - Quantifi MC paths'!G394-VB*SwapPrincipal&lt;0,-1*('Figure 7.3 - Quantifi MC paths'!G394-VB*SwapPrincipal)*LTPcharge*F$14*F$13,0)</f>
        <v>905.9465307303924</v>
      </c>
      <c r="G387" s="208">
        <f>IF('Figure 7.3 - Quantifi MC paths'!H394-VB*SwapPrincipal&lt;0,-1*('Figure 7.3 - Quantifi MC paths'!H394-VB*SwapPrincipal)*LTPcharge*G$14*G$13,0)</f>
        <v>3975.3739685119244</v>
      </c>
      <c r="H387" s="208">
        <f>IF('Figure 7.3 - Quantifi MC paths'!I394-VB*SwapPrincipal&lt;0,-1*('Figure 7.3 - Quantifi MC paths'!I394-VB*SwapPrincipal)*LTPcharge*H$14*H$13,0)</f>
        <v>2853.487381069292</v>
      </c>
      <c r="I387" s="208">
        <f>IF('Figure 7.3 - Quantifi MC paths'!J394-VB*SwapPrincipal&lt;0,-1*('Figure 7.3 - Quantifi MC paths'!J394-VB*SwapPrincipal)*LTPcharge*I$14*I$13,0)</f>
        <v>2884.0081429279899</v>
      </c>
      <c r="J387" s="208">
        <f>IF('Figure 7.3 - Quantifi MC paths'!K394-VB*SwapPrincipal&lt;0,-1*('Figure 7.3 - Quantifi MC paths'!K394-VB*SwapPrincipal)*LTPcharge*J$14*J$13,0)</f>
        <v>2768.3351045211575</v>
      </c>
      <c r="K387" s="208">
        <f>IF('Figure 7.3 - Quantifi MC paths'!L394-VB*SwapPrincipal&lt;0,-1*('Figure 7.3 - Quantifi MC paths'!L394-VB*SwapPrincipal)*LTPcharge*K$14*K$13,0)</f>
        <v>2229.2502859596589</v>
      </c>
      <c r="L387" s="208">
        <f>IF('Figure 7.3 - Quantifi MC paths'!M394-VB*SwapPrincipal&lt;0,-1*('Figure 7.3 - Quantifi MC paths'!M394-VB*SwapPrincipal)*LTPcharge*L$14*L$13,0)</f>
        <v>2231.2812641122837</v>
      </c>
      <c r="M387" s="208">
        <f>IF('Figure 7.3 - Quantifi MC paths'!N394-VB*SwapPrincipal&lt;0,-1*('Figure 7.3 - Quantifi MC paths'!N394-VB*SwapPrincipal)*LTPcharge*M$14*M$13,0)</f>
        <v>3906.0853320354099</v>
      </c>
      <c r="N387" s="208">
        <f>IF('Figure 7.3 - Quantifi MC paths'!O394-VB*SwapPrincipal&lt;0,-1*('Figure 7.3 - Quantifi MC paths'!O394-VB*SwapPrincipal)*LTPcharge*N$14*N$13,0)</f>
        <v>3524.3688859376111</v>
      </c>
      <c r="O387" s="208">
        <f>IF('Figure 7.3 - Quantifi MC paths'!P394-VB*SwapPrincipal&lt;0,-1*('Figure 7.3 - Quantifi MC paths'!P394-VB*SwapPrincipal)*LTPcharge*O$14*O$13,0)</f>
        <v>4638.3278795864526</v>
      </c>
      <c r="P387" s="208">
        <f>IF('Figure 7.3 - Quantifi MC paths'!Q394-VB*SwapPrincipal&lt;0,-1*('Figure 7.3 - Quantifi MC paths'!Q394-VB*SwapPrincipal)*LTPcharge*P$14*P$13,0)</f>
        <v>5696.9996120690084</v>
      </c>
      <c r="Q387" s="208">
        <f>IF('Figure 7.3 - Quantifi MC paths'!R394-VB*SwapPrincipal&lt;0,-1*('Figure 7.3 - Quantifi MC paths'!R394-VB*SwapPrincipal)*LTPcharge*Q$14*Q$13,0)</f>
        <v>5854.2333095302783</v>
      </c>
      <c r="R387" s="208">
        <f>IF('Figure 7.3 - Quantifi MC paths'!S394-VB*SwapPrincipal&lt;0,-1*('Figure 7.3 - Quantifi MC paths'!S394-VB*SwapPrincipal)*LTPcharge*R$14*R$13,0)</f>
        <v>70754.073688997698</v>
      </c>
      <c r="S387" s="208">
        <f>IF('Figure 7.3 - Quantifi MC paths'!T394-VB*SwapPrincipal&lt;0,-1*('Figure 7.3 - Quantifi MC paths'!T394-VB*SwapPrincipal)*LTPcharge*S$14*S$13,0)</f>
        <v>95594.399915681992</v>
      </c>
      <c r="T387" s="208">
        <f>IF('Figure 7.3 - Quantifi MC paths'!U394-VB*SwapPrincipal&lt;0,-1*('Figure 7.3 - Quantifi MC paths'!U394-VB*SwapPrincipal)*LTPcharge*T$14*T$13,0)</f>
        <v>94851.320790811733</v>
      </c>
      <c r="U387" s="208">
        <f>IF('Figure 7.3 - Quantifi MC paths'!V394-VB*SwapPrincipal&lt;0,-1*('Figure 7.3 - Quantifi MC paths'!V394-VB*SwapPrincipal)*LTPcharge*U$14*U$13,0)</f>
        <v>78008.278154161831</v>
      </c>
      <c r="V387" s="208">
        <f>IF('Figure 7.3 - Quantifi MC paths'!W394-VB*SwapPrincipal&lt;0,-1*('Figure 7.3 - Quantifi MC paths'!W394-VB*SwapPrincipal)*LTPcharge*V$14*V$13,0)</f>
        <v>76836.952103273739</v>
      </c>
      <c r="W387" s="208">
        <f>IF('Figure 7.3 - Quantifi MC paths'!X394-VB*SwapPrincipal&lt;0,-1*('Figure 7.3 - Quantifi MC paths'!X394-VB*SwapPrincipal)*LTPcharge*W$14*W$13,0)</f>
        <v>72490.14988756094</v>
      </c>
      <c r="X387" s="208">
        <f>IF('Figure 7.3 - Quantifi MC paths'!Y394-VB*SwapPrincipal&lt;0,-1*('Figure 7.3 - Quantifi MC paths'!Y394-VB*SwapPrincipal)*LTPcharge*X$14*X$13,0)</f>
        <v>0</v>
      </c>
      <c r="Y387" s="209">
        <f t="shared" si="9"/>
        <v>533097.05969473266</v>
      </c>
    </row>
    <row r="388" spans="2:25">
      <c r="B388" s="207">
        <v>372</v>
      </c>
      <c r="C388" s="208">
        <f>IF('Figure 7.3 - Quantifi MC paths'!D395-VB*SwapPrincipal&lt;0,-1*('Figure 7.3 - Quantifi MC paths'!D395-VB*SwapPrincipal)*LTPcharge*C$14*C$13,0)</f>
        <v>1151.2348364633806</v>
      </c>
      <c r="D388" s="208">
        <f>IF('Figure 7.3 - Quantifi MC paths'!E395-VB*SwapPrincipal&lt;0,-1*('Figure 7.3 - Quantifi MC paths'!E395-VB*SwapPrincipal)*LTPcharge*D$14*D$13,0)</f>
        <v>1155.7152615240782</v>
      </c>
      <c r="E388" s="208">
        <f>IF('Figure 7.3 - Quantifi MC paths'!F395-VB*SwapPrincipal&lt;0,-1*('Figure 7.3 - Quantifi MC paths'!F395-VB*SwapPrincipal)*LTPcharge*E$14*E$13,0)</f>
        <v>1182.1836392408325</v>
      </c>
      <c r="F388" s="208">
        <f>IF('Figure 7.3 - Quantifi MC paths'!G395-VB*SwapPrincipal&lt;0,-1*('Figure 7.3 - Quantifi MC paths'!G395-VB*SwapPrincipal)*LTPcharge*F$14*F$13,0)</f>
        <v>1322.3758271535753</v>
      </c>
      <c r="G388" s="208">
        <f>IF('Figure 7.3 - Quantifi MC paths'!H395-VB*SwapPrincipal&lt;0,-1*('Figure 7.3 - Quantifi MC paths'!H395-VB*SwapPrincipal)*LTPcharge*G$14*G$13,0)</f>
        <v>5153.9671904854076</v>
      </c>
      <c r="H388" s="208">
        <f>IF('Figure 7.3 - Quantifi MC paths'!I395-VB*SwapPrincipal&lt;0,-1*('Figure 7.3 - Quantifi MC paths'!I395-VB*SwapPrincipal)*LTPcharge*H$14*H$13,0)</f>
        <v>3929.747962449811</v>
      </c>
      <c r="I388" s="208">
        <f>IF('Figure 7.3 - Quantifi MC paths'!J395-VB*SwapPrincipal&lt;0,-1*('Figure 7.3 - Quantifi MC paths'!J395-VB*SwapPrincipal)*LTPcharge*I$14*I$13,0)</f>
        <v>3951.3878598261422</v>
      </c>
      <c r="J388" s="208">
        <f>IF('Figure 7.3 - Quantifi MC paths'!K395-VB*SwapPrincipal&lt;0,-1*('Figure 7.3 - Quantifi MC paths'!K395-VB*SwapPrincipal)*LTPcharge*J$14*J$13,0)</f>
        <v>4917.4885895812413</v>
      </c>
      <c r="K388" s="208">
        <f>IF('Figure 7.3 - Quantifi MC paths'!L395-VB*SwapPrincipal&lt;0,-1*('Figure 7.3 - Quantifi MC paths'!L395-VB*SwapPrincipal)*LTPcharge*K$14*K$13,0)</f>
        <v>4562.5966348081829</v>
      </c>
      <c r="L388" s="208">
        <f>IF('Figure 7.3 - Quantifi MC paths'!M395-VB*SwapPrincipal&lt;0,-1*('Figure 7.3 - Quantifi MC paths'!M395-VB*SwapPrincipal)*LTPcharge*L$14*L$13,0)</f>
        <v>3962.3427115151026</v>
      </c>
      <c r="M388" s="208">
        <f>IF('Figure 7.3 - Quantifi MC paths'!N395-VB*SwapPrincipal&lt;0,-1*('Figure 7.3 - Quantifi MC paths'!N395-VB*SwapPrincipal)*LTPcharge*M$14*M$13,0)</f>
        <v>3651.5844283479391</v>
      </c>
      <c r="N388" s="208">
        <f>IF('Figure 7.3 - Quantifi MC paths'!O395-VB*SwapPrincipal&lt;0,-1*('Figure 7.3 - Quantifi MC paths'!O395-VB*SwapPrincipal)*LTPcharge*N$14*N$13,0)</f>
        <v>3815.9651816653927</v>
      </c>
      <c r="O388" s="208">
        <f>IF('Figure 7.3 - Quantifi MC paths'!P395-VB*SwapPrincipal&lt;0,-1*('Figure 7.3 - Quantifi MC paths'!P395-VB*SwapPrincipal)*LTPcharge*O$14*O$13,0)</f>
        <v>4596.3443237288475</v>
      </c>
      <c r="P388" s="208">
        <f>IF('Figure 7.3 - Quantifi MC paths'!Q395-VB*SwapPrincipal&lt;0,-1*('Figure 7.3 - Quantifi MC paths'!Q395-VB*SwapPrincipal)*LTPcharge*P$14*P$13,0)</f>
        <v>2809.3450654155358</v>
      </c>
      <c r="Q388" s="208">
        <f>IF('Figure 7.3 - Quantifi MC paths'!R395-VB*SwapPrincipal&lt;0,-1*('Figure 7.3 - Quantifi MC paths'!R395-VB*SwapPrincipal)*LTPcharge*Q$14*Q$13,0)</f>
        <v>2026.264641105201</v>
      </c>
      <c r="R388" s="208">
        <f>IF('Figure 7.3 - Quantifi MC paths'!S395-VB*SwapPrincipal&lt;0,-1*('Figure 7.3 - Quantifi MC paths'!S395-VB*SwapPrincipal)*LTPcharge*R$14*R$13,0)</f>
        <v>18321.290159323045</v>
      </c>
      <c r="S388" s="208">
        <f>IF('Figure 7.3 - Quantifi MC paths'!T395-VB*SwapPrincipal&lt;0,-1*('Figure 7.3 - Quantifi MC paths'!T395-VB*SwapPrincipal)*LTPcharge*S$14*S$13,0)</f>
        <v>24872.839448714854</v>
      </c>
      <c r="T388" s="208">
        <f>IF('Figure 7.3 - Quantifi MC paths'!U395-VB*SwapPrincipal&lt;0,-1*('Figure 7.3 - Quantifi MC paths'!U395-VB*SwapPrincipal)*LTPcharge*T$14*T$13,0)</f>
        <v>16160.241445905471</v>
      </c>
      <c r="U388" s="208">
        <f>IF('Figure 7.3 - Quantifi MC paths'!V395-VB*SwapPrincipal&lt;0,-1*('Figure 7.3 - Quantifi MC paths'!V395-VB*SwapPrincipal)*LTPcharge*U$14*U$13,0)</f>
        <v>5344.39161126415</v>
      </c>
      <c r="V388" s="208">
        <f>IF('Figure 7.3 - Quantifi MC paths'!W395-VB*SwapPrincipal&lt;0,-1*('Figure 7.3 - Quantifi MC paths'!W395-VB*SwapPrincipal)*LTPcharge*V$14*V$13,0)</f>
        <v>0</v>
      </c>
      <c r="W388" s="208">
        <f>IF('Figure 7.3 - Quantifi MC paths'!X395-VB*SwapPrincipal&lt;0,-1*('Figure 7.3 - Quantifi MC paths'!X395-VB*SwapPrincipal)*LTPcharge*W$14*W$13,0)</f>
        <v>0</v>
      </c>
      <c r="X388" s="208">
        <f>IF('Figure 7.3 - Quantifi MC paths'!Y395-VB*SwapPrincipal&lt;0,-1*('Figure 7.3 - Quantifi MC paths'!Y395-VB*SwapPrincipal)*LTPcharge*X$14*X$13,0)</f>
        <v>0</v>
      </c>
      <c r="Y388" s="209">
        <f t="shared" si="9"/>
        <v>112887.30681851821</v>
      </c>
    </row>
    <row r="389" spans="2:25">
      <c r="B389" s="210">
        <v>373</v>
      </c>
      <c r="C389" s="208">
        <f>IF('Figure 7.3 - Quantifi MC paths'!D396-VB*SwapPrincipal&lt;0,-1*('Figure 7.3 - Quantifi MC paths'!D396-VB*SwapPrincipal)*LTPcharge*C$14*C$13,0)</f>
        <v>1151.2348364633806</v>
      </c>
      <c r="D389" s="208">
        <f>IF('Figure 7.3 - Quantifi MC paths'!E396-VB*SwapPrincipal&lt;0,-1*('Figure 7.3 - Quantifi MC paths'!E396-VB*SwapPrincipal)*LTPcharge*D$14*D$13,0)</f>
        <v>1179.3476266966043</v>
      </c>
      <c r="E389" s="208">
        <f>IF('Figure 7.3 - Quantifi MC paths'!F396-VB*SwapPrincipal&lt;0,-1*('Figure 7.3 - Quantifi MC paths'!F396-VB*SwapPrincipal)*LTPcharge*E$14*E$13,0)</f>
        <v>1262.304420969941</v>
      </c>
      <c r="F389" s="208">
        <f>IF('Figure 7.3 - Quantifi MC paths'!G396-VB*SwapPrincipal&lt;0,-1*('Figure 7.3 - Quantifi MC paths'!G396-VB*SwapPrincipal)*LTPcharge*F$14*F$13,0)</f>
        <v>1241.3359790432355</v>
      </c>
      <c r="G389" s="208">
        <f>IF('Figure 7.3 - Quantifi MC paths'!H396-VB*SwapPrincipal&lt;0,-1*('Figure 7.3 - Quantifi MC paths'!H396-VB*SwapPrincipal)*LTPcharge*G$14*G$13,0)</f>
        <v>5290.0895012467508</v>
      </c>
      <c r="H389" s="208">
        <f>IF('Figure 7.3 - Quantifi MC paths'!I396-VB*SwapPrincipal&lt;0,-1*('Figure 7.3 - Quantifi MC paths'!I396-VB*SwapPrincipal)*LTPcharge*H$14*H$13,0)</f>
        <v>6378.859371874596</v>
      </c>
      <c r="I389" s="208">
        <f>IF('Figure 7.3 - Quantifi MC paths'!J396-VB*SwapPrincipal&lt;0,-1*('Figure 7.3 - Quantifi MC paths'!J396-VB*SwapPrincipal)*LTPcharge*I$14*I$13,0)</f>
        <v>7450.1486859042216</v>
      </c>
      <c r="J389" s="208">
        <f>IF('Figure 7.3 - Quantifi MC paths'!K396-VB*SwapPrincipal&lt;0,-1*('Figure 7.3 - Quantifi MC paths'!K396-VB*SwapPrincipal)*LTPcharge*J$14*J$13,0)</f>
        <v>8869.5914794265118</v>
      </c>
      <c r="K389" s="208">
        <f>IF('Figure 7.3 - Quantifi MC paths'!L396-VB*SwapPrincipal&lt;0,-1*('Figure 7.3 - Quantifi MC paths'!L396-VB*SwapPrincipal)*LTPcharge*K$14*K$13,0)</f>
        <v>6559.7667983939054</v>
      </c>
      <c r="L389" s="208">
        <f>IF('Figure 7.3 - Quantifi MC paths'!M396-VB*SwapPrincipal&lt;0,-1*('Figure 7.3 - Quantifi MC paths'!M396-VB*SwapPrincipal)*LTPcharge*L$14*L$13,0)</f>
        <v>6558.5557320301432</v>
      </c>
      <c r="M389" s="208">
        <f>IF('Figure 7.3 - Quantifi MC paths'!N396-VB*SwapPrincipal&lt;0,-1*('Figure 7.3 - Quantifi MC paths'!N396-VB*SwapPrincipal)*LTPcharge*M$14*M$13,0)</f>
        <v>5579.533170353423</v>
      </c>
      <c r="N389" s="208">
        <f>IF('Figure 7.3 - Quantifi MC paths'!O396-VB*SwapPrincipal&lt;0,-1*('Figure 7.3 - Quantifi MC paths'!O396-VB*SwapPrincipal)*LTPcharge*N$14*N$13,0)</f>
        <v>6380.7096024863868</v>
      </c>
      <c r="O389" s="208">
        <f>IF('Figure 7.3 - Quantifi MC paths'!P396-VB*SwapPrincipal&lt;0,-1*('Figure 7.3 - Quantifi MC paths'!P396-VB*SwapPrincipal)*LTPcharge*O$14*O$13,0)</f>
        <v>6909.8458531053211</v>
      </c>
      <c r="P389" s="208">
        <f>IF('Figure 7.3 - Quantifi MC paths'!Q396-VB*SwapPrincipal&lt;0,-1*('Figure 7.3 - Quantifi MC paths'!Q396-VB*SwapPrincipal)*LTPcharge*P$14*P$13,0)</f>
        <v>6663.1040014611335</v>
      </c>
      <c r="Q389" s="208">
        <f>IF('Figure 7.3 - Quantifi MC paths'!R396-VB*SwapPrincipal&lt;0,-1*('Figure 7.3 - Quantifi MC paths'!R396-VB*SwapPrincipal)*LTPcharge*Q$14*Q$13,0)</f>
        <v>7483.6814680831058</v>
      </c>
      <c r="R389" s="208">
        <f>IF('Figure 7.3 - Quantifi MC paths'!S396-VB*SwapPrincipal&lt;0,-1*('Figure 7.3 - Quantifi MC paths'!S396-VB*SwapPrincipal)*LTPcharge*R$14*R$13,0)</f>
        <v>86880.082475394505</v>
      </c>
      <c r="S389" s="208">
        <f>IF('Figure 7.3 - Quantifi MC paths'!T396-VB*SwapPrincipal&lt;0,-1*('Figure 7.3 - Quantifi MC paths'!T396-VB*SwapPrincipal)*LTPcharge*S$14*S$13,0)</f>
        <v>46996.078323619899</v>
      </c>
      <c r="T389" s="208">
        <f>IF('Figure 7.3 - Quantifi MC paths'!U396-VB*SwapPrincipal&lt;0,-1*('Figure 7.3 - Quantifi MC paths'!U396-VB*SwapPrincipal)*LTPcharge*T$14*T$13,0)</f>
        <v>74543.144487748912</v>
      </c>
      <c r="U389" s="208">
        <f>IF('Figure 7.3 - Quantifi MC paths'!V396-VB*SwapPrincipal&lt;0,-1*('Figure 7.3 - Quantifi MC paths'!V396-VB*SwapPrincipal)*LTPcharge*U$14*U$13,0)</f>
        <v>89697.35745153336</v>
      </c>
      <c r="V389" s="208">
        <f>IF('Figure 7.3 - Quantifi MC paths'!W396-VB*SwapPrincipal&lt;0,-1*('Figure 7.3 - Quantifi MC paths'!W396-VB*SwapPrincipal)*LTPcharge*V$14*V$13,0)</f>
        <v>83671.786109510416</v>
      </c>
      <c r="W389" s="208">
        <f>IF('Figure 7.3 - Quantifi MC paths'!X396-VB*SwapPrincipal&lt;0,-1*('Figure 7.3 - Quantifi MC paths'!X396-VB*SwapPrincipal)*LTPcharge*W$14*W$13,0)</f>
        <v>86098.727108006409</v>
      </c>
      <c r="X389" s="208">
        <f>IF('Figure 7.3 - Quantifi MC paths'!Y396-VB*SwapPrincipal&lt;0,-1*('Figure 7.3 - Quantifi MC paths'!Y396-VB*SwapPrincipal)*LTPcharge*X$14*X$13,0)</f>
        <v>0</v>
      </c>
      <c r="Y389" s="209">
        <f t="shared" si="9"/>
        <v>546845.28448335209</v>
      </c>
    </row>
    <row r="390" spans="2:25">
      <c r="B390" s="210">
        <v>374</v>
      </c>
      <c r="C390" s="208">
        <f>IF('Figure 7.3 - Quantifi MC paths'!D397-VB*SwapPrincipal&lt;0,-1*('Figure 7.3 - Quantifi MC paths'!D397-VB*SwapPrincipal)*LTPcharge*C$14*C$13,0)</f>
        <v>1151.2348364633806</v>
      </c>
      <c r="D390" s="208">
        <f>IF('Figure 7.3 - Quantifi MC paths'!E397-VB*SwapPrincipal&lt;0,-1*('Figure 7.3 - Quantifi MC paths'!E397-VB*SwapPrincipal)*LTPcharge*D$14*D$13,0)</f>
        <v>1044.7020448878804</v>
      </c>
      <c r="E390" s="208">
        <f>IF('Figure 7.3 - Quantifi MC paths'!F397-VB*SwapPrincipal&lt;0,-1*('Figure 7.3 - Quantifi MC paths'!F397-VB*SwapPrincipal)*LTPcharge*E$14*E$13,0)</f>
        <v>926.51779944465079</v>
      </c>
      <c r="F390" s="208">
        <f>IF('Figure 7.3 - Quantifi MC paths'!G397-VB*SwapPrincipal&lt;0,-1*('Figure 7.3 - Quantifi MC paths'!G397-VB*SwapPrincipal)*LTPcharge*F$14*F$13,0)</f>
        <v>916.12487156818713</v>
      </c>
      <c r="G390" s="208">
        <f>IF('Figure 7.3 - Quantifi MC paths'!H397-VB*SwapPrincipal&lt;0,-1*('Figure 7.3 - Quantifi MC paths'!H397-VB*SwapPrincipal)*LTPcharge*G$14*G$13,0)</f>
        <v>4633.1311365358388</v>
      </c>
      <c r="H390" s="208">
        <f>IF('Figure 7.3 - Quantifi MC paths'!I397-VB*SwapPrincipal&lt;0,-1*('Figure 7.3 - Quantifi MC paths'!I397-VB*SwapPrincipal)*LTPcharge*H$14*H$13,0)</f>
        <v>5238.1413605292646</v>
      </c>
      <c r="I390" s="208">
        <f>IF('Figure 7.3 - Quantifi MC paths'!J397-VB*SwapPrincipal&lt;0,-1*('Figure 7.3 - Quantifi MC paths'!J397-VB*SwapPrincipal)*LTPcharge*I$14*I$13,0)</f>
        <v>5024.574510610686</v>
      </c>
      <c r="J390" s="208">
        <f>IF('Figure 7.3 - Quantifi MC paths'!K397-VB*SwapPrincipal&lt;0,-1*('Figure 7.3 - Quantifi MC paths'!K397-VB*SwapPrincipal)*LTPcharge*J$14*J$13,0)</f>
        <v>5961.5679117889258</v>
      </c>
      <c r="K390" s="208">
        <f>IF('Figure 7.3 - Quantifi MC paths'!L397-VB*SwapPrincipal&lt;0,-1*('Figure 7.3 - Quantifi MC paths'!L397-VB*SwapPrincipal)*LTPcharge*K$14*K$13,0)</f>
        <v>4838.8697796590322</v>
      </c>
      <c r="L390" s="208">
        <f>IF('Figure 7.3 - Quantifi MC paths'!M397-VB*SwapPrincipal&lt;0,-1*('Figure 7.3 - Quantifi MC paths'!M397-VB*SwapPrincipal)*LTPcharge*L$14*L$13,0)</f>
        <v>4066.0066596353909</v>
      </c>
      <c r="M390" s="208">
        <f>IF('Figure 7.3 - Quantifi MC paths'!N397-VB*SwapPrincipal&lt;0,-1*('Figure 7.3 - Quantifi MC paths'!N397-VB*SwapPrincipal)*LTPcharge*M$14*M$13,0)</f>
        <v>5303.5121568137047</v>
      </c>
      <c r="N390" s="208">
        <f>IF('Figure 7.3 - Quantifi MC paths'!O397-VB*SwapPrincipal&lt;0,-1*('Figure 7.3 - Quantifi MC paths'!O397-VB*SwapPrincipal)*LTPcharge*N$14*N$13,0)</f>
        <v>5573.1717668634828</v>
      </c>
      <c r="O390" s="208">
        <f>IF('Figure 7.3 - Quantifi MC paths'!P397-VB*SwapPrincipal&lt;0,-1*('Figure 7.3 - Quantifi MC paths'!P397-VB*SwapPrincipal)*LTPcharge*O$14*O$13,0)</f>
        <v>5724.3668907161536</v>
      </c>
      <c r="P390" s="208">
        <f>IF('Figure 7.3 - Quantifi MC paths'!Q397-VB*SwapPrincipal&lt;0,-1*('Figure 7.3 - Quantifi MC paths'!Q397-VB*SwapPrincipal)*LTPcharge*P$14*P$13,0)</f>
        <v>5664.4945378653856</v>
      </c>
      <c r="Q390" s="208">
        <f>IF('Figure 7.3 - Quantifi MC paths'!R397-VB*SwapPrincipal&lt;0,-1*('Figure 7.3 - Quantifi MC paths'!R397-VB*SwapPrincipal)*LTPcharge*Q$14*Q$13,0)</f>
        <v>5455.053917102915</v>
      </c>
      <c r="R390" s="208">
        <f>IF('Figure 7.3 - Quantifi MC paths'!S397-VB*SwapPrincipal&lt;0,-1*('Figure 7.3 - Quantifi MC paths'!S397-VB*SwapPrincipal)*LTPcharge*R$14*R$13,0)</f>
        <v>59995.159239879977</v>
      </c>
      <c r="S390" s="208">
        <f>IF('Figure 7.3 - Quantifi MC paths'!T397-VB*SwapPrincipal&lt;0,-1*('Figure 7.3 - Quantifi MC paths'!T397-VB*SwapPrincipal)*LTPcharge*S$14*S$13,0)</f>
        <v>58344.459023891744</v>
      </c>
      <c r="T390" s="208">
        <f>IF('Figure 7.3 - Quantifi MC paths'!U397-VB*SwapPrincipal&lt;0,-1*('Figure 7.3 - Quantifi MC paths'!U397-VB*SwapPrincipal)*LTPcharge*T$14*T$13,0)</f>
        <v>53474.925066510266</v>
      </c>
      <c r="U390" s="208">
        <f>IF('Figure 7.3 - Quantifi MC paths'!V397-VB*SwapPrincipal&lt;0,-1*('Figure 7.3 - Quantifi MC paths'!V397-VB*SwapPrincipal)*LTPcharge*U$14*U$13,0)</f>
        <v>41903.452588339002</v>
      </c>
      <c r="V390" s="208">
        <f>IF('Figure 7.3 - Quantifi MC paths'!W397-VB*SwapPrincipal&lt;0,-1*('Figure 7.3 - Quantifi MC paths'!W397-VB*SwapPrincipal)*LTPcharge*V$14*V$13,0)</f>
        <v>44827.368398066617</v>
      </c>
      <c r="W390" s="208">
        <f>IF('Figure 7.3 - Quantifi MC paths'!X397-VB*SwapPrincipal&lt;0,-1*('Figure 7.3 - Quantifi MC paths'!X397-VB*SwapPrincipal)*LTPcharge*W$14*W$13,0)</f>
        <v>52971.382148374869</v>
      </c>
      <c r="X390" s="208">
        <f>IF('Figure 7.3 - Quantifi MC paths'!Y397-VB*SwapPrincipal&lt;0,-1*('Figure 7.3 - Quantifi MC paths'!Y397-VB*SwapPrincipal)*LTPcharge*X$14*X$13,0)</f>
        <v>0</v>
      </c>
      <c r="Y390" s="209">
        <f t="shared" si="9"/>
        <v>373038.21664554736</v>
      </c>
    </row>
    <row r="391" spans="2:25">
      <c r="B391" s="210">
        <v>375</v>
      </c>
      <c r="C391" s="208">
        <f>IF('Figure 7.3 - Quantifi MC paths'!D398-VB*SwapPrincipal&lt;0,-1*('Figure 7.3 - Quantifi MC paths'!D398-VB*SwapPrincipal)*LTPcharge*C$14*C$13,0)</f>
        <v>1151.2348364633806</v>
      </c>
      <c r="D391" s="208">
        <f>IF('Figure 7.3 - Quantifi MC paths'!E398-VB*SwapPrincipal&lt;0,-1*('Figure 7.3 - Quantifi MC paths'!E398-VB*SwapPrincipal)*LTPcharge*D$14*D$13,0)</f>
        <v>1131.1570715463188</v>
      </c>
      <c r="E391" s="208">
        <f>IF('Figure 7.3 - Quantifi MC paths'!F398-VB*SwapPrincipal&lt;0,-1*('Figure 7.3 - Quantifi MC paths'!F398-VB*SwapPrincipal)*LTPcharge*E$14*E$13,0)</f>
        <v>1143.3889226905637</v>
      </c>
      <c r="F391" s="208">
        <f>IF('Figure 7.3 - Quantifi MC paths'!G398-VB*SwapPrincipal&lt;0,-1*('Figure 7.3 - Quantifi MC paths'!G398-VB*SwapPrincipal)*LTPcharge*F$14*F$13,0)</f>
        <v>1201.2604524566025</v>
      </c>
      <c r="G391" s="208">
        <f>IF('Figure 7.3 - Quantifi MC paths'!H398-VB*SwapPrincipal&lt;0,-1*('Figure 7.3 - Quantifi MC paths'!H398-VB*SwapPrincipal)*LTPcharge*G$14*G$13,0)</f>
        <v>4328.8576873102247</v>
      </c>
      <c r="H391" s="208">
        <f>IF('Figure 7.3 - Quantifi MC paths'!I398-VB*SwapPrincipal&lt;0,-1*('Figure 7.3 - Quantifi MC paths'!I398-VB*SwapPrincipal)*LTPcharge*H$14*H$13,0)</f>
        <v>4411.7985825490814</v>
      </c>
      <c r="I391" s="208">
        <f>IF('Figure 7.3 - Quantifi MC paths'!J398-VB*SwapPrincipal&lt;0,-1*('Figure 7.3 - Quantifi MC paths'!J398-VB*SwapPrincipal)*LTPcharge*I$14*I$13,0)</f>
        <v>2711.3010214966112</v>
      </c>
      <c r="J391" s="208">
        <f>IF('Figure 7.3 - Quantifi MC paths'!K398-VB*SwapPrincipal&lt;0,-1*('Figure 7.3 - Quantifi MC paths'!K398-VB*SwapPrincipal)*LTPcharge*J$14*J$13,0)</f>
        <v>3286.2258837523445</v>
      </c>
      <c r="K391" s="208">
        <f>IF('Figure 7.3 - Quantifi MC paths'!L398-VB*SwapPrincipal&lt;0,-1*('Figure 7.3 - Quantifi MC paths'!L398-VB*SwapPrincipal)*LTPcharge*K$14*K$13,0)</f>
        <v>4366.367475121061</v>
      </c>
      <c r="L391" s="208">
        <f>IF('Figure 7.3 - Quantifi MC paths'!M398-VB*SwapPrincipal&lt;0,-1*('Figure 7.3 - Quantifi MC paths'!M398-VB*SwapPrincipal)*LTPcharge*L$14*L$13,0)</f>
        <v>3766.8036220525869</v>
      </c>
      <c r="M391" s="208">
        <f>IF('Figure 7.3 - Quantifi MC paths'!N398-VB*SwapPrincipal&lt;0,-1*('Figure 7.3 - Quantifi MC paths'!N398-VB*SwapPrincipal)*LTPcharge*M$14*M$13,0)</f>
        <v>4160.9223602798174</v>
      </c>
      <c r="N391" s="208">
        <f>IF('Figure 7.3 - Quantifi MC paths'!O398-VB*SwapPrincipal&lt;0,-1*('Figure 7.3 - Quantifi MC paths'!O398-VB*SwapPrincipal)*LTPcharge*N$14*N$13,0)</f>
        <v>4236.7083482033268</v>
      </c>
      <c r="O391" s="208">
        <f>IF('Figure 7.3 - Quantifi MC paths'!P398-VB*SwapPrincipal&lt;0,-1*('Figure 7.3 - Quantifi MC paths'!P398-VB*SwapPrincipal)*LTPcharge*O$14*O$13,0)</f>
        <v>3896.667148100355</v>
      </c>
      <c r="P391" s="208">
        <f>IF('Figure 7.3 - Quantifi MC paths'!Q398-VB*SwapPrincipal&lt;0,-1*('Figure 7.3 - Quantifi MC paths'!Q398-VB*SwapPrincipal)*LTPcharge*P$14*P$13,0)</f>
        <v>5326.0926260716933</v>
      </c>
      <c r="Q391" s="208">
        <f>IF('Figure 7.3 - Quantifi MC paths'!R398-VB*SwapPrincipal&lt;0,-1*('Figure 7.3 - Quantifi MC paths'!R398-VB*SwapPrincipal)*LTPcharge*Q$14*Q$13,0)</f>
        <v>5098.4881054222742</v>
      </c>
      <c r="R391" s="208">
        <f>IF('Figure 7.3 - Quantifi MC paths'!S398-VB*SwapPrincipal&lt;0,-1*('Figure 7.3 - Quantifi MC paths'!S398-VB*SwapPrincipal)*LTPcharge*R$14*R$13,0)</f>
        <v>67164.00771636756</v>
      </c>
      <c r="S391" s="208">
        <f>IF('Figure 7.3 - Quantifi MC paths'!T398-VB*SwapPrincipal&lt;0,-1*('Figure 7.3 - Quantifi MC paths'!T398-VB*SwapPrincipal)*LTPcharge*S$14*S$13,0)</f>
        <v>43887.314664303653</v>
      </c>
      <c r="T391" s="208">
        <f>IF('Figure 7.3 - Quantifi MC paths'!U398-VB*SwapPrincipal&lt;0,-1*('Figure 7.3 - Quantifi MC paths'!U398-VB*SwapPrincipal)*LTPcharge*T$14*T$13,0)</f>
        <v>34853.782337774224</v>
      </c>
      <c r="U391" s="208">
        <f>IF('Figure 7.3 - Quantifi MC paths'!V398-VB*SwapPrincipal&lt;0,-1*('Figure 7.3 - Quantifi MC paths'!V398-VB*SwapPrincipal)*LTPcharge*U$14*U$13,0)</f>
        <v>57576.274797712955</v>
      </c>
      <c r="V391" s="208">
        <f>IF('Figure 7.3 - Quantifi MC paths'!W398-VB*SwapPrincipal&lt;0,-1*('Figure 7.3 - Quantifi MC paths'!W398-VB*SwapPrincipal)*LTPcharge*V$14*V$13,0)</f>
        <v>65419.691370515291</v>
      </c>
      <c r="W391" s="208">
        <f>IF('Figure 7.3 - Quantifi MC paths'!X398-VB*SwapPrincipal&lt;0,-1*('Figure 7.3 - Quantifi MC paths'!X398-VB*SwapPrincipal)*LTPcharge*W$14*W$13,0)</f>
        <v>72708.137969439995</v>
      </c>
      <c r="X391" s="208">
        <f>IF('Figure 7.3 - Quantifi MC paths'!Y398-VB*SwapPrincipal&lt;0,-1*('Figure 7.3 - Quantifi MC paths'!Y398-VB*SwapPrincipal)*LTPcharge*X$14*X$13,0)</f>
        <v>0</v>
      </c>
      <c r="Y391" s="209">
        <f t="shared" si="9"/>
        <v>391826.48299962992</v>
      </c>
    </row>
    <row r="392" spans="2:25">
      <c r="B392" s="210">
        <v>376</v>
      </c>
      <c r="C392" s="208">
        <f>IF('Figure 7.3 - Quantifi MC paths'!D399-VB*SwapPrincipal&lt;0,-1*('Figure 7.3 - Quantifi MC paths'!D399-VB*SwapPrincipal)*LTPcharge*C$14*C$13,0)</f>
        <v>1151.2348364633806</v>
      </c>
      <c r="D392" s="208">
        <f>IF('Figure 7.3 - Quantifi MC paths'!E399-VB*SwapPrincipal&lt;0,-1*('Figure 7.3 - Quantifi MC paths'!E399-VB*SwapPrincipal)*LTPcharge*D$14*D$13,0)</f>
        <v>1357.2083315854625</v>
      </c>
      <c r="E392" s="208">
        <f>IF('Figure 7.3 - Quantifi MC paths'!F399-VB*SwapPrincipal&lt;0,-1*('Figure 7.3 - Quantifi MC paths'!F399-VB*SwapPrincipal)*LTPcharge*E$14*E$13,0)</f>
        <v>1262.8070456478767</v>
      </c>
      <c r="F392" s="208">
        <f>IF('Figure 7.3 - Quantifi MC paths'!G399-VB*SwapPrincipal&lt;0,-1*('Figure 7.3 - Quantifi MC paths'!G399-VB*SwapPrincipal)*LTPcharge*F$14*F$13,0)</f>
        <v>1102.1741626056969</v>
      </c>
      <c r="G392" s="208">
        <f>IF('Figure 7.3 - Quantifi MC paths'!H399-VB*SwapPrincipal&lt;0,-1*('Figure 7.3 - Quantifi MC paths'!H399-VB*SwapPrincipal)*LTPcharge*G$14*G$13,0)</f>
        <v>4455.9899656218959</v>
      </c>
      <c r="H392" s="208">
        <f>IF('Figure 7.3 - Quantifi MC paths'!I399-VB*SwapPrincipal&lt;0,-1*('Figure 7.3 - Quantifi MC paths'!I399-VB*SwapPrincipal)*LTPcharge*H$14*H$13,0)</f>
        <v>5284.6490212789322</v>
      </c>
      <c r="I392" s="208">
        <f>IF('Figure 7.3 - Quantifi MC paths'!J399-VB*SwapPrincipal&lt;0,-1*('Figure 7.3 - Quantifi MC paths'!J399-VB*SwapPrincipal)*LTPcharge*I$14*I$13,0)</f>
        <v>5129.6527455709938</v>
      </c>
      <c r="J392" s="208">
        <f>IF('Figure 7.3 - Quantifi MC paths'!K399-VB*SwapPrincipal&lt;0,-1*('Figure 7.3 - Quantifi MC paths'!K399-VB*SwapPrincipal)*LTPcharge*J$14*J$13,0)</f>
        <v>3607.8382829449747</v>
      </c>
      <c r="K392" s="208">
        <f>IF('Figure 7.3 - Quantifi MC paths'!L399-VB*SwapPrincipal&lt;0,-1*('Figure 7.3 - Quantifi MC paths'!L399-VB*SwapPrincipal)*LTPcharge*K$14*K$13,0)</f>
        <v>5064.1090746737218</v>
      </c>
      <c r="L392" s="208">
        <f>IF('Figure 7.3 - Quantifi MC paths'!M399-VB*SwapPrincipal&lt;0,-1*('Figure 7.3 - Quantifi MC paths'!M399-VB*SwapPrincipal)*LTPcharge*L$14*L$13,0)</f>
        <v>5056.3858938754211</v>
      </c>
      <c r="M392" s="208">
        <f>IF('Figure 7.3 - Quantifi MC paths'!N399-VB*SwapPrincipal&lt;0,-1*('Figure 7.3 - Quantifi MC paths'!N399-VB*SwapPrincipal)*LTPcharge*M$14*M$13,0)</f>
        <v>5893.6435672109774</v>
      </c>
      <c r="N392" s="208">
        <f>IF('Figure 7.3 - Quantifi MC paths'!O399-VB*SwapPrincipal&lt;0,-1*('Figure 7.3 - Quantifi MC paths'!O399-VB*SwapPrincipal)*LTPcharge*N$14*N$13,0)</f>
        <v>6666.2830623390573</v>
      </c>
      <c r="O392" s="208">
        <f>IF('Figure 7.3 - Quantifi MC paths'!P399-VB*SwapPrincipal&lt;0,-1*('Figure 7.3 - Quantifi MC paths'!P399-VB*SwapPrincipal)*LTPcharge*O$14*O$13,0)</f>
        <v>5860.1514413044424</v>
      </c>
      <c r="P392" s="208">
        <f>IF('Figure 7.3 - Quantifi MC paths'!Q399-VB*SwapPrincipal&lt;0,-1*('Figure 7.3 - Quantifi MC paths'!Q399-VB*SwapPrincipal)*LTPcharge*P$14*P$13,0)</f>
        <v>5380.5291300223671</v>
      </c>
      <c r="Q392" s="208">
        <f>IF('Figure 7.3 - Quantifi MC paths'!R399-VB*SwapPrincipal&lt;0,-1*('Figure 7.3 - Quantifi MC paths'!R399-VB*SwapPrincipal)*LTPcharge*Q$14*Q$13,0)</f>
        <v>6398.6067941644706</v>
      </c>
      <c r="R392" s="208">
        <f>IF('Figure 7.3 - Quantifi MC paths'!S399-VB*SwapPrincipal&lt;0,-1*('Figure 7.3 - Quantifi MC paths'!S399-VB*SwapPrincipal)*LTPcharge*R$14*R$13,0)</f>
        <v>74657.832496279778</v>
      </c>
      <c r="S392" s="208">
        <f>IF('Figure 7.3 - Quantifi MC paths'!T399-VB*SwapPrincipal&lt;0,-1*('Figure 7.3 - Quantifi MC paths'!T399-VB*SwapPrincipal)*LTPcharge*S$14*S$13,0)</f>
        <v>88575.374644901327</v>
      </c>
      <c r="T392" s="208">
        <f>IF('Figure 7.3 - Quantifi MC paths'!U399-VB*SwapPrincipal&lt;0,-1*('Figure 7.3 - Quantifi MC paths'!U399-VB*SwapPrincipal)*LTPcharge*T$14*T$13,0)</f>
        <v>80709.990338856456</v>
      </c>
      <c r="U392" s="208">
        <f>IF('Figure 7.3 - Quantifi MC paths'!V399-VB*SwapPrincipal&lt;0,-1*('Figure 7.3 - Quantifi MC paths'!V399-VB*SwapPrincipal)*LTPcharge*U$14*U$13,0)</f>
        <v>105923.96521536662</v>
      </c>
      <c r="V392" s="208">
        <f>IF('Figure 7.3 - Quantifi MC paths'!W399-VB*SwapPrincipal&lt;0,-1*('Figure 7.3 - Quantifi MC paths'!W399-VB*SwapPrincipal)*LTPcharge*V$14*V$13,0)</f>
        <v>112183.78902130698</v>
      </c>
      <c r="W392" s="208">
        <f>IF('Figure 7.3 - Quantifi MC paths'!X399-VB*SwapPrincipal&lt;0,-1*('Figure 7.3 - Quantifi MC paths'!X399-VB*SwapPrincipal)*LTPcharge*W$14*W$13,0)</f>
        <v>115932.33219536107</v>
      </c>
      <c r="X392" s="208">
        <f>IF('Figure 7.3 - Quantifi MC paths'!Y399-VB*SwapPrincipal&lt;0,-1*('Figure 7.3 - Quantifi MC paths'!Y399-VB*SwapPrincipal)*LTPcharge*X$14*X$13,0)</f>
        <v>0</v>
      </c>
      <c r="Y392" s="209">
        <f t="shared" si="9"/>
        <v>641654.54726738192</v>
      </c>
    </row>
    <row r="393" spans="2:25">
      <c r="B393" s="207">
        <v>377</v>
      </c>
      <c r="C393" s="208">
        <f>IF('Figure 7.3 - Quantifi MC paths'!D400-VB*SwapPrincipal&lt;0,-1*('Figure 7.3 - Quantifi MC paths'!D400-VB*SwapPrincipal)*LTPcharge*C$14*C$13,0)</f>
        <v>1151.2348364633806</v>
      </c>
      <c r="D393" s="208">
        <f>IF('Figure 7.3 - Quantifi MC paths'!E400-VB*SwapPrincipal&lt;0,-1*('Figure 7.3 - Quantifi MC paths'!E400-VB*SwapPrincipal)*LTPcharge*D$14*D$13,0)</f>
        <v>1056.005429962092</v>
      </c>
      <c r="E393" s="208">
        <f>IF('Figure 7.3 - Quantifi MC paths'!F400-VB*SwapPrincipal&lt;0,-1*('Figure 7.3 - Quantifi MC paths'!F400-VB*SwapPrincipal)*LTPcharge*E$14*E$13,0)</f>
        <v>1234.3667383147545</v>
      </c>
      <c r="F393" s="208">
        <f>IF('Figure 7.3 - Quantifi MC paths'!G400-VB*SwapPrincipal&lt;0,-1*('Figure 7.3 - Quantifi MC paths'!G400-VB*SwapPrincipal)*LTPcharge*F$14*F$13,0)</f>
        <v>1231.5774662033559</v>
      </c>
      <c r="G393" s="208">
        <f>IF('Figure 7.3 - Quantifi MC paths'!H400-VB*SwapPrincipal&lt;0,-1*('Figure 7.3 - Quantifi MC paths'!H400-VB*SwapPrincipal)*LTPcharge*G$14*G$13,0)</f>
        <v>5309.3509230229738</v>
      </c>
      <c r="H393" s="208">
        <f>IF('Figure 7.3 - Quantifi MC paths'!I400-VB*SwapPrincipal&lt;0,-1*('Figure 7.3 - Quantifi MC paths'!I400-VB*SwapPrincipal)*LTPcharge*H$14*H$13,0)</f>
        <v>4071.0339369419007</v>
      </c>
      <c r="I393" s="208">
        <f>IF('Figure 7.3 - Quantifi MC paths'!J400-VB*SwapPrincipal&lt;0,-1*('Figure 7.3 - Quantifi MC paths'!J400-VB*SwapPrincipal)*LTPcharge*I$14*I$13,0)</f>
        <v>4878.5930996179441</v>
      </c>
      <c r="J393" s="208">
        <f>IF('Figure 7.3 - Quantifi MC paths'!K400-VB*SwapPrincipal&lt;0,-1*('Figure 7.3 - Quantifi MC paths'!K400-VB*SwapPrincipal)*LTPcharge*J$14*J$13,0)</f>
        <v>6349.8858689775871</v>
      </c>
      <c r="K393" s="208">
        <f>IF('Figure 7.3 - Quantifi MC paths'!L400-VB*SwapPrincipal&lt;0,-1*('Figure 7.3 - Quantifi MC paths'!L400-VB*SwapPrincipal)*LTPcharge*K$14*K$13,0)</f>
        <v>5912.1634775781995</v>
      </c>
      <c r="L393" s="208">
        <f>IF('Figure 7.3 - Quantifi MC paths'!M400-VB*SwapPrincipal&lt;0,-1*('Figure 7.3 - Quantifi MC paths'!M400-VB*SwapPrincipal)*LTPcharge*L$14*L$13,0)</f>
        <v>5901.4088041431141</v>
      </c>
      <c r="M393" s="208">
        <f>IF('Figure 7.3 - Quantifi MC paths'!N400-VB*SwapPrincipal&lt;0,-1*('Figure 7.3 - Quantifi MC paths'!N400-VB*SwapPrincipal)*LTPcharge*M$14*M$13,0)</f>
        <v>5174.2649864397099</v>
      </c>
      <c r="N393" s="208">
        <f>IF('Figure 7.3 - Quantifi MC paths'!O400-VB*SwapPrincipal&lt;0,-1*('Figure 7.3 - Quantifi MC paths'!O400-VB*SwapPrincipal)*LTPcharge*N$14*N$13,0)</f>
        <v>5449.5221569069963</v>
      </c>
      <c r="O393" s="208">
        <f>IF('Figure 7.3 - Quantifi MC paths'!P400-VB*SwapPrincipal&lt;0,-1*('Figure 7.3 - Quantifi MC paths'!P400-VB*SwapPrincipal)*LTPcharge*O$14*O$13,0)</f>
        <v>3920.6840765352531</v>
      </c>
      <c r="P393" s="208">
        <f>IF('Figure 7.3 - Quantifi MC paths'!Q400-VB*SwapPrincipal&lt;0,-1*('Figure 7.3 - Quantifi MC paths'!Q400-VB*SwapPrincipal)*LTPcharge*P$14*P$13,0)</f>
        <v>4406.6836099720385</v>
      </c>
      <c r="Q393" s="208">
        <f>IF('Figure 7.3 - Quantifi MC paths'!R400-VB*SwapPrincipal&lt;0,-1*('Figure 7.3 - Quantifi MC paths'!R400-VB*SwapPrincipal)*LTPcharge*Q$14*Q$13,0)</f>
        <v>3221.657671918329</v>
      </c>
      <c r="R393" s="208">
        <f>IF('Figure 7.3 - Quantifi MC paths'!S400-VB*SwapPrincipal&lt;0,-1*('Figure 7.3 - Quantifi MC paths'!S400-VB*SwapPrincipal)*LTPcharge*R$14*R$13,0)</f>
        <v>43114.817971644647</v>
      </c>
      <c r="S393" s="208">
        <f>IF('Figure 7.3 - Quantifi MC paths'!T400-VB*SwapPrincipal&lt;0,-1*('Figure 7.3 - Quantifi MC paths'!T400-VB*SwapPrincipal)*LTPcharge*S$14*S$13,0)</f>
        <v>49616.167157547367</v>
      </c>
      <c r="T393" s="208">
        <f>IF('Figure 7.3 - Quantifi MC paths'!U400-VB*SwapPrincipal&lt;0,-1*('Figure 7.3 - Quantifi MC paths'!U400-VB*SwapPrincipal)*LTPcharge*T$14*T$13,0)</f>
        <v>47472.873973056237</v>
      </c>
      <c r="U393" s="208">
        <f>IF('Figure 7.3 - Quantifi MC paths'!V400-VB*SwapPrincipal&lt;0,-1*('Figure 7.3 - Quantifi MC paths'!V400-VB*SwapPrincipal)*LTPcharge*U$14*U$13,0)</f>
        <v>45812.644824886076</v>
      </c>
      <c r="V393" s="208">
        <f>IF('Figure 7.3 - Quantifi MC paths'!W400-VB*SwapPrincipal&lt;0,-1*('Figure 7.3 - Quantifi MC paths'!W400-VB*SwapPrincipal)*LTPcharge*V$14*V$13,0)</f>
        <v>46064.101244352823</v>
      </c>
      <c r="W393" s="208">
        <f>IF('Figure 7.3 - Quantifi MC paths'!X400-VB*SwapPrincipal&lt;0,-1*('Figure 7.3 - Quantifi MC paths'!X400-VB*SwapPrincipal)*LTPcharge*W$14*W$13,0)</f>
        <v>45593.337282251487</v>
      </c>
      <c r="X393" s="208">
        <f>IF('Figure 7.3 - Quantifi MC paths'!Y400-VB*SwapPrincipal&lt;0,-1*('Figure 7.3 - Quantifi MC paths'!Y400-VB*SwapPrincipal)*LTPcharge*X$14*X$13,0)</f>
        <v>0</v>
      </c>
      <c r="Y393" s="209">
        <f t="shared" si="9"/>
        <v>336942.37553673633</v>
      </c>
    </row>
    <row r="394" spans="2:25">
      <c r="B394" s="207">
        <v>378</v>
      </c>
      <c r="C394" s="208">
        <f>IF('Figure 7.3 - Quantifi MC paths'!D401-VB*SwapPrincipal&lt;0,-1*('Figure 7.3 - Quantifi MC paths'!D401-VB*SwapPrincipal)*LTPcharge*C$14*C$13,0)</f>
        <v>1151.2348364633806</v>
      </c>
      <c r="D394" s="208">
        <f>IF('Figure 7.3 - Quantifi MC paths'!E401-VB*SwapPrincipal&lt;0,-1*('Figure 7.3 - Quantifi MC paths'!E401-VB*SwapPrincipal)*LTPcharge*D$14*D$13,0)</f>
        <v>1139.7802873578214</v>
      </c>
      <c r="E394" s="208">
        <f>IF('Figure 7.3 - Quantifi MC paths'!F401-VB*SwapPrincipal&lt;0,-1*('Figure 7.3 - Quantifi MC paths'!F401-VB*SwapPrincipal)*LTPcharge*E$14*E$13,0)</f>
        <v>1269.6977294351614</v>
      </c>
      <c r="F394" s="208">
        <f>IF('Figure 7.3 - Quantifi MC paths'!G401-VB*SwapPrincipal&lt;0,-1*('Figure 7.3 - Quantifi MC paths'!G401-VB*SwapPrincipal)*LTPcharge*F$14*F$13,0)</f>
        <v>1213.5817510700851</v>
      </c>
      <c r="G394" s="208">
        <f>IF('Figure 7.3 - Quantifi MC paths'!H401-VB*SwapPrincipal&lt;0,-1*('Figure 7.3 - Quantifi MC paths'!H401-VB*SwapPrincipal)*LTPcharge*G$14*G$13,0)</f>
        <v>6223.7861102506849</v>
      </c>
      <c r="H394" s="208">
        <f>IF('Figure 7.3 - Quantifi MC paths'!I401-VB*SwapPrincipal&lt;0,-1*('Figure 7.3 - Quantifi MC paths'!I401-VB*SwapPrincipal)*LTPcharge*H$14*H$13,0)</f>
        <v>7004.7352585884018</v>
      </c>
      <c r="I394" s="208">
        <f>IF('Figure 7.3 - Quantifi MC paths'!J401-VB*SwapPrincipal&lt;0,-1*('Figure 7.3 - Quantifi MC paths'!J401-VB*SwapPrincipal)*LTPcharge*I$14*I$13,0)</f>
        <v>7718.8999422254683</v>
      </c>
      <c r="J394" s="208">
        <f>IF('Figure 7.3 - Quantifi MC paths'!K401-VB*SwapPrincipal&lt;0,-1*('Figure 7.3 - Quantifi MC paths'!K401-VB*SwapPrincipal)*LTPcharge*J$14*J$13,0)</f>
        <v>7042.2574938308026</v>
      </c>
      <c r="K394" s="208">
        <f>IF('Figure 7.3 - Quantifi MC paths'!L401-VB*SwapPrincipal&lt;0,-1*('Figure 7.3 - Quantifi MC paths'!L401-VB*SwapPrincipal)*LTPcharge*K$14*K$13,0)</f>
        <v>7156.3005903953435</v>
      </c>
      <c r="L394" s="208">
        <f>IF('Figure 7.3 - Quantifi MC paths'!M401-VB*SwapPrincipal&lt;0,-1*('Figure 7.3 - Quantifi MC paths'!M401-VB*SwapPrincipal)*LTPcharge*L$14*L$13,0)</f>
        <v>8851.5169368201186</v>
      </c>
      <c r="M394" s="208">
        <f>IF('Figure 7.3 - Quantifi MC paths'!N401-VB*SwapPrincipal&lt;0,-1*('Figure 7.3 - Quantifi MC paths'!N401-VB*SwapPrincipal)*LTPcharge*M$14*M$13,0)</f>
        <v>7099.4981435744876</v>
      </c>
      <c r="N394" s="208">
        <f>IF('Figure 7.3 - Quantifi MC paths'!O401-VB*SwapPrincipal&lt;0,-1*('Figure 7.3 - Quantifi MC paths'!O401-VB*SwapPrincipal)*LTPcharge*N$14*N$13,0)</f>
        <v>6372.181632402473</v>
      </c>
      <c r="O394" s="208">
        <f>IF('Figure 7.3 - Quantifi MC paths'!P401-VB*SwapPrincipal&lt;0,-1*('Figure 7.3 - Quantifi MC paths'!P401-VB*SwapPrincipal)*LTPcharge*O$14*O$13,0)</f>
        <v>5905.0094996970984</v>
      </c>
      <c r="P394" s="208">
        <f>IF('Figure 7.3 - Quantifi MC paths'!Q401-VB*SwapPrincipal&lt;0,-1*('Figure 7.3 - Quantifi MC paths'!Q401-VB*SwapPrincipal)*LTPcharge*P$14*P$13,0)</f>
        <v>5961.5904321456383</v>
      </c>
      <c r="Q394" s="208">
        <f>IF('Figure 7.3 - Quantifi MC paths'!R401-VB*SwapPrincipal&lt;0,-1*('Figure 7.3 - Quantifi MC paths'!R401-VB*SwapPrincipal)*LTPcharge*Q$14*Q$13,0)</f>
        <v>6042.8375410138879</v>
      </c>
      <c r="R394" s="208">
        <f>IF('Figure 7.3 - Quantifi MC paths'!S401-VB*SwapPrincipal&lt;0,-1*('Figure 7.3 - Quantifi MC paths'!S401-VB*SwapPrincipal)*LTPcharge*R$14*R$13,0)</f>
        <v>73067.287549771412</v>
      </c>
      <c r="S394" s="208">
        <f>IF('Figure 7.3 - Quantifi MC paths'!T401-VB*SwapPrincipal&lt;0,-1*('Figure 7.3 - Quantifi MC paths'!T401-VB*SwapPrincipal)*LTPcharge*S$14*S$13,0)</f>
        <v>79502.229606377936</v>
      </c>
      <c r="T394" s="208">
        <f>IF('Figure 7.3 - Quantifi MC paths'!U401-VB*SwapPrincipal&lt;0,-1*('Figure 7.3 - Quantifi MC paths'!U401-VB*SwapPrincipal)*LTPcharge*T$14*T$13,0)</f>
        <v>70602.840874290079</v>
      </c>
      <c r="U394" s="208">
        <f>IF('Figure 7.3 - Quantifi MC paths'!V401-VB*SwapPrincipal&lt;0,-1*('Figure 7.3 - Quantifi MC paths'!V401-VB*SwapPrincipal)*LTPcharge*U$14*U$13,0)</f>
        <v>82763.851978911087</v>
      </c>
      <c r="V394" s="208">
        <f>IF('Figure 7.3 - Quantifi MC paths'!W401-VB*SwapPrincipal&lt;0,-1*('Figure 7.3 - Quantifi MC paths'!W401-VB*SwapPrincipal)*LTPcharge*V$14*V$13,0)</f>
        <v>84685.912808929628</v>
      </c>
      <c r="W394" s="208">
        <f>IF('Figure 7.3 - Quantifi MC paths'!X401-VB*SwapPrincipal&lt;0,-1*('Figure 7.3 - Quantifi MC paths'!X401-VB*SwapPrincipal)*LTPcharge*W$14*W$13,0)</f>
        <v>89080.694780832113</v>
      </c>
      <c r="X394" s="208">
        <f>IF('Figure 7.3 - Quantifi MC paths'!Y401-VB*SwapPrincipal&lt;0,-1*('Figure 7.3 - Quantifi MC paths'!Y401-VB*SwapPrincipal)*LTPcharge*X$14*X$13,0)</f>
        <v>0</v>
      </c>
      <c r="Y394" s="209">
        <f t="shared" si="9"/>
        <v>559855.72578438313</v>
      </c>
    </row>
    <row r="395" spans="2:25">
      <c r="B395" s="207">
        <v>379</v>
      </c>
      <c r="C395" s="208">
        <f>IF('Figure 7.3 - Quantifi MC paths'!D402-VB*SwapPrincipal&lt;0,-1*('Figure 7.3 - Quantifi MC paths'!D402-VB*SwapPrincipal)*LTPcharge*C$14*C$13,0)</f>
        <v>1151.2348364633806</v>
      </c>
      <c r="D395" s="208">
        <f>IF('Figure 7.3 - Quantifi MC paths'!E402-VB*SwapPrincipal&lt;0,-1*('Figure 7.3 - Quantifi MC paths'!E402-VB*SwapPrincipal)*LTPcharge*D$14*D$13,0)</f>
        <v>1243.8960787678452</v>
      </c>
      <c r="E395" s="208">
        <f>IF('Figure 7.3 - Quantifi MC paths'!F402-VB*SwapPrincipal&lt;0,-1*('Figure 7.3 - Quantifi MC paths'!F402-VB*SwapPrincipal)*LTPcharge*E$14*E$13,0)</f>
        <v>1253.0339031652895</v>
      </c>
      <c r="F395" s="208">
        <f>IF('Figure 7.3 - Quantifi MC paths'!G402-VB*SwapPrincipal&lt;0,-1*('Figure 7.3 - Quantifi MC paths'!G402-VB*SwapPrincipal)*LTPcharge*F$14*F$13,0)</f>
        <v>1498.6360001038113</v>
      </c>
      <c r="G395" s="208">
        <f>IF('Figure 7.3 - Quantifi MC paths'!H402-VB*SwapPrincipal&lt;0,-1*('Figure 7.3 - Quantifi MC paths'!H402-VB*SwapPrincipal)*LTPcharge*G$14*G$13,0)</f>
        <v>6982.0734459068826</v>
      </c>
      <c r="H395" s="208">
        <f>IF('Figure 7.3 - Quantifi MC paths'!I402-VB*SwapPrincipal&lt;0,-1*('Figure 7.3 - Quantifi MC paths'!I402-VB*SwapPrincipal)*LTPcharge*H$14*H$13,0)</f>
        <v>6414.4174246618531</v>
      </c>
      <c r="I395" s="208">
        <f>IF('Figure 7.3 - Quantifi MC paths'!J402-VB*SwapPrincipal&lt;0,-1*('Figure 7.3 - Quantifi MC paths'!J402-VB*SwapPrincipal)*LTPcharge*I$14*I$13,0)</f>
        <v>6449.5248214395142</v>
      </c>
      <c r="J395" s="208">
        <f>IF('Figure 7.3 - Quantifi MC paths'!K402-VB*SwapPrincipal&lt;0,-1*('Figure 7.3 - Quantifi MC paths'!K402-VB*SwapPrincipal)*LTPcharge*J$14*J$13,0)</f>
        <v>6872.3591810230446</v>
      </c>
      <c r="K395" s="208">
        <f>IF('Figure 7.3 - Quantifi MC paths'!L402-VB*SwapPrincipal&lt;0,-1*('Figure 7.3 - Quantifi MC paths'!L402-VB*SwapPrincipal)*LTPcharge*K$14*K$13,0)</f>
        <v>6105.3682728678123</v>
      </c>
      <c r="L395" s="208">
        <f>IF('Figure 7.3 - Quantifi MC paths'!M402-VB*SwapPrincipal&lt;0,-1*('Figure 7.3 - Quantifi MC paths'!M402-VB*SwapPrincipal)*LTPcharge*L$14*L$13,0)</f>
        <v>7513.4194577496601</v>
      </c>
      <c r="M395" s="208">
        <f>IF('Figure 7.3 - Quantifi MC paths'!N402-VB*SwapPrincipal&lt;0,-1*('Figure 7.3 - Quantifi MC paths'!N402-VB*SwapPrincipal)*LTPcharge*M$14*M$13,0)</f>
        <v>7779.444258266215</v>
      </c>
      <c r="N395" s="208">
        <f>IF('Figure 7.3 - Quantifi MC paths'!O402-VB*SwapPrincipal&lt;0,-1*('Figure 7.3 - Quantifi MC paths'!O402-VB*SwapPrincipal)*LTPcharge*N$14*N$13,0)</f>
        <v>9111.4796482057591</v>
      </c>
      <c r="O395" s="208">
        <f>IF('Figure 7.3 - Quantifi MC paths'!P402-VB*SwapPrincipal&lt;0,-1*('Figure 7.3 - Quantifi MC paths'!P402-VB*SwapPrincipal)*LTPcharge*O$14*O$13,0)</f>
        <v>8639.5933014507154</v>
      </c>
      <c r="P395" s="208">
        <f>IF('Figure 7.3 - Quantifi MC paths'!Q402-VB*SwapPrincipal&lt;0,-1*('Figure 7.3 - Quantifi MC paths'!Q402-VB*SwapPrincipal)*LTPcharge*P$14*P$13,0)</f>
        <v>8434.73291086268</v>
      </c>
      <c r="Q395" s="208">
        <f>IF('Figure 7.3 - Quantifi MC paths'!R402-VB*SwapPrincipal&lt;0,-1*('Figure 7.3 - Quantifi MC paths'!R402-VB*SwapPrincipal)*LTPcharge*Q$14*Q$13,0)</f>
        <v>9233.7429848500469</v>
      </c>
      <c r="R395" s="208">
        <f>IF('Figure 7.3 - Quantifi MC paths'!S402-VB*SwapPrincipal&lt;0,-1*('Figure 7.3 - Quantifi MC paths'!S402-VB*SwapPrincipal)*LTPcharge*R$14*R$13,0)</f>
        <v>98511.907144177676</v>
      </c>
      <c r="S395" s="208">
        <f>IF('Figure 7.3 - Quantifi MC paths'!T402-VB*SwapPrincipal&lt;0,-1*('Figure 7.3 - Quantifi MC paths'!T402-VB*SwapPrincipal)*LTPcharge*S$14*S$13,0)</f>
        <v>136640.8176721799</v>
      </c>
      <c r="T395" s="208">
        <f>IF('Figure 7.3 - Quantifi MC paths'!U402-VB*SwapPrincipal&lt;0,-1*('Figure 7.3 - Quantifi MC paths'!U402-VB*SwapPrincipal)*LTPcharge*T$14*T$13,0)</f>
        <v>127641.60636286654</v>
      </c>
      <c r="U395" s="208">
        <f>IF('Figure 7.3 - Quantifi MC paths'!V402-VB*SwapPrincipal&lt;0,-1*('Figure 7.3 - Quantifi MC paths'!V402-VB*SwapPrincipal)*LTPcharge*U$14*U$13,0)</f>
        <v>129490.13875003696</v>
      </c>
      <c r="V395" s="208">
        <f>IF('Figure 7.3 - Quantifi MC paths'!W402-VB*SwapPrincipal&lt;0,-1*('Figure 7.3 - Quantifi MC paths'!W402-VB*SwapPrincipal)*LTPcharge*V$14*V$13,0)</f>
        <v>140576.09165101437</v>
      </c>
      <c r="W395" s="208">
        <f>IF('Figure 7.3 - Quantifi MC paths'!X402-VB*SwapPrincipal&lt;0,-1*('Figure 7.3 - Quantifi MC paths'!X402-VB*SwapPrincipal)*LTPcharge*W$14*W$13,0)</f>
        <v>139591.7747503345</v>
      </c>
      <c r="X395" s="208">
        <f>IF('Figure 7.3 - Quantifi MC paths'!Y402-VB*SwapPrincipal&lt;0,-1*('Figure 7.3 - Quantifi MC paths'!Y402-VB*SwapPrincipal)*LTPcharge*X$14*X$13,0)</f>
        <v>0</v>
      </c>
      <c r="Y395" s="209">
        <f t="shared" si="9"/>
        <v>861135.29285639455</v>
      </c>
    </row>
    <row r="396" spans="2:25">
      <c r="B396" s="207">
        <v>380</v>
      </c>
      <c r="C396" s="208">
        <f>IF('Figure 7.3 - Quantifi MC paths'!D403-VB*SwapPrincipal&lt;0,-1*('Figure 7.3 - Quantifi MC paths'!D403-VB*SwapPrincipal)*LTPcharge*C$14*C$13,0)</f>
        <v>1151.2348364633806</v>
      </c>
      <c r="D396" s="208">
        <f>IF('Figure 7.3 - Quantifi MC paths'!E403-VB*SwapPrincipal&lt;0,-1*('Figure 7.3 - Quantifi MC paths'!E403-VB*SwapPrincipal)*LTPcharge*D$14*D$13,0)</f>
        <v>1089.5239081559907</v>
      </c>
      <c r="E396" s="208">
        <f>IF('Figure 7.3 - Quantifi MC paths'!F403-VB*SwapPrincipal&lt;0,-1*('Figure 7.3 - Quantifi MC paths'!F403-VB*SwapPrincipal)*LTPcharge*E$14*E$13,0)</f>
        <v>1033.5185873196504</v>
      </c>
      <c r="F396" s="208">
        <f>IF('Figure 7.3 - Quantifi MC paths'!G403-VB*SwapPrincipal&lt;0,-1*('Figure 7.3 - Quantifi MC paths'!G403-VB*SwapPrincipal)*LTPcharge*F$14*F$13,0)</f>
        <v>1041.548403985141</v>
      </c>
      <c r="G396" s="208">
        <f>IF('Figure 7.3 - Quantifi MC paths'!H403-VB*SwapPrincipal&lt;0,-1*('Figure 7.3 - Quantifi MC paths'!H403-VB*SwapPrincipal)*LTPcharge*G$14*G$13,0)</f>
        <v>5812.8379679633563</v>
      </c>
      <c r="H396" s="208">
        <f>IF('Figure 7.3 - Quantifi MC paths'!I403-VB*SwapPrincipal&lt;0,-1*('Figure 7.3 - Quantifi MC paths'!I403-VB*SwapPrincipal)*LTPcharge*H$14*H$13,0)</f>
        <v>3944.1149382212793</v>
      </c>
      <c r="I396" s="208">
        <f>IF('Figure 7.3 - Quantifi MC paths'!J403-VB*SwapPrincipal&lt;0,-1*('Figure 7.3 - Quantifi MC paths'!J403-VB*SwapPrincipal)*LTPcharge*I$14*I$13,0)</f>
        <v>1825.498858778772</v>
      </c>
      <c r="J396" s="208">
        <f>IF('Figure 7.3 - Quantifi MC paths'!K403-VB*SwapPrincipal&lt;0,-1*('Figure 7.3 - Quantifi MC paths'!K403-VB*SwapPrincipal)*LTPcharge*J$14*J$13,0)</f>
        <v>3114.6228738605414</v>
      </c>
      <c r="K396" s="208">
        <f>IF('Figure 7.3 - Quantifi MC paths'!L403-VB*SwapPrincipal&lt;0,-1*('Figure 7.3 - Quantifi MC paths'!L403-VB*SwapPrincipal)*LTPcharge*K$14*K$13,0)</f>
        <v>2415.9067863892355</v>
      </c>
      <c r="L396" s="208">
        <f>IF('Figure 7.3 - Quantifi MC paths'!M403-VB*SwapPrincipal&lt;0,-1*('Figure 7.3 - Quantifi MC paths'!M403-VB*SwapPrincipal)*LTPcharge*L$14*L$13,0)</f>
        <v>1452.3278153904655</v>
      </c>
      <c r="M396" s="208">
        <f>IF('Figure 7.3 - Quantifi MC paths'!N403-VB*SwapPrincipal&lt;0,-1*('Figure 7.3 - Quantifi MC paths'!N403-VB*SwapPrincipal)*LTPcharge*M$14*M$13,0)</f>
        <v>1396.174037407711</v>
      </c>
      <c r="N396" s="208">
        <f>IF('Figure 7.3 - Quantifi MC paths'!O403-VB*SwapPrincipal&lt;0,-1*('Figure 7.3 - Quantifi MC paths'!O403-VB*SwapPrincipal)*LTPcharge*N$14*N$13,0)</f>
        <v>2808.5502879998144</v>
      </c>
      <c r="O396" s="208">
        <f>IF('Figure 7.3 - Quantifi MC paths'!P403-VB*SwapPrincipal&lt;0,-1*('Figure 7.3 - Quantifi MC paths'!P403-VB*SwapPrincipal)*LTPcharge*O$14*O$13,0)</f>
        <v>2357.9087059522312</v>
      </c>
      <c r="P396" s="208">
        <f>IF('Figure 7.3 - Quantifi MC paths'!Q403-VB*SwapPrincipal&lt;0,-1*('Figure 7.3 - Quantifi MC paths'!Q403-VB*SwapPrincipal)*LTPcharge*P$14*P$13,0)</f>
        <v>3288.6531646873723</v>
      </c>
      <c r="Q396" s="208">
        <f>IF('Figure 7.3 - Quantifi MC paths'!R403-VB*SwapPrincipal&lt;0,-1*('Figure 7.3 - Quantifi MC paths'!R403-VB*SwapPrincipal)*LTPcharge*Q$14*Q$13,0)</f>
        <v>4157.3133675228555</v>
      </c>
      <c r="R396" s="208">
        <f>IF('Figure 7.3 - Quantifi MC paths'!S403-VB*SwapPrincipal&lt;0,-1*('Figure 7.3 - Quantifi MC paths'!S403-VB*SwapPrincipal)*LTPcharge*R$14*R$13,0)</f>
        <v>41840.18051619827</v>
      </c>
      <c r="S396" s="208">
        <f>IF('Figure 7.3 - Quantifi MC paths'!T403-VB*SwapPrincipal&lt;0,-1*('Figure 7.3 - Quantifi MC paths'!T403-VB*SwapPrincipal)*LTPcharge*S$14*S$13,0)</f>
        <v>29659.172874146127</v>
      </c>
      <c r="T396" s="208">
        <f>IF('Figure 7.3 - Quantifi MC paths'!U403-VB*SwapPrincipal&lt;0,-1*('Figure 7.3 - Quantifi MC paths'!U403-VB*SwapPrincipal)*LTPcharge*T$14*T$13,0)</f>
        <v>16912.723123572472</v>
      </c>
      <c r="U396" s="208">
        <f>IF('Figure 7.3 - Quantifi MC paths'!V403-VB*SwapPrincipal&lt;0,-1*('Figure 7.3 - Quantifi MC paths'!V403-VB*SwapPrincipal)*LTPcharge*U$14*U$13,0)</f>
        <v>39476.234241723228</v>
      </c>
      <c r="V396" s="208">
        <f>IF('Figure 7.3 - Quantifi MC paths'!W403-VB*SwapPrincipal&lt;0,-1*('Figure 7.3 - Quantifi MC paths'!W403-VB*SwapPrincipal)*LTPcharge*V$14*V$13,0)</f>
        <v>28191.464545848568</v>
      </c>
      <c r="W396" s="208">
        <f>IF('Figure 7.3 - Quantifi MC paths'!X403-VB*SwapPrincipal&lt;0,-1*('Figure 7.3 - Quantifi MC paths'!X403-VB*SwapPrincipal)*LTPcharge*W$14*W$13,0)</f>
        <v>28459.990709150257</v>
      </c>
      <c r="X396" s="208">
        <f>IF('Figure 7.3 - Quantifi MC paths'!Y403-VB*SwapPrincipal&lt;0,-1*('Figure 7.3 - Quantifi MC paths'!Y403-VB*SwapPrincipal)*LTPcharge*X$14*X$13,0)</f>
        <v>0</v>
      </c>
      <c r="Y396" s="209">
        <f t="shared" si="9"/>
        <v>221429.50055073676</v>
      </c>
    </row>
    <row r="397" spans="2:25">
      <c r="B397" s="210">
        <v>381</v>
      </c>
      <c r="C397" s="208">
        <f>IF('Figure 7.3 - Quantifi MC paths'!D404-VB*SwapPrincipal&lt;0,-1*('Figure 7.3 - Quantifi MC paths'!D404-VB*SwapPrincipal)*LTPcharge*C$14*C$13,0)</f>
        <v>1151.2348364633806</v>
      </c>
      <c r="D397" s="208">
        <f>IF('Figure 7.3 - Quantifi MC paths'!E404-VB*SwapPrincipal&lt;0,-1*('Figure 7.3 - Quantifi MC paths'!E404-VB*SwapPrincipal)*LTPcharge*D$14*D$13,0)</f>
        <v>1164.4152249919084</v>
      </c>
      <c r="E397" s="208">
        <f>IF('Figure 7.3 - Quantifi MC paths'!F404-VB*SwapPrincipal&lt;0,-1*('Figure 7.3 - Quantifi MC paths'!F404-VB*SwapPrincipal)*LTPcharge*E$14*E$13,0)</f>
        <v>1123.3287120716332</v>
      </c>
      <c r="F397" s="208">
        <f>IF('Figure 7.3 - Quantifi MC paths'!G404-VB*SwapPrincipal&lt;0,-1*('Figure 7.3 - Quantifi MC paths'!G404-VB*SwapPrincipal)*LTPcharge*F$14*F$13,0)</f>
        <v>1183.6241400894628</v>
      </c>
      <c r="G397" s="208">
        <f>IF('Figure 7.3 - Quantifi MC paths'!H404-VB*SwapPrincipal&lt;0,-1*('Figure 7.3 - Quantifi MC paths'!H404-VB*SwapPrincipal)*LTPcharge*G$14*G$13,0)</f>
        <v>4994.8657062770171</v>
      </c>
      <c r="H397" s="208">
        <f>IF('Figure 7.3 - Quantifi MC paths'!I404-VB*SwapPrincipal&lt;0,-1*('Figure 7.3 - Quantifi MC paths'!I404-VB*SwapPrincipal)*LTPcharge*H$14*H$13,0)</f>
        <v>4498.3907764873429</v>
      </c>
      <c r="I397" s="208">
        <f>IF('Figure 7.3 - Quantifi MC paths'!J404-VB*SwapPrincipal&lt;0,-1*('Figure 7.3 - Quantifi MC paths'!J404-VB*SwapPrincipal)*LTPcharge*I$14*I$13,0)</f>
        <v>5496.8672563719438</v>
      </c>
      <c r="J397" s="208">
        <f>IF('Figure 7.3 - Quantifi MC paths'!K404-VB*SwapPrincipal&lt;0,-1*('Figure 7.3 - Quantifi MC paths'!K404-VB*SwapPrincipal)*LTPcharge*J$14*J$13,0)</f>
        <v>6871.1343652584319</v>
      </c>
      <c r="K397" s="208">
        <f>IF('Figure 7.3 - Quantifi MC paths'!L404-VB*SwapPrincipal&lt;0,-1*('Figure 7.3 - Quantifi MC paths'!L404-VB*SwapPrincipal)*LTPcharge*K$14*K$13,0)</f>
        <v>7063.4997474017237</v>
      </c>
      <c r="L397" s="208">
        <f>IF('Figure 7.3 - Quantifi MC paths'!M404-VB*SwapPrincipal&lt;0,-1*('Figure 7.3 - Quantifi MC paths'!M404-VB*SwapPrincipal)*LTPcharge*L$14*L$13,0)</f>
        <v>7355.486753911372</v>
      </c>
      <c r="M397" s="208">
        <f>IF('Figure 7.3 - Quantifi MC paths'!N404-VB*SwapPrincipal&lt;0,-1*('Figure 7.3 - Quantifi MC paths'!N404-VB*SwapPrincipal)*LTPcharge*M$14*M$13,0)</f>
        <v>7923.683574254309</v>
      </c>
      <c r="N397" s="208">
        <f>IF('Figure 7.3 - Quantifi MC paths'!O404-VB*SwapPrincipal&lt;0,-1*('Figure 7.3 - Quantifi MC paths'!O404-VB*SwapPrincipal)*LTPcharge*N$14*N$13,0)</f>
        <v>8011.1075101997667</v>
      </c>
      <c r="O397" s="208">
        <f>IF('Figure 7.3 - Quantifi MC paths'!P404-VB*SwapPrincipal&lt;0,-1*('Figure 7.3 - Quantifi MC paths'!P404-VB*SwapPrincipal)*LTPcharge*O$14*O$13,0)</f>
        <v>8378.6711127399722</v>
      </c>
      <c r="P397" s="208">
        <f>IF('Figure 7.3 - Quantifi MC paths'!Q404-VB*SwapPrincipal&lt;0,-1*('Figure 7.3 - Quantifi MC paths'!Q404-VB*SwapPrincipal)*LTPcharge*P$14*P$13,0)</f>
        <v>8136.7545237571549</v>
      </c>
      <c r="Q397" s="208">
        <f>IF('Figure 7.3 - Quantifi MC paths'!R404-VB*SwapPrincipal&lt;0,-1*('Figure 7.3 - Quantifi MC paths'!R404-VB*SwapPrincipal)*LTPcharge*Q$14*Q$13,0)</f>
        <v>8768.8030938443117</v>
      </c>
      <c r="R397" s="208">
        <f>IF('Figure 7.3 - Quantifi MC paths'!S404-VB*SwapPrincipal&lt;0,-1*('Figure 7.3 - Quantifi MC paths'!S404-VB*SwapPrincipal)*LTPcharge*R$14*R$13,0)</f>
        <v>89270.13427868954</v>
      </c>
      <c r="S397" s="208">
        <f>IF('Figure 7.3 - Quantifi MC paths'!T404-VB*SwapPrincipal&lt;0,-1*('Figure 7.3 - Quantifi MC paths'!T404-VB*SwapPrincipal)*LTPcharge*S$14*S$13,0)</f>
        <v>121573.6486419438</v>
      </c>
      <c r="T397" s="208">
        <f>IF('Figure 7.3 - Quantifi MC paths'!U404-VB*SwapPrincipal&lt;0,-1*('Figure 7.3 - Quantifi MC paths'!U404-VB*SwapPrincipal)*LTPcharge*T$14*T$13,0)</f>
        <v>118805.76351765916</v>
      </c>
      <c r="U397" s="208">
        <f>IF('Figure 7.3 - Quantifi MC paths'!V404-VB*SwapPrincipal&lt;0,-1*('Figure 7.3 - Quantifi MC paths'!V404-VB*SwapPrincipal)*LTPcharge*U$14*U$13,0)</f>
        <v>108375.53274587919</v>
      </c>
      <c r="V397" s="208">
        <f>IF('Figure 7.3 - Quantifi MC paths'!W404-VB*SwapPrincipal&lt;0,-1*('Figure 7.3 - Quantifi MC paths'!W404-VB*SwapPrincipal)*LTPcharge*V$14*V$13,0)</f>
        <v>90208.816073539216</v>
      </c>
      <c r="W397" s="208">
        <f>IF('Figure 7.3 - Quantifi MC paths'!X404-VB*SwapPrincipal&lt;0,-1*('Figure 7.3 - Quantifi MC paths'!X404-VB*SwapPrincipal)*LTPcharge*W$14*W$13,0)</f>
        <v>93512.274043053199</v>
      </c>
      <c r="X397" s="208">
        <f>IF('Figure 7.3 - Quantifi MC paths'!Y404-VB*SwapPrincipal&lt;0,-1*('Figure 7.3 - Quantifi MC paths'!Y404-VB*SwapPrincipal)*LTPcharge*X$14*X$13,0)</f>
        <v>0</v>
      </c>
      <c r="Y397" s="209">
        <f t="shared" si="9"/>
        <v>703868.03663488384</v>
      </c>
    </row>
    <row r="398" spans="2:25">
      <c r="B398" s="210">
        <v>382</v>
      </c>
      <c r="C398" s="208">
        <f>IF('Figure 7.3 - Quantifi MC paths'!D405-VB*SwapPrincipal&lt;0,-1*('Figure 7.3 - Quantifi MC paths'!D405-VB*SwapPrincipal)*LTPcharge*C$14*C$13,0)</f>
        <v>1151.2348364633806</v>
      </c>
      <c r="D398" s="208">
        <f>IF('Figure 7.3 - Quantifi MC paths'!E405-VB*SwapPrincipal&lt;0,-1*('Figure 7.3 - Quantifi MC paths'!E405-VB*SwapPrincipal)*LTPcharge*D$14*D$13,0)</f>
        <v>1124.3575692382967</v>
      </c>
      <c r="E398" s="208">
        <f>IF('Figure 7.3 - Quantifi MC paths'!F405-VB*SwapPrincipal&lt;0,-1*('Figure 7.3 - Quantifi MC paths'!F405-VB*SwapPrincipal)*LTPcharge*E$14*E$13,0)</f>
        <v>933.97299338528637</v>
      </c>
      <c r="F398" s="208">
        <f>IF('Figure 7.3 - Quantifi MC paths'!G405-VB*SwapPrincipal&lt;0,-1*('Figure 7.3 - Quantifi MC paths'!G405-VB*SwapPrincipal)*LTPcharge*F$14*F$13,0)</f>
        <v>746.0605790206547</v>
      </c>
      <c r="G398" s="208">
        <f>IF('Figure 7.3 - Quantifi MC paths'!H405-VB*SwapPrincipal&lt;0,-1*('Figure 7.3 - Quantifi MC paths'!H405-VB*SwapPrincipal)*LTPcharge*G$14*G$13,0)</f>
        <v>3881.9132820016807</v>
      </c>
      <c r="H398" s="208">
        <f>IF('Figure 7.3 - Quantifi MC paths'!I405-VB*SwapPrincipal&lt;0,-1*('Figure 7.3 - Quantifi MC paths'!I405-VB*SwapPrincipal)*LTPcharge*H$14*H$13,0)</f>
        <v>2982.9595604229821</v>
      </c>
      <c r="I398" s="208">
        <f>IF('Figure 7.3 - Quantifi MC paths'!J405-VB*SwapPrincipal&lt;0,-1*('Figure 7.3 - Quantifi MC paths'!J405-VB*SwapPrincipal)*LTPcharge*I$14*I$13,0)</f>
        <v>2784.7095505009293</v>
      </c>
      <c r="J398" s="208">
        <f>IF('Figure 7.3 - Quantifi MC paths'!K405-VB*SwapPrincipal&lt;0,-1*('Figure 7.3 - Quantifi MC paths'!K405-VB*SwapPrincipal)*LTPcharge*J$14*J$13,0)</f>
        <v>2212.8709680185561</v>
      </c>
      <c r="K398" s="208">
        <f>IF('Figure 7.3 - Quantifi MC paths'!L405-VB*SwapPrincipal&lt;0,-1*('Figure 7.3 - Quantifi MC paths'!L405-VB*SwapPrincipal)*LTPcharge*K$14*K$13,0)</f>
        <v>2343.5609504263721</v>
      </c>
      <c r="L398" s="208">
        <f>IF('Figure 7.3 - Quantifi MC paths'!M405-VB*SwapPrincipal&lt;0,-1*('Figure 7.3 - Quantifi MC paths'!M405-VB*SwapPrincipal)*LTPcharge*L$14*L$13,0)</f>
        <v>3299.1894763376722</v>
      </c>
      <c r="M398" s="208">
        <f>IF('Figure 7.3 - Quantifi MC paths'!N405-VB*SwapPrincipal&lt;0,-1*('Figure 7.3 - Quantifi MC paths'!N405-VB*SwapPrincipal)*LTPcharge*M$14*M$13,0)</f>
        <v>3783.2927119762021</v>
      </c>
      <c r="N398" s="208">
        <f>IF('Figure 7.3 - Quantifi MC paths'!O405-VB*SwapPrincipal&lt;0,-1*('Figure 7.3 - Quantifi MC paths'!O405-VB*SwapPrincipal)*LTPcharge*N$14*N$13,0)</f>
        <v>2422.2164467293842</v>
      </c>
      <c r="O398" s="208">
        <f>IF('Figure 7.3 - Quantifi MC paths'!P405-VB*SwapPrincipal&lt;0,-1*('Figure 7.3 - Quantifi MC paths'!P405-VB*SwapPrincipal)*LTPcharge*O$14*O$13,0)</f>
        <v>2584.8624900489594</v>
      </c>
      <c r="P398" s="208">
        <f>IF('Figure 7.3 - Quantifi MC paths'!Q405-VB*SwapPrincipal&lt;0,-1*('Figure 7.3 - Quantifi MC paths'!Q405-VB*SwapPrincipal)*LTPcharge*P$14*P$13,0)</f>
        <v>2265.5819082176035</v>
      </c>
      <c r="Q398" s="208">
        <f>IF('Figure 7.3 - Quantifi MC paths'!R405-VB*SwapPrincipal&lt;0,-1*('Figure 7.3 - Quantifi MC paths'!R405-VB*SwapPrincipal)*LTPcharge*Q$14*Q$13,0)</f>
        <v>3488.4304342815117</v>
      </c>
      <c r="R398" s="208">
        <f>IF('Figure 7.3 - Quantifi MC paths'!S405-VB*SwapPrincipal&lt;0,-1*('Figure 7.3 - Quantifi MC paths'!S405-VB*SwapPrincipal)*LTPcharge*R$14*R$13,0)</f>
        <v>40066.108134997667</v>
      </c>
      <c r="S398" s="208">
        <f>IF('Figure 7.3 - Quantifi MC paths'!T405-VB*SwapPrincipal&lt;0,-1*('Figure 7.3 - Quantifi MC paths'!T405-VB*SwapPrincipal)*LTPcharge*S$14*S$13,0)</f>
        <v>67209.5894460977</v>
      </c>
      <c r="T398" s="208">
        <f>IF('Figure 7.3 - Quantifi MC paths'!U405-VB*SwapPrincipal&lt;0,-1*('Figure 7.3 - Quantifi MC paths'!U405-VB*SwapPrincipal)*LTPcharge*T$14*T$13,0)</f>
        <v>52188.464985892679</v>
      </c>
      <c r="U398" s="208">
        <f>IF('Figure 7.3 - Quantifi MC paths'!V405-VB*SwapPrincipal&lt;0,-1*('Figure 7.3 - Quantifi MC paths'!V405-VB*SwapPrincipal)*LTPcharge*U$14*U$13,0)</f>
        <v>59273.787643254022</v>
      </c>
      <c r="V398" s="208">
        <f>IF('Figure 7.3 - Quantifi MC paths'!W405-VB*SwapPrincipal&lt;0,-1*('Figure 7.3 - Quantifi MC paths'!W405-VB*SwapPrincipal)*LTPcharge*V$14*V$13,0)</f>
        <v>55630.029181796279</v>
      </c>
      <c r="W398" s="208">
        <f>IF('Figure 7.3 - Quantifi MC paths'!X405-VB*SwapPrincipal&lt;0,-1*('Figure 7.3 - Quantifi MC paths'!X405-VB*SwapPrincipal)*LTPcharge*W$14*W$13,0)</f>
        <v>57848.194080628491</v>
      </c>
      <c r="X398" s="208">
        <f>IF('Figure 7.3 - Quantifi MC paths'!Y405-VB*SwapPrincipal&lt;0,-1*('Figure 7.3 - Quantifi MC paths'!Y405-VB*SwapPrincipal)*LTPcharge*X$14*X$13,0)</f>
        <v>0</v>
      </c>
      <c r="Y398" s="209">
        <f t="shared" si="9"/>
        <v>368221.38722973631</v>
      </c>
    </row>
    <row r="399" spans="2:25">
      <c r="B399" s="210">
        <v>383</v>
      </c>
      <c r="C399" s="208">
        <f>IF('Figure 7.3 - Quantifi MC paths'!D406-VB*SwapPrincipal&lt;0,-1*('Figure 7.3 - Quantifi MC paths'!D406-VB*SwapPrincipal)*LTPcharge*C$14*C$13,0)</f>
        <v>1151.2348364633806</v>
      </c>
      <c r="D399" s="208">
        <f>IF('Figure 7.3 - Quantifi MC paths'!E406-VB*SwapPrincipal&lt;0,-1*('Figure 7.3 - Quantifi MC paths'!E406-VB*SwapPrincipal)*LTPcharge*D$14*D$13,0)</f>
        <v>1055.3448395103283</v>
      </c>
      <c r="E399" s="208">
        <f>IF('Figure 7.3 - Quantifi MC paths'!F406-VB*SwapPrincipal&lt;0,-1*('Figure 7.3 - Quantifi MC paths'!F406-VB*SwapPrincipal)*LTPcharge*E$14*E$13,0)</f>
        <v>1069.4135479677475</v>
      </c>
      <c r="F399" s="208">
        <f>IF('Figure 7.3 - Quantifi MC paths'!G406-VB*SwapPrincipal&lt;0,-1*('Figure 7.3 - Quantifi MC paths'!G406-VB*SwapPrincipal)*LTPcharge*F$14*F$13,0)</f>
        <v>1247.7621290241095</v>
      </c>
      <c r="G399" s="208">
        <f>IF('Figure 7.3 - Quantifi MC paths'!H406-VB*SwapPrincipal&lt;0,-1*('Figure 7.3 - Quantifi MC paths'!H406-VB*SwapPrincipal)*LTPcharge*G$14*G$13,0)</f>
        <v>5607.4193394873973</v>
      </c>
      <c r="H399" s="208">
        <f>IF('Figure 7.3 - Quantifi MC paths'!I406-VB*SwapPrincipal&lt;0,-1*('Figure 7.3 - Quantifi MC paths'!I406-VB*SwapPrincipal)*LTPcharge*H$14*H$13,0)</f>
        <v>4564.9482627772213</v>
      </c>
      <c r="I399" s="208">
        <f>IF('Figure 7.3 - Quantifi MC paths'!J406-VB*SwapPrincipal&lt;0,-1*('Figure 7.3 - Quantifi MC paths'!J406-VB*SwapPrincipal)*LTPcharge*I$14*I$13,0)</f>
        <v>4303.3765035517272</v>
      </c>
      <c r="J399" s="208">
        <f>IF('Figure 7.3 - Quantifi MC paths'!K406-VB*SwapPrincipal&lt;0,-1*('Figure 7.3 - Quantifi MC paths'!K406-VB*SwapPrincipal)*LTPcharge*J$14*J$13,0)</f>
        <v>4865.2630262704424</v>
      </c>
      <c r="K399" s="208">
        <f>IF('Figure 7.3 - Quantifi MC paths'!L406-VB*SwapPrincipal&lt;0,-1*('Figure 7.3 - Quantifi MC paths'!L406-VB*SwapPrincipal)*LTPcharge*K$14*K$13,0)</f>
        <v>5463.6678407586896</v>
      </c>
      <c r="L399" s="208">
        <f>IF('Figure 7.3 - Quantifi MC paths'!M406-VB*SwapPrincipal&lt;0,-1*('Figure 7.3 - Quantifi MC paths'!M406-VB*SwapPrincipal)*LTPcharge*L$14*L$13,0)</f>
        <v>5090.5434939585675</v>
      </c>
      <c r="M399" s="208">
        <f>IF('Figure 7.3 - Quantifi MC paths'!N406-VB*SwapPrincipal&lt;0,-1*('Figure 7.3 - Quantifi MC paths'!N406-VB*SwapPrincipal)*LTPcharge*M$14*M$13,0)</f>
        <v>4946.285541944917</v>
      </c>
      <c r="N399" s="208">
        <f>IF('Figure 7.3 - Quantifi MC paths'!O406-VB*SwapPrincipal&lt;0,-1*('Figure 7.3 - Quantifi MC paths'!O406-VB*SwapPrincipal)*LTPcharge*N$14*N$13,0)</f>
        <v>5584.6203599871224</v>
      </c>
      <c r="O399" s="208">
        <f>IF('Figure 7.3 - Quantifi MC paths'!P406-VB*SwapPrincipal&lt;0,-1*('Figure 7.3 - Quantifi MC paths'!P406-VB*SwapPrincipal)*LTPcharge*O$14*O$13,0)</f>
        <v>4583.4047855049948</v>
      </c>
      <c r="P399" s="208">
        <f>IF('Figure 7.3 - Quantifi MC paths'!Q406-VB*SwapPrincipal&lt;0,-1*('Figure 7.3 - Quantifi MC paths'!Q406-VB*SwapPrincipal)*LTPcharge*P$14*P$13,0)</f>
        <v>4270.7820045742019</v>
      </c>
      <c r="Q399" s="208">
        <f>IF('Figure 7.3 - Quantifi MC paths'!R406-VB*SwapPrincipal&lt;0,-1*('Figure 7.3 - Quantifi MC paths'!R406-VB*SwapPrincipal)*LTPcharge*Q$14*Q$13,0)</f>
        <v>4816.7565729010121</v>
      </c>
      <c r="R399" s="208">
        <f>IF('Figure 7.3 - Quantifi MC paths'!S406-VB*SwapPrincipal&lt;0,-1*('Figure 7.3 - Quantifi MC paths'!S406-VB*SwapPrincipal)*LTPcharge*R$14*R$13,0)</f>
        <v>67660.21780003079</v>
      </c>
      <c r="S399" s="208">
        <f>IF('Figure 7.3 - Quantifi MC paths'!T406-VB*SwapPrincipal&lt;0,-1*('Figure 7.3 - Quantifi MC paths'!T406-VB*SwapPrincipal)*LTPcharge*S$14*S$13,0)</f>
        <v>83943.243044915755</v>
      </c>
      <c r="T399" s="208">
        <f>IF('Figure 7.3 - Quantifi MC paths'!U406-VB*SwapPrincipal&lt;0,-1*('Figure 7.3 - Quantifi MC paths'!U406-VB*SwapPrincipal)*LTPcharge*T$14*T$13,0)</f>
        <v>83851.667513739318</v>
      </c>
      <c r="U399" s="208">
        <f>IF('Figure 7.3 - Quantifi MC paths'!V406-VB*SwapPrincipal&lt;0,-1*('Figure 7.3 - Quantifi MC paths'!V406-VB*SwapPrincipal)*LTPcharge*U$14*U$13,0)</f>
        <v>115831.3462555546</v>
      </c>
      <c r="V399" s="208">
        <f>IF('Figure 7.3 - Quantifi MC paths'!W406-VB*SwapPrincipal&lt;0,-1*('Figure 7.3 - Quantifi MC paths'!W406-VB*SwapPrincipal)*LTPcharge*V$14*V$13,0)</f>
        <v>122381.61959232921</v>
      </c>
      <c r="W399" s="208">
        <f>IF('Figure 7.3 - Quantifi MC paths'!X406-VB*SwapPrincipal&lt;0,-1*('Figure 7.3 - Quantifi MC paths'!X406-VB*SwapPrincipal)*LTPcharge*W$14*W$13,0)</f>
        <v>121713.51127565494</v>
      </c>
      <c r="X399" s="208">
        <f>IF('Figure 7.3 - Quantifi MC paths'!Y406-VB*SwapPrincipal&lt;0,-1*('Figure 7.3 - Quantifi MC paths'!Y406-VB*SwapPrincipal)*LTPcharge*X$14*X$13,0)</f>
        <v>0</v>
      </c>
      <c r="Y399" s="209">
        <f t="shared" si="9"/>
        <v>654002.42856690648</v>
      </c>
    </row>
    <row r="400" spans="2:25">
      <c r="B400" s="210">
        <v>384</v>
      </c>
      <c r="C400" s="208">
        <f>IF('Figure 7.3 - Quantifi MC paths'!D407-VB*SwapPrincipal&lt;0,-1*('Figure 7.3 - Quantifi MC paths'!D407-VB*SwapPrincipal)*LTPcharge*C$14*C$13,0)</f>
        <v>1151.2348364633806</v>
      </c>
      <c r="D400" s="208">
        <f>IF('Figure 7.3 - Quantifi MC paths'!E407-VB*SwapPrincipal&lt;0,-1*('Figure 7.3 - Quantifi MC paths'!E407-VB*SwapPrincipal)*LTPcharge*D$14*D$13,0)</f>
        <v>1184.0698115124021</v>
      </c>
      <c r="E400" s="208">
        <f>IF('Figure 7.3 - Quantifi MC paths'!F407-VB*SwapPrincipal&lt;0,-1*('Figure 7.3 - Quantifi MC paths'!F407-VB*SwapPrincipal)*LTPcharge*E$14*E$13,0)</f>
        <v>1074.011664588038</v>
      </c>
      <c r="F400" s="208">
        <f>IF('Figure 7.3 - Quantifi MC paths'!G407-VB*SwapPrincipal&lt;0,-1*('Figure 7.3 - Quantifi MC paths'!G407-VB*SwapPrincipal)*LTPcharge*F$14*F$13,0)</f>
        <v>1002.6825797676953</v>
      </c>
      <c r="G400" s="208">
        <f>IF('Figure 7.3 - Quantifi MC paths'!H407-VB*SwapPrincipal&lt;0,-1*('Figure 7.3 - Quantifi MC paths'!H407-VB*SwapPrincipal)*LTPcharge*G$14*G$13,0)</f>
        <v>4155.2173668866808</v>
      </c>
      <c r="H400" s="208">
        <f>IF('Figure 7.3 - Quantifi MC paths'!I407-VB*SwapPrincipal&lt;0,-1*('Figure 7.3 - Quantifi MC paths'!I407-VB*SwapPrincipal)*LTPcharge*H$14*H$13,0)</f>
        <v>4553.0100341273428</v>
      </c>
      <c r="I400" s="208">
        <f>IF('Figure 7.3 - Quantifi MC paths'!J407-VB*SwapPrincipal&lt;0,-1*('Figure 7.3 - Quantifi MC paths'!J407-VB*SwapPrincipal)*LTPcharge*I$14*I$13,0)</f>
        <v>4599.6185428053886</v>
      </c>
      <c r="J400" s="208">
        <f>IF('Figure 7.3 - Quantifi MC paths'!K407-VB*SwapPrincipal&lt;0,-1*('Figure 7.3 - Quantifi MC paths'!K407-VB*SwapPrincipal)*LTPcharge*J$14*J$13,0)</f>
        <v>4275.7141663347138</v>
      </c>
      <c r="K400" s="208">
        <f>IF('Figure 7.3 - Quantifi MC paths'!L407-VB*SwapPrincipal&lt;0,-1*('Figure 7.3 - Quantifi MC paths'!L407-VB*SwapPrincipal)*LTPcharge*K$14*K$13,0)</f>
        <v>4785.5864061215952</v>
      </c>
      <c r="L400" s="208">
        <f>IF('Figure 7.3 - Quantifi MC paths'!M407-VB*SwapPrincipal&lt;0,-1*('Figure 7.3 - Quantifi MC paths'!M407-VB*SwapPrincipal)*LTPcharge*L$14*L$13,0)</f>
        <v>4080.9127396682052</v>
      </c>
      <c r="M400" s="208">
        <f>IF('Figure 7.3 - Quantifi MC paths'!N407-VB*SwapPrincipal&lt;0,-1*('Figure 7.3 - Quantifi MC paths'!N407-VB*SwapPrincipal)*LTPcharge*M$14*M$13,0)</f>
        <v>4585.5910777184063</v>
      </c>
      <c r="N400" s="208">
        <f>IF('Figure 7.3 - Quantifi MC paths'!O407-VB*SwapPrincipal&lt;0,-1*('Figure 7.3 - Quantifi MC paths'!O407-VB*SwapPrincipal)*LTPcharge*N$14*N$13,0)</f>
        <v>4617.1192538213272</v>
      </c>
      <c r="O400" s="208">
        <f>IF('Figure 7.3 - Quantifi MC paths'!P407-VB*SwapPrincipal&lt;0,-1*('Figure 7.3 - Quantifi MC paths'!P407-VB*SwapPrincipal)*LTPcharge*O$14*O$13,0)</f>
        <v>5233.2491052277774</v>
      </c>
      <c r="P400" s="208">
        <f>IF('Figure 7.3 - Quantifi MC paths'!Q407-VB*SwapPrincipal&lt;0,-1*('Figure 7.3 - Quantifi MC paths'!Q407-VB*SwapPrincipal)*LTPcharge*P$14*P$13,0)</f>
        <v>4787.6800586893678</v>
      </c>
      <c r="Q400" s="208">
        <f>IF('Figure 7.3 - Quantifi MC paths'!R407-VB*SwapPrincipal&lt;0,-1*('Figure 7.3 - Quantifi MC paths'!R407-VB*SwapPrincipal)*LTPcharge*Q$14*Q$13,0)</f>
        <v>5414.7314087147324</v>
      </c>
      <c r="R400" s="208">
        <f>IF('Figure 7.3 - Quantifi MC paths'!S407-VB*SwapPrincipal&lt;0,-1*('Figure 7.3 - Quantifi MC paths'!S407-VB*SwapPrincipal)*LTPcharge*R$14*R$13,0)</f>
        <v>78518.480120503344</v>
      </c>
      <c r="S400" s="208">
        <f>IF('Figure 7.3 - Quantifi MC paths'!T407-VB*SwapPrincipal&lt;0,-1*('Figure 7.3 - Quantifi MC paths'!T407-VB*SwapPrincipal)*LTPcharge*S$14*S$13,0)</f>
        <v>96478.941231520803</v>
      </c>
      <c r="T400" s="208">
        <f>IF('Figure 7.3 - Quantifi MC paths'!U407-VB*SwapPrincipal&lt;0,-1*('Figure 7.3 - Quantifi MC paths'!U407-VB*SwapPrincipal)*LTPcharge*T$14*T$13,0)</f>
        <v>117486.65387961402</v>
      </c>
      <c r="U400" s="208">
        <f>IF('Figure 7.3 - Quantifi MC paths'!V407-VB*SwapPrincipal&lt;0,-1*('Figure 7.3 - Quantifi MC paths'!V407-VB*SwapPrincipal)*LTPcharge*U$14*U$13,0)</f>
        <v>112564.05722702983</v>
      </c>
      <c r="V400" s="208">
        <f>IF('Figure 7.3 - Quantifi MC paths'!W407-VB*SwapPrincipal&lt;0,-1*('Figure 7.3 - Quantifi MC paths'!W407-VB*SwapPrincipal)*LTPcharge*V$14*V$13,0)</f>
        <v>112232.4078122967</v>
      </c>
      <c r="W400" s="208">
        <f>IF('Figure 7.3 - Quantifi MC paths'!X407-VB*SwapPrincipal&lt;0,-1*('Figure 7.3 - Quantifi MC paths'!X407-VB*SwapPrincipal)*LTPcharge*W$14*W$13,0)</f>
        <v>118467.07899839927</v>
      </c>
      <c r="X400" s="208">
        <f>IF('Figure 7.3 - Quantifi MC paths'!Y407-VB*SwapPrincipal&lt;0,-1*('Figure 7.3 - Quantifi MC paths'!Y407-VB*SwapPrincipal)*LTPcharge*X$14*X$13,0)</f>
        <v>0</v>
      </c>
      <c r="Y400" s="209">
        <f t="shared" si="9"/>
        <v>691248.04832181113</v>
      </c>
    </row>
    <row r="401" spans="2:25">
      <c r="B401" s="207">
        <v>385</v>
      </c>
      <c r="C401" s="208">
        <f>IF('Figure 7.3 - Quantifi MC paths'!D408-VB*SwapPrincipal&lt;0,-1*('Figure 7.3 - Quantifi MC paths'!D408-VB*SwapPrincipal)*LTPcharge*C$14*C$13,0)</f>
        <v>1151.2348364633806</v>
      </c>
      <c r="D401" s="208">
        <f>IF('Figure 7.3 - Quantifi MC paths'!E408-VB*SwapPrincipal&lt;0,-1*('Figure 7.3 - Quantifi MC paths'!E408-VB*SwapPrincipal)*LTPcharge*D$14*D$13,0)</f>
        <v>1185.201613786779</v>
      </c>
      <c r="E401" s="208">
        <f>IF('Figure 7.3 - Quantifi MC paths'!F408-VB*SwapPrincipal&lt;0,-1*('Figure 7.3 - Quantifi MC paths'!F408-VB*SwapPrincipal)*LTPcharge*E$14*E$13,0)</f>
        <v>1139.7630054384458</v>
      </c>
      <c r="F401" s="208">
        <f>IF('Figure 7.3 - Quantifi MC paths'!G408-VB*SwapPrincipal&lt;0,-1*('Figure 7.3 - Quantifi MC paths'!G408-VB*SwapPrincipal)*LTPcharge*F$14*F$13,0)</f>
        <v>1212.62932419191</v>
      </c>
      <c r="G401" s="208">
        <f>IF('Figure 7.3 - Quantifi MC paths'!H408-VB*SwapPrincipal&lt;0,-1*('Figure 7.3 - Quantifi MC paths'!H408-VB*SwapPrincipal)*LTPcharge*G$14*G$13,0)</f>
        <v>4826.3879071586216</v>
      </c>
      <c r="H401" s="208">
        <f>IF('Figure 7.3 - Quantifi MC paths'!I408-VB*SwapPrincipal&lt;0,-1*('Figure 7.3 - Quantifi MC paths'!I408-VB*SwapPrincipal)*LTPcharge*H$14*H$13,0)</f>
        <v>5218.1920698707809</v>
      </c>
      <c r="I401" s="208">
        <f>IF('Figure 7.3 - Quantifi MC paths'!J408-VB*SwapPrincipal&lt;0,-1*('Figure 7.3 - Quantifi MC paths'!J408-VB*SwapPrincipal)*LTPcharge*I$14*I$13,0)</f>
        <v>5486.9183951839623</v>
      </c>
      <c r="J401" s="208">
        <f>IF('Figure 7.3 - Quantifi MC paths'!K408-VB*SwapPrincipal&lt;0,-1*('Figure 7.3 - Quantifi MC paths'!K408-VB*SwapPrincipal)*LTPcharge*J$14*J$13,0)</f>
        <v>5141.0824885506991</v>
      </c>
      <c r="K401" s="208">
        <f>IF('Figure 7.3 - Quantifi MC paths'!L408-VB*SwapPrincipal&lt;0,-1*('Figure 7.3 - Quantifi MC paths'!L408-VB*SwapPrincipal)*LTPcharge*K$14*K$13,0)</f>
        <v>4864.1996978458392</v>
      </c>
      <c r="L401" s="208">
        <f>IF('Figure 7.3 - Quantifi MC paths'!M408-VB*SwapPrincipal&lt;0,-1*('Figure 7.3 - Quantifi MC paths'!M408-VB*SwapPrincipal)*LTPcharge*L$14*L$13,0)</f>
        <v>5716.3305691649139</v>
      </c>
      <c r="M401" s="208">
        <f>IF('Figure 7.3 - Quantifi MC paths'!N408-VB*SwapPrincipal&lt;0,-1*('Figure 7.3 - Quantifi MC paths'!N408-VB*SwapPrincipal)*LTPcharge*M$14*M$13,0)</f>
        <v>5214.9104277370516</v>
      </c>
      <c r="N401" s="208">
        <f>IF('Figure 7.3 - Quantifi MC paths'!O408-VB*SwapPrincipal&lt;0,-1*('Figure 7.3 - Quantifi MC paths'!O408-VB*SwapPrincipal)*LTPcharge*N$14*N$13,0)</f>
        <v>5478.9329006667667</v>
      </c>
      <c r="O401" s="208">
        <f>IF('Figure 7.3 - Quantifi MC paths'!P408-VB*SwapPrincipal&lt;0,-1*('Figure 7.3 - Quantifi MC paths'!P408-VB*SwapPrincipal)*LTPcharge*O$14*O$13,0)</f>
        <v>6413.7427066648042</v>
      </c>
      <c r="P401" s="208">
        <f>IF('Figure 7.3 - Quantifi MC paths'!Q408-VB*SwapPrincipal&lt;0,-1*('Figure 7.3 - Quantifi MC paths'!Q408-VB*SwapPrincipal)*LTPcharge*P$14*P$13,0)</f>
        <v>5783.360705085016</v>
      </c>
      <c r="Q401" s="208">
        <f>IF('Figure 7.3 - Quantifi MC paths'!R408-VB*SwapPrincipal&lt;0,-1*('Figure 7.3 - Quantifi MC paths'!R408-VB*SwapPrincipal)*LTPcharge*Q$14*Q$13,0)</f>
        <v>6265.5727989403713</v>
      </c>
      <c r="R401" s="208">
        <f>IF('Figure 7.3 - Quantifi MC paths'!S408-VB*SwapPrincipal&lt;0,-1*('Figure 7.3 - Quantifi MC paths'!S408-VB*SwapPrincipal)*LTPcharge*R$14*R$13,0)</f>
        <v>70266.574867204356</v>
      </c>
      <c r="S401" s="208">
        <f>IF('Figure 7.3 - Quantifi MC paths'!T408-VB*SwapPrincipal&lt;0,-1*('Figure 7.3 - Quantifi MC paths'!T408-VB*SwapPrincipal)*LTPcharge*S$14*S$13,0)</f>
        <v>83229.739947332753</v>
      </c>
      <c r="T401" s="208">
        <f>IF('Figure 7.3 - Quantifi MC paths'!U408-VB*SwapPrincipal&lt;0,-1*('Figure 7.3 - Quantifi MC paths'!U408-VB*SwapPrincipal)*LTPcharge*T$14*T$13,0)</f>
        <v>76103.278339497469</v>
      </c>
      <c r="U401" s="208">
        <f>IF('Figure 7.3 - Quantifi MC paths'!V408-VB*SwapPrincipal&lt;0,-1*('Figure 7.3 - Quantifi MC paths'!V408-VB*SwapPrincipal)*LTPcharge*U$14*U$13,0)</f>
        <v>53127.374053995045</v>
      </c>
      <c r="V401" s="208">
        <f>IF('Figure 7.3 - Quantifi MC paths'!W408-VB*SwapPrincipal&lt;0,-1*('Figure 7.3 - Quantifi MC paths'!W408-VB*SwapPrincipal)*LTPcharge*V$14*V$13,0)</f>
        <v>62501.338599580973</v>
      </c>
      <c r="W401" s="208">
        <f>IF('Figure 7.3 - Quantifi MC paths'!X408-VB*SwapPrincipal&lt;0,-1*('Figure 7.3 - Quantifi MC paths'!X408-VB*SwapPrincipal)*LTPcharge*W$14*W$13,0)</f>
        <v>58806.284369454799</v>
      </c>
      <c r="X401" s="208">
        <f>IF('Figure 7.3 - Quantifi MC paths'!Y408-VB*SwapPrincipal&lt;0,-1*('Figure 7.3 - Quantifi MC paths'!Y408-VB*SwapPrincipal)*LTPcharge*X$14*X$13,0)</f>
        <v>0</v>
      </c>
      <c r="Y401" s="209">
        <f t="shared" si="9"/>
        <v>469133.04962381476</v>
      </c>
    </row>
    <row r="402" spans="2:25">
      <c r="B402" s="207">
        <v>386</v>
      </c>
      <c r="C402" s="208">
        <f>IF('Figure 7.3 - Quantifi MC paths'!D409-VB*SwapPrincipal&lt;0,-1*('Figure 7.3 - Quantifi MC paths'!D409-VB*SwapPrincipal)*LTPcharge*C$14*C$13,0)</f>
        <v>1151.2348364633806</v>
      </c>
      <c r="D402" s="208">
        <f>IF('Figure 7.3 - Quantifi MC paths'!E409-VB*SwapPrincipal&lt;0,-1*('Figure 7.3 - Quantifi MC paths'!E409-VB*SwapPrincipal)*LTPcharge*D$14*D$13,0)</f>
        <v>1023.8531860225638</v>
      </c>
      <c r="E402" s="208">
        <f>IF('Figure 7.3 - Quantifi MC paths'!F409-VB*SwapPrincipal&lt;0,-1*('Figure 7.3 - Quantifi MC paths'!F409-VB*SwapPrincipal)*LTPcharge*E$14*E$13,0)</f>
        <v>839.81104199024912</v>
      </c>
      <c r="F402" s="208">
        <f>IF('Figure 7.3 - Quantifi MC paths'!G409-VB*SwapPrincipal&lt;0,-1*('Figure 7.3 - Quantifi MC paths'!G409-VB*SwapPrincipal)*LTPcharge*F$14*F$13,0)</f>
        <v>860.85583597632706</v>
      </c>
      <c r="G402" s="208">
        <f>IF('Figure 7.3 - Quantifi MC paths'!H409-VB*SwapPrincipal&lt;0,-1*('Figure 7.3 - Quantifi MC paths'!H409-VB*SwapPrincipal)*LTPcharge*G$14*G$13,0)</f>
        <v>4034.4053384369831</v>
      </c>
      <c r="H402" s="208">
        <f>IF('Figure 7.3 - Quantifi MC paths'!I409-VB*SwapPrincipal&lt;0,-1*('Figure 7.3 - Quantifi MC paths'!I409-VB*SwapPrincipal)*LTPcharge*H$14*H$13,0)</f>
        <v>3352.3429402449506</v>
      </c>
      <c r="I402" s="208">
        <f>IF('Figure 7.3 - Quantifi MC paths'!J409-VB*SwapPrincipal&lt;0,-1*('Figure 7.3 - Quantifi MC paths'!J409-VB*SwapPrincipal)*LTPcharge*I$14*I$13,0)</f>
        <v>1585.5274082734707</v>
      </c>
      <c r="J402" s="208">
        <f>IF('Figure 7.3 - Quantifi MC paths'!K409-VB*SwapPrincipal&lt;0,-1*('Figure 7.3 - Quantifi MC paths'!K409-VB*SwapPrincipal)*LTPcharge*J$14*J$13,0)</f>
        <v>2001.4978545655749</v>
      </c>
      <c r="K402" s="208">
        <f>IF('Figure 7.3 - Quantifi MC paths'!L409-VB*SwapPrincipal&lt;0,-1*('Figure 7.3 - Quantifi MC paths'!L409-VB*SwapPrincipal)*LTPcharge*K$14*K$13,0)</f>
        <v>2296.4897591376498</v>
      </c>
      <c r="L402" s="208">
        <f>IF('Figure 7.3 - Quantifi MC paths'!M409-VB*SwapPrincipal&lt;0,-1*('Figure 7.3 - Quantifi MC paths'!M409-VB*SwapPrincipal)*LTPcharge*L$14*L$13,0)</f>
        <v>1911.8389110191815</v>
      </c>
      <c r="M402" s="208">
        <f>IF('Figure 7.3 - Quantifi MC paths'!N409-VB*SwapPrincipal&lt;0,-1*('Figure 7.3 - Quantifi MC paths'!N409-VB*SwapPrincipal)*LTPcharge*M$14*M$13,0)</f>
        <v>3852.5907889211144</v>
      </c>
      <c r="N402" s="208">
        <f>IF('Figure 7.3 - Quantifi MC paths'!O409-VB*SwapPrincipal&lt;0,-1*('Figure 7.3 - Quantifi MC paths'!O409-VB*SwapPrincipal)*LTPcharge*N$14*N$13,0)</f>
        <v>3313.5527429693634</v>
      </c>
      <c r="O402" s="208">
        <f>IF('Figure 7.3 - Quantifi MC paths'!P409-VB*SwapPrincipal&lt;0,-1*('Figure 7.3 - Quantifi MC paths'!P409-VB*SwapPrincipal)*LTPcharge*O$14*O$13,0)</f>
        <v>2064.1065125541577</v>
      </c>
      <c r="P402" s="208">
        <f>IF('Figure 7.3 - Quantifi MC paths'!Q409-VB*SwapPrincipal&lt;0,-1*('Figure 7.3 - Quantifi MC paths'!Q409-VB*SwapPrincipal)*LTPcharge*P$14*P$13,0)</f>
        <v>1997.6374910198988</v>
      </c>
      <c r="Q402" s="208">
        <f>IF('Figure 7.3 - Quantifi MC paths'!R409-VB*SwapPrincipal&lt;0,-1*('Figure 7.3 - Quantifi MC paths'!R409-VB*SwapPrincipal)*LTPcharge*Q$14*Q$13,0)</f>
        <v>3031.5372364570262</v>
      </c>
      <c r="R402" s="208">
        <f>IF('Figure 7.3 - Quantifi MC paths'!S409-VB*SwapPrincipal&lt;0,-1*('Figure 7.3 - Quantifi MC paths'!S409-VB*SwapPrincipal)*LTPcharge*R$14*R$13,0)</f>
        <v>49018.899522582964</v>
      </c>
      <c r="S402" s="208">
        <f>IF('Figure 7.3 - Quantifi MC paths'!T409-VB*SwapPrincipal&lt;0,-1*('Figure 7.3 - Quantifi MC paths'!T409-VB*SwapPrincipal)*LTPcharge*S$14*S$13,0)</f>
        <v>22230.809686395485</v>
      </c>
      <c r="T402" s="208">
        <f>IF('Figure 7.3 - Quantifi MC paths'!U409-VB*SwapPrincipal&lt;0,-1*('Figure 7.3 - Quantifi MC paths'!U409-VB*SwapPrincipal)*LTPcharge*T$14*T$13,0)</f>
        <v>36278.385561863332</v>
      </c>
      <c r="U402" s="208">
        <f>IF('Figure 7.3 - Quantifi MC paths'!V409-VB*SwapPrincipal&lt;0,-1*('Figure 7.3 - Quantifi MC paths'!V409-VB*SwapPrincipal)*LTPcharge*U$14*U$13,0)</f>
        <v>52594.857783480104</v>
      </c>
      <c r="V402" s="208">
        <f>IF('Figure 7.3 - Quantifi MC paths'!W409-VB*SwapPrincipal&lt;0,-1*('Figure 7.3 - Quantifi MC paths'!W409-VB*SwapPrincipal)*LTPcharge*V$14*V$13,0)</f>
        <v>62287.852175104432</v>
      </c>
      <c r="W402" s="208">
        <f>IF('Figure 7.3 - Quantifi MC paths'!X409-VB*SwapPrincipal&lt;0,-1*('Figure 7.3 - Quantifi MC paths'!X409-VB*SwapPrincipal)*LTPcharge*W$14*W$13,0)</f>
        <v>68924.296615890125</v>
      </c>
      <c r="X402" s="208">
        <f>IF('Figure 7.3 - Quantifi MC paths'!Y409-VB*SwapPrincipal&lt;0,-1*('Figure 7.3 - Quantifi MC paths'!Y409-VB*SwapPrincipal)*LTPcharge*X$14*X$13,0)</f>
        <v>0</v>
      </c>
      <c r="Y402" s="209">
        <f t="shared" ref="Y402:Y465" si="10">SUM(C402:W402)</f>
        <v>324652.38322936837</v>
      </c>
    </row>
    <row r="403" spans="2:25">
      <c r="B403" s="207">
        <v>387</v>
      </c>
      <c r="C403" s="208">
        <f>IF('Figure 7.3 - Quantifi MC paths'!D410-VB*SwapPrincipal&lt;0,-1*('Figure 7.3 - Quantifi MC paths'!D410-VB*SwapPrincipal)*LTPcharge*C$14*C$13,0)</f>
        <v>1151.2348364633806</v>
      </c>
      <c r="D403" s="208">
        <f>IF('Figure 7.3 - Quantifi MC paths'!E410-VB*SwapPrincipal&lt;0,-1*('Figure 7.3 - Quantifi MC paths'!E410-VB*SwapPrincipal)*LTPcharge*D$14*D$13,0)</f>
        <v>1104.6216610130941</v>
      </c>
      <c r="E403" s="208">
        <f>IF('Figure 7.3 - Quantifi MC paths'!F410-VB*SwapPrincipal&lt;0,-1*('Figure 7.3 - Quantifi MC paths'!F410-VB*SwapPrincipal)*LTPcharge*E$14*E$13,0)</f>
        <v>1016.7162700744169</v>
      </c>
      <c r="F403" s="208">
        <f>IF('Figure 7.3 - Quantifi MC paths'!G410-VB*SwapPrincipal&lt;0,-1*('Figure 7.3 - Quantifi MC paths'!G410-VB*SwapPrincipal)*LTPcharge*F$14*F$13,0)</f>
        <v>984.24429394083177</v>
      </c>
      <c r="G403" s="208">
        <f>IF('Figure 7.3 - Quantifi MC paths'!H410-VB*SwapPrincipal&lt;0,-1*('Figure 7.3 - Quantifi MC paths'!H410-VB*SwapPrincipal)*LTPcharge*G$14*G$13,0)</f>
        <v>4226.7347217524566</v>
      </c>
      <c r="H403" s="208">
        <f>IF('Figure 7.3 - Quantifi MC paths'!I410-VB*SwapPrincipal&lt;0,-1*('Figure 7.3 - Quantifi MC paths'!I410-VB*SwapPrincipal)*LTPcharge*H$14*H$13,0)</f>
        <v>3820.9589526889386</v>
      </c>
      <c r="I403" s="208">
        <f>IF('Figure 7.3 - Quantifi MC paths'!J410-VB*SwapPrincipal&lt;0,-1*('Figure 7.3 - Quantifi MC paths'!J410-VB*SwapPrincipal)*LTPcharge*I$14*I$13,0)</f>
        <v>4260.2185028624153</v>
      </c>
      <c r="J403" s="208">
        <f>IF('Figure 7.3 - Quantifi MC paths'!K410-VB*SwapPrincipal&lt;0,-1*('Figure 7.3 - Quantifi MC paths'!K410-VB*SwapPrincipal)*LTPcharge*J$14*J$13,0)</f>
        <v>3936.2946805025204</v>
      </c>
      <c r="K403" s="208">
        <f>IF('Figure 7.3 - Quantifi MC paths'!L410-VB*SwapPrincipal&lt;0,-1*('Figure 7.3 - Quantifi MC paths'!L410-VB*SwapPrincipal)*LTPcharge*K$14*K$13,0)</f>
        <v>3598.5143267328153</v>
      </c>
      <c r="L403" s="208">
        <f>IF('Figure 7.3 - Quantifi MC paths'!M410-VB*SwapPrincipal&lt;0,-1*('Figure 7.3 - Quantifi MC paths'!M410-VB*SwapPrincipal)*LTPcharge*L$14*L$13,0)</f>
        <v>4534.3554119342825</v>
      </c>
      <c r="M403" s="208">
        <f>IF('Figure 7.3 - Quantifi MC paths'!N410-VB*SwapPrincipal&lt;0,-1*('Figure 7.3 - Quantifi MC paths'!N410-VB*SwapPrincipal)*LTPcharge*M$14*M$13,0)</f>
        <v>4710.0607633423651</v>
      </c>
      <c r="N403" s="208">
        <f>IF('Figure 7.3 - Quantifi MC paths'!O410-VB*SwapPrincipal&lt;0,-1*('Figure 7.3 - Quantifi MC paths'!O410-VB*SwapPrincipal)*LTPcharge*N$14*N$13,0)</f>
        <v>5877.6580543909176</v>
      </c>
      <c r="O403" s="208">
        <f>IF('Figure 7.3 - Quantifi MC paths'!P410-VB*SwapPrincipal&lt;0,-1*('Figure 7.3 - Quantifi MC paths'!P410-VB*SwapPrincipal)*LTPcharge*O$14*O$13,0)</f>
        <v>6744.8559451811325</v>
      </c>
      <c r="P403" s="208">
        <f>IF('Figure 7.3 - Quantifi MC paths'!Q410-VB*SwapPrincipal&lt;0,-1*('Figure 7.3 - Quantifi MC paths'!Q410-VB*SwapPrincipal)*LTPcharge*P$14*P$13,0)</f>
        <v>6588.2492488110074</v>
      </c>
      <c r="Q403" s="208">
        <f>IF('Figure 7.3 - Quantifi MC paths'!R410-VB*SwapPrincipal&lt;0,-1*('Figure 7.3 - Quantifi MC paths'!R410-VB*SwapPrincipal)*LTPcharge*Q$14*Q$13,0)</f>
        <v>6257.0116925607199</v>
      </c>
      <c r="R403" s="208">
        <f>IF('Figure 7.3 - Quantifi MC paths'!S410-VB*SwapPrincipal&lt;0,-1*('Figure 7.3 - Quantifi MC paths'!S410-VB*SwapPrincipal)*LTPcharge*R$14*R$13,0)</f>
        <v>84697.389694788508</v>
      </c>
      <c r="S403" s="208">
        <f>IF('Figure 7.3 - Quantifi MC paths'!T410-VB*SwapPrincipal&lt;0,-1*('Figure 7.3 - Quantifi MC paths'!T410-VB*SwapPrincipal)*LTPcharge*S$14*S$13,0)</f>
        <v>63057.804372877945</v>
      </c>
      <c r="T403" s="208">
        <f>IF('Figure 7.3 - Quantifi MC paths'!U410-VB*SwapPrincipal&lt;0,-1*('Figure 7.3 - Quantifi MC paths'!U410-VB*SwapPrincipal)*LTPcharge*T$14*T$13,0)</f>
        <v>97569.514195593947</v>
      </c>
      <c r="U403" s="208">
        <f>IF('Figure 7.3 - Quantifi MC paths'!V410-VB*SwapPrincipal&lt;0,-1*('Figure 7.3 - Quantifi MC paths'!V410-VB*SwapPrincipal)*LTPcharge*U$14*U$13,0)</f>
        <v>90643.5573618786</v>
      </c>
      <c r="V403" s="208">
        <f>IF('Figure 7.3 - Quantifi MC paths'!W410-VB*SwapPrincipal&lt;0,-1*('Figure 7.3 - Quantifi MC paths'!W410-VB*SwapPrincipal)*LTPcharge*V$14*V$13,0)</f>
        <v>91455.9427330576</v>
      </c>
      <c r="W403" s="208">
        <f>IF('Figure 7.3 - Quantifi MC paths'!X410-VB*SwapPrincipal&lt;0,-1*('Figure 7.3 - Quantifi MC paths'!X410-VB*SwapPrincipal)*LTPcharge*W$14*W$13,0)</f>
        <v>92621.240607152518</v>
      </c>
      <c r="X403" s="208">
        <f>IF('Figure 7.3 - Quantifi MC paths'!Y410-VB*SwapPrincipal&lt;0,-1*('Figure 7.3 - Quantifi MC paths'!Y410-VB*SwapPrincipal)*LTPcharge*X$14*X$13,0)</f>
        <v>0</v>
      </c>
      <c r="Y403" s="209">
        <f t="shared" si="10"/>
        <v>578857.17832760036</v>
      </c>
    </row>
    <row r="404" spans="2:25">
      <c r="B404" s="207">
        <v>388</v>
      </c>
      <c r="C404" s="208">
        <f>IF('Figure 7.3 - Quantifi MC paths'!D411-VB*SwapPrincipal&lt;0,-1*('Figure 7.3 - Quantifi MC paths'!D411-VB*SwapPrincipal)*LTPcharge*C$14*C$13,0)</f>
        <v>1151.2348364633806</v>
      </c>
      <c r="D404" s="208">
        <f>IF('Figure 7.3 - Quantifi MC paths'!E411-VB*SwapPrincipal&lt;0,-1*('Figure 7.3 - Quantifi MC paths'!E411-VB*SwapPrincipal)*LTPcharge*D$14*D$13,0)</f>
        <v>1182.0927235686156</v>
      </c>
      <c r="E404" s="208">
        <f>IF('Figure 7.3 - Quantifi MC paths'!F411-VB*SwapPrincipal&lt;0,-1*('Figure 7.3 - Quantifi MC paths'!F411-VB*SwapPrincipal)*LTPcharge*E$14*E$13,0)</f>
        <v>1117.3922817605815</v>
      </c>
      <c r="F404" s="208">
        <f>IF('Figure 7.3 - Quantifi MC paths'!G411-VB*SwapPrincipal&lt;0,-1*('Figure 7.3 - Quantifi MC paths'!G411-VB*SwapPrincipal)*LTPcharge*F$14*F$13,0)</f>
        <v>1128.1276092944927</v>
      </c>
      <c r="G404" s="208">
        <f>IF('Figure 7.3 - Quantifi MC paths'!H411-VB*SwapPrincipal&lt;0,-1*('Figure 7.3 - Quantifi MC paths'!H411-VB*SwapPrincipal)*LTPcharge*G$14*G$13,0)</f>
        <v>5215.0830647723269</v>
      </c>
      <c r="H404" s="208">
        <f>IF('Figure 7.3 - Quantifi MC paths'!I411-VB*SwapPrincipal&lt;0,-1*('Figure 7.3 - Quantifi MC paths'!I411-VB*SwapPrincipal)*LTPcharge*H$14*H$13,0)</f>
        <v>3637.6913046291129</v>
      </c>
      <c r="I404" s="208">
        <f>IF('Figure 7.3 - Quantifi MC paths'!J411-VB*SwapPrincipal&lt;0,-1*('Figure 7.3 - Quantifi MC paths'!J411-VB*SwapPrincipal)*LTPcharge*I$14*I$13,0)</f>
        <v>5024.057562660747</v>
      </c>
      <c r="J404" s="208">
        <f>IF('Figure 7.3 - Quantifi MC paths'!K411-VB*SwapPrincipal&lt;0,-1*('Figure 7.3 - Quantifi MC paths'!K411-VB*SwapPrincipal)*LTPcharge*J$14*J$13,0)</f>
        <v>4432.1668311314315</v>
      </c>
      <c r="K404" s="208">
        <f>IF('Figure 7.3 - Quantifi MC paths'!L411-VB*SwapPrincipal&lt;0,-1*('Figure 7.3 - Quantifi MC paths'!L411-VB*SwapPrincipal)*LTPcharge*K$14*K$13,0)</f>
        <v>4337.5111146556719</v>
      </c>
      <c r="L404" s="208">
        <f>IF('Figure 7.3 - Quantifi MC paths'!M411-VB*SwapPrincipal&lt;0,-1*('Figure 7.3 - Quantifi MC paths'!M411-VB*SwapPrincipal)*LTPcharge*L$14*L$13,0)</f>
        <v>3887.3272501397578</v>
      </c>
      <c r="M404" s="208">
        <f>IF('Figure 7.3 - Quantifi MC paths'!N411-VB*SwapPrincipal&lt;0,-1*('Figure 7.3 - Quantifi MC paths'!N411-VB*SwapPrincipal)*LTPcharge*M$14*M$13,0)</f>
        <v>4192.9389362769043</v>
      </c>
      <c r="N404" s="208">
        <f>IF('Figure 7.3 - Quantifi MC paths'!O411-VB*SwapPrincipal&lt;0,-1*('Figure 7.3 - Quantifi MC paths'!O411-VB*SwapPrincipal)*LTPcharge*N$14*N$13,0)</f>
        <v>4318.5453142693113</v>
      </c>
      <c r="O404" s="208">
        <f>IF('Figure 7.3 - Quantifi MC paths'!P411-VB*SwapPrincipal&lt;0,-1*('Figure 7.3 - Quantifi MC paths'!P411-VB*SwapPrincipal)*LTPcharge*O$14*O$13,0)</f>
        <v>4051.7353719212151</v>
      </c>
      <c r="P404" s="208">
        <f>IF('Figure 7.3 - Quantifi MC paths'!Q411-VB*SwapPrincipal&lt;0,-1*('Figure 7.3 - Quantifi MC paths'!Q411-VB*SwapPrincipal)*LTPcharge*P$14*P$13,0)</f>
        <v>4319.0421151393311</v>
      </c>
      <c r="Q404" s="208">
        <f>IF('Figure 7.3 - Quantifi MC paths'!R411-VB*SwapPrincipal&lt;0,-1*('Figure 7.3 - Quantifi MC paths'!R411-VB*SwapPrincipal)*LTPcharge*Q$14*Q$13,0)</f>
        <v>4019.8547433426334</v>
      </c>
      <c r="R404" s="208">
        <f>IF('Figure 7.3 - Quantifi MC paths'!S411-VB*SwapPrincipal&lt;0,-1*('Figure 7.3 - Quantifi MC paths'!S411-VB*SwapPrincipal)*LTPcharge*R$14*R$13,0)</f>
        <v>44687.82964950391</v>
      </c>
      <c r="S404" s="208">
        <f>IF('Figure 7.3 - Quantifi MC paths'!T411-VB*SwapPrincipal&lt;0,-1*('Figure 7.3 - Quantifi MC paths'!T411-VB*SwapPrincipal)*LTPcharge*S$14*S$13,0)</f>
        <v>38063.166978771093</v>
      </c>
      <c r="T404" s="208">
        <f>IF('Figure 7.3 - Quantifi MC paths'!U411-VB*SwapPrincipal&lt;0,-1*('Figure 7.3 - Quantifi MC paths'!U411-VB*SwapPrincipal)*LTPcharge*T$14*T$13,0)</f>
        <v>28017.636595827338</v>
      </c>
      <c r="U404" s="208">
        <f>IF('Figure 7.3 - Quantifi MC paths'!V411-VB*SwapPrincipal&lt;0,-1*('Figure 7.3 - Quantifi MC paths'!V411-VB*SwapPrincipal)*LTPcharge*U$14*U$13,0)</f>
        <v>56100.603956446685</v>
      </c>
      <c r="V404" s="208">
        <f>IF('Figure 7.3 - Quantifi MC paths'!W411-VB*SwapPrincipal&lt;0,-1*('Figure 7.3 - Quantifi MC paths'!W411-VB*SwapPrincipal)*LTPcharge*V$14*V$13,0)</f>
        <v>65106.958678502124</v>
      </c>
      <c r="W404" s="208">
        <f>IF('Figure 7.3 - Quantifi MC paths'!X411-VB*SwapPrincipal&lt;0,-1*('Figure 7.3 - Quantifi MC paths'!X411-VB*SwapPrincipal)*LTPcharge*W$14*W$13,0)</f>
        <v>70509.249924147574</v>
      </c>
      <c r="X404" s="208">
        <f>IF('Figure 7.3 - Quantifi MC paths'!Y411-VB*SwapPrincipal&lt;0,-1*('Figure 7.3 - Quantifi MC paths'!Y411-VB*SwapPrincipal)*LTPcharge*X$14*X$13,0)</f>
        <v>0</v>
      </c>
      <c r="Y404" s="209">
        <f t="shared" si="10"/>
        <v>354500.24684322422</v>
      </c>
    </row>
    <row r="405" spans="2:25">
      <c r="B405" s="210">
        <v>389</v>
      </c>
      <c r="C405" s="208">
        <f>IF('Figure 7.3 - Quantifi MC paths'!D412-VB*SwapPrincipal&lt;0,-1*('Figure 7.3 - Quantifi MC paths'!D412-VB*SwapPrincipal)*LTPcharge*C$14*C$13,0)</f>
        <v>1151.2348364633806</v>
      </c>
      <c r="D405" s="208">
        <f>IF('Figure 7.3 - Quantifi MC paths'!E412-VB*SwapPrincipal&lt;0,-1*('Figure 7.3 - Quantifi MC paths'!E412-VB*SwapPrincipal)*LTPcharge*D$14*D$13,0)</f>
        <v>1204.2264772388494</v>
      </c>
      <c r="E405" s="208">
        <f>IF('Figure 7.3 - Quantifi MC paths'!F412-VB*SwapPrincipal&lt;0,-1*('Figure 7.3 - Quantifi MC paths'!F412-VB*SwapPrincipal)*LTPcharge*E$14*E$13,0)</f>
        <v>1117.4978785868375</v>
      </c>
      <c r="F405" s="208">
        <f>IF('Figure 7.3 - Quantifi MC paths'!G412-VB*SwapPrincipal&lt;0,-1*('Figure 7.3 - Quantifi MC paths'!G412-VB*SwapPrincipal)*LTPcharge*F$14*F$13,0)</f>
        <v>1176.6316593051515</v>
      </c>
      <c r="G405" s="208">
        <f>IF('Figure 7.3 - Quantifi MC paths'!H412-VB*SwapPrincipal&lt;0,-1*('Figure 7.3 - Quantifi MC paths'!H412-VB*SwapPrincipal)*LTPcharge*G$14*G$13,0)</f>
        <v>5910.8716378914532</v>
      </c>
      <c r="H405" s="208">
        <f>IF('Figure 7.3 - Quantifi MC paths'!I412-VB*SwapPrincipal&lt;0,-1*('Figure 7.3 - Quantifi MC paths'!I412-VB*SwapPrincipal)*LTPcharge*H$14*H$13,0)</f>
        <v>6712.912904781615</v>
      </c>
      <c r="I405" s="208">
        <f>IF('Figure 7.3 - Quantifi MC paths'!J412-VB*SwapPrincipal&lt;0,-1*('Figure 7.3 - Quantifi MC paths'!J412-VB*SwapPrincipal)*LTPcharge*I$14*I$13,0)</f>
        <v>7372.3176645768326</v>
      </c>
      <c r="J405" s="208">
        <f>IF('Figure 7.3 - Quantifi MC paths'!K412-VB*SwapPrincipal&lt;0,-1*('Figure 7.3 - Quantifi MC paths'!K412-VB*SwapPrincipal)*LTPcharge*J$14*J$13,0)</f>
        <v>6092.4521295186651</v>
      </c>
      <c r="K405" s="208">
        <f>IF('Figure 7.3 - Quantifi MC paths'!L412-VB*SwapPrincipal&lt;0,-1*('Figure 7.3 - Quantifi MC paths'!L412-VB*SwapPrincipal)*LTPcharge*K$14*K$13,0)</f>
        <v>6007.4122045911454</v>
      </c>
      <c r="L405" s="208">
        <f>IF('Figure 7.3 - Quantifi MC paths'!M412-VB*SwapPrincipal&lt;0,-1*('Figure 7.3 - Quantifi MC paths'!M412-VB*SwapPrincipal)*LTPcharge*L$14*L$13,0)</f>
        <v>7397.1650765069726</v>
      </c>
      <c r="M405" s="208">
        <f>IF('Figure 7.3 - Quantifi MC paths'!N412-VB*SwapPrincipal&lt;0,-1*('Figure 7.3 - Quantifi MC paths'!N412-VB*SwapPrincipal)*LTPcharge*M$14*M$13,0)</f>
        <v>7244.7813689519544</v>
      </c>
      <c r="N405" s="208">
        <f>IF('Figure 7.3 - Quantifi MC paths'!O412-VB*SwapPrincipal&lt;0,-1*('Figure 7.3 - Quantifi MC paths'!O412-VB*SwapPrincipal)*LTPcharge*N$14*N$13,0)</f>
        <v>6822.6711645230835</v>
      </c>
      <c r="O405" s="208">
        <f>IF('Figure 7.3 - Quantifi MC paths'!P412-VB*SwapPrincipal&lt;0,-1*('Figure 7.3 - Quantifi MC paths'!P412-VB*SwapPrincipal)*LTPcharge*O$14*O$13,0)</f>
        <v>7044.1617710372429</v>
      </c>
      <c r="P405" s="208">
        <f>IF('Figure 7.3 - Quantifi MC paths'!Q412-VB*SwapPrincipal&lt;0,-1*('Figure 7.3 - Quantifi MC paths'!Q412-VB*SwapPrincipal)*LTPcharge*P$14*P$13,0)</f>
        <v>5660.6960448675018</v>
      </c>
      <c r="Q405" s="208">
        <f>IF('Figure 7.3 - Quantifi MC paths'!R412-VB*SwapPrincipal&lt;0,-1*('Figure 7.3 - Quantifi MC paths'!R412-VB*SwapPrincipal)*LTPcharge*Q$14*Q$13,0)</f>
        <v>7332.9242143267684</v>
      </c>
      <c r="R405" s="208">
        <f>IF('Figure 7.3 - Quantifi MC paths'!S412-VB*SwapPrincipal&lt;0,-1*('Figure 7.3 - Quantifi MC paths'!S412-VB*SwapPrincipal)*LTPcharge*R$14*R$13,0)</f>
        <v>90987.717564672246</v>
      </c>
      <c r="S405" s="208">
        <f>IF('Figure 7.3 - Quantifi MC paths'!T412-VB*SwapPrincipal&lt;0,-1*('Figure 7.3 - Quantifi MC paths'!T412-VB*SwapPrincipal)*LTPcharge*S$14*S$13,0)</f>
        <v>93276.098662728546</v>
      </c>
      <c r="T405" s="208">
        <f>IF('Figure 7.3 - Quantifi MC paths'!U412-VB*SwapPrincipal&lt;0,-1*('Figure 7.3 - Quantifi MC paths'!U412-VB*SwapPrincipal)*LTPcharge*T$14*T$13,0)</f>
        <v>57362.357818219585</v>
      </c>
      <c r="U405" s="208">
        <f>IF('Figure 7.3 - Quantifi MC paths'!V412-VB*SwapPrincipal&lt;0,-1*('Figure 7.3 - Quantifi MC paths'!V412-VB*SwapPrincipal)*LTPcharge*U$14*U$13,0)</f>
        <v>65744.991587977158</v>
      </c>
      <c r="V405" s="208">
        <f>IF('Figure 7.3 - Quantifi MC paths'!W412-VB*SwapPrincipal&lt;0,-1*('Figure 7.3 - Quantifi MC paths'!W412-VB*SwapPrincipal)*LTPcharge*V$14*V$13,0)</f>
        <v>63978.128124927025</v>
      </c>
      <c r="W405" s="208">
        <f>IF('Figure 7.3 - Quantifi MC paths'!X412-VB*SwapPrincipal&lt;0,-1*('Figure 7.3 - Quantifi MC paths'!X412-VB*SwapPrincipal)*LTPcharge*W$14*W$13,0)</f>
        <v>65043.315436360564</v>
      </c>
      <c r="X405" s="208">
        <f>IF('Figure 7.3 - Quantifi MC paths'!Y412-VB*SwapPrincipal&lt;0,-1*('Figure 7.3 - Quantifi MC paths'!Y412-VB*SwapPrincipal)*LTPcharge*X$14*X$13,0)</f>
        <v>0</v>
      </c>
      <c r="Y405" s="209">
        <f t="shared" si="10"/>
        <v>514640.56622805248</v>
      </c>
    </row>
    <row r="406" spans="2:25">
      <c r="B406" s="210">
        <v>390</v>
      </c>
      <c r="C406" s="208">
        <f>IF('Figure 7.3 - Quantifi MC paths'!D413-VB*SwapPrincipal&lt;0,-1*('Figure 7.3 - Quantifi MC paths'!D413-VB*SwapPrincipal)*LTPcharge*C$14*C$13,0)</f>
        <v>1151.2348364633806</v>
      </c>
      <c r="D406" s="208">
        <f>IF('Figure 7.3 - Quantifi MC paths'!E413-VB*SwapPrincipal&lt;0,-1*('Figure 7.3 - Quantifi MC paths'!E413-VB*SwapPrincipal)*LTPcharge*D$14*D$13,0)</f>
        <v>1148.1096187585615</v>
      </c>
      <c r="E406" s="208">
        <f>IF('Figure 7.3 - Quantifi MC paths'!F413-VB*SwapPrincipal&lt;0,-1*('Figure 7.3 - Quantifi MC paths'!F413-VB*SwapPrincipal)*LTPcharge*E$14*E$13,0)</f>
        <v>1138.998583888246</v>
      </c>
      <c r="F406" s="208">
        <f>IF('Figure 7.3 - Quantifi MC paths'!G413-VB*SwapPrincipal&lt;0,-1*('Figure 7.3 - Quantifi MC paths'!G413-VB*SwapPrincipal)*LTPcharge*F$14*F$13,0)</f>
        <v>1107.4538104893411</v>
      </c>
      <c r="G406" s="208">
        <f>IF('Figure 7.3 - Quantifi MC paths'!H413-VB*SwapPrincipal&lt;0,-1*('Figure 7.3 - Quantifi MC paths'!H413-VB*SwapPrincipal)*LTPcharge*G$14*G$13,0)</f>
        <v>4321.8940957884615</v>
      </c>
      <c r="H406" s="208">
        <f>IF('Figure 7.3 - Quantifi MC paths'!I413-VB*SwapPrincipal&lt;0,-1*('Figure 7.3 - Quantifi MC paths'!I413-VB*SwapPrincipal)*LTPcharge*H$14*H$13,0)</f>
        <v>4515.6694674153059</v>
      </c>
      <c r="I406" s="208">
        <f>IF('Figure 7.3 - Quantifi MC paths'!J413-VB*SwapPrincipal&lt;0,-1*('Figure 7.3 - Quantifi MC paths'!J413-VB*SwapPrincipal)*LTPcharge*I$14*I$13,0)</f>
        <v>4632.886536552669</v>
      </c>
      <c r="J406" s="208">
        <f>IF('Figure 7.3 - Quantifi MC paths'!K413-VB*SwapPrincipal&lt;0,-1*('Figure 7.3 - Quantifi MC paths'!K413-VB*SwapPrincipal)*LTPcharge*J$14*J$13,0)</f>
        <v>3925.1684811071673</v>
      </c>
      <c r="K406" s="208">
        <f>IF('Figure 7.3 - Quantifi MC paths'!L413-VB*SwapPrincipal&lt;0,-1*('Figure 7.3 - Quantifi MC paths'!L413-VB*SwapPrincipal)*LTPcharge*K$14*K$13,0)</f>
        <v>4222.8793056208606</v>
      </c>
      <c r="L406" s="208">
        <f>IF('Figure 7.3 - Quantifi MC paths'!M413-VB*SwapPrincipal&lt;0,-1*('Figure 7.3 - Quantifi MC paths'!M413-VB*SwapPrincipal)*LTPcharge*L$14*L$13,0)</f>
        <v>4387.9163568601443</v>
      </c>
      <c r="M406" s="208">
        <f>IF('Figure 7.3 - Quantifi MC paths'!N413-VB*SwapPrincipal&lt;0,-1*('Figure 7.3 - Quantifi MC paths'!N413-VB*SwapPrincipal)*LTPcharge*M$14*M$13,0)</f>
        <v>4065.3016016026918</v>
      </c>
      <c r="N406" s="208">
        <f>IF('Figure 7.3 - Quantifi MC paths'!O413-VB*SwapPrincipal&lt;0,-1*('Figure 7.3 - Quantifi MC paths'!O413-VB*SwapPrincipal)*LTPcharge*N$14*N$13,0)</f>
        <v>4599.5514078367269</v>
      </c>
      <c r="O406" s="208">
        <f>IF('Figure 7.3 - Quantifi MC paths'!P413-VB*SwapPrincipal&lt;0,-1*('Figure 7.3 - Quantifi MC paths'!P413-VB*SwapPrincipal)*LTPcharge*O$14*O$13,0)</f>
        <v>2909.8581887609371</v>
      </c>
      <c r="P406" s="208">
        <f>IF('Figure 7.3 - Quantifi MC paths'!Q413-VB*SwapPrincipal&lt;0,-1*('Figure 7.3 - Quantifi MC paths'!Q413-VB*SwapPrincipal)*LTPcharge*P$14*P$13,0)</f>
        <v>3387.09857852191</v>
      </c>
      <c r="Q406" s="208">
        <f>IF('Figure 7.3 - Quantifi MC paths'!R413-VB*SwapPrincipal&lt;0,-1*('Figure 7.3 - Quantifi MC paths'!R413-VB*SwapPrincipal)*LTPcharge*Q$14*Q$13,0)</f>
        <v>2913.3028729883636</v>
      </c>
      <c r="R406" s="208">
        <f>IF('Figure 7.3 - Quantifi MC paths'!S413-VB*SwapPrincipal&lt;0,-1*('Figure 7.3 - Quantifi MC paths'!S413-VB*SwapPrincipal)*LTPcharge*R$14*R$13,0)</f>
        <v>24696.862020963268</v>
      </c>
      <c r="S406" s="208">
        <f>IF('Figure 7.3 - Quantifi MC paths'!T413-VB*SwapPrincipal&lt;0,-1*('Figure 7.3 - Quantifi MC paths'!T413-VB*SwapPrincipal)*LTPcharge*S$14*S$13,0)</f>
        <v>45866.164021913115</v>
      </c>
      <c r="T406" s="208">
        <f>IF('Figure 7.3 - Quantifi MC paths'!U413-VB*SwapPrincipal&lt;0,-1*('Figure 7.3 - Quantifi MC paths'!U413-VB*SwapPrincipal)*LTPcharge*T$14*T$13,0)</f>
        <v>77915.726302030016</v>
      </c>
      <c r="U406" s="208">
        <f>IF('Figure 7.3 - Quantifi MC paths'!V413-VB*SwapPrincipal&lt;0,-1*('Figure 7.3 - Quantifi MC paths'!V413-VB*SwapPrincipal)*LTPcharge*U$14*U$13,0)</f>
        <v>85449.455136076445</v>
      </c>
      <c r="V406" s="208">
        <f>IF('Figure 7.3 - Quantifi MC paths'!W413-VB*SwapPrincipal&lt;0,-1*('Figure 7.3 - Quantifi MC paths'!W413-VB*SwapPrincipal)*LTPcharge*V$14*V$13,0)</f>
        <v>84595.075198428181</v>
      </c>
      <c r="W406" s="208">
        <f>IF('Figure 7.3 - Quantifi MC paths'!X413-VB*SwapPrincipal&lt;0,-1*('Figure 7.3 - Quantifi MC paths'!X413-VB*SwapPrincipal)*LTPcharge*W$14*W$13,0)</f>
        <v>90005.544037040556</v>
      </c>
      <c r="X406" s="208">
        <f>IF('Figure 7.3 - Quantifi MC paths'!Y413-VB*SwapPrincipal&lt;0,-1*('Figure 7.3 - Quantifi MC paths'!Y413-VB*SwapPrincipal)*LTPcharge*X$14*X$13,0)</f>
        <v>0</v>
      </c>
      <c r="Y406" s="209">
        <f t="shared" si="10"/>
        <v>456956.15045910631</v>
      </c>
    </row>
    <row r="407" spans="2:25">
      <c r="B407" s="210">
        <v>391</v>
      </c>
      <c r="C407" s="208">
        <f>IF('Figure 7.3 - Quantifi MC paths'!D414-VB*SwapPrincipal&lt;0,-1*('Figure 7.3 - Quantifi MC paths'!D414-VB*SwapPrincipal)*LTPcharge*C$14*C$13,0)</f>
        <v>1151.2348364633806</v>
      </c>
      <c r="D407" s="208">
        <f>IF('Figure 7.3 - Quantifi MC paths'!E414-VB*SwapPrincipal&lt;0,-1*('Figure 7.3 - Quantifi MC paths'!E414-VB*SwapPrincipal)*LTPcharge*D$14*D$13,0)</f>
        <v>1332.3088436157184</v>
      </c>
      <c r="E407" s="208">
        <f>IF('Figure 7.3 - Quantifi MC paths'!F414-VB*SwapPrincipal&lt;0,-1*('Figure 7.3 - Quantifi MC paths'!F414-VB*SwapPrincipal)*LTPcharge*E$14*E$13,0)</f>
        <v>1301.4959598631579</v>
      </c>
      <c r="F407" s="208">
        <f>IF('Figure 7.3 - Quantifi MC paths'!G414-VB*SwapPrincipal&lt;0,-1*('Figure 7.3 - Quantifi MC paths'!G414-VB*SwapPrincipal)*LTPcharge*F$14*F$13,0)</f>
        <v>1284.4815352437085</v>
      </c>
      <c r="G407" s="208">
        <f>IF('Figure 7.3 - Quantifi MC paths'!H414-VB*SwapPrincipal&lt;0,-1*('Figure 7.3 - Quantifi MC paths'!H414-VB*SwapPrincipal)*LTPcharge*G$14*G$13,0)</f>
        <v>6454.9590497937543</v>
      </c>
      <c r="H407" s="208">
        <f>IF('Figure 7.3 - Quantifi MC paths'!I414-VB*SwapPrincipal&lt;0,-1*('Figure 7.3 - Quantifi MC paths'!I414-VB*SwapPrincipal)*LTPcharge*H$14*H$13,0)</f>
        <v>6757.9120252964431</v>
      </c>
      <c r="I407" s="208">
        <f>IF('Figure 7.3 - Quantifi MC paths'!J414-VB*SwapPrincipal&lt;0,-1*('Figure 7.3 - Quantifi MC paths'!J414-VB*SwapPrincipal)*LTPcharge*I$14*I$13,0)</f>
        <v>8152.5692592804371</v>
      </c>
      <c r="J407" s="208">
        <f>IF('Figure 7.3 - Quantifi MC paths'!K414-VB*SwapPrincipal&lt;0,-1*('Figure 7.3 - Quantifi MC paths'!K414-VB*SwapPrincipal)*LTPcharge*J$14*J$13,0)</f>
        <v>6966.9283591633339</v>
      </c>
      <c r="K407" s="208">
        <f>IF('Figure 7.3 - Quantifi MC paths'!L414-VB*SwapPrincipal&lt;0,-1*('Figure 7.3 - Quantifi MC paths'!L414-VB*SwapPrincipal)*LTPcharge*K$14*K$13,0)</f>
        <v>6915.3439553767548</v>
      </c>
      <c r="L407" s="208">
        <f>IF('Figure 7.3 - Quantifi MC paths'!M414-VB*SwapPrincipal&lt;0,-1*('Figure 7.3 - Quantifi MC paths'!M414-VB*SwapPrincipal)*LTPcharge*L$14*L$13,0)</f>
        <v>7886.6549800889516</v>
      </c>
      <c r="M407" s="208">
        <f>IF('Figure 7.3 - Quantifi MC paths'!N414-VB*SwapPrincipal&lt;0,-1*('Figure 7.3 - Quantifi MC paths'!N414-VB*SwapPrincipal)*LTPcharge*M$14*M$13,0)</f>
        <v>7180.8729121560773</v>
      </c>
      <c r="N407" s="208">
        <f>IF('Figure 7.3 - Quantifi MC paths'!O414-VB*SwapPrincipal&lt;0,-1*('Figure 7.3 - Quantifi MC paths'!O414-VB*SwapPrincipal)*LTPcharge*N$14*N$13,0)</f>
        <v>7476.1625307458007</v>
      </c>
      <c r="O407" s="208">
        <f>IF('Figure 7.3 - Quantifi MC paths'!P414-VB*SwapPrincipal&lt;0,-1*('Figure 7.3 - Quantifi MC paths'!P414-VB*SwapPrincipal)*LTPcharge*O$14*O$13,0)</f>
        <v>8271.4222806298203</v>
      </c>
      <c r="P407" s="208">
        <f>IF('Figure 7.3 - Quantifi MC paths'!Q414-VB*SwapPrincipal&lt;0,-1*('Figure 7.3 - Quantifi MC paths'!Q414-VB*SwapPrincipal)*LTPcharge*P$14*P$13,0)</f>
        <v>6943.4363796517982</v>
      </c>
      <c r="Q407" s="208">
        <f>IF('Figure 7.3 - Quantifi MC paths'!R414-VB*SwapPrincipal&lt;0,-1*('Figure 7.3 - Quantifi MC paths'!R414-VB*SwapPrincipal)*LTPcharge*Q$14*Q$13,0)</f>
        <v>7903.1697293585476</v>
      </c>
      <c r="R407" s="208">
        <f>IF('Figure 7.3 - Quantifi MC paths'!S414-VB*SwapPrincipal&lt;0,-1*('Figure 7.3 - Quantifi MC paths'!S414-VB*SwapPrincipal)*LTPcharge*R$14*R$13,0)</f>
        <v>83419.628820609447</v>
      </c>
      <c r="S407" s="208">
        <f>IF('Figure 7.3 - Quantifi MC paths'!T414-VB*SwapPrincipal&lt;0,-1*('Figure 7.3 - Quantifi MC paths'!T414-VB*SwapPrincipal)*LTPcharge*S$14*S$13,0)</f>
        <v>63564.428480397968</v>
      </c>
      <c r="T407" s="208">
        <f>IF('Figure 7.3 - Quantifi MC paths'!U414-VB*SwapPrincipal&lt;0,-1*('Figure 7.3 - Quantifi MC paths'!U414-VB*SwapPrincipal)*LTPcharge*T$14*T$13,0)</f>
        <v>111218.35980749041</v>
      </c>
      <c r="U407" s="208">
        <f>IF('Figure 7.3 - Quantifi MC paths'!V414-VB*SwapPrincipal&lt;0,-1*('Figure 7.3 - Quantifi MC paths'!V414-VB*SwapPrincipal)*LTPcharge*U$14*U$13,0)</f>
        <v>122861.9602898119</v>
      </c>
      <c r="V407" s="208">
        <f>IF('Figure 7.3 - Quantifi MC paths'!W414-VB*SwapPrincipal&lt;0,-1*('Figure 7.3 - Quantifi MC paths'!W414-VB*SwapPrincipal)*LTPcharge*V$14*V$13,0)</f>
        <v>113527.41841936189</v>
      </c>
      <c r="W407" s="208">
        <f>IF('Figure 7.3 - Quantifi MC paths'!X414-VB*SwapPrincipal&lt;0,-1*('Figure 7.3 - Quantifi MC paths'!X414-VB*SwapPrincipal)*LTPcharge*W$14*W$13,0)</f>
        <v>105461.5332338866</v>
      </c>
      <c r="X407" s="208">
        <f>IF('Figure 7.3 - Quantifi MC paths'!Y414-VB*SwapPrincipal&lt;0,-1*('Figure 7.3 - Quantifi MC paths'!Y414-VB*SwapPrincipal)*LTPcharge*X$14*X$13,0)</f>
        <v>0</v>
      </c>
      <c r="Y407" s="209">
        <f t="shared" si="10"/>
        <v>686032.28168828588</v>
      </c>
    </row>
    <row r="408" spans="2:25">
      <c r="B408" s="210">
        <v>392</v>
      </c>
      <c r="C408" s="208">
        <f>IF('Figure 7.3 - Quantifi MC paths'!D415-VB*SwapPrincipal&lt;0,-1*('Figure 7.3 - Quantifi MC paths'!D415-VB*SwapPrincipal)*LTPcharge*C$14*C$13,0)</f>
        <v>1151.2348364633806</v>
      </c>
      <c r="D408" s="208">
        <f>IF('Figure 7.3 - Quantifi MC paths'!E415-VB*SwapPrincipal&lt;0,-1*('Figure 7.3 - Quantifi MC paths'!E415-VB*SwapPrincipal)*LTPcharge*D$14*D$13,0)</f>
        <v>1198.4851643435456</v>
      </c>
      <c r="E408" s="208">
        <f>IF('Figure 7.3 - Quantifi MC paths'!F415-VB*SwapPrincipal&lt;0,-1*('Figure 7.3 - Quantifi MC paths'!F415-VB*SwapPrincipal)*LTPcharge*E$14*E$13,0)</f>
        <v>1316.7717639857281</v>
      </c>
      <c r="F408" s="208">
        <f>IF('Figure 7.3 - Quantifi MC paths'!G415-VB*SwapPrincipal&lt;0,-1*('Figure 7.3 - Quantifi MC paths'!G415-VB*SwapPrincipal)*LTPcharge*F$14*F$13,0)</f>
        <v>1391.8880866097979</v>
      </c>
      <c r="G408" s="208">
        <f>IF('Figure 7.3 - Quantifi MC paths'!H415-VB*SwapPrincipal&lt;0,-1*('Figure 7.3 - Quantifi MC paths'!H415-VB*SwapPrincipal)*LTPcharge*G$14*G$13,0)</f>
        <v>6157.5175458767371</v>
      </c>
      <c r="H408" s="208">
        <f>IF('Figure 7.3 - Quantifi MC paths'!I415-VB*SwapPrincipal&lt;0,-1*('Figure 7.3 - Quantifi MC paths'!I415-VB*SwapPrincipal)*LTPcharge*H$14*H$13,0)</f>
        <v>6383.4637164099922</v>
      </c>
      <c r="I408" s="208">
        <f>IF('Figure 7.3 - Quantifi MC paths'!J415-VB*SwapPrincipal&lt;0,-1*('Figure 7.3 - Quantifi MC paths'!J415-VB*SwapPrincipal)*LTPcharge*I$14*I$13,0)</f>
        <v>5039.5534964583967</v>
      </c>
      <c r="J408" s="208">
        <f>IF('Figure 7.3 - Quantifi MC paths'!K415-VB*SwapPrincipal&lt;0,-1*('Figure 7.3 - Quantifi MC paths'!K415-VB*SwapPrincipal)*LTPcharge*J$14*J$13,0)</f>
        <v>4802.5338042574858</v>
      </c>
      <c r="K408" s="208">
        <f>IF('Figure 7.3 - Quantifi MC paths'!L415-VB*SwapPrincipal&lt;0,-1*('Figure 7.3 - Quantifi MC paths'!L415-VB*SwapPrincipal)*LTPcharge*K$14*K$13,0)</f>
        <v>4128.2657184775326</v>
      </c>
      <c r="L408" s="208">
        <f>IF('Figure 7.3 - Quantifi MC paths'!M415-VB*SwapPrincipal&lt;0,-1*('Figure 7.3 - Quantifi MC paths'!M415-VB*SwapPrincipal)*LTPcharge*L$14*L$13,0)</f>
        <v>5022.3373354372343</v>
      </c>
      <c r="M408" s="208">
        <f>IF('Figure 7.3 - Quantifi MC paths'!N415-VB*SwapPrincipal&lt;0,-1*('Figure 7.3 - Quantifi MC paths'!N415-VB*SwapPrincipal)*LTPcharge*M$14*M$13,0)</f>
        <v>5045.4256988620346</v>
      </c>
      <c r="N408" s="208">
        <f>IF('Figure 7.3 - Quantifi MC paths'!O415-VB*SwapPrincipal&lt;0,-1*('Figure 7.3 - Quantifi MC paths'!O415-VB*SwapPrincipal)*LTPcharge*N$14*N$13,0)</f>
        <v>5144.1891040767496</v>
      </c>
      <c r="O408" s="208">
        <f>IF('Figure 7.3 - Quantifi MC paths'!P415-VB*SwapPrincipal&lt;0,-1*('Figure 7.3 - Quantifi MC paths'!P415-VB*SwapPrincipal)*LTPcharge*O$14*O$13,0)</f>
        <v>5097.3627568486245</v>
      </c>
      <c r="P408" s="208">
        <f>IF('Figure 7.3 - Quantifi MC paths'!Q415-VB*SwapPrincipal&lt;0,-1*('Figure 7.3 - Quantifi MC paths'!Q415-VB*SwapPrincipal)*LTPcharge*P$14*P$13,0)</f>
        <v>4431.1971963026153</v>
      </c>
      <c r="Q408" s="208">
        <f>IF('Figure 7.3 - Quantifi MC paths'!R415-VB*SwapPrincipal&lt;0,-1*('Figure 7.3 - Quantifi MC paths'!R415-VB*SwapPrincipal)*LTPcharge*Q$14*Q$13,0)</f>
        <v>4550.4940953002115</v>
      </c>
      <c r="R408" s="208">
        <f>IF('Figure 7.3 - Quantifi MC paths'!S415-VB*SwapPrincipal&lt;0,-1*('Figure 7.3 - Quantifi MC paths'!S415-VB*SwapPrincipal)*LTPcharge*R$14*R$13,0)</f>
        <v>53911.989427670916</v>
      </c>
      <c r="S408" s="208">
        <f>IF('Figure 7.3 - Quantifi MC paths'!T415-VB*SwapPrincipal&lt;0,-1*('Figure 7.3 - Quantifi MC paths'!T415-VB*SwapPrincipal)*LTPcharge*S$14*S$13,0)</f>
        <v>65719.163152900772</v>
      </c>
      <c r="T408" s="208">
        <f>IF('Figure 7.3 - Quantifi MC paths'!U415-VB*SwapPrincipal&lt;0,-1*('Figure 7.3 - Quantifi MC paths'!U415-VB*SwapPrincipal)*LTPcharge*T$14*T$13,0)</f>
        <v>57546.287341868308</v>
      </c>
      <c r="U408" s="208">
        <f>IF('Figure 7.3 - Quantifi MC paths'!V415-VB*SwapPrincipal&lt;0,-1*('Figure 7.3 - Quantifi MC paths'!V415-VB*SwapPrincipal)*LTPcharge*U$14*U$13,0)</f>
        <v>45871.115009828973</v>
      </c>
      <c r="V408" s="208">
        <f>IF('Figure 7.3 - Quantifi MC paths'!W415-VB*SwapPrincipal&lt;0,-1*('Figure 7.3 - Quantifi MC paths'!W415-VB*SwapPrincipal)*LTPcharge*V$14*V$13,0)</f>
        <v>47343.464718433876</v>
      </c>
      <c r="W408" s="208">
        <f>IF('Figure 7.3 - Quantifi MC paths'!X415-VB*SwapPrincipal&lt;0,-1*('Figure 7.3 - Quantifi MC paths'!X415-VB*SwapPrincipal)*LTPcharge*W$14*W$13,0)</f>
        <v>52411.789565491767</v>
      </c>
      <c r="X408" s="208">
        <f>IF('Figure 7.3 - Quantifi MC paths'!Y415-VB*SwapPrincipal&lt;0,-1*('Figure 7.3 - Quantifi MC paths'!Y415-VB*SwapPrincipal)*LTPcharge*X$14*X$13,0)</f>
        <v>0</v>
      </c>
      <c r="Y408" s="209">
        <f t="shared" si="10"/>
        <v>383664.52953590464</v>
      </c>
    </row>
    <row r="409" spans="2:25">
      <c r="B409" s="207">
        <v>393</v>
      </c>
      <c r="C409" s="208">
        <f>IF('Figure 7.3 - Quantifi MC paths'!D416-VB*SwapPrincipal&lt;0,-1*('Figure 7.3 - Quantifi MC paths'!D416-VB*SwapPrincipal)*LTPcharge*C$14*C$13,0)</f>
        <v>1151.2348364633806</v>
      </c>
      <c r="D409" s="208">
        <f>IF('Figure 7.3 - Quantifi MC paths'!E416-VB*SwapPrincipal&lt;0,-1*('Figure 7.3 - Quantifi MC paths'!E416-VB*SwapPrincipal)*LTPcharge*D$14*D$13,0)</f>
        <v>1175.6237241943234</v>
      </c>
      <c r="E409" s="208">
        <f>IF('Figure 7.3 - Quantifi MC paths'!F416-VB*SwapPrincipal&lt;0,-1*('Figure 7.3 - Quantifi MC paths'!F416-VB*SwapPrincipal)*LTPcharge*E$14*E$13,0)</f>
        <v>953.5599393659121</v>
      </c>
      <c r="F409" s="208">
        <f>IF('Figure 7.3 - Quantifi MC paths'!G416-VB*SwapPrincipal&lt;0,-1*('Figure 7.3 - Quantifi MC paths'!G416-VB*SwapPrincipal)*LTPcharge*F$14*F$13,0)</f>
        <v>940.52869750998298</v>
      </c>
      <c r="G409" s="208">
        <f>IF('Figure 7.3 - Quantifi MC paths'!H416-VB*SwapPrincipal&lt;0,-1*('Figure 7.3 - Quantifi MC paths'!H416-VB*SwapPrincipal)*LTPcharge*G$14*G$13,0)</f>
        <v>4454.6471751135477</v>
      </c>
      <c r="H409" s="208">
        <f>IF('Figure 7.3 - Quantifi MC paths'!I416-VB*SwapPrincipal&lt;0,-1*('Figure 7.3 - Quantifi MC paths'!I416-VB*SwapPrincipal)*LTPcharge*H$14*H$13,0)</f>
        <v>4459.7373316465946</v>
      </c>
      <c r="I409" s="208">
        <f>IF('Figure 7.3 - Quantifi MC paths'!J416-VB*SwapPrincipal&lt;0,-1*('Figure 7.3 - Quantifi MC paths'!J416-VB*SwapPrincipal)*LTPcharge*I$14*I$13,0)</f>
        <v>4526.7714184117813</v>
      </c>
      <c r="J409" s="208">
        <f>IF('Figure 7.3 - Quantifi MC paths'!K416-VB*SwapPrincipal&lt;0,-1*('Figure 7.3 - Quantifi MC paths'!K416-VB*SwapPrincipal)*LTPcharge*J$14*J$13,0)</f>
        <v>5831.2944974340717</v>
      </c>
      <c r="K409" s="208">
        <f>IF('Figure 7.3 - Quantifi MC paths'!L416-VB*SwapPrincipal&lt;0,-1*('Figure 7.3 - Quantifi MC paths'!L416-VB*SwapPrincipal)*LTPcharge*K$14*K$13,0)</f>
        <v>5935.7143302911545</v>
      </c>
      <c r="L409" s="208">
        <f>IF('Figure 7.3 - Quantifi MC paths'!M416-VB*SwapPrincipal&lt;0,-1*('Figure 7.3 - Quantifi MC paths'!M416-VB*SwapPrincipal)*LTPcharge*L$14*L$13,0)</f>
        <v>5372.0601861478253</v>
      </c>
      <c r="M409" s="208">
        <f>IF('Figure 7.3 - Quantifi MC paths'!N416-VB*SwapPrincipal&lt;0,-1*('Figure 7.3 - Quantifi MC paths'!N416-VB*SwapPrincipal)*LTPcharge*M$14*M$13,0)</f>
        <v>5778.8080514697676</v>
      </c>
      <c r="N409" s="208">
        <f>IF('Figure 7.3 - Quantifi MC paths'!O416-VB*SwapPrincipal&lt;0,-1*('Figure 7.3 - Quantifi MC paths'!O416-VB*SwapPrincipal)*LTPcharge*N$14*N$13,0)</f>
        <v>6461.0977889391606</v>
      </c>
      <c r="O409" s="208">
        <f>IF('Figure 7.3 - Quantifi MC paths'!P416-VB*SwapPrincipal&lt;0,-1*('Figure 7.3 - Quantifi MC paths'!P416-VB*SwapPrincipal)*LTPcharge*O$14*O$13,0)</f>
        <v>6577.4266176103365</v>
      </c>
      <c r="P409" s="208">
        <f>IF('Figure 7.3 - Quantifi MC paths'!Q416-VB*SwapPrincipal&lt;0,-1*('Figure 7.3 - Quantifi MC paths'!Q416-VB*SwapPrincipal)*LTPcharge*P$14*P$13,0)</f>
        <v>6950.4763533176592</v>
      </c>
      <c r="Q409" s="208">
        <f>IF('Figure 7.3 - Quantifi MC paths'!R416-VB*SwapPrincipal&lt;0,-1*('Figure 7.3 - Quantifi MC paths'!R416-VB*SwapPrincipal)*LTPcharge*Q$14*Q$13,0)</f>
        <v>8310.8973583234911</v>
      </c>
      <c r="R409" s="208">
        <f>IF('Figure 7.3 - Quantifi MC paths'!S416-VB*SwapPrincipal&lt;0,-1*('Figure 7.3 - Quantifi MC paths'!S416-VB*SwapPrincipal)*LTPcharge*R$14*R$13,0)</f>
        <v>104577.3777390804</v>
      </c>
      <c r="S409" s="208">
        <f>IF('Figure 7.3 - Quantifi MC paths'!T416-VB*SwapPrincipal&lt;0,-1*('Figure 7.3 - Quantifi MC paths'!T416-VB*SwapPrincipal)*LTPcharge*S$14*S$13,0)</f>
        <v>113019.28828392026</v>
      </c>
      <c r="T409" s="208">
        <f>IF('Figure 7.3 - Quantifi MC paths'!U416-VB*SwapPrincipal&lt;0,-1*('Figure 7.3 - Quantifi MC paths'!U416-VB*SwapPrincipal)*LTPcharge*T$14*T$13,0)</f>
        <v>100988.14140552898</v>
      </c>
      <c r="U409" s="208">
        <f>IF('Figure 7.3 - Quantifi MC paths'!V416-VB*SwapPrincipal&lt;0,-1*('Figure 7.3 - Quantifi MC paths'!V416-VB*SwapPrincipal)*LTPcharge*U$14*U$13,0)</f>
        <v>102334.1226779993</v>
      </c>
      <c r="V409" s="208">
        <f>IF('Figure 7.3 - Quantifi MC paths'!W416-VB*SwapPrincipal&lt;0,-1*('Figure 7.3 - Quantifi MC paths'!W416-VB*SwapPrincipal)*LTPcharge*V$14*V$13,0)</f>
        <v>99810.331039234603</v>
      </c>
      <c r="W409" s="208">
        <f>IF('Figure 7.3 - Quantifi MC paths'!X416-VB*SwapPrincipal&lt;0,-1*('Figure 7.3 - Quantifi MC paths'!X416-VB*SwapPrincipal)*LTPcharge*W$14*W$13,0)</f>
        <v>96932.87782391248</v>
      </c>
      <c r="X409" s="208">
        <f>IF('Figure 7.3 - Quantifi MC paths'!Y416-VB*SwapPrincipal&lt;0,-1*('Figure 7.3 - Quantifi MC paths'!Y416-VB*SwapPrincipal)*LTPcharge*X$14*X$13,0)</f>
        <v>0</v>
      </c>
      <c r="Y409" s="209">
        <f t="shared" si="10"/>
        <v>686542.01727591502</v>
      </c>
    </row>
    <row r="410" spans="2:25">
      <c r="B410" s="207">
        <v>394</v>
      </c>
      <c r="C410" s="208">
        <f>IF('Figure 7.3 - Quantifi MC paths'!D417-VB*SwapPrincipal&lt;0,-1*('Figure 7.3 - Quantifi MC paths'!D417-VB*SwapPrincipal)*LTPcharge*C$14*C$13,0)</f>
        <v>1151.2348364633806</v>
      </c>
      <c r="D410" s="208">
        <f>IF('Figure 7.3 - Quantifi MC paths'!E417-VB*SwapPrincipal&lt;0,-1*('Figure 7.3 - Quantifi MC paths'!E417-VB*SwapPrincipal)*LTPcharge*D$14*D$13,0)</f>
        <v>1240.7943327533328</v>
      </c>
      <c r="E410" s="208">
        <f>IF('Figure 7.3 - Quantifi MC paths'!F417-VB*SwapPrincipal&lt;0,-1*('Figure 7.3 - Quantifi MC paths'!F417-VB*SwapPrincipal)*LTPcharge*E$14*E$13,0)</f>
        <v>1300.5433489550785</v>
      </c>
      <c r="F410" s="208">
        <f>IF('Figure 7.3 - Quantifi MC paths'!G417-VB*SwapPrincipal&lt;0,-1*('Figure 7.3 - Quantifi MC paths'!G417-VB*SwapPrincipal)*LTPcharge*F$14*F$13,0)</f>
        <v>1370.8204583854633</v>
      </c>
      <c r="G410" s="208">
        <f>IF('Figure 7.3 - Quantifi MC paths'!H417-VB*SwapPrincipal&lt;0,-1*('Figure 7.3 - Quantifi MC paths'!H417-VB*SwapPrincipal)*LTPcharge*G$14*G$13,0)</f>
        <v>5457.8305936605348</v>
      </c>
      <c r="H410" s="208">
        <f>IF('Figure 7.3 - Quantifi MC paths'!I417-VB*SwapPrincipal&lt;0,-1*('Figure 7.3 - Quantifi MC paths'!I417-VB*SwapPrincipal)*LTPcharge*H$14*H$13,0)</f>
        <v>6073.3564277336727</v>
      </c>
      <c r="I410" s="208">
        <f>IF('Figure 7.3 - Quantifi MC paths'!J417-VB*SwapPrincipal&lt;0,-1*('Figure 7.3 - Quantifi MC paths'!J417-VB*SwapPrincipal)*LTPcharge*I$14*I$13,0)</f>
        <v>7025.0766773871737</v>
      </c>
      <c r="J410" s="208">
        <f>IF('Figure 7.3 - Quantifi MC paths'!K417-VB*SwapPrincipal&lt;0,-1*('Figure 7.3 - Quantifi MC paths'!K417-VB*SwapPrincipal)*LTPcharge*J$14*J$13,0)</f>
        <v>6489.5267782993933</v>
      </c>
      <c r="K410" s="208">
        <f>IF('Figure 7.3 - Quantifi MC paths'!L417-VB*SwapPrincipal&lt;0,-1*('Figure 7.3 - Quantifi MC paths'!L417-VB*SwapPrincipal)*LTPcharge*K$14*K$13,0)</f>
        <v>6350.2995695650752</v>
      </c>
      <c r="L410" s="208">
        <f>IF('Figure 7.3 - Quantifi MC paths'!M417-VB*SwapPrincipal&lt;0,-1*('Figure 7.3 - Quantifi MC paths'!M417-VB*SwapPrincipal)*LTPcharge*L$14*L$13,0)</f>
        <v>5987.2715988477867</v>
      </c>
      <c r="M410" s="208">
        <f>IF('Figure 7.3 - Quantifi MC paths'!N417-VB*SwapPrincipal&lt;0,-1*('Figure 7.3 - Quantifi MC paths'!N417-VB*SwapPrincipal)*LTPcharge*M$14*M$13,0)</f>
        <v>6563.7124708996362</v>
      </c>
      <c r="N410" s="208">
        <f>IF('Figure 7.3 - Quantifi MC paths'!O417-VB*SwapPrincipal&lt;0,-1*('Figure 7.3 - Quantifi MC paths'!O417-VB*SwapPrincipal)*LTPcharge*N$14*N$13,0)</f>
        <v>7382.8111666261148</v>
      </c>
      <c r="O410" s="208">
        <f>IF('Figure 7.3 - Quantifi MC paths'!P417-VB*SwapPrincipal&lt;0,-1*('Figure 7.3 - Quantifi MC paths'!P417-VB*SwapPrincipal)*LTPcharge*O$14*O$13,0)</f>
        <v>6421.9269935306083</v>
      </c>
      <c r="P410" s="208">
        <f>IF('Figure 7.3 - Quantifi MC paths'!Q417-VB*SwapPrincipal&lt;0,-1*('Figure 7.3 - Quantifi MC paths'!Q417-VB*SwapPrincipal)*LTPcharge*P$14*P$13,0)</f>
        <v>6290.0937902564337</v>
      </c>
      <c r="Q410" s="208">
        <f>IF('Figure 7.3 - Quantifi MC paths'!R417-VB*SwapPrincipal&lt;0,-1*('Figure 7.3 - Quantifi MC paths'!R417-VB*SwapPrincipal)*LTPcharge*Q$14*Q$13,0)</f>
        <v>7595.1654708962405</v>
      </c>
      <c r="R410" s="208">
        <f>IF('Figure 7.3 - Quantifi MC paths'!S417-VB*SwapPrincipal&lt;0,-1*('Figure 7.3 - Quantifi MC paths'!S417-VB*SwapPrincipal)*LTPcharge*R$14*R$13,0)</f>
        <v>87054.343136147465</v>
      </c>
      <c r="S410" s="208">
        <f>IF('Figure 7.3 - Quantifi MC paths'!T417-VB*SwapPrincipal&lt;0,-1*('Figure 7.3 - Quantifi MC paths'!T417-VB*SwapPrincipal)*LTPcharge*S$14*S$13,0)</f>
        <v>116954.46833215287</v>
      </c>
      <c r="T410" s="208">
        <f>IF('Figure 7.3 - Quantifi MC paths'!U417-VB*SwapPrincipal&lt;0,-1*('Figure 7.3 - Quantifi MC paths'!U417-VB*SwapPrincipal)*LTPcharge*T$14*T$13,0)</f>
        <v>66175.283841729892</v>
      </c>
      <c r="U410" s="208">
        <f>IF('Figure 7.3 - Quantifi MC paths'!V417-VB*SwapPrincipal&lt;0,-1*('Figure 7.3 - Quantifi MC paths'!V417-VB*SwapPrincipal)*LTPcharge*U$14*U$13,0)</f>
        <v>43572.374430188225</v>
      </c>
      <c r="V410" s="208">
        <f>IF('Figure 7.3 - Quantifi MC paths'!W417-VB*SwapPrincipal&lt;0,-1*('Figure 7.3 - Quantifi MC paths'!W417-VB*SwapPrincipal)*LTPcharge*V$14*V$13,0)</f>
        <v>43829.975279046783</v>
      </c>
      <c r="W410" s="208">
        <f>IF('Figure 7.3 - Quantifi MC paths'!X417-VB*SwapPrincipal&lt;0,-1*('Figure 7.3 - Quantifi MC paths'!X417-VB*SwapPrincipal)*LTPcharge*W$14*W$13,0)</f>
        <v>45273.175693238438</v>
      </c>
      <c r="X410" s="208">
        <f>IF('Figure 7.3 - Quantifi MC paths'!Y417-VB*SwapPrincipal&lt;0,-1*('Figure 7.3 - Quantifi MC paths'!Y417-VB*SwapPrincipal)*LTPcharge*X$14*X$13,0)</f>
        <v>0</v>
      </c>
      <c r="Y410" s="209">
        <f t="shared" si="10"/>
        <v>479560.08522676356</v>
      </c>
    </row>
    <row r="411" spans="2:25">
      <c r="B411" s="207">
        <v>395</v>
      </c>
      <c r="C411" s="208">
        <f>IF('Figure 7.3 - Quantifi MC paths'!D418-VB*SwapPrincipal&lt;0,-1*('Figure 7.3 - Quantifi MC paths'!D418-VB*SwapPrincipal)*LTPcharge*C$14*C$13,0)</f>
        <v>1151.2348364633806</v>
      </c>
      <c r="D411" s="208">
        <f>IF('Figure 7.3 - Quantifi MC paths'!E418-VB*SwapPrincipal&lt;0,-1*('Figure 7.3 - Quantifi MC paths'!E418-VB*SwapPrincipal)*LTPcharge*D$14*D$13,0)</f>
        <v>1176.5175477123084</v>
      </c>
      <c r="E411" s="208">
        <f>IF('Figure 7.3 - Quantifi MC paths'!F418-VB*SwapPrincipal&lt;0,-1*('Figure 7.3 - Quantifi MC paths'!F418-VB*SwapPrincipal)*LTPcharge*E$14*E$13,0)</f>
        <v>1089.8127201764598</v>
      </c>
      <c r="F411" s="208">
        <f>IF('Figure 7.3 - Quantifi MC paths'!G418-VB*SwapPrincipal&lt;0,-1*('Figure 7.3 - Quantifi MC paths'!G418-VB*SwapPrincipal)*LTPcharge*F$14*F$13,0)</f>
        <v>1109.426760170842</v>
      </c>
      <c r="G411" s="208">
        <f>IF('Figure 7.3 - Quantifi MC paths'!H418-VB*SwapPrincipal&lt;0,-1*('Figure 7.3 - Quantifi MC paths'!H418-VB*SwapPrincipal)*LTPcharge*G$14*G$13,0)</f>
        <v>4722.6502763533717</v>
      </c>
      <c r="H411" s="208">
        <f>IF('Figure 7.3 - Quantifi MC paths'!I418-VB*SwapPrincipal&lt;0,-1*('Figure 7.3 - Quantifi MC paths'!I418-VB*SwapPrincipal)*LTPcharge*H$14*H$13,0)</f>
        <v>2846.7687173336572</v>
      </c>
      <c r="I411" s="208">
        <f>IF('Figure 7.3 - Quantifi MC paths'!J418-VB*SwapPrincipal&lt;0,-1*('Figure 7.3 - Quantifi MC paths'!J418-VB*SwapPrincipal)*LTPcharge*I$14*I$13,0)</f>
        <v>2540.6393812770734</v>
      </c>
      <c r="J411" s="208">
        <f>IF('Figure 7.3 - Quantifi MC paths'!K418-VB*SwapPrincipal&lt;0,-1*('Figure 7.3 - Quantifi MC paths'!K418-VB*SwapPrincipal)*LTPcharge*J$14*J$13,0)</f>
        <v>2899.332859461962</v>
      </c>
      <c r="K411" s="208">
        <f>IF('Figure 7.3 - Quantifi MC paths'!L418-VB*SwapPrincipal&lt;0,-1*('Figure 7.3 - Quantifi MC paths'!L418-VB*SwapPrincipal)*LTPcharge*K$14*K$13,0)</f>
        <v>2948.0692633224371</v>
      </c>
      <c r="L411" s="208">
        <f>IF('Figure 7.3 - Quantifi MC paths'!M418-VB*SwapPrincipal&lt;0,-1*('Figure 7.3 - Quantifi MC paths'!M418-VB*SwapPrincipal)*LTPcharge*L$14*L$13,0)</f>
        <v>3288.033029400131</v>
      </c>
      <c r="M411" s="208">
        <f>IF('Figure 7.3 - Quantifi MC paths'!N418-VB*SwapPrincipal&lt;0,-1*('Figure 7.3 - Quantifi MC paths'!N418-VB*SwapPrincipal)*LTPcharge*M$14*M$13,0)</f>
        <v>2981.7536497918027</v>
      </c>
      <c r="N411" s="208">
        <f>IF('Figure 7.3 - Quantifi MC paths'!O418-VB*SwapPrincipal&lt;0,-1*('Figure 7.3 - Quantifi MC paths'!O418-VB*SwapPrincipal)*LTPcharge*N$14*N$13,0)</f>
        <v>3729.7598047429728</v>
      </c>
      <c r="O411" s="208">
        <f>IF('Figure 7.3 - Quantifi MC paths'!P418-VB*SwapPrincipal&lt;0,-1*('Figure 7.3 - Quantifi MC paths'!P418-VB*SwapPrincipal)*LTPcharge*O$14*O$13,0)</f>
        <v>3836.1400913595112</v>
      </c>
      <c r="P411" s="208">
        <f>IF('Figure 7.3 - Quantifi MC paths'!Q418-VB*SwapPrincipal&lt;0,-1*('Figure 7.3 - Quantifi MC paths'!Q418-VB*SwapPrincipal)*LTPcharge*P$14*P$13,0)</f>
        <v>3862.1145968493774</v>
      </c>
      <c r="Q411" s="208">
        <f>IF('Figure 7.3 - Quantifi MC paths'!R418-VB*SwapPrincipal&lt;0,-1*('Figure 7.3 - Quantifi MC paths'!R418-VB*SwapPrincipal)*LTPcharge*Q$14*Q$13,0)</f>
        <v>3680.7833380626448</v>
      </c>
      <c r="R411" s="208">
        <f>IF('Figure 7.3 - Quantifi MC paths'!S418-VB*SwapPrincipal&lt;0,-1*('Figure 7.3 - Quantifi MC paths'!S418-VB*SwapPrincipal)*LTPcharge*R$14*R$13,0)</f>
        <v>44300.993380548651</v>
      </c>
      <c r="S411" s="208">
        <f>IF('Figure 7.3 - Quantifi MC paths'!T418-VB*SwapPrincipal&lt;0,-1*('Figure 7.3 - Quantifi MC paths'!T418-VB*SwapPrincipal)*LTPcharge*S$14*S$13,0)</f>
        <v>60457.484883227691</v>
      </c>
      <c r="T411" s="208">
        <f>IF('Figure 7.3 - Quantifi MC paths'!U418-VB*SwapPrincipal&lt;0,-1*('Figure 7.3 - Quantifi MC paths'!U418-VB*SwapPrincipal)*LTPcharge*T$14*T$13,0)</f>
        <v>70386.313726839551</v>
      </c>
      <c r="U411" s="208">
        <f>IF('Figure 7.3 - Quantifi MC paths'!V418-VB*SwapPrincipal&lt;0,-1*('Figure 7.3 - Quantifi MC paths'!V418-VB*SwapPrincipal)*LTPcharge*U$14*U$13,0)</f>
        <v>85272.823961567541</v>
      </c>
      <c r="V411" s="208">
        <f>IF('Figure 7.3 - Quantifi MC paths'!W418-VB*SwapPrincipal&lt;0,-1*('Figure 7.3 - Quantifi MC paths'!W418-VB*SwapPrincipal)*LTPcharge*V$14*V$13,0)</f>
        <v>91577.351780197918</v>
      </c>
      <c r="W411" s="208">
        <f>IF('Figure 7.3 - Quantifi MC paths'!X418-VB*SwapPrincipal&lt;0,-1*('Figure 7.3 - Quantifi MC paths'!X418-VB*SwapPrincipal)*LTPcharge*W$14*W$13,0)</f>
        <v>96477.944986019516</v>
      </c>
      <c r="X411" s="208">
        <f>IF('Figure 7.3 - Quantifi MC paths'!Y418-VB*SwapPrincipal&lt;0,-1*('Figure 7.3 - Quantifi MC paths'!Y418-VB*SwapPrincipal)*LTPcharge*X$14*X$13,0)</f>
        <v>0</v>
      </c>
      <c r="Y411" s="209">
        <f t="shared" si="10"/>
        <v>490335.94959087879</v>
      </c>
    </row>
    <row r="412" spans="2:25">
      <c r="B412" s="207">
        <v>396</v>
      </c>
      <c r="C412" s="208">
        <f>IF('Figure 7.3 - Quantifi MC paths'!D419-VB*SwapPrincipal&lt;0,-1*('Figure 7.3 - Quantifi MC paths'!D419-VB*SwapPrincipal)*LTPcharge*C$14*C$13,0)</f>
        <v>1151.2348364633806</v>
      </c>
      <c r="D412" s="208">
        <f>IF('Figure 7.3 - Quantifi MC paths'!E419-VB*SwapPrincipal&lt;0,-1*('Figure 7.3 - Quantifi MC paths'!E419-VB*SwapPrincipal)*LTPcharge*D$14*D$13,0)</f>
        <v>1176.1683165792979</v>
      </c>
      <c r="E412" s="208">
        <f>IF('Figure 7.3 - Quantifi MC paths'!F419-VB*SwapPrincipal&lt;0,-1*('Figure 7.3 - Quantifi MC paths'!F419-VB*SwapPrincipal)*LTPcharge*E$14*E$13,0)</f>
        <v>1164.2885082242599</v>
      </c>
      <c r="F412" s="208">
        <f>IF('Figure 7.3 - Quantifi MC paths'!G419-VB*SwapPrincipal&lt;0,-1*('Figure 7.3 - Quantifi MC paths'!G419-VB*SwapPrincipal)*LTPcharge*F$14*F$13,0)</f>
        <v>1186.7413475684029</v>
      </c>
      <c r="G412" s="208">
        <f>IF('Figure 7.3 - Quantifi MC paths'!H419-VB*SwapPrincipal&lt;0,-1*('Figure 7.3 - Quantifi MC paths'!H419-VB*SwapPrincipal)*LTPcharge*G$14*G$13,0)</f>
        <v>5666.688184418932</v>
      </c>
      <c r="H412" s="208">
        <f>IF('Figure 7.3 - Quantifi MC paths'!I419-VB*SwapPrincipal&lt;0,-1*('Figure 7.3 - Quantifi MC paths'!I419-VB*SwapPrincipal)*LTPcharge*H$14*H$13,0)</f>
        <v>5238.5554936871276</v>
      </c>
      <c r="I412" s="208">
        <f>IF('Figure 7.3 - Quantifi MC paths'!J419-VB*SwapPrincipal&lt;0,-1*('Figure 7.3 - Quantifi MC paths'!J419-VB*SwapPrincipal)*LTPcharge*I$14*I$13,0)</f>
        <v>4890.1775641599925</v>
      </c>
      <c r="J412" s="208">
        <f>IF('Figure 7.3 - Quantifi MC paths'!K419-VB*SwapPrincipal&lt;0,-1*('Figure 7.3 - Quantifi MC paths'!K419-VB*SwapPrincipal)*LTPcharge*J$14*J$13,0)</f>
        <v>5280.9625680821664</v>
      </c>
      <c r="K412" s="208">
        <f>IF('Figure 7.3 - Quantifi MC paths'!L419-VB*SwapPrincipal&lt;0,-1*('Figure 7.3 - Quantifi MC paths'!L419-VB*SwapPrincipal)*LTPcharge*K$14*K$13,0)</f>
        <v>4177.5957340884133</v>
      </c>
      <c r="L412" s="208">
        <f>IF('Figure 7.3 - Quantifi MC paths'!M419-VB*SwapPrincipal&lt;0,-1*('Figure 7.3 - Quantifi MC paths'!M419-VB*SwapPrincipal)*LTPcharge*L$14*L$13,0)</f>
        <v>3251.2457938933549</v>
      </c>
      <c r="M412" s="208">
        <f>IF('Figure 7.3 - Quantifi MC paths'!N419-VB*SwapPrincipal&lt;0,-1*('Figure 7.3 - Quantifi MC paths'!N419-VB*SwapPrincipal)*LTPcharge*M$14*M$13,0)</f>
        <v>4018.2622548115378</v>
      </c>
      <c r="N412" s="208">
        <f>IF('Figure 7.3 - Quantifi MC paths'!O419-VB*SwapPrincipal&lt;0,-1*('Figure 7.3 - Quantifi MC paths'!O419-VB*SwapPrincipal)*LTPcharge*N$14*N$13,0)</f>
        <v>3399.2271022050859</v>
      </c>
      <c r="O412" s="208">
        <f>IF('Figure 7.3 - Quantifi MC paths'!P419-VB*SwapPrincipal&lt;0,-1*('Figure 7.3 - Quantifi MC paths'!P419-VB*SwapPrincipal)*LTPcharge*O$14*O$13,0)</f>
        <v>3325.1571560190664</v>
      </c>
      <c r="P412" s="208">
        <f>IF('Figure 7.3 - Quantifi MC paths'!Q419-VB*SwapPrincipal&lt;0,-1*('Figure 7.3 - Quantifi MC paths'!Q419-VB*SwapPrincipal)*LTPcharge*P$14*P$13,0)</f>
        <v>3243.3658151670056</v>
      </c>
      <c r="Q412" s="208">
        <f>IF('Figure 7.3 - Quantifi MC paths'!R419-VB*SwapPrincipal&lt;0,-1*('Figure 7.3 - Quantifi MC paths'!R419-VB*SwapPrincipal)*LTPcharge*Q$14*Q$13,0)</f>
        <v>4403.859230054718</v>
      </c>
      <c r="R412" s="208">
        <f>IF('Figure 7.3 - Quantifi MC paths'!S419-VB*SwapPrincipal&lt;0,-1*('Figure 7.3 - Quantifi MC paths'!S419-VB*SwapPrincipal)*LTPcharge*R$14*R$13,0)</f>
        <v>53745.913341884858</v>
      </c>
      <c r="S412" s="208">
        <f>IF('Figure 7.3 - Quantifi MC paths'!T419-VB*SwapPrincipal&lt;0,-1*('Figure 7.3 - Quantifi MC paths'!T419-VB*SwapPrincipal)*LTPcharge*S$14*S$13,0)</f>
        <v>86597.308985902084</v>
      </c>
      <c r="T412" s="208">
        <f>IF('Figure 7.3 - Quantifi MC paths'!U419-VB*SwapPrincipal&lt;0,-1*('Figure 7.3 - Quantifi MC paths'!U419-VB*SwapPrincipal)*LTPcharge*T$14*T$13,0)</f>
        <v>137949.51757591648</v>
      </c>
      <c r="U412" s="208">
        <f>IF('Figure 7.3 - Quantifi MC paths'!V419-VB*SwapPrincipal&lt;0,-1*('Figure 7.3 - Quantifi MC paths'!V419-VB*SwapPrincipal)*LTPcharge*U$14*U$13,0)</f>
        <v>125260.75320901419</v>
      </c>
      <c r="V412" s="208">
        <f>IF('Figure 7.3 - Quantifi MC paths'!W419-VB*SwapPrincipal&lt;0,-1*('Figure 7.3 - Quantifi MC paths'!W419-VB*SwapPrincipal)*LTPcharge*V$14*V$13,0)</f>
        <v>140373.20375746675</v>
      </c>
      <c r="W412" s="208">
        <f>IF('Figure 7.3 - Quantifi MC paths'!X419-VB*SwapPrincipal&lt;0,-1*('Figure 7.3 - Quantifi MC paths'!X419-VB*SwapPrincipal)*LTPcharge*W$14*W$13,0)</f>
        <v>133901.61424415282</v>
      </c>
      <c r="X412" s="208">
        <f>IF('Figure 7.3 - Quantifi MC paths'!Y419-VB*SwapPrincipal&lt;0,-1*('Figure 7.3 - Quantifi MC paths'!Y419-VB*SwapPrincipal)*LTPcharge*X$14*X$13,0)</f>
        <v>0</v>
      </c>
      <c r="Y412" s="209">
        <f t="shared" si="10"/>
        <v>729401.84101975989</v>
      </c>
    </row>
    <row r="413" spans="2:25">
      <c r="B413" s="210">
        <v>397</v>
      </c>
      <c r="C413" s="208">
        <f>IF('Figure 7.3 - Quantifi MC paths'!D420-VB*SwapPrincipal&lt;0,-1*('Figure 7.3 - Quantifi MC paths'!D420-VB*SwapPrincipal)*LTPcharge*C$14*C$13,0)</f>
        <v>1151.2348364633806</v>
      </c>
      <c r="D413" s="208">
        <f>IF('Figure 7.3 - Quantifi MC paths'!E420-VB*SwapPrincipal&lt;0,-1*('Figure 7.3 - Quantifi MC paths'!E420-VB*SwapPrincipal)*LTPcharge*D$14*D$13,0)</f>
        <v>1089.2531233677564</v>
      </c>
      <c r="E413" s="208">
        <f>IF('Figure 7.3 - Quantifi MC paths'!F420-VB*SwapPrincipal&lt;0,-1*('Figure 7.3 - Quantifi MC paths'!F420-VB*SwapPrincipal)*LTPcharge*E$14*E$13,0)</f>
        <v>1226.2153367484864</v>
      </c>
      <c r="F413" s="208">
        <f>IF('Figure 7.3 - Quantifi MC paths'!G420-VB*SwapPrincipal&lt;0,-1*('Figure 7.3 - Quantifi MC paths'!G420-VB*SwapPrincipal)*LTPcharge*F$14*F$13,0)</f>
        <v>1212.435390102946</v>
      </c>
      <c r="G413" s="208">
        <f>IF('Figure 7.3 - Quantifi MC paths'!H420-VB*SwapPrincipal&lt;0,-1*('Figure 7.3 - Quantifi MC paths'!H420-VB*SwapPrincipal)*LTPcharge*G$14*G$13,0)</f>
        <v>4940.9075670874054</v>
      </c>
      <c r="H413" s="208">
        <f>IF('Figure 7.3 - Quantifi MC paths'!I420-VB*SwapPrincipal&lt;0,-1*('Figure 7.3 - Quantifi MC paths'!I420-VB*SwapPrincipal)*LTPcharge*H$14*H$13,0)</f>
        <v>5038.6118830370988</v>
      </c>
      <c r="I413" s="208">
        <f>IF('Figure 7.3 - Quantifi MC paths'!J420-VB*SwapPrincipal&lt;0,-1*('Figure 7.3 - Quantifi MC paths'!J420-VB*SwapPrincipal)*LTPcharge*I$14*I$13,0)</f>
        <v>4841.30417787431</v>
      </c>
      <c r="J413" s="208">
        <f>IF('Figure 7.3 - Quantifi MC paths'!K420-VB*SwapPrincipal&lt;0,-1*('Figure 7.3 - Quantifi MC paths'!K420-VB*SwapPrincipal)*LTPcharge*J$14*J$13,0)</f>
        <v>5247.4021937333109</v>
      </c>
      <c r="K413" s="208">
        <f>IF('Figure 7.3 - Quantifi MC paths'!L420-VB*SwapPrincipal&lt;0,-1*('Figure 7.3 - Quantifi MC paths'!L420-VB*SwapPrincipal)*LTPcharge*K$14*K$13,0)</f>
        <v>6346.4005698421615</v>
      </c>
      <c r="L413" s="208">
        <f>IF('Figure 7.3 - Quantifi MC paths'!M420-VB*SwapPrincipal&lt;0,-1*('Figure 7.3 - Quantifi MC paths'!M420-VB*SwapPrincipal)*LTPcharge*L$14*L$13,0)</f>
        <v>7414.8586622002676</v>
      </c>
      <c r="M413" s="208">
        <f>IF('Figure 7.3 - Quantifi MC paths'!N420-VB*SwapPrincipal&lt;0,-1*('Figure 7.3 - Quantifi MC paths'!N420-VB*SwapPrincipal)*LTPcharge*M$14*M$13,0)</f>
        <v>7573.0674953273046</v>
      </c>
      <c r="N413" s="208">
        <f>IF('Figure 7.3 - Quantifi MC paths'!O420-VB*SwapPrincipal&lt;0,-1*('Figure 7.3 - Quantifi MC paths'!O420-VB*SwapPrincipal)*LTPcharge*N$14*N$13,0)</f>
        <v>9577.416476130642</v>
      </c>
      <c r="O413" s="208">
        <f>IF('Figure 7.3 - Quantifi MC paths'!P420-VB*SwapPrincipal&lt;0,-1*('Figure 7.3 - Quantifi MC paths'!P420-VB*SwapPrincipal)*LTPcharge*O$14*O$13,0)</f>
        <v>8958.1599335783594</v>
      </c>
      <c r="P413" s="208">
        <f>IF('Figure 7.3 - Quantifi MC paths'!Q420-VB*SwapPrincipal&lt;0,-1*('Figure 7.3 - Quantifi MC paths'!Q420-VB*SwapPrincipal)*LTPcharge*P$14*P$13,0)</f>
        <v>8243.3905490871621</v>
      </c>
      <c r="Q413" s="208">
        <f>IF('Figure 7.3 - Quantifi MC paths'!R420-VB*SwapPrincipal&lt;0,-1*('Figure 7.3 - Quantifi MC paths'!R420-VB*SwapPrincipal)*LTPcharge*Q$14*Q$13,0)</f>
        <v>8111.4488538360411</v>
      </c>
      <c r="R413" s="208">
        <f>IF('Figure 7.3 - Quantifi MC paths'!S420-VB*SwapPrincipal&lt;0,-1*('Figure 7.3 - Quantifi MC paths'!S420-VB*SwapPrincipal)*LTPcharge*R$14*R$13,0)</f>
        <v>100003.55425215667</v>
      </c>
      <c r="S413" s="208">
        <f>IF('Figure 7.3 - Quantifi MC paths'!T420-VB*SwapPrincipal&lt;0,-1*('Figure 7.3 - Quantifi MC paths'!T420-VB*SwapPrincipal)*LTPcharge*S$14*S$13,0)</f>
        <v>102622.08725896163</v>
      </c>
      <c r="T413" s="208">
        <f>IF('Figure 7.3 - Quantifi MC paths'!U420-VB*SwapPrincipal&lt;0,-1*('Figure 7.3 - Quantifi MC paths'!U420-VB*SwapPrincipal)*LTPcharge*T$14*T$13,0)</f>
        <v>93638.022325745595</v>
      </c>
      <c r="U413" s="208">
        <f>IF('Figure 7.3 - Quantifi MC paths'!V420-VB*SwapPrincipal&lt;0,-1*('Figure 7.3 - Quantifi MC paths'!V420-VB*SwapPrincipal)*LTPcharge*U$14*U$13,0)</f>
        <v>88653.330016404318</v>
      </c>
      <c r="V413" s="208">
        <f>IF('Figure 7.3 - Quantifi MC paths'!W420-VB*SwapPrincipal&lt;0,-1*('Figure 7.3 - Quantifi MC paths'!W420-VB*SwapPrincipal)*LTPcharge*V$14*V$13,0)</f>
        <v>75546.942132890239</v>
      </c>
      <c r="W413" s="208">
        <f>IF('Figure 7.3 - Quantifi MC paths'!X420-VB*SwapPrincipal&lt;0,-1*('Figure 7.3 - Quantifi MC paths'!X420-VB*SwapPrincipal)*LTPcharge*W$14*W$13,0)</f>
        <v>76167.06916901574</v>
      </c>
      <c r="X413" s="208">
        <f>IF('Figure 7.3 - Quantifi MC paths'!Y420-VB*SwapPrincipal&lt;0,-1*('Figure 7.3 - Quantifi MC paths'!Y420-VB*SwapPrincipal)*LTPcharge*X$14*X$13,0)</f>
        <v>0</v>
      </c>
      <c r="Y413" s="209">
        <f t="shared" si="10"/>
        <v>617603.11220359092</v>
      </c>
    </row>
    <row r="414" spans="2:25">
      <c r="B414" s="210">
        <v>398</v>
      </c>
      <c r="C414" s="208">
        <f>IF('Figure 7.3 - Quantifi MC paths'!D421-VB*SwapPrincipal&lt;0,-1*('Figure 7.3 - Quantifi MC paths'!D421-VB*SwapPrincipal)*LTPcharge*C$14*C$13,0)</f>
        <v>1151.2348364633806</v>
      </c>
      <c r="D414" s="208">
        <f>IF('Figure 7.3 - Quantifi MC paths'!E421-VB*SwapPrincipal&lt;0,-1*('Figure 7.3 - Quantifi MC paths'!E421-VB*SwapPrincipal)*LTPcharge*D$14*D$13,0)</f>
        <v>1360.0904140870725</v>
      </c>
      <c r="E414" s="208">
        <f>IF('Figure 7.3 - Quantifi MC paths'!F421-VB*SwapPrincipal&lt;0,-1*('Figure 7.3 - Quantifi MC paths'!F421-VB*SwapPrincipal)*LTPcharge*E$14*E$13,0)</f>
        <v>1356.9508563683396</v>
      </c>
      <c r="F414" s="208">
        <f>IF('Figure 7.3 - Quantifi MC paths'!G421-VB*SwapPrincipal&lt;0,-1*('Figure 7.3 - Quantifi MC paths'!G421-VB*SwapPrincipal)*LTPcharge*F$14*F$13,0)</f>
        <v>1255.2339373683728</v>
      </c>
      <c r="G414" s="208">
        <f>IF('Figure 7.3 - Quantifi MC paths'!H421-VB*SwapPrincipal&lt;0,-1*('Figure 7.3 - Quantifi MC paths'!H421-VB*SwapPrincipal)*LTPcharge*G$14*G$13,0)</f>
        <v>5174.6734552560592</v>
      </c>
      <c r="H414" s="208">
        <f>IF('Figure 7.3 - Quantifi MC paths'!I421-VB*SwapPrincipal&lt;0,-1*('Figure 7.3 - Quantifi MC paths'!I421-VB*SwapPrincipal)*LTPcharge*H$14*H$13,0)</f>
        <v>4683.115019796679</v>
      </c>
      <c r="I414" s="208">
        <f>IF('Figure 7.3 - Quantifi MC paths'!J421-VB*SwapPrincipal&lt;0,-1*('Figure 7.3 - Quantifi MC paths'!J421-VB*SwapPrincipal)*LTPcharge*I$14*I$13,0)</f>
        <v>4395.7015202649363</v>
      </c>
      <c r="J414" s="208">
        <f>IF('Figure 7.3 - Quantifi MC paths'!K421-VB*SwapPrincipal&lt;0,-1*('Figure 7.3 - Quantifi MC paths'!K421-VB*SwapPrincipal)*LTPcharge*J$14*J$13,0)</f>
        <v>4958.6281694826575</v>
      </c>
      <c r="K414" s="208">
        <f>IF('Figure 7.3 - Quantifi MC paths'!L421-VB*SwapPrincipal&lt;0,-1*('Figure 7.3 - Quantifi MC paths'!L421-VB*SwapPrincipal)*LTPcharge*K$14*K$13,0)</f>
        <v>5466.9382170154367</v>
      </c>
      <c r="L414" s="208">
        <f>IF('Figure 7.3 - Quantifi MC paths'!M421-VB*SwapPrincipal&lt;0,-1*('Figure 7.3 - Quantifi MC paths'!M421-VB*SwapPrincipal)*LTPcharge*L$14*L$13,0)</f>
        <v>5490.6904799630502</v>
      </c>
      <c r="M414" s="208">
        <f>IF('Figure 7.3 - Quantifi MC paths'!N421-VB*SwapPrincipal&lt;0,-1*('Figure 7.3 - Quantifi MC paths'!N421-VB*SwapPrincipal)*LTPcharge*M$14*M$13,0)</f>
        <v>5123.8780573296362</v>
      </c>
      <c r="N414" s="208">
        <f>IF('Figure 7.3 - Quantifi MC paths'!O421-VB*SwapPrincipal&lt;0,-1*('Figure 7.3 - Quantifi MC paths'!O421-VB*SwapPrincipal)*LTPcharge*N$14*N$13,0)</f>
        <v>6030.0096043182457</v>
      </c>
      <c r="O414" s="208">
        <f>IF('Figure 7.3 - Quantifi MC paths'!P421-VB*SwapPrincipal&lt;0,-1*('Figure 7.3 - Quantifi MC paths'!P421-VB*SwapPrincipal)*LTPcharge*O$14*O$13,0)</f>
        <v>7540.4404371470664</v>
      </c>
      <c r="P414" s="208">
        <f>IF('Figure 7.3 - Quantifi MC paths'!Q421-VB*SwapPrincipal&lt;0,-1*('Figure 7.3 - Quantifi MC paths'!Q421-VB*SwapPrincipal)*LTPcharge*P$14*P$13,0)</f>
        <v>7030.8346746335674</v>
      </c>
      <c r="Q414" s="208">
        <f>IF('Figure 7.3 - Quantifi MC paths'!R421-VB*SwapPrincipal&lt;0,-1*('Figure 7.3 - Quantifi MC paths'!R421-VB*SwapPrincipal)*LTPcharge*Q$14*Q$13,0)</f>
        <v>8538.0927728777751</v>
      </c>
      <c r="R414" s="208">
        <f>IF('Figure 7.3 - Quantifi MC paths'!S421-VB*SwapPrincipal&lt;0,-1*('Figure 7.3 - Quantifi MC paths'!S421-VB*SwapPrincipal)*LTPcharge*R$14*R$13,0)</f>
        <v>92020.383129704598</v>
      </c>
      <c r="S414" s="208">
        <f>IF('Figure 7.3 - Quantifi MC paths'!T421-VB*SwapPrincipal&lt;0,-1*('Figure 7.3 - Quantifi MC paths'!T421-VB*SwapPrincipal)*LTPcharge*S$14*S$13,0)</f>
        <v>134700.63572470704</v>
      </c>
      <c r="T414" s="208">
        <f>IF('Figure 7.3 - Quantifi MC paths'!U421-VB*SwapPrincipal&lt;0,-1*('Figure 7.3 - Quantifi MC paths'!U421-VB*SwapPrincipal)*LTPcharge*T$14*T$13,0)</f>
        <v>119720.47920567731</v>
      </c>
      <c r="U414" s="208">
        <f>IF('Figure 7.3 - Quantifi MC paths'!V421-VB*SwapPrincipal&lt;0,-1*('Figure 7.3 - Quantifi MC paths'!V421-VB*SwapPrincipal)*LTPcharge*U$14*U$13,0)</f>
        <v>138560.62247482521</v>
      </c>
      <c r="V414" s="208">
        <f>IF('Figure 7.3 - Quantifi MC paths'!W421-VB*SwapPrincipal&lt;0,-1*('Figure 7.3 - Quantifi MC paths'!W421-VB*SwapPrincipal)*LTPcharge*V$14*V$13,0)</f>
        <v>141491.33476081799</v>
      </c>
      <c r="W414" s="208">
        <f>IF('Figure 7.3 - Quantifi MC paths'!X421-VB*SwapPrincipal&lt;0,-1*('Figure 7.3 - Quantifi MC paths'!X421-VB*SwapPrincipal)*LTPcharge*W$14*W$13,0)</f>
        <v>137060.76310814242</v>
      </c>
      <c r="X414" s="208">
        <f>IF('Figure 7.3 - Quantifi MC paths'!Y421-VB*SwapPrincipal&lt;0,-1*('Figure 7.3 - Quantifi MC paths'!Y421-VB*SwapPrincipal)*LTPcharge*X$14*X$13,0)</f>
        <v>0</v>
      </c>
      <c r="Y414" s="209">
        <f t="shared" si="10"/>
        <v>833110.73085624678</v>
      </c>
    </row>
    <row r="415" spans="2:25">
      <c r="B415" s="210">
        <v>399</v>
      </c>
      <c r="C415" s="208">
        <f>IF('Figure 7.3 - Quantifi MC paths'!D422-VB*SwapPrincipal&lt;0,-1*('Figure 7.3 - Quantifi MC paths'!D422-VB*SwapPrincipal)*LTPcharge*C$14*C$13,0)</f>
        <v>1151.2348364633806</v>
      </c>
      <c r="D415" s="208">
        <f>IF('Figure 7.3 - Quantifi MC paths'!E422-VB*SwapPrincipal&lt;0,-1*('Figure 7.3 - Quantifi MC paths'!E422-VB*SwapPrincipal)*LTPcharge*D$14*D$13,0)</f>
        <v>1232.9167907808539</v>
      </c>
      <c r="E415" s="208">
        <f>IF('Figure 7.3 - Quantifi MC paths'!F422-VB*SwapPrincipal&lt;0,-1*('Figure 7.3 - Quantifi MC paths'!F422-VB*SwapPrincipal)*LTPcharge*E$14*E$13,0)</f>
        <v>930.19646695975268</v>
      </c>
      <c r="F415" s="208">
        <f>IF('Figure 7.3 - Quantifi MC paths'!G422-VB*SwapPrincipal&lt;0,-1*('Figure 7.3 - Quantifi MC paths'!G422-VB*SwapPrincipal)*LTPcharge*F$14*F$13,0)</f>
        <v>829.25662909115988</v>
      </c>
      <c r="G415" s="208">
        <f>IF('Figure 7.3 - Quantifi MC paths'!H422-VB*SwapPrincipal&lt;0,-1*('Figure 7.3 - Quantifi MC paths'!H422-VB*SwapPrincipal)*LTPcharge*G$14*G$13,0)</f>
        <v>4031.608875988632</v>
      </c>
      <c r="H415" s="208">
        <f>IF('Figure 7.3 - Quantifi MC paths'!I422-VB*SwapPrincipal&lt;0,-1*('Figure 7.3 - Quantifi MC paths'!I422-VB*SwapPrincipal)*LTPcharge*H$14*H$13,0)</f>
        <v>4021.4579175388008</v>
      </c>
      <c r="I415" s="208">
        <f>IF('Figure 7.3 - Quantifi MC paths'!J422-VB*SwapPrincipal&lt;0,-1*('Figure 7.3 - Quantifi MC paths'!J422-VB*SwapPrincipal)*LTPcharge*I$14*I$13,0)</f>
        <v>4837.0601620842936</v>
      </c>
      <c r="J415" s="208">
        <f>IF('Figure 7.3 - Quantifi MC paths'!K422-VB*SwapPrincipal&lt;0,-1*('Figure 7.3 - Quantifi MC paths'!K422-VB*SwapPrincipal)*LTPcharge*J$14*J$13,0)</f>
        <v>6036.404096679189</v>
      </c>
      <c r="K415" s="208">
        <f>IF('Figure 7.3 - Quantifi MC paths'!L422-VB*SwapPrincipal&lt;0,-1*('Figure 7.3 - Quantifi MC paths'!L422-VB*SwapPrincipal)*LTPcharge*K$14*K$13,0)</f>
        <v>6102.1946852807032</v>
      </c>
      <c r="L415" s="208">
        <f>IF('Figure 7.3 - Quantifi MC paths'!M422-VB*SwapPrincipal&lt;0,-1*('Figure 7.3 - Quantifi MC paths'!M422-VB*SwapPrincipal)*LTPcharge*L$14*L$13,0)</f>
        <v>6022.1395034748712</v>
      </c>
      <c r="M415" s="208">
        <f>IF('Figure 7.3 - Quantifi MC paths'!N422-VB*SwapPrincipal&lt;0,-1*('Figure 7.3 - Quantifi MC paths'!N422-VB*SwapPrincipal)*LTPcharge*M$14*M$13,0)</f>
        <v>6192.0240829004042</v>
      </c>
      <c r="N415" s="208">
        <f>IF('Figure 7.3 - Quantifi MC paths'!O422-VB*SwapPrincipal&lt;0,-1*('Figure 7.3 - Quantifi MC paths'!O422-VB*SwapPrincipal)*LTPcharge*N$14*N$13,0)</f>
        <v>5991.987414276341</v>
      </c>
      <c r="O415" s="208">
        <f>IF('Figure 7.3 - Quantifi MC paths'!P422-VB*SwapPrincipal&lt;0,-1*('Figure 7.3 - Quantifi MC paths'!P422-VB*SwapPrincipal)*LTPcharge*O$14*O$13,0)</f>
        <v>5502.4911388073597</v>
      </c>
      <c r="P415" s="208">
        <f>IF('Figure 7.3 - Quantifi MC paths'!Q422-VB*SwapPrincipal&lt;0,-1*('Figure 7.3 - Quantifi MC paths'!Q422-VB*SwapPrincipal)*LTPcharge*P$14*P$13,0)</f>
        <v>5199.8275342146417</v>
      </c>
      <c r="Q415" s="208">
        <f>IF('Figure 7.3 - Quantifi MC paths'!R422-VB*SwapPrincipal&lt;0,-1*('Figure 7.3 - Quantifi MC paths'!R422-VB*SwapPrincipal)*LTPcharge*Q$14*Q$13,0)</f>
        <v>5918.8478200573918</v>
      </c>
      <c r="R415" s="208">
        <f>IF('Figure 7.3 - Quantifi MC paths'!S422-VB*SwapPrincipal&lt;0,-1*('Figure 7.3 - Quantifi MC paths'!S422-VB*SwapPrincipal)*LTPcharge*R$14*R$13,0)</f>
        <v>51333.49420468996</v>
      </c>
      <c r="S415" s="208">
        <f>IF('Figure 7.3 - Quantifi MC paths'!T422-VB*SwapPrincipal&lt;0,-1*('Figure 7.3 - Quantifi MC paths'!T422-VB*SwapPrincipal)*LTPcharge*S$14*S$13,0)</f>
        <v>19152.585529078369</v>
      </c>
      <c r="T415" s="208">
        <f>IF('Figure 7.3 - Quantifi MC paths'!U422-VB*SwapPrincipal&lt;0,-1*('Figure 7.3 - Quantifi MC paths'!U422-VB*SwapPrincipal)*LTPcharge*T$14*T$13,0)</f>
        <v>46276.60062347378</v>
      </c>
      <c r="U415" s="208">
        <f>IF('Figure 7.3 - Quantifi MC paths'!V422-VB*SwapPrincipal&lt;0,-1*('Figure 7.3 - Quantifi MC paths'!V422-VB*SwapPrincipal)*LTPcharge*U$14*U$13,0)</f>
        <v>44694.832988994385</v>
      </c>
      <c r="V415" s="208">
        <f>IF('Figure 7.3 - Quantifi MC paths'!W422-VB*SwapPrincipal&lt;0,-1*('Figure 7.3 - Quantifi MC paths'!W422-VB*SwapPrincipal)*LTPcharge*V$14*V$13,0)</f>
        <v>35512.578871846905</v>
      </c>
      <c r="W415" s="208">
        <f>IF('Figure 7.3 - Quantifi MC paths'!X422-VB*SwapPrincipal&lt;0,-1*('Figure 7.3 - Quantifi MC paths'!X422-VB*SwapPrincipal)*LTPcharge*W$14*W$13,0)</f>
        <v>38795.386543783818</v>
      </c>
      <c r="X415" s="208">
        <f>IF('Figure 7.3 - Quantifi MC paths'!Y422-VB*SwapPrincipal&lt;0,-1*('Figure 7.3 - Quantifi MC paths'!Y422-VB*SwapPrincipal)*LTPcharge*X$14*X$13,0)</f>
        <v>0</v>
      </c>
      <c r="Y415" s="209">
        <f t="shared" si="10"/>
        <v>299765.12671646499</v>
      </c>
    </row>
    <row r="416" spans="2:25">
      <c r="B416" s="211">
        <v>400</v>
      </c>
      <c r="C416" s="208">
        <f>IF('Figure 7.3 - Quantifi MC paths'!D423-VB*SwapPrincipal&lt;0,-1*('Figure 7.3 - Quantifi MC paths'!D423-VB*SwapPrincipal)*LTPcharge*C$14*C$13,0)</f>
        <v>1151.2348364633806</v>
      </c>
      <c r="D416" s="208">
        <f>IF('Figure 7.3 - Quantifi MC paths'!E423-VB*SwapPrincipal&lt;0,-1*('Figure 7.3 - Quantifi MC paths'!E423-VB*SwapPrincipal)*LTPcharge*D$14*D$13,0)</f>
        <v>1327.4202797356502</v>
      </c>
      <c r="E416" s="208">
        <f>IF('Figure 7.3 - Quantifi MC paths'!F423-VB*SwapPrincipal&lt;0,-1*('Figure 7.3 - Quantifi MC paths'!F423-VB*SwapPrincipal)*LTPcharge*E$14*E$13,0)</f>
        <v>1272.031325094184</v>
      </c>
      <c r="F416" s="208">
        <f>IF('Figure 7.3 - Quantifi MC paths'!G423-VB*SwapPrincipal&lt;0,-1*('Figure 7.3 - Quantifi MC paths'!G423-VB*SwapPrincipal)*LTPcharge*F$14*F$13,0)</f>
        <v>1245.4206809504772</v>
      </c>
      <c r="G416" s="208">
        <f>IF('Figure 7.3 - Quantifi MC paths'!H423-VB*SwapPrincipal&lt;0,-1*('Figure 7.3 - Quantifi MC paths'!H423-VB*SwapPrincipal)*LTPcharge*G$14*G$13,0)</f>
        <v>5006.5049928223843</v>
      </c>
      <c r="H416" s="208">
        <f>IF('Figure 7.3 - Quantifi MC paths'!I423-VB*SwapPrincipal&lt;0,-1*('Figure 7.3 - Quantifi MC paths'!I423-VB*SwapPrincipal)*LTPcharge*H$14*H$13,0)</f>
        <v>5149.5878307803014</v>
      </c>
      <c r="I416" s="208">
        <f>IF('Figure 7.3 - Quantifi MC paths'!J423-VB*SwapPrincipal&lt;0,-1*('Figure 7.3 - Quantifi MC paths'!J423-VB*SwapPrincipal)*LTPcharge*I$14*I$13,0)</f>
        <v>5713.8391830388691</v>
      </c>
      <c r="J416" s="208">
        <f>IF('Figure 7.3 - Quantifi MC paths'!K423-VB*SwapPrincipal&lt;0,-1*('Figure 7.3 - Quantifi MC paths'!K423-VB*SwapPrincipal)*LTPcharge*J$14*J$13,0)</f>
        <v>6778.2398593023372</v>
      </c>
      <c r="K416" s="208">
        <f>IF('Figure 7.3 - Quantifi MC paths'!L423-VB*SwapPrincipal&lt;0,-1*('Figure 7.3 - Quantifi MC paths'!L423-VB*SwapPrincipal)*LTPcharge*K$14*K$13,0)</f>
        <v>8763.751465204241</v>
      </c>
      <c r="L416" s="208">
        <f>IF('Figure 7.3 - Quantifi MC paths'!M423-VB*SwapPrincipal&lt;0,-1*('Figure 7.3 - Quantifi MC paths'!M423-VB*SwapPrincipal)*LTPcharge*L$14*L$13,0)</f>
        <v>10021.343848987995</v>
      </c>
      <c r="M416" s="208">
        <f>IF('Figure 7.3 - Quantifi MC paths'!N423-VB*SwapPrincipal&lt;0,-1*('Figure 7.3 - Quantifi MC paths'!N423-VB*SwapPrincipal)*LTPcharge*M$14*M$13,0)</f>
        <v>10502.047886148077</v>
      </c>
      <c r="N416" s="208">
        <f>IF('Figure 7.3 - Quantifi MC paths'!O423-VB*SwapPrincipal&lt;0,-1*('Figure 7.3 - Quantifi MC paths'!O423-VB*SwapPrincipal)*LTPcharge*N$14*N$13,0)</f>
        <v>9694.2347448068194</v>
      </c>
      <c r="O416" s="208">
        <f>IF('Figure 7.3 - Quantifi MC paths'!P423-VB*SwapPrincipal&lt;0,-1*('Figure 7.3 - Quantifi MC paths'!P423-VB*SwapPrincipal)*LTPcharge*O$14*O$13,0)</f>
        <v>8580.5595108840025</v>
      </c>
      <c r="P416" s="208">
        <f>IF('Figure 7.3 - Quantifi MC paths'!Q423-VB*SwapPrincipal&lt;0,-1*('Figure 7.3 - Quantifi MC paths'!Q423-VB*SwapPrincipal)*LTPcharge*P$14*P$13,0)</f>
        <v>7536.7271759254081</v>
      </c>
      <c r="Q416" s="208">
        <f>IF('Figure 7.3 - Quantifi MC paths'!R423-VB*SwapPrincipal&lt;0,-1*('Figure 7.3 - Quantifi MC paths'!R423-VB*SwapPrincipal)*LTPcharge*Q$14*Q$13,0)</f>
        <v>8248.2341946810084</v>
      </c>
      <c r="R416" s="208">
        <f>IF('Figure 7.3 - Quantifi MC paths'!S423-VB*SwapPrincipal&lt;0,-1*('Figure 7.3 - Quantifi MC paths'!S423-VB*SwapPrincipal)*LTPcharge*R$14*R$13,0)</f>
        <v>91260.540713759619</v>
      </c>
      <c r="S416" s="208">
        <f>IF('Figure 7.3 - Quantifi MC paths'!T423-VB*SwapPrincipal&lt;0,-1*('Figure 7.3 - Quantifi MC paths'!T423-VB*SwapPrincipal)*LTPcharge*S$14*S$13,0)</f>
        <v>113821.57689319228</v>
      </c>
      <c r="T416" s="208">
        <f>IF('Figure 7.3 - Quantifi MC paths'!U423-VB*SwapPrincipal&lt;0,-1*('Figure 7.3 - Quantifi MC paths'!U423-VB*SwapPrincipal)*LTPcharge*T$14*T$13,0)</f>
        <v>128865.509843719</v>
      </c>
      <c r="U416" s="208">
        <f>IF('Figure 7.3 - Quantifi MC paths'!V423-VB*SwapPrincipal&lt;0,-1*('Figure 7.3 - Quantifi MC paths'!V423-VB*SwapPrincipal)*LTPcharge*U$14*U$13,0)</f>
        <v>126792.78273799008</v>
      </c>
      <c r="V416" s="208">
        <f>IF('Figure 7.3 - Quantifi MC paths'!W423-VB*SwapPrincipal&lt;0,-1*('Figure 7.3 - Quantifi MC paths'!W423-VB*SwapPrincipal)*LTPcharge*V$14*V$13,0)</f>
        <v>152512.64677887593</v>
      </c>
      <c r="W416" s="208">
        <f>IF('Figure 7.3 - Quantifi MC paths'!X423-VB*SwapPrincipal&lt;0,-1*('Figure 7.3 - Quantifi MC paths'!X423-VB*SwapPrincipal)*LTPcharge*W$14*W$13,0)</f>
        <v>154637.67414129831</v>
      </c>
      <c r="X416" s="208">
        <f>IF('Figure 7.3 - Quantifi MC paths'!Y423-VB*SwapPrincipal&lt;0,-1*('Figure 7.3 - Quantifi MC paths'!Y423-VB*SwapPrincipal)*LTPcharge*X$14*X$13,0)</f>
        <v>0</v>
      </c>
      <c r="Y416" s="209">
        <f t="shared" si="10"/>
        <v>858881.9089236604</v>
      </c>
    </row>
    <row r="417" spans="2:25">
      <c r="B417" s="207">
        <v>401</v>
      </c>
      <c r="C417" s="208">
        <f>IF('Figure 7.3 - Quantifi MC paths'!D424-VB*SwapPrincipal&lt;0,-1*('Figure 7.3 - Quantifi MC paths'!D424-VB*SwapPrincipal)*LTPcharge*C$14*C$13,0)</f>
        <v>1151.2348364633806</v>
      </c>
      <c r="D417" s="208">
        <f>IF('Figure 7.3 - Quantifi MC paths'!E424-VB*SwapPrincipal&lt;0,-1*('Figure 7.3 - Quantifi MC paths'!E424-VB*SwapPrincipal)*LTPcharge*D$14*D$13,0)</f>
        <v>1212.9924592002374</v>
      </c>
      <c r="E417" s="208">
        <f>IF('Figure 7.3 - Quantifi MC paths'!F424-VB*SwapPrincipal&lt;0,-1*('Figure 7.3 - Quantifi MC paths'!F424-VB*SwapPrincipal)*LTPcharge*E$14*E$13,0)</f>
        <v>1258.5292073749586</v>
      </c>
      <c r="F417" s="208">
        <f>IF('Figure 7.3 - Quantifi MC paths'!G424-VB*SwapPrincipal&lt;0,-1*('Figure 7.3 - Quantifi MC paths'!G424-VB*SwapPrincipal)*LTPcharge*F$14*F$13,0)</f>
        <v>1376.741511235299</v>
      </c>
      <c r="G417" s="208">
        <f>IF('Figure 7.3 - Quantifi MC paths'!H424-VB*SwapPrincipal&lt;0,-1*('Figure 7.3 - Quantifi MC paths'!H424-VB*SwapPrincipal)*LTPcharge*G$14*G$13,0)</f>
        <v>6138.5291936074236</v>
      </c>
      <c r="H417" s="208">
        <f>IF('Figure 7.3 - Quantifi MC paths'!I424-VB*SwapPrincipal&lt;0,-1*('Figure 7.3 - Quantifi MC paths'!I424-VB*SwapPrincipal)*LTPcharge*H$14*H$13,0)</f>
        <v>6192.6435480037935</v>
      </c>
      <c r="I417" s="208">
        <f>IF('Figure 7.3 - Quantifi MC paths'!J424-VB*SwapPrincipal&lt;0,-1*('Figure 7.3 - Quantifi MC paths'!J424-VB*SwapPrincipal)*LTPcharge*I$14*I$13,0)</f>
        <v>8012.0063350332457</v>
      </c>
      <c r="J417" s="208">
        <f>IF('Figure 7.3 - Quantifi MC paths'!K424-VB*SwapPrincipal&lt;0,-1*('Figure 7.3 - Quantifi MC paths'!K424-VB*SwapPrincipal)*LTPcharge*J$14*J$13,0)</f>
        <v>8926.4781122875102</v>
      </c>
      <c r="K417" s="208">
        <f>IF('Figure 7.3 - Quantifi MC paths'!L424-VB*SwapPrincipal&lt;0,-1*('Figure 7.3 - Quantifi MC paths'!L424-VB*SwapPrincipal)*LTPcharge*K$14*K$13,0)</f>
        <v>8483.730336338087</v>
      </c>
      <c r="L417" s="208">
        <f>IF('Figure 7.3 - Quantifi MC paths'!M424-VB*SwapPrincipal&lt;0,-1*('Figure 7.3 - Quantifi MC paths'!M424-VB*SwapPrincipal)*LTPcharge*L$14*L$13,0)</f>
        <v>8384.1348273154672</v>
      </c>
      <c r="M417" s="208">
        <f>IF('Figure 7.3 - Quantifi MC paths'!N424-VB*SwapPrincipal&lt;0,-1*('Figure 7.3 - Quantifi MC paths'!N424-VB*SwapPrincipal)*LTPcharge*M$14*M$13,0)</f>
        <v>8280.9671303339328</v>
      </c>
      <c r="N417" s="208">
        <f>IF('Figure 7.3 - Quantifi MC paths'!O424-VB*SwapPrincipal&lt;0,-1*('Figure 7.3 - Quantifi MC paths'!O424-VB*SwapPrincipal)*LTPcharge*N$14*N$13,0)</f>
        <v>8838.7205795733225</v>
      </c>
      <c r="O417" s="208">
        <f>IF('Figure 7.3 - Quantifi MC paths'!P424-VB*SwapPrincipal&lt;0,-1*('Figure 7.3 - Quantifi MC paths'!P424-VB*SwapPrincipal)*LTPcharge*O$14*O$13,0)</f>
        <v>8902.6508755879804</v>
      </c>
      <c r="P417" s="208">
        <f>IF('Figure 7.3 - Quantifi MC paths'!Q424-VB*SwapPrincipal&lt;0,-1*('Figure 7.3 - Quantifi MC paths'!Q424-VB*SwapPrincipal)*LTPcharge*P$14*P$13,0)</f>
        <v>9964.8397190569904</v>
      </c>
      <c r="Q417" s="208">
        <f>IF('Figure 7.3 - Quantifi MC paths'!R424-VB*SwapPrincipal&lt;0,-1*('Figure 7.3 - Quantifi MC paths'!R424-VB*SwapPrincipal)*LTPcharge*Q$14*Q$13,0)</f>
        <v>10340.668097496049</v>
      </c>
      <c r="R417" s="208">
        <f>IF('Figure 7.3 - Quantifi MC paths'!S424-VB*SwapPrincipal&lt;0,-1*('Figure 7.3 - Quantifi MC paths'!S424-VB*SwapPrincipal)*LTPcharge*R$14*R$13,0)</f>
        <v>126174.30304271047</v>
      </c>
      <c r="S417" s="208">
        <f>IF('Figure 7.3 - Quantifi MC paths'!T424-VB*SwapPrincipal&lt;0,-1*('Figure 7.3 - Quantifi MC paths'!T424-VB*SwapPrincipal)*LTPcharge*S$14*S$13,0)</f>
        <v>122178.15554563646</v>
      </c>
      <c r="T417" s="208">
        <f>IF('Figure 7.3 - Quantifi MC paths'!U424-VB*SwapPrincipal&lt;0,-1*('Figure 7.3 - Quantifi MC paths'!U424-VB*SwapPrincipal)*LTPcharge*T$14*T$13,0)</f>
        <v>113071.77542919116</v>
      </c>
      <c r="U417" s="208">
        <f>IF('Figure 7.3 - Quantifi MC paths'!V424-VB*SwapPrincipal&lt;0,-1*('Figure 7.3 - Quantifi MC paths'!V424-VB*SwapPrincipal)*LTPcharge*U$14*U$13,0)</f>
        <v>128012.04473410649</v>
      </c>
      <c r="V417" s="208">
        <f>IF('Figure 7.3 - Quantifi MC paths'!W424-VB*SwapPrincipal&lt;0,-1*('Figure 7.3 - Quantifi MC paths'!W424-VB*SwapPrincipal)*LTPcharge*V$14*V$13,0)</f>
        <v>122137.33549491515</v>
      </c>
      <c r="W417" s="208">
        <f>IF('Figure 7.3 - Quantifi MC paths'!X424-VB*SwapPrincipal&lt;0,-1*('Figure 7.3 - Quantifi MC paths'!X424-VB*SwapPrincipal)*LTPcharge*W$14*W$13,0)</f>
        <v>127957.38112743362</v>
      </c>
      <c r="X417" s="208">
        <f>IF('Figure 7.3 - Quantifi MC paths'!Y424-VB*SwapPrincipal&lt;0,-1*('Figure 7.3 - Quantifi MC paths'!Y424-VB*SwapPrincipal)*LTPcharge*X$14*X$13,0)</f>
        <v>0</v>
      </c>
      <c r="Y417" s="209">
        <f t="shared" si="10"/>
        <v>836995.86214290105</v>
      </c>
    </row>
    <row r="418" spans="2:25">
      <c r="B418" s="207">
        <v>402</v>
      </c>
      <c r="C418" s="208">
        <f>IF('Figure 7.3 - Quantifi MC paths'!D425-VB*SwapPrincipal&lt;0,-1*('Figure 7.3 - Quantifi MC paths'!D425-VB*SwapPrincipal)*LTPcharge*C$14*C$13,0)</f>
        <v>1151.2348364633806</v>
      </c>
      <c r="D418" s="208">
        <f>IF('Figure 7.3 - Quantifi MC paths'!E425-VB*SwapPrincipal&lt;0,-1*('Figure 7.3 - Quantifi MC paths'!E425-VB*SwapPrincipal)*LTPcharge*D$14*D$13,0)</f>
        <v>1049.1954282684856</v>
      </c>
      <c r="E418" s="208">
        <f>IF('Figure 7.3 - Quantifi MC paths'!F425-VB*SwapPrincipal&lt;0,-1*('Figure 7.3 - Quantifi MC paths'!F425-VB*SwapPrincipal)*LTPcharge*E$14*E$13,0)</f>
        <v>1010.1790133025714</v>
      </c>
      <c r="F418" s="208">
        <f>IF('Figure 7.3 - Quantifi MC paths'!G425-VB*SwapPrincipal&lt;0,-1*('Figure 7.3 - Quantifi MC paths'!G425-VB*SwapPrincipal)*LTPcharge*F$14*F$13,0)</f>
        <v>1000.2851259463712</v>
      </c>
      <c r="G418" s="208">
        <f>IF('Figure 7.3 - Quantifi MC paths'!H425-VB*SwapPrincipal&lt;0,-1*('Figure 7.3 - Quantifi MC paths'!H425-VB*SwapPrincipal)*LTPcharge*G$14*G$13,0)</f>
        <v>4176.0624280599213</v>
      </c>
      <c r="H418" s="208">
        <f>IF('Figure 7.3 - Quantifi MC paths'!I425-VB*SwapPrincipal&lt;0,-1*('Figure 7.3 - Quantifi MC paths'!I425-VB*SwapPrincipal)*LTPcharge*H$14*H$13,0)</f>
        <v>4726.6475878297042</v>
      </c>
      <c r="I418" s="208">
        <f>IF('Figure 7.3 - Quantifi MC paths'!J425-VB*SwapPrincipal&lt;0,-1*('Figure 7.3 - Quantifi MC paths'!J425-VB*SwapPrincipal)*LTPcharge*I$14*I$13,0)</f>
        <v>4166.6829629212716</v>
      </c>
      <c r="J418" s="208">
        <f>IF('Figure 7.3 - Quantifi MC paths'!K425-VB*SwapPrincipal&lt;0,-1*('Figure 7.3 - Quantifi MC paths'!K425-VB*SwapPrincipal)*LTPcharge*J$14*J$13,0)</f>
        <v>3890.6043830447834</v>
      </c>
      <c r="K418" s="208">
        <f>IF('Figure 7.3 - Quantifi MC paths'!L425-VB*SwapPrincipal&lt;0,-1*('Figure 7.3 - Quantifi MC paths'!L425-VB*SwapPrincipal)*LTPcharge*K$14*K$13,0)</f>
        <v>4852.1140568493074</v>
      </c>
      <c r="L418" s="208">
        <f>IF('Figure 7.3 - Quantifi MC paths'!M425-VB*SwapPrincipal&lt;0,-1*('Figure 7.3 - Quantifi MC paths'!M425-VB*SwapPrincipal)*LTPcharge*L$14*L$13,0)</f>
        <v>5085.9977475622836</v>
      </c>
      <c r="M418" s="208">
        <f>IF('Figure 7.3 - Quantifi MC paths'!N425-VB*SwapPrincipal&lt;0,-1*('Figure 7.3 - Quantifi MC paths'!N425-VB*SwapPrincipal)*LTPcharge*M$14*M$13,0)</f>
        <v>4292.0080785993187</v>
      </c>
      <c r="N418" s="208">
        <f>IF('Figure 7.3 - Quantifi MC paths'!O425-VB*SwapPrincipal&lt;0,-1*('Figure 7.3 - Quantifi MC paths'!O425-VB*SwapPrincipal)*LTPcharge*N$14*N$13,0)</f>
        <v>4708.1354939269886</v>
      </c>
      <c r="O418" s="208">
        <f>IF('Figure 7.3 - Quantifi MC paths'!P425-VB*SwapPrincipal&lt;0,-1*('Figure 7.3 - Quantifi MC paths'!P425-VB*SwapPrincipal)*LTPcharge*O$14*O$13,0)</f>
        <v>4784.9338916932556</v>
      </c>
      <c r="P418" s="208">
        <f>IF('Figure 7.3 - Quantifi MC paths'!Q425-VB*SwapPrincipal&lt;0,-1*('Figure 7.3 - Quantifi MC paths'!Q425-VB*SwapPrincipal)*LTPcharge*P$14*P$13,0)</f>
        <v>3198.3338533370261</v>
      </c>
      <c r="Q418" s="208">
        <f>IF('Figure 7.3 - Quantifi MC paths'!R425-VB*SwapPrincipal&lt;0,-1*('Figure 7.3 - Quantifi MC paths'!R425-VB*SwapPrincipal)*LTPcharge*Q$14*Q$13,0)</f>
        <v>3693.3724060895247</v>
      </c>
      <c r="R418" s="208">
        <f>IF('Figure 7.3 - Quantifi MC paths'!S425-VB*SwapPrincipal&lt;0,-1*('Figure 7.3 - Quantifi MC paths'!S425-VB*SwapPrincipal)*LTPcharge*R$14*R$13,0)</f>
        <v>54026.711778527562</v>
      </c>
      <c r="S418" s="208">
        <f>IF('Figure 7.3 - Quantifi MC paths'!T425-VB*SwapPrincipal&lt;0,-1*('Figure 7.3 - Quantifi MC paths'!T425-VB*SwapPrincipal)*LTPcharge*S$14*S$13,0)</f>
        <v>46488.283720768122</v>
      </c>
      <c r="T418" s="208">
        <f>IF('Figure 7.3 - Quantifi MC paths'!U425-VB*SwapPrincipal&lt;0,-1*('Figure 7.3 - Quantifi MC paths'!U425-VB*SwapPrincipal)*LTPcharge*T$14*T$13,0)</f>
        <v>71688.4227232415</v>
      </c>
      <c r="U418" s="208">
        <f>IF('Figure 7.3 - Quantifi MC paths'!V425-VB*SwapPrincipal&lt;0,-1*('Figure 7.3 - Quantifi MC paths'!V425-VB*SwapPrincipal)*LTPcharge*U$14*U$13,0)</f>
        <v>72352.68898459457</v>
      </c>
      <c r="V418" s="208">
        <f>IF('Figure 7.3 - Quantifi MC paths'!W425-VB*SwapPrincipal&lt;0,-1*('Figure 7.3 - Quantifi MC paths'!W425-VB*SwapPrincipal)*LTPcharge*V$14*V$13,0)</f>
        <v>98441.553677295466</v>
      </c>
      <c r="W418" s="208">
        <f>IF('Figure 7.3 - Quantifi MC paths'!X425-VB*SwapPrincipal&lt;0,-1*('Figure 7.3 - Quantifi MC paths'!X425-VB*SwapPrincipal)*LTPcharge*W$14*W$13,0)</f>
        <v>110943.27032061678</v>
      </c>
      <c r="X418" s="208">
        <f>IF('Figure 7.3 - Quantifi MC paths'!Y425-VB*SwapPrincipal&lt;0,-1*('Figure 7.3 - Quantifi MC paths'!Y425-VB*SwapPrincipal)*LTPcharge*X$14*X$13,0)</f>
        <v>0</v>
      </c>
      <c r="Y418" s="209">
        <f t="shared" si="10"/>
        <v>505726.71849893813</v>
      </c>
    </row>
    <row r="419" spans="2:25">
      <c r="B419" s="207">
        <v>403</v>
      </c>
      <c r="C419" s="208">
        <f>IF('Figure 7.3 - Quantifi MC paths'!D426-VB*SwapPrincipal&lt;0,-1*('Figure 7.3 - Quantifi MC paths'!D426-VB*SwapPrincipal)*LTPcharge*C$14*C$13,0)</f>
        <v>1151.2348364633806</v>
      </c>
      <c r="D419" s="208">
        <f>IF('Figure 7.3 - Quantifi MC paths'!E426-VB*SwapPrincipal&lt;0,-1*('Figure 7.3 - Quantifi MC paths'!E426-VB*SwapPrincipal)*LTPcharge*D$14*D$13,0)</f>
        <v>1124.3901382091206</v>
      </c>
      <c r="E419" s="208">
        <f>IF('Figure 7.3 - Quantifi MC paths'!F426-VB*SwapPrincipal&lt;0,-1*('Figure 7.3 - Quantifi MC paths'!F426-VB*SwapPrincipal)*LTPcharge*E$14*E$13,0)</f>
        <v>968.39661093836912</v>
      </c>
      <c r="F419" s="208">
        <f>IF('Figure 7.3 - Quantifi MC paths'!G426-VB*SwapPrincipal&lt;0,-1*('Figure 7.3 - Quantifi MC paths'!G426-VB*SwapPrincipal)*LTPcharge*F$14*F$13,0)</f>
        <v>881.98145283029737</v>
      </c>
      <c r="G419" s="208">
        <f>IF('Figure 7.3 - Quantifi MC paths'!H426-VB*SwapPrincipal&lt;0,-1*('Figure 7.3 - Quantifi MC paths'!H426-VB*SwapPrincipal)*LTPcharge*G$14*G$13,0)</f>
        <v>3707.5907794815848</v>
      </c>
      <c r="H419" s="208">
        <f>IF('Figure 7.3 - Quantifi MC paths'!I426-VB*SwapPrincipal&lt;0,-1*('Figure 7.3 - Quantifi MC paths'!I426-VB*SwapPrincipal)*LTPcharge*H$14*H$13,0)</f>
        <v>1893.992275402609</v>
      </c>
      <c r="I419" s="208">
        <f>IF('Figure 7.3 - Quantifi MC paths'!J426-VB*SwapPrincipal&lt;0,-1*('Figure 7.3 - Quantifi MC paths'!J426-VB*SwapPrincipal)*LTPcharge*I$14*I$13,0)</f>
        <v>3117.6408318513804</v>
      </c>
      <c r="J419" s="208">
        <f>IF('Figure 7.3 - Quantifi MC paths'!K426-VB*SwapPrincipal&lt;0,-1*('Figure 7.3 - Quantifi MC paths'!K426-VB*SwapPrincipal)*LTPcharge*J$14*J$13,0)</f>
        <v>3805.6724211997503</v>
      </c>
      <c r="K419" s="208">
        <f>IF('Figure 7.3 - Quantifi MC paths'!L426-VB*SwapPrincipal&lt;0,-1*('Figure 7.3 - Quantifi MC paths'!L426-VB*SwapPrincipal)*LTPcharge*K$14*K$13,0)</f>
        <v>2748.1899417255158</v>
      </c>
      <c r="L419" s="208">
        <f>IF('Figure 7.3 - Quantifi MC paths'!M426-VB*SwapPrincipal&lt;0,-1*('Figure 7.3 - Quantifi MC paths'!M426-VB*SwapPrincipal)*LTPcharge*L$14*L$13,0)</f>
        <v>3039.205230764057</v>
      </c>
      <c r="M419" s="208">
        <f>IF('Figure 7.3 - Quantifi MC paths'!N426-VB*SwapPrincipal&lt;0,-1*('Figure 7.3 - Quantifi MC paths'!N426-VB*SwapPrincipal)*LTPcharge*M$14*M$13,0)</f>
        <v>3115.1481524576307</v>
      </c>
      <c r="N419" s="208">
        <f>IF('Figure 7.3 - Quantifi MC paths'!O426-VB*SwapPrincipal&lt;0,-1*('Figure 7.3 - Quantifi MC paths'!O426-VB*SwapPrincipal)*LTPcharge*N$14*N$13,0)</f>
        <v>3994.913435789334</v>
      </c>
      <c r="O419" s="208">
        <f>IF('Figure 7.3 - Quantifi MC paths'!P426-VB*SwapPrincipal&lt;0,-1*('Figure 7.3 - Quantifi MC paths'!P426-VB*SwapPrincipal)*LTPcharge*O$14*O$13,0)</f>
        <v>4296.3473834223141</v>
      </c>
      <c r="P419" s="208">
        <f>IF('Figure 7.3 - Quantifi MC paths'!Q426-VB*SwapPrincipal&lt;0,-1*('Figure 7.3 - Quantifi MC paths'!Q426-VB*SwapPrincipal)*LTPcharge*P$14*P$13,0)</f>
        <v>5434.0326916191616</v>
      </c>
      <c r="Q419" s="208">
        <f>IF('Figure 7.3 - Quantifi MC paths'!R426-VB*SwapPrincipal&lt;0,-1*('Figure 7.3 - Quantifi MC paths'!R426-VB*SwapPrincipal)*LTPcharge*Q$14*Q$13,0)</f>
        <v>5867.4412658734727</v>
      </c>
      <c r="R419" s="208">
        <f>IF('Figure 7.3 - Quantifi MC paths'!S426-VB*SwapPrincipal&lt;0,-1*('Figure 7.3 - Quantifi MC paths'!S426-VB*SwapPrincipal)*LTPcharge*R$14*R$13,0)</f>
        <v>62100.084789911896</v>
      </c>
      <c r="S419" s="208">
        <f>IF('Figure 7.3 - Quantifi MC paths'!T426-VB*SwapPrincipal&lt;0,-1*('Figure 7.3 - Quantifi MC paths'!T426-VB*SwapPrincipal)*LTPcharge*S$14*S$13,0)</f>
        <v>102838.45304657832</v>
      </c>
      <c r="T419" s="208">
        <f>IF('Figure 7.3 - Quantifi MC paths'!U426-VB*SwapPrincipal&lt;0,-1*('Figure 7.3 - Quantifi MC paths'!U426-VB*SwapPrincipal)*LTPcharge*T$14*T$13,0)</f>
        <v>118630.53174623346</v>
      </c>
      <c r="U419" s="208">
        <f>IF('Figure 7.3 - Quantifi MC paths'!V426-VB*SwapPrincipal&lt;0,-1*('Figure 7.3 - Quantifi MC paths'!V426-VB*SwapPrincipal)*LTPcharge*U$14*U$13,0)</f>
        <v>89166.090562700396</v>
      </c>
      <c r="V419" s="208">
        <f>IF('Figure 7.3 - Quantifi MC paths'!W426-VB*SwapPrincipal&lt;0,-1*('Figure 7.3 - Quantifi MC paths'!W426-VB*SwapPrincipal)*LTPcharge*V$14*V$13,0)</f>
        <v>94876.733823559291</v>
      </c>
      <c r="W419" s="208">
        <f>IF('Figure 7.3 - Quantifi MC paths'!X426-VB*SwapPrincipal&lt;0,-1*('Figure 7.3 - Quantifi MC paths'!X426-VB*SwapPrincipal)*LTPcharge*W$14*W$13,0)</f>
        <v>101319.43963927653</v>
      </c>
      <c r="X419" s="208">
        <f>IF('Figure 7.3 - Quantifi MC paths'!Y426-VB*SwapPrincipal&lt;0,-1*('Figure 7.3 - Quantifi MC paths'!Y426-VB*SwapPrincipal)*LTPcharge*X$14*X$13,0)</f>
        <v>0</v>
      </c>
      <c r="Y419" s="209">
        <f t="shared" si="10"/>
        <v>614077.51105628791</v>
      </c>
    </row>
    <row r="420" spans="2:25">
      <c r="B420" s="207">
        <v>404</v>
      </c>
      <c r="C420" s="208">
        <f>IF('Figure 7.3 - Quantifi MC paths'!D427-VB*SwapPrincipal&lt;0,-1*('Figure 7.3 - Quantifi MC paths'!D427-VB*SwapPrincipal)*LTPcharge*C$14*C$13,0)</f>
        <v>1151.2348364633806</v>
      </c>
      <c r="D420" s="208">
        <f>IF('Figure 7.3 - Quantifi MC paths'!E427-VB*SwapPrincipal&lt;0,-1*('Figure 7.3 - Quantifi MC paths'!E427-VB*SwapPrincipal)*LTPcharge*D$14*D$13,0)</f>
        <v>1083.0026201639917</v>
      </c>
      <c r="E420" s="208">
        <f>IF('Figure 7.3 - Quantifi MC paths'!F427-VB*SwapPrincipal&lt;0,-1*('Figure 7.3 - Quantifi MC paths'!F427-VB*SwapPrincipal)*LTPcharge*E$14*E$13,0)</f>
        <v>1072.6577581734598</v>
      </c>
      <c r="F420" s="208">
        <f>IF('Figure 7.3 - Quantifi MC paths'!G427-VB*SwapPrincipal&lt;0,-1*('Figure 7.3 - Quantifi MC paths'!G427-VB*SwapPrincipal)*LTPcharge*F$14*F$13,0)</f>
        <v>915.28582808603335</v>
      </c>
      <c r="G420" s="208">
        <f>IF('Figure 7.3 - Quantifi MC paths'!H427-VB*SwapPrincipal&lt;0,-1*('Figure 7.3 - Quantifi MC paths'!H427-VB*SwapPrincipal)*LTPcharge*G$14*G$13,0)</f>
        <v>3920.4273049305489</v>
      </c>
      <c r="H420" s="208">
        <f>IF('Figure 7.3 - Quantifi MC paths'!I427-VB*SwapPrincipal&lt;0,-1*('Figure 7.3 - Quantifi MC paths'!I427-VB*SwapPrincipal)*LTPcharge*H$14*H$13,0)</f>
        <v>2396.8152961271876</v>
      </c>
      <c r="I420" s="208">
        <f>IF('Figure 7.3 - Quantifi MC paths'!J427-VB*SwapPrincipal&lt;0,-1*('Figure 7.3 - Quantifi MC paths'!J427-VB*SwapPrincipal)*LTPcharge*I$14*I$13,0)</f>
        <v>2091.0716302693968</v>
      </c>
      <c r="J420" s="208">
        <f>IF('Figure 7.3 - Quantifi MC paths'!K427-VB*SwapPrincipal&lt;0,-1*('Figure 7.3 - Quantifi MC paths'!K427-VB*SwapPrincipal)*LTPcharge*J$14*J$13,0)</f>
        <v>2957.2654807819799</v>
      </c>
      <c r="K420" s="208">
        <f>IF('Figure 7.3 - Quantifi MC paths'!L427-VB*SwapPrincipal&lt;0,-1*('Figure 7.3 - Quantifi MC paths'!L427-VB*SwapPrincipal)*LTPcharge*K$14*K$13,0)</f>
        <v>2841.6459734322893</v>
      </c>
      <c r="L420" s="208">
        <f>IF('Figure 7.3 - Quantifi MC paths'!M427-VB*SwapPrincipal&lt;0,-1*('Figure 7.3 - Quantifi MC paths'!M427-VB*SwapPrincipal)*LTPcharge*L$14*L$13,0)</f>
        <v>4564.2038292399611</v>
      </c>
      <c r="M420" s="208">
        <f>IF('Figure 7.3 - Quantifi MC paths'!N427-VB*SwapPrincipal&lt;0,-1*('Figure 7.3 - Quantifi MC paths'!N427-VB*SwapPrincipal)*LTPcharge*M$14*M$13,0)</f>
        <v>4385.7250538854814</v>
      </c>
      <c r="N420" s="208">
        <f>IF('Figure 7.3 - Quantifi MC paths'!O427-VB*SwapPrincipal&lt;0,-1*('Figure 7.3 - Quantifi MC paths'!O427-VB*SwapPrincipal)*LTPcharge*N$14*N$13,0)</f>
        <v>4871.5486463260686</v>
      </c>
      <c r="O420" s="208">
        <f>IF('Figure 7.3 - Quantifi MC paths'!P427-VB*SwapPrincipal&lt;0,-1*('Figure 7.3 - Quantifi MC paths'!P427-VB*SwapPrincipal)*LTPcharge*O$14*O$13,0)</f>
        <v>5641.8451243870886</v>
      </c>
      <c r="P420" s="208">
        <f>IF('Figure 7.3 - Quantifi MC paths'!Q427-VB*SwapPrincipal&lt;0,-1*('Figure 7.3 - Quantifi MC paths'!Q427-VB*SwapPrincipal)*LTPcharge*P$14*P$13,0)</f>
        <v>5249.2612314642838</v>
      </c>
      <c r="Q420" s="208">
        <f>IF('Figure 7.3 - Quantifi MC paths'!R427-VB*SwapPrincipal&lt;0,-1*('Figure 7.3 - Quantifi MC paths'!R427-VB*SwapPrincipal)*LTPcharge*Q$14*Q$13,0)</f>
        <v>5989.5914669341455</v>
      </c>
      <c r="R420" s="208">
        <f>IF('Figure 7.3 - Quantifi MC paths'!S427-VB*SwapPrincipal&lt;0,-1*('Figure 7.3 - Quantifi MC paths'!S427-VB*SwapPrincipal)*LTPcharge*R$14*R$13,0)</f>
        <v>65337.035133190962</v>
      </c>
      <c r="S420" s="208">
        <f>IF('Figure 7.3 - Quantifi MC paths'!T427-VB*SwapPrincipal&lt;0,-1*('Figure 7.3 - Quantifi MC paths'!T427-VB*SwapPrincipal)*LTPcharge*S$14*S$13,0)</f>
        <v>71691.49912187444</v>
      </c>
      <c r="T420" s="208">
        <f>IF('Figure 7.3 - Quantifi MC paths'!U427-VB*SwapPrincipal&lt;0,-1*('Figure 7.3 - Quantifi MC paths'!U427-VB*SwapPrincipal)*LTPcharge*T$14*T$13,0)</f>
        <v>94839.653320856727</v>
      </c>
      <c r="U420" s="208">
        <f>IF('Figure 7.3 - Quantifi MC paths'!V427-VB*SwapPrincipal&lt;0,-1*('Figure 7.3 - Quantifi MC paths'!V427-VB*SwapPrincipal)*LTPcharge*U$14*U$13,0)</f>
        <v>85004.156933612117</v>
      </c>
      <c r="V420" s="208">
        <f>IF('Figure 7.3 - Quantifi MC paths'!W427-VB*SwapPrincipal&lt;0,-1*('Figure 7.3 - Quantifi MC paths'!W427-VB*SwapPrincipal)*LTPcharge*V$14*V$13,0)</f>
        <v>100348.92024369125</v>
      </c>
      <c r="W420" s="208">
        <f>IF('Figure 7.3 - Quantifi MC paths'!X427-VB*SwapPrincipal&lt;0,-1*('Figure 7.3 - Quantifi MC paths'!X427-VB*SwapPrincipal)*LTPcharge*W$14*W$13,0)</f>
        <v>97673.328906481533</v>
      </c>
      <c r="X420" s="208">
        <f>IF('Figure 7.3 - Quantifi MC paths'!Y427-VB*SwapPrincipal&lt;0,-1*('Figure 7.3 - Quantifi MC paths'!Y427-VB*SwapPrincipal)*LTPcharge*X$14*X$13,0)</f>
        <v>0</v>
      </c>
      <c r="Y420" s="209">
        <f t="shared" si="10"/>
        <v>564026.17574037239</v>
      </c>
    </row>
    <row r="421" spans="2:25">
      <c r="B421" s="210">
        <v>405</v>
      </c>
      <c r="C421" s="208">
        <f>IF('Figure 7.3 - Quantifi MC paths'!D428-VB*SwapPrincipal&lt;0,-1*('Figure 7.3 - Quantifi MC paths'!D428-VB*SwapPrincipal)*LTPcharge*C$14*C$13,0)</f>
        <v>1151.2348364633806</v>
      </c>
      <c r="D421" s="208">
        <f>IF('Figure 7.3 - Quantifi MC paths'!E428-VB*SwapPrincipal&lt;0,-1*('Figure 7.3 - Quantifi MC paths'!E428-VB*SwapPrincipal)*LTPcharge*D$14*D$13,0)</f>
        <v>1210.0198006436103</v>
      </c>
      <c r="E421" s="208">
        <f>IF('Figure 7.3 - Quantifi MC paths'!F428-VB*SwapPrincipal&lt;0,-1*('Figure 7.3 - Quantifi MC paths'!F428-VB*SwapPrincipal)*LTPcharge*E$14*E$13,0)</f>
        <v>1263.5015797536953</v>
      </c>
      <c r="F421" s="208">
        <f>IF('Figure 7.3 - Quantifi MC paths'!G428-VB*SwapPrincipal&lt;0,-1*('Figure 7.3 - Quantifi MC paths'!G428-VB*SwapPrincipal)*LTPcharge*F$14*F$13,0)</f>
        <v>1237.0132235070905</v>
      </c>
      <c r="G421" s="208">
        <f>IF('Figure 7.3 - Quantifi MC paths'!H428-VB*SwapPrincipal&lt;0,-1*('Figure 7.3 - Quantifi MC paths'!H428-VB*SwapPrincipal)*LTPcharge*G$14*G$13,0)</f>
        <v>5461.8084667356115</v>
      </c>
      <c r="H421" s="208">
        <f>IF('Figure 7.3 - Quantifi MC paths'!I428-VB*SwapPrincipal&lt;0,-1*('Figure 7.3 - Quantifi MC paths'!I428-VB*SwapPrincipal)*LTPcharge*H$14*H$13,0)</f>
        <v>5823.6617969220897</v>
      </c>
      <c r="I421" s="208">
        <f>IF('Figure 7.3 - Quantifi MC paths'!J428-VB*SwapPrincipal&lt;0,-1*('Figure 7.3 - Quantifi MC paths'!J428-VB*SwapPrincipal)*LTPcharge*I$14*I$13,0)</f>
        <v>6036.7353443872134</v>
      </c>
      <c r="J421" s="208">
        <f>IF('Figure 7.3 - Quantifi MC paths'!K428-VB*SwapPrincipal&lt;0,-1*('Figure 7.3 - Quantifi MC paths'!K428-VB*SwapPrincipal)*LTPcharge*J$14*J$13,0)</f>
        <v>6865.1936579140793</v>
      </c>
      <c r="K421" s="208">
        <f>IF('Figure 7.3 - Quantifi MC paths'!L428-VB*SwapPrincipal&lt;0,-1*('Figure 7.3 - Quantifi MC paths'!L428-VB*SwapPrincipal)*LTPcharge*K$14*K$13,0)</f>
        <v>7377.7200339138326</v>
      </c>
      <c r="L421" s="208">
        <f>IF('Figure 7.3 - Quantifi MC paths'!M428-VB*SwapPrincipal&lt;0,-1*('Figure 7.3 - Quantifi MC paths'!M428-VB*SwapPrincipal)*LTPcharge*L$14*L$13,0)</f>
        <v>7616.4473161414035</v>
      </c>
      <c r="M421" s="208">
        <f>IF('Figure 7.3 - Quantifi MC paths'!N428-VB*SwapPrincipal&lt;0,-1*('Figure 7.3 - Quantifi MC paths'!N428-VB*SwapPrincipal)*LTPcharge*M$14*M$13,0)</f>
        <v>8362.1240971599818</v>
      </c>
      <c r="N421" s="208">
        <f>IF('Figure 7.3 - Quantifi MC paths'!O428-VB*SwapPrincipal&lt;0,-1*('Figure 7.3 - Quantifi MC paths'!O428-VB*SwapPrincipal)*LTPcharge*N$14*N$13,0)</f>
        <v>7943.5249481533383</v>
      </c>
      <c r="O421" s="208">
        <f>IF('Figure 7.3 - Quantifi MC paths'!P428-VB*SwapPrincipal&lt;0,-1*('Figure 7.3 - Quantifi MC paths'!P428-VB*SwapPrincipal)*LTPcharge*O$14*O$13,0)</f>
        <v>7851.083135473762</v>
      </c>
      <c r="P421" s="208">
        <f>IF('Figure 7.3 - Quantifi MC paths'!Q428-VB*SwapPrincipal&lt;0,-1*('Figure 7.3 - Quantifi MC paths'!Q428-VB*SwapPrincipal)*LTPcharge*P$14*P$13,0)</f>
        <v>7007.2286002276524</v>
      </c>
      <c r="Q421" s="208">
        <f>IF('Figure 7.3 - Quantifi MC paths'!R428-VB*SwapPrincipal&lt;0,-1*('Figure 7.3 - Quantifi MC paths'!R428-VB*SwapPrincipal)*LTPcharge*Q$14*Q$13,0)</f>
        <v>7535.7911566503444</v>
      </c>
      <c r="R421" s="208">
        <f>IF('Figure 7.3 - Quantifi MC paths'!S428-VB*SwapPrincipal&lt;0,-1*('Figure 7.3 - Quantifi MC paths'!S428-VB*SwapPrincipal)*LTPcharge*R$14*R$13,0)</f>
        <v>79874.452320889104</v>
      </c>
      <c r="S421" s="208">
        <f>IF('Figure 7.3 - Quantifi MC paths'!T428-VB*SwapPrincipal&lt;0,-1*('Figure 7.3 - Quantifi MC paths'!T428-VB*SwapPrincipal)*LTPcharge*S$14*S$13,0)</f>
        <v>37956.214998782605</v>
      </c>
      <c r="T421" s="208">
        <f>IF('Figure 7.3 - Quantifi MC paths'!U428-VB*SwapPrincipal&lt;0,-1*('Figure 7.3 - Quantifi MC paths'!U428-VB*SwapPrincipal)*LTPcharge*T$14*T$13,0)</f>
        <v>17578.303158136729</v>
      </c>
      <c r="U421" s="208">
        <f>IF('Figure 7.3 - Quantifi MC paths'!V428-VB*SwapPrincipal&lt;0,-1*('Figure 7.3 - Quantifi MC paths'!V428-VB*SwapPrincipal)*LTPcharge*U$14*U$13,0)</f>
        <v>22542.660097051357</v>
      </c>
      <c r="V421" s="208">
        <f>IF('Figure 7.3 - Quantifi MC paths'!W428-VB*SwapPrincipal&lt;0,-1*('Figure 7.3 - Quantifi MC paths'!W428-VB*SwapPrincipal)*LTPcharge*V$14*V$13,0)</f>
        <v>29525.762936859021</v>
      </c>
      <c r="W421" s="208">
        <f>IF('Figure 7.3 - Quantifi MC paths'!X428-VB*SwapPrincipal&lt;0,-1*('Figure 7.3 - Quantifi MC paths'!X428-VB*SwapPrincipal)*LTPcharge*W$14*W$13,0)</f>
        <v>34704.399634807822</v>
      </c>
      <c r="X421" s="208">
        <f>IF('Figure 7.3 - Quantifi MC paths'!Y428-VB*SwapPrincipal&lt;0,-1*('Figure 7.3 - Quantifi MC paths'!Y428-VB*SwapPrincipal)*LTPcharge*X$14*X$13,0)</f>
        <v>0</v>
      </c>
      <c r="Y421" s="209">
        <f t="shared" si="10"/>
        <v>304924.88114057377</v>
      </c>
    </row>
    <row r="422" spans="2:25">
      <c r="B422" s="210">
        <v>406</v>
      </c>
      <c r="C422" s="208">
        <f>IF('Figure 7.3 - Quantifi MC paths'!D429-VB*SwapPrincipal&lt;0,-1*('Figure 7.3 - Quantifi MC paths'!D429-VB*SwapPrincipal)*LTPcharge*C$14*C$13,0)</f>
        <v>1151.2348364633806</v>
      </c>
      <c r="D422" s="208">
        <f>IF('Figure 7.3 - Quantifi MC paths'!E429-VB*SwapPrincipal&lt;0,-1*('Figure 7.3 - Quantifi MC paths'!E429-VB*SwapPrincipal)*LTPcharge*D$14*D$13,0)</f>
        <v>1089.6908382346132</v>
      </c>
      <c r="E422" s="208">
        <f>IF('Figure 7.3 - Quantifi MC paths'!F429-VB*SwapPrincipal&lt;0,-1*('Figure 7.3 - Quantifi MC paths'!F429-VB*SwapPrincipal)*LTPcharge*E$14*E$13,0)</f>
        <v>1040.6924654791028</v>
      </c>
      <c r="F422" s="208">
        <f>IF('Figure 7.3 - Quantifi MC paths'!G429-VB*SwapPrincipal&lt;0,-1*('Figure 7.3 - Quantifi MC paths'!G429-VB*SwapPrincipal)*LTPcharge*F$14*F$13,0)</f>
        <v>1047.4070691050822</v>
      </c>
      <c r="G422" s="208">
        <f>IF('Figure 7.3 - Quantifi MC paths'!H429-VB*SwapPrincipal&lt;0,-1*('Figure 7.3 - Quantifi MC paths'!H429-VB*SwapPrincipal)*LTPcharge*G$14*G$13,0)</f>
        <v>4911.1847581166303</v>
      </c>
      <c r="H422" s="208">
        <f>IF('Figure 7.3 - Quantifi MC paths'!I429-VB*SwapPrincipal&lt;0,-1*('Figure 7.3 - Quantifi MC paths'!I429-VB*SwapPrincipal)*LTPcharge*H$14*H$13,0)</f>
        <v>5115.3277242597123</v>
      </c>
      <c r="I422" s="208">
        <f>IF('Figure 7.3 - Quantifi MC paths'!J429-VB*SwapPrincipal&lt;0,-1*('Figure 7.3 - Quantifi MC paths'!J429-VB*SwapPrincipal)*LTPcharge*I$14*I$13,0)</f>
        <v>6490.1059599599776</v>
      </c>
      <c r="J422" s="208">
        <f>IF('Figure 7.3 - Quantifi MC paths'!K429-VB*SwapPrincipal&lt;0,-1*('Figure 7.3 - Quantifi MC paths'!K429-VB*SwapPrincipal)*LTPcharge*J$14*J$13,0)</f>
        <v>7268.7295734725267</v>
      </c>
      <c r="K422" s="208">
        <f>IF('Figure 7.3 - Quantifi MC paths'!L429-VB*SwapPrincipal&lt;0,-1*('Figure 7.3 - Quantifi MC paths'!L429-VB*SwapPrincipal)*LTPcharge*K$14*K$13,0)</f>
        <v>6827.7521765674219</v>
      </c>
      <c r="L422" s="208">
        <f>IF('Figure 7.3 - Quantifi MC paths'!M429-VB*SwapPrincipal&lt;0,-1*('Figure 7.3 - Quantifi MC paths'!M429-VB*SwapPrincipal)*LTPcharge*L$14*L$13,0)</f>
        <v>7042.6091516234692</v>
      </c>
      <c r="M422" s="208">
        <f>IF('Figure 7.3 - Quantifi MC paths'!N429-VB*SwapPrincipal&lt;0,-1*('Figure 7.3 - Quantifi MC paths'!N429-VB*SwapPrincipal)*LTPcharge*M$14*M$13,0)</f>
        <v>7418.2191450186028</v>
      </c>
      <c r="N422" s="208">
        <f>IF('Figure 7.3 - Quantifi MC paths'!O429-VB*SwapPrincipal&lt;0,-1*('Figure 7.3 - Quantifi MC paths'!O429-VB*SwapPrincipal)*LTPcharge*N$14*N$13,0)</f>
        <v>7733.6460588661075</v>
      </c>
      <c r="O422" s="208">
        <f>IF('Figure 7.3 - Quantifi MC paths'!P429-VB*SwapPrincipal&lt;0,-1*('Figure 7.3 - Quantifi MC paths'!P429-VB*SwapPrincipal)*LTPcharge*O$14*O$13,0)</f>
        <v>6816.1149430273035</v>
      </c>
      <c r="P422" s="208">
        <f>IF('Figure 7.3 - Quantifi MC paths'!Q429-VB*SwapPrincipal&lt;0,-1*('Figure 7.3 - Quantifi MC paths'!Q429-VB*SwapPrincipal)*LTPcharge*P$14*P$13,0)</f>
        <v>5575.2219001348358</v>
      </c>
      <c r="Q422" s="208">
        <f>IF('Figure 7.3 - Quantifi MC paths'!R429-VB*SwapPrincipal&lt;0,-1*('Figure 7.3 - Quantifi MC paths'!R429-VB*SwapPrincipal)*LTPcharge*Q$14*Q$13,0)</f>
        <v>6377.2669365023539</v>
      </c>
      <c r="R422" s="208">
        <f>IF('Figure 7.3 - Quantifi MC paths'!S429-VB*SwapPrincipal&lt;0,-1*('Figure 7.3 - Quantifi MC paths'!S429-VB*SwapPrincipal)*LTPcharge*R$14*R$13,0)</f>
        <v>71020.822197525064</v>
      </c>
      <c r="S422" s="208">
        <f>IF('Figure 7.3 - Quantifi MC paths'!T429-VB*SwapPrincipal&lt;0,-1*('Figure 7.3 - Quantifi MC paths'!T429-VB*SwapPrincipal)*LTPcharge*S$14*S$13,0)</f>
        <v>74662.779384388181</v>
      </c>
      <c r="T422" s="208">
        <f>IF('Figure 7.3 - Quantifi MC paths'!U429-VB*SwapPrincipal&lt;0,-1*('Figure 7.3 - Quantifi MC paths'!U429-VB*SwapPrincipal)*LTPcharge*T$14*T$13,0)</f>
        <v>93452.531574150606</v>
      </c>
      <c r="U422" s="208">
        <f>IF('Figure 7.3 - Quantifi MC paths'!V429-VB*SwapPrincipal&lt;0,-1*('Figure 7.3 - Quantifi MC paths'!V429-VB*SwapPrincipal)*LTPcharge*U$14*U$13,0)</f>
        <v>107519.80720965634</v>
      </c>
      <c r="V422" s="208">
        <f>IF('Figure 7.3 - Quantifi MC paths'!W429-VB*SwapPrincipal&lt;0,-1*('Figure 7.3 - Quantifi MC paths'!W429-VB*SwapPrincipal)*LTPcharge*V$14*V$13,0)</f>
        <v>115761.53137610909</v>
      </c>
      <c r="W422" s="208">
        <f>IF('Figure 7.3 - Quantifi MC paths'!X429-VB*SwapPrincipal&lt;0,-1*('Figure 7.3 - Quantifi MC paths'!X429-VB*SwapPrincipal)*LTPcharge*W$14*W$13,0)</f>
        <v>107451.45220808467</v>
      </c>
      <c r="X422" s="208">
        <f>IF('Figure 7.3 - Quantifi MC paths'!Y429-VB*SwapPrincipal&lt;0,-1*('Figure 7.3 - Quantifi MC paths'!Y429-VB*SwapPrincipal)*LTPcharge*X$14*X$13,0)</f>
        <v>0</v>
      </c>
      <c r="Y422" s="209">
        <f t="shared" si="10"/>
        <v>645774.12748674501</v>
      </c>
    </row>
    <row r="423" spans="2:25">
      <c r="B423" s="210">
        <v>407</v>
      </c>
      <c r="C423" s="208">
        <f>IF('Figure 7.3 - Quantifi MC paths'!D430-VB*SwapPrincipal&lt;0,-1*('Figure 7.3 - Quantifi MC paths'!D430-VB*SwapPrincipal)*LTPcharge*C$14*C$13,0)</f>
        <v>1151.2348364633806</v>
      </c>
      <c r="D423" s="208">
        <f>IF('Figure 7.3 - Quantifi MC paths'!E430-VB*SwapPrincipal&lt;0,-1*('Figure 7.3 - Quantifi MC paths'!E430-VB*SwapPrincipal)*LTPcharge*D$14*D$13,0)</f>
        <v>1090.0007126748731</v>
      </c>
      <c r="E423" s="208">
        <f>IF('Figure 7.3 - Quantifi MC paths'!F430-VB*SwapPrincipal&lt;0,-1*('Figure 7.3 - Quantifi MC paths'!F430-VB*SwapPrincipal)*LTPcharge*E$14*E$13,0)</f>
        <v>1230.1697685058132</v>
      </c>
      <c r="F423" s="208">
        <f>IF('Figure 7.3 - Quantifi MC paths'!G430-VB*SwapPrincipal&lt;0,-1*('Figure 7.3 - Quantifi MC paths'!G430-VB*SwapPrincipal)*LTPcharge*F$14*F$13,0)</f>
        <v>1288.8284272498347</v>
      </c>
      <c r="G423" s="208">
        <f>IF('Figure 7.3 - Quantifi MC paths'!H430-VB*SwapPrincipal&lt;0,-1*('Figure 7.3 - Quantifi MC paths'!H430-VB*SwapPrincipal)*LTPcharge*G$14*G$13,0)</f>
        <v>5437.0603415917712</v>
      </c>
      <c r="H423" s="208">
        <f>IF('Figure 7.3 - Quantifi MC paths'!I430-VB*SwapPrincipal&lt;0,-1*('Figure 7.3 - Quantifi MC paths'!I430-VB*SwapPrincipal)*LTPcharge*H$14*H$13,0)</f>
        <v>5982.9619349114882</v>
      </c>
      <c r="I423" s="208">
        <f>IF('Figure 7.3 - Quantifi MC paths'!J430-VB*SwapPrincipal&lt;0,-1*('Figure 7.3 - Quantifi MC paths'!J430-VB*SwapPrincipal)*LTPcharge*I$14*I$13,0)</f>
        <v>5404.6371583540367</v>
      </c>
      <c r="J423" s="208">
        <f>IF('Figure 7.3 - Quantifi MC paths'!K430-VB*SwapPrincipal&lt;0,-1*('Figure 7.3 - Quantifi MC paths'!K430-VB*SwapPrincipal)*LTPcharge*J$14*J$13,0)</f>
        <v>5652.8441357271049</v>
      </c>
      <c r="K423" s="208">
        <f>IF('Figure 7.3 - Quantifi MC paths'!L430-VB*SwapPrincipal&lt;0,-1*('Figure 7.3 - Quantifi MC paths'!L430-VB*SwapPrincipal)*LTPcharge*K$14*K$13,0)</f>
        <v>4645.4515237417254</v>
      </c>
      <c r="L423" s="208">
        <f>IF('Figure 7.3 - Quantifi MC paths'!M430-VB*SwapPrincipal&lt;0,-1*('Figure 7.3 - Quantifi MC paths'!M430-VB*SwapPrincipal)*LTPcharge*L$14*L$13,0)</f>
        <v>5629.7827632667686</v>
      </c>
      <c r="M423" s="208">
        <f>IF('Figure 7.3 - Quantifi MC paths'!N430-VB*SwapPrincipal&lt;0,-1*('Figure 7.3 - Quantifi MC paths'!N430-VB*SwapPrincipal)*LTPcharge*M$14*M$13,0)</f>
        <v>6607.8528967271441</v>
      </c>
      <c r="N423" s="208">
        <f>IF('Figure 7.3 - Quantifi MC paths'!O430-VB*SwapPrincipal&lt;0,-1*('Figure 7.3 - Quantifi MC paths'!O430-VB*SwapPrincipal)*LTPcharge*N$14*N$13,0)</f>
        <v>6611.0844671371042</v>
      </c>
      <c r="O423" s="208">
        <f>IF('Figure 7.3 - Quantifi MC paths'!P430-VB*SwapPrincipal&lt;0,-1*('Figure 7.3 - Quantifi MC paths'!P430-VB*SwapPrincipal)*LTPcharge*O$14*O$13,0)</f>
        <v>5028.4339876111244</v>
      </c>
      <c r="P423" s="208">
        <f>IF('Figure 7.3 - Quantifi MC paths'!Q430-VB*SwapPrincipal&lt;0,-1*('Figure 7.3 - Quantifi MC paths'!Q430-VB*SwapPrincipal)*LTPcharge*P$14*P$13,0)</f>
        <v>4507.554749571992</v>
      </c>
      <c r="Q423" s="208">
        <f>IF('Figure 7.3 - Quantifi MC paths'!R430-VB*SwapPrincipal&lt;0,-1*('Figure 7.3 - Quantifi MC paths'!R430-VB*SwapPrincipal)*LTPcharge*Q$14*Q$13,0)</f>
        <v>3857.8662095363679</v>
      </c>
      <c r="R423" s="208">
        <f>IF('Figure 7.3 - Quantifi MC paths'!S430-VB*SwapPrincipal&lt;0,-1*('Figure 7.3 - Quantifi MC paths'!S430-VB*SwapPrincipal)*LTPcharge*R$14*R$13,0)</f>
        <v>40572.407409894528</v>
      </c>
      <c r="S423" s="208">
        <f>IF('Figure 7.3 - Quantifi MC paths'!T430-VB*SwapPrincipal&lt;0,-1*('Figure 7.3 - Quantifi MC paths'!T430-VB*SwapPrincipal)*LTPcharge*S$14*S$13,0)</f>
        <v>80778.578662525004</v>
      </c>
      <c r="T423" s="208">
        <f>IF('Figure 7.3 - Quantifi MC paths'!U430-VB*SwapPrincipal&lt;0,-1*('Figure 7.3 - Quantifi MC paths'!U430-VB*SwapPrincipal)*LTPcharge*T$14*T$13,0)</f>
        <v>99348.579004448591</v>
      </c>
      <c r="U423" s="208">
        <f>IF('Figure 7.3 - Quantifi MC paths'!V430-VB*SwapPrincipal&lt;0,-1*('Figure 7.3 - Quantifi MC paths'!V430-VB*SwapPrincipal)*LTPcharge*U$14*U$13,0)</f>
        <v>79607.950983977731</v>
      </c>
      <c r="V423" s="208">
        <f>IF('Figure 7.3 - Quantifi MC paths'!W430-VB*SwapPrincipal&lt;0,-1*('Figure 7.3 - Quantifi MC paths'!W430-VB*SwapPrincipal)*LTPcharge*V$14*V$13,0)</f>
        <v>73590.864082998669</v>
      </c>
      <c r="W423" s="208">
        <f>IF('Figure 7.3 - Quantifi MC paths'!X430-VB*SwapPrincipal&lt;0,-1*('Figure 7.3 - Quantifi MC paths'!X430-VB*SwapPrincipal)*LTPcharge*W$14*W$13,0)</f>
        <v>71685.454490771852</v>
      </c>
      <c r="X423" s="208">
        <f>IF('Figure 7.3 - Quantifi MC paths'!Y430-VB*SwapPrincipal&lt;0,-1*('Figure 7.3 - Quantifi MC paths'!Y430-VB*SwapPrincipal)*LTPcharge*X$14*X$13,0)</f>
        <v>0</v>
      </c>
      <c r="Y423" s="209">
        <f t="shared" si="10"/>
        <v>509709.59854768688</v>
      </c>
    </row>
    <row r="424" spans="2:25">
      <c r="B424" s="210">
        <v>408</v>
      </c>
      <c r="C424" s="208">
        <f>IF('Figure 7.3 - Quantifi MC paths'!D431-VB*SwapPrincipal&lt;0,-1*('Figure 7.3 - Quantifi MC paths'!D431-VB*SwapPrincipal)*LTPcharge*C$14*C$13,0)</f>
        <v>1151.2348364633806</v>
      </c>
      <c r="D424" s="208">
        <f>IF('Figure 7.3 - Quantifi MC paths'!E431-VB*SwapPrincipal&lt;0,-1*('Figure 7.3 - Quantifi MC paths'!E431-VB*SwapPrincipal)*LTPcharge*D$14*D$13,0)</f>
        <v>1028.4041056463911</v>
      </c>
      <c r="E424" s="208">
        <f>IF('Figure 7.3 - Quantifi MC paths'!F431-VB*SwapPrincipal&lt;0,-1*('Figure 7.3 - Quantifi MC paths'!F431-VB*SwapPrincipal)*LTPcharge*E$14*E$13,0)</f>
        <v>1065.974370431044</v>
      </c>
      <c r="F424" s="208">
        <f>IF('Figure 7.3 - Quantifi MC paths'!G431-VB*SwapPrincipal&lt;0,-1*('Figure 7.3 - Quantifi MC paths'!G431-VB*SwapPrincipal)*LTPcharge*F$14*F$13,0)</f>
        <v>1139.5181366596514</v>
      </c>
      <c r="G424" s="208">
        <f>IF('Figure 7.3 - Quantifi MC paths'!H431-VB*SwapPrincipal&lt;0,-1*('Figure 7.3 - Quantifi MC paths'!H431-VB*SwapPrincipal)*LTPcharge*G$14*G$13,0)</f>
        <v>5126.0260988830996</v>
      </c>
      <c r="H424" s="208">
        <f>IF('Figure 7.3 - Quantifi MC paths'!I431-VB*SwapPrincipal&lt;0,-1*('Figure 7.3 - Quantifi MC paths'!I431-VB*SwapPrincipal)*LTPcharge*H$14*H$13,0)</f>
        <v>4552.9836637913641</v>
      </c>
      <c r="I424" s="208">
        <f>IF('Figure 7.3 - Quantifi MC paths'!J431-VB*SwapPrincipal&lt;0,-1*('Figure 7.3 - Quantifi MC paths'!J431-VB*SwapPrincipal)*LTPcharge*I$14*I$13,0)</f>
        <v>4906.5215663061581</v>
      </c>
      <c r="J424" s="208">
        <f>IF('Figure 7.3 - Quantifi MC paths'!K431-VB*SwapPrincipal&lt;0,-1*('Figure 7.3 - Quantifi MC paths'!K431-VB*SwapPrincipal)*LTPcharge*J$14*J$13,0)</f>
        <v>5948.9731982059411</v>
      </c>
      <c r="K424" s="208">
        <f>IF('Figure 7.3 - Quantifi MC paths'!L431-VB*SwapPrincipal&lt;0,-1*('Figure 7.3 - Quantifi MC paths'!L431-VB*SwapPrincipal)*LTPcharge*K$14*K$13,0)</f>
        <v>5693.126281511124</v>
      </c>
      <c r="L424" s="208">
        <f>IF('Figure 7.3 - Quantifi MC paths'!M431-VB*SwapPrincipal&lt;0,-1*('Figure 7.3 - Quantifi MC paths'!M431-VB*SwapPrincipal)*LTPcharge*L$14*L$13,0)</f>
        <v>5752.3856553820278</v>
      </c>
      <c r="M424" s="208">
        <f>IF('Figure 7.3 - Quantifi MC paths'!N431-VB*SwapPrincipal&lt;0,-1*('Figure 7.3 - Quantifi MC paths'!N431-VB*SwapPrincipal)*LTPcharge*M$14*M$13,0)</f>
        <v>5334.7693227447344</v>
      </c>
      <c r="N424" s="208">
        <f>IF('Figure 7.3 - Quantifi MC paths'!O431-VB*SwapPrincipal&lt;0,-1*('Figure 7.3 - Quantifi MC paths'!O431-VB*SwapPrincipal)*LTPcharge*N$14*N$13,0)</f>
        <v>5427.8275753715097</v>
      </c>
      <c r="O424" s="208">
        <f>IF('Figure 7.3 - Quantifi MC paths'!P431-VB*SwapPrincipal&lt;0,-1*('Figure 7.3 - Quantifi MC paths'!P431-VB*SwapPrincipal)*LTPcharge*O$14*O$13,0)</f>
        <v>4879.3656816700741</v>
      </c>
      <c r="P424" s="208">
        <f>IF('Figure 7.3 - Quantifi MC paths'!Q431-VB*SwapPrincipal&lt;0,-1*('Figure 7.3 - Quantifi MC paths'!Q431-VB*SwapPrincipal)*LTPcharge*P$14*P$13,0)</f>
        <v>4866.9650722689639</v>
      </c>
      <c r="Q424" s="208">
        <f>IF('Figure 7.3 - Quantifi MC paths'!R431-VB*SwapPrincipal&lt;0,-1*('Figure 7.3 - Quantifi MC paths'!R431-VB*SwapPrincipal)*LTPcharge*Q$14*Q$13,0)</f>
        <v>4913.0229827716767</v>
      </c>
      <c r="R424" s="208">
        <f>IF('Figure 7.3 - Quantifi MC paths'!S431-VB*SwapPrincipal&lt;0,-1*('Figure 7.3 - Quantifi MC paths'!S431-VB*SwapPrincipal)*LTPcharge*R$14*R$13,0)</f>
        <v>51430.282867983988</v>
      </c>
      <c r="S424" s="208">
        <f>IF('Figure 7.3 - Quantifi MC paths'!T431-VB*SwapPrincipal&lt;0,-1*('Figure 7.3 - Quantifi MC paths'!T431-VB*SwapPrincipal)*LTPcharge*S$14*S$13,0)</f>
        <v>42569.745398328181</v>
      </c>
      <c r="T424" s="208">
        <f>IF('Figure 7.3 - Quantifi MC paths'!U431-VB*SwapPrincipal&lt;0,-1*('Figure 7.3 - Quantifi MC paths'!U431-VB*SwapPrincipal)*LTPcharge*T$14*T$13,0)</f>
        <v>59696.172268327755</v>
      </c>
      <c r="U424" s="208">
        <f>IF('Figure 7.3 - Quantifi MC paths'!V431-VB*SwapPrincipal&lt;0,-1*('Figure 7.3 - Quantifi MC paths'!V431-VB*SwapPrincipal)*LTPcharge*U$14*U$13,0)</f>
        <v>63305.227735076332</v>
      </c>
      <c r="V424" s="208">
        <f>IF('Figure 7.3 - Quantifi MC paths'!W431-VB*SwapPrincipal&lt;0,-1*('Figure 7.3 - Quantifi MC paths'!W431-VB*SwapPrincipal)*LTPcharge*V$14*V$13,0)</f>
        <v>76279.414278616285</v>
      </c>
      <c r="W424" s="208">
        <f>IF('Figure 7.3 - Quantifi MC paths'!X431-VB*SwapPrincipal&lt;0,-1*('Figure 7.3 - Quantifi MC paths'!X431-VB*SwapPrincipal)*LTPcharge*W$14*W$13,0)</f>
        <v>84357.435806607726</v>
      </c>
      <c r="X424" s="208">
        <f>IF('Figure 7.3 - Quantifi MC paths'!Y431-VB*SwapPrincipal&lt;0,-1*('Figure 7.3 - Quantifi MC paths'!Y431-VB*SwapPrincipal)*LTPcharge*X$14*X$13,0)</f>
        <v>0</v>
      </c>
      <c r="Y424" s="209">
        <f t="shared" si="10"/>
        <v>439425.37690304744</v>
      </c>
    </row>
    <row r="425" spans="2:25">
      <c r="B425" s="207">
        <v>409</v>
      </c>
      <c r="C425" s="208">
        <f>IF('Figure 7.3 - Quantifi MC paths'!D432-VB*SwapPrincipal&lt;0,-1*('Figure 7.3 - Quantifi MC paths'!D432-VB*SwapPrincipal)*LTPcharge*C$14*C$13,0)</f>
        <v>1151.2348364633806</v>
      </c>
      <c r="D425" s="208">
        <f>IF('Figure 7.3 - Quantifi MC paths'!E432-VB*SwapPrincipal&lt;0,-1*('Figure 7.3 - Quantifi MC paths'!E432-VB*SwapPrincipal)*LTPcharge*D$14*D$13,0)</f>
        <v>1166.1072687382787</v>
      </c>
      <c r="E425" s="208">
        <f>IF('Figure 7.3 - Quantifi MC paths'!F432-VB*SwapPrincipal&lt;0,-1*('Figure 7.3 - Quantifi MC paths'!F432-VB*SwapPrincipal)*LTPcharge*E$14*E$13,0)</f>
        <v>1194.3893155774251</v>
      </c>
      <c r="F425" s="208">
        <f>IF('Figure 7.3 - Quantifi MC paths'!G432-VB*SwapPrincipal&lt;0,-1*('Figure 7.3 - Quantifi MC paths'!G432-VB*SwapPrincipal)*LTPcharge*F$14*F$13,0)</f>
        <v>1205.6701432944226</v>
      </c>
      <c r="G425" s="208">
        <f>IF('Figure 7.3 - Quantifi MC paths'!H432-VB*SwapPrincipal&lt;0,-1*('Figure 7.3 - Quantifi MC paths'!H432-VB*SwapPrincipal)*LTPcharge*G$14*G$13,0)</f>
        <v>5390.5508154614708</v>
      </c>
      <c r="H425" s="208">
        <f>IF('Figure 7.3 - Quantifi MC paths'!I432-VB*SwapPrincipal&lt;0,-1*('Figure 7.3 - Quantifi MC paths'!I432-VB*SwapPrincipal)*LTPcharge*H$14*H$13,0)</f>
        <v>4576.9604515887695</v>
      </c>
      <c r="I425" s="208">
        <f>IF('Figure 7.3 - Quantifi MC paths'!J432-VB*SwapPrincipal&lt;0,-1*('Figure 7.3 - Quantifi MC paths'!J432-VB*SwapPrincipal)*LTPcharge*I$14*I$13,0)</f>
        <v>6357.2880567112652</v>
      </c>
      <c r="J425" s="208">
        <f>IF('Figure 7.3 - Quantifi MC paths'!K432-VB*SwapPrincipal&lt;0,-1*('Figure 7.3 - Quantifi MC paths'!K432-VB*SwapPrincipal)*LTPcharge*J$14*J$13,0)</f>
        <v>7862.8544883877566</v>
      </c>
      <c r="K425" s="208">
        <f>IF('Figure 7.3 - Quantifi MC paths'!L432-VB*SwapPrincipal&lt;0,-1*('Figure 7.3 - Quantifi MC paths'!L432-VB*SwapPrincipal)*LTPcharge*K$14*K$13,0)</f>
        <v>7558.4933858393806</v>
      </c>
      <c r="L425" s="208">
        <f>IF('Figure 7.3 - Quantifi MC paths'!M432-VB*SwapPrincipal&lt;0,-1*('Figure 7.3 - Quantifi MC paths'!M432-VB*SwapPrincipal)*LTPcharge*L$14*L$13,0)</f>
        <v>7717.2085008031345</v>
      </c>
      <c r="M425" s="208">
        <f>IF('Figure 7.3 - Quantifi MC paths'!N432-VB*SwapPrincipal&lt;0,-1*('Figure 7.3 - Quantifi MC paths'!N432-VB*SwapPrincipal)*LTPcharge*M$14*M$13,0)</f>
        <v>9150.4881778247563</v>
      </c>
      <c r="N425" s="208">
        <f>IF('Figure 7.3 - Quantifi MC paths'!O432-VB*SwapPrincipal&lt;0,-1*('Figure 7.3 - Quantifi MC paths'!O432-VB*SwapPrincipal)*LTPcharge*N$14*N$13,0)</f>
        <v>9799.8275513270437</v>
      </c>
      <c r="O425" s="208">
        <f>IF('Figure 7.3 - Quantifi MC paths'!P432-VB*SwapPrincipal&lt;0,-1*('Figure 7.3 - Quantifi MC paths'!P432-VB*SwapPrincipal)*LTPcharge*O$14*O$13,0)</f>
        <v>10221.588042000558</v>
      </c>
      <c r="P425" s="208">
        <f>IF('Figure 7.3 - Quantifi MC paths'!Q432-VB*SwapPrincipal&lt;0,-1*('Figure 7.3 - Quantifi MC paths'!Q432-VB*SwapPrincipal)*LTPcharge*P$14*P$13,0)</f>
        <v>8937.4207311301725</v>
      </c>
      <c r="Q425" s="208">
        <f>IF('Figure 7.3 - Quantifi MC paths'!R432-VB*SwapPrincipal&lt;0,-1*('Figure 7.3 - Quantifi MC paths'!R432-VB*SwapPrincipal)*LTPcharge*Q$14*Q$13,0)</f>
        <v>10180.291480650574</v>
      </c>
      <c r="R425" s="208">
        <f>IF('Figure 7.3 - Quantifi MC paths'!S432-VB*SwapPrincipal&lt;0,-1*('Figure 7.3 - Quantifi MC paths'!S432-VB*SwapPrincipal)*LTPcharge*R$14*R$13,0)</f>
        <v>105271.20156763885</v>
      </c>
      <c r="S425" s="208">
        <f>IF('Figure 7.3 - Quantifi MC paths'!T432-VB*SwapPrincipal&lt;0,-1*('Figure 7.3 - Quantifi MC paths'!T432-VB*SwapPrincipal)*LTPcharge*S$14*S$13,0)</f>
        <v>121645.58375290058</v>
      </c>
      <c r="T425" s="208">
        <f>IF('Figure 7.3 - Quantifi MC paths'!U432-VB*SwapPrincipal&lt;0,-1*('Figure 7.3 - Quantifi MC paths'!U432-VB*SwapPrincipal)*LTPcharge*T$14*T$13,0)</f>
        <v>117950.15488655368</v>
      </c>
      <c r="U425" s="208">
        <f>IF('Figure 7.3 - Quantifi MC paths'!V432-VB*SwapPrincipal&lt;0,-1*('Figure 7.3 - Quantifi MC paths'!V432-VB*SwapPrincipal)*LTPcharge*U$14*U$13,0)</f>
        <v>138907.24282040581</v>
      </c>
      <c r="V425" s="208">
        <f>IF('Figure 7.3 - Quantifi MC paths'!W432-VB*SwapPrincipal&lt;0,-1*('Figure 7.3 - Quantifi MC paths'!W432-VB*SwapPrincipal)*LTPcharge*V$14*V$13,0)</f>
        <v>141170.34127070775</v>
      </c>
      <c r="W425" s="208">
        <f>IF('Figure 7.3 - Quantifi MC paths'!X432-VB*SwapPrincipal&lt;0,-1*('Figure 7.3 - Quantifi MC paths'!X432-VB*SwapPrincipal)*LTPcharge*W$14*W$13,0)</f>
        <v>140131.92772175701</v>
      </c>
      <c r="X425" s="208">
        <f>IF('Figure 7.3 - Quantifi MC paths'!Y432-VB*SwapPrincipal&lt;0,-1*('Figure 7.3 - Quantifi MC paths'!Y432-VB*SwapPrincipal)*LTPcharge*X$14*X$13,0)</f>
        <v>0</v>
      </c>
      <c r="Y425" s="209">
        <f t="shared" si="10"/>
        <v>857546.82526576216</v>
      </c>
    </row>
    <row r="426" spans="2:25">
      <c r="B426" s="207">
        <v>410</v>
      </c>
      <c r="C426" s="208">
        <f>IF('Figure 7.3 - Quantifi MC paths'!D433-VB*SwapPrincipal&lt;0,-1*('Figure 7.3 - Quantifi MC paths'!D433-VB*SwapPrincipal)*LTPcharge*C$14*C$13,0)</f>
        <v>1151.2348364633806</v>
      </c>
      <c r="D426" s="208">
        <f>IF('Figure 7.3 - Quantifi MC paths'!E433-VB*SwapPrincipal&lt;0,-1*('Figure 7.3 - Quantifi MC paths'!E433-VB*SwapPrincipal)*LTPcharge*D$14*D$13,0)</f>
        <v>1073.8520953492593</v>
      </c>
      <c r="E426" s="208">
        <f>IF('Figure 7.3 - Quantifi MC paths'!F433-VB*SwapPrincipal&lt;0,-1*('Figure 7.3 - Quantifi MC paths'!F433-VB*SwapPrincipal)*LTPcharge*E$14*E$13,0)</f>
        <v>1031.6434801536345</v>
      </c>
      <c r="F426" s="208">
        <f>IF('Figure 7.3 - Quantifi MC paths'!G433-VB*SwapPrincipal&lt;0,-1*('Figure 7.3 - Quantifi MC paths'!G433-VB*SwapPrincipal)*LTPcharge*F$14*F$13,0)</f>
        <v>1014.5451677512681</v>
      </c>
      <c r="G426" s="208">
        <f>IF('Figure 7.3 - Quantifi MC paths'!H433-VB*SwapPrincipal&lt;0,-1*('Figure 7.3 - Quantifi MC paths'!H433-VB*SwapPrincipal)*LTPcharge*G$14*G$13,0)</f>
        <v>4753.278940495471</v>
      </c>
      <c r="H426" s="208">
        <f>IF('Figure 7.3 - Quantifi MC paths'!I433-VB*SwapPrincipal&lt;0,-1*('Figure 7.3 - Quantifi MC paths'!I433-VB*SwapPrincipal)*LTPcharge*H$14*H$13,0)</f>
        <v>4060.2392111719109</v>
      </c>
      <c r="I426" s="208">
        <f>IF('Figure 7.3 - Quantifi MC paths'!J433-VB*SwapPrincipal&lt;0,-1*('Figure 7.3 - Quantifi MC paths'!J433-VB*SwapPrincipal)*LTPcharge*I$14*I$13,0)</f>
        <v>3448.5934114537904</v>
      </c>
      <c r="J426" s="208">
        <f>IF('Figure 7.3 - Quantifi MC paths'!K433-VB*SwapPrincipal&lt;0,-1*('Figure 7.3 - Quantifi MC paths'!K433-VB*SwapPrincipal)*LTPcharge*J$14*J$13,0)</f>
        <v>5488.0873053442338</v>
      </c>
      <c r="K426" s="208">
        <f>IF('Figure 7.3 - Quantifi MC paths'!L433-VB*SwapPrincipal&lt;0,-1*('Figure 7.3 - Quantifi MC paths'!L433-VB*SwapPrincipal)*LTPcharge*K$14*K$13,0)</f>
        <v>4709.8692800800536</v>
      </c>
      <c r="L426" s="208">
        <f>IF('Figure 7.3 - Quantifi MC paths'!M433-VB*SwapPrincipal&lt;0,-1*('Figure 7.3 - Quantifi MC paths'!M433-VB*SwapPrincipal)*LTPcharge*L$14*L$13,0)</f>
        <v>4854.2688946326389</v>
      </c>
      <c r="M426" s="208">
        <f>IF('Figure 7.3 - Quantifi MC paths'!N433-VB*SwapPrincipal&lt;0,-1*('Figure 7.3 - Quantifi MC paths'!N433-VB*SwapPrincipal)*LTPcharge*M$14*M$13,0)</f>
        <v>4439.5399914438203</v>
      </c>
      <c r="N426" s="208">
        <f>IF('Figure 7.3 - Quantifi MC paths'!O433-VB*SwapPrincipal&lt;0,-1*('Figure 7.3 - Quantifi MC paths'!O433-VB*SwapPrincipal)*LTPcharge*N$14*N$13,0)</f>
        <v>4859.5329817873398</v>
      </c>
      <c r="O426" s="208">
        <f>IF('Figure 7.3 - Quantifi MC paths'!P433-VB*SwapPrincipal&lt;0,-1*('Figure 7.3 - Quantifi MC paths'!P433-VB*SwapPrincipal)*LTPcharge*O$14*O$13,0)</f>
        <v>4080.8009770153326</v>
      </c>
      <c r="P426" s="208">
        <f>IF('Figure 7.3 - Quantifi MC paths'!Q433-VB*SwapPrincipal&lt;0,-1*('Figure 7.3 - Quantifi MC paths'!Q433-VB*SwapPrincipal)*LTPcharge*P$14*P$13,0)</f>
        <v>3263.1307951977574</v>
      </c>
      <c r="Q426" s="208">
        <f>IF('Figure 7.3 - Quantifi MC paths'!R433-VB*SwapPrincipal&lt;0,-1*('Figure 7.3 - Quantifi MC paths'!R433-VB*SwapPrincipal)*LTPcharge*Q$14*Q$13,0)</f>
        <v>3131.6375885494376</v>
      </c>
      <c r="R426" s="208">
        <f>IF('Figure 7.3 - Quantifi MC paths'!S433-VB*SwapPrincipal&lt;0,-1*('Figure 7.3 - Quantifi MC paths'!S433-VB*SwapPrincipal)*LTPcharge*R$14*R$13,0)</f>
        <v>25542.399936334201</v>
      </c>
      <c r="S426" s="208">
        <f>IF('Figure 7.3 - Quantifi MC paths'!T433-VB*SwapPrincipal&lt;0,-1*('Figure 7.3 - Quantifi MC paths'!T433-VB*SwapPrincipal)*LTPcharge*S$14*S$13,0)</f>
        <v>81747.820900949911</v>
      </c>
      <c r="T426" s="208">
        <f>IF('Figure 7.3 - Quantifi MC paths'!U433-VB*SwapPrincipal&lt;0,-1*('Figure 7.3 - Quantifi MC paths'!U433-VB*SwapPrincipal)*LTPcharge*T$14*T$13,0)</f>
        <v>73882.467173283527</v>
      </c>
      <c r="U426" s="208">
        <f>IF('Figure 7.3 - Quantifi MC paths'!V433-VB*SwapPrincipal&lt;0,-1*('Figure 7.3 - Quantifi MC paths'!V433-VB*SwapPrincipal)*LTPcharge*U$14*U$13,0)</f>
        <v>69531.60090536403</v>
      </c>
      <c r="V426" s="208">
        <f>IF('Figure 7.3 - Quantifi MC paths'!W433-VB*SwapPrincipal&lt;0,-1*('Figure 7.3 - Quantifi MC paths'!W433-VB*SwapPrincipal)*LTPcharge*V$14*V$13,0)</f>
        <v>80539.977869345181</v>
      </c>
      <c r="W426" s="208">
        <f>IF('Figure 7.3 - Quantifi MC paths'!X433-VB*SwapPrincipal&lt;0,-1*('Figure 7.3 - Quantifi MC paths'!X433-VB*SwapPrincipal)*LTPcharge*W$14*W$13,0)</f>
        <v>92021.628279437689</v>
      </c>
      <c r="X426" s="208">
        <f>IF('Figure 7.3 - Quantifi MC paths'!Y433-VB*SwapPrincipal&lt;0,-1*('Figure 7.3 - Quantifi MC paths'!Y433-VB*SwapPrincipal)*LTPcharge*X$14*X$13,0)</f>
        <v>0</v>
      </c>
      <c r="Y426" s="209">
        <f t="shared" si="10"/>
        <v>474626.1500216038</v>
      </c>
    </row>
    <row r="427" spans="2:25">
      <c r="B427" s="207">
        <v>411</v>
      </c>
      <c r="C427" s="208">
        <f>IF('Figure 7.3 - Quantifi MC paths'!D434-VB*SwapPrincipal&lt;0,-1*('Figure 7.3 - Quantifi MC paths'!D434-VB*SwapPrincipal)*LTPcharge*C$14*C$13,0)</f>
        <v>1151.2348364633806</v>
      </c>
      <c r="D427" s="208">
        <f>IF('Figure 7.3 - Quantifi MC paths'!E434-VB*SwapPrincipal&lt;0,-1*('Figure 7.3 - Quantifi MC paths'!E434-VB*SwapPrincipal)*LTPcharge*D$14*D$13,0)</f>
        <v>1075.3468317833795</v>
      </c>
      <c r="E427" s="208">
        <f>IF('Figure 7.3 - Quantifi MC paths'!F434-VB*SwapPrincipal&lt;0,-1*('Figure 7.3 - Quantifi MC paths'!F434-VB*SwapPrincipal)*LTPcharge*E$14*E$13,0)</f>
        <v>1141.0127720429414</v>
      </c>
      <c r="F427" s="208">
        <f>IF('Figure 7.3 - Quantifi MC paths'!G434-VB*SwapPrincipal&lt;0,-1*('Figure 7.3 - Quantifi MC paths'!G434-VB*SwapPrincipal)*LTPcharge*F$14*F$13,0)</f>
        <v>1217.8150480753686</v>
      </c>
      <c r="G427" s="208">
        <f>IF('Figure 7.3 - Quantifi MC paths'!H434-VB*SwapPrincipal&lt;0,-1*('Figure 7.3 - Quantifi MC paths'!H434-VB*SwapPrincipal)*LTPcharge*G$14*G$13,0)</f>
        <v>4688.5740856543516</v>
      </c>
      <c r="H427" s="208">
        <f>IF('Figure 7.3 - Quantifi MC paths'!I434-VB*SwapPrincipal&lt;0,-1*('Figure 7.3 - Quantifi MC paths'!I434-VB*SwapPrincipal)*LTPcharge*H$14*H$13,0)</f>
        <v>4097.36048080194</v>
      </c>
      <c r="I427" s="208">
        <f>IF('Figure 7.3 - Quantifi MC paths'!J434-VB*SwapPrincipal&lt;0,-1*('Figure 7.3 - Quantifi MC paths'!J434-VB*SwapPrincipal)*LTPcharge*I$14*I$13,0)</f>
        <v>4982.9876376339053</v>
      </c>
      <c r="J427" s="208">
        <f>IF('Figure 7.3 - Quantifi MC paths'!K434-VB*SwapPrincipal&lt;0,-1*('Figure 7.3 - Quantifi MC paths'!K434-VB*SwapPrincipal)*LTPcharge*J$14*J$13,0)</f>
        <v>5636.7252362434274</v>
      </c>
      <c r="K427" s="208">
        <f>IF('Figure 7.3 - Quantifi MC paths'!L434-VB*SwapPrincipal&lt;0,-1*('Figure 7.3 - Quantifi MC paths'!L434-VB*SwapPrincipal)*LTPcharge*K$14*K$13,0)</f>
        <v>6003.4488346164762</v>
      </c>
      <c r="L427" s="208">
        <f>IF('Figure 7.3 - Quantifi MC paths'!M434-VB*SwapPrincipal&lt;0,-1*('Figure 7.3 - Quantifi MC paths'!M434-VB*SwapPrincipal)*LTPcharge*L$14*L$13,0)</f>
        <v>5729.747200261676</v>
      </c>
      <c r="M427" s="208">
        <f>IF('Figure 7.3 - Quantifi MC paths'!N434-VB*SwapPrincipal&lt;0,-1*('Figure 7.3 - Quantifi MC paths'!N434-VB*SwapPrincipal)*LTPcharge*M$14*M$13,0)</f>
        <v>5605.5244067479553</v>
      </c>
      <c r="N427" s="208">
        <f>IF('Figure 7.3 - Quantifi MC paths'!O434-VB*SwapPrincipal&lt;0,-1*('Figure 7.3 - Quantifi MC paths'!O434-VB*SwapPrincipal)*LTPcharge*N$14*N$13,0)</f>
        <v>7092.9767146853728</v>
      </c>
      <c r="O427" s="208">
        <f>IF('Figure 7.3 - Quantifi MC paths'!P434-VB*SwapPrincipal&lt;0,-1*('Figure 7.3 - Quantifi MC paths'!P434-VB*SwapPrincipal)*LTPcharge*O$14*O$13,0)</f>
        <v>5975.6067462637939</v>
      </c>
      <c r="P427" s="208">
        <f>IF('Figure 7.3 - Quantifi MC paths'!Q434-VB*SwapPrincipal&lt;0,-1*('Figure 7.3 - Quantifi MC paths'!Q434-VB*SwapPrincipal)*LTPcharge*P$14*P$13,0)</f>
        <v>6394.0379259010142</v>
      </c>
      <c r="Q427" s="208">
        <f>IF('Figure 7.3 - Quantifi MC paths'!R434-VB*SwapPrincipal&lt;0,-1*('Figure 7.3 - Quantifi MC paths'!R434-VB*SwapPrincipal)*LTPcharge*Q$14*Q$13,0)</f>
        <v>6179.5540191217724</v>
      </c>
      <c r="R427" s="208">
        <f>IF('Figure 7.3 - Quantifi MC paths'!S434-VB*SwapPrincipal&lt;0,-1*('Figure 7.3 - Quantifi MC paths'!S434-VB*SwapPrincipal)*LTPcharge*R$14*R$13,0)</f>
        <v>50907.641617033136</v>
      </c>
      <c r="S427" s="208">
        <f>IF('Figure 7.3 - Quantifi MC paths'!T434-VB*SwapPrincipal&lt;0,-1*('Figure 7.3 - Quantifi MC paths'!T434-VB*SwapPrincipal)*LTPcharge*S$14*S$13,0)</f>
        <v>40243.477793843515</v>
      </c>
      <c r="T427" s="208">
        <f>IF('Figure 7.3 - Quantifi MC paths'!U434-VB*SwapPrincipal&lt;0,-1*('Figure 7.3 - Quantifi MC paths'!U434-VB*SwapPrincipal)*LTPcharge*T$14*T$13,0)</f>
        <v>50974.410583816345</v>
      </c>
      <c r="U427" s="208">
        <f>IF('Figure 7.3 - Quantifi MC paths'!V434-VB*SwapPrincipal&lt;0,-1*('Figure 7.3 - Quantifi MC paths'!V434-VB*SwapPrincipal)*LTPcharge*U$14*U$13,0)</f>
        <v>72455.897872497197</v>
      </c>
      <c r="V427" s="208">
        <f>IF('Figure 7.3 - Quantifi MC paths'!W434-VB*SwapPrincipal&lt;0,-1*('Figure 7.3 - Quantifi MC paths'!W434-VB*SwapPrincipal)*LTPcharge*V$14*V$13,0)</f>
        <v>86170.619421989148</v>
      </c>
      <c r="W427" s="208">
        <f>IF('Figure 7.3 - Quantifi MC paths'!X434-VB*SwapPrincipal&lt;0,-1*('Figure 7.3 - Quantifi MC paths'!X434-VB*SwapPrincipal)*LTPcharge*W$14*W$13,0)</f>
        <v>98151.289889380278</v>
      </c>
      <c r="X427" s="208">
        <f>IF('Figure 7.3 - Quantifi MC paths'!Y434-VB*SwapPrincipal&lt;0,-1*('Figure 7.3 - Quantifi MC paths'!Y434-VB*SwapPrincipal)*LTPcharge*X$14*X$13,0)</f>
        <v>0</v>
      </c>
      <c r="Y427" s="209">
        <f t="shared" si="10"/>
        <v>465875.28995485639</v>
      </c>
    </row>
    <row r="428" spans="2:25">
      <c r="B428" s="207">
        <v>412</v>
      </c>
      <c r="C428" s="208">
        <f>IF('Figure 7.3 - Quantifi MC paths'!D435-VB*SwapPrincipal&lt;0,-1*('Figure 7.3 - Quantifi MC paths'!D435-VB*SwapPrincipal)*LTPcharge*C$14*C$13,0)</f>
        <v>1151.2348364633806</v>
      </c>
      <c r="D428" s="208">
        <f>IF('Figure 7.3 - Quantifi MC paths'!E435-VB*SwapPrincipal&lt;0,-1*('Figure 7.3 - Quantifi MC paths'!E435-VB*SwapPrincipal)*LTPcharge*D$14*D$13,0)</f>
        <v>1256.2827829229041</v>
      </c>
      <c r="E428" s="208">
        <f>IF('Figure 7.3 - Quantifi MC paths'!F435-VB*SwapPrincipal&lt;0,-1*('Figure 7.3 - Quantifi MC paths'!F435-VB*SwapPrincipal)*LTPcharge*E$14*E$13,0)</f>
        <v>1222.4960987435752</v>
      </c>
      <c r="F428" s="208">
        <f>IF('Figure 7.3 - Quantifi MC paths'!G435-VB*SwapPrincipal&lt;0,-1*('Figure 7.3 - Quantifi MC paths'!G435-VB*SwapPrincipal)*LTPcharge*F$14*F$13,0)</f>
        <v>1260.4840151163919</v>
      </c>
      <c r="G428" s="208">
        <f>IF('Figure 7.3 - Quantifi MC paths'!H435-VB*SwapPrincipal&lt;0,-1*('Figure 7.3 - Quantifi MC paths'!H435-VB*SwapPrincipal)*LTPcharge*G$14*G$13,0)</f>
        <v>5280.4753364423186</v>
      </c>
      <c r="H428" s="208">
        <f>IF('Figure 7.3 - Quantifi MC paths'!I435-VB*SwapPrincipal&lt;0,-1*('Figure 7.3 - Quantifi MC paths'!I435-VB*SwapPrincipal)*LTPcharge*H$14*H$13,0)</f>
        <v>6145.0678648072872</v>
      </c>
      <c r="I428" s="208">
        <f>IF('Figure 7.3 - Quantifi MC paths'!J435-VB*SwapPrincipal&lt;0,-1*('Figure 7.3 - Quantifi MC paths'!J435-VB*SwapPrincipal)*LTPcharge*I$14*I$13,0)</f>
        <v>7662.8957254732513</v>
      </c>
      <c r="J428" s="208">
        <f>IF('Figure 7.3 - Quantifi MC paths'!K435-VB*SwapPrincipal&lt;0,-1*('Figure 7.3 - Quantifi MC paths'!K435-VB*SwapPrincipal)*LTPcharge*J$14*J$13,0)</f>
        <v>6731.3975637907533</v>
      </c>
      <c r="K428" s="208">
        <f>IF('Figure 7.3 - Quantifi MC paths'!L435-VB*SwapPrincipal&lt;0,-1*('Figure 7.3 - Quantifi MC paths'!L435-VB*SwapPrincipal)*LTPcharge*K$14*K$13,0)</f>
        <v>7170.5105843213087</v>
      </c>
      <c r="L428" s="208">
        <f>IF('Figure 7.3 - Quantifi MC paths'!M435-VB*SwapPrincipal&lt;0,-1*('Figure 7.3 - Quantifi MC paths'!M435-VB*SwapPrincipal)*LTPcharge*L$14*L$13,0)</f>
        <v>8288.8975487279386</v>
      </c>
      <c r="M428" s="208">
        <f>IF('Figure 7.3 - Quantifi MC paths'!N435-VB*SwapPrincipal&lt;0,-1*('Figure 7.3 - Quantifi MC paths'!N435-VB*SwapPrincipal)*LTPcharge*M$14*M$13,0)</f>
        <v>7982.0259649760319</v>
      </c>
      <c r="N428" s="208">
        <f>IF('Figure 7.3 - Quantifi MC paths'!O435-VB*SwapPrincipal&lt;0,-1*('Figure 7.3 - Quantifi MC paths'!O435-VB*SwapPrincipal)*LTPcharge*N$14*N$13,0)</f>
        <v>8125.675791334902</v>
      </c>
      <c r="O428" s="208">
        <f>IF('Figure 7.3 - Quantifi MC paths'!P435-VB*SwapPrincipal&lt;0,-1*('Figure 7.3 - Quantifi MC paths'!P435-VB*SwapPrincipal)*LTPcharge*O$14*O$13,0)</f>
        <v>9833.6653230435404</v>
      </c>
      <c r="P428" s="208">
        <f>IF('Figure 7.3 - Quantifi MC paths'!Q435-VB*SwapPrincipal&lt;0,-1*('Figure 7.3 - Quantifi MC paths'!Q435-VB*SwapPrincipal)*LTPcharge*P$14*P$13,0)</f>
        <v>10194.993153755209</v>
      </c>
      <c r="Q428" s="208">
        <f>IF('Figure 7.3 - Quantifi MC paths'!R435-VB*SwapPrincipal&lt;0,-1*('Figure 7.3 - Quantifi MC paths'!R435-VB*SwapPrincipal)*LTPcharge*Q$14*Q$13,0)</f>
        <v>9376.5910180689261</v>
      </c>
      <c r="R428" s="208">
        <f>IF('Figure 7.3 - Quantifi MC paths'!S435-VB*SwapPrincipal&lt;0,-1*('Figure 7.3 - Quantifi MC paths'!S435-VB*SwapPrincipal)*LTPcharge*R$14*R$13,0)</f>
        <v>114884.92672651871</v>
      </c>
      <c r="S428" s="208">
        <f>IF('Figure 7.3 - Quantifi MC paths'!T435-VB*SwapPrincipal&lt;0,-1*('Figure 7.3 - Quantifi MC paths'!T435-VB*SwapPrincipal)*LTPcharge*S$14*S$13,0)</f>
        <v>106714.01027335519</v>
      </c>
      <c r="T428" s="208">
        <f>IF('Figure 7.3 - Quantifi MC paths'!U435-VB*SwapPrincipal&lt;0,-1*('Figure 7.3 - Quantifi MC paths'!U435-VB*SwapPrincipal)*LTPcharge*T$14*T$13,0)</f>
        <v>137752.30424181203</v>
      </c>
      <c r="U428" s="208">
        <f>IF('Figure 7.3 - Quantifi MC paths'!V435-VB*SwapPrincipal&lt;0,-1*('Figure 7.3 - Quantifi MC paths'!V435-VB*SwapPrincipal)*LTPcharge*U$14*U$13,0)</f>
        <v>117326.08870683017</v>
      </c>
      <c r="V428" s="208">
        <f>IF('Figure 7.3 - Quantifi MC paths'!W435-VB*SwapPrincipal&lt;0,-1*('Figure 7.3 - Quantifi MC paths'!W435-VB*SwapPrincipal)*LTPcharge*V$14*V$13,0)</f>
        <v>113311.96125763831</v>
      </c>
      <c r="W428" s="208">
        <f>IF('Figure 7.3 - Quantifi MC paths'!X435-VB*SwapPrincipal&lt;0,-1*('Figure 7.3 - Quantifi MC paths'!X435-VB*SwapPrincipal)*LTPcharge*W$14*W$13,0)</f>
        <v>107793.85763929017</v>
      </c>
      <c r="X428" s="208">
        <f>IF('Figure 7.3 - Quantifi MC paths'!Y435-VB*SwapPrincipal&lt;0,-1*('Figure 7.3 - Quantifi MC paths'!Y435-VB*SwapPrincipal)*LTPcharge*X$14*X$13,0)</f>
        <v>0</v>
      </c>
      <c r="Y428" s="209">
        <f t="shared" si="10"/>
        <v>789465.84245343227</v>
      </c>
    </row>
    <row r="429" spans="2:25">
      <c r="B429" s="210">
        <v>413</v>
      </c>
      <c r="C429" s="208">
        <f>IF('Figure 7.3 - Quantifi MC paths'!D436-VB*SwapPrincipal&lt;0,-1*('Figure 7.3 - Quantifi MC paths'!D436-VB*SwapPrincipal)*LTPcharge*C$14*C$13,0)</f>
        <v>1151.2348364633806</v>
      </c>
      <c r="D429" s="208">
        <f>IF('Figure 7.3 - Quantifi MC paths'!E436-VB*SwapPrincipal&lt;0,-1*('Figure 7.3 - Quantifi MC paths'!E436-VB*SwapPrincipal)*LTPcharge*D$14*D$13,0)</f>
        <v>1127.8006191829347</v>
      </c>
      <c r="E429" s="208">
        <f>IF('Figure 7.3 - Quantifi MC paths'!F436-VB*SwapPrincipal&lt;0,-1*('Figure 7.3 - Quantifi MC paths'!F436-VB*SwapPrincipal)*LTPcharge*E$14*E$13,0)</f>
        <v>1026.9892492977028</v>
      </c>
      <c r="F429" s="208">
        <f>IF('Figure 7.3 - Quantifi MC paths'!G436-VB*SwapPrincipal&lt;0,-1*('Figure 7.3 - Quantifi MC paths'!G436-VB*SwapPrincipal)*LTPcharge*F$14*F$13,0)</f>
        <v>1070.4803590968104</v>
      </c>
      <c r="G429" s="208">
        <f>IF('Figure 7.3 - Quantifi MC paths'!H436-VB*SwapPrincipal&lt;0,-1*('Figure 7.3 - Quantifi MC paths'!H436-VB*SwapPrincipal)*LTPcharge*G$14*G$13,0)</f>
        <v>4943.6257899938764</v>
      </c>
      <c r="H429" s="208">
        <f>IF('Figure 7.3 - Quantifi MC paths'!I436-VB*SwapPrincipal&lt;0,-1*('Figure 7.3 - Quantifi MC paths'!I436-VB*SwapPrincipal)*LTPcharge*H$14*H$13,0)</f>
        <v>4696.7805515220598</v>
      </c>
      <c r="I429" s="208">
        <f>IF('Figure 7.3 - Quantifi MC paths'!J436-VB*SwapPrincipal&lt;0,-1*('Figure 7.3 - Quantifi MC paths'!J436-VB*SwapPrincipal)*LTPcharge*I$14*I$13,0)</f>
        <v>5855.8859046264788</v>
      </c>
      <c r="J429" s="208">
        <f>IF('Figure 7.3 - Quantifi MC paths'!K436-VB*SwapPrincipal&lt;0,-1*('Figure 7.3 - Quantifi MC paths'!K436-VB*SwapPrincipal)*LTPcharge*J$14*J$13,0)</f>
        <v>4560.2109007750032</v>
      </c>
      <c r="K429" s="208">
        <f>IF('Figure 7.3 - Quantifi MC paths'!L436-VB*SwapPrincipal&lt;0,-1*('Figure 7.3 - Quantifi MC paths'!L436-VB*SwapPrincipal)*LTPcharge*K$14*K$13,0)</f>
        <v>4440.2295358172805</v>
      </c>
      <c r="L429" s="208">
        <f>IF('Figure 7.3 - Quantifi MC paths'!M436-VB*SwapPrincipal&lt;0,-1*('Figure 7.3 - Quantifi MC paths'!M436-VB*SwapPrincipal)*LTPcharge*L$14*L$13,0)</f>
        <v>5422.8366952544957</v>
      </c>
      <c r="M429" s="208">
        <f>IF('Figure 7.3 - Quantifi MC paths'!N436-VB*SwapPrincipal&lt;0,-1*('Figure 7.3 - Quantifi MC paths'!N436-VB*SwapPrincipal)*LTPcharge*M$14*M$13,0)</f>
        <v>5641.1222112669639</v>
      </c>
      <c r="N429" s="208">
        <f>IF('Figure 7.3 - Quantifi MC paths'!O436-VB*SwapPrincipal&lt;0,-1*('Figure 7.3 - Quantifi MC paths'!O436-VB*SwapPrincipal)*LTPcharge*N$14*N$13,0)</f>
        <v>5060.140848297613</v>
      </c>
      <c r="O429" s="208">
        <f>IF('Figure 7.3 - Quantifi MC paths'!P436-VB*SwapPrincipal&lt;0,-1*('Figure 7.3 - Quantifi MC paths'!P436-VB*SwapPrincipal)*LTPcharge*O$14*O$13,0)</f>
        <v>5688.5839459652871</v>
      </c>
      <c r="P429" s="208">
        <f>IF('Figure 7.3 - Quantifi MC paths'!Q436-VB*SwapPrincipal&lt;0,-1*('Figure 7.3 - Quantifi MC paths'!Q436-VB*SwapPrincipal)*LTPcharge*P$14*P$13,0)</f>
        <v>6402.0779904077208</v>
      </c>
      <c r="Q429" s="208">
        <f>IF('Figure 7.3 - Quantifi MC paths'!R436-VB*SwapPrincipal&lt;0,-1*('Figure 7.3 - Quantifi MC paths'!R436-VB*SwapPrincipal)*LTPcharge*Q$14*Q$13,0)</f>
        <v>6970.2386775249797</v>
      </c>
      <c r="R429" s="208">
        <f>IF('Figure 7.3 - Quantifi MC paths'!S436-VB*SwapPrincipal&lt;0,-1*('Figure 7.3 - Quantifi MC paths'!S436-VB*SwapPrincipal)*LTPcharge*R$14*R$13,0)</f>
        <v>84124.902418015714</v>
      </c>
      <c r="S429" s="208">
        <f>IF('Figure 7.3 - Quantifi MC paths'!T436-VB*SwapPrincipal&lt;0,-1*('Figure 7.3 - Quantifi MC paths'!T436-VB*SwapPrincipal)*LTPcharge*S$14*S$13,0)</f>
        <v>108371.04584781305</v>
      </c>
      <c r="T429" s="208">
        <f>IF('Figure 7.3 - Quantifi MC paths'!U436-VB*SwapPrincipal&lt;0,-1*('Figure 7.3 - Quantifi MC paths'!U436-VB*SwapPrincipal)*LTPcharge*T$14*T$13,0)</f>
        <v>111942.40823762915</v>
      </c>
      <c r="U429" s="208">
        <f>IF('Figure 7.3 - Quantifi MC paths'!V436-VB*SwapPrincipal&lt;0,-1*('Figure 7.3 - Quantifi MC paths'!V436-VB*SwapPrincipal)*LTPcharge*U$14*U$13,0)</f>
        <v>128240.26378470627</v>
      </c>
      <c r="V429" s="208">
        <f>IF('Figure 7.3 - Quantifi MC paths'!W436-VB*SwapPrincipal&lt;0,-1*('Figure 7.3 - Quantifi MC paths'!W436-VB*SwapPrincipal)*LTPcharge*V$14*V$13,0)</f>
        <v>127040.34328174996</v>
      </c>
      <c r="W429" s="208">
        <f>IF('Figure 7.3 - Quantifi MC paths'!X436-VB*SwapPrincipal&lt;0,-1*('Figure 7.3 - Quantifi MC paths'!X436-VB*SwapPrincipal)*LTPcharge*W$14*W$13,0)</f>
        <v>128360.78494543649</v>
      </c>
      <c r="X429" s="208">
        <f>IF('Figure 7.3 - Quantifi MC paths'!Y436-VB*SwapPrincipal&lt;0,-1*('Figure 7.3 - Quantifi MC paths'!Y436-VB*SwapPrincipal)*LTPcharge*X$14*X$13,0)</f>
        <v>0</v>
      </c>
      <c r="Y429" s="209">
        <f t="shared" si="10"/>
        <v>752137.98663084325</v>
      </c>
    </row>
    <row r="430" spans="2:25">
      <c r="B430" s="210">
        <v>414</v>
      </c>
      <c r="C430" s="208">
        <f>IF('Figure 7.3 - Quantifi MC paths'!D437-VB*SwapPrincipal&lt;0,-1*('Figure 7.3 - Quantifi MC paths'!D437-VB*SwapPrincipal)*LTPcharge*C$14*C$13,0)</f>
        <v>1151.2348364633806</v>
      </c>
      <c r="D430" s="208">
        <f>IF('Figure 7.3 - Quantifi MC paths'!E437-VB*SwapPrincipal&lt;0,-1*('Figure 7.3 - Quantifi MC paths'!E437-VB*SwapPrincipal)*LTPcharge*D$14*D$13,0)</f>
        <v>1323.3492952227746</v>
      </c>
      <c r="E430" s="208">
        <f>IF('Figure 7.3 - Quantifi MC paths'!F437-VB*SwapPrincipal&lt;0,-1*('Figure 7.3 - Quantifi MC paths'!F437-VB*SwapPrincipal)*LTPcharge*E$14*E$13,0)</f>
        <v>1396.0749946572028</v>
      </c>
      <c r="F430" s="208">
        <f>IF('Figure 7.3 - Quantifi MC paths'!G437-VB*SwapPrincipal&lt;0,-1*('Figure 7.3 - Quantifi MC paths'!G437-VB*SwapPrincipal)*LTPcharge*F$14*F$13,0)</f>
        <v>1359.2946275281065</v>
      </c>
      <c r="G430" s="208">
        <f>IF('Figure 7.3 - Quantifi MC paths'!H437-VB*SwapPrincipal&lt;0,-1*('Figure 7.3 - Quantifi MC paths'!H437-VB*SwapPrincipal)*LTPcharge*G$14*G$13,0)</f>
        <v>5409.9695188403912</v>
      </c>
      <c r="H430" s="208">
        <f>IF('Figure 7.3 - Quantifi MC paths'!I437-VB*SwapPrincipal&lt;0,-1*('Figure 7.3 - Quantifi MC paths'!I437-VB*SwapPrincipal)*LTPcharge*H$14*H$13,0)</f>
        <v>5032.9821746390808</v>
      </c>
      <c r="I430" s="208">
        <f>IF('Figure 7.3 - Quantifi MC paths'!J437-VB*SwapPrincipal&lt;0,-1*('Figure 7.3 - Quantifi MC paths'!J437-VB*SwapPrincipal)*LTPcharge*I$14*I$13,0)</f>
        <v>5330.9994785714462</v>
      </c>
      <c r="J430" s="208">
        <f>IF('Figure 7.3 - Quantifi MC paths'!K437-VB*SwapPrincipal&lt;0,-1*('Figure 7.3 - Quantifi MC paths'!K437-VB*SwapPrincipal)*LTPcharge*J$14*J$13,0)</f>
        <v>6671.0704684162956</v>
      </c>
      <c r="K430" s="208">
        <f>IF('Figure 7.3 - Quantifi MC paths'!L437-VB*SwapPrincipal&lt;0,-1*('Figure 7.3 - Quantifi MC paths'!L437-VB*SwapPrincipal)*LTPcharge*K$14*K$13,0)</f>
        <v>5460.221053432645</v>
      </c>
      <c r="L430" s="208">
        <f>IF('Figure 7.3 - Quantifi MC paths'!M437-VB*SwapPrincipal&lt;0,-1*('Figure 7.3 - Quantifi MC paths'!M437-VB*SwapPrincipal)*LTPcharge*L$14*L$13,0)</f>
        <v>5793.0213326749317</v>
      </c>
      <c r="M430" s="208">
        <f>IF('Figure 7.3 - Quantifi MC paths'!N437-VB*SwapPrincipal&lt;0,-1*('Figure 7.3 - Quantifi MC paths'!N437-VB*SwapPrincipal)*LTPcharge*M$14*M$13,0)</f>
        <v>5714.7313805232261</v>
      </c>
      <c r="N430" s="208">
        <f>IF('Figure 7.3 - Quantifi MC paths'!O437-VB*SwapPrincipal&lt;0,-1*('Figure 7.3 - Quantifi MC paths'!O437-VB*SwapPrincipal)*LTPcharge*N$14*N$13,0)</f>
        <v>5942.6153893366272</v>
      </c>
      <c r="O430" s="208">
        <f>IF('Figure 7.3 - Quantifi MC paths'!P437-VB*SwapPrincipal&lt;0,-1*('Figure 7.3 - Quantifi MC paths'!P437-VB*SwapPrincipal)*LTPcharge*O$14*O$13,0)</f>
        <v>4855.907176997016</v>
      </c>
      <c r="P430" s="208">
        <f>IF('Figure 7.3 - Quantifi MC paths'!Q437-VB*SwapPrincipal&lt;0,-1*('Figure 7.3 - Quantifi MC paths'!Q437-VB*SwapPrincipal)*LTPcharge*P$14*P$13,0)</f>
        <v>5154.6509226983881</v>
      </c>
      <c r="Q430" s="208">
        <f>IF('Figure 7.3 - Quantifi MC paths'!R437-VB*SwapPrincipal&lt;0,-1*('Figure 7.3 - Quantifi MC paths'!R437-VB*SwapPrincipal)*LTPcharge*Q$14*Q$13,0)</f>
        <v>5554.5821470262754</v>
      </c>
      <c r="R430" s="208">
        <f>IF('Figure 7.3 - Quantifi MC paths'!S437-VB*SwapPrincipal&lt;0,-1*('Figure 7.3 - Quantifi MC paths'!S437-VB*SwapPrincipal)*LTPcharge*R$14*R$13,0)</f>
        <v>70108.297345701183</v>
      </c>
      <c r="S430" s="208">
        <f>IF('Figure 7.3 - Quantifi MC paths'!T437-VB*SwapPrincipal&lt;0,-1*('Figure 7.3 - Quantifi MC paths'!T437-VB*SwapPrincipal)*LTPcharge*S$14*S$13,0)</f>
        <v>63755.270277297292</v>
      </c>
      <c r="T430" s="208">
        <f>IF('Figure 7.3 - Quantifi MC paths'!U437-VB*SwapPrincipal&lt;0,-1*('Figure 7.3 - Quantifi MC paths'!U437-VB*SwapPrincipal)*LTPcharge*T$14*T$13,0)</f>
        <v>58108.649784015215</v>
      </c>
      <c r="U430" s="208">
        <f>IF('Figure 7.3 - Quantifi MC paths'!V437-VB*SwapPrincipal&lt;0,-1*('Figure 7.3 - Quantifi MC paths'!V437-VB*SwapPrincipal)*LTPcharge*U$14*U$13,0)</f>
        <v>56671.229467098761</v>
      </c>
      <c r="V430" s="208">
        <f>IF('Figure 7.3 - Quantifi MC paths'!W437-VB*SwapPrincipal&lt;0,-1*('Figure 7.3 - Quantifi MC paths'!W437-VB*SwapPrincipal)*LTPcharge*V$14*V$13,0)</f>
        <v>69718.899156890198</v>
      </c>
      <c r="W430" s="208">
        <f>IF('Figure 7.3 - Quantifi MC paths'!X437-VB*SwapPrincipal&lt;0,-1*('Figure 7.3 - Quantifi MC paths'!X437-VB*SwapPrincipal)*LTPcharge*W$14*W$13,0)</f>
        <v>68021.713504903353</v>
      </c>
      <c r="X430" s="208">
        <f>IF('Figure 7.3 - Quantifi MC paths'!Y437-VB*SwapPrincipal&lt;0,-1*('Figure 7.3 - Quantifi MC paths'!Y437-VB*SwapPrincipal)*LTPcharge*X$14*X$13,0)</f>
        <v>0</v>
      </c>
      <c r="Y430" s="209">
        <f t="shared" si="10"/>
        <v>452534.76433293382</v>
      </c>
    </row>
    <row r="431" spans="2:25">
      <c r="B431" s="210">
        <v>415</v>
      </c>
      <c r="C431" s="208">
        <f>IF('Figure 7.3 - Quantifi MC paths'!D438-VB*SwapPrincipal&lt;0,-1*('Figure 7.3 - Quantifi MC paths'!D438-VB*SwapPrincipal)*LTPcharge*C$14*C$13,0)</f>
        <v>1151.2348364633806</v>
      </c>
      <c r="D431" s="208">
        <f>IF('Figure 7.3 - Quantifi MC paths'!E438-VB*SwapPrincipal&lt;0,-1*('Figure 7.3 - Quantifi MC paths'!E438-VB*SwapPrincipal)*LTPcharge*D$14*D$13,0)</f>
        <v>1188.2338238215373</v>
      </c>
      <c r="E431" s="208">
        <f>IF('Figure 7.3 - Quantifi MC paths'!F438-VB*SwapPrincipal&lt;0,-1*('Figure 7.3 - Quantifi MC paths'!F438-VB*SwapPrincipal)*LTPcharge*E$14*E$13,0)</f>
        <v>1286.0812212523165</v>
      </c>
      <c r="F431" s="208">
        <f>IF('Figure 7.3 - Quantifi MC paths'!G438-VB*SwapPrincipal&lt;0,-1*('Figure 7.3 - Quantifi MC paths'!G438-VB*SwapPrincipal)*LTPcharge*F$14*F$13,0)</f>
        <v>1283.9324002845963</v>
      </c>
      <c r="G431" s="208">
        <f>IF('Figure 7.3 - Quantifi MC paths'!H438-VB*SwapPrincipal&lt;0,-1*('Figure 7.3 - Quantifi MC paths'!H438-VB*SwapPrincipal)*LTPcharge*G$14*G$13,0)</f>
        <v>5322.2870945690074</v>
      </c>
      <c r="H431" s="208">
        <f>IF('Figure 7.3 - Quantifi MC paths'!I438-VB*SwapPrincipal&lt;0,-1*('Figure 7.3 - Quantifi MC paths'!I438-VB*SwapPrincipal)*LTPcharge*H$14*H$13,0)</f>
        <v>4491.7591133222359</v>
      </c>
      <c r="I431" s="208">
        <f>IF('Figure 7.3 - Quantifi MC paths'!J438-VB*SwapPrincipal&lt;0,-1*('Figure 7.3 - Quantifi MC paths'!J438-VB*SwapPrincipal)*LTPcharge*I$14*I$13,0)</f>
        <v>4246.8147660104869</v>
      </c>
      <c r="J431" s="208">
        <f>IF('Figure 7.3 - Quantifi MC paths'!K438-VB*SwapPrincipal&lt;0,-1*('Figure 7.3 - Quantifi MC paths'!K438-VB*SwapPrincipal)*LTPcharge*J$14*J$13,0)</f>
        <v>4104.5199808429725</v>
      </c>
      <c r="K431" s="208">
        <f>IF('Figure 7.3 - Quantifi MC paths'!L438-VB*SwapPrincipal&lt;0,-1*('Figure 7.3 - Quantifi MC paths'!L438-VB*SwapPrincipal)*LTPcharge*K$14*K$13,0)</f>
        <v>4498.2890543481881</v>
      </c>
      <c r="L431" s="208">
        <f>IF('Figure 7.3 - Quantifi MC paths'!M438-VB*SwapPrincipal&lt;0,-1*('Figure 7.3 - Quantifi MC paths'!M438-VB*SwapPrincipal)*LTPcharge*L$14*L$13,0)</f>
        <v>6269.4233624292037</v>
      </c>
      <c r="M431" s="208">
        <f>IF('Figure 7.3 - Quantifi MC paths'!N438-VB*SwapPrincipal&lt;0,-1*('Figure 7.3 - Quantifi MC paths'!N438-VB*SwapPrincipal)*LTPcharge*M$14*M$13,0)</f>
        <v>5895.687825465202</v>
      </c>
      <c r="N431" s="208">
        <f>IF('Figure 7.3 - Quantifi MC paths'!O438-VB*SwapPrincipal&lt;0,-1*('Figure 7.3 - Quantifi MC paths'!O438-VB*SwapPrincipal)*LTPcharge*N$14*N$13,0)</f>
        <v>6036.0780044659241</v>
      </c>
      <c r="O431" s="208">
        <f>IF('Figure 7.3 - Quantifi MC paths'!P438-VB*SwapPrincipal&lt;0,-1*('Figure 7.3 - Quantifi MC paths'!P438-VB*SwapPrincipal)*LTPcharge*O$14*O$13,0)</f>
        <v>5736.1335279573232</v>
      </c>
      <c r="P431" s="208">
        <f>IF('Figure 7.3 - Quantifi MC paths'!Q438-VB*SwapPrincipal&lt;0,-1*('Figure 7.3 - Quantifi MC paths'!Q438-VB*SwapPrincipal)*LTPcharge*P$14*P$13,0)</f>
        <v>5546.9626656730161</v>
      </c>
      <c r="Q431" s="208">
        <f>IF('Figure 7.3 - Quantifi MC paths'!R438-VB*SwapPrincipal&lt;0,-1*('Figure 7.3 - Quantifi MC paths'!R438-VB*SwapPrincipal)*LTPcharge*Q$14*Q$13,0)</f>
        <v>6512.2749098979193</v>
      </c>
      <c r="R431" s="208">
        <f>IF('Figure 7.3 - Quantifi MC paths'!S438-VB*SwapPrincipal&lt;0,-1*('Figure 7.3 - Quantifi MC paths'!S438-VB*SwapPrincipal)*LTPcharge*R$14*R$13,0)</f>
        <v>65846.333275271812</v>
      </c>
      <c r="S431" s="208">
        <f>IF('Figure 7.3 - Quantifi MC paths'!T438-VB*SwapPrincipal&lt;0,-1*('Figure 7.3 - Quantifi MC paths'!T438-VB*SwapPrincipal)*LTPcharge*S$14*S$13,0)</f>
        <v>96973.1296505504</v>
      </c>
      <c r="T431" s="208">
        <f>IF('Figure 7.3 - Quantifi MC paths'!U438-VB*SwapPrincipal&lt;0,-1*('Figure 7.3 - Quantifi MC paths'!U438-VB*SwapPrincipal)*LTPcharge*T$14*T$13,0)</f>
        <v>86275.373657624892</v>
      </c>
      <c r="U431" s="208">
        <f>IF('Figure 7.3 - Quantifi MC paths'!V438-VB*SwapPrincipal&lt;0,-1*('Figure 7.3 - Quantifi MC paths'!V438-VB*SwapPrincipal)*LTPcharge*U$14*U$13,0)</f>
        <v>95766.895679596986</v>
      </c>
      <c r="V431" s="208">
        <f>IF('Figure 7.3 - Quantifi MC paths'!W438-VB*SwapPrincipal&lt;0,-1*('Figure 7.3 - Quantifi MC paths'!W438-VB*SwapPrincipal)*LTPcharge*V$14*V$13,0)</f>
        <v>102710.61386174163</v>
      </c>
      <c r="W431" s="208">
        <f>IF('Figure 7.3 - Quantifi MC paths'!X438-VB*SwapPrincipal&lt;0,-1*('Figure 7.3 - Quantifi MC paths'!X438-VB*SwapPrincipal)*LTPcharge*W$14*W$13,0)</f>
        <v>112617.39027003547</v>
      </c>
      <c r="X431" s="208">
        <f>IF('Figure 7.3 - Quantifi MC paths'!Y438-VB*SwapPrincipal&lt;0,-1*('Figure 7.3 - Quantifi MC paths'!Y438-VB*SwapPrincipal)*LTPcharge*X$14*X$13,0)</f>
        <v>0</v>
      </c>
      <c r="Y431" s="209">
        <f t="shared" si="10"/>
        <v>623759.44898162445</v>
      </c>
    </row>
    <row r="432" spans="2:25">
      <c r="B432" s="210">
        <v>416</v>
      </c>
      <c r="C432" s="208">
        <f>IF('Figure 7.3 - Quantifi MC paths'!D439-VB*SwapPrincipal&lt;0,-1*('Figure 7.3 - Quantifi MC paths'!D439-VB*SwapPrincipal)*LTPcharge*C$14*C$13,0)</f>
        <v>1151.2348364633806</v>
      </c>
      <c r="D432" s="208">
        <f>IF('Figure 7.3 - Quantifi MC paths'!E439-VB*SwapPrincipal&lt;0,-1*('Figure 7.3 - Quantifi MC paths'!E439-VB*SwapPrincipal)*LTPcharge*D$14*D$13,0)</f>
        <v>1351.6034090200124</v>
      </c>
      <c r="E432" s="208">
        <f>IF('Figure 7.3 - Quantifi MC paths'!F439-VB*SwapPrincipal&lt;0,-1*('Figure 7.3 - Quantifi MC paths'!F439-VB*SwapPrincipal)*LTPcharge*E$14*E$13,0)</f>
        <v>1348.6930131084346</v>
      </c>
      <c r="F432" s="208">
        <f>IF('Figure 7.3 - Quantifi MC paths'!G439-VB*SwapPrincipal&lt;0,-1*('Figure 7.3 - Quantifi MC paths'!G439-VB*SwapPrincipal)*LTPcharge*F$14*F$13,0)</f>
        <v>1424.5796128806298</v>
      </c>
      <c r="G432" s="208">
        <f>IF('Figure 7.3 - Quantifi MC paths'!H439-VB*SwapPrincipal&lt;0,-1*('Figure 7.3 - Quantifi MC paths'!H439-VB*SwapPrincipal)*LTPcharge*G$14*G$13,0)</f>
        <v>5917.0245198303564</v>
      </c>
      <c r="H432" s="208">
        <f>IF('Figure 7.3 - Quantifi MC paths'!I439-VB*SwapPrincipal&lt;0,-1*('Figure 7.3 - Quantifi MC paths'!I439-VB*SwapPrincipal)*LTPcharge*H$14*H$13,0)</f>
        <v>4374.3212695789052</v>
      </c>
      <c r="I432" s="208">
        <f>IF('Figure 7.3 - Quantifi MC paths'!J439-VB*SwapPrincipal&lt;0,-1*('Figure 7.3 - Quantifi MC paths'!J439-VB*SwapPrincipal)*LTPcharge*I$14*I$13,0)</f>
        <v>5106.3481313399379</v>
      </c>
      <c r="J432" s="208">
        <f>IF('Figure 7.3 - Quantifi MC paths'!K439-VB*SwapPrincipal&lt;0,-1*('Figure 7.3 - Quantifi MC paths'!K439-VB*SwapPrincipal)*LTPcharge*J$14*J$13,0)</f>
        <v>5392.3775189654007</v>
      </c>
      <c r="K432" s="208">
        <f>IF('Figure 7.3 - Quantifi MC paths'!L439-VB*SwapPrincipal&lt;0,-1*('Figure 7.3 - Quantifi MC paths'!L439-VB*SwapPrincipal)*LTPcharge*K$14*K$13,0)</f>
        <v>3862.4826476455087</v>
      </c>
      <c r="L432" s="208">
        <f>IF('Figure 7.3 - Quantifi MC paths'!M439-VB*SwapPrincipal&lt;0,-1*('Figure 7.3 - Quantifi MC paths'!M439-VB*SwapPrincipal)*LTPcharge*L$14*L$13,0)</f>
        <v>4001.9093132564967</v>
      </c>
      <c r="M432" s="208">
        <f>IF('Figure 7.3 - Quantifi MC paths'!N439-VB*SwapPrincipal&lt;0,-1*('Figure 7.3 - Quantifi MC paths'!N439-VB*SwapPrincipal)*LTPcharge*M$14*M$13,0)</f>
        <v>4673.9190119144441</v>
      </c>
      <c r="N432" s="208">
        <f>IF('Figure 7.3 - Quantifi MC paths'!O439-VB*SwapPrincipal&lt;0,-1*('Figure 7.3 - Quantifi MC paths'!O439-VB*SwapPrincipal)*LTPcharge*N$14*N$13,0)</f>
        <v>4966.6118938935278</v>
      </c>
      <c r="O432" s="208">
        <f>IF('Figure 7.3 - Quantifi MC paths'!P439-VB*SwapPrincipal&lt;0,-1*('Figure 7.3 - Quantifi MC paths'!P439-VB*SwapPrincipal)*LTPcharge*O$14*O$13,0)</f>
        <v>4407.9218767365619</v>
      </c>
      <c r="P432" s="208">
        <f>IF('Figure 7.3 - Quantifi MC paths'!Q439-VB*SwapPrincipal&lt;0,-1*('Figure 7.3 - Quantifi MC paths'!Q439-VB*SwapPrincipal)*LTPcharge*P$14*P$13,0)</f>
        <v>3973.5238819972578</v>
      </c>
      <c r="Q432" s="208">
        <f>IF('Figure 7.3 - Quantifi MC paths'!R439-VB*SwapPrincipal&lt;0,-1*('Figure 7.3 - Quantifi MC paths'!R439-VB*SwapPrincipal)*LTPcharge*Q$14*Q$13,0)</f>
        <v>3320.8237575477165</v>
      </c>
      <c r="R432" s="208">
        <f>IF('Figure 7.3 - Quantifi MC paths'!S439-VB*SwapPrincipal&lt;0,-1*('Figure 7.3 - Quantifi MC paths'!S439-VB*SwapPrincipal)*LTPcharge*R$14*R$13,0)</f>
        <v>30959.030919259156</v>
      </c>
      <c r="S432" s="208">
        <f>IF('Figure 7.3 - Quantifi MC paths'!T439-VB*SwapPrincipal&lt;0,-1*('Figure 7.3 - Quantifi MC paths'!T439-VB*SwapPrincipal)*LTPcharge*S$14*S$13,0)</f>
        <v>35377.404577604408</v>
      </c>
      <c r="T432" s="208">
        <f>IF('Figure 7.3 - Quantifi MC paths'!U439-VB*SwapPrincipal&lt;0,-1*('Figure 7.3 - Quantifi MC paths'!U439-VB*SwapPrincipal)*LTPcharge*T$14*T$13,0)</f>
        <v>50877.936392669195</v>
      </c>
      <c r="U432" s="208">
        <f>IF('Figure 7.3 - Quantifi MC paths'!V439-VB*SwapPrincipal&lt;0,-1*('Figure 7.3 - Quantifi MC paths'!V439-VB*SwapPrincipal)*LTPcharge*U$14*U$13,0)</f>
        <v>70367.638844170287</v>
      </c>
      <c r="V432" s="208">
        <f>IF('Figure 7.3 - Quantifi MC paths'!W439-VB*SwapPrincipal&lt;0,-1*('Figure 7.3 - Quantifi MC paths'!W439-VB*SwapPrincipal)*LTPcharge*V$14*V$13,0)</f>
        <v>85796.773459782358</v>
      </c>
      <c r="W432" s="208">
        <f>IF('Figure 7.3 - Quantifi MC paths'!X439-VB*SwapPrincipal&lt;0,-1*('Figure 7.3 - Quantifi MC paths'!X439-VB*SwapPrincipal)*LTPcharge*W$14*W$13,0)</f>
        <v>83656.133541673742</v>
      </c>
      <c r="X432" s="208">
        <f>IF('Figure 7.3 - Quantifi MC paths'!Y439-VB*SwapPrincipal&lt;0,-1*('Figure 7.3 - Quantifi MC paths'!Y439-VB*SwapPrincipal)*LTPcharge*X$14*X$13,0)</f>
        <v>0</v>
      </c>
      <c r="Y432" s="209">
        <f t="shared" si="10"/>
        <v>412308.29242933774</v>
      </c>
    </row>
    <row r="433" spans="2:25">
      <c r="B433" s="207">
        <v>417</v>
      </c>
      <c r="C433" s="208">
        <f>IF('Figure 7.3 - Quantifi MC paths'!D440-VB*SwapPrincipal&lt;0,-1*('Figure 7.3 - Quantifi MC paths'!D440-VB*SwapPrincipal)*LTPcharge*C$14*C$13,0)</f>
        <v>1151.2348364633806</v>
      </c>
      <c r="D433" s="208">
        <f>IF('Figure 7.3 - Quantifi MC paths'!E440-VB*SwapPrincipal&lt;0,-1*('Figure 7.3 - Quantifi MC paths'!E440-VB*SwapPrincipal)*LTPcharge*D$14*D$13,0)</f>
        <v>1063.8830838428485</v>
      </c>
      <c r="E433" s="208">
        <f>IF('Figure 7.3 - Quantifi MC paths'!F440-VB*SwapPrincipal&lt;0,-1*('Figure 7.3 - Quantifi MC paths'!F440-VB*SwapPrincipal)*LTPcharge*E$14*E$13,0)</f>
        <v>1084.4111161793173</v>
      </c>
      <c r="F433" s="208">
        <f>IF('Figure 7.3 - Quantifi MC paths'!G440-VB*SwapPrincipal&lt;0,-1*('Figure 7.3 - Quantifi MC paths'!G440-VB*SwapPrincipal)*LTPcharge*F$14*F$13,0)</f>
        <v>1129.5655705556494</v>
      </c>
      <c r="G433" s="208">
        <f>IF('Figure 7.3 - Quantifi MC paths'!H440-VB*SwapPrincipal&lt;0,-1*('Figure 7.3 - Quantifi MC paths'!H440-VB*SwapPrincipal)*LTPcharge*G$14*G$13,0)</f>
        <v>5628.3899966276067</v>
      </c>
      <c r="H433" s="208">
        <f>IF('Figure 7.3 - Quantifi MC paths'!I440-VB*SwapPrincipal&lt;0,-1*('Figure 7.3 - Quantifi MC paths'!I440-VB*SwapPrincipal)*LTPcharge*H$14*H$13,0)</f>
        <v>6085.1432565738442</v>
      </c>
      <c r="I433" s="208">
        <f>IF('Figure 7.3 - Quantifi MC paths'!J440-VB*SwapPrincipal&lt;0,-1*('Figure 7.3 - Quantifi MC paths'!J440-VB*SwapPrincipal)*LTPcharge*I$14*I$13,0)</f>
        <v>5857.057646506054</v>
      </c>
      <c r="J433" s="208">
        <f>IF('Figure 7.3 - Quantifi MC paths'!K440-VB*SwapPrincipal&lt;0,-1*('Figure 7.3 - Quantifi MC paths'!K440-VB*SwapPrincipal)*LTPcharge*J$14*J$13,0)</f>
        <v>7423.769469104408</v>
      </c>
      <c r="K433" s="208">
        <f>IF('Figure 7.3 - Quantifi MC paths'!L440-VB*SwapPrincipal&lt;0,-1*('Figure 7.3 - Quantifi MC paths'!L440-VB*SwapPrincipal)*LTPcharge*K$14*K$13,0)</f>
        <v>6575.4824012295139</v>
      </c>
      <c r="L433" s="208">
        <f>IF('Figure 7.3 - Quantifi MC paths'!M440-VB*SwapPrincipal&lt;0,-1*('Figure 7.3 - Quantifi MC paths'!M440-VB*SwapPrincipal)*LTPcharge*L$14*L$13,0)</f>
        <v>7520.1778148636649</v>
      </c>
      <c r="M433" s="208">
        <f>IF('Figure 7.3 - Quantifi MC paths'!N440-VB*SwapPrincipal&lt;0,-1*('Figure 7.3 - Quantifi MC paths'!N440-VB*SwapPrincipal)*LTPcharge*M$14*M$13,0)</f>
        <v>7812.0692810347637</v>
      </c>
      <c r="N433" s="208">
        <f>IF('Figure 7.3 - Quantifi MC paths'!O440-VB*SwapPrincipal&lt;0,-1*('Figure 7.3 - Quantifi MC paths'!O440-VB*SwapPrincipal)*LTPcharge*N$14*N$13,0)</f>
        <v>7835.336596996367</v>
      </c>
      <c r="O433" s="208">
        <f>IF('Figure 7.3 - Quantifi MC paths'!P440-VB*SwapPrincipal&lt;0,-1*('Figure 7.3 - Quantifi MC paths'!P440-VB*SwapPrincipal)*LTPcharge*O$14*O$13,0)</f>
        <v>8880.7516300081043</v>
      </c>
      <c r="P433" s="208">
        <f>IF('Figure 7.3 - Quantifi MC paths'!Q440-VB*SwapPrincipal&lt;0,-1*('Figure 7.3 - Quantifi MC paths'!Q440-VB*SwapPrincipal)*LTPcharge*P$14*P$13,0)</f>
        <v>8097.7203259062553</v>
      </c>
      <c r="Q433" s="208">
        <f>IF('Figure 7.3 - Quantifi MC paths'!R440-VB*SwapPrincipal&lt;0,-1*('Figure 7.3 - Quantifi MC paths'!R440-VB*SwapPrincipal)*LTPcharge*Q$14*Q$13,0)</f>
        <v>9288.9149238178452</v>
      </c>
      <c r="R433" s="208">
        <f>IF('Figure 7.3 - Quantifi MC paths'!S440-VB*SwapPrincipal&lt;0,-1*('Figure 7.3 - Quantifi MC paths'!S440-VB*SwapPrincipal)*LTPcharge*R$14*R$13,0)</f>
        <v>105079.65226477508</v>
      </c>
      <c r="S433" s="208">
        <f>IF('Figure 7.3 - Quantifi MC paths'!T440-VB*SwapPrincipal&lt;0,-1*('Figure 7.3 - Quantifi MC paths'!T440-VB*SwapPrincipal)*LTPcharge*S$14*S$13,0)</f>
        <v>64850.854221616137</v>
      </c>
      <c r="T433" s="208">
        <f>IF('Figure 7.3 - Quantifi MC paths'!U440-VB*SwapPrincipal&lt;0,-1*('Figure 7.3 - Quantifi MC paths'!U440-VB*SwapPrincipal)*LTPcharge*T$14*T$13,0)</f>
        <v>58488.465895489346</v>
      </c>
      <c r="U433" s="208">
        <f>IF('Figure 7.3 - Quantifi MC paths'!V440-VB*SwapPrincipal&lt;0,-1*('Figure 7.3 - Quantifi MC paths'!V440-VB*SwapPrincipal)*LTPcharge*U$14*U$13,0)</f>
        <v>94047.141003266268</v>
      </c>
      <c r="V433" s="208">
        <f>IF('Figure 7.3 - Quantifi MC paths'!W440-VB*SwapPrincipal&lt;0,-1*('Figure 7.3 - Quantifi MC paths'!W440-VB*SwapPrincipal)*LTPcharge*V$14*V$13,0)</f>
        <v>95286.824895629645</v>
      </c>
      <c r="W433" s="208">
        <f>IF('Figure 7.3 - Quantifi MC paths'!X440-VB*SwapPrincipal&lt;0,-1*('Figure 7.3 - Quantifi MC paths'!X440-VB*SwapPrincipal)*LTPcharge*W$14*W$13,0)</f>
        <v>103872.8899344651</v>
      </c>
      <c r="X433" s="208">
        <f>IF('Figure 7.3 - Quantifi MC paths'!Y440-VB*SwapPrincipal&lt;0,-1*('Figure 7.3 - Quantifi MC paths'!Y440-VB*SwapPrincipal)*LTPcharge*X$14*X$13,0)</f>
        <v>0</v>
      </c>
      <c r="Y433" s="209">
        <f t="shared" si="10"/>
        <v>607059.73616495123</v>
      </c>
    </row>
    <row r="434" spans="2:25">
      <c r="B434" s="207">
        <v>418</v>
      </c>
      <c r="C434" s="208">
        <f>IF('Figure 7.3 - Quantifi MC paths'!D441-VB*SwapPrincipal&lt;0,-1*('Figure 7.3 - Quantifi MC paths'!D441-VB*SwapPrincipal)*LTPcharge*C$14*C$13,0)</f>
        <v>1151.2348364633806</v>
      </c>
      <c r="D434" s="208">
        <f>IF('Figure 7.3 - Quantifi MC paths'!E441-VB*SwapPrincipal&lt;0,-1*('Figure 7.3 - Quantifi MC paths'!E441-VB*SwapPrincipal)*LTPcharge*D$14*D$13,0)</f>
        <v>1172.3084858177949</v>
      </c>
      <c r="E434" s="208">
        <f>IF('Figure 7.3 - Quantifi MC paths'!F441-VB*SwapPrincipal&lt;0,-1*('Figure 7.3 - Quantifi MC paths'!F441-VB*SwapPrincipal)*LTPcharge*E$14*E$13,0)</f>
        <v>1190.4954886313756</v>
      </c>
      <c r="F434" s="208">
        <f>IF('Figure 7.3 - Quantifi MC paths'!G441-VB*SwapPrincipal&lt;0,-1*('Figure 7.3 - Quantifi MC paths'!G441-VB*SwapPrincipal)*LTPcharge*F$14*F$13,0)</f>
        <v>1164.92150108388</v>
      </c>
      <c r="G434" s="208">
        <f>IF('Figure 7.3 - Quantifi MC paths'!H441-VB*SwapPrincipal&lt;0,-1*('Figure 7.3 - Quantifi MC paths'!H441-VB*SwapPrincipal)*LTPcharge*G$14*G$13,0)</f>
        <v>5628.2655771157533</v>
      </c>
      <c r="H434" s="208">
        <f>IF('Figure 7.3 - Quantifi MC paths'!I441-VB*SwapPrincipal&lt;0,-1*('Figure 7.3 - Quantifi MC paths'!I441-VB*SwapPrincipal)*LTPcharge*H$14*H$13,0)</f>
        <v>5549.363468180728</v>
      </c>
      <c r="I434" s="208">
        <f>IF('Figure 7.3 - Quantifi MC paths'!J441-VB*SwapPrincipal&lt;0,-1*('Figure 7.3 - Quantifi MC paths'!J441-VB*SwapPrincipal)*LTPcharge*I$14*I$13,0)</f>
        <v>5078.8739408683841</v>
      </c>
      <c r="J434" s="208">
        <f>IF('Figure 7.3 - Quantifi MC paths'!K441-VB*SwapPrincipal&lt;0,-1*('Figure 7.3 - Quantifi MC paths'!K441-VB*SwapPrincipal)*LTPcharge*J$14*J$13,0)</f>
        <v>5007.3392393855393</v>
      </c>
      <c r="K434" s="208">
        <f>IF('Figure 7.3 - Quantifi MC paths'!L441-VB*SwapPrincipal&lt;0,-1*('Figure 7.3 - Quantifi MC paths'!L441-VB*SwapPrincipal)*LTPcharge*K$14*K$13,0)</f>
        <v>4480.1629440824945</v>
      </c>
      <c r="L434" s="208">
        <f>IF('Figure 7.3 - Quantifi MC paths'!M441-VB*SwapPrincipal&lt;0,-1*('Figure 7.3 - Quantifi MC paths'!M441-VB*SwapPrincipal)*LTPcharge*L$14*L$13,0)</f>
        <v>4604.8292611182196</v>
      </c>
      <c r="M434" s="208">
        <f>IF('Figure 7.3 - Quantifi MC paths'!N441-VB*SwapPrincipal&lt;0,-1*('Figure 7.3 - Quantifi MC paths'!N441-VB*SwapPrincipal)*LTPcharge*M$14*M$13,0)</f>
        <v>4667.8172061358382</v>
      </c>
      <c r="N434" s="208">
        <f>IF('Figure 7.3 - Quantifi MC paths'!O441-VB*SwapPrincipal&lt;0,-1*('Figure 7.3 - Quantifi MC paths'!O441-VB*SwapPrincipal)*LTPcharge*N$14*N$13,0)</f>
        <v>5214.7941549645411</v>
      </c>
      <c r="O434" s="208">
        <f>IF('Figure 7.3 - Quantifi MC paths'!P441-VB*SwapPrincipal&lt;0,-1*('Figure 7.3 - Quantifi MC paths'!P441-VB*SwapPrincipal)*LTPcharge*O$14*O$13,0)</f>
        <v>4785.185297914124</v>
      </c>
      <c r="P434" s="208">
        <f>IF('Figure 7.3 - Quantifi MC paths'!Q441-VB*SwapPrincipal&lt;0,-1*('Figure 7.3 - Quantifi MC paths'!Q441-VB*SwapPrincipal)*LTPcharge*P$14*P$13,0)</f>
        <v>4854.1597168589524</v>
      </c>
      <c r="Q434" s="208">
        <f>IF('Figure 7.3 - Quantifi MC paths'!R441-VB*SwapPrincipal&lt;0,-1*('Figure 7.3 - Quantifi MC paths'!R441-VB*SwapPrincipal)*LTPcharge*Q$14*Q$13,0)</f>
        <v>5761.0595394933434</v>
      </c>
      <c r="R434" s="208">
        <f>IF('Figure 7.3 - Quantifi MC paths'!S441-VB*SwapPrincipal&lt;0,-1*('Figure 7.3 - Quantifi MC paths'!S441-VB*SwapPrincipal)*LTPcharge*R$14*R$13,0)</f>
        <v>66472.780088878309</v>
      </c>
      <c r="S434" s="208">
        <f>IF('Figure 7.3 - Quantifi MC paths'!T441-VB*SwapPrincipal&lt;0,-1*('Figure 7.3 - Quantifi MC paths'!T441-VB*SwapPrincipal)*LTPcharge*S$14*S$13,0)</f>
        <v>58828.718047157876</v>
      </c>
      <c r="T434" s="208">
        <f>IF('Figure 7.3 - Quantifi MC paths'!U441-VB*SwapPrincipal&lt;0,-1*('Figure 7.3 - Quantifi MC paths'!U441-VB*SwapPrincipal)*LTPcharge*T$14*T$13,0)</f>
        <v>42071.579319484954</v>
      </c>
      <c r="U434" s="208">
        <f>IF('Figure 7.3 - Quantifi MC paths'!V441-VB*SwapPrincipal&lt;0,-1*('Figure 7.3 - Quantifi MC paths'!V441-VB*SwapPrincipal)*LTPcharge*U$14*U$13,0)</f>
        <v>45003.591029554402</v>
      </c>
      <c r="V434" s="208">
        <f>IF('Figure 7.3 - Quantifi MC paths'!W441-VB*SwapPrincipal&lt;0,-1*('Figure 7.3 - Quantifi MC paths'!W441-VB*SwapPrincipal)*LTPcharge*V$14*V$13,0)</f>
        <v>55447.874482875035</v>
      </c>
      <c r="W434" s="208">
        <f>IF('Figure 7.3 - Quantifi MC paths'!X441-VB*SwapPrincipal&lt;0,-1*('Figure 7.3 - Quantifi MC paths'!X441-VB*SwapPrincipal)*LTPcharge*W$14*W$13,0)</f>
        <v>61083.817350781093</v>
      </c>
      <c r="X434" s="208">
        <f>IF('Figure 7.3 - Quantifi MC paths'!Y441-VB*SwapPrincipal&lt;0,-1*('Figure 7.3 - Quantifi MC paths'!Y441-VB*SwapPrincipal)*LTPcharge*X$14*X$13,0)</f>
        <v>0</v>
      </c>
      <c r="Y434" s="209">
        <f t="shared" si="10"/>
        <v>389219.17097684601</v>
      </c>
    </row>
    <row r="435" spans="2:25">
      <c r="B435" s="207">
        <v>419</v>
      </c>
      <c r="C435" s="208">
        <f>IF('Figure 7.3 - Quantifi MC paths'!D442-VB*SwapPrincipal&lt;0,-1*('Figure 7.3 - Quantifi MC paths'!D442-VB*SwapPrincipal)*LTPcharge*C$14*C$13,0)</f>
        <v>1151.2348364633806</v>
      </c>
      <c r="D435" s="208">
        <f>IF('Figure 7.3 - Quantifi MC paths'!E442-VB*SwapPrincipal&lt;0,-1*('Figure 7.3 - Quantifi MC paths'!E442-VB*SwapPrincipal)*LTPcharge*D$14*D$13,0)</f>
        <v>1073.8049207108475</v>
      </c>
      <c r="E435" s="208">
        <f>IF('Figure 7.3 - Quantifi MC paths'!F442-VB*SwapPrincipal&lt;0,-1*('Figure 7.3 - Quantifi MC paths'!F442-VB*SwapPrincipal)*LTPcharge*E$14*E$13,0)</f>
        <v>1296.2400194688585</v>
      </c>
      <c r="F435" s="208">
        <f>IF('Figure 7.3 - Quantifi MC paths'!G442-VB*SwapPrincipal&lt;0,-1*('Figure 7.3 - Quantifi MC paths'!G442-VB*SwapPrincipal)*LTPcharge*F$14*F$13,0)</f>
        <v>1282.238699600204</v>
      </c>
      <c r="G435" s="208">
        <f>IF('Figure 7.3 - Quantifi MC paths'!H442-VB*SwapPrincipal&lt;0,-1*('Figure 7.3 - Quantifi MC paths'!H442-VB*SwapPrincipal)*LTPcharge*G$14*G$13,0)</f>
        <v>4897.4771699246176</v>
      </c>
      <c r="H435" s="208">
        <f>IF('Figure 7.3 - Quantifi MC paths'!I442-VB*SwapPrincipal&lt;0,-1*('Figure 7.3 - Quantifi MC paths'!I442-VB*SwapPrincipal)*LTPcharge*H$14*H$13,0)</f>
        <v>4820.5794201494991</v>
      </c>
      <c r="I435" s="208">
        <f>IF('Figure 7.3 - Quantifi MC paths'!J442-VB*SwapPrincipal&lt;0,-1*('Figure 7.3 - Quantifi MC paths'!J442-VB*SwapPrincipal)*LTPcharge*I$14*I$13,0)</f>
        <v>5176.7027274505299</v>
      </c>
      <c r="J435" s="208">
        <f>IF('Figure 7.3 - Quantifi MC paths'!K442-VB*SwapPrincipal&lt;0,-1*('Figure 7.3 - Quantifi MC paths'!K442-VB*SwapPrincipal)*LTPcharge*J$14*J$13,0)</f>
        <v>6686.30842172957</v>
      </c>
      <c r="K435" s="208">
        <f>IF('Figure 7.3 - Quantifi MC paths'!L442-VB*SwapPrincipal&lt;0,-1*('Figure 7.3 - Quantifi MC paths'!L442-VB*SwapPrincipal)*LTPcharge*K$14*K$13,0)</f>
        <v>6192.1136899026396</v>
      </c>
      <c r="L435" s="208">
        <f>IF('Figure 7.3 - Quantifi MC paths'!M442-VB*SwapPrincipal&lt;0,-1*('Figure 7.3 - Quantifi MC paths'!M442-VB*SwapPrincipal)*LTPcharge*L$14*L$13,0)</f>
        <v>7526.7523099475375</v>
      </c>
      <c r="M435" s="208">
        <f>IF('Figure 7.3 - Quantifi MC paths'!N442-VB*SwapPrincipal&lt;0,-1*('Figure 7.3 - Quantifi MC paths'!N442-VB*SwapPrincipal)*LTPcharge*M$14*M$13,0)</f>
        <v>8090.3816510620672</v>
      </c>
      <c r="N435" s="208">
        <f>IF('Figure 7.3 - Quantifi MC paths'!O442-VB*SwapPrincipal&lt;0,-1*('Figure 7.3 - Quantifi MC paths'!O442-VB*SwapPrincipal)*LTPcharge*N$14*N$13,0)</f>
        <v>8872.4390593875014</v>
      </c>
      <c r="O435" s="208">
        <f>IF('Figure 7.3 - Quantifi MC paths'!P442-VB*SwapPrincipal&lt;0,-1*('Figure 7.3 - Quantifi MC paths'!P442-VB*SwapPrincipal)*LTPcharge*O$14*O$13,0)</f>
        <v>10020.678153382993</v>
      </c>
      <c r="P435" s="208">
        <f>IF('Figure 7.3 - Quantifi MC paths'!Q442-VB*SwapPrincipal&lt;0,-1*('Figure 7.3 - Quantifi MC paths'!Q442-VB*SwapPrincipal)*LTPcharge*P$14*P$13,0)</f>
        <v>8880.7335870085335</v>
      </c>
      <c r="Q435" s="208">
        <f>IF('Figure 7.3 - Quantifi MC paths'!R442-VB*SwapPrincipal&lt;0,-1*('Figure 7.3 - Quantifi MC paths'!R442-VB*SwapPrincipal)*LTPcharge*Q$14*Q$13,0)</f>
        <v>9396.4051686410021</v>
      </c>
      <c r="R435" s="208">
        <f>IF('Figure 7.3 - Quantifi MC paths'!S442-VB*SwapPrincipal&lt;0,-1*('Figure 7.3 - Quantifi MC paths'!S442-VB*SwapPrincipal)*LTPcharge*R$14*R$13,0)</f>
        <v>114337.9929222658</v>
      </c>
      <c r="S435" s="208">
        <f>IF('Figure 7.3 - Quantifi MC paths'!T442-VB*SwapPrincipal&lt;0,-1*('Figure 7.3 - Quantifi MC paths'!T442-VB*SwapPrincipal)*LTPcharge*S$14*S$13,0)</f>
        <v>93239.466799954535</v>
      </c>
      <c r="T435" s="208">
        <f>IF('Figure 7.3 - Quantifi MC paths'!U442-VB*SwapPrincipal&lt;0,-1*('Figure 7.3 - Quantifi MC paths'!U442-VB*SwapPrincipal)*LTPcharge*T$14*T$13,0)</f>
        <v>89577.455477385767</v>
      </c>
      <c r="U435" s="208">
        <f>IF('Figure 7.3 - Quantifi MC paths'!V442-VB*SwapPrincipal&lt;0,-1*('Figure 7.3 - Quantifi MC paths'!V442-VB*SwapPrincipal)*LTPcharge*U$14*U$13,0)</f>
        <v>103940.5343795505</v>
      </c>
      <c r="V435" s="208">
        <f>IF('Figure 7.3 - Quantifi MC paths'!W442-VB*SwapPrincipal&lt;0,-1*('Figure 7.3 - Quantifi MC paths'!W442-VB*SwapPrincipal)*LTPcharge*V$14*V$13,0)</f>
        <v>105247.10244162467</v>
      </c>
      <c r="W435" s="208">
        <f>IF('Figure 7.3 - Quantifi MC paths'!X442-VB*SwapPrincipal&lt;0,-1*('Figure 7.3 - Quantifi MC paths'!X442-VB*SwapPrincipal)*LTPcharge*W$14*W$13,0)</f>
        <v>107732.80462490553</v>
      </c>
      <c r="X435" s="208">
        <f>IF('Figure 7.3 - Quantifi MC paths'!Y442-VB*SwapPrincipal&lt;0,-1*('Figure 7.3 - Quantifi MC paths'!Y442-VB*SwapPrincipal)*LTPcharge*X$14*X$13,0)</f>
        <v>0</v>
      </c>
      <c r="Y435" s="209">
        <f t="shared" si="10"/>
        <v>699439.44648051658</v>
      </c>
    </row>
    <row r="436" spans="2:25">
      <c r="B436" s="207">
        <v>420</v>
      </c>
      <c r="C436" s="208">
        <f>IF('Figure 7.3 - Quantifi MC paths'!D443-VB*SwapPrincipal&lt;0,-1*('Figure 7.3 - Quantifi MC paths'!D443-VB*SwapPrincipal)*LTPcharge*C$14*C$13,0)</f>
        <v>1151.2348364633806</v>
      </c>
      <c r="D436" s="208">
        <f>IF('Figure 7.3 - Quantifi MC paths'!E443-VB*SwapPrincipal&lt;0,-1*('Figure 7.3 - Quantifi MC paths'!E443-VB*SwapPrincipal)*LTPcharge*D$14*D$13,0)</f>
        <v>1050.00238162752</v>
      </c>
      <c r="E436" s="208">
        <f>IF('Figure 7.3 - Quantifi MC paths'!F443-VB*SwapPrincipal&lt;0,-1*('Figure 7.3 - Quantifi MC paths'!F443-VB*SwapPrincipal)*LTPcharge*E$14*E$13,0)</f>
        <v>997.62621108451401</v>
      </c>
      <c r="F436" s="208">
        <f>IF('Figure 7.3 - Quantifi MC paths'!G443-VB*SwapPrincipal&lt;0,-1*('Figure 7.3 - Quantifi MC paths'!G443-VB*SwapPrincipal)*LTPcharge*F$14*F$13,0)</f>
        <v>1041.5473626280357</v>
      </c>
      <c r="G436" s="208">
        <f>IF('Figure 7.3 - Quantifi MC paths'!H443-VB*SwapPrincipal&lt;0,-1*('Figure 7.3 - Quantifi MC paths'!H443-VB*SwapPrincipal)*LTPcharge*G$14*G$13,0)</f>
        <v>3644.5149964795546</v>
      </c>
      <c r="H436" s="208">
        <f>IF('Figure 7.3 - Quantifi MC paths'!I443-VB*SwapPrincipal&lt;0,-1*('Figure 7.3 - Quantifi MC paths'!I443-VB*SwapPrincipal)*LTPcharge*H$14*H$13,0)</f>
        <v>3017.1803525334103</v>
      </c>
      <c r="I436" s="208">
        <f>IF('Figure 7.3 - Quantifi MC paths'!J443-VB*SwapPrincipal&lt;0,-1*('Figure 7.3 - Quantifi MC paths'!J443-VB*SwapPrincipal)*LTPcharge*I$14*I$13,0)</f>
        <v>3356.4432252673373</v>
      </c>
      <c r="J436" s="208">
        <f>IF('Figure 7.3 - Quantifi MC paths'!K443-VB*SwapPrincipal&lt;0,-1*('Figure 7.3 - Quantifi MC paths'!K443-VB*SwapPrincipal)*LTPcharge*J$14*J$13,0)</f>
        <v>2863.0298278045575</v>
      </c>
      <c r="K436" s="208">
        <f>IF('Figure 7.3 - Quantifi MC paths'!L443-VB*SwapPrincipal&lt;0,-1*('Figure 7.3 - Quantifi MC paths'!L443-VB*SwapPrincipal)*LTPcharge*K$14*K$13,0)</f>
        <v>2524.2388287055178</v>
      </c>
      <c r="L436" s="208">
        <f>IF('Figure 7.3 - Quantifi MC paths'!M443-VB*SwapPrincipal&lt;0,-1*('Figure 7.3 - Quantifi MC paths'!M443-VB*SwapPrincipal)*LTPcharge*L$14*L$13,0)</f>
        <v>2647.5559253508304</v>
      </c>
      <c r="M436" s="208">
        <f>IF('Figure 7.3 - Quantifi MC paths'!N443-VB*SwapPrincipal&lt;0,-1*('Figure 7.3 - Quantifi MC paths'!N443-VB*SwapPrincipal)*LTPcharge*M$14*M$13,0)</f>
        <v>1778.5647533222204</v>
      </c>
      <c r="N436" s="208">
        <f>IF('Figure 7.3 - Quantifi MC paths'!O443-VB*SwapPrincipal&lt;0,-1*('Figure 7.3 - Quantifi MC paths'!O443-VB*SwapPrincipal)*LTPcharge*N$14*N$13,0)</f>
        <v>1823.2199983965302</v>
      </c>
      <c r="O436" s="208">
        <f>IF('Figure 7.3 - Quantifi MC paths'!P443-VB*SwapPrincipal&lt;0,-1*('Figure 7.3 - Quantifi MC paths'!P443-VB*SwapPrincipal)*LTPcharge*O$14*O$13,0)</f>
        <v>2719.386315224755</v>
      </c>
      <c r="P436" s="208">
        <f>IF('Figure 7.3 - Quantifi MC paths'!Q443-VB*SwapPrincipal&lt;0,-1*('Figure 7.3 - Quantifi MC paths'!Q443-VB*SwapPrincipal)*LTPcharge*P$14*P$13,0)</f>
        <v>2771.3930716366567</v>
      </c>
      <c r="Q436" s="208">
        <f>IF('Figure 7.3 - Quantifi MC paths'!R443-VB*SwapPrincipal&lt;0,-1*('Figure 7.3 - Quantifi MC paths'!R443-VB*SwapPrincipal)*LTPcharge*Q$14*Q$13,0)</f>
        <v>2891.3296747782997</v>
      </c>
      <c r="R436" s="208">
        <f>IF('Figure 7.3 - Quantifi MC paths'!S443-VB*SwapPrincipal&lt;0,-1*('Figure 7.3 - Quantifi MC paths'!S443-VB*SwapPrincipal)*LTPcharge*R$14*R$13,0)</f>
        <v>34411.699224327196</v>
      </c>
      <c r="S436" s="208">
        <f>IF('Figure 7.3 - Quantifi MC paths'!T443-VB*SwapPrincipal&lt;0,-1*('Figure 7.3 - Quantifi MC paths'!T443-VB*SwapPrincipal)*LTPcharge*S$14*S$13,0)</f>
        <v>0</v>
      </c>
      <c r="T436" s="208">
        <f>IF('Figure 7.3 - Quantifi MC paths'!U443-VB*SwapPrincipal&lt;0,-1*('Figure 7.3 - Quantifi MC paths'!U443-VB*SwapPrincipal)*LTPcharge*T$14*T$13,0)</f>
        <v>0</v>
      </c>
      <c r="U436" s="208">
        <f>IF('Figure 7.3 - Quantifi MC paths'!V443-VB*SwapPrincipal&lt;0,-1*('Figure 7.3 - Quantifi MC paths'!V443-VB*SwapPrincipal)*LTPcharge*U$14*U$13,0)</f>
        <v>16527.334174365013</v>
      </c>
      <c r="V436" s="208">
        <f>IF('Figure 7.3 - Quantifi MC paths'!W443-VB*SwapPrincipal&lt;0,-1*('Figure 7.3 - Quantifi MC paths'!W443-VB*SwapPrincipal)*LTPcharge*V$14*V$13,0)</f>
        <v>9905.0089574113517</v>
      </c>
      <c r="W436" s="208">
        <f>IF('Figure 7.3 - Quantifi MC paths'!X443-VB*SwapPrincipal&lt;0,-1*('Figure 7.3 - Quantifi MC paths'!X443-VB*SwapPrincipal)*LTPcharge*W$14*W$13,0)</f>
        <v>16763.049474497166</v>
      </c>
      <c r="X436" s="208">
        <f>IF('Figure 7.3 - Quantifi MC paths'!Y443-VB*SwapPrincipal&lt;0,-1*('Figure 7.3 - Quantifi MC paths'!Y443-VB*SwapPrincipal)*LTPcharge*X$14*X$13,0)</f>
        <v>0</v>
      </c>
      <c r="Y436" s="209">
        <f t="shared" si="10"/>
        <v>111884.35959190383</v>
      </c>
    </row>
    <row r="437" spans="2:25">
      <c r="B437" s="210">
        <v>421</v>
      </c>
      <c r="C437" s="208">
        <f>IF('Figure 7.3 - Quantifi MC paths'!D444-VB*SwapPrincipal&lt;0,-1*('Figure 7.3 - Quantifi MC paths'!D444-VB*SwapPrincipal)*LTPcharge*C$14*C$13,0)</f>
        <v>1151.2348364633806</v>
      </c>
      <c r="D437" s="208">
        <f>IF('Figure 7.3 - Quantifi MC paths'!E444-VB*SwapPrincipal&lt;0,-1*('Figure 7.3 - Quantifi MC paths'!E444-VB*SwapPrincipal)*LTPcharge*D$14*D$13,0)</f>
        <v>1155.703262696755</v>
      </c>
      <c r="E437" s="208">
        <f>IF('Figure 7.3 - Quantifi MC paths'!F444-VB*SwapPrincipal&lt;0,-1*('Figure 7.3 - Quantifi MC paths'!F444-VB*SwapPrincipal)*LTPcharge*E$14*E$13,0)</f>
        <v>1309.4900203811137</v>
      </c>
      <c r="F437" s="208">
        <f>IF('Figure 7.3 - Quantifi MC paths'!G444-VB*SwapPrincipal&lt;0,-1*('Figure 7.3 - Quantifi MC paths'!G444-VB*SwapPrincipal)*LTPcharge*F$14*F$13,0)</f>
        <v>1359.6621757514079</v>
      </c>
      <c r="G437" s="208">
        <f>IF('Figure 7.3 - Quantifi MC paths'!H444-VB*SwapPrincipal&lt;0,-1*('Figure 7.3 - Quantifi MC paths'!H444-VB*SwapPrincipal)*LTPcharge*G$14*G$13,0)</f>
        <v>5722.7865321766376</v>
      </c>
      <c r="H437" s="208">
        <f>IF('Figure 7.3 - Quantifi MC paths'!I444-VB*SwapPrincipal&lt;0,-1*('Figure 7.3 - Quantifi MC paths'!I444-VB*SwapPrincipal)*LTPcharge*H$14*H$13,0)</f>
        <v>4911.9317036951834</v>
      </c>
      <c r="I437" s="208">
        <f>IF('Figure 7.3 - Quantifi MC paths'!J444-VB*SwapPrincipal&lt;0,-1*('Figure 7.3 - Quantifi MC paths'!J444-VB*SwapPrincipal)*LTPcharge*I$14*I$13,0)</f>
        <v>5226.8240908240559</v>
      </c>
      <c r="J437" s="208">
        <f>IF('Figure 7.3 - Quantifi MC paths'!K444-VB*SwapPrincipal&lt;0,-1*('Figure 7.3 - Quantifi MC paths'!K444-VB*SwapPrincipal)*LTPcharge*J$14*J$13,0)</f>
        <v>6786.4696619958168</v>
      </c>
      <c r="K437" s="208">
        <f>IF('Figure 7.3 - Quantifi MC paths'!L444-VB*SwapPrincipal&lt;0,-1*('Figure 7.3 - Quantifi MC paths'!L444-VB*SwapPrincipal)*LTPcharge*K$14*K$13,0)</f>
        <v>5993.7185735815056</v>
      </c>
      <c r="L437" s="208">
        <f>IF('Figure 7.3 - Quantifi MC paths'!M444-VB*SwapPrincipal&lt;0,-1*('Figure 7.3 - Quantifi MC paths'!M444-VB*SwapPrincipal)*LTPcharge*L$14*L$13,0)</f>
        <v>6378.1922993112266</v>
      </c>
      <c r="M437" s="208">
        <f>IF('Figure 7.3 - Quantifi MC paths'!N444-VB*SwapPrincipal&lt;0,-1*('Figure 7.3 - Quantifi MC paths'!N444-VB*SwapPrincipal)*LTPcharge*M$14*M$13,0)</f>
        <v>7568.3481125957469</v>
      </c>
      <c r="N437" s="208">
        <f>IF('Figure 7.3 - Quantifi MC paths'!O444-VB*SwapPrincipal&lt;0,-1*('Figure 7.3 - Quantifi MC paths'!O444-VB*SwapPrincipal)*LTPcharge*N$14*N$13,0)</f>
        <v>7860.968051869042</v>
      </c>
      <c r="O437" s="208">
        <f>IF('Figure 7.3 - Quantifi MC paths'!P444-VB*SwapPrincipal&lt;0,-1*('Figure 7.3 - Quantifi MC paths'!P444-VB*SwapPrincipal)*LTPcharge*O$14*O$13,0)</f>
        <v>7245.3797078936614</v>
      </c>
      <c r="P437" s="208">
        <f>IF('Figure 7.3 - Quantifi MC paths'!Q444-VB*SwapPrincipal&lt;0,-1*('Figure 7.3 - Quantifi MC paths'!Q444-VB*SwapPrincipal)*LTPcharge*P$14*P$13,0)</f>
        <v>6221.9069292425538</v>
      </c>
      <c r="Q437" s="208">
        <f>IF('Figure 7.3 - Quantifi MC paths'!R444-VB*SwapPrincipal&lt;0,-1*('Figure 7.3 - Quantifi MC paths'!R444-VB*SwapPrincipal)*LTPcharge*Q$14*Q$13,0)</f>
        <v>6621.0625635963324</v>
      </c>
      <c r="R437" s="208">
        <f>IF('Figure 7.3 - Quantifi MC paths'!S444-VB*SwapPrincipal&lt;0,-1*('Figure 7.3 - Quantifi MC paths'!S444-VB*SwapPrincipal)*LTPcharge*R$14*R$13,0)</f>
        <v>76114.495735818942</v>
      </c>
      <c r="S437" s="208">
        <f>IF('Figure 7.3 - Quantifi MC paths'!T444-VB*SwapPrincipal&lt;0,-1*('Figure 7.3 - Quantifi MC paths'!T444-VB*SwapPrincipal)*LTPcharge*S$14*S$13,0)</f>
        <v>75612.469007869775</v>
      </c>
      <c r="T437" s="208">
        <f>IF('Figure 7.3 - Quantifi MC paths'!U444-VB*SwapPrincipal&lt;0,-1*('Figure 7.3 - Quantifi MC paths'!U444-VB*SwapPrincipal)*LTPcharge*T$14*T$13,0)</f>
        <v>67251.459127486538</v>
      </c>
      <c r="U437" s="208">
        <f>IF('Figure 7.3 - Quantifi MC paths'!V444-VB*SwapPrincipal&lt;0,-1*('Figure 7.3 - Quantifi MC paths'!V444-VB*SwapPrincipal)*LTPcharge*U$14*U$13,0)</f>
        <v>79644.485287793286</v>
      </c>
      <c r="V437" s="208">
        <f>IF('Figure 7.3 - Quantifi MC paths'!W444-VB*SwapPrincipal&lt;0,-1*('Figure 7.3 - Quantifi MC paths'!W444-VB*SwapPrincipal)*LTPcharge*V$14*V$13,0)</f>
        <v>80630.453471173169</v>
      </c>
      <c r="W437" s="208">
        <f>IF('Figure 7.3 - Quantifi MC paths'!X444-VB*SwapPrincipal&lt;0,-1*('Figure 7.3 - Quantifi MC paths'!X444-VB*SwapPrincipal)*LTPcharge*W$14*W$13,0)</f>
        <v>88842.954074621768</v>
      </c>
      <c r="X437" s="208">
        <f>IF('Figure 7.3 - Quantifi MC paths'!Y444-VB*SwapPrincipal&lt;0,-1*('Figure 7.3 - Quantifi MC paths'!Y444-VB*SwapPrincipal)*LTPcharge*X$14*X$13,0)</f>
        <v>0</v>
      </c>
      <c r="Y437" s="209">
        <f t="shared" si="10"/>
        <v>543609.99522683781</v>
      </c>
    </row>
    <row r="438" spans="2:25">
      <c r="B438" s="210">
        <v>422</v>
      </c>
      <c r="C438" s="208">
        <f>IF('Figure 7.3 - Quantifi MC paths'!D445-VB*SwapPrincipal&lt;0,-1*('Figure 7.3 - Quantifi MC paths'!D445-VB*SwapPrincipal)*LTPcharge*C$14*C$13,0)</f>
        <v>1151.2348364633806</v>
      </c>
      <c r="D438" s="208">
        <f>IF('Figure 7.3 - Quantifi MC paths'!E445-VB*SwapPrincipal&lt;0,-1*('Figure 7.3 - Quantifi MC paths'!E445-VB*SwapPrincipal)*LTPcharge*D$14*D$13,0)</f>
        <v>1117.1936513441142</v>
      </c>
      <c r="E438" s="208">
        <f>IF('Figure 7.3 - Quantifi MC paths'!F445-VB*SwapPrincipal&lt;0,-1*('Figure 7.3 - Quantifi MC paths'!F445-VB*SwapPrincipal)*LTPcharge*E$14*E$13,0)</f>
        <v>1230.7477828061988</v>
      </c>
      <c r="F438" s="208">
        <f>IF('Figure 7.3 - Quantifi MC paths'!G445-VB*SwapPrincipal&lt;0,-1*('Figure 7.3 - Quantifi MC paths'!G445-VB*SwapPrincipal)*LTPcharge*F$14*F$13,0)</f>
        <v>1071.4440547442773</v>
      </c>
      <c r="G438" s="208">
        <f>IF('Figure 7.3 - Quantifi MC paths'!H445-VB*SwapPrincipal&lt;0,-1*('Figure 7.3 - Quantifi MC paths'!H445-VB*SwapPrincipal)*LTPcharge*G$14*G$13,0)</f>
        <v>4649.2306893345021</v>
      </c>
      <c r="H438" s="208">
        <f>IF('Figure 7.3 - Quantifi MC paths'!I445-VB*SwapPrincipal&lt;0,-1*('Figure 7.3 - Quantifi MC paths'!I445-VB*SwapPrincipal)*LTPcharge*H$14*H$13,0)</f>
        <v>4370.8217085062788</v>
      </c>
      <c r="I438" s="208">
        <f>IF('Figure 7.3 - Quantifi MC paths'!J445-VB*SwapPrincipal&lt;0,-1*('Figure 7.3 - Quantifi MC paths'!J445-VB*SwapPrincipal)*LTPcharge*I$14*I$13,0)</f>
        <v>3103.048962916755</v>
      </c>
      <c r="J438" s="208">
        <f>IF('Figure 7.3 - Quantifi MC paths'!K445-VB*SwapPrincipal&lt;0,-1*('Figure 7.3 - Quantifi MC paths'!K445-VB*SwapPrincipal)*LTPcharge*J$14*J$13,0)</f>
        <v>3432.0750859158557</v>
      </c>
      <c r="K438" s="208">
        <f>IF('Figure 7.3 - Quantifi MC paths'!L445-VB*SwapPrincipal&lt;0,-1*('Figure 7.3 - Quantifi MC paths'!L445-VB*SwapPrincipal)*LTPcharge*K$14*K$13,0)</f>
        <v>3893.1098930196531</v>
      </c>
      <c r="L438" s="208">
        <f>IF('Figure 7.3 - Quantifi MC paths'!M445-VB*SwapPrincipal&lt;0,-1*('Figure 7.3 - Quantifi MC paths'!M445-VB*SwapPrincipal)*LTPcharge*L$14*L$13,0)</f>
        <v>4966.7068004527146</v>
      </c>
      <c r="M438" s="208">
        <f>IF('Figure 7.3 - Quantifi MC paths'!N445-VB*SwapPrincipal&lt;0,-1*('Figure 7.3 - Quantifi MC paths'!N445-VB*SwapPrincipal)*LTPcharge*M$14*M$13,0)</f>
        <v>6617.1252682443046</v>
      </c>
      <c r="N438" s="208">
        <f>IF('Figure 7.3 - Quantifi MC paths'!O445-VB*SwapPrincipal&lt;0,-1*('Figure 7.3 - Quantifi MC paths'!O445-VB*SwapPrincipal)*LTPcharge*N$14*N$13,0)</f>
        <v>5772.8014279232739</v>
      </c>
      <c r="O438" s="208">
        <f>IF('Figure 7.3 - Quantifi MC paths'!P445-VB*SwapPrincipal&lt;0,-1*('Figure 7.3 - Quantifi MC paths'!P445-VB*SwapPrincipal)*LTPcharge*O$14*O$13,0)</f>
        <v>6672.0583210835921</v>
      </c>
      <c r="P438" s="208">
        <f>IF('Figure 7.3 - Quantifi MC paths'!Q445-VB*SwapPrincipal&lt;0,-1*('Figure 7.3 - Quantifi MC paths'!Q445-VB*SwapPrincipal)*LTPcharge*P$14*P$13,0)</f>
        <v>5458.0211101910436</v>
      </c>
      <c r="Q438" s="208">
        <f>IF('Figure 7.3 - Quantifi MC paths'!R445-VB*SwapPrincipal&lt;0,-1*('Figure 7.3 - Quantifi MC paths'!R445-VB*SwapPrincipal)*LTPcharge*Q$14*Q$13,0)</f>
        <v>5603.5474177526303</v>
      </c>
      <c r="R438" s="208">
        <f>IF('Figure 7.3 - Quantifi MC paths'!S445-VB*SwapPrincipal&lt;0,-1*('Figure 7.3 - Quantifi MC paths'!S445-VB*SwapPrincipal)*LTPcharge*R$14*R$13,0)</f>
        <v>72332.44272092024</v>
      </c>
      <c r="S438" s="208">
        <f>IF('Figure 7.3 - Quantifi MC paths'!T445-VB*SwapPrincipal&lt;0,-1*('Figure 7.3 - Quantifi MC paths'!T445-VB*SwapPrincipal)*LTPcharge*S$14*S$13,0)</f>
        <v>65265.69602444725</v>
      </c>
      <c r="T438" s="208">
        <f>IF('Figure 7.3 - Quantifi MC paths'!U445-VB*SwapPrincipal&lt;0,-1*('Figure 7.3 - Quantifi MC paths'!U445-VB*SwapPrincipal)*LTPcharge*T$14*T$13,0)</f>
        <v>94510.004205889127</v>
      </c>
      <c r="U438" s="208">
        <f>IF('Figure 7.3 - Quantifi MC paths'!V445-VB*SwapPrincipal&lt;0,-1*('Figure 7.3 - Quantifi MC paths'!V445-VB*SwapPrincipal)*LTPcharge*U$14*U$13,0)</f>
        <v>92152.804930201426</v>
      </c>
      <c r="V438" s="208">
        <f>IF('Figure 7.3 - Quantifi MC paths'!W445-VB*SwapPrincipal&lt;0,-1*('Figure 7.3 - Quantifi MC paths'!W445-VB*SwapPrincipal)*LTPcharge*V$14*V$13,0)</f>
        <v>96588.494313388932</v>
      </c>
      <c r="W438" s="208">
        <f>IF('Figure 7.3 - Quantifi MC paths'!X445-VB*SwapPrincipal&lt;0,-1*('Figure 7.3 - Quantifi MC paths'!X445-VB*SwapPrincipal)*LTPcharge*W$14*W$13,0)</f>
        <v>88081.656384370013</v>
      </c>
      <c r="X438" s="208">
        <f>IF('Figure 7.3 - Quantifi MC paths'!Y445-VB*SwapPrincipal&lt;0,-1*('Figure 7.3 - Quantifi MC paths'!Y445-VB*SwapPrincipal)*LTPcharge*X$14*X$13,0)</f>
        <v>0</v>
      </c>
      <c r="Y438" s="209">
        <f t="shared" si="10"/>
        <v>568040.26558991557</v>
      </c>
    </row>
    <row r="439" spans="2:25">
      <c r="B439" s="210">
        <v>423</v>
      </c>
      <c r="C439" s="208">
        <f>IF('Figure 7.3 - Quantifi MC paths'!D446-VB*SwapPrincipal&lt;0,-1*('Figure 7.3 - Quantifi MC paths'!D446-VB*SwapPrincipal)*LTPcharge*C$14*C$13,0)</f>
        <v>1151.2348364633806</v>
      </c>
      <c r="D439" s="208">
        <f>IF('Figure 7.3 - Quantifi MC paths'!E446-VB*SwapPrincipal&lt;0,-1*('Figure 7.3 - Quantifi MC paths'!E446-VB*SwapPrincipal)*LTPcharge*D$14*D$13,0)</f>
        <v>1146.3135067747594</v>
      </c>
      <c r="E439" s="208">
        <f>IF('Figure 7.3 - Quantifi MC paths'!F446-VB*SwapPrincipal&lt;0,-1*('Figure 7.3 - Quantifi MC paths'!F446-VB*SwapPrincipal)*LTPcharge*E$14*E$13,0)</f>
        <v>1121.8707524532756</v>
      </c>
      <c r="F439" s="208">
        <f>IF('Figure 7.3 - Quantifi MC paths'!G446-VB*SwapPrincipal&lt;0,-1*('Figure 7.3 - Quantifi MC paths'!G446-VB*SwapPrincipal)*LTPcharge*F$14*F$13,0)</f>
        <v>1022.6748751803483</v>
      </c>
      <c r="G439" s="208">
        <f>IF('Figure 7.3 - Quantifi MC paths'!H446-VB*SwapPrincipal&lt;0,-1*('Figure 7.3 - Quantifi MC paths'!H446-VB*SwapPrincipal)*LTPcharge*G$14*G$13,0)</f>
        <v>4416.9231212398272</v>
      </c>
      <c r="H439" s="208">
        <f>IF('Figure 7.3 - Quantifi MC paths'!I446-VB*SwapPrincipal&lt;0,-1*('Figure 7.3 - Quantifi MC paths'!I446-VB*SwapPrincipal)*LTPcharge*H$14*H$13,0)</f>
        <v>5280.5371430498981</v>
      </c>
      <c r="I439" s="208">
        <f>IF('Figure 7.3 - Quantifi MC paths'!J446-VB*SwapPrincipal&lt;0,-1*('Figure 7.3 - Quantifi MC paths'!J446-VB*SwapPrincipal)*LTPcharge*I$14*I$13,0)</f>
        <v>5131.7265164100572</v>
      </c>
      <c r="J439" s="208">
        <f>IF('Figure 7.3 - Quantifi MC paths'!K446-VB*SwapPrincipal&lt;0,-1*('Figure 7.3 - Quantifi MC paths'!K446-VB*SwapPrincipal)*LTPcharge*J$14*J$13,0)</f>
        <v>4885.5483949132467</v>
      </c>
      <c r="K439" s="208">
        <f>IF('Figure 7.3 - Quantifi MC paths'!L446-VB*SwapPrincipal&lt;0,-1*('Figure 7.3 - Quantifi MC paths'!L446-VB*SwapPrincipal)*LTPcharge*K$14*K$13,0)</f>
        <v>6319.8957399403653</v>
      </c>
      <c r="L439" s="208">
        <f>IF('Figure 7.3 - Quantifi MC paths'!M446-VB*SwapPrincipal&lt;0,-1*('Figure 7.3 - Quantifi MC paths'!M446-VB*SwapPrincipal)*LTPcharge*L$14*L$13,0)</f>
        <v>5634.1147383493226</v>
      </c>
      <c r="M439" s="208">
        <f>IF('Figure 7.3 - Quantifi MC paths'!N446-VB*SwapPrincipal&lt;0,-1*('Figure 7.3 - Quantifi MC paths'!N446-VB*SwapPrincipal)*LTPcharge*M$14*M$13,0)</f>
        <v>5659.5697251829797</v>
      </c>
      <c r="N439" s="208">
        <f>IF('Figure 7.3 - Quantifi MC paths'!O446-VB*SwapPrincipal&lt;0,-1*('Figure 7.3 - Quantifi MC paths'!O446-VB*SwapPrincipal)*LTPcharge*N$14*N$13,0)</f>
        <v>7404.0989270874306</v>
      </c>
      <c r="O439" s="208">
        <f>IF('Figure 7.3 - Quantifi MC paths'!P446-VB*SwapPrincipal&lt;0,-1*('Figure 7.3 - Quantifi MC paths'!P446-VB*SwapPrincipal)*LTPcharge*O$14*O$13,0)</f>
        <v>6329.8099235384479</v>
      </c>
      <c r="P439" s="208">
        <f>IF('Figure 7.3 - Quantifi MC paths'!Q446-VB*SwapPrincipal&lt;0,-1*('Figure 7.3 - Quantifi MC paths'!Q446-VB*SwapPrincipal)*LTPcharge*P$14*P$13,0)</f>
        <v>6285.8341182714876</v>
      </c>
      <c r="Q439" s="208">
        <f>IF('Figure 7.3 - Quantifi MC paths'!R446-VB*SwapPrincipal&lt;0,-1*('Figure 7.3 - Quantifi MC paths'!R446-VB*SwapPrincipal)*LTPcharge*Q$14*Q$13,0)</f>
        <v>6645.3459508560991</v>
      </c>
      <c r="R439" s="208">
        <f>IF('Figure 7.3 - Quantifi MC paths'!S446-VB*SwapPrincipal&lt;0,-1*('Figure 7.3 - Quantifi MC paths'!S446-VB*SwapPrincipal)*LTPcharge*R$14*R$13,0)</f>
        <v>84759.645372371786</v>
      </c>
      <c r="S439" s="208">
        <f>IF('Figure 7.3 - Quantifi MC paths'!T446-VB*SwapPrincipal&lt;0,-1*('Figure 7.3 - Quantifi MC paths'!T446-VB*SwapPrincipal)*LTPcharge*S$14*S$13,0)</f>
        <v>67043.087759210175</v>
      </c>
      <c r="T439" s="208">
        <f>IF('Figure 7.3 - Quantifi MC paths'!U446-VB*SwapPrincipal&lt;0,-1*('Figure 7.3 - Quantifi MC paths'!U446-VB*SwapPrincipal)*LTPcharge*T$14*T$13,0)</f>
        <v>96828.103344917661</v>
      </c>
      <c r="U439" s="208">
        <f>IF('Figure 7.3 - Quantifi MC paths'!V446-VB*SwapPrincipal&lt;0,-1*('Figure 7.3 - Quantifi MC paths'!V446-VB*SwapPrincipal)*LTPcharge*U$14*U$13,0)</f>
        <v>98468.783048873636</v>
      </c>
      <c r="V439" s="208">
        <f>IF('Figure 7.3 - Quantifi MC paths'!W446-VB*SwapPrincipal&lt;0,-1*('Figure 7.3 - Quantifi MC paths'!W446-VB*SwapPrincipal)*LTPcharge*V$14*V$13,0)</f>
        <v>90724.571880003772</v>
      </c>
      <c r="W439" s="208">
        <f>IF('Figure 7.3 - Quantifi MC paths'!X446-VB*SwapPrincipal&lt;0,-1*('Figure 7.3 - Quantifi MC paths'!X446-VB*SwapPrincipal)*LTPcharge*W$14*W$13,0)</f>
        <v>88112.915082634878</v>
      </c>
      <c r="X439" s="208">
        <f>IF('Figure 7.3 - Quantifi MC paths'!Y446-VB*SwapPrincipal&lt;0,-1*('Figure 7.3 - Quantifi MC paths'!Y446-VB*SwapPrincipal)*LTPcharge*X$14*X$13,0)</f>
        <v>0</v>
      </c>
      <c r="Y439" s="209">
        <f t="shared" si="10"/>
        <v>594372.60475772282</v>
      </c>
    </row>
    <row r="440" spans="2:25">
      <c r="B440" s="210">
        <v>424</v>
      </c>
      <c r="C440" s="208">
        <f>IF('Figure 7.3 - Quantifi MC paths'!D447-VB*SwapPrincipal&lt;0,-1*('Figure 7.3 - Quantifi MC paths'!D447-VB*SwapPrincipal)*LTPcharge*C$14*C$13,0)</f>
        <v>1151.2348364633806</v>
      </c>
      <c r="D440" s="208">
        <f>IF('Figure 7.3 - Quantifi MC paths'!E447-VB*SwapPrincipal&lt;0,-1*('Figure 7.3 - Quantifi MC paths'!E447-VB*SwapPrincipal)*LTPcharge*D$14*D$13,0)</f>
        <v>1205.2342263140031</v>
      </c>
      <c r="E440" s="208">
        <f>IF('Figure 7.3 - Quantifi MC paths'!F447-VB*SwapPrincipal&lt;0,-1*('Figure 7.3 - Quantifi MC paths'!F447-VB*SwapPrincipal)*LTPcharge*E$14*E$13,0)</f>
        <v>1257.9467981417288</v>
      </c>
      <c r="F440" s="208">
        <f>IF('Figure 7.3 - Quantifi MC paths'!G447-VB*SwapPrincipal&lt;0,-1*('Figure 7.3 - Quantifi MC paths'!G447-VB*SwapPrincipal)*LTPcharge*F$14*F$13,0)</f>
        <v>1055.5874188511452</v>
      </c>
      <c r="G440" s="208">
        <f>IF('Figure 7.3 - Quantifi MC paths'!H447-VB*SwapPrincipal&lt;0,-1*('Figure 7.3 - Quantifi MC paths'!H447-VB*SwapPrincipal)*LTPcharge*G$14*G$13,0)</f>
        <v>4948.2678617266529</v>
      </c>
      <c r="H440" s="208">
        <f>IF('Figure 7.3 - Quantifi MC paths'!I447-VB*SwapPrincipal&lt;0,-1*('Figure 7.3 - Quantifi MC paths'!I447-VB*SwapPrincipal)*LTPcharge*H$14*H$13,0)</f>
        <v>4617.628724382459</v>
      </c>
      <c r="I440" s="208">
        <f>IF('Figure 7.3 - Quantifi MC paths'!J447-VB*SwapPrincipal&lt;0,-1*('Figure 7.3 - Quantifi MC paths'!J447-VB*SwapPrincipal)*LTPcharge*I$14*I$13,0)</f>
        <v>4026.5228130168175</v>
      </c>
      <c r="J440" s="208">
        <f>IF('Figure 7.3 - Quantifi MC paths'!K447-VB*SwapPrincipal&lt;0,-1*('Figure 7.3 - Quantifi MC paths'!K447-VB*SwapPrincipal)*LTPcharge*J$14*J$13,0)</f>
        <v>3157.2441287322372</v>
      </c>
      <c r="K440" s="208">
        <f>IF('Figure 7.3 - Quantifi MC paths'!L447-VB*SwapPrincipal&lt;0,-1*('Figure 7.3 - Quantifi MC paths'!L447-VB*SwapPrincipal)*LTPcharge*K$14*K$13,0)</f>
        <v>5111.279694255335</v>
      </c>
      <c r="L440" s="208">
        <f>IF('Figure 7.3 - Quantifi MC paths'!M447-VB*SwapPrincipal&lt;0,-1*('Figure 7.3 - Quantifi MC paths'!M447-VB*SwapPrincipal)*LTPcharge*L$14*L$13,0)</f>
        <v>5616.2033493770186</v>
      </c>
      <c r="M440" s="208">
        <f>IF('Figure 7.3 - Quantifi MC paths'!N447-VB*SwapPrincipal&lt;0,-1*('Figure 7.3 - Quantifi MC paths'!N447-VB*SwapPrincipal)*LTPcharge*M$14*M$13,0)</f>
        <v>5642.093626511145</v>
      </c>
      <c r="N440" s="208">
        <f>IF('Figure 7.3 - Quantifi MC paths'!O447-VB*SwapPrincipal&lt;0,-1*('Figure 7.3 - Quantifi MC paths'!O447-VB*SwapPrincipal)*LTPcharge*N$14*N$13,0)</f>
        <v>6487.1119095059794</v>
      </c>
      <c r="O440" s="208">
        <f>IF('Figure 7.3 - Quantifi MC paths'!P447-VB*SwapPrincipal&lt;0,-1*('Figure 7.3 - Quantifi MC paths'!P447-VB*SwapPrincipal)*LTPcharge*O$14*O$13,0)</f>
        <v>6326.8360321543551</v>
      </c>
      <c r="P440" s="208">
        <f>IF('Figure 7.3 - Quantifi MC paths'!Q447-VB*SwapPrincipal&lt;0,-1*('Figure 7.3 - Quantifi MC paths'!Q447-VB*SwapPrincipal)*LTPcharge*P$14*P$13,0)</f>
        <v>5707.0793442226159</v>
      </c>
      <c r="Q440" s="208">
        <f>IF('Figure 7.3 - Quantifi MC paths'!R447-VB*SwapPrincipal&lt;0,-1*('Figure 7.3 - Quantifi MC paths'!R447-VB*SwapPrincipal)*LTPcharge*Q$14*Q$13,0)</f>
        <v>5764.0635958320472</v>
      </c>
      <c r="R440" s="208">
        <f>IF('Figure 7.3 - Quantifi MC paths'!S447-VB*SwapPrincipal&lt;0,-1*('Figure 7.3 - Quantifi MC paths'!S447-VB*SwapPrincipal)*LTPcharge*R$14*R$13,0)</f>
        <v>60316.777612590973</v>
      </c>
      <c r="S440" s="208">
        <f>IF('Figure 7.3 - Quantifi MC paths'!T447-VB*SwapPrincipal&lt;0,-1*('Figure 7.3 - Quantifi MC paths'!T447-VB*SwapPrincipal)*LTPcharge*S$14*S$13,0)</f>
        <v>81459.992659451687</v>
      </c>
      <c r="T440" s="208">
        <f>IF('Figure 7.3 - Quantifi MC paths'!U447-VB*SwapPrincipal&lt;0,-1*('Figure 7.3 - Quantifi MC paths'!U447-VB*SwapPrincipal)*LTPcharge*T$14*T$13,0)</f>
        <v>77867.427352456987</v>
      </c>
      <c r="U440" s="208">
        <f>IF('Figure 7.3 - Quantifi MC paths'!V447-VB*SwapPrincipal&lt;0,-1*('Figure 7.3 - Quantifi MC paths'!V447-VB*SwapPrincipal)*LTPcharge*U$14*U$13,0)</f>
        <v>73732.210544772053</v>
      </c>
      <c r="V440" s="208">
        <f>IF('Figure 7.3 - Quantifi MC paths'!W447-VB*SwapPrincipal&lt;0,-1*('Figure 7.3 - Quantifi MC paths'!W447-VB*SwapPrincipal)*LTPcharge*V$14*V$13,0)</f>
        <v>79825.514610244209</v>
      </c>
      <c r="W440" s="208">
        <f>IF('Figure 7.3 - Quantifi MC paths'!X447-VB*SwapPrincipal&lt;0,-1*('Figure 7.3 - Quantifi MC paths'!X447-VB*SwapPrincipal)*LTPcharge*W$14*W$13,0)</f>
        <v>88906.730549696949</v>
      </c>
      <c r="X440" s="208">
        <f>IF('Figure 7.3 - Quantifi MC paths'!Y447-VB*SwapPrincipal&lt;0,-1*('Figure 7.3 - Quantifi MC paths'!Y447-VB*SwapPrincipal)*LTPcharge*X$14*X$13,0)</f>
        <v>0</v>
      </c>
      <c r="Y440" s="209">
        <f t="shared" si="10"/>
        <v>524182.98768869974</v>
      </c>
    </row>
    <row r="441" spans="2:25">
      <c r="B441" s="207">
        <v>425</v>
      </c>
      <c r="C441" s="208">
        <f>IF('Figure 7.3 - Quantifi MC paths'!D448-VB*SwapPrincipal&lt;0,-1*('Figure 7.3 - Quantifi MC paths'!D448-VB*SwapPrincipal)*LTPcharge*C$14*C$13,0)</f>
        <v>1151.2348364633806</v>
      </c>
      <c r="D441" s="208">
        <f>IF('Figure 7.3 - Quantifi MC paths'!E448-VB*SwapPrincipal&lt;0,-1*('Figure 7.3 - Quantifi MC paths'!E448-VB*SwapPrincipal)*LTPcharge*D$14*D$13,0)</f>
        <v>1113.7277331784389</v>
      </c>
      <c r="E441" s="208">
        <f>IF('Figure 7.3 - Quantifi MC paths'!F448-VB*SwapPrincipal&lt;0,-1*('Figure 7.3 - Quantifi MC paths'!F448-VB*SwapPrincipal)*LTPcharge*E$14*E$13,0)</f>
        <v>968.94954665393664</v>
      </c>
      <c r="F441" s="208">
        <f>IF('Figure 7.3 - Quantifi MC paths'!G448-VB*SwapPrincipal&lt;0,-1*('Figure 7.3 - Quantifi MC paths'!G448-VB*SwapPrincipal)*LTPcharge*F$14*F$13,0)</f>
        <v>929.56082261368874</v>
      </c>
      <c r="G441" s="208">
        <f>IF('Figure 7.3 - Quantifi MC paths'!H448-VB*SwapPrincipal&lt;0,-1*('Figure 7.3 - Quantifi MC paths'!H448-VB*SwapPrincipal)*LTPcharge*G$14*G$13,0)</f>
        <v>5055.2623340964565</v>
      </c>
      <c r="H441" s="208">
        <f>IF('Figure 7.3 - Quantifi MC paths'!I448-VB*SwapPrincipal&lt;0,-1*('Figure 7.3 - Quantifi MC paths'!I448-VB*SwapPrincipal)*LTPcharge*H$14*H$13,0)</f>
        <v>3265.4855028701058</v>
      </c>
      <c r="I441" s="208">
        <f>IF('Figure 7.3 - Quantifi MC paths'!J448-VB*SwapPrincipal&lt;0,-1*('Figure 7.3 - Quantifi MC paths'!J448-VB*SwapPrincipal)*LTPcharge*I$14*I$13,0)</f>
        <v>4061.9233752993555</v>
      </c>
      <c r="J441" s="208">
        <f>IF('Figure 7.3 - Quantifi MC paths'!K448-VB*SwapPrincipal&lt;0,-1*('Figure 7.3 - Quantifi MC paths'!K448-VB*SwapPrincipal)*LTPcharge*J$14*J$13,0)</f>
        <v>4738.7066376251651</v>
      </c>
      <c r="K441" s="208">
        <f>IF('Figure 7.3 - Quantifi MC paths'!L448-VB*SwapPrincipal&lt;0,-1*('Figure 7.3 - Quantifi MC paths'!L448-VB*SwapPrincipal)*LTPcharge*K$14*K$13,0)</f>
        <v>5860.4975739049778</v>
      </c>
      <c r="L441" s="208">
        <f>IF('Figure 7.3 - Quantifi MC paths'!M448-VB*SwapPrincipal&lt;0,-1*('Figure 7.3 - Quantifi MC paths'!M448-VB*SwapPrincipal)*LTPcharge*L$14*L$13,0)</f>
        <v>6686.1236846673009</v>
      </c>
      <c r="M441" s="208">
        <f>IF('Figure 7.3 - Quantifi MC paths'!N448-VB*SwapPrincipal&lt;0,-1*('Figure 7.3 - Quantifi MC paths'!N448-VB*SwapPrincipal)*LTPcharge*M$14*M$13,0)</f>
        <v>7073.1109716610681</v>
      </c>
      <c r="N441" s="208">
        <f>IF('Figure 7.3 - Quantifi MC paths'!O448-VB*SwapPrincipal&lt;0,-1*('Figure 7.3 - Quantifi MC paths'!O448-VB*SwapPrincipal)*LTPcharge*N$14*N$13,0)</f>
        <v>8096.1554957088547</v>
      </c>
      <c r="O441" s="208">
        <f>IF('Figure 7.3 - Quantifi MC paths'!P448-VB*SwapPrincipal&lt;0,-1*('Figure 7.3 - Quantifi MC paths'!P448-VB*SwapPrincipal)*LTPcharge*O$14*O$13,0)</f>
        <v>8119.0809300585452</v>
      </c>
      <c r="P441" s="208">
        <f>IF('Figure 7.3 - Quantifi MC paths'!Q448-VB*SwapPrincipal&lt;0,-1*('Figure 7.3 - Quantifi MC paths'!Q448-VB*SwapPrincipal)*LTPcharge*P$14*P$13,0)</f>
        <v>7833.7669085674797</v>
      </c>
      <c r="Q441" s="208">
        <f>IF('Figure 7.3 - Quantifi MC paths'!R448-VB*SwapPrincipal&lt;0,-1*('Figure 7.3 - Quantifi MC paths'!R448-VB*SwapPrincipal)*LTPcharge*Q$14*Q$13,0)</f>
        <v>8594.1019288339685</v>
      </c>
      <c r="R441" s="208">
        <f>IF('Figure 7.3 - Quantifi MC paths'!S448-VB*SwapPrincipal&lt;0,-1*('Figure 7.3 - Quantifi MC paths'!S448-VB*SwapPrincipal)*LTPcharge*R$14*R$13,0)</f>
        <v>90805.685977027155</v>
      </c>
      <c r="S441" s="208">
        <f>IF('Figure 7.3 - Quantifi MC paths'!T448-VB*SwapPrincipal&lt;0,-1*('Figure 7.3 - Quantifi MC paths'!T448-VB*SwapPrincipal)*LTPcharge*S$14*S$13,0)</f>
        <v>105687.53465672271</v>
      </c>
      <c r="T441" s="208">
        <f>IF('Figure 7.3 - Quantifi MC paths'!U448-VB*SwapPrincipal&lt;0,-1*('Figure 7.3 - Quantifi MC paths'!U448-VB*SwapPrincipal)*LTPcharge*T$14*T$13,0)</f>
        <v>119066.92900945157</v>
      </c>
      <c r="U441" s="208">
        <f>IF('Figure 7.3 - Quantifi MC paths'!V448-VB*SwapPrincipal&lt;0,-1*('Figure 7.3 - Quantifi MC paths'!V448-VB*SwapPrincipal)*LTPcharge*U$14*U$13,0)</f>
        <v>121620.04843859762</v>
      </c>
      <c r="V441" s="208">
        <f>IF('Figure 7.3 - Quantifi MC paths'!W448-VB*SwapPrincipal&lt;0,-1*('Figure 7.3 - Quantifi MC paths'!W448-VB*SwapPrincipal)*LTPcharge*V$14*V$13,0)</f>
        <v>129117.35693573755</v>
      </c>
      <c r="W441" s="208">
        <f>IF('Figure 7.3 - Quantifi MC paths'!X448-VB*SwapPrincipal&lt;0,-1*('Figure 7.3 - Quantifi MC paths'!X448-VB*SwapPrincipal)*LTPcharge*W$14*W$13,0)</f>
        <v>122134.62088844486</v>
      </c>
      <c r="X441" s="208">
        <f>IF('Figure 7.3 - Quantifi MC paths'!Y448-VB*SwapPrincipal&lt;0,-1*('Figure 7.3 - Quantifi MC paths'!Y448-VB*SwapPrincipal)*LTPcharge*X$14*X$13,0)</f>
        <v>0</v>
      </c>
      <c r="Y441" s="209">
        <f t="shared" si="10"/>
        <v>761979.86418818415</v>
      </c>
    </row>
    <row r="442" spans="2:25">
      <c r="B442" s="207">
        <v>426</v>
      </c>
      <c r="C442" s="208">
        <f>IF('Figure 7.3 - Quantifi MC paths'!D449-VB*SwapPrincipal&lt;0,-1*('Figure 7.3 - Quantifi MC paths'!D449-VB*SwapPrincipal)*LTPcharge*C$14*C$13,0)</f>
        <v>1151.2348364633806</v>
      </c>
      <c r="D442" s="208">
        <f>IF('Figure 7.3 - Quantifi MC paths'!E449-VB*SwapPrincipal&lt;0,-1*('Figure 7.3 - Quantifi MC paths'!E449-VB*SwapPrincipal)*LTPcharge*D$14*D$13,0)</f>
        <v>1135.9557191664248</v>
      </c>
      <c r="E442" s="208">
        <f>IF('Figure 7.3 - Quantifi MC paths'!F449-VB*SwapPrincipal&lt;0,-1*('Figure 7.3 - Quantifi MC paths'!F449-VB*SwapPrincipal)*LTPcharge*E$14*E$13,0)</f>
        <v>1042.0764589553546</v>
      </c>
      <c r="F442" s="208">
        <f>IF('Figure 7.3 - Quantifi MC paths'!G449-VB*SwapPrincipal&lt;0,-1*('Figure 7.3 - Quantifi MC paths'!G449-VB*SwapPrincipal)*LTPcharge*F$14*F$13,0)</f>
        <v>979.38649353770086</v>
      </c>
      <c r="G442" s="208">
        <f>IF('Figure 7.3 - Quantifi MC paths'!H449-VB*SwapPrincipal&lt;0,-1*('Figure 7.3 - Quantifi MC paths'!H449-VB*SwapPrincipal)*LTPcharge*G$14*G$13,0)</f>
        <v>5131.7595357489345</v>
      </c>
      <c r="H442" s="208">
        <f>IF('Figure 7.3 - Quantifi MC paths'!I449-VB*SwapPrincipal&lt;0,-1*('Figure 7.3 - Quantifi MC paths'!I449-VB*SwapPrincipal)*LTPcharge*H$14*H$13,0)</f>
        <v>4524.9034539075737</v>
      </c>
      <c r="I442" s="208">
        <f>IF('Figure 7.3 - Quantifi MC paths'!J449-VB*SwapPrincipal&lt;0,-1*('Figure 7.3 - Quantifi MC paths'!J449-VB*SwapPrincipal)*LTPcharge*I$14*I$13,0)</f>
        <v>3788.8658136009531</v>
      </c>
      <c r="J442" s="208">
        <f>IF('Figure 7.3 - Quantifi MC paths'!K449-VB*SwapPrincipal&lt;0,-1*('Figure 7.3 - Quantifi MC paths'!K449-VB*SwapPrincipal)*LTPcharge*J$14*J$13,0)</f>
        <v>3652.5705233301405</v>
      </c>
      <c r="K442" s="208">
        <f>IF('Figure 7.3 - Quantifi MC paths'!L449-VB*SwapPrincipal&lt;0,-1*('Figure 7.3 - Quantifi MC paths'!L449-VB*SwapPrincipal)*LTPcharge*K$14*K$13,0)</f>
        <v>3579.0710934123799</v>
      </c>
      <c r="L442" s="208">
        <f>IF('Figure 7.3 - Quantifi MC paths'!M449-VB*SwapPrincipal&lt;0,-1*('Figure 7.3 - Quantifi MC paths'!M449-VB*SwapPrincipal)*LTPcharge*L$14*L$13,0)</f>
        <v>3941.1666993920903</v>
      </c>
      <c r="M442" s="208">
        <f>IF('Figure 7.3 - Quantifi MC paths'!N449-VB*SwapPrincipal&lt;0,-1*('Figure 7.3 - Quantifi MC paths'!N449-VB*SwapPrincipal)*LTPcharge*M$14*M$13,0)</f>
        <v>2624.2868047417078</v>
      </c>
      <c r="N442" s="208">
        <f>IF('Figure 7.3 - Quantifi MC paths'!O449-VB*SwapPrincipal&lt;0,-1*('Figure 7.3 - Quantifi MC paths'!O449-VB*SwapPrincipal)*LTPcharge*N$14*N$13,0)</f>
        <v>3551.4745170158717</v>
      </c>
      <c r="O442" s="208">
        <f>IF('Figure 7.3 - Quantifi MC paths'!P449-VB*SwapPrincipal&lt;0,-1*('Figure 7.3 - Quantifi MC paths'!P449-VB*SwapPrincipal)*LTPcharge*O$14*O$13,0)</f>
        <v>3449.2863704031115</v>
      </c>
      <c r="P442" s="208">
        <f>IF('Figure 7.3 - Quantifi MC paths'!Q449-VB*SwapPrincipal&lt;0,-1*('Figure 7.3 - Quantifi MC paths'!Q449-VB*SwapPrincipal)*LTPcharge*P$14*P$13,0)</f>
        <v>3246.6992187668639</v>
      </c>
      <c r="Q442" s="208">
        <f>IF('Figure 7.3 - Quantifi MC paths'!R449-VB*SwapPrincipal&lt;0,-1*('Figure 7.3 - Quantifi MC paths'!R449-VB*SwapPrincipal)*LTPcharge*Q$14*Q$13,0)</f>
        <v>4543.1382447811329</v>
      </c>
      <c r="R442" s="208">
        <f>IF('Figure 7.3 - Quantifi MC paths'!S449-VB*SwapPrincipal&lt;0,-1*('Figure 7.3 - Quantifi MC paths'!S449-VB*SwapPrincipal)*LTPcharge*R$14*R$13,0)</f>
        <v>49745.980058734043</v>
      </c>
      <c r="S442" s="208">
        <f>IF('Figure 7.3 - Quantifi MC paths'!T449-VB*SwapPrincipal&lt;0,-1*('Figure 7.3 - Quantifi MC paths'!T449-VB*SwapPrincipal)*LTPcharge*S$14*S$13,0)</f>
        <v>76622.408289952145</v>
      </c>
      <c r="T442" s="208">
        <f>IF('Figure 7.3 - Quantifi MC paths'!U449-VB*SwapPrincipal&lt;0,-1*('Figure 7.3 - Quantifi MC paths'!U449-VB*SwapPrincipal)*LTPcharge*T$14*T$13,0)</f>
        <v>71090.357671675942</v>
      </c>
      <c r="U442" s="208">
        <f>IF('Figure 7.3 - Quantifi MC paths'!V449-VB*SwapPrincipal&lt;0,-1*('Figure 7.3 - Quantifi MC paths'!V449-VB*SwapPrincipal)*LTPcharge*U$14*U$13,0)</f>
        <v>76747.490506944334</v>
      </c>
      <c r="V442" s="208">
        <f>IF('Figure 7.3 - Quantifi MC paths'!W449-VB*SwapPrincipal&lt;0,-1*('Figure 7.3 - Quantifi MC paths'!W449-VB*SwapPrincipal)*LTPcharge*V$14*V$13,0)</f>
        <v>82482.522713049024</v>
      </c>
      <c r="W442" s="208">
        <f>IF('Figure 7.3 - Quantifi MC paths'!X449-VB*SwapPrincipal&lt;0,-1*('Figure 7.3 - Quantifi MC paths'!X449-VB*SwapPrincipal)*LTPcharge*W$14*W$13,0)</f>
        <v>84810.359272170172</v>
      </c>
      <c r="X442" s="208">
        <f>IF('Figure 7.3 - Quantifi MC paths'!Y449-VB*SwapPrincipal&lt;0,-1*('Figure 7.3 - Quantifi MC paths'!Y449-VB*SwapPrincipal)*LTPcharge*X$14*X$13,0)</f>
        <v>0</v>
      </c>
      <c r="Y442" s="209">
        <f t="shared" si="10"/>
        <v>487840.99429574929</v>
      </c>
    </row>
    <row r="443" spans="2:25">
      <c r="B443" s="207">
        <v>427</v>
      </c>
      <c r="C443" s="208">
        <f>IF('Figure 7.3 - Quantifi MC paths'!D450-VB*SwapPrincipal&lt;0,-1*('Figure 7.3 - Quantifi MC paths'!D450-VB*SwapPrincipal)*LTPcharge*C$14*C$13,0)</f>
        <v>1151.2348364633806</v>
      </c>
      <c r="D443" s="208">
        <f>IF('Figure 7.3 - Quantifi MC paths'!E450-VB*SwapPrincipal&lt;0,-1*('Figure 7.3 - Quantifi MC paths'!E450-VB*SwapPrincipal)*LTPcharge*D$14*D$13,0)</f>
        <v>1106.6488393238019</v>
      </c>
      <c r="E443" s="208">
        <f>IF('Figure 7.3 - Quantifi MC paths'!F450-VB*SwapPrincipal&lt;0,-1*('Figure 7.3 - Quantifi MC paths'!F450-VB*SwapPrincipal)*LTPcharge*E$14*E$13,0)</f>
        <v>917.00829581949415</v>
      </c>
      <c r="F443" s="208">
        <f>IF('Figure 7.3 - Quantifi MC paths'!G450-VB*SwapPrincipal&lt;0,-1*('Figure 7.3 - Quantifi MC paths'!G450-VB*SwapPrincipal)*LTPcharge*F$14*F$13,0)</f>
        <v>1038.8580674637874</v>
      </c>
      <c r="G443" s="208">
        <f>IF('Figure 7.3 - Quantifi MC paths'!H450-VB*SwapPrincipal&lt;0,-1*('Figure 7.3 - Quantifi MC paths'!H450-VB*SwapPrincipal)*LTPcharge*G$14*G$13,0)</f>
        <v>5174.3461084120727</v>
      </c>
      <c r="H443" s="208">
        <f>IF('Figure 7.3 - Quantifi MC paths'!I450-VB*SwapPrincipal&lt;0,-1*('Figure 7.3 - Quantifi MC paths'!I450-VB*SwapPrincipal)*LTPcharge*H$14*H$13,0)</f>
        <v>7033.2680750748941</v>
      </c>
      <c r="I443" s="208">
        <f>IF('Figure 7.3 - Quantifi MC paths'!J450-VB*SwapPrincipal&lt;0,-1*('Figure 7.3 - Quantifi MC paths'!J450-VB*SwapPrincipal)*LTPcharge*I$14*I$13,0)</f>
        <v>6985.7381191014574</v>
      </c>
      <c r="J443" s="208">
        <f>IF('Figure 7.3 - Quantifi MC paths'!K450-VB*SwapPrincipal&lt;0,-1*('Figure 7.3 - Quantifi MC paths'!K450-VB*SwapPrincipal)*LTPcharge*J$14*J$13,0)</f>
        <v>8207.7087063707022</v>
      </c>
      <c r="K443" s="208">
        <f>IF('Figure 7.3 - Quantifi MC paths'!L450-VB*SwapPrincipal&lt;0,-1*('Figure 7.3 - Quantifi MC paths'!L450-VB*SwapPrincipal)*LTPcharge*K$14*K$13,0)</f>
        <v>9690.7079282772411</v>
      </c>
      <c r="L443" s="208">
        <f>IF('Figure 7.3 - Quantifi MC paths'!M450-VB*SwapPrincipal&lt;0,-1*('Figure 7.3 - Quantifi MC paths'!M450-VB*SwapPrincipal)*LTPcharge*L$14*L$13,0)</f>
        <v>11630.646881201226</v>
      </c>
      <c r="M443" s="208">
        <f>IF('Figure 7.3 - Quantifi MC paths'!N450-VB*SwapPrincipal&lt;0,-1*('Figure 7.3 - Quantifi MC paths'!N450-VB*SwapPrincipal)*LTPcharge*M$14*M$13,0)</f>
        <v>11017.69303246663</v>
      </c>
      <c r="N443" s="208">
        <f>IF('Figure 7.3 - Quantifi MC paths'!O450-VB*SwapPrincipal&lt;0,-1*('Figure 7.3 - Quantifi MC paths'!O450-VB*SwapPrincipal)*LTPcharge*N$14*N$13,0)</f>
        <v>9693.9130830086342</v>
      </c>
      <c r="O443" s="208">
        <f>IF('Figure 7.3 - Quantifi MC paths'!P450-VB*SwapPrincipal&lt;0,-1*('Figure 7.3 - Quantifi MC paths'!P450-VB*SwapPrincipal)*LTPcharge*O$14*O$13,0)</f>
        <v>10376.164871125184</v>
      </c>
      <c r="P443" s="208">
        <f>IF('Figure 7.3 - Quantifi MC paths'!Q450-VB*SwapPrincipal&lt;0,-1*('Figure 7.3 - Quantifi MC paths'!Q450-VB*SwapPrincipal)*LTPcharge*P$14*P$13,0)</f>
        <v>8759.1046783979928</v>
      </c>
      <c r="Q443" s="208">
        <f>IF('Figure 7.3 - Quantifi MC paths'!R450-VB*SwapPrincipal&lt;0,-1*('Figure 7.3 - Quantifi MC paths'!R450-VB*SwapPrincipal)*LTPcharge*Q$14*Q$13,0)</f>
        <v>9508.6041307812702</v>
      </c>
      <c r="R443" s="208">
        <f>IF('Figure 7.3 - Quantifi MC paths'!S450-VB*SwapPrincipal&lt;0,-1*('Figure 7.3 - Quantifi MC paths'!S450-VB*SwapPrincipal)*LTPcharge*R$14*R$13,0)</f>
        <v>107494.37753594625</v>
      </c>
      <c r="S443" s="208">
        <f>IF('Figure 7.3 - Quantifi MC paths'!T450-VB*SwapPrincipal&lt;0,-1*('Figure 7.3 - Quantifi MC paths'!T450-VB*SwapPrincipal)*LTPcharge*S$14*S$13,0)</f>
        <v>102670.74784318933</v>
      </c>
      <c r="T443" s="208">
        <f>IF('Figure 7.3 - Quantifi MC paths'!U450-VB*SwapPrincipal&lt;0,-1*('Figure 7.3 - Quantifi MC paths'!U450-VB*SwapPrincipal)*LTPcharge*T$14*T$13,0)</f>
        <v>102558.69962462533</v>
      </c>
      <c r="U443" s="208">
        <f>IF('Figure 7.3 - Quantifi MC paths'!V450-VB*SwapPrincipal&lt;0,-1*('Figure 7.3 - Quantifi MC paths'!V450-VB*SwapPrincipal)*LTPcharge*U$14*U$13,0)</f>
        <v>89191.048650383556</v>
      </c>
      <c r="V443" s="208">
        <f>IF('Figure 7.3 - Quantifi MC paths'!W450-VB*SwapPrincipal&lt;0,-1*('Figure 7.3 - Quantifi MC paths'!W450-VB*SwapPrincipal)*LTPcharge*V$14*V$13,0)</f>
        <v>90402.83915373651</v>
      </c>
      <c r="W443" s="208">
        <f>IF('Figure 7.3 - Quantifi MC paths'!X450-VB*SwapPrincipal&lt;0,-1*('Figure 7.3 - Quantifi MC paths'!X450-VB*SwapPrincipal)*LTPcharge*W$14*W$13,0)</f>
        <v>91362.171861917275</v>
      </c>
      <c r="X443" s="208">
        <f>IF('Figure 7.3 - Quantifi MC paths'!Y450-VB*SwapPrincipal&lt;0,-1*('Figure 7.3 - Quantifi MC paths'!Y450-VB*SwapPrincipal)*LTPcharge*X$14*X$13,0)</f>
        <v>0</v>
      </c>
      <c r="Y443" s="209">
        <f t="shared" si="10"/>
        <v>685971.53032308596</v>
      </c>
    </row>
    <row r="444" spans="2:25">
      <c r="B444" s="207">
        <v>428</v>
      </c>
      <c r="C444" s="208">
        <f>IF('Figure 7.3 - Quantifi MC paths'!D451-VB*SwapPrincipal&lt;0,-1*('Figure 7.3 - Quantifi MC paths'!D451-VB*SwapPrincipal)*LTPcharge*C$14*C$13,0)</f>
        <v>1151.2348364633806</v>
      </c>
      <c r="D444" s="208">
        <f>IF('Figure 7.3 - Quantifi MC paths'!E451-VB*SwapPrincipal&lt;0,-1*('Figure 7.3 - Quantifi MC paths'!E451-VB*SwapPrincipal)*LTPcharge*D$14*D$13,0)</f>
        <v>1245.8210650493213</v>
      </c>
      <c r="E444" s="208">
        <f>IF('Figure 7.3 - Quantifi MC paths'!F451-VB*SwapPrincipal&lt;0,-1*('Figure 7.3 - Quantifi MC paths'!F451-VB*SwapPrincipal)*LTPcharge*E$14*E$13,0)</f>
        <v>1288.4420637079463</v>
      </c>
      <c r="F444" s="208">
        <f>IF('Figure 7.3 - Quantifi MC paths'!G451-VB*SwapPrincipal&lt;0,-1*('Figure 7.3 - Quantifi MC paths'!G451-VB*SwapPrincipal)*LTPcharge*F$14*F$13,0)</f>
        <v>1510.2538111528722</v>
      </c>
      <c r="G444" s="208">
        <f>IF('Figure 7.3 - Quantifi MC paths'!H451-VB*SwapPrincipal&lt;0,-1*('Figure 7.3 - Quantifi MC paths'!H451-VB*SwapPrincipal)*LTPcharge*G$14*G$13,0)</f>
        <v>7256.9134499637175</v>
      </c>
      <c r="H444" s="208">
        <f>IF('Figure 7.3 - Quantifi MC paths'!I451-VB*SwapPrincipal&lt;0,-1*('Figure 7.3 - Quantifi MC paths'!I451-VB*SwapPrincipal)*LTPcharge*H$14*H$13,0)</f>
        <v>6794.7773957330528</v>
      </c>
      <c r="I444" s="208">
        <f>IF('Figure 7.3 - Quantifi MC paths'!J451-VB*SwapPrincipal&lt;0,-1*('Figure 7.3 - Quantifi MC paths'!J451-VB*SwapPrincipal)*LTPcharge*I$14*I$13,0)</f>
        <v>7204.7153329340172</v>
      </c>
      <c r="J444" s="208">
        <f>IF('Figure 7.3 - Quantifi MC paths'!K451-VB*SwapPrincipal&lt;0,-1*('Figure 7.3 - Quantifi MC paths'!K451-VB*SwapPrincipal)*LTPcharge*J$14*J$13,0)</f>
        <v>7744.9981173944861</v>
      </c>
      <c r="K444" s="208">
        <f>IF('Figure 7.3 - Quantifi MC paths'!L451-VB*SwapPrincipal&lt;0,-1*('Figure 7.3 - Quantifi MC paths'!L451-VB*SwapPrincipal)*LTPcharge*K$14*K$13,0)</f>
        <v>7591.8387666585459</v>
      </c>
      <c r="L444" s="208">
        <f>IF('Figure 7.3 - Quantifi MC paths'!M451-VB*SwapPrincipal&lt;0,-1*('Figure 7.3 - Quantifi MC paths'!M451-VB*SwapPrincipal)*LTPcharge*L$14*L$13,0)</f>
        <v>6812.0576960453882</v>
      </c>
      <c r="M444" s="208">
        <f>IF('Figure 7.3 - Quantifi MC paths'!N451-VB*SwapPrincipal&lt;0,-1*('Figure 7.3 - Quantifi MC paths'!N451-VB*SwapPrincipal)*LTPcharge*M$14*M$13,0)</f>
        <v>6861.1410080966298</v>
      </c>
      <c r="N444" s="208">
        <f>IF('Figure 7.3 - Quantifi MC paths'!O451-VB*SwapPrincipal&lt;0,-1*('Figure 7.3 - Quantifi MC paths'!O451-VB*SwapPrincipal)*LTPcharge*N$14*N$13,0)</f>
        <v>6501.3968827611661</v>
      </c>
      <c r="O444" s="208">
        <f>IF('Figure 7.3 - Quantifi MC paths'!P451-VB*SwapPrincipal&lt;0,-1*('Figure 7.3 - Quantifi MC paths'!P451-VB*SwapPrincipal)*LTPcharge*O$14*O$13,0)</f>
        <v>5647.8370118110206</v>
      </c>
      <c r="P444" s="208">
        <f>IF('Figure 7.3 - Quantifi MC paths'!Q451-VB*SwapPrincipal&lt;0,-1*('Figure 7.3 - Quantifi MC paths'!Q451-VB*SwapPrincipal)*LTPcharge*P$14*P$13,0)</f>
        <v>5804.3579903061973</v>
      </c>
      <c r="Q444" s="208">
        <f>IF('Figure 7.3 - Quantifi MC paths'!R451-VB*SwapPrincipal&lt;0,-1*('Figure 7.3 - Quantifi MC paths'!R451-VB*SwapPrincipal)*LTPcharge*Q$14*Q$13,0)</f>
        <v>5661.1639074804343</v>
      </c>
      <c r="R444" s="208">
        <f>IF('Figure 7.3 - Quantifi MC paths'!S451-VB*SwapPrincipal&lt;0,-1*('Figure 7.3 - Quantifi MC paths'!S451-VB*SwapPrincipal)*LTPcharge*R$14*R$13,0)</f>
        <v>89665.163900030297</v>
      </c>
      <c r="S444" s="208">
        <f>IF('Figure 7.3 - Quantifi MC paths'!T451-VB*SwapPrincipal&lt;0,-1*('Figure 7.3 - Quantifi MC paths'!T451-VB*SwapPrincipal)*LTPcharge*S$14*S$13,0)</f>
        <v>64232.667178989999</v>
      </c>
      <c r="T444" s="208">
        <f>IF('Figure 7.3 - Quantifi MC paths'!U451-VB*SwapPrincipal&lt;0,-1*('Figure 7.3 - Quantifi MC paths'!U451-VB*SwapPrincipal)*LTPcharge*T$14*T$13,0)</f>
        <v>98603.387607084631</v>
      </c>
      <c r="U444" s="208">
        <f>IF('Figure 7.3 - Quantifi MC paths'!V451-VB*SwapPrincipal&lt;0,-1*('Figure 7.3 - Quantifi MC paths'!V451-VB*SwapPrincipal)*LTPcharge*U$14*U$13,0)</f>
        <v>93149.504679433594</v>
      </c>
      <c r="V444" s="208">
        <f>IF('Figure 7.3 - Quantifi MC paths'!W451-VB*SwapPrincipal&lt;0,-1*('Figure 7.3 - Quantifi MC paths'!W451-VB*SwapPrincipal)*LTPcharge*V$14*V$13,0)</f>
        <v>94888.203689199494</v>
      </c>
      <c r="W444" s="208">
        <f>IF('Figure 7.3 - Quantifi MC paths'!X451-VB*SwapPrincipal&lt;0,-1*('Figure 7.3 - Quantifi MC paths'!X451-VB*SwapPrincipal)*LTPcharge*W$14*W$13,0)</f>
        <v>98981.998156172966</v>
      </c>
      <c r="X444" s="208">
        <f>IF('Figure 7.3 - Quantifi MC paths'!Y451-VB*SwapPrincipal&lt;0,-1*('Figure 7.3 - Quantifi MC paths'!Y451-VB*SwapPrincipal)*LTPcharge*X$14*X$13,0)</f>
        <v>0</v>
      </c>
      <c r="Y444" s="209">
        <f t="shared" si="10"/>
        <v>618597.87454646907</v>
      </c>
    </row>
    <row r="445" spans="2:25">
      <c r="B445" s="210">
        <v>429</v>
      </c>
      <c r="C445" s="208">
        <f>IF('Figure 7.3 - Quantifi MC paths'!D452-VB*SwapPrincipal&lt;0,-1*('Figure 7.3 - Quantifi MC paths'!D452-VB*SwapPrincipal)*LTPcharge*C$14*C$13,0)</f>
        <v>1151.2348364633806</v>
      </c>
      <c r="D445" s="208">
        <f>IF('Figure 7.3 - Quantifi MC paths'!E452-VB*SwapPrincipal&lt;0,-1*('Figure 7.3 - Quantifi MC paths'!E452-VB*SwapPrincipal)*LTPcharge*D$14*D$13,0)</f>
        <v>1328.7837360770268</v>
      </c>
      <c r="E445" s="208">
        <f>IF('Figure 7.3 - Quantifi MC paths'!F452-VB*SwapPrincipal&lt;0,-1*('Figure 7.3 - Quantifi MC paths'!F452-VB*SwapPrincipal)*LTPcharge*E$14*E$13,0)</f>
        <v>1390.8002147918587</v>
      </c>
      <c r="F445" s="208">
        <f>IF('Figure 7.3 - Quantifi MC paths'!G452-VB*SwapPrincipal&lt;0,-1*('Figure 7.3 - Quantifi MC paths'!G452-VB*SwapPrincipal)*LTPcharge*F$14*F$13,0)</f>
        <v>1421.834794602727</v>
      </c>
      <c r="G445" s="208">
        <f>IF('Figure 7.3 - Quantifi MC paths'!H452-VB*SwapPrincipal&lt;0,-1*('Figure 7.3 - Quantifi MC paths'!H452-VB*SwapPrincipal)*LTPcharge*G$14*G$13,0)</f>
        <v>7149.713408895791</v>
      </c>
      <c r="H445" s="208">
        <f>IF('Figure 7.3 - Quantifi MC paths'!I452-VB*SwapPrincipal&lt;0,-1*('Figure 7.3 - Quantifi MC paths'!I452-VB*SwapPrincipal)*LTPcharge*H$14*H$13,0)</f>
        <v>6518.6170412831707</v>
      </c>
      <c r="I445" s="208">
        <f>IF('Figure 7.3 - Quantifi MC paths'!J452-VB*SwapPrincipal&lt;0,-1*('Figure 7.3 - Quantifi MC paths'!J452-VB*SwapPrincipal)*LTPcharge*I$14*I$13,0)</f>
        <v>5933.9655053235756</v>
      </c>
      <c r="J445" s="208">
        <f>IF('Figure 7.3 - Quantifi MC paths'!K452-VB*SwapPrincipal&lt;0,-1*('Figure 7.3 - Quantifi MC paths'!K452-VB*SwapPrincipal)*LTPcharge*J$14*J$13,0)</f>
        <v>5868.931945024473</v>
      </c>
      <c r="K445" s="208">
        <f>IF('Figure 7.3 - Quantifi MC paths'!L452-VB*SwapPrincipal&lt;0,-1*('Figure 7.3 - Quantifi MC paths'!L452-VB*SwapPrincipal)*LTPcharge*K$14*K$13,0)</f>
        <v>5911.5964261797253</v>
      </c>
      <c r="L445" s="208">
        <f>IF('Figure 7.3 - Quantifi MC paths'!M452-VB*SwapPrincipal&lt;0,-1*('Figure 7.3 - Quantifi MC paths'!M452-VB*SwapPrincipal)*LTPcharge*L$14*L$13,0)</f>
        <v>7042.1138637042841</v>
      </c>
      <c r="M445" s="208">
        <f>IF('Figure 7.3 - Quantifi MC paths'!N452-VB*SwapPrincipal&lt;0,-1*('Figure 7.3 - Quantifi MC paths'!N452-VB*SwapPrincipal)*LTPcharge*M$14*M$13,0)</f>
        <v>8273.3673607116671</v>
      </c>
      <c r="N445" s="208">
        <f>IF('Figure 7.3 - Quantifi MC paths'!O452-VB*SwapPrincipal&lt;0,-1*('Figure 7.3 - Quantifi MC paths'!O452-VB*SwapPrincipal)*LTPcharge*N$14*N$13,0)</f>
        <v>8174.7706149154092</v>
      </c>
      <c r="O445" s="208">
        <f>IF('Figure 7.3 - Quantifi MC paths'!P452-VB*SwapPrincipal&lt;0,-1*('Figure 7.3 - Quantifi MC paths'!P452-VB*SwapPrincipal)*LTPcharge*O$14*O$13,0)</f>
        <v>7715.2309890661791</v>
      </c>
      <c r="P445" s="208">
        <f>IF('Figure 7.3 - Quantifi MC paths'!Q452-VB*SwapPrincipal&lt;0,-1*('Figure 7.3 - Quantifi MC paths'!Q452-VB*SwapPrincipal)*LTPcharge*P$14*P$13,0)</f>
        <v>7559.398298216538</v>
      </c>
      <c r="Q445" s="208">
        <f>IF('Figure 7.3 - Quantifi MC paths'!R452-VB*SwapPrincipal&lt;0,-1*('Figure 7.3 - Quantifi MC paths'!R452-VB*SwapPrincipal)*LTPcharge*Q$14*Q$13,0)</f>
        <v>8222.605988579302</v>
      </c>
      <c r="R445" s="208">
        <f>IF('Figure 7.3 - Quantifi MC paths'!S452-VB*SwapPrincipal&lt;0,-1*('Figure 7.3 - Quantifi MC paths'!S452-VB*SwapPrincipal)*LTPcharge*R$14*R$13,0)</f>
        <v>93813.310379491086</v>
      </c>
      <c r="S445" s="208">
        <f>IF('Figure 7.3 - Quantifi MC paths'!T452-VB*SwapPrincipal&lt;0,-1*('Figure 7.3 - Quantifi MC paths'!T452-VB*SwapPrincipal)*LTPcharge*S$14*S$13,0)</f>
        <v>51759.349530695814</v>
      </c>
      <c r="T445" s="208">
        <f>IF('Figure 7.3 - Quantifi MC paths'!U452-VB*SwapPrincipal&lt;0,-1*('Figure 7.3 - Quantifi MC paths'!U452-VB*SwapPrincipal)*LTPcharge*T$14*T$13,0)</f>
        <v>66461.356518250788</v>
      </c>
      <c r="U445" s="208">
        <f>IF('Figure 7.3 - Quantifi MC paths'!V452-VB*SwapPrincipal&lt;0,-1*('Figure 7.3 - Quantifi MC paths'!V452-VB*SwapPrincipal)*LTPcharge*U$14*U$13,0)</f>
        <v>77547.140554507059</v>
      </c>
      <c r="V445" s="208">
        <f>IF('Figure 7.3 - Quantifi MC paths'!W452-VB*SwapPrincipal&lt;0,-1*('Figure 7.3 - Quantifi MC paths'!W452-VB*SwapPrincipal)*LTPcharge*V$14*V$13,0)</f>
        <v>71349.604146250495</v>
      </c>
      <c r="W445" s="208">
        <f>IF('Figure 7.3 - Quantifi MC paths'!X452-VB*SwapPrincipal&lt;0,-1*('Figure 7.3 - Quantifi MC paths'!X452-VB*SwapPrincipal)*LTPcharge*W$14*W$13,0)</f>
        <v>77115.558712787693</v>
      </c>
      <c r="X445" s="208">
        <f>IF('Figure 7.3 - Quantifi MC paths'!Y452-VB*SwapPrincipal&lt;0,-1*('Figure 7.3 - Quantifi MC paths'!Y452-VB*SwapPrincipal)*LTPcharge*X$14*X$13,0)</f>
        <v>0</v>
      </c>
      <c r="Y445" s="209">
        <f t="shared" si="10"/>
        <v>521709.2848658181</v>
      </c>
    </row>
    <row r="446" spans="2:25">
      <c r="B446" s="210">
        <v>430</v>
      </c>
      <c r="C446" s="208">
        <f>IF('Figure 7.3 - Quantifi MC paths'!D453-VB*SwapPrincipal&lt;0,-1*('Figure 7.3 - Quantifi MC paths'!D453-VB*SwapPrincipal)*LTPcharge*C$14*C$13,0)</f>
        <v>1151.2348364633806</v>
      </c>
      <c r="D446" s="208">
        <f>IF('Figure 7.3 - Quantifi MC paths'!E453-VB*SwapPrincipal&lt;0,-1*('Figure 7.3 - Quantifi MC paths'!E453-VB*SwapPrincipal)*LTPcharge*D$14*D$13,0)</f>
        <v>1093.4840407043464</v>
      </c>
      <c r="E446" s="208">
        <f>IF('Figure 7.3 - Quantifi MC paths'!F453-VB*SwapPrincipal&lt;0,-1*('Figure 7.3 - Quantifi MC paths'!F453-VB*SwapPrincipal)*LTPcharge*E$14*E$13,0)</f>
        <v>1158.564629693733</v>
      </c>
      <c r="F446" s="208">
        <f>IF('Figure 7.3 - Quantifi MC paths'!G453-VB*SwapPrincipal&lt;0,-1*('Figure 7.3 - Quantifi MC paths'!G453-VB*SwapPrincipal)*LTPcharge*F$14*F$13,0)</f>
        <v>1220.935243535213</v>
      </c>
      <c r="G446" s="208">
        <f>IF('Figure 7.3 - Quantifi MC paths'!H453-VB*SwapPrincipal&lt;0,-1*('Figure 7.3 - Quantifi MC paths'!H453-VB*SwapPrincipal)*LTPcharge*G$14*G$13,0)</f>
        <v>5174.2360112770257</v>
      </c>
      <c r="H446" s="208">
        <f>IF('Figure 7.3 - Quantifi MC paths'!I453-VB*SwapPrincipal&lt;0,-1*('Figure 7.3 - Quantifi MC paths'!I453-VB*SwapPrincipal)*LTPcharge*H$14*H$13,0)</f>
        <v>5801.2188304347628</v>
      </c>
      <c r="I446" s="208">
        <f>IF('Figure 7.3 - Quantifi MC paths'!J453-VB*SwapPrincipal&lt;0,-1*('Figure 7.3 - Quantifi MC paths'!J453-VB*SwapPrincipal)*LTPcharge*I$14*I$13,0)</f>
        <v>6374.9881441776097</v>
      </c>
      <c r="J446" s="208">
        <f>IF('Figure 7.3 - Quantifi MC paths'!K453-VB*SwapPrincipal&lt;0,-1*('Figure 7.3 - Quantifi MC paths'!K453-VB*SwapPrincipal)*LTPcharge*J$14*J$13,0)</f>
        <v>6427.5755292791036</v>
      </c>
      <c r="K446" s="208">
        <f>IF('Figure 7.3 - Quantifi MC paths'!L453-VB*SwapPrincipal&lt;0,-1*('Figure 7.3 - Quantifi MC paths'!L453-VB*SwapPrincipal)*LTPcharge*K$14*K$13,0)</f>
        <v>8039.4514780113614</v>
      </c>
      <c r="L446" s="208">
        <f>IF('Figure 7.3 - Quantifi MC paths'!M453-VB*SwapPrincipal&lt;0,-1*('Figure 7.3 - Quantifi MC paths'!M453-VB*SwapPrincipal)*LTPcharge*L$14*L$13,0)</f>
        <v>8301.9088464155411</v>
      </c>
      <c r="M446" s="208">
        <f>IF('Figure 7.3 - Quantifi MC paths'!N453-VB*SwapPrincipal&lt;0,-1*('Figure 7.3 - Quantifi MC paths'!N453-VB*SwapPrincipal)*LTPcharge*M$14*M$13,0)</f>
        <v>8185.9912693486858</v>
      </c>
      <c r="N446" s="208">
        <f>IF('Figure 7.3 - Quantifi MC paths'!O453-VB*SwapPrincipal&lt;0,-1*('Figure 7.3 - Quantifi MC paths'!O453-VB*SwapPrincipal)*LTPcharge*N$14*N$13,0)</f>
        <v>9420.3940162545987</v>
      </c>
      <c r="O446" s="208">
        <f>IF('Figure 7.3 - Quantifi MC paths'!P453-VB*SwapPrincipal&lt;0,-1*('Figure 7.3 - Quantifi MC paths'!P453-VB*SwapPrincipal)*LTPcharge*O$14*O$13,0)</f>
        <v>8463.4519485537876</v>
      </c>
      <c r="P446" s="208">
        <f>IF('Figure 7.3 - Quantifi MC paths'!Q453-VB*SwapPrincipal&lt;0,-1*('Figure 7.3 - Quantifi MC paths'!Q453-VB*SwapPrincipal)*LTPcharge*P$14*P$13,0)</f>
        <v>7128.8986515033412</v>
      </c>
      <c r="Q446" s="208">
        <f>IF('Figure 7.3 - Quantifi MC paths'!R453-VB*SwapPrincipal&lt;0,-1*('Figure 7.3 - Quantifi MC paths'!R453-VB*SwapPrincipal)*LTPcharge*Q$14*Q$13,0)</f>
        <v>8039.9480825124201</v>
      </c>
      <c r="R446" s="208">
        <f>IF('Figure 7.3 - Quantifi MC paths'!S453-VB*SwapPrincipal&lt;0,-1*('Figure 7.3 - Quantifi MC paths'!S453-VB*SwapPrincipal)*LTPcharge*R$14*R$13,0)</f>
        <v>97493.210071915004</v>
      </c>
      <c r="S446" s="208">
        <f>IF('Figure 7.3 - Quantifi MC paths'!T453-VB*SwapPrincipal&lt;0,-1*('Figure 7.3 - Quantifi MC paths'!T453-VB*SwapPrincipal)*LTPcharge*S$14*S$13,0)</f>
        <v>135514.61756071885</v>
      </c>
      <c r="T446" s="208">
        <f>IF('Figure 7.3 - Quantifi MC paths'!U453-VB*SwapPrincipal&lt;0,-1*('Figure 7.3 - Quantifi MC paths'!U453-VB*SwapPrincipal)*LTPcharge*T$14*T$13,0)</f>
        <v>110727.89928510711</v>
      </c>
      <c r="U446" s="208">
        <f>IF('Figure 7.3 - Quantifi MC paths'!V453-VB*SwapPrincipal&lt;0,-1*('Figure 7.3 - Quantifi MC paths'!V453-VB*SwapPrincipal)*LTPcharge*U$14*U$13,0)</f>
        <v>111907.48687995222</v>
      </c>
      <c r="V446" s="208">
        <f>IF('Figure 7.3 - Quantifi MC paths'!W453-VB*SwapPrincipal&lt;0,-1*('Figure 7.3 - Quantifi MC paths'!W453-VB*SwapPrincipal)*LTPcharge*V$14*V$13,0)</f>
        <v>111801.27141718875</v>
      </c>
      <c r="W446" s="208">
        <f>IF('Figure 7.3 - Quantifi MC paths'!X453-VB*SwapPrincipal&lt;0,-1*('Figure 7.3 - Quantifi MC paths'!X453-VB*SwapPrincipal)*LTPcharge*W$14*W$13,0)</f>
        <v>108594.09543875496</v>
      </c>
      <c r="X446" s="208">
        <f>IF('Figure 7.3 - Quantifi MC paths'!Y453-VB*SwapPrincipal&lt;0,-1*('Figure 7.3 - Quantifi MC paths'!Y453-VB*SwapPrincipal)*LTPcharge*X$14*X$13,0)</f>
        <v>0</v>
      </c>
      <c r="Y446" s="209">
        <f t="shared" si="10"/>
        <v>762020.86221180193</v>
      </c>
    </row>
    <row r="447" spans="2:25">
      <c r="B447" s="210">
        <v>431</v>
      </c>
      <c r="C447" s="208">
        <f>IF('Figure 7.3 - Quantifi MC paths'!D454-VB*SwapPrincipal&lt;0,-1*('Figure 7.3 - Quantifi MC paths'!D454-VB*SwapPrincipal)*LTPcharge*C$14*C$13,0)</f>
        <v>1151.2348364633806</v>
      </c>
      <c r="D447" s="208">
        <f>IF('Figure 7.3 - Quantifi MC paths'!E454-VB*SwapPrincipal&lt;0,-1*('Figure 7.3 - Quantifi MC paths'!E454-VB*SwapPrincipal)*LTPcharge*D$14*D$13,0)</f>
        <v>1063.5104267759734</v>
      </c>
      <c r="E447" s="208">
        <f>IF('Figure 7.3 - Quantifi MC paths'!F454-VB*SwapPrincipal&lt;0,-1*('Figure 7.3 - Quantifi MC paths'!F454-VB*SwapPrincipal)*LTPcharge*E$14*E$13,0)</f>
        <v>1176.9539284482653</v>
      </c>
      <c r="F447" s="208">
        <f>IF('Figure 7.3 - Quantifi MC paths'!G454-VB*SwapPrincipal&lt;0,-1*('Figure 7.3 - Quantifi MC paths'!G454-VB*SwapPrincipal)*LTPcharge*F$14*F$13,0)</f>
        <v>1002.4533424543989</v>
      </c>
      <c r="G447" s="208">
        <f>IF('Figure 7.3 - Quantifi MC paths'!H454-VB*SwapPrincipal&lt;0,-1*('Figure 7.3 - Quantifi MC paths'!H454-VB*SwapPrincipal)*LTPcharge*G$14*G$13,0)</f>
        <v>4682.8327114453814</v>
      </c>
      <c r="H447" s="208">
        <f>IF('Figure 7.3 - Quantifi MC paths'!I454-VB*SwapPrincipal&lt;0,-1*('Figure 7.3 - Quantifi MC paths'!I454-VB*SwapPrincipal)*LTPcharge*H$14*H$13,0)</f>
        <v>3439.6709383113489</v>
      </c>
      <c r="I447" s="208">
        <f>IF('Figure 7.3 - Quantifi MC paths'!J454-VB*SwapPrincipal&lt;0,-1*('Figure 7.3 - Quantifi MC paths'!J454-VB*SwapPrincipal)*LTPcharge*I$14*I$13,0)</f>
        <v>3064.3797534354762</v>
      </c>
      <c r="J447" s="208">
        <f>IF('Figure 7.3 - Quantifi MC paths'!K454-VB*SwapPrincipal&lt;0,-1*('Figure 7.3 - Quantifi MC paths'!K454-VB*SwapPrincipal)*LTPcharge*J$14*J$13,0)</f>
        <v>3093.7713587047533</v>
      </c>
      <c r="K447" s="208">
        <f>IF('Figure 7.3 - Quantifi MC paths'!L454-VB*SwapPrincipal&lt;0,-1*('Figure 7.3 - Quantifi MC paths'!L454-VB*SwapPrincipal)*LTPcharge*K$14*K$13,0)</f>
        <v>3676.5439560761156</v>
      </c>
      <c r="L447" s="208">
        <f>IF('Figure 7.3 - Quantifi MC paths'!M454-VB*SwapPrincipal&lt;0,-1*('Figure 7.3 - Quantifi MC paths'!M454-VB*SwapPrincipal)*LTPcharge*L$14*L$13,0)</f>
        <v>3323.430733242576</v>
      </c>
      <c r="M447" s="208">
        <f>IF('Figure 7.3 - Quantifi MC paths'!N454-VB*SwapPrincipal&lt;0,-1*('Figure 7.3 - Quantifi MC paths'!N454-VB*SwapPrincipal)*LTPcharge*M$14*M$13,0)</f>
        <v>3565.3176076698414</v>
      </c>
      <c r="N447" s="208">
        <f>IF('Figure 7.3 - Quantifi MC paths'!O454-VB*SwapPrincipal&lt;0,-1*('Figure 7.3 - Quantifi MC paths'!O454-VB*SwapPrincipal)*LTPcharge*N$14*N$13,0)</f>
        <v>3750.0991680403531</v>
      </c>
      <c r="O447" s="208">
        <f>IF('Figure 7.3 - Quantifi MC paths'!P454-VB*SwapPrincipal&lt;0,-1*('Figure 7.3 - Quantifi MC paths'!P454-VB*SwapPrincipal)*LTPcharge*O$14*O$13,0)</f>
        <v>3436.7618726964693</v>
      </c>
      <c r="P447" s="208">
        <f>IF('Figure 7.3 - Quantifi MC paths'!Q454-VB*SwapPrincipal&lt;0,-1*('Figure 7.3 - Quantifi MC paths'!Q454-VB*SwapPrincipal)*LTPcharge*P$14*P$13,0)</f>
        <v>3007.4936616407272</v>
      </c>
      <c r="Q447" s="208">
        <f>IF('Figure 7.3 - Quantifi MC paths'!R454-VB*SwapPrincipal&lt;0,-1*('Figure 7.3 - Quantifi MC paths'!R454-VB*SwapPrincipal)*LTPcharge*Q$14*Q$13,0)</f>
        <v>2941.4245357419777</v>
      </c>
      <c r="R447" s="208">
        <f>IF('Figure 7.3 - Quantifi MC paths'!S454-VB*SwapPrincipal&lt;0,-1*('Figure 7.3 - Quantifi MC paths'!S454-VB*SwapPrincipal)*LTPcharge*R$14*R$13,0)</f>
        <v>28559.910121982128</v>
      </c>
      <c r="S447" s="208">
        <f>IF('Figure 7.3 - Quantifi MC paths'!T454-VB*SwapPrincipal&lt;0,-1*('Figure 7.3 - Quantifi MC paths'!T454-VB*SwapPrincipal)*LTPcharge*S$14*S$13,0)</f>
        <v>37464.754010454024</v>
      </c>
      <c r="T447" s="208">
        <f>IF('Figure 7.3 - Quantifi MC paths'!U454-VB*SwapPrincipal&lt;0,-1*('Figure 7.3 - Quantifi MC paths'!U454-VB*SwapPrincipal)*LTPcharge*T$14*T$13,0)</f>
        <v>53680.157033943622</v>
      </c>
      <c r="U447" s="208">
        <f>IF('Figure 7.3 - Quantifi MC paths'!V454-VB*SwapPrincipal&lt;0,-1*('Figure 7.3 - Quantifi MC paths'!V454-VB*SwapPrincipal)*LTPcharge*U$14*U$13,0)</f>
        <v>62956.634989596707</v>
      </c>
      <c r="V447" s="208">
        <f>IF('Figure 7.3 - Quantifi MC paths'!W454-VB*SwapPrincipal&lt;0,-1*('Figure 7.3 - Quantifi MC paths'!W454-VB*SwapPrincipal)*LTPcharge*V$14*V$13,0)</f>
        <v>54040.715290035805</v>
      </c>
      <c r="W447" s="208">
        <f>IF('Figure 7.3 - Quantifi MC paths'!X454-VB*SwapPrincipal&lt;0,-1*('Figure 7.3 - Quantifi MC paths'!X454-VB*SwapPrincipal)*LTPcharge*W$14*W$13,0)</f>
        <v>65094.485007783289</v>
      </c>
      <c r="X447" s="208">
        <f>IF('Figure 7.3 - Quantifi MC paths'!Y454-VB*SwapPrincipal&lt;0,-1*('Figure 7.3 - Quantifi MC paths'!Y454-VB*SwapPrincipal)*LTPcharge*X$14*X$13,0)</f>
        <v>0</v>
      </c>
      <c r="Y447" s="209">
        <f t="shared" si="10"/>
        <v>344172.5352849426</v>
      </c>
    </row>
    <row r="448" spans="2:25">
      <c r="B448" s="210">
        <v>432</v>
      </c>
      <c r="C448" s="208">
        <f>IF('Figure 7.3 - Quantifi MC paths'!D455-VB*SwapPrincipal&lt;0,-1*('Figure 7.3 - Quantifi MC paths'!D455-VB*SwapPrincipal)*LTPcharge*C$14*C$13,0)</f>
        <v>1151.2348364633806</v>
      </c>
      <c r="D448" s="208">
        <f>IF('Figure 7.3 - Quantifi MC paths'!E455-VB*SwapPrincipal&lt;0,-1*('Figure 7.3 - Quantifi MC paths'!E455-VB*SwapPrincipal)*LTPcharge*D$14*D$13,0)</f>
        <v>1263.6985181683642</v>
      </c>
      <c r="E448" s="208">
        <f>IF('Figure 7.3 - Quantifi MC paths'!F455-VB*SwapPrincipal&lt;0,-1*('Figure 7.3 - Quantifi MC paths'!F455-VB*SwapPrincipal)*LTPcharge*E$14*E$13,0)</f>
        <v>1222.1236735124041</v>
      </c>
      <c r="F448" s="208">
        <f>IF('Figure 7.3 - Quantifi MC paths'!G455-VB*SwapPrincipal&lt;0,-1*('Figure 7.3 - Quantifi MC paths'!G455-VB*SwapPrincipal)*LTPcharge*F$14*F$13,0)</f>
        <v>1097.4029676295243</v>
      </c>
      <c r="G448" s="208">
        <f>IF('Figure 7.3 - Quantifi MC paths'!H455-VB*SwapPrincipal&lt;0,-1*('Figure 7.3 - Quantifi MC paths'!H455-VB*SwapPrincipal)*LTPcharge*G$14*G$13,0)</f>
        <v>4920.660832436175</v>
      </c>
      <c r="H448" s="208">
        <f>IF('Figure 7.3 - Quantifi MC paths'!I455-VB*SwapPrincipal&lt;0,-1*('Figure 7.3 - Quantifi MC paths'!I455-VB*SwapPrincipal)*LTPcharge*H$14*H$13,0)</f>
        <v>4407.7851010840968</v>
      </c>
      <c r="I448" s="208">
        <f>IF('Figure 7.3 - Quantifi MC paths'!J455-VB*SwapPrincipal&lt;0,-1*('Figure 7.3 - Quantifi MC paths'!J455-VB*SwapPrincipal)*LTPcharge*I$14*I$13,0)</f>
        <v>5265.2756480431253</v>
      </c>
      <c r="J448" s="208">
        <f>IF('Figure 7.3 - Quantifi MC paths'!K455-VB*SwapPrincipal&lt;0,-1*('Figure 7.3 - Quantifi MC paths'!K455-VB*SwapPrincipal)*LTPcharge*J$14*J$13,0)</f>
        <v>5248.5453546318404</v>
      </c>
      <c r="K448" s="208">
        <f>IF('Figure 7.3 - Quantifi MC paths'!L455-VB*SwapPrincipal&lt;0,-1*('Figure 7.3 - Quantifi MC paths'!L455-VB*SwapPrincipal)*LTPcharge*K$14*K$13,0)</f>
        <v>5223.0814774641731</v>
      </c>
      <c r="L448" s="208">
        <f>IF('Figure 7.3 - Quantifi MC paths'!M455-VB*SwapPrincipal&lt;0,-1*('Figure 7.3 - Quantifi MC paths'!M455-VB*SwapPrincipal)*LTPcharge*L$14*L$13,0)</f>
        <v>6524.6014568386618</v>
      </c>
      <c r="M448" s="208">
        <f>IF('Figure 7.3 - Quantifi MC paths'!N455-VB*SwapPrincipal&lt;0,-1*('Figure 7.3 - Quantifi MC paths'!N455-VB*SwapPrincipal)*LTPcharge*M$14*M$13,0)</f>
        <v>6088.3849582715056</v>
      </c>
      <c r="N448" s="208">
        <f>IF('Figure 7.3 - Quantifi MC paths'!O455-VB*SwapPrincipal&lt;0,-1*('Figure 7.3 - Quantifi MC paths'!O455-VB*SwapPrincipal)*LTPcharge*N$14*N$13,0)</f>
        <v>5928.8379314016456</v>
      </c>
      <c r="O448" s="208">
        <f>IF('Figure 7.3 - Quantifi MC paths'!P455-VB*SwapPrincipal&lt;0,-1*('Figure 7.3 - Quantifi MC paths'!P455-VB*SwapPrincipal)*LTPcharge*O$14*O$13,0)</f>
        <v>6296.6419613781154</v>
      </c>
      <c r="P448" s="208">
        <f>IF('Figure 7.3 - Quantifi MC paths'!Q455-VB*SwapPrincipal&lt;0,-1*('Figure 7.3 - Quantifi MC paths'!Q455-VB*SwapPrincipal)*LTPcharge*P$14*P$13,0)</f>
        <v>5315.3156849922079</v>
      </c>
      <c r="Q448" s="208">
        <f>IF('Figure 7.3 - Quantifi MC paths'!R455-VB*SwapPrincipal&lt;0,-1*('Figure 7.3 - Quantifi MC paths'!R455-VB*SwapPrincipal)*LTPcharge*Q$14*Q$13,0)</f>
        <v>5669.230031286379</v>
      </c>
      <c r="R448" s="208">
        <f>IF('Figure 7.3 - Quantifi MC paths'!S455-VB*SwapPrincipal&lt;0,-1*('Figure 7.3 - Quantifi MC paths'!S455-VB*SwapPrincipal)*LTPcharge*R$14*R$13,0)</f>
        <v>69784.258823327997</v>
      </c>
      <c r="S448" s="208">
        <f>IF('Figure 7.3 - Quantifi MC paths'!T455-VB*SwapPrincipal&lt;0,-1*('Figure 7.3 - Quantifi MC paths'!T455-VB*SwapPrincipal)*LTPcharge*S$14*S$13,0)</f>
        <v>94844.864675263525</v>
      </c>
      <c r="T448" s="208">
        <f>IF('Figure 7.3 - Quantifi MC paths'!U455-VB*SwapPrincipal&lt;0,-1*('Figure 7.3 - Quantifi MC paths'!U455-VB*SwapPrincipal)*LTPcharge*T$14*T$13,0)</f>
        <v>126120.83315106457</v>
      </c>
      <c r="U448" s="208">
        <f>IF('Figure 7.3 - Quantifi MC paths'!V455-VB*SwapPrincipal&lt;0,-1*('Figure 7.3 - Quantifi MC paths'!V455-VB*SwapPrincipal)*LTPcharge*U$14*U$13,0)</f>
        <v>136543.95831763124</v>
      </c>
      <c r="V448" s="208">
        <f>IF('Figure 7.3 - Quantifi MC paths'!W455-VB*SwapPrincipal&lt;0,-1*('Figure 7.3 - Quantifi MC paths'!W455-VB*SwapPrincipal)*LTPcharge*V$14*V$13,0)</f>
        <v>134784.66291950992</v>
      </c>
      <c r="W448" s="208">
        <f>IF('Figure 7.3 - Quantifi MC paths'!X455-VB*SwapPrincipal&lt;0,-1*('Figure 7.3 - Quantifi MC paths'!X455-VB*SwapPrincipal)*LTPcharge*W$14*W$13,0)</f>
        <v>135144.11058496774</v>
      </c>
      <c r="X448" s="208">
        <f>IF('Figure 7.3 - Quantifi MC paths'!Y455-VB*SwapPrincipal&lt;0,-1*('Figure 7.3 - Quantifi MC paths'!Y455-VB*SwapPrincipal)*LTPcharge*X$14*X$13,0)</f>
        <v>0</v>
      </c>
      <c r="Y448" s="209">
        <f t="shared" si="10"/>
        <v>762845.50890536665</v>
      </c>
    </row>
    <row r="449" spans="2:25">
      <c r="B449" s="207">
        <v>433</v>
      </c>
      <c r="C449" s="208">
        <f>IF('Figure 7.3 - Quantifi MC paths'!D456-VB*SwapPrincipal&lt;0,-1*('Figure 7.3 - Quantifi MC paths'!D456-VB*SwapPrincipal)*LTPcharge*C$14*C$13,0)</f>
        <v>1151.2348364633806</v>
      </c>
      <c r="D449" s="208">
        <f>IF('Figure 7.3 - Quantifi MC paths'!E456-VB*SwapPrincipal&lt;0,-1*('Figure 7.3 - Quantifi MC paths'!E456-VB*SwapPrincipal)*LTPcharge*D$14*D$13,0)</f>
        <v>1178.7551892397626</v>
      </c>
      <c r="E449" s="208">
        <f>IF('Figure 7.3 - Quantifi MC paths'!F456-VB*SwapPrincipal&lt;0,-1*('Figure 7.3 - Quantifi MC paths'!F456-VB*SwapPrincipal)*LTPcharge*E$14*E$13,0)</f>
        <v>1436.6986315469262</v>
      </c>
      <c r="F449" s="208">
        <f>IF('Figure 7.3 - Quantifi MC paths'!G456-VB*SwapPrincipal&lt;0,-1*('Figure 7.3 - Quantifi MC paths'!G456-VB*SwapPrincipal)*LTPcharge*F$14*F$13,0)</f>
        <v>1514.8253392436945</v>
      </c>
      <c r="G449" s="208">
        <f>IF('Figure 7.3 - Quantifi MC paths'!H456-VB*SwapPrincipal&lt;0,-1*('Figure 7.3 - Quantifi MC paths'!H456-VB*SwapPrincipal)*LTPcharge*G$14*G$13,0)</f>
        <v>6789.8740028153015</v>
      </c>
      <c r="H449" s="208">
        <f>IF('Figure 7.3 - Quantifi MC paths'!I456-VB*SwapPrincipal&lt;0,-1*('Figure 7.3 - Quantifi MC paths'!I456-VB*SwapPrincipal)*LTPcharge*H$14*H$13,0)</f>
        <v>4875.7419607963475</v>
      </c>
      <c r="I449" s="208">
        <f>IF('Figure 7.3 - Quantifi MC paths'!J456-VB*SwapPrincipal&lt;0,-1*('Figure 7.3 - Quantifi MC paths'!J456-VB*SwapPrincipal)*LTPcharge*I$14*I$13,0)</f>
        <v>4463.7770075143853</v>
      </c>
      <c r="J449" s="208">
        <f>IF('Figure 7.3 - Quantifi MC paths'!K456-VB*SwapPrincipal&lt;0,-1*('Figure 7.3 - Quantifi MC paths'!K456-VB*SwapPrincipal)*LTPcharge*J$14*J$13,0)</f>
        <v>5020.7619098138712</v>
      </c>
      <c r="K449" s="208">
        <f>IF('Figure 7.3 - Quantifi MC paths'!L456-VB*SwapPrincipal&lt;0,-1*('Figure 7.3 - Quantifi MC paths'!L456-VB*SwapPrincipal)*LTPcharge*K$14*K$13,0)</f>
        <v>4703.0015800428928</v>
      </c>
      <c r="L449" s="208">
        <f>IF('Figure 7.3 - Quantifi MC paths'!M456-VB*SwapPrincipal&lt;0,-1*('Figure 7.3 - Quantifi MC paths'!M456-VB*SwapPrincipal)*LTPcharge*L$14*L$13,0)</f>
        <v>3225.520361667574</v>
      </c>
      <c r="M449" s="208">
        <f>IF('Figure 7.3 - Quantifi MC paths'!N456-VB*SwapPrincipal&lt;0,-1*('Figure 7.3 - Quantifi MC paths'!N456-VB*SwapPrincipal)*LTPcharge*M$14*M$13,0)</f>
        <v>3892.917592590939</v>
      </c>
      <c r="N449" s="208">
        <f>IF('Figure 7.3 - Quantifi MC paths'!O456-VB*SwapPrincipal&lt;0,-1*('Figure 7.3 - Quantifi MC paths'!O456-VB*SwapPrincipal)*LTPcharge*N$14*N$13,0)</f>
        <v>3518.5374698601686</v>
      </c>
      <c r="O449" s="208">
        <f>IF('Figure 7.3 - Quantifi MC paths'!P456-VB*SwapPrincipal&lt;0,-1*('Figure 7.3 - Quantifi MC paths'!P456-VB*SwapPrincipal)*LTPcharge*O$14*O$13,0)</f>
        <v>3536.7697687431942</v>
      </c>
      <c r="P449" s="208">
        <f>IF('Figure 7.3 - Quantifi MC paths'!Q456-VB*SwapPrincipal&lt;0,-1*('Figure 7.3 - Quantifi MC paths'!Q456-VB*SwapPrincipal)*LTPcharge*P$14*P$13,0)</f>
        <v>3228.8696919573117</v>
      </c>
      <c r="Q449" s="208">
        <f>IF('Figure 7.3 - Quantifi MC paths'!R456-VB*SwapPrincipal&lt;0,-1*('Figure 7.3 - Quantifi MC paths'!R456-VB*SwapPrincipal)*LTPcharge*Q$14*Q$13,0)</f>
        <v>4634.4197007606808</v>
      </c>
      <c r="R449" s="208">
        <f>IF('Figure 7.3 - Quantifi MC paths'!S456-VB*SwapPrincipal&lt;0,-1*('Figure 7.3 - Quantifi MC paths'!S456-VB*SwapPrincipal)*LTPcharge*R$14*R$13,0)</f>
        <v>57821.47739973366</v>
      </c>
      <c r="S449" s="208">
        <f>IF('Figure 7.3 - Quantifi MC paths'!T456-VB*SwapPrincipal&lt;0,-1*('Figure 7.3 - Quantifi MC paths'!T456-VB*SwapPrincipal)*LTPcharge*S$14*S$13,0)</f>
        <v>68690.514601610499</v>
      </c>
      <c r="T449" s="208">
        <f>IF('Figure 7.3 - Quantifi MC paths'!U456-VB*SwapPrincipal&lt;0,-1*('Figure 7.3 - Quantifi MC paths'!U456-VB*SwapPrincipal)*LTPcharge*T$14*T$13,0)</f>
        <v>74952.637816279472</v>
      </c>
      <c r="U449" s="208">
        <f>IF('Figure 7.3 - Quantifi MC paths'!V456-VB*SwapPrincipal&lt;0,-1*('Figure 7.3 - Quantifi MC paths'!V456-VB*SwapPrincipal)*LTPcharge*U$14*U$13,0)</f>
        <v>75153.950216727419</v>
      </c>
      <c r="V449" s="208">
        <f>IF('Figure 7.3 - Quantifi MC paths'!W456-VB*SwapPrincipal&lt;0,-1*('Figure 7.3 - Quantifi MC paths'!W456-VB*SwapPrincipal)*LTPcharge*V$14*V$13,0)</f>
        <v>69786.959877453352</v>
      </c>
      <c r="W449" s="208">
        <f>IF('Figure 7.3 - Quantifi MC paths'!X456-VB*SwapPrincipal&lt;0,-1*('Figure 7.3 - Quantifi MC paths'!X456-VB*SwapPrincipal)*LTPcharge*W$14*W$13,0)</f>
        <v>73929.23699653626</v>
      </c>
      <c r="X449" s="208">
        <f>IF('Figure 7.3 - Quantifi MC paths'!Y456-VB*SwapPrincipal&lt;0,-1*('Figure 7.3 - Quantifi MC paths'!Y456-VB*SwapPrincipal)*LTPcharge*X$14*X$13,0)</f>
        <v>0</v>
      </c>
      <c r="Y449" s="209">
        <f t="shared" si="10"/>
        <v>473506.48195139709</v>
      </c>
    </row>
    <row r="450" spans="2:25">
      <c r="B450" s="207">
        <v>434</v>
      </c>
      <c r="C450" s="208">
        <f>IF('Figure 7.3 - Quantifi MC paths'!D457-VB*SwapPrincipal&lt;0,-1*('Figure 7.3 - Quantifi MC paths'!D457-VB*SwapPrincipal)*LTPcharge*C$14*C$13,0)</f>
        <v>1151.2348364633806</v>
      </c>
      <c r="D450" s="208">
        <f>IF('Figure 7.3 - Quantifi MC paths'!E457-VB*SwapPrincipal&lt;0,-1*('Figure 7.3 - Quantifi MC paths'!E457-VB*SwapPrincipal)*LTPcharge*D$14*D$13,0)</f>
        <v>1110.6294981248766</v>
      </c>
      <c r="E450" s="208">
        <f>IF('Figure 7.3 - Quantifi MC paths'!F457-VB*SwapPrincipal&lt;0,-1*('Figure 7.3 - Quantifi MC paths'!F457-VB*SwapPrincipal)*LTPcharge*E$14*E$13,0)</f>
        <v>970.97018732010622</v>
      </c>
      <c r="F450" s="208">
        <f>IF('Figure 7.3 - Quantifi MC paths'!G457-VB*SwapPrincipal&lt;0,-1*('Figure 7.3 - Quantifi MC paths'!G457-VB*SwapPrincipal)*LTPcharge*F$14*F$13,0)</f>
        <v>1159.3464993264695</v>
      </c>
      <c r="G450" s="208">
        <f>IF('Figure 7.3 - Quantifi MC paths'!H457-VB*SwapPrincipal&lt;0,-1*('Figure 7.3 - Quantifi MC paths'!H457-VB*SwapPrincipal)*LTPcharge*G$14*G$13,0)</f>
        <v>4969.2851759085179</v>
      </c>
      <c r="H450" s="208">
        <f>IF('Figure 7.3 - Quantifi MC paths'!I457-VB*SwapPrincipal&lt;0,-1*('Figure 7.3 - Quantifi MC paths'!I457-VB*SwapPrincipal)*LTPcharge*H$14*H$13,0)</f>
        <v>3551.8632379470837</v>
      </c>
      <c r="I450" s="208">
        <f>IF('Figure 7.3 - Quantifi MC paths'!J457-VB*SwapPrincipal&lt;0,-1*('Figure 7.3 - Quantifi MC paths'!J457-VB*SwapPrincipal)*LTPcharge*I$14*I$13,0)</f>
        <v>4318.3757112385301</v>
      </c>
      <c r="J450" s="208">
        <f>IF('Figure 7.3 - Quantifi MC paths'!K457-VB*SwapPrincipal&lt;0,-1*('Figure 7.3 - Quantifi MC paths'!K457-VB*SwapPrincipal)*LTPcharge*J$14*J$13,0)</f>
        <v>4934.9192970811682</v>
      </c>
      <c r="K450" s="208">
        <f>IF('Figure 7.3 - Quantifi MC paths'!L457-VB*SwapPrincipal&lt;0,-1*('Figure 7.3 - Quantifi MC paths'!L457-VB*SwapPrincipal)*LTPcharge*K$14*K$13,0)</f>
        <v>3297.2042348160808</v>
      </c>
      <c r="L450" s="208">
        <f>IF('Figure 7.3 - Quantifi MC paths'!M457-VB*SwapPrincipal&lt;0,-1*('Figure 7.3 - Quantifi MC paths'!M457-VB*SwapPrincipal)*LTPcharge*L$14*L$13,0)</f>
        <v>4675.6133377862643</v>
      </c>
      <c r="M450" s="208">
        <f>IF('Figure 7.3 - Quantifi MC paths'!N457-VB*SwapPrincipal&lt;0,-1*('Figure 7.3 - Quantifi MC paths'!N457-VB*SwapPrincipal)*LTPcharge*M$14*M$13,0)</f>
        <v>5238.2604203517812</v>
      </c>
      <c r="N450" s="208">
        <f>IF('Figure 7.3 - Quantifi MC paths'!O457-VB*SwapPrincipal&lt;0,-1*('Figure 7.3 - Quantifi MC paths'!O457-VB*SwapPrincipal)*LTPcharge*N$14*N$13,0)</f>
        <v>5797.2785643909274</v>
      </c>
      <c r="O450" s="208">
        <f>IF('Figure 7.3 - Quantifi MC paths'!P457-VB*SwapPrincipal&lt;0,-1*('Figure 7.3 - Quantifi MC paths'!P457-VB*SwapPrincipal)*LTPcharge*O$14*O$13,0)</f>
        <v>5226.2586846981094</v>
      </c>
      <c r="P450" s="208">
        <f>IF('Figure 7.3 - Quantifi MC paths'!Q457-VB*SwapPrincipal&lt;0,-1*('Figure 7.3 - Quantifi MC paths'!Q457-VB*SwapPrincipal)*LTPcharge*P$14*P$13,0)</f>
        <v>4822.8016463157601</v>
      </c>
      <c r="Q450" s="208">
        <f>IF('Figure 7.3 - Quantifi MC paths'!R457-VB*SwapPrincipal&lt;0,-1*('Figure 7.3 - Quantifi MC paths'!R457-VB*SwapPrincipal)*LTPcharge*Q$14*Q$13,0)</f>
        <v>5195.0009197826967</v>
      </c>
      <c r="R450" s="208">
        <f>IF('Figure 7.3 - Quantifi MC paths'!S457-VB*SwapPrincipal&lt;0,-1*('Figure 7.3 - Quantifi MC paths'!S457-VB*SwapPrincipal)*LTPcharge*R$14*R$13,0)</f>
        <v>76650.021411254886</v>
      </c>
      <c r="S450" s="208">
        <f>IF('Figure 7.3 - Quantifi MC paths'!T457-VB*SwapPrincipal&lt;0,-1*('Figure 7.3 - Quantifi MC paths'!T457-VB*SwapPrincipal)*LTPcharge*S$14*S$13,0)</f>
        <v>139986.40639024161</v>
      </c>
      <c r="T450" s="208">
        <f>IF('Figure 7.3 - Quantifi MC paths'!U457-VB*SwapPrincipal&lt;0,-1*('Figure 7.3 - Quantifi MC paths'!U457-VB*SwapPrincipal)*LTPcharge*T$14*T$13,0)</f>
        <v>167074.54017506324</v>
      </c>
      <c r="U450" s="208">
        <f>IF('Figure 7.3 - Quantifi MC paths'!V457-VB*SwapPrincipal&lt;0,-1*('Figure 7.3 - Quantifi MC paths'!V457-VB*SwapPrincipal)*LTPcharge*U$14*U$13,0)</f>
        <v>167186.62892547445</v>
      </c>
      <c r="V450" s="208">
        <f>IF('Figure 7.3 - Quantifi MC paths'!W457-VB*SwapPrincipal&lt;0,-1*('Figure 7.3 - Quantifi MC paths'!W457-VB*SwapPrincipal)*LTPcharge*V$14*V$13,0)</f>
        <v>156831.54770630845</v>
      </c>
      <c r="W450" s="208">
        <f>IF('Figure 7.3 - Quantifi MC paths'!X457-VB*SwapPrincipal&lt;0,-1*('Figure 7.3 - Quantifi MC paths'!X457-VB*SwapPrincipal)*LTPcharge*W$14*W$13,0)</f>
        <v>149590.87402767519</v>
      </c>
      <c r="X450" s="208">
        <f>IF('Figure 7.3 - Quantifi MC paths'!Y457-VB*SwapPrincipal&lt;0,-1*('Figure 7.3 - Quantifi MC paths'!Y457-VB*SwapPrincipal)*LTPcharge*X$14*X$13,0)</f>
        <v>0</v>
      </c>
      <c r="Y450" s="209">
        <f t="shared" si="10"/>
        <v>913739.06088756956</v>
      </c>
    </row>
    <row r="451" spans="2:25">
      <c r="B451" s="207">
        <v>435</v>
      </c>
      <c r="C451" s="208">
        <f>IF('Figure 7.3 - Quantifi MC paths'!D458-VB*SwapPrincipal&lt;0,-1*('Figure 7.3 - Quantifi MC paths'!D458-VB*SwapPrincipal)*LTPcharge*C$14*C$13,0)</f>
        <v>1151.2348364633806</v>
      </c>
      <c r="D451" s="208">
        <f>IF('Figure 7.3 - Quantifi MC paths'!E458-VB*SwapPrincipal&lt;0,-1*('Figure 7.3 - Quantifi MC paths'!E458-VB*SwapPrincipal)*LTPcharge*D$14*D$13,0)</f>
        <v>1277.723464447726</v>
      </c>
      <c r="E451" s="208">
        <f>IF('Figure 7.3 - Quantifi MC paths'!F458-VB*SwapPrincipal&lt;0,-1*('Figure 7.3 - Quantifi MC paths'!F458-VB*SwapPrincipal)*LTPcharge*E$14*E$13,0)</f>
        <v>1325.5744421904199</v>
      </c>
      <c r="F451" s="208">
        <f>IF('Figure 7.3 - Quantifi MC paths'!G458-VB*SwapPrincipal&lt;0,-1*('Figure 7.3 - Quantifi MC paths'!G458-VB*SwapPrincipal)*LTPcharge*F$14*F$13,0)</f>
        <v>1314.9691508931539</v>
      </c>
      <c r="G451" s="208">
        <f>IF('Figure 7.3 - Quantifi MC paths'!H458-VB*SwapPrincipal&lt;0,-1*('Figure 7.3 - Quantifi MC paths'!H458-VB*SwapPrincipal)*LTPcharge*G$14*G$13,0)</f>
        <v>5700.3107267378327</v>
      </c>
      <c r="H451" s="208">
        <f>IF('Figure 7.3 - Quantifi MC paths'!I458-VB*SwapPrincipal&lt;0,-1*('Figure 7.3 - Quantifi MC paths'!I458-VB*SwapPrincipal)*LTPcharge*H$14*H$13,0)</f>
        <v>6446.0589117956788</v>
      </c>
      <c r="I451" s="208">
        <f>IF('Figure 7.3 - Quantifi MC paths'!J458-VB*SwapPrincipal&lt;0,-1*('Figure 7.3 - Quantifi MC paths'!J458-VB*SwapPrincipal)*LTPcharge*I$14*I$13,0)</f>
        <v>5992.5642507250896</v>
      </c>
      <c r="J451" s="208">
        <f>IF('Figure 7.3 - Quantifi MC paths'!K458-VB*SwapPrincipal&lt;0,-1*('Figure 7.3 - Quantifi MC paths'!K458-VB*SwapPrincipal)*LTPcharge*J$14*J$13,0)</f>
        <v>5838.3104076843028</v>
      </c>
      <c r="K451" s="208">
        <f>IF('Figure 7.3 - Quantifi MC paths'!L458-VB*SwapPrincipal&lt;0,-1*('Figure 7.3 - Quantifi MC paths'!L458-VB*SwapPrincipal)*LTPcharge*K$14*K$13,0)</f>
        <v>6097.2730147657339</v>
      </c>
      <c r="L451" s="208">
        <f>IF('Figure 7.3 - Quantifi MC paths'!M458-VB*SwapPrincipal&lt;0,-1*('Figure 7.3 - Quantifi MC paths'!M458-VB*SwapPrincipal)*LTPcharge*L$14*L$13,0)</f>
        <v>5746.3789032189934</v>
      </c>
      <c r="M451" s="208">
        <f>IF('Figure 7.3 - Quantifi MC paths'!N458-VB*SwapPrincipal&lt;0,-1*('Figure 7.3 - Quantifi MC paths'!N458-VB*SwapPrincipal)*LTPcharge*M$14*M$13,0)</f>
        <v>3756.4904270469628</v>
      </c>
      <c r="N451" s="208">
        <f>IF('Figure 7.3 - Quantifi MC paths'!O458-VB*SwapPrincipal&lt;0,-1*('Figure 7.3 - Quantifi MC paths'!O458-VB*SwapPrincipal)*LTPcharge*N$14*N$13,0)</f>
        <v>4419.1632417262899</v>
      </c>
      <c r="O451" s="208">
        <f>IF('Figure 7.3 - Quantifi MC paths'!P458-VB*SwapPrincipal&lt;0,-1*('Figure 7.3 - Quantifi MC paths'!P458-VB*SwapPrincipal)*LTPcharge*O$14*O$13,0)</f>
        <v>4797.3756359961799</v>
      </c>
      <c r="P451" s="208">
        <f>IF('Figure 7.3 - Quantifi MC paths'!Q458-VB*SwapPrincipal&lt;0,-1*('Figure 7.3 - Quantifi MC paths'!Q458-VB*SwapPrincipal)*LTPcharge*P$14*P$13,0)</f>
        <v>3811.0543909756893</v>
      </c>
      <c r="Q451" s="208">
        <f>IF('Figure 7.3 - Quantifi MC paths'!R458-VB*SwapPrincipal&lt;0,-1*('Figure 7.3 - Quantifi MC paths'!R458-VB*SwapPrincipal)*LTPcharge*Q$14*Q$13,0)</f>
        <v>3843.1797073100242</v>
      </c>
      <c r="R451" s="208">
        <f>IF('Figure 7.3 - Quantifi MC paths'!S458-VB*SwapPrincipal&lt;0,-1*('Figure 7.3 - Quantifi MC paths'!S458-VB*SwapPrincipal)*LTPcharge*R$14*R$13,0)</f>
        <v>32048.565860481984</v>
      </c>
      <c r="S451" s="208">
        <f>IF('Figure 7.3 - Quantifi MC paths'!T458-VB*SwapPrincipal&lt;0,-1*('Figure 7.3 - Quantifi MC paths'!T458-VB*SwapPrincipal)*LTPcharge*S$14*S$13,0)</f>
        <v>14254.271257757058</v>
      </c>
      <c r="T451" s="208">
        <f>IF('Figure 7.3 - Quantifi MC paths'!U458-VB*SwapPrincipal&lt;0,-1*('Figure 7.3 - Quantifi MC paths'!U458-VB*SwapPrincipal)*LTPcharge*T$14*T$13,0)</f>
        <v>37196.110397429242</v>
      </c>
      <c r="U451" s="208">
        <f>IF('Figure 7.3 - Quantifi MC paths'!V458-VB*SwapPrincipal&lt;0,-1*('Figure 7.3 - Quantifi MC paths'!V458-VB*SwapPrincipal)*LTPcharge*U$14*U$13,0)</f>
        <v>36267.304247643209</v>
      </c>
      <c r="V451" s="208">
        <f>IF('Figure 7.3 - Quantifi MC paths'!W458-VB*SwapPrincipal&lt;0,-1*('Figure 7.3 - Quantifi MC paths'!W458-VB*SwapPrincipal)*LTPcharge*V$14*V$13,0)</f>
        <v>45577.393160397187</v>
      </c>
      <c r="W451" s="208">
        <f>IF('Figure 7.3 - Quantifi MC paths'!X458-VB*SwapPrincipal&lt;0,-1*('Figure 7.3 - Quantifi MC paths'!X458-VB*SwapPrincipal)*LTPcharge*W$14*W$13,0)</f>
        <v>53281.823903450844</v>
      </c>
      <c r="X451" s="208">
        <f>IF('Figure 7.3 - Quantifi MC paths'!Y458-VB*SwapPrincipal&lt;0,-1*('Figure 7.3 - Quantifi MC paths'!Y458-VB*SwapPrincipal)*LTPcharge*X$14*X$13,0)</f>
        <v>0</v>
      </c>
      <c r="Y451" s="209">
        <f t="shared" si="10"/>
        <v>280143.13033913699</v>
      </c>
    </row>
    <row r="452" spans="2:25">
      <c r="B452" s="207">
        <v>436</v>
      </c>
      <c r="C452" s="208">
        <f>IF('Figure 7.3 - Quantifi MC paths'!D459-VB*SwapPrincipal&lt;0,-1*('Figure 7.3 - Quantifi MC paths'!D459-VB*SwapPrincipal)*LTPcharge*C$14*C$13,0)</f>
        <v>1151.2348364633806</v>
      </c>
      <c r="D452" s="208">
        <f>IF('Figure 7.3 - Quantifi MC paths'!E459-VB*SwapPrincipal&lt;0,-1*('Figure 7.3 - Quantifi MC paths'!E459-VB*SwapPrincipal)*LTPcharge*D$14*D$13,0)</f>
        <v>1222.3121335705109</v>
      </c>
      <c r="E452" s="208">
        <f>IF('Figure 7.3 - Quantifi MC paths'!F459-VB*SwapPrincipal&lt;0,-1*('Figure 7.3 - Quantifi MC paths'!F459-VB*SwapPrincipal)*LTPcharge*E$14*E$13,0)</f>
        <v>1395.7452640769789</v>
      </c>
      <c r="F452" s="208">
        <f>IF('Figure 7.3 - Quantifi MC paths'!G459-VB*SwapPrincipal&lt;0,-1*('Figure 7.3 - Quantifi MC paths'!G459-VB*SwapPrincipal)*LTPcharge*F$14*F$13,0)</f>
        <v>1503.6585347765356</v>
      </c>
      <c r="G452" s="208">
        <f>IF('Figure 7.3 - Quantifi MC paths'!H459-VB*SwapPrincipal&lt;0,-1*('Figure 7.3 - Quantifi MC paths'!H459-VB*SwapPrincipal)*LTPcharge*G$14*G$13,0)</f>
        <v>6938.9790899007439</v>
      </c>
      <c r="H452" s="208">
        <f>IF('Figure 7.3 - Quantifi MC paths'!I459-VB*SwapPrincipal&lt;0,-1*('Figure 7.3 - Quantifi MC paths'!I459-VB*SwapPrincipal)*LTPcharge*H$14*H$13,0)</f>
        <v>5633.3287246286918</v>
      </c>
      <c r="I452" s="208">
        <f>IF('Figure 7.3 - Quantifi MC paths'!J459-VB*SwapPrincipal&lt;0,-1*('Figure 7.3 - Quantifi MC paths'!J459-VB*SwapPrincipal)*LTPcharge*I$14*I$13,0)</f>
        <v>6374.1367775431645</v>
      </c>
      <c r="J452" s="208">
        <f>IF('Figure 7.3 - Quantifi MC paths'!K459-VB*SwapPrincipal&lt;0,-1*('Figure 7.3 - Quantifi MC paths'!K459-VB*SwapPrincipal)*LTPcharge*J$14*J$13,0)</f>
        <v>7051.2501385811101</v>
      </c>
      <c r="K452" s="208">
        <f>IF('Figure 7.3 - Quantifi MC paths'!L459-VB*SwapPrincipal&lt;0,-1*('Figure 7.3 - Quantifi MC paths'!L459-VB*SwapPrincipal)*LTPcharge*K$14*K$13,0)</f>
        <v>7746.5625631527246</v>
      </c>
      <c r="L452" s="208">
        <f>IF('Figure 7.3 - Quantifi MC paths'!M459-VB*SwapPrincipal&lt;0,-1*('Figure 7.3 - Quantifi MC paths'!M459-VB*SwapPrincipal)*LTPcharge*L$14*L$13,0)</f>
        <v>7442.6026906330308</v>
      </c>
      <c r="M452" s="208">
        <f>IF('Figure 7.3 - Quantifi MC paths'!N459-VB*SwapPrincipal&lt;0,-1*('Figure 7.3 - Quantifi MC paths'!N459-VB*SwapPrincipal)*LTPcharge*M$14*M$13,0)</f>
        <v>8184.5007626455772</v>
      </c>
      <c r="N452" s="208">
        <f>IF('Figure 7.3 - Quantifi MC paths'!O459-VB*SwapPrincipal&lt;0,-1*('Figure 7.3 - Quantifi MC paths'!O459-VB*SwapPrincipal)*LTPcharge*N$14*N$13,0)</f>
        <v>7951.2522145835728</v>
      </c>
      <c r="O452" s="208">
        <f>IF('Figure 7.3 - Quantifi MC paths'!P459-VB*SwapPrincipal&lt;0,-1*('Figure 7.3 - Quantifi MC paths'!P459-VB*SwapPrincipal)*LTPcharge*O$14*O$13,0)</f>
        <v>7415.2958309526839</v>
      </c>
      <c r="P452" s="208">
        <f>IF('Figure 7.3 - Quantifi MC paths'!Q459-VB*SwapPrincipal&lt;0,-1*('Figure 7.3 - Quantifi MC paths'!Q459-VB*SwapPrincipal)*LTPcharge*P$14*P$13,0)</f>
        <v>6658.5204863437748</v>
      </c>
      <c r="Q452" s="208">
        <f>IF('Figure 7.3 - Quantifi MC paths'!R459-VB*SwapPrincipal&lt;0,-1*('Figure 7.3 - Quantifi MC paths'!R459-VB*SwapPrincipal)*LTPcharge*Q$14*Q$13,0)</f>
        <v>8039.6910659874202</v>
      </c>
      <c r="R452" s="208">
        <f>IF('Figure 7.3 - Quantifi MC paths'!S459-VB*SwapPrincipal&lt;0,-1*('Figure 7.3 - Quantifi MC paths'!S459-VB*SwapPrincipal)*LTPcharge*R$14*R$13,0)</f>
        <v>96795.230268664847</v>
      </c>
      <c r="S452" s="208">
        <f>IF('Figure 7.3 - Quantifi MC paths'!T459-VB*SwapPrincipal&lt;0,-1*('Figure 7.3 - Quantifi MC paths'!T459-VB*SwapPrincipal)*LTPcharge*S$14*S$13,0)</f>
        <v>111471.56555365806</v>
      </c>
      <c r="T452" s="208">
        <f>IF('Figure 7.3 - Quantifi MC paths'!U459-VB*SwapPrincipal&lt;0,-1*('Figure 7.3 - Quantifi MC paths'!U459-VB*SwapPrincipal)*LTPcharge*T$14*T$13,0)</f>
        <v>121201.88139565676</v>
      </c>
      <c r="U452" s="208">
        <f>IF('Figure 7.3 - Quantifi MC paths'!V459-VB*SwapPrincipal&lt;0,-1*('Figure 7.3 - Quantifi MC paths'!V459-VB*SwapPrincipal)*LTPcharge*U$14*U$13,0)</f>
        <v>124956.46301316464</v>
      </c>
      <c r="V452" s="208">
        <f>IF('Figure 7.3 - Quantifi MC paths'!W459-VB*SwapPrincipal&lt;0,-1*('Figure 7.3 - Quantifi MC paths'!W459-VB*SwapPrincipal)*LTPcharge*V$14*V$13,0)</f>
        <v>126397.25147820878</v>
      </c>
      <c r="W452" s="208">
        <f>IF('Figure 7.3 - Quantifi MC paths'!X459-VB*SwapPrincipal&lt;0,-1*('Figure 7.3 - Quantifi MC paths'!X459-VB*SwapPrincipal)*LTPcharge*W$14*W$13,0)</f>
        <v>119089.31633357047</v>
      </c>
      <c r="X452" s="208">
        <f>IF('Figure 7.3 - Quantifi MC paths'!Y459-VB*SwapPrincipal&lt;0,-1*('Figure 7.3 - Quantifi MC paths'!Y459-VB*SwapPrincipal)*LTPcharge*X$14*X$13,0)</f>
        <v>0</v>
      </c>
      <c r="Y452" s="209">
        <f t="shared" si="10"/>
        <v>784620.77915676346</v>
      </c>
    </row>
    <row r="453" spans="2:25">
      <c r="B453" s="210">
        <v>437</v>
      </c>
      <c r="C453" s="208">
        <f>IF('Figure 7.3 - Quantifi MC paths'!D460-VB*SwapPrincipal&lt;0,-1*('Figure 7.3 - Quantifi MC paths'!D460-VB*SwapPrincipal)*LTPcharge*C$14*C$13,0)</f>
        <v>1151.2348364633806</v>
      </c>
      <c r="D453" s="208">
        <f>IF('Figure 7.3 - Quantifi MC paths'!E460-VB*SwapPrincipal&lt;0,-1*('Figure 7.3 - Quantifi MC paths'!E460-VB*SwapPrincipal)*LTPcharge*D$14*D$13,0)</f>
        <v>1173.698520638163</v>
      </c>
      <c r="E453" s="208">
        <f>IF('Figure 7.3 - Quantifi MC paths'!F460-VB*SwapPrincipal&lt;0,-1*('Figure 7.3 - Quantifi MC paths'!F460-VB*SwapPrincipal)*LTPcharge*E$14*E$13,0)</f>
        <v>1224.9695652784601</v>
      </c>
      <c r="F453" s="208">
        <f>IF('Figure 7.3 - Quantifi MC paths'!G460-VB*SwapPrincipal&lt;0,-1*('Figure 7.3 - Quantifi MC paths'!G460-VB*SwapPrincipal)*LTPcharge*F$14*F$13,0)</f>
        <v>1209.0823578287225</v>
      </c>
      <c r="G453" s="208">
        <f>IF('Figure 7.3 - Quantifi MC paths'!H460-VB*SwapPrincipal&lt;0,-1*('Figure 7.3 - Quantifi MC paths'!H460-VB*SwapPrincipal)*LTPcharge*G$14*G$13,0)</f>
        <v>5477.212222916296</v>
      </c>
      <c r="H453" s="208">
        <f>IF('Figure 7.3 - Quantifi MC paths'!I460-VB*SwapPrincipal&lt;0,-1*('Figure 7.3 - Quantifi MC paths'!I460-VB*SwapPrincipal)*LTPcharge*H$14*H$13,0)</f>
        <v>4954.9273884975591</v>
      </c>
      <c r="I453" s="208">
        <f>IF('Figure 7.3 - Quantifi MC paths'!J460-VB*SwapPrincipal&lt;0,-1*('Figure 7.3 - Quantifi MC paths'!J460-VB*SwapPrincipal)*LTPcharge*I$14*I$13,0)</f>
        <v>4400.8536937075714</v>
      </c>
      <c r="J453" s="208">
        <f>IF('Figure 7.3 - Quantifi MC paths'!K460-VB*SwapPrincipal&lt;0,-1*('Figure 7.3 - Quantifi MC paths'!K460-VB*SwapPrincipal)*LTPcharge*J$14*J$13,0)</f>
        <v>3504.9303595049137</v>
      </c>
      <c r="K453" s="208">
        <f>IF('Figure 7.3 - Quantifi MC paths'!L460-VB*SwapPrincipal&lt;0,-1*('Figure 7.3 - Quantifi MC paths'!L460-VB*SwapPrincipal)*LTPcharge*K$14*K$13,0)</f>
        <v>4605.1034800484822</v>
      </c>
      <c r="L453" s="208">
        <f>IF('Figure 7.3 - Quantifi MC paths'!M460-VB*SwapPrincipal&lt;0,-1*('Figure 7.3 - Quantifi MC paths'!M460-VB*SwapPrincipal)*LTPcharge*L$14*L$13,0)</f>
        <v>3990.2841697694271</v>
      </c>
      <c r="M453" s="208">
        <f>IF('Figure 7.3 - Quantifi MC paths'!N460-VB*SwapPrincipal&lt;0,-1*('Figure 7.3 - Quantifi MC paths'!N460-VB*SwapPrincipal)*LTPcharge*M$14*M$13,0)</f>
        <v>5760.5944088316392</v>
      </c>
      <c r="N453" s="208">
        <f>IF('Figure 7.3 - Quantifi MC paths'!O460-VB*SwapPrincipal&lt;0,-1*('Figure 7.3 - Quantifi MC paths'!O460-VB*SwapPrincipal)*LTPcharge*N$14*N$13,0)</f>
        <v>4536.1226686148002</v>
      </c>
      <c r="O453" s="208">
        <f>IF('Figure 7.3 - Quantifi MC paths'!P460-VB*SwapPrincipal&lt;0,-1*('Figure 7.3 - Quantifi MC paths'!P460-VB*SwapPrincipal)*LTPcharge*O$14*O$13,0)</f>
        <v>4632.7281962520647</v>
      </c>
      <c r="P453" s="208">
        <f>IF('Figure 7.3 - Quantifi MC paths'!Q460-VB*SwapPrincipal&lt;0,-1*('Figure 7.3 - Quantifi MC paths'!Q460-VB*SwapPrincipal)*LTPcharge*P$14*P$13,0)</f>
        <v>3784.7064321173784</v>
      </c>
      <c r="Q453" s="208">
        <f>IF('Figure 7.3 - Quantifi MC paths'!R460-VB*SwapPrincipal&lt;0,-1*('Figure 7.3 - Quantifi MC paths'!R460-VB*SwapPrincipal)*LTPcharge*Q$14*Q$13,0)</f>
        <v>4498.2116677434688</v>
      </c>
      <c r="R453" s="208">
        <f>IF('Figure 7.3 - Quantifi MC paths'!S460-VB*SwapPrincipal&lt;0,-1*('Figure 7.3 - Quantifi MC paths'!S460-VB*SwapPrincipal)*LTPcharge*R$14*R$13,0)</f>
        <v>61469.265642870967</v>
      </c>
      <c r="S453" s="208">
        <f>IF('Figure 7.3 - Quantifi MC paths'!T460-VB*SwapPrincipal&lt;0,-1*('Figure 7.3 - Quantifi MC paths'!T460-VB*SwapPrincipal)*LTPcharge*S$14*S$13,0)</f>
        <v>59076.531187818313</v>
      </c>
      <c r="T453" s="208">
        <f>IF('Figure 7.3 - Quantifi MC paths'!U460-VB*SwapPrincipal&lt;0,-1*('Figure 7.3 - Quantifi MC paths'!U460-VB*SwapPrincipal)*LTPcharge*T$14*T$13,0)</f>
        <v>65073.604876395475</v>
      </c>
      <c r="U453" s="208">
        <f>IF('Figure 7.3 - Quantifi MC paths'!V460-VB*SwapPrincipal&lt;0,-1*('Figure 7.3 - Quantifi MC paths'!V460-VB*SwapPrincipal)*LTPcharge*U$14*U$13,0)</f>
        <v>54228.416131549791</v>
      </c>
      <c r="V453" s="208">
        <f>IF('Figure 7.3 - Quantifi MC paths'!W460-VB*SwapPrincipal&lt;0,-1*('Figure 7.3 - Quantifi MC paths'!W460-VB*SwapPrincipal)*LTPcharge*V$14*V$13,0)</f>
        <v>59870.185548718291</v>
      </c>
      <c r="W453" s="208">
        <f>IF('Figure 7.3 - Quantifi MC paths'!X460-VB*SwapPrincipal&lt;0,-1*('Figure 7.3 - Quantifi MC paths'!X460-VB*SwapPrincipal)*LTPcharge*W$14*W$13,0)</f>
        <v>65675.473612526504</v>
      </c>
      <c r="X453" s="208">
        <f>IF('Figure 7.3 - Quantifi MC paths'!Y460-VB*SwapPrincipal&lt;0,-1*('Figure 7.3 - Quantifi MC paths'!Y460-VB*SwapPrincipal)*LTPcharge*X$14*X$13,0)</f>
        <v>0</v>
      </c>
      <c r="Y453" s="209">
        <f t="shared" si="10"/>
        <v>420298.13696809165</v>
      </c>
    </row>
    <row r="454" spans="2:25">
      <c r="B454" s="210">
        <v>438</v>
      </c>
      <c r="C454" s="208">
        <f>IF('Figure 7.3 - Quantifi MC paths'!D461-VB*SwapPrincipal&lt;0,-1*('Figure 7.3 - Quantifi MC paths'!D461-VB*SwapPrincipal)*LTPcharge*C$14*C$13,0)</f>
        <v>1151.2348364633806</v>
      </c>
      <c r="D454" s="208">
        <f>IF('Figure 7.3 - Quantifi MC paths'!E461-VB*SwapPrincipal&lt;0,-1*('Figure 7.3 - Quantifi MC paths'!E461-VB*SwapPrincipal)*LTPcharge*D$14*D$13,0)</f>
        <v>1112.2060426145924</v>
      </c>
      <c r="E454" s="208">
        <f>IF('Figure 7.3 - Quantifi MC paths'!F461-VB*SwapPrincipal&lt;0,-1*('Figure 7.3 - Quantifi MC paths'!F461-VB*SwapPrincipal)*LTPcharge*E$14*E$13,0)</f>
        <v>1245.0868009321189</v>
      </c>
      <c r="F454" s="208">
        <f>IF('Figure 7.3 - Quantifi MC paths'!G461-VB*SwapPrincipal&lt;0,-1*('Figure 7.3 - Quantifi MC paths'!G461-VB*SwapPrincipal)*LTPcharge*F$14*F$13,0)</f>
        <v>1104.5664020332679</v>
      </c>
      <c r="G454" s="208">
        <f>IF('Figure 7.3 - Quantifi MC paths'!H461-VB*SwapPrincipal&lt;0,-1*('Figure 7.3 - Quantifi MC paths'!H461-VB*SwapPrincipal)*LTPcharge*G$14*G$13,0)</f>
        <v>4617.4110559963947</v>
      </c>
      <c r="H454" s="208">
        <f>IF('Figure 7.3 - Quantifi MC paths'!I461-VB*SwapPrincipal&lt;0,-1*('Figure 7.3 - Quantifi MC paths'!I461-VB*SwapPrincipal)*LTPcharge*H$14*H$13,0)</f>
        <v>5743.6278010008045</v>
      </c>
      <c r="I454" s="208">
        <f>IF('Figure 7.3 - Quantifi MC paths'!J461-VB*SwapPrincipal&lt;0,-1*('Figure 7.3 - Quantifi MC paths'!J461-VB*SwapPrincipal)*LTPcharge*I$14*I$13,0)</f>
        <v>7409.6003455814107</v>
      </c>
      <c r="J454" s="208">
        <f>IF('Figure 7.3 - Quantifi MC paths'!K461-VB*SwapPrincipal&lt;0,-1*('Figure 7.3 - Quantifi MC paths'!K461-VB*SwapPrincipal)*LTPcharge*J$14*J$13,0)</f>
        <v>6059.6515501187987</v>
      </c>
      <c r="K454" s="208">
        <f>IF('Figure 7.3 - Quantifi MC paths'!L461-VB*SwapPrincipal&lt;0,-1*('Figure 7.3 - Quantifi MC paths'!L461-VB*SwapPrincipal)*LTPcharge*K$14*K$13,0)</f>
        <v>5495.8973241743515</v>
      </c>
      <c r="L454" s="208">
        <f>IF('Figure 7.3 - Quantifi MC paths'!M461-VB*SwapPrincipal&lt;0,-1*('Figure 7.3 - Quantifi MC paths'!M461-VB*SwapPrincipal)*LTPcharge*L$14*L$13,0)</f>
        <v>5001.4001040858529</v>
      </c>
      <c r="M454" s="208">
        <f>IF('Figure 7.3 - Quantifi MC paths'!N461-VB*SwapPrincipal&lt;0,-1*('Figure 7.3 - Quantifi MC paths'!N461-VB*SwapPrincipal)*LTPcharge*M$14*M$13,0)</f>
        <v>5227.4771908173634</v>
      </c>
      <c r="N454" s="208">
        <f>IF('Figure 7.3 - Quantifi MC paths'!O461-VB*SwapPrincipal&lt;0,-1*('Figure 7.3 - Quantifi MC paths'!O461-VB*SwapPrincipal)*LTPcharge*N$14*N$13,0)</f>
        <v>4987.5269057668311</v>
      </c>
      <c r="O454" s="208">
        <f>IF('Figure 7.3 - Quantifi MC paths'!P461-VB*SwapPrincipal&lt;0,-1*('Figure 7.3 - Quantifi MC paths'!P461-VB*SwapPrincipal)*LTPcharge*O$14*O$13,0)</f>
        <v>4376.3398997006716</v>
      </c>
      <c r="P454" s="208">
        <f>IF('Figure 7.3 - Quantifi MC paths'!Q461-VB*SwapPrincipal&lt;0,-1*('Figure 7.3 - Quantifi MC paths'!Q461-VB*SwapPrincipal)*LTPcharge*P$14*P$13,0)</f>
        <v>4953.7966326237301</v>
      </c>
      <c r="Q454" s="208">
        <f>IF('Figure 7.3 - Quantifi MC paths'!R461-VB*SwapPrincipal&lt;0,-1*('Figure 7.3 - Quantifi MC paths'!R461-VB*SwapPrincipal)*LTPcharge*Q$14*Q$13,0)</f>
        <v>5173.3812712868403</v>
      </c>
      <c r="R454" s="208">
        <f>IF('Figure 7.3 - Quantifi MC paths'!S461-VB*SwapPrincipal&lt;0,-1*('Figure 7.3 - Quantifi MC paths'!S461-VB*SwapPrincipal)*LTPcharge*R$14*R$13,0)</f>
        <v>57190.729757119931</v>
      </c>
      <c r="S454" s="208">
        <f>IF('Figure 7.3 - Quantifi MC paths'!T461-VB*SwapPrincipal&lt;0,-1*('Figure 7.3 - Quantifi MC paths'!T461-VB*SwapPrincipal)*LTPcharge*S$14*S$13,0)</f>
        <v>46697.850220046406</v>
      </c>
      <c r="T454" s="208">
        <f>IF('Figure 7.3 - Quantifi MC paths'!U461-VB*SwapPrincipal&lt;0,-1*('Figure 7.3 - Quantifi MC paths'!U461-VB*SwapPrincipal)*LTPcharge*T$14*T$13,0)</f>
        <v>44332.153935388938</v>
      </c>
      <c r="U454" s="208">
        <f>IF('Figure 7.3 - Quantifi MC paths'!V461-VB*SwapPrincipal&lt;0,-1*('Figure 7.3 - Quantifi MC paths'!V461-VB*SwapPrincipal)*LTPcharge*U$14*U$13,0)</f>
        <v>57398.251616211659</v>
      </c>
      <c r="V454" s="208">
        <f>IF('Figure 7.3 - Quantifi MC paths'!W461-VB*SwapPrincipal&lt;0,-1*('Figure 7.3 - Quantifi MC paths'!W461-VB*SwapPrincipal)*LTPcharge*V$14*V$13,0)</f>
        <v>50505.15211972309</v>
      </c>
      <c r="W454" s="208">
        <f>IF('Figure 7.3 - Quantifi MC paths'!X461-VB*SwapPrincipal&lt;0,-1*('Figure 7.3 - Quantifi MC paths'!X461-VB*SwapPrincipal)*LTPcharge*W$14*W$13,0)</f>
        <v>51034.215895370471</v>
      </c>
      <c r="X454" s="208">
        <f>IF('Figure 7.3 - Quantifi MC paths'!Y461-VB*SwapPrincipal&lt;0,-1*('Figure 7.3 - Quantifi MC paths'!Y461-VB*SwapPrincipal)*LTPcharge*X$14*X$13,0)</f>
        <v>0</v>
      </c>
      <c r="Y454" s="209">
        <f t="shared" si="10"/>
        <v>370817.55770705693</v>
      </c>
    </row>
    <row r="455" spans="2:25">
      <c r="B455" s="210">
        <v>439</v>
      </c>
      <c r="C455" s="208">
        <f>IF('Figure 7.3 - Quantifi MC paths'!D462-VB*SwapPrincipal&lt;0,-1*('Figure 7.3 - Quantifi MC paths'!D462-VB*SwapPrincipal)*LTPcharge*C$14*C$13,0)</f>
        <v>1151.2348364633806</v>
      </c>
      <c r="D455" s="208">
        <f>IF('Figure 7.3 - Quantifi MC paths'!E462-VB*SwapPrincipal&lt;0,-1*('Figure 7.3 - Quantifi MC paths'!E462-VB*SwapPrincipal)*LTPcharge*D$14*D$13,0)</f>
        <v>1247.4438602028106</v>
      </c>
      <c r="E455" s="208">
        <f>IF('Figure 7.3 - Quantifi MC paths'!F462-VB*SwapPrincipal&lt;0,-1*('Figure 7.3 - Quantifi MC paths'!F462-VB*SwapPrincipal)*LTPcharge*E$14*E$13,0)</f>
        <v>1227.8213570902203</v>
      </c>
      <c r="F455" s="208">
        <f>IF('Figure 7.3 - Quantifi MC paths'!G462-VB*SwapPrincipal&lt;0,-1*('Figure 7.3 - Quantifi MC paths'!G462-VB*SwapPrincipal)*LTPcharge*F$14*F$13,0)</f>
        <v>1142.4858945868309</v>
      </c>
      <c r="G455" s="208">
        <f>IF('Figure 7.3 - Quantifi MC paths'!H462-VB*SwapPrincipal&lt;0,-1*('Figure 7.3 - Quantifi MC paths'!H462-VB*SwapPrincipal)*LTPcharge*G$14*G$13,0)</f>
        <v>5578.973621428665</v>
      </c>
      <c r="H455" s="208">
        <f>IF('Figure 7.3 - Quantifi MC paths'!I462-VB*SwapPrincipal&lt;0,-1*('Figure 7.3 - Quantifi MC paths'!I462-VB*SwapPrincipal)*LTPcharge*H$14*H$13,0)</f>
        <v>4750.3247454242401</v>
      </c>
      <c r="I455" s="208">
        <f>IF('Figure 7.3 - Quantifi MC paths'!J462-VB*SwapPrincipal&lt;0,-1*('Figure 7.3 - Quantifi MC paths'!J462-VB*SwapPrincipal)*LTPcharge*I$14*I$13,0)</f>
        <v>4748.4821707644041</v>
      </c>
      <c r="J455" s="208">
        <f>IF('Figure 7.3 - Quantifi MC paths'!K462-VB*SwapPrincipal&lt;0,-1*('Figure 7.3 - Quantifi MC paths'!K462-VB*SwapPrincipal)*LTPcharge*J$14*J$13,0)</f>
        <v>5174.0570097668269</v>
      </c>
      <c r="K455" s="208">
        <f>IF('Figure 7.3 - Quantifi MC paths'!L462-VB*SwapPrincipal&lt;0,-1*('Figure 7.3 - Quantifi MC paths'!L462-VB*SwapPrincipal)*LTPcharge*K$14*K$13,0)</f>
        <v>4778.3897982982917</v>
      </c>
      <c r="L455" s="208">
        <f>IF('Figure 7.3 - Quantifi MC paths'!M462-VB*SwapPrincipal&lt;0,-1*('Figure 7.3 - Quantifi MC paths'!M462-VB*SwapPrincipal)*LTPcharge*L$14*L$13,0)</f>
        <v>3578.1872112763849</v>
      </c>
      <c r="M455" s="208">
        <f>IF('Figure 7.3 - Quantifi MC paths'!N462-VB*SwapPrincipal&lt;0,-1*('Figure 7.3 - Quantifi MC paths'!N462-VB*SwapPrincipal)*LTPcharge*M$14*M$13,0)</f>
        <v>2046.879354760968</v>
      </c>
      <c r="N455" s="208">
        <f>IF('Figure 7.3 - Quantifi MC paths'!O462-VB*SwapPrincipal&lt;0,-1*('Figure 7.3 - Quantifi MC paths'!O462-VB*SwapPrincipal)*LTPcharge*N$14*N$13,0)</f>
        <v>1553.043120956032</v>
      </c>
      <c r="O455" s="208">
        <f>IF('Figure 7.3 - Quantifi MC paths'!P462-VB*SwapPrincipal&lt;0,-1*('Figure 7.3 - Quantifi MC paths'!P462-VB*SwapPrincipal)*LTPcharge*O$14*O$13,0)</f>
        <v>2393.1320445282545</v>
      </c>
      <c r="P455" s="208">
        <f>IF('Figure 7.3 - Quantifi MC paths'!Q462-VB*SwapPrincipal&lt;0,-1*('Figure 7.3 - Quantifi MC paths'!Q462-VB*SwapPrincipal)*LTPcharge*P$14*P$13,0)</f>
        <v>2511.4259396133939</v>
      </c>
      <c r="Q455" s="208">
        <f>IF('Figure 7.3 - Quantifi MC paths'!R462-VB*SwapPrincipal&lt;0,-1*('Figure 7.3 - Quantifi MC paths'!R462-VB*SwapPrincipal)*LTPcharge*Q$14*Q$13,0)</f>
        <v>2168.9026126829513</v>
      </c>
      <c r="R455" s="208">
        <f>IF('Figure 7.3 - Quantifi MC paths'!S462-VB*SwapPrincipal&lt;0,-1*('Figure 7.3 - Quantifi MC paths'!S462-VB*SwapPrincipal)*LTPcharge*R$14*R$13,0)</f>
        <v>19687.152883890594</v>
      </c>
      <c r="S455" s="208">
        <f>IF('Figure 7.3 - Quantifi MC paths'!T462-VB*SwapPrincipal&lt;0,-1*('Figure 7.3 - Quantifi MC paths'!T462-VB*SwapPrincipal)*LTPcharge*S$14*S$13,0)</f>
        <v>22143.757580603095</v>
      </c>
      <c r="T455" s="208">
        <f>IF('Figure 7.3 - Quantifi MC paths'!U462-VB*SwapPrincipal&lt;0,-1*('Figure 7.3 - Quantifi MC paths'!U462-VB*SwapPrincipal)*LTPcharge*T$14*T$13,0)</f>
        <v>40708.524182445304</v>
      </c>
      <c r="U455" s="208">
        <f>IF('Figure 7.3 - Quantifi MC paths'!V462-VB*SwapPrincipal&lt;0,-1*('Figure 7.3 - Quantifi MC paths'!V462-VB*SwapPrincipal)*LTPcharge*U$14*U$13,0)</f>
        <v>41436.801560033258</v>
      </c>
      <c r="V455" s="208">
        <f>IF('Figure 7.3 - Quantifi MC paths'!W462-VB*SwapPrincipal&lt;0,-1*('Figure 7.3 - Quantifi MC paths'!W462-VB*SwapPrincipal)*LTPcharge*V$14*V$13,0)</f>
        <v>54290.649255329423</v>
      </c>
      <c r="W455" s="208">
        <f>IF('Figure 7.3 - Quantifi MC paths'!X462-VB*SwapPrincipal&lt;0,-1*('Figure 7.3 - Quantifi MC paths'!X462-VB*SwapPrincipal)*LTPcharge*W$14*W$13,0)</f>
        <v>62919.287461852931</v>
      </c>
      <c r="X455" s="208">
        <f>IF('Figure 7.3 - Quantifi MC paths'!Y462-VB*SwapPrincipal&lt;0,-1*('Figure 7.3 - Quantifi MC paths'!Y462-VB*SwapPrincipal)*LTPcharge*X$14*X$13,0)</f>
        <v>0</v>
      </c>
      <c r="Y455" s="209">
        <f t="shared" si="10"/>
        <v>285236.95650199824</v>
      </c>
    </row>
    <row r="456" spans="2:25">
      <c r="B456" s="210">
        <v>440</v>
      </c>
      <c r="C456" s="208">
        <f>IF('Figure 7.3 - Quantifi MC paths'!D463-VB*SwapPrincipal&lt;0,-1*('Figure 7.3 - Quantifi MC paths'!D463-VB*SwapPrincipal)*LTPcharge*C$14*C$13,0)</f>
        <v>1151.2348364633806</v>
      </c>
      <c r="D456" s="208">
        <f>IF('Figure 7.3 - Quantifi MC paths'!E463-VB*SwapPrincipal&lt;0,-1*('Figure 7.3 - Quantifi MC paths'!E463-VB*SwapPrincipal)*LTPcharge*D$14*D$13,0)</f>
        <v>1139.4896872109418</v>
      </c>
      <c r="E456" s="208">
        <f>IF('Figure 7.3 - Quantifi MC paths'!F463-VB*SwapPrincipal&lt;0,-1*('Figure 7.3 - Quantifi MC paths'!F463-VB*SwapPrincipal)*LTPcharge*E$14*E$13,0)</f>
        <v>1176.2007458889555</v>
      </c>
      <c r="F456" s="208">
        <f>IF('Figure 7.3 - Quantifi MC paths'!G463-VB*SwapPrincipal&lt;0,-1*('Figure 7.3 - Quantifi MC paths'!G463-VB*SwapPrincipal)*LTPcharge*F$14*F$13,0)</f>
        <v>1207.9998302549777</v>
      </c>
      <c r="G456" s="208">
        <f>IF('Figure 7.3 - Quantifi MC paths'!H463-VB*SwapPrincipal&lt;0,-1*('Figure 7.3 - Quantifi MC paths'!H463-VB*SwapPrincipal)*LTPcharge*G$14*G$13,0)</f>
        <v>5726.6227409649873</v>
      </c>
      <c r="H456" s="208">
        <f>IF('Figure 7.3 - Quantifi MC paths'!I463-VB*SwapPrincipal&lt;0,-1*('Figure 7.3 - Quantifi MC paths'!I463-VB*SwapPrincipal)*LTPcharge*H$14*H$13,0)</f>
        <v>5338.7777879890546</v>
      </c>
      <c r="I456" s="208">
        <f>IF('Figure 7.3 - Quantifi MC paths'!J463-VB*SwapPrincipal&lt;0,-1*('Figure 7.3 - Quantifi MC paths'!J463-VB*SwapPrincipal)*LTPcharge*I$14*I$13,0)</f>
        <v>3415.8637868717078</v>
      </c>
      <c r="J456" s="208">
        <f>IF('Figure 7.3 - Quantifi MC paths'!K463-VB*SwapPrincipal&lt;0,-1*('Figure 7.3 - Quantifi MC paths'!K463-VB*SwapPrincipal)*LTPcharge*J$14*J$13,0)</f>
        <v>3353.2983501312001</v>
      </c>
      <c r="K456" s="208">
        <f>IF('Figure 7.3 - Quantifi MC paths'!L463-VB*SwapPrincipal&lt;0,-1*('Figure 7.3 - Quantifi MC paths'!L463-VB*SwapPrincipal)*LTPcharge*K$14*K$13,0)</f>
        <v>3633.9676568033842</v>
      </c>
      <c r="L456" s="208">
        <f>IF('Figure 7.3 - Quantifi MC paths'!M463-VB*SwapPrincipal&lt;0,-1*('Figure 7.3 - Quantifi MC paths'!M463-VB*SwapPrincipal)*LTPcharge*L$14*L$13,0)</f>
        <v>3098.123559051257</v>
      </c>
      <c r="M456" s="208">
        <f>IF('Figure 7.3 - Quantifi MC paths'!N463-VB*SwapPrincipal&lt;0,-1*('Figure 7.3 - Quantifi MC paths'!N463-VB*SwapPrincipal)*LTPcharge*M$14*M$13,0)</f>
        <v>4681.2284703835558</v>
      </c>
      <c r="N456" s="208">
        <f>IF('Figure 7.3 - Quantifi MC paths'!O463-VB*SwapPrincipal&lt;0,-1*('Figure 7.3 - Quantifi MC paths'!O463-VB*SwapPrincipal)*LTPcharge*N$14*N$13,0)</f>
        <v>4835.6335207033771</v>
      </c>
      <c r="O456" s="208">
        <f>IF('Figure 7.3 - Quantifi MC paths'!P463-VB*SwapPrincipal&lt;0,-1*('Figure 7.3 - Quantifi MC paths'!P463-VB*SwapPrincipal)*LTPcharge*O$14*O$13,0)</f>
        <v>5616.3966298855039</v>
      </c>
      <c r="P456" s="208">
        <f>IF('Figure 7.3 - Quantifi MC paths'!Q463-VB*SwapPrincipal&lt;0,-1*('Figure 7.3 - Quantifi MC paths'!Q463-VB*SwapPrincipal)*LTPcharge*P$14*P$13,0)</f>
        <v>5504.1296788028385</v>
      </c>
      <c r="Q456" s="208">
        <f>IF('Figure 7.3 - Quantifi MC paths'!R463-VB*SwapPrincipal&lt;0,-1*('Figure 7.3 - Quantifi MC paths'!R463-VB*SwapPrincipal)*LTPcharge*Q$14*Q$13,0)</f>
        <v>5977.4338333964361</v>
      </c>
      <c r="R456" s="208">
        <f>IF('Figure 7.3 - Quantifi MC paths'!S463-VB*SwapPrincipal&lt;0,-1*('Figure 7.3 - Quantifi MC paths'!S463-VB*SwapPrincipal)*LTPcharge*R$14*R$13,0)</f>
        <v>74548.684080992694</v>
      </c>
      <c r="S456" s="208">
        <f>IF('Figure 7.3 - Quantifi MC paths'!T463-VB*SwapPrincipal&lt;0,-1*('Figure 7.3 - Quantifi MC paths'!T463-VB*SwapPrincipal)*LTPcharge*S$14*S$13,0)</f>
        <v>61782.483940545033</v>
      </c>
      <c r="T456" s="208">
        <f>IF('Figure 7.3 - Quantifi MC paths'!U463-VB*SwapPrincipal&lt;0,-1*('Figure 7.3 - Quantifi MC paths'!U463-VB*SwapPrincipal)*LTPcharge*T$14*T$13,0)</f>
        <v>83530.234435711944</v>
      </c>
      <c r="U456" s="208">
        <f>IF('Figure 7.3 - Quantifi MC paths'!V463-VB*SwapPrincipal&lt;0,-1*('Figure 7.3 - Quantifi MC paths'!V463-VB*SwapPrincipal)*LTPcharge*U$14*U$13,0)</f>
        <v>79652.416728951881</v>
      </c>
      <c r="V456" s="208">
        <f>IF('Figure 7.3 - Quantifi MC paths'!W463-VB*SwapPrincipal&lt;0,-1*('Figure 7.3 - Quantifi MC paths'!W463-VB*SwapPrincipal)*LTPcharge*V$14*V$13,0)</f>
        <v>98586.904044553507</v>
      </c>
      <c r="W456" s="208">
        <f>IF('Figure 7.3 - Quantifi MC paths'!X463-VB*SwapPrincipal&lt;0,-1*('Figure 7.3 - Quantifi MC paths'!X463-VB*SwapPrincipal)*LTPcharge*W$14*W$13,0)</f>
        <v>103806.97156725134</v>
      </c>
      <c r="X456" s="208">
        <f>IF('Figure 7.3 - Quantifi MC paths'!Y463-VB*SwapPrincipal&lt;0,-1*('Figure 7.3 - Quantifi MC paths'!Y463-VB*SwapPrincipal)*LTPcharge*X$14*X$13,0)</f>
        <v>0</v>
      </c>
      <c r="Y456" s="209">
        <f t="shared" si="10"/>
        <v>557764.09591280797</v>
      </c>
    </row>
    <row r="457" spans="2:25">
      <c r="B457" s="207">
        <v>441</v>
      </c>
      <c r="C457" s="208">
        <f>IF('Figure 7.3 - Quantifi MC paths'!D464-VB*SwapPrincipal&lt;0,-1*('Figure 7.3 - Quantifi MC paths'!D464-VB*SwapPrincipal)*LTPcharge*C$14*C$13,0)</f>
        <v>1151.2348364633806</v>
      </c>
      <c r="D457" s="208">
        <f>IF('Figure 7.3 - Quantifi MC paths'!E464-VB*SwapPrincipal&lt;0,-1*('Figure 7.3 - Quantifi MC paths'!E464-VB*SwapPrincipal)*LTPcharge*D$14*D$13,0)</f>
        <v>1181.7756945702001</v>
      </c>
      <c r="E457" s="208">
        <f>IF('Figure 7.3 - Quantifi MC paths'!F464-VB*SwapPrincipal&lt;0,-1*('Figure 7.3 - Quantifi MC paths'!F464-VB*SwapPrincipal)*LTPcharge*E$14*E$13,0)</f>
        <v>1241.5405761860177</v>
      </c>
      <c r="F457" s="208">
        <f>IF('Figure 7.3 - Quantifi MC paths'!G464-VB*SwapPrincipal&lt;0,-1*('Figure 7.3 - Quantifi MC paths'!G464-VB*SwapPrincipal)*LTPcharge*F$14*F$13,0)</f>
        <v>1189.2841116762177</v>
      </c>
      <c r="G457" s="208">
        <f>IF('Figure 7.3 - Quantifi MC paths'!H464-VB*SwapPrincipal&lt;0,-1*('Figure 7.3 - Quantifi MC paths'!H464-VB*SwapPrincipal)*LTPcharge*G$14*G$13,0)</f>
        <v>4869.3837879497551</v>
      </c>
      <c r="H457" s="208">
        <f>IF('Figure 7.3 - Quantifi MC paths'!I464-VB*SwapPrincipal&lt;0,-1*('Figure 7.3 - Quantifi MC paths'!I464-VB*SwapPrincipal)*LTPcharge*H$14*H$13,0)</f>
        <v>3972.9525777610475</v>
      </c>
      <c r="I457" s="208">
        <f>IF('Figure 7.3 - Quantifi MC paths'!J464-VB*SwapPrincipal&lt;0,-1*('Figure 7.3 - Quantifi MC paths'!J464-VB*SwapPrincipal)*LTPcharge*I$14*I$13,0)</f>
        <v>3487.7962787680817</v>
      </c>
      <c r="J457" s="208">
        <f>IF('Figure 7.3 - Quantifi MC paths'!K464-VB*SwapPrincipal&lt;0,-1*('Figure 7.3 - Quantifi MC paths'!K464-VB*SwapPrincipal)*LTPcharge*J$14*J$13,0)</f>
        <v>4439.4489231550824</v>
      </c>
      <c r="K457" s="208">
        <f>IF('Figure 7.3 - Quantifi MC paths'!L464-VB*SwapPrincipal&lt;0,-1*('Figure 7.3 - Quantifi MC paths'!L464-VB*SwapPrincipal)*LTPcharge*K$14*K$13,0)</f>
        <v>4186.1548017826772</v>
      </c>
      <c r="L457" s="208">
        <f>IF('Figure 7.3 - Quantifi MC paths'!M464-VB*SwapPrincipal&lt;0,-1*('Figure 7.3 - Quantifi MC paths'!M464-VB*SwapPrincipal)*LTPcharge*L$14*L$13,0)</f>
        <v>3795.2651665743883</v>
      </c>
      <c r="M457" s="208">
        <f>IF('Figure 7.3 - Quantifi MC paths'!N464-VB*SwapPrincipal&lt;0,-1*('Figure 7.3 - Quantifi MC paths'!N464-VB*SwapPrincipal)*LTPcharge*M$14*M$13,0)</f>
        <v>3981.2194023999386</v>
      </c>
      <c r="N457" s="208">
        <f>IF('Figure 7.3 - Quantifi MC paths'!O464-VB*SwapPrincipal&lt;0,-1*('Figure 7.3 - Quantifi MC paths'!O464-VB*SwapPrincipal)*LTPcharge*N$14*N$13,0)</f>
        <v>3885.7641524720243</v>
      </c>
      <c r="O457" s="208">
        <f>IF('Figure 7.3 - Quantifi MC paths'!P464-VB*SwapPrincipal&lt;0,-1*('Figure 7.3 - Quantifi MC paths'!P464-VB*SwapPrincipal)*LTPcharge*O$14*O$13,0)</f>
        <v>3899.55450461076</v>
      </c>
      <c r="P457" s="208">
        <f>IF('Figure 7.3 - Quantifi MC paths'!Q464-VB*SwapPrincipal&lt;0,-1*('Figure 7.3 - Quantifi MC paths'!Q464-VB*SwapPrincipal)*LTPcharge*P$14*P$13,0)</f>
        <v>4856.4430444034515</v>
      </c>
      <c r="Q457" s="208">
        <f>IF('Figure 7.3 - Quantifi MC paths'!R464-VB*SwapPrincipal&lt;0,-1*('Figure 7.3 - Quantifi MC paths'!R464-VB*SwapPrincipal)*LTPcharge*Q$14*Q$13,0)</f>
        <v>6326.514210313554</v>
      </c>
      <c r="R457" s="208">
        <f>IF('Figure 7.3 - Quantifi MC paths'!S464-VB*SwapPrincipal&lt;0,-1*('Figure 7.3 - Quantifi MC paths'!S464-VB*SwapPrincipal)*LTPcharge*R$14*R$13,0)</f>
        <v>90173.903053348753</v>
      </c>
      <c r="S457" s="208">
        <f>IF('Figure 7.3 - Quantifi MC paths'!T464-VB*SwapPrincipal&lt;0,-1*('Figure 7.3 - Quantifi MC paths'!T464-VB*SwapPrincipal)*LTPcharge*S$14*S$13,0)</f>
        <v>82680.714870650467</v>
      </c>
      <c r="T457" s="208">
        <f>IF('Figure 7.3 - Quantifi MC paths'!U464-VB*SwapPrincipal&lt;0,-1*('Figure 7.3 - Quantifi MC paths'!U464-VB*SwapPrincipal)*LTPcharge*T$14*T$13,0)</f>
        <v>79589.28670425537</v>
      </c>
      <c r="U457" s="208">
        <f>IF('Figure 7.3 - Quantifi MC paths'!V464-VB*SwapPrincipal&lt;0,-1*('Figure 7.3 - Quantifi MC paths'!V464-VB*SwapPrincipal)*LTPcharge*U$14*U$13,0)</f>
        <v>69542.182905113848</v>
      </c>
      <c r="V457" s="208">
        <f>IF('Figure 7.3 - Quantifi MC paths'!W464-VB*SwapPrincipal&lt;0,-1*('Figure 7.3 - Quantifi MC paths'!W464-VB*SwapPrincipal)*LTPcharge*V$14*V$13,0)</f>
        <v>77846.954675002329</v>
      </c>
      <c r="W457" s="208">
        <f>IF('Figure 7.3 - Quantifi MC paths'!X464-VB*SwapPrincipal&lt;0,-1*('Figure 7.3 - Quantifi MC paths'!X464-VB*SwapPrincipal)*LTPcharge*W$14*W$13,0)</f>
        <v>78547.774117566107</v>
      </c>
      <c r="X457" s="208">
        <f>IF('Figure 7.3 - Quantifi MC paths'!Y464-VB*SwapPrincipal&lt;0,-1*('Figure 7.3 - Quantifi MC paths'!Y464-VB*SwapPrincipal)*LTPcharge*X$14*X$13,0)</f>
        <v>0</v>
      </c>
      <c r="Y457" s="209">
        <f t="shared" si="10"/>
        <v>530845.14839502343</v>
      </c>
    </row>
    <row r="458" spans="2:25">
      <c r="B458" s="207">
        <v>442</v>
      </c>
      <c r="C458" s="208">
        <f>IF('Figure 7.3 - Quantifi MC paths'!D465-VB*SwapPrincipal&lt;0,-1*('Figure 7.3 - Quantifi MC paths'!D465-VB*SwapPrincipal)*LTPcharge*C$14*C$13,0)</f>
        <v>1151.2348364633806</v>
      </c>
      <c r="D458" s="208">
        <f>IF('Figure 7.3 - Quantifi MC paths'!E465-VB*SwapPrincipal&lt;0,-1*('Figure 7.3 - Quantifi MC paths'!E465-VB*SwapPrincipal)*LTPcharge*D$14*D$13,0)</f>
        <v>1240.6501905308578</v>
      </c>
      <c r="E458" s="208">
        <f>IF('Figure 7.3 - Quantifi MC paths'!F465-VB*SwapPrincipal&lt;0,-1*('Figure 7.3 - Quantifi MC paths'!F465-VB*SwapPrincipal)*LTPcharge*E$14*E$13,0)</f>
        <v>1137.9566362347193</v>
      </c>
      <c r="F458" s="208">
        <f>IF('Figure 7.3 - Quantifi MC paths'!G465-VB*SwapPrincipal&lt;0,-1*('Figure 7.3 - Quantifi MC paths'!G465-VB*SwapPrincipal)*LTPcharge*F$14*F$13,0)</f>
        <v>1020.5792805936418</v>
      </c>
      <c r="G458" s="208">
        <f>IF('Figure 7.3 - Quantifi MC paths'!H465-VB*SwapPrincipal&lt;0,-1*('Figure 7.3 - Quantifi MC paths'!H465-VB*SwapPrincipal)*LTPcharge*G$14*G$13,0)</f>
        <v>4071.7761229919388</v>
      </c>
      <c r="H458" s="208">
        <f>IF('Figure 7.3 - Quantifi MC paths'!I465-VB*SwapPrincipal&lt;0,-1*('Figure 7.3 - Quantifi MC paths'!I465-VB*SwapPrincipal)*LTPcharge*H$14*H$13,0)</f>
        <v>3572.4988826966132</v>
      </c>
      <c r="I458" s="208">
        <f>IF('Figure 7.3 - Quantifi MC paths'!J465-VB*SwapPrincipal&lt;0,-1*('Figure 7.3 - Quantifi MC paths'!J465-VB*SwapPrincipal)*LTPcharge*I$14*I$13,0)</f>
        <v>4927.7405464996173</v>
      </c>
      <c r="J458" s="208">
        <f>IF('Figure 7.3 - Quantifi MC paths'!K465-VB*SwapPrincipal&lt;0,-1*('Figure 7.3 - Quantifi MC paths'!K465-VB*SwapPrincipal)*LTPcharge*J$14*J$13,0)</f>
        <v>5117.0807830083013</v>
      </c>
      <c r="K458" s="208">
        <f>IF('Figure 7.3 - Quantifi MC paths'!L465-VB*SwapPrincipal&lt;0,-1*('Figure 7.3 - Quantifi MC paths'!L465-VB*SwapPrincipal)*LTPcharge*K$14*K$13,0)</f>
        <v>4282.7924791134601</v>
      </c>
      <c r="L458" s="208">
        <f>IF('Figure 7.3 - Quantifi MC paths'!M465-VB*SwapPrincipal&lt;0,-1*('Figure 7.3 - Quantifi MC paths'!M465-VB*SwapPrincipal)*LTPcharge*L$14*L$13,0)</f>
        <v>3771.6271725070369</v>
      </c>
      <c r="M458" s="208">
        <f>IF('Figure 7.3 - Quantifi MC paths'!N465-VB*SwapPrincipal&lt;0,-1*('Figure 7.3 - Quantifi MC paths'!N465-VB*SwapPrincipal)*LTPcharge*M$14*M$13,0)</f>
        <v>5031.1457351171075</v>
      </c>
      <c r="N458" s="208">
        <f>IF('Figure 7.3 - Quantifi MC paths'!O465-VB*SwapPrincipal&lt;0,-1*('Figure 7.3 - Quantifi MC paths'!O465-VB*SwapPrincipal)*LTPcharge*N$14*N$13,0)</f>
        <v>5539.7599291848892</v>
      </c>
      <c r="O458" s="208">
        <f>IF('Figure 7.3 - Quantifi MC paths'!P465-VB*SwapPrincipal&lt;0,-1*('Figure 7.3 - Quantifi MC paths'!P465-VB*SwapPrincipal)*LTPcharge*O$14*O$13,0)</f>
        <v>5704.1005439046021</v>
      </c>
      <c r="P458" s="208">
        <f>IF('Figure 7.3 - Quantifi MC paths'!Q465-VB*SwapPrincipal&lt;0,-1*('Figure 7.3 - Quantifi MC paths'!Q465-VB*SwapPrincipal)*LTPcharge*P$14*P$13,0)</f>
        <v>5144.6512400407264</v>
      </c>
      <c r="Q458" s="208">
        <f>IF('Figure 7.3 - Quantifi MC paths'!R465-VB*SwapPrincipal&lt;0,-1*('Figure 7.3 - Quantifi MC paths'!R465-VB*SwapPrincipal)*LTPcharge*Q$14*Q$13,0)</f>
        <v>6045.3648174776681</v>
      </c>
      <c r="R458" s="208">
        <f>IF('Figure 7.3 - Quantifi MC paths'!S465-VB*SwapPrincipal&lt;0,-1*('Figure 7.3 - Quantifi MC paths'!S465-VB*SwapPrincipal)*LTPcharge*R$14*R$13,0)</f>
        <v>56417.518297033814</v>
      </c>
      <c r="S458" s="208">
        <f>IF('Figure 7.3 - Quantifi MC paths'!T465-VB*SwapPrincipal&lt;0,-1*('Figure 7.3 - Quantifi MC paths'!T465-VB*SwapPrincipal)*LTPcharge*S$14*S$13,0)</f>
        <v>25069.612275695763</v>
      </c>
      <c r="T458" s="208">
        <f>IF('Figure 7.3 - Quantifi MC paths'!U465-VB*SwapPrincipal&lt;0,-1*('Figure 7.3 - Quantifi MC paths'!U465-VB*SwapPrincipal)*LTPcharge*T$14*T$13,0)</f>
        <v>50463.469945599078</v>
      </c>
      <c r="U458" s="208">
        <f>IF('Figure 7.3 - Quantifi MC paths'!V465-VB*SwapPrincipal&lt;0,-1*('Figure 7.3 - Quantifi MC paths'!V465-VB*SwapPrincipal)*LTPcharge*U$14*U$13,0)</f>
        <v>56038.616297690074</v>
      </c>
      <c r="V458" s="208">
        <f>IF('Figure 7.3 - Quantifi MC paths'!W465-VB*SwapPrincipal&lt;0,-1*('Figure 7.3 - Quantifi MC paths'!W465-VB*SwapPrincipal)*LTPcharge*V$14*V$13,0)</f>
        <v>58854.141954844046</v>
      </c>
      <c r="W458" s="208">
        <f>IF('Figure 7.3 - Quantifi MC paths'!X465-VB*SwapPrincipal&lt;0,-1*('Figure 7.3 - Quantifi MC paths'!X465-VB*SwapPrincipal)*LTPcharge*W$14*W$13,0)</f>
        <v>63672.565451767863</v>
      </c>
      <c r="X458" s="208">
        <f>IF('Figure 7.3 - Quantifi MC paths'!Y465-VB*SwapPrincipal&lt;0,-1*('Figure 7.3 - Quantifi MC paths'!Y465-VB*SwapPrincipal)*LTPcharge*X$14*X$13,0)</f>
        <v>0</v>
      </c>
      <c r="Y458" s="209">
        <f t="shared" si="10"/>
        <v>368274.88341899525</v>
      </c>
    </row>
    <row r="459" spans="2:25">
      <c r="B459" s="207">
        <v>443</v>
      </c>
      <c r="C459" s="208">
        <f>IF('Figure 7.3 - Quantifi MC paths'!D466-VB*SwapPrincipal&lt;0,-1*('Figure 7.3 - Quantifi MC paths'!D466-VB*SwapPrincipal)*LTPcharge*C$14*C$13,0)</f>
        <v>1151.2348364633806</v>
      </c>
      <c r="D459" s="208">
        <f>IF('Figure 7.3 - Quantifi MC paths'!E466-VB*SwapPrincipal&lt;0,-1*('Figure 7.3 - Quantifi MC paths'!E466-VB*SwapPrincipal)*LTPcharge*D$14*D$13,0)</f>
        <v>1058.9001586223121</v>
      </c>
      <c r="E459" s="208">
        <f>IF('Figure 7.3 - Quantifi MC paths'!F466-VB*SwapPrincipal&lt;0,-1*('Figure 7.3 - Quantifi MC paths'!F466-VB*SwapPrincipal)*LTPcharge*E$14*E$13,0)</f>
        <v>1108.0427287866603</v>
      </c>
      <c r="F459" s="208">
        <f>IF('Figure 7.3 - Quantifi MC paths'!G466-VB*SwapPrincipal&lt;0,-1*('Figure 7.3 - Quantifi MC paths'!G466-VB*SwapPrincipal)*LTPcharge*F$14*F$13,0)</f>
        <v>1201.7771549887639</v>
      </c>
      <c r="G459" s="208">
        <f>IF('Figure 7.3 - Quantifi MC paths'!H466-VB*SwapPrincipal&lt;0,-1*('Figure 7.3 - Quantifi MC paths'!H466-VB*SwapPrincipal)*LTPcharge*G$14*G$13,0)</f>
        <v>4690.6723146297509</v>
      </c>
      <c r="H459" s="208">
        <f>IF('Figure 7.3 - Quantifi MC paths'!I466-VB*SwapPrincipal&lt;0,-1*('Figure 7.3 - Quantifi MC paths'!I466-VB*SwapPrincipal)*LTPcharge*H$14*H$13,0)</f>
        <v>5418.3208734729405</v>
      </c>
      <c r="I459" s="208">
        <f>IF('Figure 7.3 - Quantifi MC paths'!J466-VB*SwapPrincipal&lt;0,-1*('Figure 7.3 - Quantifi MC paths'!J466-VB*SwapPrincipal)*LTPcharge*I$14*I$13,0)</f>
        <v>6134.6769588742491</v>
      </c>
      <c r="J459" s="208">
        <f>IF('Figure 7.3 - Quantifi MC paths'!K466-VB*SwapPrincipal&lt;0,-1*('Figure 7.3 - Quantifi MC paths'!K466-VB*SwapPrincipal)*LTPcharge*J$14*J$13,0)</f>
        <v>7394.1623044567068</v>
      </c>
      <c r="K459" s="208">
        <f>IF('Figure 7.3 - Quantifi MC paths'!L466-VB*SwapPrincipal&lt;0,-1*('Figure 7.3 - Quantifi MC paths'!L466-VB*SwapPrincipal)*LTPcharge*K$14*K$13,0)</f>
        <v>6765.2219889041799</v>
      </c>
      <c r="L459" s="208">
        <f>IF('Figure 7.3 - Quantifi MC paths'!M466-VB*SwapPrincipal&lt;0,-1*('Figure 7.3 - Quantifi MC paths'!M466-VB*SwapPrincipal)*LTPcharge*L$14*L$13,0)</f>
        <v>5582.6141637105748</v>
      </c>
      <c r="M459" s="208">
        <f>IF('Figure 7.3 - Quantifi MC paths'!N466-VB*SwapPrincipal&lt;0,-1*('Figure 7.3 - Quantifi MC paths'!N466-VB*SwapPrincipal)*LTPcharge*M$14*M$13,0)</f>
        <v>5975.0354534114294</v>
      </c>
      <c r="N459" s="208">
        <f>IF('Figure 7.3 - Quantifi MC paths'!O466-VB*SwapPrincipal&lt;0,-1*('Figure 7.3 - Quantifi MC paths'!O466-VB*SwapPrincipal)*LTPcharge*N$14*N$13,0)</f>
        <v>7226.2188697251768</v>
      </c>
      <c r="O459" s="208">
        <f>IF('Figure 7.3 - Quantifi MC paths'!P466-VB*SwapPrincipal&lt;0,-1*('Figure 7.3 - Quantifi MC paths'!P466-VB*SwapPrincipal)*LTPcharge*O$14*O$13,0)</f>
        <v>7535.5657477487775</v>
      </c>
      <c r="P459" s="208">
        <f>IF('Figure 7.3 - Quantifi MC paths'!Q466-VB*SwapPrincipal&lt;0,-1*('Figure 7.3 - Quantifi MC paths'!Q466-VB*SwapPrincipal)*LTPcharge*P$14*P$13,0)</f>
        <v>7040.5888464644504</v>
      </c>
      <c r="Q459" s="208">
        <f>IF('Figure 7.3 - Quantifi MC paths'!R466-VB*SwapPrincipal&lt;0,-1*('Figure 7.3 - Quantifi MC paths'!R466-VB*SwapPrincipal)*LTPcharge*Q$14*Q$13,0)</f>
        <v>8449.3182959769874</v>
      </c>
      <c r="R459" s="208">
        <f>IF('Figure 7.3 - Quantifi MC paths'!S466-VB*SwapPrincipal&lt;0,-1*('Figure 7.3 - Quantifi MC paths'!S466-VB*SwapPrincipal)*LTPcharge*R$14*R$13,0)</f>
        <v>97407.37403720872</v>
      </c>
      <c r="S459" s="208">
        <f>IF('Figure 7.3 - Quantifi MC paths'!T466-VB*SwapPrincipal&lt;0,-1*('Figure 7.3 - Quantifi MC paths'!T466-VB*SwapPrincipal)*LTPcharge*S$14*S$13,0)</f>
        <v>139536.31230661491</v>
      </c>
      <c r="T459" s="208">
        <f>IF('Figure 7.3 - Quantifi MC paths'!U466-VB*SwapPrincipal&lt;0,-1*('Figure 7.3 - Quantifi MC paths'!U466-VB*SwapPrincipal)*LTPcharge*T$14*T$13,0)</f>
        <v>139432.0016394665</v>
      </c>
      <c r="U459" s="208">
        <f>IF('Figure 7.3 - Quantifi MC paths'!V466-VB*SwapPrincipal&lt;0,-1*('Figure 7.3 - Quantifi MC paths'!V466-VB*SwapPrincipal)*LTPcharge*U$14*U$13,0)</f>
        <v>160213.95012632929</v>
      </c>
      <c r="V459" s="208">
        <f>IF('Figure 7.3 - Quantifi MC paths'!W466-VB*SwapPrincipal&lt;0,-1*('Figure 7.3 - Quantifi MC paths'!W466-VB*SwapPrincipal)*LTPcharge*V$14*V$13,0)</f>
        <v>152303.19148772085</v>
      </c>
      <c r="W459" s="208">
        <f>IF('Figure 7.3 - Quantifi MC paths'!X466-VB*SwapPrincipal&lt;0,-1*('Figure 7.3 - Quantifi MC paths'!X466-VB*SwapPrincipal)*LTPcharge*W$14*W$13,0)</f>
        <v>153528.60984859525</v>
      </c>
      <c r="X459" s="208">
        <f>IF('Figure 7.3 - Quantifi MC paths'!Y466-VB*SwapPrincipal&lt;0,-1*('Figure 7.3 - Quantifi MC paths'!Y466-VB*SwapPrincipal)*LTPcharge*X$14*X$13,0)</f>
        <v>0</v>
      </c>
      <c r="Y459" s="209">
        <f t="shared" si="10"/>
        <v>919153.79014217178</v>
      </c>
    </row>
    <row r="460" spans="2:25">
      <c r="B460" s="207">
        <v>444</v>
      </c>
      <c r="C460" s="208">
        <f>IF('Figure 7.3 - Quantifi MC paths'!D467-VB*SwapPrincipal&lt;0,-1*('Figure 7.3 - Quantifi MC paths'!D467-VB*SwapPrincipal)*LTPcharge*C$14*C$13,0)</f>
        <v>1151.2348364633806</v>
      </c>
      <c r="D460" s="208">
        <f>IF('Figure 7.3 - Quantifi MC paths'!E467-VB*SwapPrincipal&lt;0,-1*('Figure 7.3 - Quantifi MC paths'!E467-VB*SwapPrincipal)*LTPcharge*D$14*D$13,0)</f>
        <v>1219.7841003831986</v>
      </c>
      <c r="E460" s="208">
        <f>IF('Figure 7.3 - Quantifi MC paths'!F467-VB*SwapPrincipal&lt;0,-1*('Figure 7.3 - Quantifi MC paths'!F467-VB*SwapPrincipal)*LTPcharge*E$14*E$13,0)</f>
        <v>1039.8864993618181</v>
      </c>
      <c r="F460" s="208">
        <f>IF('Figure 7.3 - Quantifi MC paths'!G467-VB*SwapPrincipal&lt;0,-1*('Figure 7.3 - Quantifi MC paths'!G467-VB*SwapPrincipal)*LTPcharge*F$14*F$13,0)</f>
        <v>1015.7316184098667</v>
      </c>
      <c r="G460" s="208">
        <f>IF('Figure 7.3 - Quantifi MC paths'!H467-VB*SwapPrincipal&lt;0,-1*('Figure 7.3 - Quantifi MC paths'!H467-VB*SwapPrincipal)*LTPcharge*G$14*G$13,0)</f>
        <v>5066.4131086955458</v>
      </c>
      <c r="H460" s="208">
        <f>IF('Figure 7.3 - Quantifi MC paths'!I467-VB*SwapPrincipal&lt;0,-1*('Figure 7.3 - Quantifi MC paths'!I467-VB*SwapPrincipal)*LTPcharge*H$14*H$13,0)</f>
        <v>3991.4203863100088</v>
      </c>
      <c r="I460" s="208">
        <f>IF('Figure 7.3 - Quantifi MC paths'!J467-VB*SwapPrincipal&lt;0,-1*('Figure 7.3 - Quantifi MC paths'!J467-VB*SwapPrincipal)*LTPcharge*I$14*I$13,0)</f>
        <v>4027.7362326151142</v>
      </c>
      <c r="J460" s="208">
        <f>IF('Figure 7.3 - Quantifi MC paths'!K467-VB*SwapPrincipal&lt;0,-1*('Figure 7.3 - Quantifi MC paths'!K467-VB*SwapPrincipal)*LTPcharge*J$14*J$13,0)</f>
        <v>4344.9622140871197</v>
      </c>
      <c r="K460" s="208">
        <f>IF('Figure 7.3 - Quantifi MC paths'!L467-VB*SwapPrincipal&lt;0,-1*('Figure 7.3 - Quantifi MC paths'!L467-VB*SwapPrincipal)*LTPcharge*K$14*K$13,0)</f>
        <v>3875.0356455485726</v>
      </c>
      <c r="L460" s="208">
        <f>IF('Figure 7.3 - Quantifi MC paths'!M467-VB*SwapPrincipal&lt;0,-1*('Figure 7.3 - Quantifi MC paths'!M467-VB*SwapPrincipal)*LTPcharge*L$14*L$13,0)</f>
        <v>4743.9526202465386</v>
      </c>
      <c r="M460" s="208">
        <f>IF('Figure 7.3 - Quantifi MC paths'!N467-VB*SwapPrincipal&lt;0,-1*('Figure 7.3 - Quantifi MC paths'!N467-VB*SwapPrincipal)*LTPcharge*M$14*M$13,0)</f>
        <v>4740.2985414409941</v>
      </c>
      <c r="N460" s="208">
        <f>IF('Figure 7.3 - Quantifi MC paths'!O467-VB*SwapPrincipal&lt;0,-1*('Figure 7.3 - Quantifi MC paths'!O467-VB*SwapPrincipal)*LTPcharge*N$14*N$13,0)</f>
        <v>4360.2067450019213</v>
      </c>
      <c r="O460" s="208">
        <f>IF('Figure 7.3 - Quantifi MC paths'!P467-VB*SwapPrincipal&lt;0,-1*('Figure 7.3 - Quantifi MC paths'!P467-VB*SwapPrincipal)*LTPcharge*O$14*O$13,0)</f>
        <v>3362.2609040417692</v>
      </c>
      <c r="P460" s="208">
        <f>IF('Figure 7.3 - Quantifi MC paths'!Q467-VB*SwapPrincipal&lt;0,-1*('Figure 7.3 - Quantifi MC paths'!Q467-VB*SwapPrincipal)*LTPcharge*P$14*P$13,0)</f>
        <v>3773.2539385886002</v>
      </c>
      <c r="Q460" s="208">
        <f>IF('Figure 7.3 - Quantifi MC paths'!R467-VB*SwapPrincipal&lt;0,-1*('Figure 7.3 - Quantifi MC paths'!R467-VB*SwapPrincipal)*LTPcharge*Q$14*Q$13,0)</f>
        <v>4129.6444700931834</v>
      </c>
      <c r="R460" s="208">
        <f>IF('Figure 7.3 - Quantifi MC paths'!S467-VB*SwapPrincipal&lt;0,-1*('Figure 7.3 - Quantifi MC paths'!S467-VB*SwapPrincipal)*LTPcharge*R$14*R$13,0)</f>
        <v>48862.621639457895</v>
      </c>
      <c r="S460" s="208">
        <f>IF('Figure 7.3 - Quantifi MC paths'!T467-VB*SwapPrincipal&lt;0,-1*('Figure 7.3 - Quantifi MC paths'!T467-VB*SwapPrincipal)*LTPcharge*S$14*S$13,0)</f>
        <v>89486.654225304854</v>
      </c>
      <c r="T460" s="208">
        <f>IF('Figure 7.3 - Quantifi MC paths'!U467-VB*SwapPrincipal&lt;0,-1*('Figure 7.3 - Quantifi MC paths'!U467-VB*SwapPrincipal)*LTPcharge*T$14*T$13,0)</f>
        <v>57959.624496366021</v>
      </c>
      <c r="U460" s="208">
        <f>IF('Figure 7.3 - Quantifi MC paths'!V467-VB*SwapPrincipal&lt;0,-1*('Figure 7.3 - Quantifi MC paths'!V467-VB*SwapPrincipal)*LTPcharge*U$14*U$13,0)</f>
        <v>85429.447004782516</v>
      </c>
      <c r="V460" s="208">
        <f>IF('Figure 7.3 - Quantifi MC paths'!W467-VB*SwapPrincipal&lt;0,-1*('Figure 7.3 - Quantifi MC paths'!W467-VB*SwapPrincipal)*LTPcharge*V$14*V$13,0)</f>
        <v>113606.40371062413</v>
      </c>
      <c r="W460" s="208">
        <f>IF('Figure 7.3 - Quantifi MC paths'!X467-VB*SwapPrincipal&lt;0,-1*('Figure 7.3 - Quantifi MC paths'!X467-VB*SwapPrincipal)*LTPcharge*W$14*W$13,0)</f>
        <v>125317.02773260653</v>
      </c>
      <c r="X460" s="208">
        <f>IF('Figure 7.3 - Quantifi MC paths'!Y467-VB*SwapPrincipal&lt;0,-1*('Figure 7.3 - Quantifi MC paths'!Y467-VB*SwapPrincipal)*LTPcharge*X$14*X$13,0)</f>
        <v>0</v>
      </c>
      <c r="Y460" s="209">
        <f t="shared" si="10"/>
        <v>571503.60067042953</v>
      </c>
    </row>
    <row r="461" spans="2:25">
      <c r="B461" s="210">
        <v>445</v>
      </c>
      <c r="C461" s="208">
        <f>IF('Figure 7.3 - Quantifi MC paths'!D468-VB*SwapPrincipal&lt;0,-1*('Figure 7.3 - Quantifi MC paths'!D468-VB*SwapPrincipal)*LTPcharge*C$14*C$13,0)</f>
        <v>1151.2348364633806</v>
      </c>
      <c r="D461" s="208">
        <f>IF('Figure 7.3 - Quantifi MC paths'!E468-VB*SwapPrincipal&lt;0,-1*('Figure 7.3 - Quantifi MC paths'!E468-VB*SwapPrincipal)*LTPcharge*D$14*D$13,0)</f>
        <v>1250.7436036578279</v>
      </c>
      <c r="E461" s="208">
        <f>IF('Figure 7.3 - Quantifi MC paths'!F468-VB*SwapPrincipal&lt;0,-1*('Figure 7.3 - Quantifi MC paths'!F468-VB*SwapPrincipal)*LTPcharge*E$14*E$13,0)</f>
        <v>1164.1562394134266</v>
      </c>
      <c r="F461" s="208">
        <f>IF('Figure 7.3 - Quantifi MC paths'!G468-VB*SwapPrincipal&lt;0,-1*('Figure 7.3 - Quantifi MC paths'!G468-VB*SwapPrincipal)*LTPcharge*F$14*F$13,0)</f>
        <v>1230.4821561254948</v>
      </c>
      <c r="G461" s="208">
        <f>IF('Figure 7.3 - Quantifi MC paths'!H468-VB*SwapPrincipal&lt;0,-1*('Figure 7.3 - Quantifi MC paths'!H468-VB*SwapPrincipal)*LTPcharge*G$14*G$13,0)</f>
        <v>5216.131435480087</v>
      </c>
      <c r="H461" s="208">
        <f>IF('Figure 7.3 - Quantifi MC paths'!I468-VB*SwapPrincipal&lt;0,-1*('Figure 7.3 - Quantifi MC paths'!I468-VB*SwapPrincipal)*LTPcharge*H$14*H$13,0)</f>
        <v>5361.3252353358994</v>
      </c>
      <c r="I461" s="208">
        <f>IF('Figure 7.3 - Quantifi MC paths'!J468-VB*SwapPrincipal&lt;0,-1*('Figure 7.3 - Quantifi MC paths'!J468-VB*SwapPrincipal)*LTPcharge*I$14*I$13,0)</f>
        <v>4450.3988495809763</v>
      </c>
      <c r="J461" s="208">
        <f>IF('Figure 7.3 - Quantifi MC paths'!K468-VB*SwapPrincipal&lt;0,-1*('Figure 7.3 - Quantifi MC paths'!K468-VB*SwapPrincipal)*LTPcharge*J$14*J$13,0)</f>
        <v>4725.2659970612667</v>
      </c>
      <c r="K461" s="208">
        <f>IF('Figure 7.3 - Quantifi MC paths'!L468-VB*SwapPrincipal&lt;0,-1*('Figure 7.3 - Quantifi MC paths'!L468-VB*SwapPrincipal)*LTPcharge*K$14*K$13,0)</f>
        <v>4610.6411630621587</v>
      </c>
      <c r="L461" s="208">
        <f>IF('Figure 7.3 - Quantifi MC paths'!M468-VB*SwapPrincipal&lt;0,-1*('Figure 7.3 - Quantifi MC paths'!M468-VB*SwapPrincipal)*LTPcharge*L$14*L$13,0)</f>
        <v>5479.8702043313524</v>
      </c>
      <c r="M461" s="208">
        <f>IF('Figure 7.3 - Quantifi MC paths'!N468-VB*SwapPrincipal&lt;0,-1*('Figure 7.3 - Quantifi MC paths'!N468-VB*SwapPrincipal)*LTPcharge*M$14*M$13,0)</f>
        <v>5155.5394771557003</v>
      </c>
      <c r="N461" s="208">
        <f>IF('Figure 7.3 - Quantifi MC paths'!O468-VB*SwapPrincipal&lt;0,-1*('Figure 7.3 - Quantifi MC paths'!O468-VB*SwapPrincipal)*LTPcharge*N$14*N$13,0)</f>
        <v>6274.4516685740173</v>
      </c>
      <c r="O461" s="208">
        <f>IF('Figure 7.3 - Quantifi MC paths'!P468-VB*SwapPrincipal&lt;0,-1*('Figure 7.3 - Quantifi MC paths'!P468-VB*SwapPrincipal)*LTPcharge*O$14*O$13,0)</f>
        <v>6279.5149832379047</v>
      </c>
      <c r="P461" s="208">
        <f>IF('Figure 7.3 - Quantifi MC paths'!Q468-VB*SwapPrincipal&lt;0,-1*('Figure 7.3 - Quantifi MC paths'!Q468-VB*SwapPrincipal)*LTPcharge*P$14*P$13,0)</f>
        <v>5346.9426176972756</v>
      </c>
      <c r="Q461" s="208">
        <f>IF('Figure 7.3 - Quantifi MC paths'!R468-VB*SwapPrincipal&lt;0,-1*('Figure 7.3 - Quantifi MC paths'!R468-VB*SwapPrincipal)*LTPcharge*Q$14*Q$13,0)</f>
        <v>5937.8411583236575</v>
      </c>
      <c r="R461" s="208">
        <f>IF('Figure 7.3 - Quantifi MC paths'!S468-VB*SwapPrincipal&lt;0,-1*('Figure 7.3 - Quantifi MC paths'!S468-VB*SwapPrincipal)*LTPcharge*R$14*R$13,0)</f>
        <v>69120.998675253504</v>
      </c>
      <c r="S461" s="208">
        <f>IF('Figure 7.3 - Quantifi MC paths'!T468-VB*SwapPrincipal&lt;0,-1*('Figure 7.3 - Quantifi MC paths'!T468-VB*SwapPrincipal)*LTPcharge*S$14*S$13,0)</f>
        <v>74454.188903739516</v>
      </c>
      <c r="T461" s="208">
        <f>IF('Figure 7.3 - Quantifi MC paths'!U468-VB*SwapPrincipal&lt;0,-1*('Figure 7.3 - Quantifi MC paths'!U468-VB*SwapPrincipal)*LTPcharge*T$14*T$13,0)</f>
        <v>88065.267399484394</v>
      </c>
      <c r="U461" s="208">
        <f>IF('Figure 7.3 - Quantifi MC paths'!V468-VB*SwapPrincipal&lt;0,-1*('Figure 7.3 - Quantifi MC paths'!V468-VB*SwapPrincipal)*LTPcharge*U$14*U$13,0)</f>
        <v>117190.2228766573</v>
      </c>
      <c r="V461" s="208">
        <f>IF('Figure 7.3 - Quantifi MC paths'!W468-VB*SwapPrincipal&lt;0,-1*('Figure 7.3 - Quantifi MC paths'!W468-VB*SwapPrincipal)*LTPcharge*V$14*V$13,0)</f>
        <v>116542.70260466225</v>
      </c>
      <c r="W461" s="208">
        <f>IF('Figure 7.3 - Quantifi MC paths'!X468-VB*SwapPrincipal&lt;0,-1*('Figure 7.3 - Quantifi MC paths'!X468-VB*SwapPrincipal)*LTPcharge*W$14*W$13,0)</f>
        <v>117138.76410410725</v>
      </c>
      <c r="X461" s="208">
        <f>IF('Figure 7.3 - Quantifi MC paths'!Y468-VB*SwapPrincipal&lt;0,-1*('Figure 7.3 - Quantifi MC paths'!Y468-VB*SwapPrincipal)*LTPcharge*X$14*X$13,0)</f>
        <v>0</v>
      </c>
      <c r="Y461" s="209">
        <f t="shared" si="10"/>
        <v>646146.68418940471</v>
      </c>
    </row>
    <row r="462" spans="2:25">
      <c r="B462" s="210">
        <v>446</v>
      </c>
      <c r="C462" s="208">
        <f>IF('Figure 7.3 - Quantifi MC paths'!D469-VB*SwapPrincipal&lt;0,-1*('Figure 7.3 - Quantifi MC paths'!D469-VB*SwapPrincipal)*LTPcharge*C$14*C$13,0)</f>
        <v>1151.2348364633806</v>
      </c>
      <c r="D462" s="208">
        <f>IF('Figure 7.3 - Quantifi MC paths'!E469-VB*SwapPrincipal&lt;0,-1*('Figure 7.3 - Quantifi MC paths'!E469-VB*SwapPrincipal)*LTPcharge*D$14*D$13,0)</f>
        <v>920.07009250927206</v>
      </c>
      <c r="E462" s="208">
        <f>IF('Figure 7.3 - Quantifi MC paths'!F469-VB*SwapPrincipal&lt;0,-1*('Figure 7.3 - Quantifi MC paths'!F469-VB*SwapPrincipal)*LTPcharge*E$14*E$13,0)</f>
        <v>949.20584221812726</v>
      </c>
      <c r="F462" s="208">
        <f>IF('Figure 7.3 - Quantifi MC paths'!G469-VB*SwapPrincipal&lt;0,-1*('Figure 7.3 - Quantifi MC paths'!G469-VB*SwapPrincipal)*LTPcharge*F$14*F$13,0)</f>
        <v>895.95775758973502</v>
      </c>
      <c r="G462" s="208">
        <f>IF('Figure 7.3 - Quantifi MC paths'!H469-VB*SwapPrincipal&lt;0,-1*('Figure 7.3 - Quantifi MC paths'!H469-VB*SwapPrincipal)*LTPcharge*G$14*G$13,0)</f>
        <v>3508.9043393313809</v>
      </c>
      <c r="H462" s="208">
        <f>IF('Figure 7.3 - Quantifi MC paths'!I469-VB*SwapPrincipal&lt;0,-1*('Figure 7.3 - Quantifi MC paths'!I469-VB*SwapPrincipal)*LTPcharge*H$14*H$13,0)</f>
        <v>4424.6129202675829</v>
      </c>
      <c r="I462" s="208">
        <f>IF('Figure 7.3 - Quantifi MC paths'!J469-VB*SwapPrincipal&lt;0,-1*('Figure 7.3 - Quantifi MC paths'!J469-VB*SwapPrincipal)*LTPcharge*I$14*I$13,0)</f>
        <v>4077.4833913654388</v>
      </c>
      <c r="J462" s="208">
        <f>IF('Figure 7.3 - Quantifi MC paths'!K469-VB*SwapPrincipal&lt;0,-1*('Figure 7.3 - Quantifi MC paths'!K469-VB*SwapPrincipal)*LTPcharge*J$14*J$13,0)</f>
        <v>4716.1478594117007</v>
      </c>
      <c r="K462" s="208">
        <f>IF('Figure 7.3 - Quantifi MC paths'!L469-VB*SwapPrincipal&lt;0,-1*('Figure 7.3 - Quantifi MC paths'!L469-VB*SwapPrincipal)*LTPcharge*K$14*K$13,0)</f>
        <v>5224.2060345429136</v>
      </c>
      <c r="L462" s="208">
        <f>IF('Figure 7.3 - Quantifi MC paths'!M469-VB*SwapPrincipal&lt;0,-1*('Figure 7.3 - Quantifi MC paths'!M469-VB*SwapPrincipal)*LTPcharge*L$14*L$13,0)</f>
        <v>6290.6265767190334</v>
      </c>
      <c r="M462" s="208">
        <f>IF('Figure 7.3 - Quantifi MC paths'!N469-VB*SwapPrincipal&lt;0,-1*('Figure 7.3 - Quantifi MC paths'!N469-VB*SwapPrincipal)*LTPcharge*M$14*M$13,0)</f>
        <v>6662.0748974053067</v>
      </c>
      <c r="N462" s="208">
        <f>IF('Figure 7.3 - Quantifi MC paths'!O469-VB*SwapPrincipal&lt;0,-1*('Figure 7.3 - Quantifi MC paths'!O469-VB*SwapPrincipal)*LTPcharge*N$14*N$13,0)</f>
        <v>5738.1637551041295</v>
      </c>
      <c r="O462" s="208">
        <f>IF('Figure 7.3 - Quantifi MC paths'!P469-VB*SwapPrincipal&lt;0,-1*('Figure 7.3 - Quantifi MC paths'!P469-VB*SwapPrincipal)*LTPcharge*O$14*O$13,0)</f>
        <v>5816.3326827756391</v>
      </c>
      <c r="P462" s="208">
        <f>IF('Figure 7.3 - Quantifi MC paths'!Q469-VB*SwapPrincipal&lt;0,-1*('Figure 7.3 - Quantifi MC paths'!Q469-VB*SwapPrincipal)*LTPcharge*P$14*P$13,0)</f>
        <v>5640.203012895603</v>
      </c>
      <c r="Q462" s="208">
        <f>IF('Figure 7.3 - Quantifi MC paths'!R469-VB*SwapPrincipal&lt;0,-1*('Figure 7.3 - Quantifi MC paths'!R469-VB*SwapPrincipal)*LTPcharge*Q$14*Q$13,0)</f>
        <v>5864.9747773128693</v>
      </c>
      <c r="R462" s="208">
        <f>IF('Figure 7.3 - Quantifi MC paths'!S469-VB*SwapPrincipal&lt;0,-1*('Figure 7.3 - Quantifi MC paths'!S469-VB*SwapPrincipal)*LTPcharge*R$14*R$13,0)</f>
        <v>85814.363109233658</v>
      </c>
      <c r="S462" s="208">
        <f>IF('Figure 7.3 - Quantifi MC paths'!T469-VB*SwapPrincipal&lt;0,-1*('Figure 7.3 - Quantifi MC paths'!T469-VB*SwapPrincipal)*LTPcharge*S$14*S$13,0)</f>
        <v>70156.142259211978</v>
      </c>
      <c r="T462" s="208">
        <f>IF('Figure 7.3 - Quantifi MC paths'!U469-VB*SwapPrincipal&lt;0,-1*('Figure 7.3 - Quantifi MC paths'!U469-VB*SwapPrincipal)*LTPcharge*T$14*T$13,0)</f>
        <v>69890.86549528387</v>
      </c>
      <c r="U462" s="208">
        <f>IF('Figure 7.3 - Quantifi MC paths'!V469-VB*SwapPrincipal&lt;0,-1*('Figure 7.3 - Quantifi MC paths'!V469-VB*SwapPrincipal)*LTPcharge*U$14*U$13,0)</f>
        <v>77656.593282989939</v>
      </c>
      <c r="V462" s="208">
        <f>IF('Figure 7.3 - Quantifi MC paths'!W469-VB*SwapPrincipal&lt;0,-1*('Figure 7.3 - Quantifi MC paths'!W469-VB*SwapPrincipal)*LTPcharge*V$14*V$13,0)</f>
        <v>89948.141756627287</v>
      </c>
      <c r="W462" s="208">
        <f>IF('Figure 7.3 - Quantifi MC paths'!X469-VB*SwapPrincipal&lt;0,-1*('Figure 7.3 - Quantifi MC paths'!X469-VB*SwapPrincipal)*LTPcharge*W$14*W$13,0)</f>
        <v>96784.113412420935</v>
      </c>
      <c r="X462" s="208">
        <f>IF('Figure 7.3 - Quantifi MC paths'!Y469-VB*SwapPrincipal&lt;0,-1*('Figure 7.3 - Quantifi MC paths'!Y469-VB*SwapPrincipal)*LTPcharge*X$14*X$13,0)</f>
        <v>0</v>
      </c>
      <c r="Y462" s="209">
        <f t="shared" si="10"/>
        <v>552130.41809167981</v>
      </c>
    </row>
    <row r="463" spans="2:25">
      <c r="B463" s="210">
        <v>447</v>
      </c>
      <c r="C463" s="208">
        <f>IF('Figure 7.3 - Quantifi MC paths'!D470-VB*SwapPrincipal&lt;0,-1*('Figure 7.3 - Quantifi MC paths'!D470-VB*SwapPrincipal)*LTPcharge*C$14*C$13,0)</f>
        <v>1151.2348364633806</v>
      </c>
      <c r="D463" s="208">
        <f>IF('Figure 7.3 - Quantifi MC paths'!E470-VB*SwapPrincipal&lt;0,-1*('Figure 7.3 - Quantifi MC paths'!E470-VB*SwapPrincipal)*LTPcharge*D$14*D$13,0)</f>
        <v>1340.6781742853161</v>
      </c>
      <c r="E463" s="208">
        <f>IF('Figure 7.3 - Quantifi MC paths'!F470-VB*SwapPrincipal&lt;0,-1*('Figure 7.3 - Quantifi MC paths'!F470-VB*SwapPrincipal)*LTPcharge*E$14*E$13,0)</f>
        <v>1381.919743887966</v>
      </c>
      <c r="F463" s="208">
        <f>IF('Figure 7.3 - Quantifi MC paths'!G470-VB*SwapPrincipal&lt;0,-1*('Figure 7.3 - Quantifi MC paths'!G470-VB*SwapPrincipal)*LTPcharge*F$14*F$13,0)</f>
        <v>1423.1226239837865</v>
      </c>
      <c r="G463" s="208">
        <f>IF('Figure 7.3 - Quantifi MC paths'!H470-VB*SwapPrincipal&lt;0,-1*('Figure 7.3 - Quantifi MC paths'!H470-VB*SwapPrincipal)*LTPcharge*G$14*G$13,0)</f>
        <v>5554.3944855477439</v>
      </c>
      <c r="H463" s="208">
        <f>IF('Figure 7.3 - Quantifi MC paths'!I470-VB*SwapPrincipal&lt;0,-1*('Figure 7.3 - Quantifi MC paths'!I470-VB*SwapPrincipal)*LTPcharge*H$14*H$13,0)</f>
        <v>4882.8031117601104</v>
      </c>
      <c r="I463" s="208">
        <f>IF('Figure 7.3 - Quantifi MC paths'!J470-VB*SwapPrincipal&lt;0,-1*('Figure 7.3 - Quantifi MC paths'!J470-VB*SwapPrincipal)*LTPcharge*I$14*I$13,0)</f>
        <v>7185.9987808148035</v>
      </c>
      <c r="J463" s="208">
        <f>IF('Figure 7.3 - Quantifi MC paths'!K470-VB*SwapPrincipal&lt;0,-1*('Figure 7.3 - Quantifi MC paths'!K470-VB*SwapPrincipal)*LTPcharge*J$14*J$13,0)</f>
        <v>6226.898057506859</v>
      </c>
      <c r="K463" s="208">
        <f>IF('Figure 7.3 - Quantifi MC paths'!L470-VB*SwapPrincipal&lt;0,-1*('Figure 7.3 - Quantifi MC paths'!L470-VB*SwapPrincipal)*LTPcharge*K$14*K$13,0)</f>
        <v>5059.2273668729804</v>
      </c>
      <c r="L463" s="208">
        <f>IF('Figure 7.3 - Quantifi MC paths'!M470-VB*SwapPrincipal&lt;0,-1*('Figure 7.3 - Quantifi MC paths'!M470-VB*SwapPrincipal)*LTPcharge*L$14*L$13,0)</f>
        <v>4607.2852444200926</v>
      </c>
      <c r="M463" s="208">
        <f>IF('Figure 7.3 - Quantifi MC paths'!N470-VB*SwapPrincipal&lt;0,-1*('Figure 7.3 - Quantifi MC paths'!N470-VB*SwapPrincipal)*LTPcharge*M$14*M$13,0)</f>
        <v>4351.8809113702182</v>
      </c>
      <c r="N463" s="208">
        <f>IF('Figure 7.3 - Quantifi MC paths'!O470-VB*SwapPrincipal&lt;0,-1*('Figure 7.3 - Quantifi MC paths'!O470-VB*SwapPrincipal)*LTPcharge*N$14*N$13,0)</f>
        <v>5503.9251195439865</v>
      </c>
      <c r="O463" s="208">
        <f>IF('Figure 7.3 - Quantifi MC paths'!P470-VB*SwapPrincipal&lt;0,-1*('Figure 7.3 - Quantifi MC paths'!P470-VB*SwapPrincipal)*LTPcharge*O$14*O$13,0)</f>
        <v>5186.343203032493</v>
      </c>
      <c r="P463" s="208">
        <f>IF('Figure 7.3 - Quantifi MC paths'!Q470-VB*SwapPrincipal&lt;0,-1*('Figure 7.3 - Quantifi MC paths'!Q470-VB*SwapPrincipal)*LTPcharge*P$14*P$13,0)</f>
        <v>5768.7620633045617</v>
      </c>
      <c r="Q463" s="208">
        <f>IF('Figure 7.3 - Quantifi MC paths'!R470-VB*SwapPrincipal&lt;0,-1*('Figure 7.3 - Quantifi MC paths'!R470-VB*SwapPrincipal)*LTPcharge*Q$14*Q$13,0)</f>
        <v>6862.7445400828592</v>
      </c>
      <c r="R463" s="208">
        <f>IF('Figure 7.3 - Quantifi MC paths'!S470-VB*SwapPrincipal&lt;0,-1*('Figure 7.3 - Quantifi MC paths'!S470-VB*SwapPrincipal)*LTPcharge*R$14*R$13,0)</f>
        <v>61619.675890734943</v>
      </c>
      <c r="S463" s="208">
        <f>IF('Figure 7.3 - Quantifi MC paths'!T470-VB*SwapPrincipal&lt;0,-1*('Figure 7.3 - Quantifi MC paths'!T470-VB*SwapPrincipal)*LTPcharge*S$14*S$13,0)</f>
        <v>42392.605576025795</v>
      </c>
      <c r="T463" s="208">
        <f>IF('Figure 7.3 - Quantifi MC paths'!U470-VB*SwapPrincipal&lt;0,-1*('Figure 7.3 - Quantifi MC paths'!U470-VB*SwapPrincipal)*LTPcharge*T$14*T$13,0)</f>
        <v>51699.962205528405</v>
      </c>
      <c r="U463" s="208">
        <f>IF('Figure 7.3 - Quantifi MC paths'!V470-VB*SwapPrincipal&lt;0,-1*('Figure 7.3 - Quantifi MC paths'!V470-VB*SwapPrincipal)*LTPcharge*U$14*U$13,0)</f>
        <v>61190.013052508461</v>
      </c>
      <c r="V463" s="208">
        <f>IF('Figure 7.3 - Quantifi MC paths'!W470-VB*SwapPrincipal&lt;0,-1*('Figure 7.3 - Quantifi MC paths'!W470-VB*SwapPrincipal)*LTPcharge*V$14*V$13,0)</f>
        <v>50059.191370609879</v>
      </c>
      <c r="W463" s="208">
        <f>IF('Figure 7.3 - Quantifi MC paths'!X470-VB*SwapPrincipal&lt;0,-1*('Figure 7.3 - Quantifi MC paths'!X470-VB*SwapPrincipal)*LTPcharge*W$14*W$13,0)</f>
        <v>48123.440248567211</v>
      </c>
      <c r="X463" s="208">
        <f>IF('Figure 7.3 - Quantifi MC paths'!Y470-VB*SwapPrincipal&lt;0,-1*('Figure 7.3 - Quantifi MC paths'!Y470-VB*SwapPrincipal)*LTPcharge*X$14*X$13,0)</f>
        <v>0</v>
      </c>
      <c r="Y463" s="209">
        <f t="shared" si="10"/>
        <v>381572.1066068518</v>
      </c>
    </row>
    <row r="464" spans="2:25">
      <c r="B464" s="210">
        <v>448</v>
      </c>
      <c r="C464" s="208">
        <f>IF('Figure 7.3 - Quantifi MC paths'!D471-VB*SwapPrincipal&lt;0,-1*('Figure 7.3 - Quantifi MC paths'!D471-VB*SwapPrincipal)*LTPcharge*C$14*C$13,0)</f>
        <v>1151.2348364633806</v>
      </c>
      <c r="D464" s="208">
        <f>IF('Figure 7.3 - Quantifi MC paths'!E471-VB*SwapPrincipal&lt;0,-1*('Figure 7.3 - Quantifi MC paths'!E471-VB*SwapPrincipal)*LTPcharge*D$14*D$13,0)</f>
        <v>1005.87022090555</v>
      </c>
      <c r="E464" s="208">
        <f>IF('Figure 7.3 - Quantifi MC paths'!F471-VB*SwapPrincipal&lt;0,-1*('Figure 7.3 - Quantifi MC paths'!F471-VB*SwapPrincipal)*LTPcharge*E$14*E$13,0)</f>
        <v>1069.5998091555218</v>
      </c>
      <c r="F464" s="208">
        <f>IF('Figure 7.3 - Quantifi MC paths'!G471-VB*SwapPrincipal&lt;0,-1*('Figure 7.3 - Quantifi MC paths'!G471-VB*SwapPrincipal)*LTPcharge*F$14*F$13,0)</f>
        <v>952.86661718569803</v>
      </c>
      <c r="G464" s="208">
        <f>IF('Figure 7.3 - Quantifi MC paths'!H471-VB*SwapPrincipal&lt;0,-1*('Figure 7.3 - Quantifi MC paths'!H471-VB*SwapPrincipal)*LTPcharge*G$14*G$13,0)</f>
        <v>4939.7097220640344</v>
      </c>
      <c r="H464" s="208">
        <f>IF('Figure 7.3 - Quantifi MC paths'!I471-VB*SwapPrincipal&lt;0,-1*('Figure 7.3 - Quantifi MC paths'!I471-VB*SwapPrincipal)*LTPcharge*H$14*H$13,0)</f>
        <v>4841.2116183441012</v>
      </c>
      <c r="I464" s="208">
        <f>IF('Figure 7.3 - Quantifi MC paths'!J471-VB*SwapPrincipal&lt;0,-1*('Figure 7.3 - Quantifi MC paths'!J471-VB*SwapPrincipal)*LTPcharge*I$14*I$13,0)</f>
        <v>4680.3501758972579</v>
      </c>
      <c r="J464" s="208">
        <f>IF('Figure 7.3 - Quantifi MC paths'!K471-VB*SwapPrincipal&lt;0,-1*('Figure 7.3 - Quantifi MC paths'!K471-VB*SwapPrincipal)*LTPcharge*J$14*J$13,0)</f>
        <v>5479.3926901814093</v>
      </c>
      <c r="K464" s="208">
        <f>IF('Figure 7.3 - Quantifi MC paths'!L471-VB*SwapPrincipal&lt;0,-1*('Figure 7.3 - Quantifi MC paths'!L471-VB*SwapPrincipal)*LTPcharge*K$14*K$13,0)</f>
        <v>4766.1846478405741</v>
      </c>
      <c r="L464" s="208">
        <f>IF('Figure 7.3 - Quantifi MC paths'!M471-VB*SwapPrincipal&lt;0,-1*('Figure 7.3 - Quantifi MC paths'!M471-VB*SwapPrincipal)*LTPcharge*L$14*L$13,0)</f>
        <v>4656.4525403952512</v>
      </c>
      <c r="M464" s="208">
        <f>IF('Figure 7.3 - Quantifi MC paths'!N471-VB*SwapPrincipal&lt;0,-1*('Figure 7.3 - Quantifi MC paths'!N471-VB*SwapPrincipal)*LTPcharge*M$14*M$13,0)</f>
        <v>4994.6199092780871</v>
      </c>
      <c r="N464" s="208">
        <f>IF('Figure 7.3 - Quantifi MC paths'!O471-VB*SwapPrincipal&lt;0,-1*('Figure 7.3 - Quantifi MC paths'!O471-VB*SwapPrincipal)*LTPcharge*N$14*N$13,0)</f>
        <v>5674.53562096926</v>
      </c>
      <c r="O464" s="208">
        <f>IF('Figure 7.3 - Quantifi MC paths'!P471-VB*SwapPrincipal&lt;0,-1*('Figure 7.3 - Quantifi MC paths'!P471-VB*SwapPrincipal)*LTPcharge*O$14*O$13,0)</f>
        <v>5609.5828412501151</v>
      </c>
      <c r="P464" s="208">
        <f>IF('Figure 7.3 - Quantifi MC paths'!Q471-VB*SwapPrincipal&lt;0,-1*('Figure 7.3 - Quantifi MC paths'!Q471-VB*SwapPrincipal)*LTPcharge*P$14*P$13,0)</f>
        <v>5797.4817523739048</v>
      </c>
      <c r="Q464" s="208">
        <f>IF('Figure 7.3 - Quantifi MC paths'!R471-VB*SwapPrincipal&lt;0,-1*('Figure 7.3 - Quantifi MC paths'!R471-VB*SwapPrincipal)*LTPcharge*Q$14*Q$13,0)</f>
        <v>5520.2124758113569</v>
      </c>
      <c r="R464" s="208">
        <f>IF('Figure 7.3 - Quantifi MC paths'!S471-VB*SwapPrincipal&lt;0,-1*('Figure 7.3 - Quantifi MC paths'!S471-VB*SwapPrincipal)*LTPcharge*R$14*R$13,0)</f>
        <v>62053.563607531454</v>
      </c>
      <c r="S464" s="208">
        <f>IF('Figure 7.3 - Quantifi MC paths'!T471-VB*SwapPrincipal&lt;0,-1*('Figure 7.3 - Quantifi MC paths'!T471-VB*SwapPrincipal)*LTPcharge*S$14*S$13,0)</f>
        <v>86297.538810440456</v>
      </c>
      <c r="T464" s="208">
        <f>IF('Figure 7.3 - Quantifi MC paths'!U471-VB*SwapPrincipal&lt;0,-1*('Figure 7.3 - Quantifi MC paths'!U471-VB*SwapPrincipal)*LTPcharge*T$14*T$13,0)</f>
        <v>48100.242607217253</v>
      </c>
      <c r="U464" s="208">
        <f>IF('Figure 7.3 - Quantifi MC paths'!V471-VB*SwapPrincipal&lt;0,-1*('Figure 7.3 - Quantifi MC paths'!V471-VB*SwapPrincipal)*LTPcharge*U$14*U$13,0)</f>
        <v>63306.518068147838</v>
      </c>
      <c r="V464" s="208">
        <f>IF('Figure 7.3 - Quantifi MC paths'!W471-VB*SwapPrincipal&lt;0,-1*('Figure 7.3 - Quantifi MC paths'!W471-VB*SwapPrincipal)*LTPcharge*V$14*V$13,0)</f>
        <v>58512.072257784108</v>
      </c>
      <c r="W464" s="208">
        <f>IF('Figure 7.3 - Quantifi MC paths'!X471-VB*SwapPrincipal&lt;0,-1*('Figure 7.3 - Quantifi MC paths'!X471-VB*SwapPrincipal)*LTPcharge*W$14*W$13,0)</f>
        <v>69791.03116110721</v>
      </c>
      <c r="X464" s="208">
        <f>IF('Figure 7.3 - Quantifi MC paths'!Y471-VB*SwapPrincipal&lt;0,-1*('Figure 7.3 - Quantifi MC paths'!Y471-VB*SwapPrincipal)*LTPcharge*X$14*X$13,0)</f>
        <v>0</v>
      </c>
      <c r="Y464" s="209">
        <f t="shared" si="10"/>
        <v>449200.27199034381</v>
      </c>
    </row>
    <row r="465" spans="2:25">
      <c r="B465" s="207">
        <v>449</v>
      </c>
      <c r="C465" s="208">
        <f>IF('Figure 7.3 - Quantifi MC paths'!D472-VB*SwapPrincipal&lt;0,-1*('Figure 7.3 - Quantifi MC paths'!D472-VB*SwapPrincipal)*LTPcharge*C$14*C$13,0)</f>
        <v>1151.2348364633806</v>
      </c>
      <c r="D465" s="208">
        <f>IF('Figure 7.3 - Quantifi MC paths'!E472-VB*SwapPrincipal&lt;0,-1*('Figure 7.3 - Quantifi MC paths'!E472-VB*SwapPrincipal)*LTPcharge*D$14*D$13,0)</f>
        <v>1207.1352641980659</v>
      </c>
      <c r="E465" s="208">
        <f>IF('Figure 7.3 - Quantifi MC paths'!F472-VB*SwapPrincipal&lt;0,-1*('Figure 7.3 - Quantifi MC paths'!F472-VB*SwapPrincipal)*LTPcharge*E$14*E$13,0)</f>
        <v>1172.2501961188466</v>
      </c>
      <c r="F465" s="208">
        <f>IF('Figure 7.3 - Quantifi MC paths'!G472-VB*SwapPrincipal&lt;0,-1*('Figure 7.3 - Quantifi MC paths'!G472-VB*SwapPrincipal)*LTPcharge*F$14*F$13,0)</f>
        <v>1088.1791963923163</v>
      </c>
      <c r="G465" s="208">
        <f>IF('Figure 7.3 - Quantifi MC paths'!H472-VB*SwapPrincipal&lt;0,-1*('Figure 7.3 - Quantifi MC paths'!H472-VB*SwapPrincipal)*LTPcharge*G$14*G$13,0)</f>
        <v>5002.0830929068688</v>
      </c>
      <c r="H465" s="208">
        <f>IF('Figure 7.3 - Quantifi MC paths'!I472-VB*SwapPrincipal&lt;0,-1*('Figure 7.3 - Quantifi MC paths'!I472-VB*SwapPrincipal)*LTPcharge*H$14*H$13,0)</f>
        <v>4622.2140732785147</v>
      </c>
      <c r="I465" s="208">
        <f>IF('Figure 7.3 - Quantifi MC paths'!J472-VB*SwapPrincipal&lt;0,-1*('Figure 7.3 - Quantifi MC paths'!J472-VB*SwapPrincipal)*LTPcharge*I$14*I$13,0)</f>
        <v>4133.1355827074449</v>
      </c>
      <c r="J465" s="208">
        <f>IF('Figure 7.3 - Quantifi MC paths'!K472-VB*SwapPrincipal&lt;0,-1*('Figure 7.3 - Quantifi MC paths'!K472-VB*SwapPrincipal)*LTPcharge*J$14*J$13,0)</f>
        <v>4675.1918283842515</v>
      </c>
      <c r="K465" s="208">
        <f>IF('Figure 7.3 - Quantifi MC paths'!L472-VB*SwapPrincipal&lt;0,-1*('Figure 7.3 - Quantifi MC paths'!L472-VB*SwapPrincipal)*LTPcharge*K$14*K$13,0)</f>
        <v>2709.099496381682</v>
      </c>
      <c r="L465" s="208">
        <f>IF('Figure 7.3 - Quantifi MC paths'!M472-VB*SwapPrincipal&lt;0,-1*('Figure 7.3 - Quantifi MC paths'!M472-VB*SwapPrincipal)*LTPcharge*L$14*L$13,0)</f>
        <v>3162.1084370917083</v>
      </c>
      <c r="M465" s="208">
        <f>IF('Figure 7.3 - Quantifi MC paths'!N472-VB*SwapPrincipal&lt;0,-1*('Figure 7.3 - Quantifi MC paths'!N472-VB*SwapPrincipal)*LTPcharge*M$14*M$13,0)</f>
        <v>2664.7850940429967</v>
      </c>
      <c r="N465" s="208">
        <f>IF('Figure 7.3 - Quantifi MC paths'!O472-VB*SwapPrincipal&lt;0,-1*('Figure 7.3 - Quantifi MC paths'!O472-VB*SwapPrincipal)*LTPcharge*N$14*N$13,0)</f>
        <v>2955.0649846914762</v>
      </c>
      <c r="O465" s="208">
        <f>IF('Figure 7.3 - Quantifi MC paths'!P472-VB*SwapPrincipal&lt;0,-1*('Figure 7.3 - Quantifi MC paths'!P472-VB*SwapPrincipal)*LTPcharge*O$14*O$13,0)</f>
        <v>2301.4452347738193</v>
      </c>
      <c r="P465" s="208">
        <f>IF('Figure 7.3 - Quantifi MC paths'!Q472-VB*SwapPrincipal&lt;0,-1*('Figure 7.3 - Quantifi MC paths'!Q472-VB*SwapPrincipal)*LTPcharge*P$14*P$13,0)</f>
        <v>2858.2160159592308</v>
      </c>
      <c r="Q465" s="208">
        <f>IF('Figure 7.3 - Quantifi MC paths'!R472-VB*SwapPrincipal&lt;0,-1*('Figure 7.3 - Quantifi MC paths'!R472-VB*SwapPrincipal)*LTPcharge*Q$14*Q$13,0)</f>
        <v>3804.8624881221658</v>
      </c>
      <c r="R465" s="208">
        <f>IF('Figure 7.3 - Quantifi MC paths'!S472-VB*SwapPrincipal&lt;0,-1*('Figure 7.3 - Quantifi MC paths'!S472-VB*SwapPrincipal)*LTPcharge*R$14*R$13,0)</f>
        <v>48826.765231034551</v>
      </c>
      <c r="S465" s="208">
        <f>IF('Figure 7.3 - Quantifi MC paths'!T472-VB*SwapPrincipal&lt;0,-1*('Figure 7.3 - Quantifi MC paths'!T472-VB*SwapPrincipal)*LTPcharge*S$14*S$13,0)</f>
        <v>46442.416029725959</v>
      </c>
      <c r="T465" s="208">
        <f>IF('Figure 7.3 - Quantifi MC paths'!U472-VB*SwapPrincipal&lt;0,-1*('Figure 7.3 - Quantifi MC paths'!U472-VB*SwapPrincipal)*LTPcharge*T$14*T$13,0)</f>
        <v>56495.259317568765</v>
      </c>
      <c r="U465" s="208">
        <f>IF('Figure 7.3 - Quantifi MC paths'!V472-VB*SwapPrincipal&lt;0,-1*('Figure 7.3 - Quantifi MC paths'!V472-VB*SwapPrincipal)*LTPcharge*U$14*U$13,0)</f>
        <v>54033.676831012766</v>
      </c>
      <c r="V465" s="208">
        <f>IF('Figure 7.3 - Quantifi MC paths'!W472-VB*SwapPrincipal&lt;0,-1*('Figure 7.3 - Quantifi MC paths'!W472-VB*SwapPrincipal)*LTPcharge*V$14*V$13,0)</f>
        <v>65560.375575768863</v>
      </c>
      <c r="W465" s="208">
        <f>IF('Figure 7.3 - Quantifi MC paths'!X472-VB*SwapPrincipal&lt;0,-1*('Figure 7.3 - Quantifi MC paths'!X472-VB*SwapPrincipal)*LTPcharge*W$14*W$13,0)</f>
        <v>67553.728740074861</v>
      </c>
      <c r="X465" s="208">
        <f>IF('Figure 7.3 - Quantifi MC paths'!Y472-VB*SwapPrincipal&lt;0,-1*('Figure 7.3 - Quantifi MC paths'!Y472-VB*SwapPrincipal)*LTPcharge*X$14*X$13,0)</f>
        <v>0</v>
      </c>
      <c r="Y465" s="209">
        <f t="shared" si="10"/>
        <v>382419.22754669853</v>
      </c>
    </row>
    <row r="466" spans="2:25">
      <c r="B466" s="207">
        <v>450</v>
      </c>
      <c r="C466" s="208">
        <f>IF('Figure 7.3 - Quantifi MC paths'!D473-VB*SwapPrincipal&lt;0,-1*('Figure 7.3 - Quantifi MC paths'!D473-VB*SwapPrincipal)*LTPcharge*C$14*C$13,0)</f>
        <v>1151.2348364633806</v>
      </c>
      <c r="D466" s="208">
        <f>IF('Figure 7.3 - Quantifi MC paths'!E473-VB*SwapPrincipal&lt;0,-1*('Figure 7.3 - Quantifi MC paths'!E473-VB*SwapPrincipal)*LTPcharge*D$14*D$13,0)</f>
        <v>1279.7477815801817</v>
      </c>
      <c r="E466" s="208">
        <f>IF('Figure 7.3 - Quantifi MC paths'!F473-VB*SwapPrincipal&lt;0,-1*('Figure 7.3 - Quantifi MC paths'!F473-VB*SwapPrincipal)*LTPcharge*E$14*E$13,0)</f>
        <v>1353.6916602700119</v>
      </c>
      <c r="F466" s="208">
        <f>IF('Figure 7.3 - Quantifi MC paths'!G473-VB*SwapPrincipal&lt;0,-1*('Figure 7.3 - Quantifi MC paths'!G473-VB*SwapPrincipal)*LTPcharge*F$14*F$13,0)</f>
        <v>1329.7930651035506</v>
      </c>
      <c r="G466" s="208">
        <f>IF('Figure 7.3 - Quantifi MC paths'!H473-VB*SwapPrincipal&lt;0,-1*('Figure 7.3 - Quantifi MC paths'!H473-VB*SwapPrincipal)*LTPcharge*G$14*G$13,0)</f>
        <v>6068.4015117639228</v>
      </c>
      <c r="H466" s="208">
        <f>IF('Figure 7.3 - Quantifi MC paths'!I473-VB*SwapPrincipal&lt;0,-1*('Figure 7.3 - Quantifi MC paths'!I473-VB*SwapPrincipal)*LTPcharge*H$14*H$13,0)</f>
        <v>5936.2960967051113</v>
      </c>
      <c r="I466" s="208">
        <f>IF('Figure 7.3 - Quantifi MC paths'!J473-VB*SwapPrincipal&lt;0,-1*('Figure 7.3 - Quantifi MC paths'!J473-VB*SwapPrincipal)*LTPcharge*I$14*I$13,0)</f>
        <v>6708.939667055718</v>
      </c>
      <c r="J466" s="208">
        <f>IF('Figure 7.3 - Quantifi MC paths'!K473-VB*SwapPrincipal&lt;0,-1*('Figure 7.3 - Quantifi MC paths'!K473-VB*SwapPrincipal)*LTPcharge*J$14*J$13,0)</f>
        <v>6986.3780769732975</v>
      </c>
      <c r="K466" s="208">
        <f>IF('Figure 7.3 - Quantifi MC paths'!L473-VB*SwapPrincipal&lt;0,-1*('Figure 7.3 - Quantifi MC paths'!L473-VB*SwapPrincipal)*LTPcharge*K$14*K$13,0)</f>
        <v>6655.7295180651345</v>
      </c>
      <c r="L466" s="208">
        <f>IF('Figure 7.3 - Quantifi MC paths'!M473-VB*SwapPrincipal&lt;0,-1*('Figure 7.3 - Quantifi MC paths'!M473-VB*SwapPrincipal)*LTPcharge*L$14*L$13,0)</f>
        <v>6164.2826101619048</v>
      </c>
      <c r="M466" s="208">
        <f>IF('Figure 7.3 - Quantifi MC paths'!N473-VB*SwapPrincipal&lt;0,-1*('Figure 7.3 - Quantifi MC paths'!N473-VB*SwapPrincipal)*LTPcharge*M$14*M$13,0)</f>
        <v>5875.4255882575771</v>
      </c>
      <c r="N466" s="208">
        <f>IF('Figure 7.3 - Quantifi MC paths'!O473-VB*SwapPrincipal&lt;0,-1*('Figure 7.3 - Quantifi MC paths'!O473-VB*SwapPrincipal)*LTPcharge*N$14*N$13,0)</f>
        <v>4718.0530539923966</v>
      </c>
      <c r="O466" s="208">
        <f>IF('Figure 7.3 - Quantifi MC paths'!P473-VB*SwapPrincipal&lt;0,-1*('Figure 7.3 - Quantifi MC paths'!P473-VB*SwapPrincipal)*LTPcharge*O$14*O$13,0)</f>
        <v>4111.4639348856463</v>
      </c>
      <c r="P466" s="208">
        <f>IF('Figure 7.3 - Quantifi MC paths'!Q473-VB*SwapPrincipal&lt;0,-1*('Figure 7.3 - Quantifi MC paths'!Q473-VB*SwapPrincipal)*LTPcharge*P$14*P$13,0)</f>
        <v>3550.886190402251</v>
      </c>
      <c r="Q466" s="208">
        <f>IF('Figure 7.3 - Quantifi MC paths'!R473-VB*SwapPrincipal&lt;0,-1*('Figure 7.3 - Quantifi MC paths'!R473-VB*SwapPrincipal)*LTPcharge*Q$14*Q$13,0)</f>
        <v>3943.3908095505594</v>
      </c>
      <c r="R466" s="208">
        <f>IF('Figure 7.3 - Quantifi MC paths'!S473-VB*SwapPrincipal&lt;0,-1*('Figure 7.3 - Quantifi MC paths'!S473-VB*SwapPrincipal)*LTPcharge*R$14*R$13,0)</f>
        <v>51296.997189318237</v>
      </c>
      <c r="S466" s="208">
        <f>IF('Figure 7.3 - Quantifi MC paths'!T473-VB*SwapPrincipal&lt;0,-1*('Figure 7.3 - Quantifi MC paths'!T473-VB*SwapPrincipal)*LTPcharge*S$14*S$13,0)</f>
        <v>41760.053952687194</v>
      </c>
      <c r="T466" s="208">
        <f>IF('Figure 7.3 - Quantifi MC paths'!U473-VB*SwapPrincipal&lt;0,-1*('Figure 7.3 - Quantifi MC paths'!U473-VB*SwapPrincipal)*LTPcharge*T$14*T$13,0)</f>
        <v>54308.569367148659</v>
      </c>
      <c r="U466" s="208">
        <f>IF('Figure 7.3 - Quantifi MC paths'!V473-VB*SwapPrincipal&lt;0,-1*('Figure 7.3 - Quantifi MC paths'!V473-VB*SwapPrincipal)*LTPcharge*U$14*U$13,0)</f>
        <v>65796.25050050921</v>
      </c>
      <c r="V466" s="208">
        <f>IF('Figure 7.3 - Quantifi MC paths'!W473-VB*SwapPrincipal&lt;0,-1*('Figure 7.3 - Quantifi MC paths'!W473-VB*SwapPrincipal)*LTPcharge*V$14*V$13,0)</f>
        <v>83077.934891547236</v>
      </c>
      <c r="W466" s="208">
        <f>IF('Figure 7.3 - Quantifi MC paths'!X473-VB*SwapPrincipal&lt;0,-1*('Figure 7.3 - Quantifi MC paths'!X473-VB*SwapPrincipal)*LTPcharge*W$14*W$13,0)</f>
        <v>88267.896894831312</v>
      </c>
      <c r="X466" s="208">
        <f>IF('Figure 7.3 - Quantifi MC paths'!Y473-VB*SwapPrincipal&lt;0,-1*('Figure 7.3 - Quantifi MC paths'!Y473-VB*SwapPrincipal)*LTPcharge*X$14*X$13,0)</f>
        <v>0</v>
      </c>
      <c r="Y466" s="209">
        <f t="shared" ref="Y466:Y529" si="11">SUM(C466:W466)</f>
        <v>450341.41719727253</v>
      </c>
    </row>
    <row r="467" spans="2:25">
      <c r="B467" s="207">
        <v>451</v>
      </c>
      <c r="C467" s="208">
        <f>IF('Figure 7.3 - Quantifi MC paths'!D474-VB*SwapPrincipal&lt;0,-1*('Figure 7.3 - Quantifi MC paths'!D474-VB*SwapPrincipal)*LTPcharge*C$14*C$13,0)</f>
        <v>1151.2348364633806</v>
      </c>
      <c r="D467" s="208">
        <f>IF('Figure 7.3 - Quantifi MC paths'!E474-VB*SwapPrincipal&lt;0,-1*('Figure 7.3 - Quantifi MC paths'!E474-VB*SwapPrincipal)*LTPcharge*D$14*D$13,0)</f>
        <v>1265.3665857576693</v>
      </c>
      <c r="E467" s="208">
        <f>IF('Figure 7.3 - Quantifi MC paths'!F474-VB*SwapPrincipal&lt;0,-1*('Figure 7.3 - Quantifi MC paths'!F474-VB*SwapPrincipal)*LTPcharge*E$14*E$13,0)</f>
        <v>1241.1581898204479</v>
      </c>
      <c r="F467" s="208">
        <f>IF('Figure 7.3 - Quantifi MC paths'!G474-VB*SwapPrincipal&lt;0,-1*('Figure 7.3 - Quantifi MC paths'!G474-VB*SwapPrincipal)*LTPcharge*F$14*F$13,0)</f>
        <v>1336.3792396974864</v>
      </c>
      <c r="G467" s="208">
        <f>IF('Figure 7.3 - Quantifi MC paths'!H474-VB*SwapPrincipal&lt;0,-1*('Figure 7.3 - Quantifi MC paths'!H474-VB*SwapPrincipal)*LTPcharge*G$14*G$13,0)</f>
        <v>5611.2735831251257</v>
      </c>
      <c r="H467" s="208">
        <f>IF('Figure 7.3 - Quantifi MC paths'!I474-VB*SwapPrincipal&lt;0,-1*('Figure 7.3 - Quantifi MC paths'!I474-VB*SwapPrincipal)*LTPcharge*H$14*H$13,0)</f>
        <v>5191.2806153927677</v>
      </c>
      <c r="I467" s="208">
        <f>IF('Figure 7.3 - Quantifi MC paths'!J474-VB*SwapPrincipal&lt;0,-1*('Figure 7.3 - Quantifi MC paths'!J474-VB*SwapPrincipal)*LTPcharge*I$14*I$13,0)</f>
        <v>4017.4646610586988</v>
      </c>
      <c r="J467" s="208">
        <f>IF('Figure 7.3 - Quantifi MC paths'!K474-VB*SwapPrincipal&lt;0,-1*('Figure 7.3 - Quantifi MC paths'!K474-VB*SwapPrincipal)*LTPcharge*J$14*J$13,0)</f>
        <v>5551.1979624156565</v>
      </c>
      <c r="K467" s="208">
        <f>IF('Figure 7.3 - Quantifi MC paths'!L474-VB*SwapPrincipal&lt;0,-1*('Figure 7.3 - Quantifi MC paths'!L474-VB*SwapPrincipal)*LTPcharge*K$14*K$13,0)</f>
        <v>5608.9581684300911</v>
      </c>
      <c r="L467" s="208">
        <f>IF('Figure 7.3 - Quantifi MC paths'!M474-VB*SwapPrincipal&lt;0,-1*('Figure 7.3 - Quantifi MC paths'!M474-VB*SwapPrincipal)*LTPcharge*L$14*L$13,0)</f>
        <v>4613.8403060331284</v>
      </c>
      <c r="M467" s="208">
        <f>IF('Figure 7.3 - Quantifi MC paths'!N474-VB*SwapPrincipal&lt;0,-1*('Figure 7.3 - Quantifi MC paths'!N474-VB*SwapPrincipal)*LTPcharge*M$14*M$13,0)</f>
        <v>4817.8262540242376</v>
      </c>
      <c r="N467" s="208">
        <f>IF('Figure 7.3 - Quantifi MC paths'!O474-VB*SwapPrincipal&lt;0,-1*('Figure 7.3 - Quantifi MC paths'!O474-VB*SwapPrincipal)*LTPcharge*N$14*N$13,0)</f>
        <v>5506.0982648802683</v>
      </c>
      <c r="O467" s="208">
        <f>IF('Figure 7.3 - Quantifi MC paths'!P474-VB*SwapPrincipal&lt;0,-1*('Figure 7.3 - Quantifi MC paths'!P474-VB*SwapPrincipal)*LTPcharge*O$14*O$13,0)</f>
        <v>5691.5135968112209</v>
      </c>
      <c r="P467" s="208">
        <f>IF('Figure 7.3 - Quantifi MC paths'!Q474-VB*SwapPrincipal&lt;0,-1*('Figure 7.3 - Quantifi MC paths'!Q474-VB*SwapPrincipal)*LTPcharge*P$14*P$13,0)</f>
        <v>5604.4938061789853</v>
      </c>
      <c r="Q467" s="208">
        <f>IF('Figure 7.3 - Quantifi MC paths'!R474-VB*SwapPrincipal&lt;0,-1*('Figure 7.3 - Quantifi MC paths'!R474-VB*SwapPrincipal)*LTPcharge*Q$14*Q$13,0)</f>
        <v>6390.9042875616615</v>
      </c>
      <c r="R467" s="208">
        <f>IF('Figure 7.3 - Quantifi MC paths'!S474-VB*SwapPrincipal&lt;0,-1*('Figure 7.3 - Quantifi MC paths'!S474-VB*SwapPrincipal)*LTPcharge*R$14*R$13,0)</f>
        <v>78281.42011804966</v>
      </c>
      <c r="S467" s="208">
        <f>IF('Figure 7.3 - Quantifi MC paths'!T474-VB*SwapPrincipal&lt;0,-1*('Figure 7.3 - Quantifi MC paths'!T474-VB*SwapPrincipal)*LTPcharge*S$14*S$13,0)</f>
        <v>139559.18706490545</v>
      </c>
      <c r="T467" s="208">
        <f>IF('Figure 7.3 - Quantifi MC paths'!U474-VB*SwapPrincipal&lt;0,-1*('Figure 7.3 - Quantifi MC paths'!U474-VB*SwapPrincipal)*LTPcharge*T$14*T$13,0)</f>
        <v>183849.25191098402</v>
      </c>
      <c r="U467" s="208">
        <f>IF('Figure 7.3 - Quantifi MC paths'!V474-VB*SwapPrincipal&lt;0,-1*('Figure 7.3 - Quantifi MC paths'!V474-VB*SwapPrincipal)*LTPcharge*U$14*U$13,0)</f>
        <v>202188.03539857766</v>
      </c>
      <c r="V467" s="208">
        <f>IF('Figure 7.3 - Quantifi MC paths'!W474-VB*SwapPrincipal&lt;0,-1*('Figure 7.3 - Quantifi MC paths'!W474-VB*SwapPrincipal)*LTPcharge*V$14*V$13,0)</f>
        <v>194088.32233610851</v>
      </c>
      <c r="W467" s="208">
        <f>IF('Figure 7.3 - Quantifi MC paths'!X474-VB*SwapPrincipal&lt;0,-1*('Figure 7.3 - Quantifi MC paths'!X474-VB*SwapPrincipal)*LTPcharge*W$14*W$13,0)</f>
        <v>182486.29993516256</v>
      </c>
      <c r="X467" s="208">
        <f>IF('Figure 7.3 - Quantifi MC paths'!Y474-VB*SwapPrincipal&lt;0,-1*('Figure 7.3 - Quantifi MC paths'!Y474-VB*SwapPrincipal)*LTPcharge*X$14*X$13,0)</f>
        <v>0</v>
      </c>
      <c r="Y467" s="209">
        <f t="shared" si="11"/>
        <v>1044051.5071214387</v>
      </c>
    </row>
    <row r="468" spans="2:25">
      <c r="B468" s="207">
        <v>452</v>
      </c>
      <c r="C468" s="208">
        <f>IF('Figure 7.3 - Quantifi MC paths'!D475-VB*SwapPrincipal&lt;0,-1*('Figure 7.3 - Quantifi MC paths'!D475-VB*SwapPrincipal)*LTPcharge*C$14*C$13,0)</f>
        <v>1151.2348364633806</v>
      </c>
      <c r="D468" s="208">
        <f>IF('Figure 7.3 - Quantifi MC paths'!E475-VB*SwapPrincipal&lt;0,-1*('Figure 7.3 - Quantifi MC paths'!E475-VB*SwapPrincipal)*LTPcharge*D$14*D$13,0)</f>
        <v>1244.152889014644</v>
      </c>
      <c r="E468" s="208">
        <f>IF('Figure 7.3 - Quantifi MC paths'!F475-VB*SwapPrincipal&lt;0,-1*('Figure 7.3 - Quantifi MC paths'!F475-VB*SwapPrincipal)*LTPcharge*E$14*E$13,0)</f>
        <v>1234.9881697786898</v>
      </c>
      <c r="F468" s="208">
        <f>IF('Figure 7.3 - Quantifi MC paths'!G475-VB*SwapPrincipal&lt;0,-1*('Figure 7.3 - Quantifi MC paths'!G475-VB*SwapPrincipal)*LTPcharge*F$14*F$13,0)</f>
        <v>1374.6378975085206</v>
      </c>
      <c r="G468" s="208">
        <f>IF('Figure 7.3 - Quantifi MC paths'!H475-VB*SwapPrincipal&lt;0,-1*('Figure 7.3 - Quantifi MC paths'!H475-VB*SwapPrincipal)*LTPcharge*G$14*G$13,0)</f>
        <v>6296.7383805956524</v>
      </c>
      <c r="H468" s="208">
        <f>IF('Figure 7.3 - Quantifi MC paths'!I475-VB*SwapPrincipal&lt;0,-1*('Figure 7.3 - Quantifi MC paths'!I475-VB*SwapPrincipal)*LTPcharge*H$14*H$13,0)</f>
        <v>6508.2196598653927</v>
      </c>
      <c r="I468" s="208">
        <f>IF('Figure 7.3 - Quantifi MC paths'!J475-VB*SwapPrincipal&lt;0,-1*('Figure 7.3 - Quantifi MC paths'!J475-VB*SwapPrincipal)*LTPcharge*I$14*I$13,0)</f>
        <v>6018.7430604421124</v>
      </c>
      <c r="J468" s="208">
        <f>IF('Figure 7.3 - Quantifi MC paths'!K475-VB*SwapPrincipal&lt;0,-1*('Figure 7.3 - Quantifi MC paths'!K475-VB*SwapPrincipal)*LTPcharge*J$14*J$13,0)</f>
        <v>6878.8689317516973</v>
      </c>
      <c r="K468" s="208">
        <f>IF('Figure 7.3 - Quantifi MC paths'!L475-VB*SwapPrincipal&lt;0,-1*('Figure 7.3 - Quantifi MC paths'!L475-VB*SwapPrincipal)*LTPcharge*K$14*K$13,0)</f>
        <v>7087.5404967830391</v>
      </c>
      <c r="L468" s="208">
        <f>IF('Figure 7.3 - Quantifi MC paths'!M475-VB*SwapPrincipal&lt;0,-1*('Figure 7.3 - Quantifi MC paths'!M475-VB*SwapPrincipal)*LTPcharge*L$14*L$13,0)</f>
        <v>8618.2240922087913</v>
      </c>
      <c r="M468" s="208">
        <f>IF('Figure 7.3 - Quantifi MC paths'!N475-VB*SwapPrincipal&lt;0,-1*('Figure 7.3 - Quantifi MC paths'!N475-VB*SwapPrincipal)*LTPcharge*M$14*M$13,0)</f>
        <v>9099.7951886151786</v>
      </c>
      <c r="N468" s="208">
        <f>IF('Figure 7.3 - Quantifi MC paths'!O475-VB*SwapPrincipal&lt;0,-1*('Figure 7.3 - Quantifi MC paths'!O475-VB*SwapPrincipal)*LTPcharge*N$14*N$13,0)</f>
        <v>10870.826057707865</v>
      </c>
      <c r="O468" s="208">
        <f>IF('Figure 7.3 - Quantifi MC paths'!P475-VB*SwapPrincipal&lt;0,-1*('Figure 7.3 - Quantifi MC paths'!P475-VB*SwapPrincipal)*LTPcharge*O$14*O$13,0)</f>
        <v>11442.73021853014</v>
      </c>
      <c r="P468" s="208">
        <f>IF('Figure 7.3 - Quantifi MC paths'!Q475-VB*SwapPrincipal&lt;0,-1*('Figure 7.3 - Quantifi MC paths'!Q475-VB*SwapPrincipal)*LTPcharge*P$14*P$13,0)</f>
        <v>9600.0262657293133</v>
      </c>
      <c r="Q468" s="208">
        <f>IF('Figure 7.3 - Quantifi MC paths'!R475-VB*SwapPrincipal&lt;0,-1*('Figure 7.3 - Quantifi MC paths'!R475-VB*SwapPrincipal)*LTPcharge*Q$14*Q$13,0)</f>
        <v>10058.688698675976</v>
      </c>
      <c r="R468" s="208">
        <f>IF('Figure 7.3 - Quantifi MC paths'!S475-VB*SwapPrincipal&lt;0,-1*('Figure 7.3 - Quantifi MC paths'!S475-VB*SwapPrincipal)*LTPcharge*R$14*R$13,0)</f>
        <v>116337.45928497321</v>
      </c>
      <c r="S468" s="208">
        <f>IF('Figure 7.3 - Quantifi MC paths'!T475-VB*SwapPrincipal&lt;0,-1*('Figure 7.3 - Quantifi MC paths'!T475-VB*SwapPrincipal)*LTPcharge*S$14*S$13,0)</f>
        <v>189348.21537291608</v>
      </c>
      <c r="T468" s="208">
        <f>IF('Figure 7.3 - Quantifi MC paths'!U475-VB*SwapPrincipal&lt;0,-1*('Figure 7.3 - Quantifi MC paths'!U475-VB*SwapPrincipal)*LTPcharge*T$14*T$13,0)</f>
        <v>195394.9135292423</v>
      </c>
      <c r="U468" s="208">
        <f>IF('Figure 7.3 - Quantifi MC paths'!V475-VB*SwapPrincipal&lt;0,-1*('Figure 7.3 - Quantifi MC paths'!V475-VB*SwapPrincipal)*LTPcharge*U$14*U$13,0)</f>
        <v>176738.25388026464</v>
      </c>
      <c r="V468" s="208">
        <f>IF('Figure 7.3 - Quantifi MC paths'!W475-VB*SwapPrincipal&lt;0,-1*('Figure 7.3 - Quantifi MC paths'!W475-VB*SwapPrincipal)*LTPcharge*V$14*V$13,0)</f>
        <v>174331.3321695746</v>
      </c>
      <c r="W468" s="208">
        <f>IF('Figure 7.3 - Quantifi MC paths'!X475-VB*SwapPrincipal&lt;0,-1*('Figure 7.3 - Quantifi MC paths'!X475-VB*SwapPrincipal)*LTPcharge*W$14*W$13,0)</f>
        <v>165930.06669215937</v>
      </c>
      <c r="X468" s="208">
        <f>IF('Figure 7.3 - Quantifi MC paths'!Y475-VB*SwapPrincipal&lt;0,-1*('Figure 7.3 - Quantifi MC paths'!Y475-VB*SwapPrincipal)*LTPcharge*X$14*X$13,0)</f>
        <v>0</v>
      </c>
      <c r="Y468" s="209">
        <f t="shared" si="11"/>
        <v>1115565.6557728006</v>
      </c>
    </row>
    <row r="469" spans="2:25">
      <c r="B469" s="210">
        <v>453</v>
      </c>
      <c r="C469" s="208">
        <f>IF('Figure 7.3 - Quantifi MC paths'!D476-VB*SwapPrincipal&lt;0,-1*('Figure 7.3 - Quantifi MC paths'!D476-VB*SwapPrincipal)*LTPcharge*C$14*C$13,0)</f>
        <v>1151.2348364633806</v>
      </c>
      <c r="D469" s="208">
        <f>IF('Figure 7.3 - Quantifi MC paths'!E476-VB*SwapPrincipal&lt;0,-1*('Figure 7.3 - Quantifi MC paths'!E476-VB*SwapPrincipal)*LTPcharge*D$14*D$13,0)</f>
        <v>1362.4696704655091</v>
      </c>
      <c r="E469" s="208">
        <f>IF('Figure 7.3 - Quantifi MC paths'!F476-VB*SwapPrincipal&lt;0,-1*('Figure 7.3 - Quantifi MC paths'!F476-VB*SwapPrincipal)*LTPcharge*E$14*E$13,0)</f>
        <v>1424.0789780745977</v>
      </c>
      <c r="F469" s="208">
        <f>IF('Figure 7.3 - Quantifi MC paths'!G476-VB*SwapPrincipal&lt;0,-1*('Figure 7.3 - Quantifi MC paths'!G476-VB*SwapPrincipal)*LTPcharge*F$14*F$13,0)</f>
        <v>1358.7429798036617</v>
      </c>
      <c r="G469" s="208">
        <f>IF('Figure 7.3 - Quantifi MC paths'!H476-VB*SwapPrincipal&lt;0,-1*('Figure 7.3 - Quantifi MC paths'!H476-VB*SwapPrincipal)*LTPcharge*G$14*G$13,0)</f>
        <v>6406.1286440218846</v>
      </c>
      <c r="H469" s="208">
        <f>IF('Figure 7.3 - Quantifi MC paths'!I476-VB*SwapPrincipal&lt;0,-1*('Figure 7.3 - Quantifi MC paths'!I476-VB*SwapPrincipal)*LTPcharge*H$14*H$13,0)</f>
        <v>6433.801195383744</v>
      </c>
      <c r="I469" s="208">
        <f>IF('Figure 7.3 - Quantifi MC paths'!J476-VB*SwapPrincipal&lt;0,-1*('Figure 7.3 - Quantifi MC paths'!J476-VB*SwapPrincipal)*LTPcharge*I$14*I$13,0)</f>
        <v>6582.2475519219406</v>
      </c>
      <c r="J469" s="208">
        <f>IF('Figure 7.3 - Quantifi MC paths'!K476-VB*SwapPrincipal&lt;0,-1*('Figure 7.3 - Quantifi MC paths'!K476-VB*SwapPrincipal)*LTPcharge*J$14*J$13,0)</f>
        <v>6632.4263569976574</v>
      </c>
      <c r="K469" s="208">
        <f>IF('Figure 7.3 - Quantifi MC paths'!L476-VB*SwapPrincipal&lt;0,-1*('Figure 7.3 - Quantifi MC paths'!L476-VB*SwapPrincipal)*LTPcharge*K$14*K$13,0)</f>
        <v>6756.062697514546</v>
      </c>
      <c r="L469" s="208">
        <f>IF('Figure 7.3 - Quantifi MC paths'!M476-VB*SwapPrincipal&lt;0,-1*('Figure 7.3 - Quantifi MC paths'!M476-VB*SwapPrincipal)*LTPcharge*L$14*L$13,0)</f>
        <v>6536.660300372665</v>
      </c>
      <c r="M469" s="208">
        <f>IF('Figure 7.3 - Quantifi MC paths'!N476-VB*SwapPrincipal&lt;0,-1*('Figure 7.3 - Quantifi MC paths'!N476-VB*SwapPrincipal)*LTPcharge*M$14*M$13,0)</f>
        <v>7431.8029132958491</v>
      </c>
      <c r="N469" s="208">
        <f>IF('Figure 7.3 - Quantifi MC paths'!O476-VB*SwapPrincipal&lt;0,-1*('Figure 7.3 - Quantifi MC paths'!O476-VB*SwapPrincipal)*LTPcharge*N$14*N$13,0)</f>
        <v>6252.077501286517</v>
      </c>
      <c r="O469" s="208">
        <f>IF('Figure 7.3 - Quantifi MC paths'!P476-VB*SwapPrincipal&lt;0,-1*('Figure 7.3 - Quantifi MC paths'!P476-VB*SwapPrincipal)*LTPcharge*O$14*O$13,0)</f>
        <v>5767.1833012913812</v>
      </c>
      <c r="P469" s="208">
        <f>IF('Figure 7.3 - Quantifi MC paths'!Q476-VB*SwapPrincipal&lt;0,-1*('Figure 7.3 - Quantifi MC paths'!Q476-VB*SwapPrincipal)*LTPcharge*P$14*P$13,0)</f>
        <v>4715.5192221365169</v>
      </c>
      <c r="Q469" s="208">
        <f>IF('Figure 7.3 - Quantifi MC paths'!R476-VB*SwapPrincipal&lt;0,-1*('Figure 7.3 - Quantifi MC paths'!R476-VB*SwapPrincipal)*LTPcharge*Q$14*Q$13,0)</f>
        <v>5195.5970143277855</v>
      </c>
      <c r="R469" s="208">
        <f>IF('Figure 7.3 - Quantifi MC paths'!S476-VB*SwapPrincipal&lt;0,-1*('Figure 7.3 - Quantifi MC paths'!S476-VB*SwapPrincipal)*LTPcharge*R$14*R$13,0)</f>
        <v>64364.62863092115</v>
      </c>
      <c r="S469" s="208">
        <f>IF('Figure 7.3 - Quantifi MC paths'!T476-VB*SwapPrincipal&lt;0,-1*('Figure 7.3 - Quantifi MC paths'!T476-VB*SwapPrincipal)*LTPcharge*S$14*S$13,0)</f>
        <v>100778.08580977618</v>
      </c>
      <c r="T469" s="208">
        <f>IF('Figure 7.3 - Quantifi MC paths'!U476-VB*SwapPrincipal&lt;0,-1*('Figure 7.3 - Quantifi MC paths'!U476-VB*SwapPrincipal)*LTPcharge*T$14*T$13,0)</f>
        <v>90210.792954287695</v>
      </c>
      <c r="U469" s="208">
        <f>IF('Figure 7.3 - Quantifi MC paths'!V476-VB*SwapPrincipal&lt;0,-1*('Figure 7.3 - Quantifi MC paths'!V476-VB*SwapPrincipal)*LTPcharge*U$14*U$13,0)</f>
        <v>107593.88011618576</v>
      </c>
      <c r="V469" s="208">
        <f>IF('Figure 7.3 - Quantifi MC paths'!W476-VB*SwapPrincipal&lt;0,-1*('Figure 7.3 - Quantifi MC paths'!W476-VB*SwapPrincipal)*LTPcharge*V$14*V$13,0)</f>
        <v>95658.686053830199</v>
      </c>
      <c r="W469" s="208">
        <f>IF('Figure 7.3 - Quantifi MC paths'!X476-VB*SwapPrincipal&lt;0,-1*('Figure 7.3 - Quantifi MC paths'!X476-VB*SwapPrincipal)*LTPcharge*W$14*W$13,0)</f>
        <v>96615.611438607928</v>
      </c>
      <c r="X469" s="208">
        <f>IF('Figure 7.3 - Quantifi MC paths'!Y476-VB*SwapPrincipal&lt;0,-1*('Figure 7.3 - Quantifi MC paths'!Y476-VB*SwapPrincipal)*LTPcharge*X$14*X$13,0)</f>
        <v>0</v>
      </c>
      <c r="Y469" s="209">
        <f t="shared" si="11"/>
        <v>629227.71816696657</v>
      </c>
    </row>
    <row r="470" spans="2:25">
      <c r="B470" s="210">
        <v>454</v>
      </c>
      <c r="C470" s="208">
        <f>IF('Figure 7.3 - Quantifi MC paths'!D477-VB*SwapPrincipal&lt;0,-1*('Figure 7.3 - Quantifi MC paths'!D477-VB*SwapPrincipal)*LTPcharge*C$14*C$13,0)</f>
        <v>1151.2348364633806</v>
      </c>
      <c r="D470" s="208">
        <f>IF('Figure 7.3 - Quantifi MC paths'!E477-VB*SwapPrincipal&lt;0,-1*('Figure 7.3 - Quantifi MC paths'!E477-VB*SwapPrincipal)*LTPcharge*D$14*D$13,0)</f>
        <v>1251.5926728525367</v>
      </c>
      <c r="E470" s="208">
        <f>IF('Figure 7.3 - Quantifi MC paths'!F477-VB*SwapPrincipal&lt;0,-1*('Figure 7.3 - Quantifi MC paths'!F477-VB*SwapPrincipal)*LTPcharge*E$14*E$13,0)</f>
        <v>1040.0897415402253</v>
      </c>
      <c r="F470" s="208">
        <f>IF('Figure 7.3 - Quantifi MC paths'!G477-VB*SwapPrincipal&lt;0,-1*('Figure 7.3 - Quantifi MC paths'!G477-VB*SwapPrincipal)*LTPcharge*F$14*F$13,0)</f>
        <v>1060.3772198461636</v>
      </c>
      <c r="G470" s="208">
        <f>IF('Figure 7.3 - Quantifi MC paths'!H477-VB*SwapPrincipal&lt;0,-1*('Figure 7.3 - Quantifi MC paths'!H477-VB*SwapPrincipal)*LTPcharge*G$14*G$13,0)</f>
        <v>5202.6111491488764</v>
      </c>
      <c r="H470" s="208">
        <f>IF('Figure 7.3 - Quantifi MC paths'!I477-VB*SwapPrincipal&lt;0,-1*('Figure 7.3 - Quantifi MC paths'!I477-VB*SwapPrincipal)*LTPcharge*H$14*H$13,0)</f>
        <v>5614.7039521715378</v>
      </c>
      <c r="I470" s="208">
        <f>IF('Figure 7.3 - Quantifi MC paths'!J477-VB*SwapPrincipal&lt;0,-1*('Figure 7.3 - Quantifi MC paths'!J477-VB*SwapPrincipal)*LTPcharge*I$14*I$13,0)</f>
        <v>6495.9464383666182</v>
      </c>
      <c r="J470" s="208">
        <f>IF('Figure 7.3 - Quantifi MC paths'!K477-VB*SwapPrincipal&lt;0,-1*('Figure 7.3 - Quantifi MC paths'!K477-VB*SwapPrincipal)*LTPcharge*J$14*J$13,0)</f>
        <v>8036.3508434259857</v>
      </c>
      <c r="K470" s="208">
        <f>IF('Figure 7.3 - Quantifi MC paths'!L477-VB*SwapPrincipal&lt;0,-1*('Figure 7.3 - Quantifi MC paths'!L477-VB*SwapPrincipal)*LTPcharge*K$14*K$13,0)</f>
        <v>7280.1111223469161</v>
      </c>
      <c r="L470" s="208">
        <f>IF('Figure 7.3 - Quantifi MC paths'!M477-VB*SwapPrincipal&lt;0,-1*('Figure 7.3 - Quantifi MC paths'!M477-VB*SwapPrincipal)*LTPcharge*L$14*L$13,0)</f>
        <v>6904.4430277906731</v>
      </c>
      <c r="M470" s="208">
        <f>IF('Figure 7.3 - Quantifi MC paths'!N477-VB*SwapPrincipal&lt;0,-1*('Figure 7.3 - Quantifi MC paths'!N477-VB*SwapPrincipal)*LTPcharge*M$14*M$13,0)</f>
        <v>7703.1830366984241</v>
      </c>
      <c r="N470" s="208">
        <f>IF('Figure 7.3 - Quantifi MC paths'!O477-VB*SwapPrincipal&lt;0,-1*('Figure 7.3 - Quantifi MC paths'!O477-VB*SwapPrincipal)*LTPcharge*N$14*N$13,0)</f>
        <v>7581.8622480806453</v>
      </c>
      <c r="O470" s="208">
        <f>IF('Figure 7.3 - Quantifi MC paths'!P477-VB*SwapPrincipal&lt;0,-1*('Figure 7.3 - Quantifi MC paths'!P477-VB*SwapPrincipal)*LTPcharge*O$14*O$13,0)</f>
        <v>7854.3080753781205</v>
      </c>
      <c r="P470" s="208">
        <f>IF('Figure 7.3 - Quantifi MC paths'!Q477-VB*SwapPrincipal&lt;0,-1*('Figure 7.3 - Quantifi MC paths'!Q477-VB*SwapPrincipal)*LTPcharge*P$14*P$13,0)</f>
        <v>6953.0410578180745</v>
      </c>
      <c r="Q470" s="208">
        <f>IF('Figure 7.3 - Quantifi MC paths'!R477-VB*SwapPrincipal&lt;0,-1*('Figure 7.3 - Quantifi MC paths'!R477-VB*SwapPrincipal)*LTPcharge*Q$14*Q$13,0)</f>
        <v>6513.7676688380625</v>
      </c>
      <c r="R470" s="208">
        <f>IF('Figure 7.3 - Quantifi MC paths'!S477-VB*SwapPrincipal&lt;0,-1*('Figure 7.3 - Quantifi MC paths'!S477-VB*SwapPrincipal)*LTPcharge*R$14*R$13,0)</f>
        <v>74384.073584101789</v>
      </c>
      <c r="S470" s="208">
        <f>IF('Figure 7.3 - Quantifi MC paths'!T477-VB*SwapPrincipal&lt;0,-1*('Figure 7.3 - Quantifi MC paths'!T477-VB*SwapPrincipal)*LTPcharge*S$14*S$13,0)</f>
        <v>115207.72195673769</v>
      </c>
      <c r="T470" s="208">
        <f>IF('Figure 7.3 - Quantifi MC paths'!U477-VB*SwapPrincipal&lt;0,-1*('Figure 7.3 - Quantifi MC paths'!U477-VB*SwapPrincipal)*LTPcharge*T$14*T$13,0)</f>
        <v>129868.25739135395</v>
      </c>
      <c r="U470" s="208">
        <f>IF('Figure 7.3 - Quantifi MC paths'!V477-VB*SwapPrincipal&lt;0,-1*('Figure 7.3 - Quantifi MC paths'!V477-VB*SwapPrincipal)*LTPcharge*U$14*U$13,0)</f>
        <v>119466.04856188799</v>
      </c>
      <c r="V470" s="208">
        <f>IF('Figure 7.3 - Quantifi MC paths'!W477-VB*SwapPrincipal&lt;0,-1*('Figure 7.3 - Quantifi MC paths'!W477-VB*SwapPrincipal)*LTPcharge*V$14*V$13,0)</f>
        <v>121100.58563628272</v>
      </c>
      <c r="W470" s="208">
        <f>IF('Figure 7.3 - Quantifi MC paths'!X477-VB*SwapPrincipal&lt;0,-1*('Figure 7.3 - Quantifi MC paths'!X477-VB*SwapPrincipal)*LTPcharge*W$14*W$13,0)</f>
        <v>124778.01410492943</v>
      </c>
      <c r="X470" s="208">
        <f>IF('Figure 7.3 - Quantifi MC paths'!Y477-VB*SwapPrincipal&lt;0,-1*('Figure 7.3 - Quantifi MC paths'!Y477-VB*SwapPrincipal)*LTPcharge*X$14*X$13,0)</f>
        <v>0</v>
      </c>
      <c r="Y470" s="209">
        <f t="shared" si="11"/>
        <v>765448.32432605978</v>
      </c>
    </row>
    <row r="471" spans="2:25">
      <c r="B471" s="210">
        <v>455</v>
      </c>
      <c r="C471" s="208">
        <f>IF('Figure 7.3 - Quantifi MC paths'!D478-VB*SwapPrincipal&lt;0,-1*('Figure 7.3 - Quantifi MC paths'!D478-VB*SwapPrincipal)*LTPcharge*C$14*C$13,0)</f>
        <v>1151.2348364633806</v>
      </c>
      <c r="D471" s="208">
        <f>IF('Figure 7.3 - Quantifi MC paths'!E478-VB*SwapPrincipal&lt;0,-1*('Figure 7.3 - Quantifi MC paths'!E478-VB*SwapPrincipal)*LTPcharge*D$14*D$13,0)</f>
        <v>983.81474048562347</v>
      </c>
      <c r="E471" s="208">
        <f>IF('Figure 7.3 - Quantifi MC paths'!F478-VB*SwapPrincipal&lt;0,-1*('Figure 7.3 - Quantifi MC paths'!F478-VB*SwapPrincipal)*LTPcharge*E$14*E$13,0)</f>
        <v>982.22805282739455</v>
      </c>
      <c r="F471" s="208">
        <f>IF('Figure 7.3 - Quantifi MC paths'!G478-VB*SwapPrincipal&lt;0,-1*('Figure 7.3 - Quantifi MC paths'!G478-VB*SwapPrincipal)*LTPcharge*F$14*F$13,0)</f>
        <v>1041.1193048313201</v>
      </c>
      <c r="G471" s="208">
        <f>IF('Figure 7.3 - Quantifi MC paths'!H478-VB*SwapPrincipal&lt;0,-1*('Figure 7.3 - Quantifi MC paths'!H478-VB*SwapPrincipal)*LTPcharge*G$14*G$13,0)</f>
        <v>4704.1833927741372</v>
      </c>
      <c r="H471" s="208">
        <f>IF('Figure 7.3 - Quantifi MC paths'!I478-VB*SwapPrincipal&lt;0,-1*('Figure 7.3 - Quantifi MC paths'!I478-VB*SwapPrincipal)*LTPcharge*H$14*H$13,0)</f>
        <v>3997.57543440682</v>
      </c>
      <c r="I471" s="208">
        <f>IF('Figure 7.3 - Quantifi MC paths'!J478-VB*SwapPrincipal&lt;0,-1*('Figure 7.3 - Quantifi MC paths'!J478-VB*SwapPrincipal)*LTPcharge*I$14*I$13,0)</f>
        <v>4299.225586419866</v>
      </c>
      <c r="J471" s="208">
        <f>IF('Figure 7.3 - Quantifi MC paths'!K478-VB*SwapPrincipal&lt;0,-1*('Figure 7.3 - Quantifi MC paths'!K478-VB*SwapPrincipal)*LTPcharge*J$14*J$13,0)</f>
        <v>4486.3036137530489</v>
      </c>
      <c r="K471" s="208">
        <f>IF('Figure 7.3 - Quantifi MC paths'!L478-VB*SwapPrincipal&lt;0,-1*('Figure 7.3 - Quantifi MC paths'!L478-VB*SwapPrincipal)*LTPcharge*K$14*K$13,0)</f>
        <v>4100.201298865326</v>
      </c>
      <c r="L471" s="208">
        <f>IF('Figure 7.3 - Quantifi MC paths'!M478-VB*SwapPrincipal&lt;0,-1*('Figure 7.3 - Quantifi MC paths'!M478-VB*SwapPrincipal)*LTPcharge*L$14*L$13,0)</f>
        <v>2984.5993949889694</v>
      </c>
      <c r="M471" s="208">
        <f>IF('Figure 7.3 - Quantifi MC paths'!N478-VB*SwapPrincipal&lt;0,-1*('Figure 7.3 - Quantifi MC paths'!N478-VB*SwapPrincipal)*LTPcharge*M$14*M$13,0)</f>
        <v>3388.9644769289198</v>
      </c>
      <c r="N471" s="208">
        <f>IF('Figure 7.3 - Quantifi MC paths'!O478-VB*SwapPrincipal&lt;0,-1*('Figure 7.3 - Quantifi MC paths'!O478-VB*SwapPrincipal)*LTPcharge*N$14*N$13,0)</f>
        <v>4301.4431495610224</v>
      </c>
      <c r="O471" s="208">
        <f>IF('Figure 7.3 - Quantifi MC paths'!P478-VB*SwapPrincipal&lt;0,-1*('Figure 7.3 - Quantifi MC paths'!P478-VB*SwapPrincipal)*LTPcharge*O$14*O$13,0)</f>
        <v>3825.9800519766122</v>
      </c>
      <c r="P471" s="208">
        <f>IF('Figure 7.3 - Quantifi MC paths'!Q478-VB*SwapPrincipal&lt;0,-1*('Figure 7.3 - Quantifi MC paths'!Q478-VB*SwapPrincipal)*LTPcharge*P$14*P$13,0)</f>
        <v>3919.1992855175781</v>
      </c>
      <c r="Q471" s="208">
        <f>IF('Figure 7.3 - Quantifi MC paths'!R478-VB*SwapPrincipal&lt;0,-1*('Figure 7.3 - Quantifi MC paths'!R478-VB*SwapPrincipal)*LTPcharge*Q$14*Q$13,0)</f>
        <v>3199.4950328356831</v>
      </c>
      <c r="R471" s="208">
        <f>IF('Figure 7.3 - Quantifi MC paths'!S478-VB*SwapPrincipal&lt;0,-1*('Figure 7.3 - Quantifi MC paths'!S478-VB*SwapPrincipal)*LTPcharge*R$14*R$13,0)</f>
        <v>39757.789382189672</v>
      </c>
      <c r="S471" s="208">
        <f>IF('Figure 7.3 - Quantifi MC paths'!T478-VB*SwapPrincipal&lt;0,-1*('Figure 7.3 - Quantifi MC paths'!T478-VB*SwapPrincipal)*LTPcharge*S$14*S$13,0)</f>
        <v>91161.089621161911</v>
      </c>
      <c r="T471" s="208">
        <f>IF('Figure 7.3 - Quantifi MC paths'!U478-VB*SwapPrincipal&lt;0,-1*('Figure 7.3 - Quantifi MC paths'!U478-VB*SwapPrincipal)*LTPcharge*T$14*T$13,0)</f>
        <v>117561.17520156247</v>
      </c>
      <c r="U471" s="208">
        <f>IF('Figure 7.3 - Quantifi MC paths'!V478-VB*SwapPrincipal&lt;0,-1*('Figure 7.3 - Quantifi MC paths'!V478-VB*SwapPrincipal)*LTPcharge*U$14*U$13,0)</f>
        <v>136860.48215406289</v>
      </c>
      <c r="V471" s="208">
        <f>IF('Figure 7.3 - Quantifi MC paths'!W478-VB*SwapPrincipal&lt;0,-1*('Figure 7.3 - Quantifi MC paths'!W478-VB*SwapPrincipal)*LTPcharge*V$14*V$13,0)</f>
        <v>128390.45771800092</v>
      </c>
      <c r="W471" s="208">
        <f>IF('Figure 7.3 - Quantifi MC paths'!X478-VB*SwapPrincipal&lt;0,-1*('Figure 7.3 - Quantifi MC paths'!X478-VB*SwapPrincipal)*LTPcharge*W$14*W$13,0)</f>
        <v>130484.39518309545</v>
      </c>
      <c r="X471" s="208">
        <f>IF('Figure 7.3 - Quantifi MC paths'!Y478-VB*SwapPrincipal&lt;0,-1*('Figure 7.3 - Quantifi MC paths'!Y478-VB*SwapPrincipal)*LTPcharge*X$14*X$13,0)</f>
        <v>0</v>
      </c>
      <c r="Y471" s="209">
        <f t="shared" si="11"/>
        <v>691580.95691270905</v>
      </c>
    </row>
    <row r="472" spans="2:25">
      <c r="B472" s="210">
        <v>456</v>
      </c>
      <c r="C472" s="208">
        <f>IF('Figure 7.3 - Quantifi MC paths'!D479-VB*SwapPrincipal&lt;0,-1*('Figure 7.3 - Quantifi MC paths'!D479-VB*SwapPrincipal)*LTPcharge*C$14*C$13,0)</f>
        <v>1151.2348364633806</v>
      </c>
      <c r="D472" s="208">
        <f>IF('Figure 7.3 - Quantifi MC paths'!E479-VB*SwapPrincipal&lt;0,-1*('Figure 7.3 - Quantifi MC paths'!E479-VB*SwapPrincipal)*LTPcharge*D$14*D$13,0)</f>
        <v>1166.9044027813552</v>
      </c>
      <c r="E472" s="208">
        <f>IF('Figure 7.3 - Quantifi MC paths'!F479-VB*SwapPrincipal&lt;0,-1*('Figure 7.3 - Quantifi MC paths'!F479-VB*SwapPrincipal)*LTPcharge*E$14*E$13,0)</f>
        <v>1249.1767595221668</v>
      </c>
      <c r="F472" s="208">
        <f>IF('Figure 7.3 - Quantifi MC paths'!G479-VB*SwapPrincipal&lt;0,-1*('Figure 7.3 - Quantifi MC paths'!G479-VB*SwapPrincipal)*LTPcharge*F$14*F$13,0)</f>
        <v>1117.304590424498</v>
      </c>
      <c r="G472" s="208">
        <f>IF('Figure 7.3 - Quantifi MC paths'!H479-VB*SwapPrincipal&lt;0,-1*('Figure 7.3 - Quantifi MC paths'!H479-VB*SwapPrincipal)*LTPcharge*G$14*G$13,0)</f>
        <v>5413.6161614764169</v>
      </c>
      <c r="H472" s="208">
        <f>IF('Figure 7.3 - Quantifi MC paths'!I479-VB*SwapPrincipal&lt;0,-1*('Figure 7.3 - Quantifi MC paths'!I479-VB*SwapPrincipal)*LTPcharge*H$14*H$13,0)</f>
        <v>5364.2670700287572</v>
      </c>
      <c r="I472" s="208">
        <f>IF('Figure 7.3 - Quantifi MC paths'!J479-VB*SwapPrincipal&lt;0,-1*('Figure 7.3 - Quantifi MC paths'!J479-VB*SwapPrincipal)*LTPcharge*I$14*I$13,0)</f>
        <v>6007.8019711758789</v>
      </c>
      <c r="J472" s="208">
        <f>IF('Figure 7.3 - Quantifi MC paths'!K479-VB*SwapPrincipal&lt;0,-1*('Figure 7.3 - Quantifi MC paths'!K479-VB*SwapPrincipal)*LTPcharge*J$14*J$13,0)</f>
        <v>5588.5156514286564</v>
      </c>
      <c r="K472" s="208">
        <f>IF('Figure 7.3 - Quantifi MC paths'!L479-VB*SwapPrincipal&lt;0,-1*('Figure 7.3 - Quantifi MC paths'!L479-VB*SwapPrincipal)*LTPcharge*K$14*K$13,0)</f>
        <v>5339.6841159936457</v>
      </c>
      <c r="L472" s="208">
        <f>IF('Figure 7.3 - Quantifi MC paths'!M479-VB*SwapPrincipal&lt;0,-1*('Figure 7.3 - Quantifi MC paths'!M479-VB*SwapPrincipal)*LTPcharge*L$14*L$13,0)</f>
        <v>5832.8582032893364</v>
      </c>
      <c r="M472" s="208">
        <f>IF('Figure 7.3 - Quantifi MC paths'!N479-VB*SwapPrincipal&lt;0,-1*('Figure 7.3 - Quantifi MC paths'!N479-VB*SwapPrincipal)*LTPcharge*M$14*M$13,0)</f>
        <v>5619.3535270203865</v>
      </c>
      <c r="N472" s="208">
        <f>IF('Figure 7.3 - Quantifi MC paths'!O479-VB*SwapPrincipal&lt;0,-1*('Figure 7.3 - Quantifi MC paths'!O479-VB*SwapPrincipal)*LTPcharge*N$14*N$13,0)</f>
        <v>5556.4519825334601</v>
      </c>
      <c r="O472" s="208">
        <f>IF('Figure 7.3 - Quantifi MC paths'!P479-VB*SwapPrincipal&lt;0,-1*('Figure 7.3 - Quantifi MC paths'!P479-VB*SwapPrincipal)*LTPcharge*O$14*O$13,0)</f>
        <v>7066.9144695276555</v>
      </c>
      <c r="P472" s="208">
        <f>IF('Figure 7.3 - Quantifi MC paths'!Q479-VB*SwapPrincipal&lt;0,-1*('Figure 7.3 - Quantifi MC paths'!Q479-VB*SwapPrincipal)*LTPcharge*P$14*P$13,0)</f>
        <v>7773.5540936757288</v>
      </c>
      <c r="Q472" s="208">
        <f>IF('Figure 7.3 - Quantifi MC paths'!R479-VB*SwapPrincipal&lt;0,-1*('Figure 7.3 - Quantifi MC paths'!R479-VB*SwapPrincipal)*LTPcharge*Q$14*Q$13,0)</f>
        <v>9285.379781056914</v>
      </c>
      <c r="R472" s="208">
        <f>IF('Figure 7.3 - Quantifi MC paths'!S479-VB*SwapPrincipal&lt;0,-1*('Figure 7.3 - Quantifi MC paths'!S479-VB*SwapPrincipal)*LTPcharge*R$14*R$13,0)</f>
        <v>109802.18507525402</v>
      </c>
      <c r="S472" s="208">
        <f>IF('Figure 7.3 - Quantifi MC paths'!T479-VB*SwapPrincipal&lt;0,-1*('Figure 7.3 - Quantifi MC paths'!T479-VB*SwapPrincipal)*LTPcharge*S$14*S$13,0)</f>
        <v>138729.21486374611</v>
      </c>
      <c r="T472" s="208">
        <f>IF('Figure 7.3 - Quantifi MC paths'!U479-VB*SwapPrincipal&lt;0,-1*('Figure 7.3 - Quantifi MC paths'!U479-VB*SwapPrincipal)*LTPcharge*T$14*T$13,0)</f>
        <v>124674.05067533502</v>
      </c>
      <c r="U472" s="208">
        <f>IF('Figure 7.3 - Quantifi MC paths'!V479-VB*SwapPrincipal&lt;0,-1*('Figure 7.3 - Quantifi MC paths'!V479-VB*SwapPrincipal)*LTPcharge*U$14*U$13,0)</f>
        <v>117009.80326654702</v>
      </c>
      <c r="V472" s="208">
        <f>IF('Figure 7.3 - Quantifi MC paths'!W479-VB*SwapPrincipal&lt;0,-1*('Figure 7.3 - Quantifi MC paths'!W479-VB*SwapPrincipal)*LTPcharge*V$14*V$13,0)</f>
        <v>120126.5882391694</v>
      </c>
      <c r="W472" s="208">
        <f>IF('Figure 7.3 - Quantifi MC paths'!X479-VB*SwapPrincipal&lt;0,-1*('Figure 7.3 - Quantifi MC paths'!X479-VB*SwapPrincipal)*LTPcharge*W$14*W$13,0)</f>
        <v>125751.21056534715</v>
      </c>
      <c r="X472" s="208">
        <f>IF('Figure 7.3 - Quantifi MC paths'!Y479-VB*SwapPrincipal&lt;0,-1*('Figure 7.3 - Quantifi MC paths'!Y479-VB*SwapPrincipal)*LTPcharge*X$14*X$13,0)</f>
        <v>0</v>
      </c>
      <c r="Y472" s="209">
        <f t="shared" si="11"/>
        <v>809626.07030179701</v>
      </c>
    </row>
    <row r="473" spans="2:25">
      <c r="B473" s="207">
        <v>457</v>
      </c>
      <c r="C473" s="208">
        <f>IF('Figure 7.3 - Quantifi MC paths'!D480-VB*SwapPrincipal&lt;0,-1*('Figure 7.3 - Quantifi MC paths'!D480-VB*SwapPrincipal)*LTPcharge*C$14*C$13,0)</f>
        <v>1151.2348364633806</v>
      </c>
      <c r="D473" s="208">
        <f>IF('Figure 7.3 - Quantifi MC paths'!E480-VB*SwapPrincipal&lt;0,-1*('Figure 7.3 - Quantifi MC paths'!E480-VB*SwapPrincipal)*LTPcharge*D$14*D$13,0)</f>
        <v>1141.0407149713885</v>
      </c>
      <c r="E473" s="208">
        <f>IF('Figure 7.3 - Quantifi MC paths'!F480-VB*SwapPrincipal&lt;0,-1*('Figure 7.3 - Quantifi MC paths'!F480-VB*SwapPrincipal)*LTPcharge*E$14*E$13,0)</f>
        <v>1272.7916655211698</v>
      </c>
      <c r="F473" s="208">
        <f>IF('Figure 7.3 - Quantifi MC paths'!G480-VB*SwapPrincipal&lt;0,-1*('Figure 7.3 - Quantifi MC paths'!G480-VB*SwapPrincipal)*LTPcharge*F$14*F$13,0)</f>
        <v>1147.1726926287849</v>
      </c>
      <c r="G473" s="208">
        <f>IF('Figure 7.3 - Quantifi MC paths'!H480-VB*SwapPrincipal&lt;0,-1*('Figure 7.3 - Quantifi MC paths'!H480-VB*SwapPrincipal)*LTPcharge*G$14*G$13,0)</f>
        <v>5641.1427939287487</v>
      </c>
      <c r="H473" s="208">
        <f>IF('Figure 7.3 - Quantifi MC paths'!I480-VB*SwapPrincipal&lt;0,-1*('Figure 7.3 - Quantifi MC paths'!I480-VB*SwapPrincipal)*LTPcharge*H$14*H$13,0)</f>
        <v>4315.8861221877251</v>
      </c>
      <c r="I473" s="208">
        <f>IF('Figure 7.3 - Quantifi MC paths'!J480-VB*SwapPrincipal&lt;0,-1*('Figure 7.3 - Quantifi MC paths'!J480-VB*SwapPrincipal)*LTPcharge*I$14*I$13,0)</f>
        <v>4874.8273275902648</v>
      </c>
      <c r="J473" s="208">
        <f>IF('Figure 7.3 - Quantifi MC paths'!K480-VB*SwapPrincipal&lt;0,-1*('Figure 7.3 - Quantifi MC paths'!K480-VB*SwapPrincipal)*LTPcharge*J$14*J$13,0)</f>
        <v>5932.874417283896</v>
      </c>
      <c r="K473" s="208">
        <f>IF('Figure 7.3 - Quantifi MC paths'!L480-VB*SwapPrincipal&lt;0,-1*('Figure 7.3 - Quantifi MC paths'!L480-VB*SwapPrincipal)*LTPcharge*K$14*K$13,0)</f>
        <v>6233.6914082854082</v>
      </c>
      <c r="L473" s="208">
        <f>IF('Figure 7.3 - Quantifi MC paths'!M480-VB*SwapPrincipal&lt;0,-1*('Figure 7.3 - Quantifi MC paths'!M480-VB*SwapPrincipal)*LTPcharge*L$14*L$13,0)</f>
        <v>7022.7433782261587</v>
      </c>
      <c r="M473" s="208">
        <f>IF('Figure 7.3 - Quantifi MC paths'!N480-VB*SwapPrincipal&lt;0,-1*('Figure 7.3 - Quantifi MC paths'!N480-VB*SwapPrincipal)*LTPcharge*M$14*M$13,0)</f>
        <v>8467.6681366253088</v>
      </c>
      <c r="N473" s="208">
        <f>IF('Figure 7.3 - Quantifi MC paths'!O480-VB*SwapPrincipal&lt;0,-1*('Figure 7.3 - Quantifi MC paths'!O480-VB*SwapPrincipal)*LTPcharge*N$14*N$13,0)</f>
        <v>8681.4333700255702</v>
      </c>
      <c r="O473" s="208">
        <f>IF('Figure 7.3 - Quantifi MC paths'!P480-VB*SwapPrincipal&lt;0,-1*('Figure 7.3 - Quantifi MC paths'!P480-VB*SwapPrincipal)*LTPcharge*O$14*O$13,0)</f>
        <v>8309.0477785491694</v>
      </c>
      <c r="P473" s="208">
        <f>IF('Figure 7.3 - Quantifi MC paths'!Q480-VB*SwapPrincipal&lt;0,-1*('Figure 7.3 - Quantifi MC paths'!Q480-VB*SwapPrincipal)*LTPcharge*P$14*P$13,0)</f>
        <v>7533.7910085615176</v>
      </c>
      <c r="Q473" s="208">
        <f>IF('Figure 7.3 - Quantifi MC paths'!R480-VB*SwapPrincipal&lt;0,-1*('Figure 7.3 - Quantifi MC paths'!R480-VB*SwapPrincipal)*LTPcharge*Q$14*Q$13,0)</f>
        <v>7701.3717477505761</v>
      </c>
      <c r="R473" s="208">
        <f>IF('Figure 7.3 - Quantifi MC paths'!S480-VB*SwapPrincipal&lt;0,-1*('Figure 7.3 - Quantifi MC paths'!S480-VB*SwapPrincipal)*LTPcharge*R$14*R$13,0)</f>
        <v>92460.147750242206</v>
      </c>
      <c r="S473" s="208">
        <f>IF('Figure 7.3 - Quantifi MC paths'!T480-VB*SwapPrincipal&lt;0,-1*('Figure 7.3 - Quantifi MC paths'!T480-VB*SwapPrincipal)*LTPcharge*S$14*S$13,0)</f>
        <v>100270.83391838692</v>
      </c>
      <c r="T473" s="208">
        <f>IF('Figure 7.3 - Quantifi MC paths'!U480-VB*SwapPrincipal&lt;0,-1*('Figure 7.3 - Quantifi MC paths'!U480-VB*SwapPrincipal)*LTPcharge*T$14*T$13,0)</f>
        <v>86624.783775496282</v>
      </c>
      <c r="U473" s="208">
        <f>IF('Figure 7.3 - Quantifi MC paths'!V480-VB*SwapPrincipal&lt;0,-1*('Figure 7.3 - Quantifi MC paths'!V480-VB*SwapPrincipal)*LTPcharge*U$14*U$13,0)</f>
        <v>87542.953353331119</v>
      </c>
      <c r="V473" s="208">
        <f>IF('Figure 7.3 - Quantifi MC paths'!W480-VB*SwapPrincipal&lt;0,-1*('Figure 7.3 - Quantifi MC paths'!W480-VB*SwapPrincipal)*LTPcharge*V$14*V$13,0)</f>
        <v>86916.031026913217</v>
      </c>
      <c r="W473" s="208">
        <f>IF('Figure 7.3 - Quantifi MC paths'!X480-VB*SwapPrincipal&lt;0,-1*('Figure 7.3 - Quantifi MC paths'!X480-VB*SwapPrincipal)*LTPcharge*W$14*W$13,0)</f>
        <v>94614.093224233977</v>
      </c>
      <c r="X473" s="208">
        <f>IF('Figure 7.3 - Quantifi MC paths'!Y480-VB*SwapPrincipal&lt;0,-1*('Figure 7.3 - Quantifi MC paths'!Y480-VB*SwapPrincipal)*LTPcharge*X$14*X$13,0)</f>
        <v>0</v>
      </c>
      <c r="Y473" s="209">
        <f t="shared" si="11"/>
        <v>627855.56044720288</v>
      </c>
    </row>
    <row r="474" spans="2:25">
      <c r="B474" s="207">
        <v>458</v>
      </c>
      <c r="C474" s="208">
        <f>IF('Figure 7.3 - Quantifi MC paths'!D481-VB*SwapPrincipal&lt;0,-1*('Figure 7.3 - Quantifi MC paths'!D481-VB*SwapPrincipal)*LTPcharge*C$14*C$13,0)</f>
        <v>1151.2348364633806</v>
      </c>
      <c r="D474" s="208">
        <f>IF('Figure 7.3 - Quantifi MC paths'!E481-VB*SwapPrincipal&lt;0,-1*('Figure 7.3 - Quantifi MC paths'!E481-VB*SwapPrincipal)*LTPcharge*D$14*D$13,0)</f>
        <v>1224.5341453652304</v>
      </c>
      <c r="E474" s="208">
        <f>IF('Figure 7.3 - Quantifi MC paths'!F481-VB*SwapPrincipal&lt;0,-1*('Figure 7.3 - Quantifi MC paths'!F481-VB*SwapPrincipal)*LTPcharge*E$14*E$13,0)</f>
        <v>1152.0055329991806</v>
      </c>
      <c r="F474" s="208">
        <f>IF('Figure 7.3 - Quantifi MC paths'!G481-VB*SwapPrincipal&lt;0,-1*('Figure 7.3 - Quantifi MC paths'!G481-VB*SwapPrincipal)*LTPcharge*F$14*F$13,0)</f>
        <v>969.66035983266295</v>
      </c>
      <c r="G474" s="208">
        <f>IF('Figure 7.3 - Quantifi MC paths'!H481-VB*SwapPrincipal&lt;0,-1*('Figure 7.3 - Quantifi MC paths'!H481-VB*SwapPrincipal)*LTPcharge*G$14*G$13,0)</f>
        <v>4335.3985605153675</v>
      </c>
      <c r="H474" s="208">
        <f>IF('Figure 7.3 - Quantifi MC paths'!I481-VB*SwapPrincipal&lt;0,-1*('Figure 7.3 - Quantifi MC paths'!I481-VB*SwapPrincipal)*LTPcharge*H$14*H$13,0)</f>
        <v>3101.7492722040288</v>
      </c>
      <c r="I474" s="208">
        <f>IF('Figure 7.3 - Quantifi MC paths'!J481-VB*SwapPrincipal&lt;0,-1*('Figure 7.3 - Quantifi MC paths'!J481-VB*SwapPrincipal)*LTPcharge*I$14*I$13,0)</f>
        <v>3324.3129149736565</v>
      </c>
      <c r="J474" s="208">
        <f>IF('Figure 7.3 - Quantifi MC paths'!K481-VB*SwapPrincipal&lt;0,-1*('Figure 7.3 - Quantifi MC paths'!K481-VB*SwapPrincipal)*LTPcharge*J$14*J$13,0)</f>
        <v>5466.8295961948525</v>
      </c>
      <c r="K474" s="208">
        <f>IF('Figure 7.3 - Quantifi MC paths'!L481-VB*SwapPrincipal&lt;0,-1*('Figure 7.3 - Quantifi MC paths'!L481-VB*SwapPrincipal)*LTPcharge*K$14*K$13,0)</f>
        <v>5849.4133053084588</v>
      </c>
      <c r="L474" s="208">
        <f>IF('Figure 7.3 - Quantifi MC paths'!M481-VB*SwapPrincipal&lt;0,-1*('Figure 7.3 - Quantifi MC paths'!M481-VB*SwapPrincipal)*LTPcharge*L$14*L$13,0)</f>
        <v>5873.9873195539822</v>
      </c>
      <c r="M474" s="208">
        <f>IF('Figure 7.3 - Quantifi MC paths'!N481-VB*SwapPrincipal&lt;0,-1*('Figure 7.3 - Quantifi MC paths'!N481-VB*SwapPrincipal)*LTPcharge*M$14*M$13,0)</f>
        <v>5612.8654849299746</v>
      </c>
      <c r="N474" s="208">
        <f>IF('Figure 7.3 - Quantifi MC paths'!O481-VB*SwapPrincipal&lt;0,-1*('Figure 7.3 - Quantifi MC paths'!O481-VB*SwapPrincipal)*LTPcharge*N$14*N$13,0)</f>
        <v>5087.7196315633273</v>
      </c>
      <c r="O474" s="208">
        <f>IF('Figure 7.3 - Quantifi MC paths'!P481-VB*SwapPrincipal&lt;0,-1*('Figure 7.3 - Quantifi MC paths'!P481-VB*SwapPrincipal)*LTPcharge*O$14*O$13,0)</f>
        <v>4773.3502686272586</v>
      </c>
      <c r="P474" s="208">
        <f>IF('Figure 7.3 - Quantifi MC paths'!Q481-VB*SwapPrincipal&lt;0,-1*('Figure 7.3 - Quantifi MC paths'!Q481-VB*SwapPrincipal)*LTPcharge*P$14*P$13,0)</f>
        <v>4645.5687049758699</v>
      </c>
      <c r="Q474" s="208">
        <f>IF('Figure 7.3 - Quantifi MC paths'!R481-VB*SwapPrincipal&lt;0,-1*('Figure 7.3 - Quantifi MC paths'!R481-VB*SwapPrincipal)*LTPcharge*Q$14*Q$13,0)</f>
        <v>5365.3350415114519</v>
      </c>
      <c r="R474" s="208">
        <f>IF('Figure 7.3 - Quantifi MC paths'!S481-VB*SwapPrincipal&lt;0,-1*('Figure 7.3 - Quantifi MC paths'!S481-VB*SwapPrincipal)*LTPcharge*R$14*R$13,0)</f>
        <v>73925.143197970392</v>
      </c>
      <c r="S474" s="208">
        <f>IF('Figure 7.3 - Quantifi MC paths'!T481-VB*SwapPrincipal&lt;0,-1*('Figure 7.3 - Quantifi MC paths'!T481-VB*SwapPrincipal)*LTPcharge*S$14*S$13,0)</f>
        <v>63764.957891955062</v>
      </c>
      <c r="T474" s="208">
        <f>IF('Figure 7.3 - Quantifi MC paths'!U481-VB*SwapPrincipal&lt;0,-1*('Figure 7.3 - Quantifi MC paths'!U481-VB*SwapPrincipal)*LTPcharge*T$14*T$13,0)</f>
        <v>44654.844837514138</v>
      </c>
      <c r="U474" s="208">
        <f>IF('Figure 7.3 - Quantifi MC paths'!V481-VB*SwapPrincipal&lt;0,-1*('Figure 7.3 - Quantifi MC paths'!V481-VB*SwapPrincipal)*LTPcharge*U$14*U$13,0)</f>
        <v>33740.830871588827</v>
      </c>
      <c r="V474" s="208">
        <f>IF('Figure 7.3 - Quantifi MC paths'!W481-VB*SwapPrincipal&lt;0,-1*('Figure 7.3 - Quantifi MC paths'!W481-VB*SwapPrincipal)*LTPcharge*V$14*V$13,0)</f>
        <v>37502.08119752723</v>
      </c>
      <c r="W474" s="208">
        <f>IF('Figure 7.3 - Quantifi MC paths'!X481-VB*SwapPrincipal&lt;0,-1*('Figure 7.3 - Quantifi MC paths'!X481-VB*SwapPrincipal)*LTPcharge*W$14*W$13,0)</f>
        <v>37454.731027966496</v>
      </c>
      <c r="X474" s="208">
        <f>IF('Figure 7.3 - Quantifi MC paths'!Y481-VB*SwapPrincipal&lt;0,-1*('Figure 7.3 - Quantifi MC paths'!Y481-VB*SwapPrincipal)*LTPcharge*X$14*X$13,0)</f>
        <v>0</v>
      </c>
      <c r="Y474" s="209">
        <f t="shared" si="11"/>
        <v>348976.55399954086</v>
      </c>
    </row>
    <row r="475" spans="2:25">
      <c r="B475" s="207">
        <v>459</v>
      </c>
      <c r="C475" s="208">
        <f>IF('Figure 7.3 - Quantifi MC paths'!D482-VB*SwapPrincipal&lt;0,-1*('Figure 7.3 - Quantifi MC paths'!D482-VB*SwapPrincipal)*LTPcharge*C$14*C$13,0)</f>
        <v>1151.2348364633806</v>
      </c>
      <c r="D475" s="208">
        <f>IF('Figure 7.3 - Quantifi MC paths'!E482-VB*SwapPrincipal&lt;0,-1*('Figure 7.3 - Quantifi MC paths'!E482-VB*SwapPrincipal)*LTPcharge*D$14*D$13,0)</f>
        <v>1206.6461338208328</v>
      </c>
      <c r="E475" s="208">
        <f>IF('Figure 7.3 - Quantifi MC paths'!F482-VB*SwapPrincipal&lt;0,-1*('Figure 7.3 - Quantifi MC paths'!F482-VB*SwapPrincipal)*LTPcharge*E$14*E$13,0)</f>
        <v>1264.0141587798887</v>
      </c>
      <c r="F475" s="208">
        <f>IF('Figure 7.3 - Quantifi MC paths'!G482-VB*SwapPrincipal&lt;0,-1*('Figure 7.3 - Quantifi MC paths'!G482-VB*SwapPrincipal)*LTPcharge*F$14*F$13,0)</f>
        <v>1160.1143631211417</v>
      </c>
      <c r="G475" s="208">
        <f>IF('Figure 7.3 - Quantifi MC paths'!H482-VB*SwapPrincipal&lt;0,-1*('Figure 7.3 - Quantifi MC paths'!H482-VB*SwapPrincipal)*LTPcharge*G$14*G$13,0)</f>
        <v>5230.78900151782</v>
      </c>
      <c r="H475" s="208">
        <f>IF('Figure 7.3 - Quantifi MC paths'!I482-VB*SwapPrincipal&lt;0,-1*('Figure 7.3 - Quantifi MC paths'!I482-VB*SwapPrincipal)*LTPcharge*H$14*H$13,0)</f>
        <v>5481.0125364888427</v>
      </c>
      <c r="I475" s="208">
        <f>IF('Figure 7.3 - Quantifi MC paths'!J482-VB*SwapPrincipal&lt;0,-1*('Figure 7.3 - Quantifi MC paths'!J482-VB*SwapPrincipal)*LTPcharge*I$14*I$13,0)</f>
        <v>6056.7825682814009</v>
      </c>
      <c r="J475" s="208">
        <f>IF('Figure 7.3 - Quantifi MC paths'!K482-VB*SwapPrincipal&lt;0,-1*('Figure 7.3 - Quantifi MC paths'!K482-VB*SwapPrincipal)*LTPcharge*J$14*J$13,0)</f>
        <v>6843.7399928934365</v>
      </c>
      <c r="K475" s="208">
        <f>IF('Figure 7.3 - Quantifi MC paths'!L482-VB*SwapPrincipal&lt;0,-1*('Figure 7.3 - Quantifi MC paths'!L482-VB*SwapPrincipal)*LTPcharge*K$14*K$13,0)</f>
        <v>6738.3958163478082</v>
      </c>
      <c r="L475" s="208">
        <f>IF('Figure 7.3 - Quantifi MC paths'!M482-VB*SwapPrincipal&lt;0,-1*('Figure 7.3 - Quantifi MC paths'!M482-VB*SwapPrincipal)*LTPcharge*L$14*L$13,0)</f>
        <v>7972.7784863170882</v>
      </c>
      <c r="M475" s="208">
        <f>IF('Figure 7.3 - Quantifi MC paths'!N482-VB*SwapPrincipal&lt;0,-1*('Figure 7.3 - Quantifi MC paths'!N482-VB*SwapPrincipal)*LTPcharge*M$14*M$13,0)</f>
        <v>7899.8897247097648</v>
      </c>
      <c r="N475" s="208">
        <f>IF('Figure 7.3 - Quantifi MC paths'!O482-VB*SwapPrincipal&lt;0,-1*('Figure 7.3 - Quantifi MC paths'!O482-VB*SwapPrincipal)*LTPcharge*N$14*N$13,0)</f>
        <v>8737.2103993906712</v>
      </c>
      <c r="O475" s="208">
        <f>IF('Figure 7.3 - Quantifi MC paths'!P482-VB*SwapPrincipal&lt;0,-1*('Figure 7.3 - Quantifi MC paths'!P482-VB*SwapPrincipal)*LTPcharge*O$14*O$13,0)</f>
        <v>8452.6362621445442</v>
      </c>
      <c r="P475" s="208">
        <f>IF('Figure 7.3 - Quantifi MC paths'!Q482-VB*SwapPrincipal&lt;0,-1*('Figure 7.3 - Quantifi MC paths'!Q482-VB*SwapPrincipal)*LTPcharge*P$14*P$13,0)</f>
        <v>8158.8221144589279</v>
      </c>
      <c r="Q475" s="208">
        <f>IF('Figure 7.3 - Quantifi MC paths'!R482-VB*SwapPrincipal&lt;0,-1*('Figure 7.3 - Quantifi MC paths'!R482-VB*SwapPrincipal)*LTPcharge*Q$14*Q$13,0)</f>
        <v>8961.6352556868896</v>
      </c>
      <c r="R475" s="208">
        <f>IF('Figure 7.3 - Quantifi MC paths'!S482-VB*SwapPrincipal&lt;0,-1*('Figure 7.3 - Quantifi MC paths'!S482-VB*SwapPrincipal)*LTPcharge*R$14*R$13,0)</f>
        <v>118062.50936994607</v>
      </c>
      <c r="S475" s="208">
        <f>IF('Figure 7.3 - Quantifi MC paths'!T482-VB*SwapPrincipal&lt;0,-1*('Figure 7.3 - Quantifi MC paths'!T482-VB*SwapPrincipal)*LTPcharge*S$14*S$13,0)</f>
        <v>91084.869051947491</v>
      </c>
      <c r="T475" s="208">
        <f>IF('Figure 7.3 - Quantifi MC paths'!U482-VB*SwapPrincipal&lt;0,-1*('Figure 7.3 - Quantifi MC paths'!U482-VB*SwapPrincipal)*LTPcharge*T$14*T$13,0)</f>
        <v>119548.23652948104</v>
      </c>
      <c r="U475" s="208">
        <f>IF('Figure 7.3 - Quantifi MC paths'!V482-VB*SwapPrincipal&lt;0,-1*('Figure 7.3 - Quantifi MC paths'!V482-VB*SwapPrincipal)*LTPcharge*U$14*U$13,0)</f>
        <v>117266.84570164641</v>
      </c>
      <c r="V475" s="208">
        <f>IF('Figure 7.3 - Quantifi MC paths'!W482-VB*SwapPrincipal&lt;0,-1*('Figure 7.3 - Quantifi MC paths'!W482-VB*SwapPrincipal)*LTPcharge*V$14*V$13,0)</f>
        <v>117788.48407953134</v>
      </c>
      <c r="W475" s="208">
        <f>IF('Figure 7.3 - Quantifi MC paths'!X482-VB*SwapPrincipal&lt;0,-1*('Figure 7.3 - Quantifi MC paths'!X482-VB*SwapPrincipal)*LTPcharge*W$14*W$13,0)</f>
        <v>118553.99994280949</v>
      </c>
      <c r="X475" s="208">
        <f>IF('Figure 7.3 - Quantifi MC paths'!Y482-VB*SwapPrincipal&lt;0,-1*('Figure 7.3 - Quantifi MC paths'!Y482-VB*SwapPrincipal)*LTPcharge*X$14*X$13,0)</f>
        <v>0</v>
      </c>
      <c r="Y475" s="209">
        <f t="shared" si="11"/>
        <v>767620.64632578415</v>
      </c>
    </row>
    <row r="476" spans="2:25">
      <c r="B476" s="207">
        <v>460</v>
      </c>
      <c r="C476" s="208">
        <f>IF('Figure 7.3 - Quantifi MC paths'!D483-VB*SwapPrincipal&lt;0,-1*('Figure 7.3 - Quantifi MC paths'!D483-VB*SwapPrincipal)*LTPcharge*C$14*C$13,0)</f>
        <v>1151.2348364633806</v>
      </c>
      <c r="D476" s="208">
        <f>IF('Figure 7.3 - Quantifi MC paths'!E483-VB*SwapPrincipal&lt;0,-1*('Figure 7.3 - Quantifi MC paths'!E483-VB*SwapPrincipal)*LTPcharge*D$14*D$13,0)</f>
        <v>1142.7073898890203</v>
      </c>
      <c r="E476" s="208">
        <f>IF('Figure 7.3 - Quantifi MC paths'!F483-VB*SwapPrincipal&lt;0,-1*('Figure 7.3 - Quantifi MC paths'!F483-VB*SwapPrincipal)*LTPcharge*E$14*E$13,0)</f>
        <v>1246.8960311187116</v>
      </c>
      <c r="F476" s="208">
        <f>IF('Figure 7.3 - Quantifi MC paths'!G483-VB*SwapPrincipal&lt;0,-1*('Figure 7.3 - Quantifi MC paths'!G483-VB*SwapPrincipal)*LTPcharge*F$14*F$13,0)</f>
        <v>1254.2305878231923</v>
      </c>
      <c r="G476" s="208">
        <f>IF('Figure 7.3 - Quantifi MC paths'!H483-VB*SwapPrincipal&lt;0,-1*('Figure 7.3 - Quantifi MC paths'!H483-VB*SwapPrincipal)*LTPcharge*G$14*G$13,0)</f>
        <v>4732.8369927629446</v>
      </c>
      <c r="H476" s="208">
        <f>IF('Figure 7.3 - Quantifi MC paths'!I483-VB*SwapPrincipal&lt;0,-1*('Figure 7.3 - Quantifi MC paths'!I483-VB*SwapPrincipal)*LTPcharge*H$14*H$13,0)</f>
        <v>2554.9444114148109</v>
      </c>
      <c r="I476" s="208">
        <f>IF('Figure 7.3 - Quantifi MC paths'!J483-VB*SwapPrincipal&lt;0,-1*('Figure 7.3 - Quantifi MC paths'!J483-VB*SwapPrincipal)*LTPcharge*I$14*I$13,0)</f>
        <v>2729.7023832739769</v>
      </c>
      <c r="J476" s="208">
        <f>IF('Figure 7.3 - Quantifi MC paths'!K483-VB*SwapPrincipal&lt;0,-1*('Figure 7.3 - Quantifi MC paths'!K483-VB*SwapPrincipal)*LTPcharge*J$14*J$13,0)</f>
        <v>3263.1947389887669</v>
      </c>
      <c r="K476" s="208">
        <f>IF('Figure 7.3 - Quantifi MC paths'!L483-VB*SwapPrincipal&lt;0,-1*('Figure 7.3 - Quantifi MC paths'!L483-VB*SwapPrincipal)*LTPcharge*K$14*K$13,0)</f>
        <v>3927.4376160894785</v>
      </c>
      <c r="L476" s="208">
        <f>IF('Figure 7.3 - Quantifi MC paths'!M483-VB*SwapPrincipal&lt;0,-1*('Figure 7.3 - Quantifi MC paths'!M483-VB*SwapPrincipal)*LTPcharge*L$14*L$13,0)</f>
        <v>4006.6255618062833</v>
      </c>
      <c r="M476" s="208">
        <f>IF('Figure 7.3 - Quantifi MC paths'!N483-VB*SwapPrincipal&lt;0,-1*('Figure 7.3 - Quantifi MC paths'!N483-VB*SwapPrincipal)*LTPcharge*M$14*M$13,0)</f>
        <v>3300.2256018238086</v>
      </c>
      <c r="N476" s="208">
        <f>IF('Figure 7.3 - Quantifi MC paths'!O483-VB*SwapPrincipal&lt;0,-1*('Figure 7.3 - Quantifi MC paths'!O483-VB*SwapPrincipal)*LTPcharge*N$14*N$13,0)</f>
        <v>3239.1549008028392</v>
      </c>
      <c r="O476" s="208">
        <f>IF('Figure 7.3 - Quantifi MC paths'!P483-VB*SwapPrincipal&lt;0,-1*('Figure 7.3 - Quantifi MC paths'!P483-VB*SwapPrincipal)*LTPcharge*O$14*O$13,0)</f>
        <v>3117.1701947525803</v>
      </c>
      <c r="P476" s="208">
        <f>IF('Figure 7.3 - Quantifi MC paths'!Q483-VB*SwapPrincipal&lt;0,-1*('Figure 7.3 - Quantifi MC paths'!Q483-VB*SwapPrincipal)*LTPcharge*P$14*P$13,0)</f>
        <v>3156.3020052702173</v>
      </c>
      <c r="Q476" s="208">
        <f>IF('Figure 7.3 - Quantifi MC paths'!R483-VB*SwapPrincipal&lt;0,-1*('Figure 7.3 - Quantifi MC paths'!R483-VB*SwapPrincipal)*LTPcharge*Q$14*Q$13,0)</f>
        <v>4026.9066551859819</v>
      </c>
      <c r="R476" s="208">
        <f>IF('Figure 7.3 - Quantifi MC paths'!S483-VB*SwapPrincipal&lt;0,-1*('Figure 7.3 - Quantifi MC paths'!S483-VB*SwapPrincipal)*LTPcharge*R$14*R$13,0)</f>
        <v>48951.91074057205</v>
      </c>
      <c r="S476" s="208">
        <f>IF('Figure 7.3 - Quantifi MC paths'!T483-VB*SwapPrincipal&lt;0,-1*('Figure 7.3 - Quantifi MC paths'!T483-VB*SwapPrincipal)*LTPcharge*S$14*S$13,0)</f>
        <v>66201.756875959371</v>
      </c>
      <c r="T476" s="208">
        <f>IF('Figure 7.3 - Quantifi MC paths'!U483-VB*SwapPrincipal&lt;0,-1*('Figure 7.3 - Quantifi MC paths'!U483-VB*SwapPrincipal)*LTPcharge*T$14*T$13,0)</f>
        <v>74394.650601746573</v>
      </c>
      <c r="U476" s="208">
        <f>IF('Figure 7.3 - Quantifi MC paths'!V483-VB*SwapPrincipal&lt;0,-1*('Figure 7.3 - Quantifi MC paths'!V483-VB*SwapPrincipal)*LTPcharge*U$14*U$13,0)</f>
        <v>81899.801787221979</v>
      </c>
      <c r="V476" s="208">
        <f>IF('Figure 7.3 - Quantifi MC paths'!W483-VB*SwapPrincipal&lt;0,-1*('Figure 7.3 - Quantifi MC paths'!W483-VB*SwapPrincipal)*LTPcharge*V$14*V$13,0)</f>
        <v>93048.258668352573</v>
      </c>
      <c r="W476" s="208">
        <f>IF('Figure 7.3 - Quantifi MC paths'!X483-VB*SwapPrincipal&lt;0,-1*('Figure 7.3 - Quantifi MC paths'!X483-VB*SwapPrincipal)*LTPcharge*W$14*W$13,0)</f>
        <v>103382.22663958994</v>
      </c>
      <c r="X476" s="208">
        <f>IF('Figure 7.3 - Quantifi MC paths'!Y483-VB*SwapPrincipal&lt;0,-1*('Figure 7.3 - Quantifi MC paths'!Y483-VB*SwapPrincipal)*LTPcharge*X$14*X$13,0)</f>
        <v>0</v>
      </c>
      <c r="Y476" s="209">
        <f t="shared" si="11"/>
        <v>510728.17522090848</v>
      </c>
    </row>
    <row r="477" spans="2:25">
      <c r="B477" s="210">
        <v>461</v>
      </c>
      <c r="C477" s="208">
        <f>IF('Figure 7.3 - Quantifi MC paths'!D484-VB*SwapPrincipal&lt;0,-1*('Figure 7.3 - Quantifi MC paths'!D484-VB*SwapPrincipal)*LTPcharge*C$14*C$13,0)</f>
        <v>1151.2348364633806</v>
      </c>
      <c r="D477" s="208">
        <f>IF('Figure 7.3 - Quantifi MC paths'!E484-VB*SwapPrincipal&lt;0,-1*('Figure 7.3 - Quantifi MC paths'!E484-VB*SwapPrincipal)*LTPcharge*D$14*D$13,0)</f>
        <v>1172.3972110347815</v>
      </c>
      <c r="E477" s="208">
        <f>IF('Figure 7.3 - Quantifi MC paths'!F484-VB*SwapPrincipal&lt;0,-1*('Figure 7.3 - Quantifi MC paths'!F484-VB*SwapPrincipal)*LTPcharge*E$14*E$13,0)</f>
        <v>1283.7396047169016</v>
      </c>
      <c r="F477" s="208">
        <f>IF('Figure 7.3 - Quantifi MC paths'!G484-VB*SwapPrincipal&lt;0,-1*('Figure 7.3 - Quantifi MC paths'!G484-VB*SwapPrincipal)*LTPcharge*F$14*F$13,0)</f>
        <v>1248.8562571511161</v>
      </c>
      <c r="G477" s="208">
        <f>IF('Figure 7.3 - Quantifi MC paths'!H484-VB*SwapPrincipal&lt;0,-1*('Figure 7.3 - Quantifi MC paths'!H484-VB*SwapPrincipal)*LTPcharge*G$14*G$13,0)</f>
        <v>5002.456369856146</v>
      </c>
      <c r="H477" s="208">
        <f>IF('Figure 7.3 - Quantifi MC paths'!I484-VB*SwapPrincipal&lt;0,-1*('Figure 7.3 - Quantifi MC paths'!I484-VB*SwapPrincipal)*LTPcharge*H$14*H$13,0)</f>
        <v>5606.3505578115182</v>
      </c>
      <c r="I477" s="208">
        <f>IF('Figure 7.3 - Quantifi MC paths'!J484-VB*SwapPrincipal&lt;0,-1*('Figure 7.3 - Quantifi MC paths'!J484-VB*SwapPrincipal)*LTPcharge*I$14*I$13,0)</f>
        <v>5673.8753547555625</v>
      </c>
      <c r="J477" s="208">
        <f>IF('Figure 7.3 - Quantifi MC paths'!K484-VB*SwapPrincipal&lt;0,-1*('Figure 7.3 - Quantifi MC paths'!K484-VB*SwapPrincipal)*LTPcharge*J$14*J$13,0)</f>
        <v>5643.3726055616189</v>
      </c>
      <c r="K477" s="208">
        <f>IF('Figure 7.3 - Quantifi MC paths'!L484-VB*SwapPrincipal&lt;0,-1*('Figure 7.3 - Quantifi MC paths'!L484-VB*SwapPrincipal)*LTPcharge*K$14*K$13,0)</f>
        <v>4428.4534344926888</v>
      </c>
      <c r="L477" s="208">
        <f>IF('Figure 7.3 - Quantifi MC paths'!M484-VB*SwapPrincipal&lt;0,-1*('Figure 7.3 - Quantifi MC paths'!M484-VB*SwapPrincipal)*LTPcharge*L$14*L$13,0)</f>
        <v>6140.5591093437151</v>
      </c>
      <c r="M477" s="208">
        <f>IF('Figure 7.3 - Quantifi MC paths'!N484-VB*SwapPrincipal&lt;0,-1*('Figure 7.3 - Quantifi MC paths'!N484-VB*SwapPrincipal)*LTPcharge*M$14*M$13,0)</f>
        <v>6462.0655789841212</v>
      </c>
      <c r="N477" s="208">
        <f>IF('Figure 7.3 - Quantifi MC paths'!O484-VB*SwapPrincipal&lt;0,-1*('Figure 7.3 - Quantifi MC paths'!O484-VB*SwapPrincipal)*LTPcharge*N$14*N$13,0)</f>
        <v>6595.8008111243043</v>
      </c>
      <c r="O477" s="208">
        <f>IF('Figure 7.3 - Quantifi MC paths'!P484-VB*SwapPrincipal&lt;0,-1*('Figure 7.3 - Quantifi MC paths'!P484-VB*SwapPrincipal)*LTPcharge*O$14*O$13,0)</f>
        <v>6585.4209046739425</v>
      </c>
      <c r="P477" s="208">
        <f>IF('Figure 7.3 - Quantifi MC paths'!Q484-VB*SwapPrincipal&lt;0,-1*('Figure 7.3 - Quantifi MC paths'!Q484-VB*SwapPrincipal)*LTPcharge*P$14*P$13,0)</f>
        <v>6763.0011340285864</v>
      </c>
      <c r="Q477" s="208">
        <f>IF('Figure 7.3 - Quantifi MC paths'!R484-VB*SwapPrincipal&lt;0,-1*('Figure 7.3 - Quantifi MC paths'!R484-VB*SwapPrincipal)*LTPcharge*Q$14*Q$13,0)</f>
        <v>7545.6699638573655</v>
      </c>
      <c r="R477" s="208">
        <f>IF('Figure 7.3 - Quantifi MC paths'!S484-VB*SwapPrincipal&lt;0,-1*('Figure 7.3 - Quantifi MC paths'!S484-VB*SwapPrincipal)*LTPcharge*R$14*R$13,0)</f>
        <v>91268.140740039802</v>
      </c>
      <c r="S477" s="208">
        <f>IF('Figure 7.3 - Quantifi MC paths'!T484-VB*SwapPrincipal&lt;0,-1*('Figure 7.3 - Quantifi MC paths'!T484-VB*SwapPrincipal)*LTPcharge*S$14*S$13,0)</f>
        <v>82573.982952384657</v>
      </c>
      <c r="T477" s="208">
        <f>IF('Figure 7.3 - Quantifi MC paths'!U484-VB*SwapPrincipal&lt;0,-1*('Figure 7.3 - Quantifi MC paths'!U484-VB*SwapPrincipal)*LTPcharge*T$14*T$13,0)</f>
        <v>114665.91475654533</v>
      </c>
      <c r="U477" s="208">
        <f>IF('Figure 7.3 - Quantifi MC paths'!V484-VB*SwapPrincipal&lt;0,-1*('Figure 7.3 - Quantifi MC paths'!V484-VB*SwapPrincipal)*LTPcharge*U$14*U$13,0)</f>
        <v>119697.19647392897</v>
      </c>
      <c r="V477" s="208">
        <f>IF('Figure 7.3 - Quantifi MC paths'!W484-VB*SwapPrincipal&lt;0,-1*('Figure 7.3 - Quantifi MC paths'!W484-VB*SwapPrincipal)*LTPcharge*V$14*V$13,0)</f>
        <v>123753.14323445245</v>
      </c>
      <c r="W477" s="208">
        <f>IF('Figure 7.3 - Quantifi MC paths'!X484-VB*SwapPrincipal&lt;0,-1*('Figure 7.3 - Quantifi MC paths'!X484-VB*SwapPrincipal)*LTPcharge*W$14*W$13,0)</f>
        <v>128882.52996086827</v>
      </c>
      <c r="X477" s="208">
        <f>IF('Figure 7.3 - Quantifi MC paths'!Y484-VB*SwapPrincipal&lt;0,-1*('Figure 7.3 - Quantifi MC paths'!Y484-VB*SwapPrincipal)*LTPcharge*X$14*X$13,0)</f>
        <v>0</v>
      </c>
      <c r="Y477" s="209">
        <f t="shared" si="11"/>
        <v>732144.16185207525</v>
      </c>
    </row>
    <row r="478" spans="2:25">
      <c r="B478" s="210">
        <v>462</v>
      </c>
      <c r="C478" s="208">
        <f>IF('Figure 7.3 - Quantifi MC paths'!D485-VB*SwapPrincipal&lt;0,-1*('Figure 7.3 - Quantifi MC paths'!D485-VB*SwapPrincipal)*LTPcharge*C$14*C$13,0)</f>
        <v>1151.2348364633806</v>
      </c>
      <c r="D478" s="208">
        <f>IF('Figure 7.3 - Quantifi MC paths'!E485-VB*SwapPrincipal&lt;0,-1*('Figure 7.3 - Quantifi MC paths'!E485-VB*SwapPrincipal)*LTPcharge*D$14*D$13,0)</f>
        <v>1010.0755472443811</v>
      </c>
      <c r="E478" s="208">
        <f>IF('Figure 7.3 - Quantifi MC paths'!F485-VB*SwapPrincipal&lt;0,-1*('Figure 7.3 - Quantifi MC paths'!F485-VB*SwapPrincipal)*LTPcharge*E$14*E$13,0)</f>
        <v>786.91627271040591</v>
      </c>
      <c r="F478" s="208">
        <f>IF('Figure 7.3 - Quantifi MC paths'!G485-VB*SwapPrincipal&lt;0,-1*('Figure 7.3 - Quantifi MC paths'!G485-VB*SwapPrincipal)*LTPcharge*F$14*F$13,0)</f>
        <v>828.16828599715939</v>
      </c>
      <c r="G478" s="208">
        <f>IF('Figure 7.3 - Quantifi MC paths'!H485-VB*SwapPrincipal&lt;0,-1*('Figure 7.3 - Quantifi MC paths'!H485-VB*SwapPrincipal)*LTPcharge*G$14*G$13,0)</f>
        <v>3302.287868597904</v>
      </c>
      <c r="H478" s="208">
        <f>IF('Figure 7.3 - Quantifi MC paths'!I485-VB*SwapPrincipal&lt;0,-1*('Figure 7.3 - Quantifi MC paths'!I485-VB*SwapPrincipal)*LTPcharge*H$14*H$13,0)</f>
        <v>3471.8646592176119</v>
      </c>
      <c r="I478" s="208">
        <f>IF('Figure 7.3 - Quantifi MC paths'!J485-VB*SwapPrincipal&lt;0,-1*('Figure 7.3 - Quantifi MC paths'!J485-VB*SwapPrincipal)*LTPcharge*I$14*I$13,0)</f>
        <v>4494.7014300057717</v>
      </c>
      <c r="J478" s="208">
        <f>IF('Figure 7.3 - Quantifi MC paths'!K485-VB*SwapPrincipal&lt;0,-1*('Figure 7.3 - Quantifi MC paths'!K485-VB*SwapPrincipal)*LTPcharge*J$14*J$13,0)</f>
        <v>3769.2061405580007</v>
      </c>
      <c r="K478" s="208">
        <f>IF('Figure 7.3 - Quantifi MC paths'!L485-VB*SwapPrincipal&lt;0,-1*('Figure 7.3 - Quantifi MC paths'!L485-VB*SwapPrincipal)*LTPcharge*K$14*K$13,0)</f>
        <v>2455.9061717464579</v>
      </c>
      <c r="L478" s="208">
        <f>IF('Figure 7.3 - Quantifi MC paths'!M485-VB*SwapPrincipal&lt;0,-1*('Figure 7.3 - Quantifi MC paths'!M485-VB*SwapPrincipal)*LTPcharge*L$14*L$13,0)</f>
        <v>2553.5438606607108</v>
      </c>
      <c r="M478" s="208">
        <f>IF('Figure 7.3 - Quantifi MC paths'!N485-VB*SwapPrincipal&lt;0,-1*('Figure 7.3 - Quantifi MC paths'!N485-VB*SwapPrincipal)*LTPcharge*M$14*M$13,0)</f>
        <v>3562.3889978225029</v>
      </c>
      <c r="N478" s="208">
        <f>IF('Figure 7.3 - Quantifi MC paths'!O485-VB*SwapPrincipal&lt;0,-1*('Figure 7.3 - Quantifi MC paths'!O485-VB*SwapPrincipal)*LTPcharge*N$14*N$13,0)</f>
        <v>4772.2963415678687</v>
      </c>
      <c r="O478" s="208">
        <f>IF('Figure 7.3 - Quantifi MC paths'!P485-VB*SwapPrincipal&lt;0,-1*('Figure 7.3 - Quantifi MC paths'!P485-VB*SwapPrincipal)*LTPcharge*O$14*O$13,0)</f>
        <v>4816.5394820777992</v>
      </c>
      <c r="P478" s="208">
        <f>IF('Figure 7.3 - Quantifi MC paths'!Q485-VB*SwapPrincipal&lt;0,-1*('Figure 7.3 - Quantifi MC paths'!Q485-VB*SwapPrincipal)*LTPcharge*P$14*P$13,0)</f>
        <v>4166.0030888057863</v>
      </c>
      <c r="Q478" s="208">
        <f>IF('Figure 7.3 - Quantifi MC paths'!R485-VB*SwapPrincipal&lt;0,-1*('Figure 7.3 - Quantifi MC paths'!R485-VB*SwapPrincipal)*LTPcharge*Q$14*Q$13,0)</f>
        <v>4828.4628965357542</v>
      </c>
      <c r="R478" s="208">
        <f>IF('Figure 7.3 - Quantifi MC paths'!S485-VB*SwapPrincipal&lt;0,-1*('Figure 7.3 - Quantifi MC paths'!S485-VB*SwapPrincipal)*LTPcharge*R$14*R$13,0)</f>
        <v>47100.447525629555</v>
      </c>
      <c r="S478" s="208">
        <f>IF('Figure 7.3 - Quantifi MC paths'!T485-VB*SwapPrincipal&lt;0,-1*('Figure 7.3 - Quantifi MC paths'!T485-VB*SwapPrincipal)*LTPcharge*S$14*S$13,0)</f>
        <v>74662.960601312225</v>
      </c>
      <c r="T478" s="208">
        <f>IF('Figure 7.3 - Quantifi MC paths'!U485-VB*SwapPrincipal&lt;0,-1*('Figure 7.3 - Quantifi MC paths'!U485-VB*SwapPrincipal)*LTPcharge*T$14*T$13,0)</f>
        <v>80398.491124523542</v>
      </c>
      <c r="U478" s="208">
        <f>IF('Figure 7.3 - Quantifi MC paths'!V485-VB*SwapPrincipal&lt;0,-1*('Figure 7.3 - Quantifi MC paths'!V485-VB*SwapPrincipal)*LTPcharge*U$14*U$13,0)</f>
        <v>111365.01755573791</v>
      </c>
      <c r="V478" s="208">
        <f>IF('Figure 7.3 - Quantifi MC paths'!W485-VB*SwapPrincipal&lt;0,-1*('Figure 7.3 - Quantifi MC paths'!W485-VB*SwapPrincipal)*LTPcharge*V$14*V$13,0)</f>
        <v>114107.3808104706</v>
      </c>
      <c r="W478" s="208">
        <f>IF('Figure 7.3 - Quantifi MC paths'!X485-VB*SwapPrincipal&lt;0,-1*('Figure 7.3 - Quantifi MC paths'!X485-VB*SwapPrincipal)*LTPcharge*W$14*W$13,0)</f>
        <v>118891.77095630534</v>
      </c>
      <c r="X478" s="208">
        <f>IF('Figure 7.3 - Quantifi MC paths'!Y485-VB*SwapPrincipal&lt;0,-1*('Figure 7.3 - Quantifi MC paths'!Y485-VB*SwapPrincipal)*LTPcharge*X$14*X$13,0)</f>
        <v>0</v>
      </c>
      <c r="Y478" s="209">
        <f t="shared" si="11"/>
        <v>592495.66445399064</v>
      </c>
    </row>
    <row r="479" spans="2:25">
      <c r="B479" s="210">
        <v>463</v>
      </c>
      <c r="C479" s="208">
        <f>IF('Figure 7.3 - Quantifi MC paths'!D486-VB*SwapPrincipal&lt;0,-1*('Figure 7.3 - Quantifi MC paths'!D486-VB*SwapPrincipal)*LTPcharge*C$14*C$13,0)</f>
        <v>1151.2348364633806</v>
      </c>
      <c r="D479" s="208">
        <f>IF('Figure 7.3 - Quantifi MC paths'!E486-VB*SwapPrincipal&lt;0,-1*('Figure 7.3 - Quantifi MC paths'!E486-VB*SwapPrincipal)*LTPcharge*D$14*D$13,0)</f>
        <v>989.78016717834885</v>
      </c>
      <c r="E479" s="208">
        <f>IF('Figure 7.3 - Quantifi MC paths'!F486-VB*SwapPrincipal&lt;0,-1*('Figure 7.3 - Quantifi MC paths'!F486-VB*SwapPrincipal)*LTPcharge*E$14*E$13,0)</f>
        <v>944.56682254987902</v>
      </c>
      <c r="F479" s="208">
        <f>IF('Figure 7.3 - Quantifi MC paths'!G486-VB*SwapPrincipal&lt;0,-1*('Figure 7.3 - Quantifi MC paths'!G486-VB*SwapPrincipal)*LTPcharge*F$14*F$13,0)</f>
        <v>838.27653826384244</v>
      </c>
      <c r="G479" s="208">
        <f>IF('Figure 7.3 - Quantifi MC paths'!H486-VB*SwapPrincipal&lt;0,-1*('Figure 7.3 - Quantifi MC paths'!H486-VB*SwapPrincipal)*LTPcharge*G$14*G$13,0)</f>
        <v>3946.6675189295761</v>
      </c>
      <c r="H479" s="208">
        <f>IF('Figure 7.3 - Quantifi MC paths'!I486-VB*SwapPrincipal&lt;0,-1*('Figure 7.3 - Quantifi MC paths'!I486-VB*SwapPrincipal)*LTPcharge*H$14*H$13,0)</f>
        <v>3348.5398980097989</v>
      </c>
      <c r="I479" s="208">
        <f>IF('Figure 7.3 - Quantifi MC paths'!J486-VB*SwapPrincipal&lt;0,-1*('Figure 7.3 - Quantifi MC paths'!J486-VB*SwapPrincipal)*LTPcharge*I$14*I$13,0)</f>
        <v>2807.3082898374091</v>
      </c>
      <c r="J479" s="208">
        <f>IF('Figure 7.3 - Quantifi MC paths'!K486-VB*SwapPrincipal&lt;0,-1*('Figure 7.3 - Quantifi MC paths'!K486-VB*SwapPrincipal)*LTPcharge*J$14*J$13,0)</f>
        <v>3176.8444374450614</v>
      </c>
      <c r="K479" s="208">
        <f>IF('Figure 7.3 - Quantifi MC paths'!L486-VB*SwapPrincipal&lt;0,-1*('Figure 7.3 - Quantifi MC paths'!L486-VB*SwapPrincipal)*LTPcharge*K$14*K$13,0)</f>
        <v>2979.1462963323092</v>
      </c>
      <c r="L479" s="208">
        <f>IF('Figure 7.3 - Quantifi MC paths'!M486-VB*SwapPrincipal&lt;0,-1*('Figure 7.3 - Quantifi MC paths'!M486-VB*SwapPrincipal)*LTPcharge*L$14*L$13,0)</f>
        <v>4527.010025333032</v>
      </c>
      <c r="M479" s="208">
        <f>IF('Figure 7.3 - Quantifi MC paths'!N486-VB*SwapPrincipal&lt;0,-1*('Figure 7.3 - Quantifi MC paths'!N486-VB*SwapPrincipal)*LTPcharge*M$14*M$13,0)</f>
        <v>4890.3072387498441</v>
      </c>
      <c r="N479" s="208">
        <f>IF('Figure 7.3 - Quantifi MC paths'!O486-VB*SwapPrincipal&lt;0,-1*('Figure 7.3 - Quantifi MC paths'!O486-VB*SwapPrincipal)*LTPcharge*N$14*N$13,0)</f>
        <v>6032.8307986743457</v>
      </c>
      <c r="O479" s="208">
        <f>IF('Figure 7.3 - Quantifi MC paths'!P486-VB*SwapPrincipal&lt;0,-1*('Figure 7.3 - Quantifi MC paths'!P486-VB*SwapPrincipal)*LTPcharge*O$14*O$13,0)</f>
        <v>5819.3996421370412</v>
      </c>
      <c r="P479" s="208">
        <f>IF('Figure 7.3 - Quantifi MC paths'!Q486-VB*SwapPrincipal&lt;0,-1*('Figure 7.3 - Quantifi MC paths'!Q486-VB*SwapPrincipal)*LTPcharge*P$14*P$13,0)</f>
        <v>5497.9082724887057</v>
      </c>
      <c r="Q479" s="208">
        <f>IF('Figure 7.3 - Quantifi MC paths'!R486-VB*SwapPrincipal&lt;0,-1*('Figure 7.3 - Quantifi MC paths'!R486-VB*SwapPrincipal)*LTPcharge*Q$14*Q$13,0)</f>
        <v>5566.6193806657511</v>
      </c>
      <c r="R479" s="208">
        <f>IF('Figure 7.3 - Quantifi MC paths'!S486-VB*SwapPrincipal&lt;0,-1*('Figure 7.3 - Quantifi MC paths'!S486-VB*SwapPrincipal)*LTPcharge*R$14*R$13,0)</f>
        <v>62158.495309746591</v>
      </c>
      <c r="S479" s="208">
        <f>IF('Figure 7.3 - Quantifi MC paths'!T486-VB*SwapPrincipal&lt;0,-1*('Figure 7.3 - Quantifi MC paths'!T486-VB*SwapPrincipal)*LTPcharge*S$14*S$13,0)</f>
        <v>47896.886490411584</v>
      </c>
      <c r="T479" s="208">
        <f>IF('Figure 7.3 - Quantifi MC paths'!U486-VB*SwapPrincipal&lt;0,-1*('Figure 7.3 - Quantifi MC paths'!U486-VB*SwapPrincipal)*LTPcharge*T$14*T$13,0)</f>
        <v>54558.456308876157</v>
      </c>
      <c r="U479" s="208">
        <f>IF('Figure 7.3 - Quantifi MC paths'!V486-VB*SwapPrincipal&lt;0,-1*('Figure 7.3 - Quantifi MC paths'!V486-VB*SwapPrincipal)*LTPcharge*U$14*U$13,0)</f>
        <v>55840.4078729623</v>
      </c>
      <c r="V479" s="208">
        <f>IF('Figure 7.3 - Quantifi MC paths'!W486-VB*SwapPrincipal&lt;0,-1*('Figure 7.3 - Quantifi MC paths'!W486-VB*SwapPrincipal)*LTPcharge*V$14*V$13,0)</f>
        <v>61590.370899087189</v>
      </c>
      <c r="W479" s="208">
        <f>IF('Figure 7.3 - Quantifi MC paths'!X486-VB*SwapPrincipal&lt;0,-1*('Figure 7.3 - Quantifi MC paths'!X486-VB*SwapPrincipal)*LTPcharge*W$14*W$13,0)</f>
        <v>60588.506497103008</v>
      </c>
      <c r="X479" s="208">
        <f>IF('Figure 7.3 - Quantifi MC paths'!Y486-VB*SwapPrincipal&lt;0,-1*('Figure 7.3 - Quantifi MC paths'!Y486-VB*SwapPrincipal)*LTPcharge*X$14*X$13,0)</f>
        <v>0</v>
      </c>
      <c r="Y479" s="209">
        <f t="shared" si="11"/>
        <v>395149.56354124518</v>
      </c>
    </row>
    <row r="480" spans="2:25">
      <c r="B480" s="210">
        <v>464</v>
      </c>
      <c r="C480" s="208">
        <f>IF('Figure 7.3 - Quantifi MC paths'!D487-VB*SwapPrincipal&lt;0,-1*('Figure 7.3 - Quantifi MC paths'!D487-VB*SwapPrincipal)*LTPcharge*C$14*C$13,0)</f>
        <v>1151.2348364633806</v>
      </c>
      <c r="D480" s="208">
        <f>IF('Figure 7.3 - Quantifi MC paths'!E487-VB*SwapPrincipal&lt;0,-1*('Figure 7.3 - Quantifi MC paths'!E487-VB*SwapPrincipal)*LTPcharge*D$14*D$13,0)</f>
        <v>1154.0262003407165</v>
      </c>
      <c r="E480" s="208">
        <f>IF('Figure 7.3 - Quantifi MC paths'!F487-VB*SwapPrincipal&lt;0,-1*('Figure 7.3 - Quantifi MC paths'!F487-VB*SwapPrincipal)*LTPcharge*E$14*E$13,0)</f>
        <v>1098.7388604684152</v>
      </c>
      <c r="F480" s="208">
        <f>IF('Figure 7.3 - Quantifi MC paths'!G487-VB*SwapPrincipal&lt;0,-1*('Figure 7.3 - Quantifi MC paths'!G487-VB*SwapPrincipal)*LTPcharge*F$14*F$13,0)</f>
        <v>1059.2733937627484</v>
      </c>
      <c r="G480" s="208">
        <f>IF('Figure 7.3 - Quantifi MC paths'!H487-VB*SwapPrincipal&lt;0,-1*('Figure 7.3 - Quantifi MC paths'!H487-VB*SwapPrincipal)*LTPcharge*G$14*G$13,0)</f>
        <v>3869.2857393211571</v>
      </c>
      <c r="H480" s="208">
        <f>IF('Figure 7.3 - Quantifi MC paths'!I487-VB*SwapPrincipal&lt;0,-1*('Figure 7.3 - Quantifi MC paths'!I487-VB*SwapPrincipal)*LTPcharge*H$14*H$13,0)</f>
        <v>4225.1824800256554</v>
      </c>
      <c r="I480" s="208">
        <f>IF('Figure 7.3 - Quantifi MC paths'!J487-VB*SwapPrincipal&lt;0,-1*('Figure 7.3 - Quantifi MC paths'!J487-VB*SwapPrincipal)*LTPcharge*I$14*I$13,0)</f>
        <v>3670.1308052111572</v>
      </c>
      <c r="J480" s="208">
        <f>IF('Figure 7.3 - Quantifi MC paths'!K487-VB*SwapPrincipal&lt;0,-1*('Figure 7.3 - Quantifi MC paths'!K487-VB*SwapPrincipal)*LTPcharge*J$14*J$13,0)</f>
        <v>4774.7098605643978</v>
      </c>
      <c r="K480" s="208">
        <f>IF('Figure 7.3 - Quantifi MC paths'!L487-VB*SwapPrincipal&lt;0,-1*('Figure 7.3 - Quantifi MC paths'!L487-VB*SwapPrincipal)*LTPcharge*K$14*K$13,0)</f>
        <v>4149.0442785202013</v>
      </c>
      <c r="L480" s="208">
        <f>IF('Figure 7.3 - Quantifi MC paths'!M487-VB*SwapPrincipal&lt;0,-1*('Figure 7.3 - Quantifi MC paths'!M487-VB*SwapPrincipal)*LTPcharge*L$14*L$13,0)</f>
        <v>5053.3173458634265</v>
      </c>
      <c r="M480" s="208">
        <f>IF('Figure 7.3 - Quantifi MC paths'!N487-VB*SwapPrincipal&lt;0,-1*('Figure 7.3 - Quantifi MC paths'!N487-VB*SwapPrincipal)*LTPcharge*M$14*M$13,0)</f>
        <v>6522.4760383477633</v>
      </c>
      <c r="N480" s="208">
        <f>IF('Figure 7.3 - Quantifi MC paths'!O487-VB*SwapPrincipal&lt;0,-1*('Figure 7.3 - Quantifi MC paths'!O487-VB*SwapPrincipal)*LTPcharge*N$14*N$13,0)</f>
        <v>6531.5493356091947</v>
      </c>
      <c r="O480" s="208">
        <f>IF('Figure 7.3 - Quantifi MC paths'!P487-VB*SwapPrincipal&lt;0,-1*('Figure 7.3 - Quantifi MC paths'!P487-VB*SwapPrincipal)*LTPcharge*O$14*O$13,0)</f>
        <v>7131.6176181448764</v>
      </c>
      <c r="P480" s="208">
        <f>IF('Figure 7.3 - Quantifi MC paths'!Q487-VB*SwapPrincipal&lt;0,-1*('Figure 7.3 - Quantifi MC paths'!Q487-VB*SwapPrincipal)*LTPcharge*P$14*P$13,0)</f>
        <v>6991.049142655047</v>
      </c>
      <c r="Q480" s="208">
        <f>IF('Figure 7.3 - Quantifi MC paths'!R487-VB*SwapPrincipal&lt;0,-1*('Figure 7.3 - Quantifi MC paths'!R487-VB*SwapPrincipal)*LTPcharge*Q$14*Q$13,0)</f>
        <v>7371.3051156004112</v>
      </c>
      <c r="R480" s="208">
        <f>IF('Figure 7.3 - Quantifi MC paths'!S487-VB*SwapPrincipal&lt;0,-1*('Figure 7.3 - Quantifi MC paths'!S487-VB*SwapPrincipal)*LTPcharge*R$14*R$13,0)</f>
        <v>84564.139627932105</v>
      </c>
      <c r="S480" s="208">
        <f>IF('Figure 7.3 - Quantifi MC paths'!T487-VB*SwapPrincipal&lt;0,-1*('Figure 7.3 - Quantifi MC paths'!T487-VB*SwapPrincipal)*LTPcharge*S$14*S$13,0)</f>
        <v>94801.737747275518</v>
      </c>
      <c r="T480" s="208">
        <f>IF('Figure 7.3 - Quantifi MC paths'!U487-VB*SwapPrincipal&lt;0,-1*('Figure 7.3 - Quantifi MC paths'!U487-VB*SwapPrincipal)*LTPcharge*T$14*T$13,0)</f>
        <v>136598.05173370385</v>
      </c>
      <c r="U480" s="208">
        <f>IF('Figure 7.3 - Quantifi MC paths'!V487-VB*SwapPrincipal&lt;0,-1*('Figure 7.3 - Quantifi MC paths'!V487-VB*SwapPrincipal)*LTPcharge*U$14*U$13,0)</f>
        <v>122093.68627940185</v>
      </c>
      <c r="V480" s="208">
        <f>IF('Figure 7.3 - Quantifi MC paths'!W487-VB*SwapPrincipal&lt;0,-1*('Figure 7.3 - Quantifi MC paths'!W487-VB*SwapPrincipal)*LTPcharge*V$14*V$13,0)</f>
        <v>143382.06240838021</v>
      </c>
      <c r="W480" s="208">
        <f>IF('Figure 7.3 - Quantifi MC paths'!X487-VB*SwapPrincipal&lt;0,-1*('Figure 7.3 - Quantifi MC paths'!X487-VB*SwapPrincipal)*LTPcharge*W$14*W$13,0)</f>
        <v>147548.07883128754</v>
      </c>
      <c r="X480" s="208">
        <f>IF('Figure 7.3 - Quantifi MC paths'!Y487-VB*SwapPrincipal&lt;0,-1*('Figure 7.3 - Quantifi MC paths'!Y487-VB*SwapPrincipal)*LTPcharge*X$14*X$13,0)</f>
        <v>0</v>
      </c>
      <c r="Y480" s="209">
        <f t="shared" si="11"/>
        <v>793740.69767887972</v>
      </c>
    </row>
    <row r="481" spans="2:25">
      <c r="B481" s="207">
        <v>465</v>
      </c>
      <c r="C481" s="208">
        <f>IF('Figure 7.3 - Quantifi MC paths'!D488-VB*SwapPrincipal&lt;0,-1*('Figure 7.3 - Quantifi MC paths'!D488-VB*SwapPrincipal)*LTPcharge*C$14*C$13,0)</f>
        <v>1151.2348364633806</v>
      </c>
      <c r="D481" s="208">
        <f>IF('Figure 7.3 - Quantifi MC paths'!E488-VB*SwapPrincipal&lt;0,-1*('Figure 7.3 - Quantifi MC paths'!E488-VB*SwapPrincipal)*LTPcharge*D$14*D$13,0)</f>
        <v>1205.0272603767439</v>
      </c>
      <c r="E481" s="208">
        <f>IF('Figure 7.3 - Quantifi MC paths'!F488-VB*SwapPrincipal&lt;0,-1*('Figure 7.3 - Quantifi MC paths'!F488-VB*SwapPrincipal)*LTPcharge*E$14*E$13,0)</f>
        <v>1219.1448347854077</v>
      </c>
      <c r="F481" s="208">
        <f>IF('Figure 7.3 - Quantifi MC paths'!G488-VB*SwapPrincipal&lt;0,-1*('Figure 7.3 - Quantifi MC paths'!G488-VB*SwapPrincipal)*LTPcharge*F$14*F$13,0)</f>
        <v>1221.3793758250747</v>
      </c>
      <c r="G481" s="208">
        <f>IF('Figure 7.3 - Quantifi MC paths'!H488-VB*SwapPrincipal&lt;0,-1*('Figure 7.3 - Quantifi MC paths'!H488-VB*SwapPrincipal)*LTPcharge*G$14*G$13,0)</f>
        <v>5098.0539868787946</v>
      </c>
      <c r="H481" s="208">
        <f>IF('Figure 7.3 - Quantifi MC paths'!I488-VB*SwapPrincipal&lt;0,-1*('Figure 7.3 - Quantifi MC paths'!I488-VB*SwapPrincipal)*LTPcharge*H$14*H$13,0)</f>
        <v>5775.0164948345391</v>
      </c>
      <c r="I481" s="208">
        <f>IF('Figure 7.3 - Quantifi MC paths'!J488-VB*SwapPrincipal&lt;0,-1*('Figure 7.3 - Quantifi MC paths'!J488-VB*SwapPrincipal)*LTPcharge*I$14*I$13,0)</f>
        <v>6859.9765759745114</v>
      </c>
      <c r="J481" s="208">
        <f>IF('Figure 7.3 - Quantifi MC paths'!K488-VB*SwapPrincipal&lt;0,-1*('Figure 7.3 - Quantifi MC paths'!K488-VB*SwapPrincipal)*LTPcharge*J$14*J$13,0)</f>
        <v>7729.7469713796891</v>
      </c>
      <c r="K481" s="208">
        <f>IF('Figure 7.3 - Quantifi MC paths'!L488-VB*SwapPrincipal&lt;0,-1*('Figure 7.3 - Quantifi MC paths'!L488-VB*SwapPrincipal)*LTPcharge*K$14*K$13,0)</f>
        <v>8667.386991052168</v>
      </c>
      <c r="L481" s="208">
        <f>IF('Figure 7.3 - Quantifi MC paths'!M488-VB*SwapPrincipal&lt;0,-1*('Figure 7.3 - Quantifi MC paths'!M488-VB*SwapPrincipal)*LTPcharge*L$14*L$13,0)</f>
        <v>8312.8463412663714</v>
      </c>
      <c r="M481" s="208">
        <f>IF('Figure 7.3 - Quantifi MC paths'!N488-VB*SwapPrincipal&lt;0,-1*('Figure 7.3 - Quantifi MC paths'!N488-VB*SwapPrincipal)*LTPcharge*M$14*M$13,0)</f>
        <v>9721.7548855713103</v>
      </c>
      <c r="N481" s="208">
        <f>IF('Figure 7.3 - Quantifi MC paths'!O488-VB*SwapPrincipal&lt;0,-1*('Figure 7.3 - Quantifi MC paths'!O488-VB*SwapPrincipal)*LTPcharge*N$14*N$13,0)</f>
        <v>10040.452183039859</v>
      </c>
      <c r="O481" s="208">
        <f>IF('Figure 7.3 - Quantifi MC paths'!P488-VB*SwapPrincipal&lt;0,-1*('Figure 7.3 - Quantifi MC paths'!P488-VB*SwapPrincipal)*LTPcharge*O$14*O$13,0)</f>
        <v>12564.429788224683</v>
      </c>
      <c r="P481" s="208">
        <f>IF('Figure 7.3 - Quantifi MC paths'!Q488-VB*SwapPrincipal&lt;0,-1*('Figure 7.3 - Quantifi MC paths'!Q488-VB*SwapPrincipal)*LTPcharge*P$14*P$13,0)</f>
        <v>11638.85637026005</v>
      </c>
      <c r="Q481" s="208">
        <f>IF('Figure 7.3 - Quantifi MC paths'!R488-VB*SwapPrincipal&lt;0,-1*('Figure 7.3 - Quantifi MC paths'!R488-VB*SwapPrincipal)*LTPcharge*Q$14*Q$13,0)</f>
        <v>13543.025272543307</v>
      </c>
      <c r="R481" s="208">
        <f>IF('Figure 7.3 - Quantifi MC paths'!S488-VB*SwapPrincipal&lt;0,-1*('Figure 7.3 - Quantifi MC paths'!S488-VB*SwapPrincipal)*LTPcharge*R$14*R$13,0)</f>
        <v>149770.80077840871</v>
      </c>
      <c r="S481" s="208">
        <f>IF('Figure 7.3 - Quantifi MC paths'!T488-VB*SwapPrincipal&lt;0,-1*('Figure 7.3 - Quantifi MC paths'!T488-VB*SwapPrincipal)*LTPcharge*S$14*S$13,0)</f>
        <v>131441.19910932213</v>
      </c>
      <c r="T481" s="208">
        <f>IF('Figure 7.3 - Quantifi MC paths'!U488-VB*SwapPrincipal&lt;0,-1*('Figure 7.3 - Quantifi MC paths'!U488-VB*SwapPrincipal)*LTPcharge*T$14*T$13,0)</f>
        <v>148647.46101226233</v>
      </c>
      <c r="U481" s="208">
        <f>IF('Figure 7.3 - Quantifi MC paths'!V488-VB*SwapPrincipal&lt;0,-1*('Figure 7.3 - Quantifi MC paths'!V488-VB*SwapPrincipal)*LTPcharge*U$14*U$13,0)</f>
        <v>145262.83234220167</v>
      </c>
      <c r="V481" s="208">
        <f>IF('Figure 7.3 - Quantifi MC paths'!W488-VB*SwapPrincipal&lt;0,-1*('Figure 7.3 - Quantifi MC paths'!W488-VB*SwapPrincipal)*LTPcharge*V$14*V$13,0)</f>
        <v>148977.97459889078</v>
      </c>
      <c r="W481" s="208">
        <f>IF('Figure 7.3 - Quantifi MC paths'!X488-VB*SwapPrincipal&lt;0,-1*('Figure 7.3 - Quantifi MC paths'!X488-VB*SwapPrincipal)*LTPcharge*W$14*W$13,0)</f>
        <v>146135.95312265932</v>
      </c>
      <c r="X481" s="208">
        <f>IF('Figure 7.3 - Quantifi MC paths'!Y488-VB*SwapPrincipal&lt;0,-1*('Figure 7.3 - Quantifi MC paths'!Y488-VB*SwapPrincipal)*LTPcharge*X$14*X$13,0)</f>
        <v>0</v>
      </c>
      <c r="Y481" s="209">
        <f t="shared" si="11"/>
        <v>974984.55313222075</v>
      </c>
    </row>
    <row r="482" spans="2:25">
      <c r="B482" s="207">
        <v>466</v>
      </c>
      <c r="C482" s="208">
        <f>IF('Figure 7.3 - Quantifi MC paths'!D489-VB*SwapPrincipal&lt;0,-1*('Figure 7.3 - Quantifi MC paths'!D489-VB*SwapPrincipal)*LTPcharge*C$14*C$13,0)</f>
        <v>1151.2348364633806</v>
      </c>
      <c r="D482" s="208">
        <f>IF('Figure 7.3 - Quantifi MC paths'!E489-VB*SwapPrincipal&lt;0,-1*('Figure 7.3 - Quantifi MC paths'!E489-VB*SwapPrincipal)*LTPcharge*D$14*D$13,0)</f>
        <v>1245.0085388672092</v>
      </c>
      <c r="E482" s="208">
        <f>IF('Figure 7.3 - Quantifi MC paths'!F489-VB*SwapPrincipal&lt;0,-1*('Figure 7.3 - Quantifi MC paths'!F489-VB*SwapPrincipal)*LTPcharge*E$14*E$13,0)</f>
        <v>1322.0429381160066</v>
      </c>
      <c r="F482" s="208">
        <f>IF('Figure 7.3 - Quantifi MC paths'!G489-VB*SwapPrincipal&lt;0,-1*('Figure 7.3 - Quantifi MC paths'!G489-VB*SwapPrincipal)*LTPcharge*F$14*F$13,0)</f>
        <v>1470.0534472016896</v>
      </c>
      <c r="G482" s="208">
        <f>IF('Figure 7.3 - Quantifi MC paths'!H489-VB*SwapPrincipal&lt;0,-1*('Figure 7.3 - Quantifi MC paths'!H489-VB*SwapPrincipal)*LTPcharge*G$14*G$13,0)</f>
        <v>6418.5183399083853</v>
      </c>
      <c r="H482" s="208">
        <f>IF('Figure 7.3 - Quantifi MC paths'!I489-VB*SwapPrincipal&lt;0,-1*('Figure 7.3 - Quantifi MC paths'!I489-VB*SwapPrincipal)*LTPcharge*H$14*H$13,0)</f>
        <v>5192.2721709580364</v>
      </c>
      <c r="I482" s="208">
        <f>IF('Figure 7.3 - Quantifi MC paths'!J489-VB*SwapPrincipal&lt;0,-1*('Figure 7.3 - Quantifi MC paths'!J489-VB*SwapPrincipal)*LTPcharge*I$14*I$13,0)</f>
        <v>4896.0107861962497</v>
      </c>
      <c r="J482" s="208">
        <f>IF('Figure 7.3 - Quantifi MC paths'!K489-VB*SwapPrincipal&lt;0,-1*('Figure 7.3 - Quantifi MC paths'!K489-VB*SwapPrincipal)*LTPcharge*J$14*J$13,0)</f>
        <v>4784.2350934213782</v>
      </c>
      <c r="K482" s="208">
        <f>IF('Figure 7.3 - Quantifi MC paths'!L489-VB*SwapPrincipal&lt;0,-1*('Figure 7.3 - Quantifi MC paths'!L489-VB*SwapPrincipal)*LTPcharge*K$14*K$13,0)</f>
        <v>6029.7007113588788</v>
      </c>
      <c r="L482" s="208">
        <f>IF('Figure 7.3 - Quantifi MC paths'!M489-VB*SwapPrincipal&lt;0,-1*('Figure 7.3 - Quantifi MC paths'!M489-VB*SwapPrincipal)*LTPcharge*L$14*L$13,0)</f>
        <v>5012.8804666040487</v>
      </c>
      <c r="M482" s="208">
        <f>IF('Figure 7.3 - Quantifi MC paths'!N489-VB*SwapPrincipal&lt;0,-1*('Figure 7.3 - Quantifi MC paths'!N489-VB*SwapPrincipal)*LTPcharge*M$14*M$13,0)</f>
        <v>4682.3629197254995</v>
      </c>
      <c r="N482" s="208">
        <f>IF('Figure 7.3 - Quantifi MC paths'!O489-VB*SwapPrincipal&lt;0,-1*('Figure 7.3 - Quantifi MC paths'!O489-VB*SwapPrincipal)*LTPcharge*N$14*N$13,0)</f>
        <v>5795.3933669114476</v>
      </c>
      <c r="O482" s="208">
        <f>IF('Figure 7.3 - Quantifi MC paths'!P489-VB*SwapPrincipal&lt;0,-1*('Figure 7.3 - Quantifi MC paths'!P489-VB*SwapPrincipal)*LTPcharge*O$14*O$13,0)</f>
        <v>6232.1950444700806</v>
      </c>
      <c r="P482" s="208">
        <f>IF('Figure 7.3 - Quantifi MC paths'!Q489-VB*SwapPrincipal&lt;0,-1*('Figure 7.3 - Quantifi MC paths'!Q489-VB*SwapPrincipal)*LTPcharge*P$14*P$13,0)</f>
        <v>6242.0183424407078</v>
      </c>
      <c r="Q482" s="208">
        <f>IF('Figure 7.3 - Quantifi MC paths'!R489-VB*SwapPrincipal&lt;0,-1*('Figure 7.3 - Quantifi MC paths'!R489-VB*SwapPrincipal)*LTPcharge*Q$14*Q$13,0)</f>
        <v>7313.7827778076135</v>
      </c>
      <c r="R482" s="208">
        <f>IF('Figure 7.3 - Quantifi MC paths'!S489-VB*SwapPrincipal&lt;0,-1*('Figure 7.3 - Quantifi MC paths'!S489-VB*SwapPrincipal)*LTPcharge*R$14*R$13,0)</f>
        <v>83006.30442166912</v>
      </c>
      <c r="S482" s="208">
        <f>IF('Figure 7.3 - Quantifi MC paths'!T489-VB*SwapPrincipal&lt;0,-1*('Figure 7.3 - Quantifi MC paths'!T489-VB*SwapPrincipal)*LTPcharge*S$14*S$13,0)</f>
        <v>80223.215795187672</v>
      </c>
      <c r="T482" s="208">
        <f>IF('Figure 7.3 - Quantifi MC paths'!U489-VB*SwapPrincipal&lt;0,-1*('Figure 7.3 - Quantifi MC paths'!U489-VB*SwapPrincipal)*LTPcharge*T$14*T$13,0)</f>
        <v>110501.29307051358</v>
      </c>
      <c r="U482" s="208">
        <f>IF('Figure 7.3 - Quantifi MC paths'!V489-VB*SwapPrincipal&lt;0,-1*('Figure 7.3 - Quantifi MC paths'!V489-VB*SwapPrincipal)*LTPcharge*U$14*U$13,0)</f>
        <v>108035.60831414947</v>
      </c>
      <c r="V482" s="208">
        <f>IF('Figure 7.3 - Quantifi MC paths'!W489-VB*SwapPrincipal&lt;0,-1*('Figure 7.3 - Quantifi MC paths'!W489-VB*SwapPrincipal)*LTPcharge*V$14*V$13,0)</f>
        <v>110841.83536896558</v>
      </c>
      <c r="W482" s="208">
        <f>IF('Figure 7.3 - Quantifi MC paths'!X489-VB*SwapPrincipal&lt;0,-1*('Figure 7.3 - Quantifi MC paths'!X489-VB*SwapPrincipal)*LTPcharge*W$14*W$13,0)</f>
        <v>114804.47192161711</v>
      </c>
      <c r="X482" s="208">
        <f>IF('Figure 7.3 - Quantifi MC paths'!Y489-VB*SwapPrincipal&lt;0,-1*('Figure 7.3 - Quantifi MC paths'!Y489-VB*SwapPrincipal)*LTPcharge*X$14*X$13,0)</f>
        <v>0</v>
      </c>
      <c r="Y482" s="209">
        <f t="shared" si="11"/>
        <v>675200.43867255328</v>
      </c>
    </row>
    <row r="483" spans="2:25">
      <c r="B483" s="207">
        <v>467</v>
      </c>
      <c r="C483" s="208">
        <f>IF('Figure 7.3 - Quantifi MC paths'!D490-VB*SwapPrincipal&lt;0,-1*('Figure 7.3 - Quantifi MC paths'!D490-VB*SwapPrincipal)*LTPcharge*C$14*C$13,0)</f>
        <v>1151.2348364633806</v>
      </c>
      <c r="D483" s="208">
        <f>IF('Figure 7.3 - Quantifi MC paths'!E490-VB*SwapPrincipal&lt;0,-1*('Figure 7.3 - Quantifi MC paths'!E490-VB*SwapPrincipal)*LTPcharge*D$14*D$13,0)</f>
        <v>1129.0114748147607</v>
      </c>
      <c r="E483" s="208">
        <f>IF('Figure 7.3 - Quantifi MC paths'!F490-VB*SwapPrincipal&lt;0,-1*('Figure 7.3 - Quantifi MC paths'!F490-VB*SwapPrincipal)*LTPcharge*E$14*E$13,0)</f>
        <v>1062.4523857542665</v>
      </c>
      <c r="F483" s="208">
        <f>IF('Figure 7.3 - Quantifi MC paths'!G490-VB*SwapPrincipal&lt;0,-1*('Figure 7.3 - Quantifi MC paths'!G490-VB*SwapPrincipal)*LTPcharge*F$14*F$13,0)</f>
        <v>1059.7366652090934</v>
      </c>
      <c r="G483" s="208">
        <f>IF('Figure 7.3 - Quantifi MC paths'!H490-VB*SwapPrincipal&lt;0,-1*('Figure 7.3 - Quantifi MC paths'!H490-VB*SwapPrincipal)*LTPcharge*G$14*G$13,0)</f>
        <v>5512.8790737303634</v>
      </c>
      <c r="H483" s="208">
        <f>IF('Figure 7.3 - Quantifi MC paths'!I490-VB*SwapPrincipal&lt;0,-1*('Figure 7.3 - Quantifi MC paths'!I490-VB*SwapPrincipal)*LTPcharge*H$14*H$13,0)</f>
        <v>5855.7989384333396</v>
      </c>
      <c r="I483" s="208">
        <f>IF('Figure 7.3 - Quantifi MC paths'!J490-VB*SwapPrincipal&lt;0,-1*('Figure 7.3 - Quantifi MC paths'!J490-VB*SwapPrincipal)*LTPcharge*I$14*I$13,0)</f>
        <v>4177.343579716231</v>
      </c>
      <c r="J483" s="208">
        <f>IF('Figure 7.3 - Quantifi MC paths'!K490-VB*SwapPrincipal&lt;0,-1*('Figure 7.3 - Quantifi MC paths'!K490-VB*SwapPrincipal)*LTPcharge*J$14*J$13,0)</f>
        <v>3701.6413657566836</v>
      </c>
      <c r="K483" s="208">
        <f>IF('Figure 7.3 - Quantifi MC paths'!L490-VB*SwapPrincipal&lt;0,-1*('Figure 7.3 - Quantifi MC paths'!L490-VB*SwapPrincipal)*LTPcharge*K$14*K$13,0)</f>
        <v>3819.9001111115012</v>
      </c>
      <c r="L483" s="208">
        <f>IF('Figure 7.3 - Quantifi MC paths'!M490-VB*SwapPrincipal&lt;0,-1*('Figure 7.3 - Quantifi MC paths'!M490-VB*SwapPrincipal)*LTPcharge*L$14*L$13,0)</f>
        <v>3581.7285154669585</v>
      </c>
      <c r="M483" s="208">
        <f>IF('Figure 7.3 - Quantifi MC paths'!N490-VB*SwapPrincipal&lt;0,-1*('Figure 7.3 - Quantifi MC paths'!N490-VB*SwapPrincipal)*LTPcharge*M$14*M$13,0)</f>
        <v>3671.2117517413908</v>
      </c>
      <c r="N483" s="208">
        <f>IF('Figure 7.3 - Quantifi MC paths'!O490-VB*SwapPrincipal&lt;0,-1*('Figure 7.3 - Quantifi MC paths'!O490-VB*SwapPrincipal)*LTPcharge*N$14*N$13,0)</f>
        <v>4584.8388128213574</v>
      </c>
      <c r="O483" s="208">
        <f>IF('Figure 7.3 - Quantifi MC paths'!P490-VB*SwapPrincipal&lt;0,-1*('Figure 7.3 - Quantifi MC paths'!P490-VB*SwapPrincipal)*LTPcharge*O$14*O$13,0)</f>
        <v>5465.6702745773919</v>
      </c>
      <c r="P483" s="208">
        <f>IF('Figure 7.3 - Quantifi MC paths'!Q490-VB*SwapPrincipal&lt;0,-1*('Figure 7.3 - Quantifi MC paths'!Q490-VB*SwapPrincipal)*LTPcharge*P$14*P$13,0)</f>
        <v>5156.8057061603313</v>
      </c>
      <c r="Q483" s="208">
        <f>IF('Figure 7.3 - Quantifi MC paths'!R490-VB*SwapPrincipal&lt;0,-1*('Figure 7.3 - Quantifi MC paths'!R490-VB*SwapPrincipal)*LTPcharge*Q$14*Q$13,0)</f>
        <v>5267.5340100358626</v>
      </c>
      <c r="R483" s="208">
        <f>IF('Figure 7.3 - Quantifi MC paths'!S490-VB*SwapPrincipal&lt;0,-1*('Figure 7.3 - Quantifi MC paths'!S490-VB*SwapPrincipal)*LTPcharge*R$14*R$13,0)</f>
        <v>52599.233750528372</v>
      </c>
      <c r="S483" s="208">
        <f>IF('Figure 7.3 - Quantifi MC paths'!T490-VB*SwapPrincipal&lt;0,-1*('Figure 7.3 - Quantifi MC paths'!T490-VB*SwapPrincipal)*LTPcharge*S$14*S$13,0)</f>
        <v>44802.932318852269</v>
      </c>
      <c r="T483" s="208">
        <f>IF('Figure 7.3 - Quantifi MC paths'!U490-VB*SwapPrincipal&lt;0,-1*('Figure 7.3 - Quantifi MC paths'!U490-VB*SwapPrincipal)*LTPcharge*T$14*T$13,0)</f>
        <v>61975.558007995605</v>
      </c>
      <c r="U483" s="208">
        <f>IF('Figure 7.3 - Quantifi MC paths'!V490-VB*SwapPrincipal&lt;0,-1*('Figure 7.3 - Quantifi MC paths'!V490-VB*SwapPrincipal)*LTPcharge*U$14*U$13,0)</f>
        <v>68184.712497023385</v>
      </c>
      <c r="V483" s="208">
        <f>IF('Figure 7.3 - Quantifi MC paths'!W490-VB*SwapPrincipal&lt;0,-1*('Figure 7.3 - Quantifi MC paths'!W490-VB*SwapPrincipal)*LTPcharge*V$14*V$13,0)</f>
        <v>78932.545087619903</v>
      </c>
      <c r="W483" s="208">
        <f>IF('Figure 7.3 - Quantifi MC paths'!X490-VB*SwapPrincipal&lt;0,-1*('Figure 7.3 - Quantifi MC paths'!X490-VB*SwapPrincipal)*LTPcharge*W$14*W$13,0)</f>
        <v>86969.897515152144</v>
      </c>
      <c r="X483" s="208">
        <f>IF('Figure 7.3 - Quantifi MC paths'!Y490-VB*SwapPrincipal&lt;0,-1*('Figure 7.3 - Quantifi MC paths'!Y490-VB*SwapPrincipal)*LTPcharge*X$14*X$13,0)</f>
        <v>0</v>
      </c>
      <c r="Y483" s="209">
        <f t="shared" si="11"/>
        <v>448662.66667896463</v>
      </c>
    </row>
    <row r="484" spans="2:25">
      <c r="B484" s="207">
        <v>468</v>
      </c>
      <c r="C484" s="208">
        <f>IF('Figure 7.3 - Quantifi MC paths'!D491-VB*SwapPrincipal&lt;0,-1*('Figure 7.3 - Quantifi MC paths'!D491-VB*SwapPrincipal)*LTPcharge*C$14*C$13,0)</f>
        <v>1151.2348364633806</v>
      </c>
      <c r="D484" s="208">
        <f>IF('Figure 7.3 - Quantifi MC paths'!E491-VB*SwapPrincipal&lt;0,-1*('Figure 7.3 - Quantifi MC paths'!E491-VB*SwapPrincipal)*LTPcharge*D$14*D$13,0)</f>
        <v>1199.1934397242821</v>
      </c>
      <c r="E484" s="208">
        <f>IF('Figure 7.3 - Quantifi MC paths'!F491-VB*SwapPrincipal&lt;0,-1*('Figure 7.3 - Quantifi MC paths'!F491-VB*SwapPrincipal)*LTPcharge*E$14*E$13,0)</f>
        <v>1143.2867948603059</v>
      </c>
      <c r="F484" s="208">
        <f>IF('Figure 7.3 - Quantifi MC paths'!G491-VB*SwapPrincipal&lt;0,-1*('Figure 7.3 - Quantifi MC paths'!G491-VB*SwapPrincipal)*LTPcharge*F$14*F$13,0)</f>
        <v>1088.9156968560794</v>
      </c>
      <c r="G484" s="208">
        <f>IF('Figure 7.3 - Quantifi MC paths'!H491-VB*SwapPrincipal&lt;0,-1*('Figure 7.3 - Quantifi MC paths'!H491-VB*SwapPrincipal)*LTPcharge*G$14*G$13,0)</f>
        <v>5190.8111503332402</v>
      </c>
      <c r="H484" s="208">
        <f>IF('Figure 7.3 - Quantifi MC paths'!I491-VB*SwapPrincipal&lt;0,-1*('Figure 7.3 - Quantifi MC paths'!I491-VB*SwapPrincipal)*LTPcharge*H$14*H$13,0)</f>
        <v>5372.9978910435884</v>
      </c>
      <c r="I484" s="208">
        <f>IF('Figure 7.3 - Quantifi MC paths'!J491-VB*SwapPrincipal&lt;0,-1*('Figure 7.3 - Quantifi MC paths'!J491-VB*SwapPrincipal)*LTPcharge*I$14*I$13,0)</f>
        <v>5462.0745631075324</v>
      </c>
      <c r="J484" s="208">
        <f>IF('Figure 7.3 - Quantifi MC paths'!K491-VB*SwapPrincipal&lt;0,-1*('Figure 7.3 - Quantifi MC paths'!K491-VB*SwapPrincipal)*LTPcharge*J$14*J$13,0)</f>
        <v>5234.9583057751652</v>
      </c>
      <c r="K484" s="208">
        <f>IF('Figure 7.3 - Quantifi MC paths'!L491-VB*SwapPrincipal&lt;0,-1*('Figure 7.3 - Quantifi MC paths'!L491-VB*SwapPrincipal)*LTPcharge*K$14*K$13,0)</f>
        <v>3999.7954012299074</v>
      </c>
      <c r="L484" s="208">
        <f>IF('Figure 7.3 - Quantifi MC paths'!M491-VB*SwapPrincipal&lt;0,-1*('Figure 7.3 - Quantifi MC paths'!M491-VB*SwapPrincipal)*LTPcharge*L$14*L$13,0)</f>
        <v>6133.5438445385817</v>
      </c>
      <c r="M484" s="208">
        <f>IF('Figure 7.3 - Quantifi MC paths'!N491-VB*SwapPrincipal&lt;0,-1*('Figure 7.3 - Quantifi MC paths'!N491-VB*SwapPrincipal)*LTPcharge*M$14*M$13,0)</f>
        <v>6634.0077584596493</v>
      </c>
      <c r="N484" s="208">
        <f>IF('Figure 7.3 - Quantifi MC paths'!O491-VB*SwapPrincipal&lt;0,-1*('Figure 7.3 - Quantifi MC paths'!O491-VB*SwapPrincipal)*LTPcharge*N$14*N$13,0)</f>
        <v>5773.7486397218563</v>
      </c>
      <c r="O484" s="208">
        <f>IF('Figure 7.3 - Quantifi MC paths'!P491-VB*SwapPrincipal&lt;0,-1*('Figure 7.3 - Quantifi MC paths'!P491-VB*SwapPrincipal)*LTPcharge*O$14*O$13,0)</f>
        <v>4937.7186479598577</v>
      </c>
      <c r="P484" s="208">
        <f>IF('Figure 7.3 - Quantifi MC paths'!Q491-VB*SwapPrincipal&lt;0,-1*('Figure 7.3 - Quantifi MC paths'!Q491-VB*SwapPrincipal)*LTPcharge*P$14*P$13,0)</f>
        <v>5229.9129567889058</v>
      </c>
      <c r="Q484" s="208">
        <f>IF('Figure 7.3 - Quantifi MC paths'!R491-VB*SwapPrincipal&lt;0,-1*('Figure 7.3 - Quantifi MC paths'!R491-VB*SwapPrincipal)*LTPcharge*Q$14*Q$13,0)</f>
        <v>6656.2968617464294</v>
      </c>
      <c r="R484" s="208">
        <f>IF('Figure 7.3 - Quantifi MC paths'!S491-VB*SwapPrincipal&lt;0,-1*('Figure 7.3 - Quantifi MC paths'!S491-VB*SwapPrincipal)*LTPcharge*R$14*R$13,0)</f>
        <v>75787.173123487926</v>
      </c>
      <c r="S484" s="208">
        <f>IF('Figure 7.3 - Quantifi MC paths'!T491-VB*SwapPrincipal&lt;0,-1*('Figure 7.3 - Quantifi MC paths'!T491-VB*SwapPrincipal)*LTPcharge*S$14*S$13,0)</f>
        <v>51860.214225223957</v>
      </c>
      <c r="T484" s="208">
        <f>IF('Figure 7.3 - Quantifi MC paths'!U491-VB*SwapPrincipal&lt;0,-1*('Figure 7.3 - Quantifi MC paths'!U491-VB*SwapPrincipal)*LTPcharge*T$14*T$13,0)</f>
        <v>36507.917242904994</v>
      </c>
      <c r="U484" s="208">
        <f>IF('Figure 7.3 - Quantifi MC paths'!V491-VB*SwapPrincipal&lt;0,-1*('Figure 7.3 - Quantifi MC paths'!V491-VB*SwapPrincipal)*LTPcharge*U$14*U$13,0)</f>
        <v>26585.512596427099</v>
      </c>
      <c r="V484" s="208">
        <f>IF('Figure 7.3 - Quantifi MC paths'!W491-VB*SwapPrincipal&lt;0,-1*('Figure 7.3 - Quantifi MC paths'!W491-VB*SwapPrincipal)*LTPcharge*V$14*V$13,0)</f>
        <v>29243.417062760625</v>
      </c>
      <c r="W484" s="208">
        <f>IF('Figure 7.3 - Quantifi MC paths'!X491-VB*SwapPrincipal&lt;0,-1*('Figure 7.3 - Quantifi MC paths'!X491-VB*SwapPrincipal)*LTPcharge*W$14*W$13,0)</f>
        <v>31990.417883181563</v>
      </c>
      <c r="X484" s="208">
        <f>IF('Figure 7.3 - Quantifi MC paths'!Y491-VB*SwapPrincipal&lt;0,-1*('Figure 7.3 - Quantifi MC paths'!Y491-VB*SwapPrincipal)*LTPcharge*X$14*X$13,0)</f>
        <v>0</v>
      </c>
      <c r="Y484" s="209">
        <f t="shared" si="11"/>
        <v>317183.1489225949</v>
      </c>
    </row>
    <row r="485" spans="2:25">
      <c r="B485" s="210">
        <v>469</v>
      </c>
      <c r="C485" s="208">
        <f>IF('Figure 7.3 - Quantifi MC paths'!D492-VB*SwapPrincipal&lt;0,-1*('Figure 7.3 - Quantifi MC paths'!D492-VB*SwapPrincipal)*LTPcharge*C$14*C$13,0)</f>
        <v>1151.2348364633806</v>
      </c>
      <c r="D485" s="208">
        <f>IF('Figure 7.3 - Quantifi MC paths'!E492-VB*SwapPrincipal&lt;0,-1*('Figure 7.3 - Quantifi MC paths'!E492-VB*SwapPrincipal)*LTPcharge*D$14*D$13,0)</f>
        <v>1079.0559499959365</v>
      </c>
      <c r="E485" s="208">
        <f>IF('Figure 7.3 - Quantifi MC paths'!F492-VB*SwapPrincipal&lt;0,-1*('Figure 7.3 - Quantifi MC paths'!F492-VB*SwapPrincipal)*LTPcharge*E$14*E$13,0)</f>
        <v>935.8792528904504</v>
      </c>
      <c r="F485" s="208">
        <f>IF('Figure 7.3 - Quantifi MC paths'!G492-VB*SwapPrincipal&lt;0,-1*('Figure 7.3 - Quantifi MC paths'!G492-VB*SwapPrincipal)*LTPcharge*F$14*F$13,0)</f>
        <v>824.06015453902398</v>
      </c>
      <c r="G485" s="208">
        <f>IF('Figure 7.3 - Quantifi MC paths'!H492-VB*SwapPrincipal&lt;0,-1*('Figure 7.3 - Quantifi MC paths'!H492-VB*SwapPrincipal)*LTPcharge*G$14*G$13,0)</f>
        <v>3991.2763887623437</v>
      </c>
      <c r="H485" s="208">
        <f>IF('Figure 7.3 - Quantifi MC paths'!I492-VB*SwapPrincipal&lt;0,-1*('Figure 7.3 - Quantifi MC paths'!I492-VB*SwapPrincipal)*LTPcharge*H$14*H$13,0)</f>
        <v>5076.4334848554581</v>
      </c>
      <c r="I485" s="208">
        <f>IF('Figure 7.3 - Quantifi MC paths'!J492-VB*SwapPrincipal&lt;0,-1*('Figure 7.3 - Quantifi MC paths'!J492-VB*SwapPrincipal)*LTPcharge*I$14*I$13,0)</f>
        <v>5894.7055565865658</v>
      </c>
      <c r="J485" s="208">
        <f>IF('Figure 7.3 - Quantifi MC paths'!K492-VB*SwapPrincipal&lt;0,-1*('Figure 7.3 - Quantifi MC paths'!K492-VB*SwapPrincipal)*LTPcharge*J$14*J$13,0)</f>
        <v>6279.68867837785</v>
      </c>
      <c r="K485" s="208">
        <f>IF('Figure 7.3 - Quantifi MC paths'!L492-VB*SwapPrincipal&lt;0,-1*('Figure 7.3 - Quantifi MC paths'!L492-VB*SwapPrincipal)*LTPcharge*K$14*K$13,0)</f>
        <v>6294.2345007575659</v>
      </c>
      <c r="L485" s="208">
        <f>IF('Figure 7.3 - Quantifi MC paths'!M492-VB*SwapPrincipal&lt;0,-1*('Figure 7.3 - Quantifi MC paths'!M492-VB*SwapPrincipal)*LTPcharge*L$14*L$13,0)</f>
        <v>5831.8802952374845</v>
      </c>
      <c r="M485" s="208">
        <f>IF('Figure 7.3 - Quantifi MC paths'!N492-VB*SwapPrincipal&lt;0,-1*('Figure 7.3 - Quantifi MC paths'!N492-VB*SwapPrincipal)*LTPcharge*M$14*M$13,0)</f>
        <v>6317.2282141624619</v>
      </c>
      <c r="N485" s="208">
        <f>IF('Figure 7.3 - Quantifi MC paths'!O492-VB*SwapPrincipal&lt;0,-1*('Figure 7.3 - Quantifi MC paths'!O492-VB*SwapPrincipal)*LTPcharge*N$14*N$13,0)</f>
        <v>7349.0748967582595</v>
      </c>
      <c r="O485" s="208">
        <f>IF('Figure 7.3 - Quantifi MC paths'!P492-VB*SwapPrincipal&lt;0,-1*('Figure 7.3 - Quantifi MC paths'!P492-VB*SwapPrincipal)*LTPcharge*O$14*O$13,0)</f>
        <v>8055.0931487772368</v>
      </c>
      <c r="P485" s="208">
        <f>IF('Figure 7.3 - Quantifi MC paths'!Q492-VB*SwapPrincipal&lt;0,-1*('Figure 7.3 - Quantifi MC paths'!Q492-VB*SwapPrincipal)*LTPcharge*P$14*P$13,0)</f>
        <v>7762.8590852745074</v>
      </c>
      <c r="Q485" s="208">
        <f>IF('Figure 7.3 - Quantifi MC paths'!R492-VB*SwapPrincipal&lt;0,-1*('Figure 7.3 - Quantifi MC paths'!R492-VB*SwapPrincipal)*LTPcharge*Q$14*Q$13,0)</f>
        <v>8166.4412962944753</v>
      </c>
      <c r="R485" s="208">
        <f>IF('Figure 7.3 - Quantifi MC paths'!S492-VB*SwapPrincipal&lt;0,-1*('Figure 7.3 - Quantifi MC paths'!S492-VB*SwapPrincipal)*LTPcharge*R$14*R$13,0)</f>
        <v>100294.60659810055</v>
      </c>
      <c r="S485" s="208">
        <f>IF('Figure 7.3 - Quantifi MC paths'!T492-VB*SwapPrincipal&lt;0,-1*('Figure 7.3 - Quantifi MC paths'!T492-VB*SwapPrincipal)*LTPcharge*S$14*S$13,0)</f>
        <v>111081.63913032538</v>
      </c>
      <c r="T485" s="208">
        <f>IF('Figure 7.3 - Quantifi MC paths'!U492-VB*SwapPrincipal&lt;0,-1*('Figure 7.3 - Quantifi MC paths'!U492-VB*SwapPrincipal)*LTPcharge*T$14*T$13,0)</f>
        <v>83819.981025784029</v>
      </c>
      <c r="U485" s="208">
        <f>IF('Figure 7.3 - Quantifi MC paths'!V492-VB*SwapPrincipal&lt;0,-1*('Figure 7.3 - Quantifi MC paths'!V492-VB*SwapPrincipal)*LTPcharge*U$14*U$13,0)</f>
        <v>120173.79833910341</v>
      </c>
      <c r="V485" s="208">
        <f>IF('Figure 7.3 - Quantifi MC paths'!W492-VB*SwapPrincipal&lt;0,-1*('Figure 7.3 - Quantifi MC paths'!W492-VB*SwapPrincipal)*LTPcharge*V$14*V$13,0)</f>
        <v>127964.96913990354</v>
      </c>
      <c r="W485" s="208">
        <f>IF('Figure 7.3 - Quantifi MC paths'!X492-VB*SwapPrincipal&lt;0,-1*('Figure 7.3 - Quantifi MC paths'!X492-VB*SwapPrincipal)*LTPcharge*W$14*W$13,0)</f>
        <v>133716.77697908899</v>
      </c>
      <c r="X485" s="208">
        <f>IF('Figure 7.3 - Quantifi MC paths'!Y492-VB*SwapPrincipal&lt;0,-1*('Figure 7.3 - Quantifi MC paths'!Y492-VB*SwapPrincipal)*LTPcharge*X$14*X$13,0)</f>
        <v>0</v>
      </c>
      <c r="Y485" s="209">
        <f t="shared" si="11"/>
        <v>752060.91695203888</v>
      </c>
    </row>
    <row r="486" spans="2:25">
      <c r="B486" s="210">
        <v>470</v>
      </c>
      <c r="C486" s="208">
        <f>IF('Figure 7.3 - Quantifi MC paths'!D493-VB*SwapPrincipal&lt;0,-1*('Figure 7.3 - Quantifi MC paths'!D493-VB*SwapPrincipal)*LTPcharge*C$14*C$13,0)</f>
        <v>1151.2348364633806</v>
      </c>
      <c r="D486" s="208">
        <f>IF('Figure 7.3 - Quantifi MC paths'!E493-VB*SwapPrincipal&lt;0,-1*('Figure 7.3 - Quantifi MC paths'!E493-VB*SwapPrincipal)*LTPcharge*D$14*D$13,0)</f>
        <v>1140.4677585824509</v>
      </c>
      <c r="E486" s="208">
        <f>IF('Figure 7.3 - Quantifi MC paths'!F493-VB*SwapPrincipal&lt;0,-1*('Figure 7.3 - Quantifi MC paths'!F493-VB*SwapPrincipal)*LTPcharge*E$14*E$13,0)</f>
        <v>1261.6021629647096</v>
      </c>
      <c r="F486" s="208">
        <f>IF('Figure 7.3 - Quantifi MC paths'!G493-VB*SwapPrincipal&lt;0,-1*('Figure 7.3 - Quantifi MC paths'!G493-VB*SwapPrincipal)*LTPcharge*F$14*F$13,0)</f>
        <v>1379.6585421753698</v>
      </c>
      <c r="G486" s="208">
        <f>IF('Figure 7.3 - Quantifi MC paths'!H493-VB*SwapPrincipal&lt;0,-1*('Figure 7.3 - Quantifi MC paths'!H493-VB*SwapPrincipal)*LTPcharge*G$14*G$13,0)</f>
        <v>5961.1560867074168</v>
      </c>
      <c r="H486" s="208">
        <f>IF('Figure 7.3 - Quantifi MC paths'!I493-VB*SwapPrincipal&lt;0,-1*('Figure 7.3 - Quantifi MC paths'!I493-VB*SwapPrincipal)*LTPcharge*H$14*H$13,0)</f>
        <v>6197.704344108809</v>
      </c>
      <c r="I486" s="208">
        <f>IF('Figure 7.3 - Quantifi MC paths'!J493-VB*SwapPrincipal&lt;0,-1*('Figure 7.3 - Quantifi MC paths'!J493-VB*SwapPrincipal)*LTPcharge*I$14*I$13,0)</f>
        <v>6777.0324443956306</v>
      </c>
      <c r="J486" s="208">
        <f>IF('Figure 7.3 - Quantifi MC paths'!K493-VB*SwapPrincipal&lt;0,-1*('Figure 7.3 - Quantifi MC paths'!K493-VB*SwapPrincipal)*LTPcharge*J$14*J$13,0)</f>
        <v>6837.4485490261486</v>
      </c>
      <c r="K486" s="208">
        <f>IF('Figure 7.3 - Quantifi MC paths'!L493-VB*SwapPrincipal&lt;0,-1*('Figure 7.3 - Quantifi MC paths'!L493-VB*SwapPrincipal)*LTPcharge*K$14*K$13,0)</f>
        <v>7317.576934635601</v>
      </c>
      <c r="L486" s="208">
        <f>IF('Figure 7.3 - Quantifi MC paths'!M493-VB*SwapPrincipal&lt;0,-1*('Figure 7.3 - Quantifi MC paths'!M493-VB*SwapPrincipal)*LTPcharge*L$14*L$13,0)</f>
        <v>9090.2851931095993</v>
      </c>
      <c r="M486" s="208">
        <f>IF('Figure 7.3 - Quantifi MC paths'!N493-VB*SwapPrincipal&lt;0,-1*('Figure 7.3 - Quantifi MC paths'!N493-VB*SwapPrincipal)*LTPcharge*M$14*M$13,0)</f>
        <v>10271.668812520114</v>
      </c>
      <c r="N486" s="208">
        <f>IF('Figure 7.3 - Quantifi MC paths'!O493-VB*SwapPrincipal&lt;0,-1*('Figure 7.3 - Quantifi MC paths'!O493-VB*SwapPrincipal)*LTPcharge*N$14*N$13,0)</f>
        <v>11820.95137709797</v>
      </c>
      <c r="O486" s="208">
        <f>IF('Figure 7.3 - Quantifi MC paths'!P493-VB*SwapPrincipal&lt;0,-1*('Figure 7.3 - Quantifi MC paths'!P493-VB*SwapPrincipal)*LTPcharge*O$14*O$13,0)</f>
        <v>10872.712660977688</v>
      </c>
      <c r="P486" s="208">
        <f>IF('Figure 7.3 - Quantifi MC paths'!Q493-VB*SwapPrincipal&lt;0,-1*('Figure 7.3 - Quantifi MC paths'!Q493-VB*SwapPrincipal)*LTPcharge*P$14*P$13,0)</f>
        <v>11762.534229653294</v>
      </c>
      <c r="Q486" s="208">
        <f>IF('Figure 7.3 - Quantifi MC paths'!R493-VB*SwapPrincipal&lt;0,-1*('Figure 7.3 - Quantifi MC paths'!R493-VB*SwapPrincipal)*LTPcharge*Q$14*Q$13,0)</f>
        <v>14047.536790253438</v>
      </c>
      <c r="R486" s="208">
        <f>IF('Figure 7.3 - Quantifi MC paths'!S493-VB*SwapPrincipal&lt;0,-1*('Figure 7.3 - Quantifi MC paths'!S493-VB*SwapPrincipal)*LTPcharge*R$14*R$13,0)</f>
        <v>176922.42042196461</v>
      </c>
      <c r="S486" s="208">
        <f>IF('Figure 7.3 - Quantifi MC paths'!T493-VB*SwapPrincipal&lt;0,-1*('Figure 7.3 - Quantifi MC paths'!T493-VB*SwapPrincipal)*LTPcharge*S$14*S$13,0)</f>
        <v>169986.53078340093</v>
      </c>
      <c r="T486" s="208">
        <f>IF('Figure 7.3 - Quantifi MC paths'!U493-VB*SwapPrincipal&lt;0,-1*('Figure 7.3 - Quantifi MC paths'!U493-VB*SwapPrincipal)*LTPcharge*T$14*T$13,0)</f>
        <v>166602.36919346216</v>
      </c>
      <c r="U486" s="208">
        <f>IF('Figure 7.3 - Quantifi MC paths'!V493-VB*SwapPrincipal&lt;0,-1*('Figure 7.3 - Quantifi MC paths'!V493-VB*SwapPrincipal)*LTPcharge*U$14*U$13,0)</f>
        <v>197404.09364797463</v>
      </c>
      <c r="V486" s="208">
        <f>IF('Figure 7.3 - Quantifi MC paths'!W493-VB*SwapPrincipal&lt;0,-1*('Figure 7.3 - Quantifi MC paths'!W493-VB*SwapPrincipal)*LTPcharge*V$14*V$13,0)</f>
        <v>197053.68273849579</v>
      </c>
      <c r="W486" s="208">
        <f>IF('Figure 7.3 - Quantifi MC paths'!X493-VB*SwapPrincipal&lt;0,-1*('Figure 7.3 - Quantifi MC paths'!X493-VB*SwapPrincipal)*LTPcharge*W$14*W$13,0)</f>
        <v>190142.43546521015</v>
      </c>
      <c r="X486" s="208">
        <f>IF('Figure 7.3 - Quantifi MC paths'!Y493-VB*SwapPrincipal&lt;0,-1*('Figure 7.3 - Quantifi MC paths'!Y493-VB*SwapPrincipal)*LTPcharge*X$14*X$13,0)</f>
        <v>0</v>
      </c>
      <c r="Y486" s="209">
        <f t="shared" si="11"/>
        <v>1204001.1029731799</v>
      </c>
    </row>
    <row r="487" spans="2:25">
      <c r="B487" s="210">
        <v>471</v>
      </c>
      <c r="C487" s="208">
        <f>IF('Figure 7.3 - Quantifi MC paths'!D494-VB*SwapPrincipal&lt;0,-1*('Figure 7.3 - Quantifi MC paths'!D494-VB*SwapPrincipal)*LTPcharge*C$14*C$13,0)</f>
        <v>1151.2348364633806</v>
      </c>
      <c r="D487" s="208">
        <f>IF('Figure 7.3 - Quantifi MC paths'!E494-VB*SwapPrincipal&lt;0,-1*('Figure 7.3 - Quantifi MC paths'!E494-VB*SwapPrincipal)*LTPcharge*D$14*D$13,0)</f>
        <v>1216.2381057051091</v>
      </c>
      <c r="E487" s="208">
        <f>IF('Figure 7.3 - Quantifi MC paths'!F494-VB*SwapPrincipal&lt;0,-1*('Figure 7.3 - Quantifi MC paths'!F494-VB*SwapPrincipal)*LTPcharge*E$14*E$13,0)</f>
        <v>1167.328878927405</v>
      </c>
      <c r="F487" s="208">
        <f>IF('Figure 7.3 - Quantifi MC paths'!G494-VB*SwapPrincipal&lt;0,-1*('Figure 7.3 - Quantifi MC paths'!G494-VB*SwapPrincipal)*LTPcharge*F$14*F$13,0)</f>
        <v>1186.2120248629471</v>
      </c>
      <c r="G487" s="208">
        <f>IF('Figure 7.3 - Quantifi MC paths'!H494-VB*SwapPrincipal&lt;0,-1*('Figure 7.3 - Quantifi MC paths'!H494-VB*SwapPrincipal)*LTPcharge*G$14*G$13,0)</f>
        <v>5467.676075715417</v>
      </c>
      <c r="H487" s="208">
        <f>IF('Figure 7.3 - Quantifi MC paths'!I494-VB*SwapPrincipal&lt;0,-1*('Figure 7.3 - Quantifi MC paths'!I494-VB*SwapPrincipal)*LTPcharge*H$14*H$13,0)</f>
        <v>5905.714352629594</v>
      </c>
      <c r="I487" s="208">
        <f>IF('Figure 7.3 - Quantifi MC paths'!J494-VB*SwapPrincipal&lt;0,-1*('Figure 7.3 - Quantifi MC paths'!J494-VB*SwapPrincipal)*LTPcharge*I$14*I$13,0)</f>
        <v>6535.7652163302346</v>
      </c>
      <c r="J487" s="208">
        <f>IF('Figure 7.3 - Quantifi MC paths'!K494-VB*SwapPrincipal&lt;0,-1*('Figure 7.3 - Quantifi MC paths'!K494-VB*SwapPrincipal)*LTPcharge*J$14*J$13,0)</f>
        <v>6087.7882106210618</v>
      </c>
      <c r="K487" s="208">
        <f>IF('Figure 7.3 - Quantifi MC paths'!L494-VB*SwapPrincipal&lt;0,-1*('Figure 7.3 - Quantifi MC paths'!L494-VB*SwapPrincipal)*LTPcharge*K$14*K$13,0)</f>
        <v>6734.6776217804481</v>
      </c>
      <c r="L487" s="208">
        <f>IF('Figure 7.3 - Quantifi MC paths'!M494-VB*SwapPrincipal&lt;0,-1*('Figure 7.3 - Quantifi MC paths'!M494-VB*SwapPrincipal)*LTPcharge*L$14*L$13,0)</f>
        <v>7047.2021419205839</v>
      </c>
      <c r="M487" s="208">
        <f>IF('Figure 7.3 - Quantifi MC paths'!N494-VB*SwapPrincipal&lt;0,-1*('Figure 7.3 - Quantifi MC paths'!N494-VB*SwapPrincipal)*LTPcharge*M$14*M$13,0)</f>
        <v>6877.7390458535438</v>
      </c>
      <c r="N487" s="208">
        <f>IF('Figure 7.3 - Quantifi MC paths'!O494-VB*SwapPrincipal&lt;0,-1*('Figure 7.3 - Quantifi MC paths'!O494-VB*SwapPrincipal)*LTPcharge*N$14*N$13,0)</f>
        <v>7122.1327428511104</v>
      </c>
      <c r="O487" s="208">
        <f>IF('Figure 7.3 - Quantifi MC paths'!P494-VB*SwapPrincipal&lt;0,-1*('Figure 7.3 - Quantifi MC paths'!P494-VB*SwapPrincipal)*LTPcharge*O$14*O$13,0)</f>
        <v>7308.3137888153351</v>
      </c>
      <c r="P487" s="208">
        <f>IF('Figure 7.3 - Quantifi MC paths'!Q494-VB*SwapPrincipal&lt;0,-1*('Figure 7.3 - Quantifi MC paths'!Q494-VB*SwapPrincipal)*LTPcharge*P$14*P$13,0)</f>
        <v>8244.207742616929</v>
      </c>
      <c r="Q487" s="208">
        <f>IF('Figure 7.3 - Quantifi MC paths'!R494-VB*SwapPrincipal&lt;0,-1*('Figure 7.3 - Quantifi MC paths'!R494-VB*SwapPrincipal)*LTPcharge*Q$14*Q$13,0)</f>
        <v>10108.709630789144</v>
      </c>
      <c r="R487" s="208">
        <f>IF('Figure 7.3 - Quantifi MC paths'!S494-VB*SwapPrincipal&lt;0,-1*('Figure 7.3 - Quantifi MC paths'!S494-VB*SwapPrincipal)*LTPcharge*R$14*R$13,0)</f>
        <v>123824.24433934201</v>
      </c>
      <c r="S487" s="208">
        <f>IF('Figure 7.3 - Quantifi MC paths'!T494-VB*SwapPrincipal&lt;0,-1*('Figure 7.3 - Quantifi MC paths'!T494-VB*SwapPrincipal)*LTPcharge*S$14*S$13,0)</f>
        <v>164433.03587378399</v>
      </c>
      <c r="T487" s="208">
        <f>IF('Figure 7.3 - Quantifi MC paths'!U494-VB*SwapPrincipal&lt;0,-1*('Figure 7.3 - Quantifi MC paths'!U494-VB*SwapPrincipal)*LTPcharge*T$14*T$13,0)</f>
        <v>154005.54144100915</v>
      </c>
      <c r="U487" s="208">
        <f>IF('Figure 7.3 - Quantifi MC paths'!V494-VB*SwapPrincipal&lt;0,-1*('Figure 7.3 - Quantifi MC paths'!V494-VB*SwapPrincipal)*LTPcharge*U$14*U$13,0)</f>
        <v>173451.71597576982</v>
      </c>
      <c r="V487" s="208">
        <f>IF('Figure 7.3 - Quantifi MC paths'!W494-VB*SwapPrincipal&lt;0,-1*('Figure 7.3 - Quantifi MC paths'!W494-VB*SwapPrincipal)*LTPcharge*V$14*V$13,0)</f>
        <v>175360.4878734907</v>
      </c>
      <c r="W487" s="208">
        <f>IF('Figure 7.3 - Quantifi MC paths'!X494-VB*SwapPrincipal&lt;0,-1*('Figure 7.3 - Quantifi MC paths'!X494-VB*SwapPrincipal)*LTPcharge*W$14*W$13,0)</f>
        <v>173883.4841222578</v>
      </c>
      <c r="X487" s="208">
        <f>IF('Figure 7.3 - Quantifi MC paths'!Y494-VB*SwapPrincipal&lt;0,-1*('Figure 7.3 - Quantifi MC paths'!Y494-VB*SwapPrincipal)*LTPcharge*X$14*X$13,0)</f>
        <v>0</v>
      </c>
      <c r="Y487" s="209">
        <f t="shared" si="11"/>
        <v>1047119.4500415357</v>
      </c>
    </row>
    <row r="488" spans="2:25">
      <c r="B488" s="210">
        <v>472</v>
      </c>
      <c r="C488" s="208">
        <f>IF('Figure 7.3 - Quantifi MC paths'!D495-VB*SwapPrincipal&lt;0,-1*('Figure 7.3 - Quantifi MC paths'!D495-VB*SwapPrincipal)*LTPcharge*C$14*C$13,0)</f>
        <v>1151.2348364633806</v>
      </c>
      <c r="D488" s="208">
        <f>IF('Figure 7.3 - Quantifi MC paths'!E495-VB*SwapPrincipal&lt;0,-1*('Figure 7.3 - Quantifi MC paths'!E495-VB*SwapPrincipal)*LTPcharge*D$14*D$13,0)</f>
        <v>969.27324894175422</v>
      </c>
      <c r="E488" s="208">
        <f>IF('Figure 7.3 - Quantifi MC paths'!F495-VB*SwapPrincipal&lt;0,-1*('Figure 7.3 - Quantifi MC paths'!F495-VB*SwapPrincipal)*LTPcharge*E$14*E$13,0)</f>
        <v>899.15968675172257</v>
      </c>
      <c r="F488" s="208">
        <f>IF('Figure 7.3 - Quantifi MC paths'!G495-VB*SwapPrincipal&lt;0,-1*('Figure 7.3 - Quantifi MC paths'!G495-VB*SwapPrincipal)*LTPcharge*F$14*F$13,0)</f>
        <v>1021.638635750328</v>
      </c>
      <c r="G488" s="208">
        <f>IF('Figure 7.3 - Quantifi MC paths'!H495-VB*SwapPrincipal&lt;0,-1*('Figure 7.3 - Quantifi MC paths'!H495-VB*SwapPrincipal)*LTPcharge*G$14*G$13,0)</f>
        <v>4026.7997542408966</v>
      </c>
      <c r="H488" s="208">
        <f>IF('Figure 7.3 - Quantifi MC paths'!I495-VB*SwapPrincipal&lt;0,-1*('Figure 7.3 - Quantifi MC paths'!I495-VB*SwapPrincipal)*LTPcharge*H$14*H$13,0)</f>
        <v>3177.1160413364</v>
      </c>
      <c r="I488" s="208">
        <f>IF('Figure 7.3 - Quantifi MC paths'!J495-VB*SwapPrincipal&lt;0,-1*('Figure 7.3 - Quantifi MC paths'!J495-VB*SwapPrincipal)*LTPcharge*I$14*I$13,0)</f>
        <v>3009.8917909228667</v>
      </c>
      <c r="J488" s="208">
        <f>IF('Figure 7.3 - Quantifi MC paths'!K495-VB*SwapPrincipal&lt;0,-1*('Figure 7.3 - Quantifi MC paths'!K495-VB*SwapPrincipal)*LTPcharge*J$14*J$13,0)</f>
        <v>2788.4014414554736</v>
      </c>
      <c r="K488" s="208">
        <f>IF('Figure 7.3 - Quantifi MC paths'!L495-VB*SwapPrincipal&lt;0,-1*('Figure 7.3 - Quantifi MC paths'!L495-VB*SwapPrincipal)*LTPcharge*K$14*K$13,0)</f>
        <v>3083.9400085415755</v>
      </c>
      <c r="L488" s="208">
        <f>IF('Figure 7.3 - Quantifi MC paths'!M495-VB*SwapPrincipal&lt;0,-1*('Figure 7.3 - Quantifi MC paths'!M495-VB*SwapPrincipal)*LTPcharge*L$14*L$13,0)</f>
        <v>3078.5949539244016</v>
      </c>
      <c r="M488" s="208">
        <f>IF('Figure 7.3 - Quantifi MC paths'!N495-VB*SwapPrincipal&lt;0,-1*('Figure 7.3 - Quantifi MC paths'!N495-VB*SwapPrincipal)*LTPcharge*M$14*M$13,0)</f>
        <v>4163.4930388996136</v>
      </c>
      <c r="N488" s="208">
        <f>IF('Figure 7.3 - Quantifi MC paths'!O495-VB*SwapPrincipal&lt;0,-1*('Figure 7.3 - Quantifi MC paths'!O495-VB*SwapPrincipal)*LTPcharge*N$14*N$13,0)</f>
        <v>4219.9275999674855</v>
      </c>
      <c r="O488" s="208">
        <f>IF('Figure 7.3 - Quantifi MC paths'!P495-VB*SwapPrincipal&lt;0,-1*('Figure 7.3 - Quantifi MC paths'!P495-VB*SwapPrincipal)*LTPcharge*O$14*O$13,0)</f>
        <v>4758.5409412340923</v>
      </c>
      <c r="P488" s="208">
        <f>IF('Figure 7.3 - Quantifi MC paths'!Q495-VB*SwapPrincipal&lt;0,-1*('Figure 7.3 - Quantifi MC paths'!Q495-VB*SwapPrincipal)*LTPcharge*P$14*P$13,0)</f>
        <v>4983.9834161571152</v>
      </c>
      <c r="Q488" s="208">
        <f>IF('Figure 7.3 - Quantifi MC paths'!R495-VB*SwapPrincipal&lt;0,-1*('Figure 7.3 - Quantifi MC paths'!R495-VB*SwapPrincipal)*LTPcharge*Q$14*Q$13,0)</f>
        <v>6641.8121653976341</v>
      </c>
      <c r="R488" s="208">
        <f>IF('Figure 7.3 - Quantifi MC paths'!S495-VB*SwapPrincipal&lt;0,-1*('Figure 7.3 - Quantifi MC paths'!S495-VB*SwapPrincipal)*LTPcharge*R$14*R$13,0)</f>
        <v>80374.814711128987</v>
      </c>
      <c r="S488" s="208">
        <f>IF('Figure 7.3 - Quantifi MC paths'!T495-VB*SwapPrincipal&lt;0,-1*('Figure 7.3 - Quantifi MC paths'!T495-VB*SwapPrincipal)*LTPcharge*S$14*S$13,0)</f>
        <v>66680.450103309078</v>
      </c>
      <c r="T488" s="208">
        <f>IF('Figure 7.3 - Quantifi MC paths'!U495-VB*SwapPrincipal&lt;0,-1*('Figure 7.3 - Quantifi MC paths'!U495-VB*SwapPrincipal)*LTPcharge*T$14*T$13,0)</f>
        <v>94610.155266231784</v>
      </c>
      <c r="U488" s="208">
        <f>IF('Figure 7.3 - Quantifi MC paths'!V495-VB*SwapPrincipal&lt;0,-1*('Figure 7.3 - Quantifi MC paths'!V495-VB*SwapPrincipal)*LTPcharge*U$14*U$13,0)</f>
        <v>120927.22268212042</v>
      </c>
      <c r="V488" s="208">
        <f>IF('Figure 7.3 - Quantifi MC paths'!W495-VB*SwapPrincipal&lt;0,-1*('Figure 7.3 - Quantifi MC paths'!W495-VB*SwapPrincipal)*LTPcharge*V$14*V$13,0)</f>
        <v>112513.31967958694</v>
      </c>
      <c r="W488" s="208">
        <f>IF('Figure 7.3 - Quantifi MC paths'!X495-VB*SwapPrincipal&lt;0,-1*('Figure 7.3 - Quantifi MC paths'!X495-VB*SwapPrincipal)*LTPcharge*W$14*W$13,0)</f>
        <v>116669.38129828365</v>
      </c>
      <c r="X488" s="208">
        <f>IF('Figure 7.3 - Quantifi MC paths'!Y495-VB*SwapPrincipal&lt;0,-1*('Figure 7.3 - Quantifi MC paths'!Y495-VB*SwapPrincipal)*LTPcharge*X$14*X$13,0)</f>
        <v>0</v>
      </c>
      <c r="Y488" s="209">
        <f t="shared" si="11"/>
        <v>639749.15130064567</v>
      </c>
    </row>
    <row r="489" spans="2:25">
      <c r="B489" s="207">
        <v>473</v>
      </c>
      <c r="C489" s="208">
        <f>IF('Figure 7.3 - Quantifi MC paths'!D496-VB*SwapPrincipal&lt;0,-1*('Figure 7.3 - Quantifi MC paths'!D496-VB*SwapPrincipal)*LTPcharge*C$14*C$13,0)</f>
        <v>1151.2348364633806</v>
      </c>
      <c r="D489" s="208">
        <f>IF('Figure 7.3 - Quantifi MC paths'!E496-VB*SwapPrincipal&lt;0,-1*('Figure 7.3 - Quantifi MC paths'!E496-VB*SwapPrincipal)*LTPcharge*D$14*D$13,0)</f>
        <v>1105.504348165684</v>
      </c>
      <c r="E489" s="208">
        <f>IF('Figure 7.3 - Quantifi MC paths'!F496-VB*SwapPrincipal&lt;0,-1*('Figure 7.3 - Quantifi MC paths'!F496-VB*SwapPrincipal)*LTPcharge*E$14*E$13,0)</f>
        <v>1089.8525277278704</v>
      </c>
      <c r="F489" s="208">
        <f>IF('Figure 7.3 - Quantifi MC paths'!G496-VB*SwapPrincipal&lt;0,-1*('Figure 7.3 - Quantifi MC paths'!G496-VB*SwapPrincipal)*LTPcharge*F$14*F$13,0)</f>
        <v>895.52666811717575</v>
      </c>
      <c r="G489" s="208">
        <f>IF('Figure 7.3 - Quantifi MC paths'!H496-VB*SwapPrincipal&lt;0,-1*('Figure 7.3 - Quantifi MC paths'!H496-VB*SwapPrincipal)*LTPcharge*G$14*G$13,0)</f>
        <v>3912.6455155019867</v>
      </c>
      <c r="H489" s="208">
        <f>IF('Figure 7.3 - Quantifi MC paths'!I496-VB*SwapPrincipal&lt;0,-1*('Figure 7.3 - Quantifi MC paths'!I496-VB*SwapPrincipal)*LTPcharge*H$14*H$13,0)</f>
        <v>3704.224695502925</v>
      </c>
      <c r="I489" s="208">
        <f>IF('Figure 7.3 - Quantifi MC paths'!J496-VB*SwapPrincipal&lt;0,-1*('Figure 7.3 - Quantifi MC paths'!J496-VB*SwapPrincipal)*LTPcharge*I$14*I$13,0)</f>
        <v>4027.9111209606008</v>
      </c>
      <c r="J489" s="208">
        <f>IF('Figure 7.3 - Quantifi MC paths'!K496-VB*SwapPrincipal&lt;0,-1*('Figure 7.3 - Quantifi MC paths'!K496-VB*SwapPrincipal)*LTPcharge*J$14*J$13,0)</f>
        <v>5607.7476757596251</v>
      </c>
      <c r="K489" s="208">
        <f>IF('Figure 7.3 - Quantifi MC paths'!L496-VB*SwapPrincipal&lt;0,-1*('Figure 7.3 - Quantifi MC paths'!L496-VB*SwapPrincipal)*LTPcharge*K$14*K$13,0)</f>
        <v>4685.1830643571348</v>
      </c>
      <c r="L489" s="208">
        <f>IF('Figure 7.3 - Quantifi MC paths'!M496-VB*SwapPrincipal&lt;0,-1*('Figure 7.3 - Quantifi MC paths'!M496-VB*SwapPrincipal)*LTPcharge*L$14*L$13,0)</f>
        <v>4376.9856818693579</v>
      </c>
      <c r="M489" s="208">
        <f>IF('Figure 7.3 - Quantifi MC paths'!N496-VB*SwapPrincipal&lt;0,-1*('Figure 7.3 - Quantifi MC paths'!N496-VB*SwapPrincipal)*LTPcharge*M$14*M$13,0)</f>
        <v>4421.5064827048582</v>
      </c>
      <c r="N489" s="208">
        <f>IF('Figure 7.3 - Quantifi MC paths'!O496-VB*SwapPrincipal&lt;0,-1*('Figure 7.3 - Quantifi MC paths'!O496-VB*SwapPrincipal)*LTPcharge*N$14*N$13,0)</f>
        <v>5778.2675554573989</v>
      </c>
      <c r="O489" s="208">
        <f>IF('Figure 7.3 - Quantifi MC paths'!P496-VB*SwapPrincipal&lt;0,-1*('Figure 7.3 - Quantifi MC paths'!P496-VB*SwapPrincipal)*LTPcharge*O$14*O$13,0)</f>
        <v>5661.1200877746869</v>
      </c>
      <c r="P489" s="208">
        <f>IF('Figure 7.3 - Quantifi MC paths'!Q496-VB*SwapPrincipal&lt;0,-1*('Figure 7.3 - Quantifi MC paths'!Q496-VB*SwapPrincipal)*LTPcharge*P$14*P$13,0)</f>
        <v>5816.4361585042716</v>
      </c>
      <c r="Q489" s="208">
        <f>IF('Figure 7.3 - Quantifi MC paths'!R496-VB*SwapPrincipal&lt;0,-1*('Figure 7.3 - Quantifi MC paths'!R496-VB*SwapPrincipal)*LTPcharge*Q$14*Q$13,0)</f>
        <v>6132.8696492281697</v>
      </c>
      <c r="R489" s="208">
        <f>IF('Figure 7.3 - Quantifi MC paths'!S496-VB*SwapPrincipal&lt;0,-1*('Figure 7.3 - Quantifi MC paths'!S496-VB*SwapPrincipal)*LTPcharge*R$14*R$13,0)</f>
        <v>62038.795426004588</v>
      </c>
      <c r="S489" s="208">
        <f>IF('Figure 7.3 - Quantifi MC paths'!T496-VB*SwapPrincipal&lt;0,-1*('Figure 7.3 - Quantifi MC paths'!T496-VB*SwapPrincipal)*LTPcharge*S$14*S$13,0)</f>
        <v>116675.37082638936</v>
      </c>
      <c r="T489" s="208">
        <f>IF('Figure 7.3 - Quantifi MC paths'!U496-VB*SwapPrincipal&lt;0,-1*('Figure 7.3 - Quantifi MC paths'!U496-VB*SwapPrincipal)*LTPcharge*T$14*T$13,0)</f>
        <v>129600.56506129452</v>
      </c>
      <c r="U489" s="208">
        <f>IF('Figure 7.3 - Quantifi MC paths'!V496-VB*SwapPrincipal&lt;0,-1*('Figure 7.3 - Quantifi MC paths'!V496-VB*SwapPrincipal)*LTPcharge*U$14*U$13,0)</f>
        <v>125295.46111468994</v>
      </c>
      <c r="V489" s="208">
        <f>IF('Figure 7.3 - Quantifi MC paths'!W496-VB*SwapPrincipal&lt;0,-1*('Figure 7.3 - Quantifi MC paths'!W496-VB*SwapPrincipal)*LTPcharge*V$14*V$13,0)</f>
        <v>137257.43913158088</v>
      </c>
      <c r="W489" s="208">
        <f>IF('Figure 7.3 - Quantifi MC paths'!X496-VB*SwapPrincipal&lt;0,-1*('Figure 7.3 - Quantifi MC paths'!X496-VB*SwapPrincipal)*LTPcharge*W$14*W$13,0)</f>
        <v>132900.8284013276</v>
      </c>
      <c r="X489" s="208">
        <f>IF('Figure 7.3 - Quantifi MC paths'!Y496-VB*SwapPrincipal&lt;0,-1*('Figure 7.3 - Quantifi MC paths'!Y496-VB*SwapPrincipal)*LTPcharge*X$14*X$13,0)</f>
        <v>0</v>
      </c>
      <c r="Y489" s="209">
        <f t="shared" si="11"/>
        <v>762135.47602938209</v>
      </c>
    </row>
    <row r="490" spans="2:25">
      <c r="B490" s="207">
        <v>474</v>
      </c>
      <c r="C490" s="208">
        <f>IF('Figure 7.3 - Quantifi MC paths'!D497-VB*SwapPrincipal&lt;0,-1*('Figure 7.3 - Quantifi MC paths'!D497-VB*SwapPrincipal)*LTPcharge*C$14*C$13,0)</f>
        <v>1151.2348364633806</v>
      </c>
      <c r="D490" s="208">
        <f>IF('Figure 7.3 - Quantifi MC paths'!E497-VB*SwapPrincipal&lt;0,-1*('Figure 7.3 - Quantifi MC paths'!E497-VB*SwapPrincipal)*LTPcharge*D$14*D$13,0)</f>
        <v>1093.8819855808042</v>
      </c>
      <c r="E490" s="208">
        <f>IF('Figure 7.3 - Quantifi MC paths'!F497-VB*SwapPrincipal&lt;0,-1*('Figure 7.3 - Quantifi MC paths'!F497-VB*SwapPrincipal)*LTPcharge*E$14*E$13,0)</f>
        <v>1145.0233992200328</v>
      </c>
      <c r="F490" s="208">
        <f>IF('Figure 7.3 - Quantifi MC paths'!G497-VB*SwapPrincipal&lt;0,-1*('Figure 7.3 - Quantifi MC paths'!G497-VB*SwapPrincipal)*LTPcharge*F$14*F$13,0)</f>
        <v>1165.3301187689799</v>
      </c>
      <c r="G490" s="208">
        <f>IF('Figure 7.3 - Quantifi MC paths'!H497-VB*SwapPrincipal&lt;0,-1*('Figure 7.3 - Quantifi MC paths'!H497-VB*SwapPrincipal)*LTPcharge*G$14*G$13,0)</f>
        <v>5620.854320468452</v>
      </c>
      <c r="H490" s="208">
        <f>IF('Figure 7.3 - Quantifi MC paths'!I497-VB*SwapPrincipal&lt;0,-1*('Figure 7.3 - Quantifi MC paths'!I497-VB*SwapPrincipal)*LTPcharge*H$14*H$13,0)</f>
        <v>4510.1398158736101</v>
      </c>
      <c r="I490" s="208">
        <f>IF('Figure 7.3 - Quantifi MC paths'!J497-VB*SwapPrincipal&lt;0,-1*('Figure 7.3 - Quantifi MC paths'!J497-VB*SwapPrincipal)*LTPcharge*I$14*I$13,0)</f>
        <v>5047.3084891309363</v>
      </c>
      <c r="J490" s="208">
        <f>IF('Figure 7.3 - Quantifi MC paths'!K497-VB*SwapPrincipal&lt;0,-1*('Figure 7.3 - Quantifi MC paths'!K497-VB*SwapPrincipal)*LTPcharge*J$14*J$13,0)</f>
        <v>4885.0693431509844</v>
      </c>
      <c r="K490" s="208">
        <f>IF('Figure 7.3 - Quantifi MC paths'!L497-VB*SwapPrincipal&lt;0,-1*('Figure 7.3 - Quantifi MC paths'!L497-VB*SwapPrincipal)*LTPcharge*K$14*K$13,0)</f>
        <v>5244.5886546293859</v>
      </c>
      <c r="L490" s="208">
        <f>IF('Figure 7.3 - Quantifi MC paths'!M497-VB*SwapPrincipal&lt;0,-1*('Figure 7.3 - Quantifi MC paths'!M497-VB*SwapPrincipal)*LTPcharge*L$14*L$13,0)</f>
        <v>5220.0427670062854</v>
      </c>
      <c r="M490" s="208">
        <f>IF('Figure 7.3 - Quantifi MC paths'!N497-VB*SwapPrincipal&lt;0,-1*('Figure 7.3 - Quantifi MC paths'!N497-VB*SwapPrincipal)*LTPcharge*M$14*M$13,0)</f>
        <v>4607.506761284445</v>
      </c>
      <c r="N490" s="208">
        <f>IF('Figure 7.3 - Quantifi MC paths'!O497-VB*SwapPrincipal&lt;0,-1*('Figure 7.3 - Quantifi MC paths'!O497-VB*SwapPrincipal)*LTPcharge*N$14*N$13,0)</f>
        <v>4616.8349949912927</v>
      </c>
      <c r="O490" s="208">
        <f>IF('Figure 7.3 - Quantifi MC paths'!P497-VB*SwapPrincipal&lt;0,-1*('Figure 7.3 - Quantifi MC paths'!P497-VB*SwapPrincipal)*LTPcharge*O$14*O$13,0)</f>
        <v>4654.5055170716023</v>
      </c>
      <c r="P490" s="208">
        <f>IF('Figure 7.3 - Quantifi MC paths'!Q497-VB*SwapPrincipal&lt;0,-1*('Figure 7.3 - Quantifi MC paths'!Q497-VB*SwapPrincipal)*LTPcharge*P$14*P$13,0)</f>
        <v>4214.2414152890424</v>
      </c>
      <c r="Q490" s="208">
        <f>IF('Figure 7.3 - Quantifi MC paths'!R497-VB*SwapPrincipal&lt;0,-1*('Figure 7.3 - Quantifi MC paths'!R497-VB*SwapPrincipal)*LTPcharge*Q$14*Q$13,0)</f>
        <v>5279.5565367320532</v>
      </c>
      <c r="R490" s="208">
        <f>IF('Figure 7.3 - Quantifi MC paths'!S497-VB*SwapPrincipal&lt;0,-1*('Figure 7.3 - Quantifi MC paths'!S497-VB*SwapPrincipal)*LTPcharge*R$14*R$13,0)</f>
        <v>55297.149236147059</v>
      </c>
      <c r="S490" s="208">
        <f>IF('Figure 7.3 - Quantifi MC paths'!T497-VB*SwapPrincipal&lt;0,-1*('Figure 7.3 - Quantifi MC paths'!T497-VB*SwapPrincipal)*LTPcharge*S$14*S$13,0)</f>
        <v>40737.476379853542</v>
      </c>
      <c r="T490" s="208">
        <f>IF('Figure 7.3 - Quantifi MC paths'!U497-VB*SwapPrincipal&lt;0,-1*('Figure 7.3 - Quantifi MC paths'!U497-VB*SwapPrincipal)*LTPcharge*T$14*T$13,0)</f>
        <v>30199.999325580517</v>
      </c>
      <c r="U490" s="208">
        <f>IF('Figure 7.3 - Quantifi MC paths'!V497-VB*SwapPrincipal&lt;0,-1*('Figure 7.3 - Quantifi MC paths'!V497-VB*SwapPrincipal)*LTPcharge*U$14*U$13,0)</f>
        <v>38483.597657074832</v>
      </c>
      <c r="V490" s="208">
        <f>IF('Figure 7.3 - Quantifi MC paths'!W497-VB*SwapPrincipal&lt;0,-1*('Figure 7.3 - Quantifi MC paths'!W497-VB*SwapPrincipal)*LTPcharge*V$14*V$13,0)</f>
        <v>44774.73588245915</v>
      </c>
      <c r="W490" s="208">
        <f>IF('Figure 7.3 - Quantifi MC paths'!X497-VB*SwapPrincipal&lt;0,-1*('Figure 7.3 - Quantifi MC paths'!X497-VB*SwapPrincipal)*LTPcharge*W$14*W$13,0)</f>
        <v>48778.225814120582</v>
      </c>
      <c r="X490" s="208">
        <f>IF('Figure 7.3 - Quantifi MC paths'!Y497-VB*SwapPrincipal&lt;0,-1*('Figure 7.3 - Quantifi MC paths'!Y497-VB*SwapPrincipal)*LTPcharge*X$14*X$13,0)</f>
        <v>0</v>
      </c>
      <c r="Y490" s="209">
        <f t="shared" si="11"/>
        <v>316727.30325089698</v>
      </c>
    </row>
    <row r="491" spans="2:25">
      <c r="B491" s="207">
        <v>475</v>
      </c>
      <c r="C491" s="208">
        <f>IF('Figure 7.3 - Quantifi MC paths'!D498-VB*SwapPrincipal&lt;0,-1*('Figure 7.3 - Quantifi MC paths'!D498-VB*SwapPrincipal)*LTPcharge*C$14*C$13,0)</f>
        <v>1151.2348364633806</v>
      </c>
      <c r="D491" s="208">
        <f>IF('Figure 7.3 - Quantifi MC paths'!E498-VB*SwapPrincipal&lt;0,-1*('Figure 7.3 - Quantifi MC paths'!E498-VB*SwapPrincipal)*LTPcharge*D$14*D$13,0)</f>
        <v>1105.4441598275885</v>
      </c>
      <c r="E491" s="208">
        <f>IF('Figure 7.3 - Quantifi MC paths'!F498-VB*SwapPrincipal&lt;0,-1*('Figure 7.3 - Quantifi MC paths'!F498-VB*SwapPrincipal)*LTPcharge*E$14*E$13,0)</f>
        <v>1074.4639401790937</v>
      </c>
      <c r="F491" s="208">
        <f>IF('Figure 7.3 - Quantifi MC paths'!G498-VB*SwapPrincipal&lt;0,-1*('Figure 7.3 - Quantifi MC paths'!G498-VB*SwapPrincipal)*LTPcharge*F$14*F$13,0)</f>
        <v>1147.7518100599361</v>
      </c>
      <c r="G491" s="208">
        <f>IF('Figure 7.3 - Quantifi MC paths'!H498-VB*SwapPrincipal&lt;0,-1*('Figure 7.3 - Quantifi MC paths'!H498-VB*SwapPrincipal)*LTPcharge*G$14*G$13,0)</f>
        <v>4560.4945717283626</v>
      </c>
      <c r="H491" s="208">
        <f>IF('Figure 7.3 - Quantifi MC paths'!I498-VB*SwapPrincipal&lt;0,-1*('Figure 7.3 - Quantifi MC paths'!I498-VB*SwapPrincipal)*LTPcharge*H$14*H$13,0)</f>
        <v>3753.1112048283194</v>
      </c>
      <c r="I491" s="208">
        <f>IF('Figure 7.3 - Quantifi MC paths'!J498-VB*SwapPrincipal&lt;0,-1*('Figure 7.3 - Quantifi MC paths'!J498-VB*SwapPrincipal)*LTPcharge*I$14*I$13,0)</f>
        <v>3252.8190925469376</v>
      </c>
      <c r="J491" s="208">
        <f>IF('Figure 7.3 - Quantifi MC paths'!K498-VB*SwapPrincipal&lt;0,-1*('Figure 7.3 - Quantifi MC paths'!K498-VB*SwapPrincipal)*LTPcharge*J$14*J$13,0)</f>
        <v>4770.3974979053037</v>
      </c>
      <c r="K491" s="208">
        <f>IF('Figure 7.3 - Quantifi MC paths'!L498-VB*SwapPrincipal&lt;0,-1*('Figure 7.3 - Quantifi MC paths'!L498-VB*SwapPrincipal)*LTPcharge*K$14*K$13,0)</f>
        <v>4777.5575646113739</v>
      </c>
      <c r="L491" s="208">
        <f>IF('Figure 7.3 - Quantifi MC paths'!M498-VB*SwapPrincipal&lt;0,-1*('Figure 7.3 - Quantifi MC paths'!M498-VB*SwapPrincipal)*LTPcharge*L$14*L$13,0)</f>
        <v>4547.1065137150908</v>
      </c>
      <c r="M491" s="208">
        <f>IF('Figure 7.3 - Quantifi MC paths'!N498-VB*SwapPrincipal&lt;0,-1*('Figure 7.3 - Quantifi MC paths'!N498-VB*SwapPrincipal)*LTPcharge*M$14*M$13,0)</f>
        <v>3886.0924417512042</v>
      </c>
      <c r="N491" s="208">
        <f>IF('Figure 7.3 - Quantifi MC paths'!O498-VB*SwapPrincipal&lt;0,-1*('Figure 7.3 - Quantifi MC paths'!O498-VB*SwapPrincipal)*LTPcharge*N$14*N$13,0)</f>
        <v>5111.5662614043795</v>
      </c>
      <c r="O491" s="208">
        <f>IF('Figure 7.3 - Quantifi MC paths'!P498-VB*SwapPrincipal&lt;0,-1*('Figure 7.3 - Quantifi MC paths'!P498-VB*SwapPrincipal)*LTPcharge*O$14*O$13,0)</f>
        <v>4925.4789667191935</v>
      </c>
      <c r="P491" s="208">
        <f>IF('Figure 7.3 - Quantifi MC paths'!Q498-VB*SwapPrincipal&lt;0,-1*('Figure 7.3 - Quantifi MC paths'!Q498-VB*SwapPrincipal)*LTPcharge*P$14*P$13,0)</f>
        <v>4830.4049074247687</v>
      </c>
      <c r="Q491" s="208">
        <f>IF('Figure 7.3 - Quantifi MC paths'!R498-VB*SwapPrincipal&lt;0,-1*('Figure 7.3 - Quantifi MC paths'!R498-VB*SwapPrincipal)*LTPcharge*Q$14*Q$13,0)</f>
        <v>4472.8328711173235</v>
      </c>
      <c r="R491" s="208">
        <f>IF('Figure 7.3 - Quantifi MC paths'!S498-VB*SwapPrincipal&lt;0,-1*('Figure 7.3 - Quantifi MC paths'!S498-VB*SwapPrincipal)*LTPcharge*R$14*R$13,0)</f>
        <v>62931.965734512698</v>
      </c>
      <c r="S491" s="208">
        <f>IF('Figure 7.3 - Quantifi MC paths'!T498-VB*SwapPrincipal&lt;0,-1*('Figure 7.3 - Quantifi MC paths'!T498-VB*SwapPrincipal)*LTPcharge*S$14*S$13,0)</f>
        <v>55410.0248783399</v>
      </c>
      <c r="T491" s="208">
        <f>IF('Figure 7.3 - Quantifi MC paths'!U498-VB*SwapPrincipal&lt;0,-1*('Figure 7.3 - Quantifi MC paths'!U498-VB*SwapPrincipal)*LTPcharge*T$14*T$13,0)</f>
        <v>100547.36032279755</v>
      </c>
      <c r="U491" s="208">
        <f>IF('Figure 7.3 - Quantifi MC paths'!V498-VB*SwapPrincipal&lt;0,-1*('Figure 7.3 - Quantifi MC paths'!V498-VB*SwapPrincipal)*LTPcharge*U$14*U$13,0)</f>
        <v>103764.05567098512</v>
      </c>
      <c r="V491" s="208">
        <f>IF('Figure 7.3 - Quantifi MC paths'!W498-VB*SwapPrincipal&lt;0,-1*('Figure 7.3 - Quantifi MC paths'!W498-VB*SwapPrincipal)*LTPcharge*V$14*V$13,0)</f>
        <v>107797.83492550238</v>
      </c>
      <c r="W491" s="208">
        <f>IF('Figure 7.3 - Quantifi MC paths'!X498-VB*SwapPrincipal&lt;0,-1*('Figure 7.3 - Quantifi MC paths'!X498-VB*SwapPrincipal)*LTPcharge*W$14*W$13,0)</f>
        <v>117628.46716325013</v>
      </c>
      <c r="X491" s="208">
        <f>IF('Figure 7.3 - Quantifi MC paths'!Y498-VB*SwapPrincipal&lt;0,-1*('Figure 7.3 - Quantifi MC paths'!Y498-VB*SwapPrincipal)*LTPcharge*X$14*X$13,0)</f>
        <v>0</v>
      </c>
      <c r="Y491" s="209">
        <f t="shared" si="11"/>
        <v>601446.46533567004</v>
      </c>
    </row>
    <row r="492" spans="2:25">
      <c r="B492" s="207">
        <v>476</v>
      </c>
      <c r="C492" s="208">
        <f>IF('Figure 7.3 - Quantifi MC paths'!D499-VB*SwapPrincipal&lt;0,-1*('Figure 7.3 - Quantifi MC paths'!D499-VB*SwapPrincipal)*LTPcharge*C$14*C$13,0)</f>
        <v>1151.2348364633806</v>
      </c>
      <c r="D492" s="208">
        <f>IF('Figure 7.3 - Quantifi MC paths'!E499-VB*SwapPrincipal&lt;0,-1*('Figure 7.3 - Quantifi MC paths'!E499-VB*SwapPrincipal)*LTPcharge*D$14*D$13,0)</f>
        <v>1238.9898478078296</v>
      </c>
      <c r="E492" s="208">
        <f>IF('Figure 7.3 - Quantifi MC paths'!F499-VB*SwapPrincipal&lt;0,-1*('Figure 7.3 - Quantifi MC paths'!F499-VB*SwapPrincipal)*LTPcharge*E$14*E$13,0)</f>
        <v>1340.1648120383738</v>
      </c>
      <c r="F492" s="208">
        <f>IF('Figure 7.3 - Quantifi MC paths'!G499-VB*SwapPrincipal&lt;0,-1*('Figure 7.3 - Quantifi MC paths'!G499-VB*SwapPrincipal)*LTPcharge*F$14*F$13,0)</f>
        <v>1375.2702443528724</v>
      </c>
      <c r="G492" s="208">
        <f>IF('Figure 7.3 - Quantifi MC paths'!H499-VB*SwapPrincipal&lt;0,-1*('Figure 7.3 - Quantifi MC paths'!H499-VB*SwapPrincipal)*LTPcharge*G$14*G$13,0)</f>
        <v>6149.1198137705824</v>
      </c>
      <c r="H492" s="208">
        <f>IF('Figure 7.3 - Quantifi MC paths'!I499-VB*SwapPrincipal&lt;0,-1*('Figure 7.3 - Quantifi MC paths'!I499-VB*SwapPrincipal)*LTPcharge*H$14*H$13,0)</f>
        <v>4850.3219714623892</v>
      </c>
      <c r="I492" s="208">
        <f>IF('Figure 7.3 - Quantifi MC paths'!J499-VB*SwapPrincipal&lt;0,-1*('Figure 7.3 - Quantifi MC paths'!J499-VB*SwapPrincipal)*LTPcharge*I$14*I$13,0)</f>
        <v>6095.7936498102936</v>
      </c>
      <c r="J492" s="208">
        <f>IF('Figure 7.3 - Quantifi MC paths'!K499-VB*SwapPrincipal&lt;0,-1*('Figure 7.3 - Quantifi MC paths'!K499-VB*SwapPrincipal)*LTPcharge*J$14*J$13,0)</f>
        <v>6853.2173647278842</v>
      </c>
      <c r="K492" s="208">
        <f>IF('Figure 7.3 - Quantifi MC paths'!L499-VB*SwapPrincipal&lt;0,-1*('Figure 7.3 - Quantifi MC paths'!L499-VB*SwapPrincipal)*LTPcharge*K$14*K$13,0)</f>
        <v>6674.3163605115069</v>
      </c>
      <c r="L492" s="208">
        <f>IF('Figure 7.3 - Quantifi MC paths'!M499-VB*SwapPrincipal&lt;0,-1*('Figure 7.3 - Quantifi MC paths'!M499-VB*SwapPrincipal)*LTPcharge*L$14*L$13,0)</f>
        <v>5412.4016740247598</v>
      </c>
      <c r="M492" s="208">
        <f>IF('Figure 7.3 - Quantifi MC paths'!N499-VB*SwapPrincipal&lt;0,-1*('Figure 7.3 - Quantifi MC paths'!N499-VB*SwapPrincipal)*LTPcharge*M$14*M$13,0)</f>
        <v>6291.4731785183367</v>
      </c>
      <c r="N492" s="208">
        <f>IF('Figure 7.3 - Quantifi MC paths'!O499-VB*SwapPrincipal&lt;0,-1*('Figure 7.3 - Quantifi MC paths'!O499-VB*SwapPrincipal)*LTPcharge*N$14*N$13,0)</f>
        <v>4916.9851562403701</v>
      </c>
      <c r="O492" s="208">
        <f>IF('Figure 7.3 - Quantifi MC paths'!P499-VB*SwapPrincipal&lt;0,-1*('Figure 7.3 - Quantifi MC paths'!P499-VB*SwapPrincipal)*LTPcharge*O$14*O$13,0)</f>
        <v>6104.5712411221839</v>
      </c>
      <c r="P492" s="208">
        <f>IF('Figure 7.3 - Quantifi MC paths'!Q499-VB*SwapPrincipal&lt;0,-1*('Figure 7.3 - Quantifi MC paths'!Q499-VB*SwapPrincipal)*LTPcharge*P$14*P$13,0)</f>
        <v>5972.8545172876229</v>
      </c>
      <c r="Q492" s="208">
        <f>IF('Figure 7.3 - Quantifi MC paths'!R499-VB*SwapPrincipal&lt;0,-1*('Figure 7.3 - Quantifi MC paths'!R499-VB*SwapPrincipal)*LTPcharge*Q$14*Q$13,0)</f>
        <v>5743.7929512439214</v>
      </c>
      <c r="R492" s="208">
        <f>IF('Figure 7.3 - Quantifi MC paths'!S499-VB*SwapPrincipal&lt;0,-1*('Figure 7.3 - Quantifi MC paths'!S499-VB*SwapPrincipal)*LTPcharge*R$14*R$13,0)</f>
        <v>56420.33616674901</v>
      </c>
      <c r="S492" s="208">
        <f>IF('Figure 7.3 - Quantifi MC paths'!T499-VB*SwapPrincipal&lt;0,-1*('Figure 7.3 - Quantifi MC paths'!T499-VB*SwapPrincipal)*LTPcharge*S$14*S$13,0)</f>
        <v>88029.862214588473</v>
      </c>
      <c r="T492" s="208">
        <f>IF('Figure 7.3 - Quantifi MC paths'!U499-VB*SwapPrincipal&lt;0,-1*('Figure 7.3 - Quantifi MC paths'!U499-VB*SwapPrincipal)*LTPcharge*T$14*T$13,0)</f>
        <v>110655.61833068394</v>
      </c>
      <c r="U492" s="208">
        <f>IF('Figure 7.3 - Quantifi MC paths'!V499-VB*SwapPrincipal&lt;0,-1*('Figure 7.3 - Quantifi MC paths'!V499-VB*SwapPrincipal)*LTPcharge*U$14*U$13,0)</f>
        <v>133840.15608045238</v>
      </c>
      <c r="V492" s="208">
        <f>IF('Figure 7.3 - Quantifi MC paths'!W499-VB*SwapPrincipal&lt;0,-1*('Figure 7.3 - Quantifi MC paths'!W499-VB*SwapPrincipal)*LTPcharge*V$14*V$13,0)</f>
        <v>132211.9577116213</v>
      </c>
      <c r="W492" s="208">
        <f>IF('Figure 7.3 - Quantifi MC paths'!X499-VB*SwapPrincipal&lt;0,-1*('Figure 7.3 - Quantifi MC paths'!X499-VB*SwapPrincipal)*LTPcharge*W$14*W$13,0)</f>
        <v>129171.73400159221</v>
      </c>
      <c r="X492" s="208">
        <f>IF('Figure 7.3 - Quantifi MC paths'!Y499-VB*SwapPrincipal&lt;0,-1*('Figure 7.3 - Quantifi MC paths'!Y499-VB*SwapPrincipal)*LTPcharge*X$14*X$13,0)</f>
        <v>0</v>
      </c>
      <c r="Y492" s="209">
        <f t="shared" si="11"/>
        <v>720500.17212506966</v>
      </c>
    </row>
    <row r="493" spans="2:25">
      <c r="B493" s="210">
        <v>477</v>
      </c>
      <c r="C493" s="208">
        <f>IF('Figure 7.3 - Quantifi MC paths'!D500-VB*SwapPrincipal&lt;0,-1*('Figure 7.3 - Quantifi MC paths'!D500-VB*SwapPrincipal)*LTPcharge*C$14*C$13,0)</f>
        <v>1151.2348364633806</v>
      </c>
      <c r="D493" s="208">
        <f>IF('Figure 7.3 - Quantifi MC paths'!E500-VB*SwapPrincipal&lt;0,-1*('Figure 7.3 - Quantifi MC paths'!E500-VB*SwapPrincipal)*LTPcharge*D$14*D$13,0)</f>
        <v>1131.2629394275234</v>
      </c>
      <c r="E493" s="208">
        <f>IF('Figure 7.3 - Quantifi MC paths'!F500-VB*SwapPrincipal&lt;0,-1*('Figure 7.3 - Quantifi MC paths'!F500-VB*SwapPrincipal)*LTPcharge*E$14*E$13,0)</f>
        <v>1314.5220207572961</v>
      </c>
      <c r="F493" s="208">
        <f>IF('Figure 7.3 - Quantifi MC paths'!G500-VB*SwapPrincipal&lt;0,-1*('Figure 7.3 - Quantifi MC paths'!G500-VB*SwapPrincipal)*LTPcharge*F$14*F$13,0)</f>
        <v>1257.6549657317207</v>
      </c>
      <c r="G493" s="208">
        <f>IF('Figure 7.3 - Quantifi MC paths'!H500-VB*SwapPrincipal&lt;0,-1*('Figure 7.3 - Quantifi MC paths'!H500-VB*SwapPrincipal)*LTPcharge*G$14*G$13,0)</f>
        <v>5291.6321477728816</v>
      </c>
      <c r="H493" s="208">
        <f>IF('Figure 7.3 - Quantifi MC paths'!I500-VB*SwapPrincipal&lt;0,-1*('Figure 7.3 - Quantifi MC paths'!I500-VB*SwapPrincipal)*LTPcharge*H$14*H$13,0)</f>
        <v>5772.8863668046424</v>
      </c>
      <c r="I493" s="208">
        <f>IF('Figure 7.3 - Quantifi MC paths'!J500-VB*SwapPrincipal&lt;0,-1*('Figure 7.3 - Quantifi MC paths'!J500-VB*SwapPrincipal)*LTPcharge*I$14*I$13,0)</f>
        <v>6476.0995638781815</v>
      </c>
      <c r="J493" s="208">
        <f>IF('Figure 7.3 - Quantifi MC paths'!K500-VB*SwapPrincipal&lt;0,-1*('Figure 7.3 - Quantifi MC paths'!K500-VB*SwapPrincipal)*LTPcharge*J$14*J$13,0)</f>
        <v>5647.3459858599026</v>
      </c>
      <c r="K493" s="208">
        <f>IF('Figure 7.3 - Quantifi MC paths'!L500-VB*SwapPrincipal&lt;0,-1*('Figure 7.3 - Quantifi MC paths'!L500-VB*SwapPrincipal)*LTPcharge*K$14*K$13,0)</f>
        <v>4928.5598766940075</v>
      </c>
      <c r="L493" s="208">
        <f>IF('Figure 7.3 - Quantifi MC paths'!M500-VB*SwapPrincipal&lt;0,-1*('Figure 7.3 - Quantifi MC paths'!M500-VB*SwapPrincipal)*LTPcharge*L$14*L$13,0)</f>
        <v>6027.1127972245886</v>
      </c>
      <c r="M493" s="208">
        <f>IF('Figure 7.3 - Quantifi MC paths'!N500-VB*SwapPrincipal&lt;0,-1*('Figure 7.3 - Quantifi MC paths'!N500-VB*SwapPrincipal)*LTPcharge*M$14*M$13,0)</f>
        <v>7402.1448247530934</v>
      </c>
      <c r="N493" s="208">
        <f>IF('Figure 7.3 - Quantifi MC paths'!O500-VB*SwapPrincipal&lt;0,-1*('Figure 7.3 - Quantifi MC paths'!O500-VB*SwapPrincipal)*LTPcharge*N$14*N$13,0)</f>
        <v>7926.9531111080832</v>
      </c>
      <c r="O493" s="208">
        <f>IF('Figure 7.3 - Quantifi MC paths'!P500-VB*SwapPrincipal&lt;0,-1*('Figure 7.3 - Quantifi MC paths'!P500-VB*SwapPrincipal)*LTPcharge*O$14*O$13,0)</f>
        <v>7447.0542103276903</v>
      </c>
      <c r="P493" s="208">
        <f>IF('Figure 7.3 - Quantifi MC paths'!Q500-VB*SwapPrincipal&lt;0,-1*('Figure 7.3 - Quantifi MC paths'!Q500-VB*SwapPrincipal)*LTPcharge*P$14*P$13,0)</f>
        <v>7992.2346731500829</v>
      </c>
      <c r="Q493" s="208">
        <f>IF('Figure 7.3 - Quantifi MC paths'!R500-VB*SwapPrincipal&lt;0,-1*('Figure 7.3 - Quantifi MC paths'!R500-VB*SwapPrincipal)*LTPcharge*Q$14*Q$13,0)</f>
        <v>7440.6107104871089</v>
      </c>
      <c r="R493" s="208">
        <f>IF('Figure 7.3 - Quantifi MC paths'!S500-VB*SwapPrincipal&lt;0,-1*('Figure 7.3 - Quantifi MC paths'!S500-VB*SwapPrincipal)*LTPcharge*R$14*R$13,0)</f>
        <v>101694.24225101862</v>
      </c>
      <c r="S493" s="208">
        <f>IF('Figure 7.3 - Quantifi MC paths'!T500-VB*SwapPrincipal&lt;0,-1*('Figure 7.3 - Quantifi MC paths'!T500-VB*SwapPrincipal)*LTPcharge*S$14*S$13,0)</f>
        <v>132181.51998256519</v>
      </c>
      <c r="T493" s="208">
        <f>IF('Figure 7.3 - Quantifi MC paths'!U500-VB*SwapPrincipal&lt;0,-1*('Figure 7.3 - Quantifi MC paths'!U500-VB*SwapPrincipal)*LTPcharge*T$14*T$13,0)</f>
        <v>141387.12601438109</v>
      </c>
      <c r="U493" s="208">
        <f>IF('Figure 7.3 - Quantifi MC paths'!V500-VB*SwapPrincipal&lt;0,-1*('Figure 7.3 - Quantifi MC paths'!V500-VB*SwapPrincipal)*LTPcharge*U$14*U$13,0)</f>
        <v>131295.4703778023</v>
      </c>
      <c r="V493" s="208">
        <f>IF('Figure 7.3 - Quantifi MC paths'!W500-VB*SwapPrincipal&lt;0,-1*('Figure 7.3 - Quantifi MC paths'!W500-VB*SwapPrincipal)*LTPcharge*V$14*V$13,0)</f>
        <v>136606.85473811231</v>
      </c>
      <c r="W493" s="208">
        <f>IF('Figure 7.3 - Quantifi MC paths'!X500-VB*SwapPrincipal&lt;0,-1*('Figure 7.3 - Quantifi MC paths'!X500-VB*SwapPrincipal)*LTPcharge*W$14*W$13,0)</f>
        <v>132018.61739891072</v>
      </c>
      <c r="X493" s="208">
        <f>IF('Figure 7.3 - Quantifi MC paths'!Y500-VB*SwapPrincipal&lt;0,-1*('Figure 7.3 - Quantifi MC paths'!Y500-VB*SwapPrincipal)*LTPcharge*X$14*X$13,0)</f>
        <v>0</v>
      </c>
      <c r="Y493" s="209">
        <f t="shared" si="11"/>
        <v>852391.13979323034</v>
      </c>
    </row>
    <row r="494" spans="2:25">
      <c r="B494" s="210">
        <v>478</v>
      </c>
      <c r="C494" s="208">
        <f>IF('Figure 7.3 - Quantifi MC paths'!D501-VB*SwapPrincipal&lt;0,-1*('Figure 7.3 - Quantifi MC paths'!D501-VB*SwapPrincipal)*LTPcharge*C$14*C$13,0)</f>
        <v>1151.2348364633806</v>
      </c>
      <c r="D494" s="208">
        <f>IF('Figure 7.3 - Quantifi MC paths'!E501-VB*SwapPrincipal&lt;0,-1*('Figure 7.3 - Quantifi MC paths'!E501-VB*SwapPrincipal)*LTPcharge*D$14*D$13,0)</f>
        <v>974.99874356886403</v>
      </c>
      <c r="E494" s="208">
        <f>IF('Figure 7.3 - Quantifi MC paths'!F501-VB*SwapPrincipal&lt;0,-1*('Figure 7.3 - Quantifi MC paths'!F501-VB*SwapPrincipal)*LTPcharge*E$14*E$13,0)</f>
        <v>1067.0404968562596</v>
      </c>
      <c r="F494" s="208">
        <f>IF('Figure 7.3 - Quantifi MC paths'!G501-VB*SwapPrincipal&lt;0,-1*('Figure 7.3 - Quantifi MC paths'!G501-VB*SwapPrincipal)*LTPcharge*F$14*F$13,0)</f>
        <v>1008.3208707589708</v>
      </c>
      <c r="G494" s="208">
        <f>IF('Figure 7.3 - Quantifi MC paths'!H501-VB*SwapPrincipal&lt;0,-1*('Figure 7.3 - Quantifi MC paths'!H501-VB*SwapPrincipal)*LTPcharge*G$14*G$13,0)</f>
        <v>3849.8516181537161</v>
      </c>
      <c r="H494" s="208">
        <f>IF('Figure 7.3 - Quantifi MC paths'!I501-VB*SwapPrincipal&lt;0,-1*('Figure 7.3 - Quantifi MC paths'!I501-VB*SwapPrincipal)*LTPcharge*H$14*H$13,0)</f>
        <v>5184.9646769197134</v>
      </c>
      <c r="I494" s="208">
        <f>IF('Figure 7.3 - Quantifi MC paths'!J501-VB*SwapPrincipal&lt;0,-1*('Figure 7.3 - Quantifi MC paths'!J501-VB*SwapPrincipal)*LTPcharge*I$14*I$13,0)</f>
        <v>5978.0086203947831</v>
      </c>
      <c r="J494" s="208">
        <f>IF('Figure 7.3 - Quantifi MC paths'!K501-VB*SwapPrincipal&lt;0,-1*('Figure 7.3 - Quantifi MC paths'!K501-VB*SwapPrincipal)*LTPcharge*J$14*J$13,0)</f>
        <v>8223.3045217593299</v>
      </c>
      <c r="K494" s="208">
        <f>IF('Figure 7.3 - Quantifi MC paths'!L501-VB*SwapPrincipal&lt;0,-1*('Figure 7.3 - Quantifi MC paths'!L501-VB*SwapPrincipal)*LTPcharge*K$14*K$13,0)</f>
        <v>7923.093702246696</v>
      </c>
      <c r="L494" s="208">
        <f>IF('Figure 7.3 - Quantifi MC paths'!M501-VB*SwapPrincipal&lt;0,-1*('Figure 7.3 - Quantifi MC paths'!M501-VB*SwapPrincipal)*LTPcharge*L$14*L$13,0)</f>
        <v>8936.3729675404938</v>
      </c>
      <c r="M494" s="208">
        <f>IF('Figure 7.3 - Quantifi MC paths'!N501-VB*SwapPrincipal&lt;0,-1*('Figure 7.3 - Quantifi MC paths'!N501-VB*SwapPrincipal)*LTPcharge*M$14*M$13,0)</f>
        <v>8839.5621914773474</v>
      </c>
      <c r="N494" s="208">
        <f>IF('Figure 7.3 - Quantifi MC paths'!O501-VB*SwapPrincipal&lt;0,-1*('Figure 7.3 - Quantifi MC paths'!O501-VB*SwapPrincipal)*LTPcharge*N$14*N$13,0)</f>
        <v>9858.3970391802213</v>
      </c>
      <c r="O494" s="208">
        <f>IF('Figure 7.3 - Quantifi MC paths'!P501-VB*SwapPrincipal&lt;0,-1*('Figure 7.3 - Quantifi MC paths'!P501-VB*SwapPrincipal)*LTPcharge*O$14*O$13,0)</f>
        <v>9422.1146473317694</v>
      </c>
      <c r="P494" s="208">
        <f>IF('Figure 7.3 - Quantifi MC paths'!Q501-VB*SwapPrincipal&lt;0,-1*('Figure 7.3 - Quantifi MC paths'!Q501-VB*SwapPrincipal)*LTPcharge*P$14*P$13,0)</f>
        <v>8159.7177525404286</v>
      </c>
      <c r="Q494" s="208">
        <f>IF('Figure 7.3 - Quantifi MC paths'!R501-VB*SwapPrincipal&lt;0,-1*('Figure 7.3 - Quantifi MC paths'!R501-VB*SwapPrincipal)*LTPcharge*Q$14*Q$13,0)</f>
        <v>10116.323426370562</v>
      </c>
      <c r="R494" s="208">
        <f>IF('Figure 7.3 - Quantifi MC paths'!S501-VB*SwapPrincipal&lt;0,-1*('Figure 7.3 - Quantifi MC paths'!S501-VB*SwapPrincipal)*LTPcharge*R$14*R$13,0)</f>
        <v>112925.48218071519</v>
      </c>
      <c r="S494" s="208">
        <f>IF('Figure 7.3 - Quantifi MC paths'!T501-VB*SwapPrincipal&lt;0,-1*('Figure 7.3 - Quantifi MC paths'!T501-VB*SwapPrincipal)*LTPcharge*S$14*S$13,0)</f>
        <v>92614.02614323645</v>
      </c>
      <c r="T494" s="208">
        <f>IF('Figure 7.3 - Quantifi MC paths'!U501-VB*SwapPrincipal&lt;0,-1*('Figure 7.3 - Quantifi MC paths'!U501-VB*SwapPrincipal)*LTPcharge*T$14*T$13,0)</f>
        <v>108082.60932283396</v>
      </c>
      <c r="U494" s="208">
        <f>IF('Figure 7.3 - Quantifi MC paths'!V501-VB*SwapPrincipal&lt;0,-1*('Figure 7.3 - Quantifi MC paths'!V501-VB*SwapPrincipal)*LTPcharge*U$14*U$13,0)</f>
        <v>121915.96558084422</v>
      </c>
      <c r="V494" s="208">
        <f>IF('Figure 7.3 - Quantifi MC paths'!W501-VB*SwapPrincipal&lt;0,-1*('Figure 7.3 - Quantifi MC paths'!W501-VB*SwapPrincipal)*LTPcharge*V$14*V$13,0)</f>
        <v>121268.89291637146</v>
      </c>
      <c r="W494" s="208">
        <f>IF('Figure 7.3 - Quantifi MC paths'!X501-VB*SwapPrincipal&lt;0,-1*('Figure 7.3 - Quantifi MC paths'!X501-VB*SwapPrincipal)*LTPcharge*W$14*W$13,0)</f>
        <v>120992.97660880694</v>
      </c>
      <c r="X494" s="208">
        <f>IF('Figure 7.3 - Quantifi MC paths'!Y501-VB*SwapPrincipal&lt;0,-1*('Figure 7.3 - Quantifi MC paths'!Y501-VB*SwapPrincipal)*LTPcharge*X$14*X$13,0)</f>
        <v>0</v>
      </c>
      <c r="Y494" s="209">
        <f t="shared" si="11"/>
        <v>768493.25886437076</v>
      </c>
    </row>
    <row r="495" spans="2:25">
      <c r="B495" s="210">
        <v>479</v>
      </c>
      <c r="C495" s="208">
        <f>IF('Figure 7.3 - Quantifi MC paths'!D502-VB*SwapPrincipal&lt;0,-1*('Figure 7.3 - Quantifi MC paths'!D502-VB*SwapPrincipal)*LTPcharge*C$14*C$13,0)</f>
        <v>1151.2348364633806</v>
      </c>
      <c r="D495" s="208">
        <f>IF('Figure 7.3 - Quantifi MC paths'!E502-VB*SwapPrincipal&lt;0,-1*('Figure 7.3 - Quantifi MC paths'!E502-VB*SwapPrincipal)*LTPcharge*D$14*D$13,0)</f>
        <v>1214.4438269442035</v>
      </c>
      <c r="E495" s="208">
        <f>IF('Figure 7.3 - Quantifi MC paths'!F502-VB*SwapPrincipal&lt;0,-1*('Figure 7.3 - Quantifi MC paths'!F502-VB*SwapPrincipal)*LTPcharge*E$14*E$13,0)</f>
        <v>1184.8075997346816</v>
      </c>
      <c r="F495" s="208">
        <f>IF('Figure 7.3 - Quantifi MC paths'!G502-VB*SwapPrincipal&lt;0,-1*('Figure 7.3 - Quantifi MC paths'!G502-VB*SwapPrincipal)*LTPcharge*F$14*F$13,0)</f>
        <v>1147.7418797531238</v>
      </c>
      <c r="G495" s="208">
        <f>IF('Figure 7.3 - Quantifi MC paths'!H502-VB*SwapPrincipal&lt;0,-1*('Figure 7.3 - Quantifi MC paths'!H502-VB*SwapPrincipal)*LTPcharge*G$14*G$13,0)</f>
        <v>5218.1713987194717</v>
      </c>
      <c r="H495" s="208">
        <f>IF('Figure 7.3 - Quantifi MC paths'!I502-VB*SwapPrincipal&lt;0,-1*('Figure 7.3 - Quantifi MC paths'!I502-VB*SwapPrincipal)*LTPcharge*H$14*H$13,0)</f>
        <v>5704.6423951641982</v>
      </c>
      <c r="I495" s="208">
        <f>IF('Figure 7.3 - Quantifi MC paths'!J502-VB*SwapPrincipal&lt;0,-1*('Figure 7.3 - Quantifi MC paths'!J502-VB*SwapPrincipal)*LTPcharge*I$14*I$13,0)</f>
        <v>7564.2756365930763</v>
      </c>
      <c r="J495" s="208">
        <f>IF('Figure 7.3 - Quantifi MC paths'!K502-VB*SwapPrincipal&lt;0,-1*('Figure 7.3 - Quantifi MC paths'!K502-VB*SwapPrincipal)*LTPcharge*J$14*J$13,0)</f>
        <v>7425.3622166573068</v>
      </c>
      <c r="K495" s="208">
        <f>IF('Figure 7.3 - Quantifi MC paths'!L502-VB*SwapPrincipal&lt;0,-1*('Figure 7.3 - Quantifi MC paths'!L502-VB*SwapPrincipal)*LTPcharge*K$14*K$13,0)</f>
        <v>6959.4202396198834</v>
      </c>
      <c r="L495" s="208">
        <f>IF('Figure 7.3 - Quantifi MC paths'!M502-VB*SwapPrincipal&lt;0,-1*('Figure 7.3 - Quantifi MC paths'!M502-VB*SwapPrincipal)*LTPcharge*L$14*L$13,0)</f>
        <v>7696.4976107730636</v>
      </c>
      <c r="M495" s="208">
        <f>IF('Figure 7.3 - Quantifi MC paths'!N502-VB*SwapPrincipal&lt;0,-1*('Figure 7.3 - Quantifi MC paths'!N502-VB*SwapPrincipal)*LTPcharge*M$14*M$13,0)</f>
        <v>7273.4218473358605</v>
      </c>
      <c r="N495" s="208">
        <f>IF('Figure 7.3 - Quantifi MC paths'!O502-VB*SwapPrincipal&lt;0,-1*('Figure 7.3 - Quantifi MC paths'!O502-VB*SwapPrincipal)*LTPcharge*N$14*N$13,0)</f>
        <v>7468.7681548064029</v>
      </c>
      <c r="O495" s="208">
        <f>IF('Figure 7.3 - Quantifi MC paths'!P502-VB*SwapPrincipal&lt;0,-1*('Figure 7.3 - Quantifi MC paths'!P502-VB*SwapPrincipal)*LTPcharge*O$14*O$13,0)</f>
        <v>8268.7521756692222</v>
      </c>
      <c r="P495" s="208">
        <f>IF('Figure 7.3 - Quantifi MC paths'!Q502-VB*SwapPrincipal&lt;0,-1*('Figure 7.3 - Quantifi MC paths'!Q502-VB*SwapPrincipal)*LTPcharge*P$14*P$13,0)</f>
        <v>8338.4486260940921</v>
      </c>
      <c r="Q495" s="208">
        <f>IF('Figure 7.3 - Quantifi MC paths'!R502-VB*SwapPrincipal&lt;0,-1*('Figure 7.3 - Quantifi MC paths'!R502-VB*SwapPrincipal)*LTPcharge*Q$14*Q$13,0)</f>
        <v>10227.083209415106</v>
      </c>
      <c r="R495" s="208">
        <f>IF('Figure 7.3 - Quantifi MC paths'!S502-VB*SwapPrincipal&lt;0,-1*('Figure 7.3 - Quantifi MC paths'!S502-VB*SwapPrincipal)*LTPcharge*R$14*R$13,0)</f>
        <v>121257.14404081584</v>
      </c>
      <c r="S495" s="208">
        <f>IF('Figure 7.3 - Quantifi MC paths'!T502-VB*SwapPrincipal&lt;0,-1*('Figure 7.3 - Quantifi MC paths'!T502-VB*SwapPrincipal)*LTPcharge*S$14*S$13,0)</f>
        <v>113919.38907258146</v>
      </c>
      <c r="T495" s="208">
        <f>IF('Figure 7.3 - Quantifi MC paths'!U502-VB*SwapPrincipal&lt;0,-1*('Figure 7.3 - Quantifi MC paths'!U502-VB*SwapPrincipal)*LTPcharge*T$14*T$13,0)</f>
        <v>109280.92606159966</v>
      </c>
      <c r="U495" s="208">
        <f>IF('Figure 7.3 - Quantifi MC paths'!V502-VB*SwapPrincipal&lt;0,-1*('Figure 7.3 - Quantifi MC paths'!V502-VB*SwapPrincipal)*LTPcharge*U$14*U$13,0)</f>
        <v>123660.23177962835</v>
      </c>
      <c r="V495" s="208">
        <f>IF('Figure 7.3 - Quantifi MC paths'!W502-VB*SwapPrincipal&lt;0,-1*('Figure 7.3 - Quantifi MC paths'!W502-VB*SwapPrincipal)*LTPcharge*V$14*V$13,0)</f>
        <v>120765.25890773015</v>
      </c>
      <c r="W495" s="208">
        <f>IF('Figure 7.3 - Quantifi MC paths'!X502-VB*SwapPrincipal&lt;0,-1*('Figure 7.3 - Quantifi MC paths'!X502-VB*SwapPrincipal)*LTPcharge*W$14*W$13,0)</f>
        <v>117118.85348713673</v>
      </c>
      <c r="X495" s="208">
        <f>IF('Figure 7.3 - Quantifi MC paths'!Y502-VB*SwapPrincipal&lt;0,-1*('Figure 7.3 - Quantifi MC paths'!Y502-VB*SwapPrincipal)*LTPcharge*X$14*X$13,0)</f>
        <v>0</v>
      </c>
      <c r="Y495" s="209">
        <f t="shared" si="11"/>
        <v>792844.87500323518</v>
      </c>
    </row>
    <row r="496" spans="2:25">
      <c r="B496" s="211">
        <v>480</v>
      </c>
      <c r="C496" s="208">
        <f>IF('Figure 7.3 - Quantifi MC paths'!D503-VB*SwapPrincipal&lt;0,-1*('Figure 7.3 - Quantifi MC paths'!D503-VB*SwapPrincipal)*LTPcharge*C$14*C$13,0)</f>
        <v>1151.2348364633806</v>
      </c>
      <c r="D496" s="208">
        <f>IF('Figure 7.3 - Quantifi MC paths'!E503-VB*SwapPrincipal&lt;0,-1*('Figure 7.3 - Quantifi MC paths'!E503-VB*SwapPrincipal)*LTPcharge*D$14*D$13,0)</f>
        <v>1284.2956160087151</v>
      </c>
      <c r="E496" s="208">
        <f>IF('Figure 7.3 - Quantifi MC paths'!F503-VB*SwapPrincipal&lt;0,-1*('Figure 7.3 - Quantifi MC paths'!F503-VB*SwapPrincipal)*LTPcharge*E$14*E$13,0)</f>
        <v>1168.8301184971458</v>
      </c>
      <c r="F496" s="208">
        <f>IF('Figure 7.3 - Quantifi MC paths'!G503-VB*SwapPrincipal&lt;0,-1*('Figure 7.3 - Quantifi MC paths'!G503-VB*SwapPrincipal)*LTPcharge*F$14*F$13,0)</f>
        <v>1296.3643477087996</v>
      </c>
      <c r="G496" s="208">
        <f>IF('Figure 7.3 - Quantifi MC paths'!H503-VB*SwapPrincipal&lt;0,-1*('Figure 7.3 - Quantifi MC paths'!H503-VB*SwapPrincipal)*LTPcharge*G$14*G$13,0)</f>
        <v>5198.2988016786785</v>
      </c>
      <c r="H496" s="208">
        <f>IF('Figure 7.3 - Quantifi MC paths'!I503-VB*SwapPrincipal&lt;0,-1*('Figure 7.3 - Quantifi MC paths'!I503-VB*SwapPrincipal)*LTPcharge*H$14*H$13,0)</f>
        <v>5085.9483365393007</v>
      </c>
      <c r="I496" s="208">
        <f>IF('Figure 7.3 - Quantifi MC paths'!J503-VB*SwapPrincipal&lt;0,-1*('Figure 7.3 - Quantifi MC paths'!J503-VB*SwapPrincipal)*LTPcharge*I$14*I$13,0)</f>
        <v>6453.4105104500431</v>
      </c>
      <c r="J496" s="208">
        <f>IF('Figure 7.3 - Quantifi MC paths'!K503-VB*SwapPrincipal&lt;0,-1*('Figure 7.3 - Quantifi MC paths'!K503-VB*SwapPrincipal)*LTPcharge*J$14*J$13,0)</f>
        <v>6479.8741961290907</v>
      </c>
      <c r="K496" s="208">
        <f>IF('Figure 7.3 - Quantifi MC paths'!L503-VB*SwapPrincipal&lt;0,-1*('Figure 7.3 - Quantifi MC paths'!L503-VB*SwapPrincipal)*LTPcharge*K$14*K$13,0)</f>
        <v>6358.0304970045445</v>
      </c>
      <c r="L496" s="208">
        <f>IF('Figure 7.3 - Quantifi MC paths'!M503-VB*SwapPrincipal&lt;0,-1*('Figure 7.3 - Quantifi MC paths'!M503-VB*SwapPrincipal)*LTPcharge*L$14*L$13,0)</f>
        <v>7489.2057594766884</v>
      </c>
      <c r="M496" s="208">
        <f>IF('Figure 7.3 - Quantifi MC paths'!N503-VB*SwapPrincipal&lt;0,-1*('Figure 7.3 - Quantifi MC paths'!N503-VB*SwapPrincipal)*LTPcharge*M$14*M$13,0)</f>
        <v>8725.1445757272213</v>
      </c>
      <c r="N496" s="208">
        <f>IF('Figure 7.3 - Quantifi MC paths'!O503-VB*SwapPrincipal&lt;0,-1*('Figure 7.3 - Quantifi MC paths'!O503-VB*SwapPrincipal)*LTPcharge*N$14*N$13,0)</f>
        <v>9890.1290401663809</v>
      </c>
      <c r="O496" s="208">
        <f>IF('Figure 7.3 - Quantifi MC paths'!P503-VB*SwapPrincipal&lt;0,-1*('Figure 7.3 - Quantifi MC paths'!P503-VB*SwapPrincipal)*LTPcharge*O$14*O$13,0)</f>
        <v>9301.3887816019378</v>
      </c>
      <c r="P496" s="208">
        <f>IF('Figure 7.3 - Quantifi MC paths'!Q503-VB*SwapPrincipal&lt;0,-1*('Figure 7.3 - Quantifi MC paths'!Q503-VB*SwapPrincipal)*LTPcharge*P$14*P$13,0)</f>
        <v>9460.3837854310968</v>
      </c>
      <c r="Q496" s="208">
        <f>IF('Figure 7.3 - Quantifi MC paths'!R503-VB*SwapPrincipal&lt;0,-1*('Figure 7.3 - Quantifi MC paths'!R503-VB*SwapPrincipal)*LTPcharge*Q$14*Q$13,0)</f>
        <v>9813.3365755582417</v>
      </c>
      <c r="R496" s="208">
        <f>IF('Figure 7.3 - Quantifi MC paths'!S503-VB*SwapPrincipal&lt;0,-1*('Figure 7.3 - Quantifi MC paths'!S503-VB*SwapPrincipal)*LTPcharge*R$14*R$13,0)</f>
        <v>104970.78745455501</v>
      </c>
      <c r="S496" s="208">
        <f>IF('Figure 7.3 - Quantifi MC paths'!T503-VB*SwapPrincipal&lt;0,-1*('Figure 7.3 - Quantifi MC paths'!T503-VB*SwapPrincipal)*LTPcharge*S$14*S$13,0)</f>
        <v>101277.50519968584</v>
      </c>
      <c r="T496" s="208">
        <f>IF('Figure 7.3 - Quantifi MC paths'!U503-VB*SwapPrincipal&lt;0,-1*('Figure 7.3 - Quantifi MC paths'!U503-VB*SwapPrincipal)*LTPcharge*T$14*T$13,0)</f>
        <v>80419.555692500682</v>
      </c>
      <c r="U496" s="208">
        <f>IF('Figure 7.3 - Quantifi MC paths'!V503-VB*SwapPrincipal&lt;0,-1*('Figure 7.3 - Quantifi MC paths'!V503-VB*SwapPrincipal)*LTPcharge*U$14*U$13,0)</f>
        <v>103296.08970774191</v>
      </c>
      <c r="V496" s="208">
        <f>IF('Figure 7.3 - Quantifi MC paths'!W503-VB*SwapPrincipal&lt;0,-1*('Figure 7.3 - Quantifi MC paths'!W503-VB*SwapPrincipal)*LTPcharge*V$14*V$13,0)</f>
        <v>79540.637243726305</v>
      </c>
      <c r="W496" s="208">
        <f>IF('Figure 7.3 - Quantifi MC paths'!X503-VB*SwapPrincipal&lt;0,-1*('Figure 7.3 - Quantifi MC paths'!X503-VB*SwapPrincipal)*LTPcharge*W$14*W$13,0)</f>
        <v>87080.135174604322</v>
      </c>
      <c r="X496" s="208">
        <f>IF('Figure 7.3 - Quantifi MC paths'!Y503-VB*SwapPrincipal&lt;0,-1*('Figure 7.3 - Quantifi MC paths'!Y503-VB*SwapPrincipal)*LTPcharge*X$14*X$13,0)</f>
        <v>0</v>
      </c>
      <c r="Y496" s="209">
        <f t="shared" si="11"/>
        <v>645740.58625125536</v>
      </c>
    </row>
    <row r="497" spans="2:25">
      <c r="B497" s="207">
        <v>481</v>
      </c>
      <c r="C497" s="208">
        <f>IF('Figure 7.3 - Quantifi MC paths'!D504-VB*SwapPrincipal&lt;0,-1*('Figure 7.3 - Quantifi MC paths'!D504-VB*SwapPrincipal)*LTPcharge*C$14*C$13,0)</f>
        <v>1151.2348364633806</v>
      </c>
      <c r="D497" s="208">
        <f>IF('Figure 7.3 - Quantifi MC paths'!E504-VB*SwapPrincipal&lt;0,-1*('Figure 7.3 - Quantifi MC paths'!E504-VB*SwapPrincipal)*LTPcharge*D$14*D$13,0)</f>
        <v>1171.7839361290526</v>
      </c>
      <c r="E497" s="208">
        <f>IF('Figure 7.3 - Quantifi MC paths'!F504-VB*SwapPrincipal&lt;0,-1*('Figure 7.3 - Quantifi MC paths'!F504-VB*SwapPrincipal)*LTPcharge*E$14*E$13,0)</f>
        <v>1272.882108042046</v>
      </c>
      <c r="F497" s="208">
        <f>IF('Figure 7.3 - Quantifi MC paths'!G504-VB*SwapPrincipal&lt;0,-1*('Figure 7.3 - Quantifi MC paths'!G504-VB*SwapPrincipal)*LTPcharge*F$14*F$13,0)</f>
        <v>1033.6957408065573</v>
      </c>
      <c r="G497" s="208">
        <f>IF('Figure 7.3 - Quantifi MC paths'!H504-VB*SwapPrincipal&lt;0,-1*('Figure 7.3 - Quantifi MC paths'!H504-VB*SwapPrincipal)*LTPcharge*G$14*G$13,0)</f>
        <v>4990.6352441426325</v>
      </c>
      <c r="H497" s="208">
        <f>IF('Figure 7.3 - Quantifi MC paths'!I504-VB*SwapPrincipal&lt;0,-1*('Figure 7.3 - Quantifi MC paths'!I504-VB*SwapPrincipal)*LTPcharge*H$14*H$13,0)</f>
        <v>4465.4135515438193</v>
      </c>
      <c r="I497" s="208">
        <f>IF('Figure 7.3 - Quantifi MC paths'!J504-VB*SwapPrincipal&lt;0,-1*('Figure 7.3 - Quantifi MC paths'!J504-VB*SwapPrincipal)*LTPcharge*I$14*I$13,0)</f>
        <v>5651.3811022940599</v>
      </c>
      <c r="J497" s="208">
        <f>IF('Figure 7.3 - Quantifi MC paths'!K504-VB*SwapPrincipal&lt;0,-1*('Figure 7.3 - Quantifi MC paths'!K504-VB*SwapPrincipal)*LTPcharge*J$14*J$13,0)</f>
        <v>5917.0884571229999</v>
      </c>
      <c r="K497" s="208">
        <f>IF('Figure 7.3 - Quantifi MC paths'!L504-VB*SwapPrincipal&lt;0,-1*('Figure 7.3 - Quantifi MC paths'!L504-VB*SwapPrincipal)*LTPcharge*K$14*K$13,0)</f>
        <v>7587.969284279643</v>
      </c>
      <c r="L497" s="208">
        <f>IF('Figure 7.3 - Quantifi MC paths'!M504-VB*SwapPrincipal&lt;0,-1*('Figure 7.3 - Quantifi MC paths'!M504-VB*SwapPrincipal)*LTPcharge*L$14*L$13,0)</f>
        <v>7916.1183827357954</v>
      </c>
      <c r="M497" s="208">
        <f>IF('Figure 7.3 - Quantifi MC paths'!N504-VB*SwapPrincipal&lt;0,-1*('Figure 7.3 - Quantifi MC paths'!N504-VB*SwapPrincipal)*LTPcharge*M$14*M$13,0)</f>
        <v>7346.3778011306458</v>
      </c>
      <c r="N497" s="208">
        <f>IF('Figure 7.3 - Quantifi MC paths'!O504-VB*SwapPrincipal&lt;0,-1*('Figure 7.3 - Quantifi MC paths'!O504-VB*SwapPrincipal)*LTPcharge*N$14*N$13,0)</f>
        <v>7282.2205738510384</v>
      </c>
      <c r="O497" s="208">
        <f>IF('Figure 7.3 - Quantifi MC paths'!P504-VB*SwapPrincipal&lt;0,-1*('Figure 7.3 - Quantifi MC paths'!P504-VB*SwapPrincipal)*LTPcharge*O$14*O$13,0)</f>
        <v>5661.9383726252145</v>
      </c>
      <c r="P497" s="208">
        <f>IF('Figure 7.3 - Quantifi MC paths'!Q504-VB*SwapPrincipal&lt;0,-1*('Figure 7.3 - Quantifi MC paths'!Q504-VB*SwapPrincipal)*LTPcharge*P$14*P$13,0)</f>
        <v>5326.9435682086078</v>
      </c>
      <c r="Q497" s="208">
        <f>IF('Figure 7.3 - Quantifi MC paths'!R504-VB*SwapPrincipal&lt;0,-1*('Figure 7.3 - Quantifi MC paths'!R504-VB*SwapPrincipal)*LTPcharge*Q$14*Q$13,0)</f>
        <v>5908.9395392948381</v>
      </c>
      <c r="R497" s="208">
        <f>IF('Figure 7.3 - Quantifi MC paths'!S504-VB*SwapPrincipal&lt;0,-1*('Figure 7.3 - Quantifi MC paths'!S504-VB*SwapPrincipal)*LTPcharge*R$14*R$13,0)</f>
        <v>66077.716500162525</v>
      </c>
      <c r="S497" s="208">
        <f>IF('Figure 7.3 - Quantifi MC paths'!T504-VB*SwapPrincipal&lt;0,-1*('Figure 7.3 - Quantifi MC paths'!T504-VB*SwapPrincipal)*LTPcharge*S$14*S$13,0)</f>
        <v>51778.093912275741</v>
      </c>
      <c r="T497" s="208">
        <f>IF('Figure 7.3 - Quantifi MC paths'!U504-VB*SwapPrincipal&lt;0,-1*('Figure 7.3 - Quantifi MC paths'!U504-VB*SwapPrincipal)*LTPcharge*T$14*T$13,0)</f>
        <v>69119.736642141754</v>
      </c>
      <c r="U497" s="208">
        <f>IF('Figure 7.3 - Quantifi MC paths'!V504-VB*SwapPrincipal&lt;0,-1*('Figure 7.3 - Quantifi MC paths'!V504-VB*SwapPrincipal)*LTPcharge*U$14*U$13,0)</f>
        <v>69021.957373273151</v>
      </c>
      <c r="V497" s="208">
        <f>IF('Figure 7.3 - Quantifi MC paths'!W504-VB*SwapPrincipal&lt;0,-1*('Figure 7.3 - Quantifi MC paths'!W504-VB*SwapPrincipal)*LTPcharge*V$14*V$13,0)</f>
        <v>89542.618423696593</v>
      </c>
      <c r="W497" s="208">
        <f>IF('Figure 7.3 - Quantifi MC paths'!X504-VB*SwapPrincipal&lt;0,-1*('Figure 7.3 - Quantifi MC paths'!X504-VB*SwapPrincipal)*LTPcharge*W$14*W$13,0)</f>
        <v>89841.832557269212</v>
      </c>
      <c r="X497" s="208">
        <f>IF('Figure 7.3 - Quantifi MC paths'!Y504-VB*SwapPrincipal&lt;0,-1*('Figure 7.3 - Quantifi MC paths'!Y504-VB*SwapPrincipal)*LTPcharge*X$14*X$13,0)</f>
        <v>0</v>
      </c>
      <c r="Y497" s="209">
        <f t="shared" si="11"/>
        <v>508066.57790748932</v>
      </c>
    </row>
    <row r="498" spans="2:25">
      <c r="B498" s="207">
        <v>482</v>
      </c>
      <c r="C498" s="208">
        <f>IF('Figure 7.3 - Quantifi MC paths'!D505-VB*SwapPrincipal&lt;0,-1*('Figure 7.3 - Quantifi MC paths'!D505-VB*SwapPrincipal)*LTPcharge*C$14*C$13,0)</f>
        <v>1151.2348364633806</v>
      </c>
      <c r="D498" s="208">
        <f>IF('Figure 7.3 - Quantifi MC paths'!E505-VB*SwapPrincipal&lt;0,-1*('Figure 7.3 - Quantifi MC paths'!E505-VB*SwapPrincipal)*LTPcharge*D$14*D$13,0)</f>
        <v>1054.3279470469386</v>
      </c>
      <c r="E498" s="208">
        <f>IF('Figure 7.3 - Quantifi MC paths'!F505-VB*SwapPrincipal&lt;0,-1*('Figure 7.3 - Quantifi MC paths'!F505-VB*SwapPrincipal)*LTPcharge*E$14*E$13,0)</f>
        <v>1107.1797335226161</v>
      </c>
      <c r="F498" s="208">
        <f>IF('Figure 7.3 - Quantifi MC paths'!G505-VB*SwapPrincipal&lt;0,-1*('Figure 7.3 - Quantifi MC paths'!G505-VB*SwapPrincipal)*LTPcharge*F$14*F$13,0)</f>
        <v>1065.5875199688305</v>
      </c>
      <c r="G498" s="208">
        <f>IF('Figure 7.3 - Quantifi MC paths'!H505-VB*SwapPrincipal&lt;0,-1*('Figure 7.3 - Quantifi MC paths'!H505-VB*SwapPrincipal)*LTPcharge*G$14*G$13,0)</f>
        <v>4585.2531131980631</v>
      </c>
      <c r="H498" s="208">
        <f>IF('Figure 7.3 - Quantifi MC paths'!I505-VB*SwapPrincipal&lt;0,-1*('Figure 7.3 - Quantifi MC paths'!I505-VB*SwapPrincipal)*LTPcharge*H$14*H$13,0)</f>
        <v>4128.1615938437026</v>
      </c>
      <c r="I498" s="208">
        <f>IF('Figure 7.3 - Quantifi MC paths'!J505-VB*SwapPrincipal&lt;0,-1*('Figure 7.3 - Quantifi MC paths'!J505-VB*SwapPrincipal)*LTPcharge*I$14*I$13,0)</f>
        <v>3964.8127050407306</v>
      </c>
      <c r="J498" s="208">
        <f>IF('Figure 7.3 - Quantifi MC paths'!K505-VB*SwapPrincipal&lt;0,-1*('Figure 7.3 - Quantifi MC paths'!K505-VB*SwapPrincipal)*LTPcharge*J$14*J$13,0)</f>
        <v>3390.8836514292857</v>
      </c>
      <c r="K498" s="208">
        <f>IF('Figure 7.3 - Quantifi MC paths'!L505-VB*SwapPrincipal&lt;0,-1*('Figure 7.3 - Quantifi MC paths'!L505-VB*SwapPrincipal)*LTPcharge*K$14*K$13,0)</f>
        <v>3144.614328921306</v>
      </c>
      <c r="L498" s="208">
        <f>IF('Figure 7.3 - Quantifi MC paths'!M505-VB*SwapPrincipal&lt;0,-1*('Figure 7.3 - Quantifi MC paths'!M505-VB*SwapPrincipal)*LTPcharge*L$14*L$13,0)</f>
        <v>2645.5051286442776</v>
      </c>
      <c r="M498" s="208">
        <f>IF('Figure 7.3 - Quantifi MC paths'!N505-VB*SwapPrincipal&lt;0,-1*('Figure 7.3 - Quantifi MC paths'!N505-VB*SwapPrincipal)*LTPcharge*M$14*M$13,0)</f>
        <v>3029.2504874438073</v>
      </c>
      <c r="N498" s="208">
        <f>IF('Figure 7.3 - Quantifi MC paths'!O505-VB*SwapPrincipal&lt;0,-1*('Figure 7.3 - Quantifi MC paths'!O505-VB*SwapPrincipal)*LTPcharge*N$14*N$13,0)</f>
        <v>3295.4720170715464</v>
      </c>
      <c r="O498" s="208">
        <f>IF('Figure 7.3 - Quantifi MC paths'!P505-VB*SwapPrincipal&lt;0,-1*('Figure 7.3 - Quantifi MC paths'!P505-VB*SwapPrincipal)*LTPcharge*O$14*O$13,0)</f>
        <v>4386.732820944856</v>
      </c>
      <c r="P498" s="208">
        <f>IF('Figure 7.3 - Quantifi MC paths'!Q505-VB*SwapPrincipal&lt;0,-1*('Figure 7.3 - Quantifi MC paths'!Q505-VB*SwapPrincipal)*LTPcharge*P$14*P$13,0)</f>
        <v>4514.3788769355742</v>
      </c>
      <c r="Q498" s="208">
        <f>IF('Figure 7.3 - Quantifi MC paths'!R505-VB*SwapPrincipal&lt;0,-1*('Figure 7.3 - Quantifi MC paths'!R505-VB*SwapPrincipal)*LTPcharge*Q$14*Q$13,0)</f>
        <v>4579.7529095974032</v>
      </c>
      <c r="R498" s="208">
        <f>IF('Figure 7.3 - Quantifi MC paths'!S505-VB*SwapPrincipal&lt;0,-1*('Figure 7.3 - Quantifi MC paths'!S505-VB*SwapPrincipal)*LTPcharge*R$14*R$13,0)</f>
        <v>50069.086765323016</v>
      </c>
      <c r="S498" s="208">
        <f>IF('Figure 7.3 - Quantifi MC paths'!T505-VB*SwapPrincipal&lt;0,-1*('Figure 7.3 - Quantifi MC paths'!T505-VB*SwapPrincipal)*LTPcharge*S$14*S$13,0)</f>
        <v>73553.25612322762</v>
      </c>
      <c r="T498" s="208">
        <f>IF('Figure 7.3 - Quantifi MC paths'!U505-VB*SwapPrincipal&lt;0,-1*('Figure 7.3 - Quantifi MC paths'!U505-VB*SwapPrincipal)*LTPcharge*T$14*T$13,0)</f>
        <v>126215.09990989468</v>
      </c>
      <c r="U498" s="208">
        <f>IF('Figure 7.3 - Quantifi MC paths'!V505-VB*SwapPrincipal&lt;0,-1*('Figure 7.3 - Quantifi MC paths'!V505-VB*SwapPrincipal)*LTPcharge*U$14*U$13,0)</f>
        <v>144458.40358444359</v>
      </c>
      <c r="V498" s="208">
        <f>IF('Figure 7.3 - Quantifi MC paths'!W505-VB*SwapPrincipal&lt;0,-1*('Figure 7.3 - Quantifi MC paths'!W505-VB*SwapPrincipal)*LTPcharge*V$14*V$13,0)</f>
        <v>149678.11883667755</v>
      </c>
      <c r="W498" s="208">
        <f>IF('Figure 7.3 - Quantifi MC paths'!X505-VB*SwapPrincipal&lt;0,-1*('Figure 7.3 - Quantifi MC paths'!X505-VB*SwapPrincipal)*LTPcharge*W$14*W$13,0)</f>
        <v>150954.0089913315</v>
      </c>
      <c r="X498" s="208">
        <f>IF('Figure 7.3 - Quantifi MC paths'!Y505-VB*SwapPrincipal&lt;0,-1*('Figure 7.3 - Quantifi MC paths'!Y505-VB*SwapPrincipal)*LTPcharge*X$14*X$13,0)</f>
        <v>0</v>
      </c>
      <c r="Y498" s="209">
        <f t="shared" si="11"/>
        <v>740971.1218809702</v>
      </c>
    </row>
    <row r="499" spans="2:25">
      <c r="B499" s="207">
        <v>483</v>
      </c>
      <c r="C499" s="208">
        <f>IF('Figure 7.3 - Quantifi MC paths'!D506-VB*SwapPrincipal&lt;0,-1*('Figure 7.3 - Quantifi MC paths'!D506-VB*SwapPrincipal)*LTPcharge*C$14*C$13,0)</f>
        <v>1151.2348364633806</v>
      </c>
      <c r="D499" s="208">
        <f>IF('Figure 7.3 - Quantifi MC paths'!E506-VB*SwapPrincipal&lt;0,-1*('Figure 7.3 - Quantifi MC paths'!E506-VB*SwapPrincipal)*LTPcharge*D$14*D$13,0)</f>
        <v>1117.168352359758</v>
      </c>
      <c r="E499" s="208">
        <f>IF('Figure 7.3 - Quantifi MC paths'!F506-VB*SwapPrincipal&lt;0,-1*('Figure 7.3 - Quantifi MC paths'!F506-VB*SwapPrincipal)*LTPcharge*E$14*E$13,0)</f>
        <v>1062.5705412768332</v>
      </c>
      <c r="F499" s="208">
        <f>IF('Figure 7.3 - Quantifi MC paths'!G506-VB*SwapPrincipal&lt;0,-1*('Figure 7.3 - Quantifi MC paths'!G506-VB*SwapPrincipal)*LTPcharge*F$14*F$13,0)</f>
        <v>1097.0134633583041</v>
      </c>
      <c r="G499" s="208">
        <f>IF('Figure 7.3 - Quantifi MC paths'!H506-VB*SwapPrincipal&lt;0,-1*('Figure 7.3 - Quantifi MC paths'!H506-VB*SwapPrincipal)*LTPcharge*G$14*G$13,0)</f>
        <v>4621.8179619953235</v>
      </c>
      <c r="H499" s="208">
        <f>IF('Figure 7.3 - Quantifi MC paths'!I506-VB*SwapPrincipal&lt;0,-1*('Figure 7.3 - Quantifi MC paths'!I506-VB*SwapPrincipal)*LTPcharge*H$14*H$13,0)</f>
        <v>3921.9001553620656</v>
      </c>
      <c r="I499" s="208">
        <f>IF('Figure 7.3 - Quantifi MC paths'!J506-VB*SwapPrincipal&lt;0,-1*('Figure 7.3 - Quantifi MC paths'!J506-VB*SwapPrincipal)*LTPcharge*I$14*I$13,0)</f>
        <v>4900.1839184457749</v>
      </c>
      <c r="J499" s="208">
        <f>IF('Figure 7.3 - Quantifi MC paths'!K506-VB*SwapPrincipal&lt;0,-1*('Figure 7.3 - Quantifi MC paths'!K506-VB*SwapPrincipal)*LTPcharge*J$14*J$13,0)</f>
        <v>4011.9653902393056</v>
      </c>
      <c r="K499" s="208">
        <f>IF('Figure 7.3 - Quantifi MC paths'!L506-VB*SwapPrincipal&lt;0,-1*('Figure 7.3 - Quantifi MC paths'!L506-VB*SwapPrincipal)*LTPcharge*K$14*K$13,0)</f>
        <v>1877.7311520672556</v>
      </c>
      <c r="L499" s="208">
        <f>IF('Figure 7.3 - Quantifi MC paths'!M506-VB*SwapPrincipal&lt;0,-1*('Figure 7.3 - Quantifi MC paths'!M506-VB*SwapPrincipal)*LTPcharge*L$14*L$13,0)</f>
        <v>1605.6410432622276</v>
      </c>
      <c r="M499" s="208">
        <f>IF('Figure 7.3 - Quantifi MC paths'!N506-VB*SwapPrincipal&lt;0,-1*('Figure 7.3 - Quantifi MC paths'!N506-VB*SwapPrincipal)*LTPcharge*M$14*M$13,0)</f>
        <v>559.32959285682978</v>
      </c>
      <c r="N499" s="208">
        <f>IF('Figure 7.3 - Quantifi MC paths'!O506-VB*SwapPrincipal&lt;0,-1*('Figure 7.3 - Quantifi MC paths'!O506-VB*SwapPrincipal)*LTPcharge*N$14*N$13,0)</f>
        <v>1276.5030708225011</v>
      </c>
      <c r="O499" s="208">
        <f>IF('Figure 7.3 - Quantifi MC paths'!P506-VB*SwapPrincipal&lt;0,-1*('Figure 7.3 - Quantifi MC paths'!P506-VB*SwapPrincipal)*LTPcharge*O$14*O$13,0)</f>
        <v>1004.9673960295559</v>
      </c>
      <c r="P499" s="208">
        <f>IF('Figure 7.3 - Quantifi MC paths'!Q506-VB*SwapPrincipal&lt;0,-1*('Figure 7.3 - Quantifi MC paths'!Q506-VB*SwapPrincipal)*LTPcharge*P$14*P$13,0)</f>
        <v>1395.5761406057577</v>
      </c>
      <c r="Q499" s="208">
        <f>IF('Figure 7.3 - Quantifi MC paths'!R506-VB*SwapPrincipal&lt;0,-1*('Figure 7.3 - Quantifi MC paths'!R506-VB*SwapPrincipal)*LTPcharge*Q$14*Q$13,0)</f>
        <v>1405.1308431612044</v>
      </c>
      <c r="R499" s="208">
        <f>IF('Figure 7.3 - Quantifi MC paths'!S506-VB*SwapPrincipal&lt;0,-1*('Figure 7.3 - Quantifi MC paths'!S506-VB*SwapPrincipal)*LTPcharge*R$14*R$13,0)</f>
        <v>21731.864287034787</v>
      </c>
      <c r="S499" s="208">
        <f>IF('Figure 7.3 - Quantifi MC paths'!T506-VB*SwapPrincipal&lt;0,-1*('Figure 7.3 - Quantifi MC paths'!T506-VB*SwapPrincipal)*LTPcharge*S$14*S$13,0)</f>
        <v>15117.464075554381</v>
      </c>
      <c r="T499" s="208">
        <f>IF('Figure 7.3 - Quantifi MC paths'!U506-VB*SwapPrincipal&lt;0,-1*('Figure 7.3 - Quantifi MC paths'!U506-VB*SwapPrincipal)*LTPcharge*T$14*T$13,0)</f>
        <v>0</v>
      </c>
      <c r="U499" s="208">
        <f>IF('Figure 7.3 - Quantifi MC paths'!V506-VB*SwapPrincipal&lt;0,-1*('Figure 7.3 - Quantifi MC paths'!V506-VB*SwapPrincipal)*LTPcharge*U$14*U$13,0)</f>
        <v>18138.077469410269</v>
      </c>
      <c r="V499" s="208">
        <f>IF('Figure 7.3 - Quantifi MC paths'!W506-VB*SwapPrincipal&lt;0,-1*('Figure 7.3 - Quantifi MC paths'!W506-VB*SwapPrincipal)*LTPcharge*V$14*V$13,0)</f>
        <v>27249.618588929723</v>
      </c>
      <c r="W499" s="208">
        <f>IF('Figure 7.3 - Quantifi MC paths'!X506-VB*SwapPrincipal&lt;0,-1*('Figure 7.3 - Quantifi MC paths'!X506-VB*SwapPrincipal)*LTPcharge*W$14*W$13,0)</f>
        <v>24261.047549248946</v>
      </c>
      <c r="X499" s="208">
        <f>IF('Figure 7.3 - Quantifi MC paths'!Y506-VB*SwapPrincipal&lt;0,-1*('Figure 7.3 - Quantifi MC paths'!Y506-VB*SwapPrincipal)*LTPcharge*X$14*X$13,0)</f>
        <v>0</v>
      </c>
      <c r="Y499" s="209">
        <f t="shared" si="11"/>
        <v>137506.80582848418</v>
      </c>
    </row>
    <row r="500" spans="2:25">
      <c r="B500" s="207">
        <v>484</v>
      </c>
      <c r="C500" s="208">
        <f>IF('Figure 7.3 - Quantifi MC paths'!D507-VB*SwapPrincipal&lt;0,-1*('Figure 7.3 - Quantifi MC paths'!D507-VB*SwapPrincipal)*LTPcharge*C$14*C$13,0)</f>
        <v>1151.2348364633806</v>
      </c>
      <c r="D500" s="208">
        <f>IF('Figure 7.3 - Quantifi MC paths'!E507-VB*SwapPrincipal&lt;0,-1*('Figure 7.3 - Quantifi MC paths'!E507-VB*SwapPrincipal)*LTPcharge*D$14*D$13,0)</f>
        <v>1108.3290917479512</v>
      </c>
      <c r="E500" s="208">
        <f>IF('Figure 7.3 - Quantifi MC paths'!F507-VB*SwapPrincipal&lt;0,-1*('Figure 7.3 - Quantifi MC paths'!F507-VB*SwapPrincipal)*LTPcharge*E$14*E$13,0)</f>
        <v>1002.1878937444711</v>
      </c>
      <c r="F500" s="208">
        <f>IF('Figure 7.3 - Quantifi MC paths'!G507-VB*SwapPrincipal&lt;0,-1*('Figure 7.3 - Quantifi MC paths'!G507-VB*SwapPrincipal)*LTPcharge*F$14*F$13,0)</f>
        <v>1062.910379441241</v>
      </c>
      <c r="G500" s="208">
        <f>IF('Figure 7.3 - Quantifi MC paths'!H507-VB*SwapPrincipal&lt;0,-1*('Figure 7.3 - Quantifi MC paths'!H507-VB*SwapPrincipal)*LTPcharge*G$14*G$13,0)</f>
        <v>4367.4319412988752</v>
      </c>
      <c r="H500" s="208">
        <f>IF('Figure 7.3 - Quantifi MC paths'!I507-VB*SwapPrincipal&lt;0,-1*('Figure 7.3 - Quantifi MC paths'!I507-VB*SwapPrincipal)*LTPcharge*H$14*H$13,0)</f>
        <v>4138.7216531249078</v>
      </c>
      <c r="I500" s="208">
        <f>IF('Figure 7.3 - Quantifi MC paths'!J507-VB*SwapPrincipal&lt;0,-1*('Figure 7.3 - Quantifi MC paths'!J507-VB*SwapPrincipal)*LTPcharge*I$14*I$13,0)</f>
        <v>3561.5372303617419</v>
      </c>
      <c r="J500" s="208">
        <f>IF('Figure 7.3 - Quantifi MC paths'!K507-VB*SwapPrincipal&lt;0,-1*('Figure 7.3 - Quantifi MC paths'!K507-VB*SwapPrincipal)*LTPcharge*J$14*J$13,0)</f>
        <v>3571.0244682397952</v>
      </c>
      <c r="K500" s="208">
        <f>IF('Figure 7.3 - Quantifi MC paths'!L507-VB*SwapPrincipal&lt;0,-1*('Figure 7.3 - Quantifi MC paths'!L507-VB*SwapPrincipal)*LTPcharge*K$14*K$13,0)</f>
        <v>3521.9492080497948</v>
      </c>
      <c r="L500" s="208">
        <f>IF('Figure 7.3 - Quantifi MC paths'!M507-VB*SwapPrincipal&lt;0,-1*('Figure 7.3 - Quantifi MC paths'!M507-VB*SwapPrincipal)*LTPcharge*L$14*L$13,0)</f>
        <v>3577.4151015692369</v>
      </c>
      <c r="M500" s="208">
        <f>IF('Figure 7.3 - Quantifi MC paths'!N507-VB*SwapPrincipal&lt;0,-1*('Figure 7.3 - Quantifi MC paths'!N507-VB*SwapPrincipal)*LTPcharge*M$14*M$13,0)</f>
        <v>4706.4050043148582</v>
      </c>
      <c r="N500" s="208">
        <f>IF('Figure 7.3 - Quantifi MC paths'!O507-VB*SwapPrincipal&lt;0,-1*('Figure 7.3 - Quantifi MC paths'!O507-VB*SwapPrincipal)*LTPcharge*N$14*N$13,0)</f>
        <v>5092.6486804952538</v>
      </c>
      <c r="O500" s="208">
        <f>IF('Figure 7.3 - Quantifi MC paths'!P507-VB*SwapPrincipal&lt;0,-1*('Figure 7.3 - Quantifi MC paths'!P507-VB*SwapPrincipal)*LTPcharge*O$14*O$13,0)</f>
        <v>5851.6947473839246</v>
      </c>
      <c r="P500" s="208">
        <f>IF('Figure 7.3 - Quantifi MC paths'!Q507-VB*SwapPrincipal&lt;0,-1*('Figure 7.3 - Quantifi MC paths'!Q507-VB*SwapPrincipal)*LTPcharge*P$14*P$13,0)</f>
        <v>5003.7890782373233</v>
      </c>
      <c r="Q500" s="208">
        <f>IF('Figure 7.3 - Quantifi MC paths'!R507-VB*SwapPrincipal&lt;0,-1*('Figure 7.3 - Quantifi MC paths'!R507-VB*SwapPrincipal)*LTPcharge*Q$14*Q$13,0)</f>
        <v>6042.5452202612369</v>
      </c>
      <c r="R500" s="208">
        <f>IF('Figure 7.3 - Quantifi MC paths'!S507-VB*SwapPrincipal&lt;0,-1*('Figure 7.3 - Quantifi MC paths'!S507-VB*SwapPrincipal)*LTPcharge*R$14*R$13,0)</f>
        <v>56366.746971601919</v>
      </c>
      <c r="S500" s="208">
        <f>IF('Figure 7.3 - Quantifi MC paths'!T507-VB*SwapPrincipal&lt;0,-1*('Figure 7.3 - Quantifi MC paths'!T507-VB*SwapPrincipal)*LTPcharge*S$14*S$13,0)</f>
        <v>67378.01103825969</v>
      </c>
      <c r="T500" s="208">
        <f>IF('Figure 7.3 - Quantifi MC paths'!U507-VB*SwapPrincipal&lt;0,-1*('Figure 7.3 - Quantifi MC paths'!U507-VB*SwapPrincipal)*LTPcharge*T$14*T$13,0)</f>
        <v>67603.969194811027</v>
      </c>
      <c r="U500" s="208">
        <f>IF('Figure 7.3 - Quantifi MC paths'!V507-VB*SwapPrincipal&lt;0,-1*('Figure 7.3 - Quantifi MC paths'!V507-VB*SwapPrincipal)*LTPcharge*U$14*U$13,0)</f>
        <v>50987.200819713558</v>
      </c>
      <c r="V500" s="208">
        <f>IF('Figure 7.3 - Quantifi MC paths'!W507-VB*SwapPrincipal&lt;0,-1*('Figure 7.3 - Quantifi MC paths'!W507-VB*SwapPrincipal)*LTPcharge*V$14*V$13,0)</f>
        <v>48684.527235401154</v>
      </c>
      <c r="W500" s="208">
        <f>IF('Figure 7.3 - Quantifi MC paths'!X507-VB*SwapPrincipal&lt;0,-1*('Figure 7.3 - Quantifi MC paths'!X507-VB*SwapPrincipal)*LTPcharge*W$14*W$13,0)</f>
        <v>49667.777757879856</v>
      </c>
      <c r="X500" s="208">
        <f>IF('Figure 7.3 - Quantifi MC paths'!Y507-VB*SwapPrincipal&lt;0,-1*('Figure 7.3 - Quantifi MC paths'!Y507-VB*SwapPrincipal)*LTPcharge*X$14*X$13,0)</f>
        <v>0</v>
      </c>
      <c r="Y500" s="209">
        <f t="shared" si="11"/>
        <v>394448.05755240121</v>
      </c>
    </row>
    <row r="501" spans="2:25">
      <c r="B501" s="210">
        <v>485</v>
      </c>
      <c r="C501" s="208">
        <f>IF('Figure 7.3 - Quantifi MC paths'!D508-VB*SwapPrincipal&lt;0,-1*('Figure 7.3 - Quantifi MC paths'!D508-VB*SwapPrincipal)*LTPcharge*C$14*C$13,0)</f>
        <v>1151.2348364633806</v>
      </c>
      <c r="D501" s="208">
        <f>IF('Figure 7.3 - Quantifi MC paths'!E508-VB*SwapPrincipal&lt;0,-1*('Figure 7.3 - Quantifi MC paths'!E508-VB*SwapPrincipal)*LTPcharge*D$14*D$13,0)</f>
        <v>1228.7588196383963</v>
      </c>
      <c r="E501" s="208">
        <f>IF('Figure 7.3 - Quantifi MC paths'!F508-VB*SwapPrincipal&lt;0,-1*('Figure 7.3 - Quantifi MC paths'!F508-VB*SwapPrincipal)*LTPcharge*E$14*E$13,0)</f>
        <v>1088.081663254565</v>
      </c>
      <c r="F501" s="208">
        <f>IF('Figure 7.3 - Quantifi MC paths'!G508-VB*SwapPrincipal&lt;0,-1*('Figure 7.3 - Quantifi MC paths'!G508-VB*SwapPrincipal)*LTPcharge*F$14*F$13,0)</f>
        <v>1225.1083647586277</v>
      </c>
      <c r="G501" s="208">
        <f>IF('Figure 7.3 - Quantifi MC paths'!H508-VB*SwapPrincipal&lt;0,-1*('Figure 7.3 - Quantifi MC paths'!H508-VB*SwapPrincipal)*LTPcharge*G$14*G$13,0)</f>
        <v>5198.8558355199057</v>
      </c>
      <c r="H501" s="208">
        <f>IF('Figure 7.3 - Quantifi MC paths'!I508-VB*SwapPrincipal&lt;0,-1*('Figure 7.3 - Quantifi MC paths'!I508-VB*SwapPrincipal)*LTPcharge*H$14*H$13,0)</f>
        <v>5465.4747290849509</v>
      </c>
      <c r="I501" s="208">
        <f>IF('Figure 7.3 - Quantifi MC paths'!J508-VB*SwapPrincipal&lt;0,-1*('Figure 7.3 - Quantifi MC paths'!J508-VB*SwapPrincipal)*LTPcharge*I$14*I$13,0)</f>
        <v>4681.7978555584432</v>
      </c>
      <c r="J501" s="208">
        <f>IF('Figure 7.3 - Quantifi MC paths'!K508-VB*SwapPrincipal&lt;0,-1*('Figure 7.3 - Quantifi MC paths'!K508-VB*SwapPrincipal)*LTPcharge*J$14*J$13,0)</f>
        <v>5717.8415491109872</v>
      </c>
      <c r="K501" s="208">
        <f>IF('Figure 7.3 - Quantifi MC paths'!L508-VB*SwapPrincipal&lt;0,-1*('Figure 7.3 - Quantifi MC paths'!L508-VB*SwapPrincipal)*LTPcharge*K$14*K$13,0)</f>
        <v>5842.7056222706578</v>
      </c>
      <c r="L501" s="208">
        <f>IF('Figure 7.3 - Quantifi MC paths'!M508-VB*SwapPrincipal&lt;0,-1*('Figure 7.3 - Quantifi MC paths'!M508-VB*SwapPrincipal)*LTPcharge*L$14*L$13,0)</f>
        <v>6397.5421392948465</v>
      </c>
      <c r="M501" s="208">
        <f>IF('Figure 7.3 - Quantifi MC paths'!N508-VB*SwapPrincipal&lt;0,-1*('Figure 7.3 - Quantifi MC paths'!N508-VB*SwapPrincipal)*LTPcharge*M$14*M$13,0)</f>
        <v>6492.9428696328505</v>
      </c>
      <c r="N501" s="208">
        <f>IF('Figure 7.3 - Quantifi MC paths'!O508-VB*SwapPrincipal&lt;0,-1*('Figure 7.3 - Quantifi MC paths'!O508-VB*SwapPrincipal)*LTPcharge*N$14*N$13,0)</f>
        <v>7004.9042011004076</v>
      </c>
      <c r="O501" s="208">
        <f>IF('Figure 7.3 - Quantifi MC paths'!P508-VB*SwapPrincipal&lt;0,-1*('Figure 7.3 - Quantifi MC paths'!P508-VB*SwapPrincipal)*LTPcharge*O$14*O$13,0)</f>
        <v>7115.626059760657</v>
      </c>
      <c r="P501" s="208">
        <f>IF('Figure 7.3 - Quantifi MC paths'!Q508-VB*SwapPrincipal&lt;0,-1*('Figure 7.3 - Quantifi MC paths'!Q508-VB*SwapPrincipal)*LTPcharge*P$14*P$13,0)</f>
        <v>5988.142065465513</v>
      </c>
      <c r="Q501" s="208">
        <f>IF('Figure 7.3 - Quantifi MC paths'!R508-VB*SwapPrincipal&lt;0,-1*('Figure 7.3 - Quantifi MC paths'!R508-VB*SwapPrincipal)*LTPcharge*Q$14*Q$13,0)</f>
        <v>7246.3183324682877</v>
      </c>
      <c r="R501" s="208">
        <f>IF('Figure 7.3 - Quantifi MC paths'!S508-VB*SwapPrincipal&lt;0,-1*('Figure 7.3 - Quantifi MC paths'!S508-VB*SwapPrincipal)*LTPcharge*R$14*R$13,0)</f>
        <v>91400.736209271054</v>
      </c>
      <c r="S501" s="208">
        <f>IF('Figure 7.3 - Quantifi MC paths'!T508-VB*SwapPrincipal&lt;0,-1*('Figure 7.3 - Quantifi MC paths'!T508-VB*SwapPrincipal)*LTPcharge*S$14*S$13,0)</f>
        <v>150169.15410400808</v>
      </c>
      <c r="T501" s="208">
        <f>IF('Figure 7.3 - Quantifi MC paths'!U508-VB*SwapPrincipal&lt;0,-1*('Figure 7.3 - Quantifi MC paths'!U508-VB*SwapPrincipal)*LTPcharge*T$14*T$13,0)</f>
        <v>180803.39008566391</v>
      </c>
      <c r="U501" s="208">
        <f>IF('Figure 7.3 - Quantifi MC paths'!V508-VB*SwapPrincipal&lt;0,-1*('Figure 7.3 - Quantifi MC paths'!V508-VB*SwapPrincipal)*LTPcharge*U$14*U$13,0)</f>
        <v>189080.88582149678</v>
      </c>
      <c r="V501" s="208">
        <f>IF('Figure 7.3 - Quantifi MC paths'!W508-VB*SwapPrincipal&lt;0,-1*('Figure 7.3 - Quantifi MC paths'!W508-VB*SwapPrincipal)*LTPcharge*V$14*V$13,0)</f>
        <v>170101.94941490967</v>
      </c>
      <c r="W501" s="208">
        <f>IF('Figure 7.3 - Quantifi MC paths'!X508-VB*SwapPrincipal&lt;0,-1*('Figure 7.3 - Quantifi MC paths'!X508-VB*SwapPrincipal)*LTPcharge*W$14*W$13,0)</f>
        <v>166668.14753096551</v>
      </c>
      <c r="X501" s="208">
        <f>IF('Figure 7.3 - Quantifi MC paths'!Y508-VB*SwapPrincipal&lt;0,-1*('Figure 7.3 - Quantifi MC paths'!Y508-VB*SwapPrincipal)*LTPcharge*X$14*X$13,0)</f>
        <v>0</v>
      </c>
      <c r="Y501" s="209">
        <f t="shared" si="11"/>
        <v>1020069.5981096976</v>
      </c>
    </row>
    <row r="502" spans="2:25">
      <c r="B502" s="210">
        <v>486</v>
      </c>
      <c r="C502" s="208">
        <f>IF('Figure 7.3 - Quantifi MC paths'!D509-VB*SwapPrincipal&lt;0,-1*('Figure 7.3 - Quantifi MC paths'!D509-VB*SwapPrincipal)*LTPcharge*C$14*C$13,0)</f>
        <v>1151.2348364633806</v>
      </c>
      <c r="D502" s="208">
        <f>IF('Figure 7.3 - Quantifi MC paths'!E509-VB*SwapPrincipal&lt;0,-1*('Figure 7.3 - Quantifi MC paths'!E509-VB*SwapPrincipal)*LTPcharge*D$14*D$13,0)</f>
        <v>1144.8783532301693</v>
      </c>
      <c r="E502" s="208">
        <f>IF('Figure 7.3 - Quantifi MC paths'!F509-VB*SwapPrincipal&lt;0,-1*('Figure 7.3 - Quantifi MC paths'!F509-VB*SwapPrincipal)*LTPcharge*E$14*E$13,0)</f>
        <v>1184.8401539592112</v>
      </c>
      <c r="F502" s="208">
        <f>IF('Figure 7.3 - Quantifi MC paths'!G509-VB*SwapPrincipal&lt;0,-1*('Figure 7.3 - Quantifi MC paths'!G509-VB*SwapPrincipal)*LTPcharge*F$14*F$13,0)</f>
        <v>1255.4539463897609</v>
      </c>
      <c r="G502" s="208">
        <f>IF('Figure 7.3 - Quantifi MC paths'!H509-VB*SwapPrincipal&lt;0,-1*('Figure 7.3 - Quantifi MC paths'!H509-VB*SwapPrincipal)*LTPcharge*G$14*G$13,0)</f>
        <v>5803.4092163290888</v>
      </c>
      <c r="H502" s="208">
        <f>IF('Figure 7.3 - Quantifi MC paths'!I509-VB*SwapPrincipal&lt;0,-1*('Figure 7.3 - Quantifi MC paths'!I509-VB*SwapPrincipal)*LTPcharge*H$14*H$13,0)</f>
        <v>6232.2837210055795</v>
      </c>
      <c r="I502" s="208">
        <f>IF('Figure 7.3 - Quantifi MC paths'!J509-VB*SwapPrincipal&lt;0,-1*('Figure 7.3 - Quantifi MC paths'!J509-VB*SwapPrincipal)*LTPcharge*I$14*I$13,0)</f>
        <v>8287.7960695748134</v>
      </c>
      <c r="J502" s="208">
        <f>IF('Figure 7.3 - Quantifi MC paths'!K509-VB*SwapPrincipal&lt;0,-1*('Figure 7.3 - Quantifi MC paths'!K509-VB*SwapPrincipal)*LTPcharge*J$14*J$13,0)</f>
        <v>8144.1794880033722</v>
      </c>
      <c r="K502" s="208">
        <f>IF('Figure 7.3 - Quantifi MC paths'!L509-VB*SwapPrincipal&lt;0,-1*('Figure 7.3 - Quantifi MC paths'!L509-VB*SwapPrincipal)*LTPcharge*K$14*K$13,0)</f>
        <v>8334.8786839695567</v>
      </c>
      <c r="L502" s="208">
        <f>IF('Figure 7.3 - Quantifi MC paths'!M509-VB*SwapPrincipal&lt;0,-1*('Figure 7.3 - Quantifi MC paths'!M509-VB*SwapPrincipal)*LTPcharge*L$14*L$13,0)</f>
        <v>8336.7773893175327</v>
      </c>
      <c r="M502" s="208">
        <f>IF('Figure 7.3 - Quantifi MC paths'!N509-VB*SwapPrincipal&lt;0,-1*('Figure 7.3 - Quantifi MC paths'!N509-VB*SwapPrincipal)*LTPcharge*M$14*M$13,0)</f>
        <v>9271.435833375941</v>
      </c>
      <c r="N502" s="208">
        <f>IF('Figure 7.3 - Quantifi MC paths'!O509-VB*SwapPrincipal&lt;0,-1*('Figure 7.3 - Quantifi MC paths'!O509-VB*SwapPrincipal)*LTPcharge*N$14*N$13,0)</f>
        <v>9221.1909627970963</v>
      </c>
      <c r="O502" s="208">
        <f>IF('Figure 7.3 - Quantifi MC paths'!P509-VB*SwapPrincipal&lt;0,-1*('Figure 7.3 - Quantifi MC paths'!P509-VB*SwapPrincipal)*LTPcharge*O$14*O$13,0)</f>
        <v>8363.2985660528448</v>
      </c>
      <c r="P502" s="208">
        <f>IF('Figure 7.3 - Quantifi MC paths'!Q509-VB*SwapPrincipal&lt;0,-1*('Figure 7.3 - Quantifi MC paths'!Q509-VB*SwapPrincipal)*LTPcharge*P$14*P$13,0)</f>
        <v>7459.9619762882376</v>
      </c>
      <c r="Q502" s="208">
        <f>IF('Figure 7.3 - Quantifi MC paths'!R509-VB*SwapPrincipal&lt;0,-1*('Figure 7.3 - Quantifi MC paths'!R509-VB*SwapPrincipal)*LTPcharge*Q$14*Q$13,0)</f>
        <v>8482.447342505644</v>
      </c>
      <c r="R502" s="208">
        <f>IF('Figure 7.3 - Quantifi MC paths'!S509-VB*SwapPrincipal&lt;0,-1*('Figure 7.3 - Quantifi MC paths'!S509-VB*SwapPrincipal)*LTPcharge*R$14*R$13,0)</f>
        <v>101389.78726552545</v>
      </c>
      <c r="S502" s="208">
        <f>IF('Figure 7.3 - Quantifi MC paths'!T509-VB*SwapPrincipal&lt;0,-1*('Figure 7.3 - Quantifi MC paths'!T509-VB*SwapPrincipal)*LTPcharge*S$14*S$13,0)</f>
        <v>165149.79281555171</v>
      </c>
      <c r="T502" s="208">
        <f>IF('Figure 7.3 - Quantifi MC paths'!U509-VB*SwapPrincipal&lt;0,-1*('Figure 7.3 - Quantifi MC paths'!U509-VB*SwapPrincipal)*LTPcharge*T$14*T$13,0)</f>
        <v>158877.92107355714</v>
      </c>
      <c r="U502" s="208">
        <f>IF('Figure 7.3 - Quantifi MC paths'!V509-VB*SwapPrincipal&lt;0,-1*('Figure 7.3 - Quantifi MC paths'!V509-VB*SwapPrincipal)*LTPcharge*U$14*U$13,0)</f>
        <v>139151.33456198359</v>
      </c>
      <c r="V502" s="208">
        <f>IF('Figure 7.3 - Quantifi MC paths'!W509-VB*SwapPrincipal&lt;0,-1*('Figure 7.3 - Quantifi MC paths'!W509-VB*SwapPrincipal)*LTPcharge*V$14*V$13,0)</f>
        <v>131480.18445198835</v>
      </c>
      <c r="W502" s="208">
        <f>IF('Figure 7.3 - Quantifi MC paths'!X509-VB*SwapPrincipal&lt;0,-1*('Figure 7.3 - Quantifi MC paths'!X509-VB*SwapPrincipal)*LTPcharge*W$14*W$13,0)</f>
        <v>140553.62770570136</v>
      </c>
      <c r="X502" s="208">
        <f>IF('Figure 7.3 - Quantifi MC paths'!Y509-VB*SwapPrincipal&lt;0,-1*('Figure 7.3 - Quantifi MC paths'!Y509-VB*SwapPrincipal)*LTPcharge*X$14*X$13,0)</f>
        <v>0</v>
      </c>
      <c r="Y502" s="209">
        <f t="shared" si="11"/>
        <v>929276.71441356977</v>
      </c>
    </row>
    <row r="503" spans="2:25">
      <c r="B503" s="210">
        <v>487</v>
      </c>
      <c r="C503" s="208">
        <f>IF('Figure 7.3 - Quantifi MC paths'!D510-VB*SwapPrincipal&lt;0,-1*('Figure 7.3 - Quantifi MC paths'!D510-VB*SwapPrincipal)*LTPcharge*C$14*C$13,0)</f>
        <v>1151.2348364633806</v>
      </c>
      <c r="D503" s="208">
        <f>IF('Figure 7.3 - Quantifi MC paths'!E510-VB*SwapPrincipal&lt;0,-1*('Figure 7.3 - Quantifi MC paths'!E510-VB*SwapPrincipal)*LTPcharge*D$14*D$13,0)</f>
        <v>1095.0353929160456</v>
      </c>
      <c r="E503" s="208">
        <f>IF('Figure 7.3 - Quantifi MC paths'!F510-VB*SwapPrincipal&lt;0,-1*('Figure 7.3 - Quantifi MC paths'!F510-VB*SwapPrincipal)*LTPcharge*E$14*E$13,0)</f>
        <v>1035.4438073572517</v>
      </c>
      <c r="F503" s="208">
        <f>IF('Figure 7.3 - Quantifi MC paths'!G510-VB*SwapPrincipal&lt;0,-1*('Figure 7.3 - Quantifi MC paths'!G510-VB*SwapPrincipal)*LTPcharge*F$14*F$13,0)</f>
        <v>1086.1049161742442</v>
      </c>
      <c r="G503" s="208">
        <f>IF('Figure 7.3 - Quantifi MC paths'!H510-VB*SwapPrincipal&lt;0,-1*('Figure 7.3 - Quantifi MC paths'!H510-VB*SwapPrincipal)*LTPcharge*G$14*G$13,0)</f>
        <v>5239.4339840301191</v>
      </c>
      <c r="H503" s="208">
        <f>IF('Figure 7.3 - Quantifi MC paths'!I510-VB*SwapPrincipal&lt;0,-1*('Figure 7.3 - Quantifi MC paths'!I510-VB*SwapPrincipal)*LTPcharge*H$14*H$13,0)</f>
        <v>4697.5271774607636</v>
      </c>
      <c r="I503" s="208">
        <f>IF('Figure 7.3 - Quantifi MC paths'!J510-VB*SwapPrincipal&lt;0,-1*('Figure 7.3 - Quantifi MC paths'!J510-VB*SwapPrincipal)*LTPcharge*I$14*I$13,0)</f>
        <v>4381.3710583022084</v>
      </c>
      <c r="J503" s="208">
        <f>IF('Figure 7.3 - Quantifi MC paths'!K510-VB*SwapPrincipal&lt;0,-1*('Figure 7.3 - Quantifi MC paths'!K510-VB*SwapPrincipal)*LTPcharge*J$14*J$13,0)</f>
        <v>3185.1437593460832</v>
      </c>
      <c r="K503" s="208">
        <f>IF('Figure 7.3 - Quantifi MC paths'!L510-VB*SwapPrincipal&lt;0,-1*('Figure 7.3 - Quantifi MC paths'!L510-VB*SwapPrincipal)*LTPcharge*K$14*K$13,0)</f>
        <v>3127.0919861296052</v>
      </c>
      <c r="L503" s="208">
        <f>IF('Figure 7.3 - Quantifi MC paths'!M510-VB*SwapPrincipal&lt;0,-1*('Figure 7.3 - Quantifi MC paths'!M510-VB*SwapPrincipal)*LTPcharge*L$14*L$13,0)</f>
        <v>3725.5505660464701</v>
      </c>
      <c r="M503" s="208">
        <f>IF('Figure 7.3 - Quantifi MC paths'!N510-VB*SwapPrincipal&lt;0,-1*('Figure 7.3 - Quantifi MC paths'!N510-VB*SwapPrincipal)*LTPcharge*M$14*M$13,0)</f>
        <v>5469.2036695724237</v>
      </c>
      <c r="N503" s="208">
        <f>IF('Figure 7.3 - Quantifi MC paths'!O510-VB*SwapPrincipal&lt;0,-1*('Figure 7.3 - Quantifi MC paths'!O510-VB*SwapPrincipal)*LTPcharge*N$14*N$13,0)</f>
        <v>5384.4306371454877</v>
      </c>
      <c r="O503" s="208">
        <f>IF('Figure 7.3 - Quantifi MC paths'!P510-VB*SwapPrincipal&lt;0,-1*('Figure 7.3 - Quantifi MC paths'!P510-VB*SwapPrincipal)*LTPcharge*O$14*O$13,0)</f>
        <v>6013.2823818946144</v>
      </c>
      <c r="P503" s="208">
        <f>IF('Figure 7.3 - Quantifi MC paths'!Q510-VB*SwapPrincipal&lt;0,-1*('Figure 7.3 - Quantifi MC paths'!Q510-VB*SwapPrincipal)*LTPcharge*P$14*P$13,0)</f>
        <v>5277.7163088095494</v>
      </c>
      <c r="Q503" s="208">
        <f>IF('Figure 7.3 - Quantifi MC paths'!R510-VB*SwapPrincipal&lt;0,-1*('Figure 7.3 - Quantifi MC paths'!R510-VB*SwapPrincipal)*LTPcharge*Q$14*Q$13,0)</f>
        <v>5536.9790586142708</v>
      </c>
      <c r="R503" s="208">
        <f>IF('Figure 7.3 - Quantifi MC paths'!S510-VB*SwapPrincipal&lt;0,-1*('Figure 7.3 - Quantifi MC paths'!S510-VB*SwapPrincipal)*LTPcharge*R$14*R$13,0)</f>
        <v>63174.31148073342</v>
      </c>
      <c r="S503" s="208">
        <f>IF('Figure 7.3 - Quantifi MC paths'!T510-VB*SwapPrincipal&lt;0,-1*('Figure 7.3 - Quantifi MC paths'!T510-VB*SwapPrincipal)*LTPcharge*S$14*S$13,0)</f>
        <v>102707.36780692822</v>
      </c>
      <c r="T503" s="208">
        <f>IF('Figure 7.3 - Quantifi MC paths'!U510-VB*SwapPrincipal&lt;0,-1*('Figure 7.3 - Quantifi MC paths'!U510-VB*SwapPrincipal)*LTPcharge*T$14*T$13,0)</f>
        <v>120841.38886187439</v>
      </c>
      <c r="U503" s="208">
        <f>IF('Figure 7.3 - Quantifi MC paths'!V510-VB*SwapPrincipal&lt;0,-1*('Figure 7.3 - Quantifi MC paths'!V510-VB*SwapPrincipal)*LTPcharge*U$14*U$13,0)</f>
        <v>101184.07269851959</v>
      </c>
      <c r="V503" s="208">
        <f>IF('Figure 7.3 - Quantifi MC paths'!W510-VB*SwapPrincipal&lt;0,-1*('Figure 7.3 - Quantifi MC paths'!W510-VB*SwapPrincipal)*LTPcharge*V$14*V$13,0)</f>
        <v>100729.14206489557</v>
      </c>
      <c r="W503" s="208">
        <f>IF('Figure 7.3 - Quantifi MC paths'!X510-VB*SwapPrincipal&lt;0,-1*('Figure 7.3 - Quantifi MC paths'!X510-VB*SwapPrincipal)*LTPcharge*W$14*W$13,0)</f>
        <v>103771.14057466721</v>
      </c>
      <c r="X503" s="208">
        <f>IF('Figure 7.3 - Quantifi MC paths'!Y510-VB*SwapPrincipal&lt;0,-1*('Figure 7.3 - Quantifi MC paths'!Y510-VB*SwapPrincipal)*LTPcharge*X$14*X$13,0)</f>
        <v>0</v>
      </c>
      <c r="Y503" s="209">
        <f t="shared" si="11"/>
        <v>648812.973027881</v>
      </c>
    </row>
    <row r="504" spans="2:25">
      <c r="B504" s="210">
        <v>488</v>
      </c>
      <c r="C504" s="208">
        <f>IF('Figure 7.3 - Quantifi MC paths'!D511-VB*SwapPrincipal&lt;0,-1*('Figure 7.3 - Quantifi MC paths'!D511-VB*SwapPrincipal)*LTPcharge*C$14*C$13,0)</f>
        <v>1151.2348364633806</v>
      </c>
      <c r="D504" s="208">
        <f>IF('Figure 7.3 - Quantifi MC paths'!E511-VB*SwapPrincipal&lt;0,-1*('Figure 7.3 - Quantifi MC paths'!E511-VB*SwapPrincipal)*LTPcharge*D$14*D$13,0)</f>
        <v>1047.8214404380672</v>
      </c>
      <c r="E504" s="208">
        <f>IF('Figure 7.3 - Quantifi MC paths'!F511-VB*SwapPrincipal&lt;0,-1*('Figure 7.3 - Quantifi MC paths'!F511-VB*SwapPrincipal)*LTPcharge*E$14*E$13,0)</f>
        <v>1046.4391699822027</v>
      </c>
      <c r="F504" s="208">
        <f>IF('Figure 7.3 - Quantifi MC paths'!G511-VB*SwapPrincipal&lt;0,-1*('Figure 7.3 - Quantifi MC paths'!G511-VB*SwapPrincipal)*LTPcharge*F$14*F$13,0)</f>
        <v>1128.7172752201357</v>
      </c>
      <c r="G504" s="208">
        <f>IF('Figure 7.3 - Quantifi MC paths'!H511-VB*SwapPrincipal&lt;0,-1*('Figure 7.3 - Quantifi MC paths'!H511-VB*SwapPrincipal)*LTPcharge*G$14*G$13,0)</f>
        <v>5954.2729505772204</v>
      </c>
      <c r="H504" s="208">
        <f>IF('Figure 7.3 - Quantifi MC paths'!I511-VB*SwapPrincipal&lt;0,-1*('Figure 7.3 - Quantifi MC paths'!I511-VB*SwapPrincipal)*LTPcharge*H$14*H$13,0)</f>
        <v>4709.2915072622582</v>
      </c>
      <c r="I504" s="208">
        <f>IF('Figure 7.3 - Quantifi MC paths'!J511-VB*SwapPrincipal&lt;0,-1*('Figure 7.3 - Quantifi MC paths'!J511-VB*SwapPrincipal)*LTPcharge*I$14*I$13,0)</f>
        <v>4169.1124979572051</v>
      </c>
      <c r="J504" s="208">
        <f>IF('Figure 7.3 - Quantifi MC paths'!K511-VB*SwapPrincipal&lt;0,-1*('Figure 7.3 - Quantifi MC paths'!K511-VB*SwapPrincipal)*LTPcharge*J$14*J$13,0)</f>
        <v>4017.5315376872604</v>
      </c>
      <c r="K504" s="208">
        <f>IF('Figure 7.3 - Quantifi MC paths'!L511-VB*SwapPrincipal&lt;0,-1*('Figure 7.3 - Quantifi MC paths'!L511-VB*SwapPrincipal)*LTPcharge*K$14*K$13,0)</f>
        <v>3239.803262125638</v>
      </c>
      <c r="L504" s="208">
        <f>IF('Figure 7.3 - Quantifi MC paths'!M511-VB*SwapPrincipal&lt;0,-1*('Figure 7.3 - Quantifi MC paths'!M511-VB*SwapPrincipal)*LTPcharge*L$14*L$13,0)</f>
        <v>2691.7222754035652</v>
      </c>
      <c r="M504" s="208">
        <f>IF('Figure 7.3 - Quantifi MC paths'!N511-VB*SwapPrincipal&lt;0,-1*('Figure 7.3 - Quantifi MC paths'!N511-VB*SwapPrincipal)*LTPcharge*M$14*M$13,0)</f>
        <v>2383.0548425654451</v>
      </c>
      <c r="N504" s="208">
        <f>IF('Figure 7.3 - Quantifi MC paths'!O511-VB*SwapPrincipal&lt;0,-1*('Figure 7.3 - Quantifi MC paths'!O511-VB*SwapPrincipal)*LTPcharge*N$14*N$13,0)</f>
        <v>3415.9237231801599</v>
      </c>
      <c r="O504" s="208">
        <f>IF('Figure 7.3 - Quantifi MC paths'!P511-VB*SwapPrincipal&lt;0,-1*('Figure 7.3 - Quantifi MC paths'!P511-VB*SwapPrincipal)*LTPcharge*O$14*O$13,0)</f>
        <v>3473.0598694304776</v>
      </c>
      <c r="P504" s="208">
        <f>IF('Figure 7.3 - Quantifi MC paths'!Q511-VB*SwapPrincipal&lt;0,-1*('Figure 7.3 - Quantifi MC paths'!Q511-VB*SwapPrincipal)*LTPcharge*P$14*P$13,0)</f>
        <v>3354.4518585052115</v>
      </c>
      <c r="Q504" s="208">
        <f>IF('Figure 7.3 - Quantifi MC paths'!R511-VB*SwapPrincipal&lt;0,-1*('Figure 7.3 - Quantifi MC paths'!R511-VB*SwapPrincipal)*LTPcharge*Q$14*Q$13,0)</f>
        <v>3797.2311892114144</v>
      </c>
      <c r="R504" s="208">
        <f>IF('Figure 7.3 - Quantifi MC paths'!S511-VB*SwapPrincipal&lt;0,-1*('Figure 7.3 - Quantifi MC paths'!S511-VB*SwapPrincipal)*LTPcharge*R$14*R$13,0)</f>
        <v>48284.161485121615</v>
      </c>
      <c r="S504" s="208">
        <f>IF('Figure 7.3 - Quantifi MC paths'!T511-VB*SwapPrincipal&lt;0,-1*('Figure 7.3 - Quantifi MC paths'!T511-VB*SwapPrincipal)*LTPcharge*S$14*S$13,0)</f>
        <v>88888.755893978174</v>
      </c>
      <c r="T504" s="208">
        <f>IF('Figure 7.3 - Quantifi MC paths'!U511-VB*SwapPrincipal&lt;0,-1*('Figure 7.3 - Quantifi MC paths'!U511-VB*SwapPrincipal)*LTPcharge*T$14*T$13,0)</f>
        <v>79988.054512010567</v>
      </c>
      <c r="U504" s="208">
        <f>IF('Figure 7.3 - Quantifi MC paths'!V511-VB*SwapPrincipal&lt;0,-1*('Figure 7.3 - Quantifi MC paths'!V511-VB*SwapPrincipal)*LTPcharge*U$14*U$13,0)</f>
        <v>73515.343597051222</v>
      </c>
      <c r="V504" s="208">
        <f>IF('Figure 7.3 - Quantifi MC paths'!W511-VB*SwapPrincipal&lt;0,-1*('Figure 7.3 - Quantifi MC paths'!W511-VB*SwapPrincipal)*LTPcharge*V$14*V$13,0)</f>
        <v>76480.987244847027</v>
      </c>
      <c r="W504" s="208">
        <f>IF('Figure 7.3 - Quantifi MC paths'!X511-VB*SwapPrincipal&lt;0,-1*('Figure 7.3 - Quantifi MC paths'!X511-VB*SwapPrincipal)*LTPcharge*W$14*W$13,0)</f>
        <v>84088.602129953448</v>
      </c>
      <c r="X504" s="208">
        <f>IF('Figure 7.3 - Quantifi MC paths'!Y511-VB*SwapPrincipal&lt;0,-1*('Figure 7.3 - Quantifi MC paths'!Y511-VB*SwapPrincipal)*LTPcharge*X$14*X$13,0)</f>
        <v>0</v>
      </c>
      <c r="Y504" s="209">
        <f t="shared" si="11"/>
        <v>496825.57309897174</v>
      </c>
    </row>
    <row r="505" spans="2:25">
      <c r="B505" s="207">
        <v>489</v>
      </c>
      <c r="C505" s="208">
        <f>IF('Figure 7.3 - Quantifi MC paths'!D512-VB*SwapPrincipal&lt;0,-1*('Figure 7.3 - Quantifi MC paths'!D512-VB*SwapPrincipal)*LTPcharge*C$14*C$13,0)</f>
        <v>1151.2348364633806</v>
      </c>
      <c r="D505" s="208">
        <f>IF('Figure 7.3 - Quantifi MC paths'!E512-VB*SwapPrincipal&lt;0,-1*('Figure 7.3 - Quantifi MC paths'!E512-VB*SwapPrincipal)*LTPcharge*D$14*D$13,0)</f>
        <v>1156.9510281582377</v>
      </c>
      <c r="E505" s="208">
        <f>IF('Figure 7.3 - Quantifi MC paths'!F512-VB*SwapPrincipal&lt;0,-1*('Figure 7.3 - Quantifi MC paths'!F512-VB*SwapPrincipal)*LTPcharge*E$14*E$13,0)</f>
        <v>1215.9589151690243</v>
      </c>
      <c r="F505" s="208">
        <f>IF('Figure 7.3 - Quantifi MC paths'!G512-VB*SwapPrincipal&lt;0,-1*('Figure 7.3 - Quantifi MC paths'!G512-VB*SwapPrincipal)*LTPcharge*F$14*F$13,0)</f>
        <v>1341.5568525643616</v>
      </c>
      <c r="G505" s="208">
        <f>IF('Figure 7.3 - Quantifi MC paths'!H512-VB*SwapPrincipal&lt;0,-1*('Figure 7.3 - Quantifi MC paths'!H512-VB*SwapPrincipal)*LTPcharge*G$14*G$13,0)</f>
        <v>5740.7647383490921</v>
      </c>
      <c r="H505" s="208">
        <f>IF('Figure 7.3 - Quantifi MC paths'!I512-VB*SwapPrincipal&lt;0,-1*('Figure 7.3 - Quantifi MC paths'!I512-VB*SwapPrincipal)*LTPcharge*H$14*H$13,0)</f>
        <v>4752.9680064114591</v>
      </c>
      <c r="I505" s="208">
        <f>IF('Figure 7.3 - Quantifi MC paths'!J512-VB*SwapPrincipal&lt;0,-1*('Figure 7.3 - Quantifi MC paths'!J512-VB*SwapPrincipal)*LTPcharge*I$14*I$13,0)</f>
        <v>5616.6132467304114</v>
      </c>
      <c r="J505" s="208">
        <f>IF('Figure 7.3 - Quantifi MC paths'!K512-VB*SwapPrincipal&lt;0,-1*('Figure 7.3 - Quantifi MC paths'!K512-VB*SwapPrincipal)*LTPcharge*J$14*J$13,0)</f>
        <v>6778.145259211502</v>
      </c>
      <c r="K505" s="208">
        <f>IF('Figure 7.3 - Quantifi MC paths'!L512-VB*SwapPrincipal&lt;0,-1*('Figure 7.3 - Quantifi MC paths'!L512-VB*SwapPrincipal)*LTPcharge*K$14*K$13,0)</f>
        <v>5478.599846043001</v>
      </c>
      <c r="L505" s="208">
        <f>IF('Figure 7.3 - Quantifi MC paths'!M512-VB*SwapPrincipal&lt;0,-1*('Figure 7.3 - Quantifi MC paths'!M512-VB*SwapPrincipal)*LTPcharge*L$14*L$13,0)</f>
        <v>5790.7135346374607</v>
      </c>
      <c r="M505" s="208">
        <f>IF('Figure 7.3 - Quantifi MC paths'!N512-VB*SwapPrincipal&lt;0,-1*('Figure 7.3 - Quantifi MC paths'!N512-VB*SwapPrincipal)*LTPcharge*M$14*M$13,0)</f>
        <v>4629.3671338211379</v>
      </c>
      <c r="N505" s="208">
        <f>IF('Figure 7.3 - Quantifi MC paths'!O512-VB*SwapPrincipal&lt;0,-1*('Figure 7.3 - Quantifi MC paths'!O512-VB*SwapPrincipal)*LTPcharge*N$14*N$13,0)</f>
        <v>5605.2571526963529</v>
      </c>
      <c r="O505" s="208">
        <f>IF('Figure 7.3 - Quantifi MC paths'!P512-VB*SwapPrincipal&lt;0,-1*('Figure 7.3 - Quantifi MC paths'!P512-VB*SwapPrincipal)*LTPcharge*O$14*O$13,0)</f>
        <v>6349.4727350333606</v>
      </c>
      <c r="P505" s="208">
        <f>IF('Figure 7.3 - Quantifi MC paths'!Q512-VB*SwapPrincipal&lt;0,-1*('Figure 7.3 - Quantifi MC paths'!Q512-VB*SwapPrincipal)*LTPcharge*P$14*P$13,0)</f>
        <v>6082.8840044444541</v>
      </c>
      <c r="Q505" s="208">
        <f>IF('Figure 7.3 - Quantifi MC paths'!R512-VB*SwapPrincipal&lt;0,-1*('Figure 7.3 - Quantifi MC paths'!R512-VB*SwapPrincipal)*LTPcharge*Q$14*Q$13,0)</f>
        <v>6372.7793483502464</v>
      </c>
      <c r="R505" s="208">
        <f>IF('Figure 7.3 - Quantifi MC paths'!S512-VB*SwapPrincipal&lt;0,-1*('Figure 7.3 - Quantifi MC paths'!S512-VB*SwapPrincipal)*LTPcharge*R$14*R$13,0)</f>
        <v>73233.492592945113</v>
      </c>
      <c r="S505" s="208">
        <f>IF('Figure 7.3 - Quantifi MC paths'!T512-VB*SwapPrincipal&lt;0,-1*('Figure 7.3 - Quantifi MC paths'!T512-VB*SwapPrincipal)*LTPcharge*S$14*S$13,0)</f>
        <v>81210.210243650334</v>
      </c>
      <c r="T505" s="208">
        <f>IF('Figure 7.3 - Quantifi MC paths'!U512-VB*SwapPrincipal&lt;0,-1*('Figure 7.3 - Quantifi MC paths'!U512-VB*SwapPrincipal)*LTPcharge*T$14*T$13,0)</f>
        <v>98535.810006435669</v>
      </c>
      <c r="U505" s="208">
        <f>IF('Figure 7.3 - Quantifi MC paths'!V512-VB*SwapPrincipal&lt;0,-1*('Figure 7.3 - Quantifi MC paths'!V512-VB*SwapPrincipal)*LTPcharge*U$14*U$13,0)</f>
        <v>76386.301061051767</v>
      </c>
      <c r="V505" s="208">
        <f>IF('Figure 7.3 - Quantifi MC paths'!W512-VB*SwapPrincipal&lt;0,-1*('Figure 7.3 - Quantifi MC paths'!W512-VB*SwapPrincipal)*LTPcharge*V$14*V$13,0)</f>
        <v>89179.871555274993</v>
      </c>
      <c r="W505" s="208">
        <f>IF('Figure 7.3 - Quantifi MC paths'!X512-VB*SwapPrincipal&lt;0,-1*('Figure 7.3 - Quantifi MC paths'!X512-VB*SwapPrincipal)*LTPcharge*W$14*W$13,0)</f>
        <v>94523.479367705237</v>
      </c>
      <c r="X505" s="208">
        <f>IF('Figure 7.3 - Quantifi MC paths'!Y512-VB*SwapPrincipal&lt;0,-1*('Figure 7.3 - Quantifi MC paths'!Y512-VB*SwapPrincipal)*LTPcharge*X$14*X$13,0)</f>
        <v>0</v>
      </c>
      <c r="Y505" s="209">
        <f t="shared" si="11"/>
        <v>581132.4314651466</v>
      </c>
    </row>
    <row r="506" spans="2:25">
      <c r="B506" s="207">
        <v>490</v>
      </c>
      <c r="C506" s="208">
        <f>IF('Figure 7.3 - Quantifi MC paths'!D513-VB*SwapPrincipal&lt;0,-1*('Figure 7.3 - Quantifi MC paths'!D513-VB*SwapPrincipal)*LTPcharge*C$14*C$13,0)</f>
        <v>1151.2348364633806</v>
      </c>
      <c r="D506" s="208">
        <f>IF('Figure 7.3 - Quantifi MC paths'!E513-VB*SwapPrincipal&lt;0,-1*('Figure 7.3 - Quantifi MC paths'!E513-VB*SwapPrincipal)*LTPcharge*D$14*D$13,0)</f>
        <v>1159.191154733333</v>
      </c>
      <c r="E506" s="208">
        <f>IF('Figure 7.3 - Quantifi MC paths'!F513-VB*SwapPrincipal&lt;0,-1*('Figure 7.3 - Quantifi MC paths'!F513-VB*SwapPrincipal)*LTPcharge*E$14*E$13,0)</f>
        <v>1134.7031796147226</v>
      </c>
      <c r="F506" s="208">
        <f>IF('Figure 7.3 - Quantifi MC paths'!G513-VB*SwapPrincipal&lt;0,-1*('Figure 7.3 - Quantifi MC paths'!G513-VB*SwapPrincipal)*LTPcharge*F$14*F$13,0)</f>
        <v>1170.73014506602</v>
      </c>
      <c r="G506" s="208">
        <f>IF('Figure 7.3 - Quantifi MC paths'!H513-VB*SwapPrincipal&lt;0,-1*('Figure 7.3 - Quantifi MC paths'!H513-VB*SwapPrincipal)*LTPcharge*G$14*G$13,0)</f>
        <v>5528.7288667626935</v>
      </c>
      <c r="H506" s="208">
        <f>IF('Figure 7.3 - Quantifi MC paths'!I513-VB*SwapPrincipal&lt;0,-1*('Figure 7.3 - Quantifi MC paths'!I513-VB*SwapPrincipal)*LTPcharge*H$14*H$13,0)</f>
        <v>5862.364600769085</v>
      </c>
      <c r="I506" s="208">
        <f>IF('Figure 7.3 - Quantifi MC paths'!J513-VB*SwapPrincipal&lt;0,-1*('Figure 7.3 - Quantifi MC paths'!J513-VB*SwapPrincipal)*LTPcharge*I$14*I$13,0)</f>
        <v>5801.6256685046264</v>
      </c>
      <c r="J506" s="208">
        <f>IF('Figure 7.3 - Quantifi MC paths'!K513-VB*SwapPrincipal&lt;0,-1*('Figure 7.3 - Quantifi MC paths'!K513-VB*SwapPrincipal)*LTPcharge*J$14*J$13,0)</f>
        <v>5290.9016254603566</v>
      </c>
      <c r="K506" s="208">
        <f>IF('Figure 7.3 - Quantifi MC paths'!L513-VB*SwapPrincipal&lt;0,-1*('Figure 7.3 - Quantifi MC paths'!L513-VB*SwapPrincipal)*LTPcharge*K$14*K$13,0)</f>
        <v>5520.7393805797037</v>
      </c>
      <c r="L506" s="208">
        <f>IF('Figure 7.3 - Quantifi MC paths'!M513-VB*SwapPrincipal&lt;0,-1*('Figure 7.3 - Quantifi MC paths'!M513-VB*SwapPrincipal)*LTPcharge*L$14*L$13,0)</f>
        <v>3888.704872686315</v>
      </c>
      <c r="M506" s="208">
        <f>IF('Figure 7.3 - Quantifi MC paths'!N513-VB*SwapPrincipal&lt;0,-1*('Figure 7.3 - Quantifi MC paths'!N513-VB*SwapPrincipal)*LTPcharge*M$14*M$13,0)</f>
        <v>2694.0844474494247</v>
      </c>
      <c r="N506" s="208">
        <f>IF('Figure 7.3 - Quantifi MC paths'!O513-VB*SwapPrincipal&lt;0,-1*('Figure 7.3 - Quantifi MC paths'!O513-VB*SwapPrincipal)*LTPcharge*N$14*N$13,0)</f>
        <v>3184.4775985136434</v>
      </c>
      <c r="O506" s="208">
        <f>IF('Figure 7.3 - Quantifi MC paths'!P513-VB*SwapPrincipal&lt;0,-1*('Figure 7.3 - Quantifi MC paths'!P513-VB*SwapPrincipal)*LTPcharge*O$14*O$13,0)</f>
        <v>3115.3921751441294</v>
      </c>
      <c r="P506" s="208">
        <f>IF('Figure 7.3 - Quantifi MC paths'!Q513-VB*SwapPrincipal&lt;0,-1*('Figure 7.3 - Quantifi MC paths'!Q513-VB*SwapPrincipal)*LTPcharge*P$14*P$13,0)</f>
        <v>3152.0910777435174</v>
      </c>
      <c r="Q506" s="208">
        <f>IF('Figure 7.3 - Quantifi MC paths'!R513-VB*SwapPrincipal&lt;0,-1*('Figure 7.3 - Quantifi MC paths'!R513-VB*SwapPrincipal)*LTPcharge*Q$14*Q$13,0)</f>
        <v>2800.5185243488486</v>
      </c>
      <c r="R506" s="208">
        <f>IF('Figure 7.3 - Quantifi MC paths'!S513-VB*SwapPrincipal&lt;0,-1*('Figure 7.3 - Quantifi MC paths'!S513-VB*SwapPrincipal)*LTPcharge*R$14*R$13,0)</f>
        <v>36553.503940469192</v>
      </c>
      <c r="S506" s="208">
        <f>IF('Figure 7.3 - Quantifi MC paths'!T513-VB*SwapPrincipal&lt;0,-1*('Figure 7.3 - Quantifi MC paths'!T513-VB*SwapPrincipal)*LTPcharge*S$14*S$13,0)</f>
        <v>48980.455231202242</v>
      </c>
      <c r="T506" s="208">
        <f>IF('Figure 7.3 - Quantifi MC paths'!U513-VB*SwapPrincipal&lt;0,-1*('Figure 7.3 - Quantifi MC paths'!U513-VB*SwapPrincipal)*LTPcharge*T$14*T$13,0)</f>
        <v>45995.955479318814</v>
      </c>
      <c r="U506" s="208">
        <f>IF('Figure 7.3 - Quantifi MC paths'!V513-VB*SwapPrincipal&lt;0,-1*('Figure 7.3 - Quantifi MC paths'!V513-VB*SwapPrincipal)*LTPcharge*U$14*U$13,0)</f>
        <v>40392.744653584319</v>
      </c>
      <c r="V506" s="208">
        <f>IF('Figure 7.3 - Quantifi MC paths'!W513-VB*SwapPrincipal&lt;0,-1*('Figure 7.3 - Quantifi MC paths'!W513-VB*SwapPrincipal)*LTPcharge*V$14*V$13,0)</f>
        <v>46572.528692805288</v>
      </c>
      <c r="W506" s="208">
        <f>IF('Figure 7.3 - Quantifi MC paths'!X513-VB*SwapPrincipal&lt;0,-1*('Figure 7.3 - Quantifi MC paths'!X513-VB*SwapPrincipal)*LTPcharge*W$14*W$13,0)</f>
        <v>56346.997933251871</v>
      </c>
      <c r="X506" s="208">
        <f>IF('Figure 7.3 - Quantifi MC paths'!Y513-VB*SwapPrincipal&lt;0,-1*('Figure 7.3 - Quantifi MC paths'!Y513-VB*SwapPrincipal)*LTPcharge*X$14*X$13,0)</f>
        <v>0</v>
      </c>
      <c r="Y506" s="209">
        <f t="shared" si="11"/>
        <v>326297.67408447154</v>
      </c>
    </row>
    <row r="507" spans="2:25">
      <c r="B507" s="207">
        <v>491</v>
      </c>
      <c r="C507" s="208">
        <f>IF('Figure 7.3 - Quantifi MC paths'!D514-VB*SwapPrincipal&lt;0,-1*('Figure 7.3 - Quantifi MC paths'!D514-VB*SwapPrincipal)*LTPcharge*C$14*C$13,0)</f>
        <v>1151.2348364633806</v>
      </c>
      <c r="D507" s="208">
        <f>IF('Figure 7.3 - Quantifi MC paths'!E514-VB*SwapPrincipal&lt;0,-1*('Figure 7.3 - Quantifi MC paths'!E514-VB*SwapPrincipal)*LTPcharge*D$14*D$13,0)</f>
        <v>1084.0377217920818</v>
      </c>
      <c r="E507" s="208">
        <f>IF('Figure 7.3 - Quantifi MC paths'!F514-VB*SwapPrincipal&lt;0,-1*('Figure 7.3 - Quantifi MC paths'!F514-VB*SwapPrincipal)*LTPcharge*E$14*E$13,0)</f>
        <v>1209.492241818474</v>
      </c>
      <c r="F507" s="208">
        <f>IF('Figure 7.3 - Quantifi MC paths'!G514-VB*SwapPrincipal&lt;0,-1*('Figure 7.3 - Quantifi MC paths'!G514-VB*SwapPrincipal)*LTPcharge*F$14*F$13,0)</f>
        <v>1154.4040217477391</v>
      </c>
      <c r="G507" s="208">
        <f>IF('Figure 7.3 - Quantifi MC paths'!H514-VB*SwapPrincipal&lt;0,-1*('Figure 7.3 - Quantifi MC paths'!H514-VB*SwapPrincipal)*LTPcharge*G$14*G$13,0)</f>
        <v>5158.6168688060779</v>
      </c>
      <c r="H507" s="208">
        <f>IF('Figure 7.3 - Quantifi MC paths'!I514-VB*SwapPrincipal&lt;0,-1*('Figure 7.3 - Quantifi MC paths'!I514-VB*SwapPrincipal)*LTPcharge*H$14*H$13,0)</f>
        <v>6256.9132111593199</v>
      </c>
      <c r="I507" s="208">
        <f>IF('Figure 7.3 - Quantifi MC paths'!J514-VB*SwapPrincipal&lt;0,-1*('Figure 7.3 - Quantifi MC paths'!J514-VB*SwapPrincipal)*LTPcharge*I$14*I$13,0)</f>
        <v>4805.9613097012789</v>
      </c>
      <c r="J507" s="208">
        <f>IF('Figure 7.3 - Quantifi MC paths'!K514-VB*SwapPrincipal&lt;0,-1*('Figure 7.3 - Quantifi MC paths'!K514-VB*SwapPrincipal)*LTPcharge*J$14*J$13,0)</f>
        <v>5191.6333882798763</v>
      </c>
      <c r="K507" s="208">
        <f>IF('Figure 7.3 - Quantifi MC paths'!L514-VB*SwapPrincipal&lt;0,-1*('Figure 7.3 - Quantifi MC paths'!L514-VB*SwapPrincipal)*LTPcharge*K$14*K$13,0)</f>
        <v>4246.2312866709799</v>
      </c>
      <c r="L507" s="208">
        <f>IF('Figure 7.3 - Quantifi MC paths'!M514-VB*SwapPrincipal&lt;0,-1*('Figure 7.3 - Quantifi MC paths'!M514-VB*SwapPrincipal)*LTPcharge*L$14*L$13,0)</f>
        <v>4901.5082668624191</v>
      </c>
      <c r="M507" s="208">
        <f>IF('Figure 7.3 - Quantifi MC paths'!N514-VB*SwapPrincipal&lt;0,-1*('Figure 7.3 - Quantifi MC paths'!N514-VB*SwapPrincipal)*LTPcharge*M$14*M$13,0)</f>
        <v>4068.5514851900753</v>
      </c>
      <c r="N507" s="208">
        <f>IF('Figure 7.3 - Quantifi MC paths'!O514-VB*SwapPrincipal&lt;0,-1*('Figure 7.3 - Quantifi MC paths'!O514-VB*SwapPrincipal)*LTPcharge*N$14*N$13,0)</f>
        <v>4864.8482028632907</v>
      </c>
      <c r="O507" s="208">
        <f>IF('Figure 7.3 - Quantifi MC paths'!P514-VB*SwapPrincipal&lt;0,-1*('Figure 7.3 - Quantifi MC paths'!P514-VB*SwapPrincipal)*LTPcharge*O$14*O$13,0)</f>
        <v>4851.2426077697555</v>
      </c>
      <c r="P507" s="208">
        <f>IF('Figure 7.3 - Quantifi MC paths'!Q514-VB*SwapPrincipal&lt;0,-1*('Figure 7.3 - Quantifi MC paths'!Q514-VB*SwapPrincipal)*LTPcharge*P$14*P$13,0)</f>
        <v>4906.2180286068333</v>
      </c>
      <c r="Q507" s="208">
        <f>IF('Figure 7.3 - Quantifi MC paths'!R514-VB*SwapPrincipal&lt;0,-1*('Figure 7.3 - Quantifi MC paths'!R514-VB*SwapPrincipal)*LTPcharge*Q$14*Q$13,0)</f>
        <v>5025.1964385628589</v>
      </c>
      <c r="R507" s="208">
        <f>IF('Figure 7.3 - Quantifi MC paths'!S514-VB*SwapPrincipal&lt;0,-1*('Figure 7.3 - Quantifi MC paths'!S514-VB*SwapPrincipal)*LTPcharge*R$14*R$13,0)</f>
        <v>69460.514063235823</v>
      </c>
      <c r="S507" s="208">
        <f>IF('Figure 7.3 - Quantifi MC paths'!T514-VB*SwapPrincipal&lt;0,-1*('Figure 7.3 - Quantifi MC paths'!T514-VB*SwapPrincipal)*LTPcharge*S$14*S$13,0)</f>
        <v>105230.60253490906</v>
      </c>
      <c r="T507" s="208">
        <f>IF('Figure 7.3 - Quantifi MC paths'!U514-VB*SwapPrincipal&lt;0,-1*('Figure 7.3 - Quantifi MC paths'!U514-VB*SwapPrincipal)*LTPcharge*T$14*T$13,0)</f>
        <v>115523.82342468102</v>
      </c>
      <c r="U507" s="208">
        <f>IF('Figure 7.3 - Quantifi MC paths'!V514-VB*SwapPrincipal&lt;0,-1*('Figure 7.3 - Quantifi MC paths'!V514-VB*SwapPrincipal)*LTPcharge*U$14*U$13,0)</f>
        <v>129241.9531740464</v>
      </c>
      <c r="V507" s="208">
        <f>IF('Figure 7.3 - Quantifi MC paths'!W514-VB*SwapPrincipal&lt;0,-1*('Figure 7.3 - Quantifi MC paths'!W514-VB*SwapPrincipal)*LTPcharge*V$14*V$13,0)</f>
        <v>116407.12119409117</v>
      </c>
      <c r="W507" s="208">
        <f>IF('Figure 7.3 - Quantifi MC paths'!X514-VB*SwapPrincipal&lt;0,-1*('Figure 7.3 - Quantifi MC paths'!X514-VB*SwapPrincipal)*LTPcharge*W$14*W$13,0)</f>
        <v>117285.83940228299</v>
      </c>
      <c r="X507" s="208">
        <f>IF('Figure 7.3 - Quantifi MC paths'!Y514-VB*SwapPrincipal&lt;0,-1*('Figure 7.3 - Quantifi MC paths'!Y514-VB*SwapPrincipal)*LTPcharge*X$14*X$13,0)</f>
        <v>0</v>
      </c>
      <c r="Y507" s="209">
        <f t="shared" si="11"/>
        <v>712025.94370954088</v>
      </c>
    </row>
    <row r="508" spans="2:25">
      <c r="B508" s="207">
        <v>492</v>
      </c>
      <c r="C508" s="208">
        <f>IF('Figure 7.3 - Quantifi MC paths'!D515-VB*SwapPrincipal&lt;0,-1*('Figure 7.3 - Quantifi MC paths'!D515-VB*SwapPrincipal)*LTPcharge*C$14*C$13,0)</f>
        <v>1151.2348364633806</v>
      </c>
      <c r="D508" s="208">
        <f>IF('Figure 7.3 - Quantifi MC paths'!E515-VB*SwapPrincipal&lt;0,-1*('Figure 7.3 - Quantifi MC paths'!E515-VB*SwapPrincipal)*LTPcharge*D$14*D$13,0)</f>
        <v>1233.7922223149335</v>
      </c>
      <c r="E508" s="208">
        <f>IF('Figure 7.3 - Quantifi MC paths'!F515-VB*SwapPrincipal&lt;0,-1*('Figure 7.3 - Quantifi MC paths'!F515-VB*SwapPrincipal)*LTPcharge*E$14*E$13,0)</f>
        <v>1370.0650204380197</v>
      </c>
      <c r="F508" s="208">
        <f>IF('Figure 7.3 - Quantifi MC paths'!G515-VB*SwapPrincipal&lt;0,-1*('Figure 7.3 - Quantifi MC paths'!G515-VB*SwapPrincipal)*LTPcharge*F$14*F$13,0)</f>
        <v>1335.8917166415056</v>
      </c>
      <c r="G508" s="208">
        <f>IF('Figure 7.3 - Quantifi MC paths'!H515-VB*SwapPrincipal&lt;0,-1*('Figure 7.3 - Quantifi MC paths'!H515-VB*SwapPrincipal)*LTPcharge*G$14*G$13,0)</f>
        <v>6431.1242446156321</v>
      </c>
      <c r="H508" s="208">
        <f>IF('Figure 7.3 - Quantifi MC paths'!I515-VB*SwapPrincipal&lt;0,-1*('Figure 7.3 - Quantifi MC paths'!I515-VB*SwapPrincipal)*LTPcharge*H$14*H$13,0)</f>
        <v>6882.3260813351899</v>
      </c>
      <c r="I508" s="208">
        <f>IF('Figure 7.3 - Quantifi MC paths'!J515-VB*SwapPrincipal&lt;0,-1*('Figure 7.3 - Quantifi MC paths'!J515-VB*SwapPrincipal)*LTPcharge*I$14*I$13,0)</f>
        <v>7094.0261622625294</v>
      </c>
      <c r="J508" s="208">
        <f>IF('Figure 7.3 - Quantifi MC paths'!K515-VB*SwapPrincipal&lt;0,-1*('Figure 7.3 - Quantifi MC paths'!K515-VB*SwapPrincipal)*LTPcharge*J$14*J$13,0)</f>
        <v>6742.2023823819072</v>
      </c>
      <c r="K508" s="208">
        <f>IF('Figure 7.3 - Quantifi MC paths'!L515-VB*SwapPrincipal&lt;0,-1*('Figure 7.3 - Quantifi MC paths'!L515-VB*SwapPrincipal)*LTPcharge*K$14*K$13,0)</f>
        <v>6269.8941385386634</v>
      </c>
      <c r="L508" s="208">
        <f>IF('Figure 7.3 - Quantifi MC paths'!M515-VB*SwapPrincipal&lt;0,-1*('Figure 7.3 - Quantifi MC paths'!M515-VB*SwapPrincipal)*LTPcharge*L$14*L$13,0)</f>
        <v>5245.9069108048434</v>
      </c>
      <c r="M508" s="208">
        <f>IF('Figure 7.3 - Quantifi MC paths'!N515-VB*SwapPrincipal&lt;0,-1*('Figure 7.3 - Quantifi MC paths'!N515-VB*SwapPrincipal)*LTPcharge*M$14*M$13,0)</f>
        <v>5133.0907314336846</v>
      </c>
      <c r="N508" s="208">
        <f>IF('Figure 7.3 - Quantifi MC paths'!O515-VB*SwapPrincipal&lt;0,-1*('Figure 7.3 - Quantifi MC paths'!O515-VB*SwapPrincipal)*LTPcharge*N$14*N$13,0)</f>
        <v>4689.1033979305766</v>
      </c>
      <c r="O508" s="208">
        <f>IF('Figure 7.3 - Quantifi MC paths'!P515-VB*SwapPrincipal&lt;0,-1*('Figure 7.3 - Quantifi MC paths'!P515-VB*SwapPrincipal)*LTPcharge*O$14*O$13,0)</f>
        <v>5032.3082459533371</v>
      </c>
      <c r="P508" s="208">
        <f>IF('Figure 7.3 - Quantifi MC paths'!Q515-VB*SwapPrincipal&lt;0,-1*('Figure 7.3 - Quantifi MC paths'!Q515-VB*SwapPrincipal)*LTPcharge*P$14*P$13,0)</f>
        <v>4973.785317821641</v>
      </c>
      <c r="Q508" s="208">
        <f>IF('Figure 7.3 - Quantifi MC paths'!R515-VB*SwapPrincipal&lt;0,-1*('Figure 7.3 - Quantifi MC paths'!R515-VB*SwapPrincipal)*LTPcharge*Q$14*Q$13,0)</f>
        <v>5732.2123205535408</v>
      </c>
      <c r="R508" s="208">
        <f>IF('Figure 7.3 - Quantifi MC paths'!S515-VB*SwapPrincipal&lt;0,-1*('Figure 7.3 - Quantifi MC paths'!S515-VB*SwapPrincipal)*LTPcharge*R$14*R$13,0)</f>
        <v>52723.25526682398</v>
      </c>
      <c r="S508" s="208">
        <f>IF('Figure 7.3 - Quantifi MC paths'!T515-VB*SwapPrincipal&lt;0,-1*('Figure 7.3 - Quantifi MC paths'!T515-VB*SwapPrincipal)*LTPcharge*S$14*S$13,0)</f>
        <v>35642.26839994733</v>
      </c>
      <c r="T508" s="208">
        <f>IF('Figure 7.3 - Quantifi MC paths'!U515-VB*SwapPrincipal&lt;0,-1*('Figure 7.3 - Quantifi MC paths'!U515-VB*SwapPrincipal)*LTPcharge*T$14*T$13,0)</f>
        <v>60077.170705526514</v>
      </c>
      <c r="U508" s="208">
        <f>IF('Figure 7.3 - Quantifi MC paths'!V515-VB*SwapPrincipal&lt;0,-1*('Figure 7.3 - Quantifi MC paths'!V515-VB*SwapPrincipal)*LTPcharge*U$14*U$13,0)</f>
        <v>70192.422724704127</v>
      </c>
      <c r="V508" s="208">
        <f>IF('Figure 7.3 - Quantifi MC paths'!W515-VB*SwapPrincipal&lt;0,-1*('Figure 7.3 - Quantifi MC paths'!W515-VB*SwapPrincipal)*LTPcharge*V$14*V$13,0)</f>
        <v>65677.331649720596</v>
      </c>
      <c r="W508" s="208">
        <f>IF('Figure 7.3 - Quantifi MC paths'!X515-VB*SwapPrincipal&lt;0,-1*('Figure 7.3 - Quantifi MC paths'!X515-VB*SwapPrincipal)*LTPcharge*W$14*W$13,0)</f>
        <v>68487.711981838394</v>
      </c>
      <c r="X508" s="208">
        <f>IF('Figure 7.3 - Quantifi MC paths'!Y515-VB*SwapPrincipal&lt;0,-1*('Figure 7.3 - Quantifi MC paths'!Y515-VB*SwapPrincipal)*LTPcharge*X$14*X$13,0)</f>
        <v>0</v>
      </c>
      <c r="Y508" s="209">
        <f t="shared" si="11"/>
        <v>422117.12445805036</v>
      </c>
    </row>
    <row r="509" spans="2:25">
      <c r="B509" s="210">
        <v>493</v>
      </c>
      <c r="C509" s="208">
        <f>IF('Figure 7.3 - Quantifi MC paths'!D516-VB*SwapPrincipal&lt;0,-1*('Figure 7.3 - Quantifi MC paths'!D516-VB*SwapPrincipal)*LTPcharge*C$14*C$13,0)</f>
        <v>1151.2348364633806</v>
      </c>
      <c r="D509" s="208">
        <f>IF('Figure 7.3 - Quantifi MC paths'!E516-VB*SwapPrincipal&lt;0,-1*('Figure 7.3 - Quantifi MC paths'!E516-VB*SwapPrincipal)*LTPcharge*D$14*D$13,0)</f>
        <v>1260.7393416430514</v>
      </c>
      <c r="E509" s="208">
        <f>IF('Figure 7.3 - Quantifi MC paths'!F516-VB*SwapPrincipal&lt;0,-1*('Figure 7.3 - Quantifi MC paths'!F516-VB*SwapPrincipal)*LTPcharge*E$14*E$13,0)</f>
        <v>1249.3201053014593</v>
      </c>
      <c r="F509" s="208">
        <f>IF('Figure 7.3 - Quantifi MC paths'!G516-VB*SwapPrincipal&lt;0,-1*('Figure 7.3 - Quantifi MC paths'!G516-VB*SwapPrincipal)*LTPcharge*F$14*F$13,0)</f>
        <v>1256.555669601624</v>
      </c>
      <c r="G509" s="208">
        <f>IF('Figure 7.3 - Quantifi MC paths'!H516-VB*SwapPrincipal&lt;0,-1*('Figure 7.3 - Quantifi MC paths'!H516-VB*SwapPrincipal)*LTPcharge*G$14*G$13,0)</f>
        <v>5304.4721102795947</v>
      </c>
      <c r="H509" s="208">
        <f>IF('Figure 7.3 - Quantifi MC paths'!I516-VB*SwapPrincipal&lt;0,-1*('Figure 7.3 - Quantifi MC paths'!I516-VB*SwapPrincipal)*LTPcharge*H$14*H$13,0)</f>
        <v>4450.8876243753957</v>
      </c>
      <c r="I509" s="208">
        <f>IF('Figure 7.3 - Quantifi MC paths'!J516-VB*SwapPrincipal&lt;0,-1*('Figure 7.3 - Quantifi MC paths'!J516-VB*SwapPrincipal)*LTPcharge*I$14*I$13,0)</f>
        <v>4365.3126645321336</v>
      </c>
      <c r="J509" s="208">
        <f>IF('Figure 7.3 - Quantifi MC paths'!K516-VB*SwapPrincipal&lt;0,-1*('Figure 7.3 - Quantifi MC paths'!K516-VB*SwapPrincipal)*LTPcharge*J$14*J$13,0)</f>
        <v>4093.1931345686216</v>
      </c>
      <c r="K509" s="208">
        <f>IF('Figure 7.3 - Quantifi MC paths'!L516-VB*SwapPrincipal&lt;0,-1*('Figure 7.3 - Quantifi MC paths'!L516-VB*SwapPrincipal)*LTPcharge*K$14*K$13,0)</f>
        <v>4803.1691248794177</v>
      </c>
      <c r="L509" s="208">
        <f>IF('Figure 7.3 - Quantifi MC paths'!M516-VB*SwapPrincipal&lt;0,-1*('Figure 7.3 - Quantifi MC paths'!M516-VB*SwapPrincipal)*LTPcharge*L$14*L$13,0)</f>
        <v>5658.6328601861442</v>
      </c>
      <c r="M509" s="208">
        <f>IF('Figure 7.3 - Quantifi MC paths'!N516-VB*SwapPrincipal&lt;0,-1*('Figure 7.3 - Quantifi MC paths'!N516-VB*SwapPrincipal)*LTPcharge*M$14*M$13,0)</f>
        <v>5765.4520967814778</v>
      </c>
      <c r="N509" s="208">
        <f>IF('Figure 7.3 - Quantifi MC paths'!O516-VB*SwapPrincipal&lt;0,-1*('Figure 7.3 - Quantifi MC paths'!O516-VB*SwapPrincipal)*LTPcharge*N$14*N$13,0)</f>
        <v>5717.5184509376386</v>
      </c>
      <c r="O509" s="208">
        <f>IF('Figure 7.3 - Quantifi MC paths'!P516-VB*SwapPrincipal&lt;0,-1*('Figure 7.3 - Quantifi MC paths'!P516-VB*SwapPrincipal)*LTPcharge*O$14*O$13,0)</f>
        <v>4604.8182518809708</v>
      </c>
      <c r="P509" s="208">
        <f>IF('Figure 7.3 - Quantifi MC paths'!Q516-VB*SwapPrincipal&lt;0,-1*('Figure 7.3 - Quantifi MC paths'!Q516-VB*SwapPrincipal)*LTPcharge*P$14*P$13,0)</f>
        <v>4362.2065145271781</v>
      </c>
      <c r="Q509" s="208">
        <f>IF('Figure 7.3 - Quantifi MC paths'!R516-VB*SwapPrincipal&lt;0,-1*('Figure 7.3 - Quantifi MC paths'!R516-VB*SwapPrincipal)*LTPcharge*Q$14*Q$13,0)</f>
        <v>4485.7871334664487</v>
      </c>
      <c r="R509" s="208">
        <f>IF('Figure 7.3 - Quantifi MC paths'!S516-VB*SwapPrincipal&lt;0,-1*('Figure 7.3 - Quantifi MC paths'!S516-VB*SwapPrincipal)*LTPcharge*R$14*R$13,0)</f>
        <v>51807.765215734973</v>
      </c>
      <c r="S509" s="208">
        <f>IF('Figure 7.3 - Quantifi MC paths'!T516-VB*SwapPrincipal&lt;0,-1*('Figure 7.3 - Quantifi MC paths'!T516-VB*SwapPrincipal)*LTPcharge*S$14*S$13,0)</f>
        <v>40010.411815701613</v>
      </c>
      <c r="T509" s="208">
        <f>IF('Figure 7.3 - Quantifi MC paths'!U516-VB*SwapPrincipal&lt;0,-1*('Figure 7.3 - Quantifi MC paths'!U516-VB*SwapPrincipal)*LTPcharge*T$14*T$13,0)</f>
        <v>20108.503782413645</v>
      </c>
      <c r="U509" s="208">
        <f>IF('Figure 7.3 - Quantifi MC paths'!V516-VB*SwapPrincipal&lt;0,-1*('Figure 7.3 - Quantifi MC paths'!V516-VB*SwapPrincipal)*LTPcharge*U$14*U$13,0)</f>
        <v>30263.656219477583</v>
      </c>
      <c r="V509" s="208">
        <f>IF('Figure 7.3 - Quantifi MC paths'!W516-VB*SwapPrincipal&lt;0,-1*('Figure 7.3 - Quantifi MC paths'!W516-VB*SwapPrincipal)*LTPcharge*V$14*V$13,0)</f>
        <v>42375.84024488565</v>
      </c>
      <c r="W509" s="208">
        <f>IF('Figure 7.3 - Quantifi MC paths'!X516-VB*SwapPrincipal&lt;0,-1*('Figure 7.3 - Quantifi MC paths'!X516-VB*SwapPrincipal)*LTPcharge*W$14*W$13,0)</f>
        <v>51043.824482123193</v>
      </c>
      <c r="X509" s="208">
        <f>IF('Figure 7.3 - Quantifi MC paths'!Y516-VB*SwapPrincipal&lt;0,-1*('Figure 7.3 - Quantifi MC paths'!Y516-VB*SwapPrincipal)*LTPcharge*X$14*X$13,0)</f>
        <v>0</v>
      </c>
      <c r="Y509" s="209">
        <f t="shared" si="11"/>
        <v>294139.30167976115</v>
      </c>
    </row>
    <row r="510" spans="2:25">
      <c r="B510" s="210">
        <v>494</v>
      </c>
      <c r="C510" s="208">
        <f>IF('Figure 7.3 - Quantifi MC paths'!D517-VB*SwapPrincipal&lt;0,-1*('Figure 7.3 - Quantifi MC paths'!D517-VB*SwapPrincipal)*LTPcharge*C$14*C$13,0)</f>
        <v>1151.2348364633806</v>
      </c>
      <c r="D510" s="208">
        <f>IF('Figure 7.3 - Quantifi MC paths'!E517-VB*SwapPrincipal&lt;0,-1*('Figure 7.3 - Quantifi MC paths'!E517-VB*SwapPrincipal)*LTPcharge*D$14*D$13,0)</f>
        <v>1077.5494558686003</v>
      </c>
      <c r="E510" s="208">
        <f>IF('Figure 7.3 - Quantifi MC paths'!F517-VB*SwapPrincipal&lt;0,-1*('Figure 7.3 - Quantifi MC paths'!F517-VB*SwapPrincipal)*LTPcharge*E$14*E$13,0)</f>
        <v>936.18347546479004</v>
      </c>
      <c r="F510" s="208">
        <f>IF('Figure 7.3 - Quantifi MC paths'!G517-VB*SwapPrincipal&lt;0,-1*('Figure 7.3 - Quantifi MC paths'!G517-VB*SwapPrincipal)*LTPcharge*F$14*F$13,0)</f>
        <v>963.99409892444714</v>
      </c>
      <c r="G510" s="208">
        <f>IF('Figure 7.3 - Quantifi MC paths'!H517-VB*SwapPrincipal&lt;0,-1*('Figure 7.3 - Quantifi MC paths'!H517-VB*SwapPrincipal)*LTPcharge*G$14*G$13,0)</f>
        <v>3963.3599448664941</v>
      </c>
      <c r="H510" s="208">
        <f>IF('Figure 7.3 - Quantifi MC paths'!I517-VB*SwapPrincipal&lt;0,-1*('Figure 7.3 - Quantifi MC paths'!I517-VB*SwapPrincipal)*LTPcharge*H$14*H$13,0)</f>
        <v>3607.4841302551408</v>
      </c>
      <c r="I510" s="208">
        <f>IF('Figure 7.3 - Quantifi MC paths'!J517-VB*SwapPrincipal&lt;0,-1*('Figure 7.3 - Quantifi MC paths'!J517-VB*SwapPrincipal)*LTPcharge*I$14*I$13,0)</f>
        <v>4168.6635734263082</v>
      </c>
      <c r="J510" s="208">
        <f>IF('Figure 7.3 - Quantifi MC paths'!K517-VB*SwapPrincipal&lt;0,-1*('Figure 7.3 - Quantifi MC paths'!K517-VB*SwapPrincipal)*LTPcharge*J$14*J$13,0)</f>
        <v>4654.8479113667818</v>
      </c>
      <c r="K510" s="208">
        <f>IF('Figure 7.3 - Quantifi MC paths'!L517-VB*SwapPrincipal&lt;0,-1*('Figure 7.3 - Quantifi MC paths'!L517-VB*SwapPrincipal)*LTPcharge*K$14*K$13,0)</f>
        <v>4195.3985702813334</v>
      </c>
      <c r="L510" s="208">
        <f>IF('Figure 7.3 - Quantifi MC paths'!M517-VB*SwapPrincipal&lt;0,-1*('Figure 7.3 - Quantifi MC paths'!M517-VB*SwapPrincipal)*LTPcharge*L$14*L$13,0)</f>
        <v>3865.3395117643067</v>
      </c>
      <c r="M510" s="208">
        <f>IF('Figure 7.3 - Quantifi MC paths'!N517-VB*SwapPrincipal&lt;0,-1*('Figure 7.3 - Quantifi MC paths'!N517-VB*SwapPrincipal)*LTPcharge*M$14*M$13,0)</f>
        <v>4946.1390124818208</v>
      </c>
      <c r="N510" s="208">
        <f>IF('Figure 7.3 - Quantifi MC paths'!O517-VB*SwapPrincipal&lt;0,-1*('Figure 7.3 - Quantifi MC paths'!O517-VB*SwapPrincipal)*LTPcharge*N$14*N$13,0)</f>
        <v>4969.3983143594296</v>
      </c>
      <c r="O510" s="208">
        <f>IF('Figure 7.3 - Quantifi MC paths'!P517-VB*SwapPrincipal&lt;0,-1*('Figure 7.3 - Quantifi MC paths'!P517-VB*SwapPrincipal)*LTPcharge*O$14*O$13,0)</f>
        <v>4593.4078538592248</v>
      </c>
      <c r="P510" s="208">
        <f>IF('Figure 7.3 - Quantifi MC paths'!Q517-VB*SwapPrincipal&lt;0,-1*('Figure 7.3 - Quantifi MC paths'!Q517-VB*SwapPrincipal)*LTPcharge*P$14*P$13,0)</f>
        <v>5529.9956412701813</v>
      </c>
      <c r="Q510" s="208">
        <f>IF('Figure 7.3 - Quantifi MC paths'!R517-VB*SwapPrincipal&lt;0,-1*('Figure 7.3 - Quantifi MC paths'!R517-VB*SwapPrincipal)*LTPcharge*Q$14*Q$13,0)</f>
        <v>6280.4171978051636</v>
      </c>
      <c r="R510" s="208">
        <f>IF('Figure 7.3 - Quantifi MC paths'!S517-VB*SwapPrincipal&lt;0,-1*('Figure 7.3 - Quantifi MC paths'!S517-VB*SwapPrincipal)*LTPcharge*R$14*R$13,0)</f>
        <v>89263.632052977904</v>
      </c>
      <c r="S510" s="208">
        <f>IF('Figure 7.3 - Quantifi MC paths'!T517-VB*SwapPrincipal&lt;0,-1*('Figure 7.3 - Quantifi MC paths'!T517-VB*SwapPrincipal)*LTPcharge*S$14*S$13,0)</f>
        <v>84138.545758165958</v>
      </c>
      <c r="T510" s="208">
        <f>IF('Figure 7.3 - Quantifi MC paths'!U517-VB*SwapPrincipal&lt;0,-1*('Figure 7.3 - Quantifi MC paths'!U517-VB*SwapPrincipal)*LTPcharge*T$14*T$13,0)</f>
        <v>71918.812635747046</v>
      </c>
      <c r="U510" s="208">
        <f>IF('Figure 7.3 - Quantifi MC paths'!V517-VB*SwapPrincipal&lt;0,-1*('Figure 7.3 - Quantifi MC paths'!V517-VB*SwapPrincipal)*LTPcharge*U$14*U$13,0)</f>
        <v>63332.848125246892</v>
      </c>
      <c r="V510" s="208">
        <f>IF('Figure 7.3 - Quantifi MC paths'!W517-VB*SwapPrincipal&lt;0,-1*('Figure 7.3 - Quantifi MC paths'!W517-VB*SwapPrincipal)*LTPcharge*V$14*V$13,0)</f>
        <v>66766.436484467835</v>
      </c>
      <c r="W510" s="208">
        <f>IF('Figure 7.3 - Quantifi MC paths'!X517-VB*SwapPrincipal&lt;0,-1*('Figure 7.3 - Quantifi MC paths'!X517-VB*SwapPrincipal)*LTPcharge*W$14*W$13,0)</f>
        <v>64263.388127784783</v>
      </c>
      <c r="X510" s="208">
        <f>IF('Figure 7.3 - Quantifi MC paths'!Y517-VB*SwapPrincipal&lt;0,-1*('Figure 7.3 - Quantifi MC paths'!Y517-VB*SwapPrincipal)*LTPcharge*X$14*X$13,0)</f>
        <v>0</v>
      </c>
      <c r="Y510" s="209">
        <f t="shared" si="11"/>
        <v>494587.0767128478</v>
      </c>
    </row>
    <row r="511" spans="2:25">
      <c r="B511" s="210">
        <v>495</v>
      </c>
      <c r="C511" s="208">
        <f>IF('Figure 7.3 - Quantifi MC paths'!D518-VB*SwapPrincipal&lt;0,-1*('Figure 7.3 - Quantifi MC paths'!D518-VB*SwapPrincipal)*LTPcharge*C$14*C$13,0)</f>
        <v>1151.2348364633806</v>
      </c>
      <c r="D511" s="208">
        <f>IF('Figure 7.3 - Quantifi MC paths'!E518-VB*SwapPrincipal&lt;0,-1*('Figure 7.3 - Quantifi MC paths'!E518-VB*SwapPrincipal)*LTPcharge*D$14*D$13,0)</f>
        <v>1085.6925656707785</v>
      </c>
      <c r="E511" s="208">
        <f>IF('Figure 7.3 - Quantifi MC paths'!F518-VB*SwapPrincipal&lt;0,-1*('Figure 7.3 - Quantifi MC paths'!F518-VB*SwapPrincipal)*LTPcharge*E$14*E$13,0)</f>
        <v>1132.7723836113623</v>
      </c>
      <c r="F511" s="208">
        <f>IF('Figure 7.3 - Quantifi MC paths'!G518-VB*SwapPrincipal&lt;0,-1*('Figure 7.3 - Quantifi MC paths'!G518-VB*SwapPrincipal)*LTPcharge*F$14*F$13,0)</f>
        <v>1135.7133605421154</v>
      </c>
      <c r="G511" s="208">
        <f>IF('Figure 7.3 - Quantifi MC paths'!H518-VB*SwapPrincipal&lt;0,-1*('Figure 7.3 - Quantifi MC paths'!H518-VB*SwapPrincipal)*LTPcharge*G$14*G$13,0)</f>
        <v>4889.0579459164464</v>
      </c>
      <c r="H511" s="208">
        <f>IF('Figure 7.3 - Quantifi MC paths'!I518-VB*SwapPrincipal&lt;0,-1*('Figure 7.3 - Quantifi MC paths'!I518-VB*SwapPrincipal)*LTPcharge*H$14*H$13,0)</f>
        <v>4380.9127287981646</v>
      </c>
      <c r="I511" s="208">
        <f>IF('Figure 7.3 - Quantifi MC paths'!J518-VB*SwapPrincipal&lt;0,-1*('Figure 7.3 - Quantifi MC paths'!J518-VB*SwapPrincipal)*LTPcharge*I$14*I$13,0)</f>
        <v>3539.0814067218298</v>
      </c>
      <c r="J511" s="208">
        <f>IF('Figure 7.3 - Quantifi MC paths'!K518-VB*SwapPrincipal&lt;0,-1*('Figure 7.3 - Quantifi MC paths'!K518-VB*SwapPrincipal)*LTPcharge*J$14*J$13,0)</f>
        <v>3723.842568599865</v>
      </c>
      <c r="K511" s="208">
        <f>IF('Figure 7.3 - Quantifi MC paths'!L518-VB*SwapPrincipal&lt;0,-1*('Figure 7.3 - Quantifi MC paths'!L518-VB*SwapPrincipal)*LTPcharge*K$14*K$13,0)</f>
        <v>3317.2788918361857</v>
      </c>
      <c r="L511" s="208">
        <f>IF('Figure 7.3 - Quantifi MC paths'!M518-VB*SwapPrincipal&lt;0,-1*('Figure 7.3 - Quantifi MC paths'!M518-VB*SwapPrincipal)*LTPcharge*L$14*L$13,0)</f>
        <v>4569.3655272758742</v>
      </c>
      <c r="M511" s="208">
        <f>IF('Figure 7.3 - Quantifi MC paths'!N518-VB*SwapPrincipal&lt;0,-1*('Figure 7.3 - Quantifi MC paths'!N518-VB*SwapPrincipal)*LTPcharge*M$14*M$13,0)</f>
        <v>4840.5075719446322</v>
      </c>
      <c r="N511" s="208">
        <f>IF('Figure 7.3 - Quantifi MC paths'!O518-VB*SwapPrincipal&lt;0,-1*('Figure 7.3 - Quantifi MC paths'!O518-VB*SwapPrincipal)*LTPcharge*N$14*N$13,0)</f>
        <v>5214.2768624340679</v>
      </c>
      <c r="O511" s="208">
        <f>IF('Figure 7.3 - Quantifi MC paths'!P518-VB*SwapPrincipal&lt;0,-1*('Figure 7.3 - Quantifi MC paths'!P518-VB*SwapPrincipal)*LTPcharge*O$14*O$13,0)</f>
        <v>4527.6965515570446</v>
      </c>
      <c r="P511" s="208">
        <f>IF('Figure 7.3 - Quantifi MC paths'!Q518-VB*SwapPrincipal&lt;0,-1*('Figure 7.3 - Quantifi MC paths'!Q518-VB*SwapPrincipal)*LTPcharge*P$14*P$13,0)</f>
        <v>4525.4562009541341</v>
      </c>
      <c r="Q511" s="208">
        <f>IF('Figure 7.3 - Quantifi MC paths'!R518-VB*SwapPrincipal&lt;0,-1*('Figure 7.3 - Quantifi MC paths'!R518-VB*SwapPrincipal)*LTPcharge*Q$14*Q$13,0)</f>
        <v>5414.1054287598745</v>
      </c>
      <c r="R511" s="208">
        <f>IF('Figure 7.3 - Quantifi MC paths'!S518-VB*SwapPrincipal&lt;0,-1*('Figure 7.3 - Quantifi MC paths'!S518-VB*SwapPrincipal)*LTPcharge*R$14*R$13,0)</f>
        <v>65455.89346785425</v>
      </c>
      <c r="S511" s="208">
        <f>IF('Figure 7.3 - Quantifi MC paths'!T518-VB*SwapPrincipal&lt;0,-1*('Figure 7.3 - Quantifi MC paths'!T518-VB*SwapPrincipal)*LTPcharge*S$14*S$13,0)</f>
        <v>63662.33128527175</v>
      </c>
      <c r="T511" s="208">
        <f>IF('Figure 7.3 - Quantifi MC paths'!U518-VB*SwapPrincipal&lt;0,-1*('Figure 7.3 - Quantifi MC paths'!U518-VB*SwapPrincipal)*LTPcharge*T$14*T$13,0)</f>
        <v>67626.42035603305</v>
      </c>
      <c r="U511" s="208">
        <f>IF('Figure 7.3 - Quantifi MC paths'!V518-VB*SwapPrincipal&lt;0,-1*('Figure 7.3 - Quantifi MC paths'!V518-VB*SwapPrincipal)*LTPcharge*U$14*U$13,0)</f>
        <v>57807.844638512375</v>
      </c>
      <c r="V511" s="208">
        <f>IF('Figure 7.3 - Quantifi MC paths'!W518-VB*SwapPrincipal&lt;0,-1*('Figure 7.3 - Quantifi MC paths'!W518-VB*SwapPrincipal)*LTPcharge*V$14*V$13,0)</f>
        <v>61278.926476155786</v>
      </c>
      <c r="W511" s="208">
        <f>IF('Figure 7.3 - Quantifi MC paths'!X518-VB*SwapPrincipal&lt;0,-1*('Figure 7.3 - Quantifi MC paths'!X518-VB*SwapPrincipal)*LTPcharge*W$14*W$13,0)</f>
        <v>76397.842823796658</v>
      </c>
      <c r="X511" s="208">
        <f>IF('Figure 7.3 - Quantifi MC paths'!Y518-VB*SwapPrincipal&lt;0,-1*('Figure 7.3 - Quantifi MC paths'!Y518-VB*SwapPrincipal)*LTPcharge*X$14*X$13,0)</f>
        <v>0</v>
      </c>
      <c r="Y511" s="209">
        <f t="shared" si="11"/>
        <v>445676.25387870963</v>
      </c>
    </row>
    <row r="512" spans="2:25">
      <c r="B512" s="210">
        <v>496</v>
      </c>
      <c r="C512" s="208">
        <f>IF('Figure 7.3 - Quantifi MC paths'!D519-VB*SwapPrincipal&lt;0,-1*('Figure 7.3 - Quantifi MC paths'!D519-VB*SwapPrincipal)*LTPcharge*C$14*C$13,0)</f>
        <v>1151.2348364633806</v>
      </c>
      <c r="D512" s="208">
        <f>IF('Figure 7.3 - Quantifi MC paths'!E519-VB*SwapPrincipal&lt;0,-1*('Figure 7.3 - Quantifi MC paths'!E519-VB*SwapPrincipal)*LTPcharge*D$14*D$13,0)</f>
        <v>1041.3582500182451</v>
      </c>
      <c r="E512" s="208">
        <f>IF('Figure 7.3 - Quantifi MC paths'!F519-VB*SwapPrincipal&lt;0,-1*('Figure 7.3 - Quantifi MC paths'!F519-VB*SwapPrincipal)*LTPcharge*E$14*E$13,0)</f>
        <v>1065.7894639502306</v>
      </c>
      <c r="F512" s="208">
        <f>IF('Figure 7.3 - Quantifi MC paths'!G519-VB*SwapPrincipal&lt;0,-1*('Figure 7.3 - Quantifi MC paths'!G519-VB*SwapPrincipal)*LTPcharge*F$14*F$13,0)</f>
        <v>912.8261206039233</v>
      </c>
      <c r="G512" s="208">
        <f>IF('Figure 7.3 - Quantifi MC paths'!H519-VB*SwapPrincipal&lt;0,-1*('Figure 7.3 - Quantifi MC paths'!H519-VB*SwapPrincipal)*LTPcharge*G$14*G$13,0)</f>
        <v>3799.7248463318151</v>
      </c>
      <c r="H512" s="208">
        <f>IF('Figure 7.3 - Quantifi MC paths'!I519-VB*SwapPrincipal&lt;0,-1*('Figure 7.3 - Quantifi MC paths'!I519-VB*SwapPrincipal)*LTPcharge*H$14*H$13,0)</f>
        <v>3549.3200094915646</v>
      </c>
      <c r="I512" s="208">
        <f>IF('Figure 7.3 - Quantifi MC paths'!J519-VB*SwapPrincipal&lt;0,-1*('Figure 7.3 - Quantifi MC paths'!J519-VB*SwapPrincipal)*LTPcharge*I$14*I$13,0)</f>
        <v>2924.3341625418702</v>
      </c>
      <c r="J512" s="208">
        <f>IF('Figure 7.3 - Quantifi MC paths'!K519-VB*SwapPrincipal&lt;0,-1*('Figure 7.3 - Quantifi MC paths'!K519-VB*SwapPrincipal)*LTPcharge*J$14*J$13,0)</f>
        <v>2756.0763177561898</v>
      </c>
      <c r="K512" s="208">
        <f>IF('Figure 7.3 - Quantifi MC paths'!L519-VB*SwapPrincipal&lt;0,-1*('Figure 7.3 - Quantifi MC paths'!L519-VB*SwapPrincipal)*LTPcharge*K$14*K$13,0)</f>
        <v>3572.4200560672261</v>
      </c>
      <c r="L512" s="208">
        <f>IF('Figure 7.3 - Quantifi MC paths'!M519-VB*SwapPrincipal&lt;0,-1*('Figure 7.3 - Quantifi MC paths'!M519-VB*SwapPrincipal)*LTPcharge*L$14*L$13,0)</f>
        <v>4124.7660670837877</v>
      </c>
      <c r="M512" s="208">
        <f>IF('Figure 7.3 - Quantifi MC paths'!N519-VB*SwapPrincipal&lt;0,-1*('Figure 7.3 - Quantifi MC paths'!N519-VB*SwapPrincipal)*LTPcharge*M$14*M$13,0)</f>
        <v>5037.1779728595129</v>
      </c>
      <c r="N512" s="208">
        <f>IF('Figure 7.3 - Quantifi MC paths'!O519-VB*SwapPrincipal&lt;0,-1*('Figure 7.3 - Quantifi MC paths'!O519-VB*SwapPrincipal)*LTPcharge*N$14*N$13,0)</f>
        <v>4341.8736533871806</v>
      </c>
      <c r="O512" s="208">
        <f>IF('Figure 7.3 - Quantifi MC paths'!P519-VB*SwapPrincipal&lt;0,-1*('Figure 7.3 - Quantifi MC paths'!P519-VB*SwapPrincipal)*LTPcharge*O$14*O$13,0)</f>
        <v>5396.2743022339819</v>
      </c>
      <c r="P512" s="208">
        <f>IF('Figure 7.3 - Quantifi MC paths'!Q519-VB*SwapPrincipal&lt;0,-1*('Figure 7.3 - Quantifi MC paths'!Q519-VB*SwapPrincipal)*LTPcharge*P$14*P$13,0)</f>
        <v>5426.2529153464857</v>
      </c>
      <c r="Q512" s="208">
        <f>IF('Figure 7.3 - Quantifi MC paths'!R519-VB*SwapPrincipal&lt;0,-1*('Figure 7.3 - Quantifi MC paths'!R519-VB*SwapPrincipal)*LTPcharge*Q$14*Q$13,0)</f>
        <v>5518.1271430742345</v>
      </c>
      <c r="R512" s="208">
        <f>IF('Figure 7.3 - Quantifi MC paths'!S519-VB*SwapPrincipal&lt;0,-1*('Figure 7.3 - Quantifi MC paths'!S519-VB*SwapPrincipal)*LTPcharge*R$14*R$13,0)</f>
        <v>54049.835967175743</v>
      </c>
      <c r="S512" s="208">
        <f>IF('Figure 7.3 - Quantifi MC paths'!T519-VB*SwapPrincipal&lt;0,-1*('Figure 7.3 - Quantifi MC paths'!T519-VB*SwapPrincipal)*LTPcharge*S$14*S$13,0)</f>
        <v>51705.893914171938</v>
      </c>
      <c r="T512" s="208">
        <f>IF('Figure 7.3 - Quantifi MC paths'!U519-VB*SwapPrincipal&lt;0,-1*('Figure 7.3 - Quantifi MC paths'!U519-VB*SwapPrincipal)*LTPcharge*T$14*T$13,0)</f>
        <v>66304.211101755543</v>
      </c>
      <c r="U512" s="208">
        <f>IF('Figure 7.3 - Quantifi MC paths'!V519-VB*SwapPrincipal&lt;0,-1*('Figure 7.3 - Quantifi MC paths'!V519-VB*SwapPrincipal)*LTPcharge*U$14*U$13,0)</f>
        <v>47695.187315343894</v>
      </c>
      <c r="V512" s="208">
        <f>IF('Figure 7.3 - Quantifi MC paths'!W519-VB*SwapPrincipal&lt;0,-1*('Figure 7.3 - Quantifi MC paths'!W519-VB*SwapPrincipal)*LTPcharge*V$14*V$13,0)</f>
        <v>45997.7376129775</v>
      </c>
      <c r="W512" s="208">
        <f>IF('Figure 7.3 - Quantifi MC paths'!X519-VB*SwapPrincipal&lt;0,-1*('Figure 7.3 - Quantifi MC paths'!X519-VB*SwapPrincipal)*LTPcharge*W$14*W$13,0)</f>
        <v>45410.844726143332</v>
      </c>
      <c r="X512" s="208">
        <f>IF('Figure 7.3 - Quantifi MC paths'!Y519-VB*SwapPrincipal&lt;0,-1*('Figure 7.3 - Quantifi MC paths'!Y519-VB*SwapPrincipal)*LTPcharge*X$14*X$13,0)</f>
        <v>0</v>
      </c>
      <c r="Y512" s="209">
        <f t="shared" si="11"/>
        <v>361781.26675477758</v>
      </c>
    </row>
    <row r="513" spans="2:25">
      <c r="B513" s="207">
        <v>497</v>
      </c>
      <c r="C513" s="208">
        <f>IF('Figure 7.3 - Quantifi MC paths'!D520-VB*SwapPrincipal&lt;0,-1*('Figure 7.3 - Quantifi MC paths'!D520-VB*SwapPrincipal)*LTPcharge*C$14*C$13,0)</f>
        <v>1151.2348364633806</v>
      </c>
      <c r="D513" s="208">
        <f>IF('Figure 7.3 - Quantifi MC paths'!E520-VB*SwapPrincipal&lt;0,-1*('Figure 7.3 - Quantifi MC paths'!E520-VB*SwapPrincipal)*LTPcharge*D$14*D$13,0)</f>
        <v>1226.3861294730746</v>
      </c>
      <c r="E513" s="208">
        <f>IF('Figure 7.3 - Quantifi MC paths'!F520-VB*SwapPrincipal&lt;0,-1*('Figure 7.3 - Quantifi MC paths'!F520-VB*SwapPrincipal)*LTPcharge*E$14*E$13,0)</f>
        <v>1393.5449163954086</v>
      </c>
      <c r="F513" s="208">
        <f>IF('Figure 7.3 - Quantifi MC paths'!G520-VB*SwapPrincipal&lt;0,-1*('Figure 7.3 - Quantifi MC paths'!G520-VB*SwapPrincipal)*LTPcharge*F$14*F$13,0)</f>
        <v>1285.4543063832143</v>
      </c>
      <c r="G513" s="208">
        <f>IF('Figure 7.3 - Quantifi MC paths'!H520-VB*SwapPrincipal&lt;0,-1*('Figure 7.3 - Quantifi MC paths'!H520-VB*SwapPrincipal)*LTPcharge*G$14*G$13,0)</f>
        <v>5974.8113734628841</v>
      </c>
      <c r="H513" s="208">
        <f>IF('Figure 7.3 - Quantifi MC paths'!I520-VB*SwapPrincipal&lt;0,-1*('Figure 7.3 - Quantifi MC paths'!I520-VB*SwapPrincipal)*LTPcharge*H$14*H$13,0)</f>
        <v>6187.685365061513</v>
      </c>
      <c r="I513" s="208">
        <f>IF('Figure 7.3 - Quantifi MC paths'!J520-VB*SwapPrincipal&lt;0,-1*('Figure 7.3 - Quantifi MC paths'!J520-VB*SwapPrincipal)*LTPcharge*I$14*I$13,0)</f>
        <v>4453.8054551535088</v>
      </c>
      <c r="J513" s="208">
        <f>IF('Figure 7.3 - Quantifi MC paths'!K520-VB*SwapPrincipal&lt;0,-1*('Figure 7.3 - Quantifi MC paths'!K520-VB*SwapPrincipal)*LTPcharge*J$14*J$13,0)</f>
        <v>5483.5600225584067</v>
      </c>
      <c r="K513" s="208">
        <f>IF('Figure 7.3 - Quantifi MC paths'!L520-VB*SwapPrincipal&lt;0,-1*('Figure 7.3 - Quantifi MC paths'!L520-VB*SwapPrincipal)*LTPcharge*K$14*K$13,0)</f>
        <v>5022.5770465152373</v>
      </c>
      <c r="L513" s="208">
        <f>IF('Figure 7.3 - Quantifi MC paths'!M520-VB*SwapPrincipal&lt;0,-1*('Figure 7.3 - Quantifi MC paths'!M520-VB*SwapPrincipal)*LTPcharge*L$14*L$13,0)</f>
        <v>5168.7529414889286</v>
      </c>
      <c r="M513" s="208">
        <f>IF('Figure 7.3 - Quantifi MC paths'!N520-VB*SwapPrincipal&lt;0,-1*('Figure 7.3 - Quantifi MC paths'!N520-VB*SwapPrincipal)*LTPcharge*M$14*M$13,0)</f>
        <v>6135.1732283898791</v>
      </c>
      <c r="N513" s="208">
        <f>IF('Figure 7.3 - Quantifi MC paths'!O520-VB*SwapPrincipal&lt;0,-1*('Figure 7.3 - Quantifi MC paths'!O520-VB*SwapPrincipal)*LTPcharge*N$14*N$13,0)</f>
        <v>6540.4533462470145</v>
      </c>
      <c r="O513" s="208">
        <f>IF('Figure 7.3 - Quantifi MC paths'!P520-VB*SwapPrincipal&lt;0,-1*('Figure 7.3 - Quantifi MC paths'!P520-VB*SwapPrincipal)*LTPcharge*O$14*O$13,0)</f>
        <v>6290.0954129376751</v>
      </c>
      <c r="P513" s="208">
        <f>IF('Figure 7.3 - Quantifi MC paths'!Q520-VB*SwapPrincipal&lt;0,-1*('Figure 7.3 - Quantifi MC paths'!Q520-VB*SwapPrincipal)*LTPcharge*P$14*P$13,0)</f>
        <v>5148.4863556218143</v>
      </c>
      <c r="Q513" s="208">
        <f>IF('Figure 7.3 - Quantifi MC paths'!R520-VB*SwapPrincipal&lt;0,-1*('Figure 7.3 - Quantifi MC paths'!R520-VB*SwapPrincipal)*LTPcharge*Q$14*Q$13,0)</f>
        <v>5821.545206901038</v>
      </c>
      <c r="R513" s="208">
        <f>IF('Figure 7.3 - Quantifi MC paths'!S520-VB*SwapPrincipal&lt;0,-1*('Figure 7.3 - Quantifi MC paths'!S520-VB*SwapPrincipal)*LTPcharge*R$14*R$13,0)</f>
        <v>68205.448651772967</v>
      </c>
      <c r="S513" s="208">
        <f>IF('Figure 7.3 - Quantifi MC paths'!T520-VB*SwapPrincipal&lt;0,-1*('Figure 7.3 - Quantifi MC paths'!T520-VB*SwapPrincipal)*LTPcharge*S$14*S$13,0)</f>
        <v>79735.79396913221</v>
      </c>
      <c r="T513" s="208">
        <f>IF('Figure 7.3 - Quantifi MC paths'!U520-VB*SwapPrincipal&lt;0,-1*('Figure 7.3 - Quantifi MC paths'!U520-VB*SwapPrincipal)*LTPcharge*T$14*T$13,0)</f>
        <v>55243.944740744446</v>
      </c>
      <c r="U513" s="208">
        <f>IF('Figure 7.3 - Quantifi MC paths'!V520-VB*SwapPrincipal&lt;0,-1*('Figure 7.3 - Quantifi MC paths'!V520-VB*SwapPrincipal)*LTPcharge*U$14*U$13,0)</f>
        <v>65602.268258947472</v>
      </c>
      <c r="V513" s="208">
        <f>IF('Figure 7.3 - Quantifi MC paths'!W520-VB*SwapPrincipal&lt;0,-1*('Figure 7.3 - Quantifi MC paths'!W520-VB*SwapPrincipal)*LTPcharge*V$14*V$13,0)</f>
        <v>65848.258158025899</v>
      </c>
      <c r="W513" s="208">
        <f>IF('Figure 7.3 - Quantifi MC paths'!X520-VB*SwapPrincipal&lt;0,-1*('Figure 7.3 - Quantifi MC paths'!X520-VB*SwapPrincipal)*LTPcharge*W$14*W$13,0)</f>
        <v>66205.615205518407</v>
      </c>
      <c r="X513" s="208">
        <f>IF('Figure 7.3 - Quantifi MC paths'!Y520-VB*SwapPrincipal&lt;0,-1*('Figure 7.3 - Quantifi MC paths'!Y520-VB*SwapPrincipal)*LTPcharge*X$14*X$13,0)</f>
        <v>0</v>
      </c>
      <c r="Y513" s="209">
        <f t="shared" si="11"/>
        <v>468124.89492719434</v>
      </c>
    </row>
    <row r="514" spans="2:25">
      <c r="B514" s="207">
        <v>498</v>
      </c>
      <c r="C514" s="208">
        <f>IF('Figure 7.3 - Quantifi MC paths'!D521-VB*SwapPrincipal&lt;0,-1*('Figure 7.3 - Quantifi MC paths'!D521-VB*SwapPrincipal)*LTPcharge*C$14*C$13,0)</f>
        <v>1151.2348364633806</v>
      </c>
      <c r="D514" s="208">
        <f>IF('Figure 7.3 - Quantifi MC paths'!E521-VB*SwapPrincipal&lt;0,-1*('Figure 7.3 - Quantifi MC paths'!E521-VB*SwapPrincipal)*LTPcharge*D$14*D$13,0)</f>
        <v>1005.9380689111945</v>
      </c>
      <c r="E514" s="208">
        <f>IF('Figure 7.3 - Quantifi MC paths'!F521-VB*SwapPrincipal&lt;0,-1*('Figure 7.3 - Quantifi MC paths'!F521-VB*SwapPrincipal)*LTPcharge*E$14*E$13,0)</f>
        <v>878.37213854595859</v>
      </c>
      <c r="F514" s="208">
        <f>IF('Figure 7.3 - Quantifi MC paths'!G521-VB*SwapPrincipal&lt;0,-1*('Figure 7.3 - Quantifi MC paths'!G521-VB*SwapPrincipal)*LTPcharge*F$14*F$13,0)</f>
        <v>824.27560800013089</v>
      </c>
      <c r="G514" s="208">
        <f>IF('Figure 7.3 - Quantifi MC paths'!H521-VB*SwapPrincipal&lt;0,-1*('Figure 7.3 - Quantifi MC paths'!H521-VB*SwapPrincipal)*LTPcharge*G$14*G$13,0)</f>
        <v>3643.2064353388487</v>
      </c>
      <c r="H514" s="208">
        <f>IF('Figure 7.3 - Quantifi MC paths'!I521-VB*SwapPrincipal&lt;0,-1*('Figure 7.3 - Quantifi MC paths'!I521-VB*SwapPrincipal)*LTPcharge*H$14*H$13,0)</f>
        <v>2307.7075328087344</v>
      </c>
      <c r="I514" s="208">
        <f>IF('Figure 7.3 - Quantifi MC paths'!J521-VB*SwapPrincipal&lt;0,-1*('Figure 7.3 - Quantifi MC paths'!J521-VB*SwapPrincipal)*LTPcharge*I$14*I$13,0)</f>
        <v>2367.2345436650853</v>
      </c>
      <c r="J514" s="208">
        <f>IF('Figure 7.3 - Quantifi MC paths'!K521-VB*SwapPrincipal&lt;0,-1*('Figure 7.3 - Quantifi MC paths'!K521-VB*SwapPrincipal)*LTPcharge*J$14*J$13,0)</f>
        <v>3807.0166563684211</v>
      </c>
      <c r="K514" s="208">
        <f>IF('Figure 7.3 - Quantifi MC paths'!L521-VB*SwapPrincipal&lt;0,-1*('Figure 7.3 - Quantifi MC paths'!L521-VB*SwapPrincipal)*LTPcharge*K$14*K$13,0)</f>
        <v>3655.4711221709094</v>
      </c>
      <c r="L514" s="208">
        <f>IF('Figure 7.3 - Quantifi MC paths'!M521-VB*SwapPrincipal&lt;0,-1*('Figure 7.3 - Quantifi MC paths'!M521-VB*SwapPrincipal)*LTPcharge*L$14*L$13,0)</f>
        <v>3171.2206103138346</v>
      </c>
      <c r="M514" s="208">
        <f>IF('Figure 7.3 - Quantifi MC paths'!N521-VB*SwapPrincipal&lt;0,-1*('Figure 7.3 - Quantifi MC paths'!N521-VB*SwapPrincipal)*LTPcharge*M$14*M$13,0)</f>
        <v>2492.3604180581419</v>
      </c>
      <c r="N514" s="208">
        <f>IF('Figure 7.3 - Quantifi MC paths'!O521-VB*SwapPrincipal&lt;0,-1*('Figure 7.3 - Quantifi MC paths'!O521-VB*SwapPrincipal)*LTPcharge*N$14*N$13,0)</f>
        <v>1748.6610682364128</v>
      </c>
      <c r="O514" s="208">
        <f>IF('Figure 7.3 - Quantifi MC paths'!P521-VB*SwapPrincipal&lt;0,-1*('Figure 7.3 - Quantifi MC paths'!P521-VB*SwapPrincipal)*LTPcharge*O$14*O$13,0)</f>
        <v>1369.4357357386259</v>
      </c>
      <c r="P514" s="208">
        <f>IF('Figure 7.3 - Quantifi MC paths'!Q521-VB*SwapPrincipal&lt;0,-1*('Figure 7.3 - Quantifi MC paths'!Q521-VB*SwapPrincipal)*LTPcharge*P$14*P$13,0)</f>
        <v>1841.7708388498963</v>
      </c>
      <c r="Q514" s="208">
        <f>IF('Figure 7.3 - Quantifi MC paths'!R521-VB*SwapPrincipal&lt;0,-1*('Figure 7.3 - Quantifi MC paths'!R521-VB*SwapPrincipal)*LTPcharge*Q$14*Q$13,0)</f>
        <v>1416.0200331002777</v>
      </c>
      <c r="R514" s="208">
        <f>IF('Figure 7.3 - Quantifi MC paths'!S521-VB*SwapPrincipal&lt;0,-1*('Figure 7.3 - Quantifi MC paths'!S521-VB*SwapPrincipal)*LTPcharge*R$14*R$13,0)</f>
        <v>8675.1303786045228</v>
      </c>
      <c r="S514" s="208">
        <f>IF('Figure 7.3 - Quantifi MC paths'!T521-VB*SwapPrincipal&lt;0,-1*('Figure 7.3 - Quantifi MC paths'!T521-VB*SwapPrincipal)*LTPcharge*S$14*S$13,0)</f>
        <v>0</v>
      </c>
      <c r="T514" s="208">
        <f>IF('Figure 7.3 - Quantifi MC paths'!U521-VB*SwapPrincipal&lt;0,-1*('Figure 7.3 - Quantifi MC paths'!U521-VB*SwapPrincipal)*LTPcharge*T$14*T$13,0)</f>
        <v>0</v>
      </c>
      <c r="U514" s="208">
        <f>IF('Figure 7.3 - Quantifi MC paths'!V521-VB*SwapPrincipal&lt;0,-1*('Figure 7.3 - Quantifi MC paths'!V521-VB*SwapPrincipal)*LTPcharge*U$14*U$13,0)</f>
        <v>13528.977975656653</v>
      </c>
      <c r="V514" s="208">
        <f>IF('Figure 7.3 - Quantifi MC paths'!W521-VB*SwapPrincipal&lt;0,-1*('Figure 7.3 - Quantifi MC paths'!W521-VB*SwapPrincipal)*LTPcharge*V$14*V$13,0)</f>
        <v>16405.830755505864</v>
      </c>
      <c r="W514" s="208">
        <f>IF('Figure 7.3 - Quantifi MC paths'!X521-VB*SwapPrincipal&lt;0,-1*('Figure 7.3 - Quantifi MC paths'!X521-VB*SwapPrincipal)*LTPcharge*W$14*W$13,0)</f>
        <v>28923.580505067101</v>
      </c>
      <c r="X514" s="208">
        <f>IF('Figure 7.3 - Quantifi MC paths'!Y521-VB*SwapPrincipal&lt;0,-1*('Figure 7.3 - Quantifi MC paths'!Y521-VB*SwapPrincipal)*LTPcharge*X$14*X$13,0)</f>
        <v>0</v>
      </c>
      <c r="Y514" s="209">
        <f t="shared" si="11"/>
        <v>99213.445261404006</v>
      </c>
    </row>
    <row r="515" spans="2:25">
      <c r="B515" s="207">
        <v>499</v>
      </c>
      <c r="C515" s="208">
        <f>IF('Figure 7.3 - Quantifi MC paths'!D522-VB*SwapPrincipal&lt;0,-1*('Figure 7.3 - Quantifi MC paths'!D522-VB*SwapPrincipal)*LTPcharge*C$14*C$13,0)</f>
        <v>1151.2348364633806</v>
      </c>
      <c r="D515" s="208">
        <f>IF('Figure 7.3 - Quantifi MC paths'!E522-VB*SwapPrincipal&lt;0,-1*('Figure 7.3 - Quantifi MC paths'!E522-VB*SwapPrincipal)*LTPcharge*D$14*D$13,0)</f>
        <v>1192.6021337585184</v>
      </c>
      <c r="E515" s="208">
        <f>IF('Figure 7.3 - Quantifi MC paths'!F522-VB*SwapPrincipal&lt;0,-1*('Figure 7.3 - Quantifi MC paths'!F522-VB*SwapPrincipal)*LTPcharge*E$14*E$13,0)</f>
        <v>1316.7319732910707</v>
      </c>
      <c r="F515" s="208">
        <f>IF('Figure 7.3 - Quantifi MC paths'!G522-VB*SwapPrincipal&lt;0,-1*('Figure 7.3 - Quantifi MC paths'!G522-VB*SwapPrincipal)*LTPcharge*F$14*F$13,0)</f>
        <v>1201.4135760109007</v>
      </c>
      <c r="G515" s="208">
        <f>IF('Figure 7.3 - Quantifi MC paths'!H522-VB*SwapPrincipal&lt;0,-1*('Figure 7.3 - Quantifi MC paths'!H522-VB*SwapPrincipal)*LTPcharge*G$14*G$13,0)</f>
        <v>5722.4095001330052</v>
      </c>
      <c r="H515" s="208">
        <f>IF('Figure 7.3 - Quantifi MC paths'!I522-VB*SwapPrincipal&lt;0,-1*('Figure 7.3 - Quantifi MC paths'!I522-VB*SwapPrincipal)*LTPcharge*H$14*H$13,0)</f>
        <v>5897.6926410555498</v>
      </c>
      <c r="I515" s="208">
        <f>IF('Figure 7.3 - Quantifi MC paths'!J522-VB*SwapPrincipal&lt;0,-1*('Figure 7.3 - Quantifi MC paths'!J522-VB*SwapPrincipal)*LTPcharge*I$14*I$13,0)</f>
        <v>6051.4532390557179</v>
      </c>
      <c r="J515" s="208">
        <f>IF('Figure 7.3 - Quantifi MC paths'!K522-VB*SwapPrincipal&lt;0,-1*('Figure 7.3 - Quantifi MC paths'!K522-VB*SwapPrincipal)*LTPcharge*J$14*J$13,0)</f>
        <v>5851.5800589395913</v>
      </c>
      <c r="K515" s="208">
        <f>IF('Figure 7.3 - Quantifi MC paths'!L522-VB*SwapPrincipal&lt;0,-1*('Figure 7.3 - Quantifi MC paths'!L522-VB*SwapPrincipal)*LTPcharge*K$14*K$13,0)</f>
        <v>4226.8180255767529</v>
      </c>
      <c r="L515" s="208">
        <f>IF('Figure 7.3 - Quantifi MC paths'!M522-VB*SwapPrincipal&lt;0,-1*('Figure 7.3 - Quantifi MC paths'!M522-VB*SwapPrincipal)*LTPcharge*L$14*L$13,0)</f>
        <v>4033.5576925758623</v>
      </c>
      <c r="M515" s="208">
        <f>IF('Figure 7.3 - Quantifi MC paths'!N522-VB*SwapPrincipal&lt;0,-1*('Figure 7.3 - Quantifi MC paths'!N522-VB*SwapPrincipal)*LTPcharge*M$14*M$13,0)</f>
        <v>4934.5146103428588</v>
      </c>
      <c r="N515" s="208">
        <f>IF('Figure 7.3 - Quantifi MC paths'!O522-VB*SwapPrincipal&lt;0,-1*('Figure 7.3 - Quantifi MC paths'!O522-VB*SwapPrincipal)*LTPcharge*N$14*N$13,0)</f>
        <v>5475.6956233363062</v>
      </c>
      <c r="O515" s="208">
        <f>IF('Figure 7.3 - Quantifi MC paths'!P522-VB*SwapPrincipal&lt;0,-1*('Figure 7.3 - Quantifi MC paths'!P522-VB*SwapPrincipal)*LTPcharge*O$14*O$13,0)</f>
        <v>5407.5675832532988</v>
      </c>
      <c r="P515" s="208">
        <f>IF('Figure 7.3 - Quantifi MC paths'!Q522-VB*SwapPrincipal&lt;0,-1*('Figure 7.3 - Quantifi MC paths'!Q522-VB*SwapPrincipal)*LTPcharge*P$14*P$13,0)</f>
        <v>4778.1203931379396</v>
      </c>
      <c r="Q515" s="208">
        <f>IF('Figure 7.3 - Quantifi MC paths'!R522-VB*SwapPrincipal&lt;0,-1*('Figure 7.3 - Quantifi MC paths'!R522-VB*SwapPrincipal)*LTPcharge*Q$14*Q$13,0)</f>
        <v>5274.0367219473292</v>
      </c>
      <c r="R515" s="208">
        <f>IF('Figure 7.3 - Quantifi MC paths'!S522-VB*SwapPrincipal&lt;0,-1*('Figure 7.3 - Quantifi MC paths'!S522-VB*SwapPrincipal)*LTPcharge*R$14*R$13,0)</f>
        <v>59904.692011711137</v>
      </c>
      <c r="S515" s="208">
        <f>IF('Figure 7.3 - Quantifi MC paths'!T522-VB*SwapPrincipal&lt;0,-1*('Figure 7.3 - Quantifi MC paths'!T522-VB*SwapPrincipal)*LTPcharge*S$14*S$13,0)</f>
        <v>74865.189755815387</v>
      </c>
      <c r="T515" s="208">
        <f>IF('Figure 7.3 - Quantifi MC paths'!U522-VB*SwapPrincipal&lt;0,-1*('Figure 7.3 - Quantifi MC paths'!U522-VB*SwapPrincipal)*LTPcharge*T$14*T$13,0)</f>
        <v>90611.025333014128</v>
      </c>
      <c r="U515" s="208">
        <f>IF('Figure 7.3 - Quantifi MC paths'!V522-VB*SwapPrincipal&lt;0,-1*('Figure 7.3 - Quantifi MC paths'!V522-VB*SwapPrincipal)*LTPcharge*U$14*U$13,0)</f>
        <v>82767.070688368476</v>
      </c>
      <c r="V515" s="208">
        <f>IF('Figure 7.3 - Quantifi MC paths'!W522-VB*SwapPrincipal&lt;0,-1*('Figure 7.3 - Quantifi MC paths'!W522-VB*SwapPrincipal)*LTPcharge*V$14*V$13,0)</f>
        <v>87118.658058781075</v>
      </c>
      <c r="W515" s="208">
        <f>IF('Figure 7.3 - Quantifi MC paths'!X522-VB*SwapPrincipal&lt;0,-1*('Figure 7.3 - Quantifi MC paths'!X522-VB*SwapPrincipal)*LTPcharge*W$14*W$13,0)</f>
        <v>89869.318563830064</v>
      </c>
      <c r="X515" s="208">
        <f>IF('Figure 7.3 - Quantifi MC paths'!Y522-VB*SwapPrincipal&lt;0,-1*('Figure 7.3 - Quantifi MC paths'!Y522-VB*SwapPrincipal)*LTPcharge*X$14*X$13,0)</f>
        <v>0</v>
      </c>
      <c r="Y515" s="209">
        <f t="shared" si="11"/>
        <v>547651.38302039832</v>
      </c>
    </row>
    <row r="516" spans="2:25">
      <c r="B516" s="207">
        <v>500</v>
      </c>
      <c r="C516" s="208">
        <f>IF('Figure 7.3 - Quantifi MC paths'!D523-VB*SwapPrincipal&lt;0,-1*('Figure 7.3 - Quantifi MC paths'!D523-VB*SwapPrincipal)*LTPcharge*C$14*C$13,0)</f>
        <v>1151.2348364633806</v>
      </c>
      <c r="D516" s="208">
        <f>IF('Figure 7.3 - Quantifi MC paths'!E523-VB*SwapPrincipal&lt;0,-1*('Figure 7.3 - Quantifi MC paths'!E523-VB*SwapPrincipal)*LTPcharge*D$14*D$13,0)</f>
        <v>938.25783225257169</v>
      </c>
      <c r="E516" s="208">
        <f>IF('Figure 7.3 - Quantifi MC paths'!F523-VB*SwapPrincipal&lt;0,-1*('Figure 7.3 - Quantifi MC paths'!F523-VB*SwapPrincipal)*LTPcharge*E$14*E$13,0)</f>
        <v>987.73034614694859</v>
      </c>
      <c r="F516" s="208">
        <f>IF('Figure 7.3 - Quantifi MC paths'!G523-VB*SwapPrincipal&lt;0,-1*('Figure 7.3 - Quantifi MC paths'!G523-VB*SwapPrincipal)*LTPcharge*F$14*F$13,0)</f>
        <v>1115.7572672368487</v>
      </c>
      <c r="G516" s="208">
        <f>IF('Figure 7.3 - Quantifi MC paths'!H523-VB*SwapPrincipal&lt;0,-1*('Figure 7.3 - Quantifi MC paths'!H523-VB*SwapPrincipal)*LTPcharge*G$14*G$13,0)</f>
        <v>4679.9301310131295</v>
      </c>
      <c r="H516" s="208">
        <f>IF('Figure 7.3 - Quantifi MC paths'!I523-VB*SwapPrincipal&lt;0,-1*('Figure 7.3 - Quantifi MC paths'!I523-VB*SwapPrincipal)*LTPcharge*H$14*H$13,0)</f>
        <v>4296.4879484901994</v>
      </c>
      <c r="I516" s="208">
        <f>IF('Figure 7.3 - Quantifi MC paths'!J523-VB*SwapPrincipal&lt;0,-1*('Figure 7.3 - Quantifi MC paths'!J523-VB*SwapPrincipal)*LTPcharge*I$14*I$13,0)</f>
        <v>5122.5448308882169</v>
      </c>
      <c r="J516" s="208">
        <f>IF('Figure 7.3 - Quantifi MC paths'!K523-VB*SwapPrincipal&lt;0,-1*('Figure 7.3 - Quantifi MC paths'!K523-VB*SwapPrincipal)*LTPcharge*J$14*J$13,0)</f>
        <v>4601.6033011100008</v>
      </c>
      <c r="K516" s="208">
        <f>IF('Figure 7.3 - Quantifi MC paths'!L523-VB*SwapPrincipal&lt;0,-1*('Figure 7.3 - Quantifi MC paths'!L523-VB*SwapPrincipal)*LTPcharge*K$14*K$13,0)</f>
        <v>5296.5956479171009</v>
      </c>
      <c r="L516" s="208">
        <f>IF('Figure 7.3 - Quantifi MC paths'!M523-VB*SwapPrincipal&lt;0,-1*('Figure 7.3 - Quantifi MC paths'!M523-VB*SwapPrincipal)*LTPcharge*L$14*L$13,0)</f>
        <v>5388.542397846456</v>
      </c>
      <c r="M516" s="208">
        <f>IF('Figure 7.3 - Quantifi MC paths'!N523-VB*SwapPrincipal&lt;0,-1*('Figure 7.3 - Quantifi MC paths'!N523-VB*SwapPrincipal)*LTPcharge*M$14*M$13,0)</f>
        <v>6482.6029241863962</v>
      </c>
      <c r="N516" s="208">
        <f>IF('Figure 7.3 - Quantifi MC paths'!O523-VB*SwapPrincipal&lt;0,-1*('Figure 7.3 - Quantifi MC paths'!O523-VB*SwapPrincipal)*LTPcharge*N$14*N$13,0)</f>
        <v>6624.8841822696713</v>
      </c>
      <c r="O516" s="208">
        <f>IF('Figure 7.3 - Quantifi MC paths'!P523-VB*SwapPrincipal&lt;0,-1*('Figure 7.3 - Quantifi MC paths'!P523-VB*SwapPrincipal)*LTPcharge*O$14*O$13,0)</f>
        <v>5785.1097030755172</v>
      </c>
      <c r="P516" s="208">
        <f>IF('Figure 7.3 - Quantifi MC paths'!Q523-VB*SwapPrincipal&lt;0,-1*('Figure 7.3 - Quantifi MC paths'!Q523-VB*SwapPrincipal)*LTPcharge*P$14*P$13,0)</f>
        <v>5066.8568960087914</v>
      </c>
      <c r="Q516" s="208">
        <f>IF('Figure 7.3 - Quantifi MC paths'!R523-VB*SwapPrincipal&lt;0,-1*('Figure 7.3 - Quantifi MC paths'!R523-VB*SwapPrincipal)*LTPcharge*Q$14*Q$13,0)</f>
        <v>5916.4580146832814</v>
      </c>
      <c r="R516" s="208">
        <f>IF('Figure 7.3 - Quantifi MC paths'!S523-VB*SwapPrincipal&lt;0,-1*('Figure 7.3 - Quantifi MC paths'!S523-VB*SwapPrincipal)*LTPcharge*R$14*R$13,0)</f>
        <v>71941.900207684535</v>
      </c>
      <c r="S516" s="208">
        <f>IF('Figure 7.3 - Quantifi MC paths'!T523-VB*SwapPrincipal&lt;0,-1*('Figure 7.3 - Quantifi MC paths'!T523-VB*SwapPrincipal)*LTPcharge*S$14*S$13,0)</f>
        <v>58760.308863360369</v>
      </c>
      <c r="T516" s="208">
        <f>IF('Figure 7.3 - Quantifi MC paths'!U523-VB*SwapPrincipal&lt;0,-1*('Figure 7.3 - Quantifi MC paths'!U523-VB*SwapPrincipal)*LTPcharge*T$14*T$13,0)</f>
        <v>65644.601601616116</v>
      </c>
      <c r="U516" s="208">
        <f>IF('Figure 7.3 - Quantifi MC paths'!V523-VB*SwapPrincipal&lt;0,-1*('Figure 7.3 - Quantifi MC paths'!V523-VB*SwapPrincipal)*LTPcharge*U$14*U$13,0)</f>
        <v>49452.403147615914</v>
      </c>
      <c r="V516" s="208">
        <f>IF('Figure 7.3 - Quantifi MC paths'!W523-VB*SwapPrincipal&lt;0,-1*('Figure 7.3 - Quantifi MC paths'!W523-VB*SwapPrincipal)*LTPcharge*V$14*V$13,0)</f>
        <v>72094.518948111334</v>
      </c>
      <c r="W516" s="208">
        <f>IF('Figure 7.3 - Quantifi MC paths'!X523-VB*SwapPrincipal&lt;0,-1*('Figure 7.3 - Quantifi MC paths'!X523-VB*SwapPrincipal)*LTPcharge*W$14*W$13,0)</f>
        <v>83664.691929632478</v>
      </c>
      <c r="X516" s="208">
        <f>IF('Figure 7.3 - Quantifi MC paths'!Y523-VB*SwapPrincipal&lt;0,-1*('Figure 7.3 - Quantifi MC paths'!Y523-VB*SwapPrincipal)*LTPcharge*X$14*X$13,0)</f>
        <v>0</v>
      </c>
      <c r="Y516" s="209">
        <f t="shared" si="11"/>
        <v>465013.02095760929</v>
      </c>
    </row>
    <row r="517" spans="2:25">
      <c r="B517" s="210">
        <v>501</v>
      </c>
      <c r="C517" s="208">
        <f>IF('Figure 7.3 - Quantifi MC paths'!D524-VB*SwapPrincipal&lt;0,-1*('Figure 7.3 - Quantifi MC paths'!D524-VB*SwapPrincipal)*LTPcharge*C$14*C$13,0)</f>
        <v>1151.2348364633806</v>
      </c>
      <c r="D517" s="208">
        <f>IF('Figure 7.3 - Quantifi MC paths'!E524-VB*SwapPrincipal&lt;0,-1*('Figure 7.3 - Quantifi MC paths'!E524-VB*SwapPrincipal)*LTPcharge*D$14*D$13,0)</f>
        <v>1125.3822675970034</v>
      </c>
      <c r="E517" s="208">
        <f>IF('Figure 7.3 - Quantifi MC paths'!F524-VB*SwapPrincipal&lt;0,-1*('Figure 7.3 - Quantifi MC paths'!F524-VB*SwapPrincipal)*LTPcharge*E$14*E$13,0)</f>
        <v>1157.8716183888132</v>
      </c>
      <c r="F517" s="208">
        <f>IF('Figure 7.3 - Quantifi MC paths'!G524-VB*SwapPrincipal&lt;0,-1*('Figure 7.3 - Quantifi MC paths'!G524-VB*SwapPrincipal)*LTPcharge*F$14*F$13,0)</f>
        <v>1205.2120049833684</v>
      </c>
      <c r="G517" s="208">
        <f>IF('Figure 7.3 - Quantifi MC paths'!H524-VB*SwapPrincipal&lt;0,-1*('Figure 7.3 - Quantifi MC paths'!H524-VB*SwapPrincipal)*LTPcharge*G$14*G$13,0)</f>
        <v>5057.2602721442518</v>
      </c>
      <c r="H517" s="208">
        <f>IF('Figure 7.3 - Quantifi MC paths'!I524-VB*SwapPrincipal&lt;0,-1*('Figure 7.3 - Quantifi MC paths'!I524-VB*SwapPrincipal)*LTPcharge*H$14*H$13,0)</f>
        <v>4566.5522281361282</v>
      </c>
      <c r="I517" s="208">
        <f>IF('Figure 7.3 - Quantifi MC paths'!J524-VB*SwapPrincipal&lt;0,-1*('Figure 7.3 - Quantifi MC paths'!J524-VB*SwapPrincipal)*LTPcharge*I$14*I$13,0)</f>
        <v>6242.0162366231007</v>
      </c>
      <c r="J517" s="208">
        <f>IF('Figure 7.3 - Quantifi MC paths'!K524-VB*SwapPrincipal&lt;0,-1*('Figure 7.3 - Quantifi MC paths'!K524-VB*SwapPrincipal)*LTPcharge*J$14*J$13,0)</f>
        <v>7518.9762158668</v>
      </c>
      <c r="K517" s="208">
        <f>IF('Figure 7.3 - Quantifi MC paths'!L524-VB*SwapPrincipal&lt;0,-1*('Figure 7.3 - Quantifi MC paths'!L524-VB*SwapPrincipal)*LTPcharge*K$14*K$13,0)</f>
        <v>7130.8769164279456</v>
      </c>
      <c r="L517" s="208">
        <f>IF('Figure 7.3 - Quantifi MC paths'!M524-VB*SwapPrincipal&lt;0,-1*('Figure 7.3 - Quantifi MC paths'!M524-VB*SwapPrincipal)*LTPcharge*L$14*L$13,0)</f>
        <v>7058.1225194439103</v>
      </c>
      <c r="M517" s="208">
        <f>IF('Figure 7.3 - Quantifi MC paths'!N524-VB*SwapPrincipal&lt;0,-1*('Figure 7.3 - Quantifi MC paths'!N524-VB*SwapPrincipal)*LTPcharge*M$14*M$13,0)</f>
        <v>7306.2897460966251</v>
      </c>
      <c r="N517" s="208">
        <f>IF('Figure 7.3 - Quantifi MC paths'!O524-VB*SwapPrincipal&lt;0,-1*('Figure 7.3 - Quantifi MC paths'!O524-VB*SwapPrincipal)*LTPcharge*N$14*N$13,0)</f>
        <v>6966.0527349431386</v>
      </c>
      <c r="O517" s="208">
        <f>IF('Figure 7.3 - Quantifi MC paths'!P524-VB*SwapPrincipal&lt;0,-1*('Figure 7.3 - Quantifi MC paths'!P524-VB*SwapPrincipal)*LTPcharge*O$14*O$13,0)</f>
        <v>6670.4170659380688</v>
      </c>
      <c r="P517" s="208">
        <f>IF('Figure 7.3 - Quantifi MC paths'!Q524-VB*SwapPrincipal&lt;0,-1*('Figure 7.3 - Quantifi MC paths'!Q524-VB*SwapPrincipal)*LTPcharge*P$14*P$13,0)</f>
        <v>5924.0295340394323</v>
      </c>
      <c r="Q517" s="208">
        <f>IF('Figure 7.3 - Quantifi MC paths'!R524-VB*SwapPrincipal&lt;0,-1*('Figure 7.3 - Quantifi MC paths'!R524-VB*SwapPrincipal)*LTPcharge*Q$14*Q$13,0)</f>
        <v>5609.1031513774515</v>
      </c>
      <c r="R517" s="208">
        <f>IF('Figure 7.3 - Quantifi MC paths'!S524-VB*SwapPrincipal&lt;0,-1*('Figure 7.3 - Quantifi MC paths'!S524-VB*SwapPrincipal)*LTPcharge*R$14*R$13,0)</f>
        <v>63355.279524387814</v>
      </c>
      <c r="S517" s="208">
        <f>IF('Figure 7.3 - Quantifi MC paths'!T524-VB*SwapPrincipal&lt;0,-1*('Figure 7.3 - Quantifi MC paths'!T524-VB*SwapPrincipal)*LTPcharge*S$14*S$13,0)</f>
        <v>91569.474838935814</v>
      </c>
      <c r="T517" s="208">
        <f>IF('Figure 7.3 - Quantifi MC paths'!U524-VB*SwapPrincipal&lt;0,-1*('Figure 7.3 - Quantifi MC paths'!U524-VB*SwapPrincipal)*LTPcharge*T$14*T$13,0)</f>
        <v>116243.26754660565</v>
      </c>
      <c r="U517" s="208">
        <f>IF('Figure 7.3 - Quantifi MC paths'!V524-VB*SwapPrincipal&lt;0,-1*('Figure 7.3 - Quantifi MC paths'!V524-VB*SwapPrincipal)*LTPcharge*U$14*U$13,0)</f>
        <v>122922.1086021549</v>
      </c>
      <c r="V517" s="208">
        <f>IF('Figure 7.3 - Quantifi MC paths'!W524-VB*SwapPrincipal&lt;0,-1*('Figure 7.3 - Quantifi MC paths'!W524-VB*SwapPrincipal)*LTPcharge*V$14*V$13,0)</f>
        <v>142347.51457910068</v>
      </c>
      <c r="W517" s="208">
        <f>IF('Figure 7.3 - Quantifi MC paths'!X524-VB*SwapPrincipal&lt;0,-1*('Figure 7.3 - Quantifi MC paths'!X524-VB*SwapPrincipal)*LTPcharge*W$14*W$13,0)</f>
        <v>140455.59328131378</v>
      </c>
      <c r="X517" s="208">
        <f>IF('Figure 7.3 - Quantifi MC paths'!Y524-VB*SwapPrincipal&lt;0,-1*('Figure 7.3 - Quantifi MC paths'!Y524-VB*SwapPrincipal)*LTPcharge*X$14*X$13,0)</f>
        <v>0</v>
      </c>
      <c r="Y517" s="209">
        <f t="shared" si="11"/>
        <v>751582.63572096801</v>
      </c>
    </row>
    <row r="518" spans="2:25">
      <c r="B518" s="210">
        <v>502</v>
      </c>
      <c r="C518" s="208">
        <f>IF('Figure 7.3 - Quantifi MC paths'!D525-VB*SwapPrincipal&lt;0,-1*('Figure 7.3 - Quantifi MC paths'!D525-VB*SwapPrincipal)*LTPcharge*C$14*C$13,0)</f>
        <v>1151.2348364633806</v>
      </c>
      <c r="D518" s="208">
        <f>IF('Figure 7.3 - Quantifi MC paths'!E525-VB*SwapPrincipal&lt;0,-1*('Figure 7.3 - Quantifi MC paths'!E525-VB*SwapPrincipal)*LTPcharge*D$14*D$13,0)</f>
        <v>1140.9103674344265</v>
      </c>
      <c r="E518" s="208">
        <f>IF('Figure 7.3 - Quantifi MC paths'!F525-VB*SwapPrincipal&lt;0,-1*('Figure 7.3 - Quantifi MC paths'!F525-VB*SwapPrincipal)*LTPcharge*E$14*E$13,0)</f>
        <v>1347.6097147074142</v>
      </c>
      <c r="F518" s="208">
        <f>IF('Figure 7.3 - Quantifi MC paths'!G525-VB*SwapPrincipal&lt;0,-1*('Figure 7.3 - Quantifi MC paths'!G525-VB*SwapPrincipal)*LTPcharge*F$14*F$13,0)</f>
        <v>1322.1624434039391</v>
      </c>
      <c r="G518" s="208">
        <f>IF('Figure 7.3 - Quantifi MC paths'!H525-VB*SwapPrincipal&lt;0,-1*('Figure 7.3 - Quantifi MC paths'!H525-VB*SwapPrincipal)*LTPcharge*G$14*G$13,0)</f>
        <v>5948.4936066428927</v>
      </c>
      <c r="H518" s="208">
        <f>IF('Figure 7.3 - Quantifi MC paths'!I525-VB*SwapPrincipal&lt;0,-1*('Figure 7.3 - Quantifi MC paths'!I525-VB*SwapPrincipal)*LTPcharge*H$14*H$13,0)</f>
        <v>5129.832565345072</v>
      </c>
      <c r="I518" s="208">
        <f>IF('Figure 7.3 - Quantifi MC paths'!J525-VB*SwapPrincipal&lt;0,-1*('Figure 7.3 - Quantifi MC paths'!J525-VB*SwapPrincipal)*LTPcharge*I$14*I$13,0)</f>
        <v>5390.3698298301015</v>
      </c>
      <c r="J518" s="208">
        <f>IF('Figure 7.3 - Quantifi MC paths'!K525-VB*SwapPrincipal&lt;0,-1*('Figure 7.3 - Quantifi MC paths'!K525-VB*SwapPrincipal)*LTPcharge*J$14*J$13,0)</f>
        <v>5676.8157853266612</v>
      </c>
      <c r="K518" s="208">
        <f>IF('Figure 7.3 - Quantifi MC paths'!L525-VB*SwapPrincipal&lt;0,-1*('Figure 7.3 - Quantifi MC paths'!L525-VB*SwapPrincipal)*LTPcharge*K$14*K$13,0)</f>
        <v>5701.7069188819123</v>
      </c>
      <c r="L518" s="208">
        <f>IF('Figure 7.3 - Quantifi MC paths'!M525-VB*SwapPrincipal&lt;0,-1*('Figure 7.3 - Quantifi MC paths'!M525-VB*SwapPrincipal)*LTPcharge*L$14*L$13,0)</f>
        <v>5474.6650864675921</v>
      </c>
      <c r="M518" s="208">
        <f>IF('Figure 7.3 - Quantifi MC paths'!N525-VB*SwapPrincipal&lt;0,-1*('Figure 7.3 - Quantifi MC paths'!N525-VB*SwapPrincipal)*LTPcharge*M$14*M$13,0)</f>
        <v>5791.5587140351372</v>
      </c>
      <c r="N518" s="208">
        <f>IF('Figure 7.3 - Quantifi MC paths'!O525-VB*SwapPrincipal&lt;0,-1*('Figure 7.3 - Quantifi MC paths'!O525-VB*SwapPrincipal)*LTPcharge*N$14*N$13,0)</f>
        <v>6185.0407030941906</v>
      </c>
      <c r="O518" s="208">
        <f>IF('Figure 7.3 - Quantifi MC paths'!P525-VB*SwapPrincipal&lt;0,-1*('Figure 7.3 - Quantifi MC paths'!P525-VB*SwapPrincipal)*LTPcharge*O$14*O$13,0)</f>
        <v>5467.6864319217229</v>
      </c>
      <c r="P518" s="208">
        <f>IF('Figure 7.3 - Quantifi MC paths'!Q525-VB*SwapPrincipal&lt;0,-1*('Figure 7.3 - Quantifi MC paths'!Q525-VB*SwapPrincipal)*LTPcharge*P$14*P$13,0)</f>
        <v>5124.1268358711177</v>
      </c>
      <c r="Q518" s="208">
        <f>IF('Figure 7.3 - Quantifi MC paths'!R525-VB*SwapPrincipal&lt;0,-1*('Figure 7.3 - Quantifi MC paths'!R525-VB*SwapPrincipal)*LTPcharge*Q$14*Q$13,0)</f>
        <v>5589.034868965844</v>
      </c>
      <c r="R518" s="208">
        <f>IF('Figure 7.3 - Quantifi MC paths'!S525-VB*SwapPrincipal&lt;0,-1*('Figure 7.3 - Quantifi MC paths'!S525-VB*SwapPrincipal)*LTPcharge*R$14*R$13,0)</f>
        <v>67263.589748027895</v>
      </c>
      <c r="S518" s="208">
        <f>IF('Figure 7.3 - Quantifi MC paths'!T525-VB*SwapPrincipal&lt;0,-1*('Figure 7.3 - Quantifi MC paths'!T525-VB*SwapPrincipal)*LTPcharge*S$14*S$13,0)</f>
        <v>88908.686810296829</v>
      </c>
      <c r="T518" s="208">
        <f>IF('Figure 7.3 - Quantifi MC paths'!U525-VB*SwapPrincipal&lt;0,-1*('Figure 7.3 - Quantifi MC paths'!U525-VB*SwapPrincipal)*LTPcharge*T$14*T$13,0)</f>
        <v>54654.281184854524</v>
      </c>
      <c r="U518" s="208">
        <f>IF('Figure 7.3 - Quantifi MC paths'!V525-VB*SwapPrincipal&lt;0,-1*('Figure 7.3 - Quantifi MC paths'!V525-VB*SwapPrincipal)*LTPcharge*U$14*U$13,0)</f>
        <v>51332.994029624002</v>
      </c>
      <c r="V518" s="208">
        <f>IF('Figure 7.3 - Quantifi MC paths'!W525-VB*SwapPrincipal&lt;0,-1*('Figure 7.3 - Quantifi MC paths'!W525-VB*SwapPrincipal)*LTPcharge*V$14*V$13,0)</f>
        <v>54645.531612121253</v>
      </c>
      <c r="W518" s="208">
        <f>IF('Figure 7.3 - Quantifi MC paths'!X525-VB*SwapPrincipal&lt;0,-1*('Figure 7.3 - Quantifi MC paths'!X525-VB*SwapPrincipal)*LTPcharge*W$14*W$13,0)</f>
        <v>54884.759806778078</v>
      </c>
      <c r="X518" s="208">
        <f>IF('Figure 7.3 - Quantifi MC paths'!Y525-VB*SwapPrincipal&lt;0,-1*('Figure 7.3 - Quantifi MC paths'!Y525-VB*SwapPrincipal)*LTPcharge*X$14*X$13,0)</f>
        <v>0</v>
      </c>
      <c r="Y518" s="209">
        <f t="shared" si="11"/>
        <v>438131.09190009395</v>
      </c>
    </row>
    <row r="519" spans="2:25">
      <c r="B519" s="210">
        <v>503</v>
      </c>
      <c r="C519" s="208">
        <f>IF('Figure 7.3 - Quantifi MC paths'!D526-VB*SwapPrincipal&lt;0,-1*('Figure 7.3 - Quantifi MC paths'!D526-VB*SwapPrincipal)*LTPcharge*C$14*C$13,0)</f>
        <v>1151.2348364633806</v>
      </c>
      <c r="D519" s="208">
        <f>IF('Figure 7.3 - Quantifi MC paths'!E526-VB*SwapPrincipal&lt;0,-1*('Figure 7.3 - Quantifi MC paths'!E526-VB*SwapPrincipal)*LTPcharge*D$14*D$13,0)</f>
        <v>1297.4933842233554</v>
      </c>
      <c r="E519" s="208">
        <f>IF('Figure 7.3 - Quantifi MC paths'!F526-VB*SwapPrincipal&lt;0,-1*('Figure 7.3 - Quantifi MC paths'!F526-VB*SwapPrincipal)*LTPcharge*E$14*E$13,0)</f>
        <v>1291.6077064311044</v>
      </c>
      <c r="F519" s="208">
        <f>IF('Figure 7.3 - Quantifi MC paths'!G526-VB*SwapPrincipal&lt;0,-1*('Figure 7.3 - Quantifi MC paths'!G526-VB*SwapPrincipal)*LTPcharge*F$14*F$13,0)</f>
        <v>1381.7432953202178</v>
      </c>
      <c r="G519" s="208">
        <f>IF('Figure 7.3 - Quantifi MC paths'!H526-VB*SwapPrincipal&lt;0,-1*('Figure 7.3 - Quantifi MC paths'!H526-VB*SwapPrincipal)*LTPcharge*G$14*G$13,0)</f>
        <v>5685.1527622268322</v>
      </c>
      <c r="H519" s="208">
        <f>IF('Figure 7.3 - Quantifi MC paths'!I526-VB*SwapPrincipal&lt;0,-1*('Figure 7.3 - Quantifi MC paths'!I526-VB*SwapPrincipal)*LTPcharge*H$14*H$13,0)</f>
        <v>4992.7947693487849</v>
      </c>
      <c r="I519" s="208">
        <f>IF('Figure 7.3 - Quantifi MC paths'!J526-VB*SwapPrincipal&lt;0,-1*('Figure 7.3 - Quantifi MC paths'!J526-VB*SwapPrincipal)*LTPcharge*I$14*I$13,0)</f>
        <v>4181.9888300476541</v>
      </c>
      <c r="J519" s="208">
        <f>IF('Figure 7.3 - Quantifi MC paths'!K526-VB*SwapPrincipal&lt;0,-1*('Figure 7.3 - Quantifi MC paths'!K526-VB*SwapPrincipal)*LTPcharge*J$14*J$13,0)</f>
        <v>5818.0902689742097</v>
      </c>
      <c r="K519" s="208">
        <f>IF('Figure 7.3 - Quantifi MC paths'!L526-VB*SwapPrincipal&lt;0,-1*('Figure 7.3 - Quantifi MC paths'!L526-VB*SwapPrincipal)*LTPcharge*K$14*K$13,0)</f>
        <v>5296.43901387798</v>
      </c>
      <c r="L519" s="208">
        <f>IF('Figure 7.3 - Quantifi MC paths'!M526-VB*SwapPrincipal&lt;0,-1*('Figure 7.3 - Quantifi MC paths'!M526-VB*SwapPrincipal)*LTPcharge*L$14*L$13,0)</f>
        <v>5323.0567510563678</v>
      </c>
      <c r="M519" s="208">
        <f>IF('Figure 7.3 - Quantifi MC paths'!N526-VB*SwapPrincipal&lt;0,-1*('Figure 7.3 - Quantifi MC paths'!N526-VB*SwapPrincipal)*LTPcharge*M$14*M$13,0)</f>
        <v>4856.0016375964797</v>
      </c>
      <c r="N519" s="208">
        <f>IF('Figure 7.3 - Quantifi MC paths'!O526-VB*SwapPrincipal&lt;0,-1*('Figure 7.3 - Quantifi MC paths'!O526-VB*SwapPrincipal)*LTPcharge*N$14*N$13,0)</f>
        <v>5792.7863305210221</v>
      </c>
      <c r="O519" s="208">
        <f>IF('Figure 7.3 - Quantifi MC paths'!P526-VB*SwapPrincipal&lt;0,-1*('Figure 7.3 - Quantifi MC paths'!P526-VB*SwapPrincipal)*LTPcharge*O$14*O$13,0)</f>
        <v>5587.4968795435861</v>
      </c>
      <c r="P519" s="208">
        <f>IF('Figure 7.3 - Quantifi MC paths'!Q526-VB*SwapPrincipal&lt;0,-1*('Figure 7.3 - Quantifi MC paths'!Q526-VB*SwapPrincipal)*LTPcharge*P$14*P$13,0)</f>
        <v>4117.3232001409933</v>
      </c>
      <c r="Q519" s="208">
        <f>IF('Figure 7.3 - Quantifi MC paths'!R526-VB*SwapPrincipal&lt;0,-1*('Figure 7.3 - Quantifi MC paths'!R526-VB*SwapPrincipal)*LTPcharge*Q$14*Q$13,0)</f>
        <v>5154.9141517585722</v>
      </c>
      <c r="R519" s="208">
        <f>IF('Figure 7.3 - Quantifi MC paths'!S526-VB*SwapPrincipal&lt;0,-1*('Figure 7.3 - Quantifi MC paths'!S526-VB*SwapPrincipal)*LTPcharge*R$14*R$13,0)</f>
        <v>77646.879187765488</v>
      </c>
      <c r="S519" s="208">
        <f>IF('Figure 7.3 - Quantifi MC paths'!T526-VB*SwapPrincipal&lt;0,-1*('Figure 7.3 - Quantifi MC paths'!T526-VB*SwapPrincipal)*LTPcharge*S$14*S$13,0)</f>
        <v>97842.366357835621</v>
      </c>
      <c r="T519" s="208">
        <f>IF('Figure 7.3 - Quantifi MC paths'!U526-VB*SwapPrincipal&lt;0,-1*('Figure 7.3 - Quantifi MC paths'!U526-VB*SwapPrincipal)*LTPcharge*T$14*T$13,0)</f>
        <v>148998.80863235256</v>
      </c>
      <c r="U519" s="208">
        <f>IF('Figure 7.3 - Quantifi MC paths'!V526-VB*SwapPrincipal&lt;0,-1*('Figure 7.3 - Quantifi MC paths'!V526-VB*SwapPrincipal)*LTPcharge*U$14*U$13,0)</f>
        <v>159189.04971736553</v>
      </c>
      <c r="V519" s="208">
        <f>IF('Figure 7.3 - Quantifi MC paths'!W526-VB*SwapPrincipal&lt;0,-1*('Figure 7.3 - Quantifi MC paths'!W526-VB*SwapPrincipal)*LTPcharge*V$14*V$13,0)</f>
        <v>161693.10735835211</v>
      </c>
      <c r="W519" s="208">
        <f>IF('Figure 7.3 - Quantifi MC paths'!X526-VB*SwapPrincipal&lt;0,-1*('Figure 7.3 - Quantifi MC paths'!X526-VB*SwapPrincipal)*LTPcharge*W$14*W$13,0)</f>
        <v>160355.71138199384</v>
      </c>
      <c r="X519" s="208">
        <f>IF('Figure 7.3 - Quantifi MC paths'!Y526-VB*SwapPrincipal&lt;0,-1*('Figure 7.3 - Quantifi MC paths'!Y526-VB*SwapPrincipal)*LTPcharge*X$14*X$13,0)</f>
        <v>0</v>
      </c>
      <c r="Y519" s="209">
        <f t="shared" si="11"/>
        <v>867654.04645319574</v>
      </c>
    </row>
    <row r="520" spans="2:25">
      <c r="B520" s="210">
        <v>504</v>
      </c>
      <c r="C520" s="208">
        <f>IF('Figure 7.3 - Quantifi MC paths'!D527-VB*SwapPrincipal&lt;0,-1*('Figure 7.3 - Quantifi MC paths'!D527-VB*SwapPrincipal)*LTPcharge*C$14*C$13,0)</f>
        <v>1151.2348364633806</v>
      </c>
      <c r="D520" s="208">
        <f>IF('Figure 7.3 - Quantifi MC paths'!E527-VB*SwapPrincipal&lt;0,-1*('Figure 7.3 - Quantifi MC paths'!E527-VB*SwapPrincipal)*LTPcharge*D$14*D$13,0)</f>
        <v>1099.1812297118897</v>
      </c>
      <c r="E520" s="208">
        <f>IF('Figure 7.3 - Quantifi MC paths'!F527-VB*SwapPrincipal&lt;0,-1*('Figure 7.3 - Quantifi MC paths'!F527-VB*SwapPrincipal)*LTPcharge*E$14*E$13,0)</f>
        <v>1147.263132841553</v>
      </c>
      <c r="F520" s="208">
        <f>IF('Figure 7.3 - Quantifi MC paths'!G527-VB*SwapPrincipal&lt;0,-1*('Figure 7.3 - Quantifi MC paths'!G527-VB*SwapPrincipal)*LTPcharge*F$14*F$13,0)</f>
        <v>1173.9526904357676</v>
      </c>
      <c r="G520" s="208">
        <f>IF('Figure 7.3 - Quantifi MC paths'!H527-VB*SwapPrincipal&lt;0,-1*('Figure 7.3 - Quantifi MC paths'!H527-VB*SwapPrincipal)*LTPcharge*G$14*G$13,0)</f>
        <v>5291.9070556360512</v>
      </c>
      <c r="H520" s="208">
        <f>IF('Figure 7.3 - Quantifi MC paths'!I527-VB*SwapPrincipal&lt;0,-1*('Figure 7.3 - Quantifi MC paths'!I527-VB*SwapPrincipal)*LTPcharge*H$14*H$13,0)</f>
        <v>5037.3783554949759</v>
      </c>
      <c r="I520" s="208">
        <f>IF('Figure 7.3 - Quantifi MC paths'!J527-VB*SwapPrincipal&lt;0,-1*('Figure 7.3 - Quantifi MC paths'!J527-VB*SwapPrincipal)*LTPcharge*I$14*I$13,0)</f>
        <v>6264.3452166064053</v>
      </c>
      <c r="J520" s="208">
        <f>IF('Figure 7.3 - Quantifi MC paths'!K527-VB*SwapPrincipal&lt;0,-1*('Figure 7.3 - Quantifi MC paths'!K527-VB*SwapPrincipal)*LTPcharge*J$14*J$13,0)</f>
        <v>6505.4413003982309</v>
      </c>
      <c r="K520" s="208">
        <f>IF('Figure 7.3 - Quantifi MC paths'!L527-VB*SwapPrincipal&lt;0,-1*('Figure 7.3 - Quantifi MC paths'!L527-VB*SwapPrincipal)*LTPcharge*K$14*K$13,0)</f>
        <v>5263.7586891659657</v>
      </c>
      <c r="L520" s="208">
        <f>IF('Figure 7.3 - Quantifi MC paths'!M527-VB*SwapPrincipal&lt;0,-1*('Figure 7.3 - Quantifi MC paths'!M527-VB*SwapPrincipal)*LTPcharge*L$14*L$13,0)</f>
        <v>4936.8943511076623</v>
      </c>
      <c r="M520" s="208">
        <f>IF('Figure 7.3 - Quantifi MC paths'!N527-VB*SwapPrincipal&lt;0,-1*('Figure 7.3 - Quantifi MC paths'!N527-VB*SwapPrincipal)*LTPcharge*M$14*M$13,0)</f>
        <v>5396.9874064512542</v>
      </c>
      <c r="N520" s="208">
        <f>IF('Figure 7.3 - Quantifi MC paths'!O527-VB*SwapPrincipal&lt;0,-1*('Figure 7.3 - Quantifi MC paths'!O527-VB*SwapPrincipal)*LTPcharge*N$14*N$13,0)</f>
        <v>5755.4865039482229</v>
      </c>
      <c r="O520" s="208">
        <f>IF('Figure 7.3 - Quantifi MC paths'!P527-VB*SwapPrincipal&lt;0,-1*('Figure 7.3 - Quantifi MC paths'!P527-VB*SwapPrincipal)*LTPcharge*O$14*O$13,0)</f>
        <v>5296.4613191993813</v>
      </c>
      <c r="P520" s="208">
        <f>IF('Figure 7.3 - Quantifi MC paths'!Q527-VB*SwapPrincipal&lt;0,-1*('Figure 7.3 - Quantifi MC paths'!Q527-VB*SwapPrincipal)*LTPcharge*P$14*P$13,0)</f>
        <v>5993.6058566930988</v>
      </c>
      <c r="Q520" s="208">
        <f>IF('Figure 7.3 - Quantifi MC paths'!R527-VB*SwapPrincipal&lt;0,-1*('Figure 7.3 - Quantifi MC paths'!R527-VB*SwapPrincipal)*LTPcharge*Q$14*Q$13,0)</f>
        <v>6797.6030194007089</v>
      </c>
      <c r="R520" s="208">
        <f>IF('Figure 7.3 - Quantifi MC paths'!S527-VB*SwapPrincipal&lt;0,-1*('Figure 7.3 - Quantifi MC paths'!S527-VB*SwapPrincipal)*LTPcharge*R$14*R$13,0)</f>
        <v>84287.636465554475</v>
      </c>
      <c r="S520" s="208">
        <f>IF('Figure 7.3 - Quantifi MC paths'!T527-VB*SwapPrincipal&lt;0,-1*('Figure 7.3 - Quantifi MC paths'!T527-VB*SwapPrincipal)*LTPcharge*S$14*S$13,0)</f>
        <v>105927.06550448012</v>
      </c>
      <c r="T520" s="208">
        <f>IF('Figure 7.3 - Quantifi MC paths'!U527-VB*SwapPrincipal&lt;0,-1*('Figure 7.3 - Quantifi MC paths'!U527-VB*SwapPrincipal)*LTPcharge*T$14*T$13,0)</f>
        <v>114275.64920198369</v>
      </c>
      <c r="U520" s="208">
        <f>IF('Figure 7.3 - Quantifi MC paths'!V527-VB*SwapPrincipal&lt;0,-1*('Figure 7.3 - Quantifi MC paths'!V527-VB*SwapPrincipal)*LTPcharge*U$14*U$13,0)</f>
        <v>113733.47678636109</v>
      </c>
      <c r="V520" s="208">
        <f>IF('Figure 7.3 - Quantifi MC paths'!W527-VB*SwapPrincipal&lt;0,-1*('Figure 7.3 - Quantifi MC paths'!W527-VB*SwapPrincipal)*LTPcharge*V$14*V$13,0)</f>
        <v>117402.71610651356</v>
      </c>
      <c r="W520" s="208">
        <f>IF('Figure 7.3 - Quantifi MC paths'!X527-VB*SwapPrincipal&lt;0,-1*('Figure 7.3 - Quantifi MC paths'!X527-VB*SwapPrincipal)*LTPcharge*W$14*W$13,0)</f>
        <v>121960.04268740078</v>
      </c>
      <c r="X520" s="208">
        <f>IF('Figure 7.3 - Quantifi MC paths'!Y527-VB*SwapPrincipal&lt;0,-1*('Figure 7.3 - Quantifi MC paths'!Y527-VB*SwapPrincipal)*LTPcharge*X$14*X$13,0)</f>
        <v>0</v>
      </c>
      <c r="Y520" s="209">
        <f t="shared" si="11"/>
        <v>724698.08771584823</v>
      </c>
    </row>
    <row r="521" spans="2:25">
      <c r="B521" s="207">
        <v>505</v>
      </c>
      <c r="C521" s="208">
        <f>IF('Figure 7.3 - Quantifi MC paths'!D528-VB*SwapPrincipal&lt;0,-1*('Figure 7.3 - Quantifi MC paths'!D528-VB*SwapPrincipal)*LTPcharge*C$14*C$13,0)</f>
        <v>1151.2348364633806</v>
      </c>
      <c r="D521" s="208">
        <f>IF('Figure 7.3 - Quantifi MC paths'!E528-VB*SwapPrincipal&lt;0,-1*('Figure 7.3 - Quantifi MC paths'!E528-VB*SwapPrincipal)*LTPcharge*D$14*D$13,0)</f>
        <v>1193.2483858706155</v>
      </c>
      <c r="E521" s="208">
        <f>IF('Figure 7.3 - Quantifi MC paths'!F528-VB*SwapPrincipal&lt;0,-1*('Figure 7.3 - Quantifi MC paths'!F528-VB*SwapPrincipal)*LTPcharge*E$14*E$13,0)</f>
        <v>1224.1433074219624</v>
      </c>
      <c r="F521" s="208">
        <f>IF('Figure 7.3 - Quantifi MC paths'!G528-VB*SwapPrincipal&lt;0,-1*('Figure 7.3 - Quantifi MC paths'!G528-VB*SwapPrincipal)*LTPcharge*F$14*F$13,0)</f>
        <v>1266.3713840601745</v>
      </c>
      <c r="G521" s="208">
        <f>IF('Figure 7.3 - Quantifi MC paths'!H528-VB*SwapPrincipal&lt;0,-1*('Figure 7.3 - Quantifi MC paths'!H528-VB*SwapPrincipal)*LTPcharge*G$14*G$13,0)</f>
        <v>5794.4219522477197</v>
      </c>
      <c r="H521" s="208">
        <f>IF('Figure 7.3 - Quantifi MC paths'!I528-VB*SwapPrincipal&lt;0,-1*('Figure 7.3 - Quantifi MC paths'!I528-VB*SwapPrincipal)*LTPcharge*H$14*H$13,0)</f>
        <v>6161.1860614342913</v>
      </c>
      <c r="I521" s="208">
        <f>IF('Figure 7.3 - Quantifi MC paths'!J528-VB*SwapPrincipal&lt;0,-1*('Figure 7.3 - Quantifi MC paths'!J528-VB*SwapPrincipal)*LTPcharge*I$14*I$13,0)</f>
        <v>6850.9424510055342</v>
      </c>
      <c r="J521" s="208">
        <f>IF('Figure 7.3 - Quantifi MC paths'!K528-VB*SwapPrincipal&lt;0,-1*('Figure 7.3 - Quantifi MC paths'!K528-VB*SwapPrincipal)*LTPcharge*J$14*J$13,0)</f>
        <v>7954.333950260213</v>
      </c>
      <c r="K521" s="208">
        <f>IF('Figure 7.3 - Quantifi MC paths'!L528-VB*SwapPrincipal&lt;0,-1*('Figure 7.3 - Quantifi MC paths'!L528-VB*SwapPrincipal)*LTPcharge*K$14*K$13,0)</f>
        <v>7352.154215392693</v>
      </c>
      <c r="L521" s="208">
        <f>IF('Figure 7.3 - Quantifi MC paths'!M528-VB*SwapPrincipal&lt;0,-1*('Figure 7.3 - Quantifi MC paths'!M528-VB*SwapPrincipal)*LTPcharge*L$14*L$13,0)</f>
        <v>7028.2003218249411</v>
      </c>
      <c r="M521" s="208">
        <f>IF('Figure 7.3 - Quantifi MC paths'!N528-VB*SwapPrincipal&lt;0,-1*('Figure 7.3 - Quantifi MC paths'!N528-VB*SwapPrincipal)*LTPcharge*M$14*M$13,0)</f>
        <v>7407.9838416167495</v>
      </c>
      <c r="N521" s="208">
        <f>IF('Figure 7.3 - Quantifi MC paths'!O528-VB*SwapPrincipal&lt;0,-1*('Figure 7.3 - Quantifi MC paths'!O528-VB*SwapPrincipal)*LTPcharge*N$14*N$13,0)</f>
        <v>7975.1434360649373</v>
      </c>
      <c r="O521" s="208">
        <f>IF('Figure 7.3 - Quantifi MC paths'!P528-VB*SwapPrincipal&lt;0,-1*('Figure 7.3 - Quantifi MC paths'!P528-VB*SwapPrincipal)*LTPcharge*O$14*O$13,0)</f>
        <v>6886.8175462809368</v>
      </c>
      <c r="P521" s="208">
        <f>IF('Figure 7.3 - Quantifi MC paths'!Q528-VB*SwapPrincipal&lt;0,-1*('Figure 7.3 - Quantifi MC paths'!Q528-VB*SwapPrincipal)*LTPcharge*P$14*P$13,0)</f>
        <v>5296.6665504472066</v>
      </c>
      <c r="Q521" s="208">
        <f>IF('Figure 7.3 - Quantifi MC paths'!R528-VB*SwapPrincipal&lt;0,-1*('Figure 7.3 - Quantifi MC paths'!R528-VB*SwapPrincipal)*LTPcharge*Q$14*Q$13,0)</f>
        <v>5631.71907121412</v>
      </c>
      <c r="R521" s="208">
        <f>IF('Figure 7.3 - Quantifi MC paths'!S528-VB*SwapPrincipal&lt;0,-1*('Figure 7.3 - Quantifi MC paths'!S528-VB*SwapPrincipal)*LTPcharge*R$14*R$13,0)</f>
        <v>73939.724308798759</v>
      </c>
      <c r="S521" s="208">
        <f>IF('Figure 7.3 - Quantifi MC paths'!T528-VB*SwapPrincipal&lt;0,-1*('Figure 7.3 - Quantifi MC paths'!T528-VB*SwapPrincipal)*LTPcharge*S$14*S$13,0)</f>
        <v>86876.255443347924</v>
      </c>
      <c r="T521" s="208">
        <f>IF('Figure 7.3 - Quantifi MC paths'!U528-VB*SwapPrincipal&lt;0,-1*('Figure 7.3 - Quantifi MC paths'!U528-VB*SwapPrincipal)*LTPcharge*T$14*T$13,0)</f>
        <v>101386.46460024387</v>
      </c>
      <c r="U521" s="208">
        <f>IF('Figure 7.3 - Quantifi MC paths'!V528-VB*SwapPrincipal&lt;0,-1*('Figure 7.3 - Quantifi MC paths'!V528-VB*SwapPrincipal)*LTPcharge*U$14*U$13,0)</f>
        <v>60922.277114122982</v>
      </c>
      <c r="V521" s="208">
        <f>IF('Figure 7.3 - Quantifi MC paths'!W528-VB*SwapPrincipal&lt;0,-1*('Figure 7.3 - Quantifi MC paths'!W528-VB*SwapPrincipal)*LTPcharge*V$14*V$13,0)</f>
        <v>68168.077663553675</v>
      </c>
      <c r="W521" s="208">
        <f>IF('Figure 7.3 - Quantifi MC paths'!X528-VB*SwapPrincipal&lt;0,-1*('Figure 7.3 - Quantifi MC paths'!X528-VB*SwapPrincipal)*LTPcharge*W$14*W$13,0)</f>
        <v>73792.485161691206</v>
      </c>
      <c r="X521" s="208">
        <f>IF('Figure 7.3 - Quantifi MC paths'!Y528-VB*SwapPrincipal&lt;0,-1*('Figure 7.3 - Quantifi MC paths'!Y528-VB*SwapPrincipal)*LTPcharge*X$14*X$13,0)</f>
        <v>0</v>
      </c>
      <c r="Y521" s="209">
        <f t="shared" si="11"/>
        <v>544259.85160336387</v>
      </c>
    </row>
    <row r="522" spans="2:25">
      <c r="B522" s="207">
        <v>506</v>
      </c>
      <c r="C522" s="208">
        <f>IF('Figure 7.3 - Quantifi MC paths'!D529-VB*SwapPrincipal&lt;0,-1*('Figure 7.3 - Quantifi MC paths'!D529-VB*SwapPrincipal)*LTPcharge*C$14*C$13,0)</f>
        <v>1151.2348364633806</v>
      </c>
      <c r="D522" s="208">
        <f>IF('Figure 7.3 - Quantifi MC paths'!E529-VB*SwapPrincipal&lt;0,-1*('Figure 7.3 - Quantifi MC paths'!E529-VB*SwapPrincipal)*LTPcharge*D$14*D$13,0)</f>
        <v>1142.7596300873786</v>
      </c>
      <c r="E522" s="208">
        <f>IF('Figure 7.3 - Quantifi MC paths'!F529-VB*SwapPrincipal&lt;0,-1*('Figure 7.3 - Quantifi MC paths'!F529-VB*SwapPrincipal)*LTPcharge*E$14*E$13,0)</f>
        <v>1160.8460647593265</v>
      </c>
      <c r="F522" s="208">
        <f>IF('Figure 7.3 - Quantifi MC paths'!G529-VB*SwapPrincipal&lt;0,-1*('Figure 7.3 - Quantifi MC paths'!G529-VB*SwapPrincipal)*LTPcharge*F$14*F$13,0)</f>
        <v>1293.1156673245309</v>
      </c>
      <c r="G522" s="208">
        <f>IF('Figure 7.3 - Quantifi MC paths'!H529-VB*SwapPrincipal&lt;0,-1*('Figure 7.3 - Quantifi MC paths'!H529-VB*SwapPrincipal)*LTPcharge*G$14*G$13,0)</f>
        <v>5560.4127850027617</v>
      </c>
      <c r="H522" s="208">
        <f>IF('Figure 7.3 - Quantifi MC paths'!I529-VB*SwapPrincipal&lt;0,-1*('Figure 7.3 - Quantifi MC paths'!I529-VB*SwapPrincipal)*LTPcharge*H$14*H$13,0)</f>
        <v>5991.3823176686965</v>
      </c>
      <c r="I522" s="208">
        <f>IF('Figure 7.3 - Quantifi MC paths'!J529-VB*SwapPrincipal&lt;0,-1*('Figure 7.3 - Quantifi MC paths'!J529-VB*SwapPrincipal)*LTPcharge*I$14*I$13,0)</f>
        <v>4530.8726769022878</v>
      </c>
      <c r="J522" s="208">
        <f>IF('Figure 7.3 - Quantifi MC paths'!K529-VB*SwapPrincipal&lt;0,-1*('Figure 7.3 - Quantifi MC paths'!K529-VB*SwapPrincipal)*LTPcharge*J$14*J$13,0)</f>
        <v>5699.5071582190285</v>
      </c>
      <c r="K522" s="208">
        <f>IF('Figure 7.3 - Quantifi MC paths'!L529-VB*SwapPrincipal&lt;0,-1*('Figure 7.3 - Quantifi MC paths'!L529-VB*SwapPrincipal)*LTPcharge*K$14*K$13,0)</f>
        <v>6196.7793083353154</v>
      </c>
      <c r="L522" s="208">
        <f>IF('Figure 7.3 - Quantifi MC paths'!M529-VB*SwapPrincipal&lt;0,-1*('Figure 7.3 - Quantifi MC paths'!M529-VB*SwapPrincipal)*LTPcharge*L$14*L$13,0)</f>
        <v>7133.5268333390122</v>
      </c>
      <c r="M522" s="208">
        <f>IF('Figure 7.3 - Quantifi MC paths'!N529-VB*SwapPrincipal&lt;0,-1*('Figure 7.3 - Quantifi MC paths'!N529-VB*SwapPrincipal)*LTPcharge*M$14*M$13,0)</f>
        <v>6937.6584063403961</v>
      </c>
      <c r="N522" s="208">
        <f>IF('Figure 7.3 - Quantifi MC paths'!O529-VB*SwapPrincipal&lt;0,-1*('Figure 7.3 - Quantifi MC paths'!O529-VB*SwapPrincipal)*LTPcharge*N$14*N$13,0)</f>
        <v>7513.0272715523815</v>
      </c>
      <c r="O522" s="208">
        <f>IF('Figure 7.3 - Quantifi MC paths'!P529-VB*SwapPrincipal&lt;0,-1*('Figure 7.3 - Quantifi MC paths'!P529-VB*SwapPrincipal)*LTPcharge*O$14*O$13,0)</f>
        <v>6900.3119036603894</v>
      </c>
      <c r="P522" s="208">
        <f>IF('Figure 7.3 - Quantifi MC paths'!Q529-VB*SwapPrincipal&lt;0,-1*('Figure 7.3 - Quantifi MC paths'!Q529-VB*SwapPrincipal)*LTPcharge*P$14*P$13,0)</f>
        <v>6063.9162383559615</v>
      </c>
      <c r="Q522" s="208">
        <f>IF('Figure 7.3 - Quantifi MC paths'!R529-VB*SwapPrincipal&lt;0,-1*('Figure 7.3 - Quantifi MC paths'!R529-VB*SwapPrincipal)*LTPcharge*Q$14*Q$13,0)</f>
        <v>6239.9565308795236</v>
      </c>
      <c r="R522" s="208">
        <f>IF('Figure 7.3 - Quantifi MC paths'!S529-VB*SwapPrincipal&lt;0,-1*('Figure 7.3 - Quantifi MC paths'!S529-VB*SwapPrincipal)*LTPcharge*R$14*R$13,0)</f>
        <v>76312.584855089968</v>
      </c>
      <c r="S522" s="208">
        <f>IF('Figure 7.3 - Quantifi MC paths'!T529-VB*SwapPrincipal&lt;0,-1*('Figure 7.3 - Quantifi MC paths'!T529-VB*SwapPrincipal)*LTPcharge*S$14*S$13,0)</f>
        <v>83358.101958276107</v>
      </c>
      <c r="T522" s="208">
        <f>IF('Figure 7.3 - Quantifi MC paths'!U529-VB*SwapPrincipal&lt;0,-1*('Figure 7.3 - Quantifi MC paths'!U529-VB*SwapPrincipal)*LTPcharge*T$14*T$13,0)</f>
        <v>55330.340828460219</v>
      </c>
      <c r="U522" s="208">
        <f>IF('Figure 7.3 - Quantifi MC paths'!V529-VB*SwapPrincipal&lt;0,-1*('Figure 7.3 - Quantifi MC paths'!V529-VB*SwapPrincipal)*LTPcharge*U$14*U$13,0)</f>
        <v>59921.6292210393</v>
      </c>
      <c r="V522" s="208">
        <f>IF('Figure 7.3 - Quantifi MC paths'!W529-VB*SwapPrincipal&lt;0,-1*('Figure 7.3 - Quantifi MC paths'!W529-VB*SwapPrincipal)*LTPcharge*V$14*V$13,0)</f>
        <v>66450.418181268746</v>
      </c>
      <c r="W522" s="208">
        <f>IF('Figure 7.3 - Quantifi MC paths'!X529-VB*SwapPrincipal&lt;0,-1*('Figure 7.3 - Quantifi MC paths'!X529-VB*SwapPrincipal)*LTPcharge*W$14*W$13,0)</f>
        <v>65799.591104033098</v>
      </c>
      <c r="X522" s="208">
        <f>IF('Figure 7.3 - Quantifi MC paths'!Y529-VB*SwapPrincipal&lt;0,-1*('Figure 7.3 - Quantifi MC paths'!Y529-VB*SwapPrincipal)*LTPcharge*X$14*X$13,0)</f>
        <v>0</v>
      </c>
      <c r="Y522" s="209">
        <f t="shared" si="11"/>
        <v>480687.97377705784</v>
      </c>
    </row>
    <row r="523" spans="2:25">
      <c r="B523" s="207">
        <v>507</v>
      </c>
      <c r="C523" s="208">
        <f>IF('Figure 7.3 - Quantifi MC paths'!D530-VB*SwapPrincipal&lt;0,-1*('Figure 7.3 - Quantifi MC paths'!D530-VB*SwapPrincipal)*LTPcharge*C$14*C$13,0)</f>
        <v>1151.2348364633806</v>
      </c>
      <c r="D523" s="208">
        <f>IF('Figure 7.3 - Quantifi MC paths'!E530-VB*SwapPrincipal&lt;0,-1*('Figure 7.3 - Quantifi MC paths'!E530-VB*SwapPrincipal)*LTPcharge*D$14*D$13,0)</f>
        <v>1298.2025968601108</v>
      </c>
      <c r="E523" s="208">
        <f>IF('Figure 7.3 - Quantifi MC paths'!F530-VB*SwapPrincipal&lt;0,-1*('Figure 7.3 - Quantifi MC paths'!F530-VB*SwapPrincipal)*LTPcharge*E$14*E$13,0)</f>
        <v>1180.7008835254871</v>
      </c>
      <c r="F523" s="208">
        <f>IF('Figure 7.3 - Quantifi MC paths'!G530-VB*SwapPrincipal&lt;0,-1*('Figure 7.3 - Quantifi MC paths'!G530-VB*SwapPrincipal)*LTPcharge*F$14*F$13,0)</f>
        <v>1261.4051415675542</v>
      </c>
      <c r="G523" s="208">
        <f>IF('Figure 7.3 - Quantifi MC paths'!H530-VB*SwapPrincipal&lt;0,-1*('Figure 7.3 - Quantifi MC paths'!H530-VB*SwapPrincipal)*LTPcharge*G$14*G$13,0)</f>
        <v>4901.4772886950313</v>
      </c>
      <c r="H523" s="208">
        <f>IF('Figure 7.3 - Quantifi MC paths'!I530-VB*SwapPrincipal&lt;0,-1*('Figure 7.3 - Quantifi MC paths'!I530-VB*SwapPrincipal)*LTPcharge*H$14*H$13,0)</f>
        <v>4804.0433190888652</v>
      </c>
      <c r="I523" s="208">
        <f>IF('Figure 7.3 - Quantifi MC paths'!J530-VB*SwapPrincipal&lt;0,-1*('Figure 7.3 - Quantifi MC paths'!J530-VB*SwapPrincipal)*LTPcharge*I$14*I$13,0)</f>
        <v>5811.1933069102452</v>
      </c>
      <c r="J523" s="208">
        <f>IF('Figure 7.3 - Quantifi MC paths'!K530-VB*SwapPrincipal&lt;0,-1*('Figure 7.3 - Quantifi MC paths'!K530-VB*SwapPrincipal)*LTPcharge*J$14*J$13,0)</f>
        <v>5753.3050321691671</v>
      </c>
      <c r="K523" s="208">
        <f>IF('Figure 7.3 - Quantifi MC paths'!L530-VB*SwapPrincipal&lt;0,-1*('Figure 7.3 - Quantifi MC paths'!L530-VB*SwapPrincipal)*LTPcharge*K$14*K$13,0)</f>
        <v>5201.565185498851</v>
      </c>
      <c r="L523" s="208">
        <f>IF('Figure 7.3 - Quantifi MC paths'!M530-VB*SwapPrincipal&lt;0,-1*('Figure 7.3 - Quantifi MC paths'!M530-VB*SwapPrincipal)*LTPcharge*L$14*L$13,0)</f>
        <v>5729.2461926102442</v>
      </c>
      <c r="M523" s="208">
        <f>IF('Figure 7.3 - Quantifi MC paths'!N530-VB*SwapPrincipal&lt;0,-1*('Figure 7.3 - Quantifi MC paths'!N530-VB*SwapPrincipal)*LTPcharge*M$14*M$13,0)</f>
        <v>5913.7937193889193</v>
      </c>
      <c r="N523" s="208">
        <f>IF('Figure 7.3 - Quantifi MC paths'!O530-VB*SwapPrincipal&lt;0,-1*('Figure 7.3 - Quantifi MC paths'!O530-VB*SwapPrincipal)*LTPcharge*N$14*N$13,0)</f>
        <v>5967.8719190341699</v>
      </c>
      <c r="O523" s="208">
        <f>IF('Figure 7.3 - Quantifi MC paths'!P530-VB*SwapPrincipal&lt;0,-1*('Figure 7.3 - Quantifi MC paths'!P530-VB*SwapPrincipal)*LTPcharge*O$14*O$13,0)</f>
        <v>7252.6732152981413</v>
      </c>
      <c r="P523" s="208">
        <f>IF('Figure 7.3 - Quantifi MC paths'!Q530-VB*SwapPrincipal&lt;0,-1*('Figure 7.3 - Quantifi MC paths'!Q530-VB*SwapPrincipal)*LTPcharge*P$14*P$13,0)</f>
        <v>6098.5047162317978</v>
      </c>
      <c r="Q523" s="208">
        <f>IF('Figure 7.3 - Quantifi MC paths'!R530-VB*SwapPrincipal&lt;0,-1*('Figure 7.3 - Quantifi MC paths'!R530-VB*SwapPrincipal)*LTPcharge*Q$14*Q$13,0)</f>
        <v>6886.887321230136</v>
      </c>
      <c r="R523" s="208">
        <f>IF('Figure 7.3 - Quantifi MC paths'!S530-VB*SwapPrincipal&lt;0,-1*('Figure 7.3 - Quantifi MC paths'!S530-VB*SwapPrincipal)*LTPcharge*R$14*R$13,0)</f>
        <v>68375.488202593566</v>
      </c>
      <c r="S523" s="208">
        <f>IF('Figure 7.3 - Quantifi MC paths'!T530-VB*SwapPrincipal&lt;0,-1*('Figure 7.3 - Quantifi MC paths'!T530-VB*SwapPrincipal)*LTPcharge*S$14*S$13,0)</f>
        <v>95025.790291573241</v>
      </c>
      <c r="T523" s="208">
        <f>IF('Figure 7.3 - Quantifi MC paths'!U530-VB*SwapPrincipal&lt;0,-1*('Figure 7.3 - Quantifi MC paths'!U530-VB*SwapPrincipal)*LTPcharge*T$14*T$13,0)</f>
        <v>77650.156402773442</v>
      </c>
      <c r="U523" s="208">
        <f>IF('Figure 7.3 - Quantifi MC paths'!V530-VB*SwapPrincipal&lt;0,-1*('Figure 7.3 - Quantifi MC paths'!V530-VB*SwapPrincipal)*LTPcharge*U$14*U$13,0)</f>
        <v>90538.291943570759</v>
      </c>
      <c r="V523" s="208">
        <f>IF('Figure 7.3 - Quantifi MC paths'!W530-VB*SwapPrincipal&lt;0,-1*('Figure 7.3 - Quantifi MC paths'!W530-VB*SwapPrincipal)*LTPcharge*V$14*V$13,0)</f>
        <v>98064.489800676616</v>
      </c>
      <c r="W523" s="208">
        <f>IF('Figure 7.3 - Quantifi MC paths'!X530-VB*SwapPrincipal&lt;0,-1*('Figure 7.3 - Quantifi MC paths'!X530-VB*SwapPrincipal)*LTPcharge*W$14*W$13,0)</f>
        <v>101492.47845174352</v>
      </c>
      <c r="X523" s="208">
        <f>IF('Figure 7.3 - Quantifi MC paths'!Y530-VB*SwapPrincipal&lt;0,-1*('Figure 7.3 - Quantifi MC paths'!Y530-VB*SwapPrincipal)*LTPcharge*X$14*X$13,0)</f>
        <v>0</v>
      </c>
      <c r="Y523" s="209">
        <f t="shared" si="11"/>
        <v>600358.79976750328</v>
      </c>
    </row>
    <row r="524" spans="2:25">
      <c r="B524" s="207">
        <v>508</v>
      </c>
      <c r="C524" s="208">
        <f>IF('Figure 7.3 - Quantifi MC paths'!D531-VB*SwapPrincipal&lt;0,-1*('Figure 7.3 - Quantifi MC paths'!D531-VB*SwapPrincipal)*LTPcharge*C$14*C$13,0)</f>
        <v>1151.2348364633806</v>
      </c>
      <c r="D524" s="208">
        <f>IF('Figure 7.3 - Quantifi MC paths'!E531-VB*SwapPrincipal&lt;0,-1*('Figure 7.3 - Quantifi MC paths'!E531-VB*SwapPrincipal)*LTPcharge*D$14*D$13,0)</f>
        <v>1133.9447750599654</v>
      </c>
      <c r="E524" s="208">
        <f>IF('Figure 7.3 - Quantifi MC paths'!F531-VB*SwapPrincipal&lt;0,-1*('Figure 7.3 - Quantifi MC paths'!F531-VB*SwapPrincipal)*LTPcharge*E$14*E$13,0)</f>
        <v>1161.613887350893</v>
      </c>
      <c r="F524" s="208">
        <f>IF('Figure 7.3 - Quantifi MC paths'!G531-VB*SwapPrincipal&lt;0,-1*('Figure 7.3 - Quantifi MC paths'!G531-VB*SwapPrincipal)*LTPcharge*F$14*F$13,0)</f>
        <v>1132.4980596777989</v>
      </c>
      <c r="G524" s="208">
        <f>IF('Figure 7.3 - Quantifi MC paths'!H531-VB*SwapPrincipal&lt;0,-1*('Figure 7.3 - Quantifi MC paths'!H531-VB*SwapPrincipal)*LTPcharge*G$14*G$13,0)</f>
        <v>5161.3458803018748</v>
      </c>
      <c r="H524" s="208">
        <f>IF('Figure 7.3 - Quantifi MC paths'!I531-VB*SwapPrincipal&lt;0,-1*('Figure 7.3 - Quantifi MC paths'!I531-VB*SwapPrincipal)*LTPcharge*H$14*H$13,0)</f>
        <v>5432.2377053288037</v>
      </c>
      <c r="I524" s="208">
        <f>IF('Figure 7.3 - Quantifi MC paths'!J531-VB*SwapPrincipal&lt;0,-1*('Figure 7.3 - Quantifi MC paths'!J531-VB*SwapPrincipal)*LTPcharge*I$14*I$13,0)</f>
        <v>6514.9728238642438</v>
      </c>
      <c r="J524" s="208">
        <f>IF('Figure 7.3 - Quantifi MC paths'!K531-VB*SwapPrincipal&lt;0,-1*('Figure 7.3 - Quantifi MC paths'!K531-VB*SwapPrincipal)*LTPcharge*J$14*J$13,0)</f>
        <v>7641.4174219649321</v>
      </c>
      <c r="K524" s="208">
        <f>IF('Figure 7.3 - Quantifi MC paths'!L531-VB*SwapPrincipal&lt;0,-1*('Figure 7.3 - Quantifi MC paths'!L531-VB*SwapPrincipal)*LTPcharge*K$14*K$13,0)</f>
        <v>6226.4756203634279</v>
      </c>
      <c r="L524" s="208">
        <f>IF('Figure 7.3 - Quantifi MC paths'!M531-VB*SwapPrincipal&lt;0,-1*('Figure 7.3 - Quantifi MC paths'!M531-VB*SwapPrincipal)*LTPcharge*L$14*L$13,0)</f>
        <v>6917.2443935545816</v>
      </c>
      <c r="M524" s="208">
        <f>IF('Figure 7.3 - Quantifi MC paths'!N531-VB*SwapPrincipal&lt;0,-1*('Figure 7.3 - Quantifi MC paths'!N531-VB*SwapPrincipal)*LTPcharge*M$14*M$13,0)</f>
        <v>7252.1567044496442</v>
      </c>
      <c r="N524" s="208">
        <f>IF('Figure 7.3 - Quantifi MC paths'!O531-VB*SwapPrincipal&lt;0,-1*('Figure 7.3 - Quantifi MC paths'!O531-VB*SwapPrincipal)*LTPcharge*N$14*N$13,0)</f>
        <v>7417.9571774734068</v>
      </c>
      <c r="O524" s="208">
        <f>IF('Figure 7.3 - Quantifi MC paths'!P531-VB*SwapPrincipal&lt;0,-1*('Figure 7.3 - Quantifi MC paths'!P531-VB*SwapPrincipal)*LTPcharge*O$14*O$13,0)</f>
        <v>8305.4754232867999</v>
      </c>
      <c r="P524" s="208">
        <f>IF('Figure 7.3 - Quantifi MC paths'!Q531-VB*SwapPrincipal&lt;0,-1*('Figure 7.3 - Quantifi MC paths'!Q531-VB*SwapPrincipal)*LTPcharge*P$14*P$13,0)</f>
        <v>7801.7248768732588</v>
      </c>
      <c r="Q524" s="208">
        <f>IF('Figure 7.3 - Quantifi MC paths'!R531-VB*SwapPrincipal&lt;0,-1*('Figure 7.3 - Quantifi MC paths'!R531-VB*SwapPrincipal)*LTPcharge*Q$14*Q$13,0)</f>
        <v>8372.5198636846508</v>
      </c>
      <c r="R524" s="208">
        <f>IF('Figure 7.3 - Quantifi MC paths'!S531-VB*SwapPrincipal&lt;0,-1*('Figure 7.3 - Quantifi MC paths'!S531-VB*SwapPrincipal)*LTPcharge*R$14*R$13,0)</f>
        <v>98510.747738866412</v>
      </c>
      <c r="S524" s="208">
        <f>IF('Figure 7.3 - Quantifi MC paths'!T531-VB*SwapPrincipal&lt;0,-1*('Figure 7.3 - Quantifi MC paths'!T531-VB*SwapPrincipal)*LTPcharge*S$14*S$13,0)</f>
        <v>82573.909194290623</v>
      </c>
      <c r="T524" s="208">
        <f>IF('Figure 7.3 - Quantifi MC paths'!U531-VB*SwapPrincipal&lt;0,-1*('Figure 7.3 - Quantifi MC paths'!U531-VB*SwapPrincipal)*LTPcharge*T$14*T$13,0)</f>
        <v>100679.31651331902</v>
      </c>
      <c r="U524" s="208">
        <f>IF('Figure 7.3 - Quantifi MC paths'!V531-VB*SwapPrincipal&lt;0,-1*('Figure 7.3 - Quantifi MC paths'!V531-VB*SwapPrincipal)*LTPcharge*U$14*U$13,0)</f>
        <v>139344.5680257075</v>
      </c>
      <c r="V524" s="208">
        <f>IF('Figure 7.3 - Quantifi MC paths'!W531-VB*SwapPrincipal&lt;0,-1*('Figure 7.3 - Quantifi MC paths'!W531-VB*SwapPrincipal)*LTPcharge*V$14*V$13,0)</f>
        <v>117806.72071088765</v>
      </c>
      <c r="W524" s="208">
        <f>IF('Figure 7.3 - Quantifi MC paths'!X531-VB*SwapPrincipal&lt;0,-1*('Figure 7.3 - Quantifi MC paths'!X531-VB*SwapPrincipal)*LTPcharge*W$14*W$13,0)</f>
        <v>119877.40194922182</v>
      </c>
      <c r="X524" s="208">
        <f>IF('Figure 7.3 - Quantifi MC paths'!Y531-VB*SwapPrincipal&lt;0,-1*('Figure 7.3 - Quantifi MC paths'!Y531-VB*SwapPrincipal)*LTPcharge*X$14*X$13,0)</f>
        <v>0</v>
      </c>
      <c r="Y524" s="209">
        <f t="shared" si="11"/>
        <v>740415.4835819907</v>
      </c>
    </row>
    <row r="525" spans="2:25">
      <c r="B525" s="210">
        <v>509</v>
      </c>
      <c r="C525" s="208">
        <f>IF('Figure 7.3 - Quantifi MC paths'!D532-VB*SwapPrincipal&lt;0,-1*('Figure 7.3 - Quantifi MC paths'!D532-VB*SwapPrincipal)*LTPcharge*C$14*C$13,0)</f>
        <v>1151.2348364633806</v>
      </c>
      <c r="D525" s="208">
        <f>IF('Figure 7.3 - Quantifi MC paths'!E532-VB*SwapPrincipal&lt;0,-1*('Figure 7.3 - Quantifi MC paths'!E532-VB*SwapPrincipal)*LTPcharge*D$14*D$13,0)</f>
        <v>1265.5545504427455</v>
      </c>
      <c r="E525" s="208">
        <f>IF('Figure 7.3 - Quantifi MC paths'!F532-VB*SwapPrincipal&lt;0,-1*('Figure 7.3 - Quantifi MC paths'!F532-VB*SwapPrincipal)*LTPcharge*E$14*E$13,0)</f>
        <v>1282.7162882910898</v>
      </c>
      <c r="F525" s="208">
        <f>IF('Figure 7.3 - Quantifi MC paths'!G532-VB*SwapPrincipal&lt;0,-1*('Figure 7.3 - Quantifi MC paths'!G532-VB*SwapPrincipal)*LTPcharge*F$14*F$13,0)</f>
        <v>1232.9175413428711</v>
      </c>
      <c r="G525" s="208">
        <f>IF('Figure 7.3 - Quantifi MC paths'!H532-VB*SwapPrincipal&lt;0,-1*('Figure 7.3 - Quantifi MC paths'!H532-VB*SwapPrincipal)*LTPcharge*G$14*G$13,0)</f>
        <v>5602.4181441038972</v>
      </c>
      <c r="H525" s="208">
        <f>IF('Figure 7.3 - Quantifi MC paths'!I532-VB*SwapPrincipal&lt;0,-1*('Figure 7.3 - Quantifi MC paths'!I532-VB*SwapPrincipal)*LTPcharge*H$14*H$13,0)</f>
        <v>7328.7681054806444</v>
      </c>
      <c r="I525" s="208">
        <f>IF('Figure 7.3 - Quantifi MC paths'!J532-VB*SwapPrincipal&lt;0,-1*('Figure 7.3 - Quantifi MC paths'!J532-VB*SwapPrincipal)*LTPcharge*I$14*I$13,0)</f>
        <v>6819.2609460780159</v>
      </c>
      <c r="J525" s="208">
        <f>IF('Figure 7.3 - Quantifi MC paths'!K532-VB*SwapPrincipal&lt;0,-1*('Figure 7.3 - Quantifi MC paths'!K532-VB*SwapPrincipal)*LTPcharge*J$14*J$13,0)</f>
        <v>7624.0678667844559</v>
      </c>
      <c r="K525" s="208">
        <f>IF('Figure 7.3 - Quantifi MC paths'!L532-VB*SwapPrincipal&lt;0,-1*('Figure 7.3 - Quantifi MC paths'!L532-VB*SwapPrincipal)*LTPcharge*K$14*K$13,0)</f>
        <v>6931.8662771991203</v>
      </c>
      <c r="L525" s="208">
        <f>IF('Figure 7.3 - Quantifi MC paths'!M532-VB*SwapPrincipal&lt;0,-1*('Figure 7.3 - Quantifi MC paths'!M532-VB*SwapPrincipal)*LTPcharge*L$14*L$13,0)</f>
        <v>7376.5013907593366</v>
      </c>
      <c r="M525" s="208">
        <f>IF('Figure 7.3 - Quantifi MC paths'!N532-VB*SwapPrincipal&lt;0,-1*('Figure 7.3 - Quantifi MC paths'!N532-VB*SwapPrincipal)*LTPcharge*M$14*M$13,0)</f>
        <v>7292.5902690681942</v>
      </c>
      <c r="N525" s="208">
        <f>IF('Figure 7.3 - Quantifi MC paths'!O532-VB*SwapPrincipal&lt;0,-1*('Figure 7.3 - Quantifi MC paths'!O532-VB*SwapPrincipal)*LTPcharge*N$14*N$13,0)</f>
        <v>7245.0660787201723</v>
      </c>
      <c r="O525" s="208">
        <f>IF('Figure 7.3 - Quantifi MC paths'!P532-VB*SwapPrincipal&lt;0,-1*('Figure 7.3 - Quantifi MC paths'!P532-VB*SwapPrincipal)*LTPcharge*O$14*O$13,0)</f>
        <v>7143.6223849429716</v>
      </c>
      <c r="P525" s="208">
        <f>IF('Figure 7.3 - Quantifi MC paths'!Q532-VB*SwapPrincipal&lt;0,-1*('Figure 7.3 - Quantifi MC paths'!Q532-VB*SwapPrincipal)*LTPcharge*P$14*P$13,0)</f>
        <v>6569.2984714504437</v>
      </c>
      <c r="Q525" s="208">
        <f>IF('Figure 7.3 - Quantifi MC paths'!R532-VB*SwapPrincipal&lt;0,-1*('Figure 7.3 - Quantifi MC paths'!R532-VB*SwapPrincipal)*LTPcharge*Q$14*Q$13,0)</f>
        <v>6830.12097474027</v>
      </c>
      <c r="R525" s="208">
        <f>IF('Figure 7.3 - Quantifi MC paths'!S532-VB*SwapPrincipal&lt;0,-1*('Figure 7.3 - Quantifi MC paths'!S532-VB*SwapPrincipal)*LTPcharge*R$14*R$13,0)</f>
        <v>72805.018095675478</v>
      </c>
      <c r="S525" s="208">
        <f>IF('Figure 7.3 - Quantifi MC paths'!T532-VB*SwapPrincipal&lt;0,-1*('Figure 7.3 - Quantifi MC paths'!T532-VB*SwapPrincipal)*LTPcharge*S$14*S$13,0)</f>
        <v>73171.144529673955</v>
      </c>
      <c r="T525" s="208">
        <f>IF('Figure 7.3 - Quantifi MC paths'!U532-VB*SwapPrincipal&lt;0,-1*('Figure 7.3 - Quantifi MC paths'!U532-VB*SwapPrincipal)*LTPcharge*T$14*T$13,0)</f>
        <v>55545.938362217777</v>
      </c>
      <c r="U525" s="208">
        <f>IF('Figure 7.3 - Quantifi MC paths'!V532-VB*SwapPrincipal&lt;0,-1*('Figure 7.3 - Quantifi MC paths'!V532-VB*SwapPrincipal)*LTPcharge*U$14*U$13,0)</f>
        <v>52457.504493141998</v>
      </c>
      <c r="V525" s="208">
        <f>IF('Figure 7.3 - Quantifi MC paths'!W532-VB*SwapPrincipal&lt;0,-1*('Figure 7.3 - Quantifi MC paths'!W532-VB*SwapPrincipal)*LTPcharge*V$14*V$13,0)</f>
        <v>46242.087613998941</v>
      </c>
      <c r="W525" s="208">
        <f>IF('Figure 7.3 - Quantifi MC paths'!X532-VB*SwapPrincipal&lt;0,-1*('Figure 7.3 - Quantifi MC paths'!X532-VB*SwapPrincipal)*LTPcharge*W$14*W$13,0)</f>
        <v>51635.826859609188</v>
      </c>
      <c r="X525" s="208">
        <f>IF('Figure 7.3 - Quantifi MC paths'!Y532-VB*SwapPrincipal&lt;0,-1*('Figure 7.3 - Quantifi MC paths'!Y532-VB*SwapPrincipal)*LTPcharge*X$14*X$13,0)</f>
        <v>0</v>
      </c>
      <c r="Y525" s="209">
        <f t="shared" si="11"/>
        <v>433553.52408018493</v>
      </c>
    </row>
    <row r="526" spans="2:25">
      <c r="B526" s="210">
        <v>510</v>
      </c>
      <c r="C526" s="208">
        <f>IF('Figure 7.3 - Quantifi MC paths'!D533-VB*SwapPrincipal&lt;0,-1*('Figure 7.3 - Quantifi MC paths'!D533-VB*SwapPrincipal)*LTPcharge*C$14*C$13,0)</f>
        <v>1151.2348364633806</v>
      </c>
      <c r="D526" s="208">
        <f>IF('Figure 7.3 - Quantifi MC paths'!E533-VB*SwapPrincipal&lt;0,-1*('Figure 7.3 - Quantifi MC paths'!E533-VB*SwapPrincipal)*LTPcharge*D$14*D$13,0)</f>
        <v>1136.3001815097782</v>
      </c>
      <c r="E526" s="208">
        <f>IF('Figure 7.3 - Quantifi MC paths'!F533-VB*SwapPrincipal&lt;0,-1*('Figure 7.3 - Quantifi MC paths'!F533-VB*SwapPrincipal)*LTPcharge*E$14*E$13,0)</f>
        <v>1252.9685143862869</v>
      </c>
      <c r="F526" s="208">
        <f>IF('Figure 7.3 - Quantifi MC paths'!G533-VB*SwapPrincipal&lt;0,-1*('Figure 7.3 - Quantifi MC paths'!G533-VB*SwapPrincipal)*LTPcharge*F$14*F$13,0)</f>
        <v>1327.6303760053729</v>
      </c>
      <c r="G526" s="208">
        <f>IF('Figure 7.3 - Quantifi MC paths'!H533-VB*SwapPrincipal&lt;0,-1*('Figure 7.3 - Quantifi MC paths'!H533-VB*SwapPrincipal)*LTPcharge*G$14*G$13,0)</f>
        <v>6274.250629617135</v>
      </c>
      <c r="H526" s="208">
        <f>IF('Figure 7.3 - Quantifi MC paths'!I533-VB*SwapPrincipal&lt;0,-1*('Figure 7.3 - Quantifi MC paths'!I533-VB*SwapPrincipal)*LTPcharge*H$14*H$13,0)</f>
        <v>5617.3790926240217</v>
      </c>
      <c r="I526" s="208">
        <f>IF('Figure 7.3 - Quantifi MC paths'!J533-VB*SwapPrincipal&lt;0,-1*('Figure 7.3 - Quantifi MC paths'!J533-VB*SwapPrincipal)*LTPcharge*I$14*I$13,0)</f>
        <v>6882.6209785944229</v>
      </c>
      <c r="J526" s="208">
        <f>IF('Figure 7.3 - Quantifi MC paths'!K533-VB*SwapPrincipal&lt;0,-1*('Figure 7.3 - Quantifi MC paths'!K533-VB*SwapPrincipal)*LTPcharge*J$14*J$13,0)</f>
        <v>8555.0546756583535</v>
      </c>
      <c r="K526" s="208">
        <f>IF('Figure 7.3 - Quantifi MC paths'!L533-VB*SwapPrincipal&lt;0,-1*('Figure 7.3 - Quantifi MC paths'!L533-VB*SwapPrincipal)*LTPcharge*K$14*K$13,0)</f>
        <v>7418.7562463973281</v>
      </c>
      <c r="L526" s="208">
        <f>IF('Figure 7.3 - Quantifi MC paths'!M533-VB*SwapPrincipal&lt;0,-1*('Figure 7.3 - Quantifi MC paths'!M533-VB*SwapPrincipal)*LTPcharge*L$14*L$13,0)</f>
        <v>7558.5326111504473</v>
      </c>
      <c r="M526" s="208">
        <f>IF('Figure 7.3 - Quantifi MC paths'!N533-VB*SwapPrincipal&lt;0,-1*('Figure 7.3 - Quantifi MC paths'!N533-VB*SwapPrincipal)*LTPcharge*M$14*M$13,0)</f>
        <v>7299.3025884721355</v>
      </c>
      <c r="N526" s="208">
        <f>IF('Figure 7.3 - Quantifi MC paths'!O533-VB*SwapPrincipal&lt;0,-1*('Figure 7.3 - Quantifi MC paths'!O533-VB*SwapPrincipal)*LTPcharge*N$14*N$13,0)</f>
        <v>8117.0548689340549</v>
      </c>
      <c r="O526" s="208">
        <f>IF('Figure 7.3 - Quantifi MC paths'!P533-VB*SwapPrincipal&lt;0,-1*('Figure 7.3 - Quantifi MC paths'!P533-VB*SwapPrincipal)*LTPcharge*O$14*O$13,0)</f>
        <v>7102.2968336138019</v>
      </c>
      <c r="P526" s="208">
        <f>IF('Figure 7.3 - Quantifi MC paths'!Q533-VB*SwapPrincipal&lt;0,-1*('Figure 7.3 - Quantifi MC paths'!Q533-VB*SwapPrincipal)*LTPcharge*P$14*P$13,0)</f>
        <v>6701.6271901525033</v>
      </c>
      <c r="Q526" s="208">
        <f>IF('Figure 7.3 - Quantifi MC paths'!R533-VB*SwapPrincipal&lt;0,-1*('Figure 7.3 - Quantifi MC paths'!R533-VB*SwapPrincipal)*LTPcharge*Q$14*Q$13,0)</f>
        <v>7012.9970815236566</v>
      </c>
      <c r="R526" s="208">
        <f>IF('Figure 7.3 - Quantifi MC paths'!S533-VB*SwapPrincipal&lt;0,-1*('Figure 7.3 - Quantifi MC paths'!S533-VB*SwapPrincipal)*LTPcharge*R$14*R$13,0)</f>
        <v>101456.53141720346</v>
      </c>
      <c r="S526" s="208">
        <f>IF('Figure 7.3 - Quantifi MC paths'!T533-VB*SwapPrincipal&lt;0,-1*('Figure 7.3 - Quantifi MC paths'!T533-VB*SwapPrincipal)*LTPcharge*S$14*S$13,0)</f>
        <v>104544.30030993379</v>
      </c>
      <c r="T526" s="208">
        <f>IF('Figure 7.3 - Quantifi MC paths'!U533-VB*SwapPrincipal&lt;0,-1*('Figure 7.3 - Quantifi MC paths'!U533-VB*SwapPrincipal)*LTPcharge*T$14*T$13,0)</f>
        <v>145100.35171221531</v>
      </c>
      <c r="U526" s="208">
        <f>IF('Figure 7.3 - Quantifi MC paths'!V533-VB*SwapPrincipal&lt;0,-1*('Figure 7.3 - Quantifi MC paths'!V533-VB*SwapPrincipal)*LTPcharge*U$14*U$13,0)</f>
        <v>131067.28973693145</v>
      </c>
      <c r="V526" s="208">
        <f>IF('Figure 7.3 - Quantifi MC paths'!W533-VB*SwapPrincipal&lt;0,-1*('Figure 7.3 - Quantifi MC paths'!W533-VB*SwapPrincipal)*LTPcharge*V$14*V$13,0)</f>
        <v>133232.19189523463</v>
      </c>
      <c r="W526" s="208">
        <f>IF('Figure 7.3 - Quantifi MC paths'!X533-VB*SwapPrincipal&lt;0,-1*('Figure 7.3 - Quantifi MC paths'!X533-VB*SwapPrincipal)*LTPcharge*W$14*W$13,0)</f>
        <v>122136.16775819246</v>
      </c>
      <c r="X526" s="208">
        <f>IF('Figure 7.3 - Quantifi MC paths'!Y533-VB*SwapPrincipal&lt;0,-1*('Figure 7.3 - Quantifi MC paths'!Y533-VB*SwapPrincipal)*LTPcharge*X$14*X$13,0)</f>
        <v>0</v>
      </c>
      <c r="Y526" s="209">
        <f t="shared" si="11"/>
        <v>820944.83953481377</v>
      </c>
    </row>
    <row r="527" spans="2:25">
      <c r="B527" s="210">
        <v>511</v>
      </c>
      <c r="C527" s="208">
        <f>IF('Figure 7.3 - Quantifi MC paths'!D534-VB*SwapPrincipal&lt;0,-1*('Figure 7.3 - Quantifi MC paths'!D534-VB*SwapPrincipal)*LTPcharge*C$14*C$13,0)</f>
        <v>1151.2348364633806</v>
      </c>
      <c r="D527" s="208">
        <f>IF('Figure 7.3 - Quantifi MC paths'!E534-VB*SwapPrincipal&lt;0,-1*('Figure 7.3 - Quantifi MC paths'!E534-VB*SwapPrincipal)*LTPcharge*D$14*D$13,0)</f>
        <v>1011.0938172755571</v>
      </c>
      <c r="E527" s="208">
        <f>IF('Figure 7.3 - Quantifi MC paths'!F534-VB*SwapPrincipal&lt;0,-1*('Figure 7.3 - Quantifi MC paths'!F534-VB*SwapPrincipal)*LTPcharge*E$14*E$13,0)</f>
        <v>1206.0334525971432</v>
      </c>
      <c r="F527" s="208">
        <f>IF('Figure 7.3 - Quantifi MC paths'!G534-VB*SwapPrincipal&lt;0,-1*('Figure 7.3 - Quantifi MC paths'!G534-VB*SwapPrincipal)*LTPcharge*F$14*F$13,0)</f>
        <v>1303.0833433834316</v>
      </c>
      <c r="G527" s="208">
        <f>IF('Figure 7.3 - Quantifi MC paths'!H534-VB*SwapPrincipal&lt;0,-1*('Figure 7.3 - Quantifi MC paths'!H534-VB*SwapPrincipal)*LTPcharge*G$14*G$13,0)</f>
        <v>5250.5058583642112</v>
      </c>
      <c r="H527" s="208">
        <f>IF('Figure 7.3 - Quantifi MC paths'!I534-VB*SwapPrincipal&lt;0,-1*('Figure 7.3 - Quantifi MC paths'!I534-VB*SwapPrincipal)*LTPcharge*H$14*H$13,0)</f>
        <v>5536.7124964807481</v>
      </c>
      <c r="I527" s="208">
        <f>IF('Figure 7.3 - Quantifi MC paths'!J534-VB*SwapPrincipal&lt;0,-1*('Figure 7.3 - Quantifi MC paths'!J534-VB*SwapPrincipal)*LTPcharge*I$14*I$13,0)</f>
        <v>6751.6891413914454</v>
      </c>
      <c r="J527" s="208">
        <f>IF('Figure 7.3 - Quantifi MC paths'!K534-VB*SwapPrincipal&lt;0,-1*('Figure 7.3 - Quantifi MC paths'!K534-VB*SwapPrincipal)*LTPcharge*J$14*J$13,0)</f>
        <v>9236.583245488584</v>
      </c>
      <c r="K527" s="208">
        <f>IF('Figure 7.3 - Quantifi MC paths'!L534-VB*SwapPrincipal&lt;0,-1*('Figure 7.3 - Quantifi MC paths'!L534-VB*SwapPrincipal)*LTPcharge*K$14*K$13,0)</f>
        <v>10088.126008000314</v>
      </c>
      <c r="L527" s="208">
        <f>IF('Figure 7.3 - Quantifi MC paths'!M534-VB*SwapPrincipal&lt;0,-1*('Figure 7.3 - Quantifi MC paths'!M534-VB*SwapPrincipal)*LTPcharge*L$14*L$13,0)</f>
        <v>10099.806486148995</v>
      </c>
      <c r="M527" s="208">
        <f>IF('Figure 7.3 - Quantifi MC paths'!N534-VB*SwapPrincipal&lt;0,-1*('Figure 7.3 - Quantifi MC paths'!N534-VB*SwapPrincipal)*LTPcharge*M$14*M$13,0)</f>
        <v>9322.3521994403363</v>
      </c>
      <c r="N527" s="208">
        <f>IF('Figure 7.3 - Quantifi MC paths'!O534-VB*SwapPrincipal&lt;0,-1*('Figure 7.3 - Quantifi MC paths'!O534-VB*SwapPrincipal)*LTPcharge*N$14*N$13,0)</f>
        <v>9994.7895718344225</v>
      </c>
      <c r="O527" s="208">
        <f>IF('Figure 7.3 - Quantifi MC paths'!P534-VB*SwapPrincipal&lt;0,-1*('Figure 7.3 - Quantifi MC paths'!P534-VB*SwapPrincipal)*LTPcharge*O$14*O$13,0)</f>
        <v>9510.7038616874015</v>
      </c>
      <c r="P527" s="208">
        <f>IF('Figure 7.3 - Quantifi MC paths'!Q534-VB*SwapPrincipal&lt;0,-1*('Figure 7.3 - Quantifi MC paths'!Q534-VB*SwapPrincipal)*LTPcharge*P$14*P$13,0)</f>
        <v>8410.5712578660714</v>
      </c>
      <c r="Q527" s="208">
        <f>IF('Figure 7.3 - Quantifi MC paths'!R534-VB*SwapPrincipal&lt;0,-1*('Figure 7.3 - Quantifi MC paths'!R534-VB*SwapPrincipal)*LTPcharge*Q$14*Q$13,0)</f>
        <v>8925.6529176238673</v>
      </c>
      <c r="R527" s="208">
        <f>IF('Figure 7.3 - Quantifi MC paths'!S534-VB*SwapPrincipal&lt;0,-1*('Figure 7.3 - Quantifi MC paths'!S534-VB*SwapPrincipal)*LTPcharge*R$14*R$13,0)</f>
        <v>95620.928121027304</v>
      </c>
      <c r="S527" s="208">
        <f>IF('Figure 7.3 - Quantifi MC paths'!T534-VB*SwapPrincipal&lt;0,-1*('Figure 7.3 - Quantifi MC paths'!T534-VB*SwapPrincipal)*LTPcharge*S$14*S$13,0)</f>
        <v>107099.44714322274</v>
      </c>
      <c r="T527" s="208">
        <f>IF('Figure 7.3 - Quantifi MC paths'!U534-VB*SwapPrincipal&lt;0,-1*('Figure 7.3 - Quantifi MC paths'!U534-VB*SwapPrincipal)*LTPcharge*T$14*T$13,0)</f>
        <v>110765.29370488891</v>
      </c>
      <c r="U527" s="208">
        <f>IF('Figure 7.3 - Quantifi MC paths'!V534-VB*SwapPrincipal&lt;0,-1*('Figure 7.3 - Quantifi MC paths'!V534-VB*SwapPrincipal)*LTPcharge*U$14*U$13,0)</f>
        <v>121411.52497944237</v>
      </c>
      <c r="V527" s="208">
        <f>IF('Figure 7.3 - Quantifi MC paths'!W534-VB*SwapPrincipal&lt;0,-1*('Figure 7.3 - Quantifi MC paths'!W534-VB*SwapPrincipal)*LTPcharge*V$14*V$13,0)</f>
        <v>114693.92987579851</v>
      </c>
      <c r="W527" s="208">
        <f>IF('Figure 7.3 - Quantifi MC paths'!X534-VB*SwapPrincipal&lt;0,-1*('Figure 7.3 - Quantifi MC paths'!X534-VB*SwapPrincipal)*LTPcharge*W$14*W$13,0)</f>
        <v>114187.51798698846</v>
      </c>
      <c r="X527" s="208">
        <f>IF('Figure 7.3 - Quantifi MC paths'!Y534-VB*SwapPrincipal&lt;0,-1*('Figure 7.3 - Quantifi MC paths'!Y534-VB*SwapPrincipal)*LTPcharge*X$14*X$13,0)</f>
        <v>0</v>
      </c>
      <c r="Y527" s="209">
        <f t="shared" si="11"/>
        <v>761577.58030541416</v>
      </c>
    </row>
    <row r="528" spans="2:25">
      <c r="B528" s="210">
        <v>512</v>
      </c>
      <c r="C528" s="208">
        <f>IF('Figure 7.3 - Quantifi MC paths'!D535-VB*SwapPrincipal&lt;0,-1*('Figure 7.3 - Quantifi MC paths'!D535-VB*SwapPrincipal)*LTPcharge*C$14*C$13,0)</f>
        <v>1151.2348364633806</v>
      </c>
      <c r="D528" s="208">
        <f>IF('Figure 7.3 - Quantifi MC paths'!E535-VB*SwapPrincipal&lt;0,-1*('Figure 7.3 - Quantifi MC paths'!E535-VB*SwapPrincipal)*LTPcharge*D$14*D$13,0)</f>
        <v>1421.2058090840485</v>
      </c>
      <c r="E528" s="208">
        <f>IF('Figure 7.3 - Quantifi MC paths'!F535-VB*SwapPrincipal&lt;0,-1*('Figure 7.3 - Quantifi MC paths'!F535-VB*SwapPrincipal)*LTPcharge*E$14*E$13,0)</f>
        <v>1402.4667835022492</v>
      </c>
      <c r="F528" s="208">
        <f>IF('Figure 7.3 - Quantifi MC paths'!G535-VB*SwapPrincipal&lt;0,-1*('Figure 7.3 - Quantifi MC paths'!G535-VB*SwapPrincipal)*LTPcharge*F$14*F$13,0)</f>
        <v>1379.9904446570529</v>
      </c>
      <c r="G528" s="208">
        <f>IF('Figure 7.3 - Quantifi MC paths'!H535-VB*SwapPrincipal&lt;0,-1*('Figure 7.3 - Quantifi MC paths'!H535-VB*SwapPrincipal)*LTPcharge*G$14*G$13,0)</f>
        <v>5951.545954141151</v>
      </c>
      <c r="H528" s="208">
        <f>IF('Figure 7.3 - Quantifi MC paths'!I535-VB*SwapPrincipal&lt;0,-1*('Figure 7.3 - Quantifi MC paths'!I535-VB*SwapPrincipal)*LTPcharge*H$14*H$13,0)</f>
        <v>6342.0766090436728</v>
      </c>
      <c r="I528" s="208">
        <f>IF('Figure 7.3 - Quantifi MC paths'!J535-VB*SwapPrincipal&lt;0,-1*('Figure 7.3 - Quantifi MC paths'!J535-VB*SwapPrincipal)*LTPcharge*I$14*I$13,0)</f>
        <v>5985.1772590056225</v>
      </c>
      <c r="J528" s="208">
        <f>IF('Figure 7.3 - Quantifi MC paths'!K535-VB*SwapPrincipal&lt;0,-1*('Figure 7.3 - Quantifi MC paths'!K535-VB*SwapPrincipal)*LTPcharge*J$14*J$13,0)</f>
        <v>8079.9661439100146</v>
      </c>
      <c r="K528" s="208">
        <f>IF('Figure 7.3 - Quantifi MC paths'!L535-VB*SwapPrincipal&lt;0,-1*('Figure 7.3 - Quantifi MC paths'!L535-VB*SwapPrincipal)*LTPcharge*K$14*K$13,0)</f>
        <v>6897.3939967796769</v>
      </c>
      <c r="L528" s="208">
        <f>IF('Figure 7.3 - Quantifi MC paths'!M535-VB*SwapPrincipal&lt;0,-1*('Figure 7.3 - Quantifi MC paths'!M535-VB*SwapPrincipal)*LTPcharge*L$14*L$13,0)</f>
        <v>7430.4963036645131</v>
      </c>
      <c r="M528" s="208">
        <f>IF('Figure 7.3 - Quantifi MC paths'!N535-VB*SwapPrincipal&lt;0,-1*('Figure 7.3 - Quantifi MC paths'!N535-VB*SwapPrincipal)*LTPcharge*M$14*M$13,0)</f>
        <v>8291.7352078567001</v>
      </c>
      <c r="N528" s="208">
        <f>IF('Figure 7.3 - Quantifi MC paths'!O535-VB*SwapPrincipal&lt;0,-1*('Figure 7.3 - Quantifi MC paths'!O535-VB*SwapPrincipal)*LTPcharge*N$14*N$13,0)</f>
        <v>9740.9564005630127</v>
      </c>
      <c r="O528" s="208">
        <f>IF('Figure 7.3 - Quantifi MC paths'!P535-VB*SwapPrincipal&lt;0,-1*('Figure 7.3 - Quantifi MC paths'!P535-VB*SwapPrincipal)*LTPcharge*O$14*O$13,0)</f>
        <v>9660.4498414973732</v>
      </c>
      <c r="P528" s="208">
        <f>IF('Figure 7.3 - Quantifi MC paths'!Q535-VB*SwapPrincipal&lt;0,-1*('Figure 7.3 - Quantifi MC paths'!Q535-VB*SwapPrincipal)*LTPcharge*P$14*P$13,0)</f>
        <v>8432.2200026035498</v>
      </c>
      <c r="Q528" s="208">
        <f>IF('Figure 7.3 - Quantifi MC paths'!R535-VB*SwapPrincipal&lt;0,-1*('Figure 7.3 - Quantifi MC paths'!R535-VB*SwapPrincipal)*LTPcharge*Q$14*Q$13,0)</f>
        <v>8985.6408832179695</v>
      </c>
      <c r="R528" s="208">
        <f>IF('Figure 7.3 - Quantifi MC paths'!S535-VB*SwapPrincipal&lt;0,-1*('Figure 7.3 - Quantifi MC paths'!S535-VB*SwapPrincipal)*LTPcharge*R$14*R$13,0)</f>
        <v>105539.89840924255</v>
      </c>
      <c r="S528" s="208">
        <f>IF('Figure 7.3 - Quantifi MC paths'!T535-VB*SwapPrincipal&lt;0,-1*('Figure 7.3 - Quantifi MC paths'!T535-VB*SwapPrincipal)*LTPcharge*S$14*S$13,0)</f>
        <v>150838.22195154155</v>
      </c>
      <c r="T528" s="208">
        <f>IF('Figure 7.3 - Quantifi MC paths'!U535-VB*SwapPrincipal&lt;0,-1*('Figure 7.3 - Quantifi MC paths'!U535-VB*SwapPrincipal)*LTPcharge*T$14*T$13,0)</f>
        <v>140243.67306223424</v>
      </c>
      <c r="U528" s="208">
        <f>IF('Figure 7.3 - Quantifi MC paths'!V535-VB*SwapPrincipal&lt;0,-1*('Figure 7.3 - Quantifi MC paths'!V535-VB*SwapPrincipal)*LTPcharge*U$14*U$13,0)</f>
        <v>153766.96612180796</v>
      </c>
      <c r="V528" s="208">
        <f>IF('Figure 7.3 - Quantifi MC paths'!W535-VB*SwapPrincipal&lt;0,-1*('Figure 7.3 - Quantifi MC paths'!W535-VB*SwapPrincipal)*LTPcharge*V$14*V$13,0)</f>
        <v>155664.84919114434</v>
      </c>
      <c r="W528" s="208">
        <f>IF('Figure 7.3 - Quantifi MC paths'!X535-VB*SwapPrincipal&lt;0,-1*('Figure 7.3 - Quantifi MC paths'!X535-VB*SwapPrincipal)*LTPcharge*W$14*W$13,0)</f>
        <v>155210.66886226358</v>
      </c>
      <c r="X528" s="208">
        <f>IF('Figure 7.3 - Quantifi MC paths'!Y535-VB*SwapPrincipal&lt;0,-1*('Figure 7.3 - Quantifi MC paths'!Y535-VB*SwapPrincipal)*LTPcharge*X$14*X$13,0)</f>
        <v>0</v>
      </c>
      <c r="Y528" s="209">
        <f t="shared" si="11"/>
        <v>952416.83407422423</v>
      </c>
    </row>
    <row r="529" spans="2:25">
      <c r="B529" s="207">
        <v>513</v>
      </c>
      <c r="C529" s="208">
        <f>IF('Figure 7.3 - Quantifi MC paths'!D536-VB*SwapPrincipal&lt;0,-1*('Figure 7.3 - Quantifi MC paths'!D536-VB*SwapPrincipal)*LTPcharge*C$14*C$13,0)</f>
        <v>1151.2348364633806</v>
      </c>
      <c r="D529" s="208">
        <f>IF('Figure 7.3 - Quantifi MC paths'!E536-VB*SwapPrincipal&lt;0,-1*('Figure 7.3 - Quantifi MC paths'!E536-VB*SwapPrincipal)*LTPcharge*D$14*D$13,0)</f>
        <v>1096.7118131262373</v>
      </c>
      <c r="E529" s="208">
        <f>IF('Figure 7.3 - Quantifi MC paths'!F536-VB*SwapPrincipal&lt;0,-1*('Figure 7.3 - Quantifi MC paths'!F536-VB*SwapPrincipal)*LTPcharge*E$14*E$13,0)</f>
        <v>1180.0806017319205</v>
      </c>
      <c r="F529" s="208">
        <f>IF('Figure 7.3 - Quantifi MC paths'!G536-VB*SwapPrincipal&lt;0,-1*('Figure 7.3 - Quantifi MC paths'!G536-VB*SwapPrincipal)*LTPcharge*F$14*F$13,0)</f>
        <v>1186.2285083252834</v>
      </c>
      <c r="G529" s="208">
        <f>IF('Figure 7.3 - Quantifi MC paths'!H536-VB*SwapPrincipal&lt;0,-1*('Figure 7.3 - Quantifi MC paths'!H536-VB*SwapPrincipal)*LTPcharge*G$14*G$13,0)</f>
        <v>5470.23981132264</v>
      </c>
      <c r="H529" s="208">
        <f>IF('Figure 7.3 - Quantifi MC paths'!I536-VB*SwapPrincipal&lt;0,-1*('Figure 7.3 - Quantifi MC paths'!I536-VB*SwapPrincipal)*LTPcharge*H$14*H$13,0)</f>
        <v>6232.8231069258818</v>
      </c>
      <c r="I529" s="208">
        <f>IF('Figure 7.3 - Quantifi MC paths'!J536-VB*SwapPrincipal&lt;0,-1*('Figure 7.3 - Quantifi MC paths'!J536-VB*SwapPrincipal)*LTPcharge*I$14*I$13,0)</f>
        <v>6554.4641421939605</v>
      </c>
      <c r="J529" s="208">
        <f>IF('Figure 7.3 - Quantifi MC paths'!K536-VB*SwapPrincipal&lt;0,-1*('Figure 7.3 - Quantifi MC paths'!K536-VB*SwapPrincipal)*LTPcharge*J$14*J$13,0)</f>
        <v>6332.1357378589482</v>
      </c>
      <c r="K529" s="208">
        <f>IF('Figure 7.3 - Quantifi MC paths'!L536-VB*SwapPrincipal&lt;0,-1*('Figure 7.3 - Quantifi MC paths'!L536-VB*SwapPrincipal)*LTPcharge*K$14*K$13,0)</f>
        <v>6635.3482484091001</v>
      </c>
      <c r="L529" s="208">
        <f>IF('Figure 7.3 - Quantifi MC paths'!M536-VB*SwapPrincipal&lt;0,-1*('Figure 7.3 - Quantifi MC paths'!M536-VB*SwapPrincipal)*LTPcharge*L$14*L$13,0)</f>
        <v>6474.3183359503373</v>
      </c>
      <c r="M529" s="208">
        <f>IF('Figure 7.3 - Quantifi MC paths'!N536-VB*SwapPrincipal&lt;0,-1*('Figure 7.3 - Quantifi MC paths'!N536-VB*SwapPrincipal)*LTPcharge*M$14*M$13,0)</f>
        <v>5936.8519480562254</v>
      </c>
      <c r="N529" s="208">
        <f>IF('Figure 7.3 - Quantifi MC paths'!O536-VB*SwapPrincipal&lt;0,-1*('Figure 7.3 - Quantifi MC paths'!O536-VB*SwapPrincipal)*LTPcharge*N$14*N$13,0)</f>
        <v>6558.1497515576575</v>
      </c>
      <c r="O529" s="208">
        <f>IF('Figure 7.3 - Quantifi MC paths'!P536-VB*SwapPrincipal&lt;0,-1*('Figure 7.3 - Quantifi MC paths'!P536-VB*SwapPrincipal)*LTPcharge*O$14*O$13,0)</f>
        <v>6774.9308064806319</v>
      </c>
      <c r="P529" s="208">
        <f>IF('Figure 7.3 - Quantifi MC paths'!Q536-VB*SwapPrincipal&lt;0,-1*('Figure 7.3 - Quantifi MC paths'!Q536-VB*SwapPrincipal)*LTPcharge*P$14*P$13,0)</f>
        <v>7246.7291218493137</v>
      </c>
      <c r="Q529" s="208">
        <f>IF('Figure 7.3 - Quantifi MC paths'!R536-VB*SwapPrincipal&lt;0,-1*('Figure 7.3 - Quantifi MC paths'!R536-VB*SwapPrincipal)*LTPcharge*Q$14*Q$13,0)</f>
        <v>6841.6648177687275</v>
      </c>
      <c r="R529" s="208">
        <f>IF('Figure 7.3 - Quantifi MC paths'!S536-VB*SwapPrincipal&lt;0,-1*('Figure 7.3 - Quantifi MC paths'!S536-VB*SwapPrincipal)*LTPcharge*R$14*R$13,0)</f>
        <v>94579.183477619008</v>
      </c>
      <c r="S529" s="208">
        <f>IF('Figure 7.3 - Quantifi MC paths'!T536-VB*SwapPrincipal&lt;0,-1*('Figure 7.3 - Quantifi MC paths'!T536-VB*SwapPrincipal)*LTPcharge*S$14*S$13,0)</f>
        <v>61561.434982962455</v>
      </c>
      <c r="T529" s="208">
        <f>IF('Figure 7.3 - Quantifi MC paths'!U536-VB*SwapPrincipal&lt;0,-1*('Figure 7.3 - Quantifi MC paths'!U536-VB*SwapPrincipal)*LTPcharge*T$14*T$13,0)</f>
        <v>95622.591020289939</v>
      </c>
      <c r="U529" s="208">
        <f>IF('Figure 7.3 - Quantifi MC paths'!V536-VB*SwapPrincipal&lt;0,-1*('Figure 7.3 - Quantifi MC paths'!V536-VB*SwapPrincipal)*LTPcharge*U$14*U$13,0)</f>
        <v>118635.21987264154</v>
      </c>
      <c r="V529" s="208">
        <f>IF('Figure 7.3 - Quantifi MC paths'!W536-VB*SwapPrincipal&lt;0,-1*('Figure 7.3 - Quantifi MC paths'!W536-VB*SwapPrincipal)*LTPcharge*V$14*V$13,0)</f>
        <v>107155.46010342201</v>
      </c>
      <c r="W529" s="208">
        <f>IF('Figure 7.3 - Quantifi MC paths'!X536-VB*SwapPrincipal&lt;0,-1*('Figure 7.3 - Quantifi MC paths'!X536-VB*SwapPrincipal)*LTPcharge*W$14*W$13,0)</f>
        <v>110294.73098903832</v>
      </c>
      <c r="X529" s="208">
        <f>IF('Figure 7.3 - Quantifi MC paths'!Y536-VB*SwapPrincipal&lt;0,-1*('Figure 7.3 - Quantifi MC paths'!Y536-VB*SwapPrincipal)*LTPcharge*X$14*X$13,0)</f>
        <v>0</v>
      </c>
      <c r="Y529" s="209">
        <f t="shared" si="11"/>
        <v>663520.53203399351</v>
      </c>
    </row>
    <row r="530" spans="2:25">
      <c r="B530" s="207">
        <v>514</v>
      </c>
      <c r="C530" s="208">
        <f>IF('Figure 7.3 - Quantifi MC paths'!D537-VB*SwapPrincipal&lt;0,-1*('Figure 7.3 - Quantifi MC paths'!D537-VB*SwapPrincipal)*LTPcharge*C$14*C$13,0)</f>
        <v>1151.2348364633806</v>
      </c>
      <c r="D530" s="208">
        <f>IF('Figure 7.3 - Quantifi MC paths'!E537-VB*SwapPrincipal&lt;0,-1*('Figure 7.3 - Quantifi MC paths'!E537-VB*SwapPrincipal)*LTPcharge*D$14*D$13,0)</f>
        <v>1170.3629640595368</v>
      </c>
      <c r="E530" s="208">
        <f>IF('Figure 7.3 - Quantifi MC paths'!F537-VB*SwapPrincipal&lt;0,-1*('Figure 7.3 - Quantifi MC paths'!F537-VB*SwapPrincipal)*LTPcharge*E$14*E$13,0)</f>
        <v>1170.3637276900183</v>
      </c>
      <c r="F530" s="208">
        <f>IF('Figure 7.3 - Quantifi MC paths'!G537-VB*SwapPrincipal&lt;0,-1*('Figure 7.3 - Quantifi MC paths'!G537-VB*SwapPrincipal)*LTPcharge*F$14*F$13,0)</f>
        <v>1181.3897930721473</v>
      </c>
      <c r="G530" s="208">
        <f>IF('Figure 7.3 - Quantifi MC paths'!H537-VB*SwapPrincipal&lt;0,-1*('Figure 7.3 - Quantifi MC paths'!H537-VB*SwapPrincipal)*LTPcharge*G$14*G$13,0)</f>
        <v>5012.5500627532283</v>
      </c>
      <c r="H530" s="208">
        <f>IF('Figure 7.3 - Quantifi MC paths'!I537-VB*SwapPrincipal&lt;0,-1*('Figure 7.3 - Quantifi MC paths'!I537-VB*SwapPrincipal)*LTPcharge*H$14*H$13,0)</f>
        <v>5243.8975708707412</v>
      </c>
      <c r="I530" s="208">
        <f>IF('Figure 7.3 - Quantifi MC paths'!J537-VB*SwapPrincipal&lt;0,-1*('Figure 7.3 - Quantifi MC paths'!J537-VB*SwapPrincipal)*LTPcharge*I$14*I$13,0)</f>
        <v>5522.6841376346729</v>
      </c>
      <c r="J530" s="208">
        <f>IF('Figure 7.3 - Quantifi MC paths'!K537-VB*SwapPrincipal&lt;0,-1*('Figure 7.3 - Quantifi MC paths'!K537-VB*SwapPrincipal)*LTPcharge*J$14*J$13,0)</f>
        <v>5449.3440316418228</v>
      </c>
      <c r="K530" s="208">
        <f>IF('Figure 7.3 - Quantifi MC paths'!L537-VB*SwapPrincipal&lt;0,-1*('Figure 7.3 - Quantifi MC paths'!L537-VB*SwapPrincipal)*LTPcharge*K$14*K$13,0)</f>
        <v>4614.886976556535</v>
      </c>
      <c r="L530" s="208">
        <f>IF('Figure 7.3 - Quantifi MC paths'!M537-VB*SwapPrincipal&lt;0,-1*('Figure 7.3 - Quantifi MC paths'!M537-VB*SwapPrincipal)*LTPcharge*L$14*L$13,0)</f>
        <v>5890.7142360858979</v>
      </c>
      <c r="M530" s="208">
        <f>IF('Figure 7.3 - Quantifi MC paths'!N537-VB*SwapPrincipal&lt;0,-1*('Figure 7.3 - Quantifi MC paths'!N537-VB*SwapPrincipal)*LTPcharge*M$14*M$13,0)</f>
        <v>6052.9353703840343</v>
      </c>
      <c r="N530" s="208">
        <f>IF('Figure 7.3 - Quantifi MC paths'!O537-VB*SwapPrincipal&lt;0,-1*('Figure 7.3 - Quantifi MC paths'!O537-VB*SwapPrincipal)*LTPcharge*N$14*N$13,0)</f>
        <v>5305.2226699215616</v>
      </c>
      <c r="O530" s="208">
        <f>IF('Figure 7.3 - Quantifi MC paths'!P537-VB*SwapPrincipal&lt;0,-1*('Figure 7.3 - Quantifi MC paths'!P537-VB*SwapPrincipal)*LTPcharge*O$14*O$13,0)</f>
        <v>4998.2908418399238</v>
      </c>
      <c r="P530" s="208">
        <f>IF('Figure 7.3 - Quantifi MC paths'!Q537-VB*SwapPrincipal&lt;0,-1*('Figure 7.3 - Quantifi MC paths'!Q537-VB*SwapPrincipal)*LTPcharge*P$14*P$13,0)</f>
        <v>5287.5745795311232</v>
      </c>
      <c r="Q530" s="208">
        <f>IF('Figure 7.3 - Quantifi MC paths'!R537-VB*SwapPrincipal&lt;0,-1*('Figure 7.3 - Quantifi MC paths'!R537-VB*SwapPrincipal)*LTPcharge*Q$14*Q$13,0)</f>
        <v>5280.5824999002643</v>
      </c>
      <c r="R530" s="208">
        <f>IF('Figure 7.3 - Quantifi MC paths'!S537-VB*SwapPrincipal&lt;0,-1*('Figure 7.3 - Quantifi MC paths'!S537-VB*SwapPrincipal)*LTPcharge*R$14*R$13,0)</f>
        <v>48650.941252725032</v>
      </c>
      <c r="S530" s="208">
        <f>IF('Figure 7.3 - Quantifi MC paths'!T537-VB*SwapPrincipal&lt;0,-1*('Figure 7.3 - Quantifi MC paths'!T537-VB*SwapPrincipal)*LTPcharge*S$14*S$13,0)</f>
        <v>110031.25852359086</v>
      </c>
      <c r="T530" s="208">
        <f>IF('Figure 7.3 - Quantifi MC paths'!U537-VB*SwapPrincipal&lt;0,-1*('Figure 7.3 - Quantifi MC paths'!U537-VB*SwapPrincipal)*LTPcharge*T$14*T$13,0)</f>
        <v>79165.707388001974</v>
      </c>
      <c r="U530" s="208">
        <f>IF('Figure 7.3 - Quantifi MC paths'!V537-VB*SwapPrincipal&lt;0,-1*('Figure 7.3 - Quantifi MC paths'!V537-VB*SwapPrincipal)*LTPcharge*U$14*U$13,0)</f>
        <v>97652.68215162064</v>
      </c>
      <c r="V530" s="208">
        <f>IF('Figure 7.3 - Quantifi MC paths'!W537-VB*SwapPrincipal&lt;0,-1*('Figure 7.3 - Quantifi MC paths'!W537-VB*SwapPrincipal)*LTPcharge*V$14*V$13,0)</f>
        <v>80016.700221946187</v>
      </c>
      <c r="W530" s="208">
        <f>IF('Figure 7.3 - Quantifi MC paths'!X537-VB*SwapPrincipal&lt;0,-1*('Figure 7.3 - Quantifi MC paths'!X537-VB*SwapPrincipal)*LTPcharge*W$14*W$13,0)</f>
        <v>74932.403734136577</v>
      </c>
      <c r="X530" s="208">
        <f>IF('Figure 7.3 - Quantifi MC paths'!Y537-VB*SwapPrincipal&lt;0,-1*('Figure 7.3 - Quantifi MC paths'!Y537-VB*SwapPrincipal)*LTPcharge*X$14*X$13,0)</f>
        <v>0</v>
      </c>
      <c r="Y530" s="209">
        <f t="shared" ref="Y530:Y593" si="12">SUM(C530:W530)</f>
        <v>553781.72757042618</v>
      </c>
    </row>
    <row r="531" spans="2:25">
      <c r="B531" s="207">
        <v>515</v>
      </c>
      <c r="C531" s="208">
        <f>IF('Figure 7.3 - Quantifi MC paths'!D538-VB*SwapPrincipal&lt;0,-1*('Figure 7.3 - Quantifi MC paths'!D538-VB*SwapPrincipal)*LTPcharge*C$14*C$13,0)</f>
        <v>1151.2348364633806</v>
      </c>
      <c r="D531" s="208">
        <f>IF('Figure 7.3 - Quantifi MC paths'!E538-VB*SwapPrincipal&lt;0,-1*('Figure 7.3 - Quantifi MC paths'!E538-VB*SwapPrincipal)*LTPcharge*D$14*D$13,0)</f>
        <v>1014.3128497953085</v>
      </c>
      <c r="E531" s="208">
        <f>IF('Figure 7.3 - Quantifi MC paths'!F538-VB*SwapPrincipal&lt;0,-1*('Figure 7.3 - Quantifi MC paths'!F538-VB*SwapPrincipal)*LTPcharge*E$14*E$13,0)</f>
        <v>1029.9560315072706</v>
      </c>
      <c r="F531" s="208">
        <f>IF('Figure 7.3 - Quantifi MC paths'!G538-VB*SwapPrincipal&lt;0,-1*('Figure 7.3 - Quantifi MC paths'!G538-VB*SwapPrincipal)*LTPcharge*F$14*F$13,0)</f>
        <v>1159.6335531344562</v>
      </c>
      <c r="G531" s="208">
        <f>IF('Figure 7.3 - Quantifi MC paths'!H538-VB*SwapPrincipal&lt;0,-1*('Figure 7.3 - Quantifi MC paths'!H538-VB*SwapPrincipal)*LTPcharge*G$14*G$13,0)</f>
        <v>4373.7047309510717</v>
      </c>
      <c r="H531" s="208">
        <f>IF('Figure 7.3 - Quantifi MC paths'!I538-VB*SwapPrincipal&lt;0,-1*('Figure 7.3 - Quantifi MC paths'!I538-VB*SwapPrincipal)*LTPcharge*H$14*H$13,0)</f>
        <v>5426.8565535970656</v>
      </c>
      <c r="I531" s="208">
        <f>IF('Figure 7.3 - Quantifi MC paths'!J538-VB*SwapPrincipal&lt;0,-1*('Figure 7.3 - Quantifi MC paths'!J538-VB*SwapPrincipal)*LTPcharge*I$14*I$13,0)</f>
        <v>4967.1680262974733</v>
      </c>
      <c r="J531" s="208">
        <f>IF('Figure 7.3 - Quantifi MC paths'!K538-VB*SwapPrincipal&lt;0,-1*('Figure 7.3 - Quantifi MC paths'!K538-VB*SwapPrincipal)*LTPcharge*J$14*J$13,0)</f>
        <v>5032.5426835407061</v>
      </c>
      <c r="K531" s="208">
        <f>IF('Figure 7.3 - Quantifi MC paths'!L538-VB*SwapPrincipal&lt;0,-1*('Figure 7.3 - Quantifi MC paths'!L538-VB*SwapPrincipal)*LTPcharge*K$14*K$13,0)</f>
        <v>4967.8062372675204</v>
      </c>
      <c r="L531" s="208">
        <f>IF('Figure 7.3 - Quantifi MC paths'!M538-VB*SwapPrincipal&lt;0,-1*('Figure 7.3 - Quantifi MC paths'!M538-VB*SwapPrincipal)*LTPcharge*L$14*L$13,0)</f>
        <v>4971.8327402621071</v>
      </c>
      <c r="M531" s="208">
        <f>IF('Figure 7.3 - Quantifi MC paths'!N538-VB*SwapPrincipal&lt;0,-1*('Figure 7.3 - Quantifi MC paths'!N538-VB*SwapPrincipal)*LTPcharge*M$14*M$13,0)</f>
        <v>4288.790957791658</v>
      </c>
      <c r="N531" s="208">
        <f>IF('Figure 7.3 - Quantifi MC paths'!O538-VB*SwapPrincipal&lt;0,-1*('Figure 7.3 - Quantifi MC paths'!O538-VB*SwapPrincipal)*LTPcharge*N$14*N$13,0)</f>
        <v>4247.7379353523384</v>
      </c>
      <c r="O531" s="208">
        <f>IF('Figure 7.3 - Quantifi MC paths'!P538-VB*SwapPrincipal&lt;0,-1*('Figure 7.3 - Quantifi MC paths'!P538-VB*SwapPrincipal)*LTPcharge*O$14*O$13,0)</f>
        <v>3283.9686806139457</v>
      </c>
      <c r="P531" s="208">
        <f>IF('Figure 7.3 - Quantifi MC paths'!Q538-VB*SwapPrincipal&lt;0,-1*('Figure 7.3 - Quantifi MC paths'!Q538-VB*SwapPrincipal)*LTPcharge*P$14*P$13,0)</f>
        <v>3684.6945075013259</v>
      </c>
      <c r="Q531" s="208">
        <f>IF('Figure 7.3 - Quantifi MC paths'!R538-VB*SwapPrincipal&lt;0,-1*('Figure 7.3 - Quantifi MC paths'!R538-VB*SwapPrincipal)*LTPcharge*Q$14*Q$13,0)</f>
        <v>3238.9161517358771</v>
      </c>
      <c r="R531" s="208">
        <f>IF('Figure 7.3 - Quantifi MC paths'!S538-VB*SwapPrincipal&lt;0,-1*('Figure 7.3 - Quantifi MC paths'!S538-VB*SwapPrincipal)*LTPcharge*R$14*R$13,0)</f>
        <v>41565.52656571984</v>
      </c>
      <c r="S531" s="208">
        <f>IF('Figure 7.3 - Quantifi MC paths'!T538-VB*SwapPrincipal&lt;0,-1*('Figure 7.3 - Quantifi MC paths'!T538-VB*SwapPrincipal)*LTPcharge*S$14*S$13,0)</f>
        <v>78076.6239337023</v>
      </c>
      <c r="T531" s="208">
        <f>IF('Figure 7.3 - Quantifi MC paths'!U538-VB*SwapPrincipal&lt;0,-1*('Figure 7.3 - Quantifi MC paths'!U538-VB*SwapPrincipal)*LTPcharge*T$14*T$13,0)</f>
        <v>84321.356327538</v>
      </c>
      <c r="U531" s="208">
        <f>IF('Figure 7.3 - Quantifi MC paths'!V538-VB*SwapPrincipal&lt;0,-1*('Figure 7.3 - Quantifi MC paths'!V538-VB*SwapPrincipal)*LTPcharge*U$14*U$13,0)</f>
        <v>121871.7264455007</v>
      </c>
      <c r="V531" s="208">
        <f>IF('Figure 7.3 - Quantifi MC paths'!W538-VB*SwapPrincipal&lt;0,-1*('Figure 7.3 - Quantifi MC paths'!W538-VB*SwapPrincipal)*LTPcharge*V$14*V$13,0)</f>
        <v>118848.38475177329</v>
      </c>
      <c r="W531" s="208">
        <f>IF('Figure 7.3 - Quantifi MC paths'!X538-VB*SwapPrincipal&lt;0,-1*('Figure 7.3 - Quantifi MC paths'!X538-VB*SwapPrincipal)*LTPcharge*W$14*W$13,0)</f>
        <v>119957.12919986958</v>
      </c>
      <c r="X531" s="208">
        <f>IF('Figure 7.3 - Quantifi MC paths'!Y538-VB*SwapPrincipal&lt;0,-1*('Figure 7.3 - Quantifi MC paths'!Y538-VB*SwapPrincipal)*LTPcharge*X$14*X$13,0)</f>
        <v>0</v>
      </c>
      <c r="Y531" s="209">
        <f t="shared" si="12"/>
        <v>617479.90369991516</v>
      </c>
    </row>
    <row r="532" spans="2:25">
      <c r="B532" s="207">
        <v>516</v>
      </c>
      <c r="C532" s="208">
        <f>IF('Figure 7.3 - Quantifi MC paths'!D539-VB*SwapPrincipal&lt;0,-1*('Figure 7.3 - Quantifi MC paths'!D539-VB*SwapPrincipal)*LTPcharge*C$14*C$13,0)</f>
        <v>1151.2348364633806</v>
      </c>
      <c r="D532" s="208">
        <f>IF('Figure 7.3 - Quantifi MC paths'!E539-VB*SwapPrincipal&lt;0,-1*('Figure 7.3 - Quantifi MC paths'!E539-VB*SwapPrincipal)*LTPcharge*D$14*D$13,0)</f>
        <v>1085.7718727742752</v>
      </c>
      <c r="E532" s="208">
        <f>IF('Figure 7.3 - Quantifi MC paths'!F539-VB*SwapPrincipal&lt;0,-1*('Figure 7.3 - Quantifi MC paths'!F539-VB*SwapPrincipal)*LTPcharge*E$14*E$13,0)</f>
        <v>1034.0975285294401</v>
      </c>
      <c r="F532" s="208">
        <f>IF('Figure 7.3 - Quantifi MC paths'!G539-VB*SwapPrincipal&lt;0,-1*('Figure 7.3 - Quantifi MC paths'!G539-VB*SwapPrincipal)*LTPcharge*F$14*F$13,0)</f>
        <v>987.50607584141835</v>
      </c>
      <c r="G532" s="208">
        <f>IF('Figure 7.3 - Quantifi MC paths'!H539-VB*SwapPrincipal&lt;0,-1*('Figure 7.3 - Quantifi MC paths'!H539-VB*SwapPrincipal)*LTPcharge*G$14*G$13,0)</f>
        <v>4184.5576884239026</v>
      </c>
      <c r="H532" s="208">
        <f>IF('Figure 7.3 - Quantifi MC paths'!I539-VB*SwapPrincipal&lt;0,-1*('Figure 7.3 - Quantifi MC paths'!I539-VB*SwapPrincipal)*LTPcharge*H$14*H$13,0)</f>
        <v>3862.4233815468424</v>
      </c>
      <c r="I532" s="208">
        <f>IF('Figure 7.3 - Quantifi MC paths'!J539-VB*SwapPrincipal&lt;0,-1*('Figure 7.3 - Quantifi MC paths'!J539-VB*SwapPrincipal)*LTPcharge*I$14*I$13,0)</f>
        <v>3418.9354223964674</v>
      </c>
      <c r="J532" s="208">
        <f>IF('Figure 7.3 - Quantifi MC paths'!K539-VB*SwapPrincipal&lt;0,-1*('Figure 7.3 - Quantifi MC paths'!K539-VB*SwapPrincipal)*LTPcharge*J$14*J$13,0)</f>
        <v>3471.438799590931</v>
      </c>
      <c r="K532" s="208">
        <f>IF('Figure 7.3 - Quantifi MC paths'!L539-VB*SwapPrincipal&lt;0,-1*('Figure 7.3 - Quantifi MC paths'!L539-VB*SwapPrincipal)*LTPcharge*K$14*K$13,0)</f>
        <v>2934.7799961733199</v>
      </c>
      <c r="L532" s="208">
        <f>IF('Figure 7.3 - Quantifi MC paths'!M539-VB*SwapPrincipal&lt;0,-1*('Figure 7.3 - Quantifi MC paths'!M539-VB*SwapPrincipal)*LTPcharge*L$14*L$13,0)</f>
        <v>2578.8987432205363</v>
      </c>
      <c r="M532" s="208">
        <f>IF('Figure 7.3 - Quantifi MC paths'!N539-VB*SwapPrincipal&lt;0,-1*('Figure 7.3 - Quantifi MC paths'!N539-VB*SwapPrincipal)*LTPcharge*M$14*M$13,0)</f>
        <v>3611.5196972219182</v>
      </c>
      <c r="N532" s="208">
        <f>IF('Figure 7.3 - Quantifi MC paths'!O539-VB*SwapPrincipal&lt;0,-1*('Figure 7.3 - Quantifi MC paths'!O539-VB*SwapPrincipal)*LTPcharge*N$14*N$13,0)</f>
        <v>3796.4275462603055</v>
      </c>
      <c r="O532" s="208">
        <f>IF('Figure 7.3 - Quantifi MC paths'!P539-VB*SwapPrincipal&lt;0,-1*('Figure 7.3 - Quantifi MC paths'!P539-VB*SwapPrincipal)*LTPcharge*O$14*O$13,0)</f>
        <v>3993.1859727803394</v>
      </c>
      <c r="P532" s="208">
        <f>IF('Figure 7.3 - Quantifi MC paths'!Q539-VB*SwapPrincipal&lt;0,-1*('Figure 7.3 - Quantifi MC paths'!Q539-VB*SwapPrincipal)*LTPcharge*P$14*P$13,0)</f>
        <v>4659.400758784298</v>
      </c>
      <c r="Q532" s="208">
        <f>IF('Figure 7.3 - Quantifi MC paths'!R539-VB*SwapPrincipal&lt;0,-1*('Figure 7.3 - Quantifi MC paths'!R539-VB*SwapPrincipal)*LTPcharge*Q$14*Q$13,0)</f>
        <v>5243.2334983676756</v>
      </c>
      <c r="R532" s="208">
        <f>IF('Figure 7.3 - Quantifi MC paths'!S539-VB*SwapPrincipal&lt;0,-1*('Figure 7.3 - Quantifi MC paths'!S539-VB*SwapPrincipal)*LTPcharge*R$14*R$13,0)</f>
        <v>61637.682101068436</v>
      </c>
      <c r="S532" s="208">
        <f>IF('Figure 7.3 - Quantifi MC paths'!T539-VB*SwapPrincipal&lt;0,-1*('Figure 7.3 - Quantifi MC paths'!T539-VB*SwapPrincipal)*LTPcharge*S$14*S$13,0)</f>
        <v>110950.41028920462</v>
      </c>
      <c r="T532" s="208">
        <f>IF('Figure 7.3 - Quantifi MC paths'!U539-VB*SwapPrincipal&lt;0,-1*('Figure 7.3 - Quantifi MC paths'!U539-VB*SwapPrincipal)*LTPcharge*T$14*T$13,0)</f>
        <v>156063.50920833574</v>
      </c>
      <c r="U532" s="208">
        <f>IF('Figure 7.3 - Quantifi MC paths'!V539-VB*SwapPrincipal&lt;0,-1*('Figure 7.3 - Quantifi MC paths'!V539-VB*SwapPrincipal)*LTPcharge*U$14*U$13,0)</f>
        <v>158598.0444687304</v>
      </c>
      <c r="V532" s="208">
        <f>IF('Figure 7.3 - Quantifi MC paths'!W539-VB*SwapPrincipal&lt;0,-1*('Figure 7.3 - Quantifi MC paths'!W539-VB*SwapPrincipal)*LTPcharge*V$14*V$13,0)</f>
        <v>178082.06386333972</v>
      </c>
      <c r="W532" s="208">
        <f>IF('Figure 7.3 - Quantifi MC paths'!X539-VB*SwapPrincipal&lt;0,-1*('Figure 7.3 - Quantifi MC paths'!X539-VB*SwapPrincipal)*LTPcharge*W$14*W$13,0)</f>
        <v>178548.75205673664</v>
      </c>
      <c r="X532" s="208">
        <f>IF('Figure 7.3 - Quantifi MC paths'!Y539-VB*SwapPrincipal&lt;0,-1*('Figure 7.3 - Quantifi MC paths'!Y539-VB*SwapPrincipal)*LTPcharge*X$14*X$13,0)</f>
        <v>0</v>
      </c>
      <c r="Y532" s="209">
        <f t="shared" si="12"/>
        <v>889893.87380579067</v>
      </c>
    </row>
    <row r="533" spans="2:25">
      <c r="B533" s="210">
        <v>517</v>
      </c>
      <c r="C533" s="208">
        <f>IF('Figure 7.3 - Quantifi MC paths'!D540-VB*SwapPrincipal&lt;0,-1*('Figure 7.3 - Quantifi MC paths'!D540-VB*SwapPrincipal)*LTPcharge*C$14*C$13,0)</f>
        <v>1151.2348364633806</v>
      </c>
      <c r="D533" s="208">
        <f>IF('Figure 7.3 - Quantifi MC paths'!E540-VB*SwapPrincipal&lt;0,-1*('Figure 7.3 - Quantifi MC paths'!E540-VB*SwapPrincipal)*LTPcharge*D$14*D$13,0)</f>
        <v>1293.8899389331953</v>
      </c>
      <c r="E533" s="208">
        <f>IF('Figure 7.3 - Quantifi MC paths'!F540-VB*SwapPrincipal&lt;0,-1*('Figure 7.3 - Quantifi MC paths'!F540-VB*SwapPrincipal)*LTPcharge*E$14*E$13,0)</f>
        <v>1287.2153979339762</v>
      </c>
      <c r="F533" s="208">
        <f>IF('Figure 7.3 - Quantifi MC paths'!G540-VB*SwapPrincipal&lt;0,-1*('Figure 7.3 - Quantifi MC paths'!G540-VB*SwapPrincipal)*LTPcharge*F$14*F$13,0)</f>
        <v>1306.7777304694275</v>
      </c>
      <c r="G533" s="208">
        <f>IF('Figure 7.3 - Quantifi MC paths'!H540-VB*SwapPrincipal&lt;0,-1*('Figure 7.3 - Quantifi MC paths'!H540-VB*SwapPrincipal)*LTPcharge*G$14*G$13,0)</f>
        <v>6347.4255671931987</v>
      </c>
      <c r="H533" s="208">
        <f>IF('Figure 7.3 - Quantifi MC paths'!I540-VB*SwapPrincipal&lt;0,-1*('Figure 7.3 - Quantifi MC paths'!I540-VB*SwapPrincipal)*LTPcharge*H$14*H$13,0)</f>
        <v>5677.4964762793925</v>
      </c>
      <c r="I533" s="208">
        <f>IF('Figure 7.3 - Quantifi MC paths'!J540-VB*SwapPrincipal&lt;0,-1*('Figure 7.3 - Quantifi MC paths'!J540-VB*SwapPrincipal)*LTPcharge*I$14*I$13,0)</f>
        <v>7397.1354378800452</v>
      </c>
      <c r="J533" s="208">
        <f>IF('Figure 7.3 - Quantifi MC paths'!K540-VB*SwapPrincipal&lt;0,-1*('Figure 7.3 - Quantifi MC paths'!K540-VB*SwapPrincipal)*LTPcharge*J$14*J$13,0)</f>
        <v>7568.9151625634095</v>
      </c>
      <c r="K533" s="208">
        <f>IF('Figure 7.3 - Quantifi MC paths'!L540-VB*SwapPrincipal&lt;0,-1*('Figure 7.3 - Quantifi MC paths'!L540-VB*SwapPrincipal)*LTPcharge*K$14*K$13,0)</f>
        <v>6565.5237779360914</v>
      </c>
      <c r="L533" s="208">
        <f>IF('Figure 7.3 - Quantifi MC paths'!M540-VB*SwapPrincipal&lt;0,-1*('Figure 7.3 - Quantifi MC paths'!M540-VB*SwapPrincipal)*LTPcharge*L$14*L$13,0)</f>
        <v>6688.9011086106848</v>
      </c>
      <c r="M533" s="208">
        <f>IF('Figure 7.3 - Quantifi MC paths'!N540-VB*SwapPrincipal&lt;0,-1*('Figure 7.3 - Quantifi MC paths'!N540-VB*SwapPrincipal)*LTPcharge*M$14*M$13,0)</f>
        <v>6967.7610168846604</v>
      </c>
      <c r="N533" s="208">
        <f>IF('Figure 7.3 - Quantifi MC paths'!O540-VB*SwapPrincipal&lt;0,-1*('Figure 7.3 - Quantifi MC paths'!O540-VB*SwapPrincipal)*LTPcharge*N$14*N$13,0)</f>
        <v>7089.844622610889</v>
      </c>
      <c r="O533" s="208">
        <f>IF('Figure 7.3 - Quantifi MC paths'!P540-VB*SwapPrincipal&lt;0,-1*('Figure 7.3 - Quantifi MC paths'!P540-VB*SwapPrincipal)*LTPcharge*O$14*O$13,0)</f>
        <v>6154.0043072374492</v>
      </c>
      <c r="P533" s="208">
        <f>IF('Figure 7.3 - Quantifi MC paths'!Q540-VB*SwapPrincipal&lt;0,-1*('Figure 7.3 - Quantifi MC paths'!Q540-VB*SwapPrincipal)*LTPcharge*P$14*P$13,0)</f>
        <v>5758.8682840874044</v>
      </c>
      <c r="Q533" s="208">
        <f>IF('Figure 7.3 - Quantifi MC paths'!R540-VB*SwapPrincipal&lt;0,-1*('Figure 7.3 - Quantifi MC paths'!R540-VB*SwapPrincipal)*LTPcharge*Q$14*Q$13,0)</f>
        <v>5916.7419004946441</v>
      </c>
      <c r="R533" s="208">
        <f>IF('Figure 7.3 - Quantifi MC paths'!S540-VB*SwapPrincipal&lt;0,-1*('Figure 7.3 - Quantifi MC paths'!S540-VB*SwapPrincipal)*LTPcharge*R$14*R$13,0)</f>
        <v>65316.291362835182</v>
      </c>
      <c r="S533" s="208">
        <f>IF('Figure 7.3 - Quantifi MC paths'!T540-VB*SwapPrincipal&lt;0,-1*('Figure 7.3 - Quantifi MC paths'!T540-VB*SwapPrincipal)*LTPcharge*S$14*S$13,0)</f>
        <v>67187.374159196377</v>
      </c>
      <c r="T533" s="208">
        <f>IF('Figure 7.3 - Quantifi MC paths'!U540-VB*SwapPrincipal&lt;0,-1*('Figure 7.3 - Quantifi MC paths'!U540-VB*SwapPrincipal)*LTPcharge*T$14*T$13,0)</f>
        <v>88497.360537994871</v>
      </c>
      <c r="U533" s="208">
        <f>IF('Figure 7.3 - Quantifi MC paths'!V540-VB*SwapPrincipal&lt;0,-1*('Figure 7.3 - Quantifi MC paths'!V540-VB*SwapPrincipal)*LTPcharge*U$14*U$13,0)</f>
        <v>58751.925796940181</v>
      </c>
      <c r="V533" s="208">
        <f>IF('Figure 7.3 - Quantifi MC paths'!W540-VB*SwapPrincipal&lt;0,-1*('Figure 7.3 - Quantifi MC paths'!W540-VB*SwapPrincipal)*LTPcharge*V$14*V$13,0)</f>
        <v>75831.382074380701</v>
      </c>
      <c r="W533" s="208">
        <f>IF('Figure 7.3 - Quantifi MC paths'!X540-VB*SwapPrincipal&lt;0,-1*('Figure 7.3 - Quantifi MC paths'!X540-VB*SwapPrincipal)*LTPcharge*W$14*W$13,0)</f>
        <v>78560.783469336253</v>
      </c>
      <c r="X533" s="208">
        <f>IF('Figure 7.3 - Quantifi MC paths'!Y540-VB*SwapPrincipal&lt;0,-1*('Figure 7.3 - Quantifi MC paths'!Y540-VB*SwapPrincipal)*LTPcharge*X$14*X$13,0)</f>
        <v>0</v>
      </c>
      <c r="Y533" s="209">
        <f t="shared" si="12"/>
        <v>511316.85296626145</v>
      </c>
    </row>
    <row r="534" spans="2:25">
      <c r="B534" s="210">
        <v>518</v>
      </c>
      <c r="C534" s="208">
        <f>IF('Figure 7.3 - Quantifi MC paths'!D541-VB*SwapPrincipal&lt;0,-1*('Figure 7.3 - Quantifi MC paths'!D541-VB*SwapPrincipal)*LTPcharge*C$14*C$13,0)</f>
        <v>1151.2348364633806</v>
      </c>
      <c r="D534" s="208">
        <f>IF('Figure 7.3 - Quantifi MC paths'!E541-VB*SwapPrincipal&lt;0,-1*('Figure 7.3 - Quantifi MC paths'!E541-VB*SwapPrincipal)*LTPcharge*D$14*D$13,0)</f>
        <v>1175.9070809185846</v>
      </c>
      <c r="E534" s="208">
        <f>IF('Figure 7.3 - Quantifi MC paths'!F541-VB*SwapPrincipal&lt;0,-1*('Figure 7.3 - Quantifi MC paths'!F541-VB*SwapPrincipal)*LTPcharge*E$14*E$13,0)</f>
        <v>1228.0679691451708</v>
      </c>
      <c r="F534" s="208">
        <f>IF('Figure 7.3 - Quantifi MC paths'!G541-VB*SwapPrincipal&lt;0,-1*('Figure 7.3 - Quantifi MC paths'!G541-VB*SwapPrincipal)*LTPcharge*F$14*F$13,0)</f>
        <v>1294.3859298470827</v>
      </c>
      <c r="G534" s="208">
        <f>IF('Figure 7.3 - Quantifi MC paths'!H541-VB*SwapPrincipal&lt;0,-1*('Figure 7.3 - Quantifi MC paths'!H541-VB*SwapPrincipal)*LTPcharge*G$14*G$13,0)</f>
        <v>5918.2569099038665</v>
      </c>
      <c r="H534" s="208">
        <f>IF('Figure 7.3 - Quantifi MC paths'!I541-VB*SwapPrincipal&lt;0,-1*('Figure 7.3 - Quantifi MC paths'!I541-VB*SwapPrincipal)*LTPcharge*H$14*H$13,0)</f>
        <v>6004.7055932454759</v>
      </c>
      <c r="I534" s="208">
        <f>IF('Figure 7.3 - Quantifi MC paths'!J541-VB*SwapPrincipal&lt;0,-1*('Figure 7.3 - Quantifi MC paths'!J541-VB*SwapPrincipal)*LTPcharge*I$14*I$13,0)</f>
        <v>6598.3618331470825</v>
      </c>
      <c r="J534" s="208">
        <f>IF('Figure 7.3 - Quantifi MC paths'!K541-VB*SwapPrincipal&lt;0,-1*('Figure 7.3 - Quantifi MC paths'!K541-VB*SwapPrincipal)*LTPcharge*J$14*J$13,0)</f>
        <v>6067.3985303758973</v>
      </c>
      <c r="K534" s="208">
        <f>IF('Figure 7.3 - Quantifi MC paths'!L541-VB*SwapPrincipal&lt;0,-1*('Figure 7.3 - Quantifi MC paths'!L541-VB*SwapPrincipal)*LTPcharge*K$14*K$13,0)</f>
        <v>5649.330024799654</v>
      </c>
      <c r="L534" s="208">
        <f>IF('Figure 7.3 - Quantifi MC paths'!M541-VB*SwapPrincipal&lt;0,-1*('Figure 7.3 - Quantifi MC paths'!M541-VB*SwapPrincipal)*LTPcharge*L$14*L$13,0)</f>
        <v>5550.157019610876</v>
      </c>
      <c r="M534" s="208">
        <f>IF('Figure 7.3 - Quantifi MC paths'!N541-VB*SwapPrincipal&lt;0,-1*('Figure 7.3 - Quantifi MC paths'!N541-VB*SwapPrincipal)*LTPcharge*M$14*M$13,0)</f>
        <v>5580.96118656823</v>
      </c>
      <c r="N534" s="208">
        <f>IF('Figure 7.3 - Quantifi MC paths'!O541-VB*SwapPrincipal&lt;0,-1*('Figure 7.3 - Quantifi MC paths'!O541-VB*SwapPrincipal)*LTPcharge*N$14*N$13,0)</f>
        <v>5298.3178509429172</v>
      </c>
      <c r="O534" s="208">
        <f>IF('Figure 7.3 - Quantifi MC paths'!P541-VB*SwapPrincipal&lt;0,-1*('Figure 7.3 - Quantifi MC paths'!P541-VB*SwapPrincipal)*LTPcharge*O$14*O$13,0)</f>
        <v>6254.2333390139347</v>
      </c>
      <c r="P534" s="208">
        <f>IF('Figure 7.3 - Quantifi MC paths'!Q541-VB*SwapPrincipal&lt;0,-1*('Figure 7.3 - Quantifi MC paths'!Q541-VB*SwapPrincipal)*LTPcharge*P$14*P$13,0)</f>
        <v>5306.8866668611308</v>
      </c>
      <c r="Q534" s="208">
        <f>IF('Figure 7.3 - Quantifi MC paths'!R541-VB*SwapPrincipal&lt;0,-1*('Figure 7.3 - Quantifi MC paths'!R541-VB*SwapPrincipal)*LTPcharge*Q$14*Q$13,0)</f>
        <v>5217.2345294555325</v>
      </c>
      <c r="R534" s="208">
        <f>IF('Figure 7.3 - Quantifi MC paths'!S541-VB*SwapPrincipal&lt;0,-1*('Figure 7.3 - Quantifi MC paths'!S541-VB*SwapPrincipal)*LTPcharge*R$14*R$13,0)</f>
        <v>43125.143787401597</v>
      </c>
      <c r="S534" s="208">
        <f>IF('Figure 7.3 - Quantifi MC paths'!T541-VB*SwapPrincipal&lt;0,-1*('Figure 7.3 - Quantifi MC paths'!T541-VB*SwapPrincipal)*LTPcharge*S$14*S$13,0)</f>
        <v>49245.721639043593</v>
      </c>
      <c r="T534" s="208">
        <f>IF('Figure 7.3 - Quantifi MC paths'!U541-VB*SwapPrincipal&lt;0,-1*('Figure 7.3 - Quantifi MC paths'!U541-VB*SwapPrincipal)*LTPcharge*T$14*T$13,0)</f>
        <v>74160.657089168948</v>
      </c>
      <c r="U534" s="208">
        <f>IF('Figure 7.3 - Quantifi MC paths'!V541-VB*SwapPrincipal&lt;0,-1*('Figure 7.3 - Quantifi MC paths'!V541-VB*SwapPrincipal)*LTPcharge*U$14*U$13,0)</f>
        <v>83508.711694613536</v>
      </c>
      <c r="V534" s="208">
        <f>IF('Figure 7.3 - Quantifi MC paths'!W541-VB*SwapPrincipal&lt;0,-1*('Figure 7.3 - Quantifi MC paths'!W541-VB*SwapPrincipal)*LTPcharge*V$14*V$13,0)</f>
        <v>90929.36693718376</v>
      </c>
      <c r="W534" s="208">
        <f>IF('Figure 7.3 - Quantifi MC paths'!X541-VB*SwapPrincipal&lt;0,-1*('Figure 7.3 - Quantifi MC paths'!X541-VB*SwapPrincipal)*LTPcharge*W$14*W$13,0)</f>
        <v>90757.386568132424</v>
      </c>
      <c r="X534" s="208">
        <f>IF('Figure 7.3 - Quantifi MC paths'!Y541-VB*SwapPrincipal&lt;0,-1*('Figure 7.3 - Quantifi MC paths'!Y541-VB*SwapPrincipal)*LTPcharge*X$14*X$13,0)</f>
        <v>0</v>
      </c>
      <c r="Y534" s="209">
        <f t="shared" si="12"/>
        <v>500022.42701584275</v>
      </c>
    </row>
    <row r="535" spans="2:25">
      <c r="B535" s="210">
        <v>519</v>
      </c>
      <c r="C535" s="208">
        <f>IF('Figure 7.3 - Quantifi MC paths'!D542-VB*SwapPrincipal&lt;0,-1*('Figure 7.3 - Quantifi MC paths'!D542-VB*SwapPrincipal)*LTPcharge*C$14*C$13,0)</f>
        <v>1151.2348364633806</v>
      </c>
      <c r="D535" s="208">
        <f>IF('Figure 7.3 - Quantifi MC paths'!E542-VB*SwapPrincipal&lt;0,-1*('Figure 7.3 - Quantifi MC paths'!E542-VB*SwapPrincipal)*LTPcharge*D$14*D$13,0)</f>
        <v>1128.2772687877296</v>
      </c>
      <c r="E535" s="208">
        <f>IF('Figure 7.3 - Quantifi MC paths'!F542-VB*SwapPrincipal&lt;0,-1*('Figure 7.3 - Quantifi MC paths'!F542-VB*SwapPrincipal)*LTPcharge*E$14*E$13,0)</f>
        <v>1100.11172560567</v>
      </c>
      <c r="F535" s="208">
        <f>IF('Figure 7.3 - Quantifi MC paths'!G542-VB*SwapPrincipal&lt;0,-1*('Figure 7.3 - Quantifi MC paths'!G542-VB*SwapPrincipal)*LTPcharge*F$14*F$13,0)</f>
        <v>1315.5344417110045</v>
      </c>
      <c r="G535" s="208">
        <f>IF('Figure 7.3 - Quantifi MC paths'!H542-VB*SwapPrincipal&lt;0,-1*('Figure 7.3 - Quantifi MC paths'!H542-VB*SwapPrincipal)*LTPcharge*G$14*G$13,0)</f>
        <v>6269.18155593744</v>
      </c>
      <c r="H535" s="208">
        <f>IF('Figure 7.3 - Quantifi MC paths'!I542-VB*SwapPrincipal&lt;0,-1*('Figure 7.3 - Quantifi MC paths'!I542-VB*SwapPrincipal)*LTPcharge*H$14*H$13,0)</f>
        <v>6492.9834529595291</v>
      </c>
      <c r="I535" s="208">
        <f>IF('Figure 7.3 - Quantifi MC paths'!J542-VB*SwapPrincipal&lt;0,-1*('Figure 7.3 - Quantifi MC paths'!J542-VB*SwapPrincipal)*LTPcharge*I$14*I$13,0)</f>
        <v>5610.9276269513548</v>
      </c>
      <c r="J535" s="208">
        <f>IF('Figure 7.3 - Quantifi MC paths'!K542-VB*SwapPrincipal&lt;0,-1*('Figure 7.3 - Quantifi MC paths'!K542-VB*SwapPrincipal)*LTPcharge*J$14*J$13,0)</f>
        <v>4968.954804583318</v>
      </c>
      <c r="K535" s="208">
        <f>IF('Figure 7.3 - Quantifi MC paths'!L542-VB*SwapPrincipal&lt;0,-1*('Figure 7.3 - Quantifi MC paths'!L542-VB*SwapPrincipal)*LTPcharge*K$14*K$13,0)</f>
        <v>6140.9328503167617</v>
      </c>
      <c r="L535" s="208">
        <f>IF('Figure 7.3 - Quantifi MC paths'!M542-VB*SwapPrincipal&lt;0,-1*('Figure 7.3 - Quantifi MC paths'!M542-VB*SwapPrincipal)*LTPcharge*L$14*L$13,0)</f>
        <v>5117.7395735834825</v>
      </c>
      <c r="M535" s="208">
        <f>IF('Figure 7.3 - Quantifi MC paths'!N542-VB*SwapPrincipal&lt;0,-1*('Figure 7.3 - Quantifi MC paths'!N542-VB*SwapPrincipal)*LTPcharge*M$14*M$13,0)</f>
        <v>4697.883582360907</v>
      </c>
      <c r="N535" s="208">
        <f>IF('Figure 7.3 - Quantifi MC paths'!O542-VB*SwapPrincipal&lt;0,-1*('Figure 7.3 - Quantifi MC paths'!O542-VB*SwapPrincipal)*LTPcharge*N$14*N$13,0)</f>
        <v>6342.824875344656</v>
      </c>
      <c r="O535" s="208">
        <f>IF('Figure 7.3 - Quantifi MC paths'!P542-VB*SwapPrincipal&lt;0,-1*('Figure 7.3 - Quantifi MC paths'!P542-VB*SwapPrincipal)*LTPcharge*O$14*O$13,0)</f>
        <v>7175.5156871255422</v>
      </c>
      <c r="P535" s="208">
        <f>IF('Figure 7.3 - Quantifi MC paths'!Q542-VB*SwapPrincipal&lt;0,-1*('Figure 7.3 - Quantifi MC paths'!Q542-VB*SwapPrincipal)*LTPcharge*P$14*P$13,0)</f>
        <v>7588.9190316253544</v>
      </c>
      <c r="Q535" s="208">
        <f>IF('Figure 7.3 - Quantifi MC paths'!R542-VB*SwapPrincipal&lt;0,-1*('Figure 7.3 - Quantifi MC paths'!R542-VB*SwapPrincipal)*LTPcharge*Q$14*Q$13,0)</f>
        <v>5771.9267487763118</v>
      </c>
      <c r="R535" s="208">
        <f>IF('Figure 7.3 - Quantifi MC paths'!S542-VB*SwapPrincipal&lt;0,-1*('Figure 7.3 - Quantifi MC paths'!S542-VB*SwapPrincipal)*LTPcharge*R$14*R$13,0)</f>
        <v>64339.876820552752</v>
      </c>
      <c r="S535" s="208">
        <f>IF('Figure 7.3 - Quantifi MC paths'!T542-VB*SwapPrincipal&lt;0,-1*('Figure 7.3 - Quantifi MC paths'!T542-VB*SwapPrincipal)*LTPcharge*S$14*S$13,0)</f>
        <v>57159.871212931546</v>
      </c>
      <c r="T535" s="208">
        <f>IF('Figure 7.3 - Quantifi MC paths'!U542-VB*SwapPrincipal&lt;0,-1*('Figure 7.3 - Quantifi MC paths'!U542-VB*SwapPrincipal)*LTPcharge*T$14*T$13,0)</f>
        <v>80901.665532768995</v>
      </c>
      <c r="U535" s="208">
        <f>IF('Figure 7.3 - Quantifi MC paths'!V542-VB*SwapPrincipal&lt;0,-1*('Figure 7.3 - Quantifi MC paths'!V542-VB*SwapPrincipal)*LTPcharge*U$14*U$13,0)</f>
        <v>104625.75398166689</v>
      </c>
      <c r="V535" s="208">
        <f>IF('Figure 7.3 - Quantifi MC paths'!W542-VB*SwapPrincipal&lt;0,-1*('Figure 7.3 - Quantifi MC paths'!W542-VB*SwapPrincipal)*LTPcharge*V$14*V$13,0)</f>
        <v>105674.62482478096</v>
      </c>
      <c r="W535" s="208">
        <f>IF('Figure 7.3 - Quantifi MC paths'!X542-VB*SwapPrincipal&lt;0,-1*('Figure 7.3 - Quantifi MC paths'!X542-VB*SwapPrincipal)*LTPcharge*W$14*W$13,0)</f>
        <v>114028.33454492269</v>
      </c>
      <c r="X535" s="208">
        <f>IF('Figure 7.3 - Quantifi MC paths'!Y542-VB*SwapPrincipal&lt;0,-1*('Figure 7.3 - Quantifi MC paths'!Y542-VB*SwapPrincipal)*LTPcharge*X$14*X$13,0)</f>
        <v>0</v>
      </c>
      <c r="Y535" s="209">
        <f t="shared" si="12"/>
        <v>597603.07497975626</v>
      </c>
    </row>
    <row r="536" spans="2:25">
      <c r="B536" s="210">
        <v>520</v>
      </c>
      <c r="C536" s="208">
        <f>IF('Figure 7.3 - Quantifi MC paths'!D543-VB*SwapPrincipal&lt;0,-1*('Figure 7.3 - Quantifi MC paths'!D543-VB*SwapPrincipal)*LTPcharge*C$14*C$13,0)</f>
        <v>1151.2348364633806</v>
      </c>
      <c r="D536" s="208">
        <f>IF('Figure 7.3 - Quantifi MC paths'!E543-VB*SwapPrincipal&lt;0,-1*('Figure 7.3 - Quantifi MC paths'!E543-VB*SwapPrincipal)*LTPcharge*D$14*D$13,0)</f>
        <v>1222.5250943294232</v>
      </c>
      <c r="E536" s="208">
        <f>IF('Figure 7.3 - Quantifi MC paths'!F543-VB*SwapPrincipal&lt;0,-1*('Figure 7.3 - Quantifi MC paths'!F543-VB*SwapPrincipal)*LTPcharge*E$14*E$13,0)</f>
        <v>1227.8279203795034</v>
      </c>
      <c r="F536" s="208">
        <f>IF('Figure 7.3 - Quantifi MC paths'!G543-VB*SwapPrincipal&lt;0,-1*('Figure 7.3 - Quantifi MC paths'!G543-VB*SwapPrincipal)*LTPcharge*F$14*F$13,0)</f>
        <v>1353.0402945454859</v>
      </c>
      <c r="G536" s="208">
        <f>IF('Figure 7.3 - Quantifi MC paths'!H543-VB*SwapPrincipal&lt;0,-1*('Figure 7.3 - Quantifi MC paths'!H543-VB*SwapPrincipal)*LTPcharge*G$14*G$13,0)</f>
        <v>5718.3156184897834</v>
      </c>
      <c r="H536" s="208">
        <f>IF('Figure 7.3 - Quantifi MC paths'!I543-VB*SwapPrincipal&lt;0,-1*('Figure 7.3 - Quantifi MC paths'!I543-VB*SwapPrincipal)*LTPcharge*H$14*H$13,0)</f>
        <v>5171.6310603663451</v>
      </c>
      <c r="I536" s="208">
        <f>IF('Figure 7.3 - Quantifi MC paths'!J543-VB*SwapPrincipal&lt;0,-1*('Figure 7.3 - Quantifi MC paths'!J543-VB*SwapPrincipal)*LTPcharge*I$14*I$13,0)</f>
        <v>5291.6659726943744</v>
      </c>
      <c r="J536" s="208">
        <f>IF('Figure 7.3 - Quantifi MC paths'!K543-VB*SwapPrincipal&lt;0,-1*('Figure 7.3 - Quantifi MC paths'!K543-VB*SwapPrincipal)*LTPcharge*J$14*J$13,0)</f>
        <v>6707.6746176718007</v>
      </c>
      <c r="K536" s="208">
        <f>IF('Figure 7.3 - Quantifi MC paths'!L543-VB*SwapPrincipal&lt;0,-1*('Figure 7.3 - Quantifi MC paths'!L543-VB*SwapPrincipal)*LTPcharge*K$14*K$13,0)</f>
        <v>6707.9868453538938</v>
      </c>
      <c r="L536" s="208">
        <f>IF('Figure 7.3 - Quantifi MC paths'!M543-VB*SwapPrincipal&lt;0,-1*('Figure 7.3 - Quantifi MC paths'!M543-VB*SwapPrincipal)*LTPcharge*L$14*L$13,0)</f>
        <v>7002.3300162741798</v>
      </c>
      <c r="M536" s="208">
        <f>IF('Figure 7.3 - Quantifi MC paths'!N543-VB*SwapPrincipal&lt;0,-1*('Figure 7.3 - Quantifi MC paths'!N543-VB*SwapPrincipal)*LTPcharge*M$14*M$13,0)</f>
        <v>7206.0218629492983</v>
      </c>
      <c r="N536" s="208">
        <f>IF('Figure 7.3 - Quantifi MC paths'!O543-VB*SwapPrincipal&lt;0,-1*('Figure 7.3 - Quantifi MC paths'!O543-VB*SwapPrincipal)*LTPcharge*N$14*N$13,0)</f>
        <v>6974.6760782870952</v>
      </c>
      <c r="O536" s="208">
        <f>IF('Figure 7.3 - Quantifi MC paths'!P543-VB*SwapPrincipal&lt;0,-1*('Figure 7.3 - Quantifi MC paths'!P543-VB*SwapPrincipal)*LTPcharge*O$14*O$13,0)</f>
        <v>6587.8975029909952</v>
      </c>
      <c r="P536" s="208">
        <f>IF('Figure 7.3 - Quantifi MC paths'!Q543-VB*SwapPrincipal&lt;0,-1*('Figure 7.3 - Quantifi MC paths'!Q543-VB*SwapPrincipal)*LTPcharge*P$14*P$13,0)</f>
        <v>6336.0559182086809</v>
      </c>
      <c r="Q536" s="208">
        <f>IF('Figure 7.3 - Quantifi MC paths'!R543-VB*SwapPrincipal&lt;0,-1*('Figure 7.3 - Quantifi MC paths'!R543-VB*SwapPrincipal)*LTPcharge*Q$14*Q$13,0)</f>
        <v>6266.1936997189368</v>
      </c>
      <c r="R536" s="208">
        <f>IF('Figure 7.3 - Quantifi MC paths'!S543-VB*SwapPrincipal&lt;0,-1*('Figure 7.3 - Quantifi MC paths'!S543-VB*SwapPrincipal)*LTPcharge*R$14*R$13,0)</f>
        <v>82213.00767946367</v>
      </c>
      <c r="S536" s="208">
        <f>IF('Figure 7.3 - Quantifi MC paths'!T543-VB*SwapPrincipal&lt;0,-1*('Figure 7.3 - Quantifi MC paths'!T543-VB*SwapPrincipal)*LTPcharge*S$14*S$13,0)</f>
        <v>81687.193172058323</v>
      </c>
      <c r="T536" s="208">
        <f>IF('Figure 7.3 - Quantifi MC paths'!U543-VB*SwapPrincipal&lt;0,-1*('Figure 7.3 - Quantifi MC paths'!U543-VB*SwapPrincipal)*LTPcharge*T$14*T$13,0)</f>
        <v>74676.437114772241</v>
      </c>
      <c r="U536" s="208">
        <f>IF('Figure 7.3 - Quantifi MC paths'!V543-VB*SwapPrincipal&lt;0,-1*('Figure 7.3 - Quantifi MC paths'!V543-VB*SwapPrincipal)*LTPcharge*U$14*U$13,0)</f>
        <v>76143.504481065203</v>
      </c>
      <c r="V536" s="208">
        <f>IF('Figure 7.3 - Quantifi MC paths'!W543-VB*SwapPrincipal&lt;0,-1*('Figure 7.3 - Quantifi MC paths'!W543-VB*SwapPrincipal)*LTPcharge*V$14*V$13,0)</f>
        <v>82135.13489107597</v>
      </c>
      <c r="W536" s="208">
        <f>IF('Figure 7.3 - Quantifi MC paths'!X543-VB*SwapPrincipal&lt;0,-1*('Figure 7.3 - Quantifi MC paths'!X543-VB*SwapPrincipal)*LTPcharge*W$14*W$13,0)</f>
        <v>89026.663777991096</v>
      </c>
      <c r="X536" s="208">
        <f>IF('Figure 7.3 - Quantifi MC paths'!Y543-VB*SwapPrincipal&lt;0,-1*('Figure 7.3 - Quantifi MC paths'!Y543-VB*SwapPrincipal)*LTPcharge*X$14*X$13,0)</f>
        <v>0</v>
      </c>
      <c r="Y536" s="209">
        <f t="shared" si="12"/>
        <v>560807.01845514972</v>
      </c>
    </row>
    <row r="537" spans="2:25">
      <c r="B537" s="207">
        <v>521</v>
      </c>
      <c r="C537" s="208">
        <f>IF('Figure 7.3 - Quantifi MC paths'!D544-VB*SwapPrincipal&lt;0,-1*('Figure 7.3 - Quantifi MC paths'!D544-VB*SwapPrincipal)*LTPcharge*C$14*C$13,0)</f>
        <v>1151.2348364633806</v>
      </c>
      <c r="D537" s="208">
        <f>IF('Figure 7.3 - Quantifi MC paths'!E544-VB*SwapPrincipal&lt;0,-1*('Figure 7.3 - Quantifi MC paths'!E544-VB*SwapPrincipal)*LTPcharge*D$14*D$13,0)</f>
        <v>982.8144474452854</v>
      </c>
      <c r="E537" s="208">
        <f>IF('Figure 7.3 - Quantifi MC paths'!F544-VB*SwapPrincipal&lt;0,-1*('Figure 7.3 - Quantifi MC paths'!F544-VB*SwapPrincipal)*LTPcharge*E$14*E$13,0)</f>
        <v>975.81144507995316</v>
      </c>
      <c r="F537" s="208">
        <f>IF('Figure 7.3 - Quantifi MC paths'!G544-VB*SwapPrincipal&lt;0,-1*('Figure 7.3 - Quantifi MC paths'!G544-VB*SwapPrincipal)*LTPcharge*F$14*F$13,0)</f>
        <v>932.14344407410988</v>
      </c>
      <c r="G537" s="208">
        <f>IF('Figure 7.3 - Quantifi MC paths'!H544-VB*SwapPrincipal&lt;0,-1*('Figure 7.3 - Quantifi MC paths'!H544-VB*SwapPrincipal)*LTPcharge*G$14*G$13,0)</f>
        <v>4028.6605119842679</v>
      </c>
      <c r="H537" s="208">
        <f>IF('Figure 7.3 - Quantifi MC paths'!I544-VB*SwapPrincipal&lt;0,-1*('Figure 7.3 - Quantifi MC paths'!I544-VB*SwapPrincipal)*LTPcharge*H$14*H$13,0)</f>
        <v>3768.8280587293161</v>
      </c>
      <c r="I537" s="208">
        <f>IF('Figure 7.3 - Quantifi MC paths'!J544-VB*SwapPrincipal&lt;0,-1*('Figure 7.3 - Quantifi MC paths'!J544-VB*SwapPrincipal)*LTPcharge*I$14*I$13,0)</f>
        <v>3950.374225473503</v>
      </c>
      <c r="J537" s="208">
        <f>IF('Figure 7.3 - Quantifi MC paths'!K544-VB*SwapPrincipal&lt;0,-1*('Figure 7.3 - Quantifi MC paths'!K544-VB*SwapPrincipal)*LTPcharge*J$14*J$13,0)</f>
        <v>4194.8255873192884</v>
      </c>
      <c r="K537" s="208">
        <f>IF('Figure 7.3 - Quantifi MC paths'!L544-VB*SwapPrincipal&lt;0,-1*('Figure 7.3 - Quantifi MC paths'!L544-VB*SwapPrincipal)*LTPcharge*K$14*K$13,0)</f>
        <v>4335.8046599179679</v>
      </c>
      <c r="L537" s="208">
        <f>IF('Figure 7.3 - Quantifi MC paths'!M544-VB*SwapPrincipal&lt;0,-1*('Figure 7.3 - Quantifi MC paths'!M544-VB*SwapPrincipal)*LTPcharge*L$14*L$13,0)</f>
        <v>4697.2782470187312</v>
      </c>
      <c r="M537" s="208">
        <f>IF('Figure 7.3 - Quantifi MC paths'!N544-VB*SwapPrincipal&lt;0,-1*('Figure 7.3 - Quantifi MC paths'!N544-VB*SwapPrincipal)*LTPcharge*M$14*M$13,0)</f>
        <v>5681.2927483979665</v>
      </c>
      <c r="N537" s="208">
        <f>IF('Figure 7.3 - Quantifi MC paths'!O544-VB*SwapPrincipal&lt;0,-1*('Figure 7.3 - Quantifi MC paths'!O544-VB*SwapPrincipal)*LTPcharge*N$14*N$13,0)</f>
        <v>6155.4944514996741</v>
      </c>
      <c r="O537" s="208">
        <f>IF('Figure 7.3 - Quantifi MC paths'!P544-VB*SwapPrincipal&lt;0,-1*('Figure 7.3 - Quantifi MC paths'!P544-VB*SwapPrincipal)*LTPcharge*O$14*O$13,0)</f>
        <v>6417.9001380208356</v>
      </c>
      <c r="P537" s="208">
        <f>IF('Figure 7.3 - Quantifi MC paths'!Q544-VB*SwapPrincipal&lt;0,-1*('Figure 7.3 - Quantifi MC paths'!Q544-VB*SwapPrincipal)*LTPcharge*P$14*P$13,0)</f>
        <v>6071.5035184007866</v>
      </c>
      <c r="Q537" s="208">
        <f>IF('Figure 7.3 - Quantifi MC paths'!R544-VB*SwapPrincipal&lt;0,-1*('Figure 7.3 - Quantifi MC paths'!R544-VB*SwapPrincipal)*LTPcharge*Q$14*Q$13,0)</f>
        <v>6843.2491217800334</v>
      </c>
      <c r="R537" s="208">
        <f>IF('Figure 7.3 - Quantifi MC paths'!S544-VB*SwapPrincipal&lt;0,-1*('Figure 7.3 - Quantifi MC paths'!S544-VB*SwapPrincipal)*LTPcharge*R$14*R$13,0)</f>
        <v>75326.283770187729</v>
      </c>
      <c r="S537" s="208">
        <f>IF('Figure 7.3 - Quantifi MC paths'!T544-VB*SwapPrincipal&lt;0,-1*('Figure 7.3 - Quantifi MC paths'!T544-VB*SwapPrincipal)*LTPcharge*S$14*S$13,0)</f>
        <v>108031.37575998186</v>
      </c>
      <c r="T537" s="208">
        <f>IF('Figure 7.3 - Quantifi MC paths'!U544-VB*SwapPrincipal&lt;0,-1*('Figure 7.3 - Quantifi MC paths'!U544-VB*SwapPrincipal)*LTPcharge*T$14*T$13,0)</f>
        <v>108461.51427751362</v>
      </c>
      <c r="U537" s="208">
        <f>IF('Figure 7.3 - Quantifi MC paths'!V544-VB*SwapPrincipal&lt;0,-1*('Figure 7.3 - Quantifi MC paths'!V544-VB*SwapPrincipal)*LTPcharge*U$14*U$13,0)</f>
        <v>111209.66474141579</v>
      </c>
      <c r="V537" s="208">
        <f>IF('Figure 7.3 - Quantifi MC paths'!W544-VB*SwapPrincipal&lt;0,-1*('Figure 7.3 - Quantifi MC paths'!W544-VB*SwapPrincipal)*LTPcharge*V$14*V$13,0)</f>
        <v>120474.75092583658</v>
      </c>
      <c r="W537" s="208">
        <f>IF('Figure 7.3 - Quantifi MC paths'!X544-VB*SwapPrincipal&lt;0,-1*('Figure 7.3 - Quantifi MC paths'!X544-VB*SwapPrincipal)*LTPcharge*W$14*W$13,0)</f>
        <v>124991.89603188494</v>
      </c>
      <c r="X537" s="208">
        <f>IF('Figure 7.3 - Quantifi MC paths'!Y544-VB*SwapPrincipal&lt;0,-1*('Figure 7.3 - Quantifi MC paths'!Y544-VB*SwapPrincipal)*LTPcharge*X$14*X$13,0)</f>
        <v>0</v>
      </c>
      <c r="Y537" s="209">
        <f t="shared" si="12"/>
        <v>708682.70094842569</v>
      </c>
    </row>
    <row r="538" spans="2:25">
      <c r="B538" s="207">
        <v>522</v>
      </c>
      <c r="C538" s="208">
        <f>IF('Figure 7.3 - Quantifi MC paths'!D545-VB*SwapPrincipal&lt;0,-1*('Figure 7.3 - Quantifi MC paths'!D545-VB*SwapPrincipal)*LTPcharge*C$14*C$13,0)</f>
        <v>1151.2348364633806</v>
      </c>
      <c r="D538" s="208">
        <f>IF('Figure 7.3 - Quantifi MC paths'!E545-VB*SwapPrincipal&lt;0,-1*('Figure 7.3 - Quantifi MC paths'!E545-VB*SwapPrincipal)*LTPcharge*D$14*D$13,0)</f>
        <v>1149.3384568062493</v>
      </c>
      <c r="E538" s="208">
        <f>IF('Figure 7.3 - Quantifi MC paths'!F545-VB*SwapPrincipal&lt;0,-1*('Figure 7.3 - Quantifi MC paths'!F545-VB*SwapPrincipal)*LTPcharge*E$14*E$13,0)</f>
        <v>1206.836077159126</v>
      </c>
      <c r="F538" s="208">
        <f>IF('Figure 7.3 - Quantifi MC paths'!G545-VB*SwapPrincipal&lt;0,-1*('Figure 7.3 - Quantifi MC paths'!G545-VB*SwapPrincipal)*LTPcharge*F$14*F$13,0)</f>
        <v>1141.2318621295171</v>
      </c>
      <c r="G538" s="208">
        <f>IF('Figure 7.3 - Quantifi MC paths'!H545-VB*SwapPrincipal&lt;0,-1*('Figure 7.3 - Quantifi MC paths'!H545-VB*SwapPrincipal)*LTPcharge*G$14*G$13,0)</f>
        <v>4761.5228264472044</v>
      </c>
      <c r="H538" s="208">
        <f>IF('Figure 7.3 - Quantifi MC paths'!I545-VB*SwapPrincipal&lt;0,-1*('Figure 7.3 - Quantifi MC paths'!I545-VB*SwapPrincipal)*LTPcharge*H$14*H$13,0)</f>
        <v>4556.2819098646532</v>
      </c>
      <c r="I538" s="208">
        <f>IF('Figure 7.3 - Quantifi MC paths'!J545-VB*SwapPrincipal&lt;0,-1*('Figure 7.3 - Quantifi MC paths'!J545-VB*SwapPrincipal)*LTPcharge*I$14*I$13,0)</f>
        <v>3474.9830713057931</v>
      </c>
      <c r="J538" s="208">
        <f>IF('Figure 7.3 - Quantifi MC paths'!K545-VB*SwapPrincipal&lt;0,-1*('Figure 7.3 - Quantifi MC paths'!K545-VB*SwapPrincipal)*LTPcharge*J$14*J$13,0)</f>
        <v>4018.233669165531</v>
      </c>
      <c r="K538" s="208">
        <f>IF('Figure 7.3 - Quantifi MC paths'!L545-VB*SwapPrincipal&lt;0,-1*('Figure 7.3 - Quantifi MC paths'!L545-VB*SwapPrincipal)*LTPcharge*K$14*K$13,0)</f>
        <v>3354.7010316074529</v>
      </c>
      <c r="L538" s="208">
        <f>IF('Figure 7.3 - Quantifi MC paths'!M545-VB*SwapPrincipal&lt;0,-1*('Figure 7.3 - Quantifi MC paths'!M545-VB*SwapPrincipal)*LTPcharge*L$14*L$13,0)</f>
        <v>2727.1261291698365</v>
      </c>
      <c r="M538" s="208">
        <f>IF('Figure 7.3 - Quantifi MC paths'!N545-VB*SwapPrincipal&lt;0,-1*('Figure 7.3 - Quantifi MC paths'!N545-VB*SwapPrincipal)*LTPcharge*M$14*M$13,0)</f>
        <v>2917.9032863383077</v>
      </c>
      <c r="N538" s="208">
        <f>IF('Figure 7.3 - Quantifi MC paths'!O545-VB*SwapPrincipal&lt;0,-1*('Figure 7.3 - Quantifi MC paths'!O545-VB*SwapPrincipal)*LTPcharge*N$14*N$13,0)</f>
        <v>2851.607254120815</v>
      </c>
      <c r="O538" s="208">
        <f>IF('Figure 7.3 - Quantifi MC paths'!P545-VB*SwapPrincipal&lt;0,-1*('Figure 7.3 - Quantifi MC paths'!P545-VB*SwapPrincipal)*LTPcharge*O$14*O$13,0)</f>
        <v>3072.4551124969507</v>
      </c>
      <c r="P538" s="208">
        <f>IF('Figure 7.3 - Quantifi MC paths'!Q545-VB*SwapPrincipal&lt;0,-1*('Figure 7.3 - Quantifi MC paths'!Q545-VB*SwapPrincipal)*LTPcharge*P$14*P$13,0)</f>
        <v>2845.7884955678633</v>
      </c>
      <c r="Q538" s="208">
        <f>IF('Figure 7.3 - Quantifi MC paths'!R545-VB*SwapPrincipal&lt;0,-1*('Figure 7.3 - Quantifi MC paths'!R545-VB*SwapPrincipal)*LTPcharge*Q$14*Q$13,0)</f>
        <v>3781.2970544496266</v>
      </c>
      <c r="R538" s="208">
        <f>IF('Figure 7.3 - Quantifi MC paths'!S545-VB*SwapPrincipal&lt;0,-1*('Figure 7.3 - Quantifi MC paths'!S545-VB*SwapPrincipal)*LTPcharge*R$14*R$13,0)</f>
        <v>49858.035788468784</v>
      </c>
      <c r="S538" s="208">
        <f>IF('Figure 7.3 - Quantifi MC paths'!T545-VB*SwapPrincipal&lt;0,-1*('Figure 7.3 - Quantifi MC paths'!T545-VB*SwapPrincipal)*LTPcharge*S$14*S$13,0)</f>
        <v>74586.195734166351</v>
      </c>
      <c r="T538" s="208">
        <f>IF('Figure 7.3 - Quantifi MC paths'!U545-VB*SwapPrincipal&lt;0,-1*('Figure 7.3 - Quantifi MC paths'!U545-VB*SwapPrincipal)*LTPcharge*T$14*T$13,0)</f>
        <v>72866.837335518328</v>
      </c>
      <c r="U538" s="208">
        <f>IF('Figure 7.3 - Quantifi MC paths'!V545-VB*SwapPrincipal&lt;0,-1*('Figure 7.3 - Quantifi MC paths'!V545-VB*SwapPrincipal)*LTPcharge*U$14*U$13,0)</f>
        <v>70974.172591840819</v>
      </c>
      <c r="V538" s="208">
        <f>IF('Figure 7.3 - Quantifi MC paths'!W545-VB*SwapPrincipal&lt;0,-1*('Figure 7.3 - Quantifi MC paths'!W545-VB*SwapPrincipal)*LTPcharge*V$14*V$13,0)</f>
        <v>66598.072460108815</v>
      </c>
      <c r="W538" s="208">
        <f>IF('Figure 7.3 - Quantifi MC paths'!X545-VB*SwapPrincipal&lt;0,-1*('Figure 7.3 - Quantifi MC paths'!X545-VB*SwapPrincipal)*LTPcharge*W$14*W$13,0)</f>
        <v>66830.16492329177</v>
      </c>
      <c r="X538" s="208">
        <f>IF('Figure 7.3 - Quantifi MC paths'!Y545-VB*SwapPrincipal&lt;0,-1*('Figure 7.3 - Quantifi MC paths'!Y545-VB*SwapPrincipal)*LTPcharge*X$14*X$13,0)</f>
        <v>0</v>
      </c>
      <c r="Y538" s="209">
        <f t="shared" si="12"/>
        <v>444724.0199064872</v>
      </c>
    </row>
    <row r="539" spans="2:25">
      <c r="B539" s="207">
        <v>523</v>
      </c>
      <c r="C539" s="208">
        <f>IF('Figure 7.3 - Quantifi MC paths'!D546-VB*SwapPrincipal&lt;0,-1*('Figure 7.3 - Quantifi MC paths'!D546-VB*SwapPrincipal)*LTPcharge*C$14*C$13,0)</f>
        <v>1151.2348364633806</v>
      </c>
      <c r="D539" s="208">
        <f>IF('Figure 7.3 - Quantifi MC paths'!E546-VB*SwapPrincipal&lt;0,-1*('Figure 7.3 - Quantifi MC paths'!E546-VB*SwapPrincipal)*LTPcharge*D$14*D$13,0)</f>
        <v>1104.0985156125016</v>
      </c>
      <c r="E539" s="208">
        <f>IF('Figure 7.3 - Quantifi MC paths'!F546-VB*SwapPrincipal&lt;0,-1*('Figure 7.3 - Quantifi MC paths'!F546-VB*SwapPrincipal)*LTPcharge*E$14*E$13,0)</f>
        <v>969.96219195861192</v>
      </c>
      <c r="F539" s="208">
        <f>IF('Figure 7.3 - Quantifi MC paths'!G546-VB*SwapPrincipal&lt;0,-1*('Figure 7.3 - Quantifi MC paths'!G546-VB*SwapPrincipal)*LTPcharge*F$14*F$13,0)</f>
        <v>1040.3108184337946</v>
      </c>
      <c r="G539" s="208">
        <f>IF('Figure 7.3 - Quantifi MC paths'!H546-VB*SwapPrincipal&lt;0,-1*('Figure 7.3 - Quantifi MC paths'!H546-VB*SwapPrincipal)*LTPcharge*G$14*G$13,0)</f>
        <v>4482.1881656134501</v>
      </c>
      <c r="H539" s="208">
        <f>IF('Figure 7.3 - Quantifi MC paths'!I546-VB*SwapPrincipal&lt;0,-1*('Figure 7.3 - Quantifi MC paths'!I546-VB*SwapPrincipal)*LTPcharge*H$14*H$13,0)</f>
        <v>3098.1458014364193</v>
      </c>
      <c r="I539" s="208">
        <f>IF('Figure 7.3 - Quantifi MC paths'!J546-VB*SwapPrincipal&lt;0,-1*('Figure 7.3 - Quantifi MC paths'!J546-VB*SwapPrincipal)*LTPcharge*I$14*I$13,0)</f>
        <v>3627.1849141178236</v>
      </c>
      <c r="J539" s="208">
        <f>IF('Figure 7.3 - Quantifi MC paths'!K546-VB*SwapPrincipal&lt;0,-1*('Figure 7.3 - Quantifi MC paths'!K546-VB*SwapPrincipal)*LTPcharge*J$14*J$13,0)</f>
        <v>4385.7270661607545</v>
      </c>
      <c r="K539" s="208">
        <f>IF('Figure 7.3 - Quantifi MC paths'!L546-VB*SwapPrincipal&lt;0,-1*('Figure 7.3 - Quantifi MC paths'!L546-VB*SwapPrincipal)*LTPcharge*K$14*K$13,0)</f>
        <v>3544.050710726387</v>
      </c>
      <c r="L539" s="208">
        <f>IF('Figure 7.3 - Quantifi MC paths'!M546-VB*SwapPrincipal&lt;0,-1*('Figure 7.3 - Quantifi MC paths'!M546-VB*SwapPrincipal)*LTPcharge*L$14*L$13,0)</f>
        <v>2751.3511377784075</v>
      </c>
      <c r="M539" s="208">
        <f>IF('Figure 7.3 - Quantifi MC paths'!N546-VB*SwapPrincipal&lt;0,-1*('Figure 7.3 - Quantifi MC paths'!N546-VB*SwapPrincipal)*LTPcharge*M$14*M$13,0)</f>
        <v>3413.3271406184576</v>
      </c>
      <c r="N539" s="208">
        <f>IF('Figure 7.3 - Quantifi MC paths'!O546-VB*SwapPrincipal&lt;0,-1*('Figure 7.3 - Quantifi MC paths'!O546-VB*SwapPrincipal)*LTPcharge*N$14*N$13,0)</f>
        <v>3474.9245777609126</v>
      </c>
      <c r="O539" s="208">
        <f>IF('Figure 7.3 - Quantifi MC paths'!P546-VB*SwapPrincipal&lt;0,-1*('Figure 7.3 - Quantifi MC paths'!P546-VB*SwapPrincipal)*LTPcharge*O$14*O$13,0)</f>
        <v>3015.2166202177496</v>
      </c>
      <c r="P539" s="208">
        <f>IF('Figure 7.3 - Quantifi MC paths'!Q546-VB*SwapPrincipal&lt;0,-1*('Figure 7.3 - Quantifi MC paths'!Q546-VB*SwapPrincipal)*LTPcharge*P$14*P$13,0)</f>
        <v>3669.4897045567791</v>
      </c>
      <c r="Q539" s="208">
        <f>IF('Figure 7.3 - Quantifi MC paths'!R546-VB*SwapPrincipal&lt;0,-1*('Figure 7.3 - Quantifi MC paths'!R546-VB*SwapPrincipal)*LTPcharge*Q$14*Q$13,0)</f>
        <v>3445.5831160468279</v>
      </c>
      <c r="R539" s="208">
        <f>IF('Figure 7.3 - Quantifi MC paths'!S546-VB*SwapPrincipal&lt;0,-1*('Figure 7.3 - Quantifi MC paths'!S546-VB*SwapPrincipal)*LTPcharge*R$14*R$13,0)</f>
        <v>41396.258866065124</v>
      </c>
      <c r="S539" s="208">
        <f>IF('Figure 7.3 - Quantifi MC paths'!T546-VB*SwapPrincipal&lt;0,-1*('Figure 7.3 - Quantifi MC paths'!T546-VB*SwapPrincipal)*LTPcharge*S$14*S$13,0)</f>
        <v>56336.326547433971</v>
      </c>
      <c r="T539" s="208">
        <f>IF('Figure 7.3 - Quantifi MC paths'!U546-VB*SwapPrincipal&lt;0,-1*('Figure 7.3 - Quantifi MC paths'!U546-VB*SwapPrincipal)*LTPcharge*T$14*T$13,0)</f>
        <v>85341.645329654115</v>
      </c>
      <c r="U539" s="208">
        <f>IF('Figure 7.3 - Quantifi MC paths'!V546-VB*SwapPrincipal&lt;0,-1*('Figure 7.3 - Quantifi MC paths'!V546-VB*SwapPrincipal)*LTPcharge*U$14*U$13,0)</f>
        <v>81980.977094617163</v>
      </c>
      <c r="V539" s="208">
        <f>IF('Figure 7.3 - Quantifi MC paths'!W546-VB*SwapPrincipal&lt;0,-1*('Figure 7.3 - Quantifi MC paths'!W546-VB*SwapPrincipal)*LTPcharge*V$14*V$13,0)</f>
        <v>88260.440932748796</v>
      </c>
      <c r="W539" s="208">
        <f>IF('Figure 7.3 - Quantifi MC paths'!X546-VB*SwapPrincipal&lt;0,-1*('Figure 7.3 - Quantifi MC paths'!X546-VB*SwapPrincipal)*LTPcharge*W$14*W$13,0)</f>
        <v>91951.451504430544</v>
      </c>
      <c r="X539" s="208">
        <f>IF('Figure 7.3 - Quantifi MC paths'!Y546-VB*SwapPrincipal&lt;0,-1*('Figure 7.3 - Quantifi MC paths'!Y546-VB*SwapPrincipal)*LTPcharge*X$14*X$13,0)</f>
        <v>0</v>
      </c>
      <c r="Y539" s="209">
        <f t="shared" si="12"/>
        <v>488439.89559245197</v>
      </c>
    </row>
    <row r="540" spans="2:25">
      <c r="B540" s="207">
        <v>524</v>
      </c>
      <c r="C540" s="208">
        <f>IF('Figure 7.3 - Quantifi MC paths'!D547-VB*SwapPrincipal&lt;0,-1*('Figure 7.3 - Quantifi MC paths'!D547-VB*SwapPrincipal)*LTPcharge*C$14*C$13,0)</f>
        <v>1151.2348364633806</v>
      </c>
      <c r="D540" s="208">
        <f>IF('Figure 7.3 - Quantifi MC paths'!E547-VB*SwapPrincipal&lt;0,-1*('Figure 7.3 - Quantifi MC paths'!E547-VB*SwapPrincipal)*LTPcharge*D$14*D$13,0)</f>
        <v>1228.372643919259</v>
      </c>
      <c r="E540" s="208">
        <f>IF('Figure 7.3 - Quantifi MC paths'!F547-VB*SwapPrincipal&lt;0,-1*('Figure 7.3 - Quantifi MC paths'!F547-VB*SwapPrincipal)*LTPcharge*E$14*E$13,0)</f>
        <v>1205.2128984048295</v>
      </c>
      <c r="F540" s="208">
        <f>IF('Figure 7.3 - Quantifi MC paths'!G547-VB*SwapPrincipal&lt;0,-1*('Figure 7.3 - Quantifi MC paths'!G547-VB*SwapPrincipal)*LTPcharge*F$14*F$13,0)</f>
        <v>1147.2869076216296</v>
      </c>
      <c r="G540" s="208">
        <f>IF('Figure 7.3 - Quantifi MC paths'!H547-VB*SwapPrincipal&lt;0,-1*('Figure 7.3 - Quantifi MC paths'!H547-VB*SwapPrincipal)*LTPcharge*G$14*G$13,0)</f>
        <v>5141.4540330022573</v>
      </c>
      <c r="H540" s="208">
        <f>IF('Figure 7.3 - Quantifi MC paths'!I547-VB*SwapPrincipal&lt;0,-1*('Figure 7.3 - Quantifi MC paths'!I547-VB*SwapPrincipal)*LTPcharge*H$14*H$13,0)</f>
        <v>4901.0355627942927</v>
      </c>
      <c r="I540" s="208">
        <f>IF('Figure 7.3 - Quantifi MC paths'!J547-VB*SwapPrincipal&lt;0,-1*('Figure 7.3 - Quantifi MC paths'!J547-VB*SwapPrincipal)*LTPcharge*I$14*I$13,0)</f>
        <v>4783.1553452434882</v>
      </c>
      <c r="J540" s="208">
        <f>IF('Figure 7.3 - Quantifi MC paths'!K547-VB*SwapPrincipal&lt;0,-1*('Figure 7.3 - Quantifi MC paths'!K547-VB*SwapPrincipal)*LTPcharge*J$14*J$13,0)</f>
        <v>4495.3456742025819</v>
      </c>
      <c r="K540" s="208">
        <f>IF('Figure 7.3 - Quantifi MC paths'!L547-VB*SwapPrincipal&lt;0,-1*('Figure 7.3 - Quantifi MC paths'!L547-VB*SwapPrincipal)*LTPcharge*K$14*K$13,0)</f>
        <v>4426.2585684217966</v>
      </c>
      <c r="L540" s="208">
        <f>IF('Figure 7.3 - Quantifi MC paths'!M547-VB*SwapPrincipal&lt;0,-1*('Figure 7.3 - Quantifi MC paths'!M547-VB*SwapPrincipal)*LTPcharge*L$14*L$13,0)</f>
        <v>4968.0477482644519</v>
      </c>
      <c r="M540" s="208">
        <f>IF('Figure 7.3 - Quantifi MC paths'!N547-VB*SwapPrincipal&lt;0,-1*('Figure 7.3 - Quantifi MC paths'!N547-VB*SwapPrincipal)*LTPcharge*M$14*M$13,0)</f>
        <v>4376.7274658565102</v>
      </c>
      <c r="N540" s="208">
        <f>IF('Figure 7.3 - Quantifi MC paths'!O547-VB*SwapPrincipal&lt;0,-1*('Figure 7.3 - Quantifi MC paths'!O547-VB*SwapPrincipal)*LTPcharge*N$14*N$13,0)</f>
        <v>4778.4469700874288</v>
      </c>
      <c r="O540" s="208">
        <f>IF('Figure 7.3 - Quantifi MC paths'!P547-VB*SwapPrincipal&lt;0,-1*('Figure 7.3 - Quantifi MC paths'!P547-VB*SwapPrincipal)*LTPcharge*O$14*O$13,0)</f>
        <v>5384.4760912076235</v>
      </c>
      <c r="P540" s="208">
        <f>IF('Figure 7.3 - Quantifi MC paths'!Q547-VB*SwapPrincipal&lt;0,-1*('Figure 7.3 - Quantifi MC paths'!Q547-VB*SwapPrincipal)*LTPcharge*P$14*P$13,0)</f>
        <v>5589.3245809349783</v>
      </c>
      <c r="Q540" s="208">
        <f>IF('Figure 7.3 - Quantifi MC paths'!R547-VB*SwapPrincipal&lt;0,-1*('Figure 7.3 - Quantifi MC paths'!R547-VB*SwapPrincipal)*LTPcharge*Q$14*Q$13,0)</f>
        <v>6315.9247299486678</v>
      </c>
      <c r="R540" s="208">
        <f>IF('Figure 7.3 - Quantifi MC paths'!S547-VB*SwapPrincipal&lt;0,-1*('Figure 7.3 - Quantifi MC paths'!S547-VB*SwapPrincipal)*LTPcharge*R$14*R$13,0)</f>
        <v>79413.365691735933</v>
      </c>
      <c r="S540" s="208">
        <f>IF('Figure 7.3 - Quantifi MC paths'!T547-VB*SwapPrincipal&lt;0,-1*('Figure 7.3 - Quantifi MC paths'!T547-VB*SwapPrincipal)*LTPcharge*S$14*S$13,0)</f>
        <v>95660.529007100791</v>
      </c>
      <c r="T540" s="208">
        <f>IF('Figure 7.3 - Quantifi MC paths'!U547-VB*SwapPrincipal&lt;0,-1*('Figure 7.3 - Quantifi MC paths'!U547-VB*SwapPrincipal)*LTPcharge*T$14*T$13,0)</f>
        <v>99889.621567752314</v>
      </c>
      <c r="U540" s="208">
        <f>IF('Figure 7.3 - Quantifi MC paths'!V547-VB*SwapPrincipal&lt;0,-1*('Figure 7.3 - Quantifi MC paths'!V547-VB*SwapPrincipal)*LTPcharge*U$14*U$13,0)</f>
        <v>101673.61231459305</v>
      </c>
      <c r="V540" s="208">
        <f>IF('Figure 7.3 - Quantifi MC paths'!W547-VB*SwapPrincipal&lt;0,-1*('Figure 7.3 - Quantifi MC paths'!W547-VB*SwapPrincipal)*LTPcharge*V$14*V$13,0)</f>
        <v>120072.84487472355</v>
      </c>
      <c r="W540" s="208">
        <f>IF('Figure 7.3 - Quantifi MC paths'!X547-VB*SwapPrincipal&lt;0,-1*('Figure 7.3 - Quantifi MC paths'!X547-VB*SwapPrincipal)*LTPcharge*W$14*W$13,0)</f>
        <v>121701.64163936063</v>
      </c>
      <c r="X540" s="208">
        <f>IF('Figure 7.3 - Quantifi MC paths'!Y547-VB*SwapPrincipal&lt;0,-1*('Figure 7.3 - Quantifi MC paths'!Y547-VB*SwapPrincipal)*LTPcharge*X$14*X$13,0)</f>
        <v>0</v>
      </c>
      <c r="Y540" s="209">
        <f t="shared" si="12"/>
        <v>678303.91915163933</v>
      </c>
    </row>
    <row r="541" spans="2:25">
      <c r="B541" s="210">
        <v>525</v>
      </c>
      <c r="C541" s="208">
        <f>IF('Figure 7.3 - Quantifi MC paths'!D548-VB*SwapPrincipal&lt;0,-1*('Figure 7.3 - Quantifi MC paths'!D548-VB*SwapPrincipal)*LTPcharge*C$14*C$13,0)</f>
        <v>1151.2348364633806</v>
      </c>
      <c r="D541" s="208">
        <f>IF('Figure 7.3 - Quantifi MC paths'!E548-VB*SwapPrincipal&lt;0,-1*('Figure 7.3 - Quantifi MC paths'!E548-VB*SwapPrincipal)*LTPcharge*D$14*D$13,0)</f>
        <v>1230.8932324194332</v>
      </c>
      <c r="E541" s="208">
        <f>IF('Figure 7.3 - Quantifi MC paths'!F548-VB*SwapPrincipal&lt;0,-1*('Figure 7.3 - Quantifi MC paths'!F548-VB*SwapPrincipal)*LTPcharge*E$14*E$13,0)</f>
        <v>1281.311456809038</v>
      </c>
      <c r="F541" s="208">
        <f>IF('Figure 7.3 - Quantifi MC paths'!G548-VB*SwapPrincipal&lt;0,-1*('Figure 7.3 - Quantifi MC paths'!G548-VB*SwapPrincipal)*LTPcharge*F$14*F$13,0)</f>
        <v>1240.6898159959483</v>
      </c>
      <c r="G541" s="208">
        <f>IF('Figure 7.3 - Quantifi MC paths'!H548-VB*SwapPrincipal&lt;0,-1*('Figure 7.3 - Quantifi MC paths'!H548-VB*SwapPrincipal)*LTPcharge*G$14*G$13,0)</f>
        <v>5547.2711335349477</v>
      </c>
      <c r="H541" s="208">
        <f>IF('Figure 7.3 - Quantifi MC paths'!I548-VB*SwapPrincipal&lt;0,-1*('Figure 7.3 - Quantifi MC paths'!I548-VB*SwapPrincipal)*LTPcharge*H$14*H$13,0)</f>
        <v>5247.5955585221518</v>
      </c>
      <c r="I541" s="208">
        <f>IF('Figure 7.3 - Quantifi MC paths'!J548-VB*SwapPrincipal&lt;0,-1*('Figure 7.3 - Quantifi MC paths'!J548-VB*SwapPrincipal)*LTPcharge*I$14*I$13,0)</f>
        <v>5660.8744160945289</v>
      </c>
      <c r="J541" s="208">
        <f>IF('Figure 7.3 - Quantifi MC paths'!K548-VB*SwapPrincipal&lt;0,-1*('Figure 7.3 - Quantifi MC paths'!K548-VB*SwapPrincipal)*LTPcharge*J$14*J$13,0)</f>
        <v>4651.4708935789795</v>
      </c>
      <c r="K541" s="208">
        <f>IF('Figure 7.3 - Quantifi MC paths'!L548-VB*SwapPrincipal&lt;0,-1*('Figure 7.3 - Quantifi MC paths'!L548-VB*SwapPrincipal)*LTPcharge*K$14*K$13,0)</f>
        <v>4225.3779764722676</v>
      </c>
      <c r="L541" s="208">
        <f>IF('Figure 7.3 - Quantifi MC paths'!M548-VB*SwapPrincipal&lt;0,-1*('Figure 7.3 - Quantifi MC paths'!M548-VB*SwapPrincipal)*LTPcharge*L$14*L$13,0)</f>
        <v>3123.4661878579855</v>
      </c>
      <c r="M541" s="208">
        <f>IF('Figure 7.3 - Quantifi MC paths'!N548-VB*SwapPrincipal&lt;0,-1*('Figure 7.3 - Quantifi MC paths'!N548-VB*SwapPrincipal)*LTPcharge*M$14*M$13,0)</f>
        <v>2749.0397144788622</v>
      </c>
      <c r="N541" s="208">
        <f>IF('Figure 7.3 - Quantifi MC paths'!O548-VB*SwapPrincipal&lt;0,-1*('Figure 7.3 - Quantifi MC paths'!O548-VB*SwapPrincipal)*LTPcharge*N$14*N$13,0)</f>
        <v>2437.6385205577062</v>
      </c>
      <c r="O541" s="208">
        <f>IF('Figure 7.3 - Quantifi MC paths'!P548-VB*SwapPrincipal&lt;0,-1*('Figure 7.3 - Quantifi MC paths'!P548-VB*SwapPrincipal)*LTPcharge*O$14*O$13,0)</f>
        <v>1788.6939541115269</v>
      </c>
      <c r="P541" s="208">
        <f>IF('Figure 7.3 - Quantifi MC paths'!Q548-VB*SwapPrincipal&lt;0,-1*('Figure 7.3 - Quantifi MC paths'!Q548-VB*SwapPrincipal)*LTPcharge*P$14*P$13,0)</f>
        <v>1569.1773245178499</v>
      </c>
      <c r="Q541" s="208">
        <f>IF('Figure 7.3 - Quantifi MC paths'!R548-VB*SwapPrincipal&lt;0,-1*('Figure 7.3 - Quantifi MC paths'!R548-VB*SwapPrincipal)*LTPcharge*Q$14*Q$13,0)</f>
        <v>2131.077666469886</v>
      </c>
      <c r="R541" s="208">
        <f>IF('Figure 7.3 - Quantifi MC paths'!S548-VB*SwapPrincipal&lt;0,-1*('Figure 7.3 - Quantifi MC paths'!S548-VB*SwapPrincipal)*LTPcharge*R$14*R$13,0)</f>
        <v>21588.189495254839</v>
      </c>
      <c r="S541" s="208">
        <f>IF('Figure 7.3 - Quantifi MC paths'!T548-VB*SwapPrincipal&lt;0,-1*('Figure 7.3 - Quantifi MC paths'!T548-VB*SwapPrincipal)*LTPcharge*S$14*S$13,0)</f>
        <v>60805.76594303843</v>
      </c>
      <c r="T541" s="208">
        <f>IF('Figure 7.3 - Quantifi MC paths'!U548-VB*SwapPrincipal&lt;0,-1*('Figure 7.3 - Quantifi MC paths'!U548-VB*SwapPrincipal)*LTPcharge*T$14*T$13,0)</f>
        <v>92225.767908121401</v>
      </c>
      <c r="U541" s="208">
        <f>IF('Figure 7.3 - Quantifi MC paths'!V548-VB*SwapPrincipal&lt;0,-1*('Figure 7.3 - Quantifi MC paths'!V548-VB*SwapPrincipal)*LTPcharge*U$14*U$13,0)</f>
        <v>115730.90634086732</v>
      </c>
      <c r="V541" s="208">
        <f>IF('Figure 7.3 - Quantifi MC paths'!W548-VB*SwapPrincipal&lt;0,-1*('Figure 7.3 - Quantifi MC paths'!W548-VB*SwapPrincipal)*LTPcharge*V$14*V$13,0)</f>
        <v>115093.47786996215</v>
      </c>
      <c r="W541" s="208">
        <f>IF('Figure 7.3 - Quantifi MC paths'!X548-VB*SwapPrincipal&lt;0,-1*('Figure 7.3 - Quantifi MC paths'!X548-VB*SwapPrincipal)*LTPcharge*W$14*W$13,0)</f>
        <v>119273.09031372584</v>
      </c>
      <c r="X541" s="208">
        <f>IF('Figure 7.3 - Quantifi MC paths'!Y548-VB*SwapPrincipal&lt;0,-1*('Figure 7.3 - Quantifi MC paths'!Y548-VB*SwapPrincipal)*LTPcharge*X$14*X$13,0)</f>
        <v>0</v>
      </c>
      <c r="Y541" s="209">
        <f t="shared" si="12"/>
        <v>568753.01055885456</v>
      </c>
    </row>
    <row r="542" spans="2:25">
      <c r="B542" s="210">
        <v>526</v>
      </c>
      <c r="C542" s="208">
        <f>IF('Figure 7.3 - Quantifi MC paths'!D549-VB*SwapPrincipal&lt;0,-1*('Figure 7.3 - Quantifi MC paths'!D549-VB*SwapPrincipal)*LTPcharge*C$14*C$13,0)</f>
        <v>1151.2348364633806</v>
      </c>
      <c r="D542" s="208">
        <f>IF('Figure 7.3 - Quantifi MC paths'!E549-VB*SwapPrincipal&lt;0,-1*('Figure 7.3 - Quantifi MC paths'!E549-VB*SwapPrincipal)*LTPcharge*D$14*D$13,0)</f>
        <v>1003.4165155853138</v>
      </c>
      <c r="E542" s="208">
        <f>IF('Figure 7.3 - Quantifi MC paths'!F549-VB*SwapPrincipal&lt;0,-1*('Figure 7.3 - Quantifi MC paths'!F549-VB*SwapPrincipal)*LTPcharge*E$14*E$13,0)</f>
        <v>993.7486146486699</v>
      </c>
      <c r="F542" s="208">
        <f>IF('Figure 7.3 - Quantifi MC paths'!G549-VB*SwapPrincipal&lt;0,-1*('Figure 7.3 - Quantifi MC paths'!G549-VB*SwapPrincipal)*LTPcharge*F$14*F$13,0)</f>
        <v>1070.5129941871735</v>
      </c>
      <c r="G542" s="208">
        <f>IF('Figure 7.3 - Quantifi MC paths'!H549-VB*SwapPrincipal&lt;0,-1*('Figure 7.3 - Quantifi MC paths'!H549-VB*SwapPrincipal)*LTPcharge*G$14*G$13,0)</f>
        <v>4442.9192678652062</v>
      </c>
      <c r="H542" s="208">
        <f>IF('Figure 7.3 - Quantifi MC paths'!I549-VB*SwapPrincipal&lt;0,-1*('Figure 7.3 - Quantifi MC paths'!I549-VB*SwapPrincipal)*LTPcharge*H$14*H$13,0)</f>
        <v>3496.0688013087415</v>
      </c>
      <c r="I542" s="208">
        <f>IF('Figure 7.3 - Quantifi MC paths'!J549-VB*SwapPrincipal&lt;0,-1*('Figure 7.3 - Quantifi MC paths'!J549-VB*SwapPrincipal)*LTPcharge*I$14*I$13,0)</f>
        <v>3008.6789937483181</v>
      </c>
      <c r="J542" s="208">
        <f>IF('Figure 7.3 - Quantifi MC paths'!K549-VB*SwapPrincipal&lt;0,-1*('Figure 7.3 - Quantifi MC paths'!K549-VB*SwapPrincipal)*LTPcharge*J$14*J$13,0)</f>
        <v>3577.1872602171325</v>
      </c>
      <c r="K542" s="208">
        <f>IF('Figure 7.3 - Quantifi MC paths'!L549-VB*SwapPrincipal&lt;0,-1*('Figure 7.3 - Quantifi MC paths'!L549-VB*SwapPrincipal)*LTPcharge*K$14*K$13,0)</f>
        <v>2325.6348954816131</v>
      </c>
      <c r="L542" s="208">
        <f>IF('Figure 7.3 - Quantifi MC paths'!M549-VB*SwapPrincipal&lt;0,-1*('Figure 7.3 - Quantifi MC paths'!M549-VB*SwapPrincipal)*LTPcharge*L$14*L$13,0)</f>
        <v>1969.3212212617009</v>
      </c>
      <c r="M542" s="208">
        <f>IF('Figure 7.3 - Quantifi MC paths'!N549-VB*SwapPrincipal&lt;0,-1*('Figure 7.3 - Quantifi MC paths'!N549-VB*SwapPrincipal)*LTPcharge*M$14*M$13,0)</f>
        <v>2563.4914628339225</v>
      </c>
      <c r="N542" s="208">
        <f>IF('Figure 7.3 - Quantifi MC paths'!O549-VB*SwapPrincipal&lt;0,-1*('Figure 7.3 - Quantifi MC paths'!O549-VB*SwapPrincipal)*LTPcharge*N$14*N$13,0)</f>
        <v>2378.7909725492896</v>
      </c>
      <c r="O542" s="208">
        <f>IF('Figure 7.3 - Quantifi MC paths'!P549-VB*SwapPrincipal&lt;0,-1*('Figure 7.3 - Quantifi MC paths'!P549-VB*SwapPrincipal)*LTPcharge*O$14*O$13,0)</f>
        <v>2312.3043706183571</v>
      </c>
      <c r="P542" s="208">
        <f>IF('Figure 7.3 - Quantifi MC paths'!Q549-VB*SwapPrincipal&lt;0,-1*('Figure 7.3 - Quantifi MC paths'!Q549-VB*SwapPrincipal)*LTPcharge*P$14*P$13,0)</f>
        <v>1715.8969114614567</v>
      </c>
      <c r="Q542" s="208">
        <f>IF('Figure 7.3 - Quantifi MC paths'!R549-VB*SwapPrincipal&lt;0,-1*('Figure 7.3 - Quantifi MC paths'!R549-VB*SwapPrincipal)*LTPcharge*Q$14*Q$13,0)</f>
        <v>2613.7767796861676</v>
      </c>
      <c r="R542" s="208">
        <f>IF('Figure 7.3 - Quantifi MC paths'!S549-VB*SwapPrincipal&lt;0,-1*('Figure 7.3 - Quantifi MC paths'!S549-VB*SwapPrincipal)*LTPcharge*R$14*R$13,0)</f>
        <v>40214.585237008338</v>
      </c>
      <c r="S542" s="208">
        <f>IF('Figure 7.3 - Quantifi MC paths'!T549-VB*SwapPrincipal&lt;0,-1*('Figure 7.3 - Quantifi MC paths'!T549-VB*SwapPrincipal)*LTPcharge*S$14*S$13,0)</f>
        <v>60207.461403504887</v>
      </c>
      <c r="T542" s="208">
        <f>IF('Figure 7.3 - Quantifi MC paths'!U549-VB*SwapPrincipal&lt;0,-1*('Figure 7.3 - Quantifi MC paths'!U549-VB*SwapPrincipal)*LTPcharge*T$14*T$13,0)</f>
        <v>56837.63585255661</v>
      </c>
      <c r="U542" s="208">
        <f>IF('Figure 7.3 - Quantifi MC paths'!V549-VB*SwapPrincipal&lt;0,-1*('Figure 7.3 - Quantifi MC paths'!V549-VB*SwapPrincipal)*LTPcharge*U$14*U$13,0)</f>
        <v>36144.871354745512</v>
      </c>
      <c r="V542" s="208">
        <f>IF('Figure 7.3 - Quantifi MC paths'!W549-VB*SwapPrincipal&lt;0,-1*('Figure 7.3 - Quantifi MC paths'!W549-VB*SwapPrincipal)*LTPcharge*V$14*V$13,0)</f>
        <v>34109.026320473196</v>
      </c>
      <c r="W542" s="208">
        <f>IF('Figure 7.3 - Quantifi MC paths'!X549-VB*SwapPrincipal&lt;0,-1*('Figure 7.3 - Quantifi MC paths'!X549-VB*SwapPrincipal)*LTPcharge*W$14*W$13,0)</f>
        <v>37166.168051831199</v>
      </c>
      <c r="X542" s="208">
        <f>IF('Figure 7.3 - Quantifi MC paths'!Y549-VB*SwapPrincipal&lt;0,-1*('Figure 7.3 - Quantifi MC paths'!Y549-VB*SwapPrincipal)*LTPcharge*X$14*X$13,0)</f>
        <v>0</v>
      </c>
      <c r="Y542" s="209">
        <f t="shared" si="12"/>
        <v>299302.73211803625</v>
      </c>
    </row>
    <row r="543" spans="2:25">
      <c r="B543" s="210">
        <v>527</v>
      </c>
      <c r="C543" s="208">
        <f>IF('Figure 7.3 - Quantifi MC paths'!D550-VB*SwapPrincipal&lt;0,-1*('Figure 7.3 - Quantifi MC paths'!D550-VB*SwapPrincipal)*LTPcharge*C$14*C$13,0)</f>
        <v>1151.2348364633806</v>
      </c>
      <c r="D543" s="208">
        <f>IF('Figure 7.3 - Quantifi MC paths'!E550-VB*SwapPrincipal&lt;0,-1*('Figure 7.3 - Quantifi MC paths'!E550-VB*SwapPrincipal)*LTPcharge*D$14*D$13,0)</f>
        <v>1060.2649850584069</v>
      </c>
      <c r="E543" s="208">
        <f>IF('Figure 7.3 - Quantifi MC paths'!F550-VB*SwapPrincipal&lt;0,-1*('Figure 7.3 - Quantifi MC paths'!F550-VB*SwapPrincipal)*LTPcharge*E$14*E$13,0)</f>
        <v>995.28541448569388</v>
      </c>
      <c r="F543" s="208">
        <f>IF('Figure 7.3 - Quantifi MC paths'!G550-VB*SwapPrincipal&lt;0,-1*('Figure 7.3 - Quantifi MC paths'!G550-VB*SwapPrincipal)*LTPcharge*F$14*F$13,0)</f>
        <v>1070.104794529592</v>
      </c>
      <c r="G543" s="208">
        <f>IF('Figure 7.3 - Quantifi MC paths'!H550-VB*SwapPrincipal&lt;0,-1*('Figure 7.3 - Quantifi MC paths'!H550-VB*SwapPrincipal)*LTPcharge*G$14*G$13,0)</f>
        <v>4712.0661021013084</v>
      </c>
      <c r="H543" s="208">
        <f>IF('Figure 7.3 - Quantifi MC paths'!I550-VB*SwapPrincipal&lt;0,-1*('Figure 7.3 - Quantifi MC paths'!I550-VB*SwapPrincipal)*LTPcharge*H$14*H$13,0)</f>
        <v>3766.3123971434256</v>
      </c>
      <c r="I543" s="208">
        <f>IF('Figure 7.3 - Quantifi MC paths'!J550-VB*SwapPrincipal&lt;0,-1*('Figure 7.3 - Quantifi MC paths'!J550-VB*SwapPrincipal)*LTPcharge*I$14*I$13,0)</f>
        <v>3801.9888238572307</v>
      </c>
      <c r="J543" s="208">
        <f>IF('Figure 7.3 - Quantifi MC paths'!K550-VB*SwapPrincipal&lt;0,-1*('Figure 7.3 - Quantifi MC paths'!K550-VB*SwapPrincipal)*LTPcharge*J$14*J$13,0)</f>
        <v>3428.547034390479</v>
      </c>
      <c r="K543" s="208">
        <f>IF('Figure 7.3 - Quantifi MC paths'!L550-VB*SwapPrincipal&lt;0,-1*('Figure 7.3 - Quantifi MC paths'!L550-VB*SwapPrincipal)*LTPcharge*K$14*K$13,0)</f>
        <v>3204.2936809224234</v>
      </c>
      <c r="L543" s="208">
        <f>IF('Figure 7.3 - Quantifi MC paths'!M550-VB*SwapPrincipal&lt;0,-1*('Figure 7.3 - Quantifi MC paths'!M550-VB*SwapPrincipal)*LTPcharge*L$14*L$13,0)</f>
        <v>1890.0835895824343</v>
      </c>
      <c r="M543" s="208">
        <f>IF('Figure 7.3 - Quantifi MC paths'!N550-VB*SwapPrincipal&lt;0,-1*('Figure 7.3 - Quantifi MC paths'!N550-VB*SwapPrincipal)*LTPcharge*M$14*M$13,0)</f>
        <v>2115.1905838553739</v>
      </c>
      <c r="N543" s="208">
        <f>IF('Figure 7.3 - Quantifi MC paths'!O550-VB*SwapPrincipal&lt;0,-1*('Figure 7.3 - Quantifi MC paths'!O550-VB*SwapPrincipal)*LTPcharge*N$14*N$13,0)</f>
        <v>1782.0772787959856</v>
      </c>
      <c r="O543" s="208">
        <f>IF('Figure 7.3 - Quantifi MC paths'!P550-VB*SwapPrincipal&lt;0,-1*('Figure 7.3 - Quantifi MC paths'!P550-VB*SwapPrincipal)*LTPcharge*O$14*O$13,0)</f>
        <v>2424.2983405384789</v>
      </c>
      <c r="P543" s="208">
        <f>IF('Figure 7.3 - Quantifi MC paths'!Q550-VB*SwapPrincipal&lt;0,-1*('Figure 7.3 - Quantifi MC paths'!Q550-VB*SwapPrincipal)*LTPcharge*P$14*P$13,0)</f>
        <v>2697.8221378445046</v>
      </c>
      <c r="Q543" s="208">
        <f>IF('Figure 7.3 - Quantifi MC paths'!R550-VB*SwapPrincipal&lt;0,-1*('Figure 7.3 - Quantifi MC paths'!R550-VB*SwapPrincipal)*LTPcharge*Q$14*Q$13,0)</f>
        <v>3526.5636052875448</v>
      </c>
      <c r="R543" s="208">
        <f>IF('Figure 7.3 - Quantifi MC paths'!S550-VB*SwapPrincipal&lt;0,-1*('Figure 7.3 - Quantifi MC paths'!S550-VB*SwapPrincipal)*LTPcharge*R$14*R$13,0)</f>
        <v>47363.505069542851</v>
      </c>
      <c r="S543" s="208">
        <f>IF('Figure 7.3 - Quantifi MC paths'!T550-VB*SwapPrincipal&lt;0,-1*('Figure 7.3 - Quantifi MC paths'!T550-VB*SwapPrincipal)*LTPcharge*S$14*S$13,0)</f>
        <v>40583.020791471208</v>
      </c>
      <c r="T543" s="208">
        <f>IF('Figure 7.3 - Quantifi MC paths'!U550-VB*SwapPrincipal&lt;0,-1*('Figure 7.3 - Quantifi MC paths'!U550-VB*SwapPrincipal)*LTPcharge*T$14*T$13,0)</f>
        <v>27406.531843251516</v>
      </c>
      <c r="U543" s="208">
        <f>IF('Figure 7.3 - Quantifi MC paths'!V550-VB*SwapPrincipal&lt;0,-1*('Figure 7.3 - Quantifi MC paths'!V550-VB*SwapPrincipal)*LTPcharge*U$14*U$13,0)</f>
        <v>32597.966040795112</v>
      </c>
      <c r="V543" s="208">
        <f>IF('Figure 7.3 - Quantifi MC paths'!W550-VB*SwapPrincipal&lt;0,-1*('Figure 7.3 - Quantifi MC paths'!W550-VB*SwapPrincipal)*LTPcharge*V$14*V$13,0)</f>
        <v>33011.304242709339</v>
      </c>
      <c r="W543" s="208">
        <f>IF('Figure 7.3 - Quantifi MC paths'!X550-VB*SwapPrincipal&lt;0,-1*('Figure 7.3 - Quantifi MC paths'!X550-VB*SwapPrincipal)*LTPcharge*W$14*W$13,0)</f>
        <v>35041.731968963075</v>
      </c>
      <c r="X543" s="208">
        <f>IF('Figure 7.3 - Quantifi MC paths'!Y550-VB*SwapPrincipal&lt;0,-1*('Figure 7.3 - Quantifi MC paths'!Y550-VB*SwapPrincipal)*LTPcharge*X$14*X$13,0)</f>
        <v>0</v>
      </c>
      <c r="Y543" s="209">
        <f t="shared" si="12"/>
        <v>253630.19356158937</v>
      </c>
    </row>
    <row r="544" spans="2:25">
      <c r="B544" s="210">
        <v>528</v>
      </c>
      <c r="C544" s="208">
        <f>IF('Figure 7.3 - Quantifi MC paths'!D551-VB*SwapPrincipal&lt;0,-1*('Figure 7.3 - Quantifi MC paths'!D551-VB*SwapPrincipal)*LTPcharge*C$14*C$13,0)</f>
        <v>1151.2348364633806</v>
      </c>
      <c r="D544" s="208">
        <f>IF('Figure 7.3 - Quantifi MC paths'!E551-VB*SwapPrincipal&lt;0,-1*('Figure 7.3 - Quantifi MC paths'!E551-VB*SwapPrincipal)*LTPcharge*D$14*D$13,0)</f>
        <v>1319.4640720937084</v>
      </c>
      <c r="E544" s="208">
        <f>IF('Figure 7.3 - Quantifi MC paths'!F551-VB*SwapPrincipal&lt;0,-1*('Figure 7.3 - Quantifi MC paths'!F551-VB*SwapPrincipal)*LTPcharge*E$14*E$13,0)</f>
        <v>1462.6511427437922</v>
      </c>
      <c r="F544" s="208">
        <f>IF('Figure 7.3 - Quantifi MC paths'!G551-VB*SwapPrincipal&lt;0,-1*('Figure 7.3 - Quantifi MC paths'!G551-VB*SwapPrincipal)*LTPcharge*F$14*F$13,0)</f>
        <v>1428.1415425664673</v>
      </c>
      <c r="G544" s="208">
        <f>IF('Figure 7.3 - Quantifi MC paths'!H551-VB*SwapPrincipal&lt;0,-1*('Figure 7.3 - Quantifi MC paths'!H551-VB*SwapPrincipal)*LTPcharge*G$14*G$13,0)</f>
        <v>6560.1995818675687</v>
      </c>
      <c r="H544" s="208">
        <f>IF('Figure 7.3 - Quantifi MC paths'!I551-VB*SwapPrincipal&lt;0,-1*('Figure 7.3 - Quantifi MC paths'!I551-VB*SwapPrincipal)*LTPcharge*H$14*H$13,0)</f>
        <v>6470.1772212521028</v>
      </c>
      <c r="I544" s="208">
        <f>IF('Figure 7.3 - Quantifi MC paths'!J551-VB*SwapPrincipal&lt;0,-1*('Figure 7.3 - Quantifi MC paths'!J551-VB*SwapPrincipal)*LTPcharge*I$14*I$13,0)</f>
        <v>8234.2419653334382</v>
      </c>
      <c r="J544" s="208">
        <f>IF('Figure 7.3 - Quantifi MC paths'!K551-VB*SwapPrincipal&lt;0,-1*('Figure 7.3 - Quantifi MC paths'!K551-VB*SwapPrincipal)*LTPcharge*J$14*J$13,0)</f>
        <v>9186.3180579833243</v>
      </c>
      <c r="K544" s="208">
        <f>IF('Figure 7.3 - Quantifi MC paths'!L551-VB*SwapPrincipal&lt;0,-1*('Figure 7.3 - Quantifi MC paths'!L551-VB*SwapPrincipal)*LTPcharge*K$14*K$13,0)</f>
        <v>9055.1494677342707</v>
      </c>
      <c r="L544" s="208">
        <f>IF('Figure 7.3 - Quantifi MC paths'!M551-VB*SwapPrincipal&lt;0,-1*('Figure 7.3 - Quantifi MC paths'!M551-VB*SwapPrincipal)*LTPcharge*L$14*L$13,0)</f>
        <v>9134.1898245575703</v>
      </c>
      <c r="M544" s="208">
        <f>IF('Figure 7.3 - Quantifi MC paths'!N551-VB*SwapPrincipal&lt;0,-1*('Figure 7.3 - Quantifi MC paths'!N551-VB*SwapPrincipal)*LTPcharge*M$14*M$13,0)</f>
        <v>9334.8536955906529</v>
      </c>
      <c r="N544" s="208">
        <f>IF('Figure 7.3 - Quantifi MC paths'!O551-VB*SwapPrincipal&lt;0,-1*('Figure 7.3 - Quantifi MC paths'!O551-VB*SwapPrincipal)*LTPcharge*N$14*N$13,0)</f>
        <v>9450.6642223625768</v>
      </c>
      <c r="O544" s="208">
        <f>IF('Figure 7.3 - Quantifi MC paths'!P551-VB*SwapPrincipal&lt;0,-1*('Figure 7.3 - Quantifi MC paths'!P551-VB*SwapPrincipal)*LTPcharge*O$14*O$13,0)</f>
        <v>8994.0948088338173</v>
      </c>
      <c r="P544" s="208">
        <f>IF('Figure 7.3 - Quantifi MC paths'!Q551-VB*SwapPrincipal&lt;0,-1*('Figure 7.3 - Quantifi MC paths'!Q551-VB*SwapPrincipal)*LTPcharge*P$14*P$13,0)</f>
        <v>8872.435565218937</v>
      </c>
      <c r="Q544" s="208">
        <f>IF('Figure 7.3 - Quantifi MC paths'!R551-VB*SwapPrincipal&lt;0,-1*('Figure 7.3 - Quantifi MC paths'!R551-VB*SwapPrincipal)*LTPcharge*Q$14*Q$13,0)</f>
        <v>10096.719592517991</v>
      </c>
      <c r="R544" s="208">
        <f>IF('Figure 7.3 - Quantifi MC paths'!S551-VB*SwapPrincipal&lt;0,-1*('Figure 7.3 - Quantifi MC paths'!S551-VB*SwapPrincipal)*LTPcharge*R$14*R$13,0)</f>
        <v>108009.85461055473</v>
      </c>
      <c r="S544" s="208">
        <f>IF('Figure 7.3 - Quantifi MC paths'!T551-VB*SwapPrincipal&lt;0,-1*('Figure 7.3 - Quantifi MC paths'!T551-VB*SwapPrincipal)*LTPcharge*S$14*S$13,0)</f>
        <v>115853.72649668838</v>
      </c>
      <c r="T544" s="208">
        <f>IF('Figure 7.3 - Quantifi MC paths'!U551-VB*SwapPrincipal&lt;0,-1*('Figure 7.3 - Quantifi MC paths'!U551-VB*SwapPrincipal)*LTPcharge*T$14*T$13,0)</f>
        <v>91948.421478673175</v>
      </c>
      <c r="U544" s="208">
        <f>IF('Figure 7.3 - Quantifi MC paths'!V551-VB*SwapPrincipal&lt;0,-1*('Figure 7.3 - Quantifi MC paths'!V551-VB*SwapPrincipal)*LTPcharge*U$14*U$13,0)</f>
        <v>90034.887558507282</v>
      </c>
      <c r="V544" s="208">
        <f>IF('Figure 7.3 - Quantifi MC paths'!W551-VB*SwapPrincipal&lt;0,-1*('Figure 7.3 - Quantifi MC paths'!W551-VB*SwapPrincipal)*LTPcharge*V$14*V$13,0)</f>
        <v>85985.010559151371</v>
      </c>
      <c r="W544" s="208">
        <f>IF('Figure 7.3 - Quantifi MC paths'!X551-VB*SwapPrincipal&lt;0,-1*('Figure 7.3 - Quantifi MC paths'!X551-VB*SwapPrincipal)*LTPcharge*W$14*W$13,0)</f>
        <v>81696.372574810637</v>
      </c>
      <c r="X544" s="208">
        <f>IF('Figure 7.3 - Quantifi MC paths'!Y551-VB*SwapPrincipal&lt;0,-1*('Figure 7.3 - Quantifi MC paths'!Y551-VB*SwapPrincipal)*LTPcharge*X$14*X$13,0)</f>
        <v>0</v>
      </c>
      <c r="Y544" s="209">
        <f t="shared" si="12"/>
        <v>674278.80887550511</v>
      </c>
    </row>
    <row r="545" spans="2:25">
      <c r="B545" s="207">
        <v>529</v>
      </c>
      <c r="C545" s="208">
        <f>IF('Figure 7.3 - Quantifi MC paths'!D552-VB*SwapPrincipal&lt;0,-1*('Figure 7.3 - Quantifi MC paths'!D552-VB*SwapPrincipal)*LTPcharge*C$14*C$13,0)</f>
        <v>1151.2348364633806</v>
      </c>
      <c r="D545" s="208">
        <f>IF('Figure 7.3 - Quantifi MC paths'!E552-VB*SwapPrincipal&lt;0,-1*('Figure 7.3 - Quantifi MC paths'!E552-VB*SwapPrincipal)*LTPcharge*D$14*D$13,0)</f>
        <v>1186.0121434609837</v>
      </c>
      <c r="E545" s="208">
        <f>IF('Figure 7.3 - Quantifi MC paths'!F552-VB*SwapPrincipal&lt;0,-1*('Figure 7.3 - Quantifi MC paths'!F552-VB*SwapPrincipal)*LTPcharge*E$14*E$13,0)</f>
        <v>1202.0794992728356</v>
      </c>
      <c r="F545" s="208">
        <f>IF('Figure 7.3 - Quantifi MC paths'!G552-VB*SwapPrincipal&lt;0,-1*('Figure 7.3 - Quantifi MC paths'!G552-VB*SwapPrincipal)*LTPcharge*F$14*F$13,0)</f>
        <v>1219.5500638348155</v>
      </c>
      <c r="G545" s="208">
        <f>IF('Figure 7.3 - Quantifi MC paths'!H552-VB*SwapPrincipal&lt;0,-1*('Figure 7.3 - Quantifi MC paths'!H552-VB*SwapPrincipal)*LTPcharge*G$14*G$13,0)</f>
        <v>6184.44431834444</v>
      </c>
      <c r="H545" s="208">
        <f>IF('Figure 7.3 - Quantifi MC paths'!I552-VB*SwapPrincipal&lt;0,-1*('Figure 7.3 - Quantifi MC paths'!I552-VB*SwapPrincipal)*LTPcharge*H$14*H$13,0)</f>
        <v>5394.6084536926146</v>
      </c>
      <c r="I545" s="208">
        <f>IF('Figure 7.3 - Quantifi MC paths'!J552-VB*SwapPrincipal&lt;0,-1*('Figure 7.3 - Quantifi MC paths'!J552-VB*SwapPrincipal)*LTPcharge*I$14*I$13,0)</f>
        <v>5731.4324982303579</v>
      </c>
      <c r="J545" s="208">
        <f>IF('Figure 7.3 - Quantifi MC paths'!K552-VB*SwapPrincipal&lt;0,-1*('Figure 7.3 - Quantifi MC paths'!K552-VB*SwapPrincipal)*LTPcharge*J$14*J$13,0)</f>
        <v>6532.5195688379517</v>
      </c>
      <c r="K545" s="208">
        <f>IF('Figure 7.3 - Quantifi MC paths'!L552-VB*SwapPrincipal&lt;0,-1*('Figure 7.3 - Quantifi MC paths'!L552-VB*SwapPrincipal)*LTPcharge*K$14*K$13,0)</f>
        <v>6560.7433003476081</v>
      </c>
      <c r="L545" s="208">
        <f>IF('Figure 7.3 - Quantifi MC paths'!M552-VB*SwapPrincipal&lt;0,-1*('Figure 7.3 - Quantifi MC paths'!M552-VB*SwapPrincipal)*LTPcharge*L$14*L$13,0)</f>
        <v>7967.0857793527748</v>
      </c>
      <c r="M545" s="208">
        <f>IF('Figure 7.3 - Quantifi MC paths'!N552-VB*SwapPrincipal&lt;0,-1*('Figure 7.3 - Quantifi MC paths'!N552-VB*SwapPrincipal)*LTPcharge*M$14*M$13,0)</f>
        <v>7194.5753601001225</v>
      </c>
      <c r="N545" s="208">
        <f>IF('Figure 7.3 - Quantifi MC paths'!O552-VB*SwapPrincipal&lt;0,-1*('Figure 7.3 - Quantifi MC paths'!O552-VB*SwapPrincipal)*LTPcharge*N$14*N$13,0)</f>
        <v>7466.2479926096212</v>
      </c>
      <c r="O545" s="208">
        <f>IF('Figure 7.3 - Quantifi MC paths'!P552-VB*SwapPrincipal&lt;0,-1*('Figure 7.3 - Quantifi MC paths'!P552-VB*SwapPrincipal)*LTPcharge*O$14*O$13,0)</f>
        <v>8277.3394699909404</v>
      </c>
      <c r="P545" s="208">
        <f>IF('Figure 7.3 - Quantifi MC paths'!Q552-VB*SwapPrincipal&lt;0,-1*('Figure 7.3 - Quantifi MC paths'!Q552-VB*SwapPrincipal)*LTPcharge*P$14*P$13,0)</f>
        <v>6921.5161169820894</v>
      </c>
      <c r="Q545" s="208">
        <f>IF('Figure 7.3 - Quantifi MC paths'!R552-VB*SwapPrincipal&lt;0,-1*('Figure 7.3 - Quantifi MC paths'!R552-VB*SwapPrincipal)*LTPcharge*Q$14*Q$13,0)</f>
        <v>8120.3083204368004</v>
      </c>
      <c r="R545" s="208">
        <f>IF('Figure 7.3 - Quantifi MC paths'!S552-VB*SwapPrincipal&lt;0,-1*('Figure 7.3 - Quantifi MC paths'!S552-VB*SwapPrincipal)*LTPcharge*R$14*R$13,0)</f>
        <v>87779.847797397728</v>
      </c>
      <c r="S545" s="208">
        <f>IF('Figure 7.3 - Quantifi MC paths'!T552-VB*SwapPrincipal&lt;0,-1*('Figure 7.3 - Quantifi MC paths'!T552-VB*SwapPrincipal)*LTPcharge*S$14*S$13,0)</f>
        <v>95502.038002894653</v>
      </c>
      <c r="T545" s="208">
        <f>IF('Figure 7.3 - Quantifi MC paths'!U552-VB*SwapPrincipal&lt;0,-1*('Figure 7.3 - Quantifi MC paths'!U552-VB*SwapPrincipal)*LTPcharge*T$14*T$13,0)</f>
        <v>110227.97998209433</v>
      </c>
      <c r="U545" s="208">
        <f>IF('Figure 7.3 - Quantifi MC paths'!V552-VB*SwapPrincipal&lt;0,-1*('Figure 7.3 - Quantifi MC paths'!V552-VB*SwapPrincipal)*LTPcharge*U$14*U$13,0)</f>
        <v>95254.920828323506</v>
      </c>
      <c r="V545" s="208">
        <f>IF('Figure 7.3 - Quantifi MC paths'!W552-VB*SwapPrincipal&lt;0,-1*('Figure 7.3 - Quantifi MC paths'!W552-VB*SwapPrincipal)*LTPcharge*V$14*V$13,0)</f>
        <v>101940.79007744695</v>
      </c>
      <c r="W545" s="208">
        <f>IF('Figure 7.3 - Quantifi MC paths'!X552-VB*SwapPrincipal&lt;0,-1*('Figure 7.3 - Quantifi MC paths'!X552-VB*SwapPrincipal)*LTPcharge*W$14*W$13,0)</f>
        <v>101183.28754993282</v>
      </c>
      <c r="X545" s="208">
        <f>IF('Figure 7.3 - Quantifi MC paths'!Y552-VB*SwapPrincipal&lt;0,-1*('Figure 7.3 - Quantifi MC paths'!Y552-VB*SwapPrincipal)*LTPcharge*X$14*X$13,0)</f>
        <v>0</v>
      </c>
      <c r="Y545" s="209">
        <f t="shared" si="12"/>
        <v>672998.56196004734</v>
      </c>
    </row>
    <row r="546" spans="2:25">
      <c r="B546" s="207">
        <v>530</v>
      </c>
      <c r="C546" s="208">
        <f>IF('Figure 7.3 - Quantifi MC paths'!D553-VB*SwapPrincipal&lt;0,-1*('Figure 7.3 - Quantifi MC paths'!D553-VB*SwapPrincipal)*LTPcharge*C$14*C$13,0)</f>
        <v>1151.2348364633806</v>
      </c>
      <c r="D546" s="208">
        <f>IF('Figure 7.3 - Quantifi MC paths'!E553-VB*SwapPrincipal&lt;0,-1*('Figure 7.3 - Quantifi MC paths'!E553-VB*SwapPrincipal)*LTPcharge*D$14*D$13,0)</f>
        <v>941.52377692732705</v>
      </c>
      <c r="E546" s="208">
        <f>IF('Figure 7.3 - Quantifi MC paths'!F553-VB*SwapPrincipal&lt;0,-1*('Figure 7.3 - Quantifi MC paths'!F553-VB*SwapPrincipal)*LTPcharge*E$14*E$13,0)</f>
        <v>984.48707202484036</v>
      </c>
      <c r="F546" s="208">
        <f>IF('Figure 7.3 - Quantifi MC paths'!G553-VB*SwapPrincipal&lt;0,-1*('Figure 7.3 - Quantifi MC paths'!G553-VB*SwapPrincipal)*LTPcharge*F$14*F$13,0)</f>
        <v>967.51463157657338</v>
      </c>
      <c r="G546" s="208">
        <f>IF('Figure 7.3 - Quantifi MC paths'!H553-VB*SwapPrincipal&lt;0,-1*('Figure 7.3 - Quantifi MC paths'!H553-VB*SwapPrincipal)*LTPcharge*G$14*G$13,0)</f>
        <v>3940.1133332484101</v>
      </c>
      <c r="H546" s="208">
        <f>IF('Figure 7.3 - Quantifi MC paths'!I553-VB*SwapPrincipal&lt;0,-1*('Figure 7.3 - Quantifi MC paths'!I553-VB*SwapPrincipal)*LTPcharge*H$14*H$13,0)</f>
        <v>4367.1043614970868</v>
      </c>
      <c r="I546" s="208">
        <f>IF('Figure 7.3 - Quantifi MC paths'!J553-VB*SwapPrincipal&lt;0,-1*('Figure 7.3 - Quantifi MC paths'!J553-VB*SwapPrincipal)*LTPcharge*I$14*I$13,0)</f>
        <v>4106.5436750205845</v>
      </c>
      <c r="J546" s="208">
        <f>IF('Figure 7.3 - Quantifi MC paths'!K553-VB*SwapPrincipal&lt;0,-1*('Figure 7.3 - Quantifi MC paths'!K553-VB*SwapPrincipal)*LTPcharge*J$14*J$13,0)</f>
        <v>4885.3232893547829</v>
      </c>
      <c r="K546" s="208">
        <f>IF('Figure 7.3 - Quantifi MC paths'!L553-VB*SwapPrincipal&lt;0,-1*('Figure 7.3 - Quantifi MC paths'!L553-VB*SwapPrincipal)*LTPcharge*K$14*K$13,0)</f>
        <v>4030.8852367591012</v>
      </c>
      <c r="L546" s="208">
        <f>IF('Figure 7.3 - Quantifi MC paths'!M553-VB*SwapPrincipal&lt;0,-1*('Figure 7.3 - Quantifi MC paths'!M553-VB*SwapPrincipal)*LTPcharge*L$14*L$13,0)</f>
        <v>3801.4677936577564</v>
      </c>
      <c r="M546" s="208">
        <f>IF('Figure 7.3 - Quantifi MC paths'!N553-VB*SwapPrincipal&lt;0,-1*('Figure 7.3 - Quantifi MC paths'!N553-VB*SwapPrincipal)*LTPcharge*M$14*M$13,0)</f>
        <v>3537.4132797489333</v>
      </c>
      <c r="N546" s="208">
        <f>IF('Figure 7.3 - Quantifi MC paths'!O553-VB*SwapPrincipal&lt;0,-1*('Figure 7.3 - Quantifi MC paths'!O553-VB*SwapPrincipal)*LTPcharge*N$14*N$13,0)</f>
        <v>3161.0093162929884</v>
      </c>
      <c r="O546" s="208">
        <f>IF('Figure 7.3 - Quantifi MC paths'!P553-VB*SwapPrincipal&lt;0,-1*('Figure 7.3 - Quantifi MC paths'!P553-VB*SwapPrincipal)*LTPcharge*O$14*O$13,0)</f>
        <v>2601.8171450722448</v>
      </c>
      <c r="P546" s="208">
        <f>IF('Figure 7.3 - Quantifi MC paths'!Q553-VB*SwapPrincipal&lt;0,-1*('Figure 7.3 - Quantifi MC paths'!Q553-VB*SwapPrincipal)*LTPcharge*P$14*P$13,0)</f>
        <v>1796.517394961307</v>
      </c>
      <c r="Q546" s="208">
        <f>IF('Figure 7.3 - Quantifi MC paths'!R553-VB*SwapPrincipal&lt;0,-1*('Figure 7.3 - Quantifi MC paths'!R553-VB*SwapPrincipal)*LTPcharge*Q$14*Q$13,0)</f>
        <v>1682.4126327748279</v>
      </c>
      <c r="R546" s="208">
        <f>IF('Figure 7.3 - Quantifi MC paths'!S553-VB*SwapPrincipal&lt;0,-1*('Figure 7.3 - Quantifi MC paths'!S553-VB*SwapPrincipal)*LTPcharge*R$14*R$13,0)</f>
        <v>9905.8151663570916</v>
      </c>
      <c r="S546" s="208">
        <f>IF('Figure 7.3 - Quantifi MC paths'!T553-VB*SwapPrincipal&lt;0,-1*('Figure 7.3 - Quantifi MC paths'!T553-VB*SwapPrincipal)*LTPcharge*S$14*S$13,0)</f>
        <v>32416.539019265852</v>
      </c>
      <c r="T546" s="208">
        <f>IF('Figure 7.3 - Quantifi MC paths'!U553-VB*SwapPrincipal&lt;0,-1*('Figure 7.3 - Quantifi MC paths'!U553-VB*SwapPrincipal)*LTPcharge*T$14*T$13,0)</f>
        <v>43131.057533453313</v>
      </c>
      <c r="U546" s="208">
        <f>IF('Figure 7.3 - Quantifi MC paths'!V553-VB*SwapPrincipal&lt;0,-1*('Figure 7.3 - Quantifi MC paths'!V553-VB*SwapPrincipal)*LTPcharge*U$14*U$13,0)</f>
        <v>42334.639934060433</v>
      </c>
      <c r="V546" s="208">
        <f>IF('Figure 7.3 - Quantifi MC paths'!W553-VB*SwapPrincipal&lt;0,-1*('Figure 7.3 - Quantifi MC paths'!W553-VB*SwapPrincipal)*LTPcharge*V$14*V$13,0)</f>
        <v>46185.227024341832</v>
      </c>
      <c r="W546" s="208">
        <f>IF('Figure 7.3 - Quantifi MC paths'!X553-VB*SwapPrincipal&lt;0,-1*('Figure 7.3 - Quantifi MC paths'!X553-VB*SwapPrincipal)*LTPcharge*W$14*W$13,0)</f>
        <v>45794.005505516405</v>
      </c>
      <c r="X546" s="208">
        <f>IF('Figure 7.3 - Quantifi MC paths'!Y553-VB*SwapPrincipal&lt;0,-1*('Figure 7.3 - Quantifi MC paths'!Y553-VB*SwapPrincipal)*LTPcharge*X$14*X$13,0)</f>
        <v>0</v>
      </c>
      <c r="Y546" s="209">
        <f t="shared" si="12"/>
        <v>261722.65195837503</v>
      </c>
    </row>
    <row r="547" spans="2:25">
      <c r="B547" s="207">
        <v>531</v>
      </c>
      <c r="C547" s="208">
        <f>IF('Figure 7.3 - Quantifi MC paths'!D554-VB*SwapPrincipal&lt;0,-1*('Figure 7.3 - Quantifi MC paths'!D554-VB*SwapPrincipal)*LTPcharge*C$14*C$13,0)</f>
        <v>1151.2348364633806</v>
      </c>
      <c r="D547" s="208">
        <f>IF('Figure 7.3 - Quantifi MC paths'!E554-VB*SwapPrincipal&lt;0,-1*('Figure 7.3 - Quantifi MC paths'!E554-VB*SwapPrincipal)*LTPcharge*D$14*D$13,0)</f>
        <v>1063.2739640850023</v>
      </c>
      <c r="E547" s="208">
        <f>IF('Figure 7.3 - Quantifi MC paths'!F554-VB*SwapPrincipal&lt;0,-1*('Figure 7.3 - Quantifi MC paths'!F554-VB*SwapPrincipal)*LTPcharge*E$14*E$13,0)</f>
        <v>1128.3256607896753</v>
      </c>
      <c r="F547" s="208">
        <f>IF('Figure 7.3 - Quantifi MC paths'!G554-VB*SwapPrincipal&lt;0,-1*('Figure 7.3 - Quantifi MC paths'!G554-VB*SwapPrincipal)*LTPcharge*F$14*F$13,0)</f>
        <v>1104.5043746094227</v>
      </c>
      <c r="G547" s="208">
        <f>IF('Figure 7.3 - Quantifi MC paths'!H554-VB*SwapPrincipal&lt;0,-1*('Figure 7.3 - Quantifi MC paths'!H554-VB*SwapPrincipal)*LTPcharge*G$14*G$13,0)</f>
        <v>4722.129234072112</v>
      </c>
      <c r="H547" s="208">
        <f>IF('Figure 7.3 - Quantifi MC paths'!I554-VB*SwapPrincipal&lt;0,-1*('Figure 7.3 - Quantifi MC paths'!I554-VB*SwapPrincipal)*LTPcharge*H$14*H$13,0)</f>
        <v>4170.5768008365994</v>
      </c>
      <c r="I547" s="208">
        <f>IF('Figure 7.3 - Quantifi MC paths'!J554-VB*SwapPrincipal&lt;0,-1*('Figure 7.3 - Quantifi MC paths'!J554-VB*SwapPrincipal)*LTPcharge*I$14*I$13,0)</f>
        <v>3590.6834415785929</v>
      </c>
      <c r="J547" s="208">
        <f>IF('Figure 7.3 - Quantifi MC paths'!K554-VB*SwapPrincipal&lt;0,-1*('Figure 7.3 - Quantifi MC paths'!K554-VB*SwapPrincipal)*LTPcharge*J$14*J$13,0)</f>
        <v>2962.6400318338738</v>
      </c>
      <c r="K547" s="208">
        <f>IF('Figure 7.3 - Quantifi MC paths'!L554-VB*SwapPrincipal&lt;0,-1*('Figure 7.3 - Quantifi MC paths'!L554-VB*SwapPrincipal)*LTPcharge*K$14*K$13,0)</f>
        <v>2954.3938503519948</v>
      </c>
      <c r="L547" s="208">
        <f>IF('Figure 7.3 - Quantifi MC paths'!M554-VB*SwapPrincipal&lt;0,-1*('Figure 7.3 - Quantifi MC paths'!M554-VB*SwapPrincipal)*LTPcharge*L$14*L$13,0)</f>
        <v>3656.9841468755699</v>
      </c>
      <c r="M547" s="208">
        <f>IF('Figure 7.3 - Quantifi MC paths'!N554-VB*SwapPrincipal&lt;0,-1*('Figure 7.3 - Quantifi MC paths'!N554-VB*SwapPrincipal)*LTPcharge*M$14*M$13,0)</f>
        <v>3166.1774397903691</v>
      </c>
      <c r="N547" s="208">
        <f>IF('Figure 7.3 - Quantifi MC paths'!O554-VB*SwapPrincipal&lt;0,-1*('Figure 7.3 - Quantifi MC paths'!O554-VB*SwapPrincipal)*LTPcharge*N$14*N$13,0)</f>
        <v>2919.3425013387737</v>
      </c>
      <c r="O547" s="208">
        <f>IF('Figure 7.3 - Quantifi MC paths'!P554-VB*SwapPrincipal&lt;0,-1*('Figure 7.3 - Quantifi MC paths'!P554-VB*SwapPrincipal)*LTPcharge*O$14*O$13,0)</f>
        <v>2678.6074111496259</v>
      </c>
      <c r="P547" s="208">
        <f>IF('Figure 7.3 - Quantifi MC paths'!Q554-VB*SwapPrincipal&lt;0,-1*('Figure 7.3 - Quantifi MC paths'!Q554-VB*SwapPrincipal)*LTPcharge*P$14*P$13,0)</f>
        <v>1887.2722440394789</v>
      </c>
      <c r="Q547" s="208">
        <f>IF('Figure 7.3 - Quantifi MC paths'!R554-VB*SwapPrincipal&lt;0,-1*('Figure 7.3 - Quantifi MC paths'!R554-VB*SwapPrincipal)*LTPcharge*Q$14*Q$13,0)</f>
        <v>1524.2749617580357</v>
      </c>
      <c r="R547" s="208">
        <f>IF('Figure 7.3 - Quantifi MC paths'!S554-VB*SwapPrincipal&lt;0,-1*('Figure 7.3 - Quantifi MC paths'!S554-VB*SwapPrincipal)*LTPcharge*R$14*R$13,0)</f>
        <v>29445.911414425904</v>
      </c>
      <c r="S547" s="208">
        <f>IF('Figure 7.3 - Quantifi MC paths'!T554-VB*SwapPrincipal&lt;0,-1*('Figure 7.3 - Quantifi MC paths'!T554-VB*SwapPrincipal)*LTPcharge*S$14*S$13,0)</f>
        <v>33286.908581455973</v>
      </c>
      <c r="T547" s="208">
        <f>IF('Figure 7.3 - Quantifi MC paths'!U554-VB*SwapPrincipal&lt;0,-1*('Figure 7.3 - Quantifi MC paths'!U554-VB*SwapPrincipal)*LTPcharge*T$14*T$13,0)</f>
        <v>70753.364049428026</v>
      </c>
      <c r="U547" s="208">
        <f>IF('Figure 7.3 - Quantifi MC paths'!V554-VB*SwapPrincipal&lt;0,-1*('Figure 7.3 - Quantifi MC paths'!V554-VB*SwapPrincipal)*LTPcharge*U$14*U$13,0)</f>
        <v>91165.064403958313</v>
      </c>
      <c r="V547" s="208">
        <f>IF('Figure 7.3 - Quantifi MC paths'!W554-VB*SwapPrincipal&lt;0,-1*('Figure 7.3 - Quantifi MC paths'!W554-VB*SwapPrincipal)*LTPcharge*V$14*V$13,0)</f>
        <v>79850.198342282893</v>
      </c>
      <c r="W547" s="208">
        <f>IF('Figure 7.3 - Quantifi MC paths'!X554-VB*SwapPrincipal&lt;0,-1*('Figure 7.3 - Quantifi MC paths'!X554-VB*SwapPrincipal)*LTPcharge*W$14*W$13,0)</f>
        <v>78496.388946523788</v>
      </c>
      <c r="X547" s="208">
        <f>IF('Figure 7.3 - Quantifi MC paths'!Y554-VB*SwapPrincipal&lt;0,-1*('Figure 7.3 - Quantifi MC paths'!Y554-VB*SwapPrincipal)*LTPcharge*X$14*X$13,0)</f>
        <v>0</v>
      </c>
      <c r="Y547" s="209">
        <f t="shared" si="12"/>
        <v>421678.2566376474</v>
      </c>
    </row>
    <row r="548" spans="2:25">
      <c r="B548" s="207">
        <v>532</v>
      </c>
      <c r="C548" s="208">
        <f>IF('Figure 7.3 - Quantifi MC paths'!D555-VB*SwapPrincipal&lt;0,-1*('Figure 7.3 - Quantifi MC paths'!D555-VB*SwapPrincipal)*LTPcharge*C$14*C$13,0)</f>
        <v>1151.2348364633806</v>
      </c>
      <c r="D548" s="208">
        <f>IF('Figure 7.3 - Quantifi MC paths'!E555-VB*SwapPrincipal&lt;0,-1*('Figure 7.3 - Quantifi MC paths'!E555-VB*SwapPrincipal)*LTPcharge*D$14*D$13,0)</f>
        <v>1098.0947152814288</v>
      </c>
      <c r="E548" s="208">
        <f>IF('Figure 7.3 - Quantifi MC paths'!F555-VB*SwapPrincipal&lt;0,-1*('Figure 7.3 - Quantifi MC paths'!F555-VB*SwapPrincipal)*LTPcharge*E$14*E$13,0)</f>
        <v>1106.0523185566317</v>
      </c>
      <c r="F548" s="208">
        <f>IF('Figure 7.3 - Quantifi MC paths'!G555-VB*SwapPrincipal&lt;0,-1*('Figure 7.3 - Quantifi MC paths'!G555-VB*SwapPrincipal)*LTPcharge*F$14*F$13,0)</f>
        <v>1095.4338941525707</v>
      </c>
      <c r="G548" s="208">
        <f>IF('Figure 7.3 - Quantifi MC paths'!H555-VB*SwapPrincipal&lt;0,-1*('Figure 7.3 - Quantifi MC paths'!H555-VB*SwapPrincipal)*LTPcharge*G$14*G$13,0)</f>
        <v>4250.953456534703</v>
      </c>
      <c r="H548" s="208">
        <f>IF('Figure 7.3 - Quantifi MC paths'!I555-VB*SwapPrincipal&lt;0,-1*('Figure 7.3 - Quantifi MC paths'!I555-VB*SwapPrincipal)*LTPcharge*H$14*H$13,0)</f>
        <v>3992.9182814784103</v>
      </c>
      <c r="I548" s="208">
        <f>IF('Figure 7.3 - Quantifi MC paths'!J555-VB*SwapPrincipal&lt;0,-1*('Figure 7.3 - Quantifi MC paths'!J555-VB*SwapPrincipal)*LTPcharge*I$14*I$13,0)</f>
        <v>4830.310940774707</v>
      </c>
      <c r="J548" s="208">
        <f>IF('Figure 7.3 - Quantifi MC paths'!K555-VB*SwapPrincipal&lt;0,-1*('Figure 7.3 - Quantifi MC paths'!K555-VB*SwapPrincipal)*LTPcharge*J$14*J$13,0)</f>
        <v>5621.2363146074977</v>
      </c>
      <c r="K548" s="208">
        <f>IF('Figure 7.3 - Quantifi MC paths'!L555-VB*SwapPrincipal&lt;0,-1*('Figure 7.3 - Quantifi MC paths'!L555-VB*SwapPrincipal)*LTPcharge*K$14*K$13,0)</f>
        <v>4330.617066781806</v>
      </c>
      <c r="L548" s="208">
        <f>IF('Figure 7.3 - Quantifi MC paths'!M555-VB*SwapPrincipal&lt;0,-1*('Figure 7.3 - Quantifi MC paths'!M555-VB*SwapPrincipal)*LTPcharge*L$14*L$13,0)</f>
        <v>4440.1124974282102</v>
      </c>
      <c r="M548" s="208">
        <f>IF('Figure 7.3 - Quantifi MC paths'!N555-VB*SwapPrincipal&lt;0,-1*('Figure 7.3 - Quantifi MC paths'!N555-VB*SwapPrincipal)*LTPcharge*M$14*M$13,0)</f>
        <v>3389.8456830902728</v>
      </c>
      <c r="N548" s="208">
        <f>IF('Figure 7.3 - Quantifi MC paths'!O555-VB*SwapPrincipal&lt;0,-1*('Figure 7.3 - Quantifi MC paths'!O555-VB*SwapPrincipal)*LTPcharge*N$14*N$13,0)</f>
        <v>3549.9901630856139</v>
      </c>
      <c r="O548" s="208">
        <f>IF('Figure 7.3 - Quantifi MC paths'!P555-VB*SwapPrincipal&lt;0,-1*('Figure 7.3 - Quantifi MC paths'!P555-VB*SwapPrincipal)*LTPcharge*O$14*O$13,0)</f>
        <v>4149.4575232543102</v>
      </c>
      <c r="P548" s="208">
        <f>IF('Figure 7.3 - Quantifi MC paths'!Q555-VB*SwapPrincipal&lt;0,-1*('Figure 7.3 - Quantifi MC paths'!Q555-VB*SwapPrincipal)*LTPcharge*P$14*P$13,0)</f>
        <v>3840.4308694553201</v>
      </c>
      <c r="Q548" s="208">
        <f>IF('Figure 7.3 - Quantifi MC paths'!R555-VB*SwapPrincipal&lt;0,-1*('Figure 7.3 - Quantifi MC paths'!R555-VB*SwapPrincipal)*LTPcharge*Q$14*Q$13,0)</f>
        <v>4799.2136086349537</v>
      </c>
      <c r="R548" s="208">
        <f>IF('Figure 7.3 - Quantifi MC paths'!S555-VB*SwapPrincipal&lt;0,-1*('Figure 7.3 - Quantifi MC paths'!S555-VB*SwapPrincipal)*LTPcharge*R$14*R$13,0)</f>
        <v>50612.57868729152</v>
      </c>
      <c r="S548" s="208">
        <f>IF('Figure 7.3 - Quantifi MC paths'!T555-VB*SwapPrincipal&lt;0,-1*('Figure 7.3 - Quantifi MC paths'!T555-VB*SwapPrincipal)*LTPcharge*S$14*S$13,0)</f>
        <v>29556.797126398102</v>
      </c>
      <c r="T548" s="208">
        <f>IF('Figure 7.3 - Quantifi MC paths'!U555-VB*SwapPrincipal&lt;0,-1*('Figure 7.3 - Quantifi MC paths'!U555-VB*SwapPrincipal)*LTPcharge*T$14*T$13,0)</f>
        <v>51926.61460739519</v>
      </c>
      <c r="U548" s="208">
        <f>IF('Figure 7.3 - Quantifi MC paths'!V555-VB*SwapPrincipal&lt;0,-1*('Figure 7.3 - Quantifi MC paths'!V555-VB*SwapPrincipal)*LTPcharge*U$14*U$13,0)</f>
        <v>55748.629333988487</v>
      </c>
      <c r="V548" s="208">
        <f>IF('Figure 7.3 - Quantifi MC paths'!W555-VB*SwapPrincipal&lt;0,-1*('Figure 7.3 - Quantifi MC paths'!W555-VB*SwapPrincipal)*LTPcharge*V$14*V$13,0)</f>
        <v>69725.989297619599</v>
      </c>
      <c r="W548" s="208">
        <f>IF('Figure 7.3 - Quantifi MC paths'!X555-VB*SwapPrincipal&lt;0,-1*('Figure 7.3 - Quantifi MC paths'!X555-VB*SwapPrincipal)*LTPcharge*W$14*W$13,0)</f>
        <v>73404.831382003642</v>
      </c>
      <c r="X548" s="208">
        <f>IF('Figure 7.3 - Quantifi MC paths'!Y555-VB*SwapPrincipal&lt;0,-1*('Figure 7.3 - Quantifi MC paths'!Y555-VB*SwapPrincipal)*LTPcharge*X$14*X$13,0)</f>
        <v>0</v>
      </c>
      <c r="Y548" s="209">
        <f t="shared" si="12"/>
        <v>382621.34260427637</v>
      </c>
    </row>
    <row r="549" spans="2:25">
      <c r="B549" s="210">
        <v>533</v>
      </c>
      <c r="C549" s="208">
        <f>IF('Figure 7.3 - Quantifi MC paths'!D556-VB*SwapPrincipal&lt;0,-1*('Figure 7.3 - Quantifi MC paths'!D556-VB*SwapPrincipal)*LTPcharge*C$14*C$13,0)</f>
        <v>1151.2348364633806</v>
      </c>
      <c r="D549" s="208">
        <f>IF('Figure 7.3 - Quantifi MC paths'!E556-VB*SwapPrincipal&lt;0,-1*('Figure 7.3 - Quantifi MC paths'!E556-VB*SwapPrincipal)*LTPcharge*D$14*D$13,0)</f>
        <v>1039.2115644081534</v>
      </c>
      <c r="E549" s="208">
        <f>IF('Figure 7.3 - Quantifi MC paths'!F556-VB*SwapPrincipal&lt;0,-1*('Figure 7.3 - Quantifi MC paths'!F556-VB*SwapPrincipal)*LTPcharge*E$14*E$13,0)</f>
        <v>845.87484929201889</v>
      </c>
      <c r="F549" s="208">
        <f>IF('Figure 7.3 - Quantifi MC paths'!G556-VB*SwapPrincipal&lt;0,-1*('Figure 7.3 - Quantifi MC paths'!G556-VB*SwapPrincipal)*LTPcharge*F$14*F$13,0)</f>
        <v>965.76083791045812</v>
      </c>
      <c r="G549" s="208">
        <f>IF('Figure 7.3 - Quantifi MC paths'!H556-VB*SwapPrincipal&lt;0,-1*('Figure 7.3 - Quantifi MC paths'!H556-VB*SwapPrincipal)*LTPcharge*G$14*G$13,0)</f>
        <v>3813.074412487671</v>
      </c>
      <c r="H549" s="208">
        <f>IF('Figure 7.3 - Quantifi MC paths'!I556-VB*SwapPrincipal&lt;0,-1*('Figure 7.3 - Quantifi MC paths'!I556-VB*SwapPrincipal)*LTPcharge*H$14*H$13,0)</f>
        <v>2733.1582660331455</v>
      </c>
      <c r="I549" s="208">
        <f>IF('Figure 7.3 - Quantifi MC paths'!J556-VB*SwapPrincipal&lt;0,-1*('Figure 7.3 - Quantifi MC paths'!J556-VB*SwapPrincipal)*LTPcharge*I$14*I$13,0)</f>
        <v>3590.2299955803933</v>
      </c>
      <c r="J549" s="208">
        <f>IF('Figure 7.3 - Quantifi MC paths'!K556-VB*SwapPrincipal&lt;0,-1*('Figure 7.3 - Quantifi MC paths'!K556-VB*SwapPrincipal)*LTPcharge*J$14*J$13,0)</f>
        <v>4386.8378749139811</v>
      </c>
      <c r="K549" s="208">
        <f>IF('Figure 7.3 - Quantifi MC paths'!L556-VB*SwapPrincipal&lt;0,-1*('Figure 7.3 - Quantifi MC paths'!L556-VB*SwapPrincipal)*LTPcharge*K$14*K$13,0)</f>
        <v>5095.2103804837179</v>
      </c>
      <c r="L549" s="208">
        <f>IF('Figure 7.3 - Quantifi MC paths'!M556-VB*SwapPrincipal&lt;0,-1*('Figure 7.3 - Quantifi MC paths'!M556-VB*SwapPrincipal)*LTPcharge*L$14*L$13,0)</f>
        <v>5051.3753149442346</v>
      </c>
      <c r="M549" s="208">
        <f>IF('Figure 7.3 - Quantifi MC paths'!N556-VB*SwapPrincipal&lt;0,-1*('Figure 7.3 - Quantifi MC paths'!N556-VB*SwapPrincipal)*LTPcharge*M$14*M$13,0)</f>
        <v>5192.6108074204503</v>
      </c>
      <c r="N549" s="208">
        <f>IF('Figure 7.3 - Quantifi MC paths'!O556-VB*SwapPrincipal&lt;0,-1*('Figure 7.3 - Quantifi MC paths'!O556-VB*SwapPrincipal)*LTPcharge*N$14*N$13,0)</f>
        <v>5001.2968023570002</v>
      </c>
      <c r="O549" s="208">
        <f>IF('Figure 7.3 - Quantifi MC paths'!P556-VB*SwapPrincipal&lt;0,-1*('Figure 7.3 - Quantifi MC paths'!P556-VB*SwapPrincipal)*LTPcharge*O$14*O$13,0)</f>
        <v>5112.7610738745543</v>
      </c>
      <c r="P549" s="208">
        <f>IF('Figure 7.3 - Quantifi MC paths'!Q556-VB*SwapPrincipal&lt;0,-1*('Figure 7.3 - Quantifi MC paths'!Q556-VB*SwapPrincipal)*LTPcharge*P$14*P$13,0)</f>
        <v>4478.3429959600398</v>
      </c>
      <c r="Q549" s="208">
        <f>IF('Figure 7.3 - Quantifi MC paths'!R556-VB*SwapPrincipal&lt;0,-1*('Figure 7.3 - Quantifi MC paths'!R556-VB*SwapPrincipal)*LTPcharge*Q$14*Q$13,0)</f>
        <v>5154.2939692516829</v>
      </c>
      <c r="R549" s="208">
        <f>IF('Figure 7.3 - Quantifi MC paths'!S556-VB*SwapPrincipal&lt;0,-1*('Figure 7.3 - Quantifi MC paths'!S556-VB*SwapPrincipal)*LTPcharge*R$14*R$13,0)</f>
        <v>82952.092223096246</v>
      </c>
      <c r="S549" s="208">
        <f>IF('Figure 7.3 - Quantifi MC paths'!T556-VB*SwapPrincipal&lt;0,-1*('Figure 7.3 - Quantifi MC paths'!T556-VB*SwapPrincipal)*LTPcharge*S$14*S$13,0)</f>
        <v>75771.333943915481</v>
      </c>
      <c r="T549" s="208">
        <f>IF('Figure 7.3 - Quantifi MC paths'!U556-VB*SwapPrincipal&lt;0,-1*('Figure 7.3 - Quantifi MC paths'!U556-VB*SwapPrincipal)*LTPcharge*T$14*T$13,0)</f>
        <v>81880.665081663028</v>
      </c>
      <c r="U549" s="208">
        <f>IF('Figure 7.3 - Quantifi MC paths'!V556-VB*SwapPrincipal&lt;0,-1*('Figure 7.3 - Quantifi MC paths'!V556-VB*SwapPrincipal)*LTPcharge*U$14*U$13,0)</f>
        <v>105269.94315016872</v>
      </c>
      <c r="V549" s="208">
        <f>IF('Figure 7.3 - Quantifi MC paths'!W556-VB*SwapPrincipal&lt;0,-1*('Figure 7.3 - Quantifi MC paths'!W556-VB*SwapPrincipal)*LTPcharge*V$14*V$13,0)</f>
        <v>111530.66183050419</v>
      </c>
      <c r="W549" s="208">
        <f>IF('Figure 7.3 - Quantifi MC paths'!X556-VB*SwapPrincipal&lt;0,-1*('Figure 7.3 - Quantifi MC paths'!X556-VB*SwapPrincipal)*LTPcharge*W$14*W$13,0)</f>
        <v>117331.87023798392</v>
      </c>
      <c r="X549" s="208">
        <f>IF('Figure 7.3 - Quantifi MC paths'!Y556-VB*SwapPrincipal&lt;0,-1*('Figure 7.3 - Quantifi MC paths'!Y556-VB*SwapPrincipal)*LTPcharge*X$14*X$13,0)</f>
        <v>0</v>
      </c>
      <c r="Y549" s="209">
        <f t="shared" si="12"/>
        <v>628347.84044871246</v>
      </c>
    </row>
    <row r="550" spans="2:25">
      <c r="B550" s="210">
        <v>534</v>
      </c>
      <c r="C550" s="208">
        <f>IF('Figure 7.3 - Quantifi MC paths'!D557-VB*SwapPrincipal&lt;0,-1*('Figure 7.3 - Quantifi MC paths'!D557-VB*SwapPrincipal)*LTPcharge*C$14*C$13,0)</f>
        <v>1151.2348364633806</v>
      </c>
      <c r="D550" s="208">
        <f>IF('Figure 7.3 - Quantifi MC paths'!E557-VB*SwapPrincipal&lt;0,-1*('Figure 7.3 - Quantifi MC paths'!E557-VB*SwapPrincipal)*LTPcharge*D$14*D$13,0)</f>
        <v>991.78280924155865</v>
      </c>
      <c r="E550" s="208">
        <f>IF('Figure 7.3 - Quantifi MC paths'!F557-VB*SwapPrincipal&lt;0,-1*('Figure 7.3 - Quantifi MC paths'!F557-VB*SwapPrincipal)*LTPcharge*E$14*E$13,0)</f>
        <v>1129.4800030643728</v>
      </c>
      <c r="F550" s="208">
        <f>IF('Figure 7.3 - Quantifi MC paths'!G557-VB*SwapPrincipal&lt;0,-1*('Figure 7.3 - Quantifi MC paths'!G557-VB*SwapPrincipal)*LTPcharge*F$14*F$13,0)</f>
        <v>1094.5576860349993</v>
      </c>
      <c r="G550" s="208">
        <f>IF('Figure 7.3 - Quantifi MC paths'!H557-VB*SwapPrincipal&lt;0,-1*('Figure 7.3 - Quantifi MC paths'!H557-VB*SwapPrincipal)*LTPcharge*G$14*G$13,0)</f>
        <v>4297.4222891634054</v>
      </c>
      <c r="H550" s="208">
        <f>IF('Figure 7.3 - Quantifi MC paths'!I557-VB*SwapPrincipal&lt;0,-1*('Figure 7.3 - Quantifi MC paths'!I557-VB*SwapPrincipal)*LTPcharge*H$14*H$13,0)</f>
        <v>5215.2265262507999</v>
      </c>
      <c r="I550" s="208">
        <f>IF('Figure 7.3 - Quantifi MC paths'!J557-VB*SwapPrincipal&lt;0,-1*('Figure 7.3 - Quantifi MC paths'!J557-VB*SwapPrincipal)*LTPcharge*I$14*I$13,0)</f>
        <v>5567.1994805514087</v>
      </c>
      <c r="J550" s="208">
        <f>IF('Figure 7.3 - Quantifi MC paths'!K557-VB*SwapPrincipal&lt;0,-1*('Figure 7.3 - Quantifi MC paths'!K557-VB*SwapPrincipal)*LTPcharge*J$14*J$13,0)</f>
        <v>5851.552561397194</v>
      </c>
      <c r="K550" s="208">
        <f>IF('Figure 7.3 - Quantifi MC paths'!L557-VB*SwapPrincipal&lt;0,-1*('Figure 7.3 - Quantifi MC paths'!L557-VB*SwapPrincipal)*LTPcharge*K$14*K$13,0)</f>
        <v>5983.8141487208977</v>
      </c>
      <c r="L550" s="208">
        <f>IF('Figure 7.3 - Quantifi MC paths'!M557-VB*SwapPrincipal&lt;0,-1*('Figure 7.3 - Quantifi MC paths'!M557-VB*SwapPrincipal)*LTPcharge*L$14*L$13,0)</f>
        <v>5900.769108431281</v>
      </c>
      <c r="M550" s="208">
        <f>IF('Figure 7.3 - Quantifi MC paths'!N557-VB*SwapPrincipal&lt;0,-1*('Figure 7.3 - Quantifi MC paths'!N557-VB*SwapPrincipal)*LTPcharge*M$14*M$13,0)</f>
        <v>6555.9051785295005</v>
      </c>
      <c r="N550" s="208">
        <f>IF('Figure 7.3 - Quantifi MC paths'!O557-VB*SwapPrincipal&lt;0,-1*('Figure 7.3 - Quantifi MC paths'!O557-VB*SwapPrincipal)*LTPcharge*N$14*N$13,0)</f>
        <v>6138.9498327503543</v>
      </c>
      <c r="O550" s="208">
        <f>IF('Figure 7.3 - Quantifi MC paths'!P557-VB*SwapPrincipal&lt;0,-1*('Figure 7.3 - Quantifi MC paths'!P557-VB*SwapPrincipal)*LTPcharge*O$14*O$13,0)</f>
        <v>6704.9620276475998</v>
      </c>
      <c r="P550" s="208">
        <f>IF('Figure 7.3 - Quantifi MC paths'!Q557-VB*SwapPrincipal&lt;0,-1*('Figure 7.3 - Quantifi MC paths'!Q557-VB*SwapPrincipal)*LTPcharge*P$14*P$13,0)</f>
        <v>6643.2680509491847</v>
      </c>
      <c r="Q550" s="208">
        <f>IF('Figure 7.3 - Quantifi MC paths'!R557-VB*SwapPrincipal&lt;0,-1*('Figure 7.3 - Quantifi MC paths'!R557-VB*SwapPrincipal)*LTPcharge*Q$14*Q$13,0)</f>
        <v>7156.7873224032046</v>
      </c>
      <c r="R550" s="208">
        <f>IF('Figure 7.3 - Quantifi MC paths'!S557-VB*SwapPrincipal&lt;0,-1*('Figure 7.3 - Quantifi MC paths'!S557-VB*SwapPrincipal)*LTPcharge*R$14*R$13,0)</f>
        <v>74113.690956669991</v>
      </c>
      <c r="S550" s="208">
        <f>IF('Figure 7.3 - Quantifi MC paths'!T557-VB*SwapPrincipal&lt;0,-1*('Figure 7.3 - Quantifi MC paths'!T557-VB*SwapPrincipal)*LTPcharge*S$14*S$13,0)</f>
        <v>93310.809277254491</v>
      </c>
      <c r="T550" s="208">
        <f>IF('Figure 7.3 - Quantifi MC paths'!U557-VB*SwapPrincipal&lt;0,-1*('Figure 7.3 - Quantifi MC paths'!U557-VB*SwapPrincipal)*LTPcharge*T$14*T$13,0)</f>
        <v>99789.111307360159</v>
      </c>
      <c r="U550" s="208">
        <f>IF('Figure 7.3 - Quantifi MC paths'!V557-VB*SwapPrincipal&lt;0,-1*('Figure 7.3 - Quantifi MC paths'!V557-VB*SwapPrincipal)*LTPcharge*U$14*U$13,0)</f>
        <v>92218.30222237666</v>
      </c>
      <c r="V550" s="208">
        <f>IF('Figure 7.3 - Quantifi MC paths'!W557-VB*SwapPrincipal&lt;0,-1*('Figure 7.3 - Quantifi MC paths'!W557-VB*SwapPrincipal)*LTPcharge*V$14*V$13,0)</f>
        <v>94326.549292630356</v>
      </c>
      <c r="W550" s="208">
        <f>IF('Figure 7.3 - Quantifi MC paths'!X557-VB*SwapPrincipal&lt;0,-1*('Figure 7.3 - Quantifi MC paths'!X557-VB*SwapPrincipal)*LTPcharge*W$14*W$13,0)</f>
        <v>99599.373869608593</v>
      </c>
      <c r="X550" s="208">
        <f>IF('Figure 7.3 - Quantifi MC paths'!Y557-VB*SwapPrincipal&lt;0,-1*('Figure 7.3 - Quantifi MC paths'!Y557-VB*SwapPrincipal)*LTPcharge*X$14*X$13,0)</f>
        <v>0</v>
      </c>
      <c r="Y550" s="209">
        <f t="shared" si="12"/>
        <v>623740.74878749938</v>
      </c>
    </row>
    <row r="551" spans="2:25">
      <c r="B551" s="210">
        <v>535</v>
      </c>
      <c r="C551" s="208">
        <f>IF('Figure 7.3 - Quantifi MC paths'!D558-VB*SwapPrincipal&lt;0,-1*('Figure 7.3 - Quantifi MC paths'!D558-VB*SwapPrincipal)*LTPcharge*C$14*C$13,0)</f>
        <v>1151.2348364633806</v>
      </c>
      <c r="D551" s="208">
        <f>IF('Figure 7.3 - Quantifi MC paths'!E558-VB*SwapPrincipal&lt;0,-1*('Figure 7.3 - Quantifi MC paths'!E558-VB*SwapPrincipal)*LTPcharge*D$14*D$13,0)</f>
        <v>962.09814606420287</v>
      </c>
      <c r="E551" s="208">
        <f>IF('Figure 7.3 - Quantifi MC paths'!F558-VB*SwapPrincipal&lt;0,-1*('Figure 7.3 - Quantifi MC paths'!F558-VB*SwapPrincipal)*LTPcharge*E$14*E$13,0)</f>
        <v>901.78118622295301</v>
      </c>
      <c r="F551" s="208">
        <f>IF('Figure 7.3 - Quantifi MC paths'!G558-VB*SwapPrincipal&lt;0,-1*('Figure 7.3 - Quantifi MC paths'!G558-VB*SwapPrincipal)*LTPcharge*F$14*F$13,0)</f>
        <v>1158.5704181424287</v>
      </c>
      <c r="G551" s="208">
        <f>IF('Figure 7.3 - Quantifi MC paths'!H558-VB*SwapPrincipal&lt;0,-1*('Figure 7.3 - Quantifi MC paths'!H558-VB*SwapPrincipal)*LTPcharge*G$14*G$13,0)</f>
        <v>4989.8055139804983</v>
      </c>
      <c r="H551" s="208">
        <f>IF('Figure 7.3 - Quantifi MC paths'!I558-VB*SwapPrincipal&lt;0,-1*('Figure 7.3 - Quantifi MC paths'!I558-VB*SwapPrincipal)*LTPcharge*H$14*H$13,0)</f>
        <v>5391.964087557506</v>
      </c>
      <c r="I551" s="208">
        <f>IF('Figure 7.3 - Quantifi MC paths'!J558-VB*SwapPrincipal&lt;0,-1*('Figure 7.3 - Quantifi MC paths'!J558-VB*SwapPrincipal)*LTPcharge*I$14*I$13,0)</f>
        <v>5704.8012217999276</v>
      </c>
      <c r="J551" s="208">
        <f>IF('Figure 7.3 - Quantifi MC paths'!K558-VB*SwapPrincipal&lt;0,-1*('Figure 7.3 - Quantifi MC paths'!K558-VB*SwapPrincipal)*LTPcharge*J$14*J$13,0)</f>
        <v>7528.6307480800961</v>
      </c>
      <c r="K551" s="208">
        <f>IF('Figure 7.3 - Quantifi MC paths'!L558-VB*SwapPrincipal&lt;0,-1*('Figure 7.3 - Quantifi MC paths'!L558-VB*SwapPrincipal)*LTPcharge*K$14*K$13,0)</f>
        <v>8604.1005426360043</v>
      </c>
      <c r="L551" s="208">
        <f>IF('Figure 7.3 - Quantifi MC paths'!M558-VB*SwapPrincipal&lt;0,-1*('Figure 7.3 - Quantifi MC paths'!M558-VB*SwapPrincipal)*LTPcharge*L$14*L$13,0)</f>
        <v>8929.6762901274178</v>
      </c>
      <c r="M551" s="208">
        <f>IF('Figure 7.3 - Quantifi MC paths'!N558-VB*SwapPrincipal&lt;0,-1*('Figure 7.3 - Quantifi MC paths'!N558-VB*SwapPrincipal)*LTPcharge*M$14*M$13,0)</f>
        <v>9706.1721748454529</v>
      </c>
      <c r="N551" s="208">
        <f>IF('Figure 7.3 - Quantifi MC paths'!O558-VB*SwapPrincipal&lt;0,-1*('Figure 7.3 - Quantifi MC paths'!O558-VB*SwapPrincipal)*LTPcharge*N$14*N$13,0)</f>
        <v>9386.9205721411181</v>
      </c>
      <c r="O551" s="208">
        <f>IF('Figure 7.3 - Quantifi MC paths'!P558-VB*SwapPrincipal&lt;0,-1*('Figure 7.3 - Quantifi MC paths'!P558-VB*SwapPrincipal)*LTPcharge*O$14*O$13,0)</f>
        <v>9007.43404397011</v>
      </c>
      <c r="P551" s="208">
        <f>IF('Figure 7.3 - Quantifi MC paths'!Q558-VB*SwapPrincipal&lt;0,-1*('Figure 7.3 - Quantifi MC paths'!Q558-VB*SwapPrincipal)*LTPcharge*P$14*P$13,0)</f>
        <v>9346.2176864026515</v>
      </c>
      <c r="Q551" s="208">
        <f>IF('Figure 7.3 - Quantifi MC paths'!R558-VB*SwapPrincipal&lt;0,-1*('Figure 7.3 - Quantifi MC paths'!R558-VB*SwapPrincipal)*LTPcharge*Q$14*Q$13,0)</f>
        <v>9283.4119152068688</v>
      </c>
      <c r="R551" s="208">
        <f>IF('Figure 7.3 - Quantifi MC paths'!S558-VB*SwapPrincipal&lt;0,-1*('Figure 7.3 - Quantifi MC paths'!S558-VB*SwapPrincipal)*LTPcharge*R$14*R$13,0)</f>
        <v>119523.67445515117</v>
      </c>
      <c r="S551" s="208">
        <f>IF('Figure 7.3 - Quantifi MC paths'!T558-VB*SwapPrincipal&lt;0,-1*('Figure 7.3 - Quantifi MC paths'!T558-VB*SwapPrincipal)*LTPcharge*S$14*S$13,0)</f>
        <v>126548.7368058456</v>
      </c>
      <c r="T551" s="208">
        <f>IF('Figure 7.3 - Quantifi MC paths'!U558-VB*SwapPrincipal&lt;0,-1*('Figure 7.3 - Quantifi MC paths'!U558-VB*SwapPrincipal)*LTPcharge*T$14*T$13,0)</f>
        <v>129716.06564815818</v>
      </c>
      <c r="U551" s="208">
        <f>IF('Figure 7.3 - Quantifi MC paths'!V558-VB*SwapPrincipal&lt;0,-1*('Figure 7.3 - Quantifi MC paths'!V558-VB*SwapPrincipal)*LTPcharge*U$14*U$13,0)</f>
        <v>141205.24721597834</v>
      </c>
      <c r="V551" s="208">
        <f>IF('Figure 7.3 - Quantifi MC paths'!W558-VB*SwapPrincipal&lt;0,-1*('Figure 7.3 - Quantifi MC paths'!W558-VB*SwapPrincipal)*LTPcharge*V$14*V$13,0)</f>
        <v>136855.86209022786</v>
      </c>
      <c r="W551" s="208">
        <f>IF('Figure 7.3 - Quantifi MC paths'!X558-VB*SwapPrincipal&lt;0,-1*('Figure 7.3 - Quantifi MC paths'!X558-VB*SwapPrincipal)*LTPcharge*W$14*W$13,0)</f>
        <v>124646.19967249842</v>
      </c>
      <c r="X551" s="208">
        <f>IF('Figure 7.3 - Quantifi MC paths'!Y558-VB*SwapPrincipal&lt;0,-1*('Figure 7.3 - Quantifi MC paths'!Y558-VB*SwapPrincipal)*LTPcharge*X$14*X$13,0)</f>
        <v>0</v>
      </c>
      <c r="Y551" s="209">
        <f t="shared" si="12"/>
        <v>870548.60527150019</v>
      </c>
    </row>
    <row r="552" spans="2:25">
      <c r="B552" s="210">
        <v>536</v>
      </c>
      <c r="C552" s="208">
        <f>IF('Figure 7.3 - Quantifi MC paths'!D559-VB*SwapPrincipal&lt;0,-1*('Figure 7.3 - Quantifi MC paths'!D559-VB*SwapPrincipal)*LTPcharge*C$14*C$13,0)</f>
        <v>1151.2348364633806</v>
      </c>
      <c r="D552" s="208">
        <f>IF('Figure 7.3 - Quantifi MC paths'!E559-VB*SwapPrincipal&lt;0,-1*('Figure 7.3 - Quantifi MC paths'!E559-VB*SwapPrincipal)*LTPcharge*D$14*D$13,0)</f>
        <v>1220.3168726885506</v>
      </c>
      <c r="E552" s="208">
        <f>IF('Figure 7.3 - Quantifi MC paths'!F559-VB*SwapPrincipal&lt;0,-1*('Figure 7.3 - Quantifi MC paths'!F559-VB*SwapPrincipal)*LTPcharge*E$14*E$13,0)</f>
        <v>1045.7289792385861</v>
      </c>
      <c r="F552" s="208">
        <f>IF('Figure 7.3 - Quantifi MC paths'!G559-VB*SwapPrincipal&lt;0,-1*('Figure 7.3 - Quantifi MC paths'!G559-VB*SwapPrincipal)*LTPcharge*F$14*F$13,0)</f>
        <v>1209.9228771094997</v>
      </c>
      <c r="G552" s="208">
        <f>IF('Figure 7.3 - Quantifi MC paths'!H559-VB*SwapPrincipal&lt;0,-1*('Figure 7.3 - Quantifi MC paths'!H559-VB*SwapPrincipal)*LTPcharge*G$14*G$13,0)</f>
        <v>4943.4893125963181</v>
      </c>
      <c r="H552" s="208">
        <f>IF('Figure 7.3 - Quantifi MC paths'!I559-VB*SwapPrincipal&lt;0,-1*('Figure 7.3 - Quantifi MC paths'!I559-VB*SwapPrincipal)*LTPcharge*H$14*H$13,0)</f>
        <v>4470.7604978300142</v>
      </c>
      <c r="I552" s="208">
        <f>IF('Figure 7.3 - Quantifi MC paths'!J559-VB*SwapPrincipal&lt;0,-1*('Figure 7.3 - Quantifi MC paths'!J559-VB*SwapPrincipal)*LTPcharge*I$14*I$13,0)</f>
        <v>4014.7790562792575</v>
      </c>
      <c r="J552" s="208">
        <f>IF('Figure 7.3 - Quantifi MC paths'!K559-VB*SwapPrincipal&lt;0,-1*('Figure 7.3 - Quantifi MC paths'!K559-VB*SwapPrincipal)*LTPcharge*J$14*J$13,0)</f>
        <v>3950.495669600265</v>
      </c>
      <c r="K552" s="208">
        <f>IF('Figure 7.3 - Quantifi MC paths'!L559-VB*SwapPrincipal&lt;0,-1*('Figure 7.3 - Quantifi MC paths'!L559-VB*SwapPrincipal)*LTPcharge*K$14*K$13,0)</f>
        <v>5031.4148312541474</v>
      </c>
      <c r="L552" s="208">
        <f>IF('Figure 7.3 - Quantifi MC paths'!M559-VB*SwapPrincipal&lt;0,-1*('Figure 7.3 - Quantifi MC paths'!M559-VB*SwapPrincipal)*LTPcharge*L$14*L$13,0)</f>
        <v>6008.531239877233</v>
      </c>
      <c r="M552" s="208">
        <f>IF('Figure 7.3 - Quantifi MC paths'!N559-VB*SwapPrincipal&lt;0,-1*('Figure 7.3 - Quantifi MC paths'!N559-VB*SwapPrincipal)*LTPcharge*M$14*M$13,0)</f>
        <v>5796.3136874689926</v>
      </c>
      <c r="N552" s="208">
        <f>IF('Figure 7.3 - Quantifi MC paths'!O559-VB*SwapPrincipal&lt;0,-1*('Figure 7.3 - Quantifi MC paths'!O559-VB*SwapPrincipal)*LTPcharge*N$14*N$13,0)</f>
        <v>8025.2312281294153</v>
      </c>
      <c r="O552" s="208">
        <f>IF('Figure 7.3 - Quantifi MC paths'!P559-VB*SwapPrincipal&lt;0,-1*('Figure 7.3 - Quantifi MC paths'!P559-VB*SwapPrincipal)*LTPcharge*O$14*O$13,0)</f>
        <v>8399.786955807951</v>
      </c>
      <c r="P552" s="208">
        <f>IF('Figure 7.3 - Quantifi MC paths'!Q559-VB*SwapPrincipal&lt;0,-1*('Figure 7.3 - Quantifi MC paths'!Q559-VB*SwapPrincipal)*LTPcharge*P$14*P$13,0)</f>
        <v>7938.9822291247019</v>
      </c>
      <c r="Q552" s="208">
        <f>IF('Figure 7.3 - Quantifi MC paths'!R559-VB*SwapPrincipal&lt;0,-1*('Figure 7.3 - Quantifi MC paths'!R559-VB*SwapPrincipal)*LTPcharge*Q$14*Q$13,0)</f>
        <v>10403.902948988936</v>
      </c>
      <c r="R552" s="208">
        <f>IF('Figure 7.3 - Quantifi MC paths'!S559-VB*SwapPrincipal&lt;0,-1*('Figure 7.3 - Quantifi MC paths'!S559-VB*SwapPrincipal)*LTPcharge*R$14*R$13,0)</f>
        <v>123050.44665343933</v>
      </c>
      <c r="S552" s="208">
        <f>IF('Figure 7.3 - Quantifi MC paths'!T559-VB*SwapPrincipal&lt;0,-1*('Figure 7.3 - Quantifi MC paths'!T559-VB*SwapPrincipal)*LTPcharge*S$14*S$13,0)</f>
        <v>123340.41060151979</v>
      </c>
      <c r="T552" s="208">
        <f>IF('Figure 7.3 - Quantifi MC paths'!U559-VB*SwapPrincipal&lt;0,-1*('Figure 7.3 - Quantifi MC paths'!U559-VB*SwapPrincipal)*LTPcharge*T$14*T$13,0)</f>
        <v>131362.21929044981</v>
      </c>
      <c r="U552" s="208">
        <f>IF('Figure 7.3 - Quantifi MC paths'!V559-VB*SwapPrincipal&lt;0,-1*('Figure 7.3 - Quantifi MC paths'!V559-VB*SwapPrincipal)*LTPcharge*U$14*U$13,0)</f>
        <v>128387.60790566777</v>
      </c>
      <c r="V552" s="208">
        <f>IF('Figure 7.3 - Quantifi MC paths'!W559-VB*SwapPrincipal&lt;0,-1*('Figure 7.3 - Quantifi MC paths'!W559-VB*SwapPrincipal)*LTPcharge*V$14*V$13,0)</f>
        <v>143490.27204276546</v>
      </c>
      <c r="W552" s="208">
        <f>IF('Figure 7.3 - Quantifi MC paths'!X559-VB*SwapPrincipal&lt;0,-1*('Figure 7.3 - Quantifi MC paths'!X559-VB*SwapPrincipal)*LTPcharge*W$14*W$13,0)</f>
        <v>146985.25457492316</v>
      </c>
      <c r="X552" s="208">
        <f>IF('Figure 7.3 - Quantifi MC paths'!Y559-VB*SwapPrincipal&lt;0,-1*('Figure 7.3 - Quantifi MC paths'!Y559-VB*SwapPrincipal)*LTPcharge*X$14*X$13,0)</f>
        <v>0</v>
      </c>
      <c r="Y552" s="209">
        <f t="shared" si="12"/>
        <v>870227.10229122255</v>
      </c>
    </row>
    <row r="553" spans="2:25">
      <c r="B553" s="207">
        <v>537</v>
      </c>
      <c r="C553" s="208">
        <f>IF('Figure 7.3 - Quantifi MC paths'!D560-VB*SwapPrincipal&lt;0,-1*('Figure 7.3 - Quantifi MC paths'!D560-VB*SwapPrincipal)*LTPcharge*C$14*C$13,0)</f>
        <v>1151.2348364633806</v>
      </c>
      <c r="D553" s="208">
        <f>IF('Figure 7.3 - Quantifi MC paths'!E560-VB*SwapPrincipal&lt;0,-1*('Figure 7.3 - Quantifi MC paths'!E560-VB*SwapPrincipal)*LTPcharge*D$14*D$13,0)</f>
        <v>1036.0918197656167</v>
      </c>
      <c r="E553" s="208">
        <f>IF('Figure 7.3 - Quantifi MC paths'!F560-VB*SwapPrincipal&lt;0,-1*('Figure 7.3 - Quantifi MC paths'!F560-VB*SwapPrincipal)*LTPcharge*E$14*E$13,0)</f>
        <v>1061.1882330657895</v>
      </c>
      <c r="F553" s="208">
        <f>IF('Figure 7.3 - Quantifi MC paths'!G560-VB*SwapPrincipal&lt;0,-1*('Figure 7.3 - Quantifi MC paths'!G560-VB*SwapPrincipal)*LTPcharge*F$14*F$13,0)</f>
        <v>1130.0743367604948</v>
      </c>
      <c r="G553" s="208">
        <f>IF('Figure 7.3 - Quantifi MC paths'!H560-VB*SwapPrincipal&lt;0,-1*('Figure 7.3 - Quantifi MC paths'!H560-VB*SwapPrincipal)*LTPcharge*G$14*G$13,0)</f>
        <v>4887.4959125141177</v>
      </c>
      <c r="H553" s="208">
        <f>IF('Figure 7.3 - Quantifi MC paths'!I560-VB*SwapPrincipal&lt;0,-1*('Figure 7.3 - Quantifi MC paths'!I560-VB*SwapPrincipal)*LTPcharge*H$14*H$13,0)</f>
        <v>3439.7688587812117</v>
      </c>
      <c r="I553" s="208">
        <f>IF('Figure 7.3 - Quantifi MC paths'!J560-VB*SwapPrincipal&lt;0,-1*('Figure 7.3 - Quantifi MC paths'!J560-VB*SwapPrincipal)*LTPcharge*I$14*I$13,0)</f>
        <v>4528.1523354123674</v>
      </c>
      <c r="J553" s="208">
        <f>IF('Figure 7.3 - Quantifi MC paths'!K560-VB*SwapPrincipal&lt;0,-1*('Figure 7.3 - Quantifi MC paths'!K560-VB*SwapPrincipal)*LTPcharge*J$14*J$13,0)</f>
        <v>5097.7775099004803</v>
      </c>
      <c r="K553" s="208">
        <f>IF('Figure 7.3 - Quantifi MC paths'!L560-VB*SwapPrincipal&lt;0,-1*('Figure 7.3 - Quantifi MC paths'!L560-VB*SwapPrincipal)*LTPcharge*K$14*K$13,0)</f>
        <v>5095.3213880577978</v>
      </c>
      <c r="L553" s="208">
        <f>IF('Figure 7.3 - Quantifi MC paths'!M560-VB*SwapPrincipal&lt;0,-1*('Figure 7.3 - Quantifi MC paths'!M560-VB*SwapPrincipal)*LTPcharge*L$14*L$13,0)</f>
        <v>5577.3722918024378</v>
      </c>
      <c r="M553" s="208">
        <f>IF('Figure 7.3 - Quantifi MC paths'!N560-VB*SwapPrincipal&lt;0,-1*('Figure 7.3 - Quantifi MC paths'!N560-VB*SwapPrincipal)*LTPcharge*M$14*M$13,0)</f>
        <v>5367.8807773990611</v>
      </c>
      <c r="N553" s="208">
        <f>IF('Figure 7.3 - Quantifi MC paths'!O560-VB*SwapPrincipal&lt;0,-1*('Figure 7.3 - Quantifi MC paths'!O560-VB*SwapPrincipal)*LTPcharge*N$14*N$13,0)</f>
        <v>6221.4880317444222</v>
      </c>
      <c r="O553" s="208">
        <f>IF('Figure 7.3 - Quantifi MC paths'!P560-VB*SwapPrincipal&lt;0,-1*('Figure 7.3 - Quantifi MC paths'!P560-VB*SwapPrincipal)*LTPcharge*O$14*O$13,0)</f>
        <v>5674.6956937765617</v>
      </c>
      <c r="P553" s="208">
        <f>IF('Figure 7.3 - Quantifi MC paths'!Q560-VB*SwapPrincipal&lt;0,-1*('Figure 7.3 - Quantifi MC paths'!Q560-VB*SwapPrincipal)*LTPcharge*P$14*P$13,0)</f>
        <v>6218.9114456747902</v>
      </c>
      <c r="Q553" s="208">
        <f>IF('Figure 7.3 - Quantifi MC paths'!R560-VB*SwapPrincipal&lt;0,-1*('Figure 7.3 - Quantifi MC paths'!R560-VB*SwapPrincipal)*LTPcharge*Q$14*Q$13,0)</f>
        <v>7261.9363281558699</v>
      </c>
      <c r="R553" s="208">
        <f>IF('Figure 7.3 - Quantifi MC paths'!S560-VB*SwapPrincipal&lt;0,-1*('Figure 7.3 - Quantifi MC paths'!S560-VB*SwapPrincipal)*LTPcharge*R$14*R$13,0)</f>
        <v>88220.416809106566</v>
      </c>
      <c r="S553" s="208">
        <f>IF('Figure 7.3 - Quantifi MC paths'!T560-VB*SwapPrincipal&lt;0,-1*('Figure 7.3 - Quantifi MC paths'!T560-VB*SwapPrincipal)*LTPcharge*S$14*S$13,0)</f>
        <v>60340.92103294142</v>
      </c>
      <c r="T553" s="208">
        <f>IF('Figure 7.3 - Quantifi MC paths'!U560-VB*SwapPrincipal&lt;0,-1*('Figure 7.3 - Quantifi MC paths'!U560-VB*SwapPrincipal)*LTPcharge*T$14*T$13,0)</f>
        <v>74877.55574275089</v>
      </c>
      <c r="U553" s="208">
        <f>IF('Figure 7.3 - Quantifi MC paths'!V560-VB*SwapPrincipal&lt;0,-1*('Figure 7.3 - Quantifi MC paths'!V560-VB*SwapPrincipal)*LTPcharge*U$14*U$13,0)</f>
        <v>64444.508121446313</v>
      </c>
      <c r="V553" s="208">
        <f>IF('Figure 7.3 - Quantifi MC paths'!W560-VB*SwapPrincipal&lt;0,-1*('Figure 7.3 - Quantifi MC paths'!W560-VB*SwapPrincipal)*LTPcharge*V$14*V$13,0)</f>
        <v>58008.23554698495</v>
      </c>
      <c r="W553" s="208">
        <f>IF('Figure 7.3 - Quantifi MC paths'!X560-VB*SwapPrincipal&lt;0,-1*('Figure 7.3 - Quantifi MC paths'!X560-VB*SwapPrincipal)*LTPcharge*W$14*W$13,0)</f>
        <v>60790.51331468729</v>
      </c>
      <c r="X553" s="208">
        <f>IF('Figure 7.3 - Quantifi MC paths'!Y560-VB*SwapPrincipal&lt;0,-1*('Figure 7.3 - Quantifi MC paths'!Y560-VB*SwapPrincipal)*LTPcharge*X$14*X$13,0)</f>
        <v>0</v>
      </c>
      <c r="Y553" s="209">
        <f t="shared" si="12"/>
        <v>470431.54036719183</v>
      </c>
    </row>
    <row r="554" spans="2:25">
      <c r="B554" s="207">
        <v>538</v>
      </c>
      <c r="C554" s="208">
        <f>IF('Figure 7.3 - Quantifi MC paths'!D561-VB*SwapPrincipal&lt;0,-1*('Figure 7.3 - Quantifi MC paths'!D561-VB*SwapPrincipal)*LTPcharge*C$14*C$13,0)</f>
        <v>1151.2348364633806</v>
      </c>
      <c r="D554" s="208">
        <f>IF('Figure 7.3 - Quantifi MC paths'!E561-VB*SwapPrincipal&lt;0,-1*('Figure 7.3 - Quantifi MC paths'!E561-VB*SwapPrincipal)*LTPcharge*D$14*D$13,0)</f>
        <v>1354.2293042824122</v>
      </c>
      <c r="E554" s="208">
        <f>IF('Figure 7.3 - Quantifi MC paths'!F561-VB*SwapPrincipal&lt;0,-1*('Figure 7.3 - Quantifi MC paths'!F561-VB*SwapPrincipal)*LTPcharge*E$14*E$13,0)</f>
        <v>1469.880313888342</v>
      </c>
      <c r="F554" s="208">
        <f>IF('Figure 7.3 - Quantifi MC paths'!G561-VB*SwapPrincipal&lt;0,-1*('Figure 7.3 - Quantifi MC paths'!G561-VB*SwapPrincipal)*LTPcharge*F$14*F$13,0)</f>
        <v>1388.5533009023902</v>
      </c>
      <c r="G554" s="208">
        <f>IF('Figure 7.3 - Quantifi MC paths'!H561-VB*SwapPrincipal&lt;0,-1*('Figure 7.3 - Quantifi MC paths'!H561-VB*SwapPrincipal)*LTPcharge*G$14*G$13,0)</f>
        <v>5855.1749175069544</v>
      </c>
      <c r="H554" s="208">
        <f>IF('Figure 7.3 - Quantifi MC paths'!I561-VB*SwapPrincipal&lt;0,-1*('Figure 7.3 - Quantifi MC paths'!I561-VB*SwapPrincipal)*LTPcharge*H$14*H$13,0)</f>
        <v>7211.2335600538418</v>
      </c>
      <c r="I554" s="208">
        <f>IF('Figure 7.3 - Quantifi MC paths'!J561-VB*SwapPrincipal&lt;0,-1*('Figure 7.3 - Quantifi MC paths'!J561-VB*SwapPrincipal)*LTPcharge*I$14*I$13,0)</f>
        <v>7573.2089993108975</v>
      </c>
      <c r="J554" s="208">
        <f>IF('Figure 7.3 - Quantifi MC paths'!K561-VB*SwapPrincipal&lt;0,-1*('Figure 7.3 - Quantifi MC paths'!K561-VB*SwapPrincipal)*LTPcharge*J$14*J$13,0)</f>
        <v>8111.6935456109823</v>
      </c>
      <c r="K554" s="208">
        <f>IF('Figure 7.3 - Quantifi MC paths'!L561-VB*SwapPrincipal&lt;0,-1*('Figure 7.3 - Quantifi MC paths'!L561-VB*SwapPrincipal)*LTPcharge*K$14*K$13,0)</f>
        <v>8380.9816992716169</v>
      </c>
      <c r="L554" s="208">
        <f>IF('Figure 7.3 - Quantifi MC paths'!M561-VB*SwapPrincipal&lt;0,-1*('Figure 7.3 - Quantifi MC paths'!M561-VB*SwapPrincipal)*LTPcharge*L$14*L$13,0)</f>
        <v>9523.57313061479</v>
      </c>
      <c r="M554" s="208">
        <f>IF('Figure 7.3 - Quantifi MC paths'!N561-VB*SwapPrincipal&lt;0,-1*('Figure 7.3 - Quantifi MC paths'!N561-VB*SwapPrincipal)*LTPcharge*M$14*M$13,0)</f>
        <v>9847.384647491519</v>
      </c>
      <c r="N554" s="208">
        <f>IF('Figure 7.3 - Quantifi MC paths'!O561-VB*SwapPrincipal&lt;0,-1*('Figure 7.3 - Quantifi MC paths'!O561-VB*SwapPrincipal)*LTPcharge*N$14*N$13,0)</f>
        <v>10035.739382756718</v>
      </c>
      <c r="O554" s="208">
        <f>IF('Figure 7.3 - Quantifi MC paths'!P561-VB*SwapPrincipal&lt;0,-1*('Figure 7.3 - Quantifi MC paths'!P561-VB*SwapPrincipal)*LTPcharge*O$14*O$13,0)</f>
        <v>9332.4194233484031</v>
      </c>
      <c r="P554" s="208">
        <f>IF('Figure 7.3 - Quantifi MC paths'!Q561-VB*SwapPrincipal&lt;0,-1*('Figure 7.3 - Quantifi MC paths'!Q561-VB*SwapPrincipal)*LTPcharge*P$14*P$13,0)</f>
        <v>9043.1142385102467</v>
      </c>
      <c r="Q554" s="208">
        <f>IF('Figure 7.3 - Quantifi MC paths'!R561-VB*SwapPrincipal&lt;0,-1*('Figure 7.3 - Quantifi MC paths'!R561-VB*SwapPrincipal)*LTPcharge*Q$14*Q$13,0)</f>
        <v>10443.954443620691</v>
      </c>
      <c r="R554" s="208">
        <f>IF('Figure 7.3 - Quantifi MC paths'!S561-VB*SwapPrincipal&lt;0,-1*('Figure 7.3 - Quantifi MC paths'!S561-VB*SwapPrincipal)*LTPcharge*R$14*R$13,0)</f>
        <v>120939.90103008389</v>
      </c>
      <c r="S554" s="208">
        <f>IF('Figure 7.3 - Quantifi MC paths'!T561-VB*SwapPrincipal&lt;0,-1*('Figure 7.3 - Quantifi MC paths'!T561-VB*SwapPrincipal)*LTPcharge*S$14*S$13,0)</f>
        <v>102381.39499409647</v>
      </c>
      <c r="T554" s="208">
        <f>IF('Figure 7.3 - Quantifi MC paths'!U561-VB*SwapPrincipal&lt;0,-1*('Figure 7.3 - Quantifi MC paths'!U561-VB*SwapPrincipal)*LTPcharge*T$14*T$13,0)</f>
        <v>123715.7795483774</v>
      </c>
      <c r="U554" s="208">
        <f>IF('Figure 7.3 - Quantifi MC paths'!V561-VB*SwapPrincipal&lt;0,-1*('Figure 7.3 - Quantifi MC paths'!V561-VB*SwapPrincipal)*LTPcharge*U$14*U$13,0)</f>
        <v>159891.72082333962</v>
      </c>
      <c r="V554" s="208">
        <f>IF('Figure 7.3 - Quantifi MC paths'!W561-VB*SwapPrincipal&lt;0,-1*('Figure 7.3 - Quantifi MC paths'!W561-VB*SwapPrincipal)*LTPcharge*V$14*V$13,0)</f>
        <v>148532.93552712334</v>
      </c>
      <c r="W554" s="208">
        <f>IF('Figure 7.3 - Quantifi MC paths'!X561-VB*SwapPrincipal&lt;0,-1*('Figure 7.3 - Quantifi MC paths'!X561-VB*SwapPrincipal)*LTPcharge*W$14*W$13,0)</f>
        <v>152220.63477210738</v>
      </c>
      <c r="X554" s="208">
        <f>IF('Figure 7.3 - Quantifi MC paths'!Y561-VB*SwapPrincipal&lt;0,-1*('Figure 7.3 - Quantifi MC paths'!Y561-VB*SwapPrincipal)*LTPcharge*X$14*X$13,0)</f>
        <v>0</v>
      </c>
      <c r="Y554" s="209">
        <f t="shared" si="12"/>
        <v>908404.74243876117</v>
      </c>
    </row>
    <row r="555" spans="2:25">
      <c r="B555" s="207">
        <v>539</v>
      </c>
      <c r="C555" s="208">
        <f>IF('Figure 7.3 - Quantifi MC paths'!D562-VB*SwapPrincipal&lt;0,-1*('Figure 7.3 - Quantifi MC paths'!D562-VB*SwapPrincipal)*LTPcharge*C$14*C$13,0)</f>
        <v>1151.2348364633806</v>
      </c>
      <c r="D555" s="208">
        <f>IF('Figure 7.3 - Quantifi MC paths'!E562-VB*SwapPrincipal&lt;0,-1*('Figure 7.3 - Quantifi MC paths'!E562-VB*SwapPrincipal)*LTPcharge*D$14*D$13,0)</f>
        <v>1176.3155644397293</v>
      </c>
      <c r="E555" s="208">
        <f>IF('Figure 7.3 - Quantifi MC paths'!F562-VB*SwapPrincipal&lt;0,-1*('Figure 7.3 - Quantifi MC paths'!F562-VB*SwapPrincipal)*LTPcharge*E$14*E$13,0)</f>
        <v>1015.1474219786796</v>
      </c>
      <c r="F555" s="208">
        <f>IF('Figure 7.3 - Quantifi MC paths'!G562-VB*SwapPrincipal&lt;0,-1*('Figure 7.3 - Quantifi MC paths'!G562-VB*SwapPrincipal)*LTPcharge*F$14*F$13,0)</f>
        <v>952.76137472683899</v>
      </c>
      <c r="G555" s="208">
        <f>IF('Figure 7.3 - Quantifi MC paths'!H562-VB*SwapPrincipal&lt;0,-1*('Figure 7.3 - Quantifi MC paths'!H562-VB*SwapPrincipal)*LTPcharge*G$14*G$13,0)</f>
        <v>4161.3362425458454</v>
      </c>
      <c r="H555" s="208">
        <f>IF('Figure 7.3 - Quantifi MC paths'!I562-VB*SwapPrincipal&lt;0,-1*('Figure 7.3 - Quantifi MC paths'!I562-VB*SwapPrincipal)*LTPcharge*H$14*H$13,0)</f>
        <v>4350.2883444936724</v>
      </c>
      <c r="I555" s="208">
        <f>IF('Figure 7.3 - Quantifi MC paths'!J562-VB*SwapPrincipal&lt;0,-1*('Figure 7.3 - Quantifi MC paths'!J562-VB*SwapPrincipal)*LTPcharge*I$14*I$13,0)</f>
        <v>4168.4807844879551</v>
      </c>
      <c r="J555" s="208">
        <f>IF('Figure 7.3 - Quantifi MC paths'!K562-VB*SwapPrincipal&lt;0,-1*('Figure 7.3 - Quantifi MC paths'!K562-VB*SwapPrincipal)*LTPcharge*J$14*J$13,0)</f>
        <v>3662.6709600107874</v>
      </c>
      <c r="K555" s="208">
        <f>IF('Figure 7.3 - Quantifi MC paths'!L562-VB*SwapPrincipal&lt;0,-1*('Figure 7.3 - Quantifi MC paths'!L562-VB*SwapPrincipal)*LTPcharge*K$14*K$13,0)</f>
        <v>3899.2918087436328</v>
      </c>
      <c r="L555" s="208">
        <f>IF('Figure 7.3 - Quantifi MC paths'!M562-VB*SwapPrincipal&lt;0,-1*('Figure 7.3 - Quantifi MC paths'!M562-VB*SwapPrincipal)*LTPcharge*L$14*L$13,0)</f>
        <v>3818.5894199787676</v>
      </c>
      <c r="M555" s="208">
        <f>IF('Figure 7.3 - Quantifi MC paths'!N562-VB*SwapPrincipal&lt;0,-1*('Figure 7.3 - Quantifi MC paths'!N562-VB*SwapPrincipal)*LTPcharge*M$14*M$13,0)</f>
        <v>4072.445103809408</v>
      </c>
      <c r="N555" s="208">
        <f>IF('Figure 7.3 - Quantifi MC paths'!O562-VB*SwapPrincipal&lt;0,-1*('Figure 7.3 - Quantifi MC paths'!O562-VB*SwapPrincipal)*LTPcharge*N$14*N$13,0)</f>
        <v>4185.0377788600726</v>
      </c>
      <c r="O555" s="208">
        <f>IF('Figure 7.3 - Quantifi MC paths'!P562-VB*SwapPrincipal&lt;0,-1*('Figure 7.3 - Quantifi MC paths'!P562-VB*SwapPrincipal)*LTPcharge*O$14*O$13,0)</f>
        <v>3858.3768593477889</v>
      </c>
      <c r="P555" s="208">
        <f>IF('Figure 7.3 - Quantifi MC paths'!Q562-VB*SwapPrincipal&lt;0,-1*('Figure 7.3 - Quantifi MC paths'!Q562-VB*SwapPrincipal)*LTPcharge*P$14*P$13,0)</f>
        <v>3729.8579666677597</v>
      </c>
      <c r="Q555" s="208">
        <f>IF('Figure 7.3 - Quantifi MC paths'!R562-VB*SwapPrincipal&lt;0,-1*('Figure 7.3 - Quantifi MC paths'!R562-VB*SwapPrincipal)*LTPcharge*Q$14*Q$13,0)</f>
        <v>4182.6369690203774</v>
      </c>
      <c r="R555" s="208">
        <f>IF('Figure 7.3 - Quantifi MC paths'!S562-VB*SwapPrincipal&lt;0,-1*('Figure 7.3 - Quantifi MC paths'!S562-VB*SwapPrincipal)*LTPcharge*R$14*R$13,0)</f>
        <v>56366.640115336879</v>
      </c>
      <c r="S555" s="208">
        <f>IF('Figure 7.3 - Quantifi MC paths'!T562-VB*SwapPrincipal&lt;0,-1*('Figure 7.3 - Quantifi MC paths'!T562-VB*SwapPrincipal)*LTPcharge*S$14*S$13,0)</f>
        <v>75997.947693057533</v>
      </c>
      <c r="T555" s="208">
        <f>IF('Figure 7.3 - Quantifi MC paths'!U562-VB*SwapPrincipal&lt;0,-1*('Figure 7.3 - Quantifi MC paths'!U562-VB*SwapPrincipal)*LTPcharge*T$14*T$13,0)</f>
        <v>95468.480587763042</v>
      </c>
      <c r="U555" s="208">
        <f>IF('Figure 7.3 - Quantifi MC paths'!V562-VB*SwapPrincipal&lt;0,-1*('Figure 7.3 - Quantifi MC paths'!V562-VB*SwapPrincipal)*LTPcharge*U$14*U$13,0)</f>
        <v>88330.229975494862</v>
      </c>
      <c r="V555" s="208">
        <f>IF('Figure 7.3 - Quantifi MC paths'!W562-VB*SwapPrincipal&lt;0,-1*('Figure 7.3 - Quantifi MC paths'!W562-VB*SwapPrincipal)*LTPcharge*V$14*V$13,0)</f>
        <v>92742.550937123582</v>
      </c>
      <c r="W555" s="208">
        <f>IF('Figure 7.3 - Quantifi MC paths'!X562-VB*SwapPrincipal&lt;0,-1*('Figure 7.3 - Quantifi MC paths'!X562-VB*SwapPrincipal)*LTPcharge*W$14*W$13,0)</f>
        <v>88575.752561432149</v>
      </c>
      <c r="X555" s="208">
        <f>IF('Figure 7.3 - Quantifi MC paths'!Y562-VB*SwapPrincipal&lt;0,-1*('Figure 7.3 - Quantifi MC paths'!Y562-VB*SwapPrincipal)*LTPcharge*X$14*X$13,0)</f>
        <v>0</v>
      </c>
      <c r="Y555" s="209">
        <f t="shared" si="12"/>
        <v>545866.07330578275</v>
      </c>
    </row>
    <row r="556" spans="2:25">
      <c r="B556" s="207">
        <v>540</v>
      </c>
      <c r="C556" s="208">
        <f>IF('Figure 7.3 - Quantifi MC paths'!D563-VB*SwapPrincipal&lt;0,-1*('Figure 7.3 - Quantifi MC paths'!D563-VB*SwapPrincipal)*LTPcharge*C$14*C$13,0)</f>
        <v>1151.2348364633806</v>
      </c>
      <c r="D556" s="208">
        <f>IF('Figure 7.3 - Quantifi MC paths'!E563-VB*SwapPrincipal&lt;0,-1*('Figure 7.3 - Quantifi MC paths'!E563-VB*SwapPrincipal)*LTPcharge*D$14*D$13,0)</f>
        <v>1285.087302213205</v>
      </c>
      <c r="E556" s="208">
        <f>IF('Figure 7.3 - Quantifi MC paths'!F563-VB*SwapPrincipal&lt;0,-1*('Figure 7.3 - Quantifi MC paths'!F563-VB*SwapPrincipal)*LTPcharge*E$14*E$13,0)</f>
        <v>1162.8025520702979</v>
      </c>
      <c r="F556" s="208">
        <f>IF('Figure 7.3 - Quantifi MC paths'!G563-VB*SwapPrincipal&lt;0,-1*('Figure 7.3 - Quantifi MC paths'!G563-VB*SwapPrincipal)*LTPcharge*F$14*F$13,0)</f>
        <v>1150.2783173603482</v>
      </c>
      <c r="G556" s="208">
        <f>IF('Figure 7.3 - Quantifi MC paths'!H563-VB*SwapPrincipal&lt;0,-1*('Figure 7.3 - Quantifi MC paths'!H563-VB*SwapPrincipal)*LTPcharge*G$14*G$13,0)</f>
        <v>4538.1429691652238</v>
      </c>
      <c r="H556" s="208">
        <f>IF('Figure 7.3 - Quantifi MC paths'!I563-VB*SwapPrincipal&lt;0,-1*('Figure 7.3 - Quantifi MC paths'!I563-VB*SwapPrincipal)*LTPcharge*H$14*H$13,0)</f>
        <v>4596.8954224065519</v>
      </c>
      <c r="I556" s="208">
        <f>IF('Figure 7.3 - Quantifi MC paths'!J563-VB*SwapPrincipal&lt;0,-1*('Figure 7.3 - Quantifi MC paths'!J563-VB*SwapPrincipal)*LTPcharge*I$14*I$13,0)</f>
        <v>5281.0186475490646</v>
      </c>
      <c r="J556" s="208">
        <f>IF('Figure 7.3 - Quantifi MC paths'!K563-VB*SwapPrincipal&lt;0,-1*('Figure 7.3 - Quantifi MC paths'!K563-VB*SwapPrincipal)*LTPcharge*J$14*J$13,0)</f>
        <v>5278.4199189520486</v>
      </c>
      <c r="K556" s="208">
        <f>IF('Figure 7.3 - Quantifi MC paths'!L563-VB*SwapPrincipal&lt;0,-1*('Figure 7.3 - Quantifi MC paths'!L563-VB*SwapPrincipal)*LTPcharge*K$14*K$13,0)</f>
        <v>5040.4002554818235</v>
      </c>
      <c r="L556" s="208">
        <f>IF('Figure 7.3 - Quantifi MC paths'!M563-VB*SwapPrincipal&lt;0,-1*('Figure 7.3 - Quantifi MC paths'!M563-VB*SwapPrincipal)*LTPcharge*L$14*L$13,0)</f>
        <v>4537.5113150513753</v>
      </c>
      <c r="M556" s="208">
        <f>IF('Figure 7.3 - Quantifi MC paths'!N563-VB*SwapPrincipal&lt;0,-1*('Figure 7.3 - Quantifi MC paths'!N563-VB*SwapPrincipal)*LTPcharge*M$14*M$13,0)</f>
        <v>4942.673048382323</v>
      </c>
      <c r="N556" s="208">
        <f>IF('Figure 7.3 - Quantifi MC paths'!O563-VB*SwapPrincipal&lt;0,-1*('Figure 7.3 - Quantifi MC paths'!O563-VB*SwapPrincipal)*LTPcharge*N$14*N$13,0)</f>
        <v>4955.1595761044873</v>
      </c>
      <c r="O556" s="208">
        <f>IF('Figure 7.3 - Quantifi MC paths'!P563-VB*SwapPrincipal&lt;0,-1*('Figure 7.3 - Quantifi MC paths'!P563-VB*SwapPrincipal)*LTPcharge*O$14*O$13,0)</f>
        <v>5432.7604427130736</v>
      </c>
      <c r="P556" s="208">
        <f>IF('Figure 7.3 - Quantifi MC paths'!Q563-VB*SwapPrincipal&lt;0,-1*('Figure 7.3 - Quantifi MC paths'!Q563-VB*SwapPrincipal)*LTPcharge*P$14*P$13,0)</f>
        <v>5905.6449508283822</v>
      </c>
      <c r="Q556" s="208">
        <f>IF('Figure 7.3 - Quantifi MC paths'!R563-VB*SwapPrincipal&lt;0,-1*('Figure 7.3 - Quantifi MC paths'!R563-VB*SwapPrincipal)*LTPcharge*Q$14*Q$13,0)</f>
        <v>5647.2140016974145</v>
      </c>
      <c r="R556" s="208">
        <f>IF('Figure 7.3 - Quantifi MC paths'!S563-VB*SwapPrincipal&lt;0,-1*('Figure 7.3 - Quantifi MC paths'!S563-VB*SwapPrincipal)*LTPcharge*R$14*R$13,0)</f>
        <v>47184.83982513324</v>
      </c>
      <c r="S556" s="208">
        <f>IF('Figure 7.3 - Quantifi MC paths'!T563-VB*SwapPrincipal&lt;0,-1*('Figure 7.3 - Quantifi MC paths'!T563-VB*SwapPrincipal)*LTPcharge*S$14*S$13,0)</f>
        <v>58902.989081264284</v>
      </c>
      <c r="T556" s="208">
        <f>IF('Figure 7.3 - Quantifi MC paths'!U563-VB*SwapPrincipal&lt;0,-1*('Figure 7.3 - Quantifi MC paths'!U563-VB*SwapPrincipal)*LTPcharge*T$14*T$13,0)</f>
        <v>68103.576538205263</v>
      </c>
      <c r="U556" s="208">
        <f>IF('Figure 7.3 - Quantifi MC paths'!V563-VB*SwapPrincipal&lt;0,-1*('Figure 7.3 - Quantifi MC paths'!V563-VB*SwapPrincipal)*LTPcharge*U$14*U$13,0)</f>
        <v>59106.655847691181</v>
      </c>
      <c r="V556" s="208">
        <f>IF('Figure 7.3 - Quantifi MC paths'!W563-VB*SwapPrincipal&lt;0,-1*('Figure 7.3 - Quantifi MC paths'!W563-VB*SwapPrincipal)*LTPcharge*V$14*V$13,0)</f>
        <v>74016.002872051613</v>
      </c>
      <c r="W556" s="208">
        <f>IF('Figure 7.3 - Quantifi MC paths'!X563-VB*SwapPrincipal&lt;0,-1*('Figure 7.3 - Quantifi MC paths'!X563-VB*SwapPrincipal)*LTPcharge*W$14*W$13,0)</f>
        <v>80370.538501406307</v>
      </c>
      <c r="X556" s="208">
        <f>IF('Figure 7.3 - Quantifi MC paths'!Y563-VB*SwapPrincipal&lt;0,-1*('Figure 7.3 - Quantifi MC paths'!Y563-VB*SwapPrincipal)*LTPcharge*X$14*X$13,0)</f>
        <v>0</v>
      </c>
      <c r="Y556" s="209">
        <f t="shared" si="12"/>
        <v>448589.84622219088</v>
      </c>
    </row>
    <row r="557" spans="2:25">
      <c r="B557" s="210">
        <v>541</v>
      </c>
      <c r="C557" s="208">
        <f>IF('Figure 7.3 - Quantifi MC paths'!D564-VB*SwapPrincipal&lt;0,-1*('Figure 7.3 - Quantifi MC paths'!D564-VB*SwapPrincipal)*LTPcharge*C$14*C$13,0)</f>
        <v>1151.2348364633806</v>
      </c>
      <c r="D557" s="208">
        <f>IF('Figure 7.3 - Quantifi MC paths'!E564-VB*SwapPrincipal&lt;0,-1*('Figure 7.3 - Quantifi MC paths'!E564-VB*SwapPrincipal)*LTPcharge*D$14*D$13,0)</f>
        <v>1090.3283331116636</v>
      </c>
      <c r="E557" s="208">
        <f>IF('Figure 7.3 - Quantifi MC paths'!F564-VB*SwapPrincipal&lt;0,-1*('Figure 7.3 - Quantifi MC paths'!F564-VB*SwapPrincipal)*LTPcharge*E$14*E$13,0)</f>
        <v>1268.6322669104034</v>
      </c>
      <c r="F557" s="208">
        <f>IF('Figure 7.3 - Quantifi MC paths'!G564-VB*SwapPrincipal&lt;0,-1*('Figure 7.3 - Quantifi MC paths'!G564-VB*SwapPrincipal)*LTPcharge*F$14*F$13,0)</f>
        <v>1307.1398452993249</v>
      </c>
      <c r="G557" s="208">
        <f>IF('Figure 7.3 - Quantifi MC paths'!H564-VB*SwapPrincipal&lt;0,-1*('Figure 7.3 - Quantifi MC paths'!H564-VB*SwapPrincipal)*LTPcharge*G$14*G$13,0)</f>
        <v>6708.5603059306422</v>
      </c>
      <c r="H557" s="208">
        <f>IF('Figure 7.3 - Quantifi MC paths'!I564-VB*SwapPrincipal&lt;0,-1*('Figure 7.3 - Quantifi MC paths'!I564-VB*SwapPrincipal)*LTPcharge*H$14*H$13,0)</f>
        <v>6139.0780466925526</v>
      </c>
      <c r="I557" s="208">
        <f>IF('Figure 7.3 - Quantifi MC paths'!J564-VB*SwapPrincipal&lt;0,-1*('Figure 7.3 - Quantifi MC paths'!J564-VB*SwapPrincipal)*LTPcharge*I$14*I$13,0)</f>
        <v>6963.69755971208</v>
      </c>
      <c r="J557" s="208">
        <f>IF('Figure 7.3 - Quantifi MC paths'!K564-VB*SwapPrincipal&lt;0,-1*('Figure 7.3 - Quantifi MC paths'!K564-VB*SwapPrincipal)*LTPcharge*J$14*J$13,0)</f>
        <v>7187.983352246385</v>
      </c>
      <c r="K557" s="208">
        <f>IF('Figure 7.3 - Quantifi MC paths'!L564-VB*SwapPrincipal&lt;0,-1*('Figure 7.3 - Quantifi MC paths'!L564-VB*SwapPrincipal)*LTPcharge*K$14*K$13,0)</f>
        <v>6709.2879228288448</v>
      </c>
      <c r="L557" s="208">
        <f>IF('Figure 7.3 - Quantifi MC paths'!M564-VB*SwapPrincipal&lt;0,-1*('Figure 7.3 - Quantifi MC paths'!M564-VB*SwapPrincipal)*LTPcharge*L$14*L$13,0)</f>
        <v>6744.446213387725</v>
      </c>
      <c r="M557" s="208">
        <f>IF('Figure 7.3 - Quantifi MC paths'!N564-VB*SwapPrincipal&lt;0,-1*('Figure 7.3 - Quantifi MC paths'!N564-VB*SwapPrincipal)*LTPcharge*M$14*M$13,0)</f>
        <v>6460.972220187472</v>
      </c>
      <c r="N557" s="208">
        <f>IF('Figure 7.3 - Quantifi MC paths'!O564-VB*SwapPrincipal&lt;0,-1*('Figure 7.3 - Quantifi MC paths'!O564-VB*SwapPrincipal)*LTPcharge*N$14*N$13,0)</f>
        <v>6503.3698621449566</v>
      </c>
      <c r="O557" s="208">
        <f>IF('Figure 7.3 - Quantifi MC paths'!P564-VB*SwapPrincipal&lt;0,-1*('Figure 7.3 - Quantifi MC paths'!P564-VB*SwapPrincipal)*LTPcharge*O$14*O$13,0)</f>
        <v>5860.582772862349</v>
      </c>
      <c r="P557" s="208">
        <f>IF('Figure 7.3 - Quantifi MC paths'!Q564-VB*SwapPrincipal&lt;0,-1*('Figure 7.3 - Quantifi MC paths'!Q564-VB*SwapPrincipal)*LTPcharge*P$14*P$13,0)</f>
        <v>4770.3581717369907</v>
      </c>
      <c r="Q557" s="208">
        <f>IF('Figure 7.3 - Quantifi MC paths'!R564-VB*SwapPrincipal&lt;0,-1*('Figure 7.3 - Quantifi MC paths'!R564-VB*SwapPrincipal)*LTPcharge*Q$14*Q$13,0)</f>
        <v>5111.7982178286402</v>
      </c>
      <c r="R557" s="208">
        <f>IF('Figure 7.3 - Quantifi MC paths'!S564-VB*SwapPrincipal&lt;0,-1*('Figure 7.3 - Quantifi MC paths'!S564-VB*SwapPrincipal)*LTPcharge*R$14*R$13,0)</f>
        <v>49012.333395253867</v>
      </c>
      <c r="S557" s="208">
        <f>IF('Figure 7.3 - Quantifi MC paths'!T564-VB*SwapPrincipal&lt;0,-1*('Figure 7.3 - Quantifi MC paths'!T564-VB*SwapPrincipal)*LTPcharge*S$14*S$13,0)</f>
        <v>27209.124384635168</v>
      </c>
      <c r="T557" s="208">
        <f>IF('Figure 7.3 - Quantifi MC paths'!U564-VB*SwapPrincipal&lt;0,-1*('Figure 7.3 - Quantifi MC paths'!U564-VB*SwapPrincipal)*LTPcharge*T$14*T$13,0)</f>
        <v>44070.737621630527</v>
      </c>
      <c r="U557" s="208">
        <f>IF('Figure 7.3 - Quantifi MC paths'!V564-VB*SwapPrincipal&lt;0,-1*('Figure 7.3 - Quantifi MC paths'!V564-VB*SwapPrincipal)*LTPcharge*U$14*U$13,0)</f>
        <v>31088.506542622257</v>
      </c>
      <c r="V557" s="208">
        <f>IF('Figure 7.3 - Quantifi MC paths'!W564-VB*SwapPrincipal&lt;0,-1*('Figure 7.3 - Quantifi MC paths'!W564-VB*SwapPrincipal)*LTPcharge*V$14*V$13,0)</f>
        <v>18239.109308011972</v>
      </c>
      <c r="W557" s="208">
        <f>IF('Figure 7.3 - Quantifi MC paths'!X564-VB*SwapPrincipal&lt;0,-1*('Figure 7.3 - Quantifi MC paths'!X564-VB*SwapPrincipal)*LTPcharge*W$14*W$13,0)</f>
        <v>11704.211565927129</v>
      </c>
      <c r="X557" s="208">
        <f>IF('Figure 7.3 - Quantifi MC paths'!Y564-VB*SwapPrincipal&lt;0,-1*('Figure 7.3 - Quantifi MC paths'!Y564-VB*SwapPrincipal)*LTPcharge*X$14*X$13,0)</f>
        <v>0</v>
      </c>
      <c r="Y557" s="209">
        <f t="shared" si="12"/>
        <v>255301.49274542433</v>
      </c>
    </row>
    <row r="558" spans="2:25">
      <c r="B558" s="210">
        <v>542</v>
      </c>
      <c r="C558" s="208">
        <f>IF('Figure 7.3 - Quantifi MC paths'!D565-VB*SwapPrincipal&lt;0,-1*('Figure 7.3 - Quantifi MC paths'!D565-VB*SwapPrincipal)*LTPcharge*C$14*C$13,0)</f>
        <v>1151.2348364633806</v>
      </c>
      <c r="D558" s="208">
        <f>IF('Figure 7.3 - Quantifi MC paths'!E565-VB*SwapPrincipal&lt;0,-1*('Figure 7.3 - Quantifi MC paths'!E565-VB*SwapPrincipal)*LTPcharge*D$14*D$13,0)</f>
        <v>1055.6923143990996</v>
      </c>
      <c r="E558" s="208">
        <f>IF('Figure 7.3 - Quantifi MC paths'!F565-VB*SwapPrincipal&lt;0,-1*('Figure 7.3 - Quantifi MC paths'!F565-VB*SwapPrincipal)*LTPcharge*E$14*E$13,0)</f>
        <v>1071.0725572207466</v>
      </c>
      <c r="F558" s="208">
        <f>IF('Figure 7.3 - Quantifi MC paths'!G565-VB*SwapPrincipal&lt;0,-1*('Figure 7.3 - Quantifi MC paths'!G565-VB*SwapPrincipal)*LTPcharge*F$14*F$13,0)</f>
        <v>1062.0401176560922</v>
      </c>
      <c r="G558" s="208">
        <f>IF('Figure 7.3 - Quantifi MC paths'!H565-VB*SwapPrincipal&lt;0,-1*('Figure 7.3 - Quantifi MC paths'!H565-VB*SwapPrincipal)*LTPcharge*G$14*G$13,0)</f>
        <v>4560.9766763074913</v>
      </c>
      <c r="H558" s="208">
        <f>IF('Figure 7.3 - Quantifi MC paths'!I565-VB*SwapPrincipal&lt;0,-1*('Figure 7.3 - Quantifi MC paths'!I565-VB*SwapPrincipal)*LTPcharge*H$14*H$13,0)</f>
        <v>4582.0095302177479</v>
      </c>
      <c r="I558" s="208">
        <f>IF('Figure 7.3 - Quantifi MC paths'!J565-VB*SwapPrincipal&lt;0,-1*('Figure 7.3 - Quantifi MC paths'!J565-VB*SwapPrincipal)*LTPcharge*I$14*I$13,0)</f>
        <v>4821.7878292375408</v>
      </c>
      <c r="J558" s="208">
        <f>IF('Figure 7.3 - Quantifi MC paths'!K565-VB*SwapPrincipal&lt;0,-1*('Figure 7.3 - Quantifi MC paths'!K565-VB*SwapPrincipal)*LTPcharge*J$14*J$13,0)</f>
        <v>5194.3203587975604</v>
      </c>
      <c r="K558" s="208">
        <f>IF('Figure 7.3 - Quantifi MC paths'!L565-VB*SwapPrincipal&lt;0,-1*('Figure 7.3 - Quantifi MC paths'!L565-VB*SwapPrincipal)*LTPcharge*K$14*K$13,0)</f>
        <v>4970.306781558711</v>
      </c>
      <c r="L558" s="208">
        <f>IF('Figure 7.3 - Quantifi MC paths'!M565-VB*SwapPrincipal&lt;0,-1*('Figure 7.3 - Quantifi MC paths'!M565-VB*SwapPrincipal)*LTPcharge*L$14*L$13,0)</f>
        <v>5134.5159496255874</v>
      </c>
      <c r="M558" s="208">
        <f>IF('Figure 7.3 - Quantifi MC paths'!N565-VB*SwapPrincipal&lt;0,-1*('Figure 7.3 - Quantifi MC paths'!N565-VB*SwapPrincipal)*LTPcharge*M$14*M$13,0)</f>
        <v>6414.9984265063604</v>
      </c>
      <c r="N558" s="208">
        <f>IF('Figure 7.3 - Quantifi MC paths'!O565-VB*SwapPrincipal&lt;0,-1*('Figure 7.3 - Quantifi MC paths'!O565-VB*SwapPrincipal)*LTPcharge*N$14*N$13,0)</f>
        <v>5548.2532035585073</v>
      </c>
      <c r="O558" s="208">
        <f>IF('Figure 7.3 - Quantifi MC paths'!P565-VB*SwapPrincipal&lt;0,-1*('Figure 7.3 - Quantifi MC paths'!P565-VB*SwapPrincipal)*LTPcharge*O$14*O$13,0)</f>
        <v>6913.1116024369139</v>
      </c>
      <c r="P558" s="208">
        <f>IF('Figure 7.3 - Quantifi MC paths'!Q565-VB*SwapPrincipal&lt;0,-1*('Figure 7.3 - Quantifi MC paths'!Q565-VB*SwapPrincipal)*LTPcharge*P$14*P$13,0)</f>
        <v>6761.2414749823238</v>
      </c>
      <c r="Q558" s="208">
        <f>IF('Figure 7.3 - Quantifi MC paths'!R565-VB*SwapPrincipal&lt;0,-1*('Figure 7.3 - Quantifi MC paths'!R565-VB*SwapPrincipal)*LTPcharge*Q$14*Q$13,0)</f>
        <v>8962.9233806993143</v>
      </c>
      <c r="R558" s="208">
        <f>IF('Figure 7.3 - Quantifi MC paths'!S565-VB*SwapPrincipal&lt;0,-1*('Figure 7.3 - Quantifi MC paths'!S565-VB*SwapPrincipal)*LTPcharge*R$14*R$13,0)</f>
        <v>93360.825927157857</v>
      </c>
      <c r="S558" s="208">
        <f>IF('Figure 7.3 - Quantifi MC paths'!T565-VB*SwapPrincipal&lt;0,-1*('Figure 7.3 - Quantifi MC paths'!T565-VB*SwapPrincipal)*LTPcharge*S$14*S$13,0)</f>
        <v>109589.38316074718</v>
      </c>
      <c r="T558" s="208">
        <f>IF('Figure 7.3 - Quantifi MC paths'!U565-VB*SwapPrincipal&lt;0,-1*('Figure 7.3 - Quantifi MC paths'!U565-VB*SwapPrincipal)*LTPcharge*T$14*T$13,0)</f>
        <v>125972.49177145692</v>
      </c>
      <c r="U558" s="208">
        <f>IF('Figure 7.3 - Quantifi MC paths'!V565-VB*SwapPrincipal&lt;0,-1*('Figure 7.3 - Quantifi MC paths'!V565-VB*SwapPrincipal)*LTPcharge*U$14*U$13,0)</f>
        <v>152009.07327073364</v>
      </c>
      <c r="V558" s="208">
        <f>IF('Figure 7.3 - Quantifi MC paths'!W565-VB*SwapPrincipal&lt;0,-1*('Figure 7.3 - Quantifi MC paths'!W565-VB*SwapPrincipal)*LTPcharge*V$14*V$13,0)</f>
        <v>158990.39210328399</v>
      </c>
      <c r="W558" s="208">
        <f>IF('Figure 7.3 - Quantifi MC paths'!X565-VB*SwapPrincipal&lt;0,-1*('Figure 7.3 - Quantifi MC paths'!X565-VB*SwapPrincipal)*LTPcharge*W$14*W$13,0)</f>
        <v>157343.85522807713</v>
      </c>
      <c r="X558" s="208">
        <f>IF('Figure 7.3 - Quantifi MC paths'!Y565-VB*SwapPrincipal&lt;0,-1*('Figure 7.3 - Quantifi MC paths'!Y565-VB*SwapPrincipal)*LTPcharge*X$14*X$13,0)</f>
        <v>0</v>
      </c>
      <c r="Y558" s="209">
        <f t="shared" si="12"/>
        <v>865470.50650112412</v>
      </c>
    </row>
    <row r="559" spans="2:25">
      <c r="B559" s="210">
        <v>543</v>
      </c>
      <c r="C559" s="208">
        <f>IF('Figure 7.3 - Quantifi MC paths'!D566-VB*SwapPrincipal&lt;0,-1*('Figure 7.3 - Quantifi MC paths'!D566-VB*SwapPrincipal)*LTPcharge*C$14*C$13,0)</f>
        <v>1151.2348364633806</v>
      </c>
      <c r="D559" s="208">
        <f>IF('Figure 7.3 - Quantifi MC paths'!E566-VB*SwapPrincipal&lt;0,-1*('Figure 7.3 - Quantifi MC paths'!E566-VB*SwapPrincipal)*LTPcharge*D$14*D$13,0)</f>
        <v>1078.1009950105356</v>
      </c>
      <c r="E559" s="208">
        <f>IF('Figure 7.3 - Quantifi MC paths'!F566-VB*SwapPrincipal&lt;0,-1*('Figure 7.3 - Quantifi MC paths'!F566-VB*SwapPrincipal)*LTPcharge*E$14*E$13,0)</f>
        <v>957.90198299786857</v>
      </c>
      <c r="F559" s="208">
        <f>IF('Figure 7.3 - Quantifi MC paths'!G566-VB*SwapPrincipal&lt;0,-1*('Figure 7.3 - Quantifi MC paths'!G566-VB*SwapPrincipal)*LTPcharge*F$14*F$13,0)</f>
        <v>1016.3636500521716</v>
      </c>
      <c r="G559" s="208">
        <f>IF('Figure 7.3 - Quantifi MC paths'!H566-VB*SwapPrincipal&lt;0,-1*('Figure 7.3 - Quantifi MC paths'!H566-VB*SwapPrincipal)*LTPcharge*G$14*G$13,0)</f>
        <v>3844.1355291961995</v>
      </c>
      <c r="H559" s="208">
        <f>IF('Figure 7.3 - Quantifi MC paths'!I566-VB*SwapPrincipal&lt;0,-1*('Figure 7.3 - Quantifi MC paths'!I566-VB*SwapPrincipal)*LTPcharge*H$14*H$13,0)</f>
        <v>4679.4588380578907</v>
      </c>
      <c r="I559" s="208">
        <f>IF('Figure 7.3 - Quantifi MC paths'!J566-VB*SwapPrincipal&lt;0,-1*('Figure 7.3 - Quantifi MC paths'!J566-VB*SwapPrincipal)*LTPcharge*I$14*I$13,0)</f>
        <v>4290.2616434226338</v>
      </c>
      <c r="J559" s="208">
        <f>IF('Figure 7.3 - Quantifi MC paths'!K566-VB*SwapPrincipal&lt;0,-1*('Figure 7.3 - Quantifi MC paths'!K566-VB*SwapPrincipal)*LTPcharge*J$14*J$13,0)</f>
        <v>5890.9059744607048</v>
      </c>
      <c r="K559" s="208">
        <f>IF('Figure 7.3 - Quantifi MC paths'!L566-VB*SwapPrincipal&lt;0,-1*('Figure 7.3 - Quantifi MC paths'!L566-VB*SwapPrincipal)*LTPcharge*K$14*K$13,0)</f>
        <v>4708.0602611852628</v>
      </c>
      <c r="L559" s="208">
        <f>IF('Figure 7.3 - Quantifi MC paths'!M566-VB*SwapPrincipal&lt;0,-1*('Figure 7.3 - Quantifi MC paths'!M566-VB*SwapPrincipal)*LTPcharge*L$14*L$13,0)</f>
        <v>4211.5140605582046</v>
      </c>
      <c r="M559" s="208">
        <f>IF('Figure 7.3 - Quantifi MC paths'!N566-VB*SwapPrincipal&lt;0,-1*('Figure 7.3 - Quantifi MC paths'!N566-VB*SwapPrincipal)*LTPcharge*M$14*M$13,0)</f>
        <v>4987.2896755741813</v>
      </c>
      <c r="N559" s="208">
        <f>IF('Figure 7.3 - Quantifi MC paths'!O566-VB*SwapPrincipal&lt;0,-1*('Figure 7.3 - Quantifi MC paths'!O566-VB*SwapPrincipal)*LTPcharge*N$14*N$13,0)</f>
        <v>5084.1179844007875</v>
      </c>
      <c r="O559" s="208">
        <f>IF('Figure 7.3 - Quantifi MC paths'!P566-VB*SwapPrincipal&lt;0,-1*('Figure 7.3 - Quantifi MC paths'!P566-VB*SwapPrincipal)*LTPcharge*O$14*O$13,0)</f>
        <v>3995.9749847751318</v>
      </c>
      <c r="P559" s="208">
        <f>IF('Figure 7.3 - Quantifi MC paths'!Q566-VB*SwapPrincipal&lt;0,-1*('Figure 7.3 - Quantifi MC paths'!Q566-VB*SwapPrincipal)*LTPcharge*P$14*P$13,0)</f>
        <v>3306.1675667106078</v>
      </c>
      <c r="Q559" s="208">
        <f>IF('Figure 7.3 - Quantifi MC paths'!R566-VB*SwapPrincipal&lt;0,-1*('Figure 7.3 - Quantifi MC paths'!R566-VB*SwapPrincipal)*LTPcharge*Q$14*Q$13,0)</f>
        <v>4544.6781729030899</v>
      </c>
      <c r="R559" s="208">
        <f>IF('Figure 7.3 - Quantifi MC paths'!S566-VB*SwapPrincipal&lt;0,-1*('Figure 7.3 - Quantifi MC paths'!S566-VB*SwapPrincipal)*LTPcharge*R$14*R$13,0)</f>
        <v>49676.437204549336</v>
      </c>
      <c r="S559" s="208">
        <f>IF('Figure 7.3 - Quantifi MC paths'!T566-VB*SwapPrincipal&lt;0,-1*('Figure 7.3 - Quantifi MC paths'!T566-VB*SwapPrincipal)*LTPcharge*S$14*S$13,0)</f>
        <v>75915.015844925409</v>
      </c>
      <c r="T559" s="208">
        <f>IF('Figure 7.3 - Quantifi MC paths'!U566-VB*SwapPrincipal&lt;0,-1*('Figure 7.3 - Quantifi MC paths'!U566-VB*SwapPrincipal)*LTPcharge*T$14*T$13,0)</f>
        <v>70328.358999800475</v>
      </c>
      <c r="U559" s="208">
        <f>IF('Figure 7.3 - Quantifi MC paths'!V566-VB*SwapPrincipal&lt;0,-1*('Figure 7.3 - Quantifi MC paths'!V566-VB*SwapPrincipal)*LTPcharge*U$14*U$13,0)</f>
        <v>81397.336289100262</v>
      </c>
      <c r="V559" s="208">
        <f>IF('Figure 7.3 - Quantifi MC paths'!W566-VB*SwapPrincipal&lt;0,-1*('Figure 7.3 - Quantifi MC paths'!W566-VB*SwapPrincipal)*LTPcharge*V$14*V$13,0)</f>
        <v>88187.3702661321</v>
      </c>
      <c r="W559" s="208">
        <f>IF('Figure 7.3 - Quantifi MC paths'!X566-VB*SwapPrincipal&lt;0,-1*('Figure 7.3 - Quantifi MC paths'!X566-VB*SwapPrincipal)*LTPcharge*W$14*W$13,0)</f>
        <v>90909.877465256548</v>
      </c>
      <c r="X559" s="208">
        <f>IF('Figure 7.3 - Quantifi MC paths'!Y566-VB*SwapPrincipal&lt;0,-1*('Figure 7.3 - Quantifi MC paths'!Y566-VB*SwapPrincipal)*LTPcharge*X$14*X$13,0)</f>
        <v>0</v>
      </c>
      <c r="Y559" s="209">
        <f t="shared" si="12"/>
        <v>510160.56222553283</v>
      </c>
    </row>
    <row r="560" spans="2:25">
      <c r="B560" s="210">
        <v>544</v>
      </c>
      <c r="C560" s="208">
        <f>IF('Figure 7.3 - Quantifi MC paths'!D567-VB*SwapPrincipal&lt;0,-1*('Figure 7.3 - Quantifi MC paths'!D567-VB*SwapPrincipal)*LTPcharge*C$14*C$13,0)</f>
        <v>1151.2348364633806</v>
      </c>
      <c r="D560" s="208">
        <f>IF('Figure 7.3 - Quantifi MC paths'!E567-VB*SwapPrincipal&lt;0,-1*('Figure 7.3 - Quantifi MC paths'!E567-VB*SwapPrincipal)*LTPcharge*D$14*D$13,0)</f>
        <v>1111.3144873743356</v>
      </c>
      <c r="E560" s="208">
        <f>IF('Figure 7.3 - Quantifi MC paths'!F567-VB*SwapPrincipal&lt;0,-1*('Figure 7.3 - Quantifi MC paths'!F567-VB*SwapPrincipal)*LTPcharge*E$14*E$13,0)</f>
        <v>1349.4050622123232</v>
      </c>
      <c r="F560" s="208">
        <f>IF('Figure 7.3 - Quantifi MC paths'!G567-VB*SwapPrincipal&lt;0,-1*('Figure 7.3 - Quantifi MC paths'!G567-VB*SwapPrincipal)*LTPcharge*F$14*F$13,0)</f>
        <v>1503.6901708123419</v>
      </c>
      <c r="G560" s="208">
        <f>IF('Figure 7.3 - Quantifi MC paths'!H567-VB*SwapPrincipal&lt;0,-1*('Figure 7.3 - Quantifi MC paths'!H567-VB*SwapPrincipal)*LTPcharge*G$14*G$13,0)</f>
        <v>6058.3087820607225</v>
      </c>
      <c r="H560" s="208">
        <f>IF('Figure 7.3 - Quantifi MC paths'!I567-VB*SwapPrincipal&lt;0,-1*('Figure 7.3 - Quantifi MC paths'!I567-VB*SwapPrincipal)*LTPcharge*H$14*H$13,0)</f>
        <v>5364.5059072212061</v>
      </c>
      <c r="I560" s="208">
        <f>IF('Figure 7.3 - Quantifi MC paths'!J567-VB*SwapPrincipal&lt;0,-1*('Figure 7.3 - Quantifi MC paths'!J567-VB*SwapPrincipal)*LTPcharge*I$14*I$13,0)</f>
        <v>4775.5698251960612</v>
      </c>
      <c r="J560" s="208">
        <f>IF('Figure 7.3 - Quantifi MC paths'!K567-VB*SwapPrincipal&lt;0,-1*('Figure 7.3 - Quantifi MC paths'!K567-VB*SwapPrincipal)*LTPcharge*J$14*J$13,0)</f>
        <v>5648.407503382522</v>
      </c>
      <c r="K560" s="208">
        <f>IF('Figure 7.3 - Quantifi MC paths'!L567-VB*SwapPrincipal&lt;0,-1*('Figure 7.3 - Quantifi MC paths'!L567-VB*SwapPrincipal)*LTPcharge*K$14*K$13,0)</f>
        <v>6396.8622453624384</v>
      </c>
      <c r="L560" s="208">
        <f>IF('Figure 7.3 - Quantifi MC paths'!M567-VB*SwapPrincipal&lt;0,-1*('Figure 7.3 - Quantifi MC paths'!M567-VB*SwapPrincipal)*LTPcharge*L$14*L$13,0)</f>
        <v>7845.4865935233156</v>
      </c>
      <c r="M560" s="208">
        <f>IF('Figure 7.3 - Quantifi MC paths'!N567-VB*SwapPrincipal&lt;0,-1*('Figure 7.3 - Quantifi MC paths'!N567-VB*SwapPrincipal)*LTPcharge*M$14*M$13,0)</f>
        <v>8757.9306054812914</v>
      </c>
      <c r="N560" s="208">
        <f>IF('Figure 7.3 - Quantifi MC paths'!O567-VB*SwapPrincipal&lt;0,-1*('Figure 7.3 - Quantifi MC paths'!O567-VB*SwapPrincipal)*LTPcharge*N$14*N$13,0)</f>
        <v>8075.2873219648682</v>
      </c>
      <c r="O560" s="208">
        <f>IF('Figure 7.3 - Quantifi MC paths'!P567-VB*SwapPrincipal&lt;0,-1*('Figure 7.3 - Quantifi MC paths'!P567-VB*SwapPrincipal)*LTPcharge*O$14*O$13,0)</f>
        <v>7092.5767766487052</v>
      </c>
      <c r="P560" s="208">
        <f>IF('Figure 7.3 - Quantifi MC paths'!Q567-VB*SwapPrincipal&lt;0,-1*('Figure 7.3 - Quantifi MC paths'!Q567-VB*SwapPrincipal)*LTPcharge*P$14*P$13,0)</f>
        <v>7427.0639906765209</v>
      </c>
      <c r="Q560" s="208">
        <f>IF('Figure 7.3 - Quantifi MC paths'!R567-VB*SwapPrincipal&lt;0,-1*('Figure 7.3 - Quantifi MC paths'!R567-VB*SwapPrincipal)*LTPcharge*Q$14*Q$13,0)</f>
        <v>7804.2341668223489</v>
      </c>
      <c r="R560" s="208">
        <f>IF('Figure 7.3 - Quantifi MC paths'!S567-VB*SwapPrincipal&lt;0,-1*('Figure 7.3 - Quantifi MC paths'!S567-VB*SwapPrincipal)*LTPcharge*R$14*R$13,0)</f>
        <v>95027.981020444</v>
      </c>
      <c r="S560" s="208">
        <f>IF('Figure 7.3 - Quantifi MC paths'!T567-VB*SwapPrincipal&lt;0,-1*('Figure 7.3 - Quantifi MC paths'!T567-VB*SwapPrincipal)*LTPcharge*S$14*S$13,0)</f>
        <v>75678.519077771271</v>
      </c>
      <c r="T560" s="208">
        <f>IF('Figure 7.3 - Quantifi MC paths'!U567-VB*SwapPrincipal&lt;0,-1*('Figure 7.3 - Quantifi MC paths'!U567-VB*SwapPrincipal)*LTPcharge*T$14*T$13,0)</f>
        <v>114304.0488907231</v>
      </c>
      <c r="U560" s="208">
        <f>IF('Figure 7.3 - Quantifi MC paths'!V567-VB*SwapPrincipal&lt;0,-1*('Figure 7.3 - Quantifi MC paths'!V567-VB*SwapPrincipal)*LTPcharge*U$14*U$13,0)</f>
        <v>119606.91302488782</v>
      </c>
      <c r="V560" s="208">
        <f>IF('Figure 7.3 - Quantifi MC paths'!W567-VB*SwapPrincipal&lt;0,-1*('Figure 7.3 - Quantifi MC paths'!W567-VB*SwapPrincipal)*LTPcharge*V$14*V$13,0)</f>
        <v>112868.18254079809</v>
      </c>
      <c r="W560" s="208">
        <f>IF('Figure 7.3 - Quantifi MC paths'!X567-VB*SwapPrincipal&lt;0,-1*('Figure 7.3 - Quantifi MC paths'!X567-VB*SwapPrincipal)*LTPcharge*W$14*W$13,0)</f>
        <v>110829.95453781841</v>
      </c>
      <c r="X560" s="208">
        <f>IF('Figure 7.3 - Quantifi MC paths'!Y567-VB*SwapPrincipal&lt;0,-1*('Figure 7.3 - Quantifi MC paths'!Y567-VB*SwapPrincipal)*LTPcharge*X$14*X$13,0)</f>
        <v>0</v>
      </c>
      <c r="Y560" s="209">
        <f t="shared" si="12"/>
        <v>708677.47736764513</v>
      </c>
    </row>
    <row r="561" spans="2:25">
      <c r="B561" s="207">
        <v>545</v>
      </c>
      <c r="C561" s="208">
        <f>IF('Figure 7.3 - Quantifi MC paths'!D568-VB*SwapPrincipal&lt;0,-1*('Figure 7.3 - Quantifi MC paths'!D568-VB*SwapPrincipal)*LTPcharge*C$14*C$13,0)</f>
        <v>1151.2348364633806</v>
      </c>
      <c r="D561" s="208">
        <f>IF('Figure 7.3 - Quantifi MC paths'!E568-VB*SwapPrincipal&lt;0,-1*('Figure 7.3 - Quantifi MC paths'!E568-VB*SwapPrincipal)*LTPcharge*D$14*D$13,0)</f>
        <v>1293.2292679437855</v>
      </c>
      <c r="E561" s="208">
        <f>IF('Figure 7.3 - Quantifi MC paths'!F568-VB*SwapPrincipal&lt;0,-1*('Figure 7.3 - Quantifi MC paths'!F568-VB*SwapPrincipal)*LTPcharge*E$14*E$13,0)</f>
        <v>1288.8480528040573</v>
      </c>
      <c r="F561" s="208">
        <f>IF('Figure 7.3 - Quantifi MC paths'!G568-VB*SwapPrincipal&lt;0,-1*('Figure 7.3 - Quantifi MC paths'!G568-VB*SwapPrincipal)*LTPcharge*F$14*F$13,0)</f>
        <v>1305.8234708223063</v>
      </c>
      <c r="G561" s="208">
        <f>IF('Figure 7.3 - Quantifi MC paths'!H568-VB*SwapPrincipal&lt;0,-1*('Figure 7.3 - Quantifi MC paths'!H568-VB*SwapPrincipal)*LTPcharge*G$14*G$13,0)</f>
        <v>5892.9469832171071</v>
      </c>
      <c r="H561" s="208">
        <f>IF('Figure 7.3 - Quantifi MC paths'!I568-VB*SwapPrincipal&lt;0,-1*('Figure 7.3 - Quantifi MC paths'!I568-VB*SwapPrincipal)*LTPcharge*H$14*H$13,0)</f>
        <v>4580.9419665167434</v>
      </c>
      <c r="I561" s="208">
        <f>IF('Figure 7.3 - Quantifi MC paths'!J568-VB*SwapPrincipal&lt;0,-1*('Figure 7.3 - Quantifi MC paths'!J568-VB*SwapPrincipal)*LTPcharge*I$14*I$13,0)</f>
        <v>5298.2863162676722</v>
      </c>
      <c r="J561" s="208">
        <f>IF('Figure 7.3 - Quantifi MC paths'!K568-VB*SwapPrincipal&lt;0,-1*('Figure 7.3 - Quantifi MC paths'!K568-VB*SwapPrincipal)*LTPcharge*J$14*J$13,0)</f>
        <v>5694.7598325057515</v>
      </c>
      <c r="K561" s="208">
        <f>IF('Figure 7.3 - Quantifi MC paths'!L568-VB*SwapPrincipal&lt;0,-1*('Figure 7.3 - Quantifi MC paths'!L568-VB*SwapPrincipal)*LTPcharge*K$14*K$13,0)</f>
        <v>6505.8105397949512</v>
      </c>
      <c r="L561" s="208">
        <f>IF('Figure 7.3 - Quantifi MC paths'!M568-VB*SwapPrincipal&lt;0,-1*('Figure 7.3 - Quantifi MC paths'!M568-VB*SwapPrincipal)*LTPcharge*L$14*L$13,0)</f>
        <v>6988.2044230199563</v>
      </c>
      <c r="M561" s="208">
        <f>IF('Figure 7.3 - Quantifi MC paths'!N568-VB*SwapPrincipal&lt;0,-1*('Figure 7.3 - Quantifi MC paths'!N568-VB*SwapPrincipal)*LTPcharge*M$14*M$13,0)</f>
        <v>7985.0809440482799</v>
      </c>
      <c r="N561" s="208">
        <f>IF('Figure 7.3 - Quantifi MC paths'!O568-VB*SwapPrincipal&lt;0,-1*('Figure 7.3 - Quantifi MC paths'!O568-VB*SwapPrincipal)*LTPcharge*N$14*N$13,0)</f>
        <v>9441.7331021477494</v>
      </c>
      <c r="O561" s="208">
        <f>IF('Figure 7.3 - Quantifi MC paths'!P568-VB*SwapPrincipal&lt;0,-1*('Figure 7.3 - Quantifi MC paths'!P568-VB*SwapPrincipal)*LTPcharge*O$14*O$13,0)</f>
        <v>9547.9914778014609</v>
      </c>
      <c r="P561" s="208">
        <f>IF('Figure 7.3 - Quantifi MC paths'!Q568-VB*SwapPrincipal&lt;0,-1*('Figure 7.3 - Quantifi MC paths'!Q568-VB*SwapPrincipal)*LTPcharge*P$14*P$13,0)</f>
        <v>9469.8395623039578</v>
      </c>
      <c r="Q561" s="208">
        <f>IF('Figure 7.3 - Quantifi MC paths'!R568-VB*SwapPrincipal&lt;0,-1*('Figure 7.3 - Quantifi MC paths'!R568-VB*SwapPrincipal)*LTPcharge*Q$14*Q$13,0)</f>
        <v>9802.4993958671384</v>
      </c>
      <c r="R561" s="208">
        <f>IF('Figure 7.3 - Quantifi MC paths'!S568-VB*SwapPrincipal&lt;0,-1*('Figure 7.3 - Quantifi MC paths'!S568-VB*SwapPrincipal)*LTPcharge*R$14*R$13,0)</f>
        <v>130140.05996271261</v>
      </c>
      <c r="S561" s="208">
        <f>IF('Figure 7.3 - Quantifi MC paths'!T568-VB*SwapPrincipal&lt;0,-1*('Figure 7.3 - Quantifi MC paths'!T568-VB*SwapPrincipal)*LTPcharge*S$14*S$13,0)</f>
        <v>146613.75350849945</v>
      </c>
      <c r="T561" s="208">
        <f>IF('Figure 7.3 - Quantifi MC paths'!U568-VB*SwapPrincipal&lt;0,-1*('Figure 7.3 - Quantifi MC paths'!U568-VB*SwapPrincipal)*LTPcharge*T$14*T$13,0)</f>
        <v>145506.38042149716</v>
      </c>
      <c r="U561" s="208">
        <f>IF('Figure 7.3 - Quantifi MC paths'!V568-VB*SwapPrincipal&lt;0,-1*('Figure 7.3 - Quantifi MC paths'!V568-VB*SwapPrincipal)*LTPcharge*U$14*U$13,0)</f>
        <v>140433.97590573601</v>
      </c>
      <c r="V561" s="208">
        <f>IF('Figure 7.3 - Quantifi MC paths'!W568-VB*SwapPrincipal&lt;0,-1*('Figure 7.3 - Quantifi MC paths'!W568-VB*SwapPrincipal)*LTPcharge*V$14*V$13,0)</f>
        <v>150298.09900973897</v>
      </c>
      <c r="W561" s="208">
        <f>IF('Figure 7.3 - Quantifi MC paths'!X568-VB*SwapPrincipal&lt;0,-1*('Figure 7.3 - Quantifi MC paths'!X568-VB*SwapPrincipal)*LTPcharge*W$14*W$13,0)</f>
        <v>151240.7295829728</v>
      </c>
      <c r="X561" s="208">
        <f>IF('Figure 7.3 - Quantifi MC paths'!Y568-VB*SwapPrincipal&lt;0,-1*('Figure 7.3 - Quantifi MC paths'!Y568-VB*SwapPrincipal)*LTPcharge*X$14*X$13,0)</f>
        <v>0</v>
      </c>
      <c r="Y561" s="209">
        <f t="shared" si="12"/>
        <v>950480.22856268135</v>
      </c>
    </row>
    <row r="562" spans="2:25">
      <c r="B562" s="207">
        <v>546</v>
      </c>
      <c r="C562" s="208">
        <f>IF('Figure 7.3 - Quantifi MC paths'!D569-VB*SwapPrincipal&lt;0,-1*('Figure 7.3 - Quantifi MC paths'!D569-VB*SwapPrincipal)*LTPcharge*C$14*C$13,0)</f>
        <v>1151.2348364633806</v>
      </c>
      <c r="D562" s="208">
        <f>IF('Figure 7.3 - Quantifi MC paths'!E569-VB*SwapPrincipal&lt;0,-1*('Figure 7.3 - Quantifi MC paths'!E569-VB*SwapPrincipal)*LTPcharge*D$14*D$13,0)</f>
        <v>1040.2813283361579</v>
      </c>
      <c r="E562" s="208">
        <f>IF('Figure 7.3 - Quantifi MC paths'!F569-VB*SwapPrincipal&lt;0,-1*('Figure 7.3 - Quantifi MC paths'!F569-VB*SwapPrincipal)*LTPcharge*E$14*E$13,0)</f>
        <v>1085.92621071126</v>
      </c>
      <c r="F562" s="208">
        <f>IF('Figure 7.3 - Quantifi MC paths'!G569-VB*SwapPrincipal&lt;0,-1*('Figure 7.3 - Quantifi MC paths'!G569-VB*SwapPrincipal)*LTPcharge*F$14*F$13,0)</f>
        <v>1251.1546118504425</v>
      </c>
      <c r="G562" s="208">
        <f>IF('Figure 7.3 - Quantifi MC paths'!H569-VB*SwapPrincipal&lt;0,-1*('Figure 7.3 - Quantifi MC paths'!H569-VB*SwapPrincipal)*LTPcharge*G$14*G$13,0)</f>
        <v>5818.9562685314104</v>
      </c>
      <c r="H562" s="208">
        <f>IF('Figure 7.3 - Quantifi MC paths'!I569-VB*SwapPrincipal&lt;0,-1*('Figure 7.3 - Quantifi MC paths'!I569-VB*SwapPrincipal)*LTPcharge*H$14*H$13,0)</f>
        <v>5352.9675796941501</v>
      </c>
      <c r="I562" s="208">
        <f>IF('Figure 7.3 - Quantifi MC paths'!J569-VB*SwapPrincipal&lt;0,-1*('Figure 7.3 - Quantifi MC paths'!J569-VB*SwapPrincipal)*LTPcharge*I$14*I$13,0)</f>
        <v>6447.9344126094529</v>
      </c>
      <c r="J562" s="208">
        <f>IF('Figure 7.3 - Quantifi MC paths'!K569-VB*SwapPrincipal&lt;0,-1*('Figure 7.3 - Quantifi MC paths'!K569-VB*SwapPrincipal)*LTPcharge*J$14*J$13,0)</f>
        <v>7929.6494030752101</v>
      </c>
      <c r="K562" s="208">
        <f>IF('Figure 7.3 - Quantifi MC paths'!L569-VB*SwapPrincipal&lt;0,-1*('Figure 7.3 - Quantifi MC paths'!L569-VB*SwapPrincipal)*LTPcharge*K$14*K$13,0)</f>
        <v>7449.5811399312279</v>
      </c>
      <c r="L562" s="208">
        <f>IF('Figure 7.3 - Quantifi MC paths'!M569-VB*SwapPrincipal&lt;0,-1*('Figure 7.3 - Quantifi MC paths'!M569-VB*SwapPrincipal)*LTPcharge*L$14*L$13,0)</f>
        <v>7036.0184311338253</v>
      </c>
      <c r="M562" s="208">
        <f>IF('Figure 7.3 - Quantifi MC paths'!N569-VB*SwapPrincipal&lt;0,-1*('Figure 7.3 - Quantifi MC paths'!N569-VB*SwapPrincipal)*LTPcharge*M$14*M$13,0)</f>
        <v>7797.2691847615797</v>
      </c>
      <c r="N562" s="208">
        <f>IF('Figure 7.3 - Quantifi MC paths'!O569-VB*SwapPrincipal&lt;0,-1*('Figure 7.3 - Quantifi MC paths'!O569-VB*SwapPrincipal)*LTPcharge*N$14*N$13,0)</f>
        <v>7435.8824844932169</v>
      </c>
      <c r="O562" s="208">
        <f>IF('Figure 7.3 - Quantifi MC paths'!P569-VB*SwapPrincipal&lt;0,-1*('Figure 7.3 - Quantifi MC paths'!P569-VB*SwapPrincipal)*LTPcharge*O$14*O$13,0)</f>
        <v>8138.6174180406633</v>
      </c>
      <c r="P562" s="208">
        <f>IF('Figure 7.3 - Quantifi MC paths'!Q569-VB*SwapPrincipal&lt;0,-1*('Figure 7.3 - Quantifi MC paths'!Q569-VB*SwapPrincipal)*LTPcharge*P$14*P$13,0)</f>
        <v>6498.6454058014278</v>
      </c>
      <c r="Q562" s="208">
        <f>IF('Figure 7.3 - Quantifi MC paths'!R569-VB*SwapPrincipal&lt;0,-1*('Figure 7.3 - Quantifi MC paths'!R569-VB*SwapPrincipal)*LTPcharge*Q$14*Q$13,0)</f>
        <v>7095.5068255323049</v>
      </c>
      <c r="R562" s="208">
        <f>IF('Figure 7.3 - Quantifi MC paths'!S569-VB*SwapPrincipal&lt;0,-1*('Figure 7.3 - Quantifi MC paths'!S569-VB*SwapPrincipal)*LTPcharge*R$14*R$13,0)</f>
        <v>96182.452710832004</v>
      </c>
      <c r="S562" s="208">
        <f>IF('Figure 7.3 - Quantifi MC paths'!T569-VB*SwapPrincipal&lt;0,-1*('Figure 7.3 - Quantifi MC paths'!T569-VB*SwapPrincipal)*LTPcharge*S$14*S$13,0)</f>
        <v>121209.50419899034</v>
      </c>
      <c r="T562" s="208">
        <f>IF('Figure 7.3 - Quantifi MC paths'!U569-VB*SwapPrincipal&lt;0,-1*('Figure 7.3 - Quantifi MC paths'!U569-VB*SwapPrincipal)*LTPcharge*T$14*T$13,0)</f>
        <v>137543.35331790717</v>
      </c>
      <c r="U562" s="208">
        <f>IF('Figure 7.3 - Quantifi MC paths'!V569-VB*SwapPrincipal&lt;0,-1*('Figure 7.3 - Quantifi MC paths'!V569-VB*SwapPrincipal)*LTPcharge*U$14*U$13,0)</f>
        <v>118406.74853992858</v>
      </c>
      <c r="V562" s="208">
        <f>IF('Figure 7.3 - Quantifi MC paths'!W569-VB*SwapPrincipal&lt;0,-1*('Figure 7.3 - Quantifi MC paths'!W569-VB*SwapPrincipal)*LTPcharge*V$14*V$13,0)</f>
        <v>113071.72632624742</v>
      </c>
      <c r="W562" s="208">
        <f>IF('Figure 7.3 - Quantifi MC paths'!X569-VB*SwapPrincipal&lt;0,-1*('Figure 7.3 - Quantifi MC paths'!X569-VB*SwapPrincipal)*LTPcharge*W$14*W$13,0)</f>
        <v>102419.21773032102</v>
      </c>
      <c r="X562" s="208">
        <f>IF('Figure 7.3 - Quantifi MC paths'!Y569-VB*SwapPrincipal&lt;0,-1*('Figure 7.3 - Quantifi MC paths'!Y569-VB*SwapPrincipal)*LTPcharge*X$14*X$13,0)</f>
        <v>0</v>
      </c>
      <c r="Y562" s="209">
        <f t="shared" si="12"/>
        <v>770362.62836519221</v>
      </c>
    </row>
    <row r="563" spans="2:25">
      <c r="B563" s="207">
        <v>547</v>
      </c>
      <c r="C563" s="208">
        <f>IF('Figure 7.3 - Quantifi MC paths'!D570-VB*SwapPrincipal&lt;0,-1*('Figure 7.3 - Quantifi MC paths'!D570-VB*SwapPrincipal)*LTPcharge*C$14*C$13,0)</f>
        <v>1151.2348364633806</v>
      </c>
      <c r="D563" s="208">
        <f>IF('Figure 7.3 - Quantifi MC paths'!E570-VB*SwapPrincipal&lt;0,-1*('Figure 7.3 - Quantifi MC paths'!E570-VB*SwapPrincipal)*LTPcharge*D$14*D$13,0)</f>
        <v>1133.6255367865215</v>
      </c>
      <c r="E563" s="208">
        <f>IF('Figure 7.3 - Quantifi MC paths'!F570-VB*SwapPrincipal&lt;0,-1*('Figure 7.3 - Quantifi MC paths'!F570-VB*SwapPrincipal)*LTPcharge*E$14*E$13,0)</f>
        <v>1181.01062583473</v>
      </c>
      <c r="F563" s="208">
        <f>IF('Figure 7.3 - Quantifi MC paths'!G570-VB*SwapPrincipal&lt;0,-1*('Figure 7.3 - Quantifi MC paths'!G570-VB*SwapPrincipal)*LTPcharge*F$14*F$13,0)</f>
        <v>1272.098470630106</v>
      </c>
      <c r="G563" s="208">
        <f>IF('Figure 7.3 - Quantifi MC paths'!H570-VB*SwapPrincipal&lt;0,-1*('Figure 7.3 - Quantifi MC paths'!H570-VB*SwapPrincipal)*LTPcharge*G$14*G$13,0)</f>
        <v>5810.0312828331407</v>
      </c>
      <c r="H563" s="208">
        <f>IF('Figure 7.3 - Quantifi MC paths'!I570-VB*SwapPrincipal&lt;0,-1*('Figure 7.3 - Quantifi MC paths'!I570-VB*SwapPrincipal)*LTPcharge*H$14*H$13,0)</f>
        <v>5293.0008035952624</v>
      </c>
      <c r="I563" s="208">
        <f>IF('Figure 7.3 - Quantifi MC paths'!J570-VB*SwapPrincipal&lt;0,-1*('Figure 7.3 - Quantifi MC paths'!J570-VB*SwapPrincipal)*LTPcharge*I$14*I$13,0)</f>
        <v>5903.7875357476578</v>
      </c>
      <c r="J563" s="208">
        <f>IF('Figure 7.3 - Quantifi MC paths'!K570-VB*SwapPrincipal&lt;0,-1*('Figure 7.3 - Quantifi MC paths'!K570-VB*SwapPrincipal)*LTPcharge*J$14*J$13,0)</f>
        <v>6028.7062762156283</v>
      </c>
      <c r="K563" s="208">
        <f>IF('Figure 7.3 - Quantifi MC paths'!L570-VB*SwapPrincipal&lt;0,-1*('Figure 7.3 - Quantifi MC paths'!L570-VB*SwapPrincipal)*LTPcharge*K$14*K$13,0)</f>
        <v>6352.3517496052591</v>
      </c>
      <c r="L563" s="208">
        <f>IF('Figure 7.3 - Quantifi MC paths'!M570-VB*SwapPrincipal&lt;0,-1*('Figure 7.3 - Quantifi MC paths'!M570-VB*SwapPrincipal)*LTPcharge*L$14*L$13,0)</f>
        <v>5818.4659804257271</v>
      </c>
      <c r="M563" s="208">
        <f>IF('Figure 7.3 - Quantifi MC paths'!N570-VB*SwapPrincipal&lt;0,-1*('Figure 7.3 - Quantifi MC paths'!N570-VB*SwapPrincipal)*LTPcharge*M$14*M$13,0)</f>
        <v>6724.4983514010019</v>
      </c>
      <c r="N563" s="208">
        <f>IF('Figure 7.3 - Quantifi MC paths'!O570-VB*SwapPrincipal&lt;0,-1*('Figure 7.3 - Quantifi MC paths'!O570-VB*SwapPrincipal)*LTPcharge*N$14*N$13,0)</f>
        <v>7296.8677911200684</v>
      </c>
      <c r="O563" s="208">
        <f>IF('Figure 7.3 - Quantifi MC paths'!P570-VB*SwapPrincipal&lt;0,-1*('Figure 7.3 - Quantifi MC paths'!P570-VB*SwapPrincipal)*LTPcharge*O$14*O$13,0)</f>
        <v>7590.5524476822347</v>
      </c>
      <c r="P563" s="208">
        <f>IF('Figure 7.3 - Quantifi MC paths'!Q570-VB*SwapPrincipal&lt;0,-1*('Figure 7.3 - Quantifi MC paths'!Q570-VB*SwapPrincipal)*LTPcharge*P$14*P$13,0)</f>
        <v>7942.3357506302873</v>
      </c>
      <c r="Q563" s="208">
        <f>IF('Figure 7.3 - Quantifi MC paths'!R570-VB*SwapPrincipal&lt;0,-1*('Figure 7.3 - Quantifi MC paths'!R570-VB*SwapPrincipal)*LTPcharge*Q$14*Q$13,0)</f>
        <v>7625.8052753421061</v>
      </c>
      <c r="R563" s="208">
        <f>IF('Figure 7.3 - Quantifi MC paths'!S570-VB*SwapPrincipal&lt;0,-1*('Figure 7.3 - Quantifi MC paths'!S570-VB*SwapPrincipal)*LTPcharge*R$14*R$13,0)</f>
        <v>76149.096100254945</v>
      </c>
      <c r="S563" s="208">
        <f>IF('Figure 7.3 - Quantifi MC paths'!T570-VB*SwapPrincipal&lt;0,-1*('Figure 7.3 - Quantifi MC paths'!T570-VB*SwapPrincipal)*LTPcharge*S$14*S$13,0)</f>
        <v>146218.99260901182</v>
      </c>
      <c r="T563" s="208">
        <f>IF('Figure 7.3 - Quantifi MC paths'!U570-VB*SwapPrincipal&lt;0,-1*('Figure 7.3 - Quantifi MC paths'!U570-VB*SwapPrincipal)*LTPcharge*T$14*T$13,0)</f>
        <v>148380.24275303251</v>
      </c>
      <c r="U563" s="208">
        <f>IF('Figure 7.3 - Quantifi MC paths'!V570-VB*SwapPrincipal&lt;0,-1*('Figure 7.3 - Quantifi MC paths'!V570-VB*SwapPrincipal)*LTPcharge*U$14*U$13,0)</f>
        <v>143790.91196172743</v>
      </c>
      <c r="V563" s="208">
        <f>IF('Figure 7.3 - Quantifi MC paths'!W570-VB*SwapPrincipal&lt;0,-1*('Figure 7.3 - Quantifi MC paths'!W570-VB*SwapPrincipal)*LTPcharge*V$14*V$13,0)</f>
        <v>146943.6735990445</v>
      </c>
      <c r="W563" s="208">
        <f>IF('Figure 7.3 - Quantifi MC paths'!X570-VB*SwapPrincipal&lt;0,-1*('Figure 7.3 - Quantifi MC paths'!X570-VB*SwapPrincipal)*LTPcharge*W$14*W$13,0)</f>
        <v>153532.12500410023</v>
      </c>
      <c r="X563" s="208">
        <f>IF('Figure 7.3 - Quantifi MC paths'!Y570-VB*SwapPrincipal&lt;0,-1*('Figure 7.3 - Quantifi MC paths'!Y570-VB*SwapPrincipal)*LTPcharge*X$14*X$13,0)</f>
        <v>0</v>
      </c>
      <c r="Y563" s="209">
        <f t="shared" si="12"/>
        <v>892139.41474148456</v>
      </c>
    </row>
    <row r="564" spans="2:25">
      <c r="B564" s="207">
        <v>548</v>
      </c>
      <c r="C564" s="208">
        <f>IF('Figure 7.3 - Quantifi MC paths'!D571-VB*SwapPrincipal&lt;0,-1*('Figure 7.3 - Quantifi MC paths'!D571-VB*SwapPrincipal)*LTPcharge*C$14*C$13,0)</f>
        <v>1151.2348364633806</v>
      </c>
      <c r="D564" s="208">
        <f>IF('Figure 7.3 - Quantifi MC paths'!E571-VB*SwapPrincipal&lt;0,-1*('Figure 7.3 - Quantifi MC paths'!E571-VB*SwapPrincipal)*LTPcharge*D$14*D$13,0)</f>
        <v>1154.8640100786363</v>
      </c>
      <c r="E564" s="208">
        <f>IF('Figure 7.3 - Quantifi MC paths'!F571-VB*SwapPrincipal&lt;0,-1*('Figure 7.3 - Quantifi MC paths'!F571-VB*SwapPrincipal)*LTPcharge*E$14*E$13,0)</f>
        <v>1115.0433477457118</v>
      </c>
      <c r="F564" s="208">
        <f>IF('Figure 7.3 - Quantifi MC paths'!G571-VB*SwapPrincipal&lt;0,-1*('Figure 7.3 - Quantifi MC paths'!G571-VB*SwapPrincipal)*LTPcharge*F$14*F$13,0)</f>
        <v>1143.6623475419403</v>
      </c>
      <c r="G564" s="208">
        <f>IF('Figure 7.3 - Quantifi MC paths'!H571-VB*SwapPrincipal&lt;0,-1*('Figure 7.3 - Quantifi MC paths'!H571-VB*SwapPrincipal)*LTPcharge*G$14*G$13,0)</f>
        <v>4776.435442039292</v>
      </c>
      <c r="H564" s="208">
        <f>IF('Figure 7.3 - Quantifi MC paths'!I571-VB*SwapPrincipal&lt;0,-1*('Figure 7.3 - Quantifi MC paths'!I571-VB*SwapPrincipal)*LTPcharge*H$14*H$13,0)</f>
        <v>5224.877358255304</v>
      </c>
      <c r="I564" s="208">
        <f>IF('Figure 7.3 - Quantifi MC paths'!J571-VB*SwapPrincipal&lt;0,-1*('Figure 7.3 - Quantifi MC paths'!J571-VB*SwapPrincipal)*LTPcharge*I$14*I$13,0)</f>
        <v>4739.5937938031484</v>
      </c>
      <c r="J564" s="208">
        <f>IF('Figure 7.3 - Quantifi MC paths'!K571-VB*SwapPrincipal&lt;0,-1*('Figure 7.3 - Quantifi MC paths'!K571-VB*SwapPrincipal)*LTPcharge*J$14*J$13,0)</f>
        <v>5248.8331856374425</v>
      </c>
      <c r="K564" s="208">
        <f>IF('Figure 7.3 - Quantifi MC paths'!L571-VB*SwapPrincipal&lt;0,-1*('Figure 7.3 - Quantifi MC paths'!L571-VB*SwapPrincipal)*LTPcharge*K$14*K$13,0)</f>
        <v>5253.2548067309917</v>
      </c>
      <c r="L564" s="208">
        <f>IF('Figure 7.3 - Quantifi MC paths'!M571-VB*SwapPrincipal&lt;0,-1*('Figure 7.3 - Quantifi MC paths'!M571-VB*SwapPrincipal)*LTPcharge*L$14*L$13,0)</f>
        <v>4537.5930135652507</v>
      </c>
      <c r="M564" s="208">
        <f>IF('Figure 7.3 - Quantifi MC paths'!N571-VB*SwapPrincipal&lt;0,-1*('Figure 7.3 - Quantifi MC paths'!N571-VB*SwapPrincipal)*LTPcharge*M$14*M$13,0)</f>
        <v>4048.3965331079721</v>
      </c>
      <c r="N564" s="208">
        <f>IF('Figure 7.3 - Quantifi MC paths'!O571-VB*SwapPrincipal&lt;0,-1*('Figure 7.3 - Quantifi MC paths'!O571-VB*SwapPrincipal)*LTPcharge*N$14*N$13,0)</f>
        <v>3154.8008863190607</v>
      </c>
      <c r="O564" s="208">
        <f>IF('Figure 7.3 - Quantifi MC paths'!P571-VB*SwapPrincipal&lt;0,-1*('Figure 7.3 - Quantifi MC paths'!P571-VB*SwapPrincipal)*LTPcharge*O$14*O$13,0)</f>
        <v>2836.5107318339474</v>
      </c>
      <c r="P564" s="208">
        <f>IF('Figure 7.3 - Quantifi MC paths'!Q571-VB*SwapPrincipal&lt;0,-1*('Figure 7.3 - Quantifi MC paths'!Q571-VB*SwapPrincipal)*LTPcharge*P$14*P$13,0)</f>
        <v>2529.5455013377705</v>
      </c>
      <c r="Q564" s="208">
        <f>IF('Figure 7.3 - Quantifi MC paths'!R571-VB*SwapPrincipal&lt;0,-1*('Figure 7.3 - Quantifi MC paths'!R571-VB*SwapPrincipal)*LTPcharge*Q$14*Q$13,0)</f>
        <v>2733.9914667953703</v>
      </c>
      <c r="R564" s="208">
        <f>IF('Figure 7.3 - Quantifi MC paths'!S571-VB*SwapPrincipal&lt;0,-1*('Figure 7.3 - Quantifi MC paths'!S571-VB*SwapPrincipal)*LTPcharge*R$14*R$13,0)</f>
        <v>25093.373584288096</v>
      </c>
      <c r="S564" s="208">
        <f>IF('Figure 7.3 - Quantifi MC paths'!T571-VB*SwapPrincipal&lt;0,-1*('Figure 7.3 - Quantifi MC paths'!T571-VB*SwapPrincipal)*LTPcharge*S$14*S$13,0)</f>
        <v>44382.412850136665</v>
      </c>
      <c r="T564" s="208">
        <f>IF('Figure 7.3 - Quantifi MC paths'!U571-VB*SwapPrincipal&lt;0,-1*('Figure 7.3 - Quantifi MC paths'!U571-VB*SwapPrincipal)*LTPcharge*T$14*T$13,0)</f>
        <v>82028.689987813981</v>
      </c>
      <c r="U564" s="208">
        <f>IF('Figure 7.3 - Quantifi MC paths'!V571-VB*SwapPrincipal&lt;0,-1*('Figure 7.3 - Quantifi MC paths'!V571-VB*SwapPrincipal)*LTPcharge*U$14*U$13,0)</f>
        <v>79727.371420398573</v>
      </c>
      <c r="V564" s="208">
        <f>IF('Figure 7.3 - Quantifi MC paths'!W571-VB*SwapPrincipal&lt;0,-1*('Figure 7.3 - Quantifi MC paths'!W571-VB*SwapPrincipal)*LTPcharge*V$14*V$13,0)</f>
        <v>87969.875051079973</v>
      </c>
      <c r="W564" s="208">
        <f>IF('Figure 7.3 - Quantifi MC paths'!X571-VB*SwapPrincipal&lt;0,-1*('Figure 7.3 - Quantifi MC paths'!X571-VB*SwapPrincipal)*LTPcharge*W$14*W$13,0)</f>
        <v>96131.707779524892</v>
      </c>
      <c r="X564" s="208">
        <f>IF('Figure 7.3 - Quantifi MC paths'!Y571-VB*SwapPrincipal&lt;0,-1*('Figure 7.3 - Quantifi MC paths'!Y571-VB*SwapPrincipal)*LTPcharge*X$14*X$13,0)</f>
        <v>0</v>
      </c>
      <c r="Y564" s="209">
        <f t="shared" si="12"/>
        <v>464982.06793449743</v>
      </c>
    </row>
    <row r="565" spans="2:25">
      <c r="B565" s="210">
        <v>549</v>
      </c>
      <c r="C565" s="208">
        <f>IF('Figure 7.3 - Quantifi MC paths'!D572-VB*SwapPrincipal&lt;0,-1*('Figure 7.3 - Quantifi MC paths'!D572-VB*SwapPrincipal)*LTPcharge*C$14*C$13,0)</f>
        <v>1151.2348364633806</v>
      </c>
      <c r="D565" s="208">
        <f>IF('Figure 7.3 - Quantifi MC paths'!E572-VB*SwapPrincipal&lt;0,-1*('Figure 7.3 - Quantifi MC paths'!E572-VB*SwapPrincipal)*LTPcharge*D$14*D$13,0)</f>
        <v>1354.7043396311192</v>
      </c>
      <c r="E565" s="208">
        <f>IF('Figure 7.3 - Quantifi MC paths'!F572-VB*SwapPrincipal&lt;0,-1*('Figure 7.3 - Quantifi MC paths'!F572-VB*SwapPrincipal)*LTPcharge*E$14*E$13,0)</f>
        <v>1554.9465193822405</v>
      </c>
      <c r="F565" s="208">
        <f>IF('Figure 7.3 - Quantifi MC paths'!G572-VB*SwapPrincipal&lt;0,-1*('Figure 7.3 - Quantifi MC paths'!G572-VB*SwapPrincipal)*LTPcharge*F$14*F$13,0)</f>
        <v>1685.3307107566291</v>
      </c>
      <c r="G565" s="208">
        <f>IF('Figure 7.3 - Quantifi MC paths'!H572-VB*SwapPrincipal&lt;0,-1*('Figure 7.3 - Quantifi MC paths'!H572-VB*SwapPrincipal)*LTPcharge*G$14*G$13,0)</f>
        <v>7840.3962218474753</v>
      </c>
      <c r="H565" s="208">
        <f>IF('Figure 7.3 - Quantifi MC paths'!I572-VB*SwapPrincipal&lt;0,-1*('Figure 7.3 - Quantifi MC paths'!I572-VB*SwapPrincipal)*LTPcharge*H$14*H$13,0)</f>
        <v>7949.9799841330159</v>
      </c>
      <c r="I565" s="208">
        <f>IF('Figure 7.3 - Quantifi MC paths'!J572-VB*SwapPrincipal&lt;0,-1*('Figure 7.3 - Quantifi MC paths'!J572-VB*SwapPrincipal)*LTPcharge*I$14*I$13,0)</f>
        <v>9014.2270196200825</v>
      </c>
      <c r="J565" s="208">
        <f>IF('Figure 7.3 - Quantifi MC paths'!K572-VB*SwapPrincipal&lt;0,-1*('Figure 7.3 - Quantifi MC paths'!K572-VB*SwapPrincipal)*LTPcharge*J$14*J$13,0)</f>
        <v>6923.4530422636026</v>
      </c>
      <c r="K565" s="208">
        <f>IF('Figure 7.3 - Quantifi MC paths'!L572-VB*SwapPrincipal&lt;0,-1*('Figure 7.3 - Quantifi MC paths'!L572-VB*SwapPrincipal)*LTPcharge*K$14*K$13,0)</f>
        <v>6522.7261604742835</v>
      </c>
      <c r="L565" s="208">
        <f>IF('Figure 7.3 - Quantifi MC paths'!M572-VB*SwapPrincipal&lt;0,-1*('Figure 7.3 - Quantifi MC paths'!M572-VB*SwapPrincipal)*LTPcharge*L$14*L$13,0)</f>
        <v>5972.0333027962288</v>
      </c>
      <c r="M565" s="208">
        <f>IF('Figure 7.3 - Quantifi MC paths'!N572-VB*SwapPrincipal&lt;0,-1*('Figure 7.3 - Quantifi MC paths'!N572-VB*SwapPrincipal)*LTPcharge*M$14*M$13,0)</f>
        <v>6713.4484324056002</v>
      </c>
      <c r="N565" s="208">
        <f>IF('Figure 7.3 - Quantifi MC paths'!O572-VB*SwapPrincipal&lt;0,-1*('Figure 7.3 - Quantifi MC paths'!O572-VB*SwapPrincipal)*LTPcharge*N$14*N$13,0)</f>
        <v>6190.2988915964479</v>
      </c>
      <c r="O565" s="208">
        <f>IF('Figure 7.3 - Quantifi MC paths'!P572-VB*SwapPrincipal&lt;0,-1*('Figure 7.3 - Quantifi MC paths'!P572-VB*SwapPrincipal)*LTPcharge*O$14*O$13,0)</f>
        <v>7263.5404756968492</v>
      </c>
      <c r="P565" s="208">
        <f>IF('Figure 7.3 - Quantifi MC paths'!Q572-VB*SwapPrincipal&lt;0,-1*('Figure 7.3 - Quantifi MC paths'!Q572-VB*SwapPrincipal)*LTPcharge*P$14*P$13,0)</f>
        <v>7991.2903253272107</v>
      </c>
      <c r="Q565" s="208">
        <f>IF('Figure 7.3 - Quantifi MC paths'!R572-VB*SwapPrincipal&lt;0,-1*('Figure 7.3 - Quantifi MC paths'!R572-VB*SwapPrincipal)*LTPcharge*Q$14*Q$13,0)</f>
        <v>8335.3044612990234</v>
      </c>
      <c r="R565" s="208">
        <f>IF('Figure 7.3 - Quantifi MC paths'!S572-VB*SwapPrincipal&lt;0,-1*('Figure 7.3 - Quantifi MC paths'!S572-VB*SwapPrincipal)*LTPcharge*R$14*R$13,0)</f>
        <v>107213.76930369371</v>
      </c>
      <c r="S565" s="208">
        <f>IF('Figure 7.3 - Quantifi MC paths'!T572-VB*SwapPrincipal&lt;0,-1*('Figure 7.3 - Quantifi MC paths'!T572-VB*SwapPrincipal)*LTPcharge*S$14*S$13,0)</f>
        <v>86070.576251133753</v>
      </c>
      <c r="T565" s="208">
        <f>IF('Figure 7.3 - Quantifi MC paths'!U572-VB*SwapPrincipal&lt;0,-1*('Figure 7.3 - Quantifi MC paths'!U572-VB*SwapPrincipal)*LTPcharge*T$14*T$13,0)</f>
        <v>116023.46230811739</v>
      </c>
      <c r="U565" s="208">
        <f>IF('Figure 7.3 - Quantifi MC paths'!V572-VB*SwapPrincipal&lt;0,-1*('Figure 7.3 - Quantifi MC paths'!V572-VB*SwapPrincipal)*LTPcharge*U$14*U$13,0)</f>
        <v>122117.59471054611</v>
      </c>
      <c r="V565" s="208">
        <f>IF('Figure 7.3 - Quantifi MC paths'!W572-VB*SwapPrincipal&lt;0,-1*('Figure 7.3 - Quantifi MC paths'!W572-VB*SwapPrincipal)*LTPcharge*V$14*V$13,0)</f>
        <v>111474.05630121974</v>
      </c>
      <c r="W565" s="208">
        <f>IF('Figure 7.3 - Quantifi MC paths'!X572-VB*SwapPrincipal&lt;0,-1*('Figure 7.3 - Quantifi MC paths'!X572-VB*SwapPrincipal)*LTPcharge*W$14*W$13,0)</f>
        <v>112465.17016199981</v>
      </c>
      <c r="X565" s="208">
        <f>IF('Figure 7.3 - Quantifi MC paths'!Y572-VB*SwapPrincipal&lt;0,-1*('Figure 7.3 - Quantifi MC paths'!Y572-VB*SwapPrincipal)*LTPcharge*X$14*X$13,0)</f>
        <v>0</v>
      </c>
      <c r="Y565" s="209">
        <f t="shared" si="12"/>
        <v>741827.54376040364</v>
      </c>
    </row>
    <row r="566" spans="2:25">
      <c r="B566" s="210">
        <v>550</v>
      </c>
      <c r="C566" s="208">
        <f>IF('Figure 7.3 - Quantifi MC paths'!D573-VB*SwapPrincipal&lt;0,-1*('Figure 7.3 - Quantifi MC paths'!D573-VB*SwapPrincipal)*LTPcharge*C$14*C$13,0)</f>
        <v>1151.2348364633806</v>
      </c>
      <c r="D566" s="208">
        <f>IF('Figure 7.3 - Quantifi MC paths'!E573-VB*SwapPrincipal&lt;0,-1*('Figure 7.3 - Quantifi MC paths'!E573-VB*SwapPrincipal)*LTPcharge*D$14*D$13,0)</f>
        <v>1105.947697636077</v>
      </c>
      <c r="E566" s="208">
        <f>IF('Figure 7.3 - Quantifi MC paths'!F573-VB*SwapPrincipal&lt;0,-1*('Figure 7.3 - Quantifi MC paths'!F573-VB*SwapPrincipal)*LTPcharge*E$14*E$13,0)</f>
        <v>978.18621213263077</v>
      </c>
      <c r="F566" s="208">
        <f>IF('Figure 7.3 - Quantifi MC paths'!G573-VB*SwapPrincipal&lt;0,-1*('Figure 7.3 - Quantifi MC paths'!G573-VB*SwapPrincipal)*LTPcharge*F$14*F$13,0)</f>
        <v>855.68291002011051</v>
      </c>
      <c r="G566" s="208">
        <f>IF('Figure 7.3 - Quantifi MC paths'!H573-VB*SwapPrincipal&lt;0,-1*('Figure 7.3 - Quantifi MC paths'!H573-VB*SwapPrincipal)*LTPcharge*G$14*G$13,0)</f>
        <v>3047.7596384854201</v>
      </c>
      <c r="H566" s="208">
        <f>IF('Figure 7.3 - Quantifi MC paths'!I573-VB*SwapPrincipal&lt;0,-1*('Figure 7.3 - Quantifi MC paths'!I573-VB*SwapPrincipal)*LTPcharge*H$14*H$13,0)</f>
        <v>4382.6386917278214</v>
      </c>
      <c r="I566" s="208">
        <f>IF('Figure 7.3 - Quantifi MC paths'!J573-VB*SwapPrincipal&lt;0,-1*('Figure 7.3 - Quantifi MC paths'!J573-VB*SwapPrincipal)*LTPcharge*I$14*I$13,0)</f>
        <v>3948.0490865706788</v>
      </c>
      <c r="J566" s="208">
        <f>IF('Figure 7.3 - Quantifi MC paths'!K573-VB*SwapPrincipal&lt;0,-1*('Figure 7.3 - Quantifi MC paths'!K573-VB*SwapPrincipal)*LTPcharge*J$14*J$13,0)</f>
        <v>2808.7494128400117</v>
      </c>
      <c r="K566" s="208">
        <f>IF('Figure 7.3 - Quantifi MC paths'!L573-VB*SwapPrincipal&lt;0,-1*('Figure 7.3 - Quantifi MC paths'!L573-VB*SwapPrincipal)*LTPcharge*K$14*K$13,0)</f>
        <v>3094.824328408075</v>
      </c>
      <c r="L566" s="208">
        <f>IF('Figure 7.3 - Quantifi MC paths'!M573-VB*SwapPrincipal&lt;0,-1*('Figure 7.3 - Quantifi MC paths'!M573-VB*SwapPrincipal)*LTPcharge*L$14*L$13,0)</f>
        <v>4537.8145195545512</v>
      </c>
      <c r="M566" s="208">
        <f>IF('Figure 7.3 - Quantifi MC paths'!N573-VB*SwapPrincipal&lt;0,-1*('Figure 7.3 - Quantifi MC paths'!N573-VB*SwapPrincipal)*LTPcharge*M$14*M$13,0)</f>
        <v>4740.2617227944174</v>
      </c>
      <c r="N566" s="208">
        <f>IF('Figure 7.3 - Quantifi MC paths'!O573-VB*SwapPrincipal&lt;0,-1*('Figure 7.3 - Quantifi MC paths'!O573-VB*SwapPrincipal)*LTPcharge*N$14*N$13,0)</f>
        <v>4898.2233599560823</v>
      </c>
      <c r="O566" s="208">
        <f>IF('Figure 7.3 - Quantifi MC paths'!P573-VB*SwapPrincipal&lt;0,-1*('Figure 7.3 - Quantifi MC paths'!P573-VB*SwapPrincipal)*LTPcharge*O$14*O$13,0)</f>
        <v>4879.4283263491407</v>
      </c>
      <c r="P566" s="208">
        <f>IF('Figure 7.3 - Quantifi MC paths'!Q573-VB*SwapPrincipal&lt;0,-1*('Figure 7.3 - Quantifi MC paths'!Q573-VB*SwapPrincipal)*LTPcharge*P$14*P$13,0)</f>
        <v>4469.4836310331248</v>
      </c>
      <c r="Q566" s="208">
        <f>IF('Figure 7.3 - Quantifi MC paths'!R573-VB*SwapPrincipal&lt;0,-1*('Figure 7.3 - Quantifi MC paths'!R573-VB*SwapPrincipal)*LTPcharge*Q$14*Q$13,0)</f>
        <v>4056.5354241794917</v>
      </c>
      <c r="R566" s="208">
        <f>IF('Figure 7.3 - Quantifi MC paths'!S573-VB*SwapPrincipal&lt;0,-1*('Figure 7.3 - Quantifi MC paths'!S573-VB*SwapPrincipal)*LTPcharge*R$14*R$13,0)</f>
        <v>49146.539373599386</v>
      </c>
      <c r="S566" s="208">
        <f>IF('Figure 7.3 - Quantifi MC paths'!T573-VB*SwapPrincipal&lt;0,-1*('Figure 7.3 - Quantifi MC paths'!T573-VB*SwapPrincipal)*LTPcharge*S$14*S$13,0)</f>
        <v>61814.431619580311</v>
      </c>
      <c r="T566" s="208">
        <f>IF('Figure 7.3 - Quantifi MC paths'!U573-VB*SwapPrincipal&lt;0,-1*('Figure 7.3 - Quantifi MC paths'!U573-VB*SwapPrincipal)*LTPcharge*T$14*T$13,0)</f>
        <v>61001.629003304777</v>
      </c>
      <c r="U566" s="208">
        <f>IF('Figure 7.3 - Quantifi MC paths'!V573-VB*SwapPrincipal&lt;0,-1*('Figure 7.3 - Quantifi MC paths'!V573-VB*SwapPrincipal)*LTPcharge*U$14*U$13,0)</f>
        <v>48515.786134364731</v>
      </c>
      <c r="V566" s="208">
        <f>IF('Figure 7.3 - Quantifi MC paths'!W573-VB*SwapPrincipal&lt;0,-1*('Figure 7.3 - Quantifi MC paths'!W573-VB*SwapPrincipal)*LTPcharge*V$14*V$13,0)</f>
        <v>68191.184755562339</v>
      </c>
      <c r="W566" s="208">
        <f>IF('Figure 7.3 - Quantifi MC paths'!X573-VB*SwapPrincipal&lt;0,-1*('Figure 7.3 - Quantifi MC paths'!X573-VB*SwapPrincipal)*LTPcharge*W$14*W$13,0)</f>
        <v>76017.905025295724</v>
      </c>
      <c r="X566" s="208">
        <f>IF('Figure 7.3 - Quantifi MC paths'!Y573-VB*SwapPrincipal&lt;0,-1*('Figure 7.3 - Quantifi MC paths'!Y573-VB*SwapPrincipal)*LTPcharge*X$14*X$13,0)</f>
        <v>0</v>
      </c>
      <c r="Y566" s="209">
        <f t="shared" si="12"/>
        <v>413642.2957098583</v>
      </c>
    </row>
    <row r="567" spans="2:25">
      <c r="B567" s="210">
        <v>551</v>
      </c>
      <c r="C567" s="208">
        <f>IF('Figure 7.3 - Quantifi MC paths'!D574-VB*SwapPrincipal&lt;0,-1*('Figure 7.3 - Quantifi MC paths'!D574-VB*SwapPrincipal)*LTPcharge*C$14*C$13,0)</f>
        <v>1151.2348364633806</v>
      </c>
      <c r="D567" s="208">
        <f>IF('Figure 7.3 - Quantifi MC paths'!E574-VB*SwapPrincipal&lt;0,-1*('Figure 7.3 - Quantifi MC paths'!E574-VB*SwapPrincipal)*LTPcharge*D$14*D$13,0)</f>
        <v>1065.8012468703707</v>
      </c>
      <c r="E567" s="208">
        <f>IF('Figure 7.3 - Quantifi MC paths'!F574-VB*SwapPrincipal&lt;0,-1*('Figure 7.3 - Quantifi MC paths'!F574-VB*SwapPrincipal)*LTPcharge*E$14*E$13,0)</f>
        <v>1036.7845679578279</v>
      </c>
      <c r="F567" s="208">
        <f>IF('Figure 7.3 - Quantifi MC paths'!G574-VB*SwapPrincipal&lt;0,-1*('Figure 7.3 - Quantifi MC paths'!G574-VB*SwapPrincipal)*LTPcharge*F$14*F$13,0)</f>
        <v>1041.3979870767071</v>
      </c>
      <c r="G567" s="208">
        <f>IF('Figure 7.3 - Quantifi MC paths'!H574-VB*SwapPrincipal&lt;0,-1*('Figure 7.3 - Quantifi MC paths'!H574-VB*SwapPrincipal)*LTPcharge*G$14*G$13,0)</f>
        <v>4594.0930947269899</v>
      </c>
      <c r="H567" s="208">
        <f>IF('Figure 7.3 - Quantifi MC paths'!I574-VB*SwapPrincipal&lt;0,-1*('Figure 7.3 - Quantifi MC paths'!I574-VB*SwapPrincipal)*LTPcharge*H$14*H$13,0)</f>
        <v>5138.8909620203094</v>
      </c>
      <c r="I567" s="208">
        <f>IF('Figure 7.3 - Quantifi MC paths'!J574-VB*SwapPrincipal&lt;0,-1*('Figure 7.3 - Quantifi MC paths'!J574-VB*SwapPrincipal)*LTPcharge*I$14*I$13,0)</f>
        <v>5066.7693488772275</v>
      </c>
      <c r="J567" s="208">
        <f>IF('Figure 7.3 - Quantifi MC paths'!K574-VB*SwapPrincipal&lt;0,-1*('Figure 7.3 - Quantifi MC paths'!K574-VB*SwapPrincipal)*LTPcharge*J$14*J$13,0)</f>
        <v>5360.2113074731778</v>
      </c>
      <c r="K567" s="208">
        <f>IF('Figure 7.3 - Quantifi MC paths'!L574-VB*SwapPrincipal&lt;0,-1*('Figure 7.3 - Quantifi MC paths'!L574-VB*SwapPrincipal)*LTPcharge*K$14*K$13,0)</f>
        <v>5393.9367200613524</v>
      </c>
      <c r="L567" s="208">
        <f>IF('Figure 7.3 - Quantifi MC paths'!M574-VB*SwapPrincipal&lt;0,-1*('Figure 7.3 - Quantifi MC paths'!M574-VB*SwapPrincipal)*LTPcharge*L$14*L$13,0)</f>
        <v>6003.4592051090276</v>
      </c>
      <c r="M567" s="208">
        <f>IF('Figure 7.3 - Quantifi MC paths'!N574-VB*SwapPrincipal&lt;0,-1*('Figure 7.3 - Quantifi MC paths'!N574-VB*SwapPrincipal)*LTPcharge*M$14*M$13,0)</f>
        <v>4562.4963149177274</v>
      </c>
      <c r="N567" s="208">
        <f>IF('Figure 7.3 - Quantifi MC paths'!O574-VB*SwapPrincipal&lt;0,-1*('Figure 7.3 - Quantifi MC paths'!O574-VB*SwapPrincipal)*LTPcharge*N$14*N$13,0)</f>
        <v>4587.7899891687484</v>
      </c>
      <c r="O567" s="208">
        <f>IF('Figure 7.3 - Quantifi MC paths'!P574-VB*SwapPrincipal&lt;0,-1*('Figure 7.3 - Quantifi MC paths'!P574-VB*SwapPrincipal)*LTPcharge*O$14*O$13,0)</f>
        <v>4833.9892096410695</v>
      </c>
      <c r="P567" s="208">
        <f>IF('Figure 7.3 - Quantifi MC paths'!Q574-VB*SwapPrincipal&lt;0,-1*('Figure 7.3 - Quantifi MC paths'!Q574-VB*SwapPrincipal)*LTPcharge*P$14*P$13,0)</f>
        <v>3576.7543660270317</v>
      </c>
      <c r="Q567" s="208">
        <f>IF('Figure 7.3 - Quantifi MC paths'!R574-VB*SwapPrincipal&lt;0,-1*('Figure 7.3 - Quantifi MC paths'!R574-VB*SwapPrincipal)*LTPcharge*Q$14*Q$13,0)</f>
        <v>3359.6623820942032</v>
      </c>
      <c r="R567" s="208">
        <f>IF('Figure 7.3 - Quantifi MC paths'!S574-VB*SwapPrincipal&lt;0,-1*('Figure 7.3 - Quantifi MC paths'!S574-VB*SwapPrincipal)*LTPcharge*R$14*R$13,0)</f>
        <v>37459.540061613196</v>
      </c>
      <c r="S567" s="208">
        <f>IF('Figure 7.3 - Quantifi MC paths'!T574-VB*SwapPrincipal&lt;0,-1*('Figure 7.3 - Quantifi MC paths'!T574-VB*SwapPrincipal)*LTPcharge*S$14*S$13,0)</f>
        <v>79363.636461619419</v>
      </c>
      <c r="T567" s="208">
        <f>IF('Figure 7.3 - Quantifi MC paths'!U574-VB*SwapPrincipal&lt;0,-1*('Figure 7.3 - Quantifi MC paths'!U574-VB*SwapPrincipal)*LTPcharge*T$14*T$13,0)</f>
        <v>93645.327551217226</v>
      </c>
      <c r="U567" s="208">
        <f>IF('Figure 7.3 - Quantifi MC paths'!V574-VB*SwapPrincipal&lt;0,-1*('Figure 7.3 - Quantifi MC paths'!V574-VB*SwapPrincipal)*LTPcharge*U$14*U$13,0)</f>
        <v>80326.936344149275</v>
      </c>
      <c r="V567" s="208">
        <f>IF('Figure 7.3 - Quantifi MC paths'!W574-VB*SwapPrincipal&lt;0,-1*('Figure 7.3 - Quantifi MC paths'!W574-VB*SwapPrincipal)*LTPcharge*V$14*V$13,0)</f>
        <v>94600.423603134477</v>
      </c>
      <c r="W567" s="208">
        <f>IF('Figure 7.3 - Quantifi MC paths'!X574-VB*SwapPrincipal&lt;0,-1*('Figure 7.3 - Quantifi MC paths'!X574-VB*SwapPrincipal)*LTPcharge*W$14*W$13,0)</f>
        <v>98973.523543277188</v>
      </c>
      <c r="X567" s="208">
        <f>IF('Figure 7.3 - Quantifi MC paths'!Y574-VB*SwapPrincipal&lt;0,-1*('Figure 7.3 - Quantifi MC paths'!Y574-VB*SwapPrincipal)*LTPcharge*X$14*X$13,0)</f>
        <v>0</v>
      </c>
      <c r="Y567" s="209">
        <f t="shared" si="12"/>
        <v>541142.659103496</v>
      </c>
    </row>
    <row r="568" spans="2:25">
      <c r="B568" s="210">
        <v>552</v>
      </c>
      <c r="C568" s="208">
        <f>IF('Figure 7.3 - Quantifi MC paths'!D575-VB*SwapPrincipal&lt;0,-1*('Figure 7.3 - Quantifi MC paths'!D575-VB*SwapPrincipal)*LTPcharge*C$14*C$13,0)</f>
        <v>1151.2348364633806</v>
      </c>
      <c r="D568" s="208">
        <f>IF('Figure 7.3 - Quantifi MC paths'!E575-VB*SwapPrincipal&lt;0,-1*('Figure 7.3 - Quantifi MC paths'!E575-VB*SwapPrincipal)*LTPcharge*D$14*D$13,0)</f>
        <v>1301.0780106249197</v>
      </c>
      <c r="E568" s="208">
        <f>IF('Figure 7.3 - Quantifi MC paths'!F575-VB*SwapPrincipal&lt;0,-1*('Figure 7.3 - Quantifi MC paths'!F575-VB*SwapPrincipal)*LTPcharge*E$14*E$13,0)</f>
        <v>1340.300795153317</v>
      </c>
      <c r="F568" s="208">
        <f>IF('Figure 7.3 - Quantifi MC paths'!G575-VB*SwapPrincipal&lt;0,-1*('Figure 7.3 - Quantifi MC paths'!G575-VB*SwapPrincipal)*LTPcharge*F$14*F$13,0)</f>
        <v>1353.6495153412516</v>
      </c>
      <c r="G568" s="208">
        <f>IF('Figure 7.3 - Quantifi MC paths'!H575-VB*SwapPrincipal&lt;0,-1*('Figure 7.3 - Quantifi MC paths'!H575-VB*SwapPrincipal)*LTPcharge*G$14*G$13,0)</f>
        <v>5621.2686501301951</v>
      </c>
      <c r="H568" s="208">
        <f>IF('Figure 7.3 - Quantifi MC paths'!I575-VB*SwapPrincipal&lt;0,-1*('Figure 7.3 - Quantifi MC paths'!I575-VB*SwapPrincipal)*LTPcharge*H$14*H$13,0)</f>
        <v>6096.5782858684743</v>
      </c>
      <c r="I568" s="208">
        <f>IF('Figure 7.3 - Quantifi MC paths'!J575-VB*SwapPrincipal&lt;0,-1*('Figure 7.3 - Quantifi MC paths'!J575-VB*SwapPrincipal)*LTPcharge*I$14*I$13,0)</f>
        <v>6072.3583747726279</v>
      </c>
      <c r="J568" s="208">
        <f>IF('Figure 7.3 - Quantifi MC paths'!K575-VB*SwapPrincipal&lt;0,-1*('Figure 7.3 - Quantifi MC paths'!K575-VB*SwapPrincipal)*LTPcharge*J$14*J$13,0)</f>
        <v>6095.501348091123</v>
      </c>
      <c r="K568" s="208">
        <f>IF('Figure 7.3 - Quantifi MC paths'!L575-VB*SwapPrincipal&lt;0,-1*('Figure 7.3 - Quantifi MC paths'!L575-VB*SwapPrincipal)*LTPcharge*K$14*K$13,0)</f>
        <v>6915.5061658614695</v>
      </c>
      <c r="L568" s="208">
        <f>IF('Figure 7.3 - Quantifi MC paths'!M575-VB*SwapPrincipal&lt;0,-1*('Figure 7.3 - Quantifi MC paths'!M575-VB*SwapPrincipal)*LTPcharge*L$14*L$13,0)</f>
        <v>7538.6396633305258</v>
      </c>
      <c r="M568" s="208">
        <f>IF('Figure 7.3 - Quantifi MC paths'!N575-VB*SwapPrincipal&lt;0,-1*('Figure 7.3 - Quantifi MC paths'!N575-VB*SwapPrincipal)*LTPcharge*M$14*M$13,0)</f>
        <v>7103.8910788618987</v>
      </c>
      <c r="N568" s="208">
        <f>IF('Figure 7.3 - Quantifi MC paths'!O575-VB*SwapPrincipal&lt;0,-1*('Figure 7.3 - Quantifi MC paths'!O575-VB*SwapPrincipal)*LTPcharge*N$14*N$13,0)</f>
        <v>6357.5249558504747</v>
      </c>
      <c r="O568" s="208">
        <f>IF('Figure 7.3 - Quantifi MC paths'!P575-VB*SwapPrincipal&lt;0,-1*('Figure 7.3 - Quantifi MC paths'!P575-VB*SwapPrincipal)*LTPcharge*O$14*O$13,0)</f>
        <v>6391.7928268822998</v>
      </c>
      <c r="P568" s="208">
        <f>IF('Figure 7.3 - Quantifi MC paths'!Q575-VB*SwapPrincipal&lt;0,-1*('Figure 7.3 - Quantifi MC paths'!Q575-VB*SwapPrincipal)*LTPcharge*P$14*P$13,0)</f>
        <v>6327.5100630473271</v>
      </c>
      <c r="Q568" s="208">
        <f>IF('Figure 7.3 - Quantifi MC paths'!R575-VB*SwapPrincipal&lt;0,-1*('Figure 7.3 - Quantifi MC paths'!R575-VB*SwapPrincipal)*LTPcharge*Q$14*Q$13,0)</f>
        <v>6161.6450801001765</v>
      </c>
      <c r="R568" s="208">
        <f>IF('Figure 7.3 - Quantifi MC paths'!S575-VB*SwapPrincipal&lt;0,-1*('Figure 7.3 - Quantifi MC paths'!S575-VB*SwapPrincipal)*LTPcharge*R$14*R$13,0)</f>
        <v>79411.667272336344</v>
      </c>
      <c r="S568" s="208">
        <f>IF('Figure 7.3 - Quantifi MC paths'!T575-VB*SwapPrincipal&lt;0,-1*('Figure 7.3 - Quantifi MC paths'!T575-VB*SwapPrincipal)*LTPcharge*S$14*S$13,0)</f>
        <v>81527.560415279077</v>
      </c>
      <c r="T568" s="208">
        <f>IF('Figure 7.3 - Quantifi MC paths'!U575-VB*SwapPrincipal&lt;0,-1*('Figure 7.3 - Quantifi MC paths'!U575-VB*SwapPrincipal)*LTPcharge*T$14*T$13,0)</f>
        <v>55170.65908621125</v>
      </c>
      <c r="U568" s="208">
        <f>IF('Figure 7.3 - Quantifi MC paths'!V575-VB*SwapPrincipal&lt;0,-1*('Figure 7.3 - Quantifi MC paths'!V575-VB*SwapPrincipal)*LTPcharge*U$14*U$13,0)</f>
        <v>69710.679435295562</v>
      </c>
      <c r="V568" s="208">
        <f>IF('Figure 7.3 - Quantifi MC paths'!W575-VB*SwapPrincipal&lt;0,-1*('Figure 7.3 - Quantifi MC paths'!W575-VB*SwapPrincipal)*LTPcharge*V$14*V$13,0)</f>
        <v>59344.461048168996</v>
      </c>
      <c r="W568" s="208">
        <f>IF('Figure 7.3 - Quantifi MC paths'!X575-VB*SwapPrincipal&lt;0,-1*('Figure 7.3 - Quantifi MC paths'!X575-VB*SwapPrincipal)*LTPcharge*W$14*W$13,0)</f>
        <v>59030.110253832136</v>
      </c>
      <c r="X568" s="208">
        <f>IF('Figure 7.3 - Quantifi MC paths'!Y575-VB*SwapPrincipal&lt;0,-1*('Figure 7.3 - Quantifi MC paths'!Y575-VB*SwapPrincipal)*LTPcharge*X$14*X$13,0)</f>
        <v>0</v>
      </c>
      <c r="Y568" s="209">
        <f t="shared" si="12"/>
        <v>480023.61716150283</v>
      </c>
    </row>
    <row r="569" spans="2:25">
      <c r="B569" s="207">
        <v>553</v>
      </c>
      <c r="C569" s="208">
        <f>IF('Figure 7.3 - Quantifi MC paths'!D576-VB*SwapPrincipal&lt;0,-1*('Figure 7.3 - Quantifi MC paths'!D576-VB*SwapPrincipal)*LTPcharge*C$14*C$13,0)</f>
        <v>1151.2348364633806</v>
      </c>
      <c r="D569" s="208">
        <f>IF('Figure 7.3 - Quantifi MC paths'!E576-VB*SwapPrincipal&lt;0,-1*('Figure 7.3 - Quantifi MC paths'!E576-VB*SwapPrincipal)*LTPcharge*D$14*D$13,0)</f>
        <v>1278.5848415380481</v>
      </c>
      <c r="E569" s="208">
        <f>IF('Figure 7.3 - Quantifi MC paths'!F576-VB*SwapPrincipal&lt;0,-1*('Figure 7.3 - Quantifi MC paths'!F576-VB*SwapPrincipal)*LTPcharge*E$14*E$13,0)</f>
        <v>1385.3746616832746</v>
      </c>
      <c r="F569" s="208">
        <f>IF('Figure 7.3 - Quantifi MC paths'!G576-VB*SwapPrincipal&lt;0,-1*('Figure 7.3 - Quantifi MC paths'!G576-VB*SwapPrincipal)*LTPcharge*F$14*F$13,0)</f>
        <v>1203.2894521785211</v>
      </c>
      <c r="G569" s="208">
        <f>IF('Figure 7.3 - Quantifi MC paths'!H576-VB*SwapPrincipal&lt;0,-1*('Figure 7.3 - Quantifi MC paths'!H576-VB*SwapPrincipal)*LTPcharge*G$14*G$13,0)</f>
        <v>5342.0068033944963</v>
      </c>
      <c r="H569" s="208">
        <f>IF('Figure 7.3 - Quantifi MC paths'!I576-VB*SwapPrincipal&lt;0,-1*('Figure 7.3 - Quantifi MC paths'!I576-VB*SwapPrincipal)*LTPcharge*H$14*H$13,0)</f>
        <v>5739.5417054728505</v>
      </c>
      <c r="I569" s="208">
        <f>IF('Figure 7.3 - Quantifi MC paths'!J576-VB*SwapPrincipal&lt;0,-1*('Figure 7.3 - Quantifi MC paths'!J576-VB*SwapPrincipal)*LTPcharge*I$14*I$13,0)</f>
        <v>5397.5914886251849</v>
      </c>
      <c r="J569" s="208">
        <f>IF('Figure 7.3 - Quantifi MC paths'!K576-VB*SwapPrincipal&lt;0,-1*('Figure 7.3 - Quantifi MC paths'!K576-VB*SwapPrincipal)*LTPcharge*J$14*J$13,0)</f>
        <v>5327.7500873699364</v>
      </c>
      <c r="K569" s="208">
        <f>IF('Figure 7.3 - Quantifi MC paths'!L576-VB*SwapPrincipal&lt;0,-1*('Figure 7.3 - Quantifi MC paths'!L576-VB*SwapPrincipal)*LTPcharge*K$14*K$13,0)</f>
        <v>5588.0023216803074</v>
      </c>
      <c r="L569" s="208">
        <f>IF('Figure 7.3 - Quantifi MC paths'!M576-VB*SwapPrincipal&lt;0,-1*('Figure 7.3 - Quantifi MC paths'!M576-VB*SwapPrincipal)*LTPcharge*L$14*L$13,0)</f>
        <v>6749.0124524266694</v>
      </c>
      <c r="M569" s="208">
        <f>IF('Figure 7.3 - Quantifi MC paths'!N576-VB*SwapPrincipal&lt;0,-1*('Figure 7.3 - Quantifi MC paths'!N576-VB*SwapPrincipal)*LTPcharge*M$14*M$13,0)</f>
        <v>6380.4432023702338</v>
      </c>
      <c r="N569" s="208">
        <f>IF('Figure 7.3 - Quantifi MC paths'!O576-VB*SwapPrincipal&lt;0,-1*('Figure 7.3 - Quantifi MC paths'!O576-VB*SwapPrincipal)*LTPcharge*N$14*N$13,0)</f>
        <v>5494.8560510498264</v>
      </c>
      <c r="O569" s="208">
        <f>IF('Figure 7.3 - Quantifi MC paths'!P576-VB*SwapPrincipal&lt;0,-1*('Figure 7.3 - Quantifi MC paths'!P576-VB*SwapPrincipal)*LTPcharge*O$14*O$13,0)</f>
        <v>6235.321443189865</v>
      </c>
      <c r="P569" s="208">
        <f>IF('Figure 7.3 - Quantifi MC paths'!Q576-VB*SwapPrincipal&lt;0,-1*('Figure 7.3 - Quantifi MC paths'!Q576-VB*SwapPrincipal)*LTPcharge*P$14*P$13,0)</f>
        <v>5160.6527549400653</v>
      </c>
      <c r="Q569" s="208">
        <f>IF('Figure 7.3 - Quantifi MC paths'!R576-VB*SwapPrincipal&lt;0,-1*('Figure 7.3 - Quantifi MC paths'!R576-VB*SwapPrincipal)*LTPcharge*Q$14*Q$13,0)</f>
        <v>4214.656222650382</v>
      </c>
      <c r="R569" s="208">
        <f>IF('Figure 7.3 - Quantifi MC paths'!S576-VB*SwapPrincipal&lt;0,-1*('Figure 7.3 - Quantifi MC paths'!S576-VB*SwapPrincipal)*LTPcharge*R$14*R$13,0)</f>
        <v>56914.74135718809</v>
      </c>
      <c r="S569" s="208">
        <f>IF('Figure 7.3 - Quantifi MC paths'!T576-VB*SwapPrincipal&lt;0,-1*('Figure 7.3 - Quantifi MC paths'!T576-VB*SwapPrincipal)*LTPcharge*S$14*S$13,0)</f>
        <v>111995.16706420151</v>
      </c>
      <c r="T569" s="208">
        <f>IF('Figure 7.3 - Quantifi MC paths'!U576-VB*SwapPrincipal&lt;0,-1*('Figure 7.3 - Quantifi MC paths'!U576-VB*SwapPrincipal)*LTPcharge*T$14*T$13,0)</f>
        <v>118543.34647762324</v>
      </c>
      <c r="U569" s="208">
        <f>IF('Figure 7.3 - Quantifi MC paths'!V576-VB*SwapPrincipal&lt;0,-1*('Figure 7.3 - Quantifi MC paths'!V576-VB*SwapPrincipal)*LTPcharge*U$14*U$13,0)</f>
        <v>119849.26262687483</v>
      </c>
      <c r="V569" s="208">
        <f>IF('Figure 7.3 - Quantifi MC paths'!W576-VB*SwapPrincipal&lt;0,-1*('Figure 7.3 - Quantifi MC paths'!W576-VB*SwapPrincipal)*LTPcharge*V$14*V$13,0)</f>
        <v>122586.56862571489</v>
      </c>
      <c r="W569" s="208">
        <f>IF('Figure 7.3 - Quantifi MC paths'!X576-VB*SwapPrincipal&lt;0,-1*('Figure 7.3 - Quantifi MC paths'!X576-VB*SwapPrincipal)*LTPcharge*W$14*W$13,0)</f>
        <v>119576.60053298846</v>
      </c>
      <c r="X569" s="208">
        <f>IF('Figure 7.3 - Quantifi MC paths'!Y576-VB*SwapPrincipal&lt;0,-1*('Figure 7.3 - Quantifi MC paths'!Y576-VB*SwapPrincipal)*LTPcharge*X$14*X$13,0)</f>
        <v>0</v>
      </c>
      <c r="Y569" s="209">
        <f t="shared" si="12"/>
        <v>716114.00500962406</v>
      </c>
    </row>
    <row r="570" spans="2:25">
      <c r="B570" s="207">
        <v>554</v>
      </c>
      <c r="C570" s="208">
        <f>IF('Figure 7.3 - Quantifi MC paths'!D577-VB*SwapPrincipal&lt;0,-1*('Figure 7.3 - Quantifi MC paths'!D577-VB*SwapPrincipal)*LTPcharge*C$14*C$13,0)</f>
        <v>1151.2348364633806</v>
      </c>
      <c r="D570" s="208">
        <f>IF('Figure 7.3 - Quantifi MC paths'!E577-VB*SwapPrincipal&lt;0,-1*('Figure 7.3 - Quantifi MC paths'!E577-VB*SwapPrincipal)*LTPcharge*D$14*D$13,0)</f>
        <v>1096.1692835627312</v>
      </c>
      <c r="E570" s="208">
        <f>IF('Figure 7.3 - Quantifi MC paths'!F577-VB*SwapPrincipal&lt;0,-1*('Figure 7.3 - Quantifi MC paths'!F577-VB*SwapPrincipal)*LTPcharge*E$14*E$13,0)</f>
        <v>1176.03838192483</v>
      </c>
      <c r="F570" s="208">
        <f>IF('Figure 7.3 - Quantifi MC paths'!G577-VB*SwapPrincipal&lt;0,-1*('Figure 7.3 - Quantifi MC paths'!G577-VB*SwapPrincipal)*LTPcharge*F$14*F$13,0)</f>
        <v>1092.0258561719227</v>
      </c>
      <c r="G570" s="208">
        <f>IF('Figure 7.3 - Quantifi MC paths'!H577-VB*SwapPrincipal&lt;0,-1*('Figure 7.3 - Quantifi MC paths'!H577-VB*SwapPrincipal)*LTPcharge*G$14*G$13,0)</f>
        <v>5061.720137270423</v>
      </c>
      <c r="H570" s="208">
        <f>IF('Figure 7.3 - Quantifi MC paths'!I577-VB*SwapPrincipal&lt;0,-1*('Figure 7.3 - Quantifi MC paths'!I577-VB*SwapPrincipal)*LTPcharge*H$14*H$13,0)</f>
        <v>4780.4543331287196</v>
      </c>
      <c r="I570" s="208">
        <f>IF('Figure 7.3 - Quantifi MC paths'!J577-VB*SwapPrincipal&lt;0,-1*('Figure 7.3 - Quantifi MC paths'!J577-VB*SwapPrincipal)*LTPcharge*I$14*I$13,0)</f>
        <v>4824.9161722849794</v>
      </c>
      <c r="J570" s="208">
        <f>IF('Figure 7.3 - Quantifi MC paths'!K577-VB*SwapPrincipal&lt;0,-1*('Figure 7.3 - Quantifi MC paths'!K577-VB*SwapPrincipal)*LTPcharge*J$14*J$13,0)</f>
        <v>5249.03876109255</v>
      </c>
      <c r="K570" s="208">
        <f>IF('Figure 7.3 - Quantifi MC paths'!L577-VB*SwapPrincipal&lt;0,-1*('Figure 7.3 - Quantifi MC paths'!L577-VB*SwapPrincipal)*LTPcharge*K$14*K$13,0)</f>
        <v>6512.7953545716628</v>
      </c>
      <c r="L570" s="208">
        <f>IF('Figure 7.3 - Quantifi MC paths'!M577-VB*SwapPrincipal&lt;0,-1*('Figure 7.3 - Quantifi MC paths'!M577-VB*SwapPrincipal)*LTPcharge*L$14*L$13,0)</f>
        <v>6732.2500694856644</v>
      </c>
      <c r="M570" s="208">
        <f>IF('Figure 7.3 - Quantifi MC paths'!N577-VB*SwapPrincipal&lt;0,-1*('Figure 7.3 - Quantifi MC paths'!N577-VB*SwapPrincipal)*LTPcharge*M$14*M$13,0)</f>
        <v>5923.2818145539777</v>
      </c>
      <c r="N570" s="208">
        <f>IF('Figure 7.3 - Quantifi MC paths'!O577-VB*SwapPrincipal&lt;0,-1*('Figure 7.3 - Quantifi MC paths'!O577-VB*SwapPrincipal)*LTPcharge*N$14*N$13,0)</f>
        <v>5944.9831510742288</v>
      </c>
      <c r="O570" s="208">
        <f>IF('Figure 7.3 - Quantifi MC paths'!P577-VB*SwapPrincipal&lt;0,-1*('Figure 7.3 - Quantifi MC paths'!P577-VB*SwapPrincipal)*LTPcharge*O$14*O$13,0)</f>
        <v>6119.4581896737564</v>
      </c>
      <c r="P570" s="208">
        <f>IF('Figure 7.3 - Quantifi MC paths'!Q577-VB*SwapPrincipal&lt;0,-1*('Figure 7.3 - Quantifi MC paths'!Q577-VB*SwapPrincipal)*LTPcharge*P$14*P$13,0)</f>
        <v>6858.007833514529</v>
      </c>
      <c r="Q570" s="208">
        <f>IF('Figure 7.3 - Quantifi MC paths'!R577-VB*SwapPrincipal&lt;0,-1*('Figure 7.3 - Quantifi MC paths'!R577-VB*SwapPrincipal)*LTPcharge*Q$14*Q$13,0)</f>
        <v>8805.2357027428152</v>
      </c>
      <c r="R570" s="208">
        <f>IF('Figure 7.3 - Quantifi MC paths'!S577-VB*SwapPrincipal&lt;0,-1*('Figure 7.3 - Quantifi MC paths'!S577-VB*SwapPrincipal)*LTPcharge*R$14*R$13,0)</f>
        <v>105696.72044495093</v>
      </c>
      <c r="S570" s="208">
        <f>IF('Figure 7.3 - Quantifi MC paths'!T577-VB*SwapPrincipal&lt;0,-1*('Figure 7.3 - Quantifi MC paths'!T577-VB*SwapPrincipal)*LTPcharge*S$14*S$13,0)</f>
        <v>86294.87656899498</v>
      </c>
      <c r="T570" s="208">
        <f>IF('Figure 7.3 - Quantifi MC paths'!U577-VB*SwapPrincipal&lt;0,-1*('Figure 7.3 - Quantifi MC paths'!U577-VB*SwapPrincipal)*LTPcharge*T$14*T$13,0)</f>
        <v>92323.611113084451</v>
      </c>
      <c r="U570" s="208">
        <f>IF('Figure 7.3 - Quantifi MC paths'!V577-VB*SwapPrincipal&lt;0,-1*('Figure 7.3 - Quantifi MC paths'!V577-VB*SwapPrincipal)*LTPcharge*U$14*U$13,0)</f>
        <v>96885.525542529562</v>
      </c>
      <c r="V570" s="208">
        <f>IF('Figure 7.3 - Quantifi MC paths'!W577-VB*SwapPrincipal&lt;0,-1*('Figure 7.3 - Quantifi MC paths'!W577-VB*SwapPrincipal)*LTPcharge*V$14*V$13,0)</f>
        <v>101578.70063503753</v>
      </c>
      <c r="W570" s="208">
        <f>IF('Figure 7.3 - Quantifi MC paths'!X577-VB*SwapPrincipal&lt;0,-1*('Figure 7.3 - Quantifi MC paths'!X577-VB*SwapPrincipal)*LTPcharge*W$14*W$13,0)</f>
        <v>96370.76356110003</v>
      </c>
      <c r="X570" s="208">
        <f>IF('Figure 7.3 - Quantifi MC paths'!Y577-VB*SwapPrincipal&lt;0,-1*('Figure 7.3 - Quantifi MC paths'!Y577-VB*SwapPrincipal)*LTPcharge*X$14*X$13,0)</f>
        <v>0</v>
      </c>
      <c r="Y570" s="209">
        <f t="shared" si="12"/>
        <v>650477.80774321361</v>
      </c>
    </row>
    <row r="571" spans="2:25">
      <c r="B571" s="207">
        <v>555</v>
      </c>
      <c r="C571" s="208">
        <f>IF('Figure 7.3 - Quantifi MC paths'!D578-VB*SwapPrincipal&lt;0,-1*('Figure 7.3 - Quantifi MC paths'!D578-VB*SwapPrincipal)*LTPcharge*C$14*C$13,0)</f>
        <v>1151.2348364633806</v>
      </c>
      <c r="D571" s="208">
        <f>IF('Figure 7.3 - Quantifi MC paths'!E578-VB*SwapPrincipal&lt;0,-1*('Figure 7.3 - Quantifi MC paths'!E578-VB*SwapPrincipal)*LTPcharge*D$14*D$13,0)</f>
        <v>1193.4789854226092</v>
      </c>
      <c r="E571" s="208">
        <f>IF('Figure 7.3 - Quantifi MC paths'!F578-VB*SwapPrincipal&lt;0,-1*('Figure 7.3 - Quantifi MC paths'!F578-VB*SwapPrincipal)*LTPcharge*E$14*E$13,0)</f>
        <v>1147.8651535685412</v>
      </c>
      <c r="F571" s="208">
        <f>IF('Figure 7.3 - Quantifi MC paths'!G578-VB*SwapPrincipal&lt;0,-1*('Figure 7.3 - Quantifi MC paths'!G578-VB*SwapPrincipal)*LTPcharge*F$14*F$13,0)</f>
        <v>942.0260267835198</v>
      </c>
      <c r="G571" s="208">
        <f>IF('Figure 7.3 - Quantifi MC paths'!H578-VB*SwapPrincipal&lt;0,-1*('Figure 7.3 - Quantifi MC paths'!H578-VB*SwapPrincipal)*LTPcharge*G$14*G$13,0)</f>
        <v>4158.2633599751334</v>
      </c>
      <c r="H571" s="208">
        <f>IF('Figure 7.3 - Quantifi MC paths'!I578-VB*SwapPrincipal&lt;0,-1*('Figure 7.3 - Quantifi MC paths'!I578-VB*SwapPrincipal)*LTPcharge*H$14*H$13,0)</f>
        <v>3539.0543358021723</v>
      </c>
      <c r="I571" s="208">
        <f>IF('Figure 7.3 - Quantifi MC paths'!J578-VB*SwapPrincipal&lt;0,-1*('Figure 7.3 - Quantifi MC paths'!J578-VB*SwapPrincipal)*LTPcharge*I$14*I$13,0)</f>
        <v>3236.0073192750633</v>
      </c>
      <c r="J571" s="208">
        <f>IF('Figure 7.3 - Quantifi MC paths'!K578-VB*SwapPrincipal&lt;0,-1*('Figure 7.3 - Quantifi MC paths'!K578-VB*SwapPrincipal)*LTPcharge*J$14*J$13,0)</f>
        <v>2512.654487608615</v>
      </c>
      <c r="K571" s="208">
        <f>IF('Figure 7.3 - Quantifi MC paths'!L578-VB*SwapPrincipal&lt;0,-1*('Figure 7.3 - Quantifi MC paths'!L578-VB*SwapPrincipal)*LTPcharge*K$14*K$13,0)</f>
        <v>2627.1475508014173</v>
      </c>
      <c r="L571" s="208">
        <f>IF('Figure 7.3 - Quantifi MC paths'!M578-VB*SwapPrincipal&lt;0,-1*('Figure 7.3 - Quantifi MC paths'!M578-VB*SwapPrincipal)*LTPcharge*L$14*L$13,0)</f>
        <v>3456.3595112034636</v>
      </c>
      <c r="M571" s="208">
        <f>IF('Figure 7.3 - Quantifi MC paths'!N578-VB*SwapPrincipal&lt;0,-1*('Figure 7.3 - Quantifi MC paths'!N578-VB*SwapPrincipal)*LTPcharge*M$14*M$13,0)</f>
        <v>2728.178700082603</v>
      </c>
      <c r="N571" s="208">
        <f>IF('Figure 7.3 - Quantifi MC paths'!O578-VB*SwapPrincipal&lt;0,-1*('Figure 7.3 - Quantifi MC paths'!O578-VB*SwapPrincipal)*LTPcharge*N$14*N$13,0)</f>
        <v>3713.3447564564021</v>
      </c>
      <c r="O571" s="208">
        <f>IF('Figure 7.3 - Quantifi MC paths'!P578-VB*SwapPrincipal&lt;0,-1*('Figure 7.3 - Quantifi MC paths'!P578-VB*SwapPrincipal)*LTPcharge*O$14*O$13,0)</f>
        <v>2413.3843029332461</v>
      </c>
      <c r="P571" s="208">
        <f>IF('Figure 7.3 - Quantifi MC paths'!Q578-VB*SwapPrincipal&lt;0,-1*('Figure 7.3 - Quantifi MC paths'!Q578-VB*SwapPrincipal)*LTPcharge*P$14*P$13,0)</f>
        <v>2188.2901776900785</v>
      </c>
      <c r="Q571" s="208">
        <f>IF('Figure 7.3 - Quantifi MC paths'!R578-VB*SwapPrincipal&lt;0,-1*('Figure 7.3 - Quantifi MC paths'!R578-VB*SwapPrincipal)*LTPcharge*Q$14*Q$13,0)</f>
        <v>2788.656371231039</v>
      </c>
      <c r="R571" s="208">
        <f>IF('Figure 7.3 - Quantifi MC paths'!S578-VB*SwapPrincipal&lt;0,-1*('Figure 7.3 - Quantifi MC paths'!S578-VB*SwapPrincipal)*LTPcharge*R$14*R$13,0)</f>
        <v>19758.146729865934</v>
      </c>
      <c r="S571" s="208">
        <f>IF('Figure 7.3 - Quantifi MC paths'!T578-VB*SwapPrincipal&lt;0,-1*('Figure 7.3 - Quantifi MC paths'!T578-VB*SwapPrincipal)*LTPcharge*S$14*S$13,0)</f>
        <v>34674.816400569493</v>
      </c>
      <c r="T571" s="208">
        <f>IF('Figure 7.3 - Quantifi MC paths'!U578-VB*SwapPrincipal&lt;0,-1*('Figure 7.3 - Quantifi MC paths'!U578-VB*SwapPrincipal)*LTPcharge*T$14*T$13,0)</f>
        <v>63891.696852104746</v>
      </c>
      <c r="U571" s="208">
        <f>IF('Figure 7.3 - Quantifi MC paths'!V578-VB*SwapPrincipal&lt;0,-1*('Figure 7.3 - Quantifi MC paths'!V578-VB*SwapPrincipal)*LTPcharge*U$14*U$13,0)</f>
        <v>80746.159065976375</v>
      </c>
      <c r="V571" s="208">
        <f>IF('Figure 7.3 - Quantifi MC paths'!W578-VB*SwapPrincipal&lt;0,-1*('Figure 7.3 - Quantifi MC paths'!W578-VB*SwapPrincipal)*LTPcharge*V$14*V$13,0)</f>
        <v>72755.276988161117</v>
      </c>
      <c r="W571" s="208">
        <f>IF('Figure 7.3 - Quantifi MC paths'!X578-VB*SwapPrincipal&lt;0,-1*('Figure 7.3 - Quantifi MC paths'!X578-VB*SwapPrincipal)*LTPcharge*W$14*W$13,0)</f>
        <v>72814.756423134633</v>
      </c>
      <c r="X571" s="208">
        <f>IF('Figure 7.3 - Quantifi MC paths'!Y578-VB*SwapPrincipal&lt;0,-1*('Figure 7.3 - Quantifi MC paths'!Y578-VB*SwapPrincipal)*LTPcharge*X$14*X$13,0)</f>
        <v>0</v>
      </c>
      <c r="Y571" s="209">
        <f t="shared" si="12"/>
        <v>382436.79833510955</v>
      </c>
    </row>
    <row r="572" spans="2:25">
      <c r="B572" s="207">
        <v>556</v>
      </c>
      <c r="C572" s="208">
        <f>IF('Figure 7.3 - Quantifi MC paths'!D579-VB*SwapPrincipal&lt;0,-1*('Figure 7.3 - Quantifi MC paths'!D579-VB*SwapPrincipal)*LTPcharge*C$14*C$13,0)</f>
        <v>1151.2348364633806</v>
      </c>
      <c r="D572" s="208">
        <f>IF('Figure 7.3 - Quantifi MC paths'!E579-VB*SwapPrincipal&lt;0,-1*('Figure 7.3 - Quantifi MC paths'!E579-VB*SwapPrincipal)*LTPcharge*D$14*D$13,0)</f>
        <v>1152.3510283478181</v>
      </c>
      <c r="E572" s="208">
        <f>IF('Figure 7.3 - Quantifi MC paths'!F579-VB*SwapPrincipal&lt;0,-1*('Figure 7.3 - Quantifi MC paths'!F579-VB*SwapPrincipal)*LTPcharge*E$14*E$13,0)</f>
        <v>1114.5611828494536</v>
      </c>
      <c r="F572" s="208">
        <f>IF('Figure 7.3 - Quantifi MC paths'!G579-VB*SwapPrincipal&lt;0,-1*('Figure 7.3 - Quantifi MC paths'!G579-VB*SwapPrincipal)*LTPcharge*F$14*F$13,0)</f>
        <v>1150.3970336547486</v>
      </c>
      <c r="G572" s="208">
        <f>IF('Figure 7.3 - Quantifi MC paths'!H579-VB*SwapPrincipal&lt;0,-1*('Figure 7.3 - Quantifi MC paths'!H579-VB*SwapPrincipal)*LTPcharge*G$14*G$13,0)</f>
        <v>5348.3531157335501</v>
      </c>
      <c r="H572" s="208">
        <f>IF('Figure 7.3 - Quantifi MC paths'!I579-VB*SwapPrincipal&lt;0,-1*('Figure 7.3 - Quantifi MC paths'!I579-VB*SwapPrincipal)*LTPcharge*H$14*H$13,0)</f>
        <v>5900.4464062309207</v>
      </c>
      <c r="I572" s="208">
        <f>IF('Figure 7.3 - Quantifi MC paths'!J579-VB*SwapPrincipal&lt;0,-1*('Figure 7.3 - Quantifi MC paths'!J579-VB*SwapPrincipal)*LTPcharge*I$14*I$13,0)</f>
        <v>4662.2989955445328</v>
      </c>
      <c r="J572" s="208">
        <f>IF('Figure 7.3 - Quantifi MC paths'!K579-VB*SwapPrincipal&lt;0,-1*('Figure 7.3 - Quantifi MC paths'!K579-VB*SwapPrincipal)*LTPcharge*J$14*J$13,0)</f>
        <v>5374.8505802901482</v>
      </c>
      <c r="K572" s="208">
        <f>IF('Figure 7.3 - Quantifi MC paths'!L579-VB*SwapPrincipal&lt;0,-1*('Figure 7.3 - Quantifi MC paths'!L579-VB*SwapPrincipal)*LTPcharge*K$14*K$13,0)</f>
        <v>5188.1346529464399</v>
      </c>
      <c r="L572" s="208">
        <f>IF('Figure 7.3 - Quantifi MC paths'!M579-VB*SwapPrincipal&lt;0,-1*('Figure 7.3 - Quantifi MC paths'!M579-VB*SwapPrincipal)*LTPcharge*L$14*L$13,0)</f>
        <v>5599.5124733312396</v>
      </c>
      <c r="M572" s="208">
        <f>IF('Figure 7.3 - Quantifi MC paths'!N579-VB*SwapPrincipal&lt;0,-1*('Figure 7.3 - Quantifi MC paths'!N579-VB*SwapPrincipal)*LTPcharge*M$14*M$13,0)</f>
        <v>5538.9186536477355</v>
      </c>
      <c r="N572" s="208">
        <f>IF('Figure 7.3 - Quantifi MC paths'!O579-VB*SwapPrincipal&lt;0,-1*('Figure 7.3 - Quantifi MC paths'!O579-VB*SwapPrincipal)*LTPcharge*N$14*N$13,0)</f>
        <v>5638.0983631055169</v>
      </c>
      <c r="O572" s="208">
        <f>IF('Figure 7.3 - Quantifi MC paths'!P579-VB*SwapPrincipal&lt;0,-1*('Figure 7.3 - Quantifi MC paths'!P579-VB*SwapPrincipal)*LTPcharge*O$14*O$13,0)</f>
        <v>6174.7232016797016</v>
      </c>
      <c r="P572" s="208">
        <f>IF('Figure 7.3 - Quantifi MC paths'!Q579-VB*SwapPrincipal&lt;0,-1*('Figure 7.3 - Quantifi MC paths'!Q579-VB*SwapPrincipal)*LTPcharge*P$14*P$13,0)</f>
        <v>5270.3606636294853</v>
      </c>
      <c r="Q572" s="208">
        <f>IF('Figure 7.3 - Quantifi MC paths'!R579-VB*SwapPrincipal&lt;0,-1*('Figure 7.3 - Quantifi MC paths'!R579-VB*SwapPrincipal)*LTPcharge*Q$14*Q$13,0)</f>
        <v>5672.4657328943576</v>
      </c>
      <c r="R572" s="208">
        <f>IF('Figure 7.3 - Quantifi MC paths'!S579-VB*SwapPrincipal&lt;0,-1*('Figure 7.3 - Quantifi MC paths'!S579-VB*SwapPrincipal)*LTPcharge*R$14*R$13,0)</f>
        <v>73972.671850248502</v>
      </c>
      <c r="S572" s="208">
        <f>IF('Figure 7.3 - Quantifi MC paths'!T579-VB*SwapPrincipal&lt;0,-1*('Figure 7.3 - Quantifi MC paths'!T579-VB*SwapPrincipal)*LTPcharge*S$14*S$13,0)</f>
        <v>117721.61361908872</v>
      </c>
      <c r="T572" s="208">
        <f>IF('Figure 7.3 - Quantifi MC paths'!U579-VB*SwapPrincipal&lt;0,-1*('Figure 7.3 - Quantifi MC paths'!U579-VB*SwapPrincipal)*LTPcharge*T$14*T$13,0)</f>
        <v>121355.6862980462</v>
      </c>
      <c r="U572" s="208">
        <f>IF('Figure 7.3 - Quantifi MC paths'!V579-VB*SwapPrincipal&lt;0,-1*('Figure 7.3 - Quantifi MC paths'!V579-VB*SwapPrincipal)*LTPcharge*U$14*U$13,0)</f>
        <v>124773.72540002035</v>
      </c>
      <c r="V572" s="208">
        <f>IF('Figure 7.3 - Quantifi MC paths'!W579-VB*SwapPrincipal&lt;0,-1*('Figure 7.3 - Quantifi MC paths'!W579-VB*SwapPrincipal)*LTPcharge*V$14*V$13,0)</f>
        <v>114566.10525627504</v>
      </c>
      <c r="W572" s="208">
        <f>IF('Figure 7.3 - Quantifi MC paths'!X579-VB*SwapPrincipal&lt;0,-1*('Figure 7.3 - Quantifi MC paths'!X579-VB*SwapPrincipal)*LTPcharge*W$14*W$13,0)</f>
        <v>106930.32280745468</v>
      </c>
      <c r="X572" s="208">
        <f>IF('Figure 7.3 - Quantifi MC paths'!Y579-VB*SwapPrincipal&lt;0,-1*('Figure 7.3 - Quantifi MC paths'!Y579-VB*SwapPrincipal)*LTPcharge*X$14*X$13,0)</f>
        <v>0</v>
      </c>
      <c r="Y572" s="209">
        <f t="shared" si="12"/>
        <v>724256.83215148258</v>
      </c>
    </row>
    <row r="573" spans="2:25">
      <c r="B573" s="210">
        <v>557</v>
      </c>
      <c r="C573" s="208">
        <f>IF('Figure 7.3 - Quantifi MC paths'!D580-VB*SwapPrincipal&lt;0,-1*('Figure 7.3 - Quantifi MC paths'!D580-VB*SwapPrincipal)*LTPcharge*C$14*C$13,0)</f>
        <v>1151.2348364633806</v>
      </c>
      <c r="D573" s="208">
        <f>IF('Figure 7.3 - Quantifi MC paths'!E580-VB*SwapPrincipal&lt;0,-1*('Figure 7.3 - Quantifi MC paths'!E580-VB*SwapPrincipal)*LTPcharge*D$14*D$13,0)</f>
        <v>1104.2173644027371</v>
      </c>
      <c r="E573" s="208">
        <f>IF('Figure 7.3 - Quantifi MC paths'!F580-VB*SwapPrincipal&lt;0,-1*('Figure 7.3 - Quantifi MC paths'!F580-VB*SwapPrincipal)*LTPcharge*E$14*E$13,0)</f>
        <v>1257.4708593262546</v>
      </c>
      <c r="F573" s="208">
        <f>IF('Figure 7.3 - Quantifi MC paths'!G580-VB*SwapPrincipal&lt;0,-1*('Figure 7.3 - Quantifi MC paths'!G580-VB*SwapPrincipal)*LTPcharge*F$14*F$13,0)</f>
        <v>1367.690012746689</v>
      </c>
      <c r="G573" s="208">
        <f>IF('Figure 7.3 - Quantifi MC paths'!H580-VB*SwapPrincipal&lt;0,-1*('Figure 7.3 - Quantifi MC paths'!H580-VB*SwapPrincipal)*LTPcharge*G$14*G$13,0)</f>
        <v>6154.2793385236846</v>
      </c>
      <c r="H573" s="208">
        <f>IF('Figure 7.3 - Quantifi MC paths'!I580-VB*SwapPrincipal&lt;0,-1*('Figure 7.3 - Quantifi MC paths'!I580-VB*SwapPrincipal)*LTPcharge*H$14*H$13,0)</f>
        <v>4284.1502895525873</v>
      </c>
      <c r="I573" s="208">
        <f>IF('Figure 7.3 - Quantifi MC paths'!J580-VB*SwapPrincipal&lt;0,-1*('Figure 7.3 - Quantifi MC paths'!J580-VB*SwapPrincipal)*LTPcharge*I$14*I$13,0)</f>
        <v>5554.6898497567654</v>
      </c>
      <c r="J573" s="208">
        <f>IF('Figure 7.3 - Quantifi MC paths'!K580-VB*SwapPrincipal&lt;0,-1*('Figure 7.3 - Quantifi MC paths'!K580-VB*SwapPrincipal)*LTPcharge*J$14*J$13,0)</f>
        <v>5675.3199896667556</v>
      </c>
      <c r="K573" s="208">
        <f>IF('Figure 7.3 - Quantifi MC paths'!L580-VB*SwapPrincipal&lt;0,-1*('Figure 7.3 - Quantifi MC paths'!L580-VB*SwapPrincipal)*LTPcharge*K$14*K$13,0)</f>
        <v>5257.8393753703494</v>
      </c>
      <c r="L573" s="208">
        <f>IF('Figure 7.3 - Quantifi MC paths'!M580-VB*SwapPrincipal&lt;0,-1*('Figure 7.3 - Quantifi MC paths'!M580-VB*SwapPrincipal)*LTPcharge*L$14*L$13,0)</f>
        <v>5852.5502063696931</v>
      </c>
      <c r="M573" s="208">
        <f>IF('Figure 7.3 - Quantifi MC paths'!N580-VB*SwapPrincipal&lt;0,-1*('Figure 7.3 - Quantifi MC paths'!N580-VB*SwapPrincipal)*LTPcharge*M$14*M$13,0)</f>
        <v>5321.7486656913834</v>
      </c>
      <c r="N573" s="208">
        <f>IF('Figure 7.3 - Quantifi MC paths'!O580-VB*SwapPrincipal&lt;0,-1*('Figure 7.3 - Quantifi MC paths'!O580-VB*SwapPrincipal)*LTPcharge*N$14*N$13,0)</f>
        <v>5991.1936866560709</v>
      </c>
      <c r="O573" s="208">
        <f>IF('Figure 7.3 - Quantifi MC paths'!P580-VB*SwapPrincipal&lt;0,-1*('Figure 7.3 - Quantifi MC paths'!P580-VB*SwapPrincipal)*LTPcharge*O$14*O$13,0)</f>
        <v>5990.1027778617854</v>
      </c>
      <c r="P573" s="208">
        <f>IF('Figure 7.3 - Quantifi MC paths'!Q580-VB*SwapPrincipal&lt;0,-1*('Figure 7.3 - Quantifi MC paths'!Q580-VB*SwapPrincipal)*LTPcharge*P$14*P$13,0)</f>
        <v>5736.1053535854235</v>
      </c>
      <c r="Q573" s="208">
        <f>IF('Figure 7.3 - Quantifi MC paths'!R580-VB*SwapPrincipal&lt;0,-1*('Figure 7.3 - Quantifi MC paths'!R580-VB*SwapPrincipal)*LTPcharge*Q$14*Q$13,0)</f>
        <v>6249.0951498050417</v>
      </c>
      <c r="R573" s="208">
        <f>IF('Figure 7.3 - Quantifi MC paths'!S580-VB*SwapPrincipal&lt;0,-1*('Figure 7.3 - Quantifi MC paths'!S580-VB*SwapPrincipal)*LTPcharge*R$14*R$13,0)</f>
        <v>62195.912617866219</v>
      </c>
      <c r="S573" s="208">
        <f>IF('Figure 7.3 - Quantifi MC paths'!T580-VB*SwapPrincipal&lt;0,-1*('Figure 7.3 - Quantifi MC paths'!T580-VB*SwapPrincipal)*LTPcharge*S$14*S$13,0)</f>
        <v>28908.036341368075</v>
      </c>
      <c r="T573" s="208">
        <f>IF('Figure 7.3 - Quantifi MC paths'!U580-VB*SwapPrincipal&lt;0,-1*('Figure 7.3 - Quantifi MC paths'!U580-VB*SwapPrincipal)*LTPcharge*T$14*T$13,0)</f>
        <v>42798.727332919705</v>
      </c>
      <c r="U573" s="208">
        <f>IF('Figure 7.3 - Quantifi MC paths'!V580-VB*SwapPrincipal&lt;0,-1*('Figure 7.3 - Quantifi MC paths'!V580-VB*SwapPrincipal)*LTPcharge*U$14*U$13,0)</f>
        <v>52691.666001040423</v>
      </c>
      <c r="V573" s="208">
        <f>IF('Figure 7.3 - Quantifi MC paths'!W580-VB*SwapPrincipal&lt;0,-1*('Figure 7.3 - Quantifi MC paths'!W580-VB*SwapPrincipal)*LTPcharge*V$14*V$13,0)</f>
        <v>45539.533318421847</v>
      </c>
      <c r="W573" s="208">
        <f>IF('Figure 7.3 - Quantifi MC paths'!X580-VB*SwapPrincipal&lt;0,-1*('Figure 7.3 - Quantifi MC paths'!X580-VB*SwapPrincipal)*LTPcharge*W$14*W$13,0)</f>
        <v>43782.183980486014</v>
      </c>
      <c r="X573" s="208">
        <f>IF('Figure 7.3 - Quantifi MC paths'!Y580-VB*SwapPrincipal&lt;0,-1*('Figure 7.3 - Quantifi MC paths'!Y580-VB*SwapPrincipal)*LTPcharge*X$14*X$13,0)</f>
        <v>0</v>
      </c>
      <c r="Y573" s="209">
        <f t="shared" si="12"/>
        <v>342863.74734788091</v>
      </c>
    </row>
    <row r="574" spans="2:25">
      <c r="B574" s="210">
        <v>558</v>
      </c>
      <c r="C574" s="208">
        <f>IF('Figure 7.3 - Quantifi MC paths'!D581-VB*SwapPrincipal&lt;0,-1*('Figure 7.3 - Quantifi MC paths'!D581-VB*SwapPrincipal)*LTPcharge*C$14*C$13,0)</f>
        <v>1151.2348364633806</v>
      </c>
      <c r="D574" s="208">
        <f>IF('Figure 7.3 - Quantifi MC paths'!E581-VB*SwapPrincipal&lt;0,-1*('Figure 7.3 - Quantifi MC paths'!E581-VB*SwapPrincipal)*LTPcharge*D$14*D$13,0)</f>
        <v>1043.0494335257715</v>
      </c>
      <c r="E574" s="208">
        <f>IF('Figure 7.3 - Quantifi MC paths'!F581-VB*SwapPrincipal&lt;0,-1*('Figure 7.3 - Quantifi MC paths'!F581-VB*SwapPrincipal)*LTPcharge*E$14*E$13,0)</f>
        <v>909.62412410708691</v>
      </c>
      <c r="F574" s="208">
        <f>IF('Figure 7.3 - Quantifi MC paths'!G581-VB*SwapPrincipal&lt;0,-1*('Figure 7.3 - Quantifi MC paths'!G581-VB*SwapPrincipal)*LTPcharge*F$14*F$13,0)</f>
        <v>902.77824049715719</v>
      </c>
      <c r="G574" s="208">
        <f>IF('Figure 7.3 - Quantifi MC paths'!H581-VB*SwapPrincipal&lt;0,-1*('Figure 7.3 - Quantifi MC paths'!H581-VB*SwapPrincipal)*LTPcharge*G$14*G$13,0)</f>
        <v>4222.5560724239112</v>
      </c>
      <c r="H574" s="208">
        <f>IF('Figure 7.3 - Quantifi MC paths'!I581-VB*SwapPrincipal&lt;0,-1*('Figure 7.3 - Quantifi MC paths'!I581-VB*SwapPrincipal)*LTPcharge*H$14*H$13,0)</f>
        <v>4209.3342543766312</v>
      </c>
      <c r="I574" s="208">
        <f>IF('Figure 7.3 - Quantifi MC paths'!J581-VB*SwapPrincipal&lt;0,-1*('Figure 7.3 - Quantifi MC paths'!J581-VB*SwapPrincipal)*LTPcharge*I$14*I$13,0)</f>
        <v>5143.8008833253016</v>
      </c>
      <c r="J574" s="208">
        <f>IF('Figure 7.3 - Quantifi MC paths'!K581-VB*SwapPrincipal&lt;0,-1*('Figure 7.3 - Quantifi MC paths'!K581-VB*SwapPrincipal)*LTPcharge*J$14*J$13,0)</f>
        <v>6323.1105448907156</v>
      </c>
      <c r="K574" s="208">
        <f>IF('Figure 7.3 - Quantifi MC paths'!L581-VB*SwapPrincipal&lt;0,-1*('Figure 7.3 - Quantifi MC paths'!L581-VB*SwapPrincipal)*LTPcharge*K$14*K$13,0)</f>
        <v>5741.0306847471684</v>
      </c>
      <c r="L574" s="208">
        <f>IF('Figure 7.3 - Quantifi MC paths'!M581-VB*SwapPrincipal&lt;0,-1*('Figure 7.3 - Quantifi MC paths'!M581-VB*SwapPrincipal)*LTPcharge*L$14*L$13,0)</f>
        <v>6686.3884449286197</v>
      </c>
      <c r="M574" s="208">
        <f>IF('Figure 7.3 - Quantifi MC paths'!N581-VB*SwapPrincipal&lt;0,-1*('Figure 7.3 - Quantifi MC paths'!N581-VB*SwapPrincipal)*LTPcharge*M$14*M$13,0)</f>
        <v>6363.8747060456126</v>
      </c>
      <c r="N574" s="208">
        <f>IF('Figure 7.3 - Quantifi MC paths'!O581-VB*SwapPrincipal&lt;0,-1*('Figure 7.3 - Quantifi MC paths'!O581-VB*SwapPrincipal)*LTPcharge*N$14*N$13,0)</f>
        <v>7261.1561948046974</v>
      </c>
      <c r="O574" s="208">
        <f>IF('Figure 7.3 - Quantifi MC paths'!P581-VB*SwapPrincipal&lt;0,-1*('Figure 7.3 - Quantifi MC paths'!P581-VB*SwapPrincipal)*LTPcharge*O$14*O$13,0)</f>
        <v>8131.8248143140554</v>
      </c>
      <c r="P574" s="208">
        <f>IF('Figure 7.3 - Quantifi MC paths'!Q581-VB*SwapPrincipal&lt;0,-1*('Figure 7.3 - Quantifi MC paths'!Q581-VB*SwapPrincipal)*LTPcharge*P$14*P$13,0)</f>
        <v>6895.8282654912427</v>
      </c>
      <c r="Q574" s="208">
        <f>IF('Figure 7.3 - Quantifi MC paths'!R581-VB*SwapPrincipal&lt;0,-1*('Figure 7.3 - Quantifi MC paths'!R581-VB*SwapPrincipal)*LTPcharge*Q$14*Q$13,0)</f>
        <v>7232.0759903625722</v>
      </c>
      <c r="R574" s="208">
        <f>IF('Figure 7.3 - Quantifi MC paths'!S581-VB*SwapPrincipal&lt;0,-1*('Figure 7.3 - Quantifi MC paths'!S581-VB*SwapPrincipal)*LTPcharge*R$14*R$13,0)</f>
        <v>80066.964401835081</v>
      </c>
      <c r="S574" s="208">
        <f>IF('Figure 7.3 - Quantifi MC paths'!T581-VB*SwapPrincipal&lt;0,-1*('Figure 7.3 - Quantifi MC paths'!T581-VB*SwapPrincipal)*LTPcharge*S$14*S$13,0)</f>
        <v>89531.692925472293</v>
      </c>
      <c r="T574" s="208">
        <f>IF('Figure 7.3 - Quantifi MC paths'!U581-VB*SwapPrincipal&lt;0,-1*('Figure 7.3 - Quantifi MC paths'!U581-VB*SwapPrincipal)*LTPcharge*T$14*T$13,0)</f>
        <v>66395.647172629673</v>
      </c>
      <c r="U574" s="208">
        <f>IF('Figure 7.3 - Quantifi MC paths'!V581-VB*SwapPrincipal&lt;0,-1*('Figure 7.3 - Quantifi MC paths'!V581-VB*SwapPrincipal)*LTPcharge*U$14*U$13,0)</f>
        <v>69988.47702919475</v>
      </c>
      <c r="V574" s="208">
        <f>IF('Figure 7.3 - Quantifi MC paths'!W581-VB*SwapPrincipal&lt;0,-1*('Figure 7.3 - Quantifi MC paths'!W581-VB*SwapPrincipal)*LTPcharge*V$14*V$13,0)</f>
        <v>71910.91670988781</v>
      </c>
      <c r="W574" s="208">
        <f>IF('Figure 7.3 - Quantifi MC paths'!X581-VB*SwapPrincipal&lt;0,-1*('Figure 7.3 - Quantifi MC paths'!X581-VB*SwapPrincipal)*LTPcharge*W$14*W$13,0)</f>
        <v>79949.18019960013</v>
      </c>
      <c r="X574" s="208">
        <f>IF('Figure 7.3 - Quantifi MC paths'!Y581-VB*SwapPrincipal&lt;0,-1*('Figure 7.3 - Quantifi MC paths'!Y581-VB*SwapPrincipal)*LTPcharge*X$14*X$13,0)</f>
        <v>0</v>
      </c>
      <c r="Y574" s="209">
        <f t="shared" si="12"/>
        <v>530060.54592892365</v>
      </c>
    </row>
    <row r="575" spans="2:25">
      <c r="B575" s="210">
        <v>559</v>
      </c>
      <c r="C575" s="208">
        <f>IF('Figure 7.3 - Quantifi MC paths'!D582-VB*SwapPrincipal&lt;0,-1*('Figure 7.3 - Quantifi MC paths'!D582-VB*SwapPrincipal)*LTPcharge*C$14*C$13,0)</f>
        <v>1151.2348364633806</v>
      </c>
      <c r="D575" s="208">
        <f>IF('Figure 7.3 - Quantifi MC paths'!E582-VB*SwapPrincipal&lt;0,-1*('Figure 7.3 - Quantifi MC paths'!E582-VB*SwapPrincipal)*LTPcharge*D$14*D$13,0)</f>
        <v>1323.3192837821823</v>
      </c>
      <c r="E575" s="208">
        <f>IF('Figure 7.3 - Quantifi MC paths'!F582-VB*SwapPrincipal&lt;0,-1*('Figure 7.3 - Quantifi MC paths'!F582-VB*SwapPrincipal)*LTPcharge*E$14*E$13,0)</f>
        <v>1262.9666606915705</v>
      </c>
      <c r="F575" s="208">
        <f>IF('Figure 7.3 - Quantifi MC paths'!G582-VB*SwapPrincipal&lt;0,-1*('Figure 7.3 - Quantifi MC paths'!G582-VB*SwapPrincipal)*LTPcharge*F$14*F$13,0)</f>
        <v>1410.0885684544339</v>
      </c>
      <c r="G575" s="208">
        <f>IF('Figure 7.3 - Quantifi MC paths'!H582-VB*SwapPrincipal&lt;0,-1*('Figure 7.3 - Quantifi MC paths'!H582-VB*SwapPrincipal)*LTPcharge*G$14*G$13,0)</f>
        <v>5732.5826619075378</v>
      </c>
      <c r="H575" s="208">
        <f>IF('Figure 7.3 - Quantifi MC paths'!I582-VB*SwapPrincipal&lt;0,-1*('Figure 7.3 - Quantifi MC paths'!I582-VB*SwapPrincipal)*LTPcharge*H$14*H$13,0)</f>
        <v>6559.7584031460592</v>
      </c>
      <c r="I575" s="208">
        <f>IF('Figure 7.3 - Quantifi MC paths'!J582-VB*SwapPrincipal&lt;0,-1*('Figure 7.3 - Quantifi MC paths'!J582-VB*SwapPrincipal)*LTPcharge*I$14*I$13,0)</f>
        <v>5791.5439153322777</v>
      </c>
      <c r="J575" s="208">
        <f>IF('Figure 7.3 - Quantifi MC paths'!K582-VB*SwapPrincipal&lt;0,-1*('Figure 7.3 - Quantifi MC paths'!K582-VB*SwapPrincipal)*LTPcharge*J$14*J$13,0)</f>
        <v>6629.0408532851479</v>
      </c>
      <c r="K575" s="208">
        <f>IF('Figure 7.3 - Quantifi MC paths'!L582-VB*SwapPrincipal&lt;0,-1*('Figure 7.3 - Quantifi MC paths'!L582-VB*SwapPrincipal)*LTPcharge*K$14*K$13,0)</f>
        <v>5379.8331508322235</v>
      </c>
      <c r="L575" s="208">
        <f>IF('Figure 7.3 - Quantifi MC paths'!M582-VB*SwapPrincipal&lt;0,-1*('Figure 7.3 - Quantifi MC paths'!M582-VB*SwapPrincipal)*LTPcharge*L$14*L$13,0)</f>
        <v>4594.2388174005337</v>
      </c>
      <c r="M575" s="208">
        <f>IF('Figure 7.3 - Quantifi MC paths'!N582-VB*SwapPrincipal&lt;0,-1*('Figure 7.3 - Quantifi MC paths'!N582-VB*SwapPrincipal)*LTPcharge*M$14*M$13,0)</f>
        <v>4845.1756036407332</v>
      </c>
      <c r="N575" s="208">
        <f>IF('Figure 7.3 - Quantifi MC paths'!O582-VB*SwapPrincipal&lt;0,-1*('Figure 7.3 - Quantifi MC paths'!O582-VB*SwapPrincipal)*LTPcharge*N$14*N$13,0)</f>
        <v>4243.9519412703867</v>
      </c>
      <c r="O575" s="208">
        <f>IF('Figure 7.3 - Quantifi MC paths'!P582-VB*SwapPrincipal&lt;0,-1*('Figure 7.3 - Quantifi MC paths'!P582-VB*SwapPrincipal)*LTPcharge*O$14*O$13,0)</f>
        <v>3865.3141452210893</v>
      </c>
      <c r="P575" s="208">
        <f>IF('Figure 7.3 - Quantifi MC paths'!Q582-VB*SwapPrincipal&lt;0,-1*('Figure 7.3 - Quantifi MC paths'!Q582-VB*SwapPrincipal)*LTPcharge*P$14*P$13,0)</f>
        <v>3554.6569385768221</v>
      </c>
      <c r="Q575" s="208">
        <f>IF('Figure 7.3 - Quantifi MC paths'!R582-VB*SwapPrincipal&lt;0,-1*('Figure 7.3 - Quantifi MC paths'!R582-VB*SwapPrincipal)*LTPcharge*Q$14*Q$13,0)</f>
        <v>3905.0000260181287</v>
      </c>
      <c r="R575" s="208">
        <f>IF('Figure 7.3 - Quantifi MC paths'!S582-VB*SwapPrincipal&lt;0,-1*('Figure 7.3 - Quantifi MC paths'!S582-VB*SwapPrincipal)*LTPcharge*R$14*R$13,0)</f>
        <v>57959.716448217485</v>
      </c>
      <c r="S575" s="208">
        <f>IF('Figure 7.3 - Quantifi MC paths'!T582-VB*SwapPrincipal&lt;0,-1*('Figure 7.3 - Quantifi MC paths'!T582-VB*SwapPrincipal)*LTPcharge*S$14*S$13,0)</f>
        <v>74154.661944700681</v>
      </c>
      <c r="T575" s="208">
        <f>IF('Figure 7.3 - Quantifi MC paths'!U582-VB*SwapPrincipal&lt;0,-1*('Figure 7.3 - Quantifi MC paths'!U582-VB*SwapPrincipal)*LTPcharge*T$14*T$13,0)</f>
        <v>51571.864963562344</v>
      </c>
      <c r="U575" s="208">
        <f>IF('Figure 7.3 - Quantifi MC paths'!V582-VB*SwapPrincipal&lt;0,-1*('Figure 7.3 - Quantifi MC paths'!V582-VB*SwapPrincipal)*LTPcharge*U$14*U$13,0)</f>
        <v>74832.574446375555</v>
      </c>
      <c r="V575" s="208">
        <f>IF('Figure 7.3 - Quantifi MC paths'!W582-VB*SwapPrincipal&lt;0,-1*('Figure 7.3 - Quantifi MC paths'!W582-VB*SwapPrincipal)*LTPcharge*V$14*V$13,0)</f>
        <v>97534.29600737807</v>
      </c>
      <c r="W575" s="208">
        <f>IF('Figure 7.3 - Quantifi MC paths'!X582-VB*SwapPrincipal&lt;0,-1*('Figure 7.3 - Quantifi MC paths'!X582-VB*SwapPrincipal)*LTPcharge*W$14*W$13,0)</f>
        <v>103069.33211337497</v>
      </c>
      <c r="X575" s="208">
        <f>IF('Figure 7.3 - Quantifi MC paths'!Y582-VB*SwapPrincipal&lt;0,-1*('Figure 7.3 - Quantifi MC paths'!Y582-VB*SwapPrincipal)*LTPcharge*X$14*X$13,0)</f>
        <v>0</v>
      </c>
      <c r="Y575" s="209">
        <f t="shared" si="12"/>
        <v>519371.15172963159</v>
      </c>
    </row>
    <row r="576" spans="2:25">
      <c r="B576" s="211">
        <v>560</v>
      </c>
      <c r="C576" s="208">
        <f>IF('Figure 7.3 - Quantifi MC paths'!D583-VB*SwapPrincipal&lt;0,-1*('Figure 7.3 - Quantifi MC paths'!D583-VB*SwapPrincipal)*LTPcharge*C$14*C$13,0)</f>
        <v>1151.2348364633806</v>
      </c>
      <c r="D576" s="208">
        <f>IF('Figure 7.3 - Quantifi MC paths'!E583-VB*SwapPrincipal&lt;0,-1*('Figure 7.3 - Quantifi MC paths'!E583-VB*SwapPrincipal)*LTPcharge*D$14*D$13,0)</f>
        <v>1119.7838421110664</v>
      </c>
      <c r="E576" s="208">
        <f>IF('Figure 7.3 - Quantifi MC paths'!F583-VB*SwapPrincipal&lt;0,-1*('Figure 7.3 - Quantifi MC paths'!F583-VB*SwapPrincipal)*LTPcharge*E$14*E$13,0)</f>
        <v>1125.1460329910522</v>
      </c>
      <c r="F576" s="208">
        <f>IF('Figure 7.3 - Quantifi MC paths'!G583-VB*SwapPrincipal&lt;0,-1*('Figure 7.3 - Quantifi MC paths'!G583-VB*SwapPrincipal)*LTPcharge*F$14*F$13,0)</f>
        <v>1115.5315511705933</v>
      </c>
      <c r="G576" s="208">
        <f>IF('Figure 7.3 - Quantifi MC paths'!H583-VB*SwapPrincipal&lt;0,-1*('Figure 7.3 - Quantifi MC paths'!H583-VB*SwapPrincipal)*LTPcharge*G$14*G$13,0)</f>
        <v>5352.5447654502623</v>
      </c>
      <c r="H576" s="208">
        <f>IF('Figure 7.3 - Quantifi MC paths'!I583-VB*SwapPrincipal&lt;0,-1*('Figure 7.3 - Quantifi MC paths'!I583-VB*SwapPrincipal)*LTPcharge*H$14*H$13,0)</f>
        <v>5026.6553940695057</v>
      </c>
      <c r="I576" s="208">
        <f>IF('Figure 7.3 - Quantifi MC paths'!J583-VB*SwapPrincipal&lt;0,-1*('Figure 7.3 - Quantifi MC paths'!J583-VB*SwapPrincipal)*LTPcharge*I$14*I$13,0)</f>
        <v>5562.377460774509</v>
      </c>
      <c r="J576" s="208">
        <f>IF('Figure 7.3 - Quantifi MC paths'!K583-VB*SwapPrincipal&lt;0,-1*('Figure 7.3 - Quantifi MC paths'!K583-VB*SwapPrincipal)*LTPcharge*J$14*J$13,0)</f>
        <v>6807.3934126017939</v>
      </c>
      <c r="K576" s="208">
        <f>IF('Figure 7.3 - Quantifi MC paths'!L583-VB*SwapPrincipal&lt;0,-1*('Figure 7.3 - Quantifi MC paths'!L583-VB*SwapPrincipal)*LTPcharge*K$14*K$13,0)</f>
        <v>6771.0039720202449</v>
      </c>
      <c r="L576" s="208">
        <f>IF('Figure 7.3 - Quantifi MC paths'!M583-VB*SwapPrincipal&lt;0,-1*('Figure 7.3 - Quantifi MC paths'!M583-VB*SwapPrincipal)*LTPcharge*L$14*L$13,0)</f>
        <v>5616.1776329551267</v>
      </c>
      <c r="M576" s="208">
        <f>IF('Figure 7.3 - Quantifi MC paths'!N583-VB*SwapPrincipal&lt;0,-1*('Figure 7.3 - Quantifi MC paths'!N583-VB*SwapPrincipal)*LTPcharge*M$14*M$13,0)</f>
        <v>6320.8385375084918</v>
      </c>
      <c r="N576" s="208">
        <f>IF('Figure 7.3 - Quantifi MC paths'!O583-VB*SwapPrincipal&lt;0,-1*('Figure 7.3 - Quantifi MC paths'!O583-VB*SwapPrincipal)*LTPcharge*N$14*N$13,0)</f>
        <v>6385.6381495353908</v>
      </c>
      <c r="O576" s="208">
        <f>IF('Figure 7.3 - Quantifi MC paths'!P583-VB*SwapPrincipal&lt;0,-1*('Figure 7.3 - Quantifi MC paths'!P583-VB*SwapPrincipal)*LTPcharge*O$14*O$13,0)</f>
        <v>5753.3162730082649</v>
      </c>
      <c r="P576" s="208">
        <f>IF('Figure 7.3 - Quantifi MC paths'!Q583-VB*SwapPrincipal&lt;0,-1*('Figure 7.3 - Quantifi MC paths'!Q583-VB*SwapPrincipal)*LTPcharge*P$14*P$13,0)</f>
        <v>5573.1175877169107</v>
      </c>
      <c r="Q576" s="208">
        <f>IF('Figure 7.3 - Quantifi MC paths'!R583-VB*SwapPrincipal&lt;0,-1*('Figure 7.3 - Quantifi MC paths'!R583-VB*SwapPrincipal)*LTPcharge*Q$14*Q$13,0)</f>
        <v>5378.7700385360522</v>
      </c>
      <c r="R576" s="208">
        <f>IF('Figure 7.3 - Quantifi MC paths'!S583-VB*SwapPrincipal&lt;0,-1*('Figure 7.3 - Quantifi MC paths'!S583-VB*SwapPrincipal)*LTPcharge*R$14*R$13,0)</f>
        <v>65719.671717773046</v>
      </c>
      <c r="S576" s="208">
        <f>IF('Figure 7.3 - Quantifi MC paths'!T583-VB*SwapPrincipal&lt;0,-1*('Figure 7.3 - Quantifi MC paths'!T583-VB*SwapPrincipal)*LTPcharge*S$14*S$13,0)</f>
        <v>56228.415886122908</v>
      </c>
      <c r="T576" s="208">
        <f>IF('Figure 7.3 - Quantifi MC paths'!U583-VB*SwapPrincipal&lt;0,-1*('Figure 7.3 - Quantifi MC paths'!U583-VB*SwapPrincipal)*LTPcharge*T$14*T$13,0)</f>
        <v>77625.631041504254</v>
      </c>
      <c r="U576" s="208">
        <f>IF('Figure 7.3 - Quantifi MC paths'!V583-VB*SwapPrincipal&lt;0,-1*('Figure 7.3 - Quantifi MC paths'!V583-VB*SwapPrincipal)*LTPcharge*U$14*U$13,0)</f>
        <v>97559.118637291627</v>
      </c>
      <c r="V576" s="208">
        <f>IF('Figure 7.3 - Quantifi MC paths'!W583-VB*SwapPrincipal&lt;0,-1*('Figure 7.3 - Quantifi MC paths'!W583-VB*SwapPrincipal)*LTPcharge*V$14*V$13,0)</f>
        <v>102706.27155118773</v>
      </c>
      <c r="W576" s="208">
        <f>IF('Figure 7.3 - Quantifi MC paths'!X583-VB*SwapPrincipal&lt;0,-1*('Figure 7.3 - Quantifi MC paths'!X583-VB*SwapPrincipal)*LTPcharge*W$14*W$13,0)</f>
        <v>102077.39273324976</v>
      </c>
      <c r="X576" s="208">
        <f>IF('Figure 7.3 - Quantifi MC paths'!Y583-VB*SwapPrincipal&lt;0,-1*('Figure 7.3 - Quantifi MC paths'!Y583-VB*SwapPrincipal)*LTPcharge*X$14*X$13,0)</f>
        <v>0</v>
      </c>
      <c r="Y576" s="209">
        <f t="shared" si="12"/>
        <v>570976.03105404205</v>
      </c>
    </row>
    <row r="577" spans="2:25">
      <c r="B577" s="207">
        <v>561</v>
      </c>
      <c r="C577" s="208">
        <f>IF('Figure 7.3 - Quantifi MC paths'!D584-VB*SwapPrincipal&lt;0,-1*('Figure 7.3 - Quantifi MC paths'!D584-VB*SwapPrincipal)*LTPcharge*C$14*C$13,0)</f>
        <v>1151.2348364633806</v>
      </c>
      <c r="D577" s="208">
        <f>IF('Figure 7.3 - Quantifi MC paths'!E584-VB*SwapPrincipal&lt;0,-1*('Figure 7.3 - Quantifi MC paths'!E584-VB*SwapPrincipal)*LTPcharge*D$14*D$13,0)</f>
        <v>1087.2414327828296</v>
      </c>
      <c r="E577" s="208">
        <f>IF('Figure 7.3 - Quantifi MC paths'!F584-VB*SwapPrincipal&lt;0,-1*('Figure 7.3 - Quantifi MC paths'!F584-VB*SwapPrincipal)*LTPcharge*E$14*E$13,0)</f>
        <v>1075.7729387965817</v>
      </c>
      <c r="F577" s="208">
        <f>IF('Figure 7.3 - Quantifi MC paths'!G584-VB*SwapPrincipal&lt;0,-1*('Figure 7.3 - Quantifi MC paths'!G584-VB*SwapPrincipal)*LTPcharge*F$14*F$13,0)</f>
        <v>1160.3387214591844</v>
      </c>
      <c r="G577" s="208">
        <f>IF('Figure 7.3 - Quantifi MC paths'!H584-VB*SwapPrincipal&lt;0,-1*('Figure 7.3 - Quantifi MC paths'!H584-VB*SwapPrincipal)*LTPcharge*G$14*G$13,0)</f>
        <v>4816.9352158842139</v>
      </c>
      <c r="H577" s="208">
        <f>IF('Figure 7.3 - Quantifi MC paths'!I584-VB*SwapPrincipal&lt;0,-1*('Figure 7.3 - Quantifi MC paths'!I584-VB*SwapPrincipal)*LTPcharge*H$14*H$13,0)</f>
        <v>5583.6964333709248</v>
      </c>
      <c r="I577" s="208">
        <f>IF('Figure 7.3 - Quantifi MC paths'!J584-VB*SwapPrincipal&lt;0,-1*('Figure 7.3 - Quantifi MC paths'!J584-VB*SwapPrincipal)*LTPcharge*I$14*I$13,0)</f>
        <v>6179.7335113666722</v>
      </c>
      <c r="J577" s="208">
        <f>IF('Figure 7.3 - Quantifi MC paths'!K584-VB*SwapPrincipal&lt;0,-1*('Figure 7.3 - Quantifi MC paths'!K584-VB*SwapPrincipal)*LTPcharge*J$14*J$13,0)</f>
        <v>5728.66019487004</v>
      </c>
      <c r="K577" s="208">
        <f>IF('Figure 7.3 - Quantifi MC paths'!L584-VB*SwapPrincipal&lt;0,-1*('Figure 7.3 - Quantifi MC paths'!L584-VB*SwapPrincipal)*LTPcharge*K$14*K$13,0)</f>
        <v>4996.4585325636344</v>
      </c>
      <c r="L577" s="208">
        <f>IF('Figure 7.3 - Quantifi MC paths'!M584-VB*SwapPrincipal&lt;0,-1*('Figure 7.3 - Quantifi MC paths'!M584-VB*SwapPrincipal)*LTPcharge*L$14*L$13,0)</f>
        <v>6170.3362817721127</v>
      </c>
      <c r="M577" s="208">
        <f>IF('Figure 7.3 - Quantifi MC paths'!N584-VB*SwapPrincipal&lt;0,-1*('Figure 7.3 - Quantifi MC paths'!N584-VB*SwapPrincipal)*LTPcharge*M$14*M$13,0)</f>
        <v>6689.7788007533436</v>
      </c>
      <c r="N577" s="208">
        <f>IF('Figure 7.3 - Quantifi MC paths'!O584-VB*SwapPrincipal&lt;0,-1*('Figure 7.3 - Quantifi MC paths'!O584-VB*SwapPrincipal)*LTPcharge*N$14*N$13,0)</f>
        <v>7465.7915204837745</v>
      </c>
      <c r="O577" s="208">
        <f>IF('Figure 7.3 - Quantifi MC paths'!P584-VB*SwapPrincipal&lt;0,-1*('Figure 7.3 - Quantifi MC paths'!P584-VB*SwapPrincipal)*LTPcharge*O$14*O$13,0)</f>
        <v>7096.1230729848812</v>
      </c>
      <c r="P577" s="208">
        <f>IF('Figure 7.3 - Quantifi MC paths'!Q584-VB*SwapPrincipal&lt;0,-1*('Figure 7.3 - Quantifi MC paths'!Q584-VB*SwapPrincipal)*LTPcharge*P$14*P$13,0)</f>
        <v>7567.3216067135018</v>
      </c>
      <c r="Q577" s="208">
        <f>IF('Figure 7.3 - Quantifi MC paths'!R584-VB*SwapPrincipal&lt;0,-1*('Figure 7.3 - Quantifi MC paths'!R584-VB*SwapPrincipal)*LTPcharge*Q$14*Q$13,0)</f>
        <v>7842.5377524101386</v>
      </c>
      <c r="R577" s="208">
        <f>IF('Figure 7.3 - Quantifi MC paths'!S584-VB*SwapPrincipal&lt;0,-1*('Figure 7.3 - Quantifi MC paths'!S584-VB*SwapPrincipal)*LTPcharge*R$14*R$13,0)</f>
        <v>91280.267042149659</v>
      </c>
      <c r="S577" s="208">
        <f>IF('Figure 7.3 - Quantifi MC paths'!T584-VB*SwapPrincipal&lt;0,-1*('Figure 7.3 - Quantifi MC paths'!T584-VB*SwapPrincipal)*LTPcharge*S$14*S$13,0)</f>
        <v>91446.440385789116</v>
      </c>
      <c r="T577" s="208">
        <f>IF('Figure 7.3 - Quantifi MC paths'!U584-VB*SwapPrincipal&lt;0,-1*('Figure 7.3 - Quantifi MC paths'!U584-VB*SwapPrincipal)*LTPcharge*T$14*T$13,0)</f>
        <v>111037.88680538096</v>
      </c>
      <c r="U577" s="208">
        <f>IF('Figure 7.3 - Quantifi MC paths'!V584-VB*SwapPrincipal&lt;0,-1*('Figure 7.3 - Quantifi MC paths'!V584-VB*SwapPrincipal)*LTPcharge*U$14*U$13,0)</f>
        <v>116022.78367799729</v>
      </c>
      <c r="V577" s="208">
        <f>IF('Figure 7.3 - Quantifi MC paths'!W584-VB*SwapPrincipal&lt;0,-1*('Figure 7.3 - Quantifi MC paths'!W584-VB*SwapPrincipal)*LTPcharge*V$14*V$13,0)</f>
        <v>117744.67650667996</v>
      </c>
      <c r="W577" s="208">
        <f>IF('Figure 7.3 - Quantifi MC paths'!X584-VB*SwapPrincipal&lt;0,-1*('Figure 7.3 - Quantifi MC paths'!X584-VB*SwapPrincipal)*LTPcharge*W$14*W$13,0)</f>
        <v>117350.93670401972</v>
      </c>
      <c r="X577" s="208">
        <f>IF('Figure 7.3 - Quantifi MC paths'!Y584-VB*SwapPrincipal&lt;0,-1*('Figure 7.3 - Quantifi MC paths'!Y584-VB*SwapPrincipal)*LTPcharge*X$14*X$13,0)</f>
        <v>0</v>
      </c>
      <c r="Y577" s="209">
        <f t="shared" si="12"/>
        <v>719494.95197469182</v>
      </c>
    </row>
    <row r="578" spans="2:25">
      <c r="B578" s="207">
        <v>562</v>
      </c>
      <c r="C578" s="208">
        <f>IF('Figure 7.3 - Quantifi MC paths'!D585-VB*SwapPrincipal&lt;0,-1*('Figure 7.3 - Quantifi MC paths'!D585-VB*SwapPrincipal)*LTPcharge*C$14*C$13,0)</f>
        <v>1151.2348364633806</v>
      </c>
      <c r="D578" s="208">
        <f>IF('Figure 7.3 - Quantifi MC paths'!E585-VB*SwapPrincipal&lt;0,-1*('Figure 7.3 - Quantifi MC paths'!E585-VB*SwapPrincipal)*LTPcharge*D$14*D$13,0)</f>
        <v>1096.4621322260439</v>
      </c>
      <c r="E578" s="208">
        <f>IF('Figure 7.3 - Quantifi MC paths'!F585-VB*SwapPrincipal&lt;0,-1*('Figure 7.3 - Quantifi MC paths'!F585-VB*SwapPrincipal)*LTPcharge*E$14*E$13,0)</f>
        <v>1194.3334153524813</v>
      </c>
      <c r="F578" s="208">
        <f>IF('Figure 7.3 - Quantifi MC paths'!G585-VB*SwapPrincipal&lt;0,-1*('Figure 7.3 - Quantifi MC paths'!G585-VB*SwapPrincipal)*LTPcharge*F$14*F$13,0)</f>
        <v>1276.5218061599596</v>
      </c>
      <c r="G578" s="208">
        <f>IF('Figure 7.3 - Quantifi MC paths'!H585-VB*SwapPrincipal&lt;0,-1*('Figure 7.3 - Quantifi MC paths'!H585-VB*SwapPrincipal)*LTPcharge*G$14*G$13,0)</f>
        <v>5211.7577332539267</v>
      </c>
      <c r="H578" s="208">
        <f>IF('Figure 7.3 - Quantifi MC paths'!I585-VB*SwapPrincipal&lt;0,-1*('Figure 7.3 - Quantifi MC paths'!I585-VB*SwapPrincipal)*LTPcharge*H$14*H$13,0)</f>
        <v>4553.1570481855697</v>
      </c>
      <c r="I578" s="208">
        <f>IF('Figure 7.3 - Quantifi MC paths'!J585-VB*SwapPrincipal&lt;0,-1*('Figure 7.3 - Quantifi MC paths'!J585-VB*SwapPrincipal)*LTPcharge*I$14*I$13,0)</f>
        <v>5628.3557093784248</v>
      </c>
      <c r="J578" s="208">
        <f>IF('Figure 7.3 - Quantifi MC paths'!K585-VB*SwapPrincipal&lt;0,-1*('Figure 7.3 - Quantifi MC paths'!K585-VB*SwapPrincipal)*LTPcharge*J$14*J$13,0)</f>
        <v>5820.2104507841977</v>
      </c>
      <c r="K578" s="208">
        <f>IF('Figure 7.3 - Quantifi MC paths'!L585-VB*SwapPrincipal&lt;0,-1*('Figure 7.3 - Quantifi MC paths'!L585-VB*SwapPrincipal)*LTPcharge*K$14*K$13,0)</f>
        <v>5615.9306553004417</v>
      </c>
      <c r="L578" s="208">
        <f>IF('Figure 7.3 - Quantifi MC paths'!M585-VB*SwapPrincipal&lt;0,-1*('Figure 7.3 - Quantifi MC paths'!M585-VB*SwapPrincipal)*LTPcharge*L$14*L$13,0)</f>
        <v>4735.124792785502</v>
      </c>
      <c r="M578" s="208">
        <f>IF('Figure 7.3 - Quantifi MC paths'!N585-VB*SwapPrincipal&lt;0,-1*('Figure 7.3 - Quantifi MC paths'!N585-VB*SwapPrincipal)*LTPcharge*M$14*M$13,0)</f>
        <v>4312.5365821104342</v>
      </c>
      <c r="N578" s="208">
        <f>IF('Figure 7.3 - Quantifi MC paths'!O585-VB*SwapPrincipal&lt;0,-1*('Figure 7.3 - Quantifi MC paths'!O585-VB*SwapPrincipal)*LTPcharge*N$14*N$13,0)</f>
        <v>3601.5502689357786</v>
      </c>
      <c r="O578" s="208">
        <f>IF('Figure 7.3 - Quantifi MC paths'!P585-VB*SwapPrincipal&lt;0,-1*('Figure 7.3 - Quantifi MC paths'!P585-VB*SwapPrincipal)*LTPcharge*O$14*O$13,0)</f>
        <v>4320.9567117273109</v>
      </c>
      <c r="P578" s="208">
        <f>IF('Figure 7.3 - Quantifi MC paths'!Q585-VB*SwapPrincipal&lt;0,-1*('Figure 7.3 - Quantifi MC paths'!Q585-VB*SwapPrincipal)*LTPcharge*P$14*P$13,0)</f>
        <v>4423.1840095655971</v>
      </c>
      <c r="Q578" s="208">
        <f>IF('Figure 7.3 - Quantifi MC paths'!R585-VB*SwapPrincipal&lt;0,-1*('Figure 7.3 - Quantifi MC paths'!R585-VB*SwapPrincipal)*LTPcharge*Q$14*Q$13,0)</f>
        <v>5106.8720435401183</v>
      </c>
      <c r="R578" s="208">
        <f>IF('Figure 7.3 - Quantifi MC paths'!S585-VB*SwapPrincipal&lt;0,-1*('Figure 7.3 - Quantifi MC paths'!S585-VB*SwapPrincipal)*LTPcharge*R$14*R$13,0)</f>
        <v>66613.664001679776</v>
      </c>
      <c r="S578" s="208">
        <f>IF('Figure 7.3 - Quantifi MC paths'!T585-VB*SwapPrincipal&lt;0,-1*('Figure 7.3 - Quantifi MC paths'!T585-VB*SwapPrincipal)*LTPcharge*S$14*S$13,0)</f>
        <v>94137.900464506296</v>
      </c>
      <c r="T578" s="208">
        <f>IF('Figure 7.3 - Quantifi MC paths'!U585-VB*SwapPrincipal&lt;0,-1*('Figure 7.3 - Quantifi MC paths'!U585-VB*SwapPrincipal)*LTPcharge*T$14*T$13,0)</f>
        <v>82634.030273394761</v>
      </c>
      <c r="U578" s="208">
        <f>IF('Figure 7.3 - Quantifi MC paths'!V585-VB*SwapPrincipal&lt;0,-1*('Figure 7.3 - Quantifi MC paths'!V585-VB*SwapPrincipal)*LTPcharge*U$14*U$13,0)</f>
        <v>112817.41582583406</v>
      </c>
      <c r="V578" s="208">
        <f>IF('Figure 7.3 - Quantifi MC paths'!W585-VB*SwapPrincipal&lt;0,-1*('Figure 7.3 - Quantifi MC paths'!W585-VB*SwapPrincipal)*LTPcharge*V$14*V$13,0)</f>
        <v>113596.94035089665</v>
      </c>
      <c r="W578" s="208">
        <f>IF('Figure 7.3 - Quantifi MC paths'!X585-VB*SwapPrincipal&lt;0,-1*('Figure 7.3 - Quantifi MC paths'!X585-VB*SwapPrincipal)*LTPcharge*W$14*W$13,0)</f>
        <v>118617.42480703339</v>
      </c>
      <c r="X578" s="208">
        <f>IF('Figure 7.3 - Quantifi MC paths'!Y585-VB*SwapPrincipal&lt;0,-1*('Figure 7.3 - Quantifi MC paths'!Y585-VB*SwapPrincipal)*LTPcharge*X$14*X$13,0)</f>
        <v>0</v>
      </c>
      <c r="Y578" s="209">
        <f t="shared" si="12"/>
        <v>646465.56391911418</v>
      </c>
    </row>
    <row r="579" spans="2:25">
      <c r="B579" s="207">
        <v>563</v>
      </c>
      <c r="C579" s="208">
        <f>IF('Figure 7.3 - Quantifi MC paths'!D586-VB*SwapPrincipal&lt;0,-1*('Figure 7.3 - Quantifi MC paths'!D586-VB*SwapPrincipal)*LTPcharge*C$14*C$13,0)</f>
        <v>1151.2348364633806</v>
      </c>
      <c r="D579" s="208">
        <f>IF('Figure 7.3 - Quantifi MC paths'!E586-VB*SwapPrincipal&lt;0,-1*('Figure 7.3 - Quantifi MC paths'!E586-VB*SwapPrincipal)*LTPcharge*D$14*D$13,0)</f>
        <v>1121.207133363105</v>
      </c>
      <c r="E579" s="208">
        <f>IF('Figure 7.3 - Quantifi MC paths'!F586-VB*SwapPrincipal&lt;0,-1*('Figure 7.3 - Quantifi MC paths'!F586-VB*SwapPrincipal)*LTPcharge*E$14*E$13,0)</f>
        <v>1144.300254716916</v>
      </c>
      <c r="F579" s="208">
        <f>IF('Figure 7.3 - Quantifi MC paths'!G586-VB*SwapPrincipal&lt;0,-1*('Figure 7.3 - Quantifi MC paths'!G586-VB*SwapPrincipal)*LTPcharge*F$14*F$13,0)</f>
        <v>1071.7908176730741</v>
      </c>
      <c r="G579" s="208">
        <f>IF('Figure 7.3 - Quantifi MC paths'!H586-VB*SwapPrincipal&lt;0,-1*('Figure 7.3 - Quantifi MC paths'!H586-VB*SwapPrincipal)*LTPcharge*G$14*G$13,0)</f>
        <v>4531.7189162904278</v>
      </c>
      <c r="H579" s="208">
        <f>IF('Figure 7.3 - Quantifi MC paths'!I586-VB*SwapPrincipal&lt;0,-1*('Figure 7.3 - Quantifi MC paths'!I586-VB*SwapPrincipal)*LTPcharge*H$14*H$13,0)</f>
        <v>4511.1251818758055</v>
      </c>
      <c r="I579" s="208">
        <f>IF('Figure 7.3 - Quantifi MC paths'!J586-VB*SwapPrincipal&lt;0,-1*('Figure 7.3 - Quantifi MC paths'!J586-VB*SwapPrincipal)*LTPcharge*I$14*I$13,0)</f>
        <v>4991.1772623345123</v>
      </c>
      <c r="J579" s="208">
        <f>IF('Figure 7.3 - Quantifi MC paths'!K586-VB*SwapPrincipal&lt;0,-1*('Figure 7.3 - Quantifi MC paths'!K586-VB*SwapPrincipal)*LTPcharge*J$14*J$13,0)</f>
        <v>5342.6962233898239</v>
      </c>
      <c r="K579" s="208">
        <f>IF('Figure 7.3 - Quantifi MC paths'!L586-VB*SwapPrincipal&lt;0,-1*('Figure 7.3 - Quantifi MC paths'!L586-VB*SwapPrincipal)*LTPcharge*K$14*K$13,0)</f>
        <v>4599.0203151739088</v>
      </c>
      <c r="L579" s="208">
        <f>IF('Figure 7.3 - Quantifi MC paths'!M586-VB*SwapPrincipal&lt;0,-1*('Figure 7.3 - Quantifi MC paths'!M586-VB*SwapPrincipal)*LTPcharge*L$14*L$13,0)</f>
        <v>4522.3101879420092</v>
      </c>
      <c r="M579" s="208">
        <f>IF('Figure 7.3 - Quantifi MC paths'!N586-VB*SwapPrincipal&lt;0,-1*('Figure 7.3 - Quantifi MC paths'!N586-VB*SwapPrincipal)*LTPcharge*M$14*M$13,0)</f>
        <v>4762.0100172434368</v>
      </c>
      <c r="N579" s="208">
        <f>IF('Figure 7.3 - Quantifi MC paths'!O586-VB*SwapPrincipal&lt;0,-1*('Figure 7.3 - Quantifi MC paths'!O586-VB*SwapPrincipal)*LTPcharge*N$14*N$13,0)</f>
        <v>5076.7427878450162</v>
      </c>
      <c r="O579" s="208">
        <f>IF('Figure 7.3 - Quantifi MC paths'!P586-VB*SwapPrincipal&lt;0,-1*('Figure 7.3 - Quantifi MC paths'!P586-VB*SwapPrincipal)*LTPcharge*O$14*O$13,0)</f>
        <v>5528.5967853682378</v>
      </c>
      <c r="P579" s="208">
        <f>IF('Figure 7.3 - Quantifi MC paths'!Q586-VB*SwapPrincipal&lt;0,-1*('Figure 7.3 - Quantifi MC paths'!Q586-VB*SwapPrincipal)*LTPcharge*P$14*P$13,0)</f>
        <v>5706.6832126243517</v>
      </c>
      <c r="Q579" s="208">
        <f>IF('Figure 7.3 - Quantifi MC paths'!R586-VB*SwapPrincipal&lt;0,-1*('Figure 7.3 - Quantifi MC paths'!R586-VB*SwapPrincipal)*LTPcharge*Q$14*Q$13,0)</f>
        <v>6193.7208017506255</v>
      </c>
      <c r="R579" s="208">
        <f>IF('Figure 7.3 - Quantifi MC paths'!S586-VB*SwapPrincipal&lt;0,-1*('Figure 7.3 - Quantifi MC paths'!S586-VB*SwapPrincipal)*LTPcharge*R$14*R$13,0)</f>
        <v>72456.626162140412</v>
      </c>
      <c r="S579" s="208">
        <f>IF('Figure 7.3 - Quantifi MC paths'!T586-VB*SwapPrincipal&lt;0,-1*('Figure 7.3 - Quantifi MC paths'!T586-VB*SwapPrincipal)*LTPcharge*S$14*S$13,0)</f>
        <v>81069.381596842271</v>
      </c>
      <c r="T579" s="208">
        <f>IF('Figure 7.3 - Quantifi MC paths'!U586-VB*SwapPrincipal&lt;0,-1*('Figure 7.3 - Quantifi MC paths'!U586-VB*SwapPrincipal)*LTPcharge*T$14*T$13,0)</f>
        <v>77862.977521235822</v>
      </c>
      <c r="U579" s="208">
        <f>IF('Figure 7.3 - Quantifi MC paths'!V586-VB*SwapPrincipal&lt;0,-1*('Figure 7.3 - Quantifi MC paths'!V586-VB*SwapPrincipal)*LTPcharge*U$14*U$13,0)</f>
        <v>104940.75677245075</v>
      </c>
      <c r="V579" s="208">
        <f>IF('Figure 7.3 - Quantifi MC paths'!W586-VB*SwapPrincipal&lt;0,-1*('Figure 7.3 - Quantifi MC paths'!W586-VB*SwapPrincipal)*LTPcharge*V$14*V$13,0)</f>
        <v>114873.13466987995</v>
      </c>
      <c r="W579" s="208">
        <f>IF('Figure 7.3 - Quantifi MC paths'!X586-VB*SwapPrincipal&lt;0,-1*('Figure 7.3 - Quantifi MC paths'!X586-VB*SwapPrincipal)*LTPcharge*W$14*W$13,0)</f>
        <v>116850.74120208187</v>
      </c>
      <c r="X579" s="208">
        <f>IF('Figure 7.3 - Quantifi MC paths'!Y586-VB*SwapPrincipal&lt;0,-1*('Figure 7.3 - Quantifi MC paths'!Y586-VB*SwapPrincipal)*LTPcharge*X$14*X$13,0)</f>
        <v>0</v>
      </c>
      <c r="Y579" s="209">
        <f t="shared" si="12"/>
        <v>628307.95265868574</v>
      </c>
    </row>
    <row r="580" spans="2:25">
      <c r="B580" s="207">
        <v>564</v>
      </c>
      <c r="C580" s="208">
        <f>IF('Figure 7.3 - Quantifi MC paths'!D587-VB*SwapPrincipal&lt;0,-1*('Figure 7.3 - Quantifi MC paths'!D587-VB*SwapPrincipal)*LTPcharge*C$14*C$13,0)</f>
        <v>1151.2348364633806</v>
      </c>
      <c r="D580" s="208">
        <f>IF('Figure 7.3 - Quantifi MC paths'!E587-VB*SwapPrincipal&lt;0,-1*('Figure 7.3 - Quantifi MC paths'!E587-VB*SwapPrincipal)*LTPcharge*D$14*D$13,0)</f>
        <v>1162.0111785575668</v>
      </c>
      <c r="E580" s="208">
        <f>IF('Figure 7.3 - Quantifi MC paths'!F587-VB*SwapPrincipal&lt;0,-1*('Figure 7.3 - Quantifi MC paths'!F587-VB*SwapPrincipal)*LTPcharge*E$14*E$13,0)</f>
        <v>1270.691035032703</v>
      </c>
      <c r="F580" s="208">
        <f>IF('Figure 7.3 - Quantifi MC paths'!G587-VB*SwapPrincipal&lt;0,-1*('Figure 7.3 - Quantifi MC paths'!G587-VB*SwapPrincipal)*LTPcharge*F$14*F$13,0)</f>
        <v>1356.0481445487587</v>
      </c>
      <c r="G580" s="208">
        <f>IF('Figure 7.3 - Quantifi MC paths'!H587-VB*SwapPrincipal&lt;0,-1*('Figure 7.3 - Quantifi MC paths'!H587-VB*SwapPrincipal)*LTPcharge*G$14*G$13,0)</f>
        <v>5674.1828869457204</v>
      </c>
      <c r="H580" s="208">
        <f>IF('Figure 7.3 - Quantifi MC paths'!I587-VB*SwapPrincipal&lt;0,-1*('Figure 7.3 - Quantifi MC paths'!I587-VB*SwapPrincipal)*LTPcharge*H$14*H$13,0)</f>
        <v>5487.5550280926946</v>
      </c>
      <c r="I580" s="208">
        <f>IF('Figure 7.3 - Quantifi MC paths'!J587-VB*SwapPrincipal&lt;0,-1*('Figure 7.3 - Quantifi MC paths'!J587-VB*SwapPrincipal)*LTPcharge*I$14*I$13,0)</f>
        <v>4577.0779552122813</v>
      </c>
      <c r="J580" s="208">
        <f>IF('Figure 7.3 - Quantifi MC paths'!K587-VB*SwapPrincipal&lt;0,-1*('Figure 7.3 - Quantifi MC paths'!K587-VB*SwapPrincipal)*LTPcharge*J$14*J$13,0)</f>
        <v>4218.511581613101</v>
      </c>
      <c r="K580" s="208">
        <f>IF('Figure 7.3 - Quantifi MC paths'!L587-VB*SwapPrincipal&lt;0,-1*('Figure 7.3 - Quantifi MC paths'!L587-VB*SwapPrincipal)*LTPcharge*K$14*K$13,0)</f>
        <v>4298.6774772318358</v>
      </c>
      <c r="L580" s="208">
        <f>IF('Figure 7.3 - Quantifi MC paths'!M587-VB*SwapPrincipal&lt;0,-1*('Figure 7.3 - Quantifi MC paths'!M587-VB*SwapPrincipal)*LTPcharge*L$14*L$13,0)</f>
        <v>3504.4697920046119</v>
      </c>
      <c r="M580" s="208">
        <f>IF('Figure 7.3 - Quantifi MC paths'!N587-VB*SwapPrincipal&lt;0,-1*('Figure 7.3 - Quantifi MC paths'!N587-VB*SwapPrincipal)*LTPcharge*M$14*M$13,0)</f>
        <v>2882.233758955183</v>
      </c>
      <c r="N580" s="208">
        <f>IF('Figure 7.3 - Quantifi MC paths'!O587-VB*SwapPrincipal&lt;0,-1*('Figure 7.3 - Quantifi MC paths'!O587-VB*SwapPrincipal)*LTPcharge*N$14*N$13,0)</f>
        <v>3707.632570138966</v>
      </c>
      <c r="O580" s="208">
        <f>IF('Figure 7.3 - Quantifi MC paths'!P587-VB*SwapPrincipal&lt;0,-1*('Figure 7.3 - Quantifi MC paths'!P587-VB*SwapPrincipal)*LTPcharge*O$14*O$13,0)</f>
        <v>5055.6583544107334</v>
      </c>
      <c r="P580" s="208">
        <f>IF('Figure 7.3 - Quantifi MC paths'!Q587-VB*SwapPrincipal&lt;0,-1*('Figure 7.3 - Quantifi MC paths'!Q587-VB*SwapPrincipal)*LTPcharge*P$14*P$13,0)</f>
        <v>5366.9761934861053</v>
      </c>
      <c r="Q580" s="208">
        <f>IF('Figure 7.3 - Quantifi MC paths'!R587-VB*SwapPrincipal&lt;0,-1*('Figure 7.3 - Quantifi MC paths'!R587-VB*SwapPrincipal)*LTPcharge*Q$14*Q$13,0)</f>
        <v>6397.7349053284252</v>
      </c>
      <c r="R580" s="208">
        <f>IF('Figure 7.3 - Quantifi MC paths'!S587-VB*SwapPrincipal&lt;0,-1*('Figure 7.3 - Quantifi MC paths'!S587-VB*SwapPrincipal)*LTPcharge*R$14*R$13,0)</f>
        <v>63598.249942382143</v>
      </c>
      <c r="S580" s="208">
        <f>IF('Figure 7.3 - Quantifi MC paths'!T587-VB*SwapPrincipal&lt;0,-1*('Figure 7.3 - Quantifi MC paths'!T587-VB*SwapPrincipal)*LTPcharge*S$14*S$13,0)</f>
        <v>81651.127090632042</v>
      </c>
      <c r="T580" s="208">
        <f>IF('Figure 7.3 - Quantifi MC paths'!U587-VB*SwapPrincipal&lt;0,-1*('Figure 7.3 - Quantifi MC paths'!U587-VB*SwapPrincipal)*LTPcharge*T$14*T$13,0)</f>
        <v>75408.622655045678</v>
      </c>
      <c r="U580" s="208">
        <f>IF('Figure 7.3 - Quantifi MC paths'!V587-VB*SwapPrincipal&lt;0,-1*('Figure 7.3 - Quantifi MC paths'!V587-VB*SwapPrincipal)*LTPcharge*U$14*U$13,0)</f>
        <v>114803.38138641071</v>
      </c>
      <c r="V580" s="208">
        <f>IF('Figure 7.3 - Quantifi MC paths'!W587-VB*SwapPrincipal&lt;0,-1*('Figure 7.3 - Quantifi MC paths'!W587-VB*SwapPrincipal)*LTPcharge*V$14*V$13,0)</f>
        <v>137946.88848321812</v>
      </c>
      <c r="W580" s="208">
        <f>IF('Figure 7.3 - Quantifi MC paths'!X587-VB*SwapPrincipal&lt;0,-1*('Figure 7.3 - Quantifi MC paths'!X587-VB*SwapPrincipal)*LTPcharge*W$14*W$13,0)</f>
        <v>136492.51695205766</v>
      </c>
      <c r="X580" s="208">
        <f>IF('Figure 7.3 - Quantifi MC paths'!Y587-VB*SwapPrincipal&lt;0,-1*('Figure 7.3 - Quantifi MC paths'!Y587-VB*SwapPrincipal)*LTPcharge*X$14*X$13,0)</f>
        <v>0</v>
      </c>
      <c r="Y580" s="209">
        <f t="shared" si="12"/>
        <v>666011.48220776836</v>
      </c>
    </row>
    <row r="581" spans="2:25">
      <c r="B581" s="210">
        <v>565</v>
      </c>
      <c r="C581" s="208">
        <f>IF('Figure 7.3 - Quantifi MC paths'!D588-VB*SwapPrincipal&lt;0,-1*('Figure 7.3 - Quantifi MC paths'!D588-VB*SwapPrincipal)*LTPcharge*C$14*C$13,0)</f>
        <v>1151.2348364633806</v>
      </c>
      <c r="D581" s="208">
        <f>IF('Figure 7.3 - Quantifi MC paths'!E588-VB*SwapPrincipal&lt;0,-1*('Figure 7.3 - Quantifi MC paths'!E588-VB*SwapPrincipal)*LTPcharge*D$14*D$13,0)</f>
        <v>1152.0011952162431</v>
      </c>
      <c r="E581" s="208">
        <f>IF('Figure 7.3 - Quantifi MC paths'!F588-VB*SwapPrincipal&lt;0,-1*('Figure 7.3 - Quantifi MC paths'!F588-VB*SwapPrincipal)*LTPcharge*E$14*E$13,0)</f>
        <v>1042.9483830967088</v>
      </c>
      <c r="F581" s="208">
        <f>IF('Figure 7.3 - Quantifi MC paths'!G588-VB*SwapPrincipal&lt;0,-1*('Figure 7.3 - Quantifi MC paths'!G588-VB*SwapPrincipal)*LTPcharge*F$14*F$13,0)</f>
        <v>1018.7873567028261</v>
      </c>
      <c r="G581" s="208">
        <f>IF('Figure 7.3 - Quantifi MC paths'!H588-VB*SwapPrincipal&lt;0,-1*('Figure 7.3 - Quantifi MC paths'!H588-VB*SwapPrincipal)*LTPcharge*G$14*G$13,0)</f>
        <v>4630.3952844200903</v>
      </c>
      <c r="H581" s="208">
        <f>IF('Figure 7.3 - Quantifi MC paths'!I588-VB*SwapPrincipal&lt;0,-1*('Figure 7.3 - Quantifi MC paths'!I588-VB*SwapPrincipal)*LTPcharge*H$14*H$13,0)</f>
        <v>4398.3174286607391</v>
      </c>
      <c r="I581" s="208">
        <f>IF('Figure 7.3 - Quantifi MC paths'!J588-VB*SwapPrincipal&lt;0,-1*('Figure 7.3 - Quantifi MC paths'!J588-VB*SwapPrincipal)*LTPcharge*I$14*I$13,0)</f>
        <v>3979.8712352891566</v>
      </c>
      <c r="J581" s="208">
        <f>IF('Figure 7.3 - Quantifi MC paths'!K588-VB*SwapPrincipal&lt;0,-1*('Figure 7.3 - Quantifi MC paths'!K588-VB*SwapPrincipal)*LTPcharge*J$14*J$13,0)</f>
        <v>4588.1405759409408</v>
      </c>
      <c r="K581" s="208">
        <f>IF('Figure 7.3 - Quantifi MC paths'!L588-VB*SwapPrincipal&lt;0,-1*('Figure 7.3 - Quantifi MC paths'!L588-VB*SwapPrincipal)*LTPcharge*K$14*K$13,0)</f>
        <v>5260.02244860467</v>
      </c>
      <c r="L581" s="208">
        <f>IF('Figure 7.3 - Quantifi MC paths'!M588-VB*SwapPrincipal&lt;0,-1*('Figure 7.3 - Quantifi MC paths'!M588-VB*SwapPrincipal)*LTPcharge*L$14*L$13,0)</f>
        <v>5941.5341265371417</v>
      </c>
      <c r="M581" s="208">
        <f>IF('Figure 7.3 - Quantifi MC paths'!N588-VB*SwapPrincipal&lt;0,-1*('Figure 7.3 - Quantifi MC paths'!N588-VB*SwapPrincipal)*LTPcharge*M$14*M$13,0)</f>
        <v>6486.8997887193646</v>
      </c>
      <c r="N581" s="208">
        <f>IF('Figure 7.3 - Quantifi MC paths'!O588-VB*SwapPrincipal&lt;0,-1*('Figure 7.3 - Quantifi MC paths'!O588-VB*SwapPrincipal)*LTPcharge*N$14*N$13,0)</f>
        <v>6764.5144003992173</v>
      </c>
      <c r="O581" s="208">
        <f>IF('Figure 7.3 - Quantifi MC paths'!P588-VB*SwapPrincipal&lt;0,-1*('Figure 7.3 - Quantifi MC paths'!P588-VB*SwapPrincipal)*LTPcharge*O$14*O$13,0)</f>
        <v>5296.1771305074662</v>
      </c>
      <c r="P581" s="208">
        <f>IF('Figure 7.3 - Quantifi MC paths'!Q588-VB*SwapPrincipal&lt;0,-1*('Figure 7.3 - Quantifi MC paths'!Q588-VB*SwapPrincipal)*LTPcharge*P$14*P$13,0)</f>
        <v>5975.7148713200668</v>
      </c>
      <c r="Q581" s="208">
        <f>IF('Figure 7.3 - Quantifi MC paths'!R588-VB*SwapPrincipal&lt;0,-1*('Figure 7.3 - Quantifi MC paths'!R588-VB*SwapPrincipal)*LTPcharge*Q$14*Q$13,0)</f>
        <v>6754.0771271347012</v>
      </c>
      <c r="R581" s="208">
        <f>IF('Figure 7.3 - Quantifi MC paths'!S588-VB*SwapPrincipal&lt;0,-1*('Figure 7.3 - Quantifi MC paths'!S588-VB*SwapPrincipal)*LTPcharge*R$14*R$13,0)</f>
        <v>72258.256159704804</v>
      </c>
      <c r="S581" s="208">
        <f>IF('Figure 7.3 - Quantifi MC paths'!T588-VB*SwapPrincipal&lt;0,-1*('Figure 7.3 - Quantifi MC paths'!T588-VB*SwapPrincipal)*LTPcharge*S$14*S$13,0)</f>
        <v>69703.92221418758</v>
      </c>
      <c r="T581" s="208">
        <f>IF('Figure 7.3 - Quantifi MC paths'!U588-VB*SwapPrincipal&lt;0,-1*('Figure 7.3 - Quantifi MC paths'!U588-VB*SwapPrincipal)*LTPcharge*T$14*T$13,0)</f>
        <v>70205.199407280175</v>
      </c>
      <c r="U581" s="208">
        <f>IF('Figure 7.3 - Quantifi MC paths'!V588-VB*SwapPrincipal&lt;0,-1*('Figure 7.3 - Quantifi MC paths'!V588-VB*SwapPrincipal)*LTPcharge*U$14*U$13,0)</f>
        <v>63304.222920931592</v>
      </c>
      <c r="V581" s="208">
        <f>IF('Figure 7.3 - Quantifi MC paths'!W588-VB*SwapPrincipal&lt;0,-1*('Figure 7.3 - Quantifi MC paths'!W588-VB*SwapPrincipal)*LTPcharge*V$14*V$13,0)</f>
        <v>77119.892826742653</v>
      </c>
      <c r="W581" s="208">
        <f>IF('Figure 7.3 - Quantifi MC paths'!X588-VB*SwapPrincipal&lt;0,-1*('Figure 7.3 - Quantifi MC paths'!X588-VB*SwapPrincipal)*LTPcharge*W$14*W$13,0)</f>
        <v>86455.416345199759</v>
      </c>
      <c r="X581" s="208">
        <f>IF('Figure 7.3 - Quantifi MC paths'!Y588-VB*SwapPrincipal&lt;0,-1*('Figure 7.3 - Quantifi MC paths'!Y588-VB*SwapPrincipal)*LTPcharge*X$14*X$13,0)</f>
        <v>0</v>
      </c>
      <c r="Y581" s="209">
        <f t="shared" si="12"/>
        <v>503487.5460630593</v>
      </c>
    </row>
    <row r="582" spans="2:25">
      <c r="B582" s="210">
        <v>566</v>
      </c>
      <c r="C582" s="208">
        <f>IF('Figure 7.3 - Quantifi MC paths'!D589-VB*SwapPrincipal&lt;0,-1*('Figure 7.3 - Quantifi MC paths'!D589-VB*SwapPrincipal)*LTPcharge*C$14*C$13,0)</f>
        <v>1151.2348364633806</v>
      </c>
      <c r="D582" s="208">
        <f>IF('Figure 7.3 - Quantifi MC paths'!E589-VB*SwapPrincipal&lt;0,-1*('Figure 7.3 - Quantifi MC paths'!E589-VB*SwapPrincipal)*LTPcharge*D$14*D$13,0)</f>
        <v>1314.5696691635915</v>
      </c>
      <c r="E582" s="208">
        <f>IF('Figure 7.3 - Quantifi MC paths'!F589-VB*SwapPrincipal&lt;0,-1*('Figure 7.3 - Quantifi MC paths'!F589-VB*SwapPrincipal)*LTPcharge*E$14*E$13,0)</f>
        <v>1229.1344002920184</v>
      </c>
      <c r="F582" s="208">
        <f>IF('Figure 7.3 - Quantifi MC paths'!G589-VB*SwapPrincipal&lt;0,-1*('Figure 7.3 - Quantifi MC paths'!G589-VB*SwapPrincipal)*LTPcharge*F$14*F$13,0)</f>
        <v>1154.0453603026704</v>
      </c>
      <c r="G582" s="208">
        <f>IF('Figure 7.3 - Quantifi MC paths'!H589-VB*SwapPrincipal&lt;0,-1*('Figure 7.3 - Quantifi MC paths'!H589-VB*SwapPrincipal)*LTPcharge*G$14*G$13,0)</f>
        <v>4497.6640902094996</v>
      </c>
      <c r="H582" s="208">
        <f>IF('Figure 7.3 - Quantifi MC paths'!I589-VB*SwapPrincipal&lt;0,-1*('Figure 7.3 - Quantifi MC paths'!I589-VB*SwapPrincipal)*LTPcharge*H$14*H$13,0)</f>
        <v>4147.3513183157338</v>
      </c>
      <c r="I582" s="208">
        <f>IF('Figure 7.3 - Quantifi MC paths'!J589-VB*SwapPrincipal&lt;0,-1*('Figure 7.3 - Quantifi MC paths'!J589-VB*SwapPrincipal)*LTPcharge*I$14*I$13,0)</f>
        <v>6125.4788984793004</v>
      </c>
      <c r="J582" s="208">
        <f>IF('Figure 7.3 - Quantifi MC paths'!K589-VB*SwapPrincipal&lt;0,-1*('Figure 7.3 - Quantifi MC paths'!K589-VB*SwapPrincipal)*LTPcharge*J$14*J$13,0)</f>
        <v>6942.0809114563044</v>
      </c>
      <c r="K582" s="208">
        <f>IF('Figure 7.3 - Quantifi MC paths'!L589-VB*SwapPrincipal&lt;0,-1*('Figure 7.3 - Quantifi MC paths'!L589-VB*SwapPrincipal)*LTPcharge*K$14*K$13,0)</f>
        <v>6052.44765098275</v>
      </c>
      <c r="L582" s="208">
        <f>IF('Figure 7.3 - Quantifi MC paths'!M589-VB*SwapPrincipal&lt;0,-1*('Figure 7.3 - Quantifi MC paths'!M589-VB*SwapPrincipal)*LTPcharge*L$14*L$13,0)</f>
        <v>6744.9352515848568</v>
      </c>
      <c r="M582" s="208">
        <f>IF('Figure 7.3 - Quantifi MC paths'!N589-VB*SwapPrincipal&lt;0,-1*('Figure 7.3 - Quantifi MC paths'!N589-VB*SwapPrincipal)*LTPcharge*M$14*M$13,0)</f>
        <v>8110.8885459737112</v>
      </c>
      <c r="N582" s="208">
        <f>IF('Figure 7.3 - Quantifi MC paths'!O589-VB*SwapPrincipal&lt;0,-1*('Figure 7.3 - Quantifi MC paths'!O589-VB*SwapPrincipal)*LTPcharge*N$14*N$13,0)</f>
        <v>8219.5943519727243</v>
      </c>
      <c r="O582" s="208">
        <f>IF('Figure 7.3 - Quantifi MC paths'!P589-VB*SwapPrincipal&lt;0,-1*('Figure 7.3 - Quantifi MC paths'!P589-VB*SwapPrincipal)*LTPcharge*O$14*O$13,0)</f>
        <v>7848.5928452476719</v>
      </c>
      <c r="P582" s="208">
        <f>IF('Figure 7.3 - Quantifi MC paths'!Q589-VB*SwapPrincipal&lt;0,-1*('Figure 7.3 - Quantifi MC paths'!Q589-VB*SwapPrincipal)*LTPcharge*P$14*P$13,0)</f>
        <v>7376.5491949535772</v>
      </c>
      <c r="Q582" s="208">
        <f>IF('Figure 7.3 - Quantifi MC paths'!R589-VB*SwapPrincipal&lt;0,-1*('Figure 7.3 - Quantifi MC paths'!R589-VB*SwapPrincipal)*LTPcharge*Q$14*Q$13,0)</f>
        <v>7620.9951864735831</v>
      </c>
      <c r="R582" s="208">
        <f>IF('Figure 7.3 - Quantifi MC paths'!S589-VB*SwapPrincipal&lt;0,-1*('Figure 7.3 - Quantifi MC paths'!S589-VB*SwapPrincipal)*LTPcharge*R$14*R$13,0)</f>
        <v>95798.628043049845</v>
      </c>
      <c r="S582" s="208">
        <f>IF('Figure 7.3 - Quantifi MC paths'!T589-VB*SwapPrincipal&lt;0,-1*('Figure 7.3 - Quantifi MC paths'!T589-VB*SwapPrincipal)*LTPcharge*S$14*S$13,0)</f>
        <v>78096.042703431973</v>
      </c>
      <c r="T582" s="208">
        <f>IF('Figure 7.3 - Quantifi MC paths'!U589-VB*SwapPrincipal&lt;0,-1*('Figure 7.3 - Quantifi MC paths'!U589-VB*SwapPrincipal)*LTPcharge*T$14*T$13,0)</f>
        <v>96705.073137824496</v>
      </c>
      <c r="U582" s="208">
        <f>IF('Figure 7.3 - Quantifi MC paths'!V589-VB*SwapPrincipal&lt;0,-1*('Figure 7.3 - Quantifi MC paths'!V589-VB*SwapPrincipal)*LTPcharge*U$14*U$13,0)</f>
        <v>104545.05940287797</v>
      </c>
      <c r="V582" s="208">
        <f>IF('Figure 7.3 - Quantifi MC paths'!W589-VB*SwapPrincipal&lt;0,-1*('Figure 7.3 - Quantifi MC paths'!W589-VB*SwapPrincipal)*LTPcharge*V$14*V$13,0)</f>
        <v>118594.94071859984</v>
      </c>
      <c r="W582" s="208">
        <f>IF('Figure 7.3 - Quantifi MC paths'!X589-VB*SwapPrincipal&lt;0,-1*('Figure 7.3 - Quantifi MC paths'!X589-VB*SwapPrincipal)*LTPcharge*W$14*W$13,0)</f>
        <v>122852.64948918672</v>
      </c>
      <c r="X582" s="208">
        <f>IF('Figure 7.3 - Quantifi MC paths'!Y589-VB*SwapPrincipal&lt;0,-1*('Figure 7.3 - Quantifi MC paths'!Y589-VB*SwapPrincipal)*LTPcharge*X$14*X$13,0)</f>
        <v>0</v>
      </c>
      <c r="Y582" s="209">
        <f t="shared" si="12"/>
        <v>695127.9560068422</v>
      </c>
    </row>
    <row r="583" spans="2:25">
      <c r="B583" s="210">
        <v>567</v>
      </c>
      <c r="C583" s="208">
        <f>IF('Figure 7.3 - Quantifi MC paths'!D590-VB*SwapPrincipal&lt;0,-1*('Figure 7.3 - Quantifi MC paths'!D590-VB*SwapPrincipal)*LTPcharge*C$14*C$13,0)</f>
        <v>1151.2348364633806</v>
      </c>
      <c r="D583" s="208">
        <f>IF('Figure 7.3 - Quantifi MC paths'!E590-VB*SwapPrincipal&lt;0,-1*('Figure 7.3 - Quantifi MC paths'!E590-VB*SwapPrincipal)*LTPcharge*D$14*D$13,0)</f>
        <v>1110.90595415493</v>
      </c>
      <c r="E583" s="208">
        <f>IF('Figure 7.3 - Quantifi MC paths'!F590-VB*SwapPrincipal&lt;0,-1*('Figure 7.3 - Quantifi MC paths'!F590-VB*SwapPrincipal)*LTPcharge*E$14*E$13,0)</f>
        <v>1059.790497628984</v>
      </c>
      <c r="F583" s="208">
        <f>IF('Figure 7.3 - Quantifi MC paths'!G590-VB*SwapPrincipal&lt;0,-1*('Figure 7.3 - Quantifi MC paths'!G590-VB*SwapPrincipal)*LTPcharge*F$14*F$13,0)</f>
        <v>1052.3107441510988</v>
      </c>
      <c r="G583" s="208">
        <f>IF('Figure 7.3 - Quantifi MC paths'!H590-VB*SwapPrincipal&lt;0,-1*('Figure 7.3 - Quantifi MC paths'!H590-VB*SwapPrincipal)*LTPcharge*G$14*G$13,0)</f>
        <v>4754.8522663400354</v>
      </c>
      <c r="H583" s="208">
        <f>IF('Figure 7.3 - Quantifi MC paths'!I590-VB*SwapPrincipal&lt;0,-1*('Figure 7.3 - Quantifi MC paths'!I590-VB*SwapPrincipal)*LTPcharge*H$14*H$13,0)</f>
        <v>4981.581274231411</v>
      </c>
      <c r="I583" s="208">
        <f>IF('Figure 7.3 - Quantifi MC paths'!J590-VB*SwapPrincipal&lt;0,-1*('Figure 7.3 - Quantifi MC paths'!J590-VB*SwapPrincipal)*LTPcharge*I$14*I$13,0)</f>
        <v>4038.7823258718631</v>
      </c>
      <c r="J583" s="208">
        <f>IF('Figure 7.3 - Quantifi MC paths'!K590-VB*SwapPrincipal&lt;0,-1*('Figure 7.3 - Quantifi MC paths'!K590-VB*SwapPrincipal)*LTPcharge*J$14*J$13,0)</f>
        <v>4959.1236009848244</v>
      </c>
      <c r="K583" s="208">
        <f>IF('Figure 7.3 - Quantifi MC paths'!L590-VB*SwapPrincipal&lt;0,-1*('Figure 7.3 - Quantifi MC paths'!L590-VB*SwapPrincipal)*LTPcharge*K$14*K$13,0)</f>
        <v>4811.946354365914</v>
      </c>
      <c r="L583" s="208">
        <f>IF('Figure 7.3 - Quantifi MC paths'!M590-VB*SwapPrincipal&lt;0,-1*('Figure 7.3 - Quantifi MC paths'!M590-VB*SwapPrincipal)*LTPcharge*L$14*L$13,0)</f>
        <v>4934.3955292140308</v>
      </c>
      <c r="M583" s="208">
        <f>IF('Figure 7.3 - Quantifi MC paths'!N590-VB*SwapPrincipal&lt;0,-1*('Figure 7.3 - Quantifi MC paths'!N590-VB*SwapPrincipal)*LTPcharge*M$14*M$13,0)</f>
        <v>4996.7142664367921</v>
      </c>
      <c r="N583" s="208">
        <f>IF('Figure 7.3 - Quantifi MC paths'!O590-VB*SwapPrincipal&lt;0,-1*('Figure 7.3 - Quantifi MC paths'!O590-VB*SwapPrincipal)*LTPcharge*N$14*N$13,0)</f>
        <v>5425.8032408110839</v>
      </c>
      <c r="O583" s="208">
        <f>IF('Figure 7.3 - Quantifi MC paths'!P590-VB*SwapPrincipal&lt;0,-1*('Figure 7.3 - Quantifi MC paths'!P590-VB*SwapPrincipal)*LTPcharge*O$14*O$13,0)</f>
        <v>5224.4802502592238</v>
      </c>
      <c r="P583" s="208">
        <f>IF('Figure 7.3 - Quantifi MC paths'!Q590-VB*SwapPrincipal&lt;0,-1*('Figure 7.3 - Quantifi MC paths'!Q590-VB*SwapPrincipal)*LTPcharge*P$14*P$13,0)</f>
        <v>4311.5790550070951</v>
      </c>
      <c r="Q583" s="208">
        <f>IF('Figure 7.3 - Quantifi MC paths'!R590-VB*SwapPrincipal&lt;0,-1*('Figure 7.3 - Quantifi MC paths'!R590-VB*SwapPrincipal)*LTPcharge*Q$14*Q$13,0)</f>
        <v>6220.4528253258695</v>
      </c>
      <c r="R583" s="208">
        <f>IF('Figure 7.3 - Quantifi MC paths'!S590-VB*SwapPrincipal&lt;0,-1*('Figure 7.3 - Quantifi MC paths'!S590-VB*SwapPrincipal)*LTPcharge*R$14*R$13,0)</f>
        <v>62662.730439427934</v>
      </c>
      <c r="S583" s="208">
        <f>IF('Figure 7.3 - Quantifi MC paths'!T590-VB*SwapPrincipal&lt;0,-1*('Figure 7.3 - Quantifi MC paths'!T590-VB*SwapPrincipal)*LTPcharge*S$14*S$13,0)</f>
        <v>41596.275273229432</v>
      </c>
      <c r="T583" s="208">
        <f>IF('Figure 7.3 - Quantifi MC paths'!U590-VB*SwapPrincipal&lt;0,-1*('Figure 7.3 - Quantifi MC paths'!U590-VB*SwapPrincipal)*LTPcharge*T$14*T$13,0)</f>
        <v>29743.304900685587</v>
      </c>
      <c r="U583" s="208">
        <f>IF('Figure 7.3 - Quantifi MC paths'!V590-VB*SwapPrincipal&lt;0,-1*('Figure 7.3 - Quantifi MC paths'!V590-VB*SwapPrincipal)*LTPcharge*U$14*U$13,0)</f>
        <v>38291.234028654995</v>
      </c>
      <c r="V583" s="208">
        <f>IF('Figure 7.3 - Quantifi MC paths'!W590-VB*SwapPrincipal&lt;0,-1*('Figure 7.3 - Quantifi MC paths'!W590-VB*SwapPrincipal)*LTPcharge*V$14*V$13,0)</f>
        <v>48097.561917414983</v>
      </c>
      <c r="W583" s="208">
        <f>IF('Figure 7.3 - Quantifi MC paths'!X590-VB*SwapPrincipal&lt;0,-1*('Figure 7.3 - Quantifi MC paths'!X590-VB*SwapPrincipal)*LTPcharge*W$14*W$13,0)</f>
        <v>51393.596043152029</v>
      </c>
      <c r="X583" s="208">
        <f>IF('Figure 7.3 - Quantifi MC paths'!Y590-VB*SwapPrincipal&lt;0,-1*('Figure 7.3 - Quantifi MC paths'!Y590-VB*SwapPrincipal)*LTPcharge*X$14*X$13,0)</f>
        <v>0</v>
      </c>
      <c r="Y583" s="209">
        <f t="shared" si="12"/>
        <v>330818.65562381153</v>
      </c>
    </row>
    <row r="584" spans="2:25">
      <c r="B584" s="210">
        <v>568</v>
      </c>
      <c r="C584" s="208">
        <f>IF('Figure 7.3 - Quantifi MC paths'!D591-VB*SwapPrincipal&lt;0,-1*('Figure 7.3 - Quantifi MC paths'!D591-VB*SwapPrincipal)*LTPcharge*C$14*C$13,0)</f>
        <v>1151.2348364633806</v>
      </c>
      <c r="D584" s="208">
        <f>IF('Figure 7.3 - Quantifi MC paths'!E591-VB*SwapPrincipal&lt;0,-1*('Figure 7.3 - Quantifi MC paths'!E591-VB*SwapPrincipal)*LTPcharge*D$14*D$13,0)</f>
        <v>1127.9954233988583</v>
      </c>
      <c r="E584" s="208">
        <f>IF('Figure 7.3 - Quantifi MC paths'!F591-VB*SwapPrincipal&lt;0,-1*('Figure 7.3 - Quantifi MC paths'!F591-VB*SwapPrincipal)*LTPcharge*E$14*E$13,0)</f>
        <v>1225.9828950677561</v>
      </c>
      <c r="F584" s="208">
        <f>IF('Figure 7.3 - Quantifi MC paths'!G591-VB*SwapPrincipal&lt;0,-1*('Figure 7.3 - Quantifi MC paths'!G591-VB*SwapPrincipal)*LTPcharge*F$14*F$13,0)</f>
        <v>1185.0027048097429</v>
      </c>
      <c r="G584" s="208">
        <f>IF('Figure 7.3 - Quantifi MC paths'!H591-VB*SwapPrincipal&lt;0,-1*('Figure 7.3 - Quantifi MC paths'!H591-VB*SwapPrincipal)*LTPcharge*G$14*G$13,0)</f>
        <v>4938.5399675151539</v>
      </c>
      <c r="H584" s="208">
        <f>IF('Figure 7.3 - Quantifi MC paths'!I591-VB*SwapPrincipal&lt;0,-1*('Figure 7.3 - Quantifi MC paths'!I591-VB*SwapPrincipal)*LTPcharge*H$14*H$13,0)</f>
        <v>4666.94377139477</v>
      </c>
      <c r="I584" s="208">
        <f>IF('Figure 7.3 - Quantifi MC paths'!J591-VB*SwapPrincipal&lt;0,-1*('Figure 7.3 - Quantifi MC paths'!J591-VB*SwapPrincipal)*LTPcharge*I$14*I$13,0)</f>
        <v>5365.9300891240773</v>
      </c>
      <c r="J584" s="208">
        <f>IF('Figure 7.3 - Quantifi MC paths'!K591-VB*SwapPrincipal&lt;0,-1*('Figure 7.3 - Quantifi MC paths'!K591-VB*SwapPrincipal)*LTPcharge*J$14*J$13,0)</f>
        <v>6452.8600793451078</v>
      </c>
      <c r="K584" s="208">
        <f>IF('Figure 7.3 - Quantifi MC paths'!L591-VB*SwapPrincipal&lt;0,-1*('Figure 7.3 - Quantifi MC paths'!L591-VB*SwapPrincipal)*LTPcharge*K$14*K$13,0)</f>
        <v>6136.482496486442</v>
      </c>
      <c r="L584" s="208">
        <f>IF('Figure 7.3 - Quantifi MC paths'!M591-VB*SwapPrincipal&lt;0,-1*('Figure 7.3 - Quantifi MC paths'!M591-VB*SwapPrincipal)*LTPcharge*L$14*L$13,0)</f>
        <v>7591.2810558921929</v>
      </c>
      <c r="M584" s="208">
        <f>IF('Figure 7.3 - Quantifi MC paths'!N591-VB*SwapPrincipal&lt;0,-1*('Figure 7.3 - Quantifi MC paths'!N591-VB*SwapPrincipal)*LTPcharge*M$14*M$13,0)</f>
        <v>7274.1590193885813</v>
      </c>
      <c r="N584" s="208">
        <f>IF('Figure 7.3 - Quantifi MC paths'!O591-VB*SwapPrincipal&lt;0,-1*('Figure 7.3 - Quantifi MC paths'!O591-VB*SwapPrincipal)*LTPcharge*N$14*N$13,0)</f>
        <v>7961.6246684060889</v>
      </c>
      <c r="O584" s="208">
        <f>IF('Figure 7.3 - Quantifi MC paths'!P591-VB*SwapPrincipal&lt;0,-1*('Figure 7.3 - Quantifi MC paths'!P591-VB*SwapPrincipal)*LTPcharge*O$14*O$13,0)</f>
        <v>7968.4118504151984</v>
      </c>
      <c r="P584" s="208">
        <f>IF('Figure 7.3 - Quantifi MC paths'!Q591-VB*SwapPrincipal&lt;0,-1*('Figure 7.3 - Quantifi MC paths'!Q591-VB*SwapPrincipal)*LTPcharge*P$14*P$13,0)</f>
        <v>6811.5845983173203</v>
      </c>
      <c r="Q584" s="208">
        <f>IF('Figure 7.3 - Quantifi MC paths'!R591-VB*SwapPrincipal&lt;0,-1*('Figure 7.3 - Quantifi MC paths'!R591-VB*SwapPrincipal)*LTPcharge*Q$14*Q$13,0)</f>
        <v>8487.47535110834</v>
      </c>
      <c r="R584" s="208">
        <f>IF('Figure 7.3 - Quantifi MC paths'!S591-VB*SwapPrincipal&lt;0,-1*('Figure 7.3 - Quantifi MC paths'!S591-VB*SwapPrincipal)*LTPcharge*R$14*R$13,0)</f>
        <v>114074.03832457073</v>
      </c>
      <c r="S584" s="208">
        <f>IF('Figure 7.3 - Quantifi MC paths'!T591-VB*SwapPrincipal&lt;0,-1*('Figure 7.3 - Quantifi MC paths'!T591-VB*SwapPrincipal)*LTPcharge*S$14*S$13,0)</f>
        <v>103283.90257929306</v>
      </c>
      <c r="T584" s="208">
        <f>IF('Figure 7.3 - Quantifi MC paths'!U591-VB*SwapPrincipal&lt;0,-1*('Figure 7.3 - Quantifi MC paths'!U591-VB*SwapPrincipal)*LTPcharge*T$14*T$13,0)</f>
        <v>132501.36660283574</v>
      </c>
      <c r="U584" s="208">
        <f>IF('Figure 7.3 - Quantifi MC paths'!V591-VB*SwapPrincipal&lt;0,-1*('Figure 7.3 - Quantifi MC paths'!V591-VB*SwapPrincipal)*LTPcharge*U$14*U$13,0)</f>
        <v>134152.11027891334</v>
      </c>
      <c r="V584" s="208">
        <f>IF('Figure 7.3 - Quantifi MC paths'!W591-VB*SwapPrincipal&lt;0,-1*('Figure 7.3 - Quantifi MC paths'!W591-VB*SwapPrincipal)*LTPcharge*V$14*V$13,0)</f>
        <v>154192.95855641671</v>
      </c>
      <c r="W584" s="208">
        <f>IF('Figure 7.3 - Quantifi MC paths'!X591-VB*SwapPrincipal&lt;0,-1*('Figure 7.3 - Quantifi MC paths'!X591-VB*SwapPrincipal)*LTPcharge*W$14*W$13,0)</f>
        <v>144074.96767082633</v>
      </c>
      <c r="X584" s="208">
        <f>IF('Figure 7.3 - Quantifi MC paths'!Y591-VB*SwapPrincipal&lt;0,-1*('Figure 7.3 - Quantifi MC paths'!Y591-VB*SwapPrincipal)*LTPcharge*X$14*X$13,0)</f>
        <v>0</v>
      </c>
      <c r="Y584" s="209">
        <f t="shared" si="12"/>
        <v>860624.85281998885</v>
      </c>
    </row>
    <row r="585" spans="2:25">
      <c r="B585" s="207">
        <v>569</v>
      </c>
      <c r="C585" s="208">
        <f>IF('Figure 7.3 - Quantifi MC paths'!D592-VB*SwapPrincipal&lt;0,-1*('Figure 7.3 - Quantifi MC paths'!D592-VB*SwapPrincipal)*LTPcharge*C$14*C$13,0)</f>
        <v>1151.2348364633806</v>
      </c>
      <c r="D585" s="208">
        <f>IF('Figure 7.3 - Quantifi MC paths'!E592-VB*SwapPrincipal&lt;0,-1*('Figure 7.3 - Quantifi MC paths'!E592-VB*SwapPrincipal)*LTPcharge*D$14*D$13,0)</f>
        <v>1288.3794339082172</v>
      </c>
      <c r="E585" s="208">
        <f>IF('Figure 7.3 - Quantifi MC paths'!F592-VB*SwapPrincipal&lt;0,-1*('Figure 7.3 - Quantifi MC paths'!F592-VB*SwapPrincipal)*LTPcharge*E$14*E$13,0)</f>
        <v>1298.6937382775084</v>
      </c>
      <c r="F585" s="208">
        <f>IF('Figure 7.3 - Quantifi MC paths'!G592-VB*SwapPrincipal&lt;0,-1*('Figure 7.3 - Quantifi MC paths'!G592-VB*SwapPrincipal)*LTPcharge*F$14*F$13,0)</f>
        <v>1377.3570747671713</v>
      </c>
      <c r="G585" s="208">
        <f>IF('Figure 7.3 - Quantifi MC paths'!H592-VB*SwapPrincipal&lt;0,-1*('Figure 7.3 - Quantifi MC paths'!H592-VB*SwapPrincipal)*LTPcharge*G$14*G$13,0)</f>
        <v>6331.6168286756983</v>
      </c>
      <c r="H585" s="208">
        <f>IF('Figure 7.3 - Quantifi MC paths'!I592-VB*SwapPrincipal&lt;0,-1*('Figure 7.3 - Quantifi MC paths'!I592-VB*SwapPrincipal)*LTPcharge*H$14*H$13,0)</f>
        <v>7392.6647916926431</v>
      </c>
      <c r="I585" s="208">
        <f>IF('Figure 7.3 - Quantifi MC paths'!J592-VB*SwapPrincipal&lt;0,-1*('Figure 7.3 - Quantifi MC paths'!J592-VB*SwapPrincipal)*LTPcharge*I$14*I$13,0)</f>
        <v>7319.6128896172577</v>
      </c>
      <c r="J585" s="208">
        <f>IF('Figure 7.3 - Quantifi MC paths'!K592-VB*SwapPrincipal&lt;0,-1*('Figure 7.3 - Quantifi MC paths'!K592-VB*SwapPrincipal)*LTPcharge*J$14*J$13,0)</f>
        <v>6940.5106860109554</v>
      </c>
      <c r="K585" s="208">
        <f>IF('Figure 7.3 - Quantifi MC paths'!L592-VB*SwapPrincipal&lt;0,-1*('Figure 7.3 - Quantifi MC paths'!L592-VB*SwapPrincipal)*LTPcharge*K$14*K$13,0)</f>
        <v>6579.0445201065595</v>
      </c>
      <c r="L585" s="208">
        <f>IF('Figure 7.3 - Quantifi MC paths'!M592-VB*SwapPrincipal&lt;0,-1*('Figure 7.3 - Quantifi MC paths'!M592-VB*SwapPrincipal)*LTPcharge*L$14*L$13,0)</f>
        <v>6497.9133160748124</v>
      </c>
      <c r="M585" s="208">
        <f>IF('Figure 7.3 - Quantifi MC paths'!N592-VB*SwapPrincipal&lt;0,-1*('Figure 7.3 - Quantifi MC paths'!N592-VB*SwapPrincipal)*LTPcharge*M$14*M$13,0)</f>
        <v>7035.0574280948722</v>
      </c>
      <c r="N585" s="208">
        <f>IF('Figure 7.3 - Quantifi MC paths'!O592-VB*SwapPrincipal&lt;0,-1*('Figure 7.3 - Quantifi MC paths'!O592-VB*SwapPrincipal)*LTPcharge*N$14*N$13,0)</f>
        <v>7420.5911228940422</v>
      </c>
      <c r="O585" s="208">
        <f>IF('Figure 7.3 - Quantifi MC paths'!P592-VB*SwapPrincipal&lt;0,-1*('Figure 7.3 - Quantifi MC paths'!P592-VB*SwapPrincipal)*LTPcharge*O$14*O$13,0)</f>
        <v>8310.7043325243085</v>
      </c>
      <c r="P585" s="208">
        <f>IF('Figure 7.3 - Quantifi MC paths'!Q592-VB*SwapPrincipal&lt;0,-1*('Figure 7.3 - Quantifi MC paths'!Q592-VB*SwapPrincipal)*LTPcharge*P$14*P$13,0)</f>
        <v>9301.371260882961</v>
      </c>
      <c r="Q585" s="208">
        <f>IF('Figure 7.3 - Quantifi MC paths'!R592-VB*SwapPrincipal&lt;0,-1*('Figure 7.3 - Quantifi MC paths'!R592-VB*SwapPrincipal)*LTPcharge*Q$14*Q$13,0)</f>
        <v>9311.3619547938451</v>
      </c>
      <c r="R585" s="208">
        <f>IF('Figure 7.3 - Quantifi MC paths'!S592-VB*SwapPrincipal&lt;0,-1*('Figure 7.3 - Quantifi MC paths'!S592-VB*SwapPrincipal)*LTPcharge*R$14*R$13,0)</f>
        <v>112105.6404191285</v>
      </c>
      <c r="S585" s="208">
        <f>IF('Figure 7.3 - Quantifi MC paths'!T592-VB*SwapPrincipal&lt;0,-1*('Figure 7.3 - Quantifi MC paths'!T592-VB*SwapPrincipal)*LTPcharge*S$14*S$13,0)</f>
        <v>114057.91245501993</v>
      </c>
      <c r="T585" s="208">
        <f>IF('Figure 7.3 - Quantifi MC paths'!U592-VB*SwapPrincipal&lt;0,-1*('Figure 7.3 - Quantifi MC paths'!U592-VB*SwapPrincipal)*LTPcharge*T$14*T$13,0)</f>
        <v>135715.91923157871</v>
      </c>
      <c r="U585" s="208">
        <f>IF('Figure 7.3 - Quantifi MC paths'!V592-VB*SwapPrincipal&lt;0,-1*('Figure 7.3 - Quantifi MC paths'!V592-VB*SwapPrincipal)*LTPcharge*U$14*U$13,0)</f>
        <v>119569.29330383646</v>
      </c>
      <c r="V585" s="208">
        <f>IF('Figure 7.3 - Quantifi MC paths'!W592-VB*SwapPrincipal&lt;0,-1*('Figure 7.3 - Quantifi MC paths'!W592-VB*SwapPrincipal)*LTPcharge*V$14*V$13,0)</f>
        <v>129760.10939340622</v>
      </c>
      <c r="W585" s="208">
        <f>IF('Figure 7.3 - Quantifi MC paths'!X592-VB*SwapPrincipal&lt;0,-1*('Figure 7.3 - Quantifi MC paths'!X592-VB*SwapPrincipal)*LTPcharge*W$14*W$13,0)</f>
        <v>127904.46915224117</v>
      </c>
      <c r="X585" s="208">
        <f>IF('Figure 7.3 - Quantifi MC paths'!Y592-VB*SwapPrincipal&lt;0,-1*('Figure 7.3 - Quantifi MC paths'!Y592-VB*SwapPrincipal)*LTPcharge*X$14*X$13,0)</f>
        <v>0</v>
      </c>
      <c r="Y585" s="209">
        <f t="shared" si="12"/>
        <v>826669.45816999511</v>
      </c>
    </row>
    <row r="586" spans="2:25">
      <c r="B586" s="207">
        <v>570</v>
      </c>
      <c r="C586" s="208">
        <f>IF('Figure 7.3 - Quantifi MC paths'!D593-VB*SwapPrincipal&lt;0,-1*('Figure 7.3 - Quantifi MC paths'!D593-VB*SwapPrincipal)*LTPcharge*C$14*C$13,0)</f>
        <v>1151.2348364633806</v>
      </c>
      <c r="D586" s="208">
        <f>IF('Figure 7.3 - Quantifi MC paths'!E593-VB*SwapPrincipal&lt;0,-1*('Figure 7.3 - Quantifi MC paths'!E593-VB*SwapPrincipal)*LTPcharge*D$14*D$13,0)</f>
        <v>1168.2610867338522</v>
      </c>
      <c r="E586" s="208">
        <f>IF('Figure 7.3 - Quantifi MC paths'!F593-VB*SwapPrincipal&lt;0,-1*('Figure 7.3 - Quantifi MC paths'!F593-VB*SwapPrincipal)*LTPcharge*E$14*E$13,0)</f>
        <v>1125.8132249875994</v>
      </c>
      <c r="F586" s="208">
        <f>IF('Figure 7.3 - Quantifi MC paths'!G593-VB*SwapPrincipal&lt;0,-1*('Figure 7.3 - Quantifi MC paths'!G593-VB*SwapPrincipal)*LTPcharge*F$14*F$13,0)</f>
        <v>1120.1878117833724</v>
      </c>
      <c r="G586" s="208">
        <f>IF('Figure 7.3 - Quantifi MC paths'!H593-VB*SwapPrincipal&lt;0,-1*('Figure 7.3 - Quantifi MC paths'!H593-VB*SwapPrincipal)*LTPcharge*G$14*G$13,0)</f>
        <v>5365.5998609087892</v>
      </c>
      <c r="H586" s="208">
        <f>IF('Figure 7.3 - Quantifi MC paths'!I593-VB*SwapPrincipal&lt;0,-1*('Figure 7.3 - Quantifi MC paths'!I593-VB*SwapPrincipal)*LTPcharge*H$14*H$13,0)</f>
        <v>4656.2753991359714</v>
      </c>
      <c r="I586" s="208">
        <f>IF('Figure 7.3 - Quantifi MC paths'!J593-VB*SwapPrincipal&lt;0,-1*('Figure 7.3 - Quantifi MC paths'!J593-VB*SwapPrincipal)*LTPcharge*I$14*I$13,0)</f>
        <v>3616.7246253798376</v>
      </c>
      <c r="J586" s="208">
        <f>IF('Figure 7.3 - Quantifi MC paths'!K593-VB*SwapPrincipal&lt;0,-1*('Figure 7.3 - Quantifi MC paths'!K593-VB*SwapPrincipal)*LTPcharge*J$14*J$13,0)</f>
        <v>1845.4653503576915</v>
      </c>
      <c r="K586" s="208">
        <f>IF('Figure 7.3 - Quantifi MC paths'!L593-VB*SwapPrincipal&lt;0,-1*('Figure 7.3 - Quantifi MC paths'!L593-VB*SwapPrincipal)*LTPcharge*K$14*K$13,0)</f>
        <v>1531.5558996228685</v>
      </c>
      <c r="L586" s="208">
        <f>IF('Figure 7.3 - Quantifi MC paths'!M593-VB*SwapPrincipal&lt;0,-1*('Figure 7.3 - Quantifi MC paths'!M593-VB*SwapPrincipal)*LTPcharge*L$14*L$13,0)</f>
        <v>1504.6977280575627</v>
      </c>
      <c r="M586" s="208">
        <f>IF('Figure 7.3 - Quantifi MC paths'!N593-VB*SwapPrincipal&lt;0,-1*('Figure 7.3 - Quantifi MC paths'!N593-VB*SwapPrincipal)*LTPcharge*M$14*M$13,0)</f>
        <v>2585.4035760008915</v>
      </c>
      <c r="N586" s="208">
        <f>IF('Figure 7.3 - Quantifi MC paths'!O593-VB*SwapPrincipal&lt;0,-1*('Figure 7.3 - Quantifi MC paths'!O593-VB*SwapPrincipal)*LTPcharge*N$14*N$13,0)</f>
        <v>3243.9773582519256</v>
      </c>
      <c r="O586" s="208">
        <f>IF('Figure 7.3 - Quantifi MC paths'!P593-VB*SwapPrincipal&lt;0,-1*('Figure 7.3 - Quantifi MC paths'!P593-VB*SwapPrincipal)*LTPcharge*O$14*O$13,0)</f>
        <v>3020.9459486333076</v>
      </c>
      <c r="P586" s="208">
        <f>IF('Figure 7.3 - Quantifi MC paths'!Q593-VB*SwapPrincipal&lt;0,-1*('Figure 7.3 - Quantifi MC paths'!Q593-VB*SwapPrincipal)*LTPcharge*P$14*P$13,0)</f>
        <v>3429.4004305328035</v>
      </c>
      <c r="Q586" s="208">
        <f>IF('Figure 7.3 - Quantifi MC paths'!R593-VB*SwapPrincipal&lt;0,-1*('Figure 7.3 - Quantifi MC paths'!R593-VB*SwapPrincipal)*LTPcharge*Q$14*Q$13,0)</f>
        <v>3424.8247819611661</v>
      </c>
      <c r="R586" s="208">
        <f>IF('Figure 7.3 - Quantifi MC paths'!S593-VB*SwapPrincipal&lt;0,-1*('Figure 7.3 - Quantifi MC paths'!S593-VB*SwapPrincipal)*LTPcharge*R$14*R$13,0)</f>
        <v>25503.972152473179</v>
      </c>
      <c r="S586" s="208">
        <f>IF('Figure 7.3 - Quantifi MC paths'!T593-VB*SwapPrincipal&lt;0,-1*('Figure 7.3 - Quantifi MC paths'!T593-VB*SwapPrincipal)*LTPcharge*S$14*S$13,0)</f>
        <v>44141.318602665022</v>
      </c>
      <c r="T586" s="208">
        <f>IF('Figure 7.3 - Quantifi MC paths'!U593-VB*SwapPrincipal&lt;0,-1*('Figure 7.3 - Quantifi MC paths'!U593-VB*SwapPrincipal)*LTPcharge*T$14*T$13,0)</f>
        <v>36047.966388305322</v>
      </c>
      <c r="U586" s="208">
        <f>IF('Figure 7.3 - Quantifi MC paths'!V593-VB*SwapPrincipal&lt;0,-1*('Figure 7.3 - Quantifi MC paths'!V593-VB*SwapPrincipal)*LTPcharge*U$14*U$13,0)</f>
        <v>40234.977471854938</v>
      </c>
      <c r="V586" s="208">
        <f>IF('Figure 7.3 - Quantifi MC paths'!W593-VB*SwapPrincipal&lt;0,-1*('Figure 7.3 - Quantifi MC paths'!W593-VB*SwapPrincipal)*LTPcharge*V$14*V$13,0)</f>
        <v>48831.70566669017</v>
      </c>
      <c r="W586" s="208">
        <f>IF('Figure 7.3 - Quantifi MC paths'!X593-VB*SwapPrincipal&lt;0,-1*('Figure 7.3 - Quantifi MC paths'!X593-VB*SwapPrincipal)*LTPcharge*W$14*W$13,0)</f>
        <v>55006.188183550708</v>
      </c>
      <c r="X586" s="208">
        <f>IF('Figure 7.3 - Quantifi MC paths'!Y593-VB*SwapPrincipal&lt;0,-1*('Figure 7.3 - Quantifi MC paths'!Y593-VB*SwapPrincipal)*LTPcharge*X$14*X$13,0)</f>
        <v>0</v>
      </c>
      <c r="Y586" s="209">
        <f t="shared" si="12"/>
        <v>288556.49638435035</v>
      </c>
    </row>
    <row r="587" spans="2:25">
      <c r="B587" s="207">
        <v>571</v>
      </c>
      <c r="C587" s="208">
        <f>IF('Figure 7.3 - Quantifi MC paths'!D594-VB*SwapPrincipal&lt;0,-1*('Figure 7.3 - Quantifi MC paths'!D594-VB*SwapPrincipal)*LTPcharge*C$14*C$13,0)</f>
        <v>1151.2348364633806</v>
      </c>
      <c r="D587" s="208">
        <f>IF('Figure 7.3 - Quantifi MC paths'!E594-VB*SwapPrincipal&lt;0,-1*('Figure 7.3 - Quantifi MC paths'!E594-VB*SwapPrincipal)*LTPcharge*D$14*D$13,0)</f>
        <v>1377.352209887134</v>
      </c>
      <c r="E587" s="208">
        <f>IF('Figure 7.3 - Quantifi MC paths'!F594-VB*SwapPrincipal&lt;0,-1*('Figure 7.3 - Quantifi MC paths'!F594-VB*SwapPrincipal)*LTPcharge*E$14*E$13,0)</f>
        <v>1412.7403992754239</v>
      </c>
      <c r="F587" s="208">
        <f>IF('Figure 7.3 - Quantifi MC paths'!G594-VB*SwapPrincipal&lt;0,-1*('Figure 7.3 - Quantifi MC paths'!G594-VB*SwapPrincipal)*LTPcharge*F$14*F$13,0)</f>
        <v>1415.0561453829775</v>
      </c>
      <c r="G587" s="208">
        <f>IF('Figure 7.3 - Quantifi MC paths'!H594-VB*SwapPrincipal&lt;0,-1*('Figure 7.3 - Quantifi MC paths'!H594-VB*SwapPrincipal)*LTPcharge*G$14*G$13,0)</f>
        <v>5967.0525517340084</v>
      </c>
      <c r="H587" s="208">
        <f>IF('Figure 7.3 - Quantifi MC paths'!I594-VB*SwapPrincipal&lt;0,-1*('Figure 7.3 - Quantifi MC paths'!I594-VB*SwapPrincipal)*LTPcharge*H$14*H$13,0)</f>
        <v>5717.6281023769434</v>
      </c>
      <c r="I587" s="208">
        <f>IF('Figure 7.3 - Quantifi MC paths'!J594-VB*SwapPrincipal&lt;0,-1*('Figure 7.3 - Quantifi MC paths'!J594-VB*SwapPrincipal)*LTPcharge*I$14*I$13,0)</f>
        <v>7040.8444241025772</v>
      </c>
      <c r="J587" s="208">
        <f>IF('Figure 7.3 - Quantifi MC paths'!K594-VB*SwapPrincipal&lt;0,-1*('Figure 7.3 - Quantifi MC paths'!K594-VB*SwapPrincipal)*LTPcharge*J$14*J$13,0)</f>
        <v>7111.7025131257924</v>
      </c>
      <c r="K587" s="208">
        <f>IF('Figure 7.3 - Quantifi MC paths'!L594-VB*SwapPrincipal&lt;0,-1*('Figure 7.3 - Quantifi MC paths'!L594-VB*SwapPrincipal)*LTPcharge*K$14*K$13,0)</f>
        <v>5668.3210473518093</v>
      </c>
      <c r="L587" s="208">
        <f>IF('Figure 7.3 - Quantifi MC paths'!M594-VB*SwapPrincipal&lt;0,-1*('Figure 7.3 - Quantifi MC paths'!M594-VB*SwapPrincipal)*LTPcharge*L$14*L$13,0)</f>
        <v>5251.9067214403976</v>
      </c>
      <c r="M587" s="208">
        <f>IF('Figure 7.3 - Quantifi MC paths'!N594-VB*SwapPrincipal&lt;0,-1*('Figure 7.3 - Quantifi MC paths'!N594-VB*SwapPrincipal)*LTPcharge*M$14*M$13,0)</f>
        <v>6413.0890347014047</v>
      </c>
      <c r="N587" s="208">
        <f>IF('Figure 7.3 - Quantifi MC paths'!O594-VB*SwapPrincipal&lt;0,-1*('Figure 7.3 - Quantifi MC paths'!O594-VB*SwapPrincipal)*LTPcharge*N$14*N$13,0)</f>
        <v>6704.2513737941272</v>
      </c>
      <c r="O587" s="208">
        <f>IF('Figure 7.3 - Quantifi MC paths'!P594-VB*SwapPrincipal&lt;0,-1*('Figure 7.3 - Quantifi MC paths'!P594-VB*SwapPrincipal)*LTPcharge*O$14*O$13,0)</f>
        <v>7666.5936847650482</v>
      </c>
      <c r="P587" s="208">
        <f>IF('Figure 7.3 - Quantifi MC paths'!Q594-VB*SwapPrincipal&lt;0,-1*('Figure 7.3 - Quantifi MC paths'!Q594-VB*SwapPrincipal)*LTPcharge*P$14*P$13,0)</f>
        <v>7264.8380730733252</v>
      </c>
      <c r="Q587" s="208">
        <f>IF('Figure 7.3 - Quantifi MC paths'!R594-VB*SwapPrincipal&lt;0,-1*('Figure 7.3 - Quantifi MC paths'!R594-VB*SwapPrincipal)*LTPcharge*Q$14*Q$13,0)</f>
        <v>7253.2697914143964</v>
      </c>
      <c r="R587" s="208">
        <f>IF('Figure 7.3 - Quantifi MC paths'!S594-VB*SwapPrincipal&lt;0,-1*('Figure 7.3 - Quantifi MC paths'!S594-VB*SwapPrincipal)*LTPcharge*R$14*R$13,0)</f>
        <v>86691.416600981232</v>
      </c>
      <c r="S587" s="208">
        <f>IF('Figure 7.3 - Quantifi MC paths'!T594-VB*SwapPrincipal&lt;0,-1*('Figure 7.3 - Quantifi MC paths'!T594-VB*SwapPrincipal)*LTPcharge*S$14*S$13,0)</f>
        <v>130362.01310575823</v>
      </c>
      <c r="T587" s="208">
        <f>IF('Figure 7.3 - Quantifi MC paths'!U594-VB*SwapPrincipal&lt;0,-1*('Figure 7.3 - Quantifi MC paths'!U594-VB*SwapPrincipal)*LTPcharge*T$14*T$13,0)</f>
        <v>137465.08767308702</v>
      </c>
      <c r="U587" s="208">
        <f>IF('Figure 7.3 - Quantifi MC paths'!V594-VB*SwapPrincipal&lt;0,-1*('Figure 7.3 - Quantifi MC paths'!V594-VB*SwapPrincipal)*LTPcharge*U$14*U$13,0)</f>
        <v>140272.21402754466</v>
      </c>
      <c r="V587" s="208">
        <f>IF('Figure 7.3 - Quantifi MC paths'!W594-VB*SwapPrincipal&lt;0,-1*('Figure 7.3 - Quantifi MC paths'!W594-VB*SwapPrincipal)*LTPcharge*V$14*V$13,0)</f>
        <v>134809.00096668489</v>
      </c>
      <c r="W587" s="208">
        <f>IF('Figure 7.3 - Quantifi MC paths'!X594-VB*SwapPrincipal&lt;0,-1*('Figure 7.3 - Quantifi MC paths'!X594-VB*SwapPrincipal)*LTPcharge*W$14*W$13,0)</f>
        <v>128389.56913481379</v>
      </c>
      <c r="X587" s="208">
        <f>IF('Figure 7.3 - Quantifi MC paths'!Y594-VB*SwapPrincipal&lt;0,-1*('Figure 7.3 - Quantifi MC paths'!Y594-VB*SwapPrincipal)*LTPcharge*X$14*X$13,0)</f>
        <v>0</v>
      </c>
      <c r="Y587" s="209">
        <f t="shared" si="12"/>
        <v>835405.18241775851</v>
      </c>
    </row>
    <row r="588" spans="2:25">
      <c r="B588" s="207">
        <v>572</v>
      </c>
      <c r="C588" s="208">
        <f>IF('Figure 7.3 - Quantifi MC paths'!D595-VB*SwapPrincipal&lt;0,-1*('Figure 7.3 - Quantifi MC paths'!D595-VB*SwapPrincipal)*LTPcharge*C$14*C$13,0)</f>
        <v>1151.2348364633806</v>
      </c>
      <c r="D588" s="208">
        <f>IF('Figure 7.3 - Quantifi MC paths'!E595-VB*SwapPrincipal&lt;0,-1*('Figure 7.3 - Quantifi MC paths'!E595-VB*SwapPrincipal)*LTPcharge*D$14*D$13,0)</f>
        <v>962.16257182104596</v>
      </c>
      <c r="E588" s="208">
        <f>IF('Figure 7.3 - Quantifi MC paths'!F595-VB*SwapPrincipal&lt;0,-1*('Figure 7.3 - Quantifi MC paths'!F595-VB*SwapPrincipal)*LTPcharge*E$14*E$13,0)</f>
        <v>995.74493888613245</v>
      </c>
      <c r="F588" s="208">
        <f>IF('Figure 7.3 - Quantifi MC paths'!G595-VB*SwapPrincipal&lt;0,-1*('Figure 7.3 - Quantifi MC paths'!G595-VB*SwapPrincipal)*LTPcharge*F$14*F$13,0)</f>
        <v>919.9083981591026</v>
      </c>
      <c r="G588" s="208">
        <f>IF('Figure 7.3 - Quantifi MC paths'!H595-VB*SwapPrincipal&lt;0,-1*('Figure 7.3 - Quantifi MC paths'!H595-VB*SwapPrincipal)*LTPcharge*G$14*G$13,0)</f>
        <v>4068.2853041959602</v>
      </c>
      <c r="H588" s="208">
        <f>IF('Figure 7.3 - Quantifi MC paths'!I595-VB*SwapPrincipal&lt;0,-1*('Figure 7.3 - Quantifi MC paths'!I595-VB*SwapPrincipal)*LTPcharge*H$14*H$13,0)</f>
        <v>4980.9710337053339</v>
      </c>
      <c r="I588" s="208">
        <f>IF('Figure 7.3 - Quantifi MC paths'!J595-VB*SwapPrincipal&lt;0,-1*('Figure 7.3 - Quantifi MC paths'!J595-VB*SwapPrincipal)*LTPcharge*I$14*I$13,0)</f>
        <v>4790.3032312128307</v>
      </c>
      <c r="J588" s="208">
        <f>IF('Figure 7.3 - Quantifi MC paths'!K595-VB*SwapPrincipal&lt;0,-1*('Figure 7.3 - Quantifi MC paths'!K595-VB*SwapPrincipal)*LTPcharge*J$14*J$13,0)</f>
        <v>5456.5408568747907</v>
      </c>
      <c r="K588" s="208">
        <f>IF('Figure 7.3 - Quantifi MC paths'!L595-VB*SwapPrincipal&lt;0,-1*('Figure 7.3 - Quantifi MC paths'!L595-VB*SwapPrincipal)*LTPcharge*K$14*K$13,0)</f>
        <v>5110.2375699610702</v>
      </c>
      <c r="L588" s="208">
        <f>IF('Figure 7.3 - Quantifi MC paths'!M595-VB*SwapPrincipal&lt;0,-1*('Figure 7.3 - Quantifi MC paths'!M595-VB*SwapPrincipal)*LTPcharge*L$14*L$13,0)</f>
        <v>5547.3941385258149</v>
      </c>
      <c r="M588" s="208">
        <f>IF('Figure 7.3 - Quantifi MC paths'!N595-VB*SwapPrincipal&lt;0,-1*('Figure 7.3 - Quantifi MC paths'!N595-VB*SwapPrincipal)*LTPcharge*M$14*M$13,0)</f>
        <v>5540.1416186576662</v>
      </c>
      <c r="N588" s="208">
        <f>IF('Figure 7.3 - Quantifi MC paths'!O595-VB*SwapPrincipal&lt;0,-1*('Figure 7.3 - Quantifi MC paths'!O595-VB*SwapPrincipal)*LTPcharge*N$14*N$13,0)</f>
        <v>5959.9957250162752</v>
      </c>
      <c r="O588" s="208">
        <f>IF('Figure 7.3 - Quantifi MC paths'!P595-VB*SwapPrincipal&lt;0,-1*('Figure 7.3 - Quantifi MC paths'!P595-VB*SwapPrincipal)*LTPcharge*O$14*O$13,0)</f>
        <v>5979.3820553491232</v>
      </c>
      <c r="P588" s="208">
        <f>IF('Figure 7.3 - Quantifi MC paths'!Q595-VB*SwapPrincipal&lt;0,-1*('Figure 7.3 - Quantifi MC paths'!Q595-VB*SwapPrincipal)*LTPcharge*P$14*P$13,0)</f>
        <v>5472.544570364993</v>
      </c>
      <c r="Q588" s="208">
        <f>IF('Figure 7.3 - Quantifi MC paths'!R595-VB*SwapPrincipal&lt;0,-1*('Figure 7.3 - Quantifi MC paths'!R595-VB*SwapPrincipal)*LTPcharge*Q$14*Q$13,0)</f>
        <v>5712.072617085616</v>
      </c>
      <c r="R588" s="208">
        <f>IF('Figure 7.3 - Quantifi MC paths'!S595-VB*SwapPrincipal&lt;0,-1*('Figure 7.3 - Quantifi MC paths'!S595-VB*SwapPrincipal)*LTPcharge*R$14*R$13,0)</f>
        <v>50085.775258770489</v>
      </c>
      <c r="S588" s="208">
        <f>IF('Figure 7.3 - Quantifi MC paths'!T595-VB*SwapPrincipal&lt;0,-1*('Figure 7.3 - Quantifi MC paths'!T595-VB*SwapPrincipal)*LTPcharge*S$14*S$13,0)</f>
        <v>67843.109558749056</v>
      </c>
      <c r="T588" s="208">
        <f>IF('Figure 7.3 - Quantifi MC paths'!U595-VB*SwapPrincipal&lt;0,-1*('Figure 7.3 - Quantifi MC paths'!U595-VB*SwapPrincipal)*LTPcharge*T$14*T$13,0)</f>
        <v>71398.454794973033</v>
      </c>
      <c r="U588" s="208">
        <f>IF('Figure 7.3 - Quantifi MC paths'!V595-VB*SwapPrincipal&lt;0,-1*('Figure 7.3 - Quantifi MC paths'!V595-VB*SwapPrincipal)*LTPcharge*U$14*U$13,0)</f>
        <v>88386.055668858127</v>
      </c>
      <c r="V588" s="208">
        <f>IF('Figure 7.3 - Quantifi MC paths'!W595-VB*SwapPrincipal&lt;0,-1*('Figure 7.3 - Quantifi MC paths'!W595-VB*SwapPrincipal)*LTPcharge*V$14*V$13,0)</f>
        <v>94173.343165349652</v>
      </c>
      <c r="W588" s="208">
        <f>IF('Figure 7.3 - Quantifi MC paths'!X595-VB*SwapPrincipal&lt;0,-1*('Figure 7.3 - Quantifi MC paths'!X595-VB*SwapPrincipal)*LTPcharge*W$14*W$13,0)</f>
        <v>105233.41078317922</v>
      </c>
      <c r="X588" s="208">
        <f>IF('Figure 7.3 - Quantifi MC paths'!Y595-VB*SwapPrincipal&lt;0,-1*('Figure 7.3 - Quantifi MC paths'!Y595-VB*SwapPrincipal)*LTPcharge*X$14*X$13,0)</f>
        <v>0</v>
      </c>
      <c r="Y588" s="209">
        <f t="shared" si="12"/>
        <v>539767.06869615871</v>
      </c>
    </row>
    <row r="589" spans="2:25">
      <c r="B589" s="210">
        <v>573</v>
      </c>
      <c r="C589" s="208">
        <f>IF('Figure 7.3 - Quantifi MC paths'!D596-VB*SwapPrincipal&lt;0,-1*('Figure 7.3 - Quantifi MC paths'!D596-VB*SwapPrincipal)*LTPcharge*C$14*C$13,0)</f>
        <v>1151.2348364633806</v>
      </c>
      <c r="D589" s="208">
        <f>IF('Figure 7.3 - Quantifi MC paths'!E596-VB*SwapPrincipal&lt;0,-1*('Figure 7.3 - Quantifi MC paths'!E596-VB*SwapPrincipal)*LTPcharge*D$14*D$13,0)</f>
        <v>1144.485651556528</v>
      </c>
      <c r="E589" s="208">
        <f>IF('Figure 7.3 - Quantifi MC paths'!F596-VB*SwapPrincipal&lt;0,-1*('Figure 7.3 - Quantifi MC paths'!F596-VB*SwapPrincipal)*LTPcharge*E$14*E$13,0)</f>
        <v>1170.9423249793886</v>
      </c>
      <c r="F589" s="208">
        <f>IF('Figure 7.3 - Quantifi MC paths'!G596-VB*SwapPrincipal&lt;0,-1*('Figure 7.3 - Quantifi MC paths'!G596-VB*SwapPrincipal)*LTPcharge*F$14*F$13,0)</f>
        <v>1098.9316579401666</v>
      </c>
      <c r="G589" s="208">
        <f>IF('Figure 7.3 - Quantifi MC paths'!H596-VB*SwapPrincipal&lt;0,-1*('Figure 7.3 - Quantifi MC paths'!H596-VB*SwapPrincipal)*LTPcharge*G$14*G$13,0)</f>
        <v>5308.4691870006682</v>
      </c>
      <c r="H589" s="208">
        <f>IF('Figure 7.3 - Quantifi MC paths'!I596-VB*SwapPrincipal&lt;0,-1*('Figure 7.3 - Quantifi MC paths'!I596-VB*SwapPrincipal)*LTPcharge*H$14*H$13,0)</f>
        <v>2820.0135718078473</v>
      </c>
      <c r="I589" s="208">
        <f>IF('Figure 7.3 - Quantifi MC paths'!J596-VB*SwapPrincipal&lt;0,-1*('Figure 7.3 - Quantifi MC paths'!J596-VB*SwapPrincipal)*LTPcharge*I$14*I$13,0)</f>
        <v>3593.7642534961415</v>
      </c>
      <c r="J589" s="208">
        <f>IF('Figure 7.3 - Quantifi MC paths'!K596-VB*SwapPrincipal&lt;0,-1*('Figure 7.3 - Quantifi MC paths'!K596-VB*SwapPrincipal)*LTPcharge*J$14*J$13,0)</f>
        <v>3934.6940272883294</v>
      </c>
      <c r="K589" s="208">
        <f>IF('Figure 7.3 - Quantifi MC paths'!L596-VB*SwapPrincipal&lt;0,-1*('Figure 7.3 - Quantifi MC paths'!L596-VB*SwapPrincipal)*LTPcharge*K$14*K$13,0)</f>
        <v>2326.9182561265602</v>
      </c>
      <c r="L589" s="208">
        <f>IF('Figure 7.3 - Quantifi MC paths'!M596-VB*SwapPrincipal&lt;0,-1*('Figure 7.3 - Quantifi MC paths'!M596-VB*SwapPrincipal)*LTPcharge*L$14*L$13,0)</f>
        <v>1392.8735687400167</v>
      </c>
      <c r="M589" s="208">
        <f>IF('Figure 7.3 - Quantifi MC paths'!N596-VB*SwapPrincipal&lt;0,-1*('Figure 7.3 - Quantifi MC paths'!N596-VB*SwapPrincipal)*LTPcharge*M$14*M$13,0)</f>
        <v>1817.5459601187026</v>
      </c>
      <c r="N589" s="208">
        <f>IF('Figure 7.3 - Quantifi MC paths'!O596-VB*SwapPrincipal&lt;0,-1*('Figure 7.3 - Quantifi MC paths'!O596-VB*SwapPrincipal)*LTPcharge*N$14*N$13,0)</f>
        <v>3045.4113859815366</v>
      </c>
      <c r="O589" s="208">
        <f>IF('Figure 7.3 - Quantifi MC paths'!P596-VB*SwapPrincipal&lt;0,-1*('Figure 7.3 - Quantifi MC paths'!P596-VB*SwapPrincipal)*LTPcharge*O$14*O$13,0)</f>
        <v>4304.7672730916684</v>
      </c>
      <c r="P589" s="208">
        <f>IF('Figure 7.3 - Quantifi MC paths'!Q596-VB*SwapPrincipal&lt;0,-1*('Figure 7.3 - Quantifi MC paths'!Q596-VB*SwapPrincipal)*LTPcharge*P$14*P$13,0)</f>
        <v>3338.8519913365312</v>
      </c>
      <c r="Q589" s="208">
        <f>IF('Figure 7.3 - Quantifi MC paths'!R596-VB*SwapPrincipal&lt;0,-1*('Figure 7.3 - Quantifi MC paths'!R596-VB*SwapPrincipal)*LTPcharge*Q$14*Q$13,0)</f>
        <v>3420.0618454873711</v>
      </c>
      <c r="R589" s="208">
        <f>IF('Figure 7.3 - Quantifi MC paths'!S596-VB*SwapPrincipal&lt;0,-1*('Figure 7.3 - Quantifi MC paths'!S596-VB*SwapPrincipal)*LTPcharge*R$14*R$13,0)</f>
        <v>48790.255435792125</v>
      </c>
      <c r="S589" s="208">
        <f>IF('Figure 7.3 - Quantifi MC paths'!T596-VB*SwapPrincipal&lt;0,-1*('Figure 7.3 - Quantifi MC paths'!T596-VB*SwapPrincipal)*LTPcharge*S$14*S$13,0)</f>
        <v>75075.097005529897</v>
      </c>
      <c r="T589" s="208">
        <f>IF('Figure 7.3 - Quantifi MC paths'!U596-VB*SwapPrincipal&lt;0,-1*('Figure 7.3 - Quantifi MC paths'!U596-VB*SwapPrincipal)*LTPcharge*T$14*T$13,0)</f>
        <v>79189.921694411649</v>
      </c>
      <c r="U589" s="208">
        <f>IF('Figure 7.3 - Quantifi MC paths'!V596-VB*SwapPrincipal&lt;0,-1*('Figure 7.3 - Quantifi MC paths'!V596-VB*SwapPrincipal)*LTPcharge*U$14*U$13,0)</f>
        <v>82422.728355656451</v>
      </c>
      <c r="V589" s="208">
        <f>IF('Figure 7.3 - Quantifi MC paths'!W596-VB*SwapPrincipal&lt;0,-1*('Figure 7.3 - Quantifi MC paths'!W596-VB*SwapPrincipal)*LTPcharge*V$14*V$13,0)</f>
        <v>76560.634078777643</v>
      </c>
      <c r="W589" s="208">
        <f>IF('Figure 7.3 - Quantifi MC paths'!X596-VB*SwapPrincipal&lt;0,-1*('Figure 7.3 - Quantifi MC paths'!X596-VB*SwapPrincipal)*LTPcharge*W$14*W$13,0)</f>
        <v>89026.784724960147</v>
      </c>
      <c r="X589" s="208">
        <f>IF('Figure 7.3 - Quantifi MC paths'!Y596-VB*SwapPrincipal&lt;0,-1*('Figure 7.3 - Quantifi MC paths'!Y596-VB*SwapPrincipal)*LTPcharge*X$14*X$13,0)</f>
        <v>0</v>
      </c>
      <c r="Y589" s="209">
        <f t="shared" si="12"/>
        <v>490934.38708654273</v>
      </c>
    </row>
    <row r="590" spans="2:25">
      <c r="B590" s="210">
        <v>574</v>
      </c>
      <c r="C590" s="208">
        <f>IF('Figure 7.3 - Quantifi MC paths'!D597-VB*SwapPrincipal&lt;0,-1*('Figure 7.3 - Quantifi MC paths'!D597-VB*SwapPrincipal)*LTPcharge*C$14*C$13,0)</f>
        <v>1151.2348364633806</v>
      </c>
      <c r="D590" s="208">
        <f>IF('Figure 7.3 - Quantifi MC paths'!E597-VB*SwapPrincipal&lt;0,-1*('Figure 7.3 - Quantifi MC paths'!E597-VB*SwapPrincipal)*LTPcharge*D$14*D$13,0)</f>
        <v>1159.7117570984278</v>
      </c>
      <c r="E590" s="208">
        <f>IF('Figure 7.3 - Quantifi MC paths'!F597-VB*SwapPrincipal&lt;0,-1*('Figure 7.3 - Quantifi MC paths'!F597-VB*SwapPrincipal)*LTPcharge*E$14*E$13,0)</f>
        <v>1139.9793369886165</v>
      </c>
      <c r="F590" s="208">
        <f>IF('Figure 7.3 - Quantifi MC paths'!G597-VB*SwapPrincipal&lt;0,-1*('Figure 7.3 - Quantifi MC paths'!G597-VB*SwapPrincipal)*LTPcharge*F$14*F$13,0)</f>
        <v>1028.5592686429775</v>
      </c>
      <c r="G590" s="208">
        <f>IF('Figure 7.3 - Quantifi MC paths'!H597-VB*SwapPrincipal&lt;0,-1*('Figure 7.3 - Quantifi MC paths'!H597-VB*SwapPrincipal)*LTPcharge*G$14*G$13,0)</f>
        <v>3807.1010800541708</v>
      </c>
      <c r="H590" s="208">
        <f>IF('Figure 7.3 - Quantifi MC paths'!I597-VB*SwapPrincipal&lt;0,-1*('Figure 7.3 - Quantifi MC paths'!I597-VB*SwapPrincipal)*LTPcharge*H$14*H$13,0)</f>
        <v>3153.1032362986684</v>
      </c>
      <c r="I590" s="208">
        <f>IF('Figure 7.3 - Quantifi MC paths'!J597-VB*SwapPrincipal&lt;0,-1*('Figure 7.3 - Quantifi MC paths'!J597-VB*SwapPrincipal)*LTPcharge*I$14*I$13,0)</f>
        <v>1633.6523837439822</v>
      </c>
      <c r="J590" s="208">
        <f>IF('Figure 7.3 - Quantifi MC paths'!K597-VB*SwapPrincipal&lt;0,-1*('Figure 7.3 - Quantifi MC paths'!K597-VB*SwapPrincipal)*LTPcharge*J$14*J$13,0)</f>
        <v>1208.359136943935</v>
      </c>
      <c r="K590" s="208">
        <f>IF('Figure 7.3 - Quantifi MC paths'!L597-VB*SwapPrincipal&lt;0,-1*('Figure 7.3 - Quantifi MC paths'!L597-VB*SwapPrincipal)*LTPcharge*K$14*K$13,0)</f>
        <v>665.56912291119556</v>
      </c>
      <c r="L590" s="208">
        <f>IF('Figure 7.3 - Quantifi MC paths'!M597-VB*SwapPrincipal&lt;0,-1*('Figure 7.3 - Quantifi MC paths'!M597-VB*SwapPrincipal)*LTPcharge*L$14*L$13,0)</f>
        <v>890.09057777219755</v>
      </c>
      <c r="M590" s="208">
        <f>IF('Figure 7.3 - Quantifi MC paths'!N597-VB*SwapPrincipal&lt;0,-1*('Figure 7.3 - Quantifi MC paths'!N597-VB*SwapPrincipal)*LTPcharge*M$14*M$13,0)</f>
        <v>1300.7623800948677</v>
      </c>
      <c r="N590" s="208">
        <f>IF('Figure 7.3 - Quantifi MC paths'!O597-VB*SwapPrincipal&lt;0,-1*('Figure 7.3 - Quantifi MC paths'!O597-VB*SwapPrincipal)*LTPcharge*N$14*N$13,0)</f>
        <v>1153.1760073886526</v>
      </c>
      <c r="O590" s="208">
        <f>IF('Figure 7.3 - Quantifi MC paths'!P597-VB*SwapPrincipal&lt;0,-1*('Figure 7.3 - Quantifi MC paths'!P597-VB*SwapPrincipal)*LTPcharge*O$14*O$13,0)</f>
        <v>929.83474644548676</v>
      </c>
      <c r="P590" s="208">
        <f>IF('Figure 7.3 - Quantifi MC paths'!Q597-VB*SwapPrincipal&lt;0,-1*('Figure 7.3 - Quantifi MC paths'!Q597-VB*SwapPrincipal)*LTPcharge*P$14*P$13,0)</f>
        <v>1187.0227103029185</v>
      </c>
      <c r="Q590" s="208">
        <f>IF('Figure 7.3 - Quantifi MC paths'!R597-VB*SwapPrincipal&lt;0,-1*('Figure 7.3 - Quantifi MC paths'!R597-VB*SwapPrincipal)*LTPcharge*Q$14*Q$13,0)</f>
        <v>1824.3605104533133</v>
      </c>
      <c r="R590" s="208">
        <f>IF('Figure 7.3 - Quantifi MC paths'!S597-VB*SwapPrincipal&lt;0,-1*('Figure 7.3 - Quantifi MC paths'!S597-VB*SwapPrincipal)*LTPcharge*R$14*R$13,0)</f>
        <v>18636.050362836635</v>
      </c>
      <c r="S590" s="208">
        <f>IF('Figure 7.3 - Quantifi MC paths'!T597-VB*SwapPrincipal&lt;0,-1*('Figure 7.3 - Quantifi MC paths'!T597-VB*SwapPrincipal)*LTPcharge*S$14*S$13,0)</f>
        <v>24403.047919765275</v>
      </c>
      <c r="T590" s="208">
        <f>IF('Figure 7.3 - Quantifi MC paths'!U597-VB*SwapPrincipal&lt;0,-1*('Figure 7.3 - Quantifi MC paths'!U597-VB*SwapPrincipal)*LTPcharge*T$14*T$13,0)</f>
        <v>46866.037531413596</v>
      </c>
      <c r="U590" s="208">
        <f>IF('Figure 7.3 - Quantifi MC paths'!V597-VB*SwapPrincipal&lt;0,-1*('Figure 7.3 - Quantifi MC paths'!V597-VB*SwapPrincipal)*LTPcharge*U$14*U$13,0)</f>
        <v>46868.780359454555</v>
      </c>
      <c r="V590" s="208">
        <f>IF('Figure 7.3 - Quantifi MC paths'!W597-VB*SwapPrincipal&lt;0,-1*('Figure 7.3 - Quantifi MC paths'!W597-VB*SwapPrincipal)*LTPcharge*V$14*V$13,0)</f>
        <v>51235.835994338791</v>
      </c>
      <c r="W590" s="208">
        <f>IF('Figure 7.3 - Quantifi MC paths'!X597-VB*SwapPrincipal&lt;0,-1*('Figure 7.3 - Quantifi MC paths'!X597-VB*SwapPrincipal)*LTPcharge*W$14*W$13,0)</f>
        <v>60136.510129760958</v>
      </c>
      <c r="X590" s="208">
        <f>IF('Figure 7.3 - Quantifi MC paths'!Y597-VB*SwapPrincipal&lt;0,-1*('Figure 7.3 - Quantifi MC paths'!Y597-VB*SwapPrincipal)*LTPcharge*X$14*X$13,0)</f>
        <v>0</v>
      </c>
      <c r="Y590" s="209">
        <f t="shared" si="12"/>
        <v>270378.77938917262</v>
      </c>
    </row>
    <row r="591" spans="2:25">
      <c r="B591" s="210">
        <v>575</v>
      </c>
      <c r="C591" s="208">
        <f>IF('Figure 7.3 - Quantifi MC paths'!D598-VB*SwapPrincipal&lt;0,-1*('Figure 7.3 - Quantifi MC paths'!D598-VB*SwapPrincipal)*LTPcharge*C$14*C$13,0)</f>
        <v>1151.2348364633806</v>
      </c>
      <c r="D591" s="208">
        <f>IF('Figure 7.3 - Quantifi MC paths'!E598-VB*SwapPrincipal&lt;0,-1*('Figure 7.3 - Quantifi MC paths'!E598-VB*SwapPrincipal)*LTPcharge*D$14*D$13,0)</f>
        <v>1257.9093761958582</v>
      </c>
      <c r="E591" s="208">
        <f>IF('Figure 7.3 - Quantifi MC paths'!F598-VB*SwapPrincipal&lt;0,-1*('Figure 7.3 - Quantifi MC paths'!F598-VB*SwapPrincipal)*LTPcharge*E$14*E$13,0)</f>
        <v>1140.9424588866375</v>
      </c>
      <c r="F591" s="208">
        <f>IF('Figure 7.3 - Quantifi MC paths'!G598-VB*SwapPrincipal&lt;0,-1*('Figure 7.3 - Quantifi MC paths'!G598-VB*SwapPrincipal)*LTPcharge*F$14*F$13,0)</f>
        <v>1340.3296768327782</v>
      </c>
      <c r="G591" s="208">
        <f>IF('Figure 7.3 - Quantifi MC paths'!H598-VB*SwapPrincipal&lt;0,-1*('Figure 7.3 - Quantifi MC paths'!H598-VB*SwapPrincipal)*LTPcharge*G$14*G$13,0)</f>
        <v>6072.4569252247693</v>
      </c>
      <c r="H591" s="208">
        <f>IF('Figure 7.3 - Quantifi MC paths'!I598-VB*SwapPrincipal&lt;0,-1*('Figure 7.3 - Quantifi MC paths'!I598-VB*SwapPrincipal)*LTPcharge*H$14*H$13,0)</f>
        <v>5911.5185588781169</v>
      </c>
      <c r="I591" s="208">
        <f>IF('Figure 7.3 - Quantifi MC paths'!J598-VB*SwapPrincipal&lt;0,-1*('Figure 7.3 - Quantifi MC paths'!J598-VB*SwapPrincipal)*LTPcharge*I$14*I$13,0)</f>
        <v>6041.8442275541465</v>
      </c>
      <c r="J591" s="208">
        <f>IF('Figure 7.3 - Quantifi MC paths'!K598-VB*SwapPrincipal&lt;0,-1*('Figure 7.3 - Quantifi MC paths'!K598-VB*SwapPrincipal)*LTPcharge*J$14*J$13,0)</f>
        <v>6671.0306360860486</v>
      </c>
      <c r="K591" s="208">
        <f>IF('Figure 7.3 - Quantifi MC paths'!L598-VB*SwapPrincipal&lt;0,-1*('Figure 7.3 - Quantifi MC paths'!L598-VB*SwapPrincipal)*LTPcharge*K$14*K$13,0)</f>
        <v>6039.2324723122729</v>
      </c>
      <c r="L591" s="208">
        <f>IF('Figure 7.3 - Quantifi MC paths'!M598-VB*SwapPrincipal&lt;0,-1*('Figure 7.3 - Quantifi MC paths'!M598-VB*SwapPrincipal)*LTPcharge*L$14*L$13,0)</f>
        <v>5444.2069775073478</v>
      </c>
      <c r="M591" s="208">
        <f>IF('Figure 7.3 - Quantifi MC paths'!N598-VB*SwapPrincipal&lt;0,-1*('Figure 7.3 - Quantifi MC paths'!N598-VB*SwapPrincipal)*LTPcharge*M$14*M$13,0)</f>
        <v>5870.376873440975</v>
      </c>
      <c r="N591" s="208">
        <f>IF('Figure 7.3 - Quantifi MC paths'!O598-VB*SwapPrincipal&lt;0,-1*('Figure 7.3 - Quantifi MC paths'!O598-VB*SwapPrincipal)*LTPcharge*N$14*N$13,0)</f>
        <v>6071.722059765063</v>
      </c>
      <c r="O591" s="208">
        <f>IF('Figure 7.3 - Quantifi MC paths'!P598-VB*SwapPrincipal&lt;0,-1*('Figure 7.3 - Quantifi MC paths'!P598-VB*SwapPrincipal)*LTPcharge*O$14*O$13,0)</f>
        <v>6146.5735201599982</v>
      </c>
      <c r="P591" s="208">
        <f>IF('Figure 7.3 - Quantifi MC paths'!Q598-VB*SwapPrincipal&lt;0,-1*('Figure 7.3 - Quantifi MC paths'!Q598-VB*SwapPrincipal)*LTPcharge*P$14*P$13,0)</f>
        <v>6754.9883921267983</v>
      </c>
      <c r="Q591" s="208">
        <f>IF('Figure 7.3 - Quantifi MC paths'!R598-VB*SwapPrincipal&lt;0,-1*('Figure 7.3 - Quantifi MC paths'!R598-VB*SwapPrincipal)*LTPcharge*Q$14*Q$13,0)</f>
        <v>8458.3282967787636</v>
      </c>
      <c r="R591" s="208">
        <f>IF('Figure 7.3 - Quantifi MC paths'!S598-VB*SwapPrincipal&lt;0,-1*('Figure 7.3 - Quantifi MC paths'!S598-VB*SwapPrincipal)*LTPcharge*R$14*R$13,0)</f>
        <v>91209.47680977032</v>
      </c>
      <c r="S591" s="208">
        <f>IF('Figure 7.3 - Quantifi MC paths'!T598-VB*SwapPrincipal&lt;0,-1*('Figure 7.3 - Quantifi MC paths'!T598-VB*SwapPrincipal)*LTPcharge*S$14*S$13,0)</f>
        <v>110948.78626735225</v>
      </c>
      <c r="T591" s="208">
        <f>IF('Figure 7.3 - Quantifi MC paths'!U598-VB*SwapPrincipal&lt;0,-1*('Figure 7.3 - Quantifi MC paths'!U598-VB*SwapPrincipal)*LTPcharge*T$14*T$13,0)</f>
        <v>116932.03705861302</v>
      </c>
      <c r="U591" s="208">
        <f>IF('Figure 7.3 - Quantifi MC paths'!V598-VB*SwapPrincipal&lt;0,-1*('Figure 7.3 - Quantifi MC paths'!V598-VB*SwapPrincipal)*LTPcharge*U$14*U$13,0)</f>
        <v>120164.98998460663</v>
      </c>
      <c r="V591" s="208">
        <f>IF('Figure 7.3 - Quantifi MC paths'!W598-VB*SwapPrincipal&lt;0,-1*('Figure 7.3 - Quantifi MC paths'!W598-VB*SwapPrincipal)*LTPcharge*V$14*V$13,0)</f>
        <v>128790.33463890181</v>
      </c>
      <c r="W591" s="208">
        <f>IF('Figure 7.3 - Quantifi MC paths'!X598-VB*SwapPrincipal&lt;0,-1*('Figure 7.3 - Quantifi MC paths'!X598-VB*SwapPrincipal)*LTPcharge*W$14*W$13,0)</f>
        <v>113337.31008617546</v>
      </c>
      <c r="X591" s="208">
        <f>IF('Figure 7.3 - Quantifi MC paths'!Y598-VB*SwapPrincipal&lt;0,-1*('Figure 7.3 - Quantifi MC paths'!Y598-VB*SwapPrincipal)*LTPcharge*X$14*X$13,0)</f>
        <v>0</v>
      </c>
      <c r="Y591" s="209">
        <f t="shared" si="12"/>
        <v>755755.63013363245</v>
      </c>
    </row>
    <row r="592" spans="2:25">
      <c r="B592" s="210">
        <v>576</v>
      </c>
      <c r="C592" s="208">
        <f>IF('Figure 7.3 - Quantifi MC paths'!D599-VB*SwapPrincipal&lt;0,-1*('Figure 7.3 - Quantifi MC paths'!D599-VB*SwapPrincipal)*LTPcharge*C$14*C$13,0)</f>
        <v>1151.2348364633806</v>
      </c>
      <c r="D592" s="208">
        <f>IF('Figure 7.3 - Quantifi MC paths'!E599-VB*SwapPrincipal&lt;0,-1*('Figure 7.3 - Quantifi MC paths'!E599-VB*SwapPrincipal)*LTPcharge*D$14*D$13,0)</f>
        <v>1139.558085886182</v>
      </c>
      <c r="E592" s="208">
        <f>IF('Figure 7.3 - Quantifi MC paths'!F599-VB*SwapPrincipal&lt;0,-1*('Figure 7.3 - Quantifi MC paths'!F599-VB*SwapPrincipal)*LTPcharge*E$14*E$13,0)</f>
        <v>1072.6866741297674</v>
      </c>
      <c r="F592" s="208">
        <f>IF('Figure 7.3 - Quantifi MC paths'!G599-VB*SwapPrincipal&lt;0,-1*('Figure 7.3 - Quantifi MC paths'!G599-VB*SwapPrincipal)*LTPcharge*F$14*F$13,0)</f>
        <v>1212.4060413490959</v>
      </c>
      <c r="G592" s="208">
        <f>IF('Figure 7.3 - Quantifi MC paths'!H599-VB*SwapPrincipal&lt;0,-1*('Figure 7.3 - Quantifi MC paths'!H599-VB*SwapPrincipal)*LTPcharge*G$14*G$13,0)</f>
        <v>6000.7383967680089</v>
      </c>
      <c r="H592" s="208">
        <f>IF('Figure 7.3 - Quantifi MC paths'!I599-VB*SwapPrincipal&lt;0,-1*('Figure 7.3 - Quantifi MC paths'!I599-VB*SwapPrincipal)*LTPcharge*H$14*H$13,0)</f>
        <v>6299.1291773446519</v>
      </c>
      <c r="I592" s="208">
        <f>IF('Figure 7.3 - Quantifi MC paths'!J599-VB*SwapPrincipal&lt;0,-1*('Figure 7.3 - Quantifi MC paths'!J599-VB*SwapPrincipal)*LTPcharge*I$14*I$13,0)</f>
        <v>7444.1870704355815</v>
      </c>
      <c r="J592" s="208">
        <f>IF('Figure 7.3 - Quantifi MC paths'!K599-VB*SwapPrincipal&lt;0,-1*('Figure 7.3 - Quantifi MC paths'!K599-VB*SwapPrincipal)*LTPcharge*J$14*J$13,0)</f>
        <v>7870.8403205126851</v>
      </c>
      <c r="K592" s="208">
        <f>IF('Figure 7.3 - Quantifi MC paths'!L599-VB*SwapPrincipal&lt;0,-1*('Figure 7.3 - Quantifi MC paths'!L599-VB*SwapPrincipal)*LTPcharge*K$14*K$13,0)</f>
        <v>8620.4447783840606</v>
      </c>
      <c r="L592" s="208">
        <f>IF('Figure 7.3 - Quantifi MC paths'!M599-VB*SwapPrincipal&lt;0,-1*('Figure 7.3 - Quantifi MC paths'!M599-VB*SwapPrincipal)*LTPcharge*L$14*L$13,0)</f>
        <v>10277.866224800777</v>
      </c>
      <c r="M592" s="208">
        <f>IF('Figure 7.3 - Quantifi MC paths'!N599-VB*SwapPrincipal&lt;0,-1*('Figure 7.3 - Quantifi MC paths'!N599-VB*SwapPrincipal)*LTPcharge*M$14*M$13,0)</f>
        <v>10239.586109773687</v>
      </c>
      <c r="N592" s="208">
        <f>IF('Figure 7.3 - Quantifi MC paths'!O599-VB*SwapPrincipal&lt;0,-1*('Figure 7.3 - Quantifi MC paths'!O599-VB*SwapPrincipal)*LTPcharge*N$14*N$13,0)</f>
        <v>9995.1115077312152</v>
      </c>
      <c r="O592" s="208">
        <f>IF('Figure 7.3 - Quantifi MC paths'!P599-VB*SwapPrincipal&lt;0,-1*('Figure 7.3 - Quantifi MC paths'!P599-VB*SwapPrincipal)*LTPcharge*O$14*O$13,0)</f>
        <v>9380.3529234894631</v>
      </c>
      <c r="P592" s="208">
        <f>IF('Figure 7.3 - Quantifi MC paths'!Q599-VB*SwapPrincipal&lt;0,-1*('Figure 7.3 - Quantifi MC paths'!Q599-VB*SwapPrincipal)*LTPcharge*P$14*P$13,0)</f>
        <v>9000.6900261261417</v>
      </c>
      <c r="Q592" s="208">
        <f>IF('Figure 7.3 - Quantifi MC paths'!R599-VB*SwapPrincipal&lt;0,-1*('Figure 7.3 - Quantifi MC paths'!R599-VB*SwapPrincipal)*LTPcharge*Q$14*Q$13,0)</f>
        <v>9944.2785580192613</v>
      </c>
      <c r="R592" s="208">
        <f>IF('Figure 7.3 - Quantifi MC paths'!S599-VB*SwapPrincipal&lt;0,-1*('Figure 7.3 - Quantifi MC paths'!S599-VB*SwapPrincipal)*LTPcharge*R$14*R$13,0)</f>
        <v>121550.99557740004</v>
      </c>
      <c r="S592" s="208">
        <f>IF('Figure 7.3 - Quantifi MC paths'!T599-VB*SwapPrincipal&lt;0,-1*('Figure 7.3 - Quantifi MC paths'!T599-VB*SwapPrincipal)*LTPcharge*S$14*S$13,0)</f>
        <v>60123.455852754218</v>
      </c>
      <c r="T592" s="208">
        <f>IF('Figure 7.3 - Quantifi MC paths'!U599-VB*SwapPrincipal&lt;0,-1*('Figure 7.3 - Quantifi MC paths'!U599-VB*SwapPrincipal)*LTPcharge*T$14*T$13,0)</f>
        <v>113678.78753044101</v>
      </c>
      <c r="U592" s="208">
        <f>IF('Figure 7.3 - Quantifi MC paths'!V599-VB*SwapPrincipal&lt;0,-1*('Figure 7.3 - Quantifi MC paths'!V599-VB*SwapPrincipal)*LTPcharge*U$14*U$13,0)</f>
        <v>112181.12752835533</v>
      </c>
      <c r="V592" s="208">
        <f>IF('Figure 7.3 - Quantifi MC paths'!W599-VB*SwapPrincipal&lt;0,-1*('Figure 7.3 - Quantifi MC paths'!W599-VB*SwapPrincipal)*LTPcharge*V$14*V$13,0)</f>
        <v>109067.17326759316</v>
      </c>
      <c r="W592" s="208">
        <f>IF('Figure 7.3 - Quantifi MC paths'!X599-VB*SwapPrincipal&lt;0,-1*('Figure 7.3 - Quantifi MC paths'!X599-VB*SwapPrincipal)*LTPcharge*W$14*W$13,0)</f>
        <v>110804.90731439128</v>
      </c>
      <c r="X592" s="208">
        <f>IF('Figure 7.3 - Quantifi MC paths'!Y599-VB*SwapPrincipal&lt;0,-1*('Figure 7.3 - Quantifi MC paths'!Y599-VB*SwapPrincipal)*LTPcharge*X$14*X$13,0)</f>
        <v>0</v>
      </c>
      <c r="Y592" s="209">
        <f t="shared" si="12"/>
        <v>727055.55780214909</v>
      </c>
    </row>
    <row r="593" spans="2:25">
      <c r="B593" s="207">
        <v>577</v>
      </c>
      <c r="C593" s="208">
        <f>IF('Figure 7.3 - Quantifi MC paths'!D600-VB*SwapPrincipal&lt;0,-1*('Figure 7.3 - Quantifi MC paths'!D600-VB*SwapPrincipal)*LTPcharge*C$14*C$13,0)</f>
        <v>1151.2348364633806</v>
      </c>
      <c r="D593" s="208">
        <f>IF('Figure 7.3 - Quantifi MC paths'!E600-VB*SwapPrincipal&lt;0,-1*('Figure 7.3 - Quantifi MC paths'!E600-VB*SwapPrincipal)*LTPcharge*D$14*D$13,0)</f>
        <v>1126.4395868139588</v>
      </c>
      <c r="E593" s="208">
        <f>IF('Figure 7.3 - Quantifi MC paths'!F600-VB*SwapPrincipal&lt;0,-1*('Figure 7.3 - Quantifi MC paths'!F600-VB*SwapPrincipal)*LTPcharge*E$14*E$13,0)</f>
        <v>1085.9829449947886</v>
      </c>
      <c r="F593" s="208">
        <f>IF('Figure 7.3 - Quantifi MC paths'!G600-VB*SwapPrincipal&lt;0,-1*('Figure 7.3 - Quantifi MC paths'!G600-VB*SwapPrincipal)*LTPcharge*F$14*F$13,0)</f>
        <v>1192.1702238150299</v>
      </c>
      <c r="G593" s="208">
        <f>IF('Figure 7.3 - Quantifi MC paths'!H600-VB*SwapPrincipal&lt;0,-1*('Figure 7.3 - Quantifi MC paths'!H600-VB*SwapPrincipal)*LTPcharge*G$14*G$13,0)</f>
        <v>4397.4165755358617</v>
      </c>
      <c r="H593" s="208">
        <f>IF('Figure 7.3 - Quantifi MC paths'!I600-VB*SwapPrincipal&lt;0,-1*('Figure 7.3 - Quantifi MC paths'!I600-VB*SwapPrincipal)*LTPcharge*H$14*H$13,0)</f>
        <v>4159.1061537606265</v>
      </c>
      <c r="I593" s="208">
        <f>IF('Figure 7.3 - Quantifi MC paths'!J600-VB*SwapPrincipal&lt;0,-1*('Figure 7.3 - Quantifi MC paths'!J600-VB*SwapPrincipal)*LTPcharge*I$14*I$13,0)</f>
        <v>3344.1043246844802</v>
      </c>
      <c r="J593" s="208">
        <f>IF('Figure 7.3 - Quantifi MC paths'!K600-VB*SwapPrincipal&lt;0,-1*('Figure 7.3 - Quantifi MC paths'!K600-VB*SwapPrincipal)*LTPcharge*J$14*J$13,0)</f>
        <v>3017.2260684796447</v>
      </c>
      <c r="K593" s="208">
        <f>IF('Figure 7.3 - Quantifi MC paths'!L600-VB*SwapPrincipal&lt;0,-1*('Figure 7.3 - Quantifi MC paths'!L600-VB*SwapPrincipal)*LTPcharge*K$14*K$13,0)</f>
        <v>3413.0343364168957</v>
      </c>
      <c r="L593" s="208">
        <f>IF('Figure 7.3 - Quantifi MC paths'!M600-VB*SwapPrincipal&lt;0,-1*('Figure 7.3 - Quantifi MC paths'!M600-VB*SwapPrincipal)*LTPcharge*L$14*L$13,0)</f>
        <v>3651.6837983480896</v>
      </c>
      <c r="M593" s="208">
        <f>IF('Figure 7.3 - Quantifi MC paths'!N600-VB*SwapPrincipal&lt;0,-1*('Figure 7.3 - Quantifi MC paths'!N600-VB*SwapPrincipal)*LTPcharge*M$14*M$13,0)</f>
        <v>4115.9724701284622</v>
      </c>
      <c r="N593" s="208">
        <f>IF('Figure 7.3 - Quantifi MC paths'!O600-VB*SwapPrincipal&lt;0,-1*('Figure 7.3 - Quantifi MC paths'!O600-VB*SwapPrincipal)*LTPcharge*N$14*N$13,0)</f>
        <v>5301.621150383884</v>
      </c>
      <c r="O593" s="208">
        <f>IF('Figure 7.3 - Quantifi MC paths'!P600-VB*SwapPrincipal&lt;0,-1*('Figure 7.3 - Quantifi MC paths'!P600-VB*SwapPrincipal)*LTPcharge*O$14*O$13,0)</f>
        <v>6370.552527032909</v>
      </c>
      <c r="P593" s="208">
        <f>IF('Figure 7.3 - Quantifi MC paths'!Q600-VB*SwapPrincipal&lt;0,-1*('Figure 7.3 - Quantifi MC paths'!Q600-VB*SwapPrincipal)*LTPcharge*P$14*P$13,0)</f>
        <v>6483.5986684746222</v>
      </c>
      <c r="Q593" s="208">
        <f>IF('Figure 7.3 - Quantifi MC paths'!R600-VB*SwapPrincipal&lt;0,-1*('Figure 7.3 - Quantifi MC paths'!R600-VB*SwapPrincipal)*LTPcharge*Q$14*Q$13,0)</f>
        <v>6698.3451816957404</v>
      </c>
      <c r="R593" s="208">
        <f>IF('Figure 7.3 - Quantifi MC paths'!S600-VB*SwapPrincipal&lt;0,-1*('Figure 7.3 - Quantifi MC paths'!S600-VB*SwapPrincipal)*LTPcharge*R$14*R$13,0)</f>
        <v>75563.028159885522</v>
      </c>
      <c r="S593" s="208">
        <f>IF('Figure 7.3 - Quantifi MC paths'!T600-VB*SwapPrincipal&lt;0,-1*('Figure 7.3 - Quantifi MC paths'!T600-VB*SwapPrincipal)*LTPcharge*S$14*S$13,0)</f>
        <v>82719.349581040675</v>
      </c>
      <c r="T593" s="208">
        <f>IF('Figure 7.3 - Quantifi MC paths'!U600-VB*SwapPrincipal&lt;0,-1*('Figure 7.3 - Quantifi MC paths'!U600-VB*SwapPrincipal)*LTPcharge*T$14*T$13,0)</f>
        <v>117547.43610511957</v>
      </c>
      <c r="U593" s="208">
        <f>IF('Figure 7.3 - Quantifi MC paths'!V600-VB*SwapPrincipal&lt;0,-1*('Figure 7.3 - Quantifi MC paths'!V600-VB*SwapPrincipal)*LTPcharge*U$14*U$13,0)</f>
        <v>111031.08631401103</v>
      </c>
      <c r="V593" s="208">
        <f>IF('Figure 7.3 - Quantifi MC paths'!W600-VB*SwapPrincipal&lt;0,-1*('Figure 7.3 - Quantifi MC paths'!W600-VB*SwapPrincipal)*LTPcharge*V$14*V$13,0)</f>
        <v>128243.70303233202</v>
      </c>
      <c r="W593" s="208">
        <f>IF('Figure 7.3 - Quantifi MC paths'!X600-VB*SwapPrincipal&lt;0,-1*('Figure 7.3 - Quantifi MC paths'!X600-VB*SwapPrincipal)*LTPcharge*W$14*W$13,0)</f>
        <v>133358.32950506956</v>
      </c>
      <c r="X593" s="208">
        <f>IF('Figure 7.3 - Quantifi MC paths'!Y600-VB*SwapPrincipal&lt;0,-1*('Figure 7.3 - Quantifi MC paths'!Y600-VB*SwapPrincipal)*LTPcharge*X$14*X$13,0)</f>
        <v>0</v>
      </c>
      <c r="Y593" s="209">
        <f t="shared" si="12"/>
        <v>703971.42154448677</v>
      </c>
    </row>
    <row r="594" spans="2:25">
      <c r="B594" s="207">
        <v>578</v>
      </c>
      <c r="C594" s="208">
        <f>IF('Figure 7.3 - Quantifi MC paths'!D601-VB*SwapPrincipal&lt;0,-1*('Figure 7.3 - Quantifi MC paths'!D601-VB*SwapPrincipal)*LTPcharge*C$14*C$13,0)</f>
        <v>1151.2348364633806</v>
      </c>
      <c r="D594" s="208">
        <f>IF('Figure 7.3 - Quantifi MC paths'!E601-VB*SwapPrincipal&lt;0,-1*('Figure 7.3 - Quantifi MC paths'!E601-VB*SwapPrincipal)*LTPcharge*D$14*D$13,0)</f>
        <v>1197.4323119621326</v>
      </c>
      <c r="E594" s="208">
        <f>IF('Figure 7.3 - Quantifi MC paths'!F601-VB*SwapPrincipal&lt;0,-1*('Figure 7.3 - Quantifi MC paths'!F601-VB*SwapPrincipal)*LTPcharge*E$14*E$13,0)</f>
        <v>1132.0015969222022</v>
      </c>
      <c r="F594" s="208">
        <f>IF('Figure 7.3 - Quantifi MC paths'!G601-VB*SwapPrincipal&lt;0,-1*('Figure 7.3 - Quantifi MC paths'!G601-VB*SwapPrincipal)*LTPcharge*F$14*F$13,0)</f>
        <v>1108.9012280360798</v>
      </c>
      <c r="G594" s="208">
        <f>IF('Figure 7.3 - Quantifi MC paths'!H601-VB*SwapPrincipal&lt;0,-1*('Figure 7.3 - Quantifi MC paths'!H601-VB*SwapPrincipal)*LTPcharge*G$14*G$13,0)</f>
        <v>4247.7531558976843</v>
      </c>
      <c r="H594" s="208">
        <f>IF('Figure 7.3 - Quantifi MC paths'!I601-VB*SwapPrincipal&lt;0,-1*('Figure 7.3 - Quantifi MC paths'!I601-VB*SwapPrincipal)*LTPcharge*H$14*H$13,0)</f>
        <v>4654.4114836811395</v>
      </c>
      <c r="I594" s="208">
        <f>IF('Figure 7.3 - Quantifi MC paths'!J601-VB*SwapPrincipal&lt;0,-1*('Figure 7.3 - Quantifi MC paths'!J601-VB*SwapPrincipal)*LTPcharge*I$14*I$13,0)</f>
        <v>4347.2061051305045</v>
      </c>
      <c r="J594" s="208">
        <f>IF('Figure 7.3 - Quantifi MC paths'!K601-VB*SwapPrincipal&lt;0,-1*('Figure 7.3 - Quantifi MC paths'!K601-VB*SwapPrincipal)*LTPcharge*J$14*J$13,0)</f>
        <v>3726.591689604219</v>
      </c>
      <c r="K594" s="208">
        <f>IF('Figure 7.3 - Quantifi MC paths'!L601-VB*SwapPrincipal&lt;0,-1*('Figure 7.3 - Quantifi MC paths'!L601-VB*SwapPrincipal)*LTPcharge*K$14*K$13,0)</f>
        <v>3680.6844547796677</v>
      </c>
      <c r="L594" s="208">
        <f>IF('Figure 7.3 - Quantifi MC paths'!M601-VB*SwapPrincipal&lt;0,-1*('Figure 7.3 - Quantifi MC paths'!M601-VB*SwapPrincipal)*LTPcharge*L$14*L$13,0)</f>
        <v>5233.4546890574129</v>
      </c>
      <c r="M594" s="208">
        <f>IF('Figure 7.3 - Quantifi MC paths'!N601-VB*SwapPrincipal&lt;0,-1*('Figure 7.3 - Quantifi MC paths'!N601-VB*SwapPrincipal)*LTPcharge*M$14*M$13,0)</f>
        <v>5756.7424530424332</v>
      </c>
      <c r="N594" s="208">
        <f>IF('Figure 7.3 - Quantifi MC paths'!O601-VB*SwapPrincipal&lt;0,-1*('Figure 7.3 - Quantifi MC paths'!O601-VB*SwapPrincipal)*LTPcharge*N$14*N$13,0)</f>
        <v>6174.3665936714988</v>
      </c>
      <c r="O594" s="208">
        <f>IF('Figure 7.3 - Quantifi MC paths'!P601-VB*SwapPrincipal&lt;0,-1*('Figure 7.3 - Quantifi MC paths'!P601-VB*SwapPrincipal)*LTPcharge*O$14*O$13,0)</f>
        <v>6188.200545983439</v>
      </c>
      <c r="P594" s="208">
        <f>IF('Figure 7.3 - Quantifi MC paths'!Q601-VB*SwapPrincipal&lt;0,-1*('Figure 7.3 - Quantifi MC paths'!Q601-VB*SwapPrincipal)*LTPcharge*P$14*P$13,0)</f>
        <v>5346.6753628293536</v>
      </c>
      <c r="Q594" s="208">
        <f>IF('Figure 7.3 - Quantifi MC paths'!R601-VB*SwapPrincipal&lt;0,-1*('Figure 7.3 - Quantifi MC paths'!R601-VB*SwapPrincipal)*LTPcharge*Q$14*Q$13,0)</f>
        <v>5411.0573190197947</v>
      </c>
      <c r="R594" s="208">
        <f>IF('Figure 7.3 - Quantifi MC paths'!S601-VB*SwapPrincipal&lt;0,-1*('Figure 7.3 - Quantifi MC paths'!S601-VB*SwapPrincipal)*LTPcharge*R$14*R$13,0)</f>
        <v>82064.620695094549</v>
      </c>
      <c r="S594" s="208">
        <f>IF('Figure 7.3 - Quantifi MC paths'!T601-VB*SwapPrincipal&lt;0,-1*('Figure 7.3 - Quantifi MC paths'!T601-VB*SwapPrincipal)*LTPcharge*S$14*S$13,0)</f>
        <v>67794.059703522129</v>
      </c>
      <c r="T594" s="208">
        <f>IF('Figure 7.3 - Quantifi MC paths'!U601-VB*SwapPrincipal&lt;0,-1*('Figure 7.3 - Quantifi MC paths'!U601-VB*SwapPrincipal)*LTPcharge*T$14*T$13,0)</f>
        <v>82845.438528009996</v>
      </c>
      <c r="U594" s="208">
        <f>IF('Figure 7.3 - Quantifi MC paths'!V601-VB*SwapPrincipal&lt;0,-1*('Figure 7.3 - Quantifi MC paths'!V601-VB*SwapPrincipal)*LTPcharge*U$14*U$13,0)</f>
        <v>100041.97617642189</v>
      </c>
      <c r="V594" s="208">
        <f>IF('Figure 7.3 - Quantifi MC paths'!W601-VB*SwapPrincipal&lt;0,-1*('Figure 7.3 - Quantifi MC paths'!W601-VB*SwapPrincipal)*LTPcharge*V$14*V$13,0)</f>
        <v>80469.121130402506</v>
      </c>
      <c r="W594" s="208">
        <f>IF('Figure 7.3 - Quantifi MC paths'!X601-VB*SwapPrincipal&lt;0,-1*('Figure 7.3 - Quantifi MC paths'!X601-VB*SwapPrincipal)*LTPcharge*W$14*W$13,0)</f>
        <v>77403.410505268388</v>
      </c>
      <c r="X594" s="208">
        <f>IF('Figure 7.3 - Quantifi MC paths'!Y601-VB*SwapPrincipal&lt;0,-1*('Figure 7.3 - Quantifi MC paths'!Y601-VB*SwapPrincipal)*LTPcharge*X$14*X$13,0)</f>
        <v>0</v>
      </c>
      <c r="Y594" s="209">
        <f t="shared" ref="Y594:Y657" si="13">SUM(C594:W594)</f>
        <v>549975.34056480043</v>
      </c>
    </row>
    <row r="595" spans="2:25">
      <c r="B595" s="207">
        <v>579</v>
      </c>
      <c r="C595" s="208">
        <f>IF('Figure 7.3 - Quantifi MC paths'!D602-VB*SwapPrincipal&lt;0,-1*('Figure 7.3 - Quantifi MC paths'!D602-VB*SwapPrincipal)*LTPcharge*C$14*C$13,0)</f>
        <v>1151.2348364633806</v>
      </c>
      <c r="D595" s="208">
        <f>IF('Figure 7.3 - Quantifi MC paths'!E602-VB*SwapPrincipal&lt;0,-1*('Figure 7.3 - Quantifi MC paths'!E602-VB*SwapPrincipal)*LTPcharge*D$14*D$13,0)</f>
        <v>1042.5467745399426</v>
      </c>
      <c r="E595" s="208">
        <f>IF('Figure 7.3 - Quantifi MC paths'!F602-VB*SwapPrincipal&lt;0,-1*('Figure 7.3 - Quantifi MC paths'!F602-VB*SwapPrincipal)*LTPcharge*E$14*E$13,0)</f>
        <v>1103.0187565089154</v>
      </c>
      <c r="F595" s="208">
        <f>IF('Figure 7.3 - Quantifi MC paths'!G602-VB*SwapPrincipal&lt;0,-1*('Figure 7.3 - Quantifi MC paths'!G602-VB*SwapPrincipal)*LTPcharge*F$14*F$13,0)</f>
        <v>863.55334158843243</v>
      </c>
      <c r="G595" s="208">
        <f>IF('Figure 7.3 - Quantifi MC paths'!H602-VB*SwapPrincipal&lt;0,-1*('Figure 7.3 - Quantifi MC paths'!H602-VB*SwapPrincipal)*LTPcharge*G$14*G$13,0)</f>
        <v>3944.1552272557719</v>
      </c>
      <c r="H595" s="208">
        <f>IF('Figure 7.3 - Quantifi MC paths'!I602-VB*SwapPrincipal&lt;0,-1*('Figure 7.3 - Quantifi MC paths'!I602-VB*SwapPrincipal)*LTPcharge*H$14*H$13,0)</f>
        <v>3440.3218640441278</v>
      </c>
      <c r="I595" s="208">
        <f>IF('Figure 7.3 - Quantifi MC paths'!J602-VB*SwapPrincipal&lt;0,-1*('Figure 7.3 - Quantifi MC paths'!J602-VB*SwapPrincipal)*LTPcharge*I$14*I$13,0)</f>
        <v>3891.1754658554878</v>
      </c>
      <c r="J595" s="208">
        <f>IF('Figure 7.3 - Quantifi MC paths'!K602-VB*SwapPrincipal&lt;0,-1*('Figure 7.3 - Quantifi MC paths'!K602-VB*SwapPrincipal)*LTPcharge*J$14*J$13,0)</f>
        <v>4591.5194718478369</v>
      </c>
      <c r="K595" s="208">
        <f>IF('Figure 7.3 - Quantifi MC paths'!L602-VB*SwapPrincipal&lt;0,-1*('Figure 7.3 - Quantifi MC paths'!L602-VB*SwapPrincipal)*LTPcharge*K$14*K$13,0)</f>
        <v>5638.2270766259417</v>
      </c>
      <c r="L595" s="208">
        <f>IF('Figure 7.3 - Quantifi MC paths'!M602-VB*SwapPrincipal&lt;0,-1*('Figure 7.3 - Quantifi MC paths'!M602-VB*SwapPrincipal)*LTPcharge*L$14*L$13,0)</f>
        <v>7021.1516908410749</v>
      </c>
      <c r="M595" s="208">
        <f>IF('Figure 7.3 - Quantifi MC paths'!N602-VB*SwapPrincipal&lt;0,-1*('Figure 7.3 - Quantifi MC paths'!N602-VB*SwapPrincipal)*LTPcharge*M$14*M$13,0)</f>
        <v>7511.9044208136074</v>
      </c>
      <c r="N595" s="208">
        <f>IF('Figure 7.3 - Quantifi MC paths'!O602-VB*SwapPrincipal&lt;0,-1*('Figure 7.3 - Quantifi MC paths'!O602-VB*SwapPrincipal)*LTPcharge*N$14*N$13,0)</f>
        <v>7110.0270677936396</v>
      </c>
      <c r="O595" s="208">
        <f>IF('Figure 7.3 - Quantifi MC paths'!P602-VB*SwapPrincipal&lt;0,-1*('Figure 7.3 - Quantifi MC paths'!P602-VB*SwapPrincipal)*LTPcharge*O$14*O$13,0)</f>
        <v>8699.6673739697762</v>
      </c>
      <c r="P595" s="208">
        <f>IF('Figure 7.3 - Quantifi MC paths'!Q602-VB*SwapPrincipal&lt;0,-1*('Figure 7.3 - Quantifi MC paths'!Q602-VB*SwapPrincipal)*LTPcharge*P$14*P$13,0)</f>
        <v>8973.909755588289</v>
      </c>
      <c r="Q595" s="208">
        <f>IF('Figure 7.3 - Quantifi MC paths'!R602-VB*SwapPrincipal&lt;0,-1*('Figure 7.3 - Quantifi MC paths'!R602-VB*SwapPrincipal)*LTPcharge*Q$14*Q$13,0)</f>
        <v>8857.6554088946086</v>
      </c>
      <c r="R595" s="208">
        <f>IF('Figure 7.3 - Quantifi MC paths'!S602-VB*SwapPrincipal&lt;0,-1*('Figure 7.3 - Quantifi MC paths'!S602-VB*SwapPrincipal)*LTPcharge*R$14*R$13,0)</f>
        <v>97192.491559247341</v>
      </c>
      <c r="S595" s="208">
        <f>IF('Figure 7.3 - Quantifi MC paths'!T602-VB*SwapPrincipal&lt;0,-1*('Figure 7.3 - Quantifi MC paths'!T602-VB*SwapPrincipal)*LTPcharge*S$14*S$13,0)</f>
        <v>100012.50154832067</v>
      </c>
      <c r="T595" s="208">
        <f>IF('Figure 7.3 - Quantifi MC paths'!U602-VB*SwapPrincipal&lt;0,-1*('Figure 7.3 - Quantifi MC paths'!U602-VB*SwapPrincipal)*LTPcharge*T$14*T$13,0)</f>
        <v>131703.53667399459</v>
      </c>
      <c r="U595" s="208">
        <f>IF('Figure 7.3 - Quantifi MC paths'!V602-VB*SwapPrincipal&lt;0,-1*('Figure 7.3 - Quantifi MC paths'!V602-VB*SwapPrincipal)*LTPcharge*U$14*U$13,0)</f>
        <v>127926.54434412136</v>
      </c>
      <c r="V595" s="208">
        <f>IF('Figure 7.3 - Quantifi MC paths'!W602-VB*SwapPrincipal&lt;0,-1*('Figure 7.3 - Quantifi MC paths'!W602-VB*SwapPrincipal)*LTPcharge*V$14*V$13,0)</f>
        <v>119081.45502698376</v>
      </c>
      <c r="W595" s="208">
        <f>IF('Figure 7.3 - Quantifi MC paths'!X602-VB*SwapPrincipal&lt;0,-1*('Figure 7.3 - Quantifi MC paths'!X602-VB*SwapPrincipal)*LTPcharge*W$14*W$13,0)</f>
        <v>118170.65136819585</v>
      </c>
      <c r="X595" s="208">
        <f>IF('Figure 7.3 - Quantifi MC paths'!Y602-VB*SwapPrincipal&lt;0,-1*('Figure 7.3 - Quantifi MC paths'!Y602-VB*SwapPrincipal)*LTPcharge*X$14*X$13,0)</f>
        <v>0</v>
      </c>
      <c r="Y595" s="209">
        <f t="shared" si="13"/>
        <v>767927.24905349442</v>
      </c>
    </row>
    <row r="596" spans="2:25">
      <c r="B596" s="207">
        <v>580</v>
      </c>
      <c r="C596" s="208">
        <f>IF('Figure 7.3 - Quantifi MC paths'!D603-VB*SwapPrincipal&lt;0,-1*('Figure 7.3 - Quantifi MC paths'!D603-VB*SwapPrincipal)*LTPcharge*C$14*C$13,0)</f>
        <v>1151.2348364633806</v>
      </c>
      <c r="D596" s="208">
        <f>IF('Figure 7.3 - Quantifi MC paths'!E603-VB*SwapPrincipal&lt;0,-1*('Figure 7.3 - Quantifi MC paths'!E603-VB*SwapPrincipal)*LTPcharge*D$14*D$13,0)</f>
        <v>946.38142845012703</v>
      </c>
      <c r="E596" s="208">
        <f>IF('Figure 7.3 - Quantifi MC paths'!F603-VB*SwapPrincipal&lt;0,-1*('Figure 7.3 - Quantifi MC paths'!F603-VB*SwapPrincipal)*LTPcharge*E$14*E$13,0)</f>
        <v>1024.5106821573829</v>
      </c>
      <c r="F596" s="208">
        <f>IF('Figure 7.3 - Quantifi MC paths'!G603-VB*SwapPrincipal&lt;0,-1*('Figure 7.3 - Quantifi MC paths'!G603-VB*SwapPrincipal)*LTPcharge*F$14*F$13,0)</f>
        <v>964.77273227534386</v>
      </c>
      <c r="G596" s="208">
        <f>IF('Figure 7.3 - Quantifi MC paths'!H603-VB*SwapPrincipal&lt;0,-1*('Figure 7.3 - Quantifi MC paths'!H603-VB*SwapPrincipal)*LTPcharge*G$14*G$13,0)</f>
        <v>4109.2130326513961</v>
      </c>
      <c r="H596" s="208">
        <f>IF('Figure 7.3 - Quantifi MC paths'!I603-VB*SwapPrincipal&lt;0,-1*('Figure 7.3 - Quantifi MC paths'!I603-VB*SwapPrincipal)*LTPcharge*H$14*H$13,0)</f>
        <v>4373.4879616963599</v>
      </c>
      <c r="I596" s="208">
        <f>IF('Figure 7.3 - Quantifi MC paths'!J603-VB*SwapPrincipal&lt;0,-1*('Figure 7.3 - Quantifi MC paths'!J603-VB*SwapPrincipal)*LTPcharge*I$14*I$13,0)</f>
        <v>3749.8668599926386</v>
      </c>
      <c r="J596" s="208">
        <f>IF('Figure 7.3 - Quantifi MC paths'!K603-VB*SwapPrincipal&lt;0,-1*('Figure 7.3 - Quantifi MC paths'!K603-VB*SwapPrincipal)*LTPcharge*J$14*J$13,0)</f>
        <v>4115.4718645076173</v>
      </c>
      <c r="K596" s="208">
        <f>IF('Figure 7.3 - Quantifi MC paths'!L603-VB*SwapPrincipal&lt;0,-1*('Figure 7.3 - Quantifi MC paths'!L603-VB*SwapPrincipal)*LTPcharge*K$14*K$13,0)</f>
        <v>2959.8480565754512</v>
      </c>
      <c r="L596" s="208">
        <f>IF('Figure 7.3 - Quantifi MC paths'!M603-VB*SwapPrincipal&lt;0,-1*('Figure 7.3 - Quantifi MC paths'!M603-VB*SwapPrincipal)*LTPcharge*L$14*L$13,0)</f>
        <v>3354.978880052257</v>
      </c>
      <c r="M596" s="208">
        <f>IF('Figure 7.3 - Quantifi MC paths'!N603-VB*SwapPrincipal&lt;0,-1*('Figure 7.3 - Quantifi MC paths'!N603-VB*SwapPrincipal)*LTPcharge*M$14*M$13,0)</f>
        <v>3444.0777717349861</v>
      </c>
      <c r="N596" s="208">
        <f>IF('Figure 7.3 - Quantifi MC paths'!O603-VB*SwapPrincipal&lt;0,-1*('Figure 7.3 - Quantifi MC paths'!O603-VB*SwapPrincipal)*LTPcharge*N$14*N$13,0)</f>
        <v>4061.4530967628502</v>
      </c>
      <c r="O596" s="208">
        <f>IF('Figure 7.3 - Quantifi MC paths'!P603-VB*SwapPrincipal&lt;0,-1*('Figure 7.3 - Quantifi MC paths'!P603-VB*SwapPrincipal)*LTPcharge*O$14*O$13,0)</f>
        <v>3557.2199255165474</v>
      </c>
      <c r="P596" s="208">
        <f>IF('Figure 7.3 - Quantifi MC paths'!Q603-VB*SwapPrincipal&lt;0,-1*('Figure 7.3 - Quantifi MC paths'!Q603-VB*SwapPrincipal)*LTPcharge*P$14*P$13,0)</f>
        <v>3334.5410974111828</v>
      </c>
      <c r="Q596" s="208">
        <f>IF('Figure 7.3 - Quantifi MC paths'!R603-VB*SwapPrincipal&lt;0,-1*('Figure 7.3 - Quantifi MC paths'!R603-VB*SwapPrincipal)*LTPcharge*Q$14*Q$13,0)</f>
        <v>3394.8185225857997</v>
      </c>
      <c r="R596" s="208">
        <f>IF('Figure 7.3 - Quantifi MC paths'!S603-VB*SwapPrincipal&lt;0,-1*('Figure 7.3 - Quantifi MC paths'!S603-VB*SwapPrincipal)*LTPcharge*R$14*R$13,0)</f>
        <v>42784.231241288915</v>
      </c>
      <c r="S596" s="208">
        <f>IF('Figure 7.3 - Quantifi MC paths'!T603-VB*SwapPrincipal&lt;0,-1*('Figure 7.3 - Quantifi MC paths'!T603-VB*SwapPrincipal)*LTPcharge*S$14*S$13,0)</f>
        <v>31692.187084930232</v>
      </c>
      <c r="T596" s="208">
        <f>IF('Figure 7.3 - Quantifi MC paths'!U603-VB*SwapPrincipal&lt;0,-1*('Figure 7.3 - Quantifi MC paths'!U603-VB*SwapPrincipal)*LTPcharge*T$14*T$13,0)</f>
        <v>57993.787424967573</v>
      </c>
      <c r="U596" s="208">
        <f>IF('Figure 7.3 - Quantifi MC paths'!V603-VB*SwapPrincipal&lt;0,-1*('Figure 7.3 - Quantifi MC paths'!V603-VB*SwapPrincipal)*LTPcharge*U$14*U$13,0)</f>
        <v>66264.532345345768</v>
      </c>
      <c r="V596" s="208">
        <f>IF('Figure 7.3 - Quantifi MC paths'!W603-VB*SwapPrincipal&lt;0,-1*('Figure 7.3 - Quantifi MC paths'!W603-VB*SwapPrincipal)*LTPcharge*V$14*V$13,0)</f>
        <v>68963.948856716583</v>
      </c>
      <c r="W596" s="208">
        <f>IF('Figure 7.3 - Quantifi MC paths'!X603-VB*SwapPrincipal&lt;0,-1*('Figure 7.3 - Quantifi MC paths'!X603-VB*SwapPrincipal)*LTPcharge*W$14*W$13,0)</f>
        <v>69474.621323895743</v>
      </c>
      <c r="X596" s="208">
        <f>IF('Figure 7.3 - Quantifi MC paths'!Y603-VB*SwapPrincipal&lt;0,-1*('Figure 7.3 - Quantifi MC paths'!Y603-VB*SwapPrincipal)*LTPcharge*X$14*X$13,0)</f>
        <v>0</v>
      </c>
      <c r="Y596" s="209">
        <f t="shared" si="13"/>
        <v>381715.18502597813</v>
      </c>
    </row>
    <row r="597" spans="2:25">
      <c r="B597" s="210">
        <v>581</v>
      </c>
      <c r="C597" s="208">
        <f>IF('Figure 7.3 - Quantifi MC paths'!D604-VB*SwapPrincipal&lt;0,-1*('Figure 7.3 - Quantifi MC paths'!D604-VB*SwapPrincipal)*LTPcharge*C$14*C$13,0)</f>
        <v>1151.2348364633806</v>
      </c>
      <c r="D597" s="208">
        <f>IF('Figure 7.3 - Quantifi MC paths'!E604-VB*SwapPrincipal&lt;0,-1*('Figure 7.3 - Quantifi MC paths'!E604-VB*SwapPrincipal)*LTPcharge*D$14*D$13,0)</f>
        <v>1116.5833930463573</v>
      </c>
      <c r="E597" s="208">
        <f>IF('Figure 7.3 - Quantifi MC paths'!F604-VB*SwapPrincipal&lt;0,-1*('Figure 7.3 - Quantifi MC paths'!F604-VB*SwapPrincipal)*LTPcharge*E$14*E$13,0)</f>
        <v>1020.4452501741233</v>
      </c>
      <c r="F597" s="208">
        <f>IF('Figure 7.3 - Quantifi MC paths'!G604-VB*SwapPrincipal&lt;0,-1*('Figure 7.3 - Quantifi MC paths'!G604-VB*SwapPrincipal)*LTPcharge*F$14*F$13,0)</f>
        <v>848.77150693102362</v>
      </c>
      <c r="G597" s="208">
        <f>IF('Figure 7.3 - Quantifi MC paths'!H604-VB*SwapPrincipal&lt;0,-1*('Figure 7.3 - Quantifi MC paths'!H604-VB*SwapPrincipal)*LTPcharge*G$14*G$13,0)</f>
        <v>3266.139593086752</v>
      </c>
      <c r="H597" s="208">
        <f>IF('Figure 7.3 - Quantifi MC paths'!I604-VB*SwapPrincipal&lt;0,-1*('Figure 7.3 - Quantifi MC paths'!I604-VB*SwapPrincipal)*LTPcharge*H$14*H$13,0)</f>
        <v>4245.741793718872</v>
      </c>
      <c r="I597" s="208">
        <f>IF('Figure 7.3 - Quantifi MC paths'!J604-VB*SwapPrincipal&lt;0,-1*('Figure 7.3 - Quantifi MC paths'!J604-VB*SwapPrincipal)*LTPcharge*I$14*I$13,0)</f>
        <v>4100.2977132084552</v>
      </c>
      <c r="J597" s="208">
        <f>IF('Figure 7.3 - Quantifi MC paths'!K604-VB*SwapPrincipal&lt;0,-1*('Figure 7.3 - Quantifi MC paths'!K604-VB*SwapPrincipal)*LTPcharge*J$14*J$13,0)</f>
        <v>3969.477959172114</v>
      </c>
      <c r="K597" s="208">
        <f>IF('Figure 7.3 - Quantifi MC paths'!L604-VB*SwapPrincipal&lt;0,-1*('Figure 7.3 - Quantifi MC paths'!L604-VB*SwapPrincipal)*LTPcharge*K$14*K$13,0)</f>
        <v>3530.2536281755315</v>
      </c>
      <c r="L597" s="208">
        <f>IF('Figure 7.3 - Quantifi MC paths'!M604-VB*SwapPrincipal&lt;0,-1*('Figure 7.3 - Quantifi MC paths'!M604-VB*SwapPrincipal)*LTPcharge*L$14*L$13,0)</f>
        <v>2985.3646186511774</v>
      </c>
      <c r="M597" s="208">
        <f>IF('Figure 7.3 - Quantifi MC paths'!N604-VB*SwapPrincipal&lt;0,-1*('Figure 7.3 - Quantifi MC paths'!N604-VB*SwapPrincipal)*LTPcharge*M$14*M$13,0)</f>
        <v>3553.6169223473016</v>
      </c>
      <c r="N597" s="208">
        <f>IF('Figure 7.3 - Quantifi MC paths'!O604-VB*SwapPrincipal&lt;0,-1*('Figure 7.3 - Quantifi MC paths'!O604-VB*SwapPrincipal)*LTPcharge*N$14*N$13,0)</f>
        <v>3692.8196780192347</v>
      </c>
      <c r="O597" s="208">
        <f>IF('Figure 7.3 - Quantifi MC paths'!P604-VB*SwapPrincipal&lt;0,-1*('Figure 7.3 - Quantifi MC paths'!P604-VB*SwapPrincipal)*LTPcharge*O$14*O$13,0)</f>
        <v>2790.004845627705</v>
      </c>
      <c r="P597" s="208">
        <f>IF('Figure 7.3 - Quantifi MC paths'!Q604-VB*SwapPrincipal&lt;0,-1*('Figure 7.3 - Quantifi MC paths'!Q604-VB*SwapPrincipal)*LTPcharge*P$14*P$13,0)</f>
        <v>2688.1976410019397</v>
      </c>
      <c r="Q597" s="208">
        <f>IF('Figure 7.3 - Quantifi MC paths'!R604-VB*SwapPrincipal&lt;0,-1*('Figure 7.3 - Quantifi MC paths'!R604-VB*SwapPrincipal)*LTPcharge*Q$14*Q$13,0)</f>
        <v>2811.8389363878878</v>
      </c>
      <c r="R597" s="208">
        <f>IF('Figure 7.3 - Quantifi MC paths'!S604-VB*SwapPrincipal&lt;0,-1*('Figure 7.3 - Quantifi MC paths'!S604-VB*SwapPrincipal)*LTPcharge*R$14*R$13,0)</f>
        <v>25939.980552320008</v>
      </c>
      <c r="S597" s="208">
        <f>IF('Figure 7.3 - Quantifi MC paths'!T604-VB*SwapPrincipal&lt;0,-1*('Figure 7.3 - Quantifi MC paths'!T604-VB*SwapPrincipal)*LTPcharge*S$14*S$13,0)</f>
        <v>35676.021355828852</v>
      </c>
      <c r="T597" s="208">
        <f>IF('Figure 7.3 - Quantifi MC paths'!U604-VB*SwapPrincipal&lt;0,-1*('Figure 7.3 - Quantifi MC paths'!U604-VB*SwapPrincipal)*LTPcharge*T$14*T$13,0)</f>
        <v>35543.43185955246</v>
      </c>
      <c r="U597" s="208">
        <f>IF('Figure 7.3 - Quantifi MC paths'!V604-VB*SwapPrincipal&lt;0,-1*('Figure 7.3 - Quantifi MC paths'!V604-VB*SwapPrincipal)*LTPcharge*U$14*U$13,0)</f>
        <v>38074.407515616032</v>
      </c>
      <c r="V597" s="208">
        <f>IF('Figure 7.3 - Quantifi MC paths'!W604-VB*SwapPrincipal&lt;0,-1*('Figure 7.3 - Quantifi MC paths'!W604-VB*SwapPrincipal)*LTPcharge*V$14*V$13,0)</f>
        <v>37627.347908922129</v>
      </c>
      <c r="W597" s="208">
        <f>IF('Figure 7.3 - Quantifi MC paths'!X604-VB*SwapPrincipal&lt;0,-1*('Figure 7.3 - Quantifi MC paths'!X604-VB*SwapPrincipal)*LTPcharge*W$14*W$13,0)</f>
        <v>41286.215765448986</v>
      </c>
      <c r="X597" s="208">
        <f>IF('Figure 7.3 - Quantifi MC paths'!Y604-VB*SwapPrincipal&lt;0,-1*('Figure 7.3 - Quantifi MC paths'!Y604-VB*SwapPrincipal)*LTPcharge*X$14*X$13,0)</f>
        <v>0</v>
      </c>
      <c r="Y597" s="209">
        <f t="shared" si="13"/>
        <v>255918.19327370034</v>
      </c>
    </row>
    <row r="598" spans="2:25">
      <c r="B598" s="210">
        <v>582</v>
      </c>
      <c r="C598" s="208">
        <f>IF('Figure 7.3 - Quantifi MC paths'!D605-VB*SwapPrincipal&lt;0,-1*('Figure 7.3 - Quantifi MC paths'!D605-VB*SwapPrincipal)*LTPcharge*C$14*C$13,0)</f>
        <v>1151.2348364633806</v>
      </c>
      <c r="D598" s="208">
        <f>IF('Figure 7.3 - Quantifi MC paths'!E605-VB*SwapPrincipal&lt;0,-1*('Figure 7.3 - Quantifi MC paths'!E605-VB*SwapPrincipal)*LTPcharge*D$14*D$13,0)</f>
        <v>1074.524967754724</v>
      </c>
      <c r="E598" s="208">
        <f>IF('Figure 7.3 - Quantifi MC paths'!F605-VB*SwapPrincipal&lt;0,-1*('Figure 7.3 - Quantifi MC paths'!F605-VB*SwapPrincipal)*LTPcharge*E$14*E$13,0)</f>
        <v>1161.8146144780144</v>
      </c>
      <c r="F598" s="208">
        <f>IF('Figure 7.3 - Quantifi MC paths'!G605-VB*SwapPrincipal&lt;0,-1*('Figure 7.3 - Quantifi MC paths'!G605-VB*SwapPrincipal)*LTPcharge*F$14*F$13,0)</f>
        <v>1404.6503553303621</v>
      </c>
      <c r="G598" s="208">
        <f>IF('Figure 7.3 - Quantifi MC paths'!H605-VB*SwapPrincipal&lt;0,-1*('Figure 7.3 - Quantifi MC paths'!H605-VB*SwapPrincipal)*LTPcharge*G$14*G$13,0)</f>
        <v>6246.8263051972244</v>
      </c>
      <c r="H598" s="208">
        <f>IF('Figure 7.3 - Quantifi MC paths'!I605-VB*SwapPrincipal&lt;0,-1*('Figure 7.3 - Quantifi MC paths'!I605-VB*SwapPrincipal)*LTPcharge*H$14*H$13,0)</f>
        <v>5510.1331663460469</v>
      </c>
      <c r="I598" s="208">
        <f>IF('Figure 7.3 - Quantifi MC paths'!J605-VB*SwapPrincipal&lt;0,-1*('Figure 7.3 - Quantifi MC paths'!J605-VB*SwapPrincipal)*LTPcharge*I$14*I$13,0)</f>
        <v>4865.8883527572061</v>
      </c>
      <c r="J598" s="208">
        <f>IF('Figure 7.3 - Quantifi MC paths'!K605-VB*SwapPrincipal&lt;0,-1*('Figure 7.3 - Quantifi MC paths'!K605-VB*SwapPrincipal)*LTPcharge*J$14*J$13,0)</f>
        <v>4561.3816760921627</v>
      </c>
      <c r="K598" s="208">
        <f>IF('Figure 7.3 - Quantifi MC paths'!L605-VB*SwapPrincipal&lt;0,-1*('Figure 7.3 - Quantifi MC paths'!L605-VB*SwapPrincipal)*LTPcharge*K$14*K$13,0)</f>
        <v>4207.9247746566325</v>
      </c>
      <c r="L598" s="208">
        <f>IF('Figure 7.3 - Quantifi MC paths'!M605-VB*SwapPrincipal&lt;0,-1*('Figure 7.3 - Quantifi MC paths'!M605-VB*SwapPrincipal)*LTPcharge*L$14*L$13,0)</f>
        <v>5202.9964706067321</v>
      </c>
      <c r="M598" s="208">
        <f>IF('Figure 7.3 - Quantifi MC paths'!N605-VB*SwapPrincipal&lt;0,-1*('Figure 7.3 - Quantifi MC paths'!N605-VB*SwapPrincipal)*LTPcharge*M$14*M$13,0)</f>
        <v>5068.2663421257093</v>
      </c>
      <c r="N598" s="208">
        <f>IF('Figure 7.3 - Quantifi MC paths'!O605-VB*SwapPrincipal&lt;0,-1*('Figure 7.3 - Quantifi MC paths'!O605-VB*SwapPrincipal)*LTPcharge*N$14*N$13,0)</f>
        <v>5740.2803926564729</v>
      </c>
      <c r="O598" s="208">
        <f>IF('Figure 7.3 - Quantifi MC paths'!P605-VB*SwapPrincipal&lt;0,-1*('Figure 7.3 - Quantifi MC paths'!P605-VB*SwapPrincipal)*LTPcharge*O$14*O$13,0)</f>
        <v>5931.643763639825</v>
      </c>
      <c r="P598" s="208">
        <f>IF('Figure 7.3 - Quantifi MC paths'!Q605-VB*SwapPrincipal&lt;0,-1*('Figure 7.3 - Quantifi MC paths'!Q605-VB*SwapPrincipal)*LTPcharge*P$14*P$13,0)</f>
        <v>6217.5867622152855</v>
      </c>
      <c r="Q598" s="208">
        <f>IF('Figure 7.3 - Quantifi MC paths'!R605-VB*SwapPrincipal&lt;0,-1*('Figure 7.3 - Quantifi MC paths'!R605-VB*SwapPrincipal)*LTPcharge*Q$14*Q$13,0)</f>
        <v>6932.3137816562112</v>
      </c>
      <c r="R598" s="208">
        <f>IF('Figure 7.3 - Quantifi MC paths'!S605-VB*SwapPrincipal&lt;0,-1*('Figure 7.3 - Quantifi MC paths'!S605-VB*SwapPrincipal)*LTPcharge*R$14*R$13,0)</f>
        <v>90831.821865895632</v>
      </c>
      <c r="S598" s="208">
        <f>IF('Figure 7.3 - Quantifi MC paths'!T605-VB*SwapPrincipal&lt;0,-1*('Figure 7.3 - Quantifi MC paths'!T605-VB*SwapPrincipal)*LTPcharge*S$14*S$13,0)</f>
        <v>95947.071932110543</v>
      </c>
      <c r="T598" s="208">
        <f>IF('Figure 7.3 - Quantifi MC paths'!U605-VB*SwapPrincipal&lt;0,-1*('Figure 7.3 - Quantifi MC paths'!U605-VB*SwapPrincipal)*LTPcharge*T$14*T$13,0)</f>
        <v>120822.82047924666</v>
      </c>
      <c r="U598" s="208">
        <f>IF('Figure 7.3 - Quantifi MC paths'!V605-VB*SwapPrincipal&lt;0,-1*('Figure 7.3 - Quantifi MC paths'!V605-VB*SwapPrincipal)*LTPcharge*U$14*U$13,0)</f>
        <v>118372.46719714702</v>
      </c>
      <c r="V598" s="208">
        <f>IF('Figure 7.3 - Quantifi MC paths'!W605-VB*SwapPrincipal&lt;0,-1*('Figure 7.3 - Quantifi MC paths'!W605-VB*SwapPrincipal)*LTPcharge*V$14*V$13,0)</f>
        <v>126990.07084840833</v>
      </c>
      <c r="W598" s="208">
        <f>IF('Figure 7.3 - Quantifi MC paths'!X605-VB*SwapPrincipal&lt;0,-1*('Figure 7.3 - Quantifi MC paths'!X605-VB*SwapPrincipal)*LTPcharge*W$14*W$13,0)</f>
        <v>124703.05608160685</v>
      </c>
      <c r="X598" s="208">
        <f>IF('Figure 7.3 - Quantifi MC paths'!Y605-VB*SwapPrincipal&lt;0,-1*('Figure 7.3 - Quantifi MC paths'!Y605-VB*SwapPrincipal)*LTPcharge*X$14*X$13,0)</f>
        <v>0</v>
      </c>
      <c r="Y598" s="209">
        <f t="shared" si="13"/>
        <v>742944.77496639115</v>
      </c>
    </row>
    <row r="599" spans="2:25">
      <c r="B599" s="210">
        <v>583</v>
      </c>
      <c r="C599" s="208">
        <f>IF('Figure 7.3 - Quantifi MC paths'!D606-VB*SwapPrincipal&lt;0,-1*('Figure 7.3 - Quantifi MC paths'!D606-VB*SwapPrincipal)*LTPcharge*C$14*C$13,0)</f>
        <v>1151.2348364633806</v>
      </c>
      <c r="D599" s="208">
        <f>IF('Figure 7.3 - Quantifi MC paths'!E606-VB*SwapPrincipal&lt;0,-1*('Figure 7.3 - Quantifi MC paths'!E606-VB*SwapPrincipal)*LTPcharge*D$14*D$13,0)</f>
        <v>1261.8273282545154</v>
      </c>
      <c r="E599" s="208">
        <f>IF('Figure 7.3 - Quantifi MC paths'!F606-VB*SwapPrincipal&lt;0,-1*('Figure 7.3 - Quantifi MC paths'!F606-VB*SwapPrincipal)*LTPcharge*E$14*E$13,0)</f>
        <v>1247.2264281563139</v>
      </c>
      <c r="F599" s="208">
        <f>IF('Figure 7.3 - Quantifi MC paths'!G606-VB*SwapPrincipal&lt;0,-1*('Figure 7.3 - Quantifi MC paths'!G606-VB*SwapPrincipal)*LTPcharge*F$14*F$13,0)</f>
        <v>1167.2040335081538</v>
      </c>
      <c r="G599" s="208">
        <f>IF('Figure 7.3 - Quantifi MC paths'!H606-VB*SwapPrincipal&lt;0,-1*('Figure 7.3 - Quantifi MC paths'!H606-VB*SwapPrincipal)*LTPcharge*G$14*G$13,0)</f>
        <v>4706.6494515798095</v>
      </c>
      <c r="H599" s="208">
        <f>IF('Figure 7.3 - Quantifi MC paths'!I606-VB*SwapPrincipal&lt;0,-1*('Figure 7.3 - Quantifi MC paths'!I606-VB*SwapPrincipal)*LTPcharge*H$14*H$13,0)</f>
        <v>4854.0037894011757</v>
      </c>
      <c r="I599" s="208">
        <f>IF('Figure 7.3 - Quantifi MC paths'!J606-VB*SwapPrincipal&lt;0,-1*('Figure 7.3 - Quantifi MC paths'!J606-VB*SwapPrincipal)*LTPcharge*I$14*I$13,0)</f>
        <v>6806.5034761502666</v>
      </c>
      <c r="J599" s="208">
        <f>IF('Figure 7.3 - Quantifi MC paths'!K606-VB*SwapPrincipal&lt;0,-1*('Figure 7.3 - Quantifi MC paths'!K606-VB*SwapPrincipal)*LTPcharge*J$14*J$13,0)</f>
        <v>7767.823121008154</v>
      </c>
      <c r="K599" s="208">
        <f>IF('Figure 7.3 - Quantifi MC paths'!L606-VB*SwapPrincipal&lt;0,-1*('Figure 7.3 - Quantifi MC paths'!L606-VB*SwapPrincipal)*LTPcharge*K$14*K$13,0)</f>
        <v>7198.4056131228263</v>
      </c>
      <c r="L599" s="208">
        <f>IF('Figure 7.3 - Quantifi MC paths'!M606-VB*SwapPrincipal&lt;0,-1*('Figure 7.3 - Quantifi MC paths'!M606-VB*SwapPrincipal)*LTPcharge*L$14*L$13,0)</f>
        <v>6067.6142256149615</v>
      </c>
      <c r="M599" s="208">
        <f>IF('Figure 7.3 - Quantifi MC paths'!N606-VB*SwapPrincipal&lt;0,-1*('Figure 7.3 - Quantifi MC paths'!N606-VB*SwapPrincipal)*LTPcharge*M$14*M$13,0)</f>
        <v>6758.0369644327848</v>
      </c>
      <c r="N599" s="208">
        <f>IF('Figure 7.3 - Quantifi MC paths'!O606-VB*SwapPrincipal&lt;0,-1*('Figure 7.3 - Quantifi MC paths'!O606-VB*SwapPrincipal)*LTPcharge*N$14*N$13,0)</f>
        <v>5870.4858046555037</v>
      </c>
      <c r="O599" s="208">
        <f>IF('Figure 7.3 - Quantifi MC paths'!P606-VB*SwapPrincipal&lt;0,-1*('Figure 7.3 - Quantifi MC paths'!P606-VB*SwapPrincipal)*LTPcharge*O$14*O$13,0)</f>
        <v>4900.0390467485922</v>
      </c>
      <c r="P599" s="208">
        <f>IF('Figure 7.3 - Quantifi MC paths'!Q606-VB*SwapPrincipal&lt;0,-1*('Figure 7.3 - Quantifi MC paths'!Q606-VB*SwapPrincipal)*LTPcharge*P$14*P$13,0)</f>
        <v>4657.611131790025</v>
      </c>
      <c r="Q599" s="208">
        <f>IF('Figure 7.3 - Quantifi MC paths'!R606-VB*SwapPrincipal&lt;0,-1*('Figure 7.3 - Quantifi MC paths'!R606-VB*SwapPrincipal)*LTPcharge*Q$14*Q$13,0)</f>
        <v>4725.7002570403947</v>
      </c>
      <c r="R599" s="208">
        <f>IF('Figure 7.3 - Quantifi MC paths'!S606-VB*SwapPrincipal&lt;0,-1*('Figure 7.3 - Quantifi MC paths'!S606-VB*SwapPrincipal)*LTPcharge*R$14*R$13,0)</f>
        <v>56659.28565047236</v>
      </c>
      <c r="S599" s="208">
        <f>IF('Figure 7.3 - Quantifi MC paths'!T606-VB*SwapPrincipal&lt;0,-1*('Figure 7.3 - Quantifi MC paths'!T606-VB*SwapPrincipal)*LTPcharge*S$14*S$13,0)</f>
        <v>96879.560577700729</v>
      </c>
      <c r="T599" s="208">
        <f>IF('Figure 7.3 - Quantifi MC paths'!U606-VB*SwapPrincipal&lt;0,-1*('Figure 7.3 - Quantifi MC paths'!U606-VB*SwapPrincipal)*LTPcharge*T$14*T$13,0)</f>
        <v>115901.88905820271</v>
      </c>
      <c r="U599" s="208">
        <f>IF('Figure 7.3 - Quantifi MC paths'!V606-VB*SwapPrincipal&lt;0,-1*('Figure 7.3 - Quantifi MC paths'!V606-VB*SwapPrincipal)*LTPcharge*U$14*U$13,0)</f>
        <v>147271.9193483264</v>
      </c>
      <c r="V599" s="208">
        <f>IF('Figure 7.3 - Quantifi MC paths'!W606-VB*SwapPrincipal&lt;0,-1*('Figure 7.3 - Quantifi MC paths'!W606-VB*SwapPrincipal)*LTPcharge*V$14*V$13,0)</f>
        <v>144807.36547519019</v>
      </c>
      <c r="W599" s="208">
        <f>IF('Figure 7.3 - Quantifi MC paths'!X606-VB*SwapPrincipal&lt;0,-1*('Figure 7.3 - Quantifi MC paths'!X606-VB*SwapPrincipal)*LTPcharge*W$14*W$13,0)</f>
        <v>150314.42017464884</v>
      </c>
      <c r="X599" s="208">
        <f>IF('Figure 7.3 - Quantifi MC paths'!Y606-VB*SwapPrincipal&lt;0,-1*('Figure 7.3 - Quantifi MC paths'!Y606-VB*SwapPrincipal)*LTPcharge*X$14*X$13,0)</f>
        <v>0</v>
      </c>
      <c r="Y599" s="209">
        <f t="shared" si="13"/>
        <v>780974.80579246813</v>
      </c>
    </row>
    <row r="600" spans="2:25">
      <c r="B600" s="210">
        <v>584</v>
      </c>
      <c r="C600" s="208">
        <f>IF('Figure 7.3 - Quantifi MC paths'!D607-VB*SwapPrincipal&lt;0,-1*('Figure 7.3 - Quantifi MC paths'!D607-VB*SwapPrincipal)*LTPcharge*C$14*C$13,0)</f>
        <v>1151.2348364633806</v>
      </c>
      <c r="D600" s="208">
        <f>IF('Figure 7.3 - Quantifi MC paths'!E607-VB*SwapPrincipal&lt;0,-1*('Figure 7.3 - Quantifi MC paths'!E607-VB*SwapPrincipal)*LTPcharge*D$14*D$13,0)</f>
        <v>1145.4745561574359</v>
      </c>
      <c r="E600" s="208">
        <f>IF('Figure 7.3 - Quantifi MC paths'!F607-VB*SwapPrincipal&lt;0,-1*('Figure 7.3 - Quantifi MC paths'!F607-VB*SwapPrincipal)*LTPcharge*E$14*E$13,0)</f>
        <v>1131.6045286761346</v>
      </c>
      <c r="F600" s="208">
        <f>IF('Figure 7.3 - Quantifi MC paths'!G607-VB*SwapPrincipal&lt;0,-1*('Figure 7.3 - Quantifi MC paths'!G607-VB*SwapPrincipal)*LTPcharge*F$14*F$13,0)</f>
        <v>1287.0389520508302</v>
      </c>
      <c r="G600" s="208">
        <f>IF('Figure 7.3 - Quantifi MC paths'!H607-VB*SwapPrincipal&lt;0,-1*('Figure 7.3 - Quantifi MC paths'!H607-VB*SwapPrincipal)*LTPcharge*G$14*G$13,0)</f>
        <v>5309.1148030963122</v>
      </c>
      <c r="H600" s="208">
        <f>IF('Figure 7.3 - Quantifi MC paths'!I607-VB*SwapPrincipal&lt;0,-1*('Figure 7.3 - Quantifi MC paths'!I607-VB*SwapPrincipal)*LTPcharge*H$14*H$13,0)</f>
        <v>6534.0179352281393</v>
      </c>
      <c r="I600" s="208">
        <f>IF('Figure 7.3 - Quantifi MC paths'!J607-VB*SwapPrincipal&lt;0,-1*('Figure 7.3 - Quantifi MC paths'!J607-VB*SwapPrincipal)*LTPcharge*I$14*I$13,0)</f>
        <v>6043.9688871225071</v>
      </c>
      <c r="J600" s="208">
        <f>IF('Figure 7.3 - Quantifi MC paths'!K607-VB*SwapPrincipal&lt;0,-1*('Figure 7.3 - Quantifi MC paths'!K607-VB*SwapPrincipal)*LTPcharge*J$14*J$13,0)</f>
        <v>7486.0881674436168</v>
      </c>
      <c r="K600" s="208">
        <f>IF('Figure 7.3 - Quantifi MC paths'!L607-VB*SwapPrincipal&lt;0,-1*('Figure 7.3 - Quantifi MC paths'!L607-VB*SwapPrincipal)*LTPcharge*K$14*K$13,0)</f>
        <v>7081.9776134974672</v>
      </c>
      <c r="L600" s="208">
        <f>IF('Figure 7.3 - Quantifi MC paths'!M607-VB*SwapPrincipal&lt;0,-1*('Figure 7.3 - Quantifi MC paths'!M607-VB*SwapPrincipal)*LTPcharge*L$14*L$13,0)</f>
        <v>7323.3511891417329</v>
      </c>
      <c r="M600" s="208">
        <f>IF('Figure 7.3 - Quantifi MC paths'!N607-VB*SwapPrincipal&lt;0,-1*('Figure 7.3 - Quantifi MC paths'!N607-VB*SwapPrincipal)*LTPcharge*M$14*M$13,0)</f>
        <v>8174.3367181290314</v>
      </c>
      <c r="N600" s="208">
        <f>IF('Figure 7.3 - Quantifi MC paths'!O607-VB*SwapPrincipal&lt;0,-1*('Figure 7.3 - Quantifi MC paths'!O607-VB*SwapPrincipal)*LTPcharge*N$14*N$13,0)</f>
        <v>8712.5275602388574</v>
      </c>
      <c r="O600" s="208">
        <f>IF('Figure 7.3 - Quantifi MC paths'!P607-VB*SwapPrincipal&lt;0,-1*('Figure 7.3 - Quantifi MC paths'!P607-VB*SwapPrincipal)*LTPcharge*O$14*O$13,0)</f>
        <v>7694.4517932009057</v>
      </c>
      <c r="P600" s="208">
        <f>IF('Figure 7.3 - Quantifi MC paths'!Q607-VB*SwapPrincipal&lt;0,-1*('Figure 7.3 - Quantifi MC paths'!Q607-VB*SwapPrincipal)*LTPcharge*P$14*P$13,0)</f>
        <v>6939.0653979476647</v>
      </c>
      <c r="Q600" s="208">
        <f>IF('Figure 7.3 - Quantifi MC paths'!R607-VB*SwapPrincipal&lt;0,-1*('Figure 7.3 - Quantifi MC paths'!R607-VB*SwapPrincipal)*LTPcharge*Q$14*Q$13,0)</f>
        <v>7119.3451634489156</v>
      </c>
      <c r="R600" s="208">
        <f>IF('Figure 7.3 - Quantifi MC paths'!S607-VB*SwapPrincipal&lt;0,-1*('Figure 7.3 - Quantifi MC paths'!S607-VB*SwapPrincipal)*LTPcharge*R$14*R$13,0)</f>
        <v>86043.19137951055</v>
      </c>
      <c r="S600" s="208">
        <f>IF('Figure 7.3 - Quantifi MC paths'!T607-VB*SwapPrincipal&lt;0,-1*('Figure 7.3 - Quantifi MC paths'!T607-VB*SwapPrincipal)*LTPcharge*S$14*S$13,0)</f>
        <v>93811.968707609529</v>
      </c>
      <c r="T600" s="208">
        <f>IF('Figure 7.3 - Quantifi MC paths'!U607-VB*SwapPrincipal&lt;0,-1*('Figure 7.3 - Quantifi MC paths'!U607-VB*SwapPrincipal)*LTPcharge*T$14*T$13,0)</f>
        <v>121935.25481379282</v>
      </c>
      <c r="U600" s="208">
        <f>IF('Figure 7.3 - Quantifi MC paths'!V607-VB*SwapPrincipal&lt;0,-1*('Figure 7.3 - Quantifi MC paths'!V607-VB*SwapPrincipal)*LTPcharge*U$14*U$13,0)</f>
        <v>117988.56785531554</v>
      </c>
      <c r="V600" s="208">
        <f>IF('Figure 7.3 - Quantifi MC paths'!W607-VB*SwapPrincipal&lt;0,-1*('Figure 7.3 - Quantifi MC paths'!W607-VB*SwapPrincipal)*LTPcharge*V$14*V$13,0)</f>
        <v>124119.35707760576</v>
      </c>
      <c r="W600" s="208">
        <f>IF('Figure 7.3 - Quantifi MC paths'!X607-VB*SwapPrincipal&lt;0,-1*('Figure 7.3 - Quantifi MC paths'!X607-VB*SwapPrincipal)*LTPcharge*W$14*W$13,0)</f>
        <v>116462.43883042259</v>
      </c>
      <c r="X600" s="208">
        <f>IF('Figure 7.3 - Quantifi MC paths'!Y607-VB*SwapPrincipal&lt;0,-1*('Figure 7.3 - Quantifi MC paths'!Y607-VB*SwapPrincipal)*LTPcharge*X$14*X$13,0)</f>
        <v>0</v>
      </c>
      <c r="Y600" s="209">
        <f t="shared" si="13"/>
        <v>743494.37676609971</v>
      </c>
    </row>
    <row r="601" spans="2:25">
      <c r="B601" s="207">
        <v>585</v>
      </c>
      <c r="C601" s="208">
        <f>IF('Figure 7.3 - Quantifi MC paths'!D608-VB*SwapPrincipal&lt;0,-1*('Figure 7.3 - Quantifi MC paths'!D608-VB*SwapPrincipal)*LTPcharge*C$14*C$13,0)</f>
        <v>1151.2348364633806</v>
      </c>
      <c r="D601" s="208">
        <f>IF('Figure 7.3 - Quantifi MC paths'!E608-VB*SwapPrincipal&lt;0,-1*('Figure 7.3 - Quantifi MC paths'!E608-VB*SwapPrincipal)*LTPcharge*D$14*D$13,0)</f>
        <v>1297.4033427910003</v>
      </c>
      <c r="E601" s="208">
        <f>IF('Figure 7.3 - Quantifi MC paths'!F608-VB*SwapPrincipal&lt;0,-1*('Figure 7.3 - Quantifi MC paths'!F608-VB*SwapPrincipal)*LTPcharge*E$14*E$13,0)</f>
        <v>1122.9300223392786</v>
      </c>
      <c r="F601" s="208">
        <f>IF('Figure 7.3 - Quantifi MC paths'!G608-VB*SwapPrincipal&lt;0,-1*('Figure 7.3 - Quantifi MC paths'!G608-VB*SwapPrincipal)*LTPcharge*F$14*F$13,0)</f>
        <v>1249.3336193535365</v>
      </c>
      <c r="G601" s="208">
        <f>IF('Figure 7.3 - Quantifi MC paths'!H608-VB*SwapPrincipal&lt;0,-1*('Figure 7.3 - Quantifi MC paths'!H608-VB*SwapPrincipal)*LTPcharge*G$14*G$13,0)</f>
        <v>5384.1816035009742</v>
      </c>
      <c r="H601" s="208">
        <f>IF('Figure 7.3 - Quantifi MC paths'!I608-VB*SwapPrincipal&lt;0,-1*('Figure 7.3 - Quantifi MC paths'!I608-VB*SwapPrincipal)*LTPcharge*H$14*H$13,0)</f>
        <v>4732.0630263212688</v>
      </c>
      <c r="I601" s="208">
        <f>IF('Figure 7.3 - Quantifi MC paths'!J608-VB*SwapPrincipal&lt;0,-1*('Figure 7.3 - Quantifi MC paths'!J608-VB*SwapPrincipal)*LTPcharge*I$14*I$13,0)</f>
        <v>5994.9134752274913</v>
      </c>
      <c r="J601" s="208">
        <f>IF('Figure 7.3 - Quantifi MC paths'!K608-VB*SwapPrincipal&lt;0,-1*('Figure 7.3 - Quantifi MC paths'!K608-VB*SwapPrincipal)*LTPcharge*J$14*J$13,0)</f>
        <v>6115.9347235606419</v>
      </c>
      <c r="K601" s="208">
        <f>IF('Figure 7.3 - Quantifi MC paths'!L608-VB*SwapPrincipal&lt;0,-1*('Figure 7.3 - Quantifi MC paths'!L608-VB*SwapPrincipal)*LTPcharge*K$14*K$13,0)</f>
        <v>5628.3482919777189</v>
      </c>
      <c r="L601" s="208">
        <f>IF('Figure 7.3 - Quantifi MC paths'!M608-VB*SwapPrincipal&lt;0,-1*('Figure 7.3 - Quantifi MC paths'!M608-VB*SwapPrincipal)*LTPcharge*L$14*L$13,0)</f>
        <v>5530.9494134263568</v>
      </c>
      <c r="M601" s="208">
        <f>IF('Figure 7.3 - Quantifi MC paths'!N608-VB*SwapPrincipal&lt;0,-1*('Figure 7.3 - Quantifi MC paths'!N608-VB*SwapPrincipal)*LTPcharge*M$14*M$13,0)</f>
        <v>5063.7638308313362</v>
      </c>
      <c r="N601" s="208">
        <f>IF('Figure 7.3 - Quantifi MC paths'!O608-VB*SwapPrincipal&lt;0,-1*('Figure 7.3 - Quantifi MC paths'!O608-VB*SwapPrincipal)*LTPcharge*N$14*N$13,0)</f>
        <v>5259.1076042280702</v>
      </c>
      <c r="O601" s="208">
        <f>IF('Figure 7.3 - Quantifi MC paths'!P608-VB*SwapPrincipal&lt;0,-1*('Figure 7.3 - Quantifi MC paths'!P608-VB*SwapPrincipal)*LTPcharge*O$14*O$13,0)</f>
        <v>5039.1214379635794</v>
      </c>
      <c r="P601" s="208">
        <f>IF('Figure 7.3 - Quantifi MC paths'!Q608-VB*SwapPrincipal&lt;0,-1*('Figure 7.3 - Quantifi MC paths'!Q608-VB*SwapPrincipal)*LTPcharge*P$14*P$13,0)</f>
        <v>5881.158965249102</v>
      </c>
      <c r="Q601" s="208">
        <f>IF('Figure 7.3 - Quantifi MC paths'!R608-VB*SwapPrincipal&lt;0,-1*('Figure 7.3 - Quantifi MC paths'!R608-VB*SwapPrincipal)*LTPcharge*Q$14*Q$13,0)</f>
        <v>6550.8276018217393</v>
      </c>
      <c r="R601" s="208">
        <f>IF('Figure 7.3 - Quantifi MC paths'!S608-VB*SwapPrincipal&lt;0,-1*('Figure 7.3 - Quantifi MC paths'!S608-VB*SwapPrincipal)*LTPcharge*R$14*R$13,0)</f>
        <v>85540.764364481161</v>
      </c>
      <c r="S601" s="208">
        <f>IF('Figure 7.3 - Quantifi MC paths'!T608-VB*SwapPrincipal&lt;0,-1*('Figure 7.3 - Quantifi MC paths'!T608-VB*SwapPrincipal)*LTPcharge*S$14*S$13,0)</f>
        <v>114826.31283367435</v>
      </c>
      <c r="T601" s="208">
        <f>IF('Figure 7.3 - Quantifi MC paths'!U608-VB*SwapPrincipal&lt;0,-1*('Figure 7.3 - Quantifi MC paths'!U608-VB*SwapPrincipal)*LTPcharge*T$14*T$13,0)</f>
        <v>118080.47734290011</v>
      </c>
      <c r="U601" s="208">
        <f>IF('Figure 7.3 - Quantifi MC paths'!V608-VB*SwapPrincipal&lt;0,-1*('Figure 7.3 - Quantifi MC paths'!V608-VB*SwapPrincipal)*LTPcharge*U$14*U$13,0)</f>
        <v>99365.013091693356</v>
      </c>
      <c r="V601" s="208">
        <f>IF('Figure 7.3 - Quantifi MC paths'!W608-VB*SwapPrincipal&lt;0,-1*('Figure 7.3 - Quantifi MC paths'!W608-VB*SwapPrincipal)*LTPcharge*V$14*V$13,0)</f>
        <v>110725.77995250213</v>
      </c>
      <c r="W601" s="208">
        <f>IF('Figure 7.3 - Quantifi MC paths'!X608-VB*SwapPrincipal&lt;0,-1*('Figure 7.3 - Quantifi MC paths'!X608-VB*SwapPrincipal)*LTPcharge*W$14*W$13,0)</f>
        <v>108596.35336033162</v>
      </c>
      <c r="X601" s="208">
        <f>IF('Figure 7.3 - Quantifi MC paths'!Y608-VB*SwapPrincipal&lt;0,-1*('Figure 7.3 - Quantifi MC paths'!Y608-VB*SwapPrincipal)*LTPcharge*X$14*X$13,0)</f>
        <v>0</v>
      </c>
      <c r="Y601" s="209">
        <f t="shared" si="13"/>
        <v>703135.97274063819</v>
      </c>
    </row>
    <row r="602" spans="2:25">
      <c r="B602" s="207">
        <v>586</v>
      </c>
      <c r="C602" s="208">
        <f>IF('Figure 7.3 - Quantifi MC paths'!D609-VB*SwapPrincipal&lt;0,-1*('Figure 7.3 - Quantifi MC paths'!D609-VB*SwapPrincipal)*LTPcharge*C$14*C$13,0)</f>
        <v>1151.2348364633806</v>
      </c>
      <c r="D602" s="208">
        <f>IF('Figure 7.3 - Quantifi MC paths'!E609-VB*SwapPrincipal&lt;0,-1*('Figure 7.3 - Quantifi MC paths'!E609-VB*SwapPrincipal)*LTPcharge*D$14*D$13,0)</f>
        <v>1314.3579380577023</v>
      </c>
      <c r="E602" s="208">
        <f>IF('Figure 7.3 - Quantifi MC paths'!F609-VB*SwapPrincipal&lt;0,-1*('Figure 7.3 - Quantifi MC paths'!F609-VB*SwapPrincipal)*LTPcharge*E$14*E$13,0)</f>
        <v>1264.5697126073517</v>
      </c>
      <c r="F602" s="208">
        <f>IF('Figure 7.3 - Quantifi MC paths'!G609-VB*SwapPrincipal&lt;0,-1*('Figure 7.3 - Quantifi MC paths'!G609-VB*SwapPrincipal)*LTPcharge*F$14*F$13,0)</f>
        <v>1009.0175632696765</v>
      </c>
      <c r="G602" s="208">
        <f>IF('Figure 7.3 - Quantifi MC paths'!H609-VB*SwapPrincipal&lt;0,-1*('Figure 7.3 - Quantifi MC paths'!H609-VB*SwapPrincipal)*LTPcharge*G$14*G$13,0)</f>
        <v>4105.5544302084581</v>
      </c>
      <c r="H602" s="208">
        <f>IF('Figure 7.3 - Quantifi MC paths'!I609-VB*SwapPrincipal&lt;0,-1*('Figure 7.3 - Quantifi MC paths'!I609-VB*SwapPrincipal)*LTPcharge*H$14*H$13,0)</f>
        <v>3230.3442057431521</v>
      </c>
      <c r="I602" s="208">
        <f>IF('Figure 7.3 - Quantifi MC paths'!J609-VB*SwapPrincipal&lt;0,-1*('Figure 7.3 - Quantifi MC paths'!J609-VB*SwapPrincipal)*LTPcharge*I$14*I$13,0)</f>
        <v>2961.5992202888624</v>
      </c>
      <c r="J602" s="208">
        <f>IF('Figure 7.3 - Quantifi MC paths'!K609-VB*SwapPrincipal&lt;0,-1*('Figure 7.3 - Quantifi MC paths'!K609-VB*SwapPrincipal)*LTPcharge*J$14*J$13,0)</f>
        <v>2339.7011961197209</v>
      </c>
      <c r="K602" s="208">
        <f>IF('Figure 7.3 - Quantifi MC paths'!L609-VB*SwapPrincipal&lt;0,-1*('Figure 7.3 - Quantifi MC paths'!L609-VB*SwapPrincipal)*LTPcharge*K$14*K$13,0)</f>
        <v>2296.5156432287572</v>
      </c>
      <c r="L602" s="208">
        <f>IF('Figure 7.3 - Quantifi MC paths'!M609-VB*SwapPrincipal&lt;0,-1*('Figure 7.3 - Quantifi MC paths'!M609-VB*SwapPrincipal)*LTPcharge*L$14*L$13,0)</f>
        <v>2038.1385802603734</v>
      </c>
      <c r="M602" s="208">
        <f>IF('Figure 7.3 - Quantifi MC paths'!N609-VB*SwapPrincipal&lt;0,-1*('Figure 7.3 - Quantifi MC paths'!N609-VB*SwapPrincipal)*LTPcharge*M$14*M$13,0)</f>
        <v>2486.0515867280251</v>
      </c>
      <c r="N602" s="208">
        <f>IF('Figure 7.3 - Quantifi MC paths'!O609-VB*SwapPrincipal&lt;0,-1*('Figure 7.3 - Quantifi MC paths'!O609-VB*SwapPrincipal)*LTPcharge*N$14*N$13,0)</f>
        <v>2669.6229776429941</v>
      </c>
      <c r="O602" s="208">
        <f>IF('Figure 7.3 - Quantifi MC paths'!P609-VB*SwapPrincipal&lt;0,-1*('Figure 7.3 - Quantifi MC paths'!P609-VB*SwapPrincipal)*LTPcharge*O$14*O$13,0)</f>
        <v>2516.5456215422209</v>
      </c>
      <c r="P602" s="208">
        <f>IF('Figure 7.3 - Quantifi MC paths'!Q609-VB*SwapPrincipal&lt;0,-1*('Figure 7.3 - Quantifi MC paths'!Q609-VB*SwapPrincipal)*LTPcharge*P$14*P$13,0)</f>
        <v>2970.9403709959356</v>
      </c>
      <c r="Q602" s="208">
        <f>IF('Figure 7.3 - Quantifi MC paths'!R609-VB*SwapPrincipal&lt;0,-1*('Figure 7.3 - Quantifi MC paths'!R609-VB*SwapPrincipal)*LTPcharge*Q$14*Q$13,0)</f>
        <v>3047.1422167809324</v>
      </c>
      <c r="R602" s="208">
        <f>IF('Figure 7.3 - Quantifi MC paths'!S609-VB*SwapPrincipal&lt;0,-1*('Figure 7.3 - Quantifi MC paths'!S609-VB*SwapPrincipal)*LTPcharge*R$14*R$13,0)</f>
        <v>37517.576149594453</v>
      </c>
      <c r="S602" s="208">
        <f>IF('Figure 7.3 - Quantifi MC paths'!T609-VB*SwapPrincipal&lt;0,-1*('Figure 7.3 - Quantifi MC paths'!T609-VB*SwapPrincipal)*LTPcharge*S$14*S$13,0)</f>
        <v>0</v>
      </c>
      <c r="T602" s="208">
        <f>IF('Figure 7.3 - Quantifi MC paths'!U609-VB*SwapPrincipal&lt;0,-1*('Figure 7.3 - Quantifi MC paths'!U609-VB*SwapPrincipal)*LTPcharge*T$14*T$13,0)</f>
        <v>17240.848161855301</v>
      </c>
      <c r="U602" s="208">
        <f>IF('Figure 7.3 - Quantifi MC paths'!V609-VB*SwapPrincipal&lt;0,-1*('Figure 7.3 - Quantifi MC paths'!V609-VB*SwapPrincipal)*LTPcharge*U$14*U$13,0)</f>
        <v>37701.673635934465</v>
      </c>
      <c r="V602" s="208">
        <f>IF('Figure 7.3 - Quantifi MC paths'!W609-VB*SwapPrincipal&lt;0,-1*('Figure 7.3 - Quantifi MC paths'!W609-VB*SwapPrincipal)*LTPcharge*V$14*V$13,0)</f>
        <v>55521.882839885708</v>
      </c>
      <c r="W602" s="208">
        <f>IF('Figure 7.3 - Quantifi MC paths'!X609-VB*SwapPrincipal&lt;0,-1*('Figure 7.3 - Quantifi MC paths'!X609-VB*SwapPrincipal)*LTPcharge*W$14*W$13,0)</f>
        <v>60885.339555851991</v>
      </c>
      <c r="X602" s="208">
        <f>IF('Figure 7.3 - Quantifi MC paths'!Y609-VB*SwapPrincipal&lt;0,-1*('Figure 7.3 - Quantifi MC paths'!Y609-VB*SwapPrincipal)*LTPcharge*X$14*X$13,0)</f>
        <v>0</v>
      </c>
      <c r="Y602" s="209">
        <f t="shared" si="13"/>
        <v>244268.65644305947</v>
      </c>
    </row>
    <row r="603" spans="2:25">
      <c r="B603" s="207">
        <v>587</v>
      </c>
      <c r="C603" s="208">
        <f>IF('Figure 7.3 - Quantifi MC paths'!D610-VB*SwapPrincipal&lt;0,-1*('Figure 7.3 - Quantifi MC paths'!D610-VB*SwapPrincipal)*LTPcharge*C$14*C$13,0)</f>
        <v>1151.2348364633806</v>
      </c>
      <c r="D603" s="208">
        <f>IF('Figure 7.3 - Quantifi MC paths'!E610-VB*SwapPrincipal&lt;0,-1*('Figure 7.3 - Quantifi MC paths'!E610-VB*SwapPrincipal)*LTPcharge*D$14*D$13,0)</f>
        <v>1201.9889827113946</v>
      </c>
      <c r="E603" s="208">
        <f>IF('Figure 7.3 - Quantifi MC paths'!F610-VB*SwapPrincipal&lt;0,-1*('Figure 7.3 - Quantifi MC paths'!F610-VB*SwapPrincipal)*LTPcharge*E$14*E$13,0)</f>
        <v>1201.4090322979844</v>
      </c>
      <c r="F603" s="208">
        <f>IF('Figure 7.3 - Quantifi MC paths'!G610-VB*SwapPrincipal&lt;0,-1*('Figure 7.3 - Quantifi MC paths'!G610-VB*SwapPrincipal)*LTPcharge*F$14*F$13,0)</f>
        <v>1397.2370540398706</v>
      </c>
      <c r="G603" s="208">
        <f>IF('Figure 7.3 - Quantifi MC paths'!H610-VB*SwapPrincipal&lt;0,-1*('Figure 7.3 - Quantifi MC paths'!H610-VB*SwapPrincipal)*LTPcharge*G$14*G$13,0)</f>
        <v>6339.013235718674</v>
      </c>
      <c r="H603" s="208">
        <f>IF('Figure 7.3 - Quantifi MC paths'!I610-VB*SwapPrincipal&lt;0,-1*('Figure 7.3 - Quantifi MC paths'!I610-VB*SwapPrincipal)*LTPcharge*H$14*H$13,0)</f>
        <v>6452.3781096626626</v>
      </c>
      <c r="I603" s="208">
        <f>IF('Figure 7.3 - Quantifi MC paths'!J610-VB*SwapPrincipal&lt;0,-1*('Figure 7.3 - Quantifi MC paths'!J610-VB*SwapPrincipal)*LTPcharge*I$14*I$13,0)</f>
        <v>6542.873381103801</v>
      </c>
      <c r="J603" s="208">
        <f>IF('Figure 7.3 - Quantifi MC paths'!K610-VB*SwapPrincipal&lt;0,-1*('Figure 7.3 - Quantifi MC paths'!K610-VB*SwapPrincipal)*LTPcharge*J$14*J$13,0)</f>
        <v>5461.5034496147773</v>
      </c>
      <c r="K603" s="208">
        <f>IF('Figure 7.3 - Quantifi MC paths'!L610-VB*SwapPrincipal&lt;0,-1*('Figure 7.3 - Quantifi MC paths'!L610-VB*SwapPrincipal)*LTPcharge*K$14*K$13,0)</f>
        <v>5049.9890692947602</v>
      </c>
      <c r="L603" s="208">
        <f>IF('Figure 7.3 - Quantifi MC paths'!M610-VB*SwapPrincipal&lt;0,-1*('Figure 7.3 - Quantifi MC paths'!M610-VB*SwapPrincipal)*LTPcharge*L$14*L$13,0)</f>
        <v>3896.593758781527</v>
      </c>
      <c r="M603" s="208">
        <f>IF('Figure 7.3 - Quantifi MC paths'!N610-VB*SwapPrincipal&lt;0,-1*('Figure 7.3 - Quantifi MC paths'!N610-VB*SwapPrincipal)*LTPcharge*M$14*M$13,0)</f>
        <v>4501.7443808931666</v>
      </c>
      <c r="N603" s="208">
        <f>IF('Figure 7.3 - Quantifi MC paths'!O610-VB*SwapPrincipal&lt;0,-1*('Figure 7.3 - Quantifi MC paths'!O610-VB*SwapPrincipal)*LTPcharge*N$14*N$13,0)</f>
        <v>5242.9637999342212</v>
      </c>
      <c r="O603" s="208">
        <f>IF('Figure 7.3 - Quantifi MC paths'!P610-VB*SwapPrincipal&lt;0,-1*('Figure 7.3 - Quantifi MC paths'!P610-VB*SwapPrincipal)*LTPcharge*O$14*O$13,0)</f>
        <v>5731.3435592289761</v>
      </c>
      <c r="P603" s="208">
        <f>IF('Figure 7.3 - Quantifi MC paths'!Q610-VB*SwapPrincipal&lt;0,-1*('Figure 7.3 - Quantifi MC paths'!Q610-VB*SwapPrincipal)*LTPcharge*P$14*P$13,0)</f>
        <v>6533.5544483184003</v>
      </c>
      <c r="Q603" s="208">
        <f>IF('Figure 7.3 - Quantifi MC paths'!R610-VB*SwapPrincipal&lt;0,-1*('Figure 7.3 - Quantifi MC paths'!R610-VB*SwapPrincipal)*LTPcharge*Q$14*Q$13,0)</f>
        <v>7153.1950508814671</v>
      </c>
      <c r="R603" s="208">
        <f>IF('Figure 7.3 - Quantifi MC paths'!S610-VB*SwapPrincipal&lt;0,-1*('Figure 7.3 - Quantifi MC paths'!S610-VB*SwapPrincipal)*LTPcharge*R$14*R$13,0)</f>
        <v>92428.038160515396</v>
      </c>
      <c r="S603" s="208">
        <f>IF('Figure 7.3 - Quantifi MC paths'!T610-VB*SwapPrincipal&lt;0,-1*('Figure 7.3 - Quantifi MC paths'!T610-VB*SwapPrincipal)*LTPcharge*S$14*S$13,0)</f>
        <v>134041.18151632737</v>
      </c>
      <c r="T603" s="208">
        <f>IF('Figure 7.3 - Quantifi MC paths'!U610-VB*SwapPrincipal&lt;0,-1*('Figure 7.3 - Quantifi MC paths'!U610-VB*SwapPrincipal)*LTPcharge*T$14*T$13,0)</f>
        <v>109834.75227790678</v>
      </c>
      <c r="U603" s="208">
        <f>IF('Figure 7.3 - Quantifi MC paths'!V610-VB*SwapPrincipal&lt;0,-1*('Figure 7.3 - Quantifi MC paths'!V610-VB*SwapPrincipal)*LTPcharge*U$14*U$13,0)</f>
        <v>108272.79796275287</v>
      </c>
      <c r="V603" s="208">
        <f>IF('Figure 7.3 - Quantifi MC paths'!W610-VB*SwapPrincipal&lt;0,-1*('Figure 7.3 - Quantifi MC paths'!W610-VB*SwapPrincipal)*LTPcharge*V$14*V$13,0)</f>
        <v>122862.5860479831</v>
      </c>
      <c r="W603" s="208">
        <f>IF('Figure 7.3 - Quantifi MC paths'!X610-VB*SwapPrincipal&lt;0,-1*('Figure 7.3 - Quantifi MC paths'!X610-VB*SwapPrincipal)*LTPcharge*W$14*W$13,0)</f>
        <v>127890.78508709982</v>
      </c>
      <c r="X603" s="208">
        <f>IF('Figure 7.3 - Quantifi MC paths'!Y610-VB*SwapPrincipal&lt;0,-1*('Figure 7.3 - Quantifi MC paths'!Y610-VB*SwapPrincipal)*LTPcharge*X$14*X$13,0)</f>
        <v>0</v>
      </c>
      <c r="Y603" s="209">
        <f t="shared" si="13"/>
        <v>763187.16320153046</v>
      </c>
    </row>
    <row r="604" spans="2:25">
      <c r="B604" s="207">
        <v>588</v>
      </c>
      <c r="C604" s="208">
        <f>IF('Figure 7.3 - Quantifi MC paths'!D611-VB*SwapPrincipal&lt;0,-1*('Figure 7.3 - Quantifi MC paths'!D611-VB*SwapPrincipal)*LTPcharge*C$14*C$13,0)</f>
        <v>1151.2348364633806</v>
      </c>
      <c r="D604" s="208">
        <f>IF('Figure 7.3 - Quantifi MC paths'!E611-VB*SwapPrincipal&lt;0,-1*('Figure 7.3 - Quantifi MC paths'!E611-VB*SwapPrincipal)*LTPcharge*D$14*D$13,0)</f>
        <v>1249.171242854841</v>
      </c>
      <c r="E604" s="208">
        <f>IF('Figure 7.3 - Quantifi MC paths'!F611-VB*SwapPrincipal&lt;0,-1*('Figure 7.3 - Quantifi MC paths'!F611-VB*SwapPrincipal)*LTPcharge*E$14*E$13,0)</f>
        <v>1131.1336197080366</v>
      </c>
      <c r="F604" s="208">
        <f>IF('Figure 7.3 - Quantifi MC paths'!G611-VB*SwapPrincipal&lt;0,-1*('Figure 7.3 - Quantifi MC paths'!G611-VB*SwapPrincipal)*LTPcharge*F$14*F$13,0)</f>
        <v>1132.214540091697</v>
      </c>
      <c r="G604" s="208">
        <f>IF('Figure 7.3 - Quantifi MC paths'!H611-VB*SwapPrincipal&lt;0,-1*('Figure 7.3 - Quantifi MC paths'!H611-VB*SwapPrincipal)*LTPcharge*G$14*G$13,0)</f>
        <v>4986.6569251633182</v>
      </c>
      <c r="H604" s="208">
        <f>IF('Figure 7.3 - Quantifi MC paths'!I611-VB*SwapPrincipal&lt;0,-1*('Figure 7.3 - Quantifi MC paths'!I611-VB*SwapPrincipal)*LTPcharge*H$14*H$13,0)</f>
        <v>5235.4031373427188</v>
      </c>
      <c r="I604" s="208">
        <f>IF('Figure 7.3 - Quantifi MC paths'!J611-VB*SwapPrincipal&lt;0,-1*('Figure 7.3 - Quantifi MC paths'!J611-VB*SwapPrincipal)*LTPcharge*I$14*I$13,0)</f>
        <v>5501.0493026075574</v>
      </c>
      <c r="J604" s="208">
        <f>IF('Figure 7.3 - Quantifi MC paths'!K611-VB*SwapPrincipal&lt;0,-1*('Figure 7.3 - Quantifi MC paths'!K611-VB*SwapPrincipal)*LTPcharge*J$14*J$13,0)</f>
        <v>5051.2651013525683</v>
      </c>
      <c r="K604" s="208">
        <f>IF('Figure 7.3 - Quantifi MC paths'!L611-VB*SwapPrincipal&lt;0,-1*('Figure 7.3 - Quantifi MC paths'!L611-VB*SwapPrincipal)*LTPcharge*K$14*K$13,0)</f>
        <v>3048.2417434819995</v>
      </c>
      <c r="L604" s="208">
        <f>IF('Figure 7.3 - Quantifi MC paths'!M611-VB*SwapPrincipal&lt;0,-1*('Figure 7.3 - Quantifi MC paths'!M611-VB*SwapPrincipal)*LTPcharge*L$14*L$13,0)</f>
        <v>4375.9145784685588</v>
      </c>
      <c r="M604" s="208">
        <f>IF('Figure 7.3 - Quantifi MC paths'!N611-VB*SwapPrincipal&lt;0,-1*('Figure 7.3 - Quantifi MC paths'!N611-VB*SwapPrincipal)*LTPcharge*M$14*M$13,0)</f>
        <v>3539.6540278786952</v>
      </c>
      <c r="N604" s="208">
        <f>IF('Figure 7.3 - Quantifi MC paths'!O611-VB*SwapPrincipal&lt;0,-1*('Figure 7.3 - Quantifi MC paths'!O611-VB*SwapPrincipal)*LTPcharge*N$14*N$13,0)</f>
        <v>4031.2405350930285</v>
      </c>
      <c r="O604" s="208">
        <f>IF('Figure 7.3 - Quantifi MC paths'!P611-VB*SwapPrincipal&lt;0,-1*('Figure 7.3 - Quantifi MC paths'!P611-VB*SwapPrincipal)*LTPcharge*O$14*O$13,0)</f>
        <v>4808.6852478385799</v>
      </c>
      <c r="P604" s="208">
        <f>IF('Figure 7.3 - Quantifi MC paths'!Q611-VB*SwapPrincipal&lt;0,-1*('Figure 7.3 - Quantifi MC paths'!Q611-VB*SwapPrincipal)*LTPcharge*P$14*P$13,0)</f>
        <v>5721.1127433672882</v>
      </c>
      <c r="Q604" s="208">
        <f>IF('Figure 7.3 - Quantifi MC paths'!R611-VB*SwapPrincipal&lt;0,-1*('Figure 7.3 - Quantifi MC paths'!R611-VB*SwapPrincipal)*LTPcharge*Q$14*Q$13,0)</f>
        <v>7100.6505397572164</v>
      </c>
      <c r="R604" s="208">
        <f>IF('Figure 7.3 - Quantifi MC paths'!S611-VB*SwapPrincipal&lt;0,-1*('Figure 7.3 - Quantifi MC paths'!S611-VB*SwapPrincipal)*LTPcharge*R$14*R$13,0)</f>
        <v>89359.067822131561</v>
      </c>
      <c r="S604" s="208">
        <f>IF('Figure 7.3 - Quantifi MC paths'!T611-VB*SwapPrincipal&lt;0,-1*('Figure 7.3 - Quantifi MC paths'!T611-VB*SwapPrincipal)*LTPcharge*S$14*S$13,0)</f>
        <v>85145.72339101549</v>
      </c>
      <c r="T604" s="208">
        <f>IF('Figure 7.3 - Quantifi MC paths'!U611-VB*SwapPrincipal&lt;0,-1*('Figure 7.3 - Quantifi MC paths'!U611-VB*SwapPrincipal)*LTPcharge*T$14*T$13,0)</f>
        <v>99498.040642820401</v>
      </c>
      <c r="U604" s="208">
        <f>IF('Figure 7.3 - Quantifi MC paths'!V611-VB*SwapPrincipal&lt;0,-1*('Figure 7.3 - Quantifi MC paths'!V611-VB*SwapPrincipal)*LTPcharge*U$14*U$13,0)</f>
        <v>98396.19668450905</v>
      </c>
      <c r="V604" s="208">
        <f>IF('Figure 7.3 - Quantifi MC paths'!W611-VB*SwapPrincipal&lt;0,-1*('Figure 7.3 - Quantifi MC paths'!W611-VB*SwapPrincipal)*LTPcharge*V$14*V$13,0)</f>
        <v>94027.679230410416</v>
      </c>
      <c r="W604" s="208">
        <f>IF('Figure 7.3 - Quantifi MC paths'!X611-VB*SwapPrincipal&lt;0,-1*('Figure 7.3 - Quantifi MC paths'!X611-VB*SwapPrincipal)*LTPcharge*W$14*W$13,0)</f>
        <v>99622.006929785421</v>
      </c>
      <c r="X604" s="208">
        <f>IF('Figure 7.3 - Quantifi MC paths'!Y611-VB*SwapPrincipal&lt;0,-1*('Figure 7.3 - Quantifi MC paths'!Y611-VB*SwapPrincipal)*LTPcharge*X$14*X$13,0)</f>
        <v>0</v>
      </c>
      <c r="Y604" s="209">
        <f t="shared" si="13"/>
        <v>624112.34282214171</v>
      </c>
    </row>
    <row r="605" spans="2:25">
      <c r="B605" s="210">
        <v>589</v>
      </c>
      <c r="C605" s="208">
        <f>IF('Figure 7.3 - Quantifi MC paths'!D612-VB*SwapPrincipal&lt;0,-1*('Figure 7.3 - Quantifi MC paths'!D612-VB*SwapPrincipal)*LTPcharge*C$14*C$13,0)</f>
        <v>1151.2348364633806</v>
      </c>
      <c r="D605" s="208">
        <f>IF('Figure 7.3 - Quantifi MC paths'!E612-VB*SwapPrincipal&lt;0,-1*('Figure 7.3 - Quantifi MC paths'!E612-VB*SwapPrincipal)*LTPcharge*D$14*D$13,0)</f>
        <v>1054.6982753664165</v>
      </c>
      <c r="E605" s="208">
        <f>IF('Figure 7.3 - Quantifi MC paths'!F612-VB*SwapPrincipal&lt;0,-1*('Figure 7.3 - Quantifi MC paths'!F612-VB*SwapPrincipal)*LTPcharge*E$14*E$13,0)</f>
        <v>947.91416499157094</v>
      </c>
      <c r="F605" s="208">
        <f>IF('Figure 7.3 - Quantifi MC paths'!G612-VB*SwapPrincipal&lt;0,-1*('Figure 7.3 - Quantifi MC paths'!G612-VB*SwapPrincipal)*LTPcharge*F$14*F$13,0)</f>
        <v>941.28155298418278</v>
      </c>
      <c r="G605" s="208">
        <f>IF('Figure 7.3 - Quantifi MC paths'!H612-VB*SwapPrincipal&lt;0,-1*('Figure 7.3 - Quantifi MC paths'!H612-VB*SwapPrincipal)*LTPcharge*G$14*G$13,0)</f>
        <v>4244.4322461805623</v>
      </c>
      <c r="H605" s="208">
        <f>IF('Figure 7.3 - Quantifi MC paths'!I612-VB*SwapPrincipal&lt;0,-1*('Figure 7.3 - Quantifi MC paths'!I612-VB*SwapPrincipal)*LTPcharge*H$14*H$13,0)</f>
        <v>4124.613033833798</v>
      </c>
      <c r="I605" s="208">
        <f>IF('Figure 7.3 - Quantifi MC paths'!J612-VB*SwapPrincipal&lt;0,-1*('Figure 7.3 - Quantifi MC paths'!J612-VB*SwapPrincipal)*LTPcharge*I$14*I$13,0)</f>
        <v>3939.3073266437368</v>
      </c>
      <c r="J605" s="208">
        <f>IF('Figure 7.3 - Quantifi MC paths'!K612-VB*SwapPrincipal&lt;0,-1*('Figure 7.3 - Quantifi MC paths'!K612-VB*SwapPrincipal)*LTPcharge*J$14*J$13,0)</f>
        <v>4124.9365270749722</v>
      </c>
      <c r="K605" s="208">
        <f>IF('Figure 7.3 - Quantifi MC paths'!L612-VB*SwapPrincipal&lt;0,-1*('Figure 7.3 - Quantifi MC paths'!L612-VB*SwapPrincipal)*LTPcharge*K$14*K$13,0)</f>
        <v>3777.9842345391089</v>
      </c>
      <c r="L605" s="208">
        <f>IF('Figure 7.3 - Quantifi MC paths'!M612-VB*SwapPrincipal&lt;0,-1*('Figure 7.3 - Quantifi MC paths'!M612-VB*SwapPrincipal)*LTPcharge*L$14*L$13,0)</f>
        <v>5449.7541478772009</v>
      </c>
      <c r="M605" s="208">
        <f>IF('Figure 7.3 - Quantifi MC paths'!N612-VB*SwapPrincipal&lt;0,-1*('Figure 7.3 - Quantifi MC paths'!N612-VB*SwapPrincipal)*LTPcharge*M$14*M$13,0)</f>
        <v>5435.7305144055872</v>
      </c>
      <c r="N605" s="208">
        <f>IF('Figure 7.3 - Quantifi MC paths'!O612-VB*SwapPrincipal&lt;0,-1*('Figure 7.3 - Quantifi MC paths'!O612-VB*SwapPrincipal)*LTPcharge*N$14*N$13,0)</f>
        <v>3732.4525374988611</v>
      </c>
      <c r="O605" s="208">
        <f>IF('Figure 7.3 - Quantifi MC paths'!P612-VB*SwapPrincipal&lt;0,-1*('Figure 7.3 - Quantifi MC paths'!P612-VB*SwapPrincipal)*LTPcharge*O$14*O$13,0)</f>
        <v>3443.3858093062154</v>
      </c>
      <c r="P605" s="208">
        <f>IF('Figure 7.3 - Quantifi MC paths'!Q612-VB*SwapPrincipal&lt;0,-1*('Figure 7.3 - Quantifi MC paths'!Q612-VB*SwapPrincipal)*LTPcharge*P$14*P$13,0)</f>
        <v>2862.0039583092885</v>
      </c>
      <c r="Q605" s="208">
        <f>IF('Figure 7.3 - Quantifi MC paths'!R612-VB*SwapPrincipal&lt;0,-1*('Figure 7.3 - Quantifi MC paths'!R612-VB*SwapPrincipal)*LTPcharge*Q$14*Q$13,0)</f>
        <v>2767.2914403318073</v>
      </c>
      <c r="R605" s="208">
        <f>IF('Figure 7.3 - Quantifi MC paths'!S612-VB*SwapPrincipal&lt;0,-1*('Figure 7.3 - Quantifi MC paths'!S612-VB*SwapPrincipal)*LTPcharge*R$14*R$13,0)</f>
        <v>32959.50657007307</v>
      </c>
      <c r="S605" s="208">
        <f>IF('Figure 7.3 - Quantifi MC paths'!T612-VB*SwapPrincipal&lt;0,-1*('Figure 7.3 - Quantifi MC paths'!T612-VB*SwapPrincipal)*LTPcharge*S$14*S$13,0)</f>
        <v>25163.028049145847</v>
      </c>
      <c r="T605" s="208">
        <f>IF('Figure 7.3 - Quantifi MC paths'!U612-VB*SwapPrincipal&lt;0,-1*('Figure 7.3 - Quantifi MC paths'!U612-VB*SwapPrincipal)*LTPcharge*T$14*T$13,0)</f>
        <v>45508.647107467135</v>
      </c>
      <c r="U605" s="208">
        <f>IF('Figure 7.3 - Quantifi MC paths'!V612-VB*SwapPrincipal&lt;0,-1*('Figure 7.3 - Quantifi MC paths'!V612-VB*SwapPrincipal)*LTPcharge*U$14*U$13,0)</f>
        <v>19365.790913607325</v>
      </c>
      <c r="V605" s="208">
        <f>IF('Figure 7.3 - Quantifi MC paths'!W612-VB*SwapPrincipal&lt;0,-1*('Figure 7.3 - Quantifi MC paths'!W612-VB*SwapPrincipal)*LTPcharge*V$14*V$13,0)</f>
        <v>21965.212638421279</v>
      </c>
      <c r="W605" s="208">
        <f>IF('Figure 7.3 - Quantifi MC paths'!X612-VB*SwapPrincipal&lt;0,-1*('Figure 7.3 - Quantifi MC paths'!X612-VB*SwapPrincipal)*LTPcharge*W$14*W$13,0)</f>
        <v>12500.228846436908</v>
      </c>
      <c r="X605" s="208">
        <f>IF('Figure 7.3 - Quantifi MC paths'!Y612-VB*SwapPrincipal&lt;0,-1*('Figure 7.3 - Quantifi MC paths'!Y612-VB*SwapPrincipal)*LTPcharge*X$14*X$13,0)</f>
        <v>0</v>
      </c>
      <c r="Y605" s="209">
        <f t="shared" si="13"/>
        <v>205459.43473095825</v>
      </c>
    </row>
    <row r="606" spans="2:25">
      <c r="B606" s="210">
        <v>590</v>
      </c>
      <c r="C606" s="208">
        <f>IF('Figure 7.3 - Quantifi MC paths'!D613-VB*SwapPrincipal&lt;0,-1*('Figure 7.3 - Quantifi MC paths'!D613-VB*SwapPrincipal)*LTPcharge*C$14*C$13,0)</f>
        <v>1151.2348364633806</v>
      </c>
      <c r="D606" s="208">
        <f>IF('Figure 7.3 - Quantifi MC paths'!E613-VB*SwapPrincipal&lt;0,-1*('Figure 7.3 - Quantifi MC paths'!E613-VB*SwapPrincipal)*LTPcharge*D$14*D$13,0)</f>
        <v>1234.487284439406</v>
      </c>
      <c r="E606" s="208">
        <f>IF('Figure 7.3 - Quantifi MC paths'!F613-VB*SwapPrincipal&lt;0,-1*('Figure 7.3 - Quantifi MC paths'!F613-VB*SwapPrincipal)*LTPcharge*E$14*E$13,0)</f>
        <v>1324.3283549956254</v>
      </c>
      <c r="F606" s="208">
        <f>IF('Figure 7.3 - Quantifi MC paths'!G613-VB*SwapPrincipal&lt;0,-1*('Figure 7.3 - Quantifi MC paths'!G613-VB*SwapPrincipal)*LTPcharge*F$14*F$13,0)</f>
        <v>1313.4450760175525</v>
      </c>
      <c r="G606" s="208">
        <f>IF('Figure 7.3 - Quantifi MC paths'!H613-VB*SwapPrincipal&lt;0,-1*('Figure 7.3 - Quantifi MC paths'!H613-VB*SwapPrincipal)*LTPcharge*G$14*G$13,0)</f>
        <v>5403.0794527926037</v>
      </c>
      <c r="H606" s="208">
        <f>IF('Figure 7.3 - Quantifi MC paths'!I613-VB*SwapPrincipal&lt;0,-1*('Figure 7.3 - Quantifi MC paths'!I613-VB*SwapPrincipal)*LTPcharge*H$14*H$13,0)</f>
        <v>5145.986901983676</v>
      </c>
      <c r="I606" s="208">
        <f>IF('Figure 7.3 - Quantifi MC paths'!J613-VB*SwapPrincipal&lt;0,-1*('Figure 7.3 - Quantifi MC paths'!J613-VB*SwapPrincipal)*LTPcharge*I$14*I$13,0)</f>
        <v>4345.2866038981392</v>
      </c>
      <c r="J606" s="208">
        <f>IF('Figure 7.3 - Quantifi MC paths'!K613-VB*SwapPrincipal&lt;0,-1*('Figure 7.3 - Quantifi MC paths'!K613-VB*SwapPrincipal)*LTPcharge*J$14*J$13,0)</f>
        <v>7072.2830616316778</v>
      </c>
      <c r="K606" s="208">
        <f>IF('Figure 7.3 - Quantifi MC paths'!L613-VB*SwapPrincipal&lt;0,-1*('Figure 7.3 - Quantifi MC paths'!L613-VB*SwapPrincipal)*LTPcharge*K$14*K$13,0)</f>
        <v>6312.7266390667719</v>
      </c>
      <c r="L606" s="208">
        <f>IF('Figure 7.3 - Quantifi MC paths'!M613-VB*SwapPrincipal&lt;0,-1*('Figure 7.3 - Quantifi MC paths'!M613-VB*SwapPrincipal)*LTPcharge*L$14*L$13,0)</f>
        <v>5820.2656320656997</v>
      </c>
      <c r="M606" s="208">
        <f>IF('Figure 7.3 - Quantifi MC paths'!N613-VB*SwapPrincipal&lt;0,-1*('Figure 7.3 - Quantifi MC paths'!N613-VB*SwapPrincipal)*LTPcharge*M$14*M$13,0)</f>
        <v>6034.8356896623318</v>
      </c>
      <c r="N606" s="208">
        <f>IF('Figure 7.3 - Quantifi MC paths'!O613-VB*SwapPrincipal&lt;0,-1*('Figure 7.3 - Quantifi MC paths'!O613-VB*SwapPrincipal)*LTPcharge*N$14*N$13,0)</f>
        <v>5911.7102951984298</v>
      </c>
      <c r="O606" s="208">
        <f>IF('Figure 7.3 - Quantifi MC paths'!P613-VB*SwapPrincipal&lt;0,-1*('Figure 7.3 - Quantifi MC paths'!P613-VB*SwapPrincipal)*LTPcharge*O$14*O$13,0)</f>
        <v>6282.9131148355227</v>
      </c>
      <c r="P606" s="208">
        <f>IF('Figure 7.3 - Quantifi MC paths'!Q613-VB*SwapPrincipal&lt;0,-1*('Figure 7.3 - Quantifi MC paths'!Q613-VB*SwapPrincipal)*LTPcharge*P$14*P$13,0)</f>
        <v>5394.946443001154</v>
      </c>
      <c r="Q606" s="208">
        <f>IF('Figure 7.3 - Quantifi MC paths'!R613-VB*SwapPrincipal&lt;0,-1*('Figure 7.3 - Quantifi MC paths'!R613-VB*SwapPrincipal)*LTPcharge*Q$14*Q$13,0)</f>
        <v>4453.6213378647981</v>
      </c>
      <c r="R606" s="208">
        <f>IF('Figure 7.3 - Quantifi MC paths'!S613-VB*SwapPrincipal&lt;0,-1*('Figure 7.3 - Quantifi MC paths'!S613-VB*SwapPrincipal)*LTPcharge*R$14*R$13,0)</f>
        <v>66346.342560362755</v>
      </c>
      <c r="S606" s="208">
        <f>IF('Figure 7.3 - Quantifi MC paths'!T613-VB*SwapPrincipal&lt;0,-1*('Figure 7.3 - Quantifi MC paths'!T613-VB*SwapPrincipal)*LTPcharge*S$14*S$13,0)</f>
        <v>107497.05567450551</v>
      </c>
      <c r="T606" s="208">
        <f>IF('Figure 7.3 - Quantifi MC paths'!U613-VB*SwapPrincipal&lt;0,-1*('Figure 7.3 - Quantifi MC paths'!U613-VB*SwapPrincipal)*LTPcharge*T$14*T$13,0)</f>
        <v>88794.073024099183</v>
      </c>
      <c r="U606" s="208">
        <f>IF('Figure 7.3 - Quantifi MC paths'!V613-VB*SwapPrincipal&lt;0,-1*('Figure 7.3 - Quantifi MC paths'!V613-VB*SwapPrincipal)*LTPcharge*U$14*U$13,0)</f>
        <v>86349.317019439739</v>
      </c>
      <c r="V606" s="208">
        <f>IF('Figure 7.3 - Quantifi MC paths'!W613-VB*SwapPrincipal&lt;0,-1*('Figure 7.3 - Quantifi MC paths'!W613-VB*SwapPrincipal)*LTPcharge*V$14*V$13,0)</f>
        <v>94485.772397623514</v>
      </c>
      <c r="W606" s="208">
        <f>IF('Figure 7.3 - Quantifi MC paths'!X613-VB*SwapPrincipal&lt;0,-1*('Figure 7.3 - Quantifi MC paths'!X613-VB*SwapPrincipal)*LTPcharge*W$14*W$13,0)</f>
        <v>93434.142842854417</v>
      </c>
      <c r="X606" s="208">
        <f>IF('Figure 7.3 - Quantifi MC paths'!Y613-VB*SwapPrincipal&lt;0,-1*('Figure 7.3 - Quantifi MC paths'!Y613-VB*SwapPrincipal)*LTPcharge*X$14*X$13,0)</f>
        <v>0</v>
      </c>
      <c r="Y606" s="209">
        <f t="shared" si="13"/>
        <v>604107.85424280178</v>
      </c>
    </row>
    <row r="607" spans="2:25">
      <c r="B607" s="210">
        <v>591</v>
      </c>
      <c r="C607" s="208">
        <f>IF('Figure 7.3 - Quantifi MC paths'!D614-VB*SwapPrincipal&lt;0,-1*('Figure 7.3 - Quantifi MC paths'!D614-VB*SwapPrincipal)*LTPcharge*C$14*C$13,0)</f>
        <v>1151.2348364633806</v>
      </c>
      <c r="D607" s="208">
        <f>IF('Figure 7.3 - Quantifi MC paths'!E614-VB*SwapPrincipal&lt;0,-1*('Figure 7.3 - Quantifi MC paths'!E614-VB*SwapPrincipal)*LTPcharge*D$14*D$13,0)</f>
        <v>1028.6319469001669</v>
      </c>
      <c r="E607" s="208">
        <f>IF('Figure 7.3 - Quantifi MC paths'!F614-VB*SwapPrincipal&lt;0,-1*('Figure 7.3 - Quantifi MC paths'!F614-VB*SwapPrincipal)*LTPcharge*E$14*E$13,0)</f>
        <v>932.67060435872713</v>
      </c>
      <c r="F607" s="208">
        <f>IF('Figure 7.3 - Quantifi MC paths'!G614-VB*SwapPrincipal&lt;0,-1*('Figure 7.3 - Quantifi MC paths'!G614-VB*SwapPrincipal)*LTPcharge*F$14*F$13,0)</f>
        <v>967.76335274227745</v>
      </c>
      <c r="G607" s="208">
        <f>IF('Figure 7.3 - Quantifi MC paths'!H614-VB*SwapPrincipal&lt;0,-1*('Figure 7.3 - Quantifi MC paths'!H614-VB*SwapPrincipal)*LTPcharge*G$14*G$13,0)</f>
        <v>4119.8747960248465</v>
      </c>
      <c r="H607" s="208">
        <f>IF('Figure 7.3 - Quantifi MC paths'!I614-VB*SwapPrincipal&lt;0,-1*('Figure 7.3 - Quantifi MC paths'!I614-VB*SwapPrincipal)*LTPcharge*H$14*H$13,0)</f>
        <v>4738.9563101812837</v>
      </c>
      <c r="I607" s="208">
        <f>IF('Figure 7.3 - Quantifi MC paths'!J614-VB*SwapPrincipal&lt;0,-1*('Figure 7.3 - Quantifi MC paths'!J614-VB*SwapPrincipal)*LTPcharge*I$14*I$13,0)</f>
        <v>4834.5861181864384</v>
      </c>
      <c r="J607" s="208">
        <f>IF('Figure 7.3 - Quantifi MC paths'!K614-VB*SwapPrincipal&lt;0,-1*('Figure 7.3 - Quantifi MC paths'!K614-VB*SwapPrincipal)*LTPcharge*J$14*J$13,0)</f>
        <v>4414.0367690684125</v>
      </c>
      <c r="K607" s="208">
        <f>IF('Figure 7.3 - Quantifi MC paths'!L614-VB*SwapPrincipal&lt;0,-1*('Figure 7.3 - Quantifi MC paths'!L614-VB*SwapPrincipal)*LTPcharge*K$14*K$13,0)</f>
        <v>3607.7984106699164</v>
      </c>
      <c r="L607" s="208">
        <f>IF('Figure 7.3 - Quantifi MC paths'!M614-VB*SwapPrincipal&lt;0,-1*('Figure 7.3 - Quantifi MC paths'!M614-VB*SwapPrincipal)*LTPcharge*L$14*L$13,0)</f>
        <v>3269.1220648828612</v>
      </c>
      <c r="M607" s="208">
        <f>IF('Figure 7.3 - Quantifi MC paths'!N614-VB*SwapPrincipal&lt;0,-1*('Figure 7.3 - Quantifi MC paths'!N614-VB*SwapPrincipal)*LTPcharge*M$14*M$13,0)</f>
        <v>4165.9989763202038</v>
      </c>
      <c r="N607" s="208">
        <f>IF('Figure 7.3 - Quantifi MC paths'!O614-VB*SwapPrincipal&lt;0,-1*('Figure 7.3 - Quantifi MC paths'!O614-VB*SwapPrincipal)*LTPcharge*N$14*N$13,0)</f>
        <v>4959.3089599917066</v>
      </c>
      <c r="O607" s="208">
        <f>IF('Figure 7.3 - Quantifi MC paths'!P614-VB*SwapPrincipal&lt;0,-1*('Figure 7.3 - Quantifi MC paths'!P614-VB*SwapPrincipal)*LTPcharge*O$14*O$13,0)</f>
        <v>4989.5763645459565</v>
      </c>
      <c r="P607" s="208">
        <f>IF('Figure 7.3 - Quantifi MC paths'!Q614-VB*SwapPrincipal&lt;0,-1*('Figure 7.3 - Quantifi MC paths'!Q614-VB*SwapPrincipal)*LTPcharge*P$14*P$13,0)</f>
        <v>4708.1794048594757</v>
      </c>
      <c r="Q607" s="208">
        <f>IF('Figure 7.3 - Quantifi MC paths'!R614-VB*SwapPrincipal&lt;0,-1*('Figure 7.3 - Quantifi MC paths'!R614-VB*SwapPrincipal)*LTPcharge*Q$14*Q$13,0)</f>
        <v>5120.853701098009</v>
      </c>
      <c r="R607" s="208">
        <f>IF('Figure 7.3 - Quantifi MC paths'!S614-VB*SwapPrincipal&lt;0,-1*('Figure 7.3 - Quantifi MC paths'!S614-VB*SwapPrincipal)*LTPcharge*R$14*R$13,0)</f>
        <v>53847.526856385346</v>
      </c>
      <c r="S607" s="208">
        <f>IF('Figure 7.3 - Quantifi MC paths'!T614-VB*SwapPrincipal&lt;0,-1*('Figure 7.3 - Quantifi MC paths'!T614-VB*SwapPrincipal)*LTPcharge*S$14*S$13,0)</f>
        <v>22335.430698286553</v>
      </c>
      <c r="T607" s="208">
        <f>IF('Figure 7.3 - Quantifi MC paths'!U614-VB*SwapPrincipal&lt;0,-1*('Figure 7.3 - Quantifi MC paths'!U614-VB*SwapPrincipal)*LTPcharge*T$14*T$13,0)</f>
        <v>31985.624092225291</v>
      </c>
      <c r="U607" s="208">
        <f>IF('Figure 7.3 - Quantifi MC paths'!V614-VB*SwapPrincipal&lt;0,-1*('Figure 7.3 - Quantifi MC paths'!V614-VB*SwapPrincipal)*LTPcharge*U$14*U$13,0)</f>
        <v>32511.557882221528</v>
      </c>
      <c r="V607" s="208">
        <f>IF('Figure 7.3 - Quantifi MC paths'!W614-VB*SwapPrincipal&lt;0,-1*('Figure 7.3 - Quantifi MC paths'!W614-VB*SwapPrincipal)*LTPcharge*V$14*V$13,0)</f>
        <v>33550.60594708164</v>
      </c>
      <c r="W607" s="208">
        <f>IF('Figure 7.3 - Quantifi MC paths'!X614-VB*SwapPrincipal&lt;0,-1*('Figure 7.3 - Quantifi MC paths'!X614-VB*SwapPrincipal)*LTPcharge*W$14*W$13,0)</f>
        <v>42697.124415955484</v>
      </c>
      <c r="X607" s="208">
        <f>IF('Figure 7.3 - Quantifi MC paths'!Y614-VB*SwapPrincipal&lt;0,-1*('Figure 7.3 - Quantifi MC paths'!Y614-VB*SwapPrincipal)*LTPcharge*X$14*X$13,0)</f>
        <v>0</v>
      </c>
      <c r="Y607" s="209">
        <f t="shared" si="13"/>
        <v>269936.46250844951</v>
      </c>
    </row>
    <row r="608" spans="2:25">
      <c r="B608" s="210">
        <v>592</v>
      </c>
      <c r="C608" s="208">
        <f>IF('Figure 7.3 - Quantifi MC paths'!D615-VB*SwapPrincipal&lt;0,-1*('Figure 7.3 - Quantifi MC paths'!D615-VB*SwapPrincipal)*LTPcharge*C$14*C$13,0)</f>
        <v>1151.2348364633806</v>
      </c>
      <c r="D608" s="208">
        <f>IF('Figure 7.3 - Quantifi MC paths'!E615-VB*SwapPrincipal&lt;0,-1*('Figure 7.3 - Quantifi MC paths'!E615-VB*SwapPrincipal)*LTPcharge*D$14*D$13,0)</f>
        <v>1220.5466129396557</v>
      </c>
      <c r="E608" s="208">
        <f>IF('Figure 7.3 - Quantifi MC paths'!F615-VB*SwapPrincipal&lt;0,-1*('Figure 7.3 - Quantifi MC paths'!F615-VB*SwapPrincipal)*LTPcharge*E$14*E$13,0)</f>
        <v>1039.1437710772386</v>
      </c>
      <c r="F608" s="208">
        <f>IF('Figure 7.3 - Quantifi MC paths'!G615-VB*SwapPrincipal&lt;0,-1*('Figure 7.3 - Quantifi MC paths'!G615-VB*SwapPrincipal)*LTPcharge*F$14*F$13,0)</f>
        <v>940.98758560836757</v>
      </c>
      <c r="G608" s="208">
        <f>IF('Figure 7.3 - Quantifi MC paths'!H615-VB*SwapPrincipal&lt;0,-1*('Figure 7.3 - Quantifi MC paths'!H615-VB*SwapPrincipal)*LTPcharge*G$14*G$13,0)</f>
        <v>4465.0644352377894</v>
      </c>
      <c r="H608" s="208">
        <f>IF('Figure 7.3 - Quantifi MC paths'!I615-VB*SwapPrincipal&lt;0,-1*('Figure 7.3 - Quantifi MC paths'!I615-VB*SwapPrincipal)*LTPcharge*H$14*H$13,0)</f>
        <v>2918.5449455634534</v>
      </c>
      <c r="I608" s="208">
        <f>IF('Figure 7.3 - Quantifi MC paths'!J615-VB*SwapPrincipal&lt;0,-1*('Figure 7.3 - Quantifi MC paths'!J615-VB*SwapPrincipal)*LTPcharge*I$14*I$13,0)</f>
        <v>5095.27036501578</v>
      </c>
      <c r="J608" s="208">
        <f>IF('Figure 7.3 - Quantifi MC paths'!K615-VB*SwapPrincipal&lt;0,-1*('Figure 7.3 - Quantifi MC paths'!K615-VB*SwapPrincipal)*LTPcharge*J$14*J$13,0)</f>
        <v>5360.1483557774563</v>
      </c>
      <c r="K608" s="208">
        <f>IF('Figure 7.3 - Quantifi MC paths'!L615-VB*SwapPrincipal&lt;0,-1*('Figure 7.3 - Quantifi MC paths'!L615-VB*SwapPrincipal)*LTPcharge*K$14*K$13,0)</f>
        <v>5351.3466575240263</v>
      </c>
      <c r="L608" s="208">
        <f>IF('Figure 7.3 - Quantifi MC paths'!M615-VB*SwapPrincipal&lt;0,-1*('Figure 7.3 - Quantifi MC paths'!M615-VB*SwapPrincipal)*LTPcharge*L$14*L$13,0)</f>
        <v>5959.7068113063806</v>
      </c>
      <c r="M608" s="208">
        <f>IF('Figure 7.3 - Quantifi MC paths'!N615-VB*SwapPrincipal&lt;0,-1*('Figure 7.3 - Quantifi MC paths'!N615-VB*SwapPrincipal)*LTPcharge*M$14*M$13,0)</f>
        <v>5035.017766929931</v>
      </c>
      <c r="N608" s="208">
        <f>IF('Figure 7.3 - Quantifi MC paths'!O615-VB*SwapPrincipal&lt;0,-1*('Figure 7.3 - Quantifi MC paths'!O615-VB*SwapPrincipal)*LTPcharge*N$14*N$13,0)</f>
        <v>5437.4750404883362</v>
      </c>
      <c r="O608" s="208">
        <f>IF('Figure 7.3 - Quantifi MC paths'!P615-VB*SwapPrincipal&lt;0,-1*('Figure 7.3 - Quantifi MC paths'!P615-VB*SwapPrincipal)*LTPcharge*O$14*O$13,0)</f>
        <v>6031.7856193002935</v>
      </c>
      <c r="P608" s="208">
        <f>IF('Figure 7.3 - Quantifi MC paths'!Q615-VB*SwapPrincipal&lt;0,-1*('Figure 7.3 - Quantifi MC paths'!Q615-VB*SwapPrincipal)*LTPcharge*P$14*P$13,0)</f>
        <v>5534.9981294617291</v>
      </c>
      <c r="Q608" s="208">
        <f>IF('Figure 7.3 - Quantifi MC paths'!R615-VB*SwapPrincipal&lt;0,-1*('Figure 7.3 - Quantifi MC paths'!R615-VB*SwapPrincipal)*LTPcharge*Q$14*Q$13,0)</f>
        <v>6113.4366835151432</v>
      </c>
      <c r="R608" s="208">
        <f>IF('Figure 7.3 - Quantifi MC paths'!S615-VB*SwapPrincipal&lt;0,-1*('Figure 7.3 - Quantifi MC paths'!S615-VB*SwapPrincipal)*LTPcharge*R$14*R$13,0)</f>
        <v>65399.95874281408</v>
      </c>
      <c r="S608" s="208">
        <f>IF('Figure 7.3 - Quantifi MC paths'!T615-VB*SwapPrincipal&lt;0,-1*('Figure 7.3 - Quantifi MC paths'!T615-VB*SwapPrincipal)*LTPcharge*S$14*S$13,0)</f>
        <v>101440.81190796304</v>
      </c>
      <c r="T608" s="208">
        <f>IF('Figure 7.3 - Quantifi MC paths'!U615-VB*SwapPrincipal&lt;0,-1*('Figure 7.3 - Quantifi MC paths'!U615-VB*SwapPrincipal)*LTPcharge*T$14*T$13,0)</f>
        <v>91911.335783485454</v>
      </c>
      <c r="U608" s="208">
        <f>IF('Figure 7.3 - Quantifi MC paths'!V615-VB*SwapPrincipal&lt;0,-1*('Figure 7.3 - Quantifi MC paths'!V615-VB*SwapPrincipal)*LTPcharge*U$14*U$13,0)</f>
        <v>83481.882662377815</v>
      </c>
      <c r="V608" s="208">
        <f>IF('Figure 7.3 - Quantifi MC paths'!W615-VB*SwapPrincipal&lt;0,-1*('Figure 7.3 - Quantifi MC paths'!W615-VB*SwapPrincipal)*LTPcharge*V$14*V$13,0)</f>
        <v>71033.083802142923</v>
      </c>
      <c r="W608" s="208">
        <f>IF('Figure 7.3 - Quantifi MC paths'!X615-VB*SwapPrincipal&lt;0,-1*('Figure 7.3 - Quantifi MC paths'!X615-VB*SwapPrincipal)*LTPcharge*W$14*W$13,0)</f>
        <v>65571.107544837505</v>
      </c>
      <c r="X608" s="208">
        <f>IF('Figure 7.3 - Quantifi MC paths'!Y615-VB*SwapPrincipal&lt;0,-1*('Figure 7.3 - Quantifi MC paths'!Y615-VB*SwapPrincipal)*LTPcharge*X$14*X$13,0)</f>
        <v>0</v>
      </c>
      <c r="Y608" s="209">
        <f t="shared" si="13"/>
        <v>540492.88805982971</v>
      </c>
    </row>
    <row r="609" spans="2:25">
      <c r="B609" s="207">
        <v>593</v>
      </c>
      <c r="C609" s="208">
        <f>IF('Figure 7.3 - Quantifi MC paths'!D616-VB*SwapPrincipal&lt;0,-1*('Figure 7.3 - Quantifi MC paths'!D616-VB*SwapPrincipal)*LTPcharge*C$14*C$13,0)</f>
        <v>1151.2348364633806</v>
      </c>
      <c r="D609" s="208">
        <f>IF('Figure 7.3 - Quantifi MC paths'!E616-VB*SwapPrincipal&lt;0,-1*('Figure 7.3 - Quantifi MC paths'!E616-VB*SwapPrincipal)*LTPcharge*D$14*D$13,0)</f>
        <v>1139.9834456562148</v>
      </c>
      <c r="E609" s="208">
        <f>IF('Figure 7.3 - Quantifi MC paths'!F616-VB*SwapPrincipal&lt;0,-1*('Figure 7.3 - Quantifi MC paths'!F616-VB*SwapPrincipal)*LTPcharge*E$14*E$13,0)</f>
        <v>1264.9431809101279</v>
      </c>
      <c r="F609" s="208">
        <f>IF('Figure 7.3 - Quantifi MC paths'!G616-VB*SwapPrincipal&lt;0,-1*('Figure 7.3 - Quantifi MC paths'!G616-VB*SwapPrincipal)*LTPcharge*F$14*F$13,0)</f>
        <v>1256.871268333653</v>
      </c>
      <c r="G609" s="208">
        <f>IF('Figure 7.3 - Quantifi MC paths'!H616-VB*SwapPrincipal&lt;0,-1*('Figure 7.3 - Quantifi MC paths'!H616-VB*SwapPrincipal)*LTPcharge*G$14*G$13,0)</f>
        <v>5777.1325612017463</v>
      </c>
      <c r="H609" s="208">
        <f>IF('Figure 7.3 - Quantifi MC paths'!I616-VB*SwapPrincipal&lt;0,-1*('Figure 7.3 - Quantifi MC paths'!I616-VB*SwapPrincipal)*LTPcharge*H$14*H$13,0)</f>
        <v>6064.3514034429636</v>
      </c>
      <c r="I609" s="208">
        <f>IF('Figure 7.3 - Quantifi MC paths'!J616-VB*SwapPrincipal&lt;0,-1*('Figure 7.3 - Quantifi MC paths'!J616-VB*SwapPrincipal)*LTPcharge*I$14*I$13,0)</f>
        <v>6291.5601785606314</v>
      </c>
      <c r="J609" s="208">
        <f>IF('Figure 7.3 - Quantifi MC paths'!K616-VB*SwapPrincipal&lt;0,-1*('Figure 7.3 - Quantifi MC paths'!K616-VB*SwapPrincipal)*LTPcharge*J$14*J$13,0)</f>
        <v>7943.329860399851</v>
      </c>
      <c r="K609" s="208">
        <f>IF('Figure 7.3 - Quantifi MC paths'!L616-VB*SwapPrincipal&lt;0,-1*('Figure 7.3 - Quantifi MC paths'!L616-VB*SwapPrincipal)*LTPcharge*K$14*K$13,0)</f>
        <v>8478.8913575899624</v>
      </c>
      <c r="L609" s="208">
        <f>IF('Figure 7.3 - Quantifi MC paths'!M616-VB*SwapPrincipal&lt;0,-1*('Figure 7.3 - Quantifi MC paths'!M616-VB*SwapPrincipal)*LTPcharge*L$14*L$13,0)</f>
        <v>8459.5442301910243</v>
      </c>
      <c r="M609" s="208">
        <f>IF('Figure 7.3 - Quantifi MC paths'!N616-VB*SwapPrincipal&lt;0,-1*('Figure 7.3 - Quantifi MC paths'!N616-VB*SwapPrincipal)*LTPcharge*M$14*M$13,0)</f>
        <v>8815.2547969775733</v>
      </c>
      <c r="N609" s="208">
        <f>IF('Figure 7.3 - Quantifi MC paths'!O616-VB*SwapPrincipal&lt;0,-1*('Figure 7.3 - Quantifi MC paths'!O616-VB*SwapPrincipal)*LTPcharge*N$14*N$13,0)</f>
        <v>9984.1236295577582</v>
      </c>
      <c r="O609" s="208">
        <f>IF('Figure 7.3 - Quantifi MC paths'!P616-VB*SwapPrincipal&lt;0,-1*('Figure 7.3 - Quantifi MC paths'!P616-VB*SwapPrincipal)*LTPcharge*O$14*O$13,0)</f>
        <v>10620.890970467291</v>
      </c>
      <c r="P609" s="208">
        <f>IF('Figure 7.3 - Quantifi MC paths'!Q616-VB*SwapPrincipal&lt;0,-1*('Figure 7.3 - Quantifi MC paths'!Q616-VB*SwapPrincipal)*LTPcharge*P$14*P$13,0)</f>
        <v>9359.9159585758298</v>
      </c>
      <c r="Q609" s="208">
        <f>IF('Figure 7.3 - Quantifi MC paths'!R616-VB*SwapPrincipal&lt;0,-1*('Figure 7.3 - Quantifi MC paths'!R616-VB*SwapPrincipal)*LTPcharge*Q$14*Q$13,0)</f>
        <v>9965.5871136463884</v>
      </c>
      <c r="R609" s="208">
        <f>IF('Figure 7.3 - Quantifi MC paths'!S616-VB*SwapPrincipal&lt;0,-1*('Figure 7.3 - Quantifi MC paths'!S616-VB*SwapPrincipal)*LTPcharge*R$14*R$13,0)</f>
        <v>122490.72193743144</v>
      </c>
      <c r="S609" s="208">
        <f>IF('Figure 7.3 - Quantifi MC paths'!T616-VB*SwapPrincipal&lt;0,-1*('Figure 7.3 - Quantifi MC paths'!T616-VB*SwapPrincipal)*LTPcharge*S$14*S$13,0)</f>
        <v>74229.976671756071</v>
      </c>
      <c r="T609" s="208">
        <f>IF('Figure 7.3 - Quantifi MC paths'!U616-VB*SwapPrincipal&lt;0,-1*('Figure 7.3 - Quantifi MC paths'!U616-VB*SwapPrincipal)*LTPcharge*T$14*T$13,0)</f>
        <v>103942.5779357187</v>
      </c>
      <c r="U609" s="208">
        <f>IF('Figure 7.3 - Quantifi MC paths'!V616-VB*SwapPrincipal&lt;0,-1*('Figure 7.3 - Quantifi MC paths'!V616-VB*SwapPrincipal)*LTPcharge*U$14*U$13,0)</f>
        <v>120353.23976123564</v>
      </c>
      <c r="V609" s="208">
        <f>IF('Figure 7.3 - Quantifi MC paths'!W616-VB*SwapPrincipal&lt;0,-1*('Figure 7.3 - Quantifi MC paths'!W616-VB*SwapPrincipal)*LTPcharge*V$14*V$13,0)</f>
        <v>121909.54143959377</v>
      </c>
      <c r="W609" s="208">
        <f>IF('Figure 7.3 - Quantifi MC paths'!X616-VB*SwapPrincipal&lt;0,-1*('Figure 7.3 - Quantifi MC paths'!X616-VB*SwapPrincipal)*LTPcharge*W$14*W$13,0)</f>
        <v>123262.9469215365</v>
      </c>
      <c r="X609" s="208">
        <f>IF('Figure 7.3 - Quantifi MC paths'!Y616-VB*SwapPrincipal&lt;0,-1*('Figure 7.3 - Quantifi MC paths'!Y616-VB*SwapPrincipal)*LTPcharge*X$14*X$13,0)</f>
        <v>0</v>
      </c>
      <c r="Y609" s="209">
        <f t="shared" si="13"/>
        <v>762762.61945924652</v>
      </c>
    </row>
    <row r="610" spans="2:25">
      <c r="B610" s="207">
        <v>594</v>
      </c>
      <c r="C610" s="208">
        <f>IF('Figure 7.3 - Quantifi MC paths'!D617-VB*SwapPrincipal&lt;0,-1*('Figure 7.3 - Quantifi MC paths'!D617-VB*SwapPrincipal)*LTPcharge*C$14*C$13,0)</f>
        <v>1151.2348364633806</v>
      </c>
      <c r="D610" s="208">
        <f>IF('Figure 7.3 - Quantifi MC paths'!E617-VB*SwapPrincipal&lt;0,-1*('Figure 7.3 - Quantifi MC paths'!E617-VB*SwapPrincipal)*LTPcharge*D$14*D$13,0)</f>
        <v>1278.4159739050965</v>
      </c>
      <c r="E610" s="208">
        <f>IF('Figure 7.3 - Quantifi MC paths'!F617-VB*SwapPrincipal&lt;0,-1*('Figure 7.3 - Quantifi MC paths'!F617-VB*SwapPrincipal)*LTPcharge*E$14*E$13,0)</f>
        <v>1108.492315988507</v>
      </c>
      <c r="F610" s="208">
        <f>IF('Figure 7.3 - Quantifi MC paths'!G617-VB*SwapPrincipal&lt;0,-1*('Figure 7.3 - Quantifi MC paths'!G617-VB*SwapPrincipal)*LTPcharge*F$14*F$13,0)</f>
        <v>1185.5152678346576</v>
      </c>
      <c r="G610" s="208">
        <f>IF('Figure 7.3 - Quantifi MC paths'!H617-VB*SwapPrincipal&lt;0,-1*('Figure 7.3 - Quantifi MC paths'!H617-VB*SwapPrincipal)*LTPcharge*G$14*G$13,0)</f>
        <v>5261.0487080009025</v>
      </c>
      <c r="H610" s="208">
        <f>IF('Figure 7.3 - Quantifi MC paths'!I617-VB*SwapPrincipal&lt;0,-1*('Figure 7.3 - Quantifi MC paths'!I617-VB*SwapPrincipal)*LTPcharge*H$14*H$13,0)</f>
        <v>5800.3695244503788</v>
      </c>
      <c r="I610" s="208">
        <f>IF('Figure 7.3 - Quantifi MC paths'!J617-VB*SwapPrincipal&lt;0,-1*('Figure 7.3 - Quantifi MC paths'!J617-VB*SwapPrincipal)*LTPcharge*I$14*I$13,0)</f>
        <v>5643.9434458223441</v>
      </c>
      <c r="J610" s="208">
        <f>IF('Figure 7.3 - Quantifi MC paths'!K617-VB*SwapPrincipal&lt;0,-1*('Figure 7.3 - Quantifi MC paths'!K617-VB*SwapPrincipal)*LTPcharge*J$14*J$13,0)</f>
        <v>7210.0074580553592</v>
      </c>
      <c r="K610" s="208">
        <f>IF('Figure 7.3 - Quantifi MC paths'!L617-VB*SwapPrincipal&lt;0,-1*('Figure 7.3 - Quantifi MC paths'!L617-VB*SwapPrincipal)*LTPcharge*K$14*K$13,0)</f>
        <v>6631.1924399182644</v>
      </c>
      <c r="L610" s="208">
        <f>IF('Figure 7.3 - Quantifi MC paths'!M617-VB*SwapPrincipal&lt;0,-1*('Figure 7.3 - Quantifi MC paths'!M617-VB*SwapPrincipal)*LTPcharge*L$14*L$13,0)</f>
        <v>6940.2224094958847</v>
      </c>
      <c r="M610" s="208">
        <f>IF('Figure 7.3 - Quantifi MC paths'!N617-VB*SwapPrincipal&lt;0,-1*('Figure 7.3 - Quantifi MC paths'!N617-VB*SwapPrincipal)*LTPcharge*M$14*M$13,0)</f>
        <v>6507.1190020795048</v>
      </c>
      <c r="N610" s="208">
        <f>IF('Figure 7.3 - Quantifi MC paths'!O617-VB*SwapPrincipal&lt;0,-1*('Figure 7.3 - Quantifi MC paths'!O617-VB*SwapPrincipal)*LTPcharge*N$14*N$13,0)</f>
        <v>6769.3321262398094</v>
      </c>
      <c r="O610" s="208">
        <f>IF('Figure 7.3 - Quantifi MC paths'!P617-VB*SwapPrincipal&lt;0,-1*('Figure 7.3 - Quantifi MC paths'!P617-VB*SwapPrincipal)*LTPcharge*O$14*O$13,0)</f>
        <v>6555.8418831198896</v>
      </c>
      <c r="P610" s="208">
        <f>IF('Figure 7.3 - Quantifi MC paths'!Q617-VB*SwapPrincipal&lt;0,-1*('Figure 7.3 - Quantifi MC paths'!Q617-VB*SwapPrincipal)*LTPcharge*P$14*P$13,0)</f>
        <v>6417.0499554859907</v>
      </c>
      <c r="Q610" s="208">
        <f>IF('Figure 7.3 - Quantifi MC paths'!R617-VB*SwapPrincipal&lt;0,-1*('Figure 7.3 - Quantifi MC paths'!R617-VB*SwapPrincipal)*LTPcharge*Q$14*Q$13,0)</f>
        <v>6249.3777895807716</v>
      </c>
      <c r="R610" s="208">
        <f>IF('Figure 7.3 - Quantifi MC paths'!S617-VB*SwapPrincipal&lt;0,-1*('Figure 7.3 - Quantifi MC paths'!S617-VB*SwapPrincipal)*LTPcharge*R$14*R$13,0)</f>
        <v>95084.530347043372</v>
      </c>
      <c r="S610" s="208">
        <f>IF('Figure 7.3 - Quantifi MC paths'!T617-VB*SwapPrincipal&lt;0,-1*('Figure 7.3 - Quantifi MC paths'!T617-VB*SwapPrincipal)*LTPcharge*S$14*S$13,0)</f>
        <v>83806.135254197594</v>
      </c>
      <c r="T610" s="208">
        <f>IF('Figure 7.3 - Quantifi MC paths'!U617-VB*SwapPrincipal&lt;0,-1*('Figure 7.3 - Quantifi MC paths'!U617-VB*SwapPrincipal)*LTPcharge*T$14*T$13,0)</f>
        <v>87532.358859861852</v>
      </c>
      <c r="U610" s="208">
        <f>IF('Figure 7.3 - Quantifi MC paths'!V617-VB*SwapPrincipal&lt;0,-1*('Figure 7.3 - Quantifi MC paths'!V617-VB*SwapPrincipal)*LTPcharge*U$14*U$13,0)</f>
        <v>76292.394936301076</v>
      </c>
      <c r="V610" s="208">
        <f>IF('Figure 7.3 - Quantifi MC paths'!W617-VB*SwapPrincipal&lt;0,-1*('Figure 7.3 - Quantifi MC paths'!W617-VB*SwapPrincipal)*LTPcharge*V$14*V$13,0)</f>
        <v>90420.135757536016</v>
      </c>
      <c r="W610" s="208">
        <f>IF('Figure 7.3 - Quantifi MC paths'!X617-VB*SwapPrincipal&lt;0,-1*('Figure 7.3 - Quantifi MC paths'!X617-VB*SwapPrincipal)*LTPcharge*W$14*W$13,0)</f>
        <v>97996.668029092078</v>
      </c>
      <c r="X610" s="208">
        <f>IF('Figure 7.3 - Quantifi MC paths'!Y617-VB*SwapPrincipal&lt;0,-1*('Figure 7.3 - Quantifi MC paths'!Y617-VB*SwapPrincipal)*LTPcharge*X$14*X$13,0)</f>
        <v>0</v>
      </c>
      <c r="Y610" s="209">
        <f t="shared" si="13"/>
        <v>605841.38632047269</v>
      </c>
    </row>
    <row r="611" spans="2:25">
      <c r="B611" s="207">
        <v>595</v>
      </c>
      <c r="C611" s="208">
        <f>IF('Figure 7.3 - Quantifi MC paths'!D618-VB*SwapPrincipal&lt;0,-1*('Figure 7.3 - Quantifi MC paths'!D618-VB*SwapPrincipal)*LTPcharge*C$14*C$13,0)</f>
        <v>1151.2348364633806</v>
      </c>
      <c r="D611" s="208">
        <f>IF('Figure 7.3 - Quantifi MC paths'!E618-VB*SwapPrincipal&lt;0,-1*('Figure 7.3 - Quantifi MC paths'!E618-VB*SwapPrincipal)*LTPcharge*D$14*D$13,0)</f>
        <v>1106.8873343585492</v>
      </c>
      <c r="E611" s="208">
        <f>IF('Figure 7.3 - Quantifi MC paths'!F618-VB*SwapPrincipal&lt;0,-1*('Figure 7.3 - Quantifi MC paths'!F618-VB*SwapPrincipal)*LTPcharge*E$14*E$13,0)</f>
        <v>1203.0658980701432</v>
      </c>
      <c r="F611" s="208">
        <f>IF('Figure 7.3 - Quantifi MC paths'!G618-VB*SwapPrincipal&lt;0,-1*('Figure 7.3 - Quantifi MC paths'!G618-VB*SwapPrincipal)*LTPcharge*F$14*F$13,0)</f>
        <v>1362.1275436866838</v>
      </c>
      <c r="G611" s="208">
        <f>IF('Figure 7.3 - Quantifi MC paths'!H618-VB*SwapPrincipal&lt;0,-1*('Figure 7.3 - Quantifi MC paths'!H618-VB*SwapPrincipal)*LTPcharge*G$14*G$13,0)</f>
        <v>5818.0288864687845</v>
      </c>
      <c r="H611" s="208">
        <f>IF('Figure 7.3 - Quantifi MC paths'!I618-VB*SwapPrincipal&lt;0,-1*('Figure 7.3 - Quantifi MC paths'!I618-VB*SwapPrincipal)*LTPcharge*H$14*H$13,0)</f>
        <v>6844.7600759922643</v>
      </c>
      <c r="I611" s="208">
        <f>IF('Figure 7.3 - Quantifi MC paths'!J618-VB*SwapPrincipal&lt;0,-1*('Figure 7.3 - Quantifi MC paths'!J618-VB*SwapPrincipal)*LTPcharge*I$14*I$13,0)</f>
        <v>7934.2219825302082</v>
      </c>
      <c r="J611" s="208">
        <f>IF('Figure 7.3 - Quantifi MC paths'!K618-VB*SwapPrincipal&lt;0,-1*('Figure 7.3 - Quantifi MC paths'!K618-VB*SwapPrincipal)*LTPcharge*J$14*J$13,0)</f>
        <v>8620.1196650942402</v>
      </c>
      <c r="K611" s="208">
        <f>IF('Figure 7.3 - Quantifi MC paths'!L618-VB*SwapPrincipal&lt;0,-1*('Figure 7.3 - Quantifi MC paths'!L618-VB*SwapPrincipal)*LTPcharge*K$14*K$13,0)</f>
        <v>7672.6728759065718</v>
      </c>
      <c r="L611" s="208">
        <f>IF('Figure 7.3 - Quantifi MC paths'!M618-VB*SwapPrincipal&lt;0,-1*('Figure 7.3 - Quantifi MC paths'!M618-VB*SwapPrincipal)*LTPcharge*L$14*L$13,0)</f>
        <v>7904.1521021265662</v>
      </c>
      <c r="M611" s="208">
        <f>IF('Figure 7.3 - Quantifi MC paths'!N618-VB*SwapPrincipal&lt;0,-1*('Figure 7.3 - Quantifi MC paths'!N618-VB*SwapPrincipal)*LTPcharge*M$14*M$13,0)</f>
        <v>8971.7727018721798</v>
      </c>
      <c r="N611" s="208">
        <f>IF('Figure 7.3 - Quantifi MC paths'!O618-VB*SwapPrincipal&lt;0,-1*('Figure 7.3 - Quantifi MC paths'!O618-VB*SwapPrincipal)*LTPcharge*N$14*N$13,0)</f>
        <v>9626.1978090204047</v>
      </c>
      <c r="O611" s="208">
        <f>IF('Figure 7.3 - Quantifi MC paths'!P618-VB*SwapPrincipal&lt;0,-1*('Figure 7.3 - Quantifi MC paths'!P618-VB*SwapPrincipal)*LTPcharge*O$14*O$13,0)</f>
        <v>9755.946760113311</v>
      </c>
      <c r="P611" s="208">
        <f>IF('Figure 7.3 - Quantifi MC paths'!Q618-VB*SwapPrincipal&lt;0,-1*('Figure 7.3 - Quantifi MC paths'!Q618-VB*SwapPrincipal)*LTPcharge*P$14*P$13,0)</f>
        <v>8372.3478399052237</v>
      </c>
      <c r="Q611" s="208">
        <f>IF('Figure 7.3 - Quantifi MC paths'!R618-VB*SwapPrincipal&lt;0,-1*('Figure 7.3 - Quantifi MC paths'!R618-VB*SwapPrincipal)*LTPcharge*Q$14*Q$13,0)</f>
        <v>8840.8961069549277</v>
      </c>
      <c r="R611" s="208">
        <f>IF('Figure 7.3 - Quantifi MC paths'!S618-VB*SwapPrincipal&lt;0,-1*('Figure 7.3 - Quantifi MC paths'!S618-VB*SwapPrincipal)*LTPcharge*R$14*R$13,0)</f>
        <v>112439.97925147616</v>
      </c>
      <c r="S611" s="208">
        <f>IF('Figure 7.3 - Quantifi MC paths'!T618-VB*SwapPrincipal&lt;0,-1*('Figure 7.3 - Quantifi MC paths'!T618-VB*SwapPrincipal)*LTPcharge*S$14*S$13,0)</f>
        <v>92924.158145638357</v>
      </c>
      <c r="T611" s="208">
        <f>IF('Figure 7.3 - Quantifi MC paths'!U618-VB*SwapPrincipal&lt;0,-1*('Figure 7.3 - Quantifi MC paths'!U618-VB*SwapPrincipal)*LTPcharge*T$14*T$13,0)</f>
        <v>111960.65063558171</v>
      </c>
      <c r="U611" s="208">
        <f>IF('Figure 7.3 - Quantifi MC paths'!V618-VB*SwapPrincipal&lt;0,-1*('Figure 7.3 - Quantifi MC paths'!V618-VB*SwapPrincipal)*LTPcharge*U$14*U$13,0)</f>
        <v>96578.376537209682</v>
      </c>
      <c r="V611" s="208">
        <f>IF('Figure 7.3 - Quantifi MC paths'!W618-VB*SwapPrincipal&lt;0,-1*('Figure 7.3 - Quantifi MC paths'!W618-VB*SwapPrincipal)*LTPcharge*V$14*V$13,0)</f>
        <v>101317.20370707884</v>
      </c>
      <c r="W611" s="208">
        <f>IF('Figure 7.3 - Quantifi MC paths'!X618-VB*SwapPrincipal&lt;0,-1*('Figure 7.3 - Quantifi MC paths'!X618-VB*SwapPrincipal)*LTPcharge*W$14*W$13,0)</f>
        <v>104952.24787616762</v>
      </c>
      <c r="X611" s="208">
        <f>IF('Figure 7.3 - Quantifi MC paths'!Y618-VB*SwapPrincipal&lt;0,-1*('Figure 7.3 - Quantifi MC paths'!Y618-VB*SwapPrincipal)*LTPcharge*X$14*X$13,0)</f>
        <v>0</v>
      </c>
      <c r="Y611" s="209">
        <f t="shared" si="13"/>
        <v>715357.04857171583</v>
      </c>
    </row>
    <row r="612" spans="2:25">
      <c r="B612" s="207">
        <v>596</v>
      </c>
      <c r="C612" s="208">
        <f>IF('Figure 7.3 - Quantifi MC paths'!D619-VB*SwapPrincipal&lt;0,-1*('Figure 7.3 - Quantifi MC paths'!D619-VB*SwapPrincipal)*LTPcharge*C$14*C$13,0)</f>
        <v>1151.2348364633806</v>
      </c>
      <c r="D612" s="208">
        <f>IF('Figure 7.3 - Quantifi MC paths'!E619-VB*SwapPrincipal&lt;0,-1*('Figure 7.3 - Quantifi MC paths'!E619-VB*SwapPrincipal)*LTPcharge*D$14*D$13,0)</f>
        <v>1170.67142290176</v>
      </c>
      <c r="E612" s="208">
        <f>IF('Figure 7.3 - Quantifi MC paths'!F619-VB*SwapPrincipal&lt;0,-1*('Figure 7.3 - Quantifi MC paths'!F619-VB*SwapPrincipal)*LTPcharge*E$14*E$13,0)</f>
        <v>1070.3128930677503</v>
      </c>
      <c r="F612" s="208">
        <f>IF('Figure 7.3 - Quantifi MC paths'!G619-VB*SwapPrincipal&lt;0,-1*('Figure 7.3 - Quantifi MC paths'!G619-VB*SwapPrincipal)*LTPcharge*F$14*F$13,0)</f>
        <v>1155.2637338805453</v>
      </c>
      <c r="G612" s="208">
        <f>IF('Figure 7.3 - Quantifi MC paths'!H619-VB*SwapPrincipal&lt;0,-1*('Figure 7.3 - Quantifi MC paths'!H619-VB*SwapPrincipal)*LTPcharge*G$14*G$13,0)</f>
        <v>6636.5124146618646</v>
      </c>
      <c r="H612" s="208">
        <f>IF('Figure 7.3 - Quantifi MC paths'!I619-VB*SwapPrincipal&lt;0,-1*('Figure 7.3 - Quantifi MC paths'!I619-VB*SwapPrincipal)*LTPcharge*H$14*H$13,0)</f>
        <v>6559.8782216122645</v>
      </c>
      <c r="I612" s="208">
        <f>IF('Figure 7.3 - Quantifi MC paths'!J619-VB*SwapPrincipal&lt;0,-1*('Figure 7.3 - Quantifi MC paths'!J619-VB*SwapPrincipal)*LTPcharge*I$14*I$13,0)</f>
        <v>6942.794571161774</v>
      </c>
      <c r="J612" s="208">
        <f>IF('Figure 7.3 - Quantifi MC paths'!K619-VB*SwapPrincipal&lt;0,-1*('Figure 7.3 - Quantifi MC paths'!K619-VB*SwapPrincipal)*LTPcharge*J$14*J$13,0)</f>
        <v>9642.5188504869275</v>
      </c>
      <c r="K612" s="208">
        <f>IF('Figure 7.3 - Quantifi MC paths'!L619-VB*SwapPrincipal&lt;0,-1*('Figure 7.3 - Quantifi MC paths'!L619-VB*SwapPrincipal)*LTPcharge*K$14*K$13,0)</f>
        <v>9933.4092341118067</v>
      </c>
      <c r="L612" s="208">
        <f>IF('Figure 7.3 - Quantifi MC paths'!M619-VB*SwapPrincipal&lt;0,-1*('Figure 7.3 - Quantifi MC paths'!M619-VB*SwapPrincipal)*LTPcharge*L$14*L$13,0)</f>
        <v>10498.798389583129</v>
      </c>
      <c r="M612" s="208">
        <f>IF('Figure 7.3 - Quantifi MC paths'!N619-VB*SwapPrincipal&lt;0,-1*('Figure 7.3 - Quantifi MC paths'!N619-VB*SwapPrincipal)*LTPcharge*M$14*M$13,0)</f>
        <v>11366.701932513195</v>
      </c>
      <c r="N612" s="208">
        <f>IF('Figure 7.3 - Quantifi MC paths'!O619-VB*SwapPrincipal&lt;0,-1*('Figure 7.3 - Quantifi MC paths'!O619-VB*SwapPrincipal)*LTPcharge*N$14*N$13,0)</f>
        <v>12926.367398898874</v>
      </c>
      <c r="O612" s="208">
        <f>IF('Figure 7.3 - Quantifi MC paths'!P619-VB*SwapPrincipal&lt;0,-1*('Figure 7.3 - Quantifi MC paths'!P619-VB*SwapPrincipal)*LTPcharge*O$14*O$13,0)</f>
        <v>11626.482819244886</v>
      </c>
      <c r="P612" s="208">
        <f>IF('Figure 7.3 - Quantifi MC paths'!Q619-VB*SwapPrincipal&lt;0,-1*('Figure 7.3 - Quantifi MC paths'!Q619-VB*SwapPrincipal)*LTPcharge*P$14*P$13,0)</f>
        <v>10696.922917311134</v>
      </c>
      <c r="Q612" s="208">
        <f>IF('Figure 7.3 - Quantifi MC paths'!R619-VB*SwapPrincipal&lt;0,-1*('Figure 7.3 - Quantifi MC paths'!R619-VB*SwapPrincipal)*LTPcharge*Q$14*Q$13,0)</f>
        <v>12617.04264224757</v>
      </c>
      <c r="R612" s="208">
        <f>IF('Figure 7.3 - Quantifi MC paths'!S619-VB*SwapPrincipal&lt;0,-1*('Figure 7.3 - Quantifi MC paths'!S619-VB*SwapPrincipal)*LTPcharge*R$14*R$13,0)</f>
        <v>140242.25476649674</v>
      </c>
      <c r="S612" s="208">
        <f>IF('Figure 7.3 - Quantifi MC paths'!T619-VB*SwapPrincipal&lt;0,-1*('Figure 7.3 - Quantifi MC paths'!T619-VB*SwapPrincipal)*LTPcharge*S$14*S$13,0)</f>
        <v>132853.87504778293</v>
      </c>
      <c r="T612" s="208">
        <f>IF('Figure 7.3 - Quantifi MC paths'!U619-VB*SwapPrincipal&lt;0,-1*('Figure 7.3 - Quantifi MC paths'!U619-VB*SwapPrincipal)*LTPcharge*T$14*T$13,0)</f>
        <v>158971.04160281533</v>
      </c>
      <c r="U612" s="208">
        <f>IF('Figure 7.3 - Quantifi MC paths'!V619-VB*SwapPrincipal&lt;0,-1*('Figure 7.3 - Quantifi MC paths'!V619-VB*SwapPrincipal)*LTPcharge*U$14*U$13,0)</f>
        <v>160153.88092481607</v>
      </c>
      <c r="V612" s="208">
        <f>IF('Figure 7.3 - Quantifi MC paths'!W619-VB*SwapPrincipal&lt;0,-1*('Figure 7.3 - Quantifi MC paths'!W619-VB*SwapPrincipal)*LTPcharge*V$14*V$13,0)</f>
        <v>161781.05791341604</v>
      </c>
      <c r="W612" s="208">
        <f>IF('Figure 7.3 - Quantifi MC paths'!X619-VB*SwapPrincipal&lt;0,-1*('Figure 7.3 - Quantifi MC paths'!X619-VB*SwapPrincipal)*LTPcharge*W$14*W$13,0)</f>
        <v>155786.48948561097</v>
      </c>
      <c r="X612" s="208">
        <f>IF('Figure 7.3 - Quantifi MC paths'!Y619-VB*SwapPrincipal&lt;0,-1*('Figure 7.3 - Quantifi MC paths'!Y619-VB*SwapPrincipal)*LTPcharge*X$14*X$13,0)</f>
        <v>0</v>
      </c>
      <c r="Y612" s="209">
        <f t="shared" si="13"/>
        <v>1023783.512019085</v>
      </c>
    </row>
    <row r="613" spans="2:25">
      <c r="B613" s="210">
        <v>597</v>
      </c>
      <c r="C613" s="208">
        <f>IF('Figure 7.3 - Quantifi MC paths'!D620-VB*SwapPrincipal&lt;0,-1*('Figure 7.3 - Quantifi MC paths'!D620-VB*SwapPrincipal)*LTPcharge*C$14*C$13,0)</f>
        <v>1151.2348364633806</v>
      </c>
      <c r="D613" s="208">
        <f>IF('Figure 7.3 - Quantifi MC paths'!E620-VB*SwapPrincipal&lt;0,-1*('Figure 7.3 - Quantifi MC paths'!E620-VB*SwapPrincipal)*LTPcharge*D$14*D$13,0)</f>
        <v>1106.8969010090921</v>
      </c>
      <c r="E613" s="208">
        <f>IF('Figure 7.3 - Quantifi MC paths'!F620-VB*SwapPrincipal&lt;0,-1*('Figure 7.3 - Quantifi MC paths'!F620-VB*SwapPrincipal)*LTPcharge*E$14*E$13,0)</f>
        <v>1095.8639517352431</v>
      </c>
      <c r="F613" s="208">
        <f>IF('Figure 7.3 - Quantifi MC paths'!G620-VB*SwapPrincipal&lt;0,-1*('Figure 7.3 - Quantifi MC paths'!G620-VB*SwapPrincipal)*LTPcharge*F$14*F$13,0)</f>
        <v>1177.3643445561545</v>
      </c>
      <c r="G613" s="208">
        <f>IF('Figure 7.3 - Quantifi MC paths'!H620-VB*SwapPrincipal&lt;0,-1*('Figure 7.3 - Quantifi MC paths'!H620-VB*SwapPrincipal)*LTPcharge*G$14*G$13,0)</f>
        <v>4763.186465971834</v>
      </c>
      <c r="H613" s="208">
        <f>IF('Figure 7.3 - Quantifi MC paths'!I620-VB*SwapPrincipal&lt;0,-1*('Figure 7.3 - Quantifi MC paths'!I620-VB*SwapPrincipal)*LTPcharge*H$14*H$13,0)</f>
        <v>5239.5234002650877</v>
      </c>
      <c r="I613" s="208">
        <f>IF('Figure 7.3 - Quantifi MC paths'!J620-VB*SwapPrincipal&lt;0,-1*('Figure 7.3 - Quantifi MC paths'!J620-VB*SwapPrincipal)*LTPcharge*I$14*I$13,0)</f>
        <v>4645.3152178082446</v>
      </c>
      <c r="J613" s="208">
        <f>IF('Figure 7.3 - Quantifi MC paths'!K620-VB*SwapPrincipal&lt;0,-1*('Figure 7.3 - Quantifi MC paths'!K620-VB*SwapPrincipal)*LTPcharge*J$14*J$13,0)</f>
        <v>5236.4589554143859</v>
      </c>
      <c r="K613" s="208">
        <f>IF('Figure 7.3 - Quantifi MC paths'!L620-VB*SwapPrincipal&lt;0,-1*('Figure 7.3 - Quantifi MC paths'!L620-VB*SwapPrincipal)*LTPcharge*K$14*K$13,0)</f>
        <v>3312.6547191301588</v>
      </c>
      <c r="L613" s="208">
        <f>IF('Figure 7.3 - Quantifi MC paths'!M620-VB*SwapPrincipal&lt;0,-1*('Figure 7.3 - Quantifi MC paths'!M620-VB*SwapPrincipal)*LTPcharge*L$14*L$13,0)</f>
        <v>2854.699301307433</v>
      </c>
      <c r="M613" s="208">
        <f>IF('Figure 7.3 - Quantifi MC paths'!N620-VB*SwapPrincipal&lt;0,-1*('Figure 7.3 - Quantifi MC paths'!N620-VB*SwapPrincipal)*LTPcharge*M$14*M$13,0)</f>
        <v>3567.8765947013694</v>
      </c>
      <c r="N613" s="208">
        <f>IF('Figure 7.3 - Quantifi MC paths'!O620-VB*SwapPrincipal&lt;0,-1*('Figure 7.3 - Quantifi MC paths'!O620-VB*SwapPrincipal)*LTPcharge*N$14*N$13,0)</f>
        <v>6623.1323022538172</v>
      </c>
      <c r="O613" s="208">
        <f>IF('Figure 7.3 - Quantifi MC paths'!P620-VB*SwapPrincipal&lt;0,-1*('Figure 7.3 - Quantifi MC paths'!P620-VB*SwapPrincipal)*LTPcharge*O$14*O$13,0)</f>
        <v>6222.6301017592859</v>
      </c>
      <c r="P613" s="208">
        <f>IF('Figure 7.3 - Quantifi MC paths'!Q620-VB*SwapPrincipal&lt;0,-1*('Figure 7.3 - Quantifi MC paths'!Q620-VB*SwapPrincipal)*LTPcharge*P$14*P$13,0)</f>
        <v>5938.0437690834342</v>
      </c>
      <c r="Q613" s="208">
        <f>IF('Figure 7.3 - Quantifi MC paths'!R620-VB*SwapPrincipal&lt;0,-1*('Figure 7.3 - Quantifi MC paths'!R620-VB*SwapPrincipal)*LTPcharge*Q$14*Q$13,0)</f>
        <v>7415.0669603234819</v>
      </c>
      <c r="R613" s="208">
        <f>IF('Figure 7.3 - Quantifi MC paths'!S620-VB*SwapPrincipal&lt;0,-1*('Figure 7.3 - Quantifi MC paths'!S620-VB*SwapPrincipal)*LTPcharge*R$14*R$13,0)</f>
        <v>106945.40783624857</v>
      </c>
      <c r="S613" s="208">
        <f>IF('Figure 7.3 - Quantifi MC paths'!T620-VB*SwapPrincipal&lt;0,-1*('Figure 7.3 - Quantifi MC paths'!T620-VB*SwapPrincipal)*LTPcharge*S$14*S$13,0)</f>
        <v>141754.65009761439</v>
      </c>
      <c r="T613" s="208">
        <f>IF('Figure 7.3 - Quantifi MC paths'!U620-VB*SwapPrincipal&lt;0,-1*('Figure 7.3 - Quantifi MC paths'!U620-VB*SwapPrincipal)*LTPcharge*T$14*T$13,0)</f>
        <v>181512.65324718278</v>
      </c>
      <c r="U613" s="208">
        <f>IF('Figure 7.3 - Quantifi MC paths'!V620-VB*SwapPrincipal&lt;0,-1*('Figure 7.3 - Quantifi MC paths'!V620-VB*SwapPrincipal)*LTPcharge*U$14*U$13,0)</f>
        <v>192923.85114860084</v>
      </c>
      <c r="V613" s="208">
        <f>IF('Figure 7.3 - Quantifi MC paths'!W620-VB*SwapPrincipal&lt;0,-1*('Figure 7.3 - Quantifi MC paths'!W620-VB*SwapPrincipal)*LTPcharge*V$14*V$13,0)</f>
        <v>193684.70120519164</v>
      </c>
      <c r="W613" s="208">
        <f>IF('Figure 7.3 - Quantifi MC paths'!X620-VB*SwapPrincipal&lt;0,-1*('Figure 7.3 - Quantifi MC paths'!X620-VB*SwapPrincipal)*LTPcharge*W$14*W$13,0)</f>
        <v>177331.40738665697</v>
      </c>
      <c r="X613" s="208">
        <f>IF('Figure 7.3 - Quantifi MC paths'!Y620-VB*SwapPrincipal&lt;0,-1*('Figure 7.3 - Quantifi MC paths'!Y620-VB*SwapPrincipal)*LTPcharge*X$14*X$13,0)</f>
        <v>0</v>
      </c>
      <c r="Y613" s="209">
        <f t="shared" si="13"/>
        <v>1054502.6187432776</v>
      </c>
    </row>
    <row r="614" spans="2:25">
      <c r="B614" s="210">
        <v>598</v>
      </c>
      <c r="C614" s="208">
        <f>IF('Figure 7.3 - Quantifi MC paths'!D621-VB*SwapPrincipal&lt;0,-1*('Figure 7.3 - Quantifi MC paths'!D621-VB*SwapPrincipal)*LTPcharge*C$14*C$13,0)</f>
        <v>1151.2348364633806</v>
      </c>
      <c r="D614" s="208">
        <f>IF('Figure 7.3 - Quantifi MC paths'!E621-VB*SwapPrincipal&lt;0,-1*('Figure 7.3 - Quantifi MC paths'!E621-VB*SwapPrincipal)*LTPcharge*D$14*D$13,0)</f>
        <v>1119.3995474887029</v>
      </c>
      <c r="E614" s="208">
        <f>IF('Figure 7.3 - Quantifi MC paths'!F621-VB*SwapPrincipal&lt;0,-1*('Figure 7.3 - Quantifi MC paths'!F621-VB*SwapPrincipal)*LTPcharge*E$14*E$13,0)</f>
        <v>1168.2155545646144</v>
      </c>
      <c r="F614" s="208">
        <f>IF('Figure 7.3 - Quantifi MC paths'!G621-VB*SwapPrincipal&lt;0,-1*('Figure 7.3 - Quantifi MC paths'!G621-VB*SwapPrincipal)*LTPcharge*F$14*F$13,0)</f>
        <v>1056.2148302962187</v>
      </c>
      <c r="G614" s="208">
        <f>IF('Figure 7.3 - Quantifi MC paths'!H621-VB*SwapPrincipal&lt;0,-1*('Figure 7.3 - Quantifi MC paths'!H621-VB*SwapPrincipal)*LTPcharge*G$14*G$13,0)</f>
        <v>4811.9585203189572</v>
      </c>
      <c r="H614" s="208">
        <f>IF('Figure 7.3 - Quantifi MC paths'!I621-VB*SwapPrincipal&lt;0,-1*('Figure 7.3 - Quantifi MC paths'!I621-VB*SwapPrincipal)*LTPcharge*H$14*H$13,0)</f>
        <v>4777.2488333227884</v>
      </c>
      <c r="I614" s="208">
        <f>IF('Figure 7.3 - Quantifi MC paths'!J621-VB*SwapPrincipal&lt;0,-1*('Figure 7.3 - Quantifi MC paths'!J621-VB*SwapPrincipal)*LTPcharge*I$14*I$13,0)</f>
        <v>4464.8508142407327</v>
      </c>
      <c r="J614" s="208">
        <f>IF('Figure 7.3 - Quantifi MC paths'!K621-VB*SwapPrincipal&lt;0,-1*('Figure 7.3 - Quantifi MC paths'!K621-VB*SwapPrincipal)*LTPcharge*J$14*J$13,0)</f>
        <v>4711.5134774157777</v>
      </c>
      <c r="K614" s="208">
        <f>IF('Figure 7.3 - Quantifi MC paths'!L621-VB*SwapPrincipal&lt;0,-1*('Figure 7.3 - Quantifi MC paths'!L621-VB*SwapPrincipal)*LTPcharge*K$14*K$13,0)</f>
        <v>4773.5475135576162</v>
      </c>
      <c r="L614" s="208">
        <f>IF('Figure 7.3 - Quantifi MC paths'!M621-VB*SwapPrincipal&lt;0,-1*('Figure 7.3 - Quantifi MC paths'!M621-VB*SwapPrincipal)*LTPcharge*L$14*L$13,0)</f>
        <v>4529.4183306203486</v>
      </c>
      <c r="M614" s="208">
        <f>IF('Figure 7.3 - Quantifi MC paths'!N621-VB*SwapPrincipal&lt;0,-1*('Figure 7.3 - Quantifi MC paths'!N621-VB*SwapPrincipal)*LTPcharge*M$14*M$13,0)</f>
        <v>4256.6472700116256</v>
      </c>
      <c r="N614" s="208">
        <f>IF('Figure 7.3 - Quantifi MC paths'!O621-VB*SwapPrincipal&lt;0,-1*('Figure 7.3 - Quantifi MC paths'!O621-VB*SwapPrincipal)*LTPcharge*N$14*N$13,0)</f>
        <v>3429.8515515186537</v>
      </c>
      <c r="O614" s="208">
        <f>IF('Figure 7.3 - Quantifi MC paths'!P621-VB*SwapPrincipal&lt;0,-1*('Figure 7.3 - Quantifi MC paths'!P621-VB*SwapPrincipal)*LTPcharge*O$14*O$13,0)</f>
        <v>3562.1172637227851</v>
      </c>
      <c r="P614" s="208">
        <f>IF('Figure 7.3 - Quantifi MC paths'!Q621-VB*SwapPrincipal&lt;0,-1*('Figure 7.3 - Quantifi MC paths'!Q621-VB*SwapPrincipal)*LTPcharge*P$14*P$13,0)</f>
        <v>2798.3031398227331</v>
      </c>
      <c r="Q614" s="208">
        <f>IF('Figure 7.3 - Quantifi MC paths'!R621-VB*SwapPrincipal&lt;0,-1*('Figure 7.3 - Quantifi MC paths'!R621-VB*SwapPrincipal)*LTPcharge*Q$14*Q$13,0)</f>
        <v>1821.0858433965086</v>
      </c>
      <c r="R614" s="208">
        <f>IF('Figure 7.3 - Quantifi MC paths'!S621-VB*SwapPrincipal&lt;0,-1*('Figure 7.3 - Quantifi MC paths'!S621-VB*SwapPrincipal)*LTPcharge*R$14*R$13,0)</f>
        <v>14379.34273181039</v>
      </c>
      <c r="S614" s="208">
        <f>IF('Figure 7.3 - Quantifi MC paths'!T621-VB*SwapPrincipal&lt;0,-1*('Figure 7.3 - Quantifi MC paths'!T621-VB*SwapPrincipal)*LTPcharge*S$14*S$13,0)</f>
        <v>11045.502816749749</v>
      </c>
      <c r="T614" s="208">
        <f>IF('Figure 7.3 - Quantifi MC paths'!U621-VB*SwapPrincipal&lt;0,-1*('Figure 7.3 - Quantifi MC paths'!U621-VB*SwapPrincipal)*LTPcharge*T$14*T$13,0)</f>
        <v>37167.430485133533</v>
      </c>
      <c r="U614" s="208">
        <f>IF('Figure 7.3 - Quantifi MC paths'!V621-VB*SwapPrincipal&lt;0,-1*('Figure 7.3 - Quantifi MC paths'!V621-VB*SwapPrincipal)*LTPcharge*U$14*U$13,0)</f>
        <v>46653.664049446255</v>
      </c>
      <c r="V614" s="208">
        <f>IF('Figure 7.3 - Quantifi MC paths'!W621-VB*SwapPrincipal&lt;0,-1*('Figure 7.3 - Quantifi MC paths'!W621-VB*SwapPrincipal)*LTPcharge*V$14*V$13,0)</f>
        <v>49202.241995879485</v>
      </c>
      <c r="W614" s="208">
        <f>IF('Figure 7.3 - Quantifi MC paths'!X621-VB*SwapPrincipal&lt;0,-1*('Figure 7.3 - Quantifi MC paths'!X621-VB*SwapPrincipal)*LTPcharge*W$14*W$13,0)</f>
        <v>53942.53954318037</v>
      </c>
      <c r="X614" s="208">
        <f>IF('Figure 7.3 - Quantifi MC paths'!Y621-VB*SwapPrincipal&lt;0,-1*('Figure 7.3 - Quantifi MC paths'!Y621-VB*SwapPrincipal)*LTPcharge*X$14*X$13,0)</f>
        <v>0</v>
      </c>
      <c r="Y614" s="209">
        <f t="shared" si="13"/>
        <v>260822.32894896122</v>
      </c>
    </row>
    <row r="615" spans="2:25">
      <c r="B615" s="210">
        <v>599</v>
      </c>
      <c r="C615" s="208">
        <f>IF('Figure 7.3 - Quantifi MC paths'!D622-VB*SwapPrincipal&lt;0,-1*('Figure 7.3 - Quantifi MC paths'!D622-VB*SwapPrincipal)*LTPcharge*C$14*C$13,0)</f>
        <v>1151.2348364633806</v>
      </c>
      <c r="D615" s="208">
        <f>IF('Figure 7.3 - Quantifi MC paths'!E622-VB*SwapPrincipal&lt;0,-1*('Figure 7.3 - Quantifi MC paths'!E622-VB*SwapPrincipal)*LTPcharge*D$14*D$13,0)</f>
        <v>1384.5041605207948</v>
      </c>
      <c r="E615" s="208">
        <f>IF('Figure 7.3 - Quantifi MC paths'!F622-VB*SwapPrincipal&lt;0,-1*('Figure 7.3 - Quantifi MC paths'!F622-VB*SwapPrincipal)*LTPcharge*E$14*E$13,0)</f>
        <v>1579.7314207238392</v>
      </c>
      <c r="F615" s="208">
        <f>IF('Figure 7.3 - Quantifi MC paths'!G622-VB*SwapPrincipal&lt;0,-1*('Figure 7.3 - Quantifi MC paths'!G622-VB*SwapPrincipal)*LTPcharge*F$14*F$13,0)</f>
        <v>1705.4591978515457</v>
      </c>
      <c r="G615" s="208">
        <f>IF('Figure 7.3 - Quantifi MC paths'!H622-VB*SwapPrincipal&lt;0,-1*('Figure 7.3 - Quantifi MC paths'!H622-VB*SwapPrincipal)*LTPcharge*G$14*G$13,0)</f>
        <v>7179.1060384960319</v>
      </c>
      <c r="H615" s="208">
        <f>IF('Figure 7.3 - Quantifi MC paths'!I622-VB*SwapPrincipal&lt;0,-1*('Figure 7.3 - Quantifi MC paths'!I622-VB*SwapPrincipal)*LTPcharge*H$14*H$13,0)</f>
        <v>6457.6799033124444</v>
      </c>
      <c r="I615" s="208">
        <f>IF('Figure 7.3 - Quantifi MC paths'!J622-VB*SwapPrincipal&lt;0,-1*('Figure 7.3 - Quantifi MC paths'!J622-VB*SwapPrincipal)*LTPcharge*I$14*I$13,0)</f>
        <v>7631.8361034362624</v>
      </c>
      <c r="J615" s="208">
        <f>IF('Figure 7.3 - Quantifi MC paths'!K622-VB*SwapPrincipal&lt;0,-1*('Figure 7.3 - Quantifi MC paths'!K622-VB*SwapPrincipal)*LTPcharge*J$14*J$13,0)</f>
        <v>7850.0666513051947</v>
      </c>
      <c r="K615" s="208">
        <f>IF('Figure 7.3 - Quantifi MC paths'!L622-VB*SwapPrincipal&lt;0,-1*('Figure 7.3 - Quantifi MC paths'!L622-VB*SwapPrincipal)*LTPcharge*K$14*K$13,0)</f>
        <v>7416.8389966430113</v>
      </c>
      <c r="L615" s="208">
        <f>IF('Figure 7.3 - Quantifi MC paths'!M622-VB*SwapPrincipal&lt;0,-1*('Figure 7.3 - Quantifi MC paths'!M622-VB*SwapPrincipal)*LTPcharge*L$14*L$13,0)</f>
        <v>6115.6184647028822</v>
      </c>
      <c r="M615" s="208">
        <f>IF('Figure 7.3 - Quantifi MC paths'!N622-VB*SwapPrincipal&lt;0,-1*('Figure 7.3 - Quantifi MC paths'!N622-VB*SwapPrincipal)*LTPcharge*M$14*M$13,0)</f>
        <v>6319.9662050123079</v>
      </c>
      <c r="N615" s="208">
        <f>IF('Figure 7.3 - Quantifi MC paths'!O622-VB*SwapPrincipal&lt;0,-1*('Figure 7.3 - Quantifi MC paths'!O622-VB*SwapPrincipal)*LTPcharge*N$14*N$13,0)</f>
        <v>5746.4495852954924</v>
      </c>
      <c r="O615" s="208">
        <f>IF('Figure 7.3 - Quantifi MC paths'!P622-VB*SwapPrincipal&lt;0,-1*('Figure 7.3 - Quantifi MC paths'!P622-VB*SwapPrincipal)*LTPcharge*O$14*O$13,0)</f>
        <v>6158.1976329555091</v>
      </c>
      <c r="P615" s="208">
        <f>IF('Figure 7.3 - Quantifi MC paths'!Q622-VB*SwapPrincipal&lt;0,-1*('Figure 7.3 - Quantifi MC paths'!Q622-VB*SwapPrincipal)*LTPcharge*P$14*P$13,0)</f>
        <v>4994.1454934751255</v>
      </c>
      <c r="Q615" s="208">
        <f>IF('Figure 7.3 - Quantifi MC paths'!R622-VB*SwapPrincipal&lt;0,-1*('Figure 7.3 - Quantifi MC paths'!R622-VB*SwapPrincipal)*LTPcharge*Q$14*Q$13,0)</f>
        <v>5205.2953392322834</v>
      </c>
      <c r="R615" s="208">
        <f>IF('Figure 7.3 - Quantifi MC paths'!S622-VB*SwapPrincipal&lt;0,-1*('Figure 7.3 - Quantifi MC paths'!S622-VB*SwapPrincipal)*LTPcharge*R$14*R$13,0)</f>
        <v>59880.61717908123</v>
      </c>
      <c r="S615" s="208">
        <f>IF('Figure 7.3 - Quantifi MC paths'!T622-VB*SwapPrincipal&lt;0,-1*('Figure 7.3 - Quantifi MC paths'!T622-VB*SwapPrincipal)*LTPcharge*S$14*S$13,0)</f>
        <v>61289.258923558955</v>
      </c>
      <c r="T615" s="208">
        <f>IF('Figure 7.3 - Quantifi MC paths'!U622-VB*SwapPrincipal&lt;0,-1*('Figure 7.3 - Quantifi MC paths'!U622-VB*SwapPrincipal)*LTPcharge*T$14*T$13,0)</f>
        <v>69769.278482512163</v>
      </c>
      <c r="U615" s="208">
        <f>IF('Figure 7.3 - Quantifi MC paths'!V622-VB*SwapPrincipal&lt;0,-1*('Figure 7.3 - Quantifi MC paths'!V622-VB*SwapPrincipal)*LTPcharge*U$14*U$13,0)</f>
        <v>79766.484099844442</v>
      </c>
      <c r="V615" s="208">
        <f>IF('Figure 7.3 - Quantifi MC paths'!W622-VB*SwapPrincipal&lt;0,-1*('Figure 7.3 - Quantifi MC paths'!W622-VB*SwapPrincipal)*LTPcharge*V$14*V$13,0)</f>
        <v>92915.368546351441</v>
      </c>
      <c r="W615" s="208">
        <f>IF('Figure 7.3 - Quantifi MC paths'!X622-VB*SwapPrincipal&lt;0,-1*('Figure 7.3 - Quantifi MC paths'!X622-VB*SwapPrincipal)*LTPcharge*W$14*W$13,0)</f>
        <v>99666.341125894716</v>
      </c>
      <c r="X615" s="208">
        <f>IF('Figure 7.3 - Quantifi MC paths'!Y622-VB*SwapPrincipal&lt;0,-1*('Figure 7.3 - Quantifi MC paths'!Y622-VB*SwapPrincipal)*LTPcharge*X$14*X$13,0)</f>
        <v>0</v>
      </c>
      <c r="Y615" s="209">
        <f t="shared" si="13"/>
        <v>540183.47838666907</v>
      </c>
    </row>
    <row r="616" spans="2:25">
      <c r="B616" s="210">
        <v>600</v>
      </c>
      <c r="C616" s="208">
        <f>IF('Figure 7.3 - Quantifi MC paths'!D623-VB*SwapPrincipal&lt;0,-1*('Figure 7.3 - Quantifi MC paths'!D623-VB*SwapPrincipal)*LTPcharge*C$14*C$13,0)</f>
        <v>1151.2348364633806</v>
      </c>
      <c r="D616" s="208">
        <f>IF('Figure 7.3 - Quantifi MC paths'!E623-VB*SwapPrincipal&lt;0,-1*('Figure 7.3 - Quantifi MC paths'!E623-VB*SwapPrincipal)*LTPcharge*D$14*D$13,0)</f>
        <v>1119.0681449107412</v>
      </c>
      <c r="E616" s="208">
        <f>IF('Figure 7.3 - Quantifi MC paths'!F623-VB*SwapPrincipal&lt;0,-1*('Figure 7.3 - Quantifi MC paths'!F623-VB*SwapPrincipal)*LTPcharge*E$14*E$13,0)</f>
        <v>1077.7740734373297</v>
      </c>
      <c r="F616" s="208">
        <f>IF('Figure 7.3 - Quantifi MC paths'!G623-VB*SwapPrincipal&lt;0,-1*('Figure 7.3 - Quantifi MC paths'!G623-VB*SwapPrincipal)*LTPcharge*F$14*F$13,0)</f>
        <v>1123.6904474340279</v>
      </c>
      <c r="G616" s="208">
        <f>IF('Figure 7.3 - Quantifi MC paths'!H623-VB*SwapPrincipal&lt;0,-1*('Figure 7.3 - Quantifi MC paths'!H623-VB*SwapPrincipal)*LTPcharge*G$14*G$13,0)</f>
        <v>5073.5563946295133</v>
      </c>
      <c r="H616" s="208">
        <f>IF('Figure 7.3 - Quantifi MC paths'!I623-VB*SwapPrincipal&lt;0,-1*('Figure 7.3 - Quantifi MC paths'!I623-VB*SwapPrincipal)*LTPcharge*H$14*H$13,0)</f>
        <v>5266.3544196107732</v>
      </c>
      <c r="I616" s="208">
        <f>IF('Figure 7.3 - Quantifi MC paths'!J623-VB*SwapPrincipal&lt;0,-1*('Figure 7.3 - Quantifi MC paths'!J623-VB*SwapPrincipal)*LTPcharge*I$14*I$13,0)</f>
        <v>5400.3432233627991</v>
      </c>
      <c r="J616" s="208">
        <f>IF('Figure 7.3 - Quantifi MC paths'!K623-VB*SwapPrincipal&lt;0,-1*('Figure 7.3 - Quantifi MC paths'!K623-VB*SwapPrincipal)*LTPcharge*J$14*J$13,0)</f>
        <v>5711.4186990510379</v>
      </c>
      <c r="K616" s="208">
        <f>IF('Figure 7.3 - Quantifi MC paths'!L623-VB*SwapPrincipal&lt;0,-1*('Figure 7.3 - Quantifi MC paths'!L623-VB*SwapPrincipal)*LTPcharge*K$14*K$13,0)</f>
        <v>5064.6711459230855</v>
      </c>
      <c r="L616" s="208">
        <f>IF('Figure 7.3 - Quantifi MC paths'!M623-VB*SwapPrincipal&lt;0,-1*('Figure 7.3 - Quantifi MC paths'!M623-VB*SwapPrincipal)*LTPcharge*L$14*L$13,0)</f>
        <v>5748.7961319681326</v>
      </c>
      <c r="M616" s="208">
        <f>IF('Figure 7.3 - Quantifi MC paths'!N623-VB*SwapPrincipal&lt;0,-1*('Figure 7.3 - Quantifi MC paths'!N623-VB*SwapPrincipal)*LTPcharge*M$14*M$13,0)</f>
        <v>7105.5540469183416</v>
      </c>
      <c r="N616" s="208">
        <f>IF('Figure 7.3 - Quantifi MC paths'!O623-VB*SwapPrincipal&lt;0,-1*('Figure 7.3 - Quantifi MC paths'!O623-VB*SwapPrincipal)*LTPcharge*N$14*N$13,0)</f>
        <v>7529.5425504615132</v>
      </c>
      <c r="O616" s="208">
        <f>IF('Figure 7.3 - Quantifi MC paths'!P623-VB*SwapPrincipal&lt;0,-1*('Figure 7.3 - Quantifi MC paths'!P623-VB*SwapPrincipal)*LTPcharge*O$14*O$13,0)</f>
        <v>8626.3935097203121</v>
      </c>
      <c r="P616" s="208">
        <f>IF('Figure 7.3 - Quantifi MC paths'!Q623-VB*SwapPrincipal&lt;0,-1*('Figure 7.3 - Quantifi MC paths'!Q623-VB*SwapPrincipal)*LTPcharge*P$14*P$13,0)</f>
        <v>8853.3530279085735</v>
      </c>
      <c r="Q616" s="208">
        <f>IF('Figure 7.3 - Quantifi MC paths'!R623-VB*SwapPrincipal&lt;0,-1*('Figure 7.3 - Quantifi MC paths'!R623-VB*SwapPrincipal)*LTPcharge*Q$14*Q$13,0)</f>
        <v>10568.802711362418</v>
      </c>
      <c r="R616" s="208">
        <f>IF('Figure 7.3 - Quantifi MC paths'!S623-VB*SwapPrincipal&lt;0,-1*('Figure 7.3 - Quantifi MC paths'!S623-VB*SwapPrincipal)*LTPcharge*R$14*R$13,0)</f>
        <v>112692.00052151938</v>
      </c>
      <c r="S616" s="208">
        <f>IF('Figure 7.3 - Quantifi MC paths'!T623-VB*SwapPrincipal&lt;0,-1*('Figure 7.3 - Quantifi MC paths'!T623-VB*SwapPrincipal)*LTPcharge*S$14*S$13,0)</f>
        <v>89871.174238687032</v>
      </c>
      <c r="T616" s="208">
        <f>IF('Figure 7.3 - Quantifi MC paths'!U623-VB*SwapPrincipal&lt;0,-1*('Figure 7.3 - Quantifi MC paths'!U623-VB*SwapPrincipal)*LTPcharge*T$14*T$13,0)</f>
        <v>95945.185502116772</v>
      </c>
      <c r="U616" s="208">
        <f>IF('Figure 7.3 - Quantifi MC paths'!V623-VB*SwapPrincipal&lt;0,-1*('Figure 7.3 - Quantifi MC paths'!V623-VB*SwapPrincipal)*LTPcharge*U$14*U$13,0)</f>
        <v>95706.688507760206</v>
      </c>
      <c r="V616" s="208">
        <f>IF('Figure 7.3 - Quantifi MC paths'!W623-VB*SwapPrincipal&lt;0,-1*('Figure 7.3 - Quantifi MC paths'!W623-VB*SwapPrincipal)*LTPcharge*V$14*V$13,0)</f>
        <v>112471.96810230643</v>
      </c>
      <c r="W616" s="208">
        <f>IF('Figure 7.3 - Quantifi MC paths'!X623-VB*SwapPrincipal&lt;0,-1*('Figure 7.3 - Quantifi MC paths'!X623-VB*SwapPrincipal)*LTPcharge*W$14*W$13,0)</f>
        <v>116908.72608656161</v>
      </c>
      <c r="X616" s="208">
        <f>IF('Figure 7.3 - Quantifi MC paths'!Y623-VB*SwapPrincipal&lt;0,-1*('Figure 7.3 - Quantifi MC paths'!Y623-VB*SwapPrincipal)*LTPcharge*X$14*X$13,0)</f>
        <v>0</v>
      </c>
      <c r="Y616" s="209">
        <f t="shared" si="13"/>
        <v>703016.29632211337</v>
      </c>
    </row>
    <row r="617" spans="2:25">
      <c r="B617" s="207">
        <v>601</v>
      </c>
      <c r="C617" s="208">
        <f>IF('Figure 7.3 - Quantifi MC paths'!D624-VB*SwapPrincipal&lt;0,-1*('Figure 7.3 - Quantifi MC paths'!D624-VB*SwapPrincipal)*LTPcharge*C$14*C$13,0)</f>
        <v>1151.2348364633806</v>
      </c>
      <c r="D617" s="208">
        <f>IF('Figure 7.3 - Quantifi MC paths'!E624-VB*SwapPrincipal&lt;0,-1*('Figure 7.3 - Quantifi MC paths'!E624-VB*SwapPrincipal)*LTPcharge*D$14*D$13,0)</f>
        <v>1111.1509804891009</v>
      </c>
      <c r="E617" s="208">
        <f>IF('Figure 7.3 - Quantifi MC paths'!F624-VB*SwapPrincipal&lt;0,-1*('Figure 7.3 - Quantifi MC paths'!F624-VB*SwapPrincipal)*LTPcharge*E$14*E$13,0)</f>
        <v>1098.2671292105938</v>
      </c>
      <c r="F617" s="208">
        <f>IF('Figure 7.3 - Quantifi MC paths'!G624-VB*SwapPrincipal&lt;0,-1*('Figure 7.3 - Quantifi MC paths'!G624-VB*SwapPrincipal)*LTPcharge*F$14*F$13,0)</f>
        <v>1116.1156375710386</v>
      </c>
      <c r="G617" s="208">
        <f>IF('Figure 7.3 - Quantifi MC paths'!H624-VB*SwapPrincipal&lt;0,-1*('Figure 7.3 - Quantifi MC paths'!H624-VB*SwapPrincipal)*LTPcharge*G$14*G$13,0)</f>
        <v>4225.302729566225</v>
      </c>
      <c r="H617" s="208">
        <f>IF('Figure 7.3 - Quantifi MC paths'!I624-VB*SwapPrincipal&lt;0,-1*('Figure 7.3 - Quantifi MC paths'!I624-VB*SwapPrincipal)*LTPcharge*H$14*H$13,0)</f>
        <v>4978.6813727309409</v>
      </c>
      <c r="I617" s="208">
        <f>IF('Figure 7.3 - Quantifi MC paths'!J624-VB*SwapPrincipal&lt;0,-1*('Figure 7.3 - Quantifi MC paths'!J624-VB*SwapPrincipal)*LTPcharge*I$14*I$13,0)</f>
        <v>6651.044402688035</v>
      </c>
      <c r="J617" s="208">
        <f>IF('Figure 7.3 - Quantifi MC paths'!K624-VB*SwapPrincipal&lt;0,-1*('Figure 7.3 - Quantifi MC paths'!K624-VB*SwapPrincipal)*LTPcharge*J$14*J$13,0)</f>
        <v>7527.5001243464239</v>
      </c>
      <c r="K617" s="208">
        <f>IF('Figure 7.3 - Quantifi MC paths'!L624-VB*SwapPrincipal&lt;0,-1*('Figure 7.3 - Quantifi MC paths'!L624-VB*SwapPrincipal)*LTPcharge*K$14*K$13,0)</f>
        <v>8016.779363106436</v>
      </c>
      <c r="L617" s="208">
        <f>IF('Figure 7.3 - Quantifi MC paths'!M624-VB*SwapPrincipal&lt;0,-1*('Figure 7.3 - Quantifi MC paths'!M624-VB*SwapPrincipal)*LTPcharge*L$14*L$13,0)</f>
        <v>8134.3433743832993</v>
      </c>
      <c r="M617" s="208">
        <f>IF('Figure 7.3 - Quantifi MC paths'!N624-VB*SwapPrincipal&lt;0,-1*('Figure 7.3 - Quantifi MC paths'!N624-VB*SwapPrincipal)*LTPcharge*M$14*M$13,0)</f>
        <v>8296.1101417673235</v>
      </c>
      <c r="N617" s="208">
        <f>IF('Figure 7.3 - Quantifi MC paths'!O624-VB*SwapPrincipal&lt;0,-1*('Figure 7.3 - Quantifi MC paths'!O624-VB*SwapPrincipal)*LTPcharge*N$14*N$13,0)</f>
        <v>9094.7704630088338</v>
      </c>
      <c r="O617" s="208">
        <f>IF('Figure 7.3 - Quantifi MC paths'!P624-VB*SwapPrincipal&lt;0,-1*('Figure 7.3 - Quantifi MC paths'!P624-VB*SwapPrincipal)*LTPcharge*O$14*O$13,0)</f>
        <v>8917.2500035858866</v>
      </c>
      <c r="P617" s="208">
        <f>IF('Figure 7.3 - Quantifi MC paths'!Q624-VB*SwapPrincipal&lt;0,-1*('Figure 7.3 - Quantifi MC paths'!Q624-VB*SwapPrincipal)*LTPcharge*P$14*P$13,0)</f>
        <v>8022.9651038199554</v>
      </c>
      <c r="Q617" s="208">
        <f>IF('Figure 7.3 - Quantifi MC paths'!R624-VB*SwapPrincipal&lt;0,-1*('Figure 7.3 - Quantifi MC paths'!R624-VB*SwapPrincipal)*LTPcharge*Q$14*Q$13,0)</f>
        <v>8876.4065228711479</v>
      </c>
      <c r="R617" s="208">
        <f>IF('Figure 7.3 - Quantifi MC paths'!S624-VB*SwapPrincipal&lt;0,-1*('Figure 7.3 - Quantifi MC paths'!S624-VB*SwapPrincipal)*LTPcharge*R$14*R$13,0)</f>
        <v>105263.18898398028</v>
      </c>
      <c r="S617" s="208">
        <f>IF('Figure 7.3 - Quantifi MC paths'!T624-VB*SwapPrincipal&lt;0,-1*('Figure 7.3 - Quantifi MC paths'!T624-VB*SwapPrincipal)*LTPcharge*S$14*S$13,0)</f>
        <v>137815.27065981922</v>
      </c>
      <c r="T617" s="208">
        <f>IF('Figure 7.3 - Quantifi MC paths'!U624-VB*SwapPrincipal&lt;0,-1*('Figure 7.3 - Quantifi MC paths'!U624-VB*SwapPrincipal)*LTPcharge*T$14*T$13,0)</f>
        <v>141968.59947944165</v>
      </c>
      <c r="U617" s="208">
        <f>IF('Figure 7.3 - Quantifi MC paths'!V624-VB*SwapPrincipal&lt;0,-1*('Figure 7.3 - Quantifi MC paths'!V624-VB*SwapPrincipal)*LTPcharge*U$14*U$13,0)</f>
        <v>147138.80048345181</v>
      </c>
      <c r="V617" s="208">
        <f>IF('Figure 7.3 - Quantifi MC paths'!W624-VB*SwapPrincipal&lt;0,-1*('Figure 7.3 - Quantifi MC paths'!W624-VB*SwapPrincipal)*LTPcharge*V$14*V$13,0)</f>
        <v>139731.78741631279</v>
      </c>
      <c r="W617" s="208">
        <f>IF('Figure 7.3 - Quantifi MC paths'!X624-VB*SwapPrincipal&lt;0,-1*('Figure 7.3 - Quantifi MC paths'!X624-VB*SwapPrincipal)*LTPcharge*W$14*W$13,0)</f>
        <v>139098.34648848019</v>
      </c>
      <c r="X617" s="208">
        <f>IF('Figure 7.3 - Quantifi MC paths'!Y624-VB*SwapPrincipal&lt;0,-1*('Figure 7.3 - Quantifi MC paths'!Y624-VB*SwapPrincipal)*LTPcharge*X$14*X$13,0)</f>
        <v>0</v>
      </c>
      <c r="Y617" s="209">
        <f t="shared" si="13"/>
        <v>898233.91569709452</v>
      </c>
    </row>
    <row r="618" spans="2:25">
      <c r="B618" s="207">
        <v>602</v>
      </c>
      <c r="C618" s="208">
        <f>IF('Figure 7.3 - Quantifi MC paths'!D625-VB*SwapPrincipal&lt;0,-1*('Figure 7.3 - Quantifi MC paths'!D625-VB*SwapPrincipal)*LTPcharge*C$14*C$13,0)</f>
        <v>1151.2348364633806</v>
      </c>
      <c r="D618" s="208">
        <f>IF('Figure 7.3 - Quantifi MC paths'!E625-VB*SwapPrincipal&lt;0,-1*('Figure 7.3 - Quantifi MC paths'!E625-VB*SwapPrincipal)*LTPcharge*D$14*D$13,0)</f>
        <v>1138.6127853695577</v>
      </c>
      <c r="E618" s="208">
        <f>IF('Figure 7.3 - Quantifi MC paths'!F625-VB*SwapPrincipal&lt;0,-1*('Figure 7.3 - Quantifi MC paths'!F625-VB*SwapPrincipal)*LTPcharge*E$14*E$13,0)</f>
        <v>1194.9550472221074</v>
      </c>
      <c r="F618" s="208">
        <f>IF('Figure 7.3 - Quantifi MC paths'!G625-VB*SwapPrincipal&lt;0,-1*('Figure 7.3 - Quantifi MC paths'!G625-VB*SwapPrincipal)*LTPcharge*F$14*F$13,0)</f>
        <v>1252.8918437245679</v>
      </c>
      <c r="G618" s="208">
        <f>IF('Figure 7.3 - Quantifi MC paths'!H625-VB*SwapPrincipal&lt;0,-1*('Figure 7.3 - Quantifi MC paths'!H625-VB*SwapPrincipal)*LTPcharge*G$14*G$13,0)</f>
        <v>6120.6039495211944</v>
      </c>
      <c r="H618" s="208">
        <f>IF('Figure 7.3 - Quantifi MC paths'!I625-VB*SwapPrincipal&lt;0,-1*('Figure 7.3 - Quantifi MC paths'!I625-VB*SwapPrincipal)*LTPcharge*H$14*H$13,0)</f>
        <v>6263.1548946346247</v>
      </c>
      <c r="I618" s="208">
        <f>IF('Figure 7.3 - Quantifi MC paths'!J625-VB*SwapPrincipal&lt;0,-1*('Figure 7.3 - Quantifi MC paths'!J625-VB*SwapPrincipal)*LTPcharge*I$14*I$13,0)</f>
        <v>7792.3685811279038</v>
      </c>
      <c r="J618" s="208">
        <f>IF('Figure 7.3 - Quantifi MC paths'!K625-VB*SwapPrincipal&lt;0,-1*('Figure 7.3 - Quantifi MC paths'!K625-VB*SwapPrincipal)*LTPcharge*J$14*J$13,0)</f>
        <v>7999.6820392063055</v>
      </c>
      <c r="K618" s="208">
        <f>IF('Figure 7.3 - Quantifi MC paths'!L625-VB*SwapPrincipal&lt;0,-1*('Figure 7.3 - Quantifi MC paths'!L625-VB*SwapPrincipal)*LTPcharge*K$14*K$13,0)</f>
        <v>6887.3231280096161</v>
      </c>
      <c r="L618" s="208">
        <f>IF('Figure 7.3 - Quantifi MC paths'!M625-VB*SwapPrincipal&lt;0,-1*('Figure 7.3 - Quantifi MC paths'!M625-VB*SwapPrincipal)*LTPcharge*L$14*L$13,0)</f>
        <v>7111.6769022465687</v>
      </c>
      <c r="M618" s="208">
        <f>IF('Figure 7.3 - Quantifi MC paths'!N625-VB*SwapPrincipal&lt;0,-1*('Figure 7.3 - Quantifi MC paths'!N625-VB*SwapPrincipal)*LTPcharge*M$14*M$13,0)</f>
        <v>8233.4860013129455</v>
      </c>
      <c r="N618" s="208">
        <f>IF('Figure 7.3 - Quantifi MC paths'!O625-VB*SwapPrincipal&lt;0,-1*('Figure 7.3 - Quantifi MC paths'!O625-VB*SwapPrincipal)*LTPcharge*N$14*N$13,0)</f>
        <v>8505.4966915524346</v>
      </c>
      <c r="O618" s="208">
        <f>IF('Figure 7.3 - Quantifi MC paths'!P625-VB*SwapPrincipal&lt;0,-1*('Figure 7.3 - Quantifi MC paths'!P625-VB*SwapPrincipal)*LTPcharge*O$14*O$13,0)</f>
        <v>8838.2948120208093</v>
      </c>
      <c r="P618" s="208">
        <f>IF('Figure 7.3 - Quantifi MC paths'!Q625-VB*SwapPrincipal&lt;0,-1*('Figure 7.3 - Quantifi MC paths'!Q625-VB*SwapPrincipal)*LTPcharge*P$14*P$13,0)</f>
        <v>6969.5897061687028</v>
      </c>
      <c r="Q618" s="208">
        <f>IF('Figure 7.3 - Quantifi MC paths'!R625-VB*SwapPrincipal&lt;0,-1*('Figure 7.3 - Quantifi MC paths'!R625-VB*SwapPrincipal)*LTPcharge*Q$14*Q$13,0)</f>
        <v>7463.4775953030221</v>
      </c>
      <c r="R618" s="208">
        <f>IF('Figure 7.3 - Quantifi MC paths'!S625-VB*SwapPrincipal&lt;0,-1*('Figure 7.3 - Quantifi MC paths'!S625-VB*SwapPrincipal)*LTPcharge*R$14*R$13,0)</f>
        <v>80224.346033121037</v>
      </c>
      <c r="S618" s="208">
        <f>IF('Figure 7.3 - Quantifi MC paths'!T625-VB*SwapPrincipal&lt;0,-1*('Figure 7.3 - Quantifi MC paths'!T625-VB*SwapPrincipal)*LTPcharge*S$14*S$13,0)</f>
        <v>117261.29696526949</v>
      </c>
      <c r="T618" s="208">
        <f>IF('Figure 7.3 - Quantifi MC paths'!U625-VB*SwapPrincipal&lt;0,-1*('Figure 7.3 - Quantifi MC paths'!U625-VB*SwapPrincipal)*LTPcharge*T$14*T$13,0)</f>
        <v>135808.46655410714</v>
      </c>
      <c r="U618" s="208">
        <f>IF('Figure 7.3 - Quantifi MC paths'!V625-VB*SwapPrincipal&lt;0,-1*('Figure 7.3 - Quantifi MC paths'!V625-VB*SwapPrincipal)*LTPcharge*U$14*U$13,0)</f>
        <v>134992.4869609827</v>
      </c>
      <c r="V618" s="208">
        <f>IF('Figure 7.3 - Quantifi MC paths'!W625-VB*SwapPrincipal&lt;0,-1*('Figure 7.3 - Quantifi MC paths'!W625-VB*SwapPrincipal)*LTPcharge*V$14*V$13,0)</f>
        <v>134717.14354948647</v>
      </c>
      <c r="W618" s="208">
        <f>IF('Figure 7.3 - Quantifi MC paths'!X625-VB*SwapPrincipal&lt;0,-1*('Figure 7.3 - Quantifi MC paths'!X625-VB*SwapPrincipal)*LTPcharge*W$14*W$13,0)</f>
        <v>127588.91242603406</v>
      </c>
      <c r="X618" s="208">
        <f>IF('Figure 7.3 - Quantifi MC paths'!Y625-VB*SwapPrincipal&lt;0,-1*('Figure 7.3 - Quantifi MC paths'!Y625-VB*SwapPrincipal)*LTPcharge*X$14*X$13,0)</f>
        <v>0</v>
      </c>
      <c r="Y618" s="209">
        <f t="shared" si="13"/>
        <v>817515.50130288478</v>
      </c>
    </row>
    <row r="619" spans="2:25">
      <c r="B619" s="207">
        <v>603</v>
      </c>
      <c r="C619" s="208">
        <f>IF('Figure 7.3 - Quantifi MC paths'!D626-VB*SwapPrincipal&lt;0,-1*('Figure 7.3 - Quantifi MC paths'!D626-VB*SwapPrincipal)*LTPcharge*C$14*C$13,0)</f>
        <v>1151.2348364633806</v>
      </c>
      <c r="D619" s="208">
        <f>IF('Figure 7.3 - Quantifi MC paths'!E626-VB*SwapPrincipal&lt;0,-1*('Figure 7.3 - Quantifi MC paths'!E626-VB*SwapPrincipal)*LTPcharge*D$14*D$13,0)</f>
        <v>1276.6144650032284</v>
      </c>
      <c r="E619" s="208">
        <f>IF('Figure 7.3 - Quantifi MC paths'!F626-VB*SwapPrincipal&lt;0,-1*('Figure 7.3 - Quantifi MC paths'!F626-VB*SwapPrincipal)*LTPcharge*E$14*E$13,0)</f>
        <v>1351.7882331159019</v>
      </c>
      <c r="F619" s="208">
        <f>IF('Figure 7.3 - Quantifi MC paths'!G626-VB*SwapPrincipal&lt;0,-1*('Figure 7.3 - Quantifi MC paths'!G626-VB*SwapPrincipal)*LTPcharge*F$14*F$13,0)</f>
        <v>1442.1943760953272</v>
      </c>
      <c r="G619" s="208">
        <f>IF('Figure 7.3 - Quantifi MC paths'!H626-VB*SwapPrincipal&lt;0,-1*('Figure 7.3 - Quantifi MC paths'!H626-VB*SwapPrincipal)*LTPcharge*G$14*G$13,0)</f>
        <v>6456.1263512805763</v>
      </c>
      <c r="H619" s="208">
        <f>IF('Figure 7.3 - Quantifi MC paths'!I626-VB*SwapPrincipal&lt;0,-1*('Figure 7.3 - Quantifi MC paths'!I626-VB*SwapPrincipal)*LTPcharge*H$14*H$13,0)</f>
        <v>5222.4043535522678</v>
      </c>
      <c r="I619" s="208">
        <f>IF('Figure 7.3 - Quantifi MC paths'!J626-VB*SwapPrincipal&lt;0,-1*('Figure 7.3 - Quantifi MC paths'!J626-VB*SwapPrincipal)*LTPcharge*I$14*I$13,0)</f>
        <v>6123.731581764594</v>
      </c>
      <c r="J619" s="208">
        <f>IF('Figure 7.3 - Quantifi MC paths'!K626-VB*SwapPrincipal&lt;0,-1*('Figure 7.3 - Quantifi MC paths'!K626-VB*SwapPrincipal)*LTPcharge*J$14*J$13,0)</f>
        <v>6154.0564218305681</v>
      </c>
      <c r="K619" s="208">
        <f>IF('Figure 7.3 - Quantifi MC paths'!L626-VB*SwapPrincipal&lt;0,-1*('Figure 7.3 - Quantifi MC paths'!L626-VB*SwapPrincipal)*LTPcharge*K$14*K$13,0)</f>
        <v>5553.8580194146898</v>
      </c>
      <c r="L619" s="208">
        <f>IF('Figure 7.3 - Quantifi MC paths'!M626-VB*SwapPrincipal&lt;0,-1*('Figure 7.3 - Quantifi MC paths'!M626-VB*SwapPrincipal)*LTPcharge*L$14*L$13,0)</f>
        <v>5828.1896275525169</v>
      </c>
      <c r="M619" s="208">
        <f>IF('Figure 7.3 - Quantifi MC paths'!N626-VB*SwapPrincipal&lt;0,-1*('Figure 7.3 - Quantifi MC paths'!N626-VB*SwapPrincipal)*LTPcharge*M$14*M$13,0)</f>
        <v>5165.7536462143726</v>
      </c>
      <c r="N619" s="208">
        <f>IF('Figure 7.3 - Quantifi MC paths'!O626-VB*SwapPrincipal&lt;0,-1*('Figure 7.3 - Quantifi MC paths'!O626-VB*SwapPrincipal)*LTPcharge*N$14*N$13,0)</f>
        <v>5147.3554573450019</v>
      </c>
      <c r="O619" s="208">
        <f>IF('Figure 7.3 - Quantifi MC paths'!P626-VB*SwapPrincipal&lt;0,-1*('Figure 7.3 - Quantifi MC paths'!P626-VB*SwapPrincipal)*LTPcharge*O$14*O$13,0)</f>
        <v>3625.9282157864545</v>
      </c>
      <c r="P619" s="208">
        <f>IF('Figure 7.3 - Quantifi MC paths'!Q626-VB*SwapPrincipal&lt;0,-1*('Figure 7.3 - Quantifi MC paths'!Q626-VB*SwapPrincipal)*LTPcharge*P$14*P$13,0)</f>
        <v>3761.4505199278938</v>
      </c>
      <c r="Q619" s="208">
        <f>IF('Figure 7.3 - Quantifi MC paths'!R626-VB*SwapPrincipal&lt;0,-1*('Figure 7.3 - Quantifi MC paths'!R626-VB*SwapPrincipal)*LTPcharge*Q$14*Q$13,0)</f>
        <v>5276.7876424235601</v>
      </c>
      <c r="R619" s="208">
        <f>IF('Figure 7.3 - Quantifi MC paths'!S626-VB*SwapPrincipal&lt;0,-1*('Figure 7.3 - Quantifi MC paths'!S626-VB*SwapPrincipal)*LTPcharge*R$14*R$13,0)</f>
        <v>56564.265467982841</v>
      </c>
      <c r="S619" s="208">
        <f>IF('Figure 7.3 - Quantifi MC paths'!T626-VB*SwapPrincipal&lt;0,-1*('Figure 7.3 - Quantifi MC paths'!T626-VB*SwapPrincipal)*LTPcharge*S$14*S$13,0)</f>
        <v>46666.419511505628</v>
      </c>
      <c r="T619" s="208">
        <f>IF('Figure 7.3 - Quantifi MC paths'!U626-VB*SwapPrincipal&lt;0,-1*('Figure 7.3 - Quantifi MC paths'!U626-VB*SwapPrincipal)*LTPcharge*T$14*T$13,0)</f>
        <v>81280.166983873249</v>
      </c>
      <c r="U619" s="208">
        <f>IF('Figure 7.3 - Quantifi MC paths'!V626-VB*SwapPrincipal&lt;0,-1*('Figure 7.3 - Quantifi MC paths'!V626-VB*SwapPrincipal)*LTPcharge*U$14*U$13,0)</f>
        <v>88619.236877607385</v>
      </c>
      <c r="V619" s="208">
        <f>IF('Figure 7.3 - Quantifi MC paths'!W626-VB*SwapPrincipal&lt;0,-1*('Figure 7.3 - Quantifi MC paths'!W626-VB*SwapPrincipal)*LTPcharge*V$14*V$13,0)</f>
        <v>123735.00396574111</v>
      </c>
      <c r="W619" s="208">
        <f>IF('Figure 7.3 - Quantifi MC paths'!X626-VB*SwapPrincipal&lt;0,-1*('Figure 7.3 - Quantifi MC paths'!X626-VB*SwapPrincipal)*LTPcharge*W$14*W$13,0)</f>
        <v>137233.25480344464</v>
      </c>
      <c r="X619" s="208">
        <f>IF('Figure 7.3 - Quantifi MC paths'!Y626-VB*SwapPrincipal&lt;0,-1*('Figure 7.3 - Quantifi MC paths'!Y626-VB*SwapPrincipal)*LTPcharge*X$14*X$13,0)</f>
        <v>0</v>
      </c>
      <c r="Y619" s="209">
        <f t="shared" si="13"/>
        <v>597635.82135792519</v>
      </c>
    </row>
    <row r="620" spans="2:25">
      <c r="B620" s="207">
        <v>604</v>
      </c>
      <c r="C620" s="208">
        <f>IF('Figure 7.3 - Quantifi MC paths'!D627-VB*SwapPrincipal&lt;0,-1*('Figure 7.3 - Quantifi MC paths'!D627-VB*SwapPrincipal)*LTPcharge*C$14*C$13,0)</f>
        <v>1151.2348364633806</v>
      </c>
      <c r="D620" s="208">
        <f>IF('Figure 7.3 - Quantifi MC paths'!E627-VB*SwapPrincipal&lt;0,-1*('Figure 7.3 - Quantifi MC paths'!E627-VB*SwapPrincipal)*LTPcharge*D$14*D$13,0)</f>
        <v>1256.4063897344449</v>
      </c>
      <c r="E620" s="208">
        <f>IF('Figure 7.3 - Quantifi MC paths'!F627-VB*SwapPrincipal&lt;0,-1*('Figure 7.3 - Quantifi MC paths'!F627-VB*SwapPrincipal)*LTPcharge*E$14*E$13,0)</f>
        <v>1194.8201150584034</v>
      </c>
      <c r="F620" s="208">
        <f>IF('Figure 7.3 - Quantifi MC paths'!G627-VB*SwapPrincipal&lt;0,-1*('Figure 7.3 - Quantifi MC paths'!G627-VB*SwapPrincipal)*LTPcharge*F$14*F$13,0)</f>
        <v>1130.7412561590641</v>
      </c>
      <c r="G620" s="208">
        <f>IF('Figure 7.3 - Quantifi MC paths'!H627-VB*SwapPrincipal&lt;0,-1*('Figure 7.3 - Quantifi MC paths'!H627-VB*SwapPrincipal)*LTPcharge*G$14*G$13,0)</f>
        <v>4173.9259389276649</v>
      </c>
      <c r="H620" s="208">
        <f>IF('Figure 7.3 - Quantifi MC paths'!I627-VB*SwapPrincipal&lt;0,-1*('Figure 7.3 - Quantifi MC paths'!I627-VB*SwapPrincipal)*LTPcharge*H$14*H$13,0)</f>
        <v>4528.9304288849389</v>
      </c>
      <c r="I620" s="208">
        <f>IF('Figure 7.3 - Quantifi MC paths'!J627-VB*SwapPrincipal&lt;0,-1*('Figure 7.3 - Quantifi MC paths'!J627-VB*SwapPrincipal)*LTPcharge*I$14*I$13,0)</f>
        <v>4707.7593635455842</v>
      </c>
      <c r="J620" s="208">
        <f>IF('Figure 7.3 - Quantifi MC paths'!K627-VB*SwapPrincipal&lt;0,-1*('Figure 7.3 - Quantifi MC paths'!K627-VB*SwapPrincipal)*LTPcharge*J$14*J$13,0)</f>
        <v>5322.9004409400031</v>
      </c>
      <c r="K620" s="208">
        <f>IF('Figure 7.3 - Quantifi MC paths'!L627-VB*SwapPrincipal&lt;0,-1*('Figure 7.3 - Quantifi MC paths'!L627-VB*SwapPrincipal)*LTPcharge*K$14*K$13,0)</f>
        <v>5461.8558127141778</v>
      </c>
      <c r="L620" s="208">
        <f>IF('Figure 7.3 - Quantifi MC paths'!M627-VB*SwapPrincipal&lt;0,-1*('Figure 7.3 - Quantifi MC paths'!M627-VB*SwapPrincipal)*LTPcharge*L$14*L$13,0)</f>
        <v>5413.6773551128381</v>
      </c>
      <c r="M620" s="208">
        <f>IF('Figure 7.3 - Quantifi MC paths'!N627-VB*SwapPrincipal&lt;0,-1*('Figure 7.3 - Quantifi MC paths'!N627-VB*SwapPrincipal)*LTPcharge*M$14*M$13,0)</f>
        <v>6244.9057167802239</v>
      </c>
      <c r="N620" s="208">
        <f>IF('Figure 7.3 - Quantifi MC paths'!O627-VB*SwapPrincipal&lt;0,-1*('Figure 7.3 - Quantifi MC paths'!O627-VB*SwapPrincipal)*LTPcharge*N$14*N$13,0)</f>
        <v>6098.14431051674</v>
      </c>
      <c r="O620" s="208">
        <f>IF('Figure 7.3 - Quantifi MC paths'!P627-VB*SwapPrincipal&lt;0,-1*('Figure 7.3 - Quantifi MC paths'!P627-VB*SwapPrincipal)*LTPcharge*O$14*O$13,0)</f>
        <v>6296.9789019874088</v>
      </c>
      <c r="P620" s="208">
        <f>IF('Figure 7.3 - Quantifi MC paths'!Q627-VB*SwapPrincipal&lt;0,-1*('Figure 7.3 - Quantifi MC paths'!Q627-VB*SwapPrincipal)*LTPcharge*P$14*P$13,0)</f>
        <v>6566.9058718176439</v>
      </c>
      <c r="Q620" s="208">
        <f>IF('Figure 7.3 - Quantifi MC paths'!R627-VB*SwapPrincipal&lt;0,-1*('Figure 7.3 - Quantifi MC paths'!R627-VB*SwapPrincipal)*LTPcharge*Q$14*Q$13,0)</f>
        <v>7642.0969055562291</v>
      </c>
      <c r="R620" s="208">
        <f>IF('Figure 7.3 - Quantifi MC paths'!S627-VB*SwapPrincipal&lt;0,-1*('Figure 7.3 - Quantifi MC paths'!S627-VB*SwapPrincipal)*LTPcharge*R$14*R$13,0)</f>
        <v>93471.080695712444</v>
      </c>
      <c r="S620" s="208">
        <f>IF('Figure 7.3 - Quantifi MC paths'!T627-VB*SwapPrincipal&lt;0,-1*('Figure 7.3 - Quantifi MC paths'!T627-VB*SwapPrincipal)*LTPcharge*S$14*S$13,0)</f>
        <v>46146.431972226288</v>
      </c>
      <c r="T620" s="208">
        <f>IF('Figure 7.3 - Quantifi MC paths'!U627-VB*SwapPrincipal&lt;0,-1*('Figure 7.3 - Quantifi MC paths'!U627-VB*SwapPrincipal)*LTPcharge*T$14*T$13,0)</f>
        <v>36349.177430831485</v>
      </c>
      <c r="U620" s="208">
        <f>IF('Figure 7.3 - Quantifi MC paths'!V627-VB*SwapPrincipal&lt;0,-1*('Figure 7.3 - Quantifi MC paths'!V627-VB*SwapPrincipal)*LTPcharge*U$14*U$13,0)</f>
        <v>53761.860520151939</v>
      </c>
      <c r="V620" s="208">
        <f>IF('Figure 7.3 - Quantifi MC paths'!W627-VB*SwapPrincipal&lt;0,-1*('Figure 7.3 - Quantifi MC paths'!W627-VB*SwapPrincipal)*LTPcharge*V$14*V$13,0)</f>
        <v>51743.125478167502</v>
      </c>
      <c r="W620" s="208">
        <f>IF('Figure 7.3 - Quantifi MC paths'!X627-VB*SwapPrincipal&lt;0,-1*('Figure 7.3 - Quantifi MC paths'!X627-VB*SwapPrincipal)*LTPcharge*W$14*W$13,0)</f>
        <v>56453.096715718304</v>
      </c>
      <c r="X620" s="208">
        <f>IF('Figure 7.3 - Quantifi MC paths'!Y627-VB*SwapPrincipal&lt;0,-1*('Figure 7.3 - Quantifi MC paths'!Y627-VB*SwapPrincipal)*LTPcharge*X$14*X$13,0)</f>
        <v>0</v>
      </c>
      <c r="Y620" s="209">
        <f t="shared" si="13"/>
        <v>405116.05645700672</v>
      </c>
    </row>
    <row r="621" spans="2:25">
      <c r="B621" s="210">
        <v>605</v>
      </c>
      <c r="C621" s="208">
        <f>IF('Figure 7.3 - Quantifi MC paths'!D628-VB*SwapPrincipal&lt;0,-1*('Figure 7.3 - Quantifi MC paths'!D628-VB*SwapPrincipal)*LTPcharge*C$14*C$13,0)</f>
        <v>1151.2348364633806</v>
      </c>
      <c r="D621" s="208">
        <f>IF('Figure 7.3 - Quantifi MC paths'!E628-VB*SwapPrincipal&lt;0,-1*('Figure 7.3 - Quantifi MC paths'!E628-VB*SwapPrincipal)*LTPcharge*D$14*D$13,0)</f>
        <v>1229.201422932621</v>
      </c>
      <c r="E621" s="208">
        <f>IF('Figure 7.3 - Quantifi MC paths'!F628-VB*SwapPrincipal&lt;0,-1*('Figure 7.3 - Quantifi MC paths'!F628-VB*SwapPrincipal)*LTPcharge*E$14*E$13,0)</f>
        <v>1181.1491832536353</v>
      </c>
      <c r="F621" s="208">
        <f>IF('Figure 7.3 - Quantifi MC paths'!G628-VB*SwapPrincipal&lt;0,-1*('Figure 7.3 - Quantifi MC paths'!G628-VB*SwapPrincipal)*LTPcharge*F$14*F$13,0)</f>
        <v>1228.2911501262795</v>
      </c>
      <c r="G621" s="208">
        <f>IF('Figure 7.3 - Quantifi MC paths'!H628-VB*SwapPrincipal&lt;0,-1*('Figure 7.3 - Quantifi MC paths'!H628-VB*SwapPrincipal)*LTPcharge*G$14*G$13,0)</f>
        <v>5082.9608742658356</v>
      </c>
      <c r="H621" s="208">
        <f>IF('Figure 7.3 - Quantifi MC paths'!I628-VB*SwapPrincipal&lt;0,-1*('Figure 7.3 - Quantifi MC paths'!I628-VB*SwapPrincipal)*LTPcharge*H$14*H$13,0)</f>
        <v>5378.9324070760404</v>
      </c>
      <c r="I621" s="208">
        <f>IF('Figure 7.3 - Quantifi MC paths'!J628-VB*SwapPrincipal&lt;0,-1*('Figure 7.3 - Quantifi MC paths'!J628-VB*SwapPrincipal)*LTPcharge*I$14*I$13,0)</f>
        <v>5205.0438542089723</v>
      </c>
      <c r="J621" s="208">
        <f>IF('Figure 7.3 - Quantifi MC paths'!K628-VB*SwapPrincipal&lt;0,-1*('Figure 7.3 - Quantifi MC paths'!K628-VB*SwapPrincipal)*LTPcharge*J$14*J$13,0)</f>
        <v>5911.2979710162854</v>
      </c>
      <c r="K621" s="208">
        <f>IF('Figure 7.3 - Quantifi MC paths'!L628-VB*SwapPrincipal&lt;0,-1*('Figure 7.3 - Quantifi MC paths'!L628-VB*SwapPrincipal)*LTPcharge*K$14*K$13,0)</f>
        <v>7564.622098277765</v>
      </c>
      <c r="L621" s="208">
        <f>IF('Figure 7.3 - Quantifi MC paths'!M628-VB*SwapPrincipal&lt;0,-1*('Figure 7.3 - Quantifi MC paths'!M628-VB*SwapPrincipal)*LTPcharge*L$14*L$13,0)</f>
        <v>6764.1801341013243</v>
      </c>
      <c r="M621" s="208">
        <f>IF('Figure 7.3 - Quantifi MC paths'!N628-VB*SwapPrincipal&lt;0,-1*('Figure 7.3 - Quantifi MC paths'!N628-VB*SwapPrincipal)*LTPcharge*M$14*M$13,0)</f>
        <v>5352.1856834125756</v>
      </c>
      <c r="N621" s="208">
        <f>IF('Figure 7.3 - Quantifi MC paths'!O628-VB*SwapPrincipal&lt;0,-1*('Figure 7.3 - Quantifi MC paths'!O628-VB*SwapPrincipal)*LTPcharge*N$14*N$13,0)</f>
        <v>6064.172168564538</v>
      </c>
      <c r="O621" s="208">
        <f>IF('Figure 7.3 - Quantifi MC paths'!P628-VB*SwapPrincipal&lt;0,-1*('Figure 7.3 - Quantifi MC paths'!P628-VB*SwapPrincipal)*LTPcharge*O$14*O$13,0)</f>
        <v>5905.3587447684067</v>
      </c>
      <c r="P621" s="208">
        <f>IF('Figure 7.3 - Quantifi MC paths'!Q628-VB*SwapPrincipal&lt;0,-1*('Figure 7.3 - Quantifi MC paths'!Q628-VB*SwapPrincipal)*LTPcharge*P$14*P$13,0)</f>
        <v>6314.2654687910117</v>
      </c>
      <c r="Q621" s="208">
        <f>IF('Figure 7.3 - Quantifi MC paths'!R628-VB*SwapPrincipal&lt;0,-1*('Figure 7.3 - Quantifi MC paths'!R628-VB*SwapPrincipal)*LTPcharge*Q$14*Q$13,0)</f>
        <v>6087.2210617121491</v>
      </c>
      <c r="R621" s="208">
        <f>IF('Figure 7.3 - Quantifi MC paths'!S628-VB*SwapPrincipal&lt;0,-1*('Figure 7.3 - Quantifi MC paths'!S628-VB*SwapPrincipal)*LTPcharge*R$14*R$13,0)</f>
        <v>73834.751155569786</v>
      </c>
      <c r="S621" s="208">
        <f>IF('Figure 7.3 - Quantifi MC paths'!T628-VB*SwapPrincipal&lt;0,-1*('Figure 7.3 - Quantifi MC paths'!T628-VB*SwapPrincipal)*LTPcharge*S$14*S$13,0)</f>
        <v>84907.584220190402</v>
      </c>
      <c r="T621" s="208">
        <f>IF('Figure 7.3 - Quantifi MC paths'!U628-VB*SwapPrincipal&lt;0,-1*('Figure 7.3 - Quantifi MC paths'!U628-VB*SwapPrincipal)*LTPcharge*T$14*T$13,0)</f>
        <v>124465.67125769683</v>
      </c>
      <c r="U621" s="208">
        <f>IF('Figure 7.3 - Quantifi MC paths'!V628-VB*SwapPrincipal&lt;0,-1*('Figure 7.3 - Quantifi MC paths'!V628-VB*SwapPrincipal)*LTPcharge*U$14*U$13,0)</f>
        <v>135551.61718249728</v>
      </c>
      <c r="V621" s="208">
        <f>IF('Figure 7.3 - Quantifi MC paths'!W628-VB*SwapPrincipal&lt;0,-1*('Figure 7.3 - Quantifi MC paths'!W628-VB*SwapPrincipal)*LTPcharge*V$14*V$13,0)</f>
        <v>148720.50611836169</v>
      </c>
      <c r="W621" s="208">
        <f>IF('Figure 7.3 - Quantifi MC paths'!X628-VB*SwapPrincipal&lt;0,-1*('Figure 7.3 - Quantifi MC paths'!X628-VB*SwapPrincipal)*LTPcharge*W$14*W$13,0)</f>
        <v>146500.69156150607</v>
      </c>
      <c r="X621" s="208">
        <f>IF('Figure 7.3 - Quantifi MC paths'!Y628-VB*SwapPrincipal&lt;0,-1*('Figure 7.3 - Quantifi MC paths'!Y628-VB*SwapPrincipal)*LTPcharge*X$14*X$13,0)</f>
        <v>0</v>
      </c>
      <c r="Y621" s="209">
        <f t="shared" si="13"/>
        <v>784400.9385547929</v>
      </c>
    </row>
    <row r="622" spans="2:25">
      <c r="B622" s="210">
        <v>606</v>
      </c>
      <c r="C622" s="208">
        <f>IF('Figure 7.3 - Quantifi MC paths'!D629-VB*SwapPrincipal&lt;0,-1*('Figure 7.3 - Quantifi MC paths'!D629-VB*SwapPrincipal)*LTPcharge*C$14*C$13,0)</f>
        <v>1151.2348364633806</v>
      </c>
      <c r="D622" s="208">
        <f>IF('Figure 7.3 - Quantifi MC paths'!E629-VB*SwapPrincipal&lt;0,-1*('Figure 7.3 - Quantifi MC paths'!E629-VB*SwapPrincipal)*LTPcharge*D$14*D$13,0)</f>
        <v>1238.9597514132799</v>
      </c>
      <c r="E622" s="208">
        <f>IF('Figure 7.3 - Quantifi MC paths'!F629-VB*SwapPrincipal&lt;0,-1*('Figure 7.3 - Quantifi MC paths'!F629-VB*SwapPrincipal)*LTPcharge*E$14*E$13,0)</f>
        <v>1155.1640998701532</v>
      </c>
      <c r="F622" s="208">
        <f>IF('Figure 7.3 - Quantifi MC paths'!G629-VB*SwapPrincipal&lt;0,-1*('Figure 7.3 - Quantifi MC paths'!G629-VB*SwapPrincipal)*LTPcharge*F$14*F$13,0)</f>
        <v>1116.2945868328529</v>
      </c>
      <c r="G622" s="208">
        <f>IF('Figure 7.3 - Quantifi MC paths'!H629-VB*SwapPrincipal&lt;0,-1*('Figure 7.3 - Quantifi MC paths'!H629-VB*SwapPrincipal)*LTPcharge*G$14*G$13,0)</f>
        <v>5035.0337622418901</v>
      </c>
      <c r="H622" s="208">
        <f>IF('Figure 7.3 - Quantifi MC paths'!I629-VB*SwapPrincipal&lt;0,-1*('Figure 7.3 - Quantifi MC paths'!I629-VB*SwapPrincipal)*LTPcharge*H$14*H$13,0)</f>
        <v>5811.7088160432841</v>
      </c>
      <c r="I622" s="208">
        <f>IF('Figure 7.3 - Quantifi MC paths'!J629-VB*SwapPrincipal&lt;0,-1*('Figure 7.3 - Quantifi MC paths'!J629-VB*SwapPrincipal)*LTPcharge*I$14*I$13,0)</f>
        <v>6148.5028368663116</v>
      </c>
      <c r="J622" s="208">
        <f>IF('Figure 7.3 - Quantifi MC paths'!K629-VB*SwapPrincipal&lt;0,-1*('Figure 7.3 - Quantifi MC paths'!K629-VB*SwapPrincipal)*LTPcharge*J$14*J$13,0)</f>
        <v>5318.9926118146841</v>
      </c>
      <c r="K622" s="208">
        <f>IF('Figure 7.3 - Quantifi MC paths'!L629-VB*SwapPrincipal&lt;0,-1*('Figure 7.3 - Quantifi MC paths'!L629-VB*SwapPrincipal)*LTPcharge*K$14*K$13,0)</f>
        <v>4396.2422838819375</v>
      </c>
      <c r="L622" s="208">
        <f>IF('Figure 7.3 - Quantifi MC paths'!M629-VB*SwapPrincipal&lt;0,-1*('Figure 7.3 - Quantifi MC paths'!M629-VB*SwapPrincipal)*LTPcharge*L$14*L$13,0)</f>
        <v>4709.9645955230962</v>
      </c>
      <c r="M622" s="208">
        <f>IF('Figure 7.3 - Quantifi MC paths'!N629-VB*SwapPrincipal&lt;0,-1*('Figure 7.3 - Quantifi MC paths'!N629-VB*SwapPrincipal)*LTPcharge*M$14*M$13,0)</f>
        <v>5004.5325776146965</v>
      </c>
      <c r="N622" s="208">
        <f>IF('Figure 7.3 - Quantifi MC paths'!O629-VB*SwapPrincipal&lt;0,-1*('Figure 7.3 - Quantifi MC paths'!O629-VB*SwapPrincipal)*LTPcharge*N$14*N$13,0)</f>
        <v>5578.5205494782467</v>
      </c>
      <c r="O622" s="208">
        <f>IF('Figure 7.3 - Quantifi MC paths'!P629-VB*SwapPrincipal&lt;0,-1*('Figure 7.3 - Quantifi MC paths'!P629-VB*SwapPrincipal)*LTPcharge*O$14*O$13,0)</f>
        <v>5702.0035239929666</v>
      </c>
      <c r="P622" s="208">
        <f>IF('Figure 7.3 - Quantifi MC paths'!Q629-VB*SwapPrincipal&lt;0,-1*('Figure 7.3 - Quantifi MC paths'!Q629-VB*SwapPrincipal)*LTPcharge*P$14*P$13,0)</f>
        <v>6497.0909968393435</v>
      </c>
      <c r="Q622" s="208">
        <f>IF('Figure 7.3 - Quantifi MC paths'!R629-VB*SwapPrincipal&lt;0,-1*('Figure 7.3 - Quantifi MC paths'!R629-VB*SwapPrincipal)*LTPcharge*Q$14*Q$13,0)</f>
        <v>8117.7773220224644</v>
      </c>
      <c r="R622" s="208">
        <f>IF('Figure 7.3 - Quantifi MC paths'!S629-VB*SwapPrincipal&lt;0,-1*('Figure 7.3 - Quantifi MC paths'!S629-VB*SwapPrincipal)*LTPcharge*R$14*R$13,0)</f>
        <v>100875.93605354324</v>
      </c>
      <c r="S622" s="208">
        <f>IF('Figure 7.3 - Quantifi MC paths'!T629-VB*SwapPrincipal&lt;0,-1*('Figure 7.3 - Quantifi MC paths'!T629-VB*SwapPrincipal)*LTPcharge*S$14*S$13,0)</f>
        <v>97002.58765500017</v>
      </c>
      <c r="T622" s="208">
        <f>IF('Figure 7.3 - Quantifi MC paths'!U629-VB*SwapPrincipal&lt;0,-1*('Figure 7.3 - Quantifi MC paths'!U629-VB*SwapPrincipal)*LTPcharge*T$14*T$13,0)</f>
        <v>116322.00630727656</v>
      </c>
      <c r="U622" s="208">
        <f>IF('Figure 7.3 - Quantifi MC paths'!V629-VB*SwapPrincipal&lt;0,-1*('Figure 7.3 - Quantifi MC paths'!V629-VB*SwapPrincipal)*LTPcharge*U$14*U$13,0)</f>
        <v>115922.9280299675</v>
      </c>
      <c r="V622" s="208">
        <f>IF('Figure 7.3 - Quantifi MC paths'!W629-VB*SwapPrincipal&lt;0,-1*('Figure 7.3 - Quantifi MC paths'!W629-VB*SwapPrincipal)*LTPcharge*V$14*V$13,0)</f>
        <v>110117.51490308318</v>
      </c>
      <c r="W622" s="208">
        <f>IF('Figure 7.3 - Quantifi MC paths'!X629-VB*SwapPrincipal&lt;0,-1*('Figure 7.3 - Quantifi MC paths'!X629-VB*SwapPrincipal)*LTPcharge*W$14*W$13,0)</f>
        <v>109654.95854176584</v>
      </c>
      <c r="X622" s="208">
        <f>IF('Figure 7.3 - Quantifi MC paths'!Y629-VB*SwapPrincipal&lt;0,-1*('Figure 7.3 - Quantifi MC paths'!Y629-VB*SwapPrincipal)*LTPcharge*X$14*X$13,0)</f>
        <v>0</v>
      </c>
      <c r="Y622" s="209">
        <f t="shared" si="13"/>
        <v>716877.95464153506</v>
      </c>
    </row>
    <row r="623" spans="2:25">
      <c r="B623" s="210">
        <v>607</v>
      </c>
      <c r="C623" s="208">
        <f>IF('Figure 7.3 - Quantifi MC paths'!D630-VB*SwapPrincipal&lt;0,-1*('Figure 7.3 - Quantifi MC paths'!D630-VB*SwapPrincipal)*LTPcharge*C$14*C$13,0)</f>
        <v>1151.2348364633806</v>
      </c>
      <c r="D623" s="208">
        <f>IF('Figure 7.3 - Quantifi MC paths'!E630-VB*SwapPrincipal&lt;0,-1*('Figure 7.3 - Quantifi MC paths'!E630-VB*SwapPrincipal)*LTPcharge*D$14*D$13,0)</f>
        <v>1079.7085305572218</v>
      </c>
      <c r="E623" s="208">
        <f>IF('Figure 7.3 - Quantifi MC paths'!F630-VB*SwapPrincipal&lt;0,-1*('Figure 7.3 - Quantifi MC paths'!F630-VB*SwapPrincipal)*LTPcharge*E$14*E$13,0)</f>
        <v>1212.8944892632187</v>
      </c>
      <c r="F623" s="208">
        <f>IF('Figure 7.3 - Quantifi MC paths'!G630-VB*SwapPrincipal&lt;0,-1*('Figure 7.3 - Quantifi MC paths'!G630-VB*SwapPrincipal)*LTPcharge*F$14*F$13,0)</f>
        <v>1065.8122851293549</v>
      </c>
      <c r="G623" s="208">
        <f>IF('Figure 7.3 - Quantifi MC paths'!H630-VB*SwapPrincipal&lt;0,-1*('Figure 7.3 - Quantifi MC paths'!H630-VB*SwapPrincipal)*LTPcharge*G$14*G$13,0)</f>
        <v>4458.1564837351189</v>
      </c>
      <c r="H623" s="208">
        <f>IF('Figure 7.3 - Quantifi MC paths'!I630-VB*SwapPrincipal&lt;0,-1*('Figure 7.3 - Quantifi MC paths'!I630-VB*SwapPrincipal)*LTPcharge*H$14*H$13,0)</f>
        <v>5318.6979209178153</v>
      </c>
      <c r="I623" s="208">
        <f>IF('Figure 7.3 - Quantifi MC paths'!J630-VB*SwapPrincipal&lt;0,-1*('Figure 7.3 - Quantifi MC paths'!J630-VB*SwapPrincipal)*LTPcharge*I$14*I$13,0)</f>
        <v>5683.8035315222096</v>
      </c>
      <c r="J623" s="208">
        <f>IF('Figure 7.3 - Quantifi MC paths'!K630-VB*SwapPrincipal&lt;0,-1*('Figure 7.3 - Quantifi MC paths'!K630-VB*SwapPrincipal)*LTPcharge*J$14*J$13,0)</f>
        <v>5606.4021385342357</v>
      </c>
      <c r="K623" s="208">
        <f>IF('Figure 7.3 - Quantifi MC paths'!L630-VB*SwapPrincipal&lt;0,-1*('Figure 7.3 - Quantifi MC paths'!L630-VB*SwapPrincipal)*LTPcharge*K$14*K$13,0)</f>
        <v>4262.5878132152766</v>
      </c>
      <c r="L623" s="208">
        <f>IF('Figure 7.3 - Quantifi MC paths'!M630-VB*SwapPrincipal&lt;0,-1*('Figure 7.3 - Quantifi MC paths'!M630-VB*SwapPrincipal)*LTPcharge*L$14*L$13,0)</f>
        <v>5053.0110743589312</v>
      </c>
      <c r="M623" s="208">
        <f>IF('Figure 7.3 - Quantifi MC paths'!N630-VB*SwapPrincipal&lt;0,-1*('Figure 7.3 - Quantifi MC paths'!N630-VB*SwapPrincipal)*LTPcharge*M$14*M$13,0)</f>
        <v>5448.8467141967694</v>
      </c>
      <c r="N623" s="208">
        <f>IF('Figure 7.3 - Quantifi MC paths'!O630-VB*SwapPrincipal&lt;0,-1*('Figure 7.3 - Quantifi MC paths'!O630-VB*SwapPrincipal)*LTPcharge*N$14*N$13,0)</f>
        <v>5708.0185404464228</v>
      </c>
      <c r="O623" s="208">
        <f>IF('Figure 7.3 - Quantifi MC paths'!P630-VB*SwapPrincipal&lt;0,-1*('Figure 7.3 - Quantifi MC paths'!P630-VB*SwapPrincipal)*LTPcharge*O$14*O$13,0)</f>
        <v>6317.281976751452</v>
      </c>
      <c r="P623" s="208">
        <f>IF('Figure 7.3 - Quantifi MC paths'!Q630-VB*SwapPrincipal&lt;0,-1*('Figure 7.3 - Quantifi MC paths'!Q630-VB*SwapPrincipal)*LTPcharge*P$14*P$13,0)</f>
        <v>6270.5242484688906</v>
      </c>
      <c r="Q623" s="208">
        <f>IF('Figure 7.3 - Quantifi MC paths'!R630-VB*SwapPrincipal&lt;0,-1*('Figure 7.3 - Quantifi MC paths'!R630-VB*SwapPrincipal)*LTPcharge*Q$14*Q$13,0)</f>
        <v>7550.45411450146</v>
      </c>
      <c r="R623" s="208">
        <f>IF('Figure 7.3 - Quantifi MC paths'!S630-VB*SwapPrincipal&lt;0,-1*('Figure 7.3 - Quantifi MC paths'!S630-VB*SwapPrincipal)*LTPcharge*R$14*R$13,0)</f>
        <v>97412.714110716697</v>
      </c>
      <c r="S623" s="208">
        <f>IF('Figure 7.3 - Quantifi MC paths'!T630-VB*SwapPrincipal&lt;0,-1*('Figure 7.3 - Quantifi MC paths'!T630-VB*SwapPrincipal)*LTPcharge*S$14*S$13,0)</f>
        <v>82693.55925798665</v>
      </c>
      <c r="T623" s="208">
        <f>IF('Figure 7.3 - Quantifi MC paths'!U630-VB*SwapPrincipal&lt;0,-1*('Figure 7.3 - Quantifi MC paths'!U630-VB*SwapPrincipal)*LTPcharge*T$14*T$13,0)</f>
        <v>57745.214756547182</v>
      </c>
      <c r="U623" s="208">
        <f>IF('Figure 7.3 - Quantifi MC paths'!V630-VB*SwapPrincipal&lt;0,-1*('Figure 7.3 - Quantifi MC paths'!V630-VB*SwapPrincipal)*LTPcharge*U$14*U$13,0)</f>
        <v>58687.579254070275</v>
      </c>
      <c r="V623" s="208">
        <f>IF('Figure 7.3 - Quantifi MC paths'!W630-VB*SwapPrincipal&lt;0,-1*('Figure 7.3 - Quantifi MC paths'!W630-VB*SwapPrincipal)*LTPcharge*V$14*V$13,0)</f>
        <v>57706.874016931462</v>
      </c>
      <c r="W623" s="208">
        <f>IF('Figure 7.3 - Quantifi MC paths'!X630-VB*SwapPrincipal&lt;0,-1*('Figure 7.3 - Quantifi MC paths'!X630-VB*SwapPrincipal)*LTPcharge*W$14*W$13,0)</f>
        <v>56292.267032622469</v>
      </c>
      <c r="X623" s="208">
        <f>IF('Figure 7.3 - Quantifi MC paths'!Y630-VB*SwapPrincipal&lt;0,-1*('Figure 7.3 - Quantifi MC paths'!Y630-VB*SwapPrincipal)*LTPcharge*X$14*X$13,0)</f>
        <v>0</v>
      </c>
      <c r="Y623" s="209">
        <f t="shared" si="13"/>
        <v>476725.64312693651</v>
      </c>
    </row>
    <row r="624" spans="2:25">
      <c r="B624" s="210">
        <v>608</v>
      </c>
      <c r="C624" s="208">
        <f>IF('Figure 7.3 - Quantifi MC paths'!D631-VB*SwapPrincipal&lt;0,-1*('Figure 7.3 - Quantifi MC paths'!D631-VB*SwapPrincipal)*LTPcharge*C$14*C$13,0)</f>
        <v>1151.2348364633806</v>
      </c>
      <c r="D624" s="208">
        <f>IF('Figure 7.3 - Quantifi MC paths'!E631-VB*SwapPrincipal&lt;0,-1*('Figure 7.3 - Quantifi MC paths'!E631-VB*SwapPrincipal)*LTPcharge*D$14*D$13,0)</f>
        <v>1177.6031664787008</v>
      </c>
      <c r="E624" s="208">
        <f>IF('Figure 7.3 - Quantifi MC paths'!F631-VB*SwapPrincipal&lt;0,-1*('Figure 7.3 - Quantifi MC paths'!F631-VB*SwapPrincipal)*LTPcharge*E$14*E$13,0)</f>
        <v>1023.18569858621</v>
      </c>
      <c r="F624" s="208">
        <f>IF('Figure 7.3 - Quantifi MC paths'!G631-VB*SwapPrincipal&lt;0,-1*('Figure 7.3 - Quantifi MC paths'!G631-VB*SwapPrincipal)*LTPcharge*F$14*F$13,0)</f>
        <v>1051.4672240902119</v>
      </c>
      <c r="G624" s="208">
        <f>IF('Figure 7.3 - Quantifi MC paths'!H631-VB*SwapPrincipal&lt;0,-1*('Figure 7.3 - Quantifi MC paths'!H631-VB*SwapPrincipal)*LTPcharge*G$14*G$13,0)</f>
        <v>4377.3341321173793</v>
      </c>
      <c r="H624" s="208">
        <f>IF('Figure 7.3 - Quantifi MC paths'!I631-VB*SwapPrincipal&lt;0,-1*('Figure 7.3 - Quantifi MC paths'!I631-VB*SwapPrincipal)*LTPcharge*H$14*H$13,0)</f>
        <v>3743.3647453965327</v>
      </c>
      <c r="I624" s="208">
        <f>IF('Figure 7.3 - Quantifi MC paths'!J631-VB*SwapPrincipal&lt;0,-1*('Figure 7.3 - Quantifi MC paths'!J631-VB*SwapPrincipal)*LTPcharge*I$14*I$13,0)</f>
        <v>3813.4650280280161</v>
      </c>
      <c r="J624" s="208">
        <f>IF('Figure 7.3 - Quantifi MC paths'!K631-VB*SwapPrincipal&lt;0,-1*('Figure 7.3 - Quantifi MC paths'!K631-VB*SwapPrincipal)*LTPcharge*J$14*J$13,0)</f>
        <v>3756.676924153101</v>
      </c>
      <c r="K624" s="208">
        <f>IF('Figure 7.3 - Quantifi MC paths'!L631-VB*SwapPrincipal&lt;0,-1*('Figure 7.3 - Quantifi MC paths'!L631-VB*SwapPrincipal)*LTPcharge*K$14*K$13,0)</f>
        <v>3901.9052298703805</v>
      </c>
      <c r="L624" s="208">
        <f>IF('Figure 7.3 - Quantifi MC paths'!M631-VB*SwapPrincipal&lt;0,-1*('Figure 7.3 - Quantifi MC paths'!M631-VB*SwapPrincipal)*LTPcharge*L$14*L$13,0)</f>
        <v>4972.180819595158</v>
      </c>
      <c r="M624" s="208">
        <f>IF('Figure 7.3 - Quantifi MC paths'!N631-VB*SwapPrincipal&lt;0,-1*('Figure 7.3 - Quantifi MC paths'!N631-VB*SwapPrincipal)*LTPcharge*M$14*M$13,0)</f>
        <v>5161.8370451710143</v>
      </c>
      <c r="N624" s="208">
        <f>IF('Figure 7.3 - Quantifi MC paths'!O631-VB*SwapPrincipal&lt;0,-1*('Figure 7.3 - Quantifi MC paths'!O631-VB*SwapPrincipal)*LTPcharge*N$14*N$13,0)</f>
        <v>6380.1671885118512</v>
      </c>
      <c r="O624" s="208">
        <f>IF('Figure 7.3 - Quantifi MC paths'!P631-VB*SwapPrincipal&lt;0,-1*('Figure 7.3 - Quantifi MC paths'!P631-VB*SwapPrincipal)*LTPcharge*O$14*O$13,0)</f>
        <v>6399.9669662714505</v>
      </c>
      <c r="P624" s="208">
        <f>IF('Figure 7.3 - Quantifi MC paths'!Q631-VB*SwapPrincipal&lt;0,-1*('Figure 7.3 - Quantifi MC paths'!Q631-VB*SwapPrincipal)*LTPcharge*P$14*P$13,0)</f>
        <v>6739.3796271994042</v>
      </c>
      <c r="Q624" s="208">
        <f>IF('Figure 7.3 - Quantifi MC paths'!R631-VB*SwapPrincipal&lt;0,-1*('Figure 7.3 - Quantifi MC paths'!R631-VB*SwapPrincipal)*LTPcharge*Q$14*Q$13,0)</f>
        <v>6632.1614635912047</v>
      </c>
      <c r="R624" s="208">
        <f>IF('Figure 7.3 - Quantifi MC paths'!S631-VB*SwapPrincipal&lt;0,-1*('Figure 7.3 - Quantifi MC paths'!S631-VB*SwapPrincipal)*LTPcharge*R$14*R$13,0)</f>
        <v>74606.669962518252</v>
      </c>
      <c r="S624" s="208">
        <f>IF('Figure 7.3 - Quantifi MC paths'!T631-VB*SwapPrincipal&lt;0,-1*('Figure 7.3 - Quantifi MC paths'!T631-VB*SwapPrincipal)*LTPcharge*S$14*S$13,0)</f>
        <v>97301.750468992439</v>
      </c>
      <c r="T624" s="208">
        <f>IF('Figure 7.3 - Quantifi MC paths'!U631-VB*SwapPrincipal&lt;0,-1*('Figure 7.3 - Quantifi MC paths'!U631-VB*SwapPrincipal)*LTPcharge*T$14*T$13,0)</f>
        <v>113502.33687624158</v>
      </c>
      <c r="U624" s="208">
        <f>IF('Figure 7.3 - Quantifi MC paths'!V631-VB*SwapPrincipal&lt;0,-1*('Figure 7.3 - Quantifi MC paths'!V631-VB*SwapPrincipal)*LTPcharge*U$14*U$13,0)</f>
        <v>123734.88279266479</v>
      </c>
      <c r="V624" s="208">
        <f>IF('Figure 7.3 - Quantifi MC paths'!W631-VB*SwapPrincipal&lt;0,-1*('Figure 7.3 - Quantifi MC paths'!W631-VB*SwapPrincipal)*LTPcharge*V$14*V$13,0)</f>
        <v>127521.57176600513</v>
      </c>
      <c r="W624" s="208">
        <f>IF('Figure 7.3 - Quantifi MC paths'!X631-VB*SwapPrincipal&lt;0,-1*('Figure 7.3 - Quantifi MC paths'!X631-VB*SwapPrincipal)*LTPcharge*W$14*W$13,0)</f>
        <v>132553.78823858674</v>
      </c>
      <c r="X624" s="208">
        <f>IF('Figure 7.3 - Quantifi MC paths'!Y631-VB*SwapPrincipal&lt;0,-1*('Figure 7.3 - Quantifi MC paths'!Y631-VB*SwapPrincipal)*LTPcharge*X$14*X$13,0)</f>
        <v>0</v>
      </c>
      <c r="Y624" s="209">
        <f t="shared" si="13"/>
        <v>729502.93020053289</v>
      </c>
    </row>
    <row r="625" spans="2:25">
      <c r="B625" s="207">
        <v>609</v>
      </c>
      <c r="C625" s="208">
        <f>IF('Figure 7.3 - Quantifi MC paths'!D632-VB*SwapPrincipal&lt;0,-1*('Figure 7.3 - Quantifi MC paths'!D632-VB*SwapPrincipal)*LTPcharge*C$14*C$13,0)</f>
        <v>1151.2348364633806</v>
      </c>
      <c r="D625" s="208">
        <f>IF('Figure 7.3 - Quantifi MC paths'!E632-VB*SwapPrincipal&lt;0,-1*('Figure 7.3 - Quantifi MC paths'!E632-VB*SwapPrincipal)*LTPcharge*D$14*D$13,0)</f>
        <v>1056.6604123292368</v>
      </c>
      <c r="E625" s="208">
        <f>IF('Figure 7.3 - Quantifi MC paths'!F632-VB*SwapPrincipal&lt;0,-1*('Figure 7.3 - Quantifi MC paths'!F632-VB*SwapPrincipal)*LTPcharge*E$14*E$13,0)</f>
        <v>1229.9533627175292</v>
      </c>
      <c r="F625" s="208">
        <f>IF('Figure 7.3 - Quantifi MC paths'!G632-VB*SwapPrincipal&lt;0,-1*('Figure 7.3 - Quantifi MC paths'!G632-VB*SwapPrincipal)*LTPcharge*F$14*F$13,0)</f>
        <v>1216.2379290003792</v>
      </c>
      <c r="G625" s="208">
        <f>IF('Figure 7.3 - Quantifi MC paths'!H632-VB*SwapPrincipal&lt;0,-1*('Figure 7.3 - Quantifi MC paths'!H632-VB*SwapPrincipal)*LTPcharge*G$14*G$13,0)</f>
        <v>4938.267979349378</v>
      </c>
      <c r="H625" s="208">
        <f>IF('Figure 7.3 - Quantifi MC paths'!I632-VB*SwapPrincipal&lt;0,-1*('Figure 7.3 - Quantifi MC paths'!I632-VB*SwapPrincipal)*LTPcharge*H$14*H$13,0)</f>
        <v>3437.8749255018179</v>
      </c>
      <c r="I625" s="208">
        <f>IF('Figure 7.3 - Quantifi MC paths'!J632-VB*SwapPrincipal&lt;0,-1*('Figure 7.3 - Quantifi MC paths'!J632-VB*SwapPrincipal)*LTPcharge*I$14*I$13,0)</f>
        <v>3361.1489301549805</v>
      </c>
      <c r="J625" s="208">
        <f>IF('Figure 7.3 - Quantifi MC paths'!K632-VB*SwapPrincipal&lt;0,-1*('Figure 7.3 - Quantifi MC paths'!K632-VB*SwapPrincipal)*LTPcharge*J$14*J$13,0)</f>
        <v>2712.0963341959464</v>
      </c>
      <c r="K625" s="208">
        <f>IF('Figure 7.3 - Quantifi MC paths'!L632-VB*SwapPrincipal&lt;0,-1*('Figure 7.3 - Quantifi MC paths'!L632-VB*SwapPrincipal)*LTPcharge*K$14*K$13,0)</f>
        <v>2424.2242573984008</v>
      </c>
      <c r="L625" s="208">
        <f>IF('Figure 7.3 - Quantifi MC paths'!M632-VB*SwapPrincipal&lt;0,-1*('Figure 7.3 - Quantifi MC paths'!M632-VB*SwapPrincipal)*LTPcharge*L$14*L$13,0)</f>
        <v>1739.7309942817976</v>
      </c>
      <c r="M625" s="208">
        <f>IF('Figure 7.3 - Quantifi MC paths'!N632-VB*SwapPrincipal&lt;0,-1*('Figure 7.3 - Quantifi MC paths'!N632-VB*SwapPrincipal)*LTPcharge*M$14*M$13,0)</f>
        <v>2354.7194742551756</v>
      </c>
      <c r="N625" s="208">
        <f>IF('Figure 7.3 - Quantifi MC paths'!O632-VB*SwapPrincipal&lt;0,-1*('Figure 7.3 - Quantifi MC paths'!O632-VB*SwapPrincipal)*LTPcharge*N$14*N$13,0)</f>
        <v>1830.1325282946054</v>
      </c>
      <c r="O625" s="208">
        <f>IF('Figure 7.3 - Quantifi MC paths'!P632-VB*SwapPrincipal&lt;0,-1*('Figure 7.3 - Quantifi MC paths'!P632-VB*SwapPrincipal)*LTPcharge*O$14*O$13,0)</f>
        <v>1612.4320919257941</v>
      </c>
      <c r="P625" s="208">
        <f>IF('Figure 7.3 - Quantifi MC paths'!Q632-VB*SwapPrincipal&lt;0,-1*('Figure 7.3 - Quantifi MC paths'!Q632-VB*SwapPrincipal)*LTPcharge*P$14*P$13,0)</f>
        <v>1721.6828195110747</v>
      </c>
      <c r="Q625" s="208">
        <f>IF('Figure 7.3 - Quantifi MC paths'!R632-VB*SwapPrincipal&lt;0,-1*('Figure 7.3 - Quantifi MC paths'!R632-VB*SwapPrincipal)*LTPcharge*Q$14*Q$13,0)</f>
        <v>1233.5172726676442</v>
      </c>
      <c r="R625" s="208">
        <f>IF('Figure 7.3 - Quantifi MC paths'!S632-VB*SwapPrincipal&lt;0,-1*('Figure 7.3 - Quantifi MC paths'!S632-VB*SwapPrincipal)*LTPcharge*R$14*R$13,0)</f>
        <v>7323.3198156481694</v>
      </c>
      <c r="S625" s="208">
        <f>IF('Figure 7.3 - Quantifi MC paths'!T632-VB*SwapPrincipal&lt;0,-1*('Figure 7.3 - Quantifi MC paths'!T632-VB*SwapPrincipal)*LTPcharge*S$14*S$13,0)</f>
        <v>13949.503609571286</v>
      </c>
      <c r="T625" s="208">
        <f>IF('Figure 7.3 - Quantifi MC paths'!U632-VB*SwapPrincipal&lt;0,-1*('Figure 7.3 - Quantifi MC paths'!U632-VB*SwapPrincipal)*LTPcharge*T$14*T$13,0)</f>
        <v>26730.656246183633</v>
      </c>
      <c r="U625" s="208">
        <f>IF('Figure 7.3 - Quantifi MC paths'!V632-VB*SwapPrincipal&lt;0,-1*('Figure 7.3 - Quantifi MC paths'!V632-VB*SwapPrincipal)*LTPcharge*U$14*U$13,0)</f>
        <v>27752.546810465872</v>
      </c>
      <c r="V625" s="208">
        <f>IF('Figure 7.3 - Quantifi MC paths'!W632-VB*SwapPrincipal&lt;0,-1*('Figure 7.3 - Quantifi MC paths'!W632-VB*SwapPrincipal)*LTPcharge*V$14*V$13,0)</f>
        <v>30006.151636564344</v>
      </c>
      <c r="W625" s="208">
        <f>IF('Figure 7.3 - Quantifi MC paths'!X632-VB*SwapPrincipal&lt;0,-1*('Figure 7.3 - Quantifi MC paths'!X632-VB*SwapPrincipal)*LTPcharge*W$14*W$13,0)</f>
        <v>35550.843683665298</v>
      </c>
      <c r="X625" s="208">
        <f>IF('Figure 7.3 - Quantifi MC paths'!Y632-VB*SwapPrincipal&lt;0,-1*('Figure 7.3 - Quantifi MC paths'!Y632-VB*SwapPrincipal)*LTPcharge*X$14*X$13,0)</f>
        <v>0</v>
      </c>
      <c r="Y625" s="209">
        <f t="shared" si="13"/>
        <v>173332.93595014574</v>
      </c>
    </row>
    <row r="626" spans="2:25">
      <c r="B626" s="207">
        <v>610</v>
      </c>
      <c r="C626" s="208">
        <f>IF('Figure 7.3 - Quantifi MC paths'!D633-VB*SwapPrincipal&lt;0,-1*('Figure 7.3 - Quantifi MC paths'!D633-VB*SwapPrincipal)*LTPcharge*C$14*C$13,0)</f>
        <v>1151.2348364633806</v>
      </c>
      <c r="D626" s="208">
        <f>IF('Figure 7.3 - Quantifi MC paths'!E633-VB*SwapPrincipal&lt;0,-1*('Figure 7.3 - Quantifi MC paths'!E633-VB*SwapPrincipal)*LTPcharge*D$14*D$13,0)</f>
        <v>1154.2544653844081</v>
      </c>
      <c r="E626" s="208">
        <f>IF('Figure 7.3 - Quantifi MC paths'!F633-VB*SwapPrincipal&lt;0,-1*('Figure 7.3 - Quantifi MC paths'!F633-VB*SwapPrincipal)*LTPcharge*E$14*E$13,0)</f>
        <v>1216.4484352824352</v>
      </c>
      <c r="F626" s="208">
        <f>IF('Figure 7.3 - Quantifi MC paths'!G633-VB*SwapPrincipal&lt;0,-1*('Figure 7.3 - Quantifi MC paths'!G633-VB*SwapPrincipal)*LTPcharge*F$14*F$13,0)</f>
        <v>1165.775151571439</v>
      </c>
      <c r="G626" s="208">
        <f>IF('Figure 7.3 - Quantifi MC paths'!H633-VB*SwapPrincipal&lt;0,-1*('Figure 7.3 - Quantifi MC paths'!H633-VB*SwapPrincipal)*LTPcharge*G$14*G$13,0)</f>
        <v>5175.7897112052306</v>
      </c>
      <c r="H626" s="208">
        <f>IF('Figure 7.3 - Quantifi MC paths'!I633-VB*SwapPrincipal&lt;0,-1*('Figure 7.3 - Quantifi MC paths'!I633-VB*SwapPrincipal)*LTPcharge*H$14*H$13,0)</f>
        <v>3659.4989118686885</v>
      </c>
      <c r="I626" s="208">
        <f>IF('Figure 7.3 - Quantifi MC paths'!J633-VB*SwapPrincipal&lt;0,-1*('Figure 7.3 - Quantifi MC paths'!J633-VB*SwapPrincipal)*LTPcharge*I$14*I$13,0)</f>
        <v>4393.7148156312487</v>
      </c>
      <c r="J626" s="208">
        <f>IF('Figure 7.3 - Quantifi MC paths'!K633-VB*SwapPrincipal&lt;0,-1*('Figure 7.3 - Quantifi MC paths'!K633-VB*SwapPrincipal)*LTPcharge*J$14*J$13,0)</f>
        <v>4174.9884053466776</v>
      </c>
      <c r="K626" s="208">
        <f>IF('Figure 7.3 - Quantifi MC paths'!L633-VB*SwapPrincipal&lt;0,-1*('Figure 7.3 - Quantifi MC paths'!L633-VB*SwapPrincipal)*LTPcharge*K$14*K$13,0)</f>
        <v>4304.2726606804481</v>
      </c>
      <c r="L626" s="208">
        <f>IF('Figure 7.3 - Quantifi MC paths'!M633-VB*SwapPrincipal&lt;0,-1*('Figure 7.3 - Quantifi MC paths'!M633-VB*SwapPrincipal)*LTPcharge*L$14*L$13,0)</f>
        <v>4378.9677423142293</v>
      </c>
      <c r="M626" s="208">
        <f>IF('Figure 7.3 - Quantifi MC paths'!N633-VB*SwapPrincipal&lt;0,-1*('Figure 7.3 - Quantifi MC paths'!N633-VB*SwapPrincipal)*LTPcharge*M$14*M$13,0)</f>
        <v>5533.0433131801319</v>
      </c>
      <c r="N626" s="208">
        <f>IF('Figure 7.3 - Quantifi MC paths'!O633-VB*SwapPrincipal&lt;0,-1*('Figure 7.3 - Quantifi MC paths'!O633-VB*SwapPrincipal)*LTPcharge*N$14*N$13,0)</f>
        <v>5265.0391853445763</v>
      </c>
      <c r="O626" s="208">
        <f>IF('Figure 7.3 - Quantifi MC paths'!P633-VB*SwapPrincipal&lt;0,-1*('Figure 7.3 - Quantifi MC paths'!P633-VB*SwapPrincipal)*LTPcharge*O$14*O$13,0)</f>
        <v>4798.4882989868593</v>
      </c>
      <c r="P626" s="208">
        <f>IF('Figure 7.3 - Quantifi MC paths'!Q633-VB*SwapPrincipal&lt;0,-1*('Figure 7.3 - Quantifi MC paths'!Q633-VB*SwapPrincipal)*LTPcharge*P$14*P$13,0)</f>
        <v>5347.8325731201821</v>
      </c>
      <c r="Q626" s="208">
        <f>IF('Figure 7.3 - Quantifi MC paths'!R633-VB*SwapPrincipal&lt;0,-1*('Figure 7.3 - Quantifi MC paths'!R633-VB*SwapPrincipal)*LTPcharge*Q$14*Q$13,0)</f>
        <v>5641.2529953992371</v>
      </c>
      <c r="R626" s="208">
        <f>IF('Figure 7.3 - Quantifi MC paths'!S633-VB*SwapPrincipal&lt;0,-1*('Figure 7.3 - Quantifi MC paths'!S633-VB*SwapPrincipal)*LTPcharge*R$14*R$13,0)</f>
        <v>58454.203612936893</v>
      </c>
      <c r="S626" s="208">
        <f>IF('Figure 7.3 - Quantifi MC paths'!T633-VB*SwapPrincipal&lt;0,-1*('Figure 7.3 - Quantifi MC paths'!T633-VB*SwapPrincipal)*LTPcharge*S$14*S$13,0)</f>
        <v>86781.972856774722</v>
      </c>
      <c r="T626" s="208">
        <f>IF('Figure 7.3 - Quantifi MC paths'!U633-VB*SwapPrincipal&lt;0,-1*('Figure 7.3 - Quantifi MC paths'!U633-VB*SwapPrincipal)*LTPcharge*T$14*T$13,0)</f>
        <v>103710.95558838548</v>
      </c>
      <c r="U626" s="208">
        <f>IF('Figure 7.3 - Quantifi MC paths'!V633-VB*SwapPrincipal&lt;0,-1*('Figure 7.3 - Quantifi MC paths'!V633-VB*SwapPrincipal)*LTPcharge*U$14*U$13,0)</f>
        <v>113625.98238025722</v>
      </c>
      <c r="V626" s="208">
        <f>IF('Figure 7.3 - Quantifi MC paths'!W633-VB*SwapPrincipal&lt;0,-1*('Figure 7.3 - Quantifi MC paths'!W633-VB*SwapPrincipal)*LTPcharge*V$14*V$13,0)</f>
        <v>102468.74868946071</v>
      </c>
      <c r="W626" s="208">
        <f>IF('Figure 7.3 - Quantifi MC paths'!X633-VB*SwapPrincipal&lt;0,-1*('Figure 7.3 - Quantifi MC paths'!X633-VB*SwapPrincipal)*LTPcharge*W$14*W$13,0)</f>
        <v>99755.970861043519</v>
      </c>
      <c r="X626" s="208">
        <f>IF('Figure 7.3 - Quantifi MC paths'!Y633-VB*SwapPrincipal&lt;0,-1*('Figure 7.3 - Quantifi MC paths'!Y633-VB*SwapPrincipal)*LTPcharge*X$14*X$13,0)</f>
        <v>0</v>
      </c>
      <c r="Y626" s="209">
        <f t="shared" si="13"/>
        <v>622158.43549063778</v>
      </c>
    </row>
    <row r="627" spans="2:25">
      <c r="B627" s="207">
        <v>611</v>
      </c>
      <c r="C627" s="208">
        <f>IF('Figure 7.3 - Quantifi MC paths'!D634-VB*SwapPrincipal&lt;0,-1*('Figure 7.3 - Quantifi MC paths'!D634-VB*SwapPrincipal)*LTPcharge*C$14*C$13,0)</f>
        <v>1151.2348364633806</v>
      </c>
      <c r="D627" s="208">
        <f>IF('Figure 7.3 - Quantifi MC paths'!E634-VB*SwapPrincipal&lt;0,-1*('Figure 7.3 - Quantifi MC paths'!E634-VB*SwapPrincipal)*LTPcharge*D$14*D$13,0)</f>
        <v>1122.2961046096264</v>
      </c>
      <c r="E627" s="208">
        <f>IF('Figure 7.3 - Quantifi MC paths'!F634-VB*SwapPrincipal&lt;0,-1*('Figure 7.3 - Quantifi MC paths'!F634-VB*SwapPrincipal)*LTPcharge*E$14*E$13,0)</f>
        <v>1221.8604531352241</v>
      </c>
      <c r="F627" s="208">
        <f>IF('Figure 7.3 - Quantifi MC paths'!G634-VB*SwapPrincipal&lt;0,-1*('Figure 7.3 - Quantifi MC paths'!G634-VB*SwapPrincipal)*LTPcharge*F$14*F$13,0)</f>
        <v>1315.2467383535682</v>
      </c>
      <c r="G627" s="208">
        <f>IF('Figure 7.3 - Quantifi MC paths'!H634-VB*SwapPrincipal&lt;0,-1*('Figure 7.3 - Quantifi MC paths'!H634-VB*SwapPrincipal)*LTPcharge*G$14*G$13,0)</f>
        <v>5732.2042930070875</v>
      </c>
      <c r="H627" s="208">
        <f>IF('Figure 7.3 - Quantifi MC paths'!I634-VB*SwapPrincipal&lt;0,-1*('Figure 7.3 - Quantifi MC paths'!I634-VB*SwapPrincipal)*LTPcharge*H$14*H$13,0)</f>
        <v>5539.6849657947478</v>
      </c>
      <c r="I627" s="208">
        <f>IF('Figure 7.3 - Quantifi MC paths'!J634-VB*SwapPrincipal&lt;0,-1*('Figure 7.3 - Quantifi MC paths'!J634-VB*SwapPrincipal)*LTPcharge*I$14*I$13,0)</f>
        <v>5063.1623335288014</v>
      </c>
      <c r="J627" s="208">
        <f>IF('Figure 7.3 - Quantifi MC paths'!K634-VB*SwapPrincipal&lt;0,-1*('Figure 7.3 - Quantifi MC paths'!K634-VB*SwapPrincipal)*LTPcharge*J$14*J$13,0)</f>
        <v>5422.6210397317009</v>
      </c>
      <c r="K627" s="208">
        <f>IF('Figure 7.3 - Quantifi MC paths'!L634-VB*SwapPrincipal&lt;0,-1*('Figure 7.3 - Quantifi MC paths'!L634-VB*SwapPrincipal)*LTPcharge*K$14*K$13,0)</f>
        <v>4670.7239452362928</v>
      </c>
      <c r="L627" s="208">
        <f>IF('Figure 7.3 - Quantifi MC paths'!M634-VB*SwapPrincipal&lt;0,-1*('Figure 7.3 - Quantifi MC paths'!M634-VB*SwapPrincipal)*LTPcharge*L$14*L$13,0)</f>
        <v>5418.2678049939723</v>
      </c>
      <c r="M627" s="208">
        <f>IF('Figure 7.3 - Quantifi MC paths'!N634-VB*SwapPrincipal&lt;0,-1*('Figure 7.3 - Quantifi MC paths'!N634-VB*SwapPrincipal)*LTPcharge*M$14*M$13,0)</f>
        <v>5081.7688107872336</v>
      </c>
      <c r="N627" s="208">
        <f>IF('Figure 7.3 - Quantifi MC paths'!O634-VB*SwapPrincipal&lt;0,-1*('Figure 7.3 - Quantifi MC paths'!O634-VB*SwapPrincipal)*LTPcharge*N$14*N$13,0)</f>
        <v>5302.4667068700319</v>
      </c>
      <c r="O627" s="208">
        <f>IF('Figure 7.3 - Quantifi MC paths'!P634-VB*SwapPrincipal&lt;0,-1*('Figure 7.3 - Quantifi MC paths'!P634-VB*SwapPrincipal)*LTPcharge*O$14*O$13,0)</f>
        <v>4960.1079375298577</v>
      </c>
      <c r="P627" s="208">
        <f>IF('Figure 7.3 - Quantifi MC paths'!Q634-VB*SwapPrincipal&lt;0,-1*('Figure 7.3 - Quantifi MC paths'!Q634-VB*SwapPrincipal)*LTPcharge*P$14*P$13,0)</f>
        <v>5137.5649989504509</v>
      </c>
      <c r="Q627" s="208">
        <f>IF('Figure 7.3 - Quantifi MC paths'!R634-VB*SwapPrincipal&lt;0,-1*('Figure 7.3 - Quantifi MC paths'!R634-VB*SwapPrincipal)*LTPcharge*Q$14*Q$13,0)</f>
        <v>5906.307039121918</v>
      </c>
      <c r="R627" s="208">
        <f>IF('Figure 7.3 - Quantifi MC paths'!S634-VB*SwapPrincipal&lt;0,-1*('Figure 7.3 - Quantifi MC paths'!S634-VB*SwapPrincipal)*LTPcharge*R$14*R$13,0)</f>
        <v>77414.502315458958</v>
      </c>
      <c r="S627" s="208">
        <f>IF('Figure 7.3 - Quantifi MC paths'!T634-VB*SwapPrincipal&lt;0,-1*('Figure 7.3 - Quantifi MC paths'!T634-VB*SwapPrincipal)*LTPcharge*S$14*S$13,0)</f>
        <v>78088.776185110561</v>
      </c>
      <c r="T627" s="208">
        <f>IF('Figure 7.3 - Quantifi MC paths'!U634-VB*SwapPrincipal&lt;0,-1*('Figure 7.3 - Quantifi MC paths'!U634-VB*SwapPrincipal)*LTPcharge*T$14*T$13,0)</f>
        <v>113581.22196041016</v>
      </c>
      <c r="U627" s="208">
        <f>IF('Figure 7.3 - Quantifi MC paths'!V634-VB*SwapPrincipal&lt;0,-1*('Figure 7.3 - Quantifi MC paths'!V634-VB*SwapPrincipal)*LTPcharge*U$14*U$13,0)</f>
        <v>93428.04774107963</v>
      </c>
      <c r="V627" s="208">
        <f>IF('Figure 7.3 - Quantifi MC paths'!W634-VB*SwapPrincipal&lt;0,-1*('Figure 7.3 - Quantifi MC paths'!W634-VB*SwapPrincipal)*LTPcharge*V$14*V$13,0)</f>
        <v>100141.07676050461</v>
      </c>
      <c r="W627" s="208">
        <f>IF('Figure 7.3 - Quantifi MC paths'!X634-VB*SwapPrincipal&lt;0,-1*('Figure 7.3 - Quantifi MC paths'!X634-VB*SwapPrincipal)*LTPcharge*W$14*W$13,0)</f>
        <v>91917.724577882502</v>
      </c>
      <c r="X627" s="208">
        <f>IF('Figure 7.3 - Quantifi MC paths'!Y634-VB*SwapPrincipal&lt;0,-1*('Figure 7.3 - Quantifi MC paths'!Y634-VB*SwapPrincipal)*LTPcharge*X$14*X$13,0)</f>
        <v>0</v>
      </c>
      <c r="Y627" s="209">
        <f t="shared" si="13"/>
        <v>617616.86754856026</v>
      </c>
    </row>
    <row r="628" spans="2:25">
      <c r="B628" s="207">
        <v>612</v>
      </c>
      <c r="C628" s="208">
        <f>IF('Figure 7.3 - Quantifi MC paths'!D635-VB*SwapPrincipal&lt;0,-1*('Figure 7.3 - Quantifi MC paths'!D635-VB*SwapPrincipal)*LTPcharge*C$14*C$13,0)</f>
        <v>1151.2348364633806</v>
      </c>
      <c r="D628" s="208">
        <f>IF('Figure 7.3 - Quantifi MC paths'!E635-VB*SwapPrincipal&lt;0,-1*('Figure 7.3 - Quantifi MC paths'!E635-VB*SwapPrincipal)*LTPcharge*D$14*D$13,0)</f>
        <v>1174.1806208214457</v>
      </c>
      <c r="E628" s="208">
        <f>IF('Figure 7.3 - Quantifi MC paths'!F635-VB*SwapPrincipal&lt;0,-1*('Figure 7.3 - Quantifi MC paths'!F635-VB*SwapPrincipal)*LTPcharge*E$14*E$13,0)</f>
        <v>1197.9066527085072</v>
      </c>
      <c r="F628" s="208">
        <f>IF('Figure 7.3 - Quantifi MC paths'!G635-VB*SwapPrincipal&lt;0,-1*('Figure 7.3 - Quantifi MC paths'!G635-VB*SwapPrincipal)*LTPcharge*F$14*F$13,0)</f>
        <v>1217.7082796414923</v>
      </c>
      <c r="G628" s="208">
        <f>IF('Figure 7.3 - Quantifi MC paths'!H635-VB*SwapPrincipal&lt;0,-1*('Figure 7.3 - Quantifi MC paths'!H635-VB*SwapPrincipal)*LTPcharge*G$14*G$13,0)</f>
        <v>5527.585218596545</v>
      </c>
      <c r="H628" s="208">
        <f>IF('Figure 7.3 - Quantifi MC paths'!I635-VB*SwapPrincipal&lt;0,-1*('Figure 7.3 - Quantifi MC paths'!I635-VB*SwapPrincipal)*LTPcharge*H$14*H$13,0)</f>
        <v>4216.238356585035</v>
      </c>
      <c r="I628" s="208">
        <f>IF('Figure 7.3 - Quantifi MC paths'!J635-VB*SwapPrincipal&lt;0,-1*('Figure 7.3 - Quantifi MC paths'!J635-VB*SwapPrincipal)*LTPcharge*I$14*I$13,0)</f>
        <v>4338.8469263271663</v>
      </c>
      <c r="J628" s="208">
        <f>IF('Figure 7.3 - Quantifi MC paths'!K635-VB*SwapPrincipal&lt;0,-1*('Figure 7.3 - Quantifi MC paths'!K635-VB*SwapPrincipal)*LTPcharge*J$14*J$13,0)</f>
        <v>6094.0178928463865</v>
      </c>
      <c r="K628" s="208">
        <f>IF('Figure 7.3 - Quantifi MC paths'!L635-VB*SwapPrincipal&lt;0,-1*('Figure 7.3 - Quantifi MC paths'!L635-VB*SwapPrincipal)*LTPcharge*K$14*K$13,0)</f>
        <v>6108.5340751960002</v>
      </c>
      <c r="L628" s="208">
        <f>IF('Figure 7.3 - Quantifi MC paths'!M635-VB*SwapPrincipal&lt;0,-1*('Figure 7.3 - Quantifi MC paths'!M635-VB*SwapPrincipal)*LTPcharge*L$14*L$13,0)</f>
        <v>4804.7378573629094</v>
      </c>
      <c r="M628" s="208">
        <f>IF('Figure 7.3 - Quantifi MC paths'!N635-VB*SwapPrincipal&lt;0,-1*('Figure 7.3 - Quantifi MC paths'!N635-VB*SwapPrincipal)*LTPcharge*M$14*M$13,0)</f>
        <v>4761.7583348948274</v>
      </c>
      <c r="N628" s="208">
        <f>IF('Figure 7.3 - Quantifi MC paths'!O635-VB*SwapPrincipal&lt;0,-1*('Figure 7.3 - Quantifi MC paths'!O635-VB*SwapPrincipal)*LTPcharge*N$14*N$13,0)</f>
        <v>4993.5448422058234</v>
      </c>
      <c r="O628" s="208">
        <f>IF('Figure 7.3 - Quantifi MC paths'!P635-VB*SwapPrincipal&lt;0,-1*('Figure 7.3 - Quantifi MC paths'!P635-VB*SwapPrincipal)*LTPcharge*O$14*O$13,0)</f>
        <v>3061.7700429293996</v>
      </c>
      <c r="P628" s="208">
        <f>IF('Figure 7.3 - Quantifi MC paths'!Q635-VB*SwapPrincipal&lt;0,-1*('Figure 7.3 - Quantifi MC paths'!Q635-VB*SwapPrincipal)*LTPcharge*P$14*P$13,0)</f>
        <v>3256.7802566492232</v>
      </c>
      <c r="Q628" s="208">
        <f>IF('Figure 7.3 - Quantifi MC paths'!R635-VB*SwapPrincipal&lt;0,-1*('Figure 7.3 - Quantifi MC paths'!R635-VB*SwapPrincipal)*LTPcharge*Q$14*Q$13,0)</f>
        <v>2750.4617932319989</v>
      </c>
      <c r="R628" s="208">
        <f>IF('Figure 7.3 - Quantifi MC paths'!S635-VB*SwapPrincipal&lt;0,-1*('Figure 7.3 - Quantifi MC paths'!S635-VB*SwapPrincipal)*LTPcharge*R$14*R$13,0)</f>
        <v>26766.899559976318</v>
      </c>
      <c r="S628" s="208">
        <f>IF('Figure 7.3 - Quantifi MC paths'!T635-VB*SwapPrincipal&lt;0,-1*('Figure 7.3 - Quantifi MC paths'!T635-VB*SwapPrincipal)*LTPcharge*S$14*S$13,0)</f>
        <v>32851.419997305151</v>
      </c>
      <c r="T628" s="208">
        <f>IF('Figure 7.3 - Quantifi MC paths'!U635-VB*SwapPrincipal&lt;0,-1*('Figure 7.3 - Quantifi MC paths'!U635-VB*SwapPrincipal)*LTPcharge*T$14*T$13,0)</f>
        <v>46205.069909826751</v>
      </c>
      <c r="U628" s="208">
        <f>IF('Figure 7.3 - Quantifi MC paths'!V635-VB*SwapPrincipal&lt;0,-1*('Figure 7.3 - Quantifi MC paths'!V635-VB*SwapPrincipal)*LTPcharge*U$14*U$13,0)</f>
        <v>64199.481793401741</v>
      </c>
      <c r="V628" s="208">
        <f>IF('Figure 7.3 - Quantifi MC paths'!W635-VB*SwapPrincipal&lt;0,-1*('Figure 7.3 - Quantifi MC paths'!W635-VB*SwapPrincipal)*LTPcharge*V$14*V$13,0)</f>
        <v>63451.643225466563</v>
      </c>
      <c r="W628" s="208">
        <f>IF('Figure 7.3 - Quantifi MC paths'!X635-VB*SwapPrincipal&lt;0,-1*('Figure 7.3 - Quantifi MC paths'!X635-VB*SwapPrincipal)*LTPcharge*W$14*W$13,0)</f>
        <v>70247.005204511297</v>
      </c>
      <c r="X628" s="208">
        <f>IF('Figure 7.3 - Quantifi MC paths'!Y635-VB*SwapPrincipal&lt;0,-1*('Figure 7.3 - Quantifi MC paths'!Y635-VB*SwapPrincipal)*LTPcharge*X$14*X$13,0)</f>
        <v>0</v>
      </c>
      <c r="Y628" s="209">
        <f t="shared" si="13"/>
        <v>358376.82567694795</v>
      </c>
    </row>
    <row r="629" spans="2:25">
      <c r="B629" s="210">
        <v>613</v>
      </c>
      <c r="C629" s="208">
        <f>IF('Figure 7.3 - Quantifi MC paths'!D636-VB*SwapPrincipal&lt;0,-1*('Figure 7.3 - Quantifi MC paths'!D636-VB*SwapPrincipal)*LTPcharge*C$14*C$13,0)</f>
        <v>1151.2348364633806</v>
      </c>
      <c r="D629" s="208">
        <f>IF('Figure 7.3 - Quantifi MC paths'!E636-VB*SwapPrincipal&lt;0,-1*('Figure 7.3 - Quantifi MC paths'!E636-VB*SwapPrincipal)*LTPcharge*D$14*D$13,0)</f>
        <v>1106.53059852299</v>
      </c>
      <c r="E629" s="208">
        <f>IF('Figure 7.3 - Quantifi MC paths'!F636-VB*SwapPrincipal&lt;0,-1*('Figure 7.3 - Quantifi MC paths'!F636-VB*SwapPrincipal)*LTPcharge*E$14*E$13,0)</f>
        <v>1092.6183900523342</v>
      </c>
      <c r="F629" s="208">
        <f>IF('Figure 7.3 - Quantifi MC paths'!G636-VB*SwapPrincipal&lt;0,-1*('Figure 7.3 - Quantifi MC paths'!G636-VB*SwapPrincipal)*LTPcharge*F$14*F$13,0)</f>
        <v>1093.6595460631172</v>
      </c>
      <c r="G629" s="208">
        <f>IF('Figure 7.3 - Quantifi MC paths'!H636-VB*SwapPrincipal&lt;0,-1*('Figure 7.3 - Quantifi MC paths'!H636-VB*SwapPrincipal)*LTPcharge*G$14*G$13,0)</f>
        <v>4506.9407561116395</v>
      </c>
      <c r="H629" s="208">
        <f>IF('Figure 7.3 - Quantifi MC paths'!I636-VB*SwapPrincipal&lt;0,-1*('Figure 7.3 - Quantifi MC paths'!I636-VB*SwapPrincipal)*LTPcharge*H$14*H$13,0)</f>
        <v>2297.7577161019908</v>
      </c>
      <c r="I629" s="208">
        <f>IF('Figure 7.3 - Quantifi MC paths'!J636-VB*SwapPrincipal&lt;0,-1*('Figure 7.3 - Quantifi MC paths'!J636-VB*SwapPrincipal)*LTPcharge*I$14*I$13,0)</f>
        <v>1953.5423630528378</v>
      </c>
      <c r="J629" s="208">
        <f>IF('Figure 7.3 - Quantifi MC paths'!K636-VB*SwapPrincipal&lt;0,-1*('Figure 7.3 - Quantifi MC paths'!K636-VB*SwapPrincipal)*LTPcharge*J$14*J$13,0)</f>
        <v>1869.0033052810625</v>
      </c>
      <c r="K629" s="208">
        <f>IF('Figure 7.3 - Quantifi MC paths'!L636-VB*SwapPrincipal&lt;0,-1*('Figure 7.3 - Quantifi MC paths'!L636-VB*SwapPrincipal)*LTPcharge*K$14*K$13,0)</f>
        <v>2014.3262019221161</v>
      </c>
      <c r="L629" s="208">
        <f>IF('Figure 7.3 - Quantifi MC paths'!M636-VB*SwapPrincipal&lt;0,-1*('Figure 7.3 - Quantifi MC paths'!M636-VB*SwapPrincipal)*LTPcharge*L$14*L$13,0)</f>
        <v>1833.8358762333628</v>
      </c>
      <c r="M629" s="208">
        <f>IF('Figure 7.3 - Quantifi MC paths'!N636-VB*SwapPrincipal&lt;0,-1*('Figure 7.3 - Quantifi MC paths'!N636-VB*SwapPrincipal)*LTPcharge*M$14*M$13,0)</f>
        <v>1135.9436896506793</v>
      </c>
      <c r="N629" s="208">
        <f>IF('Figure 7.3 - Quantifi MC paths'!O636-VB*SwapPrincipal&lt;0,-1*('Figure 7.3 - Quantifi MC paths'!O636-VB*SwapPrincipal)*LTPcharge*N$14*N$13,0)</f>
        <v>984.83297205414226</v>
      </c>
      <c r="O629" s="208">
        <f>IF('Figure 7.3 - Quantifi MC paths'!P636-VB*SwapPrincipal&lt;0,-1*('Figure 7.3 - Quantifi MC paths'!P636-VB*SwapPrincipal)*LTPcharge*O$14*O$13,0)</f>
        <v>0</v>
      </c>
      <c r="P629" s="208">
        <f>IF('Figure 7.3 - Quantifi MC paths'!Q636-VB*SwapPrincipal&lt;0,-1*('Figure 7.3 - Quantifi MC paths'!Q636-VB*SwapPrincipal)*LTPcharge*P$14*P$13,0)</f>
        <v>0</v>
      </c>
      <c r="Q629" s="208">
        <f>IF('Figure 7.3 - Quantifi MC paths'!R636-VB*SwapPrincipal&lt;0,-1*('Figure 7.3 - Quantifi MC paths'!R636-VB*SwapPrincipal)*LTPcharge*Q$14*Q$13,0)</f>
        <v>88.642061490595765</v>
      </c>
      <c r="R629" s="208">
        <f>IF('Figure 7.3 - Quantifi MC paths'!S636-VB*SwapPrincipal&lt;0,-1*('Figure 7.3 - Quantifi MC paths'!S636-VB*SwapPrincipal)*LTPcharge*R$14*R$13,0)</f>
        <v>5465.9878191701473</v>
      </c>
      <c r="S629" s="208">
        <f>IF('Figure 7.3 - Quantifi MC paths'!T636-VB*SwapPrincipal&lt;0,-1*('Figure 7.3 - Quantifi MC paths'!T636-VB*SwapPrincipal)*LTPcharge*S$14*S$13,0)</f>
        <v>0</v>
      </c>
      <c r="T629" s="208">
        <f>IF('Figure 7.3 - Quantifi MC paths'!U636-VB*SwapPrincipal&lt;0,-1*('Figure 7.3 - Quantifi MC paths'!U636-VB*SwapPrincipal)*LTPcharge*T$14*T$13,0)</f>
        <v>6620.2334095075712</v>
      </c>
      <c r="U629" s="208">
        <f>IF('Figure 7.3 - Quantifi MC paths'!V636-VB*SwapPrincipal&lt;0,-1*('Figure 7.3 - Quantifi MC paths'!V636-VB*SwapPrincipal)*LTPcharge*U$14*U$13,0)</f>
        <v>16069.772580810761</v>
      </c>
      <c r="V629" s="208">
        <f>IF('Figure 7.3 - Quantifi MC paths'!W636-VB*SwapPrincipal&lt;0,-1*('Figure 7.3 - Quantifi MC paths'!W636-VB*SwapPrincipal)*LTPcharge*V$14*V$13,0)</f>
        <v>19429.84789011077</v>
      </c>
      <c r="W629" s="208">
        <f>IF('Figure 7.3 - Quantifi MC paths'!X636-VB*SwapPrincipal&lt;0,-1*('Figure 7.3 - Quantifi MC paths'!X636-VB*SwapPrincipal)*LTPcharge*W$14*W$13,0)</f>
        <v>22464.665743203939</v>
      </c>
      <c r="X629" s="208">
        <f>IF('Figure 7.3 - Quantifi MC paths'!Y636-VB*SwapPrincipal&lt;0,-1*('Figure 7.3 - Quantifi MC paths'!Y636-VB*SwapPrincipal)*LTPcharge*X$14*X$13,0)</f>
        <v>0</v>
      </c>
      <c r="Y629" s="209">
        <f t="shared" si="13"/>
        <v>91179.375755803441</v>
      </c>
    </row>
    <row r="630" spans="2:25">
      <c r="B630" s="210">
        <v>614</v>
      </c>
      <c r="C630" s="208">
        <f>IF('Figure 7.3 - Quantifi MC paths'!D637-VB*SwapPrincipal&lt;0,-1*('Figure 7.3 - Quantifi MC paths'!D637-VB*SwapPrincipal)*LTPcharge*C$14*C$13,0)</f>
        <v>1151.2348364633806</v>
      </c>
      <c r="D630" s="208">
        <f>IF('Figure 7.3 - Quantifi MC paths'!E637-VB*SwapPrincipal&lt;0,-1*('Figure 7.3 - Quantifi MC paths'!E637-VB*SwapPrincipal)*LTPcharge*D$14*D$13,0)</f>
        <v>994.79801479192656</v>
      </c>
      <c r="E630" s="208">
        <f>IF('Figure 7.3 - Quantifi MC paths'!F637-VB*SwapPrincipal&lt;0,-1*('Figure 7.3 - Quantifi MC paths'!F637-VB*SwapPrincipal)*LTPcharge*E$14*E$13,0)</f>
        <v>915.05041663122722</v>
      </c>
      <c r="F630" s="208">
        <f>IF('Figure 7.3 - Quantifi MC paths'!G637-VB*SwapPrincipal&lt;0,-1*('Figure 7.3 - Quantifi MC paths'!G637-VB*SwapPrincipal)*LTPcharge*F$14*F$13,0)</f>
        <v>1031.5815679073273</v>
      </c>
      <c r="G630" s="208">
        <f>IF('Figure 7.3 - Quantifi MC paths'!H637-VB*SwapPrincipal&lt;0,-1*('Figure 7.3 - Quantifi MC paths'!H637-VB*SwapPrincipal)*LTPcharge*G$14*G$13,0)</f>
        <v>4490.7373914410337</v>
      </c>
      <c r="H630" s="208">
        <f>IF('Figure 7.3 - Quantifi MC paths'!I637-VB*SwapPrincipal&lt;0,-1*('Figure 7.3 - Quantifi MC paths'!I637-VB*SwapPrincipal)*LTPcharge*H$14*H$13,0)</f>
        <v>5423.9027059421114</v>
      </c>
      <c r="I630" s="208">
        <f>IF('Figure 7.3 - Quantifi MC paths'!J637-VB*SwapPrincipal&lt;0,-1*('Figure 7.3 - Quantifi MC paths'!J637-VB*SwapPrincipal)*LTPcharge*I$14*I$13,0)</f>
        <v>4807.0874255645977</v>
      </c>
      <c r="J630" s="208">
        <f>IF('Figure 7.3 - Quantifi MC paths'!K637-VB*SwapPrincipal&lt;0,-1*('Figure 7.3 - Quantifi MC paths'!K637-VB*SwapPrincipal)*LTPcharge*J$14*J$13,0)</f>
        <v>3920.1906692482507</v>
      </c>
      <c r="K630" s="208">
        <f>IF('Figure 7.3 - Quantifi MC paths'!L637-VB*SwapPrincipal&lt;0,-1*('Figure 7.3 - Quantifi MC paths'!L637-VB*SwapPrincipal)*LTPcharge*K$14*K$13,0)</f>
        <v>3493.7165406910767</v>
      </c>
      <c r="L630" s="208">
        <f>IF('Figure 7.3 - Quantifi MC paths'!M637-VB*SwapPrincipal&lt;0,-1*('Figure 7.3 - Quantifi MC paths'!M637-VB*SwapPrincipal)*LTPcharge*L$14*L$13,0)</f>
        <v>3164.9666730995664</v>
      </c>
      <c r="M630" s="208">
        <f>IF('Figure 7.3 - Quantifi MC paths'!N637-VB*SwapPrincipal&lt;0,-1*('Figure 7.3 - Quantifi MC paths'!N637-VB*SwapPrincipal)*LTPcharge*M$14*M$13,0)</f>
        <v>3092.1164227970794</v>
      </c>
      <c r="N630" s="208">
        <f>IF('Figure 7.3 - Quantifi MC paths'!O637-VB*SwapPrincipal&lt;0,-1*('Figure 7.3 - Quantifi MC paths'!O637-VB*SwapPrincipal)*LTPcharge*N$14*N$13,0)</f>
        <v>3118.8523379606909</v>
      </c>
      <c r="O630" s="208">
        <f>IF('Figure 7.3 - Quantifi MC paths'!P637-VB*SwapPrincipal&lt;0,-1*('Figure 7.3 - Quantifi MC paths'!P637-VB*SwapPrincipal)*LTPcharge*O$14*O$13,0)</f>
        <v>3083.1391937779131</v>
      </c>
      <c r="P630" s="208">
        <f>IF('Figure 7.3 - Quantifi MC paths'!Q637-VB*SwapPrincipal&lt;0,-1*('Figure 7.3 - Quantifi MC paths'!Q637-VB*SwapPrincipal)*LTPcharge*P$14*P$13,0)</f>
        <v>2667.098333135983</v>
      </c>
      <c r="Q630" s="208">
        <f>IF('Figure 7.3 - Quantifi MC paths'!R637-VB*SwapPrincipal&lt;0,-1*('Figure 7.3 - Quantifi MC paths'!R637-VB*SwapPrincipal)*LTPcharge*Q$14*Q$13,0)</f>
        <v>3651.2986783615711</v>
      </c>
      <c r="R630" s="208">
        <f>IF('Figure 7.3 - Quantifi MC paths'!S637-VB*SwapPrincipal&lt;0,-1*('Figure 7.3 - Quantifi MC paths'!S637-VB*SwapPrincipal)*LTPcharge*R$14*R$13,0)</f>
        <v>51839.526767195552</v>
      </c>
      <c r="S630" s="208">
        <f>IF('Figure 7.3 - Quantifi MC paths'!T637-VB*SwapPrincipal&lt;0,-1*('Figure 7.3 - Quantifi MC paths'!T637-VB*SwapPrincipal)*LTPcharge*S$14*S$13,0)</f>
        <v>60745.006574629675</v>
      </c>
      <c r="T630" s="208">
        <f>IF('Figure 7.3 - Quantifi MC paths'!U637-VB*SwapPrincipal&lt;0,-1*('Figure 7.3 - Quantifi MC paths'!U637-VB*SwapPrincipal)*LTPcharge*T$14*T$13,0)</f>
        <v>48450.987050755044</v>
      </c>
      <c r="U630" s="208">
        <f>IF('Figure 7.3 - Quantifi MC paths'!V637-VB*SwapPrincipal&lt;0,-1*('Figure 7.3 - Quantifi MC paths'!V637-VB*SwapPrincipal)*LTPcharge*U$14*U$13,0)</f>
        <v>50262.60549625165</v>
      </c>
      <c r="V630" s="208">
        <f>IF('Figure 7.3 - Quantifi MC paths'!W637-VB*SwapPrincipal&lt;0,-1*('Figure 7.3 - Quantifi MC paths'!W637-VB*SwapPrincipal)*LTPcharge*V$14*V$13,0)</f>
        <v>59912.819384085284</v>
      </c>
      <c r="W630" s="208">
        <f>IF('Figure 7.3 - Quantifi MC paths'!X637-VB*SwapPrincipal&lt;0,-1*('Figure 7.3 - Quantifi MC paths'!X637-VB*SwapPrincipal)*LTPcharge*W$14*W$13,0)</f>
        <v>65739.963007609098</v>
      </c>
      <c r="X630" s="208">
        <f>IF('Figure 7.3 - Quantifi MC paths'!Y637-VB*SwapPrincipal&lt;0,-1*('Figure 7.3 - Quantifi MC paths'!Y637-VB*SwapPrincipal)*LTPcharge*X$14*X$13,0)</f>
        <v>0</v>
      </c>
      <c r="Y630" s="209">
        <f t="shared" si="13"/>
        <v>381956.67948834004</v>
      </c>
    </row>
    <row r="631" spans="2:25">
      <c r="B631" s="210">
        <v>615</v>
      </c>
      <c r="C631" s="208">
        <f>IF('Figure 7.3 - Quantifi MC paths'!D638-VB*SwapPrincipal&lt;0,-1*('Figure 7.3 - Quantifi MC paths'!D638-VB*SwapPrincipal)*LTPcharge*C$14*C$13,0)</f>
        <v>1151.2348364633806</v>
      </c>
      <c r="D631" s="208">
        <f>IF('Figure 7.3 - Quantifi MC paths'!E638-VB*SwapPrincipal&lt;0,-1*('Figure 7.3 - Quantifi MC paths'!E638-VB*SwapPrincipal)*LTPcharge*D$14*D$13,0)</f>
        <v>1009.202737585254</v>
      </c>
      <c r="E631" s="208">
        <f>IF('Figure 7.3 - Quantifi MC paths'!F638-VB*SwapPrincipal&lt;0,-1*('Figure 7.3 - Quantifi MC paths'!F638-VB*SwapPrincipal)*LTPcharge*E$14*E$13,0)</f>
        <v>926.85411234824824</v>
      </c>
      <c r="F631" s="208">
        <f>IF('Figure 7.3 - Quantifi MC paths'!G638-VB*SwapPrincipal&lt;0,-1*('Figure 7.3 - Quantifi MC paths'!G638-VB*SwapPrincipal)*LTPcharge*F$14*F$13,0)</f>
        <v>752.38648088046648</v>
      </c>
      <c r="G631" s="208">
        <f>IF('Figure 7.3 - Quantifi MC paths'!H638-VB*SwapPrincipal&lt;0,-1*('Figure 7.3 - Quantifi MC paths'!H638-VB*SwapPrincipal)*LTPcharge*G$14*G$13,0)</f>
        <v>3357.9081783009174</v>
      </c>
      <c r="H631" s="208">
        <f>IF('Figure 7.3 - Quantifi MC paths'!I638-VB*SwapPrincipal&lt;0,-1*('Figure 7.3 - Quantifi MC paths'!I638-VB*SwapPrincipal)*LTPcharge*H$14*H$13,0)</f>
        <v>4592.9429206573559</v>
      </c>
      <c r="I631" s="208">
        <f>IF('Figure 7.3 - Quantifi MC paths'!J638-VB*SwapPrincipal&lt;0,-1*('Figure 7.3 - Quantifi MC paths'!J638-VB*SwapPrincipal)*LTPcharge*I$14*I$13,0)</f>
        <v>5140.7942407767077</v>
      </c>
      <c r="J631" s="208">
        <f>IF('Figure 7.3 - Quantifi MC paths'!K638-VB*SwapPrincipal&lt;0,-1*('Figure 7.3 - Quantifi MC paths'!K638-VB*SwapPrincipal)*LTPcharge*J$14*J$13,0)</f>
        <v>5299.5145981950927</v>
      </c>
      <c r="K631" s="208">
        <f>IF('Figure 7.3 - Quantifi MC paths'!L638-VB*SwapPrincipal&lt;0,-1*('Figure 7.3 - Quantifi MC paths'!L638-VB*SwapPrincipal)*LTPcharge*K$14*K$13,0)</f>
        <v>6266.7573108910665</v>
      </c>
      <c r="L631" s="208">
        <f>IF('Figure 7.3 - Quantifi MC paths'!M638-VB*SwapPrincipal&lt;0,-1*('Figure 7.3 - Quantifi MC paths'!M638-VB*SwapPrincipal)*LTPcharge*L$14*L$13,0)</f>
        <v>5685.6321006371127</v>
      </c>
      <c r="M631" s="208">
        <f>IF('Figure 7.3 - Quantifi MC paths'!N638-VB*SwapPrincipal&lt;0,-1*('Figure 7.3 - Quantifi MC paths'!N638-VB*SwapPrincipal)*LTPcharge*M$14*M$13,0)</f>
        <v>5735.6804390380985</v>
      </c>
      <c r="N631" s="208">
        <f>IF('Figure 7.3 - Quantifi MC paths'!O638-VB*SwapPrincipal&lt;0,-1*('Figure 7.3 - Quantifi MC paths'!O638-VB*SwapPrincipal)*LTPcharge*N$14*N$13,0)</f>
        <v>4835.4289637812808</v>
      </c>
      <c r="O631" s="208">
        <f>IF('Figure 7.3 - Quantifi MC paths'!P638-VB*SwapPrincipal&lt;0,-1*('Figure 7.3 - Quantifi MC paths'!P638-VB*SwapPrincipal)*LTPcharge*O$14*O$13,0)</f>
        <v>3926.3196215162429</v>
      </c>
      <c r="P631" s="208">
        <f>IF('Figure 7.3 - Quantifi MC paths'!Q638-VB*SwapPrincipal&lt;0,-1*('Figure 7.3 - Quantifi MC paths'!Q638-VB*SwapPrincipal)*LTPcharge*P$14*P$13,0)</f>
        <v>3589.4546941811122</v>
      </c>
      <c r="Q631" s="208">
        <f>IF('Figure 7.3 - Quantifi MC paths'!R638-VB*SwapPrincipal&lt;0,-1*('Figure 7.3 - Quantifi MC paths'!R638-VB*SwapPrincipal)*LTPcharge*Q$14*Q$13,0)</f>
        <v>4371.196568596326</v>
      </c>
      <c r="R631" s="208">
        <f>IF('Figure 7.3 - Quantifi MC paths'!S638-VB*SwapPrincipal&lt;0,-1*('Figure 7.3 - Quantifi MC paths'!S638-VB*SwapPrincipal)*LTPcharge*R$14*R$13,0)</f>
        <v>63146.822292972887</v>
      </c>
      <c r="S631" s="208">
        <f>IF('Figure 7.3 - Quantifi MC paths'!T638-VB*SwapPrincipal&lt;0,-1*('Figure 7.3 - Quantifi MC paths'!T638-VB*SwapPrincipal)*LTPcharge*S$14*S$13,0)</f>
        <v>45691.636175290456</v>
      </c>
      <c r="T631" s="208">
        <f>IF('Figure 7.3 - Quantifi MC paths'!U638-VB*SwapPrincipal&lt;0,-1*('Figure 7.3 - Quantifi MC paths'!U638-VB*SwapPrincipal)*LTPcharge*T$14*T$13,0)</f>
        <v>48212.609680652851</v>
      </c>
      <c r="U631" s="208">
        <f>IF('Figure 7.3 - Quantifi MC paths'!V638-VB*SwapPrincipal&lt;0,-1*('Figure 7.3 - Quantifi MC paths'!V638-VB*SwapPrincipal)*LTPcharge*U$14*U$13,0)</f>
        <v>85364.554585279358</v>
      </c>
      <c r="V631" s="208">
        <f>IF('Figure 7.3 - Quantifi MC paths'!W638-VB*SwapPrincipal&lt;0,-1*('Figure 7.3 - Quantifi MC paths'!W638-VB*SwapPrincipal)*LTPcharge*V$14*V$13,0)</f>
        <v>101408.28426214762</v>
      </c>
      <c r="W631" s="208">
        <f>IF('Figure 7.3 - Quantifi MC paths'!X638-VB*SwapPrincipal&lt;0,-1*('Figure 7.3 - Quantifi MC paths'!X638-VB*SwapPrincipal)*LTPcharge*W$14*W$13,0)</f>
        <v>111709.90243460708</v>
      </c>
      <c r="X631" s="208">
        <f>IF('Figure 7.3 - Quantifi MC paths'!Y638-VB*SwapPrincipal&lt;0,-1*('Figure 7.3 - Quantifi MC paths'!Y638-VB*SwapPrincipal)*LTPcharge*X$14*X$13,0)</f>
        <v>0</v>
      </c>
      <c r="Y631" s="209">
        <f t="shared" si="13"/>
        <v>512175.1172347989</v>
      </c>
    </row>
    <row r="632" spans="2:25">
      <c r="B632" s="210">
        <v>616</v>
      </c>
      <c r="C632" s="208">
        <f>IF('Figure 7.3 - Quantifi MC paths'!D639-VB*SwapPrincipal&lt;0,-1*('Figure 7.3 - Quantifi MC paths'!D639-VB*SwapPrincipal)*LTPcharge*C$14*C$13,0)</f>
        <v>1151.2348364633806</v>
      </c>
      <c r="D632" s="208">
        <f>IF('Figure 7.3 - Quantifi MC paths'!E639-VB*SwapPrincipal&lt;0,-1*('Figure 7.3 - Quantifi MC paths'!E639-VB*SwapPrincipal)*LTPcharge*D$14*D$13,0)</f>
        <v>1069.3947220504342</v>
      </c>
      <c r="E632" s="208">
        <f>IF('Figure 7.3 - Quantifi MC paths'!F639-VB*SwapPrincipal&lt;0,-1*('Figure 7.3 - Quantifi MC paths'!F639-VB*SwapPrincipal)*LTPcharge*E$14*E$13,0)</f>
        <v>1055.1785737827288</v>
      </c>
      <c r="F632" s="208">
        <f>IF('Figure 7.3 - Quantifi MC paths'!G639-VB*SwapPrincipal&lt;0,-1*('Figure 7.3 - Quantifi MC paths'!G639-VB*SwapPrincipal)*LTPcharge*F$14*F$13,0)</f>
        <v>1009.9469404853147</v>
      </c>
      <c r="G632" s="208">
        <f>IF('Figure 7.3 - Quantifi MC paths'!H639-VB*SwapPrincipal&lt;0,-1*('Figure 7.3 - Quantifi MC paths'!H639-VB*SwapPrincipal)*LTPcharge*G$14*G$13,0)</f>
        <v>4347.3302241758538</v>
      </c>
      <c r="H632" s="208">
        <f>IF('Figure 7.3 - Quantifi MC paths'!I639-VB*SwapPrincipal&lt;0,-1*('Figure 7.3 - Quantifi MC paths'!I639-VB*SwapPrincipal)*LTPcharge*H$14*H$13,0)</f>
        <v>2827.6107208836256</v>
      </c>
      <c r="I632" s="208">
        <f>IF('Figure 7.3 - Quantifi MC paths'!J639-VB*SwapPrincipal&lt;0,-1*('Figure 7.3 - Quantifi MC paths'!J639-VB*SwapPrincipal)*LTPcharge*I$14*I$13,0)</f>
        <v>3116.9503942412293</v>
      </c>
      <c r="J632" s="208">
        <f>IF('Figure 7.3 - Quantifi MC paths'!K639-VB*SwapPrincipal&lt;0,-1*('Figure 7.3 - Quantifi MC paths'!K639-VB*SwapPrincipal)*LTPcharge*J$14*J$13,0)</f>
        <v>2673.6631969485529</v>
      </c>
      <c r="K632" s="208">
        <f>IF('Figure 7.3 - Quantifi MC paths'!L639-VB*SwapPrincipal&lt;0,-1*('Figure 7.3 - Quantifi MC paths'!L639-VB*SwapPrincipal)*LTPcharge*K$14*K$13,0)</f>
        <v>2901.0488162874808</v>
      </c>
      <c r="L632" s="208">
        <f>IF('Figure 7.3 - Quantifi MC paths'!M639-VB*SwapPrincipal&lt;0,-1*('Figure 7.3 - Quantifi MC paths'!M639-VB*SwapPrincipal)*LTPcharge*L$14*L$13,0)</f>
        <v>3220.5262150317853</v>
      </c>
      <c r="M632" s="208">
        <f>IF('Figure 7.3 - Quantifi MC paths'!N639-VB*SwapPrincipal&lt;0,-1*('Figure 7.3 - Quantifi MC paths'!N639-VB*SwapPrincipal)*LTPcharge*M$14*M$13,0)</f>
        <v>3251.2689051105212</v>
      </c>
      <c r="N632" s="208">
        <f>IF('Figure 7.3 - Quantifi MC paths'!O639-VB*SwapPrincipal&lt;0,-1*('Figure 7.3 - Quantifi MC paths'!O639-VB*SwapPrincipal)*LTPcharge*N$14*N$13,0)</f>
        <v>2846.8820494870383</v>
      </c>
      <c r="O632" s="208">
        <f>IF('Figure 7.3 - Quantifi MC paths'!P639-VB*SwapPrincipal&lt;0,-1*('Figure 7.3 - Quantifi MC paths'!P639-VB*SwapPrincipal)*LTPcharge*O$14*O$13,0)</f>
        <v>3907.708458728946</v>
      </c>
      <c r="P632" s="208">
        <f>IF('Figure 7.3 - Quantifi MC paths'!Q639-VB*SwapPrincipal&lt;0,-1*('Figure 7.3 - Quantifi MC paths'!Q639-VB*SwapPrincipal)*LTPcharge*P$14*P$13,0)</f>
        <v>3460.4795654757536</v>
      </c>
      <c r="Q632" s="208">
        <f>IF('Figure 7.3 - Quantifi MC paths'!R639-VB*SwapPrincipal&lt;0,-1*('Figure 7.3 - Quantifi MC paths'!R639-VB*SwapPrincipal)*LTPcharge*Q$14*Q$13,0)</f>
        <v>4263.2213786967477</v>
      </c>
      <c r="R632" s="208">
        <f>IF('Figure 7.3 - Quantifi MC paths'!S639-VB*SwapPrincipal&lt;0,-1*('Figure 7.3 - Quantifi MC paths'!S639-VB*SwapPrincipal)*LTPcharge*R$14*R$13,0)</f>
        <v>48929.872013951601</v>
      </c>
      <c r="S632" s="208">
        <f>IF('Figure 7.3 - Quantifi MC paths'!T639-VB*SwapPrincipal&lt;0,-1*('Figure 7.3 - Quantifi MC paths'!T639-VB*SwapPrincipal)*LTPcharge*S$14*S$13,0)</f>
        <v>39800.607088082063</v>
      </c>
      <c r="T632" s="208">
        <f>IF('Figure 7.3 - Quantifi MC paths'!U639-VB*SwapPrincipal&lt;0,-1*('Figure 7.3 - Quantifi MC paths'!U639-VB*SwapPrincipal)*LTPcharge*T$14*T$13,0)</f>
        <v>31203.404549711984</v>
      </c>
      <c r="U632" s="208">
        <f>IF('Figure 7.3 - Quantifi MC paths'!V639-VB*SwapPrincipal&lt;0,-1*('Figure 7.3 - Quantifi MC paths'!V639-VB*SwapPrincipal)*LTPcharge*U$14*U$13,0)</f>
        <v>26870.254575888044</v>
      </c>
      <c r="V632" s="208">
        <f>IF('Figure 7.3 - Quantifi MC paths'!W639-VB*SwapPrincipal&lt;0,-1*('Figure 7.3 - Quantifi MC paths'!W639-VB*SwapPrincipal)*LTPcharge*V$14*V$13,0)</f>
        <v>44836.594665197117</v>
      </c>
      <c r="W632" s="208">
        <f>IF('Figure 7.3 - Quantifi MC paths'!X639-VB*SwapPrincipal&lt;0,-1*('Figure 7.3 - Quantifi MC paths'!X639-VB*SwapPrincipal)*LTPcharge*W$14*W$13,0)</f>
        <v>56591.369156008572</v>
      </c>
      <c r="X632" s="208">
        <f>IF('Figure 7.3 - Quantifi MC paths'!Y639-VB*SwapPrincipal&lt;0,-1*('Figure 7.3 - Quantifi MC paths'!Y639-VB*SwapPrincipal)*LTPcharge*X$14*X$13,0)</f>
        <v>0</v>
      </c>
      <c r="Y632" s="209">
        <f t="shared" si="13"/>
        <v>289334.54704668879</v>
      </c>
    </row>
    <row r="633" spans="2:25">
      <c r="B633" s="207">
        <v>617</v>
      </c>
      <c r="C633" s="208">
        <f>IF('Figure 7.3 - Quantifi MC paths'!D640-VB*SwapPrincipal&lt;0,-1*('Figure 7.3 - Quantifi MC paths'!D640-VB*SwapPrincipal)*LTPcharge*C$14*C$13,0)</f>
        <v>1151.2348364633806</v>
      </c>
      <c r="D633" s="208">
        <f>IF('Figure 7.3 - Quantifi MC paths'!E640-VB*SwapPrincipal&lt;0,-1*('Figure 7.3 - Quantifi MC paths'!E640-VB*SwapPrincipal)*LTPcharge*D$14*D$13,0)</f>
        <v>1006.2265222520706</v>
      </c>
      <c r="E633" s="208">
        <f>IF('Figure 7.3 - Quantifi MC paths'!F640-VB*SwapPrincipal&lt;0,-1*('Figure 7.3 - Quantifi MC paths'!F640-VB*SwapPrincipal)*LTPcharge*E$14*E$13,0)</f>
        <v>1001.657150575512</v>
      </c>
      <c r="F633" s="208">
        <f>IF('Figure 7.3 - Quantifi MC paths'!G640-VB*SwapPrincipal&lt;0,-1*('Figure 7.3 - Quantifi MC paths'!G640-VB*SwapPrincipal)*LTPcharge*F$14*F$13,0)</f>
        <v>795.41393729641857</v>
      </c>
      <c r="G633" s="208">
        <f>IF('Figure 7.3 - Quantifi MC paths'!H640-VB*SwapPrincipal&lt;0,-1*('Figure 7.3 - Quantifi MC paths'!H640-VB*SwapPrincipal)*LTPcharge*G$14*G$13,0)</f>
        <v>3377.7929549694531</v>
      </c>
      <c r="H633" s="208">
        <f>IF('Figure 7.3 - Quantifi MC paths'!I640-VB*SwapPrincipal&lt;0,-1*('Figure 7.3 - Quantifi MC paths'!I640-VB*SwapPrincipal)*LTPcharge*H$14*H$13,0)</f>
        <v>3160.2622586144853</v>
      </c>
      <c r="I633" s="208">
        <f>IF('Figure 7.3 - Quantifi MC paths'!J640-VB*SwapPrincipal&lt;0,-1*('Figure 7.3 - Quantifi MC paths'!J640-VB*SwapPrincipal)*LTPcharge*I$14*I$13,0)</f>
        <v>3819.3216721429685</v>
      </c>
      <c r="J633" s="208">
        <f>IF('Figure 7.3 - Quantifi MC paths'!K640-VB*SwapPrincipal&lt;0,-1*('Figure 7.3 - Quantifi MC paths'!K640-VB*SwapPrincipal)*LTPcharge*J$14*J$13,0)</f>
        <v>4677.7663155375776</v>
      </c>
      <c r="K633" s="208">
        <f>IF('Figure 7.3 - Quantifi MC paths'!L640-VB*SwapPrincipal&lt;0,-1*('Figure 7.3 - Quantifi MC paths'!L640-VB*SwapPrincipal)*LTPcharge*K$14*K$13,0)</f>
        <v>5091.4642371778737</v>
      </c>
      <c r="L633" s="208">
        <f>IF('Figure 7.3 - Quantifi MC paths'!M640-VB*SwapPrincipal&lt;0,-1*('Figure 7.3 - Quantifi MC paths'!M640-VB*SwapPrincipal)*LTPcharge*L$14*L$13,0)</f>
        <v>5370.8591848081342</v>
      </c>
      <c r="M633" s="208">
        <f>IF('Figure 7.3 - Quantifi MC paths'!N640-VB*SwapPrincipal&lt;0,-1*('Figure 7.3 - Quantifi MC paths'!N640-VB*SwapPrincipal)*LTPcharge*M$14*M$13,0)</f>
        <v>4590.6962895480037</v>
      </c>
      <c r="N633" s="208">
        <f>IF('Figure 7.3 - Quantifi MC paths'!O640-VB*SwapPrincipal&lt;0,-1*('Figure 7.3 - Quantifi MC paths'!O640-VB*SwapPrincipal)*LTPcharge*N$14*N$13,0)</f>
        <v>4449.0603460833681</v>
      </c>
      <c r="O633" s="208">
        <f>IF('Figure 7.3 - Quantifi MC paths'!P640-VB*SwapPrincipal&lt;0,-1*('Figure 7.3 - Quantifi MC paths'!P640-VB*SwapPrincipal)*LTPcharge*O$14*O$13,0)</f>
        <v>4591.5229476837803</v>
      </c>
      <c r="P633" s="208">
        <f>IF('Figure 7.3 - Quantifi MC paths'!Q640-VB*SwapPrincipal&lt;0,-1*('Figure 7.3 - Quantifi MC paths'!Q640-VB*SwapPrincipal)*LTPcharge*P$14*P$13,0)</f>
        <v>4608.9575735069811</v>
      </c>
      <c r="Q633" s="208">
        <f>IF('Figure 7.3 - Quantifi MC paths'!R640-VB*SwapPrincipal&lt;0,-1*('Figure 7.3 - Quantifi MC paths'!R640-VB*SwapPrincipal)*LTPcharge*Q$14*Q$13,0)</f>
        <v>4535.2265015324747</v>
      </c>
      <c r="R633" s="208">
        <f>IF('Figure 7.3 - Quantifi MC paths'!S640-VB*SwapPrincipal&lt;0,-1*('Figure 7.3 - Quantifi MC paths'!S640-VB*SwapPrincipal)*LTPcharge*R$14*R$13,0)</f>
        <v>53266.088180663879</v>
      </c>
      <c r="S633" s="208">
        <f>IF('Figure 7.3 - Quantifi MC paths'!T640-VB*SwapPrincipal&lt;0,-1*('Figure 7.3 - Quantifi MC paths'!T640-VB*SwapPrincipal)*LTPcharge*S$14*S$13,0)</f>
        <v>72453.522635848494</v>
      </c>
      <c r="T633" s="208">
        <f>IF('Figure 7.3 - Quantifi MC paths'!U640-VB*SwapPrincipal&lt;0,-1*('Figure 7.3 - Quantifi MC paths'!U640-VB*SwapPrincipal)*LTPcharge*T$14*T$13,0)</f>
        <v>67022.620494409988</v>
      </c>
      <c r="U633" s="208">
        <f>IF('Figure 7.3 - Quantifi MC paths'!V640-VB*SwapPrincipal&lt;0,-1*('Figure 7.3 - Quantifi MC paths'!V640-VB*SwapPrincipal)*LTPcharge*U$14*U$13,0)</f>
        <v>82454.900880442103</v>
      </c>
      <c r="V633" s="208">
        <f>IF('Figure 7.3 - Quantifi MC paths'!W640-VB*SwapPrincipal&lt;0,-1*('Figure 7.3 - Quantifi MC paths'!W640-VB*SwapPrincipal)*LTPcharge*V$14*V$13,0)</f>
        <v>97761.209750500959</v>
      </c>
      <c r="W633" s="208">
        <f>IF('Figure 7.3 - Quantifi MC paths'!X640-VB*SwapPrincipal&lt;0,-1*('Figure 7.3 - Quantifi MC paths'!X640-VB*SwapPrincipal)*LTPcharge*W$14*W$13,0)</f>
        <v>105600.62299632955</v>
      </c>
      <c r="X633" s="208">
        <f>IF('Figure 7.3 - Quantifi MC paths'!Y640-VB*SwapPrincipal&lt;0,-1*('Figure 7.3 - Quantifi MC paths'!Y640-VB*SwapPrincipal)*LTPcharge*X$14*X$13,0)</f>
        <v>0</v>
      </c>
      <c r="Y633" s="209">
        <f t="shared" si="13"/>
        <v>530786.4276663874</v>
      </c>
    </row>
    <row r="634" spans="2:25">
      <c r="B634" s="207">
        <v>618</v>
      </c>
      <c r="C634" s="208">
        <f>IF('Figure 7.3 - Quantifi MC paths'!D641-VB*SwapPrincipal&lt;0,-1*('Figure 7.3 - Quantifi MC paths'!D641-VB*SwapPrincipal)*LTPcharge*C$14*C$13,0)</f>
        <v>1151.2348364633806</v>
      </c>
      <c r="D634" s="208">
        <f>IF('Figure 7.3 - Quantifi MC paths'!E641-VB*SwapPrincipal&lt;0,-1*('Figure 7.3 - Quantifi MC paths'!E641-VB*SwapPrincipal)*LTPcharge*D$14*D$13,0)</f>
        <v>1112.9262942359528</v>
      </c>
      <c r="E634" s="208">
        <f>IF('Figure 7.3 - Quantifi MC paths'!F641-VB*SwapPrincipal&lt;0,-1*('Figure 7.3 - Quantifi MC paths'!F641-VB*SwapPrincipal)*LTPcharge*E$14*E$13,0)</f>
        <v>1135.5183316437508</v>
      </c>
      <c r="F634" s="208">
        <f>IF('Figure 7.3 - Quantifi MC paths'!G641-VB*SwapPrincipal&lt;0,-1*('Figure 7.3 - Quantifi MC paths'!G641-VB*SwapPrincipal)*LTPcharge*F$14*F$13,0)</f>
        <v>1322.698601977052</v>
      </c>
      <c r="G634" s="208">
        <f>IF('Figure 7.3 - Quantifi MC paths'!H641-VB*SwapPrincipal&lt;0,-1*('Figure 7.3 - Quantifi MC paths'!H641-VB*SwapPrincipal)*LTPcharge*G$14*G$13,0)</f>
        <v>5781.2291757502426</v>
      </c>
      <c r="H634" s="208">
        <f>IF('Figure 7.3 - Quantifi MC paths'!I641-VB*SwapPrincipal&lt;0,-1*('Figure 7.3 - Quantifi MC paths'!I641-VB*SwapPrincipal)*LTPcharge*H$14*H$13,0)</f>
        <v>5244.9622852030607</v>
      </c>
      <c r="I634" s="208">
        <f>IF('Figure 7.3 - Quantifi MC paths'!J641-VB*SwapPrincipal&lt;0,-1*('Figure 7.3 - Quantifi MC paths'!J641-VB*SwapPrincipal)*LTPcharge*I$14*I$13,0)</f>
        <v>4878.4525531453955</v>
      </c>
      <c r="J634" s="208">
        <f>IF('Figure 7.3 - Quantifi MC paths'!K641-VB*SwapPrincipal&lt;0,-1*('Figure 7.3 - Quantifi MC paths'!K641-VB*SwapPrincipal)*LTPcharge*J$14*J$13,0)</f>
        <v>4594.0793185883786</v>
      </c>
      <c r="K634" s="208">
        <f>IF('Figure 7.3 - Quantifi MC paths'!L641-VB*SwapPrincipal&lt;0,-1*('Figure 7.3 - Quantifi MC paths'!L641-VB*SwapPrincipal)*LTPcharge*K$14*K$13,0)</f>
        <v>5277.2534349448133</v>
      </c>
      <c r="L634" s="208">
        <f>IF('Figure 7.3 - Quantifi MC paths'!M641-VB*SwapPrincipal&lt;0,-1*('Figure 7.3 - Quantifi MC paths'!M641-VB*SwapPrincipal)*LTPcharge*L$14*L$13,0)</f>
        <v>5561.5675498348737</v>
      </c>
      <c r="M634" s="208">
        <f>IF('Figure 7.3 - Quantifi MC paths'!N641-VB*SwapPrincipal&lt;0,-1*('Figure 7.3 - Quantifi MC paths'!N641-VB*SwapPrincipal)*LTPcharge*M$14*M$13,0)</f>
        <v>5150.1651135953762</v>
      </c>
      <c r="N634" s="208">
        <f>IF('Figure 7.3 - Quantifi MC paths'!O641-VB*SwapPrincipal&lt;0,-1*('Figure 7.3 - Quantifi MC paths'!O641-VB*SwapPrincipal)*LTPcharge*N$14*N$13,0)</f>
        <v>5993.1834236859868</v>
      </c>
      <c r="O634" s="208">
        <f>IF('Figure 7.3 - Quantifi MC paths'!P641-VB*SwapPrincipal&lt;0,-1*('Figure 7.3 - Quantifi MC paths'!P641-VB*SwapPrincipal)*LTPcharge*O$14*O$13,0)</f>
        <v>5985.93211894249</v>
      </c>
      <c r="P634" s="208">
        <f>IF('Figure 7.3 - Quantifi MC paths'!Q641-VB*SwapPrincipal&lt;0,-1*('Figure 7.3 - Quantifi MC paths'!Q641-VB*SwapPrincipal)*LTPcharge*P$14*P$13,0)</f>
        <v>4634.1982821883712</v>
      </c>
      <c r="Q634" s="208">
        <f>IF('Figure 7.3 - Quantifi MC paths'!R641-VB*SwapPrincipal&lt;0,-1*('Figure 7.3 - Quantifi MC paths'!R641-VB*SwapPrincipal)*LTPcharge*Q$14*Q$13,0)</f>
        <v>3938.643904619852</v>
      </c>
      <c r="R634" s="208">
        <f>IF('Figure 7.3 - Quantifi MC paths'!S641-VB*SwapPrincipal&lt;0,-1*('Figure 7.3 - Quantifi MC paths'!S641-VB*SwapPrincipal)*LTPcharge*R$14*R$13,0)</f>
        <v>51320.408815687828</v>
      </c>
      <c r="S634" s="208">
        <f>IF('Figure 7.3 - Quantifi MC paths'!T641-VB*SwapPrincipal&lt;0,-1*('Figure 7.3 - Quantifi MC paths'!T641-VB*SwapPrincipal)*LTPcharge*S$14*S$13,0)</f>
        <v>31926.279401305299</v>
      </c>
      <c r="T634" s="208">
        <f>IF('Figure 7.3 - Quantifi MC paths'!U641-VB*SwapPrincipal&lt;0,-1*('Figure 7.3 - Quantifi MC paths'!U641-VB*SwapPrincipal)*LTPcharge*T$14*T$13,0)</f>
        <v>40141.077113853244</v>
      </c>
      <c r="U634" s="208">
        <f>IF('Figure 7.3 - Quantifi MC paths'!V641-VB*SwapPrincipal&lt;0,-1*('Figure 7.3 - Quantifi MC paths'!V641-VB*SwapPrincipal)*LTPcharge*U$14*U$13,0)</f>
        <v>49488.91096038153</v>
      </c>
      <c r="V634" s="208">
        <f>IF('Figure 7.3 - Quantifi MC paths'!W641-VB*SwapPrincipal&lt;0,-1*('Figure 7.3 - Quantifi MC paths'!W641-VB*SwapPrincipal)*LTPcharge*V$14*V$13,0)</f>
        <v>51568.854890982577</v>
      </c>
      <c r="W634" s="208">
        <f>IF('Figure 7.3 - Quantifi MC paths'!X641-VB*SwapPrincipal&lt;0,-1*('Figure 7.3 - Quantifi MC paths'!X641-VB*SwapPrincipal)*LTPcharge*W$14*W$13,0)</f>
        <v>58758.185814406992</v>
      </c>
      <c r="X634" s="208">
        <f>IF('Figure 7.3 - Quantifi MC paths'!Y641-VB*SwapPrincipal&lt;0,-1*('Figure 7.3 - Quantifi MC paths'!Y641-VB*SwapPrincipal)*LTPcharge*X$14*X$13,0)</f>
        <v>0</v>
      </c>
      <c r="Y634" s="209">
        <f t="shared" si="13"/>
        <v>344965.76222143648</v>
      </c>
    </row>
    <row r="635" spans="2:25">
      <c r="B635" s="207">
        <v>619</v>
      </c>
      <c r="C635" s="208">
        <f>IF('Figure 7.3 - Quantifi MC paths'!D642-VB*SwapPrincipal&lt;0,-1*('Figure 7.3 - Quantifi MC paths'!D642-VB*SwapPrincipal)*LTPcharge*C$14*C$13,0)</f>
        <v>1151.2348364633806</v>
      </c>
      <c r="D635" s="208">
        <f>IF('Figure 7.3 - Quantifi MC paths'!E642-VB*SwapPrincipal&lt;0,-1*('Figure 7.3 - Quantifi MC paths'!E642-VB*SwapPrincipal)*LTPcharge*D$14*D$13,0)</f>
        <v>1132.6777708499619</v>
      </c>
      <c r="E635" s="208">
        <f>IF('Figure 7.3 - Quantifi MC paths'!F642-VB*SwapPrincipal&lt;0,-1*('Figure 7.3 - Quantifi MC paths'!F642-VB*SwapPrincipal)*LTPcharge*E$14*E$13,0)</f>
        <v>1093.3190685559757</v>
      </c>
      <c r="F635" s="208">
        <f>IF('Figure 7.3 - Quantifi MC paths'!G642-VB*SwapPrincipal&lt;0,-1*('Figure 7.3 - Quantifi MC paths'!G642-VB*SwapPrincipal)*LTPcharge*F$14*F$13,0)</f>
        <v>1224.7458453685224</v>
      </c>
      <c r="G635" s="208">
        <f>IF('Figure 7.3 - Quantifi MC paths'!H642-VB*SwapPrincipal&lt;0,-1*('Figure 7.3 - Quantifi MC paths'!H642-VB*SwapPrincipal)*LTPcharge*G$14*G$13,0)</f>
        <v>5814.0328201051479</v>
      </c>
      <c r="H635" s="208">
        <f>IF('Figure 7.3 - Quantifi MC paths'!I642-VB*SwapPrincipal&lt;0,-1*('Figure 7.3 - Quantifi MC paths'!I642-VB*SwapPrincipal)*LTPcharge*H$14*H$13,0)</f>
        <v>5472.4764306398483</v>
      </c>
      <c r="I635" s="208">
        <f>IF('Figure 7.3 - Quantifi MC paths'!J642-VB*SwapPrincipal&lt;0,-1*('Figure 7.3 - Quantifi MC paths'!J642-VB*SwapPrincipal)*LTPcharge*I$14*I$13,0)</f>
        <v>4341.1739035906458</v>
      </c>
      <c r="J635" s="208">
        <f>IF('Figure 7.3 - Quantifi MC paths'!K642-VB*SwapPrincipal&lt;0,-1*('Figure 7.3 - Quantifi MC paths'!K642-VB*SwapPrincipal)*LTPcharge*J$14*J$13,0)</f>
        <v>4391.6160336476823</v>
      </c>
      <c r="K635" s="208">
        <f>IF('Figure 7.3 - Quantifi MC paths'!L642-VB*SwapPrincipal&lt;0,-1*('Figure 7.3 - Quantifi MC paths'!L642-VB*SwapPrincipal)*LTPcharge*K$14*K$13,0)</f>
        <v>4265.9422581587251</v>
      </c>
      <c r="L635" s="208">
        <f>IF('Figure 7.3 - Quantifi MC paths'!M642-VB*SwapPrincipal&lt;0,-1*('Figure 7.3 - Quantifi MC paths'!M642-VB*SwapPrincipal)*LTPcharge*L$14*L$13,0)</f>
        <v>4275.502253045227</v>
      </c>
      <c r="M635" s="208">
        <f>IF('Figure 7.3 - Quantifi MC paths'!N642-VB*SwapPrincipal&lt;0,-1*('Figure 7.3 - Quantifi MC paths'!N642-VB*SwapPrincipal)*LTPcharge*M$14*M$13,0)</f>
        <v>4535.2286992502541</v>
      </c>
      <c r="N635" s="208">
        <f>IF('Figure 7.3 - Quantifi MC paths'!O642-VB*SwapPrincipal&lt;0,-1*('Figure 7.3 - Quantifi MC paths'!O642-VB*SwapPrincipal)*LTPcharge*N$14*N$13,0)</f>
        <v>5143.6103662222304</v>
      </c>
      <c r="O635" s="208">
        <f>IF('Figure 7.3 - Quantifi MC paths'!P642-VB*SwapPrincipal&lt;0,-1*('Figure 7.3 - Quantifi MC paths'!P642-VB*SwapPrincipal)*LTPcharge*O$14*O$13,0)</f>
        <v>4624.0899683461457</v>
      </c>
      <c r="P635" s="208">
        <f>IF('Figure 7.3 - Quantifi MC paths'!Q642-VB*SwapPrincipal&lt;0,-1*('Figure 7.3 - Quantifi MC paths'!Q642-VB*SwapPrincipal)*LTPcharge*P$14*P$13,0)</f>
        <v>4348.7304922667017</v>
      </c>
      <c r="Q635" s="208">
        <f>IF('Figure 7.3 - Quantifi MC paths'!R642-VB*SwapPrincipal&lt;0,-1*('Figure 7.3 - Quantifi MC paths'!R642-VB*SwapPrincipal)*LTPcharge*Q$14*Q$13,0)</f>
        <v>5975.3969219344126</v>
      </c>
      <c r="R635" s="208">
        <f>IF('Figure 7.3 - Quantifi MC paths'!S642-VB*SwapPrincipal&lt;0,-1*('Figure 7.3 - Quantifi MC paths'!S642-VB*SwapPrincipal)*LTPcharge*R$14*R$13,0)</f>
        <v>72588.256887179698</v>
      </c>
      <c r="S635" s="208">
        <f>IF('Figure 7.3 - Quantifi MC paths'!T642-VB*SwapPrincipal&lt;0,-1*('Figure 7.3 - Quantifi MC paths'!T642-VB*SwapPrincipal)*LTPcharge*S$14*S$13,0)</f>
        <v>83123.406859586918</v>
      </c>
      <c r="T635" s="208">
        <f>IF('Figure 7.3 - Quantifi MC paths'!U642-VB*SwapPrincipal&lt;0,-1*('Figure 7.3 - Quantifi MC paths'!U642-VB*SwapPrincipal)*LTPcharge*T$14*T$13,0)</f>
        <v>83242.38770696061</v>
      </c>
      <c r="U635" s="208">
        <f>IF('Figure 7.3 - Quantifi MC paths'!V642-VB*SwapPrincipal&lt;0,-1*('Figure 7.3 - Quantifi MC paths'!V642-VB*SwapPrincipal)*LTPcharge*U$14*U$13,0)</f>
        <v>103002.40525207767</v>
      </c>
      <c r="V635" s="208">
        <f>IF('Figure 7.3 - Quantifi MC paths'!W642-VB*SwapPrincipal&lt;0,-1*('Figure 7.3 - Quantifi MC paths'!W642-VB*SwapPrincipal)*LTPcharge*V$14*V$13,0)</f>
        <v>89592.948742710898</v>
      </c>
      <c r="W635" s="208">
        <f>IF('Figure 7.3 - Quantifi MC paths'!X642-VB*SwapPrincipal&lt;0,-1*('Figure 7.3 - Quantifi MC paths'!X642-VB*SwapPrincipal)*LTPcharge*W$14*W$13,0)</f>
        <v>83506.334794698691</v>
      </c>
      <c r="X635" s="208">
        <f>IF('Figure 7.3 - Quantifi MC paths'!Y642-VB*SwapPrincipal&lt;0,-1*('Figure 7.3 - Quantifi MC paths'!Y642-VB*SwapPrincipal)*LTPcharge*X$14*X$13,0)</f>
        <v>0</v>
      </c>
      <c r="Y635" s="209">
        <f t="shared" si="13"/>
        <v>572845.51791165932</v>
      </c>
    </row>
    <row r="636" spans="2:25">
      <c r="B636" s="207">
        <v>620</v>
      </c>
      <c r="C636" s="208">
        <f>IF('Figure 7.3 - Quantifi MC paths'!D643-VB*SwapPrincipal&lt;0,-1*('Figure 7.3 - Quantifi MC paths'!D643-VB*SwapPrincipal)*LTPcharge*C$14*C$13,0)</f>
        <v>1151.2348364633806</v>
      </c>
      <c r="D636" s="208">
        <f>IF('Figure 7.3 - Quantifi MC paths'!E643-VB*SwapPrincipal&lt;0,-1*('Figure 7.3 - Quantifi MC paths'!E643-VB*SwapPrincipal)*LTPcharge*D$14*D$13,0)</f>
        <v>1115.0376818751274</v>
      </c>
      <c r="E636" s="208">
        <f>IF('Figure 7.3 - Quantifi MC paths'!F643-VB*SwapPrincipal&lt;0,-1*('Figure 7.3 - Quantifi MC paths'!F643-VB*SwapPrincipal)*LTPcharge*E$14*E$13,0)</f>
        <v>809.77836115588059</v>
      </c>
      <c r="F636" s="208">
        <f>IF('Figure 7.3 - Quantifi MC paths'!G643-VB*SwapPrincipal&lt;0,-1*('Figure 7.3 - Quantifi MC paths'!G643-VB*SwapPrincipal)*LTPcharge*F$14*F$13,0)</f>
        <v>935.82907640389544</v>
      </c>
      <c r="G636" s="208">
        <f>IF('Figure 7.3 - Quantifi MC paths'!H643-VB*SwapPrincipal&lt;0,-1*('Figure 7.3 - Quantifi MC paths'!H643-VB*SwapPrincipal)*LTPcharge*G$14*G$13,0)</f>
        <v>3572.8472567148829</v>
      </c>
      <c r="H636" s="208">
        <f>IF('Figure 7.3 - Quantifi MC paths'!I643-VB*SwapPrincipal&lt;0,-1*('Figure 7.3 - Quantifi MC paths'!I643-VB*SwapPrincipal)*LTPcharge*H$14*H$13,0)</f>
        <v>3194.6156884157785</v>
      </c>
      <c r="I636" s="208">
        <f>IF('Figure 7.3 - Quantifi MC paths'!J643-VB*SwapPrincipal&lt;0,-1*('Figure 7.3 - Quantifi MC paths'!J643-VB*SwapPrincipal)*LTPcharge*I$14*I$13,0)</f>
        <v>4376.5225655069789</v>
      </c>
      <c r="J636" s="208">
        <f>IF('Figure 7.3 - Quantifi MC paths'!K643-VB*SwapPrincipal&lt;0,-1*('Figure 7.3 - Quantifi MC paths'!K643-VB*SwapPrincipal)*LTPcharge*J$14*J$13,0)</f>
        <v>5132.1068869757737</v>
      </c>
      <c r="K636" s="208">
        <f>IF('Figure 7.3 - Quantifi MC paths'!L643-VB*SwapPrincipal&lt;0,-1*('Figure 7.3 - Quantifi MC paths'!L643-VB*SwapPrincipal)*LTPcharge*K$14*K$13,0)</f>
        <v>5358.9777414933988</v>
      </c>
      <c r="L636" s="208">
        <f>IF('Figure 7.3 - Quantifi MC paths'!M643-VB*SwapPrincipal&lt;0,-1*('Figure 7.3 - Quantifi MC paths'!M643-VB*SwapPrincipal)*LTPcharge*L$14*L$13,0)</f>
        <v>4348.5109758880171</v>
      </c>
      <c r="M636" s="208">
        <f>IF('Figure 7.3 - Quantifi MC paths'!N643-VB*SwapPrincipal&lt;0,-1*('Figure 7.3 - Quantifi MC paths'!N643-VB*SwapPrincipal)*LTPcharge*M$14*M$13,0)</f>
        <v>4691.2321351517594</v>
      </c>
      <c r="N636" s="208">
        <f>IF('Figure 7.3 - Quantifi MC paths'!O643-VB*SwapPrincipal&lt;0,-1*('Figure 7.3 - Quantifi MC paths'!O643-VB*SwapPrincipal)*LTPcharge*N$14*N$13,0)</f>
        <v>5992.7909181460618</v>
      </c>
      <c r="O636" s="208">
        <f>IF('Figure 7.3 - Quantifi MC paths'!P643-VB*SwapPrincipal&lt;0,-1*('Figure 7.3 - Quantifi MC paths'!P643-VB*SwapPrincipal)*LTPcharge*O$14*O$13,0)</f>
        <v>6573.41525329468</v>
      </c>
      <c r="P636" s="208">
        <f>IF('Figure 7.3 - Quantifi MC paths'!Q643-VB*SwapPrincipal&lt;0,-1*('Figure 7.3 - Quantifi MC paths'!Q643-VB*SwapPrincipal)*LTPcharge*P$14*P$13,0)</f>
        <v>6278.0401986578736</v>
      </c>
      <c r="Q636" s="208">
        <f>IF('Figure 7.3 - Quantifi MC paths'!R643-VB*SwapPrincipal&lt;0,-1*('Figure 7.3 - Quantifi MC paths'!R643-VB*SwapPrincipal)*LTPcharge*Q$14*Q$13,0)</f>
        <v>5955.1942913921375</v>
      </c>
      <c r="R636" s="208">
        <f>IF('Figure 7.3 - Quantifi MC paths'!S643-VB*SwapPrincipal&lt;0,-1*('Figure 7.3 - Quantifi MC paths'!S643-VB*SwapPrincipal)*LTPcharge*R$14*R$13,0)</f>
        <v>66814.082952031371</v>
      </c>
      <c r="S636" s="208">
        <f>IF('Figure 7.3 - Quantifi MC paths'!T643-VB*SwapPrincipal&lt;0,-1*('Figure 7.3 - Quantifi MC paths'!T643-VB*SwapPrincipal)*LTPcharge*S$14*S$13,0)</f>
        <v>76357.152266078134</v>
      </c>
      <c r="T636" s="208">
        <f>IF('Figure 7.3 - Quantifi MC paths'!U643-VB*SwapPrincipal&lt;0,-1*('Figure 7.3 - Quantifi MC paths'!U643-VB*SwapPrincipal)*LTPcharge*T$14*T$13,0)</f>
        <v>60775.535581992481</v>
      </c>
      <c r="U636" s="208">
        <f>IF('Figure 7.3 - Quantifi MC paths'!V643-VB*SwapPrincipal&lt;0,-1*('Figure 7.3 - Quantifi MC paths'!V643-VB*SwapPrincipal)*LTPcharge*U$14*U$13,0)</f>
        <v>88940.92778789757</v>
      </c>
      <c r="V636" s="208">
        <f>IF('Figure 7.3 - Quantifi MC paths'!W643-VB*SwapPrincipal&lt;0,-1*('Figure 7.3 - Quantifi MC paths'!W643-VB*SwapPrincipal)*LTPcharge*V$14*V$13,0)</f>
        <v>83698.199940584964</v>
      </c>
      <c r="W636" s="208">
        <f>IF('Figure 7.3 - Quantifi MC paths'!X643-VB*SwapPrincipal&lt;0,-1*('Figure 7.3 - Quantifi MC paths'!X643-VB*SwapPrincipal)*LTPcharge*W$14*W$13,0)</f>
        <v>77869.203814157634</v>
      </c>
      <c r="X636" s="208">
        <f>IF('Figure 7.3 - Quantifi MC paths'!Y643-VB*SwapPrincipal&lt;0,-1*('Figure 7.3 - Quantifi MC paths'!Y643-VB*SwapPrincipal)*LTPcharge*X$14*X$13,0)</f>
        <v>0</v>
      </c>
      <c r="Y636" s="209">
        <f t="shared" si="13"/>
        <v>513941.23621027777</v>
      </c>
    </row>
    <row r="637" spans="2:25">
      <c r="B637" s="210">
        <v>621</v>
      </c>
      <c r="C637" s="208">
        <f>IF('Figure 7.3 - Quantifi MC paths'!D644-VB*SwapPrincipal&lt;0,-1*('Figure 7.3 - Quantifi MC paths'!D644-VB*SwapPrincipal)*LTPcharge*C$14*C$13,0)</f>
        <v>1151.2348364633806</v>
      </c>
      <c r="D637" s="208">
        <f>IF('Figure 7.3 - Quantifi MC paths'!E644-VB*SwapPrincipal&lt;0,-1*('Figure 7.3 - Quantifi MC paths'!E644-VB*SwapPrincipal)*LTPcharge*D$14*D$13,0)</f>
        <v>1110.7025599099031</v>
      </c>
      <c r="E637" s="208">
        <f>IF('Figure 7.3 - Quantifi MC paths'!F644-VB*SwapPrincipal&lt;0,-1*('Figure 7.3 - Quantifi MC paths'!F644-VB*SwapPrincipal)*LTPcharge*E$14*E$13,0)</f>
        <v>1009.6927714931988</v>
      </c>
      <c r="F637" s="208">
        <f>IF('Figure 7.3 - Quantifi MC paths'!G644-VB*SwapPrincipal&lt;0,-1*('Figure 7.3 - Quantifi MC paths'!G644-VB*SwapPrincipal)*LTPcharge*F$14*F$13,0)</f>
        <v>960.31845745742612</v>
      </c>
      <c r="G637" s="208">
        <f>IF('Figure 7.3 - Quantifi MC paths'!H644-VB*SwapPrincipal&lt;0,-1*('Figure 7.3 - Quantifi MC paths'!H644-VB*SwapPrincipal)*LTPcharge*G$14*G$13,0)</f>
        <v>4163.6958208336873</v>
      </c>
      <c r="H637" s="208">
        <f>IF('Figure 7.3 - Quantifi MC paths'!I644-VB*SwapPrincipal&lt;0,-1*('Figure 7.3 - Quantifi MC paths'!I644-VB*SwapPrincipal)*LTPcharge*H$14*H$13,0)</f>
        <v>3325.9180908347371</v>
      </c>
      <c r="I637" s="208">
        <f>IF('Figure 7.3 - Quantifi MC paths'!J644-VB*SwapPrincipal&lt;0,-1*('Figure 7.3 - Quantifi MC paths'!J644-VB*SwapPrincipal)*LTPcharge*I$14*I$13,0)</f>
        <v>1915.3676365844967</v>
      </c>
      <c r="J637" s="208">
        <f>IF('Figure 7.3 - Quantifi MC paths'!K644-VB*SwapPrincipal&lt;0,-1*('Figure 7.3 - Quantifi MC paths'!K644-VB*SwapPrincipal)*LTPcharge*J$14*J$13,0)</f>
        <v>2408.5836945587994</v>
      </c>
      <c r="K637" s="208">
        <f>IF('Figure 7.3 - Quantifi MC paths'!L644-VB*SwapPrincipal&lt;0,-1*('Figure 7.3 - Quantifi MC paths'!L644-VB*SwapPrincipal)*LTPcharge*K$14*K$13,0)</f>
        <v>2059.0154531396065</v>
      </c>
      <c r="L637" s="208">
        <f>IF('Figure 7.3 - Quantifi MC paths'!M644-VB*SwapPrincipal&lt;0,-1*('Figure 7.3 - Quantifi MC paths'!M644-VB*SwapPrincipal)*LTPcharge*L$14*L$13,0)</f>
        <v>1392.9145043868095</v>
      </c>
      <c r="M637" s="208">
        <f>IF('Figure 7.3 - Quantifi MC paths'!N644-VB*SwapPrincipal&lt;0,-1*('Figure 7.3 - Quantifi MC paths'!N644-VB*SwapPrincipal)*LTPcharge*M$14*M$13,0)</f>
        <v>1336.1415817843201</v>
      </c>
      <c r="N637" s="208">
        <f>IF('Figure 7.3 - Quantifi MC paths'!O644-VB*SwapPrincipal&lt;0,-1*('Figure 7.3 - Quantifi MC paths'!O644-VB*SwapPrincipal)*LTPcharge*N$14*N$13,0)</f>
        <v>1043.6800836416</v>
      </c>
      <c r="O637" s="208">
        <f>IF('Figure 7.3 - Quantifi MC paths'!P644-VB*SwapPrincipal&lt;0,-1*('Figure 7.3 - Quantifi MC paths'!P644-VB*SwapPrincipal)*LTPcharge*O$14*O$13,0)</f>
        <v>648.69135953694649</v>
      </c>
      <c r="P637" s="208">
        <f>IF('Figure 7.3 - Quantifi MC paths'!Q644-VB*SwapPrincipal&lt;0,-1*('Figure 7.3 - Quantifi MC paths'!Q644-VB*SwapPrincipal)*LTPcharge*P$14*P$13,0)</f>
        <v>1611.8572445785044</v>
      </c>
      <c r="Q637" s="208">
        <f>IF('Figure 7.3 - Quantifi MC paths'!R644-VB*SwapPrincipal&lt;0,-1*('Figure 7.3 - Quantifi MC paths'!R644-VB*SwapPrincipal)*LTPcharge*Q$14*Q$13,0)</f>
        <v>1889.3448812183524</v>
      </c>
      <c r="R637" s="208">
        <f>IF('Figure 7.3 - Quantifi MC paths'!S644-VB*SwapPrincipal&lt;0,-1*('Figure 7.3 - Quantifi MC paths'!S644-VB*SwapPrincipal)*LTPcharge*R$14*R$13,0)</f>
        <v>22255.943964387057</v>
      </c>
      <c r="S637" s="208">
        <f>IF('Figure 7.3 - Quantifi MC paths'!T644-VB*SwapPrincipal&lt;0,-1*('Figure 7.3 - Quantifi MC paths'!T644-VB*SwapPrincipal)*LTPcharge*S$14*S$13,0)</f>
        <v>25140.045145859942</v>
      </c>
      <c r="T637" s="208">
        <f>IF('Figure 7.3 - Quantifi MC paths'!U644-VB*SwapPrincipal&lt;0,-1*('Figure 7.3 - Quantifi MC paths'!U644-VB*SwapPrincipal)*LTPcharge*T$14*T$13,0)</f>
        <v>32030.946512655482</v>
      </c>
      <c r="U637" s="208">
        <f>IF('Figure 7.3 - Quantifi MC paths'!V644-VB*SwapPrincipal&lt;0,-1*('Figure 7.3 - Quantifi MC paths'!V644-VB*SwapPrincipal)*LTPcharge*U$14*U$13,0)</f>
        <v>25453.789056069865</v>
      </c>
      <c r="V637" s="208">
        <f>IF('Figure 7.3 - Quantifi MC paths'!W644-VB*SwapPrincipal&lt;0,-1*('Figure 7.3 - Quantifi MC paths'!W644-VB*SwapPrincipal)*LTPcharge*V$14*V$13,0)</f>
        <v>26983.405310918504</v>
      </c>
      <c r="W637" s="208">
        <f>IF('Figure 7.3 - Quantifi MC paths'!X644-VB*SwapPrincipal&lt;0,-1*('Figure 7.3 - Quantifi MC paths'!X644-VB*SwapPrincipal)*LTPcharge*W$14*W$13,0)</f>
        <v>24821.32438488882</v>
      </c>
      <c r="X637" s="208">
        <f>IF('Figure 7.3 - Quantifi MC paths'!Y644-VB*SwapPrincipal&lt;0,-1*('Figure 7.3 - Quantifi MC paths'!Y644-VB*SwapPrincipal)*LTPcharge*X$14*X$13,0)</f>
        <v>0</v>
      </c>
      <c r="Y637" s="209">
        <f t="shared" si="13"/>
        <v>182712.61335120141</v>
      </c>
    </row>
    <row r="638" spans="2:25">
      <c r="B638" s="210">
        <v>622</v>
      </c>
      <c r="C638" s="208">
        <f>IF('Figure 7.3 - Quantifi MC paths'!D645-VB*SwapPrincipal&lt;0,-1*('Figure 7.3 - Quantifi MC paths'!D645-VB*SwapPrincipal)*LTPcharge*C$14*C$13,0)</f>
        <v>1151.2348364633806</v>
      </c>
      <c r="D638" s="208">
        <f>IF('Figure 7.3 - Quantifi MC paths'!E645-VB*SwapPrincipal&lt;0,-1*('Figure 7.3 - Quantifi MC paths'!E645-VB*SwapPrincipal)*LTPcharge*D$14*D$13,0)</f>
        <v>955.06017340806204</v>
      </c>
      <c r="E638" s="208">
        <f>IF('Figure 7.3 - Quantifi MC paths'!F645-VB*SwapPrincipal&lt;0,-1*('Figure 7.3 - Quantifi MC paths'!F645-VB*SwapPrincipal)*LTPcharge*E$14*E$13,0)</f>
        <v>921.48662572586932</v>
      </c>
      <c r="F638" s="208">
        <f>IF('Figure 7.3 - Quantifi MC paths'!G645-VB*SwapPrincipal&lt;0,-1*('Figure 7.3 - Quantifi MC paths'!G645-VB*SwapPrincipal)*LTPcharge*F$14*F$13,0)</f>
        <v>1038.8754473414062</v>
      </c>
      <c r="G638" s="208">
        <f>IF('Figure 7.3 - Quantifi MC paths'!H645-VB*SwapPrincipal&lt;0,-1*('Figure 7.3 - Quantifi MC paths'!H645-VB*SwapPrincipal)*LTPcharge*G$14*G$13,0)</f>
        <v>5007.755322119725</v>
      </c>
      <c r="H638" s="208">
        <f>IF('Figure 7.3 - Quantifi MC paths'!I645-VB*SwapPrincipal&lt;0,-1*('Figure 7.3 - Quantifi MC paths'!I645-VB*SwapPrincipal)*LTPcharge*H$14*H$13,0)</f>
        <v>3779.1686291544252</v>
      </c>
      <c r="I638" s="208">
        <f>IF('Figure 7.3 - Quantifi MC paths'!J645-VB*SwapPrincipal&lt;0,-1*('Figure 7.3 - Quantifi MC paths'!J645-VB*SwapPrincipal)*LTPcharge*I$14*I$13,0)</f>
        <v>3092.9474158406379</v>
      </c>
      <c r="J638" s="208">
        <f>IF('Figure 7.3 - Quantifi MC paths'!K645-VB*SwapPrincipal&lt;0,-1*('Figure 7.3 - Quantifi MC paths'!K645-VB*SwapPrincipal)*LTPcharge*J$14*J$13,0)</f>
        <v>2680.2376216523949</v>
      </c>
      <c r="K638" s="208">
        <f>IF('Figure 7.3 - Quantifi MC paths'!L645-VB*SwapPrincipal&lt;0,-1*('Figure 7.3 - Quantifi MC paths'!L645-VB*SwapPrincipal)*LTPcharge*K$14*K$13,0)</f>
        <v>2336.976267623912</v>
      </c>
      <c r="L638" s="208">
        <f>IF('Figure 7.3 - Quantifi MC paths'!M645-VB*SwapPrincipal&lt;0,-1*('Figure 7.3 - Quantifi MC paths'!M645-VB*SwapPrincipal)*LTPcharge*L$14*L$13,0)</f>
        <v>2746.6551525025288</v>
      </c>
      <c r="M638" s="208">
        <f>IF('Figure 7.3 - Quantifi MC paths'!N645-VB*SwapPrincipal&lt;0,-1*('Figure 7.3 - Quantifi MC paths'!N645-VB*SwapPrincipal)*LTPcharge*M$14*M$13,0)</f>
        <v>3267.0942634242374</v>
      </c>
      <c r="N638" s="208">
        <f>IF('Figure 7.3 - Quantifi MC paths'!O645-VB*SwapPrincipal&lt;0,-1*('Figure 7.3 - Quantifi MC paths'!O645-VB*SwapPrincipal)*LTPcharge*N$14*N$13,0)</f>
        <v>3876.3129433624126</v>
      </c>
      <c r="O638" s="208">
        <f>IF('Figure 7.3 - Quantifi MC paths'!P645-VB*SwapPrincipal&lt;0,-1*('Figure 7.3 - Quantifi MC paths'!P645-VB*SwapPrincipal)*LTPcharge*O$14*O$13,0)</f>
        <v>4327.9782913690105</v>
      </c>
      <c r="P638" s="208">
        <f>IF('Figure 7.3 - Quantifi MC paths'!Q645-VB*SwapPrincipal&lt;0,-1*('Figure 7.3 - Quantifi MC paths'!Q645-VB*SwapPrincipal)*LTPcharge*P$14*P$13,0)</f>
        <v>4273.0387580854922</v>
      </c>
      <c r="Q638" s="208">
        <f>IF('Figure 7.3 - Quantifi MC paths'!R645-VB*SwapPrincipal&lt;0,-1*('Figure 7.3 - Quantifi MC paths'!R645-VB*SwapPrincipal)*LTPcharge*Q$14*Q$13,0)</f>
        <v>3887.8918506841942</v>
      </c>
      <c r="R638" s="208">
        <f>IF('Figure 7.3 - Quantifi MC paths'!S645-VB*SwapPrincipal&lt;0,-1*('Figure 7.3 - Quantifi MC paths'!S645-VB*SwapPrincipal)*LTPcharge*R$14*R$13,0)</f>
        <v>58829.429302260825</v>
      </c>
      <c r="S638" s="208">
        <f>IF('Figure 7.3 - Quantifi MC paths'!T645-VB*SwapPrincipal&lt;0,-1*('Figure 7.3 - Quantifi MC paths'!T645-VB*SwapPrincipal)*LTPcharge*S$14*S$13,0)</f>
        <v>51439.486665920245</v>
      </c>
      <c r="T638" s="208">
        <f>IF('Figure 7.3 - Quantifi MC paths'!U645-VB*SwapPrincipal&lt;0,-1*('Figure 7.3 - Quantifi MC paths'!U645-VB*SwapPrincipal)*LTPcharge*T$14*T$13,0)</f>
        <v>95641.982514476622</v>
      </c>
      <c r="U638" s="208">
        <f>IF('Figure 7.3 - Quantifi MC paths'!V645-VB*SwapPrincipal&lt;0,-1*('Figure 7.3 - Quantifi MC paths'!V645-VB*SwapPrincipal)*LTPcharge*U$14*U$13,0)</f>
        <v>122034.58407883509</v>
      </c>
      <c r="V638" s="208">
        <f>IF('Figure 7.3 - Quantifi MC paths'!W645-VB*SwapPrincipal&lt;0,-1*('Figure 7.3 - Quantifi MC paths'!W645-VB*SwapPrincipal)*LTPcharge*V$14*V$13,0)</f>
        <v>122607.9242325333</v>
      </c>
      <c r="W638" s="208">
        <f>IF('Figure 7.3 - Quantifi MC paths'!X645-VB*SwapPrincipal&lt;0,-1*('Figure 7.3 - Quantifi MC paths'!X645-VB*SwapPrincipal)*LTPcharge*W$14*W$13,0)</f>
        <v>128621.46513050611</v>
      </c>
      <c r="X638" s="208">
        <f>IF('Figure 7.3 - Quantifi MC paths'!Y645-VB*SwapPrincipal&lt;0,-1*('Figure 7.3 - Quantifi MC paths'!Y645-VB*SwapPrincipal)*LTPcharge*X$14*X$13,0)</f>
        <v>0</v>
      </c>
      <c r="Y638" s="209">
        <f t="shared" si="13"/>
        <v>622517.58552328986</v>
      </c>
    </row>
    <row r="639" spans="2:25">
      <c r="B639" s="210">
        <v>623</v>
      </c>
      <c r="C639" s="208">
        <f>IF('Figure 7.3 - Quantifi MC paths'!D646-VB*SwapPrincipal&lt;0,-1*('Figure 7.3 - Quantifi MC paths'!D646-VB*SwapPrincipal)*LTPcharge*C$14*C$13,0)</f>
        <v>1151.2348364633806</v>
      </c>
      <c r="D639" s="208">
        <f>IF('Figure 7.3 - Quantifi MC paths'!E646-VB*SwapPrincipal&lt;0,-1*('Figure 7.3 - Quantifi MC paths'!E646-VB*SwapPrincipal)*LTPcharge*D$14*D$13,0)</f>
        <v>1069.4373384866431</v>
      </c>
      <c r="E639" s="208">
        <f>IF('Figure 7.3 - Quantifi MC paths'!F646-VB*SwapPrincipal&lt;0,-1*('Figure 7.3 - Quantifi MC paths'!F646-VB*SwapPrincipal)*LTPcharge*E$14*E$13,0)</f>
        <v>1115.39959785571</v>
      </c>
      <c r="F639" s="208">
        <f>IF('Figure 7.3 - Quantifi MC paths'!G646-VB*SwapPrincipal&lt;0,-1*('Figure 7.3 - Quantifi MC paths'!G646-VB*SwapPrincipal)*LTPcharge*F$14*F$13,0)</f>
        <v>1043.2969321639646</v>
      </c>
      <c r="G639" s="208">
        <f>IF('Figure 7.3 - Quantifi MC paths'!H646-VB*SwapPrincipal&lt;0,-1*('Figure 7.3 - Quantifi MC paths'!H646-VB*SwapPrincipal)*LTPcharge*G$14*G$13,0)</f>
        <v>5009.5768752395734</v>
      </c>
      <c r="H639" s="208">
        <f>IF('Figure 7.3 - Quantifi MC paths'!I646-VB*SwapPrincipal&lt;0,-1*('Figure 7.3 - Quantifi MC paths'!I646-VB*SwapPrincipal)*LTPcharge*H$14*H$13,0)</f>
        <v>5385.7159682729671</v>
      </c>
      <c r="I639" s="208">
        <f>IF('Figure 7.3 - Quantifi MC paths'!J646-VB*SwapPrincipal&lt;0,-1*('Figure 7.3 - Quantifi MC paths'!J646-VB*SwapPrincipal)*LTPcharge*I$14*I$13,0)</f>
        <v>5159.2742155808874</v>
      </c>
      <c r="J639" s="208">
        <f>IF('Figure 7.3 - Quantifi MC paths'!K646-VB*SwapPrincipal&lt;0,-1*('Figure 7.3 - Quantifi MC paths'!K646-VB*SwapPrincipal)*LTPcharge*J$14*J$13,0)</f>
        <v>6625.4003177117338</v>
      </c>
      <c r="K639" s="208">
        <f>IF('Figure 7.3 - Quantifi MC paths'!L646-VB*SwapPrincipal&lt;0,-1*('Figure 7.3 - Quantifi MC paths'!L646-VB*SwapPrincipal)*LTPcharge*K$14*K$13,0)</f>
        <v>5911.0030841657472</v>
      </c>
      <c r="L639" s="208">
        <f>IF('Figure 7.3 - Quantifi MC paths'!M646-VB*SwapPrincipal&lt;0,-1*('Figure 7.3 - Quantifi MC paths'!M646-VB*SwapPrincipal)*LTPcharge*L$14*L$13,0)</f>
        <v>5836.4369032956802</v>
      </c>
      <c r="M639" s="208">
        <f>IF('Figure 7.3 - Quantifi MC paths'!N646-VB*SwapPrincipal&lt;0,-1*('Figure 7.3 - Quantifi MC paths'!N646-VB*SwapPrincipal)*LTPcharge*M$14*M$13,0)</f>
        <v>6046.4726977559512</v>
      </c>
      <c r="N639" s="208">
        <f>IF('Figure 7.3 - Quantifi MC paths'!O646-VB*SwapPrincipal&lt;0,-1*('Figure 7.3 - Quantifi MC paths'!O646-VB*SwapPrincipal)*LTPcharge*N$14*N$13,0)</f>
        <v>6808.9688399007209</v>
      </c>
      <c r="O639" s="208">
        <f>IF('Figure 7.3 - Quantifi MC paths'!P646-VB*SwapPrincipal&lt;0,-1*('Figure 7.3 - Quantifi MC paths'!P646-VB*SwapPrincipal)*LTPcharge*O$14*O$13,0)</f>
        <v>7643.2495162630557</v>
      </c>
      <c r="P639" s="208">
        <f>IF('Figure 7.3 - Quantifi MC paths'!Q646-VB*SwapPrincipal&lt;0,-1*('Figure 7.3 - Quantifi MC paths'!Q646-VB*SwapPrincipal)*LTPcharge*P$14*P$13,0)</f>
        <v>7470.4302251974386</v>
      </c>
      <c r="Q639" s="208">
        <f>IF('Figure 7.3 - Quantifi MC paths'!R646-VB*SwapPrincipal&lt;0,-1*('Figure 7.3 - Quantifi MC paths'!R646-VB*SwapPrincipal)*LTPcharge*Q$14*Q$13,0)</f>
        <v>7177.3145012296609</v>
      </c>
      <c r="R639" s="208">
        <f>IF('Figure 7.3 - Quantifi MC paths'!S646-VB*SwapPrincipal&lt;0,-1*('Figure 7.3 - Quantifi MC paths'!S646-VB*SwapPrincipal)*LTPcharge*R$14*R$13,0)</f>
        <v>86789.824450693472</v>
      </c>
      <c r="S639" s="208">
        <f>IF('Figure 7.3 - Quantifi MC paths'!T646-VB*SwapPrincipal&lt;0,-1*('Figure 7.3 - Quantifi MC paths'!T646-VB*SwapPrincipal)*LTPcharge*S$14*S$13,0)</f>
        <v>111449.60799390674</v>
      </c>
      <c r="T639" s="208">
        <f>IF('Figure 7.3 - Quantifi MC paths'!U646-VB*SwapPrincipal&lt;0,-1*('Figure 7.3 - Quantifi MC paths'!U646-VB*SwapPrincipal)*LTPcharge*T$14*T$13,0)</f>
        <v>79215.140088640561</v>
      </c>
      <c r="U639" s="208">
        <f>IF('Figure 7.3 - Quantifi MC paths'!V646-VB*SwapPrincipal&lt;0,-1*('Figure 7.3 - Quantifi MC paths'!V646-VB*SwapPrincipal)*LTPcharge*U$14*U$13,0)</f>
        <v>65938.255151882127</v>
      </c>
      <c r="V639" s="208">
        <f>IF('Figure 7.3 - Quantifi MC paths'!W646-VB*SwapPrincipal&lt;0,-1*('Figure 7.3 - Quantifi MC paths'!W646-VB*SwapPrincipal)*LTPcharge*V$14*V$13,0)</f>
        <v>78748.255956044159</v>
      </c>
      <c r="W639" s="208">
        <f>IF('Figure 7.3 - Quantifi MC paths'!X646-VB*SwapPrincipal&lt;0,-1*('Figure 7.3 - Quantifi MC paths'!X646-VB*SwapPrincipal)*LTPcharge*W$14*W$13,0)</f>
        <v>80580.831993399275</v>
      </c>
      <c r="X639" s="208">
        <f>IF('Figure 7.3 - Quantifi MC paths'!Y646-VB*SwapPrincipal&lt;0,-1*('Figure 7.3 - Quantifi MC paths'!Y646-VB*SwapPrincipal)*LTPcharge*X$14*X$13,0)</f>
        <v>0</v>
      </c>
      <c r="Y639" s="209">
        <f t="shared" si="13"/>
        <v>576175.12748414953</v>
      </c>
    </row>
    <row r="640" spans="2:25">
      <c r="B640" s="210">
        <v>624</v>
      </c>
      <c r="C640" s="208">
        <f>IF('Figure 7.3 - Quantifi MC paths'!D647-VB*SwapPrincipal&lt;0,-1*('Figure 7.3 - Quantifi MC paths'!D647-VB*SwapPrincipal)*LTPcharge*C$14*C$13,0)</f>
        <v>1151.2348364633806</v>
      </c>
      <c r="D640" s="208">
        <f>IF('Figure 7.3 - Quantifi MC paths'!E647-VB*SwapPrincipal&lt;0,-1*('Figure 7.3 - Quantifi MC paths'!E647-VB*SwapPrincipal)*LTPcharge*D$14*D$13,0)</f>
        <v>1232.7780904663148</v>
      </c>
      <c r="E640" s="208">
        <f>IF('Figure 7.3 - Quantifi MC paths'!F647-VB*SwapPrincipal&lt;0,-1*('Figure 7.3 - Quantifi MC paths'!F647-VB*SwapPrincipal)*LTPcharge*E$14*E$13,0)</f>
        <v>1388.2286568638663</v>
      </c>
      <c r="F640" s="208">
        <f>IF('Figure 7.3 - Quantifi MC paths'!G647-VB*SwapPrincipal&lt;0,-1*('Figure 7.3 - Quantifi MC paths'!G647-VB*SwapPrincipal)*LTPcharge*F$14*F$13,0)</f>
        <v>1379.8628814287649</v>
      </c>
      <c r="G640" s="208">
        <f>IF('Figure 7.3 - Quantifi MC paths'!H647-VB*SwapPrincipal&lt;0,-1*('Figure 7.3 - Quantifi MC paths'!H647-VB*SwapPrincipal)*LTPcharge*G$14*G$13,0)</f>
        <v>6574.958190970854</v>
      </c>
      <c r="H640" s="208">
        <f>IF('Figure 7.3 - Quantifi MC paths'!I647-VB*SwapPrincipal&lt;0,-1*('Figure 7.3 - Quantifi MC paths'!I647-VB*SwapPrincipal)*LTPcharge*H$14*H$13,0)</f>
        <v>6931.5312278479414</v>
      </c>
      <c r="I640" s="208">
        <f>IF('Figure 7.3 - Quantifi MC paths'!J647-VB*SwapPrincipal&lt;0,-1*('Figure 7.3 - Quantifi MC paths'!J647-VB*SwapPrincipal)*LTPcharge*I$14*I$13,0)</f>
        <v>5648.8347226046799</v>
      </c>
      <c r="J640" s="208">
        <f>IF('Figure 7.3 - Quantifi MC paths'!K647-VB*SwapPrincipal&lt;0,-1*('Figure 7.3 - Quantifi MC paths'!K647-VB*SwapPrincipal)*LTPcharge*J$14*J$13,0)</f>
        <v>6228.905900323427</v>
      </c>
      <c r="K640" s="208">
        <f>IF('Figure 7.3 - Quantifi MC paths'!L647-VB*SwapPrincipal&lt;0,-1*('Figure 7.3 - Quantifi MC paths'!L647-VB*SwapPrincipal)*LTPcharge*K$14*K$13,0)</f>
        <v>4355.0286886750928</v>
      </c>
      <c r="L640" s="208">
        <f>IF('Figure 7.3 - Quantifi MC paths'!M647-VB*SwapPrincipal&lt;0,-1*('Figure 7.3 - Quantifi MC paths'!M647-VB*SwapPrincipal)*LTPcharge*L$14*L$13,0)</f>
        <v>3472.6520959275235</v>
      </c>
      <c r="M640" s="208">
        <f>IF('Figure 7.3 - Quantifi MC paths'!N647-VB*SwapPrincipal&lt;0,-1*('Figure 7.3 - Quantifi MC paths'!N647-VB*SwapPrincipal)*LTPcharge*M$14*M$13,0)</f>
        <v>3782.1164006180707</v>
      </c>
      <c r="N640" s="208">
        <f>IF('Figure 7.3 - Quantifi MC paths'!O647-VB*SwapPrincipal&lt;0,-1*('Figure 7.3 - Quantifi MC paths'!O647-VB*SwapPrincipal)*LTPcharge*N$14*N$13,0)</f>
        <v>4357.5774112889594</v>
      </c>
      <c r="O640" s="208">
        <f>IF('Figure 7.3 - Quantifi MC paths'!P647-VB*SwapPrincipal&lt;0,-1*('Figure 7.3 - Quantifi MC paths'!P647-VB*SwapPrincipal)*LTPcharge*O$14*O$13,0)</f>
        <v>4239.4503157631789</v>
      </c>
      <c r="P640" s="208">
        <f>IF('Figure 7.3 - Quantifi MC paths'!Q647-VB*SwapPrincipal&lt;0,-1*('Figure 7.3 - Quantifi MC paths'!Q647-VB*SwapPrincipal)*LTPcharge*P$14*P$13,0)</f>
        <v>3898.3664573976312</v>
      </c>
      <c r="Q640" s="208">
        <f>IF('Figure 7.3 - Quantifi MC paths'!R647-VB*SwapPrincipal&lt;0,-1*('Figure 7.3 - Quantifi MC paths'!R647-VB*SwapPrincipal)*LTPcharge*Q$14*Q$13,0)</f>
        <v>3531.6902507412033</v>
      </c>
      <c r="R640" s="208">
        <f>IF('Figure 7.3 - Quantifi MC paths'!S647-VB*SwapPrincipal&lt;0,-1*('Figure 7.3 - Quantifi MC paths'!S647-VB*SwapPrincipal)*LTPcharge*R$14*R$13,0)</f>
        <v>42912.272186691647</v>
      </c>
      <c r="S640" s="208">
        <f>IF('Figure 7.3 - Quantifi MC paths'!T647-VB*SwapPrincipal&lt;0,-1*('Figure 7.3 - Quantifi MC paths'!T647-VB*SwapPrincipal)*LTPcharge*S$14*S$13,0)</f>
        <v>107614.62348685812</v>
      </c>
      <c r="T640" s="208">
        <f>IF('Figure 7.3 - Quantifi MC paths'!U647-VB*SwapPrincipal&lt;0,-1*('Figure 7.3 - Quantifi MC paths'!U647-VB*SwapPrincipal)*LTPcharge*T$14*T$13,0)</f>
        <v>121529.18944646938</v>
      </c>
      <c r="U640" s="208">
        <f>IF('Figure 7.3 - Quantifi MC paths'!V647-VB*SwapPrincipal&lt;0,-1*('Figure 7.3 - Quantifi MC paths'!V647-VB*SwapPrincipal)*LTPcharge*U$14*U$13,0)</f>
        <v>146843.09337584555</v>
      </c>
      <c r="V640" s="208">
        <f>IF('Figure 7.3 - Quantifi MC paths'!W647-VB*SwapPrincipal&lt;0,-1*('Figure 7.3 - Quantifi MC paths'!W647-VB*SwapPrincipal)*LTPcharge*V$14*V$13,0)</f>
        <v>163615.7103389423</v>
      </c>
      <c r="W640" s="208">
        <f>IF('Figure 7.3 - Quantifi MC paths'!X647-VB*SwapPrincipal&lt;0,-1*('Figure 7.3 - Quantifi MC paths'!X647-VB*SwapPrincipal)*LTPcharge*W$14*W$13,0)</f>
        <v>165837.91889318911</v>
      </c>
      <c r="X640" s="208">
        <f>IF('Figure 7.3 - Quantifi MC paths'!Y647-VB*SwapPrincipal&lt;0,-1*('Figure 7.3 - Quantifi MC paths'!Y647-VB*SwapPrincipal)*LTPcharge*X$14*X$13,0)</f>
        <v>0</v>
      </c>
      <c r="Y640" s="209">
        <f t="shared" si="13"/>
        <v>806526.02385537699</v>
      </c>
    </row>
    <row r="641" spans="2:25">
      <c r="B641" s="207">
        <v>625</v>
      </c>
      <c r="C641" s="208">
        <f>IF('Figure 7.3 - Quantifi MC paths'!D648-VB*SwapPrincipal&lt;0,-1*('Figure 7.3 - Quantifi MC paths'!D648-VB*SwapPrincipal)*LTPcharge*C$14*C$13,0)</f>
        <v>1151.2348364633806</v>
      </c>
      <c r="D641" s="208">
        <f>IF('Figure 7.3 - Quantifi MC paths'!E648-VB*SwapPrincipal&lt;0,-1*('Figure 7.3 - Quantifi MC paths'!E648-VB*SwapPrincipal)*LTPcharge*D$14*D$13,0)</f>
        <v>1259.3727147144189</v>
      </c>
      <c r="E641" s="208">
        <f>IF('Figure 7.3 - Quantifi MC paths'!F648-VB*SwapPrincipal&lt;0,-1*('Figure 7.3 - Quantifi MC paths'!F648-VB*SwapPrincipal)*LTPcharge*E$14*E$13,0)</f>
        <v>1235.8700865403939</v>
      </c>
      <c r="F641" s="208">
        <f>IF('Figure 7.3 - Quantifi MC paths'!G648-VB*SwapPrincipal&lt;0,-1*('Figure 7.3 - Quantifi MC paths'!G648-VB*SwapPrincipal)*LTPcharge*F$14*F$13,0)</f>
        <v>1348.6583678624725</v>
      </c>
      <c r="G641" s="208">
        <f>IF('Figure 7.3 - Quantifi MC paths'!H648-VB*SwapPrincipal&lt;0,-1*('Figure 7.3 - Quantifi MC paths'!H648-VB*SwapPrincipal)*LTPcharge*G$14*G$13,0)</f>
        <v>5115.3814449387119</v>
      </c>
      <c r="H641" s="208">
        <f>IF('Figure 7.3 - Quantifi MC paths'!I648-VB*SwapPrincipal&lt;0,-1*('Figure 7.3 - Quantifi MC paths'!I648-VB*SwapPrincipal)*LTPcharge*H$14*H$13,0)</f>
        <v>4434.6315886188968</v>
      </c>
      <c r="I641" s="208">
        <f>IF('Figure 7.3 - Quantifi MC paths'!J648-VB*SwapPrincipal&lt;0,-1*('Figure 7.3 - Quantifi MC paths'!J648-VB*SwapPrincipal)*LTPcharge*I$14*I$13,0)</f>
        <v>4933.6057831163062</v>
      </c>
      <c r="J641" s="208">
        <f>IF('Figure 7.3 - Quantifi MC paths'!K648-VB*SwapPrincipal&lt;0,-1*('Figure 7.3 - Quantifi MC paths'!K648-VB*SwapPrincipal)*LTPcharge*J$14*J$13,0)</f>
        <v>5619.6806277433079</v>
      </c>
      <c r="K641" s="208">
        <f>IF('Figure 7.3 - Quantifi MC paths'!L648-VB*SwapPrincipal&lt;0,-1*('Figure 7.3 - Quantifi MC paths'!L648-VB*SwapPrincipal)*LTPcharge*K$14*K$13,0)</f>
        <v>5300.822382247964</v>
      </c>
      <c r="L641" s="208">
        <f>IF('Figure 7.3 - Quantifi MC paths'!M648-VB*SwapPrincipal&lt;0,-1*('Figure 7.3 - Quantifi MC paths'!M648-VB*SwapPrincipal)*LTPcharge*L$14*L$13,0)</f>
        <v>6693.4245630553969</v>
      </c>
      <c r="M641" s="208">
        <f>IF('Figure 7.3 - Quantifi MC paths'!N648-VB*SwapPrincipal&lt;0,-1*('Figure 7.3 - Quantifi MC paths'!N648-VB*SwapPrincipal)*LTPcharge*M$14*M$13,0)</f>
        <v>7843.5903210978595</v>
      </c>
      <c r="N641" s="208">
        <f>IF('Figure 7.3 - Quantifi MC paths'!O648-VB*SwapPrincipal&lt;0,-1*('Figure 7.3 - Quantifi MC paths'!O648-VB*SwapPrincipal)*LTPcharge*N$14*N$13,0)</f>
        <v>7092.4197623564769</v>
      </c>
      <c r="O641" s="208">
        <f>IF('Figure 7.3 - Quantifi MC paths'!P648-VB*SwapPrincipal&lt;0,-1*('Figure 7.3 - Quantifi MC paths'!P648-VB*SwapPrincipal)*LTPcharge*O$14*O$13,0)</f>
        <v>5772.4213443234839</v>
      </c>
      <c r="P641" s="208">
        <f>IF('Figure 7.3 - Quantifi MC paths'!Q648-VB*SwapPrincipal&lt;0,-1*('Figure 7.3 - Quantifi MC paths'!Q648-VB*SwapPrincipal)*LTPcharge*P$14*P$13,0)</f>
        <v>4806.048974510345</v>
      </c>
      <c r="Q641" s="208">
        <f>IF('Figure 7.3 - Quantifi MC paths'!R648-VB*SwapPrincipal&lt;0,-1*('Figure 7.3 - Quantifi MC paths'!R648-VB*SwapPrincipal)*LTPcharge*Q$14*Q$13,0)</f>
        <v>4802.3248647587579</v>
      </c>
      <c r="R641" s="208">
        <f>IF('Figure 7.3 - Quantifi MC paths'!S648-VB*SwapPrincipal&lt;0,-1*('Figure 7.3 - Quantifi MC paths'!S648-VB*SwapPrincipal)*LTPcharge*R$14*R$13,0)</f>
        <v>45342.287043709402</v>
      </c>
      <c r="S641" s="208">
        <f>IF('Figure 7.3 - Quantifi MC paths'!T648-VB*SwapPrincipal&lt;0,-1*('Figure 7.3 - Quantifi MC paths'!T648-VB*SwapPrincipal)*LTPcharge*S$14*S$13,0)</f>
        <v>76484.171137973375</v>
      </c>
      <c r="T641" s="208">
        <f>IF('Figure 7.3 - Quantifi MC paths'!U648-VB*SwapPrincipal&lt;0,-1*('Figure 7.3 - Quantifi MC paths'!U648-VB*SwapPrincipal)*LTPcharge*T$14*T$13,0)</f>
        <v>60502.482101248854</v>
      </c>
      <c r="U641" s="208">
        <f>IF('Figure 7.3 - Quantifi MC paths'!V648-VB*SwapPrincipal&lt;0,-1*('Figure 7.3 - Quantifi MC paths'!V648-VB*SwapPrincipal)*LTPcharge*U$14*U$13,0)</f>
        <v>56442.726720055092</v>
      </c>
      <c r="V641" s="208">
        <f>IF('Figure 7.3 - Quantifi MC paths'!W648-VB*SwapPrincipal&lt;0,-1*('Figure 7.3 - Quantifi MC paths'!W648-VB*SwapPrincipal)*LTPcharge*V$14*V$13,0)</f>
        <v>74131.068947521941</v>
      </c>
      <c r="W641" s="208">
        <f>IF('Figure 7.3 - Quantifi MC paths'!X648-VB*SwapPrincipal&lt;0,-1*('Figure 7.3 - Quantifi MC paths'!X648-VB*SwapPrincipal)*LTPcharge*W$14*W$13,0)</f>
        <v>76942.274375824622</v>
      </c>
      <c r="X641" s="208">
        <f>IF('Figure 7.3 - Quantifi MC paths'!Y648-VB*SwapPrincipal&lt;0,-1*('Figure 7.3 - Quantifi MC paths'!Y648-VB*SwapPrincipal)*LTPcharge*X$14*X$13,0)</f>
        <v>0</v>
      </c>
      <c r="Y641" s="209">
        <f t="shared" si="13"/>
        <v>457254.49798868143</v>
      </c>
    </row>
    <row r="642" spans="2:25">
      <c r="B642" s="207">
        <v>626</v>
      </c>
      <c r="C642" s="208">
        <f>IF('Figure 7.3 - Quantifi MC paths'!D649-VB*SwapPrincipal&lt;0,-1*('Figure 7.3 - Quantifi MC paths'!D649-VB*SwapPrincipal)*LTPcharge*C$14*C$13,0)</f>
        <v>1151.2348364633806</v>
      </c>
      <c r="D642" s="208">
        <f>IF('Figure 7.3 - Quantifi MC paths'!E649-VB*SwapPrincipal&lt;0,-1*('Figure 7.3 - Quantifi MC paths'!E649-VB*SwapPrincipal)*LTPcharge*D$14*D$13,0)</f>
        <v>1191.8331267958117</v>
      </c>
      <c r="E642" s="208">
        <f>IF('Figure 7.3 - Quantifi MC paths'!F649-VB*SwapPrincipal&lt;0,-1*('Figure 7.3 - Quantifi MC paths'!F649-VB*SwapPrincipal)*LTPcharge*E$14*E$13,0)</f>
        <v>1335.0264514470048</v>
      </c>
      <c r="F642" s="208">
        <f>IF('Figure 7.3 - Quantifi MC paths'!G649-VB*SwapPrincipal&lt;0,-1*('Figure 7.3 - Quantifi MC paths'!G649-VB*SwapPrincipal)*LTPcharge*F$14*F$13,0)</f>
        <v>1537.8282247054462</v>
      </c>
      <c r="G642" s="208">
        <f>IF('Figure 7.3 - Quantifi MC paths'!H649-VB*SwapPrincipal&lt;0,-1*('Figure 7.3 - Quantifi MC paths'!H649-VB*SwapPrincipal)*LTPcharge*G$14*G$13,0)</f>
        <v>7923.6758867231656</v>
      </c>
      <c r="H642" s="208">
        <f>IF('Figure 7.3 - Quantifi MC paths'!I649-VB*SwapPrincipal&lt;0,-1*('Figure 7.3 - Quantifi MC paths'!I649-VB*SwapPrincipal)*LTPcharge*H$14*H$13,0)</f>
        <v>8116.7062872925899</v>
      </c>
      <c r="I642" s="208">
        <f>IF('Figure 7.3 - Quantifi MC paths'!J649-VB*SwapPrincipal&lt;0,-1*('Figure 7.3 - Quantifi MC paths'!J649-VB*SwapPrincipal)*LTPcharge*I$14*I$13,0)</f>
        <v>8438.10278589062</v>
      </c>
      <c r="J642" s="208">
        <f>IF('Figure 7.3 - Quantifi MC paths'!K649-VB*SwapPrincipal&lt;0,-1*('Figure 7.3 - Quantifi MC paths'!K649-VB*SwapPrincipal)*LTPcharge*J$14*J$13,0)</f>
        <v>8901.4833505843235</v>
      </c>
      <c r="K642" s="208">
        <f>IF('Figure 7.3 - Quantifi MC paths'!L649-VB*SwapPrincipal&lt;0,-1*('Figure 7.3 - Quantifi MC paths'!L649-VB*SwapPrincipal)*LTPcharge*K$14*K$13,0)</f>
        <v>8581.9482946407916</v>
      </c>
      <c r="L642" s="208">
        <f>IF('Figure 7.3 - Quantifi MC paths'!M649-VB*SwapPrincipal&lt;0,-1*('Figure 7.3 - Quantifi MC paths'!M649-VB*SwapPrincipal)*LTPcharge*L$14*L$13,0)</f>
        <v>8571.4529758219815</v>
      </c>
      <c r="M642" s="208">
        <f>IF('Figure 7.3 - Quantifi MC paths'!N649-VB*SwapPrincipal&lt;0,-1*('Figure 7.3 - Quantifi MC paths'!N649-VB*SwapPrincipal)*LTPcharge*M$14*M$13,0)</f>
        <v>9553.5925282050484</v>
      </c>
      <c r="N642" s="208">
        <f>IF('Figure 7.3 - Quantifi MC paths'!O649-VB*SwapPrincipal&lt;0,-1*('Figure 7.3 - Quantifi MC paths'!O649-VB*SwapPrincipal)*LTPcharge*N$14*N$13,0)</f>
        <v>10362.769347876256</v>
      </c>
      <c r="O642" s="208">
        <f>IF('Figure 7.3 - Quantifi MC paths'!P649-VB*SwapPrincipal&lt;0,-1*('Figure 7.3 - Quantifi MC paths'!P649-VB*SwapPrincipal)*LTPcharge*O$14*O$13,0)</f>
        <v>10440.837666842992</v>
      </c>
      <c r="P642" s="208">
        <f>IF('Figure 7.3 - Quantifi MC paths'!Q649-VB*SwapPrincipal&lt;0,-1*('Figure 7.3 - Quantifi MC paths'!Q649-VB*SwapPrincipal)*LTPcharge*P$14*P$13,0)</f>
        <v>11005.702919554804</v>
      </c>
      <c r="Q642" s="208">
        <f>IF('Figure 7.3 - Quantifi MC paths'!R649-VB*SwapPrincipal&lt;0,-1*('Figure 7.3 - Quantifi MC paths'!R649-VB*SwapPrincipal)*LTPcharge*Q$14*Q$13,0)</f>
        <v>13375.148954611675</v>
      </c>
      <c r="R642" s="208">
        <f>IF('Figure 7.3 - Quantifi MC paths'!S649-VB*SwapPrincipal&lt;0,-1*('Figure 7.3 - Quantifi MC paths'!S649-VB*SwapPrincipal)*LTPcharge*R$14*R$13,0)</f>
        <v>150865.98499902539</v>
      </c>
      <c r="S642" s="208">
        <f>IF('Figure 7.3 - Quantifi MC paths'!T649-VB*SwapPrincipal&lt;0,-1*('Figure 7.3 - Quantifi MC paths'!T649-VB*SwapPrincipal)*LTPcharge*S$14*S$13,0)</f>
        <v>153306.92417127165</v>
      </c>
      <c r="T642" s="208">
        <f>IF('Figure 7.3 - Quantifi MC paths'!U649-VB*SwapPrincipal&lt;0,-1*('Figure 7.3 - Quantifi MC paths'!U649-VB*SwapPrincipal)*LTPcharge*T$14*T$13,0)</f>
        <v>156262.85217794514</v>
      </c>
      <c r="U642" s="208">
        <f>IF('Figure 7.3 - Quantifi MC paths'!V649-VB*SwapPrincipal&lt;0,-1*('Figure 7.3 - Quantifi MC paths'!V649-VB*SwapPrincipal)*LTPcharge*U$14*U$13,0)</f>
        <v>136509.22711381817</v>
      </c>
      <c r="V642" s="208">
        <f>IF('Figure 7.3 - Quantifi MC paths'!W649-VB*SwapPrincipal&lt;0,-1*('Figure 7.3 - Quantifi MC paths'!W649-VB*SwapPrincipal)*LTPcharge*V$14*V$13,0)</f>
        <v>135367.4659171747</v>
      </c>
      <c r="W642" s="208">
        <f>IF('Figure 7.3 - Quantifi MC paths'!X649-VB*SwapPrincipal&lt;0,-1*('Figure 7.3 - Quantifi MC paths'!X649-VB*SwapPrincipal)*LTPcharge*W$14*W$13,0)</f>
        <v>134181.90125906304</v>
      </c>
      <c r="X642" s="208">
        <f>IF('Figure 7.3 - Quantifi MC paths'!Y649-VB*SwapPrincipal&lt;0,-1*('Figure 7.3 - Quantifi MC paths'!Y649-VB*SwapPrincipal)*LTPcharge*X$14*X$13,0)</f>
        <v>0</v>
      </c>
      <c r="Y642" s="209">
        <f t="shared" si="13"/>
        <v>976981.69927575404</v>
      </c>
    </row>
    <row r="643" spans="2:25">
      <c r="B643" s="207">
        <v>627</v>
      </c>
      <c r="C643" s="208">
        <f>IF('Figure 7.3 - Quantifi MC paths'!D650-VB*SwapPrincipal&lt;0,-1*('Figure 7.3 - Quantifi MC paths'!D650-VB*SwapPrincipal)*LTPcharge*C$14*C$13,0)</f>
        <v>1151.2348364633806</v>
      </c>
      <c r="D643" s="208">
        <f>IF('Figure 7.3 - Quantifi MC paths'!E650-VB*SwapPrincipal&lt;0,-1*('Figure 7.3 - Quantifi MC paths'!E650-VB*SwapPrincipal)*LTPcharge*D$14*D$13,0)</f>
        <v>1143.2309564169823</v>
      </c>
      <c r="E643" s="208">
        <f>IF('Figure 7.3 - Quantifi MC paths'!F650-VB*SwapPrincipal&lt;0,-1*('Figure 7.3 - Quantifi MC paths'!F650-VB*SwapPrincipal)*LTPcharge*E$14*E$13,0)</f>
        <v>1205.8891867585749</v>
      </c>
      <c r="F643" s="208">
        <f>IF('Figure 7.3 - Quantifi MC paths'!G650-VB*SwapPrincipal&lt;0,-1*('Figure 7.3 - Quantifi MC paths'!G650-VB*SwapPrincipal)*LTPcharge*F$14*F$13,0)</f>
        <v>1264.1525305441112</v>
      </c>
      <c r="G643" s="208">
        <f>IF('Figure 7.3 - Quantifi MC paths'!H650-VB*SwapPrincipal&lt;0,-1*('Figure 7.3 - Quantifi MC paths'!H650-VB*SwapPrincipal)*LTPcharge*G$14*G$13,0)</f>
        <v>5628.3668477458341</v>
      </c>
      <c r="H643" s="208">
        <f>IF('Figure 7.3 - Quantifi MC paths'!I650-VB*SwapPrincipal&lt;0,-1*('Figure 7.3 - Quantifi MC paths'!I650-VB*SwapPrincipal)*LTPcharge*H$14*H$13,0)</f>
        <v>6274.5784019995972</v>
      </c>
      <c r="I643" s="208">
        <f>IF('Figure 7.3 - Quantifi MC paths'!J650-VB*SwapPrincipal&lt;0,-1*('Figure 7.3 - Quantifi MC paths'!J650-VB*SwapPrincipal)*LTPcharge*I$14*I$13,0)</f>
        <v>7817.2453392709649</v>
      </c>
      <c r="J643" s="208">
        <f>IF('Figure 7.3 - Quantifi MC paths'!K650-VB*SwapPrincipal&lt;0,-1*('Figure 7.3 - Quantifi MC paths'!K650-VB*SwapPrincipal)*LTPcharge*J$14*J$13,0)</f>
        <v>8619.3927862154833</v>
      </c>
      <c r="K643" s="208">
        <f>IF('Figure 7.3 - Quantifi MC paths'!L650-VB*SwapPrincipal&lt;0,-1*('Figure 7.3 - Quantifi MC paths'!L650-VB*SwapPrincipal)*LTPcharge*K$14*K$13,0)</f>
        <v>8026.4448112286254</v>
      </c>
      <c r="L643" s="208">
        <f>IF('Figure 7.3 - Quantifi MC paths'!M650-VB*SwapPrincipal&lt;0,-1*('Figure 7.3 - Quantifi MC paths'!M650-VB*SwapPrincipal)*LTPcharge*L$14*L$13,0)</f>
        <v>7473.3515324345854</v>
      </c>
      <c r="M643" s="208">
        <f>IF('Figure 7.3 - Quantifi MC paths'!N650-VB*SwapPrincipal&lt;0,-1*('Figure 7.3 - Quantifi MC paths'!N650-VB*SwapPrincipal)*LTPcharge*M$14*M$13,0)</f>
        <v>7651.1287152811992</v>
      </c>
      <c r="N643" s="208">
        <f>IF('Figure 7.3 - Quantifi MC paths'!O650-VB*SwapPrincipal&lt;0,-1*('Figure 7.3 - Quantifi MC paths'!O650-VB*SwapPrincipal)*LTPcharge*N$14*N$13,0)</f>
        <v>7679.8770223542951</v>
      </c>
      <c r="O643" s="208">
        <f>IF('Figure 7.3 - Quantifi MC paths'!P650-VB*SwapPrincipal&lt;0,-1*('Figure 7.3 - Quantifi MC paths'!P650-VB*SwapPrincipal)*LTPcharge*O$14*O$13,0)</f>
        <v>9276.2067364323339</v>
      </c>
      <c r="P643" s="208">
        <f>IF('Figure 7.3 - Quantifi MC paths'!Q650-VB*SwapPrincipal&lt;0,-1*('Figure 7.3 - Quantifi MC paths'!Q650-VB*SwapPrincipal)*LTPcharge*P$14*P$13,0)</f>
        <v>8995.9710874740413</v>
      </c>
      <c r="Q643" s="208">
        <f>IF('Figure 7.3 - Quantifi MC paths'!R650-VB*SwapPrincipal&lt;0,-1*('Figure 7.3 - Quantifi MC paths'!R650-VB*SwapPrincipal)*LTPcharge*Q$14*Q$13,0)</f>
        <v>9718.4904964873222</v>
      </c>
      <c r="R643" s="208">
        <f>IF('Figure 7.3 - Quantifi MC paths'!S650-VB*SwapPrincipal&lt;0,-1*('Figure 7.3 - Quantifi MC paths'!S650-VB*SwapPrincipal)*LTPcharge*R$14*R$13,0)</f>
        <v>113884.71590236358</v>
      </c>
      <c r="S643" s="208">
        <f>IF('Figure 7.3 - Quantifi MC paths'!T650-VB*SwapPrincipal&lt;0,-1*('Figure 7.3 - Quantifi MC paths'!T650-VB*SwapPrincipal)*LTPcharge*S$14*S$13,0)</f>
        <v>104039.90746012105</v>
      </c>
      <c r="T643" s="208">
        <f>IF('Figure 7.3 - Quantifi MC paths'!U650-VB*SwapPrincipal&lt;0,-1*('Figure 7.3 - Quantifi MC paths'!U650-VB*SwapPrincipal)*LTPcharge*T$14*T$13,0)</f>
        <v>129656.77414941572</v>
      </c>
      <c r="U643" s="208">
        <f>IF('Figure 7.3 - Quantifi MC paths'!V650-VB*SwapPrincipal&lt;0,-1*('Figure 7.3 - Quantifi MC paths'!V650-VB*SwapPrincipal)*LTPcharge*U$14*U$13,0)</f>
        <v>152715.05477145032</v>
      </c>
      <c r="V643" s="208">
        <f>IF('Figure 7.3 - Quantifi MC paths'!W650-VB*SwapPrincipal&lt;0,-1*('Figure 7.3 - Quantifi MC paths'!W650-VB*SwapPrincipal)*LTPcharge*V$14*V$13,0)</f>
        <v>145965.27189006729</v>
      </c>
      <c r="W643" s="208">
        <f>IF('Figure 7.3 - Quantifi MC paths'!X650-VB*SwapPrincipal&lt;0,-1*('Figure 7.3 - Quantifi MC paths'!X650-VB*SwapPrincipal)*LTPcharge*W$14*W$13,0)</f>
        <v>142452.37959167367</v>
      </c>
      <c r="X643" s="208">
        <f>IF('Figure 7.3 - Quantifi MC paths'!Y650-VB*SwapPrincipal&lt;0,-1*('Figure 7.3 - Quantifi MC paths'!Y650-VB*SwapPrincipal)*LTPcharge*X$14*X$13,0)</f>
        <v>0</v>
      </c>
      <c r="Y643" s="209">
        <f t="shared" si="13"/>
        <v>880639.66505219904</v>
      </c>
    </row>
    <row r="644" spans="2:25">
      <c r="B644" s="207">
        <v>628</v>
      </c>
      <c r="C644" s="208">
        <f>IF('Figure 7.3 - Quantifi MC paths'!D651-VB*SwapPrincipal&lt;0,-1*('Figure 7.3 - Quantifi MC paths'!D651-VB*SwapPrincipal)*LTPcharge*C$14*C$13,0)</f>
        <v>1151.2348364633806</v>
      </c>
      <c r="D644" s="208">
        <f>IF('Figure 7.3 - Quantifi MC paths'!E651-VB*SwapPrincipal&lt;0,-1*('Figure 7.3 - Quantifi MC paths'!E651-VB*SwapPrincipal)*LTPcharge*D$14*D$13,0)</f>
        <v>1000.7468170940226</v>
      </c>
      <c r="E644" s="208">
        <f>IF('Figure 7.3 - Quantifi MC paths'!F651-VB*SwapPrincipal&lt;0,-1*('Figure 7.3 - Quantifi MC paths'!F651-VB*SwapPrincipal)*LTPcharge*E$14*E$13,0)</f>
        <v>854.74094893798997</v>
      </c>
      <c r="F644" s="208">
        <f>IF('Figure 7.3 - Quantifi MC paths'!G651-VB*SwapPrincipal&lt;0,-1*('Figure 7.3 - Quantifi MC paths'!G651-VB*SwapPrincipal)*LTPcharge*F$14*F$13,0)</f>
        <v>803.77636627495463</v>
      </c>
      <c r="G644" s="208">
        <f>IF('Figure 7.3 - Quantifi MC paths'!H651-VB*SwapPrincipal&lt;0,-1*('Figure 7.3 - Quantifi MC paths'!H651-VB*SwapPrincipal)*LTPcharge*G$14*G$13,0)</f>
        <v>3737.4075224272883</v>
      </c>
      <c r="H644" s="208">
        <f>IF('Figure 7.3 - Quantifi MC paths'!I651-VB*SwapPrincipal&lt;0,-1*('Figure 7.3 - Quantifi MC paths'!I651-VB*SwapPrincipal)*LTPcharge*H$14*H$13,0)</f>
        <v>3527.0144147076803</v>
      </c>
      <c r="I644" s="208">
        <f>IF('Figure 7.3 - Quantifi MC paths'!J651-VB*SwapPrincipal&lt;0,-1*('Figure 7.3 - Quantifi MC paths'!J651-VB*SwapPrincipal)*LTPcharge*I$14*I$13,0)</f>
        <v>3525.5739191320536</v>
      </c>
      <c r="J644" s="208">
        <f>IF('Figure 7.3 - Quantifi MC paths'!K651-VB*SwapPrincipal&lt;0,-1*('Figure 7.3 - Quantifi MC paths'!K651-VB*SwapPrincipal)*LTPcharge*J$14*J$13,0)</f>
        <v>3737.3979405230234</v>
      </c>
      <c r="K644" s="208">
        <f>IF('Figure 7.3 - Quantifi MC paths'!L651-VB*SwapPrincipal&lt;0,-1*('Figure 7.3 - Quantifi MC paths'!L651-VB*SwapPrincipal)*LTPcharge*K$14*K$13,0)</f>
        <v>3150.9469945660871</v>
      </c>
      <c r="L644" s="208">
        <f>IF('Figure 7.3 - Quantifi MC paths'!M651-VB*SwapPrincipal&lt;0,-1*('Figure 7.3 - Quantifi MC paths'!M651-VB*SwapPrincipal)*LTPcharge*L$14*L$13,0)</f>
        <v>2295.254794522064</v>
      </c>
      <c r="M644" s="208">
        <f>IF('Figure 7.3 - Quantifi MC paths'!N651-VB*SwapPrincipal&lt;0,-1*('Figure 7.3 - Quantifi MC paths'!N651-VB*SwapPrincipal)*LTPcharge*M$14*M$13,0)</f>
        <v>1532.2526440068123</v>
      </c>
      <c r="N644" s="208">
        <f>IF('Figure 7.3 - Quantifi MC paths'!O651-VB*SwapPrincipal&lt;0,-1*('Figure 7.3 - Quantifi MC paths'!O651-VB*SwapPrincipal)*LTPcharge*N$14*N$13,0)</f>
        <v>306.56662501486102</v>
      </c>
      <c r="O644" s="208">
        <f>IF('Figure 7.3 - Quantifi MC paths'!P651-VB*SwapPrincipal&lt;0,-1*('Figure 7.3 - Quantifi MC paths'!P651-VB*SwapPrincipal)*LTPcharge*O$14*O$13,0)</f>
        <v>501.98461790074253</v>
      </c>
      <c r="P644" s="208">
        <f>IF('Figure 7.3 - Quantifi MC paths'!Q651-VB*SwapPrincipal&lt;0,-1*('Figure 7.3 - Quantifi MC paths'!Q651-VB*SwapPrincipal)*LTPcharge*P$14*P$13,0)</f>
        <v>394.64400424700949</v>
      </c>
      <c r="Q644" s="208">
        <f>IF('Figure 7.3 - Quantifi MC paths'!R651-VB*SwapPrincipal&lt;0,-1*('Figure 7.3 - Quantifi MC paths'!R651-VB*SwapPrincipal)*LTPcharge*Q$14*Q$13,0)</f>
        <v>0</v>
      </c>
      <c r="R644" s="208">
        <f>IF('Figure 7.3 - Quantifi MC paths'!S651-VB*SwapPrincipal&lt;0,-1*('Figure 7.3 - Quantifi MC paths'!S651-VB*SwapPrincipal)*LTPcharge*R$14*R$13,0)</f>
        <v>0</v>
      </c>
      <c r="S644" s="208">
        <f>IF('Figure 7.3 - Quantifi MC paths'!T651-VB*SwapPrincipal&lt;0,-1*('Figure 7.3 - Quantifi MC paths'!T651-VB*SwapPrincipal)*LTPcharge*S$14*S$13,0)</f>
        <v>8576.1529167470308</v>
      </c>
      <c r="T644" s="208">
        <f>IF('Figure 7.3 - Quantifi MC paths'!U651-VB*SwapPrincipal&lt;0,-1*('Figure 7.3 - Quantifi MC paths'!U651-VB*SwapPrincipal)*LTPcharge*T$14*T$13,0)</f>
        <v>13805.257774621088</v>
      </c>
      <c r="U644" s="208">
        <f>IF('Figure 7.3 - Quantifi MC paths'!V651-VB*SwapPrincipal&lt;0,-1*('Figure 7.3 - Quantifi MC paths'!V651-VB*SwapPrincipal)*LTPcharge*U$14*U$13,0)</f>
        <v>23873.337753648873</v>
      </c>
      <c r="V644" s="208">
        <f>IF('Figure 7.3 - Quantifi MC paths'!W651-VB*SwapPrincipal&lt;0,-1*('Figure 7.3 - Quantifi MC paths'!W651-VB*SwapPrincipal)*LTPcharge*V$14*V$13,0)</f>
        <v>37980.144867361436</v>
      </c>
      <c r="W644" s="208">
        <f>IF('Figure 7.3 - Quantifi MC paths'!X651-VB*SwapPrincipal&lt;0,-1*('Figure 7.3 - Quantifi MC paths'!X651-VB*SwapPrincipal)*LTPcharge*W$14*W$13,0)</f>
        <v>42368.825360841809</v>
      </c>
      <c r="X644" s="208">
        <f>IF('Figure 7.3 - Quantifi MC paths'!Y651-VB*SwapPrincipal&lt;0,-1*('Figure 7.3 - Quantifi MC paths'!Y651-VB*SwapPrincipal)*LTPcharge*X$14*X$13,0)</f>
        <v>0</v>
      </c>
      <c r="Y644" s="209">
        <f t="shared" si="13"/>
        <v>153123.26111903822</v>
      </c>
    </row>
    <row r="645" spans="2:25">
      <c r="B645" s="210">
        <v>629</v>
      </c>
      <c r="C645" s="208">
        <f>IF('Figure 7.3 - Quantifi MC paths'!D652-VB*SwapPrincipal&lt;0,-1*('Figure 7.3 - Quantifi MC paths'!D652-VB*SwapPrincipal)*LTPcharge*C$14*C$13,0)</f>
        <v>1151.2348364633806</v>
      </c>
      <c r="D645" s="208">
        <f>IF('Figure 7.3 - Quantifi MC paths'!E652-VB*SwapPrincipal&lt;0,-1*('Figure 7.3 - Quantifi MC paths'!E652-VB*SwapPrincipal)*LTPcharge*D$14*D$13,0)</f>
        <v>1123.1004651433245</v>
      </c>
      <c r="E645" s="208">
        <f>IF('Figure 7.3 - Quantifi MC paths'!F652-VB*SwapPrincipal&lt;0,-1*('Figure 7.3 - Quantifi MC paths'!F652-VB*SwapPrincipal)*LTPcharge*E$14*E$13,0)</f>
        <v>1213.4292832655917</v>
      </c>
      <c r="F645" s="208">
        <f>IF('Figure 7.3 - Quantifi MC paths'!G652-VB*SwapPrincipal&lt;0,-1*('Figure 7.3 - Quantifi MC paths'!G652-VB*SwapPrincipal)*LTPcharge*F$14*F$13,0)</f>
        <v>1096.3464595909729</v>
      </c>
      <c r="G645" s="208">
        <f>IF('Figure 7.3 - Quantifi MC paths'!H652-VB*SwapPrincipal&lt;0,-1*('Figure 7.3 - Quantifi MC paths'!H652-VB*SwapPrincipal)*LTPcharge*G$14*G$13,0)</f>
        <v>3770.1595832653502</v>
      </c>
      <c r="H645" s="208">
        <f>IF('Figure 7.3 - Quantifi MC paths'!I652-VB*SwapPrincipal&lt;0,-1*('Figure 7.3 - Quantifi MC paths'!I652-VB*SwapPrincipal)*LTPcharge*H$14*H$13,0)</f>
        <v>4466.1103512258496</v>
      </c>
      <c r="I645" s="208">
        <f>IF('Figure 7.3 - Quantifi MC paths'!J652-VB*SwapPrincipal&lt;0,-1*('Figure 7.3 - Quantifi MC paths'!J652-VB*SwapPrincipal)*LTPcharge*I$14*I$13,0)</f>
        <v>3893.3389988031845</v>
      </c>
      <c r="J645" s="208">
        <f>IF('Figure 7.3 - Quantifi MC paths'!K652-VB*SwapPrincipal&lt;0,-1*('Figure 7.3 - Quantifi MC paths'!K652-VB*SwapPrincipal)*LTPcharge*J$14*J$13,0)</f>
        <v>4629.5386547909384</v>
      </c>
      <c r="K645" s="208">
        <f>IF('Figure 7.3 - Quantifi MC paths'!L652-VB*SwapPrincipal&lt;0,-1*('Figure 7.3 - Quantifi MC paths'!L652-VB*SwapPrincipal)*LTPcharge*K$14*K$13,0)</f>
        <v>4465.6376298326431</v>
      </c>
      <c r="L645" s="208">
        <f>IF('Figure 7.3 - Quantifi MC paths'!M652-VB*SwapPrincipal&lt;0,-1*('Figure 7.3 - Quantifi MC paths'!M652-VB*SwapPrincipal)*LTPcharge*L$14*L$13,0)</f>
        <v>5827.8097166432372</v>
      </c>
      <c r="M645" s="208">
        <f>IF('Figure 7.3 - Quantifi MC paths'!N652-VB*SwapPrincipal&lt;0,-1*('Figure 7.3 - Quantifi MC paths'!N652-VB*SwapPrincipal)*LTPcharge*M$14*M$13,0)</f>
        <v>6525.9499077321352</v>
      </c>
      <c r="N645" s="208">
        <f>IF('Figure 7.3 - Quantifi MC paths'!O652-VB*SwapPrincipal&lt;0,-1*('Figure 7.3 - Quantifi MC paths'!O652-VB*SwapPrincipal)*LTPcharge*N$14*N$13,0)</f>
        <v>6517.984388582865</v>
      </c>
      <c r="O645" s="208">
        <f>IF('Figure 7.3 - Quantifi MC paths'!P652-VB*SwapPrincipal&lt;0,-1*('Figure 7.3 - Quantifi MC paths'!P652-VB*SwapPrincipal)*LTPcharge*O$14*O$13,0)</f>
        <v>5789.7814641682962</v>
      </c>
      <c r="P645" s="208">
        <f>IF('Figure 7.3 - Quantifi MC paths'!Q652-VB*SwapPrincipal&lt;0,-1*('Figure 7.3 - Quantifi MC paths'!Q652-VB*SwapPrincipal)*LTPcharge*P$14*P$13,0)</f>
        <v>5940.2607683279357</v>
      </c>
      <c r="Q645" s="208">
        <f>IF('Figure 7.3 - Quantifi MC paths'!R652-VB*SwapPrincipal&lt;0,-1*('Figure 7.3 - Quantifi MC paths'!R652-VB*SwapPrincipal)*LTPcharge*Q$14*Q$13,0)</f>
        <v>6248.3903273805208</v>
      </c>
      <c r="R645" s="208">
        <f>IF('Figure 7.3 - Quantifi MC paths'!S652-VB*SwapPrincipal&lt;0,-1*('Figure 7.3 - Quantifi MC paths'!S652-VB*SwapPrincipal)*LTPcharge*R$14*R$13,0)</f>
        <v>76007.386237161933</v>
      </c>
      <c r="S645" s="208">
        <f>IF('Figure 7.3 - Quantifi MC paths'!T652-VB*SwapPrincipal&lt;0,-1*('Figure 7.3 - Quantifi MC paths'!T652-VB*SwapPrincipal)*LTPcharge*S$14*S$13,0)</f>
        <v>68363.484212087962</v>
      </c>
      <c r="T645" s="208">
        <f>IF('Figure 7.3 - Quantifi MC paths'!U652-VB*SwapPrincipal&lt;0,-1*('Figure 7.3 - Quantifi MC paths'!U652-VB*SwapPrincipal)*LTPcharge*T$14*T$13,0)</f>
        <v>67930.152280759212</v>
      </c>
      <c r="U645" s="208">
        <f>IF('Figure 7.3 - Quantifi MC paths'!V652-VB*SwapPrincipal&lt;0,-1*('Figure 7.3 - Quantifi MC paths'!V652-VB*SwapPrincipal)*LTPcharge*U$14*U$13,0)</f>
        <v>59425.109692842947</v>
      </c>
      <c r="V645" s="208">
        <f>IF('Figure 7.3 - Quantifi MC paths'!W652-VB*SwapPrincipal&lt;0,-1*('Figure 7.3 - Quantifi MC paths'!W652-VB*SwapPrincipal)*LTPcharge*V$14*V$13,0)</f>
        <v>68827.692948697761</v>
      </c>
      <c r="W645" s="208">
        <f>IF('Figure 7.3 - Quantifi MC paths'!X652-VB*SwapPrincipal&lt;0,-1*('Figure 7.3 - Quantifi MC paths'!X652-VB*SwapPrincipal)*LTPcharge*W$14*W$13,0)</f>
        <v>67413.76059155952</v>
      </c>
      <c r="X645" s="208">
        <f>IF('Figure 7.3 - Quantifi MC paths'!Y652-VB*SwapPrincipal&lt;0,-1*('Figure 7.3 - Quantifi MC paths'!Y652-VB*SwapPrincipal)*LTPcharge*X$14*X$13,0)</f>
        <v>0</v>
      </c>
      <c r="Y645" s="209">
        <f t="shared" si="13"/>
        <v>470626.65879832557</v>
      </c>
    </row>
    <row r="646" spans="2:25">
      <c r="B646" s="210">
        <v>630</v>
      </c>
      <c r="C646" s="208">
        <f>IF('Figure 7.3 - Quantifi MC paths'!D653-VB*SwapPrincipal&lt;0,-1*('Figure 7.3 - Quantifi MC paths'!D653-VB*SwapPrincipal)*LTPcharge*C$14*C$13,0)</f>
        <v>1151.2348364633806</v>
      </c>
      <c r="D646" s="208">
        <f>IF('Figure 7.3 - Quantifi MC paths'!E653-VB*SwapPrincipal&lt;0,-1*('Figure 7.3 - Quantifi MC paths'!E653-VB*SwapPrincipal)*LTPcharge*D$14*D$13,0)</f>
        <v>1276.5716963955485</v>
      </c>
      <c r="E646" s="208">
        <f>IF('Figure 7.3 - Quantifi MC paths'!F653-VB*SwapPrincipal&lt;0,-1*('Figure 7.3 - Quantifi MC paths'!F653-VB*SwapPrincipal)*LTPcharge*E$14*E$13,0)</f>
        <v>1207.1260782933937</v>
      </c>
      <c r="F646" s="208">
        <f>IF('Figure 7.3 - Quantifi MC paths'!G653-VB*SwapPrincipal&lt;0,-1*('Figure 7.3 - Quantifi MC paths'!G653-VB*SwapPrincipal)*LTPcharge*F$14*F$13,0)</f>
        <v>1256.8142064251088</v>
      </c>
      <c r="G646" s="208">
        <f>IF('Figure 7.3 - Quantifi MC paths'!H653-VB*SwapPrincipal&lt;0,-1*('Figure 7.3 - Quantifi MC paths'!H653-VB*SwapPrincipal)*LTPcharge*G$14*G$13,0)</f>
        <v>6105.6780082580508</v>
      </c>
      <c r="H646" s="208">
        <f>IF('Figure 7.3 - Quantifi MC paths'!I653-VB*SwapPrincipal&lt;0,-1*('Figure 7.3 - Quantifi MC paths'!I653-VB*SwapPrincipal)*LTPcharge*H$14*H$13,0)</f>
        <v>5813.707113428889</v>
      </c>
      <c r="I646" s="208">
        <f>IF('Figure 7.3 - Quantifi MC paths'!J653-VB*SwapPrincipal&lt;0,-1*('Figure 7.3 - Quantifi MC paths'!J653-VB*SwapPrincipal)*LTPcharge*I$14*I$13,0)</f>
        <v>6043.122026860392</v>
      </c>
      <c r="J646" s="208">
        <f>IF('Figure 7.3 - Quantifi MC paths'!K653-VB*SwapPrincipal&lt;0,-1*('Figure 7.3 - Quantifi MC paths'!K653-VB*SwapPrincipal)*LTPcharge*J$14*J$13,0)</f>
        <v>5384.2241149885667</v>
      </c>
      <c r="K646" s="208">
        <f>IF('Figure 7.3 - Quantifi MC paths'!L653-VB*SwapPrincipal&lt;0,-1*('Figure 7.3 - Quantifi MC paths'!L653-VB*SwapPrincipal)*LTPcharge*K$14*K$13,0)</f>
        <v>4510.7533595779814</v>
      </c>
      <c r="L646" s="208">
        <f>IF('Figure 7.3 - Quantifi MC paths'!M653-VB*SwapPrincipal&lt;0,-1*('Figure 7.3 - Quantifi MC paths'!M653-VB*SwapPrincipal)*LTPcharge*L$14*L$13,0)</f>
        <v>4415.1003673936111</v>
      </c>
      <c r="M646" s="208">
        <f>IF('Figure 7.3 - Quantifi MC paths'!N653-VB*SwapPrincipal&lt;0,-1*('Figure 7.3 - Quantifi MC paths'!N653-VB*SwapPrincipal)*LTPcharge*M$14*M$13,0)</f>
        <v>4589.4917099840686</v>
      </c>
      <c r="N646" s="208">
        <f>IF('Figure 7.3 - Quantifi MC paths'!O653-VB*SwapPrincipal&lt;0,-1*('Figure 7.3 - Quantifi MC paths'!O653-VB*SwapPrincipal)*LTPcharge*N$14*N$13,0)</f>
        <v>5081.4425356039455</v>
      </c>
      <c r="O646" s="208">
        <f>IF('Figure 7.3 - Quantifi MC paths'!P653-VB*SwapPrincipal&lt;0,-1*('Figure 7.3 - Quantifi MC paths'!P653-VB*SwapPrincipal)*LTPcharge*O$14*O$13,0)</f>
        <v>4567.0015089601911</v>
      </c>
      <c r="P646" s="208">
        <f>IF('Figure 7.3 - Quantifi MC paths'!Q653-VB*SwapPrincipal&lt;0,-1*('Figure 7.3 - Quantifi MC paths'!Q653-VB*SwapPrincipal)*LTPcharge*P$14*P$13,0)</f>
        <v>4032.4549166443635</v>
      </c>
      <c r="Q646" s="208">
        <f>IF('Figure 7.3 - Quantifi MC paths'!R653-VB*SwapPrincipal&lt;0,-1*('Figure 7.3 - Quantifi MC paths'!R653-VB*SwapPrincipal)*LTPcharge*Q$14*Q$13,0)</f>
        <v>3399.8130428716095</v>
      </c>
      <c r="R646" s="208">
        <f>IF('Figure 7.3 - Quantifi MC paths'!S653-VB*SwapPrincipal&lt;0,-1*('Figure 7.3 - Quantifi MC paths'!S653-VB*SwapPrincipal)*LTPcharge*R$14*R$13,0)</f>
        <v>39307.291960775226</v>
      </c>
      <c r="S646" s="208">
        <f>IF('Figure 7.3 - Quantifi MC paths'!T653-VB*SwapPrincipal&lt;0,-1*('Figure 7.3 - Quantifi MC paths'!T653-VB*SwapPrincipal)*LTPcharge*S$14*S$13,0)</f>
        <v>52540.945369790767</v>
      </c>
      <c r="T646" s="208">
        <f>IF('Figure 7.3 - Quantifi MC paths'!U653-VB*SwapPrincipal&lt;0,-1*('Figure 7.3 - Quantifi MC paths'!U653-VB*SwapPrincipal)*LTPcharge*T$14*T$13,0)</f>
        <v>46136.86935271605</v>
      </c>
      <c r="U646" s="208">
        <f>IF('Figure 7.3 - Quantifi MC paths'!V653-VB*SwapPrincipal&lt;0,-1*('Figure 7.3 - Quantifi MC paths'!V653-VB*SwapPrincipal)*LTPcharge*U$14*U$13,0)</f>
        <v>69748.833284694076</v>
      </c>
      <c r="V646" s="208">
        <f>IF('Figure 7.3 - Quantifi MC paths'!W653-VB*SwapPrincipal&lt;0,-1*('Figure 7.3 - Quantifi MC paths'!W653-VB*SwapPrincipal)*LTPcharge*V$14*V$13,0)</f>
        <v>81922.371030701281</v>
      </c>
      <c r="W646" s="208">
        <f>IF('Figure 7.3 - Quantifi MC paths'!X653-VB*SwapPrincipal&lt;0,-1*('Figure 7.3 - Quantifi MC paths'!X653-VB*SwapPrincipal)*LTPcharge*W$14*W$13,0)</f>
        <v>86270.409449677361</v>
      </c>
      <c r="X646" s="208">
        <f>IF('Figure 7.3 - Quantifi MC paths'!Y653-VB*SwapPrincipal&lt;0,-1*('Figure 7.3 - Quantifi MC paths'!Y653-VB*SwapPrincipal)*LTPcharge*X$14*X$13,0)</f>
        <v>0</v>
      </c>
      <c r="Y646" s="209">
        <f t="shared" si="13"/>
        <v>434761.2559705039</v>
      </c>
    </row>
    <row r="647" spans="2:25">
      <c r="B647" s="210">
        <v>631</v>
      </c>
      <c r="C647" s="208">
        <f>IF('Figure 7.3 - Quantifi MC paths'!D654-VB*SwapPrincipal&lt;0,-1*('Figure 7.3 - Quantifi MC paths'!D654-VB*SwapPrincipal)*LTPcharge*C$14*C$13,0)</f>
        <v>1151.2348364633806</v>
      </c>
      <c r="D647" s="208">
        <f>IF('Figure 7.3 - Quantifi MC paths'!E654-VB*SwapPrincipal&lt;0,-1*('Figure 7.3 - Quantifi MC paths'!E654-VB*SwapPrincipal)*LTPcharge*D$14*D$13,0)</f>
        <v>1105.4946504995582</v>
      </c>
      <c r="E647" s="208">
        <f>IF('Figure 7.3 - Quantifi MC paths'!F654-VB*SwapPrincipal&lt;0,-1*('Figure 7.3 - Quantifi MC paths'!F654-VB*SwapPrincipal)*LTPcharge*E$14*E$13,0)</f>
        <v>950.57082718730612</v>
      </c>
      <c r="F647" s="208">
        <f>IF('Figure 7.3 - Quantifi MC paths'!G654-VB*SwapPrincipal&lt;0,-1*('Figure 7.3 - Quantifi MC paths'!G654-VB*SwapPrincipal)*LTPcharge*F$14*F$13,0)</f>
        <v>937.52947554564025</v>
      </c>
      <c r="G647" s="208">
        <f>IF('Figure 7.3 - Quantifi MC paths'!H654-VB*SwapPrincipal&lt;0,-1*('Figure 7.3 - Quantifi MC paths'!H654-VB*SwapPrincipal)*LTPcharge*G$14*G$13,0)</f>
        <v>4566.8234275471232</v>
      </c>
      <c r="H647" s="208">
        <f>IF('Figure 7.3 - Quantifi MC paths'!I654-VB*SwapPrincipal&lt;0,-1*('Figure 7.3 - Quantifi MC paths'!I654-VB*SwapPrincipal)*LTPcharge*H$14*H$13,0)</f>
        <v>4842.8115970157742</v>
      </c>
      <c r="I647" s="208">
        <f>IF('Figure 7.3 - Quantifi MC paths'!J654-VB*SwapPrincipal&lt;0,-1*('Figure 7.3 - Quantifi MC paths'!J654-VB*SwapPrincipal)*LTPcharge*I$14*I$13,0)</f>
        <v>4437.8572737593322</v>
      </c>
      <c r="J647" s="208">
        <f>IF('Figure 7.3 - Quantifi MC paths'!K654-VB*SwapPrincipal&lt;0,-1*('Figure 7.3 - Quantifi MC paths'!K654-VB*SwapPrincipal)*LTPcharge*J$14*J$13,0)</f>
        <v>5706.0005717382119</v>
      </c>
      <c r="K647" s="208">
        <f>IF('Figure 7.3 - Quantifi MC paths'!L654-VB*SwapPrincipal&lt;0,-1*('Figure 7.3 - Quantifi MC paths'!L654-VB*SwapPrincipal)*LTPcharge*K$14*K$13,0)</f>
        <v>6605.8434936331059</v>
      </c>
      <c r="L647" s="208">
        <f>IF('Figure 7.3 - Quantifi MC paths'!M654-VB*SwapPrincipal&lt;0,-1*('Figure 7.3 - Quantifi MC paths'!M654-VB*SwapPrincipal)*LTPcharge*L$14*L$13,0)</f>
        <v>6471.90882935215</v>
      </c>
      <c r="M647" s="208">
        <f>IF('Figure 7.3 - Quantifi MC paths'!N654-VB*SwapPrincipal&lt;0,-1*('Figure 7.3 - Quantifi MC paths'!N654-VB*SwapPrincipal)*LTPcharge*M$14*M$13,0)</f>
        <v>8461.0398489518648</v>
      </c>
      <c r="N647" s="208">
        <f>IF('Figure 7.3 - Quantifi MC paths'!O654-VB*SwapPrincipal&lt;0,-1*('Figure 7.3 - Quantifi MC paths'!O654-VB*SwapPrincipal)*LTPcharge*N$14*N$13,0)</f>
        <v>9298.0245278390648</v>
      </c>
      <c r="O647" s="208">
        <f>IF('Figure 7.3 - Quantifi MC paths'!P654-VB*SwapPrincipal&lt;0,-1*('Figure 7.3 - Quantifi MC paths'!P654-VB*SwapPrincipal)*LTPcharge*O$14*O$13,0)</f>
        <v>8828.0931185449408</v>
      </c>
      <c r="P647" s="208">
        <f>IF('Figure 7.3 - Quantifi MC paths'!Q654-VB*SwapPrincipal&lt;0,-1*('Figure 7.3 - Quantifi MC paths'!Q654-VB*SwapPrincipal)*LTPcharge*P$14*P$13,0)</f>
        <v>7766.7469086259853</v>
      </c>
      <c r="Q647" s="208">
        <f>IF('Figure 7.3 - Quantifi MC paths'!R654-VB*SwapPrincipal&lt;0,-1*('Figure 7.3 - Quantifi MC paths'!R654-VB*SwapPrincipal)*LTPcharge*Q$14*Q$13,0)</f>
        <v>9194.7875101819245</v>
      </c>
      <c r="R647" s="208">
        <f>IF('Figure 7.3 - Quantifi MC paths'!S654-VB*SwapPrincipal&lt;0,-1*('Figure 7.3 - Quantifi MC paths'!S654-VB*SwapPrincipal)*LTPcharge*R$14*R$13,0)</f>
        <v>116211.86636035051</v>
      </c>
      <c r="S647" s="208">
        <f>IF('Figure 7.3 - Quantifi MC paths'!T654-VB*SwapPrincipal&lt;0,-1*('Figure 7.3 - Quantifi MC paths'!T654-VB*SwapPrincipal)*LTPcharge*S$14*S$13,0)</f>
        <v>128381.71535840734</v>
      </c>
      <c r="T647" s="208">
        <f>IF('Figure 7.3 - Quantifi MC paths'!U654-VB*SwapPrincipal&lt;0,-1*('Figure 7.3 - Quantifi MC paths'!U654-VB*SwapPrincipal)*LTPcharge*T$14*T$13,0)</f>
        <v>137651.5955131877</v>
      </c>
      <c r="U647" s="208">
        <f>IF('Figure 7.3 - Quantifi MC paths'!V654-VB*SwapPrincipal&lt;0,-1*('Figure 7.3 - Quantifi MC paths'!V654-VB*SwapPrincipal)*LTPcharge*U$14*U$13,0)</f>
        <v>123786.81812179889</v>
      </c>
      <c r="V647" s="208">
        <f>IF('Figure 7.3 - Quantifi MC paths'!W654-VB*SwapPrincipal&lt;0,-1*('Figure 7.3 - Quantifi MC paths'!W654-VB*SwapPrincipal)*LTPcharge*V$14*V$13,0)</f>
        <v>127225.48644567211</v>
      </c>
      <c r="W647" s="208">
        <f>IF('Figure 7.3 - Quantifi MC paths'!X654-VB*SwapPrincipal&lt;0,-1*('Figure 7.3 - Quantifi MC paths'!X654-VB*SwapPrincipal)*LTPcharge*W$14*W$13,0)</f>
        <v>123722.50218177149</v>
      </c>
      <c r="X647" s="208">
        <f>IF('Figure 7.3 - Quantifi MC paths'!Y654-VB*SwapPrincipal&lt;0,-1*('Figure 7.3 - Quantifi MC paths'!Y654-VB*SwapPrincipal)*LTPcharge*X$14*X$13,0)</f>
        <v>0</v>
      </c>
      <c r="Y647" s="209">
        <f t="shared" si="13"/>
        <v>837304.75087807339</v>
      </c>
    </row>
    <row r="648" spans="2:25">
      <c r="B648" s="210">
        <v>632</v>
      </c>
      <c r="C648" s="208">
        <f>IF('Figure 7.3 - Quantifi MC paths'!D655-VB*SwapPrincipal&lt;0,-1*('Figure 7.3 - Quantifi MC paths'!D655-VB*SwapPrincipal)*LTPcharge*C$14*C$13,0)</f>
        <v>1151.2348364633806</v>
      </c>
      <c r="D648" s="208">
        <f>IF('Figure 7.3 - Quantifi MC paths'!E655-VB*SwapPrincipal&lt;0,-1*('Figure 7.3 - Quantifi MC paths'!E655-VB*SwapPrincipal)*LTPcharge*D$14*D$13,0)</f>
        <v>1131.62716049242</v>
      </c>
      <c r="E648" s="208">
        <f>IF('Figure 7.3 - Quantifi MC paths'!F655-VB*SwapPrincipal&lt;0,-1*('Figure 7.3 - Quantifi MC paths'!F655-VB*SwapPrincipal)*LTPcharge*E$14*E$13,0)</f>
        <v>1253.9579649894747</v>
      </c>
      <c r="F648" s="208">
        <f>IF('Figure 7.3 - Quantifi MC paths'!G655-VB*SwapPrincipal&lt;0,-1*('Figure 7.3 - Quantifi MC paths'!G655-VB*SwapPrincipal)*LTPcharge*F$14*F$13,0)</f>
        <v>1219.9156164631891</v>
      </c>
      <c r="G648" s="208">
        <f>IF('Figure 7.3 - Quantifi MC paths'!H655-VB*SwapPrincipal&lt;0,-1*('Figure 7.3 - Quantifi MC paths'!H655-VB*SwapPrincipal)*LTPcharge*G$14*G$13,0)</f>
        <v>6330.5074979172159</v>
      </c>
      <c r="H648" s="208">
        <f>IF('Figure 7.3 - Quantifi MC paths'!I655-VB*SwapPrincipal&lt;0,-1*('Figure 7.3 - Quantifi MC paths'!I655-VB*SwapPrincipal)*LTPcharge*H$14*H$13,0)</f>
        <v>6004.7439948444489</v>
      </c>
      <c r="I648" s="208">
        <f>IF('Figure 7.3 - Quantifi MC paths'!J655-VB*SwapPrincipal&lt;0,-1*('Figure 7.3 - Quantifi MC paths'!J655-VB*SwapPrincipal)*LTPcharge*I$14*I$13,0)</f>
        <v>7540.903309122089</v>
      </c>
      <c r="J648" s="208">
        <f>IF('Figure 7.3 - Quantifi MC paths'!K655-VB*SwapPrincipal&lt;0,-1*('Figure 7.3 - Quantifi MC paths'!K655-VB*SwapPrincipal)*LTPcharge*J$14*J$13,0)</f>
        <v>6781.7982783828002</v>
      </c>
      <c r="K648" s="208">
        <f>IF('Figure 7.3 - Quantifi MC paths'!L655-VB*SwapPrincipal&lt;0,-1*('Figure 7.3 - Quantifi MC paths'!L655-VB*SwapPrincipal)*LTPcharge*K$14*K$13,0)</f>
        <v>7183.0651090972378</v>
      </c>
      <c r="L648" s="208">
        <f>IF('Figure 7.3 - Quantifi MC paths'!M655-VB*SwapPrincipal&lt;0,-1*('Figure 7.3 - Quantifi MC paths'!M655-VB*SwapPrincipal)*LTPcharge*L$14*L$13,0)</f>
        <v>8576.134323416185</v>
      </c>
      <c r="M648" s="208">
        <f>IF('Figure 7.3 - Quantifi MC paths'!N655-VB*SwapPrincipal&lt;0,-1*('Figure 7.3 - Quantifi MC paths'!N655-VB*SwapPrincipal)*LTPcharge*M$14*M$13,0)</f>
        <v>7482.8438267435249</v>
      </c>
      <c r="N648" s="208">
        <f>IF('Figure 7.3 - Quantifi MC paths'!O655-VB*SwapPrincipal&lt;0,-1*('Figure 7.3 - Quantifi MC paths'!O655-VB*SwapPrincipal)*LTPcharge*N$14*N$13,0)</f>
        <v>9178.5658023136657</v>
      </c>
      <c r="O648" s="208">
        <f>IF('Figure 7.3 - Quantifi MC paths'!P655-VB*SwapPrincipal&lt;0,-1*('Figure 7.3 - Quantifi MC paths'!P655-VB*SwapPrincipal)*LTPcharge*O$14*O$13,0)</f>
        <v>9777.094945744795</v>
      </c>
      <c r="P648" s="208">
        <f>IF('Figure 7.3 - Quantifi MC paths'!Q655-VB*SwapPrincipal&lt;0,-1*('Figure 7.3 - Quantifi MC paths'!Q655-VB*SwapPrincipal)*LTPcharge*P$14*P$13,0)</f>
        <v>8885.1580794388774</v>
      </c>
      <c r="Q648" s="208">
        <f>IF('Figure 7.3 - Quantifi MC paths'!R655-VB*SwapPrincipal&lt;0,-1*('Figure 7.3 - Quantifi MC paths'!R655-VB*SwapPrincipal)*LTPcharge*Q$14*Q$13,0)</f>
        <v>8769.6037301548949</v>
      </c>
      <c r="R648" s="208">
        <f>IF('Figure 7.3 - Quantifi MC paths'!S655-VB*SwapPrincipal&lt;0,-1*('Figure 7.3 - Quantifi MC paths'!S655-VB*SwapPrincipal)*LTPcharge*R$14*R$13,0)</f>
        <v>117657.49262844461</v>
      </c>
      <c r="S648" s="208">
        <f>IF('Figure 7.3 - Quantifi MC paths'!T655-VB*SwapPrincipal&lt;0,-1*('Figure 7.3 - Quantifi MC paths'!T655-VB*SwapPrincipal)*LTPcharge*S$14*S$13,0)</f>
        <v>89702.322001194101</v>
      </c>
      <c r="T648" s="208">
        <f>IF('Figure 7.3 - Quantifi MC paths'!U655-VB*SwapPrincipal&lt;0,-1*('Figure 7.3 - Quantifi MC paths'!U655-VB*SwapPrincipal)*LTPcharge*T$14*T$13,0)</f>
        <v>95635.887815962211</v>
      </c>
      <c r="U648" s="208">
        <f>IF('Figure 7.3 - Quantifi MC paths'!V655-VB*SwapPrincipal&lt;0,-1*('Figure 7.3 - Quantifi MC paths'!V655-VB*SwapPrincipal)*LTPcharge*U$14*U$13,0)</f>
        <v>83269.256641976506</v>
      </c>
      <c r="V648" s="208">
        <f>IF('Figure 7.3 - Quantifi MC paths'!W655-VB*SwapPrincipal&lt;0,-1*('Figure 7.3 - Quantifi MC paths'!W655-VB*SwapPrincipal)*LTPcharge*V$14*V$13,0)</f>
        <v>76957.82623548893</v>
      </c>
      <c r="W648" s="208">
        <f>IF('Figure 7.3 - Quantifi MC paths'!X655-VB*SwapPrincipal&lt;0,-1*('Figure 7.3 - Quantifi MC paths'!X655-VB*SwapPrincipal)*LTPcharge*W$14*W$13,0)</f>
        <v>72041.629928910581</v>
      </c>
      <c r="X648" s="208">
        <f>IF('Figure 7.3 - Quantifi MC paths'!Y655-VB*SwapPrincipal&lt;0,-1*('Figure 7.3 - Quantifi MC paths'!Y655-VB*SwapPrincipal)*LTPcharge*X$14*X$13,0)</f>
        <v>0</v>
      </c>
      <c r="Y648" s="209">
        <f t="shared" si="13"/>
        <v>626531.5697275612</v>
      </c>
    </row>
    <row r="649" spans="2:25">
      <c r="B649" s="207">
        <v>633</v>
      </c>
      <c r="C649" s="208">
        <f>IF('Figure 7.3 - Quantifi MC paths'!D656-VB*SwapPrincipal&lt;0,-1*('Figure 7.3 - Quantifi MC paths'!D656-VB*SwapPrincipal)*LTPcharge*C$14*C$13,0)</f>
        <v>1151.2348364633806</v>
      </c>
      <c r="D649" s="208">
        <f>IF('Figure 7.3 - Quantifi MC paths'!E656-VB*SwapPrincipal&lt;0,-1*('Figure 7.3 - Quantifi MC paths'!E656-VB*SwapPrincipal)*LTPcharge*D$14*D$13,0)</f>
        <v>1155.8864686614504</v>
      </c>
      <c r="E649" s="208">
        <f>IF('Figure 7.3 - Quantifi MC paths'!F656-VB*SwapPrincipal&lt;0,-1*('Figure 7.3 - Quantifi MC paths'!F656-VB*SwapPrincipal)*LTPcharge*E$14*E$13,0)</f>
        <v>1168.1152989180734</v>
      </c>
      <c r="F649" s="208">
        <f>IF('Figure 7.3 - Quantifi MC paths'!G656-VB*SwapPrincipal&lt;0,-1*('Figure 7.3 - Quantifi MC paths'!G656-VB*SwapPrincipal)*LTPcharge*F$14*F$13,0)</f>
        <v>1252.5601335910478</v>
      </c>
      <c r="G649" s="208">
        <f>IF('Figure 7.3 - Quantifi MC paths'!H656-VB*SwapPrincipal&lt;0,-1*('Figure 7.3 - Quantifi MC paths'!H656-VB*SwapPrincipal)*LTPcharge*G$14*G$13,0)</f>
        <v>5486.1839554190683</v>
      </c>
      <c r="H649" s="208">
        <f>IF('Figure 7.3 - Quantifi MC paths'!I656-VB*SwapPrincipal&lt;0,-1*('Figure 7.3 - Quantifi MC paths'!I656-VB*SwapPrincipal)*LTPcharge*H$14*H$13,0)</f>
        <v>6467.2570152274566</v>
      </c>
      <c r="I649" s="208">
        <f>IF('Figure 7.3 - Quantifi MC paths'!J656-VB*SwapPrincipal&lt;0,-1*('Figure 7.3 - Quantifi MC paths'!J656-VB*SwapPrincipal)*LTPcharge*I$14*I$13,0)</f>
        <v>6147.7967640893876</v>
      </c>
      <c r="J649" s="208">
        <f>IF('Figure 7.3 - Quantifi MC paths'!K656-VB*SwapPrincipal&lt;0,-1*('Figure 7.3 - Quantifi MC paths'!K656-VB*SwapPrincipal)*LTPcharge*J$14*J$13,0)</f>
        <v>5831.3002650478866</v>
      </c>
      <c r="K649" s="208">
        <f>IF('Figure 7.3 - Quantifi MC paths'!L656-VB*SwapPrincipal&lt;0,-1*('Figure 7.3 - Quantifi MC paths'!L656-VB*SwapPrincipal)*LTPcharge*K$14*K$13,0)</f>
        <v>6175.8343258063669</v>
      </c>
      <c r="L649" s="208">
        <f>IF('Figure 7.3 - Quantifi MC paths'!M656-VB*SwapPrincipal&lt;0,-1*('Figure 7.3 - Quantifi MC paths'!M656-VB*SwapPrincipal)*LTPcharge*L$14*L$13,0)</f>
        <v>7266.0740910718696</v>
      </c>
      <c r="M649" s="208">
        <f>IF('Figure 7.3 - Quantifi MC paths'!N656-VB*SwapPrincipal&lt;0,-1*('Figure 7.3 - Quantifi MC paths'!N656-VB*SwapPrincipal)*LTPcharge*M$14*M$13,0)</f>
        <v>7617.5798511957455</v>
      </c>
      <c r="N649" s="208">
        <f>IF('Figure 7.3 - Quantifi MC paths'!O656-VB*SwapPrincipal&lt;0,-1*('Figure 7.3 - Quantifi MC paths'!O656-VB*SwapPrincipal)*LTPcharge*N$14*N$13,0)</f>
        <v>7661.8652530542759</v>
      </c>
      <c r="O649" s="208">
        <f>IF('Figure 7.3 - Quantifi MC paths'!P656-VB*SwapPrincipal&lt;0,-1*('Figure 7.3 - Quantifi MC paths'!P656-VB*SwapPrincipal)*LTPcharge*O$14*O$13,0)</f>
        <v>6359.8683918358347</v>
      </c>
      <c r="P649" s="208">
        <f>IF('Figure 7.3 - Quantifi MC paths'!Q656-VB*SwapPrincipal&lt;0,-1*('Figure 7.3 - Quantifi MC paths'!Q656-VB*SwapPrincipal)*LTPcharge*P$14*P$13,0)</f>
        <v>6307.4101760387612</v>
      </c>
      <c r="Q649" s="208">
        <f>IF('Figure 7.3 - Quantifi MC paths'!R656-VB*SwapPrincipal&lt;0,-1*('Figure 7.3 - Quantifi MC paths'!R656-VB*SwapPrincipal)*LTPcharge*Q$14*Q$13,0)</f>
        <v>6553.612775028836</v>
      </c>
      <c r="R649" s="208">
        <f>IF('Figure 7.3 - Quantifi MC paths'!S656-VB*SwapPrincipal&lt;0,-1*('Figure 7.3 - Quantifi MC paths'!S656-VB*SwapPrincipal)*LTPcharge*R$14*R$13,0)</f>
        <v>60198.777169007109</v>
      </c>
      <c r="S649" s="208">
        <f>IF('Figure 7.3 - Quantifi MC paths'!T656-VB*SwapPrincipal&lt;0,-1*('Figure 7.3 - Quantifi MC paths'!T656-VB*SwapPrincipal)*LTPcharge*S$14*S$13,0)</f>
        <v>42531.168961490053</v>
      </c>
      <c r="T649" s="208">
        <f>IF('Figure 7.3 - Quantifi MC paths'!U656-VB*SwapPrincipal&lt;0,-1*('Figure 7.3 - Quantifi MC paths'!U656-VB*SwapPrincipal)*LTPcharge*T$14*T$13,0)</f>
        <v>58446.223741011941</v>
      </c>
      <c r="U649" s="208">
        <f>IF('Figure 7.3 - Quantifi MC paths'!V656-VB*SwapPrincipal&lt;0,-1*('Figure 7.3 - Quantifi MC paths'!V656-VB*SwapPrincipal)*LTPcharge*U$14*U$13,0)</f>
        <v>86457.909119986478</v>
      </c>
      <c r="V649" s="208">
        <f>IF('Figure 7.3 - Quantifi MC paths'!W656-VB*SwapPrincipal&lt;0,-1*('Figure 7.3 - Quantifi MC paths'!W656-VB*SwapPrincipal)*LTPcharge*V$14*V$13,0)</f>
        <v>71957.18823198264</v>
      </c>
      <c r="W649" s="208">
        <f>IF('Figure 7.3 - Quantifi MC paths'!X656-VB*SwapPrincipal&lt;0,-1*('Figure 7.3 - Quantifi MC paths'!X656-VB*SwapPrincipal)*LTPcharge*W$14*W$13,0)</f>
        <v>74857.524982883187</v>
      </c>
      <c r="X649" s="208">
        <f>IF('Figure 7.3 - Quantifi MC paths'!Y656-VB*SwapPrincipal&lt;0,-1*('Figure 7.3 - Quantifi MC paths'!Y656-VB*SwapPrincipal)*LTPcharge*X$14*X$13,0)</f>
        <v>0</v>
      </c>
      <c r="Y649" s="209">
        <f t="shared" si="13"/>
        <v>471051.37180781085</v>
      </c>
    </row>
    <row r="650" spans="2:25">
      <c r="B650" s="207">
        <v>634</v>
      </c>
      <c r="C650" s="208">
        <f>IF('Figure 7.3 - Quantifi MC paths'!D657-VB*SwapPrincipal&lt;0,-1*('Figure 7.3 - Quantifi MC paths'!D657-VB*SwapPrincipal)*LTPcharge*C$14*C$13,0)</f>
        <v>1151.2348364633806</v>
      </c>
      <c r="D650" s="208">
        <f>IF('Figure 7.3 - Quantifi MC paths'!E657-VB*SwapPrincipal&lt;0,-1*('Figure 7.3 - Quantifi MC paths'!E657-VB*SwapPrincipal)*LTPcharge*D$14*D$13,0)</f>
        <v>1087.8636094839931</v>
      </c>
      <c r="E650" s="208">
        <f>IF('Figure 7.3 - Quantifi MC paths'!F657-VB*SwapPrincipal&lt;0,-1*('Figure 7.3 - Quantifi MC paths'!F657-VB*SwapPrincipal)*LTPcharge*E$14*E$13,0)</f>
        <v>782.93657964921522</v>
      </c>
      <c r="F650" s="208">
        <f>IF('Figure 7.3 - Quantifi MC paths'!G657-VB*SwapPrincipal&lt;0,-1*('Figure 7.3 - Quantifi MC paths'!G657-VB*SwapPrincipal)*LTPcharge*F$14*F$13,0)</f>
        <v>696.81364399696224</v>
      </c>
      <c r="G650" s="208">
        <f>IF('Figure 7.3 - Quantifi MC paths'!H657-VB*SwapPrincipal&lt;0,-1*('Figure 7.3 - Quantifi MC paths'!H657-VB*SwapPrincipal)*LTPcharge*G$14*G$13,0)</f>
        <v>3136.4634021176867</v>
      </c>
      <c r="H650" s="208">
        <f>IF('Figure 7.3 - Quantifi MC paths'!I657-VB*SwapPrincipal&lt;0,-1*('Figure 7.3 - Quantifi MC paths'!I657-VB*SwapPrincipal)*LTPcharge*H$14*H$13,0)</f>
        <v>2046.474626239552</v>
      </c>
      <c r="I650" s="208">
        <f>IF('Figure 7.3 - Quantifi MC paths'!J657-VB*SwapPrincipal&lt;0,-1*('Figure 7.3 - Quantifi MC paths'!J657-VB*SwapPrincipal)*LTPcharge*I$14*I$13,0)</f>
        <v>2777.5491800387272</v>
      </c>
      <c r="J650" s="208">
        <f>IF('Figure 7.3 - Quantifi MC paths'!K657-VB*SwapPrincipal&lt;0,-1*('Figure 7.3 - Quantifi MC paths'!K657-VB*SwapPrincipal)*LTPcharge*J$14*J$13,0)</f>
        <v>3455.6154878508564</v>
      </c>
      <c r="K650" s="208">
        <f>IF('Figure 7.3 - Quantifi MC paths'!L657-VB*SwapPrincipal&lt;0,-1*('Figure 7.3 - Quantifi MC paths'!L657-VB*SwapPrincipal)*LTPcharge*K$14*K$13,0)</f>
        <v>2874.5582009746445</v>
      </c>
      <c r="L650" s="208">
        <f>IF('Figure 7.3 - Quantifi MC paths'!M657-VB*SwapPrincipal&lt;0,-1*('Figure 7.3 - Quantifi MC paths'!M657-VB*SwapPrincipal)*LTPcharge*L$14*L$13,0)</f>
        <v>2678.2373946830467</v>
      </c>
      <c r="M650" s="208">
        <f>IF('Figure 7.3 - Quantifi MC paths'!N657-VB*SwapPrincipal&lt;0,-1*('Figure 7.3 - Quantifi MC paths'!N657-VB*SwapPrincipal)*LTPcharge*M$14*M$13,0)</f>
        <v>3225.4733345675727</v>
      </c>
      <c r="N650" s="208">
        <f>IF('Figure 7.3 - Quantifi MC paths'!O657-VB*SwapPrincipal&lt;0,-1*('Figure 7.3 - Quantifi MC paths'!O657-VB*SwapPrincipal)*LTPcharge*N$14*N$13,0)</f>
        <v>3132.1641885044883</v>
      </c>
      <c r="O650" s="208">
        <f>IF('Figure 7.3 - Quantifi MC paths'!P657-VB*SwapPrincipal&lt;0,-1*('Figure 7.3 - Quantifi MC paths'!P657-VB*SwapPrincipal)*LTPcharge*O$14*O$13,0)</f>
        <v>3504.5812782225717</v>
      </c>
      <c r="P650" s="208">
        <f>IF('Figure 7.3 - Quantifi MC paths'!Q657-VB*SwapPrincipal&lt;0,-1*('Figure 7.3 - Quantifi MC paths'!Q657-VB*SwapPrincipal)*LTPcharge*P$14*P$13,0)</f>
        <v>2594.0533413169342</v>
      </c>
      <c r="Q650" s="208">
        <f>IF('Figure 7.3 - Quantifi MC paths'!R657-VB*SwapPrincipal&lt;0,-1*('Figure 7.3 - Quantifi MC paths'!R657-VB*SwapPrincipal)*LTPcharge*Q$14*Q$13,0)</f>
        <v>1940.3132102202389</v>
      </c>
      <c r="R650" s="208">
        <f>IF('Figure 7.3 - Quantifi MC paths'!S657-VB*SwapPrincipal&lt;0,-1*('Figure 7.3 - Quantifi MC paths'!S657-VB*SwapPrincipal)*LTPcharge*R$14*R$13,0)</f>
        <v>26265.063515076534</v>
      </c>
      <c r="S650" s="208">
        <f>IF('Figure 7.3 - Quantifi MC paths'!T657-VB*SwapPrincipal&lt;0,-1*('Figure 7.3 - Quantifi MC paths'!T657-VB*SwapPrincipal)*LTPcharge*S$14*S$13,0)</f>
        <v>35754.157975677823</v>
      </c>
      <c r="T650" s="208">
        <f>IF('Figure 7.3 - Quantifi MC paths'!U657-VB*SwapPrincipal&lt;0,-1*('Figure 7.3 - Quantifi MC paths'!U657-VB*SwapPrincipal)*LTPcharge*T$14*T$13,0)</f>
        <v>62215.472992642026</v>
      </c>
      <c r="U650" s="208">
        <f>IF('Figure 7.3 - Quantifi MC paths'!V657-VB*SwapPrincipal&lt;0,-1*('Figure 7.3 - Quantifi MC paths'!V657-VB*SwapPrincipal)*LTPcharge*U$14*U$13,0)</f>
        <v>71977.157998950861</v>
      </c>
      <c r="V650" s="208">
        <f>IF('Figure 7.3 - Quantifi MC paths'!W657-VB*SwapPrincipal&lt;0,-1*('Figure 7.3 - Quantifi MC paths'!W657-VB*SwapPrincipal)*LTPcharge*V$14*V$13,0)</f>
        <v>63042.495894999396</v>
      </c>
      <c r="W650" s="208">
        <f>IF('Figure 7.3 - Quantifi MC paths'!X657-VB*SwapPrincipal&lt;0,-1*('Figure 7.3 - Quantifi MC paths'!X657-VB*SwapPrincipal)*LTPcharge*W$14*W$13,0)</f>
        <v>57861.572968541383</v>
      </c>
      <c r="X650" s="208">
        <f>IF('Figure 7.3 - Quantifi MC paths'!Y657-VB*SwapPrincipal&lt;0,-1*('Figure 7.3 - Quantifi MC paths'!Y657-VB*SwapPrincipal)*LTPcharge*X$14*X$13,0)</f>
        <v>0</v>
      </c>
      <c r="Y650" s="209">
        <f t="shared" si="13"/>
        <v>352200.25366021786</v>
      </c>
    </row>
    <row r="651" spans="2:25">
      <c r="B651" s="207">
        <v>635</v>
      </c>
      <c r="C651" s="208">
        <f>IF('Figure 7.3 - Quantifi MC paths'!D658-VB*SwapPrincipal&lt;0,-1*('Figure 7.3 - Quantifi MC paths'!D658-VB*SwapPrincipal)*LTPcharge*C$14*C$13,0)</f>
        <v>1151.2348364633806</v>
      </c>
      <c r="D651" s="208">
        <f>IF('Figure 7.3 - Quantifi MC paths'!E658-VB*SwapPrincipal&lt;0,-1*('Figure 7.3 - Quantifi MC paths'!E658-VB*SwapPrincipal)*LTPcharge*D$14*D$13,0)</f>
        <v>995.7945204692511</v>
      </c>
      <c r="E651" s="208">
        <f>IF('Figure 7.3 - Quantifi MC paths'!F658-VB*SwapPrincipal&lt;0,-1*('Figure 7.3 - Quantifi MC paths'!F658-VB*SwapPrincipal)*LTPcharge*E$14*E$13,0)</f>
        <v>954.43969299384685</v>
      </c>
      <c r="F651" s="208">
        <f>IF('Figure 7.3 - Quantifi MC paths'!G658-VB*SwapPrincipal&lt;0,-1*('Figure 7.3 - Quantifi MC paths'!G658-VB*SwapPrincipal)*LTPcharge*F$14*F$13,0)</f>
        <v>917.34750868589754</v>
      </c>
      <c r="G651" s="208">
        <f>IF('Figure 7.3 - Quantifi MC paths'!H658-VB*SwapPrincipal&lt;0,-1*('Figure 7.3 - Quantifi MC paths'!H658-VB*SwapPrincipal)*LTPcharge*G$14*G$13,0)</f>
        <v>4055.0581868567742</v>
      </c>
      <c r="H651" s="208">
        <f>IF('Figure 7.3 - Quantifi MC paths'!I658-VB*SwapPrincipal&lt;0,-1*('Figure 7.3 - Quantifi MC paths'!I658-VB*SwapPrincipal)*LTPcharge*H$14*H$13,0)</f>
        <v>3405.5441301130077</v>
      </c>
      <c r="I651" s="208">
        <f>IF('Figure 7.3 - Quantifi MC paths'!J658-VB*SwapPrincipal&lt;0,-1*('Figure 7.3 - Quantifi MC paths'!J658-VB*SwapPrincipal)*LTPcharge*I$14*I$13,0)</f>
        <v>3037.2033532534979</v>
      </c>
      <c r="J651" s="208">
        <f>IF('Figure 7.3 - Quantifi MC paths'!K658-VB*SwapPrincipal&lt;0,-1*('Figure 7.3 - Quantifi MC paths'!K658-VB*SwapPrincipal)*LTPcharge*J$14*J$13,0)</f>
        <v>2688.4152252043855</v>
      </c>
      <c r="K651" s="208">
        <f>IF('Figure 7.3 - Quantifi MC paths'!L658-VB*SwapPrincipal&lt;0,-1*('Figure 7.3 - Quantifi MC paths'!L658-VB*SwapPrincipal)*LTPcharge*K$14*K$13,0)</f>
        <v>1775.2837013916678</v>
      </c>
      <c r="L651" s="208">
        <f>IF('Figure 7.3 - Quantifi MC paths'!M658-VB*SwapPrincipal&lt;0,-1*('Figure 7.3 - Quantifi MC paths'!M658-VB*SwapPrincipal)*LTPcharge*L$14*L$13,0)</f>
        <v>2413.1458419787773</v>
      </c>
      <c r="M651" s="208">
        <f>IF('Figure 7.3 - Quantifi MC paths'!N658-VB*SwapPrincipal&lt;0,-1*('Figure 7.3 - Quantifi MC paths'!N658-VB*SwapPrincipal)*LTPcharge*M$14*M$13,0)</f>
        <v>2553.3621288906388</v>
      </c>
      <c r="N651" s="208">
        <f>IF('Figure 7.3 - Quantifi MC paths'!O658-VB*SwapPrincipal&lt;0,-1*('Figure 7.3 - Quantifi MC paths'!O658-VB*SwapPrincipal)*LTPcharge*N$14*N$13,0)</f>
        <v>2236.8669451850833</v>
      </c>
      <c r="O651" s="208">
        <f>IF('Figure 7.3 - Quantifi MC paths'!P658-VB*SwapPrincipal&lt;0,-1*('Figure 7.3 - Quantifi MC paths'!P658-VB*SwapPrincipal)*LTPcharge*O$14*O$13,0)</f>
        <v>2425.2356301317432</v>
      </c>
      <c r="P651" s="208">
        <f>IF('Figure 7.3 - Quantifi MC paths'!Q658-VB*SwapPrincipal&lt;0,-1*('Figure 7.3 - Quantifi MC paths'!Q658-VB*SwapPrincipal)*LTPcharge*P$14*P$13,0)</f>
        <v>2001.2745129694554</v>
      </c>
      <c r="Q651" s="208">
        <f>IF('Figure 7.3 - Quantifi MC paths'!R658-VB*SwapPrincipal&lt;0,-1*('Figure 7.3 - Quantifi MC paths'!R658-VB*SwapPrincipal)*LTPcharge*Q$14*Q$13,0)</f>
        <v>2277.1371102501384</v>
      </c>
      <c r="R651" s="208">
        <f>IF('Figure 7.3 - Quantifi MC paths'!S658-VB*SwapPrincipal&lt;0,-1*('Figure 7.3 - Quantifi MC paths'!S658-VB*SwapPrincipal)*LTPcharge*R$14*R$13,0)</f>
        <v>26248.103172458297</v>
      </c>
      <c r="S651" s="208">
        <f>IF('Figure 7.3 - Quantifi MC paths'!T658-VB*SwapPrincipal&lt;0,-1*('Figure 7.3 - Quantifi MC paths'!T658-VB*SwapPrincipal)*LTPcharge*S$14*S$13,0)</f>
        <v>8153.5756755805724</v>
      </c>
      <c r="T651" s="208">
        <f>IF('Figure 7.3 - Quantifi MC paths'!U658-VB*SwapPrincipal&lt;0,-1*('Figure 7.3 - Quantifi MC paths'!U658-VB*SwapPrincipal)*LTPcharge*T$14*T$13,0)</f>
        <v>24420.945630932394</v>
      </c>
      <c r="U651" s="208">
        <f>IF('Figure 7.3 - Quantifi MC paths'!V658-VB*SwapPrincipal&lt;0,-1*('Figure 7.3 - Quantifi MC paths'!V658-VB*SwapPrincipal)*LTPcharge*U$14*U$13,0)</f>
        <v>25836.60904180344</v>
      </c>
      <c r="V651" s="208">
        <f>IF('Figure 7.3 - Quantifi MC paths'!W658-VB*SwapPrincipal&lt;0,-1*('Figure 7.3 - Quantifi MC paths'!W658-VB*SwapPrincipal)*LTPcharge*V$14*V$13,0)</f>
        <v>21834.128661727547</v>
      </c>
      <c r="W651" s="208">
        <f>IF('Figure 7.3 - Quantifi MC paths'!X658-VB*SwapPrincipal&lt;0,-1*('Figure 7.3 - Quantifi MC paths'!X658-VB*SwapPrincipal)*LTPcharge*W$14*W$13,0)</f>
        <v>24491.378275514569</v>
      </c>
      <c r="X651" s="208">
        <f>IF('Figure 7.3 - Quantifi MC paths'!Y658-VB*SwapPrincipal&lt;0,-1*('Figure 7.3 - Quantifi MC paths'!Y658-VB*SwapPrincipal)*LTPcharge*X$14*X$13,0)</f>
        <v>0</v>
      </c>
      <c r="Y651" s="209">
        <f t="shared" si="13"/>
        <v>163872.0837828544</v>
      </c>
    </row>
    <row r="652" spans="2:25">
      <c r="B652" s="207">
        <v>636</v>
      </c>
      <c r="C652" s="208">
        <f>IF('Figure 7.3 - Quantifi MC paths'!D659-VB*SwapPrincipal&lt;0,-1*('Figure 7.3 - Quantifi MC paths'!D659-VB*SwapPrincipal)*LTPcharge*C$14*C$13,0)</f>
        <v>1151.2348364633806</v>
      </c>
      <c r="D652" s="208">
        <f>IF('Figure 7.3 - Quantifi MC paths'!E659-VB*SwapPrincipal&lt;0,-1*('Figure 7.3 - Quantifi MC paths'!E659-VB*SwapPrincipal)*LTPcharge*D$14*D$13,0)</f>
        <v>1042.9826269412415</v>
      </c>
      <c r="E652" s="208">
        <f>IF('Figure 7.3 - Quantifi MC paths'!F659-VB*SwapPrincipal&lt;0,-1*('Figure 7.3 - Quantifi MC paths'!F659-VB*SwapPrincipal)*LTPcharge*E$14*E$13,0)</f>
        <v>1076.1479095000761</v>
      </c>
      <c r="F652" s="208">
        <f>IF('Figure 7.3 - Quantifi MC paths'!G659-VB*SwapPrincipal&lt;0,-1*('Figure 7.3 - Quantifi MC paths'!G659-VB*SwapPrincipal)*LTPcharge*F$14*F$13,0)</f>
        <v>1056.3056084559366</v>
      </c>
      <c r="G652" s="208">
        <f>IF('Figure 7.3 - Quantifi MC paths'!H659-VB*SwapPrincipal&lt;0,-1*('Figure 7.3 - Quantifi MC paths'!H659-VB*SwapPrincipal)*LTPcharge*G$14*G$13,0)</f>
        <v>4395.4638152997959</v>
      </c>
      <c r="H652" s="208">
        <f>IF('Figure 7.3 - Quantifi MC paths'!I659-VB*SwapPrincipal&lt;0,-1*('Figure 7.3 - Quantifi MC paths'!I659-VB*SwapPrincipal)*LTPcharge*H$14*H$13,0)</f>
        <v>5854.343838256782</v>
      </c>
      <c r="I652" s="208">
        <f>IF('Figure 7.3 - Quantifi MC paths'!J659-VB*SwapPrincipal&lt;0,-1*('Figure 7.3 - Quantifi MC paths'!J659-VB*SwapPrincipal)*LTPcharge*I$14*I$13,0)</f>
        <v>5458.4091864034608</v>
      </c>
      <c r="J652" s="208">
        <f>IF('Figure 7.3 - Quantifi MC paths'!K659-VB*SwapPrincipal&lt;0,-1*('Figure 7.3 - Quantifi MC paths'!K659-VB*SwapPrincipal)*LTPcharge*J$14*J$13,0)</f>
        <v>5835.1124055258651</v>
      </c>
      <c r="K652" s="208">
        <f>IF('Figure 7.3 - Quantifi MC paths'!L659-VB*SwapPrincipal&lt;0,-1*('Figure 7.3 - Quantifi MC paths'!L659-VB*SwapPrincipal)*LTPcharge*K$14*K$13,0)</f>
        <v>7198.9119845309051</v>
      </c>
      <c r="L652" s="208">
        <f>IF('Figure 7.3 - Quantifi MC paths'!M659-VB*SwapPrincipal&lt;0,-1*('Figure 7.3 - Quantifi MC paths'!M659-VB*SwapPrincipal)*LTPcharge*L$14*L$13,0)</f>
        <v>9263.913687211716</v>
      </c>
      <c r="M652" s="208">
        <f>IF('Figure 7.3 - Quantifi MC paths'!N659-VB*SwapPrincipal&lt;0,-1*('Figure 7.3 - Quantifi MC paths'!N659-VB*SwapPrincipal)*LTPcharge*M$14*M$13,0)</f>
        <v>9457.5306733520647</v>
      </c>
      <c r="N652" s="208">
        <f>IF('Figure 7.3 - Quantifi MC paths'!O659-VB*SwapPrincipal&lt;0,-1*('Figure 7.3 - Quantifi MC paths'!O659-VB*SwapPrincipal)*LTPcharge*N$14*N$13,0)</f>
        <v>9335.278009997186</v>
      </c>
      <c r="O652" s="208">
        <f>IF('Figure 7.3 - Quantifi MC paths'!P659-VB*SwapPrincipal&lt;0,-1*('Figure 7.3 - Quantifi MC paths'!P659-VB*SwapPrincipal)*LTPcharge*O$14*O$13,0)</f>
        <v>9990.9412611968746</v>
      </c>
      <c r="P652" s="208">
        <f>IF('Figure 7.3 - Quantifi MC paths'!Q659-VB*SwapPrincipal&lt;0,-1*('Figure 7.3 - Quantifi MC paths'!Q659-VB*SwapPrincipal)*LTPcharge*P$14*P$13,0)</f>
        <v>10500.974153825735</v>
      </c>
      <c r="Q652" s="208">
        <f>IF('Figure 7.3 - Quantifi MC paths'!R659-VB*SwapPrincipal&lt;0,-1*('Figure 7.3 - Quantifi MC paths'!R659-VB*SwapPrincipal)*LTPcharge*Q$14*Q$13,0)</f>
        <v>11436.208447777144</v>
      </c>
      <c r="R652" s="208">
        <f>IF('Figure 7.3 - Quantifi MC paths'!S659-VB*SwapPrincipal&lt;0,-1*('Figure 7.3 - Quantifi MC paths'!S659-VB*SwapPrincipal)*LTPcharge*R$14*R$13,0)</f>
        <v>117970.40022589758</v>
      </c>
      <c r="S652" s="208">
        <f>IF('Figure 7.3 - Quantifi MC paths'!T659-VB*SwapPrincipal&lt;0,-1*('Figure 7.3 - Quantifi MC paths'!T659-VB*SwapPrincipal)*LTPcharge*S$14*S$13,0)</f>
        <v>124127.34428918031</v>
      </c>
      <c r="T652" s="208">
        <f>IF('Figure 7.3 - Quantifi MC paths'!U659-VB*SwapPrincipal&lt;0,-1*('Figure 7.3 - Quantifi MC paths'!U659-VB*SwapPrincipal)*LTPcharge*T$14*T$13,0)</f>
        <v>116752.11365857431</v>
      </c>
      <c r="U652" s="208">
        <f>IF('Figure 7.3 - Quantifi MC paths'!V659-VB*SwapPrincipal&lt;0,-1*('Figure 7.3 - Quantifi MC paths'!V659-VB*SwapPrincipal)*LTPcharge*U$14*U$13,0)</f>
        <v>139673.91670554431</v>
      </c>
      <c r="V652" s="208">
        <f>IF('Figure 7.3 - Quantifi MC paths'!W659-VB*SwapPrincipal&lt;0,-1*('Figure 7.3 - Quantifi MC paths'!W659-VB*SwapPrincipal)*LTPcharge*V$14*V$13,0)</f>
        <v>152220.27089685388</v>
      </c>
      <c r="W652" s="208">
        <f>IF('Figure 7.3 - Quantifi MC paths'!X659-VB*SwapPrincipal&lt;0,-1*('Figure 7.3 - Quantifi MC paths'!X659-VB*SwapPrincipal)*LTPcharge*W$14*W$13,0)</f>
        <v>152900.40619146058</v>
      </c>
      <c r="X652" s="208">
        <f>IF('Figure 7.3 - Quantifi MC paths'!Y659-VB*SwapPrincipal&lt;0,-1*('Figure 7.3 - Quantifi MC paths'!Y659-VB*SwapPrincipal)*LTPcharge*X$14*X$13,0)</f>
        <v>0</v>
      </c>
      <c r="Y652" s="209">
        <f t="shared" si="13"/>
        <v>896698.21041224909</v>
      </c>
    </row>
    <row r="653" spans="2:25">
      <c r="B653" s="210">
        <v>637</v>
      </c>
      <c r="C653" s="208">
        <f>IF('Figure 7.3 - Quantifi MC paths'!D660-VB*SwapPrincipal&lt;0,-1*('Figure 7.3 - Quantifi MC paths'!D660-VB*SwapPrincipal)*LTPcharge*C$14*C$13,0)</f>
        <v>1151.2348364633806</v>
      </c>
      <c r="D653" s="208">
        <f>IF('Figure 7.3 - Quantifi MC paths'!E660-VB*SwapPrincipal&lt;0,-1*('Figure 7.3 - Quantifi MC paths'!E660-VB*SwapPrincipal)*LTPcharge*D$14*D$13,0)</f>
        <v>1442.6542418896154</v>
      </c>
      <c r="E653" s="208">
        <f>IF('Figure 7.3 - Quantifi MC paths'!F660-VB*SwapPrincipal&lt;0,-1*('Figure 7.3 - Quantifi MC paths'!F660-VB*SwapPrincipal)*LTPcharge*E$14*E$13,0)</f>
        <v>1578.4524664777598</v>
      </c>
      <c r="F653" s="208">
        <f>IF('Figure 7.3 - Quantifi MC paths'!G660-VB*SwapPrincipal&lt;0,-1*('Figure 7.3 - Quantifi MC paths'!G660-VB*SwapPrincipal)*LTPcharge*F$14*F$13,0)</f>
        <v>1626.1863048660177</v>
      </c>
      <c r="G653" s="208">
        <f>IF('Figure 7.3 - Quantifi MC paths'!H660-VB*SwapPrincipal&lt;0,-1*('Figure 7.3 - Quantifi MC paths'!H660-VB*SwapPrincipal)*LTPcharge*G$14*G$13,0)</f>
        <v>7588.5373551097791</v>
      </c>
      <c r="H653" s="208">
        <f>IF('Figure 7.3 - Quantifi MC paths'!I660-VB*SwapPrincipal&lt;0,-1*('Figure 7.3 - Quantifi MC paths'!I660-VB*SwapPrincipal)*LTPcharge*H$14*H$13,0)</f>
        <v>7542.0257004048117</v>
      </c>
      <c r="I653" s="208">
        <f>IF('Figure 7.3 - Quantifi MC paths'!J660-VB*SwapPrincipal&lt;0,-1*('Figure 7.3 - Quantifi MC paths'!J660-VB*SwapPrincipal)*LTPcharge*I$14*I$13,0)</f>
        <v>7377.3612775567308</v>
      </c>
      <c r="J653" s="208">
        <f>IF('Figure 7.3 - Quantifi MC paths'!K660-VB*SwapPrincipal&lt;0,-1*('Figure 7.3 - Quantifi MC paths'!K660-VB*SwapPrincipal)*LTPcharge*J$14*J$13,0)</f>
        <v>8893.5003657865745</v>
      </c>
      <c r="K653" s="208">
        <f>IF('Figure 7.3 - Quantifi MC paths'!L660-VB*SwapPrincipal&lt;0,-1*('Figure 7.3 - Quantifi MC paths'!L660-VB*SwapPrincipal)*LTPcharge*K$14*K$13,0)</f>
        <v>8501.5432955463493</v>
      </c>
      <c r="L653" s="208">
        <f>IF('Figure 7.3 - Quantifi MC paths'!M660-VB*SwapPrincipal&lt;0,-1*('Figure 7.3 - Quantifi MC paths'!M660-VB*SwapPrincipal)*LTPcharge*L$14*L$13,0)</f>
        <v>7456.9434523031077</v>
      </c>
      <c r="M653" s="208">
        <f>IF('Figure 7.3 - Quantifi MC paths'!N660-VB*SwapPrincipal&lt;0,-1*('Figure 7.3 - Quantifi MC paths'!N660-VB*SwapPrincipal)*LTPcharge*M$14*M$13,0)</f>
        <v>8814.5398663208216</v>
      </c>
      <c r="N653" s="208">
        <f>IF('Figure 7.3 - Quantifi MC paths'!O660-VB*SwapPrincipal&lt;0,-1*('Figure 7.3 - Quantifi MC paths'!O660-VB*SwapPrincipal)*LTPcharge*N$14*N$13,0)</f>
        <v>9707.1100318282915</v>
      </c>
      <c r="O653" s="208">
        <f>IF('Figure 7.3 - Quantifi MC paths'!P660-VB*SwapPrincipal&lt;0,-1*('Figure 7.3 - Quantifi MC paths'!P660-VB*SwapPrincipal)*LTPcharge*O$14*O$13,0)</f>
        <v>10315.103614476302</v>
      </c>
      <c r="P653" s="208">
        <f>IF('Figure 7.3 - Quantifi MC paths'!Q660-VB*SwapPrincipal&lt;0,-1*('Figure 7.3 - Quantifi MC paths'!Q660-VB*SwapPrincipal)*LTPcharge*P$14*P$13,0)</f>
        <v>9338.2865641634617</v>
      </c>
      <c r="Q653" s="208">
        <f>IF('Figure 7.3 - Quantifi MC paths'!R660-VB*SwapPrincipal&lt;0,-1*('Figure 7.3 - Quantifi MC paths'!R660-VB*SwapPrincipal)*LTPcharge*Q$14*Q$13,0)</f>
        <v>11436.254525098886</v>
      </c>
      <c r="R653" s="208">
        <f>IF('Figure 7.3 - Quantifi MC paths'!S660-VB*SwapPrincipal&lt;0,-1*('Figure 7.3 - Quantifi MC paths'!S660-VB*SwapPrincipal)*LTPcharge*R$14*R$13,0)</f>
        <v>138546.41750779646</v>
      </c>
      <c r="S653" s="208">
        <f>IF('Figure 7.3 - Quantifi MC paths'!T660-VB*SwapPrincipal&lt;0,-1*('Figure 7.3 - Quantifi MC paths'!T660-VB*SwapPrincipal)*LTPcharge*S$14*S$13,0)</f>
        <v>122938.01912200508</v>
      </c>
      <c r="T653" s="208">
        <f>IF('Figure 7.3 - Quantifi MC paths'!U660-VB*SwapPrincipal&lt;0,-1*('Figure 7.3 - Quantifi MC paths'!U660-VB*SwapPrincipal)*LTPcharge*T$14*T$13,0)</f>
        <v>128966.26986058969</v>
      </c>
      <c r="U653" s="208">
        <f>IF('Figure 7.3 - Quantifi MC paths'!V660-VB*SwapPrincipal&lt;0,-1*('Figure 7.3 - Quantifi MC paths'!V660-VB*SwapPrincipal)*LTPcharge*U$14*U$13,0)</f>
        <v>128447.11352476888</v>
      </c>
      <c r="V653" s="208">
        <f>IF('Figure 7.3 - Quantifi MC paths'!W660-VB*SwapPrincipal&lt;0,-1*('Figure 7.3 - Quantifi MC paths'!W660-VB*SwapPrincipal)*LTPcharge*V$14*V$13,0)</f>
        <v>126758.94631741643</v>
      </c>
      <c r="W653" s="208">
        <f>IF('Figure 7.3 - Quantifi MC paths'!X660-VB*SwapPrincipal&lt;0,-1*('Figure 7.3 - Quantifi MC paths'!X660-VB*SwapPrincipal)*LTPcharge*W$14*W$13,0)</f>
        <v>122083.90110981667</v>
      </c>
      <c r="X653" s="208">
        <f>IF('Figure 7.3 - Quantifi MC paths'!Y660-VB*SwapPrincipal&lt;0,-1*('Figure 7.3 - Quantifi MC paths'!Y660-VB*SwapPrincipal)*LTPcharge*X$14*X$13,0)</f>
        <v>0</v>
      </c>
      <c r="Y653" s="209">
        <f t="shared" si="13"/>
        <v>870510.40134068497</v>
      </c>
    </row>
    <row r="654" spans="2:25">
      <c r="B654" s="210">
        <v>638</v>
      </c>
      <c r="C654" s="208">
        <f>IF('Figure 7.3 - Quantifi MC paths'!D661-VB*SwapPrincipal&lt;0,-1*('Figure 7.3 - Quantifi MC paths'!D661-VB*SwapPrincipal)*LTPcharge*C$14*C$13,0)</f>
        <v>1151.2348364633806</v>
      </c>
      <c r="D654" s="208">
        <f>IF('Figure 7.3 - Quantifi MC paths'!E661-VB*SwapPrincipal&lt;0,-1*('Figure 7.3 - Quantifi MC paths'!E661-VB*SwapPrincipal)*LTPcharge*D$14*D$13,0)</f>
        <v>1167.9720459006605</v>
      </c>
      <c r="E654" s="208">
        <f>IF('Figure 7.3 - Quantifi MC paths'!F661-VB*SwapPrincipal&lt;0,-1*('Figure 7.3 - Quantifi MC paths'!F661-VB*SwapPrincipal)*LTPcharge*E$14*E$13,0)</f>
        <v>1234.0266915656489</v>
      </c>
      <c r="F654" s="208">
        <f>IF('Figure 7.3 - Quantifi MC paths'!G661-VB*SwapPrincipal&lt;0,-1*('Figure 7.3 - Quantifi MC paths'!G661-VB*SwapPrincipal)*LTPcharge*F$14*F$13,0)</f>
        <v>1076.9693658561509</v>
      </c>
      <c r="G654" s="208">
        <f>IF('Figure 7.3 - Quantifi MC paths'!H661-VB*SwapPrincipal&lt;0,-1*('Figure 7.3 - Quantifi MC paths'!H661-VB*SwapPrincipal)*LTPcharge*G$14*G$13,0)</f>
        <v>4474.3144174734671</v>
      </c>
      <c r="H654" s="208">
        <f>IF('Figure 7.3 - Quantifi MC paths'!I661-VB*SwapPrincipal&lt;0,-1*('Figure 7.3 - Quantifi MC paths'!I661-VB*SwapPrincipal)*LTPcharge*H$14*H$13,0)</f>
        <v>5982.0312752605969</v>
      </c>
      <c r="I654" s="208">
        <f>IF('Figure 7.3 - Quantifi MC paths'!J661-VB*SwapPrincipal&lt;0,-1*('Figure 7.3 - Quantifi MC paths'!J661-VB*SwapPrincipal)*LTPcharge*I$14*I$13,0)</f>
        <v>5292.379151744628</v>
      </c>
      <c r="J654" s="208">
        <f>IF('Figure 7.3 - Quantifi MC paths'!K661-VB*SwapPrincipal&lt;0,-1*('Figure 7.3 - Quantifi MC paths'!K661-VB*SwapPrincipal)*LTPcharge*J$14*J$13,0)</f>
        <v>5877.853031410129</v>
      </c>
      <c r="K654" s="208">
        <f>IF('Figure 7.3 - Quantifi MC paths'!L661-VB*SwapPrincipal&lt;0,-1*('Figure 7.3 - Quantifi MC paths'!L661-VB*SwapPrincipal)*LTPcharge*K$14*K$13,0)</f>
        <v>5261.627172935674</v>
      </c>
      <c r="L654" s="208">
        <f>IF('Figure 7.3 - Quantifi MC paths'!M661-VB*SwapPrincipal&lt;0,-1*('Figure 7.3 - Quantifi MC paths'!M661-VB*SwapPrincipal)*LTPcharge*L$14*L$13,0)</f>
        <v>4726.2278414001057</v>
      </c>
      <c r="M654" s="208">
        <f>IF('Figure 7.3 - Quantifi MC paths'!N661-VB*SwapPrincipal&lt;0,-1*('Figure 7.3 - Quantifi MC paths'!N661-VB*SwapPrincipal)*LTPcharge*M$14*M$13,0)</f>
        <v>5148.7769124077513</v>
      </c>
      <c r="N654" s="208">
        <f>IF('Figure 7.3 - Quantifi MC paths'!O661-VB*SwapPrincipal&lt;0,-1*('Figure 7.3 - Quantifi MC paths'!O661-VB*SwapPrincipal)*LTPcharge*N$14*N$13,0)</f>
        <v>4347.3846312017167</v>
      </c>
      <c r="O654" s="208">
        <f>IF('Figure 7.3 - Quantifi MC paths'!P661-VB*SwapPrincipal&lt;0,-1*('Figure 7.3 - Quantifi MC paths'!P661-VB*SwapPrincipal)*LTPcharge*O$14*O$13,0)</f>
        <v>4406.9198977679662</v>
      </c>
      <c r="P654" s="208">
        <f>IF('Figure 7.3 - Quantifi MC paths'!Q661-VB*SwapPrincipal&lt;0,-1*('Figure 7.3 - Quantifi MC paths'!Q661-VB*SwapPrincipal)*LTPcharge*P$14*P$13,0)</f>
        <v>4293.1335938275743</v>
      </c>
      <c r="Q654" s="208">
        <f>IF('Figure 7.3 - Quantifi MC paths'!R661-VB*SwapPrincipal&lt;0,-1*('Figure 7.3 - Quantifi MC paths'!R661-VB*SwapPrincipal)*LTPcharge*Q$14*Q$13,0)</f>
        <v>5652.0388986700054</v>
      </c>
      <c r="R654" s="208">
        <f>IF('Figure 7.3 - Quantifi MC paths'!S661-VB*SwapPrincipal&lt;0,-1*('Figure 7.3 - Quantifi MC paths'!S661-VB*SwapPrincipal)*LTPcharge*R$14*R$13,0)</f>
        <v>62208.274801438238</v>
      </c>
      <c r="S654" s="208">
        <f>IF('Figure 7.3 - Quantifi MC paths'!T661-VB*SwapPrincipal&lt;0,-1*('Figure 7.3 - Quantifi MC paths'!T661-VB*SwapPrincipal)*LTPcharge*S$14*S$13,0)</f>
        <v>70213.631586151168</v>
      </c>
      <c r="T654" s="208">
        <f>IF('Figure 7.3 - Quantifi MC paths'!U661-VB*SwapPrincipal&lt;0,-1*('Figure 7.3 - Quantifi MC paths'!U661-VB*SwapPrincipal)*LTPcharge*T$14*T$13,0)</f>
        <v>87507.196757739279</v>
      </c>
      <c r="U654" s="208">
        <f>IF('Figure 7.3 - Quantifi MC paths'!V661-VB*SwapPrincipal&lt;0,-1*('Figure 7.3 - Quantifi MC paths'!V661-VB*SwapPrincipal)*LTPcharge*U$14*U$13,0)</f>
        <v>87324.568099096781</v>
      </c>
      <c r="V654" s="208">
        <f>IF('Figure 7.3 - Quantifi MC paths'!W661-VB*SwapPrincipal&lt;0,-1*('Figure 7.3 - Quantifi MC paths'!W661-VB*SwapPrincipal)*LTPcharge*V$14*V$13,0)</f>
        <v>90169.933075904162</v>
      </c>
      <c r="W654" s="208">
        <f>IF('Figure 7.3 - Quantifi MC paths'!X661-VB*SwapPrincipal&lt;0,-1*('Figure 7.3 - Quantifi MC paths'!X661-VB*SwapPrincipal)*LTPcharge*W$14*W$13,0)</f>
        <v>101076.49667466256</v>
      </c>
      <c r="X654" s="208">
        <f>IF('Figure 7.3 - Quantifi MC paths'!Y661-VB*SwapPrincipal&lt;0,-1*('Figure 7.3 - Quantifi MC paths'!Y661-VB*SwapPrincipal)*LTPcharge*X$14*X$13,0)</f>
        <v>0</v>
      </c>
      <c r="Y654" s="209">
        <f t="shared" si="13"/>
        <v>558592.9907588776</v>
      </c>
    </row>
    <row r="655" spans="2:25">
      <c r="B655" s="210">
        <v>639</v>
      </c>
      <c r="C655" s="208">
        <f>IF('Figure 7.3 - Quantifi MC paths'!D662-VB*SwapPrincipal&lt;0,-1*('Figure 7.3 - Quantifi MC paths'!D662-VB*SwapPrincipal)*LTPcharge*C$14*C$13,0)</f>
        <v>1151.2348364633806</v>
      </c>
      <c r="D655" s="208">
        <f>IF('Figure 7.3 - Quantifi MC paths'!E662-VB*SwapPrincipal&lt;0,-1*('Figure 7.3 - Quantifi MC paths'!E662-VB*SwapPrincipal)*LTPcharge*D$14*D$13,0)</f>
        <v>1247.7880562652053</v>
      </c>
      <c r="E655" s="208">
        <f>IF('Figure 7.3 - Quantifi MC paths'!F662-VB*SwapPrincipal&lt;0,-1*('Figure 7.3 - Quantifi MC paths'!F662-VB*SwapPrincipal)*LTPcharge*E$14*E$13,0)</f>
        <v>1307.9112241741618</v>
      </c>
      <c r="F655" s="208">
        <f>IF('Figure 7.3 - Quantifi MC paths'!G662-VB*SwapPrincipal&lt;0,-1*('Figure 7.3 - Quantifi MC paths'!G662-VB*SwapPrincipal)*LTPcharge*F$14*F$13,0)</f>
        <v>1370.7230913792619</v>
      </c>
      <c r="G655" s="208">
        <f>IF('Figure 7.3 - Quantifi MC paths'!H662-VB*SwapPrincipal&lt;0,-1*('Figure 7.3 - Quantifi MC paths'!H662-VB*SwapPrincipal)*LTPcharge*G$14*G$13,0)</f>
        <v>5436.1772720620811</v>
      </c>
      <c r="H655" s="208">
        <f>IF('Figure 7.3 - Quantifi MC paths'!I662-VB*SwapPrincipal&lt;0,-1*('Figure 7.3 - Quantifi MC paths'!I662-VB*SwapPrincipal)*LTPcharge*H$14*H$13,0)</f>
        <v>6643.7715898837723</v>
      </c>
      <c r="I655" s="208">
        <f>IF('Figure 7.3 - Quantifi MC paths'!J662-VB*SwapPrincipal&lt;0,-1*('Figure 7.3 - Quantifi MC paths'!J662-VB*SwapPrincipal)*LTPcharge*I$14*I$13,0)</f>
        <v>5511.6446960902831</v>
      </c>
      <c r="J655" s="208">
        <f>IF('Figure 7.3 - Quantifi MC paths'!K662-VB*SwapPrincipal&lt;0,-1*('Figure 7.3 - Quantifi MC paths'!K662-VB*SwapPrincipal)*LTPcharge*J$14*J$13,0)</f>
        <v>6349.6405245472624</v>
      </c>
      <c r="K655" s="208">
        <f>IF('Figure 7.3 - Quantifi MC paths'!L662-VB*SwapPrincipal&lt;0,-1*('Figure 7.3 - Quantifi MC paths'!L662-VB*SwapPrincipal)*LTPcharge*K$14*K$13,0)</f>
        <v>6004.7594585148581</v>
      </c>
      <c r="L655" s="208">
        <f>IF('Figure 7.3 - Quantifi MC paths'!M662-VB*SwapPrincipal&lt;0,-1*('Figure 7.3 - Quantifi MC paths'!M662-VB*SwapPrincipal)*LTPcharge*L$14*L$13,0)</f>
        <v>4841.5674228809457</v>
      </c>
      <c r="M655" s="208">
        <f>IF('Figure 7.3 - Quantifi MC paths'!N662-VB*SwapPrincipal&lt;0,-1*('Figure 7.3 - Quantifi MC paths'!N662-VB*SwapPrincipal)*LTPcharge*M$14*M$13,0)</f>
        <v>5207.0415048671675</v>
      </c>
      <c r="N655" s="208">
        <f>IF('Figure 7.3 - Quantifi MC paths'!O662-VB*SwapPrincipal&lt;0,-1*('Figure 7.3 - Quantifi MC paths'!O662-VB*SwapPrincipal)*LTPcharge*N$14*N$13,0)</f>
        <v>5471.2470883657979</v>
      </c>
      <c r="O655" s="208">
        <f>IF('Figure 7.3 - Quantifi MC paths'!P662-VB*SwapPrincipal&lt;0,-1*('Figure 7.3 - Quantifi MC paths'!P662-VB*SwapPrincipal)*LTPcharge*O$14*O$13,0)</f>
        <v>4932.4066725101284</v>
      </c>
      <c r="P655" s="208">
        <f>IF('Figure 7.3 - Quantifi MC paths'!Q662-VB*SwapPrincipal&lt;0,-1*('Figure 7.3 - Quantifi MC paths'!Q662-VB*SwapPrincipal)*LTPcharge*P$14*P$13,0)</f>
        <v>4786.3023447765408</v>
      </c>
      <c r="Q655" s="208">
        <f>IF('Figure 7.3 - Quantifi MC paths'!R662-VB*SwapPrincipal&lt;0,-1*('Figure 7.3 - Quantifi MC paths'!R662-VB*SwapPrincipal)*LTPcharge*Q$14*Q$13,0)</f>
        <v>6185.3223421621833</v>
      </c>
      <c r="R655" s="208">
        <f>IF('Figure 7.3 - Quantifi MC paths'!S662-VB*SwapPrincipal&lt;0,-1*('Figure 7.3 - Quantifi MC paths'!S662-VB*SwapPrincipal)*LTPcharge*R$14*R$13,0)</f>
        <v>63358.293341114251</v>
      </c>
      <c r="S655" s="208">
        <f>IF('Figure 7.3 - Quantifi MC paths'!T662-VB*SwapPrincipal&lt;0,-1*('Figure 7.3 - Quantifi MC paths'!T662-VB*SwapPrincipal)*LTPcharge*S$14*S$13,0)</f>
        <v>85390.628306433136</v>
      </c>
      <c r="T655" s="208">
        <f>IF('Figure 7.3 - Quantifi MC paths'!U662-VB*SwapPrincipal&lt;0,-1*('Figure 7.3 - Quantifi MC paths'!U662-VB*SwapPrincipal)*LTPcharge*T$14*T$13,0)</f>
        <v>73813.445584036395</v>
      </c>
      <c r="U655" s="208">
        <f>IF('Figure 7.3 - Quantifi MC paths'!V662-VB*SwapPrincipal&lt;0,-1*('Figure 7.3 - Quantifi MC paths'!V662-VB*SwapPrincipal)*LTPcharge*U$14*U$13,0)</f>
        <v>90852.081995942455</v>
      </c>
      <c r="V655" s="208">
        <f>IF('Figure 7.3 - Quantifi MC paths'!W662-VB*SwapPrincipal&lt;0,-1*('Figure 7.3 - Quantifi MC paths'!W662-VB*SwapPrincipal)*LTPcharge*V$14*V$13,0)</f>
        <v>96926.816309734102</v>
      </c>
      <c r="W655" s="208">
        <f>IF('Figure 7.3 - Quantifi MC paths'!X662-VB*SwapPrincipal&lt;0,-1*('Figure 7.3 - Quantifi MC paths'!X662-VB*SwapPrincipal)*LTPcharge*W$14*W$13,0)</f>
        <v>92430.642184837649</v>
      </c>
      <c r="X655" s="208">
        <f>IF('Figure 7.3 - Quantifi MC paths'!Y662-VB*SwapPrincipal&lt;0,-1*('Figure 7.3 - Quantifi MC paths'!Y662-VB*SwapPrincipal)*LTPcharge*X$14*X$13,0)</f>
        <v>0</v>
      </c>
      <c r="Y655" s="209">
        <f t="shared" si="13"/>
        <v>569219.44584704097</v>
      </c>
    </row>
    <row r="656" spans="2:25">
      <c r="B656" s="211">
        <v>640</v>
      </c>
      <c r="C656" s="208">
        <f>IF('Figure 7.3 - Quantifi MC paths'!D663-VB*SwapPrincipal&lt;0,-1*('Figure 7.3 - Quantifi MC paths'!D663-VB*SwapPrincipal)*LTPcharge*C$14*C$13,0)</f>
        <v>1151.2348364633806</v>
      </c>
      <c r="D656" s="208">
        <f>IF('Figure 7.3 - Quantifi MC paths'!E663-VB*SwapPrincipal&lt;0,-1*('Figure 7.3 - Quantifi MC paths'!E663-VB*SwapPrincipal)*LTPcharge*D$14*D$13,0)</f>
        <v>1031.1445580133809</v>
      </c>
      <c r="E656" s="208">
        <f>IF('Figure 7.3 - Quantifi MC paths'!F663-VB*SwapPrincipal&lt;0,-1*('Figure 7.3 - Quantifi MC paths'!F663-VB*SwapPrincipal)*LTPcharge*E$14*E$13,0)</f>
        <v>1103.6973652011854</v>
      </c>
      <c r="F656" s="208">
        <f>IF('Figure 7.3 - Quantifi MC paths'!G663-VB*SwapPrincipal&lt;0,-1*('Figure 7.3 - Quantifi MC paths'!G663-VB*SwapPrincipal)*LTPcharge*F$14*F$13,0)</f>
        <v>1196.4327543225581</v>
      </c>
      <c r="G656" s="208">
        <f>IF('Figure 7.3 - Quantifi MC paths'!H663-VB*SwapPrincipal&lt;0,-1*('Figure 7.3 - Quantifi MC paths'!H663-VB*SwapPrincipal)*LTPcharge*G$14*G$13,0)</f>
        <v>5578.2049021773646</v>
      </c>
      <c r="H656" s="208">
        <f>IF('Figure 7.3 - Quantifi MC paths'!I663-VB*SwapPrincipal&lt;0,-1*('Figure 7.3 - Quantifi MC paths'!I663-VB*SwapPrincipal)*LTPcharge*H$14*H$13,0)</f>
        <v>4555.0841441708317</v>
      </c>
      <c r="I656" s="208">
        <f>IF('Figure 7.3 - Quantifi MC paths'!J663-VB*SwapPrincipal&lt;0,-1*('Figure 7.3 - Quantifi MC paths'!J663-VB*SwapPrincipal)*LTPcharge*I$14*I$13,0)</f>
        <v>5033.3884183464743</v>
      </c>
      <c r="J656" s="208">
        <f>IF('Figure 7.3 - Quantifi MC paths'!K663-VB*SwapPrincipal&lt;0,-1*('Figure 7.3 - Quantifi MC paths'!K663-VB*SwapPrincipal)*LTPcharge*J$14*J$13,0)</f>
        <v>4361.4662130278803</v>
      </c>
      <c r="K656" s="208">
        <f>IF('Figure 7.3 - Quantifi MC paths'!L663-VB*SwapPrincipal&lt;0,-1*('Figure 7.3 - Quantifi MC paths'!L663-VB*SwapPrincipal)*LTPcharge*K$14*K$13,0)</f>
        <v>4222.3740917958821</v>
      </c>
      <c r="L656" s="208">
        <f>IF('Figure 7.3 - Quantifi MC paths'!M663-VB*SwapPrincipal&lt;0,-1*('Figure 7.3 - Quantifi MC paths'!M663-VB*SwapPrincipal)*LTPcharge*L$14*L$13,0)</f>
        <v>4738.3416470439797</v>
      </c>
      <c r="M656" s="208">
        <f>IF('Figure 7.3 - Quantifi MC paths'!N663-VB*SwapPrincipal&lt;0,-1*('Figure 7.3 - Quantifi MC paths'!N663-VB*SwapPrincipal)*LTPcharge*M$14*M$13,0)</f>
        <v>5649.4604642105351</v>
      </c>
      <c r="N656" s="208">
        <f>IF('Figure 7.3 - Quantifi MC paths'!O663-VB*SwapPrincipal&lt;0,-1*('Figure 7.3 - Quantifi MC paths'!O663-VB*SwapPrincipal)*LTPcharge*N$14*N$13,0)</f>
        <v>6471.9111562172757</v>
      </c>
      <c r="O656" s="208">
        <f>IF('Figure 7.3 - Quantifi MC paths'!P663-VB*SwapPrincipal&lt;0,-1*('Figure 7.3 - Quantifi MC paths'!P663-VB*SwapPrincipal)*LTPcharge*O$14*O$13,0)</f>
        <v>7583.3678135653909</v>
      </c>
      <c r="P656" s="208">
        <f>IF('Figure 7.3 - Quantifi MC paths'!Q663-VB*SwapPrincipal&lt;0,-1*('Figure 7.3 - Quantifi MC paths'!Q663-VB*SwapPrincipal)*LTPcharge*P$14*P$13,0)</f>
        <v>6491.7129144571618</v>
      </c>
      <c r="Q656" s="208">
        <f>IF('Figure 7.3 - Quantifi MC paths'!R663-VB*SwapPrincipal&lt;0,-1*('Figure 7.3 - Quantifi MC paths'!R663-VB*SwapPrincipal)*LTPcharge*Q$14*Q$13,0)</f>
        <v>7515.6750169919014</v>
      </c>
      <c r="R656" s="208">
        <f>IF('Figure 7.3 - Quantifi MC paths'!S663-VB*SwapPrincipal&lt;0,-1*('Figure 7.3 - Quantifi MC paths'!S663-VB*SwapPrincipal)*LTPcharge*R$14*R$13,0)</f>
        <v>95235.34512860245</v>
      </c>
      <c r="S656" s="208">
        <f>IF('Figure 7.3 - Quantifi MC paths'!T663-VB*SwapPrincipal&lt;0,-1*('Figure 7.3 - Quantifi MC paths'!T663-VB*SwapPrincipal)*LTPcharge*S$14*S$13,0)</f>
        <v>80889.236950767168</v>
      </c>
      <c r="T656" s="208">
        <f>IF('Figure 7.3 - Quantifi MC paths'!U663-VB*SwapPrincipal&lt;0,-1*('Figure 7.3 - Quantifi MC paths'!U663-VB*SwapPrincipal)*LTPcharge*T$14*T$13,0)</f>
        <v>90129.20905739149</v>
      </c>
      <c r="U656" s="208">
        <f>IF('Figure 7.3 - Quantifi MC paths'!V663-VB*SwapPrincipal&lt;0,-1*('Figure 7.3 - Quantifi MC paths'!V663-VB*SwapPrincipal)*LTPcharge*U$14*U$13,0)</f>
        <v>100978.49332880015</v>
      </c>
      <c r="V656" s="208">
        <f>IF('Figure 7.3 - Quantifi MC paths'!W663-VB*SwapPrincipal&lt;0,-1*('Figure 7.3 - Quantifi MC paths'!W663-VB*SwapPrincipal)*LTPcharge*V$14*V$13,0)</f>
        <v>112761.62459953592</v>
      </c>
      <c r="W656" s="208">
        <f>IF('Figure 7.3 - Quantifi MC paths'!X663-VB*SwapPrincipal&lt;0,-1*('Figure 7.3 - Quantifi MC paths'!X663-VB*SwapPrincipal)*LTPcharge*W$14*W$13,0)</f>
        <v>120792.16281117691</v>
      </c>
      <c r="X656" s="208">
        <f>IF('Figure 7.3 - Quantifi MC paths'!Y663-VB*SwapPrincipal&lt;0,-1*('Figure 7.3 - Quantifi MC paths'!Y663-VB*SwapPrincipal)*LTPcharge*X$14*X$13,0)</f>
        <v>0</v>
      </c>
      <c r="Y656" s="209">
        <f t="shared" si="13"/>
        <v>667469.56817227928</v>
      </c>
    </row>
    <row r="657" spans="2:25">
      <c r="B657" s="207">
        <v>641</v>
      </c>
      <c r="C657" s="208">
        <f>IF('Figure 7.3 - Quantifi MC paths'!D664-VB*SwapPrincipal&lt;0,-1*('Figure 7.3 - Quantifi MC paths'!D664-VB*SwapPrincipal)*LTPcharge*C$14*C$13,0)</f>
        <v>1151.2348364633806</v>
      </c>
      <c r="D657" s="208">
        <f>IF('Figure 7.3 - Quantifi MC paths'!E664-VB*SwapPrincipal&lt;0,-1*('Figure 7.3 - Quantifi MC paths'!E664-VB*SwapPrincipal)*LTPcharge*D$14*D$13,0)</f>
        <v>1202.632814529524</v>
      </c>
      <c r="E657" s="208">
        <f>IF('Figure 7.3 - Quantifi MC paths'!F664-VB*SwapPrincipal&lt;0,-1*('Figure 7.3 - Quantifi MC paths'!F664-VB*SwapPrincipal)*LTPcharge*E$14*E$13,0)</f>
        <v>1140.1162333385378</v>
      </c>
      <c r="F657" s="208">
        <f>IF('Figure 7.3 - Quantifi MC paths'!G664-VB*SwapPrincipal&lt;0,-1*('Figure 7.3 - Quantifi MC paths'!G664-VB*SwapPrincipal)*LTPcharge*F$14*F$13,0)</f>
        <v>1109.0474651268994</v>
      </c>
      <c r="G657" s="208">
        <f>IF('Figure 7.3 - Quantifi MC paths'!H664-VB*SwapPrincipal&lt;0,-1*('Figure 7.3 - Quantifi MC paths'!H664-VB*SwapPrincipal)*LTPcharge*G$14*G$13,0)</f>
        <v>5226.0838360620537</v>
      </c>
      <c r="H657" s="208">
        <f>IF('Figure 7.3 - Quantifi MC paths'!I664-VB*SwapPrincipal&lt;0,-1*('Figure 7.3 - Quantifi MC paths'!I664-VB*SwapPrincipal)*LTPcharge*H$14*H$13,0)</f>
        <v>4571.1846674359531</v>
      </c>
      <c r="I657" s="208">
        <f>IF('Figure 7.3 - Quantifi MC paths'!J664-VB*SwapPrincipal&lt;0,-1*('Figure 7.3 - Quantifi MC paths'!J664-VB*SwapPrincipal)*LTPcharge*I$14*I$13,0)</f>
        <v>5471.2155832715116</v>
      </c>
      <c r="J657" s="208">
        <f>IF('Figure 7.3 - Quantifi MC paths'!K664-VB*SwapPrincipal&lt;0,-1*('Figure 7.3 - Quantifi MC paths'!K664-VB*SwapPrincipal)*LTPcharge*J$14*J$13,0)</f>
        <v>6885.6026883111163</v>
      </c>
      <c r="K657" s="208">
        <f>IF('Figure 7.3 - Quantifi MC paths'!L664-VB*SwapPrincipal&lt;0,-1*('Figure 7.3 - Quantifi MC paths'!L664-VB*SwapPrincipal)*LTPcharge*K$14*K$13,0)</f>
        <v>7286.1574182669465</v>
      </c>
      <c r="L657" s="208">
        <f>IF('Figure 7.3 - Quantifi MC paths'!M664-VB*SwapPrincipal&lt;0,-1*('Figure 7.3 - Quantifi MC paths'!M664-VB*SwapPrincipal)*LTPcharge*L$14*L$13,0)</f>
        <v>7324.2816037080338</v>
      </c>
      <c r="M657" s="208">
        <f>IF('Figure 7.3 - Quantifi MC paths'!N664-VB*SwapPrincipal&lt;0,-1*('Figure 7.3 - Quantifi MC paths'!N664-VB*SwapPrincipal)*LTPcharge*M$14*M$13,0)</f>
        <v>7285.808156712973</v>
      </c>
      <c r="N657" s="208">
        <f>IF('Figure 7.3 - Quantifi MC paths'!O664-VB*SwapPrincipal&lt;0,-1*('Figure 7.3 - Quantifi MC paths'!O664-VB*SwapPrincipal)*LTPcharge*N$14*N$13,0)</f>
        <v>6931.3404608571636</v>
      </c>
      <c r="O657" s="208">
        <f>IF('Figure 7.3 - Quantifi MC paths'!P664-VB*SwapPrincipal&lt;0,-1*('Figure 7.3 - Quantifi MC paths'!P664-VB*SwapPrincipal)*LTPcharge*O$14*O$13,0)</f>
        <v>6657.7055697703381</v>
      </c>
      <c r="P657" s="208">
        <f>IF('Figure 7.3 - Quantifi MC paths'!Q664-VB*SwapPrincipal&lt;0,-1*('Figure 7.3 - Quantifi MC paths'!Q664-VB*SwapPrincipal)*LTPcharge*P$14*P$13,0)</f>
        <v>5908.7767902145388</v>
      </c>
      <c r="Q657" s="208">
        <f>IF('Figure 7.3 - Quantifi MC paths'!R664-VB*SwapPrincipal&lt;0,-1*('Figure 7.3 - Quantifi MC paths'!R664-VB*SwapPrincipal)*LTPcharge*Q$14*Q$13,0)</f>
        <v>6547.1726891063408</v>
      </c>
      <c r="R657" s="208">
        <f>IF('Figure 7.3 - Quantifi MC paths'!S664-VB*SwapPrincipal&lt;0,-1*('Figure 7.3 - Quantifi MC paths'!S664-VB*SwapPrincipal)*LTPcharge*R$14*R$13,0)</f>
        <v>81930.951930944342</v>
      </c>
      <c r="S657" s="208">
        <f>IF('Figure 7.3 - Quantifi MC paths'!T664-VB*SwapPrincipal&lt;0,-1*('Figure 7.3 - Quantifi MC paths'!T664-VB*SwapPrincipal)*LTPcharge*S$14*S$13,0)</f>
        <v>79064.838550764136</v>
      </c>
      <c r="T657" s="208">
        <f>IF('Figure 7.3 - Quantifi MC paths'!U664-VB*SwapPrincipal&lt;0,-1*('Figure 7.3 - Quantifi MC paths'!U664-VB*SwapPrincipal)*LTPcharge*T$14*T$13,0)</f>
        <v>88272.510844439108</v>
      </c>
      <c r="U657" s="208">
        <f>IF('Figure 7.3 - Quantifi MC paths'!V664-VB*SwapPrincipal&lt;0,-1*('Figure 7.3 - Quantifi MC paths'!V664-VB*SwapPrincipal)*LTPcharge*U$14*U$13,0)</f>
        <v>81717.891897192458</v>
      </c>
      <c r="V657" s="208">
        <f>IF('Figure 7.3 - Quantifi MC paths'!W664-VB*SwapPrincipal&lt;0,-1*('Figure 7.3 - Quantifi MC paths'!W664-VB*SwapPrincipal)*LTPcharge*V$14*V$13,0)</f>
        <v>75809.367619374476</v>
      </c>
      <c r="W657" s="208">
        <f>IF('Figure 7.3 - Quantifi MC paths'!X664-VB*SwapPrincipal&lt;0,-1*('Figure 7.3 - Quantifi MC paths'!X664-VB*SwapPrincipal)*LTPcharge*W$14*W$13,0)</f>
        <v>79416.21374885476</v>
      </c>
      <c r="X657" s="208">
        <f>IF('Figure 7.3 - Quantifi MC paths'!Y664-VB*SwapPrincipal&lt;0,-1*('Figure 7.3 - Quantifi MC paths'!Y664-VB*SwapPrincipal)*LTPcharge*X$14*X$13,0)</f>
        <v>0</v>
      </c>
      <c r="Y657" s="209">
        <f t="shared" si="13"/>
        <v>560910.13540474465</v>
      </c>
    </row>
    <row r="658" spans="2:25">
      <c r="B658" s="207">
        <v>642</v>
      </c>
      <c r="C658" s="208">
        <f>IF('Figure 7.3 - Quantifi MC paths'!D665-VB*SwapPrincipal&lt;0,-1*('Figure 7.3 - Quantifi MC paths'!D665-VB*SwapPrincipal)*LTPcharge*C$14*C$13,0)</f>
        <v>1151.2348364633806</v>
      </c>
      <c r="D658" s="208">
        <f>IF('Figure 7.3 - Quantifi MC paths'!E665-VB*SwapPrincipal&lt;0,-1*('Figure 7.3 - Quantifi MC paths'!E665-VB*SwapPrincipal)*LTPcharge*D$14*D$13,0)</f>
        <v>1210.005811033797</v>
      </c>
      <c r="E658" s="208">
        <f>IF('Figure 7.3 - Quantifi MC paths'!F665-VB*SwapPrincipal&lt;0,-1*('Figure 7.3 - Quantifi MC paths'!F665-VB*SwapPrincipal)*LTPcharge*E$14*E$13,0)</f>
        <v>1358.191418361916</v>
      </c>
      <c r="F658" s="208">
        <f>IF('Figure 7.3 - Quantifi MC paths'!G665-VB*SwapPrincipal&lt;0,-1*('Figure 7.3 - Quantifi MC paths'!G665-VB*SwapPrincipal)*LTPcharge*F$14*F$13,0)</f>
        <v>1333.2257600648554</v>
      </c>
      <c r="G658" s="208">
        <f>IF('Figure 7.3 - Quantifi MC paths'!H665-VB*SwapPrincipal&lt;0,-1*('Figure 7.3 - Quantifi MC paths'!H665-VB*SwapPrincipal)*LTPcharge*G$14*G$13,0)</f>
        <v>5589.4673662507103</v>
      </c>
      <c r="H658" s="208">
        <f>IF('Figure 7.3 - Quantifi MC paths'!I665-VB*SwapPrincipal&lt;0,-1*('Figure 7.3 - Quantifi MC paths'!I665-VB*SwapPrincipal)*LTPcharge*H$14*H$13,0)</f>
        <v>6135.7480107296387</v>
      </c>
      <c r="I658" s="208">
        <f>IF('Figure 7.3 - Quantifi MC paths'!J665-VB*SwapPrincipal&lt;0,-1*('Figure 7.3 - Quantifi MC paths'!J665-VB*SwapPrincipal)*LTPcharge*I$14*I$13,0)</f>
        <v>7007.892350074042</v>
      </c>
      <c r="J658" s="208">
        <f>IF('Figure 7.3 - Quantifi MC paths'!K665-VB*SwapPrincipal&lt;0,-1*('Figure 7.3 - Quantifi MC paths'!K665-VB*SwapPrincipal)*LTPcharge*J$14*J$13,0)</f>
        <v>7490.988865863128</v>
      </c>
      <c r="K658" s="208">
        <f>IF('Figure 7.3 - Quantifi MC paths'!L665-VB*SwapPrincipal&lt;0,-1*('Figure 7.3 - Quantifi MC paths'!L665-VB*SwapPrincipal)*LTPcharge*K$14*K$13,0)</f>
        <v>6750.1254031189501</v>
      </c>
      <c r="L658" s="208">
        <f>IF('Figure 7.3 - Quantifi MC paths'!M665-VB*SwapPrincipal&lt;0,-1*('Figure 7.3 - Quantifi MC paths'!M665-VB*SwapPrincipal)*LTPcharge*L$14*L$13,0)</f>
        <v>7803.6609441448309</v>
      </c>
      <c r="M658" s="208">
        <f>IF('Figure 7.3 - Quantifi MC paths'!N665-VB*SwapPrincipal&lt;0,-1*('Figure 7.3 - Quantifi MC paths'!N665-VB*SwapPrincipal)*LTPcharge*M$14*M$13,0)</f>
        <v>7900.7746720125579</v>
      </c>
      <c r="N658" s="208">
        <f>IF('Figure 7.3 - Quantifi MC paths'!O665-VB*SwapPrincipal&lt;0,-1*('Figure 7.3 - Quantifi MC paths'!O665-VB*SwapPrincipal)*LTPcharge*N$14*N$13,0)</f>
        <v>6403.3363371331843</v>
      </c>
      <c r="O658" s="208">
        <f>IF('Figure 7.3 - Quantifi MC paths'!P665-VB*SwapPrincipal&lt;0,-1*('Figure 7.3 - Quantifi MC paths'!P665-VB*SwapPrincipal)*LTPcharge*O$14*O$13,0)</f>
        <v>6860.5699620374971</v>
      </c>
      <c r="P658" s="208">
        <f>IF('Figure 7.3 - Quantifi MC paths'!Q665-VB*SwapPrincipal&lt;0,-1*('Figure 7.3 - Quantifi MC paths'!Q665-VB*SwapPrincipal)*LTPcharge*P$14*P$13,0)</f>
        <v>7797.5196619250082</v>
      </c>
      <c r="Q658" s="208">
        <f>IF('Figure 7.3 - Quantifi MC paths'!R665-VB*SwapPrincipal&lt;0,-1*('Figure 7.3 - Quantifi MC paths'!R665-VB*SwapPrincipal)*LTPcharge*Q$14*Q$13,0)</f>
        <v>8857.2100077694795</v>
      </c>
      <c r="R658" s="208">
        <f>IF('Figure 7.3 - Quantifi MC paths'!S665-VB*SwapPrincipal&lt;0,-1*('Figure 7.3 - Quantifi MC paths'!S665-VB*SwapPrincipal)*LTPcharge*R$14*R$13,0)</f>
        <v>102649.04917238514</v>
      </c>
      <c r="S658" s="208">
        <f>IF('Figure 7.3 - Quantifi MC paths'!T665-VB*SwapPrincipal&lt;0,-1*('Figure 7.3 - Quantifi MC paths'!T665-VB*SwapPrincipal)*LTPcharge*S$14*S$13,0)</f>
        <v>161375.93515654688</v>
      </c>
      <c r="T658" s="208">
        <f>IF('Figure 7.3 - Quantifi MC paths'!U665-VB*SwapPrincipal&lt;0,-1*('Figure 7.3 - Quantifi MC paths'!U665-VB*SwapPrincipal)*LTPcharge*T$14*T$13,0)</f>
        <v>124070.8378559258</v>
      </c>
      <c r="U658" s="208">
        <f>IF('Figure 7.3 - Quantifi MC paths'!V665-VB*SwapPrincipal&lt;0,-1*('Figure 7.3 - Quantifi MC paths'!V665-VB*SwapPrincipal)*LTPcharge*U$14*U$13,0)</f>
        <v>132193.6209672683</v>
      </c>
      <c r="V658" s="208">
        <f>IF('Figure 7.3 - Quantifi MC paths'!W665-VB*SwapPrincipal&lt;0,-1*('Figure 7.3 - Quantifi MC paths'!W665-VB*SwapPrincipal)*LTPcharge*V$14*V$13,0)</f>
        <v>137413.54512555624</v>
      </c>
      <c r="W658" s="208">
        <f>IF('Figure 7.3 - Quantifi MC paths'!X665-VB*SwapPrincipal&lt;0,-1*('Figure 7.3 - Quantifi MC paths'!X665-VB*SwapPrincipal)*LTPcharge*W$14*W$13,0)</f>
        <v>139481.91667693958</v>
      </c>
      <c r="X658" s="208">
        <f>IF('Figure 7.3 - Quantifi MC paths'!Y665-VB*SwapPrincipal&lt;0,-1*('Figure 7.3 - Quantifi MC paths'!Y665-VB*SwapPrincipal)*LTPcharge*X$14*X$13,0)</f>
        <v>0</v>
      </c>
      <c r="Y658" s="209">
        <f t="shared" ref="Y658:Y721" si="14">SUM(C658:W658)</f>
        <v>880834.85636160488</v>
      </c>
    </row>
    <row r="659" spans="2:25">
      <c r="B659" s="207">
        <v>643</v>
      </c>
      <c r="C659" s="208">
        <f>IF('Figure 7.3 - Quantifi MC paths'!D666-VB*SwapPrincipal&lt;0,-1*('Figure 7.3 - Quantifi MC paths'!D666-VB*SwapPrincipal)*LTPcharge*C$14*C$13,0)</f>
        <v>1151.2348364633806</v>
      </c>
      <c r="D659" s="208">
        <f>IF('Figure 7.3 - Quantifi MC paths'!E666-VB*SwapPrincipal&lt;0,-1*('Figure 7.3 - Quantifi MC paths'!E666-VB*SwapPrincipal)*LTPcharge*D$14*D$13,0)</f>
        <v>1090.409280151292</v>
      </c>
      <c r="E659" s="208">
        <f>IF('Figure 7.3 - Quantifi MC paths'!F666-VB*SwapPrincipal&lt;0,-1*('Figure 7.3 - Quantifi MC paths'!F666-VB*SwapPrincipal)*LTPcharge*E$14*E$13,0)</f>
        <v>986.44983619408822</v>
      </c>
      <c r="F659" s="208">
        <f>IF('Figure 7.3 - Quantifi MC paths'!G666-VB*SwapPrincipal&lt;0,-1*('Figure 7.3 - Quantifi MC paths'!G666-VB*SwapPrincipal)*LTPcharge*F$14*F$13,0)</f>
        <v>1093.8639152375508</v>
      </c>
      <c r="G659" s="208">
        <f>IF('Figure 7.3 - Quantifi MC paths'!H666-VB*SwapPrincipal&lt;0,-1*('Figure 7.3 - Quantifi MC paths'!H666-VB*SwapPrincipal)*LTPcharge*G$14*G$13,0)</f>
        <v>4520.229040927039</v>
      </c>
      <c r="H659" s="208">
        <f>IF('Figure 7.3 - Quantifi MC paths'!I666-VB*SwapPrincipal&lt;0,-1*('Figure 7.3 - Quantifi MC paths'!I666-VB*SwapPrincipal)*LTPcharge*H$14*H$13,0)</f>
        <v>3938.3799707069575</v>
      </c>
      <c r="I659" s="208">
        <f>IF('Figure 7.3 - Quantifi MC paths'!J666-VB*SwapPrincipal&lt;0,-1*('Figure 7.3 - Quantifi MC paths'!J666-VB*SwapPrincipal)*LTPcharge*I$14*I$13,0)</f>
        <v>2498.3280171447236</v>
      </c>
      <c r="J659" s="208">
        <f>IF('Figure 7.3 - Quantifi MC paths'!K666-VB*SwapPrincipal&lt;0,-1*('Figure 7.3 - Quantifi MC paths'!K666-VB*SwapPrincipal)*LTPcharge*J$14*J$13,0)</f>
        <v>3680.2843223821269</v>
      </c>
      <c r="K659" s="208">
        <f>IF('Figure 7.3 - Quantifi MC paths'!L666-VB*SwapPrincipal&lt;0,-1*('Figure 7.3 - Quantifi MC paths'!L666-VB*SwapPrincipal)*LTPcharge*K$14*K$13,0)</f>
        <v>3346.0109109011742</v>
      </c>
      <c r="L659" s="208">
        <f>IF('Figure 7.3 - Quantifi MC paths'!M666-VB*SwapPrincipal&lt;0,-1*('Figure 7.3 - Quantifi MC paths'!M666-VB*SwapPrincipal)*LTPcharge*L$14*L$13,0)</f>
        <v>3473.5461289397458</v>
      </c>
      <c r="M659" s="208">
        <f>IF('Figure 7.3 - Quantifi MC paths'!N666-VB*SwapPrincipal&lt;0,-1*('Figure 7.3 - Quantifi MC paths'!N666-VB*SwapPrincipal)*LTPcharge*M$14*M$13,0)</f>
        <v>2614.3579429122196</v>
      </c>
      <c r="N659" s="208">
        <f>IF('Figure 7.3 - Quantifi MC paths'!O666-VB*SwapPrincipal&lt;0,-1*('Figure 7.3 - Quantifi MC paths'!O666-VB*SwapPrincipal)*LTPcharge*N$14*N$13,0)</f>
        <v>3841.6100257148009</v>
      </c>
      <c r="O659" s="208">
        <f>IF('Figure 7.3 - Quantifi MC paths'!P666-VB*SwapPrincipal&lt;0,-1*('Figure 7.3 - Quantifi MC paths'!P666-VB*SwapPrincipal)*LTPcharge*O$14*O$13,0)</f>
        <v>3518.9597857299141</v>
      </c>
      <c r="P659" s="208">
        <f>IF('Figure 7.3 - Quantifi MC paths'!Q666-VB*SwapPrincipal&lt;0,-1*('Figure 7.3 - Quantifi MC paths'!Q666-VB*SwapPrincipal)*LTPcharge*P$14*P$13,0)</f>
        <v>4245.9885651410877</v>
      </c>
      <c r="Q659" s="208">
        <f>IF('Figure 7.3 - Quantifi MC paths'!R666-VB*SwapPrincipal&lt;0,-1*('Figure 7.3 - Quantifi MC paths'!R666-VB*SwapPrincipal)*LTPcharge*Q$14*Q$13,0)</f>
        <v>4799.8031111392502</v>
      </c>
      <c r="R659" s="208">
        <f>IF('Figure 7.3 - Quantifi MC paths'!S666-VB*SwapPrincipal&lt;0,-1*('Figure 7.3 - Quantifi MC paths'!S666-VB*SwapPrincipal)*LTPcharge*R$14*R$13,0)</f>
        <v>58756.25402940526</v>
      </c>
      <c r="S659" s="208">
        <f>IF('Figure 7.3 - Quantifi MC paths'!T666-VB*SwapPrincipal&lt;0,-1*('Figure 7.3 - Quantifi MC paths'!T666-VB*SwapPrincipal)*LTPcharge*S$14*S$13,0)</f>
        <v>67775.844577993397</v>
      </c>
      <c r="T659" s="208">
        <f>IF('Figure 7.3 - Quantifi MC paths'!U666-VB*SwapPrincipal&lt;0,-1*('Figure 7.3 - Quantifi MC paths'!U666-VB*SwapPrincipal)*LTPcharge*T$14*T$13,0)</f>
        <v>82159.291398699264</v>
      </c>
      <c r="U659" s="208">
        <f>IF('Figure 7.3 - Quantifi MC paths'!V666-VB*SwapPrincipal&lt;0,-1*('Figure 7.3 - Quantifi MC paths'!V666-VB*SwapPrincipal)*LTPcharge*U$14*U$13,0)</f>
        <v>82205.945810560341</v>
      </c>
      <c r="V659" s="208">
        <f>IF('Figure 7.3 - Quantifi MC paths'!W666-VB*SwapPrincipal&lt;0,-1*('Figure 7.3 - Quantifi MC paths'!W666-VB*SwapPrincipal)*LTPcharge*V$14*V$13,0)</f>
        <v>81935.697116406925</v>
      </c>
      <c r="W659" s="208">
        <f>IF('Figure 7.3 - Quantifi MC paths'!X666-VB*SwapPrincipal&lt;0,-1*('Figure 7.3 - Quantifi MC paths'!X666-VB*SwapPrincipal)*LTPcharge*W$14*W$13,0)</f>
        <v>78067.03461855941</v>
      </c>
      <c r="X659" s="208">
        <f>IF('Figure 7.3 - Quantifi MC paths'!Y666-VB*SwapPrincipal&lt;0,-1*('Figure 7.3 - Quantifi MC paths'!Y666-VB*SwapPrincipal)*LTPcharge*X$14*X$13,0)</f>
        <v>0</v>
      </c>
      <c r="Y659" s="209">
        <f t="shared" si="14"/>
        <v>495699.52324130997</v>
      </c>
    </row>
    <row r="660" spans="2:25">
      <c r="B660" s="207">
        <v>644</v>
      </c>
      <c r="C660" s="208">
        <f>IF('Figure 7.3 - Quantifi MC paths'!D667-VB*SwapPrincipal&lt;0,-1*('Figure 7.3 - Quantifi MC paths'!D667-VB*SwapPrincipal)*LTPcharge*C$14*C$13,0)</f>
        <v>1151.2348364633806</v>
      </c>
      <c r="D660" s="208">
        <f>IF('Figure 7.3 - Quantifi MC paths'!E667-VB*SwapPrincipal&lt;0,-1*('Figure 7.3 - Quantifi MC paths'!E667-VB*SwapPrincipal)*LTPcharge*D$14*D$13,0)</f>
        <v>1158.0953661427054</v>
      </c>
      <c r="E660" s="208">
        <f>IF('Figure 7.3 - Quantifi MC paths'!F667-VB*SwapPrincipal&lt;0,-1*('Figure 7.3 - Quantifi MC paths'!F667-VB*SwapPrincipal)*LTPcharge*E$14*E$13,0)</f>
        <v>1130.6950399706623</v>
      </c>
      <c r="F660" s="208">
        <f>IF('Figure 7.3 - Quantifi MC paths'!G667-VB*SwapPrincipal&lt;0,-1*('Figure 7.3 - Quantifi MC paths'!G667-VB*SwapPrincipal)*LTPcharge*F$14*F$13,0)</f>
        <v>985.27052937511837</v>
      </c>
      <c r="G660" s="208">
        <f>IF('Figure 7.3 - Quantifi MC paths'!H667-VB*SwapPrincipal&lt;0,-1*('Figure 7.3 - Quantifi MC paths'!H667-VB*SwapPrincipal)*LTPcharge*G$14*G$13,0)</f>
        <v>3468.7168906363895</v>
      </c>
      <c r="H660" s="208">
        <f>IF('Figure 7.3 - Quantifi MC paths'!I667-VB*SwapPrincipal&lt;0,-1*('Figure 7.3 - Quantifi MC paths'!I667-VB*SwapPrincipal)*LTPcharge*H$14*H$13,0)</f>
        <v>3584.5913972464828</v>
      </c>
      <c r="I660" s="208">
        <f>IF('Figure 7.3 - Quantifi MC paths'!J667-VB*SwapPrincipal&lt;0,-1*('Figure 7.3 - Quantifi MC paths'!J667-VB*SwapPrincipal)*LTPcharge*I$14*I$13,0)</f>
        <v>5165.1946112705291</v>
      </c>
      <c r="J660" s="208">
        <f>IF('Figure 7.3 - Quantifi MC paths'!K667-VB*SwapPrincipal&lt;0,-1*('Figure 7.3 - Quantifi MC paths'!K667-VB*SwapPrincipal)*LTPcharge*J$14*J$13,0)</f>
        <v>5067.4589075902304</v>
      </c>
      <c r="K660" s="208">
        <f>IF('Figure 7.3 - Quantifi MC paths'!L667-VB*SwapPrincipal&lt;0,-1*('Figure 7.3 - Quantifi MC paths'!L667-VB*SwapPrincipal)*LTPcharge*K$14*K$13,0)</f>
        <v>3293.4860814549702</v>
      </c>
      <c r="L660" s="208">
        <f>IF('Figure 7.3 - Quantifi MC paths'!M667-VB*SwapPrincipal&lt;0,-1*('Figure 7.3 - Quantifi MC paths'!M667-VB*SwapPrincipal)*LTPcharge*L$14*L$13,0)</f>
        <v>2946.9469639548979</v>
      </c>
      <c r="M660" s="208">
        <f>IF('Figure 7.3 - Quantifi MC paths'!N667-VB*SwapPrincipal&lt;0,-1*('Figure 7.3 - Quantifi MC paths'!N667-VB*SwapPrincipal)*LTPcharge*M$14*M$13,0)</f>
        <v>3923.5072829281044</v>
      </c>
      <c r="N660" s="208">
        <f>IF('Figure 7.3 - Quantifi MC paths'!O667-VB*SwapPrincipal&lt;0,-1*('Figure 7.3 - Quantifi MC paths'!O667-VB*SwapPrincipal)*LTPcharge*N$14*N$13,0)</f>
        <v>3259.8117021939843</v>
      </c>
      <c r="O660" s="208">
        <f>IF('Figure 7.3 - Quantifi MC paths'!P667-VB*SwapPrincipal&lt;0,-1*('Figure 7.3 - Quantifi MC paths'!P667-VB*SwapPrincipal)*LTPcharge*O$14*O$13,0)</f>
        <v>3876.583734750096</v>
      </c>
      <c r="P660" s="208">
        <f>IF('Figure 7.3 - Quantifi MC paths'!Q667-VB*SwapPrincipal&lt;0,-1*('Figure 7.3 - Quantifi MC paths'!Q667-VB*SwapPrincipal)*LTPcharge*P$14*P$13,0)</f>
        <v>3676.3583263172363</v>
      </c>
      <c r="Q660" s="208">
        <f>IF('Figure 7.3 - Quantifi MC paths'!R667-VB*SwapPrincipal&lt;0,-1*('Figure 7.3 - Quantifi MC paths'!R667-VB*SwapPrincipal)*LTPcharge*Q$14*Q$13,0)</f>
        <v>3336.6145638141397</v>
      </c>
      <c r="R660" s="208">
        <f>IF('Figure 7.3 - Quantifi MC paths'!S667-VB*SwapPrincipal&lt;0,-1*('Figure 7.3 - Quantifi MC paths'!S667-VB*SwapPrincipal)*LTPcharge*R$14*R$13,0)</f>
        <v>43393.154209822758</v>
      </c>
      <c r="S660" s="208">
        <f>IF('Figure 7.3 - Quantifi MC paths'!T667-VB*SwapPrincipal&lt;0,-1*('Figure 7.3 - Quantifi MC paths'!T667-VB*SwapPrincipal)*LTPcharge*S$14*S$13,0)</f>
        <v>49197.762369744873</v>
      </c>
      <c r="T660" s="208">
        <f>IF('Figure 7.3 - Quantifi MC paths'!U667-VB*SwapPrincipal&lt;0,-1*('Figure 7.3 - Quantifi MC paths'!U667-VB*SwapPrincipal)*LTPcharge*T$14*T$13,0)</f>
        <v>33343.399580778008</v>
      </c>
      <c r="U660" s="208">
        <f>IF('Figure 7.3 - Quantifi MC paths'!V667-VB*SwapPrincipal&lt;0,-1*('Figure 7.3 - Quantifi MC paths'!V667-VB*SwapPrincipal)*LTPcharge*U$14*U$13,0)</f>
        <v>13991.523900288539</v>
      </c>
      <c r="V660" s="208">
        <f>IF('Figure 7.3 - Quantifi MC paths'!W667-VB*SwapPrincipal&lt;0,-1*('Figure 7.3 - Quantifi MC paths'!W667-VB*SwapPrincipal)*LTPcharge*V$14*V$13,0)</f>
        <v>17795.871290530242</v>
      </c>
      <c r="W660" s="208">
        <f>IF('Figure 7.3 - Quantifi MC paths'!X667-VB*SwapPrincipal&lt;0,-1*('Figure 7.3 - Quantifi MC paths'!X667-VB*SwapPrincipal)*LTPcharge*W$14*W$13,0)</f>
        <v>19301.968149775701</v>
      </c>
      <c r="X660" s="208">
        <f>IF('Figure 7.3 - Quantifi MC paths'!Y667-VB*SwapPrincipal&lt;0,-1*('Figure 7.3 - Quantifi MC paths'!Y667-VB*SwapPrincipal)*LTPcharge*X$14*X$13,0)</f>
        <v>0</v>
      </c>
      <c r="Y660" s="209">
        <f t="shared" si="14"/>
        <v>223048.24573504901</v>
      </c>
    </row>
    <row r="661" spans="2:25">
      <c r="B661" s="210">
        <v>645</v>
      </c>
      <c r="C661" s="208">
        <f>IF('Figure 7.3 - Quantifi MC paths'!D668-VB*SwapPrincipal&lt;0,-1*('Figure 7.3 - Quantifi MC paths'!D668-VB*SwapPrincipal)*LTPcharge*C$14*C$13,0)</f>
        <v>1151.2348364633806</v>
      </c>
      <c r="D661" s="208">
        <f>IF('Figure 7.3 - Quantifi MC paths'!E668-VB*SwapPrincipal&lt;0,-1*('Figure 7.3 - Quantifi MC paths'!E668-VB*SwapPrincipal)*LTPcharge*D$14*D$13,0)</f>
        <v>1075.1041036649967</v>
      </c>
      <c r="E661" s="208">
        <f>IF('Figure 7.3 - Quantifi MC paths'!F668-VB*SwapPrincipal&lt;0,-1*('Figure 7.3 - Quantifi MC paths'!F668-VB*SwapPrincipal)*LTPcharge*E$14*E$13,0)</f>
        <v>1337.5639871419748</v>
      </c>
      <c r="F661" s="208">
        <f>IF('Figure 7.3 - Quantifi MC paths'!G668-VB*SwapPrincipal&lt;0,-1*('Figure 7.3 - Quantifi MC paths'!G668-VB*SwapPrincipal)*LTPcharge*F$14*F$13,0)</f>
        <v>1269.0719602504805</v>
      </c>
      <c r="G661" s="208">
        <f>IF('Figure 7.3 - Quantifi MC paths'!H668-VB*SwapPrincipal&lt;0,-1*('Figure 7.3 - Quantifi MC paths'!H668-VB*SwapPrincipal)*LTPcharge*G$14*G$13,0)</f>
        <v>5248.0594432834087</v>
      </c>
      <c r="H661" s="208">
        <f>IF('Figure 7.3 - Quantifi MC paths'!I668-VB*SwapPrincipal&lt;0,-1*('Figure 7.3 - Quantifi MC paths'!I668-VB*SwapPrincipal)*LTPcharge*H$14*H$13,0)</f>
        <v>3749.8153389890726</v>
      </c>
      <c r="I661" s="208">
        <f>IF('Figure 7.3 - Quantifi MC paths'!J668-VB*SwapPrincipal&lt;0,-1*('Figure 7.3 - Quantifi MC paths'!J668-VB*SwapPrincipal)*LTPcharge*I$14*I$13,0)</f>
        <v>4129.3413646386589</v>
      </c>
      <c r="J661" s="208">
        <f>IF('Figure 7.3 - Quantifi MC paths'!K668-VB*SwapPrincipal&lt;0,-1*('Figure 7.3 - Quantifi MC paths'!K668-VB*SwapPrincipal)*LTPcharge*J$14*J$13,0)</f>
        <v>5648.2715119658242</v>
      </c>
      <c r="K661" s="208">
        <f>IF('Figure 7.3 - Quantifi MC paths'!L668-VB*SwapPrincipal&lt;0,-1*('Figure 7.3 - Quantifi MC paths'!L668-VB*SwapPrincipal)*LTPcharge*K$14*K$13,0)</f>
        <v>4843.7830781862367</v>
      </c>
      <c r="L661" s="208">
        <f>IF('Figure 7.3 - Quantifi MC paths'!M668-VB*SwapPrincipal&lt;0,-1*('Figure 7.3 - Quantifi MC paths'!M668-VB*SwapPrincipal)*LTPcharge*L$14*L$13,0)</f>
        <v>6172.6798272622982</v>
      </c>
      <c r="M661" s="208">
        <f>IF('Figure 7.3 - Quantifi MC paths'!N668-VB*SwapPrincipal&lt;0,-1*('Figure 7.3 - Quantifi MC paths'!N668-VB*SwapPrincipal)*LTPcharge*M$14*M$13,0)</f>
        <v>6558.8903187909082</v>
      </c>
      <c r="N661" s="208">
        <f>IF('Figure 7.3 - Quantifi MC paths'!O668-VB*SwapPrincipal&lt;0,-1*('Figure 7.3 - Quantifi MC paths'!O668-VB*SwapPrincipal)*LTPcharge*N$14*N$13,0)</f>
        <v>7104.1338599128239</v>
      </c>
      <c r="O661" s="208">
        <f>IF('Figure 7.3 - Quantifi MC paths'!P668-VB*SwapPrincipal&lt;0,-1*('Figure 7.3 - Quantifi MC paths'!P668-VB*SwapPrincipal)*LTPcharge*O$14*O$13,0)</f>
        <v>8345.1372870603664</v>
      </c>
      <c r="P661" s="208">
        <f>IF('Figure 7.3 - Quantifi MC paths'!Q668-VB*SwapPrincipal&lt;0,-1*('Figure 7.3 - Quantifi MC paths'!Q668-VB*SwapPrincipal)*LTPcharge*P$14*P$13,0)</f>
        <v>8377.887357239164</v>
      </c>
      <c r="Q661" s="208">
        <f>IF('Figure 7.3 - Quantifi MC paths'!R668-VB*SwapPrincipal&lt;0,-1*('Figure 7.3 - Quantifi MC paths'!R668-VB*SwapPrincipal)*LTPcharge*Q$14*Q$13,0)</f>
        <v>8688.5898158951113</v>
      </c>
      <c r="R661" s="208">
        <f>IF('Figure 7.3 - Quantifi MC paths'!S668-VB*SwapPrincipal&lt;0,-1*('Figure 7.3 - Quantifi MC paths'!S668-VB*SwapPrincipal)*LTPcharge*R$14*R$13,0)</f>
        <v>90815.240559873448</v>
      </c>
      <c r="S661" s="208">
        <f>IF('Figure 7.3 - Quantifi MC paths'!T668-VB*SwapPrincipal&lt;0,-1*('Figure 7.3 - Quantifi MC paths'!T668-VB*SwapPrincipal)*LTPcharge*S$14*S$13,0)</f>
        <v>77570.318169684921</v>
      </c>
      <c r="T661" s="208">
        <f>IF('Figure 7.3 - Quantifi MC paths'!U668-VB*SwapPrincipal&lt;0,-1*('Figure 7.3 - Quantifi MC paths'!U668-VB*SwapPrincipal)*LTPcharge*T$14*T$13,0)</f>
        <v>60049.499137309016</v>
      </c>
      <c r="U661" s="208">
        <f>IF('Figure 7.3 - Quantifi MC paths'!V668-VB*SwapPrincipal&lt;0,-1*('Figure 7.3 - Quantifi MC paths'!V668-VB*SwapPrincipal)*LTPcharge*U$14*U$13,0)</f>
        <v>72294.373401419522</v>
      </c>
      <c r="V661" s="208">
        <f>IF('Figure 7.3 - Quantifi MC paths'!W668-VB*SwapPrincipal&lt;0,-1*('Figure 7.3 - Quantifi MC paths'!W668-VB*SwapPrincipal)*LTPcharge*V$14*V$13,0)</f>
        <v>66502.112967227295</v>
      </c>
      <c r="W661" s="208">
        <f>IF('Figure 7.3 - Quantifi MC paths'!X668-VB*SwapPrincipal&lt;0,-1*('Figure 7.3 - Quantifi MC paths'!X668-VB*SwapPrincipal)*LTPcharge*W$14*W$13,0)</f>
        <v>65406.243041937756</v>
      </c>
      <c r="X661" s="208">
        <f>IF('Figure 7.3 - Quantifi MC paths'!Y668-VB*SwapPrincipal&lt;0,-1*('Figure 7.3 - Quantifi MC paths'!Y668-VB*SwapPrincipal)*LTPcharge*X$14*X$13,0)</f>
        <v>0</v>
      </c>
      <c r="Y661" s="209">
        <f t="shared" si="14"/>
        <v>506337.35136819666</v>
      </c>
    </row>
    <row r="662" spans="2:25">
      <c r="B662" s="210">
        <v>646</v>
      </c>
      <c r="C662" s="208">
        <f>IF('Figure 7.3 - Quantifi MC paths'!D669-VB*SwapPrincipal&lt;0,-1*('Figure 7.3 - Quantifi MC paths'!D669-VB*SwapPrincipal)*LTPcharge*C$14*C$13,0)</f>
        <v>1151.2348364633806</v>
      </c>
      <c r="D662" s="208">
        <f>IF('Figure 7.3 - Quantifi MC paths'!E669-VB*SwapPrincipal&lt;0,-1*('Figure 7.3 - Quantifi MC paths'!E669-VB*SwapPrincipal)*LTPcharge*D$14*D$13,0)</f>
        <v>1258.4299248306936</v>
      </c>
      <c r="E662" s="208">
        <f>IF('Figure 7.3 - Quantifi MC paths'!F669-VB*SwapPrincipal&lt;0,-1*('Figure 7.3 - Quantifi MC paths'!F669-VB*SwapPrincipal)*LTPcharge*E$14*E$13,0)</f>
        <v>1384.4377050210712</v>
      </c>
      <c r="F662" s="208">
        <f>IF('Figure 7.3 - Quantifi MC paths'!G669-VB*SwapPrincipal&lt;0,-1*('Figure 7.3 - Quantifi MC paths'!G669-VB*SwapPrincipal)*LTPcharge*F$14*F$13,0)</f>
        <v>1383.7839619715719</v>
      </c>
      <c r="G662" s="208">
        <f>IF('Figure 7.3 - Quantifi MC paths'!H669-VB*SwapPrincipal&lt;0,-1*('Figure 7.3 - Quantifi MC paths'!H669-VB*SwapPrincipal)*LTPcharge*G$14*G$13,0)</f>
        <v>6408.4298503425462</v>
      </c>
      <c r="H662" s="208">
        <f>IF('Figure 7.3 - Quantifi MC paths'!I669-VB*SwapPrincipal&lt;0,-1*('Figure 7.3 - Quantifi MC paths'!I669-VB*SwapPrincipal)*LTPcharge*H$14*H$13,0)</f>
        <v>6056.052311632533</v>
      </c>
      <c r="I662" s="208">
        <f>IF('Figure 7.3 - Quantifi MC paths'!J669-VB*SwapPrincipal&lt;0,-1*('Figure 7.3 - Quantifi MC paths'!J669-VB*SwapPrincipal)*LTPcharge*I$14*I$13,0)</f>
        <v>6416.8010744015155</v>
      </c>
      <c r="J662" s="208">
        <f>IF('Figure 7.3 - Quantifi MC paths'!K669-VB*SwapPrincipal&lt;0,-1*('Figure 7.3 - Quantifi MC paths'!K669-VB*SwapPrincipal)*LTPcharge*J$14*J$13,0)</f>
        <v>5687.0429388351076</v>
      </c>
      <c r="K662" s="208">
        <f>IF('Figure 7.3 - Quantifi MC paths'!L669-VB*SwapPrincipal&lt;0,-1*('Figure 7.3 - Quantifi MC paths'!L669-VB*SwapPrincipal)*LTPcharge*K$14*K$13,0)</f>
        <v>5237.09099687861</v>
      </c>
      <c r="L662" s="208">
        <f>IF('Figure 7.3 - Quantifi MC paths'!M669-VB*SwapPrincipal&lt;0,-1*('Figure 7.3 - Quantifi MC paths'!M669-VB*SwapPrincipal)*LTPcharge*L$14*L$13,0)</f>
        <v>6182.1485087760184</v>
      </c>
      <c r="M662" s="208">
        <f>IF('Figure 7.3 - Quantifi MC paths'!N669-VB*SwapPrincipal&lt;0,-1*('Figure 7.3 - Quantifi MC paths'!N669-VB*SwapPrincipal)*LTPcharge*M$14*M$13,0)</f>
        <v>6152.2367934259955</v>
      </c>
      <c r="N662" s="208">
        <f>IF('Figure 7.3 - Quantifi MC paths'!O669-VB*SwapPrincipal&lt;0,-1*('Figure 7.3 - Quantifi MC paths'!O669-VB*SwapPrincipal)*LTPcharge*N$14*N$13,0)</f>
        <v>6924.0917850617525</v>
      </c>
      <c r="O662" s="208">
        <f>IF('Figure 7.3 - Quantifi MC paths'!P669-VB*SwapPrincipal&lt;0,-1*('Figure 7.3 - Quantifi MC paths'!P669-VB*SwapPrincipal)*LTPcharge*O$14*O$13,0)</f>
        <v>6605.2313918260215</v>
      </c>
      <c r="P662" s="208">
        <f>IF('Figure 7.3 - Quantifi MC paths'!Q669-VB*SwapPrincipal&lt;0,-1*('Figure 7.3 - Quantifi MC paths'!Q669-VB*SwapPrincipal)*LTPcharge*P$14*P$13,0)</f>
        <v>5608.2058494769808</v>
      </c>
      <c r="Q662" s="208">
        <f>IF('Figure 7.3 - Quantifi MC paths'!R669-VB*SwapPrincipal&lt;0,-1*('Figure 7.3 - Quantifi MC paths'!R669-VB*SwapPrincipal)*LTPcharge*Q$14*Q$13,0)</f>
        <v>5048.922030346288</v>
      </c>
      <c r="R662" s="208">
        <f>IF('Figure 7.3 - Quantifi MC paths'!S669-VB*SwapPrincipal&lt;0,-1*('Figure 7.3 - Quantifi MC paths'!S669-VB*SwapPrincipal)*LTPcharge*R$14*R$13,0)</f>
        <v>56943.83702369262</v>
      </c>
      <c r="S662" s="208">
        <f>IF('Figure 7.3 - Quantifi MC paths'!T669-VB*SwapPrincipal&lt;0,-1*('Figure 7.3 - Quantifi MC paths'!T669-VB*SwapPrincipal)*LTPcharge*S$14*S$13,0)</f>
        <v>93419.331741117407</v>
      </c>
      <c r="T662" s="208">
        <f>IF('Figure 7.3 - Quantifi MC paths'!U669-VB*SwapPrincipal&lt;0,-1*('Figure 7.3 - Quantifi MC paths'!U669-VB*SwapPrincipal)*LTPcharge*T$14*T$13,0)</f>
        <v>99806.644202707233</v>
      </c>
      <c r="U662" s="208">
        <f>IF('Figure 7.3 - Quantifi MC paths'!V669-VB*SwapPrincipal&lt;0,-1*('Figure 7.3 - Quantifi MC paths'!V669-VB*SwapPrincipal)*LTPcharge*U$14*U$13,0)</f>
        <v>114439.87931230926</v>
      </c>
      <c r="V662" s="208">
        <f>IF('Figure 7.3 - Quantifi MC paths'!W669-VB*SwapPrincipal&lt;0,-1*('Figure 7.3 - Quantifi MC paths'!W669-VB*SwapPrincipal)*LTPcharge*V$14*V$13,0)</f>
        <v>119354.47033804219</v>
      </c>
      <c r="W662" s="208">
        <f>IF('Figure 7.3 - Quantifi MC paths'!X669-VB*SwapPrincipal&lt;0,-1*('Figure 7.3 - Quantifi MC paths'!X669-VB*SwapPrincipal)*LTPcharge*W$14*W$13,0)</f>
        <v>127754.08880685411</v>
      </c>
      <c r="X662" s="208">
        <f>IF('Figure 7.3 - Quantifi MC paths'!Y669-VB*SwapPrincipal&lt;0,-1*('Figure 7.3 - Quantifi MC paths'!Y669-VB*SwapPrincipal)*LTPcharge*X$14*X$13,0)</f>
        <v>0</v>
      </c>
      <c r="Y662" s="209">
        <f t="shared" si="14"/>
        <v>683222.39138401288</v>
      </c>
    </row>
    <row r="663" spans="2:25">
      <c r="B663" s="210">
        <v>647</v>
      </c>
      <c r="C663" s="208">
        <f>IF('Figure 7.3 - Quantifi MC paths'!D670-VB*SwapPrincipal&lt;0,-1*('Figure 7.3 - Quantifi MC paths'!D670-VB*SwapPrincipal)*LTPcharge*C$14*C$13,0)</f>
        <v>1151.2348364633806</v>
      </c>
      <c r="D663" s="208">
        <f>IF('Figure 7.3 - Quantifi MC paths'!E670-VB*SwapPrincipal&lt;0,-1*('Figure 7.3 - Quantifi MC paths'!E670-VB*SwapPrincipal)*LTPcharge*D$14*D$13,0)</f>
        <v>1243.5741693929263</v>
      </c>
      <c r="E663" s="208">
        <f>IF('Figure 7.3 - Quantifi MC paths'!F670-VB*SwapPrincipal&lt;0,-1*('Figure 7.3 - Quantifi MC paths'!F670-VB*SwapPrincipal)*LTPcharge*E$14*E$13,0)</f>
        <v>1243.1362400317246</v>
      </c>
      <c r="F663" s="208">
        <f>IF('Figure 7.3 - Quantifi MC paths'!G670-VB*SwapPrincipal&lt;0,-1*('Figure 7.3 - Quantifi MC paths'!G670-VB*SwapPrincipal)*LTPcharge*F$14*F$13,0)</f>
        <v>1075.9141752201742</v>
      </c>
      <c r="G663" s="208">
        <f>IF('Figure 7.3 - Quantifi MC paths'!H670-VB*SwapPrincipal&lt;0,-1*('Figure 7.3 - Quantifi MC paths'!H670-VB*SwapPrincipal)*LTPcharge*G$14*G$13,0)</f>
        <v>5107.3753987965838</v>
      </c>
      <c r="H663" s="208">
        <f>IF('Figure 7.3 - Quantifi MC paths'!I670-VB*SwapPrincipal&lt;0,-1*('Figure 7.3 - Quantifi MC paths'!I670-VB*SwapPrincipal)*LTPcharge*H$14*H$13,0)</f>
        <v>3398.3992750138418</v>
      </c>
      <c r="I663" s="208">
        <f>IF('Figure 7.3 - Quantifi MC paths'!J670-VB*SwapPrincipal&lt;0,-1*('Figure 7.3 - Quantifi MC paths'!J670-VB*SwapPrincipal)*LTPcharge*I$14*I$13,0)</f>
        <v>3268.6144189224287</v>
      </c>
      <c r="J663" s="208">
        <f>IF('Figure 7.3 - Quantifi MC paths'!K670-VB*SwapPrincipal&lt;0,-1*('Figure 7.3 - Quantifi MC paths'!K670-VB*SwapPrincipal)*LTPcharge*J$14*J$13,0)</f>
        <v>3785.4729008506342</v>
      </c>
      <c r="K663" s="208">
        <f>IF('Figure 7.3 - Quantifi MC paths'!L670-VB*SwapPrincipal&lt;0,-1*('Figure 7.3 - Quantifi MC paths'!L670-VB*SwapPrincipal)*LTPcharge*K$14*K$13,0)</f>
        <v>4607.0229036692353</v>
      </c>
      <c r="L663" s="208">
        <f>IF('Figure 7.3 - Quantifi MC paths'!M670-VB*SwapPrincipal&lt;0,-1*('Figure 7.3 - Quantifi MC paths'!M670-VB*SwapPrincipal)*LTPcharge*L$14*L$13,0)</f>
        <v>3389.9729648573198</v>
      </c>
      <c r="M663" s="208">
        <f>IF('Figure 7.3 - Quantifi MC paths'!N670-VB*SwapPrincipal&lt;0,-1*('Figure 7.3 - Quantifi MC paths'!N670-VB*SwapPrincipal)*LTPcharge*M$14*M$13,0)</f>
        <v>2952.2905928882356</v>
      </c>
      <c r="N663" s="208">
        <f>IF('Figure 7.3 - Quantifi MC paths'!O670-VB*SwapPrincipal&lt;0,-1*('Figure 7.3 - Quantifi MC paths'!O670-VB*SwapPrincipal)*LTPcharge*N$14*N$13,0)</f>
        <v>4093.0884795334873</v>
      </c>
      <c r="O663" s="208">
        <f>IF('Figure 7.3 - Quantifi MC paths'!P670-VB*SwapPrincipal&lt;0,-1*('Figure 7.3 - Quantifi MC paths'!P670-VB*SwapPrincipal)*LTPcharge*O$14*O$13,0)</f>
        <v>3433.0067154844901</v>
      </c>
      <c r="P663" s="208">
        <f>IF('Figure 7.3 - Quantifi MC paths'!Q670-VB*SwapPrincipal&lt;0,-1*('Figure 7.3 - Quantifi MC paths'!Q670-VB*SwapPrincipal)*LTPcharge*P$14*P$13,0)</f>
        <v>3396.2014028813905</v>
      </c>
      <c r="Q663" s="208">
        <f>IF('Figure 7.3 - Quantifi MC paths'!R670-VB*SwapPrincipal&lt;0,-1*('Figure 7.3 - Quantifi MC paths'!R670-VB*SwapPrincipal)*LTPcharge*Q$14*Q$13,0)</f>
        <v>4960.4136030733889</v>
      </c>
      <c r="R663" s="208">
        <f>IF('Figure 7.3 - Quantifi MC paths'!S670-VB*SwapPrincipal&lt;0,-1*('Figure 7.3 - Quantifi MC paths'!S670-VB*SwapPrincipal)*LTPcharge*R$14*R$13,0)</f>
        <v>66315.176700612865</v>
      </c>
      <c r="S663" s="208">
        <f>IF('Figure 7.3 - Quantifi MC paths'!T670-VB*SwapPrincipal&lt;0,-1*('Figure 7.3 - Quantifi MC paths'!T670-VB*SwapPrincipal)*LTPcharge*S$14*S$13,0)</f>
        <v>88347.266976375875</v>
      </c>
      <c r="T663" s="208">
        <f>IF('Figure 7.3 - Quantifi MC paths'!U670-VB*SwapPrincipal&lt;0,-1*('Figure 7.3 - Quantifi MC paths'!U670-VB*SwapPrincipal)*LTPcharge*T$14*T$13,0)</f>
        <v>96492.425355648418</v>
      </c>
      <c r="U663" s="208">
        <f>IF('Figure 7.3 - Quantifi MC paths'!V670-VB*SwapPrincipal&lt;0,-1*('Figure 7.3 - Quantifi MC paths'!V670-VB*SwapPrincipal)*LTPcharge*U$14*U$13,0)</f>
        <v>113005.6284684589</v>
      </c>
      <c r="V663" s="208">
        <f>IF('Figure 7.3 - Quantifi MC paths'!W670-VB*SwapPrincipal&lt;0,-1*('Figure 7.3 - Quantifi MC paths'!W670-VB*SwapPrincipal)*LTPcharge*V$14*V$13,0)</f>
        <v>108471.44080480118</v>
      </c>
      <c r="W663" s="208">
        <f>IF('Figure 7.3 - Quantifi MC paths'!X670-VB*SwapPrincipal&lt;0,-1*('Figure 7.3 - Quantifi MC paths'!X670-VB*SwapPrincipal)*LTPcharge*W$14*W$13,0)</f>
        <v>99943.158265092061</v>
      </c>
      <c r="X663" s="208">
        <f>IF('Figure 7.3 - Quantifi MC paths'!Y670-VB*SwapPrincipal&lt;0,-1*('Figure 7.3 - Quantifi MC paths'!Y670-VB*SwapPrincipal)*LTPcharge*X$14*X$13,0)</f>
        <v>0</v>
      </c>
      <c r="Y663" s="209">
        <f t="shared" si="14"/>
        <v>619680.81464806851</v>
      </c>
    </row>
    <row r="664" spans="2:25">
      <c r="B664" s="210">
        <v>648</v>
      </c>
      <c r="C664" s="208">
        <f>IF('Figure 7.3 - Quantifi MC paths'!D671-VB*SwapPrincipal&lt;0,-1*('Figure 7.3 - Quantifi MC paths'!D671-VB*SwapPrincipal)*LTPcharge*C$14*C$13,0)</f>
        <v>1151.2348364633806</v>
      </c>
      <c r="D664" s="208">
        <f>IF('Figure 7.3 - Quantifi MC paths'!E671-VB*SwapPrincipal&lt;0,-1*('Figure 7.3 - Quantifi MC paths'!E671-VB*SwapPrincipal)*LTPcharge*D$14*D$13,0)</f>
        <v>1113.554071517789</v>
      </c>
      <c r="E664" s="208">
        <f>IF('Figure 7.3 - Quantifi MC paths'!F671-VB*SwapPrincipal&lt;0,-1*('Figure 7.3 - Quantifi MC paths'!F671-VB*SwapPrincipal)*LTPcharge*E$14*E$13,0)</f>
        <v>1186.6147734574922</v>
      </c>
      <c r="F664" s="208">
        <f>IF('Figure 7.3 - Quantifi MC paths'!G671-VB*SwapPrincipal&lt;0,-1*('Figure 7.3 - Quantifi MC paths'!G671-VB*SwapPrincipal)*LTPcharge*F$14*F$13,0)</f>
        <v>1162.8473284728689</v>
      </c>
      <c r="G664" s="208">
        <f>IF('Figure 7.3 - Quantifi MC paths'!H671-VB*SwapPrincipal&lt;0,-1*('Figure 7.3 - Quantifi MC paths'!H671-VB*SwapPrincipal)*LTPcharge*G$14*G$13,0)</f>
        <v>5127.1450952022651</v>
      </c>
      <c r="H664" s="208">
        <f>IF('Figure 7.3 - Quantifi MC paths'!I671-VB*SwapPrincipal&lt;0,-1*('Figure 7.3 - Quantifi MC paths'!I671-VB*SwapPrincipal)*LTPcharge*H$14*H$13,0)</f>
        <v>4392.471148908553</v>
      </c>
      <c r="I664" s="208">
        <f>IF('Figure 7.3 - Quantifi MC paths'!J671-VB*SwapPrincipal&lt;0,-1*('Figure 7.3 - Quantifi MC paths'!J671-VB*SwapPrincipal)*LTPcharge*I$14*I$13,0)</f>
        <v>5049.194152523778</v>
      </c>
      <c r="J664" s="208">
        <f>IF('Figure 7.3 - Quantifi MC paths'!K671-VB*SwapPrincipal&lt;0,-1*('Figure 7.3 - Quantifi MC paths'!K671-VB*SwapPrincipal)*LTPcharge*J$14*J$13,0)</f>
        <v>5471.5989400529988</v>
      </c>
      <c r="K664" s="208">
        <f>IF('Figure 7.3 - Quantifi MC paths'!L671-VB*SwapPrincipal&lt;0,-1*('Figure 7.3 - Quantifi MC paths'!L671-VB*SwapPrincipal)*LTPcharge*K$14*K$13,0)</f>
        <v>5075.6121181396456</v>
      </c>
      <c r="L664" s="208">
        <f>IF('Figure 7.3 - Quantifi MC paths'!M671-VB*SwapPrincipal&lt;0,-1*('Figure 7.3 - Quantifi MC paths'!M671-VB*SwapPrincipal)*LTPcharge*L$14*L$13,0)</f>
        <v>3496.0221022355381</v>
      </c>
      <c r="M664" s="208">
        <f>IF('Figure 7.3 - Quantifi MC paths'!N671-VB*SwapPrincipal&lt;0,-1*('Figure 7.3 - Quantifi MC paths'!N671-VB*SwapPrincipal)*LTPcharge*M$14*M$13,0)</f>
        <v>4155.8917569202631</v>
      </c>
      <c r="N664" s="208">
        <f>IF('Figure 7.3 - Quantifi MC paths'!O671-VB*SwapPrincipal&lt;0,-1*('Figure 7.3 - Quantifi MC paths'!O671-VB*SwapPrincipal)*LTPcharge*N$14*N$13,0)</f>
        <v>5228.9754482460294</v>
      </c>
      <c r="O664" s="208">
        <f>IF('Figure 7.3 - Quantifi MC paths'!P671-VB*SwapPrincipal&lt;0,-1*('Figure 7.3 - Quantifi MC paths'!P671-VB*SwapPrincipal)*LTPcharge*O$14*O$13,0)</f>
        <v>6563.1853654809702</v>
      </c>
      <c r="P664" s="208">
        <f>IF('Figure 7.3 - Quantifi MC paths'!Q671-VB*SwapPrincipal&lt;0,-1*('Figure 7.3 - Quantifi MC paths'!Q671-VB*SwapPrincipal)*LTPcharge*P$14*P$13,0)</f>
        <v>6034.5678150189724</v>
      </c>
      <c r="Q664" s="208">
        <f>IF('Figure 7.3 - Quantifi MC paths'!R671-VB*SwapPrincipal&lt;0,-1*('Figure 7.3 - Quantifi MC paths'!R671-VB*SwapPrincipal)*LTPcharge*Q$14*Q$13,0)</f>
        <v>6446.8594547904713</v>
      </c>
      <c r="R664" s="208">
        <f>IF('Figure 7.3 - Quantifi MC paths'!S671-VB*SwapPrincipal&lt;0,-1*('Figure 7.3 - Quantifi MC paths'!S671-VB*SwapPrincipal)*LTPcharge*R$14*R$13,0)</f>
        <v>62672.611101193143</v>
      </c>
      <c r="S664" s="208">
        <f>IF('Figure 7.3 - Quantifi MC paths'!T671-VB*SwapPrincipal&lt;0,-1*('Figure 7.3 - Quantifi MC paths'!T671-VB*SwapPrincipal)*LTPcharge*S$14*S$13,0)</f>
        <v>41690.188773122238</v>
      </c>
      <c r="T664" s="208">
        <f>IF('Figure 7.3 - Quantifi MC paths'!U671-VB*SwapPrincipal&lt;0,-1*('Figure 7.3 - Quantifi MC paths'!U671-VB*SwapPrincipal)*LTPcharge*T$14*T$13,0)</f>
        <v>52720.273936654696</v>
      </c>
      <c r="U664" s="208">
        <f>IF('Figure 7.3 - Quantifi MC paths'!V671-VB*SwapPrincipal&lt;0,-1*('Figure 7.3 - Quantifi MC paths'!V671-VB*SwapPrincipal)*LTPcharge*U$14*U$13,0)</f>
        <v>59281.039832756578</v>
      </c>
      <c r="V664" s="208">
        <f>IF('Figure 7.3 - Quantifi MC paths'!W671-VB*SwapPrincipal&lt;0,-1*('Figure 7.3 - Quantifi MC paths'!W671-VB*SwapPrincipal)*LTPcharge*V$14*V$13,0)</f>
        <v>63728.967711983467</v>
      </c>
      <c r="W664" s="208">
        <f>IF('Figure 7.3 - Quantifi MC paths'!X671-VB*SwapPrincipal&lt;0,-1*('Figure 7.3 - Quantifi MC paths'!X671-VB*SwapPrincipal)*LTPcharge*W$14*W$13,0)</f>
        <v>68262.037953611027</v>
      </c>
      <c r="X664" s="208">
        <f>IF('Figure 7.3 - Quantifi MC paths'!Y671-VB*SwapPrincipal&lt;0,-1*('Figure 7.3 - Quantifi MC paths'!Y671-VB*SwapPrincipal)*LTPcharge*X$14*X$13,0)</f>
        <v>0</v>
      </c>
      <c r="Y664" s="209">
        <f t="shared" si="14"/>
        <v>410010.89371675218</v>
      </c>
    </row>
    <row r="665" spans="2:25">
      <c r="B665" s="207">
        <v>649</v>
      </c>
      <c r="C665" s="208">
        <f>IF('Figure 7.3 - Quantifi MC paths'!D672-VB*SwapPrincipal&lt;0,-1*('Figure 7.3 - Quantifi MC paths'!D672-VB*SwapPrincipal)*LTPcharge*C$14*C$13,0)</f>
        <v>1151.2348364633806</v>
      </c>
      <c r="D665" s="208">
        <f>IF('Figure 7.3 - Quantifi MC paths'!E672-VB*SwapPrincipal&lt;0,-1*('Figure 7.3 - Quantifi MC paths'!E672-VB*SwapPrincipal)*LTPcharge*D$14*D$13,0)</f>
        <v>1009.5710860744505</v>
      </c>
      <c r="E665" s="208">
        <f>IF('Figure 7.3 - Quantifi MC paths'!F672-VB*SwapPrincipal&lt;0,-1*('Figure 7.3 - Quantifi MC paths'!F672-VB*SwapPrincipal)*LTPcharge*E$14*E$13,0)</f>
        <v>1223.1184450252481</v>
      </c>
      <c r="F665" s="208">
        <f>IF('Figure 7.3 - Quantifi MC paths'!G672-VB*SwapPrincipal&lt;0,-1*('Figure 7.3 - Quantifi MC paths'!G672-VB*SwapPrincipal)*LTPcharge*F$14*F$13,0)</f>
        <v>1138.1595308632384</v>
      </c>
      <c r="G665" s="208">
        <f>IF('Figure 7.3 - Quantifi MC paths'!H672-VB*SwapPrincipal&lt;0,-1*('Figure 7.3 - Quantifi MC paths'!H672-VB*SwapPrincipal)*LTPcharge*G$14*G$13,0)</f>
        <v>5637.7195884889561</v>
      </c>
      <c r="H665" s="208">
        <f>IF('Figure 7.3 - Quantifi MC paths'!I672-VB*SwapPrincipal&lt;0,-1*('Figure 7.3 - Quantifi MC paths'!I672-VB*SwapPrincipal)*LTPcharge*H$14*H$13,0)</f>
        <v>4628.0838765578701</v>
      </c>
      <c r="I665" s="208">
        <f>IF('Figure 7.3 - Quantifi MC paths'!J672-VB*SwapPrincipal&lt;0,-1*('Figure 7.3 - Quantifi MC paths'!J672-VB*SwapPrincipal)*LTPcharge*I$14*I$13,0)</f>
        <v>5102.3863162628004</v>
      </c>
      <c r="J665" s="208">
        <f>IF('Figure 7.3 - Quantifi MC paths'!K672-VB*SwapPrincipal&lt;0,-1*('Figure 7.3 - Quantifi MC paths'!K672-VB*SwapPrincipal)*LTPcharge*J$14*J$13,0)</f>
        <v>5084.8511757233573</v>
      </c>
      <c r="K665" s="208">
        <f>IF('Figure 7.3 - Quantifi MC paths'!L672-VB*SwapPrincipal&lt;0,-1*('Figure 7.3 - Quantifi MC paths'!L672-VB*SwapPrincipal)*LTPcharge*K$14*K$13,0)</f>
        <v>5636.7060591615655</v>
      </c>
      <c r="L665" s="208">
        <f>IF('Figure 7.3 - Quantifi MC paths'!M672-VB*SwapPrincipal&lt;0,-1*('Figure 7.3 - Quantifi MC paths'!M672-VB*SwapPrincipal)*LTPcharge*L$14*L$13,0)</f>
        <v>5059.3492993156451</v>
      </c>
      <c r="M665" s="208">
        <f>IF('Figure 7.3 - Quantifi MC paths'!N672-VB*SwapPrincipal&lt;0,-1*('Figure 7.3 - Quantifi MC paths'!N672-VB*SwapPrincipal)*LTPcharge*M$14*M$13,0)</f>
        <v>6179.1476006301227</v>
      </c>
      <c r="N665" s="208">
        <f>IF('Figure 7.3 - Quantifi MC paths'!O672-VB*SwapPrincipal&lt;0,-1*('Figure 7.3 - Quantifi MC paths'!O672-VB*SwapPrincipal)*LTPcharge*N$14*N$13,0)</f>
        <v>5970.9300792947433</v>
      </c>
      <c r="O665" s="208">
        <f>IF('Figure 7.3 - Quantifi MC paths'!P672-VB*SwapPrincipal&lt;0,-1*('Figure 7.3 - Quantifi MC paths'!P672-VB*SwapPrincipal)*LTPcharge*O$14*O$13,0)</f>
        <v>5942.2584994924555</v>
      </c>
      <c r="P665" s="208">
        <f>IF('Figure 7.3 - Quantifi MC paths'!Q672-VB*SwapPrincipal&lt;0,-1*('Figure 7.3 - Quantifi MC paths'!Q672-VB*SwapPrincipal)*LTPcharge*P$14*P$13,0)</f>
        <v>5364.5556358547901</v>
      </c>
      <c r="Q665" s="208">
        <f>IF('Figure 7.3 - Quantifi MC paths'!R672-VB*SwapPrincipal&lt;0,-1*('Figure 7.3 - Quantifi MC paths'!R672-VB*SwapPrincipal)*LTPcharge*Q$14*Q$13,0)</f>
        <v>4661.248221790358</v>
      </c>
      <c r="R665" s="208">
        <f>IF('Figure 7.3 - Quantifi MC paths'!S672-VB*SwapPrincipal&lt;0,-1*('Figure 7.3 - Quantifi MC paths'!S672-VB*SwapPrincipal)*LTPcharge*R$14*R$13,0)</f>
        <v>52686.02521438081</v>
      </c>
      <c r="S665" s="208">
        <f>IF('Figure 7.3 - Quantifi MC paths'!T672-VB*SwapPrincipal&lt;0,-1*('Figure 7.3 - Quantifi MC paths'!T672-VB*SwapPrincipal)*LTPcharge*S$14*S$13,0)</f>
        <v>47951.045690234729</v>
      </c>
      <c r="T665" s="208">
        <f>IF('Figure 7.3 - Quantifi MC paths'!U672-VB*SwapPrincipal&lt;0,-1*('Figure 7.3 - Quantifi MC paths'!U672-VB*SwapPrincipal)*LTPcharge*T$14*T$13,0)</f>
        <v>82557.980957005726</v>
      </c>
      <c r="U665" s="208">
        <f>IF('Figure 7.3 - Quantifi MC paths'!V672-VB*SwapPrincipal&lt;0,-1*('Figure 7.3 - Quantifi MC paths'!V672-VB*SwapPrincipal)*LTPcharge*U$14*U$13,0)</f>
        <v>91118.942024756267</v>
      </c>
      <c r="V665" s="208">
        <f>IF('Figure 7.3 - Quantifi MC paths'!W672-VB*SwapPrincipal&lt;0,-1*('Figure 7.3 - Quantifi MC paths'!W672-VB*SwapPrincipal)*LTPcharge*V$14*V$13,0)</f>
        <v>91807.669450356872</v>
      </c>
      <c r="W665" s="208">
        <f>IF('Figure 7.3 - Quantifi MC paths'!X672-VB*SwapPrincipal&lt;0,-1*('Figure 7.3 - Quantifi MC paths'!X672-VB*SwapPrincipal)*LTPcharge*W$14*W$13,0)</f>
        <v>97432.669959454593</v>
      </c>
      <c r="X665" s="208">
        <f>IF('Figure 7.3 - Quantifi MC paths'!Y672-VB*SwapPrincipal&lt;0,-1*('Figure 7.3 - Quantifi MC paths'!Y672-VB*SwapPrincipal)*LTPcharge*X$14*X$13,0)</f>
        <v>0</v>
      </c>
      <c r="Y665" s="209">
        <f t="shared" si="14"/>
        <v>527343.65354718792</v>
      </c>
    </row>
    <row r="666" spans="2:25">
      <c r="B666" s="207">
        <v>650</v>
      </c>
      <c r="C666" s="208">
        <f>IF('Figure 7.3 - Quantifi MC paths'!D673-VB*SwapPrincipal&lt;0,-1*('Figure 7.3 - Quantifi MC paths'!D673-VB*SwapPrincipal)*LTPcharge*C$14*C$13,0)</f>
        <v>1151.2348364633806</v>
      </c>
      <c r="D666" s="208">
        <f>IF('Figure 7.3 - Quantifi MC paths'!E673-VB*SwapPrincipal&lt;0,-1*('Figure 7.3 - Quantifi MC paths'!E673-VB*SwapPrincipal)*LTPcharge*D$14*D$13,0)</f>
        <v>1155.0172931163622</v>
      </c>
      <c r="E666" s="208">
        <f>IF('Figure 7.3 - Quantifi MC paths'!F673-VB*SwapPrincipal&lt;0,-1*('Figure 7.3 - Quantifi MC paths'!F673-VB*SwapPrincipal)*LTPcharge*E$14*E$13,0)</f>
        <v>1047.1386929518142</v>
      </c>
      <c r="F666" s="208">
        <f>IF('Figure 7.3 - Quantifi MC paths'!G673-VB*SwapPrincipal&lt;0,-1*('Figure 7.3 - Quantifi MC paths'!G673-VB*SwapPrincipal)*LTPcharge*F$14*F$13,0)</f>
        <v>1136.5305190241336</v>
      </c>
      <c r="G666" s="208">
        <f>IF('Figure 7.3 - Quantifi MC paths'!H673-VB*SwapPrincipal&lt;0,-1*('Figure 7.3 - Quantifi MC paths'!H673-VB*SwapPrincipal)*LTPcharge*G$14*G$13,0)</f>
        <v>5190.797359535306</v>
      </c>
      <c r="H666" s="208">
        <f>IF('Figure 7.3 - Quantifi MC paths'!I673-VB*SwapPrincipal&lt;0,-1*('Figure 7.3 - Quantifi MC paths'!I673-VB*SwapPrincipal)*LTPcharge*H$14*H$13,0)</f>
        <v>5744.3671257736878</v>
      </c>
      <c r="I666" s="208">
        <f>IF('Figure 7.3 - Quantifi MC paths'!J673-VB*SwapPrincipal&lt;0,-1*('Figure 7.3 - Quantifi MC paths'!J673-VB*SwapPrincipal)*LTPcharge*I$14*I$13,0)</f>
        <v>6035.3931144877361</v>
      </c>
      <c r="J666" s="208">
        <f>IF('Figure 7.3 - Quantifi MC paths'!K673-VB*SwapPrincipal&lt;0,-1*('Figure 7.3 - Quantifi MC paths'!K673-VB*SwapPrincipal)*LTPcharge*J$14*J$13,0)</f>
        <v>7481.8398833957935</v>
      </c>
      <c r="K666" s="208">
        <f>IF('Figure 7.3 - Quantifi MC paths'!L673-VB*SwapPrincipal&lt;0,-1*('Figure 7.3 - Quantifi MC paths'!L673-VB*SwapPrincipal)*LTPcharge*K$14*K$13,0)</f>
        <v>6447.0861358899538</v>
      </c>
      <c r="L666" s="208">
        <f>IF('Figure 7.3 - Quantifi MC paths'!M673-VB*SwapPrincipal&lt;0,-1*('Figure 7.3 - Quantifi MC paths'!M673-VB*SwapPrincipal)*LTPcharge*L$14*L$13,0)</f>
        <v>6212.0232922357236</v>
      </c>
      <c r="M666" s="208">
        <f>IF('Figure 7.3 - Quantifi MC paths'!N673-VB*SwapPrincipal&lt;0,-1*('Figure 7.3 - Quantifi MC paths'!N673-VB*SwapPrincipal)*LTPcharge*M$14*M$13,0)</f>
        <v>6424.4147109007017</v>
      </c>
      <c r="N666" s="208">
        <f>IF('Figure 7.3 - Quantifi MC paths'!O673-VB*SwapPrincipal&lt;0,-1*('Figure 7.3 - Quantifi MC paths'!O673-VB*SwapPrincipal)*LTPcharge*N$14*N$13,0)</f>
        <v>6643.1615308355122</v>
      </c>
      <c r="O666" s="208">
        <f>IF('Figure 7.3 - Quantifi MC paths'!P673-VB*SwapPrincipal&lt;0,-1*('Figure 7.3 - Quantifi MC paths'!P673-VB*SwapPrincipal)*LTPcharge*O$14*O$13,0)</f>
        <v>7624.5475189283889</v>
      </c>
      <c r="P666" s="208">
        <f>IF('Figure 7.3 - Quantifi MC paths'!Q673-VB*SwapPrincipal&lt;0,-1*('Figure 7.3 - Quantifi MC paths'!Q673-VB*SwapPrincipal)*LTPcharge*P$14*P$13,0)</f>
        <v>8549.7064377644128</v>
      </c>
      <c r="Q666" s="208">
        <f>IF('Figure 7.3 - Quantifi MC paths'!R673-VB*SwapPrincipal&lt;0,-1*('Figure 7.3 - Quantifi MC paths'!R673-VB*SwapPrincipal)*LTPcharge*Q$14*Q$13,0)</f>
        <v>9842.9782668489825</v>
      </c>
      <c r="R666" s="208">
        <f>IF('Figure 7.3 - Quantifi MC paths'!S673-VB*SwapPrincipal&lt;0,-1*('Figure 7.3 - Quantifi MC paths'!S673-VB*SwapPrincipal)*LTPcharge*R$14*R$13,0)</f>
        <v>104710.55456403711</v>
      </c>
      <c r="S666" s="208">
        <f>IF('Figure 7.3 - Quantifi MC paths'!T673-VB*SwapPrincipal&lt;0,-1*('Figure 7.3 - Quantifi MC paths'!T673-VB*SwapPrincipal)*LTPcharge*S$14*S$13,0)</f>
        <v>106625.3821064775</v>
      </c>
      <c r="T666" s="208">
        <f>IF('Figure 7.3 - Quantifi MC paths'!U673-VB*SwapPrincipal&lt;0,-1*('Figure 7.3 - Quantifi MC paths'!U673-VB*SwapPrincipal)*LTPcharge*T$14*T$13,0)</f>
        <v>92437.426879118677</v>
      </c>
      <c r="U666" s="208">
        <f>IF('Figure 7.3 - Quantifi MC paths'!V673-VB*SwapPrincipal&lt;0,-1*('Figure 7.3 - Quantifi MC paths'!V673-VB*SwapPrincipal)*LTPcharge*U$14*U$13,0)</f>
        <v>101509.61007635861</v>
      </c>
      <c r="V666" s="208">
        <f>IF('Figure 7.3 - Quantifi MC paths'!W673-VB*SwapPrincipal&lt;0,-1*('Figure 7.3 - Quantifi MC paths'!W673-VB*SwapPrincipal)*LTPcharge*V$14*V$13,0)</f>
        <v>95901.49046986243</v>
      </c>
      <c r="W666" s="208">
        <f>IF('Figure 7.3 - Quantifi MC paths'!X673-VB*SwapPrincipal&lt;0,-1*('Figure 7.3 - Quantifi MC paths'!X673-VB*SwapPrincipal)*LTPcharge*W$14*W$13,0)</f>
        <v>106412.71323998021</v>
      </c>
      <c r="X666" s="208">
        <f>IF('Figure 7.3 - Quantifi MC paths'!Y673-VB*SwapPrincipal&lt;0,-1*('Figure 7.3 - Quantifi MC paths'!Y673-VB*SwapPrincipal)*LTPcharge*X$14*X$13,0)</f>
        <v>0</v>
      </c>
      <c r="Y666" s="209">
        <f t="shared" si="14"/>
        <v>688283.41405398643</v>
      </c>
    </row>
    <row r="667" spans="2:25">
      <c r="B667" s="207">
        <v>651</v>
      </c>
      <c r="C667" s="208">
        <f>IF('Figure 7.3 - Quantifi MC paths'!D674-VB*SwapPrincipal&lt;0,-1*('Figure 7.3 - Quantifi MC paths'!D674-VB*SwapPrincipal)*LTPcharge*C$14*C$13,0)</f>
        <v>1151.2348364633806</v>
      </c>
      <c r="D667" s="208">
        <f>IF('Figure 7.3 - Quantifi MC paths'!E674-VB*SwapPrincipal&lt;0,-1*('Figure 7.3 - Quantifi MC paths'!E674-VB*SwapPrincipal)*LTPcharge*D$14*D$13,0)</f>
        <v>1084.4212968679726</v>
      </c>
      <c r="E667" s="208">
        <f>IF('Figure 7.3 - Quantifi MC paths'!F674-VB*SwapPrincipal&lt;0,-1*('Figure 7.3 - Quantifi MC paths'!F674-VB*SwapPrincipal)*LTPcharge*E$14*E$13,0)</f>
        <v>1049.9975023967154</v>
      </c>
      <c r="F667" s="208">
        <f>IF('Figure 7.3 - Quantifi MC paths'!G674-VB*SwapPrincipal&lt;0,-1*('Figure 7.3 - Quantifi MC paths'!G674-VB*SwapPrincipal)*LTPcharge*F$14*F$13,0)</f>
        <v>1066.3730138364465</v>
      </c>
      <c r="G667" s="208">
        <f>IF('Figure 7.3 - Quantifi MC paths'!H674-VB*SwapPrincipal&lt;0,-1*('Figure 7.3 - Quantifi MC paths'!H674-VB*SwapPrincipal)*LTPcharge*G$14*G$13,0)</f>
        <v>4244.6746319679032</v>
      </c>
      <c r="H667" s="208">
        <f>IF('Figure 7.3 - Quantifi MC paths'!I674-VB*SwapPrincipal&lt;0,-1*('Figure 7.3 - Quantifi MC paths'!I674-VB*SwapPrincipal)*LTPcharge*H$14*H$13,0)</f>
        <v>5305.7746231521651</v>
      </c>
      <c r="I667" s="208">
        <f>IF('Figure 7.3 - Quantifi MC paths'!J674-VB*SwapPrincipal&lt;0,-1*('Figure 7.3 - Quantifi MC paths'!J674-VB*SwapPrincipal)*LTPcharge*I$14*I$13,0)</f>
        <v>6194.7700216995081</v>
      </c>
      <c r="J667" s="208">
        <f>IF('Figure 7.3 - Quantifi MC paths'!K674-VB*SwapPrincipal&lt;0,-1*('Figure 7.3 - Quantifi MC paths'!K674-VB*SwapPrincipal)*LTPcharge*J$14*J$13,0)</f>
        <v>4847.9264839952184</v>
      </c>
      <c r="K667" s="208">
        <f>IF('Figure 7.3 - Quantifi MC paths'!L674-VB*SwapPrincipal&lt;0,-1*('Figure 7.3 - Quantifi MC paths'!L674-VB*SwapPrincipal)*LTPcharge*K$14*K$13,0)</f>
        <v>3715.738193982625</v>
      </c>
      <c r="L667" s="208">
        <f>IF('Figure 7.3 - Quantifi MC paths'!M674-VB*SwapPrincipal&lt;0,-1*('Figure 7.3 - Quantifi MC paths'!M674-VB*SwapPrincipal)*LTPcharge*L$14*L$13,0)</f>
        <v>3842.4752332252961</v>
      </c>
      <c r="M667" s="208">
        <f>IF('Figure 7.3 - Quantifi MC paths'!N674-VB*SwapPrincipal&lt;0,-1*('Figure 7.3 - Quantifi MC paths'!N674-VB*SwapPrincipal)*LTPcharge*M$14*M$13,0)</f>
        <v>3414.9396325132129</v>
      </c>
      <c r="N667" s="208">
        <f>IF('Figure 7.3 - Quantifi MC paths'!O674-VB*SwapPrincipal&lt;0,-1*('Figure 7.3 - Quantifi MC paths'!O674-VB*SwapPrincipal)*LTPcharge*N$14*N$13,0)</f>
        <v>2319.8234116737694</v>
      </c>
      <c r="O667" s="208">
        <f>IF('Figure 7.3 - Quantifi MC paths'!P674-VB*SwapPrincipal&lt;0,-1*('Figure 7.3 - Quantifi MC paths'!P674-VB*SwapPrincipal)*LTPcharge*O$14*O$13,0)</f>
        <v>2082.7841281263159</v>
      </c>
      <c r="P667" s="208">
        <f>IF('Figure 7.3 - Quantifi MC paths'!Q674-VB*SwapPrincipal&lt;0,-1*('Figure 7.3 - Quantifi MC paths'!Q674-VB*SwapPrincipal)*LTPcharge*P$14*P$13,0)</f>
        <v>1219.9236520415891</v>
      </c>
      <c r="Q667" s="208">
        <f>IF('Figure 7.3 - Quantifi MC paths'!R674-VB*SwapPrincipal&lt;0,-1*('Figure 7.3 - Quantifi MC paths'!R674-VB*SwapPrincipal)*LTPcharge*Q$14*Q$13,0)</f>
        <v>2338.3681677173086</v>
      </c>
      <c r="R667" s="208">
        <f>IF('Figure 7.3 - Quantifi MC paths'!S674-VB*SwapPrincipal&lt;0,-1*('Figure 7.3 - Quantifi MC paths'!S674-VB*SwapPrincipal)*LTPcharge*R$14*R$13,0)</f>
        <v>34047.912404803319</v>
      </c>
      <c r="S667" s="208">
        <f>IF('Figure 7.3 - Quantifi MC paths'!T674-VB*SwapPrincipal&lt;0,-1*('Figure 7.3 - Quantifi MC paths'!T674-VB*SwapPrincipal)*LTPcharge*S$14*S$13,0)</f>
        <v>72941.089171788582</v>
      </c>
      <c r="T667" s="208">
        <f>IF('Figure 7.3 - Quantifi MC paths'!U674-VB*SwapPrincipal&lt;0,-1*('Figure 7.3 - Quantifi MC paths'!U674-VB*SwapPrincipal)*LTPcharge*T$14*T$13,0)</f>
        <v>79181.608473942906</v>
      </c>
      <c r="U667" s="208">
        <f>IF('Figure 7.3 - Quantifi MC paths'!V674-VB*SwapPrincipal&lt;0,-1*('Figure 7.3 - Quantifi MC paths'!V674-VB*SwapPrincipal)*LTPcharge*U$14*U$13,0)</f>
        <v>59281.257007699234</v>
      </c>
      <c r="V667" s="208">
        <f>IF('Figure 7.3 - Quantifi MC paths'!W674-VB*SwapPrincipal&lt;0,-1*('Figure 7.3 - Quantifi MC paths'!W674-VB*SwapPrincipal)*LTPcharge*V$14*V$13,0)</f>
        <v>54437.591578331616</v>
      </c>
      <c r="W667" s="208">
        <f>IF('Figure 7.3 - Quantifi MC paths'!X674-VB*SwapPrincipal&lt;0,-1*('Figure 7.3 - Quantifi MC paths'!X674-VB*SwapPrincipal)*LTPcharge*W$14*W$13,0)</f>
        <v>60405.249816758129</v>
      </c>
      <c r="X667" s="208">
        <f>IF('Figure 7.3 - Quantifi MC paths'!Y674-VB*SwapPrincipal&lt;0,-1*('Figure 7.3 - Quantifi MC paths'!Y674-VB*SwapPrincipal)*LTPcharge*X$14*X$13,0)</f>
        <v>0</v>
      </c>
      <c r="Y667" s="209">
        <f t="shared" si="14"/>
        <v>404173.9332829832</v>
      </c>
    </row>
    <row r="668" spans="2:25">
      <c r="B668" s="207">
        <v>652</v>
      </c>
      <c r="C668" s="208">
        <f>IF('Figure 7.3 - Quantifi MC paths'!D675-VB*SwapPrincipal&lt;0,-1*('Figure 7.3 - Quantifi MC paths'!D675-VB*SwapPrincipal)*LTPcharge*C$14*C$13,0)</f>
        <v>1151.2348364633806</v>
      </c>
      <c r="D668" s="208">
        <f>IF('Figure 7.3 - Quantifi MC paths'!E675-VB*SwapPrincipal&lt;0,-1*('Figure 7.3 - Quantifi MC paths'!E675-VB*SwapPrincipal)*LTPcharge*D$14*D$13,0)</f>
        <v>1160.1757398602597</v>
      </c>
      <c r="E668" s="208">
        <f>IF('Figure 7.3 - Quantifi MC paths'!F675-VB*SwapPrincipal&lt;0,-1*('Figure 7.3 - Quantifi MC paths'!F675-VB*SwapPrincipal)*LTPcharge*E$14*E$13,0)</f>
        <v>1193.1154386225705</v>
      </c>
      <c r="F668" s="208">
        <f>IF('Figure 7.3 - Quantifi MC paths'!G675-VB*SwapPrincipal&lt;0,-1*('Figure 7.3 - Quantifi MC paths'!G675-VB*SwapPrincipal)*LTPcharge*F$14*F$13,0)</f>
        <v>1225.9626507717255</v>
      </c>
      <c r="G668" s="208">
        <f>IF('Figure 7.3 - Quantifi MC paths'!H675-VB*SwapPrincipal&lt;0,-1*('Figure 7.3 - Quantifi MC paths'!H675-VB*SwapPrincipal)*LTPcharge*G$14*G$13,0)</f>
        <v>5348.3167979158834</v>
      </c>
      <c r="H668" s="208">
        <f>IF('Figure 7.3 - Quantifi MC paths'!I675-VB*SwapPrincipal&lt;0,-1*('Figure 7.3 - Quantifi MC paths'!I675-VB*SwapPrincipal)*LTPcharge*H$14*H$13,0)</f>
        <v>4810.1624022512033</v>
      </c>
      <c r="I668" s="208">
        <f>IF('Figure 7.3 - Quantifi MC paths'!J675-VB*SwapPrincipal&lt;0,-1*('Figure 7.3 - Quantifi MC paths'!J675-VB*SwapPrincipal)*LTPcharge*I$14*I$13,0)</f>
        <v>6104.5292458142876</v>
      </c>
      <c r="J668" s="208">
        <f>IF('Figure 7.3 - Quantifi MC paths'!K675-VB*SwapPrincipal&lt;0,-1*('Figure 7.3 - Quantifi MC paths'!K675-VB*SwapPrincipal)*LTPcharge*J$14*J$13,0)</f>
        <v>7116.1422468735918</v>
      </c>
      <c r="K668" s="208">
        <f>IF('Figure 7.3 - Quantifi MC paths'!L675-VB*SwapPrincipal&lt;0,-1*('Figure 7.3 - Quantifi MC paths'!L675-VB*SwapPrincipal)*LTPcharge*K$14*K$13,0)</f>
        <v>6704.1314571427874</v>
      </c>
      <c r="L668" s="208">
        <f>IF('Figure 7.3 - Quantifi MC paths'!M675-VB*SwapPrincipal&lt;0,-1*('Figure 7.3 - Quantifi MC paths'!M675-VB*SwapPrincipal)*LTPcharge*L$14*L$13,0)</f>
        <v>6654.280331887554</v>
      </c>
      <c r="M668" s="208">
        <f>IF('Figure 7.3 - Quantifi MC paths'!N675-VB*SwapPrincipal&lt;0,-1*('Figure 7.3 - Quantifi MC paths'!N675-VB*SwapPrincipal)*LTPcharge*M$14*M$13,0)</f>
        <v>6828.9590734398798</v>
      </c>
      <c r="N668" s="208">
        <f>IF('Figure 7.3 - Quantifi MC paths'!O675-VB*SwapPrincipal&lt;0,-1*('Figure 7.3 - Quantifi MC paths'!O675-VB*SwapPrincipal)*LTPcharge*N$14*N$13,0)</f>
        <v>6325.4322418565607</v>
      </c>
      <c r="O668" s="208">
        <f>IF('Figure 7.3 - Quantifi MC paths'!P675-VB*SwapPrincipal&lt;0,-1*('Figure 7.3 - Quantifi MC paths'!P675-VB*SwapPrincipal)*LTPcharge*O$14*O$13,0)</f>
        <v>6727.0993550539151</v>
      </c>
      <c r="P668" s="208">
        <f>IF('Figure 7.3 - Quantifi MC paths'!Q675-VB*SwapPrincipal&lt;0,-1*('Figure 7.3 - Quantifi MC paths'!Q675-VB*SwapPrincipal)*LTPcharge*P$14*P$13,0)</f>
        <v>6035.3068540742897</v>
      </c>
      <c r="Q668" s="208">
        <f>IF('Figure 7.3 - Quantifi MC paths'!R675-VB*SwapPrincipal&lt;0,-1*('Figure 7.3 - Quantifi MC paths'!R675-VB*SwapPrincipal)*LTPcharge*Q$14*Q$13,0)</f>
        <v>7496.2169120002936</v>
      </c>
      <c r="R668" s="208">
        <f>IF('Figure 7.3 - Quantifi MC paths'!S675-VB*SwapPrincipal&lt;0,-1*('Figure 7.3 - Quantifi MC paths'!S675-VB*SwapPrincipal)*LTPcharge*R$14*R$13,0)</f>
        <v>90665.452632834174</v>
      </c>
      <c r="S668" s="208">
        <f>IF('Figure 7.3 - Quantifi MC paths'!T675-VB*SwapPrincipal&lt;0,-1*('Figure 7.3 - Quantifi MC paths'!T675-VB*SwapPrincipal)*LTPcharge*S$14*S$13,0)</f>
        <v>102791.7302157057</v>
      </c>
      <c r="T668" s="208">
        <f>IF('Figure 7.3 - Quantifi MC paths'!U675-VB*SwapPrincipal&lt;0,-1*('Figure 7.3 - Quantifi MC paths'!U675-VB*SwapPrincipal)*LTPcharge*T$14*T$13,0)</f>
        <v>104273.60833172424</v>
      </c>
      <c r="U668" s="208">
        <f>IF('Figure 7.3 - Quantifi MC paths'!V675-VB*SwapPrincipal&lt;0,-1*('Figure 7.3 - Quantifi MC paths'!V675-VB*SwapPrincipal)*LTPcharge*U$14*U$13,0)</f>
        <v>113784.58153160123</v>
      </c>
      <c r="V668" s="208">
        <f>IF('Figure 7.3 - Quantifi MC paths'!W675-VB*SwapPrincipal&lt;0,-1*('Figure 7.3 - Quantifi MC paths'!W675-VB*SwapPrincipal)*LTPcharge*V$14*V$13,0)</f>
        <v>108888.71253326314</v>
      </c>
      <c r="W668" s="208">
        <f>IF('Figure 7.3 - Quantifi MC paths'!X675-VB*SwapPrincipal&lt;0,-1*('Figure 7.3 - Quantifi MC paths'!X675-VB*SwapPrincipal)*LTPcharge*W$14*W$13,0)</f>
        <v>110109.49984320725</v>
      </c>
      <c r="X668" s="208">
        <f>IF('Figure 7.3 - Quantifi MC paths'!Y675-VB*SwapPrincipal&lt;0,-1*('Figure 7.3 - Quantifi MC paths'!Y675-VB*SwapPrincipal)*LTPcharge*X$14*X$13,0)</f>
        <v>0</v>
      </c>
      <c r="Y668" s="209">
        <f t="shared" si="14"/>
        <v>705394.65067236382</v>
      </c>
    </row>
    <row r="669" spans="2:25">
      <c r="B669" s="210">
        <v>653</v>
      </c>
      <c r="C669" s="208">
        <f>IF('Figure 7.3 - Quantifi MC paths'!D676-VB*SwapPrincipal&lt;0,-1*('Figure 7.3 - Quantifi MC paths'!D676-VB*SwapPrincipal)*LTPcharge*C$14*C$13,0)</f>
        <v>1151.2348364633806</v>
      </c>
      <c r="D669" s="208">
        <f>IF('Figure 7.3 - Quantifi MC paths'!E676-VB*SwapPrincipal&lt;0,-1*('Figure 7.3 - Quantifi MC paths'!E676-VB*SwapPrincipal)*LTPcharge*D$14*D$13,0)</f>
        <v>1178.759793343334</v>
      </c>
      <c r="E669" s="208">
        <f>IF('Figure 7.3 - Quantifi MC paths'!F676-VB*SwapPrincipal&lt;0,-1*('Figure 7.3 - Quantifi MC paths'!F676-VB*SwapPrincipal)*LTPcharge*E$14*E$13,0)</f>
        <v>1256.0868939169736</v>
      </c>
      <c r="F669" s="208">
        <f>IF('Figure 7.3 - Quantifi MC paths'!G676-VB*SwapPrincipal&lt;0,-1*('Figure 7.3 - Quantifi MC paths'!G676-VB*SwapPrincipal)*LTPcharge*F$14*F$13,0)</f>
        <v>1275.0614229475393</v>
      </c>
      <c r="G669" s="208">
        <f>IF('Figure 7.3 - Quantifi MC paths'!H676-VB*SwapPrincipal&lt;0,-1*('Figure 7.3 - Quantifi MC paths'!H676-VB*SwapPrincipal)*LTPcharge*G$14*G$13,0)</f>
        <v>6516.802020731925</v>
      </c>
      <c r="H669" s="208">
        <f>IF('Figure 7.3 - Quantifi MC paths'!I676-VB*SwapPrincipal&lt;0,-1*('Figure 7.3 - Quantifi MC paths'!I676-VB*SwapPrincipal)*LTPcharge*H$14*H$13,0)</f>
        <v>6392.1327176358927</v>
      </c>
      <c r="I669" s="208">
        <f>IF('Figure 7.3 - Quantifi MC paths'!J676-VB*SwapPrincipal&lt;0,-1*('Figure 7.3 - Quantifi MC paths'!J676-VB*SwapPrincipal)*LTPcharge*I$14*I$13,0)</f>
        <v>6606.8155728174779</v>
      </c>
      <c r="J669" s="208">
        <f>IF('Figure 7.3 - Quantifi MC paths'!K676-VB*SwapPrincipal&lt;0,-1*('Figure 7.3 - Quantifi MC paths'!K676-VB*SwapPrincipal)*LTPcharge*J$14*J$13,0)</f>
        <v>6949.5932038812707</v>
      </c>
      <c r="K669" s="208">
        <f>IF('Figure 7.3 - Quantifi MC paths'!L676-VB*SwapPrincipal&lt;0,-1*('Figure 7.3 - Quantifi MC paths'!L676-VB*SwapPrincipal)*LTPcharge*K$14*K$13,0)</f>
        <v>6042.5757844520231</v>
      </c>
      <c r="L669" s="208">
        <f>IF('Figure 7.3 - Quantifi MC paths'!M676-VB*SwapPrincipal&lt;0,-1*('Figure 7.3 - Quantifi MC paths'!M676-VB*SwapPrincipal)*LTPcharge*L$14*L$13,0)</f>
        <v>7175.2773426879339</v>
      </c>
      <c r="M669" s="208">
        <f>IF('Figure 7.3 - Quantifi MC paths'!N676-VB*SwapPrincipal&lt;0,-1*('Figure 7.3 - Quantifi MC paths'!N676-VB*SwapPrincipal)*LTPcharge*M$14*M$13,0)</f>
        <v>8026.8939449442896</v>
      </c>
      <c r="N669" s="208">
        <f>IF('Figure 7.3 - Quantifi MC paths'!O676-VB*SwapPrincipal&lt;0,-1*('Figure 7.3 - Quantifi MC paths'!O676-VB*SwapPrincipal)*LTPcharge*N$14*N$13,0)</f>
        <v>8925.902864320853</v>
      </c>
      <c r="O669" s="208">
        <f>IF('Figure 7.3 - Quantifi MC paths'!P676-VB*SwapPrincipal&lt;0,-1*('Figure 7.3 - Quantifi MC paths'!P676-VB*SwapPrincipal)*LTPcharge*O$14*O$13,0)</f>
        <v>10300.497828776266</v>
      </c>
      <c r="P669" s="208">
        <f>IF('Figure 7.3 - Quantifi MC paths'!Q676-VB*SwapPrincipal&lt;0,-1*('Figure 7.3 - Quantifi MC paths'!Q676-VB*SwapPrincipal)*LTPcharge*P$14*P$13,0)</f>
        <v>9751.4418276603046</v>
      </c>
      <c r="Q669" s="208">
        <f>IF('Figure 7.3 - Quantifi MC paths'!R676-VB*SwapPrincipal&lt;0,-1*('Figure 7.3 - Quantifi MC paths'!R676-VB*SwapPrincipal)*LTPcharge*Q$14*Q$13,0)</f>
        <v>9449.4684108545589</v>
      </c>
      <c r="R669" s="208">
        <f>IF('Figure 7.3 - Quantifi MC paths'!S676-VB*SwapPrincipal&lt;0,-1*('Figure 7.3 - Quantifi MC paths'!S676-VB*SwapPrincipal)*LTPcharge*R$14*R$13,0)</f>
        <v>114056.25467161543</v>
      </c>
      <c r="S669" s="208">
        <f>IF('Figure 7.3 - Quantifi MC paths'!T676-VB*SwapPrincipal&lt;0,-1*('Figure 7.3 - Quantifi MC paths'!T676-VB*SwapPrincipal)*LTPcharge*S$14*S$13,0)</f>
        <v>149472.55042704506</v>
      </c>
      <c r="T669" s="208">
        <f>IF('Figure 7.3 - Quantifi MC paths'!U676-VB*SwapPrincipal&lt;0,-1*('Figure 7.3 - Quantifi MC paths'!U676-VB*SwapPrincipal)*LTPcharge*T$14*T$13,0)</f>
        <v>205725.03930325442</v>
      </c>
      <c r="U669" s="208">
        <f>IF('Figure 7.3 - Quantifi MC paths'!V676-VB*SwapPrincipal&lt;0,-1*('Figure 7.3 - Quantifi MC paths'!V676-VB*SwapPrincipal)*LTPcharge*U$14*U$13,0)</f>
        <v>216577.49209495363</v>
      </c>
      <c r="V669" s="208">
        <f>IF('Figure 7.3 - Quantifi MC paths'!W676-VB*SwapPrincipal&lt;0,-1*('Figure 7.3 - Quantifi MC paths'!W676-VB*SwapPrincipal)*LTPcharge*V$14*V$13,0)</f>
        <v>186790.40686837761</v>
      </c>
      <c r="W669" s="208">
        <f>IF('Figure 7.3 - Quantifi MC paths'!X676-VB*SwapPrincipal&lt;0,-1*('Figure 7.3 - Quantifi MC paths'!X676-VB*SwapPrincipal)*LTPcharge*W$14*W$13,0)</f>
        <v>173303.29013241071</v>
      </c>
      <c r="X669" s="208">
        <f>IF('Figure 7.3 - Quantifi MC paths'!Y676-VB*SwapPrincipal&lt;0,-1*('Figure 7.3 - Quantifi MC paths'!Y676-VB*SwapPrincipal)*LTPcharge*X$14*X$13,0)</f>
        <v>0</v>
      </c>
      <c r="Y669" s="209">
        <f t="shared" si="14"/>
        <v>1136923.577963091</v>
      </c>
    </row>
    <row r="670" spans="2:25">
      <c r="B670" s="210">
        <v>654</v>
      </c>
      <c r="C670" s="208">
        <f>IF('Figure 7.3 - Quantifi MC paths'!D677-VB*SwapPrincipal&lt;0,-1*('Figure 7.3 - Quantifi MC paths'!D677-VB*SwapPrincipal)*LTPcharge*C$14*C$13,0)</f>
        <v>1151.2348364633806</v>
      </c>
      <c r="D670" s="208">
        <f>IF('Figure 7.3 - Quantifi MC paths'!E677-VB*SwapPrincipal&lt;0,-1*('Figure 7.3 - Quantifi MC paths'!E677-VB*SwapPrincipal)*LTPcharge*D$14*D$13,0)</f>
        <v>1160.3778723415492</v>
      </c>
      <c r="E670" s="208">
        <f>IF('Figure 7.3 - Quantifi MC paths'!F677-VB*SwapPrincipal&lt;0,-1*('Figure 7.3 - Quantifi MC paths'!F677-VB*SwapPrincipal)*LTPcharge*E$14*E$13,0)</f>
        <v>1207.0844007383464</v>
      </c>
      <c r="F670" s="208">
        <f>IF('Figure 7.3 - Quantifi MC paths'!G677-VB*SwapPrincipal&lt;0,-1*('Figure 7.3 - Quantifi MC paths'!G677-VB*SwapPrincipal)*LTPcharge*F$14*F$13,0)</f>
        <v>1325.7281350152339</v>
      </c>
      <c r="G670" s="208">
        <f>IF('Figure 7.3 - Quantifi MC paths'!H677-VB*SwapPrincipal&lt;0,-1*('Figure 7.3 - Quantifi MC paths'!H677-VB*SwapPrincipal)*LTPcharge*G$14*G$13,0)</f>
        <v>6214.956636211984</v>
      </c>
      <c r="H670" s="208">
        <f>IF('Figure 7.3 - Quantifi MC paths'!I677-VB*SwapPrincipal&lt;0,-1*('Figure 7.3 - Quantifi MC paths'!I677-VB*SwapPrincipal)*LTPcharge*H$14*H$13,0)</f>
        <v>7303.6395394503597</v>
      </c>
      <c r="I670" s="208">
        <f>IF('Figure 7.3 - Quantifi MC paths'!J677-VB*SwapPrincipal&lt;0,-1*('Figure 7.3 - Quantifi MC paths'!J677-VB*SwapPrincipal)*LTPcharge*I$14*I$13,0)</f>
        <v>7600.267866037464</v>
      </c>
      <c r="J670" s="208">
        <f>IF('Figure 7.3 - Quantifi MC paths'!K677-VB*SwapPrincipal&lt;0,-1*('Figure 7.3 - Quantifi MC paths'!K677-VB*SwapPrincipal)*LTPcharge*J$14*J$13,0)</f>
        <v>8081.7428914368083</v>
      </c>
      <c r="K670" s="208">
        <f>IF('Figure 7.3 - Quantifi MC paths'!L677-VB*SwapPrincipal&lt;0,-1*('Figure 7.3 - Quantifi MC paths'!L677-VB*SwapPrincipal)*LTPcharge*K$14*K$13,0)</f>
        <v>8653.5129149594104</v>
      </c>
      <c r="L670" s="208">
        <f>IF('Figure 7.3 - Quantifi MC paths'!M677-VB*SwapPrincipal&lt;0,-1*('Figure 7.3 - Quantifi MC paths'!M677-VB*SwapPrincipal)*LTPcharge*L$14*L$13,0)</f>
        <v>8933.9126092758615</v>
      </c>
      <c r="M670" s="208">
        <f>IF('Figure 7.3 - Quantifi MC paths'!N677-VB*SwapPrincipal&lt;0,-1*('Figure 7.3 - Quantifi MC paths'!N677-VB*SwapPrincipal)*LTPcharge*M$14*M$13,0)</f>
        <v>9454.0322204816348</v>
      </c>
      <c r="N670" s="208">
        <f>IF('Figure 7.3 - Quantifi MC paths'!O677-VB*SwapPrincipal&lt;0,-1*('Figure 7.3 - Quantifi MC paths'!O677-VB*SwapPrincipal)*LTPcharge*N$14*N$13,0)</f>
        <v>9003.9482710695411</v>
      </c>
      <c r="O670" s="208">
        <f>IF('Figure 7.3 - Quantifi MC paths'!P677-VB*SwapPrincipal&lt;0,-1*('Figure 7.3 - Quantifi MC paths'!P677-VB*SwapPrincipal)*LTPcharge*O$14*O$13,0)</f>
        <v>9002.1289297238036</v>
      </c>
      <c r="P670" s="208">
        <f>IF('Figure 7.3 - Quantifi MC paths'!Q677-VB*SwapPrincipal&lt;0,-1*('Figure 7.3 - Quantifi MC paths'!Q677-VB*SwapPrincipal)*LTPcharge*P$14*P$13,0)</f>
        <v>8508.8867551964267</v>
      </c>
      <c r="Q670" s="208">
        <f>IF('Figure 7.3 - Quantifi MC paths'!R677-VB*SwapPrincipal&lt;0,-1*('Figure 7.3 - Quantifi MC paths'!R677-VB*SwapPrincipal)*LTPcharge*Q$14*Q$13,0)</f>
        <v>9507.6911294694564</v>
      </c>
      <c r="R670" s="208">
        <f>IF('Figure 7.3 - Quantifi MC paths'!S677-VB*SwapPrincipal&lt;0,-1*('Figure 7.3 - Quantifi MC paths'!S677-VB*SwapPrincipal)*LTPcharge*R$14*R$13,0)</f>
        <v>115837.51557579558</v>
      </c>
      <c r="S670" s="208">
        <f>IF('Figure 7.3 - Quantifi MC paths'!T677-VB*SwapPrincipal&lt;0,-1*('Figure 7.3 - Quantifi MC paths'!T677-VB*SwapPrincipal)*LTPcharge*S$14*S$13,0)</f>
        <v>142408.73921002197</v>
      </c>
      <c r="T670" s="208">
        <f>IF('Figure 7.3 - Quantifi MC paths'!U677-VB*SwapPrincipal&lt;0,-1*('Figure 7.3 - Quantifi MC paths'!U677-VB*SwapPrincipal)*LTPcharge*T$14*T$13,0)</f>
        <v>160411.03440326633</v>
      </c>
      <c r="U670" s="208">
        <f>IF('Figure 7.3 - Quantifi MC paths'!V677-VB*SwapPrincipal&lt;0,-1*('Figure 7.3 - Quantifi MC paths'!V677-VB*SwapPrincipal)*LTPcharge*U$14*U$13,0)</f>
        <v>118882.74926640198</v>
      </c>
      <c r="V670" s="208">
        <f>IF('Figure 7.3 - Quantifi MC paths'!W677-VB*SwapPrincipal&lt;0,-1*('Figure 7.3 - Quantifi MC paths'!W677-VB*SwapPrincipal)*LTPcharge*V$14*V$13,0)</f>
        <v>122100.14513310677</v>
      </c>
      <c r="W670" s="208">
        <f>IF('Figure 7.3 - Quantifi MC paths'!X677-VB*SwapPrincipal&lt;0,-1*('Figure 7.3 - Quantifi MC paths'!X677-VB*SwapPrincipal)*LTPcharge*W$14*W$13,0)</f>
        <v>113739.24634433482</v>
      </c>
      <c r="X670" s="208">
        <f>IF('Figure 7.3 - Quantifi MC paths'!Y677-VB*SwapPrincipal&lt;0,-1*('Figure 7.3 - Quantifi MC paths'!Y677-VB*SwapPrincipal)*LTPcharge*X$14*X$13,0)</f>
        <v>0</v>
      </c>
      <c r="Y670" s="209">
        <f t="shared" si="14"/>
        <v>870488.57494079869</v>
      </c>
    </row>
    <row r="671" spans="2:25">
      <c r="B671" s="210">
        <v>655</v>
      </c>
      <c r="C671" s="208">
        <f>IF('Figure 7.3 - Quantifi MC paths'!D678-VB*SwapPrincipal&lt;0,-1*('Figure 7.3 - Quantifi MC paths'!D678-VB*SwapPrincipal)*LTPcharge*C$14*C$13,0)</f>
        <v>1151.2348364633806</v>
      </c>
      <c r="D671" s="208">
        <f>IF('Figure 7.3 - Quantifi MC paths'!E678-VB*SwapPrincipal&lt;0,-1*('Figure 7.3 - Quantifi MC paths'!E678-VB*SwapPrincipal)*LTPcharge*D$14*D$13,0)</f>
        <v>1233.4242726095747</v>
      </c>
      <c r="E671" s="208">
        <f>IF('Figure 7.3 - Quantifi MC paths'!F678-VB*SwapPrincipal&lt;0,-1*('Figure 7.3 - Quantifi MC paths'!F678-VB*SwapPrincipal)*LTPcharge*E$14*E$13,0)</f>
        <v>1159.06837435031</v>
      </c>
      <c r="F671" s="208">
        <f>IF('Figure 7.3 - Quantifi MC paths'!G678-VB*SwapPrincipal&lt;0,-1*('Figure 7.3 - Quantifi MC paths'!G678-VB*SwapPrincipal)*LTPcharge*F$14*F$13,0)</f>
        <v>1075.6580334750324</v>
      </c>
      <c r="G671" s="208">
        <f>IF('Figure 7.3 - Quantifi MC paths'!H678-VB*SwapPrincipal&lt;0,-1*('Figure 7.3 - Quantifi MC paths'!H678-VB*SwapPrincipal)*LTPcharge*G$14*G$13,0)</f>
        <v>4642.5350823068884</v>
      </c>
      <c r="H671" s="208">
        <f>IF('Figure 7.3 - Quantifi MC paths'!I678-VB*SwapPrincipal&lt;0,-1*('Figure 7.3 - Quantifi MC paths'!I678-VB*SwapPrincipal)*LTPcharge*H$14*H$13,0)</f>
        <v>3228.9358901821697</v>
      </c>
      <c r="I671" s="208">
        <f>IF('Figure 7.3 - Quantifi MC paths'!J678-VB*SwapPrincipal&lt;0,-1*('Figure 7.3 - Quantifi MC paths'!J678-VB*SwapPrincipal)*LTPcharge*I$14*I$13,0)</f>
        <v>3336.3617173577663</v>
      </c>
      <c r="J671" s="208">
        <f>IF('Figure 7.3 - Quantifi MC paths'!K678-VB*SwapPrincipal&lt;0,-1*('Figure 7.3 - Quantifi MC paths'!K678-VB*SwapPrincipal)*LTPcharge*J$14*J$13,0)</f>
        <v>5067.9504046198563</v>
      </c>
      <c r="K671" s="208">
        <f>IF('Figure 7.3 - Quantifi MC paths'!L678-VB*SwapPrincipal&lt;0,-1*('Figure 7.3 - Quantifi MC paths'!L678-VB*SwapPrincipal)*LTPcharge*K$14*K$13,0)</f>
        <v>4525.4391643320723</v>
      </c>
      <c r="L671" s="208">
        <f>IF('Figure 7.3 - Quantifi MC paths'!M678-VB*SwapPrincipal&lt;0,-1*('Figure 7.3 - Quantifi MC paths'!M678-VB*SwapPrincipal)*LTPcharge*L$14*L$13,0)</f>
        <v>4478.2220701372507</v>
      </c>
      <c r="M671" s="208">
        <f>IF('Figure 7.3 - Quantifi MC paths'!N678-VB*SwapPrincipal&lt;0,-1*('Figure 7.3 - Quantifi MC paths'!N678-VB*SwapPrincipal)*LTPcharge*M$14*M$13,0)</f>
        <v>5939.4653402697186</v>
      </c>
      <c r="N671" s="208">
        <f>IF('Figure 7.3 - Quantifi MC paths'!O678-VB*SwapPrincipal&lt;0,-1*('Figure 7.3 - Quantifi MC paths'!O678-VB*SwapPrincipal)*LTPcharge*N$14*N$13,0)</f>
        <v>5579.5726633022823</v>
      </c>
      <c r="O671" s="208">
        <f>IF('Figure 7.3 - Quantifi MC paths'!P678-VB*SwapPrincipal&lt;0,-1*('Figure 7.3 - Quantifi MC paths'!P678-VB*SwapPrincipal)*LTPcharge*O$14*O$13,0)</f>
        <v>6577.29897894633</v>
      </c>
      <c r="P671" s="208">
        <f>IF('Figure 7.3 - Quantifi MC paths'!Q678-VB*SwapPrincipal&lt;0,-1*('Figure 7.3 - Quantifi MC paths'!Q678-VB*SwapPrincipal)*LTPcharge*P$14*P$13,0)</f>
        <v>6148.5962894369404</v>
      </c>
      <c r="Q671" s="208">
        <f>IF('Figure 7.3 - Quantifi MC paths'!R678-VB*SwapPrincipal&lt;0,-1*('Figure 7.3 - Quantifi MC paths'!R678-VB*SwapPrincipal)*LTPcharge*Q$14*Q$13,0)</f>
        <v>6450.5847225384796</v>
      </c>
      <c r="R671" s="208">
        <f>IF('Figure 7.3 - Quantifi MC paths'!S678-VB*SwapPrincipal&lt;0,-1*('Figure 7.3 - Quantifi MC paths'!S678-VB*SwapPrincipal)*LTPcharge*R$14*R$13,0)</f>
        <v>63064.826695332595</v>
      </c>
      <c r="S671" s="208">
        <f>IF('Figure 7.3 - Quantifi MC paths'!T678-VB*SwapPrincipal&lt;0,-1*('Figure 7.3 - Quantifi MC paths'!T678-VB*SwapPrincipal)*LTPcharge*S$14*S$13,0)</f>
        <v>93025.999414915786</v>
      </c>
      <c r="T671" s="208">
        <f>IF('Figure 7.3 - Quantifi MC paths'!U678-VB*SwapPrincipal&lt;0,-1*('Figure 7.3 - Quantifi MC paths'!U678-VB*SwapPrincipal)*LTPcharge*T$14*T$13,0)</f>
        <v>119186.40552041389</v>
      </c>
      <c r="U671" s="208">
        <f>IF('Figure 7.3 - Quantifi MC paths'!V678-VB*SwapPrincipal&lt;0,-1*('Figure 7.3 - Quantifi MC paths'!V678-VB*SwapPrincipal)*LTPcharge*U$14*U$13,0)</f>
        <v>119121.52912220701</v>
      </c>
      <c r="V671" s="208">
        <f>IF('Figure 7.3 - Quantifi MC paths'!W678-VB*SwapPrincipal&lt;0,-1*('Figure 7.3 - Quantifi MC paths'!W678-VB*SwapPrincipal)*LTPcharge*V$14*V$13,0)</f>
        <v>125985.69406593744</v>
      </c>
      <c r="W671" s="208">
        <f>IF('Figure 7.3 - Quantifi MC paths'!X678-VB*SwapPrincipal&lt;0,-1*('Figure 7.3 - Quantifi MC paths'!X678-VB*SwapPrincipal)*LTPcharge*W$14*W$13,0)</f>
        <v>127278.49685300556</v>
      </c>
      <c r="X671" s="208">
        <f>IF('Figure 7.3 - Quantifi MC paths'!Y678-VB*SwapPrincipal&lt;0,-1*('Figure 7.3 - Quantifi MC paths'!Y678-VB*SwapPrincipal)*LTPcharge*X$14*X$13,0)</f>
        <v>0</v>
      </c>
      <c r="Y671" s="209">
        <f t="shared" si="14"/>
        <v>708257.29951214045</v>
      </c>
    </row>
    <row r="672" spans="2:25">
      <c r="B672" s="210">
        <v>656</v>
      </c>
      <c r="C672" s="208">
        <f>IF('Figure 7.3 - Quantifi MC paths'!D679-VB*SwapPrincipal&lt;0,-1*('Figure 7.3 - Quantifi MC paths'!D679-VB*SwapPrincipal)*LTPcharge*C$14*C$13,0)</f>
        <v>1151.2348364633806</v>
      </c>
      <c r="D672" s="208">
        <f>IF('Figure 7.3 - Quantifi MC paths'!E679-VB*SwapPrincipal&lt;0,-1*('Figure 7.3 - Quantifi MC paths'!E679-VB*SwapPrincipal)*LTPcharge*D$14*D$13,0)</f>
        <v>1261.2248667900415</v>
      </c>
      <c r="E672" s="208">
        <f>IF('Figure 7.3 - Quantifi MC paths'!F679-VB*SwapPrincipal&lt;0,-1*('Figure 7.3 - Quantifi MC paths'!F679-VB*SwapPrincipal)*LTPcharge*E$14*E$13,0)</f>
        <v>1307.7745658849938</v>
      </c>
      <c r="F672" s="208">
        <f>IF('Figure 7.3 - Quantifi MC paths'!G679-VB*SwapPrincipal&lt;0,-1*('Figure 7.3 - Quantifi MC paths'!G679-VB*SwapPrincipal)*LTPcharge*F$14*F$13,0)</f>
        <v>1267.0099346946056</v>
      </c>
      <c r="G672" s="208">
        <f>IF('Figure 7.3 - Quantifi MC paths'!H679-VB*SwapPrincipal&lt;0,-1*('Figure 7.3 - Quantifi MC paths'!H679-VB*SwapPrincipal)*LTPcharge*G$14*G$13,0)</f>
        <v>5060.7860181388432</v>
      </c>
      <c r="H672" s="208">
        <f>IF('Figure 7.3 - Quantifi MC paths'!I679-VB*SwapPrincipal&lt;0,-1*('Figure 7.3 - Quantifi MC paths'!I679-VB*SwapPrincipal)*LTPcharge*H$14*H$13,0)</f>
        <v>5510.5295854787364</v>
      </c>
      <c r="I672" s="208">
        <f>IF('Figure 7.3 - Quantifi MC paths'!J679-VB*SwapPrincipal&lt;0,-1*('Figure 7.3 - Quantifi MC paths'!J679-VB*SwapPrincipal)*LTPcharge*I$14*I$13,0)</f>
        <v>4374.9100256829943</v>
      </c>
      <c r="J672" s="208">
        <f>IF('Figure 7.3 - Quantifi MC paths'!K679-VB*SwapPrincipal&lt;0,-1*('Figure 7.3 - Quantifi MC paths'!K679-VB*SwapPrincipal)*LTPcharge*J$14*J$13,0)</f>
        <v>5252.7728094022032</v>
      </c>
      <c r="K672" s="208">
        <f>IF('Figure 7.3 - Quantifi MC paths'!L679-VB*SwapPrincipal&lt;0,-1*('Figure 7.3 - Quantifi MC paths'!L679-VB*SwapPrincipal)*LTPcharge*K$14*K$13,0)</f>
        <v>4689.2080663892248</v>
      </c>
      <c r="L672" s="208">
        <f>IF('Figure 7.3 - Quantifi MC paths'!M679-VB*SwapPrincipal&lt;0,-1*('Figure 7.3 - Quantifi MC paths'!M679-VB*SwapPrincipal)*LTPcharge*L$14*L$13,0)</f>
        <v>4836.7037110150632</v>
      </c>
      <c r="M672" s="208">
        <f>IF('Figure 7.3 - Quantifi MC paths'!N679-VB*SwapPrincipal&lt;0,-1*('Figure 7.3 - Quantifi MC paths'!N679-VB*SwapPrincipal)*LTPcharge*M$14*M$13,0)</f>
        <v>5299.7824659856551</v>
      </c>
      <c r="N672" s="208">
        <f>IF('Figure 7.3 - Quantifi MC paths'!O679-VB*SwapPrincipal&lt;0,-1*('Figure 7.3 - Quantifi MC paths'!O679-VB*SwapPrincipal)*LTPcharge*N$14*N$13,0)</f>
        <v>5628.8407426608001</v>
      </c>
      <c r="O672" s="208">
        <f>IF('Figure 7.3 - Quantifi MC paths'!P679-VB*SwapPrincipal&lt;0,-1*('Figure 7.3 - Quantifi MC paths'!P679-VB*SwapPrincipal)*LTPcharge*O$14*O$13,0)</f>
        <v>5874.4654295828959</v>
      </c>
      <c r="P672" s="208">
        <f>IF('Figure 7.3 - Quantifi MC paths'!Q679-VB*SwapPrincipal&lt;0,-1*('Figure 7.3 - Quantifi MC paths'!Q679-VB*SwapPrincipal)*LTPcharge*P$14*P$13,0)</f>
        <v>5118.8542424914804</v>
      </c>
      <c r="Q672" s="208">
        <f>IF('Figure 7.3 - Quantifi MC paths'!R679-VB*SwapPrincipal&lt;0,-1*('Figure 7.3 - Quantifi MC paths'!R679-VB*SwapPrincipal)*LTPcharge*Q$14*Q$13,0)</f>
        <v>6651.3572015226337</v>
      </c>
      <c r="R672" s="208">
        <f>IF('Figure 7.3 - Quantifi MC paths'!S679-VB*SwapPrincipal&lt;0,-1*('Figure 7.3 - Quantifi MC paths'!S679-VB*SwapPrincipal)*LTPcharge*R$14*R$13,0)</f>
        <v>72749.858393338029</v>
      </c>
      <c r="S672" s="208">
        <f>IF('Figure 7.3 - Quantifi MC paths'!T679-VB*SwapPrincipal&lt;0,-1*('Figure 7.3 - Quantifi MC paths'!T679-VB*SwapPrincipal)*LTPcharge*S$14*S$13,0)</f>
        <v>79436.270660340975</v>
      </c>
      <c r="T672" s="208">
        <f>IF('Figure 7.3 - Quantifi MC paths'!U679-VB*SwapPrincipal&lt;0,-1*('Figure 7.3 - Quantifi MC paths'!U679-VB*SwapPrincipal)*LTPcharge*T$14*T$13,0)</f>
        <v>58226.945581886728</v>
      </c>
      <c r="U672" s="208">
        <f>IF('Figure 7.3 - Quantifi MC paths'!V679-VB*SwapPrincipal&lt;0,-1*('Figure 7.3 - Quantifi MC paths'!V679-VB*SwapPrincipal)*LTPcharge*U$14*U$13,0)</f>
        <v>32103.640548733059</v>
      </c>
      <c r="V672" s="208">
        <f>IF('Figure 7.3 - Quantifi MC paths'!W679-VB*SwapPrincipal&lt;0,-1*('Figure 7.3 - Quantifi MC paths'!W679-VB*SwapPrincipal)*LTPcharge*V$14*V$13,0)</f>
        <v>39677.687998143396</v>
      </c>
      <c r="W672" s="208">
        <f>IF('Figure 7.3 - Quantifi MC paths'!X679-VB*SwapPrincipal&lt;0,-1*('Figure 7.3 - Quantifi MC paths'!X679-VB*SwapPrincipal)*LTPcharge*W$14*W$13,0)</f>
        <v>42873.237698552461</v>
      </c>
      <c r="X672" s="208">
        <f>IF('Figure 7.3 - Quantifi MC paths'!Y679-VB*SwapPrincipal&lt;0,-1*('Figure 7.3 - Quantifi MC paths'!Y679-VB*SwapPrincipal)*LTPcharge*X$14*X$13,0)</f>
        <v>0</v>
      </c>
      <c r="Y672" s="209">
        <f t="shared" si="14"/>
        <v>388353.09538317821</v>
      </c>
    </row>
    <row r="673" spans="2:25">
      <c r="B673" s="207">
        <v>657</v>
      </c>
      <c r="C673" s="208">
        <f>IF('Figure 7.3 - Quantifi MC paths'!D680-VB*SwapPrincipal&lt;0,-1*('Figure 7.3 - Quantifi MC paths'!D680-VB*SwapPrincipal)*LTPcharge*C$14*C$13,0)</f>
        <v>1151.2348364633806</v>
      </c>
      <c r="D673" s="208">
        <f>IF('Figure 7.3 - Quantifi MC paths'!E680-VB*SwapPrincipal&lt;0,-1*('Figure 7.3 - Quantifi MC paths'!E680-VB*SwapPrincipal)*LTPcharge*D$14*D$13,0)</f>
        <v>1053.8584089519752</v>
      </c>
      <c r="E673" s="208">
        <f>IF('Figure 7.3 - Quantifi MC paths'!F680-VB*SwapPrincipal&lt;0,-1*('Figure 7.3 - Quantifi MC paths'!F680-VB*SwapPrincipal)*LTPcharge*E$14*E$13,0)</f>
        <v>926.91170348012986</v>
      </c>
      <c r="F673" s="208">
        <f>IF('Figure 7.3 - Quantifi MC paths'!G680-VB*SwapPrincipal&lt;0,-1*('Figure 7.3 - Quantifi MC paths'!G680-VB*SwapPrincipal)*LTPcharge*F$14*F$13,0)</f>
        <v>706.01632307570458</v>
      </c>
      <c r="G673" s="208">
        <f>IF('Figure 7.3 - Quantifi MC paths'!H680-VB*SwapPrincipal&lt;0,-1*('Figure 7.3 - Quantifi MC paths'!H680-VB*SwapPrincipal)*LTPcharge*G$14*G$13,0)</f>
        <v>3396.5669056990746</v>
      </c>
      <c r="H673" s="208">
        <f>IF('Figure 7.3 - Quantifi MC paths'!I680-VB*SwapPrincipal&lt;0,-1*('Figure 7.3 - Quantifi MC paths'!I680-VB*SwapPrincipal)*LTPcharge*H$14*H$13,0)</f>
        <v>3087.083239985855</v>
      </c>
      <c r="I673" s="208">
        <f>IF('Figure 7.3 - Quantifi MC paths'!J680-VB*SwapPrincipal&lt;0,-1*('Figure 7.3 - Quantifi MC paths'!J680-VB*SwapPrincipal)*LTPcharge*I$14*I$13,0)</f>
        <v>3331.2423956847701</v>
      </c>
      <c r="J673" s="208">
        <f>IF('Figure 7.3 - Quantifi MC paths'!K680-VB*SwapPrincipal&lt;0,-1*('Figure 7.3 - Quantifi MC paths'!K680-VB*SwapPrincipal)*LTPcharge*J$14*J$13,0)</f>
        <v>3263.9735839810128</v>
      </c>
      <c r="K673" s="208">
        <f>IF('Figure 7.3 - Quantifi MC paths'!L680-VB*SwapPrincipal&lt;0,-1*('Figure 7.3 - Quantifi MC paths'!L680-VB*SwapPrincipal)*LTPcharge*K$14*K$13,0)</f>
        <v>2515.3084306735946</v>
      </c>
      <c r="L673" s="208">
        <f>IF('Figure 7.3 - Quantifi MC paths'!M680-VB*SwapPrincipal&lt;0,-1*('Figure 7.3 - Quantifi MC paths'!M680-VB*SwapPrincipal)*LTPcharge*L$14*L$13,0)</f>
        <v>2210.8344344981865</v>
      </c>
      <c r="M673" s="208">
        <f>IF('Figure 7.3 - Quantifi MC paths'!N680-VB*SwapPrincipal&lt;0,-1*('Figure 7.3 - Quantifi MC paths'!N680-VB*SwapPrincipal)*LTPcharge*M$14*M$13,0)</f>
        <v>2703.5849695953693</v>
      </c>
      <c r="N673" s="208">
        <f>IF('Figure 7.3 - Quantifi MC paths'!O680-VB*SwapPrincipal&lt;0,-1*('Figure 7.3 - Quantifi MC paths'!O680-VB*SwapPrincipal)*LTPcharge*N$14*N$13,0)</f>
        <v>3333.0213929851911</v>
      </c>
      <c r="O673" s="208">
        <f>IF('Figure 7.3 - Quantifi MC paths'!P680-VB*SwapPrincipal&lt;0,-1*('Figure 7.3 - Quantifi MC paths'!P680-VB*SwapPrincipal)*LTPcharge*O$14*O$13,0)</f>
        <v>3389.7788936250768</v>
      </c>
      <c r="P673" s="208">
        <f>IF('Figure 7.3 - Quantifi MC paths'!Q680-VB*SwapPrincipal&lt;0,-1*('Figure 7.3 - Quantifi MC paths'!Q680-VB*SwapPrincipal)*LTPcharge*P$14*P$13,0)</f>
        <v>4278.4250833309388</v>
      </c>
      <c r="Q673" s="208">
        <f>IF('Figure 7.3 - Quantifi MC paths'!R680-VB*SwapPrincipal&lt;0,-1*('Figure 7.3 - Quantifi MC paths'!R680-VB*SwapPrincipal)*LTPcharge*Q$14*Q$13,0)</f>
        <v>3880.5485982326336</v>
      </c>
      <c r="R673" s="208">
        <f>IF('Figure 7.3 - Quantifi MC paths'!S680-VB*SwapPrincipal&lt;0,-1*('Figure 7.3 - Quantifi MC paths'!S680-VB*SwapPrincipal)*LTPcharge*R$14*R$13,0)</f>
        <v>41369.357553909824</v>
      </c>
      <c r="S673" s="208">
        <f>IF('Figure 7.3 - Quantifi MC paths'!T680-VB*SwapPrincipal&lt;0,-1*('Figure 7.3 - Quantifi MC paths'!T680-VB*SwapPrincipal)*LTPcharge*S$14*S$13,0)</f>
        <v>78247.861234058248</v>
      </c>
      <c r="T673" s="208">
        <f>IF('Figure 7.3 - Quantifi MC paths'!U680-VB*SwapPrincipal&lt;0,-1*('Figure 7.3 - Quantifi MC paths'!U680-VB*SwapPrincipal)*LTPcharge*T$14*T$13,0)</f>
        <v>100265.90802832591</v>
      </c>
      <c r="U673" s="208">
        <f>IF('Figure 7.3 - Quantifi MC paths'!V680-VB*SwapPrincipal&lt;0,-1*('Figure 7.3 - Quantifi MC paths'!V680-VB*SwapPrincipal)*LTPcharge*U$14*U$13,0)</f>
        <v>100015.13409433355</v>
      </c>
      <c r="V673" s="208">
        <f>IF('Figure 7.3 - Quantifi MC paths'!W680-VB*SwapPrincipal&lt;0,-1*('Figure 7.3 - Quantifi MC paths'!W680-VB*SwapPrincipal)*LTPcharge*V$14*V$13,0)</f>
        <v>90953.415655363089</v>
      </c>
      <c r="W673" s="208">
        <f>IF('Figure 7.3 - Quantifi MC paths'!X680-VB*SwapPrincipal&lt;0,-1*('Figure 7.3 - Quantifi MC paths'!X680-VB*SwapPrincipal)*LTPcharge*W$14*W$13,0)</f>
        <v>91774.487105887223</v>
      </c>
      <c r="X673" s="208">
        <f>IF('Figure 7.3 - Quantifi MC paths'!Y680-VB*SwapPrincipal&lt;0,-1*('Figure 7.3 - Quantifi MC paths'!Y680-VB*SwapPrincipal)*LTPcharge*X$14*X$13,0)</f>
        <v>0</v>
      </c>
      <c r="Y673" s="209">
        <f t="shared" si="14"/>
        <v>541854.55287214078</v>
      </c>
    </row>
    <row r="674" spans="2:25">
      <c r="B674" s="207">
        <v>658</v>
      </c>
      <c r="C674" s="208">
        <f>IF('Figure 7.3 - Quantifi MC paths'!D681-VB*SwapPrincipal&lt;0,-1*('Figure 7.3 - Quantifi MC paths'!D681-VB*SwapPrincipal)*LTPcharge*C$14*C$13,0)</f>
        <v>1151.2348364633806</v>
      </c>
      <c r="D674" s="208">
        <f>IF('Figure 7.3 - Quantifi MC paths'!E681-VB*SwapPrincipal&lt;0,-1*('Figure 7.3 - Quantifi MC paths'!E681-VB*SwapPrincipal)*LTPcharge*D$14*D$13,0)</f>
        <v>1194.2009290873104</v>
      </c>
      <c r="E674" s="208">
        <f>IF('Figure 7.3 - Quantifi MC paths'!F681-VB*SwapPrincipal&lt;0,-1*('Figure 7.3 - Quantifi MC paths'!F681-VB*SwapPrincipal)*LTPcharge*E$14*E$13,0)</f>
        <v>1273.8498774191492</v>
      </c>
      <c r="F674" s="208">
        <f>IF('Figure 7.3 - Quantifi MC paths'!G681-VB*SwapPrincipal&lt;0,-1*('Figure 7.3 - Quantifi MC paths'!G681-VB*SwapPrincipal)*LTPcharge*F$14*F$13,0)</f>
        <v>1271.8623641378019</v>
      </c>
      <c r="G674" s="208">
        <f>IF('Figure 7.3 - Quantifi MC paths'!H681-VB*SwapPrincipal&lt;0,-1*('Figure 7.3 - Quantifi MC paths'!H681-VB*SwapPrincipal)*LTPcharge*G$14*G$13,0)</f>
        <v>5291.0440825663827</v>
      </c>
      <c r="H674" s="208">
        <f>IF('Figure 7.3 - Quantifi MC paths'!I681-VB*SwapPrincipal&lt;0,-1*('Figure 7.3 - Quantifi MC paths'!I681-VB*SwapPrincipal)*LTPcharge*H$14*H$13,0)</f>
        <v>4963.1762671171009</v>
      </c>
      <c r="I674" s="208">
        <f>IF('Figure 7.3 - Quantifi MC paths'!J681-VB*SwapPrincipal&lt;0,-1*('Figure 7.3 - Quantifi MC paths'!J681-VB*SwapPrincipal)*LTPcharge*I$14*I$13,0)</f>
        <v>5069.2472759055381</v>
      </c>
      <c r="J674" s="208">
        <f>IF('Figure 7.3 - Quantifi MC paths'!K681-VB*SwapPrincipal&lt;0,-1*('Figure 7.3 - Quantifi MC paths'!K681-VB*SwapPrincipal)*LTPcharge*J$14*J$13,0)</f>
        <v>4994.179880050573</v>
      </c>
      <c r="K674" s="208">
        <f>IF('Figure 7.3 - Quantifi MC paths'!L681-VB*SwapPrincipal&lt;0,-1*('Figure 7.3 - Quantifi MC paths'!L681-VB*SwapPrincipal)*LTPcharge*K$14*K$13,0)</f>
        <v>4748.5092223248976</v>
      </c>
      <c r="L674" s="208">
        <f>IF('Figure 7.3 - Quantifi MC paths'!M681-VB*SwapPrincipal&lt;0,-1*('Figure 7.3 - Quantifi MC paths'!M681-VB*SwapPrincipal)*LTPcharge*L$14*L$13,0)</f>
        <v>4653.5925685826287</v>
      </c>
      <c r="M674" s="208">
        <f>IF('Figure 7.3 - Quantifi MC paths'!N681-VB*SwapPrincipal&lt;0,-1*('Figure 7.3 - Quantifi MC paths'!N681-VB*SwapPrincipal)*LTPcharge*M$14*M$13,0)</f>
        <v>4246.7714342379722</v>
      </c>
      <c r="N674" s="208">
        <f>IF('Figure 7.3 - Quantifi MC paths'!O681-VB*SwapPrincipal&lt;0,-1*('Figure 7.3 - Quantifi MC paths'!O681-VB*SwapPrincipal)*LTPcharge*N$14*N$13,0)</f>
        <v>3847.9676832035102</v>
      </c>
      <c r="O674" s="208">
        <f>IF('Figure 7.3 - Quantifi MC paths'!P681-VB*SwapPrincipal&lt;0,-1*('Figure 7.3 - Quantifi MC paths'!P681-VB*SwapPrincipal)*LTPcharge*O$14*O$13,0)</f>
        <v>4141.7089692742766</v>
      </c>
      <c r="P674" s="208">
        <f>IF('Figure 7.3 - Quantifi MC paths'!Q681-VB*SwapPrincipal&lt;0,-1*('Figure 7.3 - Quantifi MC paths'!Q681-VB*SwapPrincipal)*LTPcharge*P$14*P$13,0)</f>
        <v>4044.6185167186422</v>
      </c>
      <c r="Q674" s="208">
        <f>IF('Figure 7.3 - Quantifi MC paths'!R681-VB*SwapPrincipal&lt;0,-1*('Figure 7.3 - Quantifi MC paths'!R681-VB*SwapPrincipal)*LTPcharge*Q$14*Q$13,0)</f>
        <v>3881.8481592704361</v>
      </c>
      <c r="R674" s="208">
        <f>IF('Figure 7.3 - Quantifi MC paths'!S681-VB*SwapPrincipal&lt;0,-1*('Figure 7.3 - Quantifi MC paths'!S681-VB*SwapPrincipal)*LTPcharge*R$14*R$13,0)</f>
        <v>36736.560650054576</v>
      </c>
      <c r="S674" s="208">
        <f>IF('Figure 7.3 - Quantifi MC paths'!T681-VB*SwapPrincipal&lt;0,-1*('Figure 7.3 - Quantifi MC paths'!T681-VB*SwapPrincipal)*LTPcharge*S$14*S$13,0)</f>
        <v>6991.4298195900983</v>
      </c>
      <c r="T674" s="208">
        <f>IF('Figure 7.3 - Quantifi MC paths'!U681-VB*SwapPrincipal&lt;0,-1*('Figure 7.3 - Quantifi MC paths'!U681-VB*SwapPrincipal)*LTPcharge*T$14*T$13,0)</f>
        <v>10328.840233897781</v>
      </c>
      <c r="U674" s="208">
        <f>IF('Figure 7.3 - Quantifi MC paths'!V681-VB*SwapPrincipal&lt;0,-1*('Figure 7.3 - Quantifi MC paths'!V681-VB*SwapPrincipal)*LTPcharge*U$14*U$13,0)</f>
        <v>10979.878909126812</v>
      </c>
      <c r="V674" s="208">
        <f>IF('Figure 7.3 - Quantifi MC paths'!W681-VB*SwapPrincipal&lt;0,-1*('Figure 7.3 - Quantifi MC paths'!W681-VB*SwapPrincipal)*LTPcharge*V$14*V$13,0)</f>
        <v>25009.127210405113</v>
      </c>
      <c r="W674" s="208">
        <f>IF('Figure 7.3 - Quantifi MC paths'!X681-VB*SwapPrincipal&lt;0,-1*('Figure 7.3 - Quantifi MC paths'!X681-VB*SwapPrincipal)*LTPcharge*W$14*W$13,0)</f>
        <v>31523.778867848698</v>
      </c>
      <c r="X674" s="208">
        <f>IF('Figure 7.3 - Quantifi MC paths'!Y681-VB*SwapPrincipal&lt;0,-1*('Figure 7.3 - Quantifi MC paths'!Y681-VB*SwapPrincipal)*LTPcharge*X$14*X$13,0)</f>
        <v>0</v>
      </c>
      <c r="Y674" s="209">
        <f t="shared" si="14"/>
        <v>176343.42775728262</v>
      </c>
    </row>
    <row r="675" spans="2:25">
      <c r="B675" s="207">
        <v>659</v>
      </c>
      <c r="C675" s="208">
        <f>IF('Figure 7.3 - Quantifi MC paths'!D682-VB*SwapPrincipal&lt;0,-1*('Figure 7.3 - Quantifi MC paths'!D682-VB*SwapPrincipal)*LTPcharge*C$14*C$13,0)</f>
        <v>1151.2348364633806</v>
      </c>
      <c r="D675" s="208">
        <f>IF('Figure 7.3 - Quantifi MC paths'!E682-VB*SwapPrincipal&lt;0,-1*('Figure 7.3 - Quantifi MC paths'!E682-VB*SwapPrincipal)*LTPcharge*D$14*D$13,0)</f>
        <v>1158.9464996566371</v>
      </c>
      <c r="E675" s="208">
        <f>IF('Figure 7.3 - Quantifi MC paths'!F682-VB*SwapPrincipal&lt;0,-1*('Figure 7.3 - Quantifi MC paths'!F682-VB*SwapPrincipal)*LTPcharge*E$14*E$13,0)</f>
        <v>1149.2388506487141</v>
      </c>
      <c r="F675" s="208">
        <f>IF('Figure 7.3 - Quantifi MC paths'!G682-VB*SwapPrincipal&lt;0,-1*('Figure 7.3 - Quantifi MC paths'!G682-VB*SwapPrincipal)*LTPcharge*F$14*F$13,0)</f>
        <v>1198.8050862120349</v>
      </c>
      <c r="G675" s="208">
        <f>IF('Figure 7.3 - Quantifi MC paths'!H682-VB*SwapPrincipal&lt;0,-1*('Figure 7.3 - Quantifi MC paths'!H682-VB*SwapPrincipal)*LTPcharge*G$14*G$13,0)</f>
        <v>4813.1544507536291</v>
      </c>
      <c r="H675" s="208">
        <f>IF('Figure 7.3 - Quantifi MC paths'!I682-VB*SwapPrincipal&lt;0,-1*('Figure 7.3 - Quantifi MC paths'!I682-VB*SwapPrincipal)*LTPcharge*H$14*H$13,0)</f>
        <v>4269.1924105291046</v>
      </c>
      <c r="I675" s="208">
        <f>IF('Figure 7.3 - Quantifi MC paths'!J682-VB*SwapPrincipal&lt;0,-1*('Figure 7.3 - Quantifi MC paths'!J682-VB*SwapPrincipal)*LTPcharge*I$14*I$13,0)</f>
        <v>4524.1082183762246</v>
      </c>
      <c r="J675" s="208">
        <f>IF('Figure 7.3 - Quantifi MC paths'!K682-VB*SwapPrincipal&lt;0,-1*('Figure 7.3 - Quantifi MC paths'!K682-VB*SwapPrincipal)*LTPcharge*J$14*J$13,0)</f>
        <v>5114.7879785073483</v>
      </c>
      <c r="K675" s="208">
        <f>IF('Figure 7.3 - Quantifi MC paths'!L682-VB*SwapPrincipal&lt;0,-1*('Figure 7.3 - Quantifi MC paths'!L682-VB*SwapPrincipal)*LTPcharge*K$14*K$13,0)</f>
        <v>5775.6978520380117</v>
      </c>
      <c r="L675" s="208">
        <f>IF('Figure 7.3 - Quantifi MC paths'!M682-VB*SwapPrincipal&lt;0,-1*('Figure 7.3 - Quantifi MC paths'!M682-VB*SwapPrincipal)*LTPcharge*L$14*L$13,0)</f>
        <v>8293.7794244132056</v>
      </c>
      <c r="M675" s="208">
        <f>IF('Figure 7.3 - Quantifi MC paths'!N682-VB*SwapPrincipal&lt;0,-1*('Figure 7.3 - Quantifi MC paths'!N682-VB*SwapPrincipal)*LTPcharge*M$14*M$13,0)</f>
        <v>8640.100939740043</v>
      </c>
      <c r="N675" s="208">
        <f>IF('Figure 7.3 - Quantifi MC paths'!O682-VB*SwapPrincipal&lt;0,-1*('Figure 7.3 - Quantifi MC paths'!O682-VB*SwapPrincipal)*LTPcharge*N$14*N$13,0)</f>
        <v>9321.171779229473</v>
      </c>
      <c r="O675" s="208">
        <f>IF('Figure 7.3 - Quantifi MC paths'!P682-VB*SwapPrincipal&lt;0,-1*('Figure 7.3 - Quantifi MC paths'!P682-VB*SwapPrincipal)*LTPcharge*O$14*O$13,0)</f>
        <v>8754.5771073673786</v>
      </c>
      <c r="P675" s="208">
        <f>IF('Figure 7.3 - Quantifi MC paths'!Q682-VB*SwapPrincipal&lt;0,-1*('Figure 7.3 - Quantifi MC paths'!Q682-VB*SwapPrincipal)*LTPcharge*P$14*P$13,0)</f>
        <v>7349.494303209899</v>
      </c>
      <c r="Q675" s="208">
        <f>IF('Figure 7.3 - Quantifi MC paths'!R682-VB*SwapPrincipal&lt;0,-1*('Figure 7.3 - Quantifi MC paths'!R682-VB*SwapPrincipal)*LTPcharge*Q$14*Q$13,0)</f>
        <v>8188.3155470292986</v>
      </c>
      <c r="R675" s="208">
        <f>IF('Figure 7.3 - Quantifi MC paths'!S682-VB*SwapPrincipal&lt;0,-1*('Figure 7.3 - Quantifi MC paths'!S682-VB*SwapPrincipal)*LTPcharge*R$14*R$13,0)</f>
        <v>77407.45278423476</v>
      </c>
      <c r="S675" s="208">
        <f>IF('Figure 7.3 - Quantifi MC paths'!T682-VB*SwapPrincipal&lt;0,-1*('Figure 7.3 - Quantifi MC paths'!T682-VB*SwapPrincipal)*LTPcharge*S$14*S$13,0)</f>
        <v>104714.32454869935</v>
      </c>
      <c r="T675" s="208">
        <f>IF('Figure 7.3 - Quantifi MC paths'!U682-VB*SwapPrincipal&lt;0,-1*('Figure 7.3 - Quantifi MC paths'!U682-VB*SwapPrincipal)*LTPcharge*T$14*T$13,0)</f>
        <v>114276.17611242815</v>
      </c>
      <c r="U675" s="208">
        <f>IF('Figure 7.3 - Quantifi MC paths'!V682-VB*SwapPrincipal&lt;0,-1*('Figure 7.3 - Quantifi MC paths'!V682-VB*SwapPrincipal)*LTPcharge*U$14*U$13,0)</f>
        <v>135163.32031647032</v>
      </c>
      <c r="V675" s="208">
        <f>IF('Figure 7.3 - Quantifi MC paths'!W682-VB*SwapPrincipal&lt;0,-1*('Figure 7.3 - Quantifi MC paths'!W682-VB*SwapPrincipal)*LTPcharge*V$14*V$13,0)</f>
        <v>135713.37757717824</v>
      </c>
      <c r="W675" s="208">
        <f>IF('Figure 7.3 - Quantifi MC paths'!X682-VB*SwapPrincipal&lt;0,-1*('Figure 7.3 - Quantifi MC paths'!X682-VB*SwapPrincipal)*LTPcharge*W$14*W$13,0)</f>
        <v>138803.29670163174</v>
      </c>
      <c r="X675" s="208">
        <f>IF('Figure 7.3 - Quantifi MC paths'!Y682-VB*SwapPrincipal&lt;0,-1*('Figure 7.3 - Quantifi MC paths'!Y682-VB*SwapPrincipal)*LTPcharge*X$14*X$13,0)</f>
        <v>0</v>
      </c>
      <c r="Y675" s="209">
        <f t="shared" si="14"/>
        <v>785780.55332481698</v>
      </c>
    </row>
    <row r="676" spans="2:25">
      <c r="B676" s="207">
        <v>660</v>
      </c>
      <c r="C676" s="208">
        <f>IF('Figure 7.3 - Quantifi MC paths'!D683-VB*SwapPrincipal&lt;0,-1*('Figure 7.3 - Quantifi MC paths'!D683-VB*SwapPrincipal)*LTPcharge*C$14*C$13,0)</f>
        <v>1151.2348364633806</v>
      </c>
      <c r="D676" s="208">
        <f>IF('Figure 7.3 - Quantifi MC paths'!E683-VB*SwapPrincipal&lt;0,-1*('Figure 7.3 - Quantifi MC paths'!E683-VB*SwapPrincipal)*LTPcharge*D$14*D$13,0)</f>
        <v>1251.5994855720453</v>
      </c>
      <c r="E676" s="208">
        <f>IF('Figure 7.3 - Quantifi MC paths'!F683-VB*SwapPrincipal&lt;0,-1*('Figure 7.3 - Quantifi MC paths'!F683-VB*SwapPrincipal)*LTPcharge*E$14*E$13,0)</f>
        <v>1160.3033741505014</v>
      </c>
      <c r="F676" s="208">
        <f>IF('Figure 7.3 - Quantifi MC paths'!G683-VB*SwapPrincipal&lt;0,-1*('Figure 7.3 - Quantifi MC paths'!G683-VB*SwapPrincipal)*LTPcharge*F$14*F$13,0)</f>
        <v>1235.2473808138648</v>
      </c>
      <c r="G676" s="208">
        <f>IF('Figure 7.3 - Quantifi MC paths'!H683-VB*SwapPrincipal&lt;0,-1*('Figure 7.3 - Quantifi MC paths'!H683-VB*SwapPrincipal)*LTPcharge*G$14*G$13,0)</f>
        <v>6266.2041489227104</v>
      </c>
      <c r="H676" s="208">
        <f>IF('Figure 7.3 - Quantifi MC paths'!I683-VB*SwapPrincipal&lt;0,-1*('Figure 7.3 - Quantifi MC paths'!I683-VB*SwapPrincipal)*LTPcharge*H$14*H$13,0)</f>
        <v>7074.890680176125</v>
      </c>
      <c r="I676" s="208">
        <f>IF('Figure 7.3 - Quantifi MC paths'!J683-VB*SwapPrincipal&lt;0,-1*('Figure 7.3 - Quantifi MC paths'!J683-VB*SwapPrincipal)*LTPcharge*I$14*I$13,0)</f>
        <v>8369.4850210291243</v>
      </c>
      <c r="J676" s="208">
        <f>IF('Figure 7.3 - Quantifi MC paths'!K683-VB*SwapPrincipal&lt;0,-1*('Figure 7.3 - Quantifi MC paths'!K683-VB*SwapPrincipal)*LTPcharge*J$14*J$13,0)</f>
        <v>6846.8607773751528</v>
      </c>
      <c r="K676" s="208">
        <f>IF('Figure 7.3 - Quantifi MC paths'!L683-VB*SwapPrincipal&lt;0,-1*('Figure 7.3 - Quantifi MC paths'!L683-VB*SwapPrincipal)*LTPcharge*K$14*K$13,0)</f>
        <v>6378.6051810950075</v>
      </c>
      <c r="L676" s="208">
        <f>IF('Figure 7.3 - Quantifi MC paths'!M683-VB*SwapPrincipal&lt;0,-1*('Figure 7.3 - Quantifi MC paths'!M683-VB*SwapPrincipal)*LTPcharge*L$14*L$13,0)</f>
        <v>5981.9541165306046</v>
      </c>
      <c r="M676" s="208">
        <f>IF('Figure 7.3 - Quantifi MC paths'!N683-VB*SwapPrincipal&lt;0,-1*('Figure 7.3 - Quantifi MC paths'!N683-VB*SwapPrincipal)*LTPcharge*M$14*M$13,0)</f>
        <v>4432.0194335739425</v>
      </c>
      <c r="N676" s="208">
        <f>IF('Figure 7.3 - Quantifi MC paths'!O683-VB*SwapPrincipal&lt;0,-1*('Figure 7.3 - Quantifi MC paths'!O683-VB*SwapPrincipal)*LTPcharge*N$14*N$13,0)</f>
        <v>4400.0427375500794</v>
      </c>
      <c r="O676" s="208">
        <f>IF('Figure 7.3 - Quantifi MC paths'!P683-VB*SwapPrincipal&lt;0,-1*('Figure 7.3 - Quantifi MC paths'!P683-VB*SwapPrincipal)*LTPcharge*O$14*O$13,0)</f>
        <v>3558.7720083032791</v>
      </c>
      <c r="P676" s="208">
        <f>IF('Figure 7.3 - Quantifi MC paths'!Q683-VB*SwapPrincipal&lt;0,-1*('Figure 7.3 - Quantifi MC paths'!Q683-VB*SwapPrincipal)*LTPcharge*P$14*P$13,0)</f>
        <v>3358.0546721543351</v>
      </c>
      <c r="Q676" s="208">
        <f>IF('Figure 7.3 - Quantifi MC paths'!R683-VB*SwapPrincipal&lt;0,-1*('Figure 7.3 - Quantifi MC paths'!R683-VB*SwapPrincipal)*LTPcharge*Q$14*Q$13,0)</f>
        <v>4171.5772172453044</v>
      </c>
      <c r="R676" s="208">
        <f>IF('Figure 7.3 - Quantifi MC paths'!S683-VB*SwapPrincipal&lt;0,-1*('Figure 7.3 - Quantifi MC paths'!S683-VB*SwapPrincipal)*LTPcharge*R$14*R$13,0)</f>
        <v>44375.045264317821</v>
      </c>
      <c r="S676" s="208">
        <f>IF('Figure 7.3 - Quantifi MC paths'!T683-VB*SwapPrincipal&lt;0,-1*('Figure 7.3 - Quantifi MC paths'!T683-VB*SwapPrincipal)*LTPcharge*S$14*S$13,0)</f>
        <v>76098.957653665231</v>
      </c>
      <c r="T676" s="208">
        <f>IF('Figure 7.3 - Quantifi MC paths'!U683-VB*SwapPrincipal&lt;0,-1*('Figure 7.3 - Quantifi MC paths'!U683-VB*SwapPrincipal)*LTPcharge*T$14*T$13,0)</f>
        <v>87732.198808861052</v>
      </c>
      <c r="U676" s="208">
        <f>IF('Figure 7.3 - Quantifi MC paths'!V683-VB*SwapPrincipal&lt;0,-1*('Figure 7.3 - Quantifi MC paths'!V683-VB*SwapPrincipal)*LTPcharge*U$14*U$13,0)</f>
        <v>88988.803693960319</v>
      </c>
      <c r="V676" s="208">
        <f>IF('Figure 7.3 - Quantifi MC paths'!W683-VB*SwapPrincipal&lt;0,-1*('Figure 7.3 - Quantifi MC paths'!W683-VB*SwapPrincipal)*LTPcharge*V$14*V$13,0)</f>
        <v>96246.750775986293</v>
      </c>
      <c r="W676" s="208">
        <f>IF('Figure 7.3 - Quantifi MC paths'!X683-VB*SwapPrincipal&lt;0,-1*('Figure 7.3 - Quantifi MC paths'!X683-VB*SwapPrincipal)*LTPcharge*W$14*W$13,0)</f>
        <v>106573.50376880015</v>
      </c>
      <c r="X676" s="208">
        <f>IF('Figure 7.3 - Quantifi MC paths'!Y683-VB*SwapPrincipal&lt;0,-1*('Figure 7.3 - Quantifi MC paths'!Y683-VB*SwapPrincipal)*LTPcharge*X$14*X$13,0)</f>
        <v>0</v>
      </c>
      <c r="Y676" s="209">
        <f t="shared" si="14"/>
        <v>565652.1110365463</v>
      </c>
    </row>
    <row r="677" spans="2:25">
      <c r="B677" s="210">
        <v>661</v>
      </c>
      <c r="C677" s="208">
        <f>IF('Figure 7.3 - Quantifi MC paths'!D684-VB*SwapPrincipal&lt;0,-1*('Figure 7.3 - Quantifi MC paths'!D684-VB*SwapPrincipal)*LTPcharge*C$14*C$13,0)</f>
        <v>1151.2348364633806</v>
      </c>
      <c r="D677" s="208">
        <f>IF('Figure 7.3 - Quantifi MC paths'!E684-VB*SwapPrincipal&lt;0,-1*('Figure 7.3 - Quantifi MC paths'!E684-VB*SwapPrincipal)*LTPcharge*D$14*D$13,0)</f>
        <v>1172.3889244892257</v>
      </c>
      <c r="E677" s="208">
        <f>IF('Figure 7.3 - Quantifi MC paths'!F684-VB*SwapPrincipal&lt;0,-1*('Figure 7.3 - Quantifi MC paths'!F684-VB*SwapPrincipal)*LTPcharge*E$14*E$13,0)</f>
        <v>1002.6725270489495</v>
      </c>
      <c r="F677" s="208">
        <f>IF('Figure 7.3 - Quantifi MC paths'!G684-VB*SwapPrincipal&lt;0,-1*('Figure 7.3 - Quantifi MC paths'!G684-VB*SwapPrincipal)*LTPcharge*F$14*F$13,0)</f>
        <v>1021.6755021654174</v>
      </c>
      <c r="G677" s="208">
        <f>IF('Figure 7.3 - Quantifi MC paths'!H684-VB*SwapPrincipal&lt;0,-1*('Figure 7.3 - Quantifi MC paths'!H684-VB*SwapPrincipal)*LTPcharge*G$14*G$13,0)</f>
        <v>4166.1307235022687</v>
      </c>
      <c r="H677" s="208">
        <f>IF('Figure 7.3 - Quantifi MC paths'!I684-VB*SwapPrincipal&lt;0,-1*('Figure 7.3 - Quantifi MC paths'!I684-VB*SwapPrincipal)*LTPcharge*H$14*H$13,0)</f>
        <v>4159.0921262911043</v>
      </c>
      <c r="I677" s="208">
        <f>IF('Figure 7.3 - Quantifi MC paths'!J684-VB*SwapPrincipal&lt;0,-1*('Figure 7.3 - Quantifi MC paths'!J684-VB*SwapPrincipal)*LTPcharge*I$14*I$13,0)</f>
        <v>3254.4304729930905</v>
      </c>
      <c r="J677" s="208">
        <f>IF('Figure 7.3 - Quantifi MC paths'!K684-VB*SwapPrincipal&lt;0,-1*('Figure 7.3 - Quantifi MC paths'!K684-VB*SwapPrincipal)*LTPcharge*J$14*J$13,0)</f>
        <v>3680.7013770985773</v>
      </c>
      <c r="K677" s="208">
        <f>IF('Figure 7.3 - Quantifi MC paths'!L684-VB*SwapPrincipal&lt;0,-1*('Figure 7.3 - Quantifi MC paths'!L684-VB*SwapPrincipal)*LTPcharge*K$14*K$13,0)</f>
        <v>3799.9027988056532</v>
      </c>
      <c r="L677" s="208">
        <f>IF('Figure 7.3 - Quantifi MC paths'!M684-VB*SwapPrincipal&lt;0,-1*('Figure 7.3 - Quantifi MC paths'!M684-VB*SwapPrincipal)*LTPcharge*L$14*L$13,0)</f>
        <v>2434.2744066023329</v>
      </c>
      <c r="M677" s="208">
        <f>IF('Figure 7.3 - Quantifi MC paths'!N684-VB*SwapPrincipal&lt;0,-1*('Figure 7.3 - Quantifi MC paths'!N684-VB*SwapPrincipal)*LTPcharge*M$14*M$13,0)</f>
        <v>2437.6406943714665</v>
      </c>
      <c r="N677" s="208">
        <f>IF('Figure 7.3 - Quantifi MC paths'!O684-VB*SwapPrincipal&lt;0,-1*('Figure 7.3 - Quantifi MC paths'!O684-VB*SwapPrincipal)*LTPcharge*N$14*N$13,0)</f>
        <v>2429.0139003625545</v>
      </c>
      <c r="O677" s="208">
        <f>IF('Figure 7.3 - Quantifi MC paths'!P684-VB*SwapPrincipal&lt;0,-1*('Figure 7.3 - Quantifi MC paths'!P684-VB*SwapPrincipal)*LTPcharge*O$14*O$13,0)</f>
        <v>2996.3972413567849</v>
      </c>
      <c r="P677" s="208">
        <f>IF('Figure 7.3 - Quantifi MC paths'!Q684-VB*SwapPrincipal&lt;0,-1*('Figure 7.3 - Quantifi MC paths'!Q684-VB*SwapPrincipal)*LTPcharge*P$14*P$13,0)</f>
        <v>3743.0458233156287</v>
      </c>
      <c r="Q677" s="208">
        <f>IF('Figure 7.3 - Quantifi MC paths'!R684-VB*SwapPrincipal&lt;0,-1*('Figure 7.3 - Quantifi MC paths'!R684-VB*SwapPrincipal)*LTPcharge*Q$14*Q$13,0)</f>
        <v>4539.8152403298436</v>
      </c>
      <c r="R677" s="208">
        <f>IF('Figure 7.3 - Quantifi MC paths'!S684-VB*SwapPrincipal&lt;0,-1*('Figure 7.3 - Quantifi MC paths'!S684-VB*SwapPrincipal)*LTPcharge*R$14*R$13,0)</f>
        <v>57971.603586680678</v>
      </c>
      <c r="S677" s="208">
        <f>IF('Figure 7.3 - Quantifi MC paths'!T684-VB*SwapPrincipal&lt;0,-1*('Figure 7.3 - Quantifi MC paths'!T684-VB*SwapPrincipal)*LTPcharge*S$14*S$13,0)</f>
        <v>41910.876444154994</v>
      </c>
      <c r="T677" s="208">
        <f>IF('Figure 7.3 - Quantifi MC paths'!U684-VB*SwapPrincipal&lt;0,-1*('Figure 7.3 - Quantifi MC paths'!U684-VB*SwapPrincipal)*LTPcharge*T$14*T$13,0)</f>
        <v>70095.383113293021</v>
      </c>
      <c r="U677" s="208">
        <f>IF('Figure 7.3 - Quantifi MC paths'!V684-VB*SwapPrincipal&lt;0,-1*('Figure 7.3 - Quantifi MC paths'!V684-VB*SwapPrincipal)*LTPcharge*U$14*U$13,0)</f>
        <v>93967.799111186483</v>
      </c>
      <c r="V677" s="208">
        <f>IF('Figure 7.3 - Quantifi MC paths'!W684-VB*SwapPrincipal&lt;0,-1*('Figure 7.3 - Quantifi MC paths'!W684-VB*SwapPrincipal)*LTPcharge*V$14*V$13,0)</f>
        <v>111772.87085946334</v>
      </c>
      <c r="W677" s="208">
        <f>IF('Figure 7.3 - Quantifi MC paths'!X684-VB*SwapPrincipal&lt;0,-1*('Figure 7.3 - Quantifi MC paths'!X684-VB*SwapPrincipal)*LTPcharge*W$14*W$13,0)</f>
        <v>118915.05586170634</v>
      </c>
      <c r="X677" s="208">
        <f>IF('Figure 7.3 - Quantifi MC paths'!Y684-VB*SwapPrincipal&lt;0,-1*('Figure 7.3 - Quantifi MC paths'!Y684-VB*SwapPrincipal)*LTPcharge*X$14*X$13,0)</f>
        <v>0</v>
      </c>
      <c r="Y677" s="209">
        <f t="shared" si="14"/>
        <v>536622.00557168119</v>
      </c>
    </row>
    <row r="678" spans="2:25">
      <c r="B678" s="210">
        <v>662</v>
      </c>
      <c r="C678" s="208">
        <f>IF('Figure 7.3 - Quantifi MC paths'!D685-VB*SwapPrincipal&lt;0,-1*('Figure 7.3 - Quantifi MC paths'!D685-VB*SwapPrincipal)*LTPcharge*C$14*C$13,0)</f>
        <v>1151.2348364633806</v>
      </c>
      <c r="D678" s="208">
        <f>IF('Figure 7.3 - Quantifi MC paths'!E685-VB*SwapPrincipal&lt;0,-1*('Figure 7.3 - Quantifi MC paths'!E685-VB*SwapPrincipal)*LTPcharge*D$14*D$13,0)</f>
        <v>1031.3107335136115</v>
      </c>
      <c r="E678" s="208">
        <f>IF('Figure 7.3 - Quantifi MC paths'!F685-VB*SwapPrincipal&lt;0,-1*('Figure 7.3 - Quantifi MC paths'!F685-VB*SwapPrincipal)*LTPcharge*E$14*E$13,0)</f>
        <v>1100.2730647269088</v>
      </c>
      <c r="F678" s="208">
        <f>IF('Figure 7.3 - Quantifi MC paths'!G685-VB*SwapPrincipal&lt;0,-1*('Figure 7.3 - Quantifi MC paths'!G685-VB*SwapPrincipal)*LTPcharge*F$14*F$13,0)</f>
        <v>1168.2747974422871</v>
      </c>
      <c r="G678" s="208">
        <f>IF('Figure 7.3 - Quantifi MC paths'!H685-VB*SwapPrincipal&lt;0,-1*('Figure 7.3 - Quantifi MC paths'!H685-VB*SwapPrincipal)*LTPcharge*G$14*G$13,0)</f>
        <v>5548.1933656335405</v>
      </c>
      <c r="H678" s="208">
        <f>IF('Figure 7.3 - Quantifi MC paths'!I685-VB*SwapPrincipal&lt;0,-1*('Figure 7.3 - Quantifi MC paths'!I685-VB*SwapPrincipal)*LTPcharge*H$14*H$13,0)</f>
        <v>5635.6492840264191</v>
      </c>
      <c r="I678" s="208">
        <f>IF('Figure 7.3 - Quantifi MC paths'!J685-VB*SwapPrincipal&lt;0,-1*('Figure 7.3 - Quantifi MC paths'!J685-VB*SwapPrincipal)*LTPcharge*I$14*I$13,0)</f>
        <v>7140.370895073017</v>
      </c>
      <c r="J678" s="208">
        <f>IF('Figure 7.3 - Quantifi MC paths'!K685-VB*SwapPrincipal&lt;0,-1*('Figure 7.3 - Quantifi MC paths'!K685-VB*SwapPrincipal)*LTPcharge*J$14*J$13,0)</f>
        <v>8197.5566323978073</v>
      </c>
      <c r="K678" s="208">
        <f>IF('Figure 7.3 - Quantifi MC paths'!L685-VB*SwapPrincipal&lt;0,-1*('Figure 7.3 - Quantifi MC paths'!L685-VB*SwapPrincipal)*LTPcharge*K$14*K$13,0)</f>
        <v>7813.325681979275</v>
      </c>
      <c r="L678" s="208">
        <f>IF('Figure 7.3 - Quantifi MC paths'!M685-VB*SwapPrincipal&lt;0,-1*('Figure 7.3 - Quantifi MC paths'!M685-VB*SwapPrincipal)*LTPcharge*L$14*L$13,0)</f>
        <v>7348.5263876004619</v>
      </c>
      <c r="M678" s="208">
        <f>IF('Figure 7.3 - Quantifi MC paths'!N685-VB*SwapPrincipal&lt;0,-1*('Figure 7.3 - Quantifi MC paths'!N685-VB*SwapPrincipal)*LTPcharge*M$14*M$13,0)</f>
        <v>6012.5964837161009</v>
      </c>
      <c r="N678" s="208">
        <f>IF('Figure 7.3 - Quantifi MC paths'!O685-VB*SwapPrincipal&lt;0,-1*('Figure 7.3 - Quantifi MC paths'!O685-VB*SwapPrincipal)*LTPcharge*N$14*N$13,0)</f>
        <v>5470.0451758597801</v>
      </c>
      <c r="O678" s="208">
        <f>IF('Figure 7.3 - Quantifi MC paths'!P685-VB*SwapPrincipal&lt;0,-1*('Figure 7.3 - Quantifi MC paths'!P685-VB*SwapPrincipal)*LTPcharge*O$14*O$13,0)</f>
        <v>4400.5863767936116</v>
      </c>
      <c r="P678" s="208">
        <f>IF('Figure 7.3 - Quantifi MC paths'!Q685-VB*SwapPrincipal&lt;0,-1*('Figure 7.3 - Quantifi MC paths'!Q685-VB*SwapPrincipal)*LTPcharge*P$14*P$13,0)</f>
        <v>3381.4098859146243</v>
      </c>
      <c r="Q678" s="208">
        <f>IF('Figure 7.3 - Quantifi MC paths'!R685-VB*SwapPrincipal&lt;0,-1*('Figure 7.3 - Quantifi MC paths'!R685-VB*SwapPrincipal)*LTPcharge*Q$14*Q$13,0)</f>
        <v>4001.6098921905477</v>
      </c>
      <c r="R678" s="208">
        <f>IF('Figure 7.3 - Quantifi MC paths'!S685-VB*SwapPrincipal&lt;0,-1*('Figure 7.3 - Quantifi MC paths'!S685-VB*SwapPrincipal)*LTPcharge*R$14*R$13,0)</f>
        <v>27535.128163097019</v>
      </c>
      <c r="S678" s="208">
        <f>IF('Figure 7.3 - Quantifi MC paths'!T685-VB*SwapPrincipal&lt;0,-1*('Figure 7.3 - Quantifi MC paths'!T685-VB*SwapPrincipal)*LTPcharge*S$14*S$13,0)</f>
        <v>33320.589458749339</v>
      </c>
      <c r="T678" s="208">
        <f>IF('Figure 7.3 - Quantifi MC paths'!U685-VB*SwapPrincipal&lt;0,-1*('Figure 7.3 - Quantifi MC paths'!U685-VB*SwapPrincipal)*LTPcharge*T$14*T$13,0)</f>
        <v>66327.591270716221</v>
      </c>
      <c r="U678" s="208">
        <f>IF('Figure 7.3 - Quantifi MC paths'!V685-VB*SwapPrincipal&lt;0,-1*('Figure 7.3 - Quantifi MC paths'!V685-VB*SwapPrincipal)*LTPcharge*U$14*U$13,0)</f>
        <v>84670.596117580746</v>
      </c>
      <c r="V678" s="208">
        <f>IF('Figure 7.3 - Quantifi MC paths'!W685-VB*SwapPrincipal&lt;0,-1*('Figure 7.3 - Quantifi MC paths'!W685-VB*SwapPrincipal)*LTPcharge*V$14*V$13,0)</f>
        <v>78553.043755255945</v>
      </c>
      <c r="W678" s="208">
        <f>IF('Figure 7.3 - Quantifi MC paths'!X685-VB*SwapPrincipal&lt;0,-1*('Figure 7.3 - Quantifi MC paths'!X685-VB*SwapPrincipal)*LTPcharge*W$14*W$13,0)</f>
        <v>80409.529243526922</v>
      </c>
      <c r="X678" s="208">
        <f>IF('Figure 7.3 - Quantifi MC paths'!Y685-VB*SwapPrincipal&lt;0,-1*('Figure 7.3 - Quantifi MC paths'!Y685-VB*SwapPrincipal)*LTPcharge*X$14*X$13,0)</f>
        <v>0</v>
      </c>
      <c r="Y678" s="209">
        <f t="shared" si="14"/>
        <v>440217.44150225754</v>
      </c>
    </row>
    <row r="679" spans="2:25">
      <c r="B679" s="210">
        <v>663</v>
      </c>
      <c r="C679" s="208">
        <f>IF('Figure 7.3 - Quantifi MC paths'!D686-VB*SwapPrincipal&lt;0,-1*('Figure 7.3 - Quantifi MC paths'!D686-VB*SwapPrincipal)*LTPcharge*C$14*C$13,0)</f>
        <v>1151.2348364633806</v>
      </c>
      <c r="D679" s="208">
        <f>IF('Figure 7.3 - Quantifi MC paths'!E686-VB*SwapPrincipal&lt;0,-1*('Figure 7.3 - Quantifi MC paths'!E686-VB*SwapPrincipal)*LTPcharge*D$14*D$13,0)</f>
        <v>1439.7298206600267</v>
      </c>
      <c r="E679" s="208">
        <f>IF('Figure 7.3 - Quantifi MC paths'!F686-VB*SwapPrincipal&lt;0,-1*('Figure 7.3 - Quantifi MC paths'!F686-VB*SwapPrincipal)*LTPcharge*E$14*E$13,0)</f>
        <v>1439.5538747077487</v>
      </c>
      <c r="F679" s="208">
        <f>IF('Figure 7.3 - Quantifi MC paths'!G686-VB*SwapPrincipal&lt;0,-1*('Figure 7.3 - Quantifi MC paths'!G686-VB*SwapPrincipal)*LTPcharge*F$14*F$13,0)</f>
        <v>1403.9179828306862</v>
      </c>
      <c r="G679" s="208">
        <f>IF('Figure 7.3 - Quantifi MC paths'!H686-VB*SwapPrincipal&lt;0,-1*('Figure 7.3 - Quantifi MC paths'!H686-VB*SwapPrincipal)*LTPcharge*G$14*G$13,0)</f>
        <v>6158.6032199337787</v>
      </c>
      <c r="H679" s="208">
        <f>IF('Figure 7.3 - Quantifi MC paths'!I686-VB*SwapPrincipal&lt;0,-1*('Figure 7.3 - Quantifi MC paths'!I686-VB*SwapPrincipal)*LTPcharge*H$14*H$13,0)</f>
        <v>5794.1598936556065</v>
      </c>
      <c r="I679" s="208">
        <f>IF('Figure 7.3 - Quantifi MC paths'!J686-VB*SwapPrincipal&lt;0,-1*('Figure 7.3 - Quantifi MC paths'!J686-VB*SwapPrincipal)*LTPcharge*I$14*I$13,0)</f>
        <v>6311.0853794563918</v>
      </c>
      <c r="J679" s="208">
        <f>IF('Figure 7.3 - Quantifi MC paths'!K686-VB*SwapPrincipal&lt;0,-1*('Figure 7.3 - Quantifi MC paths'!K686-VB*SwapPrincipal)*LTPcharge*J$14*J$13,0)</f>
        <v>6861.017437280806</v>
      </c>
      <c r="K679" s="208">
        <f>IF('Figure 7.3 - Quantifi MC paths'!L686-VB*SwapPrincipal&lt;0,-1*('Figure 7.3 - Quantifi MC paths'!L686-VB*SwapPrincipal)*LTPcharge*K$14*K$13,0)</f>
        <v>7193.3852798826474</v>
      </c>
      <c r="L679" s="208">
        <f>IF('Figure 7.3 - Quantifi MC paths'!M686-VB*SwapPrincipal&lt;0,-1*('Figure 7.3 - Quantifi MC paths'!M686-VB*SwapPrincipal)*LTPcharge*L$14*L$13,0)</f>
        <v>7404.6615689854452</v>
      </c>
      <c r="M679" s="208">
        <f>IF('Figure 7.3 - Quantifi MC paths'!N686-VB*SwapPrincipal&lt;0,-1*('Figure 7.3 - Quantifi MC paths'!N686-VB*SwapPrincipal)*LTPcharge*M$14*M$13,0)</f>
        <v>7689.0358945036232</v>
      </c>
      <c r="N679" s="208">
        <f>IF('Figure 7.3 - Quantifi MC paths'!O686-VB*SwapPrincipal&lt;0,-1*('Figure 7.3 - Quantifi MC paths'!O686-VB*SwapPrincipal)*LTPcharge*N$14*N$13,0)</f>
        <v>7643.1794323343147</v>
      </c>
      <c r="O679" s="208">
        <f>IF('Figure 7.3 - Quantifi MC paths'!P686-VB*SwapPrincipal&lt;0,-1*('Figure 7.3 - Quantifi MC paths'!P686-VB*SwapPrincipal)*LTPcharge*O$14*O$13,0)</f>
        <v>7316.4823056202968</v>
      </c>
      <c r="P679" s="208">
        <f>IF('Figure 7.3 - Quantifi MC paths'!Q686-VB*SwapPrincipal&lt;0,-1*('Figure 7.3 - Quantifi MC paths'!Q686-VB*SwapPrincipal)*LTPcharge*P$14*P$13,0)</f>
        <v>6305.5731422492081</v>
      </c>
      <c r="Q679" s="208">
        <f>IF('Figure 7.3 - Quantifi MC paths'!R686-VB*SwapPrincipal&lt;0,-1*('Figure 7.3 - Quantifi MC paths'!R686-VB*SwapPrincipal)*LTPcharge*Q$14*Q$13,0)</f>
        <v>7619.2386890981461</v>
      </c>
      <c r="R679" s="208">
        <f>IF('Figure 7.3 - Quantifi MC paths'!S686-VB*SwapPrincipal&lt;0,-1*('Figure 7.3 - Quantifi MC paths'!S686-VB*SwapPrincipal)*LTPcharge*R$14*R$13,0)</f>
        <v>84606.179562200225</v>
      </c>
      <c r="S679" s="208">
        <f>IF('Figure 7.3 - Quantifi MC paths'!T686-VB*SwapPrincipal&lt;0,-1*('Figure 7.3 - Quantifi MC paths'!T686-VB*SwapPrincipal)*LTPcharge*S$14*S$13,0)</f>
        <v>78088.56283345008</v>
      </c>
      <c r="T679" s="208">
        <f>IF('Figure 7.3 - Quantifi MC paths'!U686-VB*SwapPrincipal&lt;0,-1*('Figure 7.3 - Quantifi MC paths'!U686-VB*SwapPrincipal)*LTPcharge*T$14*T$13,0)</f>
        <v>113141.52535630469</v>
      </c>
      <c r="U679" s="208">
        <f>IF('Figure 7.3 - Quantifi MC paths'!V686-VB*SwapPrincipal&lt;0,-1*('Figure 7.3 - Quantifi MC paths'!V686-VB*SwapPrincipal)*LTPcharge*U$14*U$13,0)</f>
        <v>153158.9914301167</v>
      </c>
      <c r="V679" s="208">
        <f>IF('Figure 7.3 - Quantifi MC paths'!W686-VB*SwapPrincipal&lt;0,-1*('Figure 7.3 - Quantifi MC paths'!W686-VB*SwapPrincipal)*LTPcharge*V$14*V$13,0)</f>
        <v>158152.68965386052</v>
      </c>
      <c r="W679" s="208">
        <f>IF('Figure 7.3 - Quantifi MC paths'!X686-VB*SwapPrincipal&lt;0,-1*('Figure 7.3 - Quantifi MC paths'!X686-VB*SwapPrincipal)*LTPcharge*W$14*W$13,0)</f>
        <v>157016.37804615268</v>
      </c>
      <c r="X679" s="208">
        <f>IF('Figure 7.3 - Quantifi MC paths'!Y686-VB*SwapPrincipal&lt;0,-1*('Figure 7.3 - Quantifi MC paths'!Y686-VB*SwapPrincipal)*LTPcharge*X$14*X$13,0)</f>
        <v>0</v>
      </c>
      <c r="Y679" s="209">
        <f t="shared" si="14"/>
        <v>825895.18563974695</v>
      </c>
    </row>
    <row r="680" spans="2:25">
      <c r="B680" s="210">
        <v>664</v>
      </c>
      <c r="C680" s="208">
        <f>IF('Figure 7.3 - Quantifi MC paths'!D687-VB*SwapPrincipal&lt;0,-1*('Figure 7.3 - Quantifi MC paths'!D687-VB*SwapPrincipal)*LTPcharge*C$14*C$13,0)</f>
        <v>1151.2348364633806</v>
      </c>
      <c r="D680" s="208">
        <f>IF('Figure 7.3 - Quantifi MC paths'!E687-VB*SwapPrincipal&lt;0,-1*('Figure 7.3 - Quantifi MC paths'!E687-VB*SwapPrincipal)*LTPcharge*D$14*D$13,0)</f>
        <v>1130.4608333034332</v>
      </c>
      <c r="E680" s="208">
        <f>IF('Figure 7.3 - Quantifi MC paths'!F687-VB*SwapPrincipal&lt;0,-1*('Figure 7.3 - Quantifi MC paths'!F687-VB*SwapPrincipal)*LTPcharge*E$14*E$13,0)</f>
        <v>1031.9902760058162</v>
      </c>
      <c r="F680" s="208">
        <f>IF('Figure 7.3 - Quantifi MC paths'!G687-VB*SwapPrincipal&lt;0,-1*('Figure 7.3 - Quantifi MC paths'!G687-VB*SwapPrincipal)*LTPcharge*F$14*F$13,0)</f>
        <v>1100.4576530746015</v>
      </c>
      <c r="G680" s="208">
        <f>IF('Figure 7.3 - Quantifi MC paths'!H687-VB*SwapPrincipal&lt;0,-1*('Figure 7.3 - Quantifi MC paths'!H687-VB*SwapPrincipal)*LTPcharge*G$14*G$13,0)</f>
        <v>4496.6174152235653</v>
      </c>
      <c r="H680" s="208">
        <f>IF('Figure 7.3 - Quantifi MC paths'!I687-VB*SwapPrincipal&lt;0,-1*('Figure 7.3 - Quantifi MC paths'!I687-VB*SwapPrincipal)*LTPcharge*H$14*H$13,0)</f>
        <v>4348.0976765170008</v>
      </c>
      <c r="I680" s="208">
        <f>IF('Figure 7.3 - Quantifi MC paths'!J687-VB*SwapPrincipal&lt;0,-1*('Figure 7.3 - Quantifi MC paths'!J687-VB*SwapPrincipal)*LTPcharge*I$14*I$13,0)</f>
        <v>3530.6537167616561</v>
      </c>
      <c r="J680" s="208">
        <f>IF('Figure 7.3 - Quantifi MC paths'!K687-VB*SwapPrincipal&lt;0,-1*('Figure 7.3 - Quantifi MC paths'!K687-VB*SwapPrincipal)*LTPcharge*J$14*J$13,0)</f>
        <v>2767.9382416891985</v>
      </c>
      <c r="K680" s="208">
        <f>IF('Figure 7.3 - Quantifi MC paths'!L687-VB*SwapPrincipal&lt;0,-1*('Figure 7.3 - Quantifi MC paths'!L687-VB*SwapPrincipal)*LTPcharge*K$14*K$13,0)</f>
        <v>1899.2699011857235</v>
      </c>
      <c r="L680" s="208">
        <f>IF('Figure 7.3 - Quantifi MC paths'!M687-VB*SwapPrincipal&lt;0,-1*('Figure 7.3 - Quantifi MC paths'!M687-VB*SwapPrincipal)*LTPcharge*L$14*L$13,0)</f>
        <v>1312.7682656223087</v>
      </c>
      <c r="M680" s="208">
        <f>IF('Figure 7.3 - Quantifi MC paths'!N687-VB*SwapPrincipal&lt;0,-1*('Figure 7.3 - Quantifi MC paths'!N687-VB*SwapPrincipal)*LTPcharge*M$14*M$13,0)</f>
        <v>1817.6894729599126</v>
      </c>
      <c r="N680" s="208">
        <f>IF('Figure 7.3 - Quantifi MC paths'!O687-VB*SwapPrincipal&lt;0,-1*('Figure 7.3 - Quantifi MC paths'!O687-VB*SwapPrincipal)*LTPcharge*N$14*N$13,0)</f>
        <v>1904.5352852544825</v>
      </c>
      <c r="O680" s="208">
        <f>IF('Figure 7.3 - Quantifi MC paths'!P687-VB*SwapPrincipal&lt;0,-1*('Figure 7.3 - Quantifi MC paths'!P687-VB*SwapPrincipal)*LTPcharge*O$14*O$13,0)</f>
        <v>2351.4163096006796</v>
      </c>
      <c r="P680" s="208">
        <f>IF('Figure 7.3 - Quantifi MC paths'!Q687-VB*SwapPrincipal&lt;0,-1*('Figure 7.3 - Quantifi MC paths'!Q687-VB*SwapPrincipal)*LTPcharge*P$14*P$13,0)</f>
        <v>2222.8319001426312</v>
      </c>
      <c r="Q680" s="208">
        <f>IF('Figure 7.3 - Quantifi MC paths'!R687-VB*SwapPrincipal&lt;0,-1*('Figure 7.3 - Quantifi MC paths'!R687-VB*SwapPrincipal)*LTPcharge*Q$14*Q$13,0)</f>
        <v>1827.0924252818138</v>
      </c>
      <c r="R680" s="208">
        <f>IF('Figure 7.3 - Quantifi MC paths'!S687-VB*SwapPrincipal&lt;0,-1*('Figure 7.3 - Quantifi MC paths'!S687-VB*SwapPrincipal)*LTPcharge*R$14*R$13,0)</f>
        <v>786.01666957085149</v>
      </c>
      <c r="S680" s="208">
        <f>IF('Figure 7.3 - Quantifi MC paths'!T687-VB*SwapPrincipal&lt;0,-1*('Figure 7.3 - Quantifi MC paths'!T687-VB*SwapPrincipal)*LTPcharge*S$14*S$13,0)</f>
        <v>0</v>
      </c>
      <c r="T680" s="208">
        <f>IF('Figure 7.3 - Quantifi MC paths'!U687-VB*SwapPrincipal&lt;0,-1*('Figure 7.3 - Quantifi MC paths'!U687-VB*SwapPrincipal)*LTPcharge*T$14*T$13,0)</f>
        <v>11829.86696991713</v>
      </c>
      <c r="U680" s="208">
        <f>IF('Figure 7.3 - Quantifi MC paths'!V687-VB*SwapPrincipal&lt;0,-1*('Figure 7.3 - Quantifi MC paths'!V687-VB*SwapPrincipal)*LTPcharge*U$14*U$13,0)</f>
        <v>26319.286132647561</v>
      </c>
      <c r="V680" s="208">
        <f>IF('Figure 7.3 - Quantifi MC paths'!W687-VB*SwapPrincipal&lt;0,-1*('Figure 7.3 - Quantifi MC paths'!W687-VB*SwapPrincipal)*LTPcharge*V$14*V$13,0)</f>
        <v>38542.895962152441</v>
      </c>
      <c r="W680" s="208">
        <f>IF('Figure 7.3 - Quantifi MC paths'!X687-VB*SwapPrincipal&lt;0,-1*('Figure 7.3 - Quantifi MC paths'!X687-VB*SwapPrincipal)*LTPcharge*W$14*W$13,0)</f>
        <v>44136.414268868044</v>
      </c>
      <c r="X680" s="208">
        <f>IF('Figure 7.3 - Quantifi MC paths'!Y687-VB*SwapPrincipal&lt;0,-1*('Figure 7.3 - Quantifi MC paths'!Y687-VB*SwapPrincipal)*LTPcharge*X$14*X$13,0)</f>
        <v>0</v>
      </c>
      <c r="Y680" s="209">
        <f t="shared" si="14"/>
        <v>154507.53421224223</v>
      </c>
    </row>
    <row r="681" spans="2:25">
      <c r="B681" s="207">
        <v>665</v>
      </c>
      <c r="C681" s="208">
        <f>IF('Figure 7.3 - Quantifi MC paths'!D688-VB*SwapPrincipal&lt;0,-1*('Figure 7.3 - Quantifi MC paths'!D688-VB*SwapPrincipal)*LTPcharge*C$14*C$13,0)</f>
        <v>1151.2348364633806</v>
      </c>
      <c r="D681" s="208">
        <f>IF('Figure 7.3 - Quantifi MC paths'!E688-VB*SwapPrincipal&lt;0,-1*('Figure 7.3 - Quantifi MC paths'!E688-VB*SwapPrincipal)*LTPcharge*D$14*D$13,0)</f>
        <v>1079.227467594686</v>
      </c>
      <c r="E681" s="208">
        <f>IF('Figure 7.3 - Quantifi MC paths'!F688-VB*SwapPrincipal&lt;0,-1*('Figure 7.3 - Quantifi MC paths'!F688-VB*SwapPrincipal)*LTPcharge*E$14*E$13,0)</f>
        <v>881.75801739796566</v>
      </c>
      <c r="F681" s="208">
        <f>IF('Figure 7.3 - Quantifi MC paths'!G688-VB*SwapPrincipal&lt;0,-1*('Figure 7.3 - Quantifi MC paths'!G688-VB*SwapPrincipal)*LTPcharge*F$14*F$13,0)</f>
        <v>891.3012666438525</v>
      </c>
      <c r="G681" s="208">
        <f>IF('Figure 7.3 - Quantifi MC paths'!H688-VB*SwapPrincipal&lt;0,-1*('Figure 7.3 - Quantifi MC paths'!H688-VB*SwapPrincipal)*LTPcharge*G$14*G$13,0)</f>
        <v>3637.1301422189299</v>
      </c>
      <c r="H681" s="208">
        <f>IF('Figure 7.3 - Quantifi MC paths'!I688-VB*SwapPrincipal&lt;0,-1*('Figure 7.3 - Quantifi MC paths'!I688-VB*SwapPrincipal)*LTPcharge*H$14*H$13,0)</f>
        <v>4359.5442264509275</v>
      </c>
      <c r="I681" s="208">
        <f>IF('Figure 7.3 - Quantifi MC paths'!J688-VB*SwapPrincipal&lt;0,-1*('Figure 7.3 - Quantifi MC paths'!J688-VB*SwapPrincipal)*LTPcharge*I$14*I$13,0)</f>
        <v>5305.9711101829007</v>
      </c>
      <c r="J681" s="208">
        <f>IF('Figure 7.3 - Quantifi MC paths'!K688-VB*SwapPrincipal&lt;0,-1*('Figure 7.3 - Quantifi MC paths'!K688-VB*SwapPrincipal)*LTPcharge*J$14*J$13,0)</f>
        <v>5738.465565514608</v>
      </c>
      <c r="K681" s="208">
        <f>IF('Figure 7.3 - Quantifi MC paths'!L688-VB*SwapPrincipal&lt;0,-1*('Figure 7.3 - Quantifi MC paths'!L688-VB*SwapPrincipal)*LTPcharge*K$14*K$13,0)</f>
        <v>4553.3941710598583</v>
      </c>
      <c r="L681" s="208">
        <f>IF('Figure 7.3 - Quantifi MC paths'!M688-VB*SwapPrincipal&lt;0,-1*('Figure 7.3 - Quantifi MC paths'!M688-VB*SwapPrincipal)*LTPcharge*L$14*L$13,0)</f>
        <v>5961.9977622777824</v>
      </c>
      <c r="M681" s="208">
        <f>IF('Figure 7.3 - Quantifi MC paths'!N688-VB*SwapPrincipal&lt;0,-1*('Figure 7.3 - Quantifi MC paths'!N688-VB*SwapPrincipal)*LTPcharge*M$14*M$13,0)</f>
        <v>6275.2739492606115</v>
      </c>
      <c r="N681" s="208">
        <f>IF('Figure 7.3 - Quantifi MC paths'!O688-VB*SwapPrincipal&lt;0,-1*('Figure 7.3 - Quantifi MC paths'!O688-VB*SwapPrincipal)*LTPcharge*N$14*N$13,0)</f>
        <v>5706.3095799525563</v>
      </c>
      <c r="O681" s="208">
        <f>IF('Figure 7.3 - Quantifi MC paths'!P688-VB*SwapPrincipal&lt;0,-1*('Figure 7.3 - Quantifi MC paths'!P688-VB*SwapPrincipal)*LTPcharge*O$14*O$13,0)</f>
        <v>5489.8797646332532</v>
      </c>
      <c r="P681" s="208">
        <f>IF('Figure 7.3 - Quantifi MC paths'!Q688-VB*SwapPrincipal&lt;0,-1*('Figure 7.3 - Quantifi MC paths'!Q688-VB*SwapPrincipal)*LTPcharge*P$14*P$13,0)</f>
        <v>4610.2573581181914</v>
      </c>
      <c r="Q681" s="208">
        <f>IF('Figure 7.3 - Quantifi MC paths'!R688-VB*SwapPrincipal&lt;0,-1*('Figure 7.3 - Quantifi MC paths'!R688-VB*SwapPrincipal)*LTPcharge*Q$14*Q$13,0)</f>
        <v>5035.0235670915463</v>
      </c>
      <c r="R681" s="208">
        <f>IF('Figure 7.3 - Quantifi MC paths'!S688-VB*SwapPrincipal&lt;0,-1*('Figure 7.3 - Quantifi MC paths'!S688-VB*SwapPrincipal)*LTPcharge*R$14*R$13,0)</f>
        <v>66160.901840714621</v>
      </c>
      <c r="S681" s="208">
        <f>IF('Figure 7.3 - Quantifi MC paths'!T688-VB*SwapPrincipal&lt;0,-1*('Figure 7.3 - Quantifi MC paths'!T688-VB*SwapPrincipal)*LTPcharge*S$14*S$13,0)</f>
        <v>46746.561819529161</v>
      </c>
      <c r="T681" s="208">
        <f>IF('Figure 7.3 - Quantifi MC paths'!U688-VB*SwapPrincipal&lt;0,-1*('Figure 7.3 - Quantifi MC paths'!U688-VB*SwapPrincipal)*LTPcharge*T$14*T$13,0)</f>
        <v>50544.258985549481</v>
      </c>
      <c r="U681" s="208">
        <f>IF('Figure 7.3 - Quantifi MC paths'!V688-VB*SwapPrincipal&lt;0,-1*('Figure 7.3 - Quantifi MC paths'!V688-VB*SwapPrincipal)*LTPcharge*U$14*U$13,0)</f>
        <v>17413.317799898712</v>
      </c>
      <c r="V681" s="208">
        <f>IF('Figure 7.3 - Quantifi MC paths'!W688-VB*SwapPrincipal&lt;0,-1*('Figure 7.3 - Quantifi MC paths'!W688-VB*SwapPrincipal)*LTPcharge*V$14*V$13,0)</f>
        <v>28624.608637467751</v>
      </c>
      <c r="W681" s="208">
        <f>IF('Figure 7.3 - Quantifi MC paths'!X688-VB*SwapPrincipal&lt;0,-1*('Figure 7.3 - Quantifi MC paths'!X688-VB*SwapPrincipal)*LTPcharge*W$14*W$13,0)</f>
        <v>37206.129027713454</v>
      </c>
      <c r="X681" s="208">
        <f>IF('Figure 7.3 - Quantifi MC paths'!Y688-VB*SwapPrincipal&lt;0,-1*('Figure 7.3 - Quantifi MC paths'!Y688-VB*SwapPrincipal)*LTPcharge*X$14*X$13,0)</f>
        <v>0</v>
      </c>
      <c r="Y681" s="209">
        <f t="shared" si="14"/>
        <v>307372.54689573421</v>
      </c>
    </row>
    <row r="682" spans="2:25">
      <c r="B682" s="207">
        <v>666</v>
      </c>
      <c r="C682" s="208">
        <f>IF('Figure 7.3 - Quantifi MC paths'!D689-VB*SwapPrincipal&lt;0,-1*('Figure 7.3 - Quantifi MC paths'!D689-VB*SwapPrincipal)*LTPcharge*C$14*C$13,0)</f>
        <v>1151.2348364633806</v>
      </c>
      <c r="D682" s="208">
        <f>IF('Figure 7.3 - Quantifi MC paths'!E689-VB*SwapPrincipal&lt;0,-1*('Figure 7.3 - Quantifi MC paths'!E689-VB*SwapPrincipal)*LTPcharge*D$14*D$13,0)</f>
        <v>1152.1874290672874</v>
      </c>
      <c r="E682" s="208">
        <f>IF('Figure 7.3 - Quantifi MC paths'!F689-VB*SwapPrincipal&lt;0,-1*('Figure 7.3 - Quantifi MC paths'!F689-VB*SwapPrincipal)*LTPcharge*E$14*E$13,0)</f>
        <v>1216.865827021111</v>
      </c>
      <c r="F682" s="208">
        <f>IF('Figure 7.3 - Quantifi MC paths'!G689-VB*SwapPrincipal&lt;0,-1*('Figure 7.3 - Quantifi MC paths'!G689-VB*SwapPrincipal)*LTPcharge*F$14*F$13,0)</f>
        <v>1106.7171504200498</v>
      </c>
      <c r="G682" s="208">
        <f>IF('Figure 7.3 - Quantifi MC paths'!H689-VB*SwapPrincipal&lt;0,-1*('Figure 7.3 - Quantifi MC paths'!H689-VB*SwapPrincipal)*LTPcharge*G$14*G$13,0)</f>
        <v>4749.3214198785954</v>
      </c>
      <c r="H682" s="208">
        <f>IF('Figure 7.3 - Quantifi MC paths'!I689-VB*SwapPrincipal&lt;0,-1*('Figure 7.3 - Quantifi MC paths'!I689-VB*SwapPrincipal)*LTPcharge*H$14*H$13,0)</f>
        <v>4078.4982238289308</v>
      </c>
      <c r="I682" s="208">
        <f>IF('Figure 7.3 - Quantifi MC paths'!J689-VB*SwapPrincipal&lt;0,-1*('Figure 7.3 - Quantifi MC paths'!J689-VB*SwapPrincipal)*LTPcharge*I$14*I$13,0)</f>
        <v>3081.6910888412031</v>
      </c>
      <c r="J682" s="208">
        <f>IF('Figure 7.3 - Quantifi MC paths'!K689-VB*SwapPrincipal&lt;0,-1*('Figure 7.3 - Quantifi MC paths'!K689-VB*SwapPrincipal)*LTPcharge*J$14*J$13,0)</f>
        <v>2979.1225930361898</v>
      </c>
      <c r="K682" s="208">
        <f>IF('Figure 7.3 - Quantifi MC paths'!L689-VB*SwapPrincipal&lt;0,-1*('Figure 7.3 - Quantifi MC paths'!L689-VB*SwapPrincipal)*LTPcharge*K$14*K$13,0)</f>
        <v>2659.2522861773436</v>
      </c>
      <c r="L682" s="208">
        <f>IF('Figure 7.3 - Quantifi MC paths'!M689-VB*SwapPrincipal&lt;0,-1*('Figure 7.3 - Quantifi MC paths'!M689-VB*SwapPrincipal)*LTPcharge*L$14*L$13,0)</f>
        <v>2326.3309989898162</v>
      </c>
      <c r="M682" s="208">
        <f>IF('Figure 7.3 - Quantifi MC paths'!N689-VB*SwapPrincipal&lt;0,-1*('Figure 7.3 - Quantifi MC paths'!N689-VB*SwapPrincipal)*LTPcharge*M$14*M$13,0)</f>
        <v>3325.8026092550681</v>
      </c>
      <c r="N682" s="208">
        <f>IF('Figure 7.3 - Quantifi MC paths'!O689-VB*SwapPrincipal&lt;0,-1*('Figure 7.3 - Quantifi MC paths'!O689-VB*SwapPrincipal)*LTPcharge*N$14*N$13,0)</f>
        <v>2878.8154546579735</v>
      </c>
      <c r="O682" s="208">
        <f>IF('Figure 7.3 - Quantifi MC paths'!P689-VB*SwapPrincipal&lt;0,-1*('Figure 7.3 - Quantifi MC paths'!P689-VB*SwapPrincipal)*LTPcharge*O$14*O$13,0)</f>
        <v>3005.1986854036604</v>
      </c>
      <c r="P682" s="208">
        <f>IF('Figure 7.3 - Quantifi MC paths'!Q689-VB*SwapPrincipal&lt;0,-1*('Figure 7.3 - Quantifi MC paths'!Q689-VB*SwapPrincipal)*LTPcharge*P$14*P$13,0)</f>
        <v>3773.0762579742463</v>
      </c>
      <c r="Q682" s="208">
        <f>IF('Figure 7.3 - Quantifi MC paths'!R689-VB*SwapPrincipal&lt;0,-1*('Figure 7.3 - Quantifi MC paths'!R689-VB*SwapPrincipal)*LTPcharge*Q$14*Q$13,0)</f>
        <v>3899.3886579271471</v>
      </c>
      <c r="R682" s="208">
        <f>IF('Figure 7.3 - Quantifi MC paths'!S689-VB*SwapPrincipal&lt;0,-1*('Figure 7.3 - Quantifi MC paths'!S689-VB*SwapPrincipal)*LTPcharge*R$14*R$13,0)</f>
        <v>34234.334998476537</v>
      </c>
      <c r="S682" s="208">
        <f>IF('Figure 7.3 - Quantifi MC paths'!T689-VB*SwapPrincipal&lt;0,-1*('Figure 7.3 - Quantifi MC paths'!T689-VB*SwapPrincipal)*LTPcharge*S$14*S$13,0)</f>
        <v>24810.08837543858</v>
      </c>
      <c r="T682" s="208">
        <f>IF('Figure 7.3 - Quantifi MC paths'!U689-VB*SwapPrincipal&lt;0,-1*('Figure 7.3 - Quantifi MC paths'!U689-VB*SwapPrincipal)*LTPcharge*T$14*T$13,0)</f>
        <v>54911.579126993769</v>
      </c>
      <c r="U682" s="208">
        <f>IF('Figure 7.3 - Quantifi MC paths'!V689-VB*SwapPrincipal&lt;0,-1*('Figure 7.3 - Quantifi MC paths'!V689-VB*SwapPrincipal)*LTPcharge*U$14*U$13,0)</f>
        <v>94949.018470503579</v>
      </c>
      <c r="V682" s="208">
        <f>IF('Figure 7.3 - Quantifi MC paths'!W689-VB*SwapPrincipal&lt;0,-1*('Figure 7.3 - Quantifi MC paths'!W689-VB*SwapPrincipal)*LTPcharge*V$14*V$13,0)</f>
        <v>112230.75189754234</v>
      </c>
      <c r="W682" s="208">
        <f>IF('Figure 7.3 - Quantifi MC paths'!X689-VB*SwapPrincipal&lt;0,-1*('Figure 7.3 - Quantifi MC paths'!X689-VB*SwapPrincipal)*LTPcharge*W$14*W$13,0)</f>
        <v>116198.25280753274</v>
      </c>
      <c r="X682" s="208">
        <f>IF('Figure 7.3 - Quantifi MC paths'!Y689-VB*SwapPrincipal&lt;0,-1*('Figure 7.3 - Quantifi MC paths'!Y689-VB*SwapPrincipal)*LTPcharge*X$14*X$13,0)</f>
        <v>0</v>
      </c>
      <c r="Y682" s="209">
        <f t="shared" si="14"/>
        <v>478717.52919542952</v>
      </c>
    </row>
    <row r="683" spans="2:25">
      <c r="B683" s="207">
        <v>667</v>
      </c>
      <c r="C683" s="208">
        <f>IF('Figure 7.3 - Quantifi MC paths'!D690-VB*SwapPrincipal&lt;0,-1*('Figure 7.3 - Quantifi MC paths'!D690-VB*SwapPrincipal)*LTPcharge*C$14*C$13,0)</f>
        <v>1151.2348364633806</v>
      </c>
      <c r="D683" s="208">
        <f>IF('Figure 7.3 - Quantifi MC paths'!E690-VB*SwapPrincipal&lt;0,-1*('Figure 7.3 - Quantifi MC paths'!E690-VB*SwapPrincipal)*LTPcharge*D$14*D$13,0)</f>
        <v>1176.7282744724662</v>
      </c>
      <c r="E683" s="208">
        <f>IF('Figure 7.3 - Quantifi MC paths'!F690-VB*SwapPrincipal&lt;0,-1*('Figure 7.3 - Quantifi MC paths'!F690-VB*SwapPrincipal)*LTPcharge*E$14*E$13,0)</f>
        <v>1149.0204843388929</v>
      </c>
      <c r="F683" s="208">
        <f>IF('Figure 7.3 - Quantifi MC paths'!G690-VB*SwapPrincipal&lt;0,-1*('Figure 7.3 - Quantifi MC paths'!G690-VB*SwapPrincipal)*LTPcharge*F$14*F$13,0)</f>
        <v>1060.3845462375671</v>
      </c>
      <c r="G683" s="208">
        <f>IF('Figure 7.3 - Quantifi MC paths'!H690-VB*SwapPrincipal&lt;0,-1*('Figure 7.3 - Quantifi MC paths'!H690-VB*SwapPrincipal)*LTPcharge*G$14*G$13,0)</f>
        <v>4695.4642965884859</v>
      </c>
      <c r="H683" s="208">
        <f>IF('Figure 7.3 - Quantifi MC paths'!I690-VB*SwapPrincipal&lt;0,-1*('Figure 7.3 - Quantifi MC paths'!I690-VB*SwapPrincipal)*LTPcharge*H$14*H$13,0)</f>
        <v>5670.2994156946334</v>
      </c>
      <c r="I683" s="208">
        <f>IF('Figure 7.3 - Quantifi MC paths'!J690-VB*SwapPrincipal&lt;0,-1*('Figure 7.3 - Quantifi MC paths'!J690-VB*SwapPrincipal)*LTPcharge*I$14*I$13,0)</f>
        <v>7676.9469878189966</v>
      </c>
      <c r="J683" s="208">
        <f>IF('Figure 7.3 - Quantifi MC paths'!K690-VB*SwapPrincipal&lt;0,-1*('Figure 7.3 - Quantifi MC paths'!K690-VB*SwapPrincipal)*LTPcharge*J$14*J$13,0)</f>
        <v>8864.1633682733718</v>
      </c>
      <c r="K683" s="208">
        <f>IF('Figure 7.3 - Quantifi MC paths'!L690-VB*SwapPrincipal&lt;0,-1*('Figure 7.3 - Quantifi MC paths'!L690-VB*SwapPrincipal)*LTPcharge*K$14*K$13,0)</f>
        <v>8604.3026579884172</v>
      </c>
      <c r="L683" s="208">
        <f>IF('Figure 7.3 - Quantifi MC paths'!M690-VB*SwapPrincipal&lt;0,-1*('Figure 7.3 - Quantifi MC paths'!M690-VB*SwapPrincipal)*LTPcharge*L$14*L$13,0)</f>
        <v>8285.2608623955002</v>
      </c>
      <c r="M683" s="208">
        <f>IF('Figure 7.3 - Quantifi MC paths'!N690-VB*SwapPrincipal&lt;0,-1*('Figure 7.3 - Quantifi MC paths'!N690-VB*SwapPrincipal)*LTPcharge*M$14*M$13,0)</f>
        <v>8486.5429016927228</v>
      </c>
      <c r="N683" s="208">
        <f>IF('Figure 7.3 - Quantifi MC paths'!O690-VB*SwapPrincipal&lt;0,-1*('Figure 7.3 - Quantifi MC paths'!O690-VB*SwapPrincipal)*LTPcharge*N$14*N$13,0)</f>
        <v>9082.7388432247008</v>
      </c>
      <c r="O683" s="208">
        <f>IF('Figure 7.3 - Quantifi MC paths'!P690-VB*SwapPrincipal&lt;0,-1*('Figure 7.3 - Quantifi MC paths'!P690-VB*SwapPrincipal)*LTPcharge*O$14*O$13,0)</f>
        <v>9038.2879984012561</v>
      </c>
      <c r="P683" s="208">
        <f>IF('Figure 7.3 - Quantifi MC paths'!Q690-VB*SwapPrincipal&lt;0,-1*('Figure 7.3 - Quantifi MC paths'!Q690-VB*SwapPrincipal)*LTPcharge*P$14*P$13,0)</f>
        <v>7600.2359121420213</v>
      </c>
      <c r="Q683" s="208">
        <f>IF('Figure 7.3 - Quantifi MC paths'!R690-VB*SwapPrincipal&lt;0,-1*('Figure 7.3 - Quantifi MC paths'!R690-VB*SwapPrincipal)*LTPcharge*Q$14*Q$13,0)</f>
        <v>6068.4254768076735</v>
      </c>
      <c r="R683" s="208">
        <f>IF('Figure 7.3 - Quantifi MC paths'!S690-VB*SwapPrincipal&lt;0,-1*('Figure 7.3 - Quantifi MC paths'!S690-VB*SwapPrincipal)*LTPcharge*R$14*R$13,0)</f>
        <v>76803.23387724554</v>
      </c>
      <c r="S683" s="208">
        <f>IF('Figure 7.3 - Quantifi MC paths'!T690-VB*SwapPrincipal&lt;0,-1*('Figure 7.3 - Quantifi MC paths'!T690-VB*SwapPrincipal)*LTPcharge*S$14*S$13,0)</f>
        <v>61481.009193491329</v>
      </c>
      <c r="T683" s="208">
        <f>IF('Figure 7.3 - Quantifi MC paths'!U690-VB*SwapPrincipal&lt;0,-1*('Figure 7.3 - Quantifi MC paths'!U690-VB*SwapPrincipal)*LTPcharge*T$14*T$13,0)</f>
        <v>68907.626737042869</v>
      </c>
      <c r="U683" s="208">
        <f>IF('Figure 7.3 - Quantifi MC paths'!V690-VB*SwapPrincipal&lt;0,-1*('Figure 7.3 - Quantifi MC paths'!V690-VB*SwapPrincipal)*LTPcharge*U$14*U$13,0)</f>
        <v>76495.969197599959</v>
      </c>
      <c r="V683" s="208">
        <f>IF('Figure 7.3 - Quantifi MC paths'!W690-VB*SwapPrincipal&lt;0,-1*('Figure 7.3 - Quantifi MC paths'!W690-VB*SwapPrincipal)*LTPcharge*V$14*V$13,0)</f>
        <v>90509.479839072272</v>
      </c>
      <c r="W683" s="208">
        <f>IF('Figure 7.3 - Quantifi MC paths'!X690-VB*SwapPrincipal&lt;0,-1*('Figure 7.3 - Quantifi MC paths'!X690-VB*SwapPrincipal)*LTPcharge*W$14*W$13,0)</f>
        <v>97107.432189406711</v>
      </c>
      <c r="X683" s="208">
        <f>IF('Figure 7.3 - Quantifi MC paths'!Y690-VB*SwapPrincipal&lt;0,-1*('Figure 7.3 - Quantifi MC paths'!Y690-VB*SwapPrincipal)*LTPcharge*X$14*X$13,0)</f>
        <v>0</v>
      </c>
      <c r="Y683" s="209">
        <f t="shared" si="14"/>
        <v>559914.7878963988</v>
      </c>
    </row>
    <row r="684" spans="2:25">
      <c r="B684" s="207">
        <v>668</v>
      </c>
      <c r="C684" s="208">
        <f>IF('Figure 7.3 - Quantifi MC paths'!D691-VB*SwapPrincipal&lt;0,-1*('Figure 7.3 - Quantifi MC paths'!D691-VB*SwapPrincipal)*LTPcharge*C$14*C$13,0)</f>
        <v>1151.2348364633806</v>
      </c>
      <c r="D684" s="208">
        <f>IF('Figure 7.3 - Quantifi MC paths'!E691-VB*SwapPrincipal&lt;0,-1*('Figure 7.3 - Quantifi MC paths'!E691-VB*SwapPrincipal)*LTPcharge*D$14*D$13,0)</f>
        <v>1240.7192154077102</v>
      </c>
      <c r="E684" s="208">
        <f>IF('Figure 7.3 - Quantifi MC paths'!F691-VB*SwapPrincipal&lt;0,-1*('Figure 7.3 - Quantifi MC paths'!F691-VB*SwapPrincipal)*LTPcharge*E$14*E$13,0)</f>
        <v>1154.4160166729607</v>
      </c>
      <c r="F684" s="208">
        <f>IF('Figure 7.3 - Quantifi MC paths'!G691-VB*SwapPrincipal&lt;0,-1*('Figure 7.3 - Quantifi MC paths'!G691-VB*SwapPrincipal)*LTPcharge*F$14*F$13,0)</f>
        <v>1193.5174057844586</v>
      </c>
      <c r="G684" s="208">
        <f>IF('Figure 7.3 - Quantifi MC paths'!H691-VB*SwapPrincipal&lt;0,-1*('Figure 7.3 - Quantifi MC paths'!H691-VB*SwapPrincipal)*LTPcharge*G$14*G$13,0)</f>
        <v>5782.293711344304</v>
      </c>
      <c r="H684" s="208">
        <f>IF('Figure 7.3 - Quantifi MC paths'!I691-VB*SwapPrincipal&lt;0,-1*('Figure 7.3 - Quantifi MC paths'!I691-VB*SwapPrincipal)*LTPcharge*H$14*H$13,0)</f>
        <v>5101.2359089837119</v>
      </c>
      <c r="I684" s="208">
        <f>IF('Figure 7.3 - Quantifi MC paths'!J691-VB*SwapPrincipal&lt;0,-1*('Figure 7.3 - Quantifi MC paths'!J691-VB*SwapPrincipal)*LTPcharge*I$14*I$13,0)</f>
        <v>5235.9258187806481</v>
      </c>
      <c r="J684" s="208">
        <f>IF('Figure 7.3 - Quantifi MC paths'!K691-VB*SwapPrincipal&lt;0,-1*('Figure 7.3 - Quantifi MC paths'!K691-VB*SwapPrincipal)*LTPcharge*J$14*J$13,0)</f>
        <v>6975.8242169472705</v>
      </c>
      <c r="K684" s="208">
        <f>IF('Figure 7.3 - Quantifi MC paths'!L691-VB*SwapPrincipal&lt;0,-1*('Figure 7.3 - Quantifi MC paths'!L691-VB*SwapPrincipal)*LTPcharge*K$14*K$13,0)</f>
        <v>6309.5681426494903</v>
      </c>
      <c r="L684" s="208">
        <f>IF('Figure 7.3 - Quantifi MC paths'!M691-VB*SwapPrincipal&lt;0,-1*('Figure 7.3 - Quantifi MC paths'!M691-VB*SwapPrincipal)*LTPcharge*L$14*L$13,0)</f>
        <v>5564.1023838301453</v>
      </c>
      <c r="M684" s="208">
        <f>IF('Figure 7.3 - Quantifi MC paths'!N691-VB*SwapPrincipal&lt;0,-1*('Figure 7.3 - Quantifi MC paths'!N691-VB*SwapPrincipal)*LTPcharge*M$14*M$13,0)</f>
        <v>6470.5884899813591</v>
      </c>
      <c r="N684" s="208">
        <f>IF('Figure 7.3 - Quantifi MC paths'!O691-VB*SwapPrincipal&lt;0,-1*('Figure 7.3 - Quantifi MC paths'!O691-VB*SwapPrincipal)*LTPcharge*N$14*N$13,0)</f>
        <v>7750.2728996718815</v>
      </c>
      <c r="O684" s="208">
        <f>IF('Figure 7.3 - Quantifi MC paths'!P691-VB*SwapPrincipal&lt;0,-1*('Figure 7.3 - Quantifi MC paths'!P691-VB*SwapPrincipal)*LTPcharge*O$14*O$13,0)</f>
        <v>8069.1206748918203</v>
      </c>
      <c r="P684" s="208">
        <f>IF('Figure 7.3 - Quantifi MC paths'!Q691-VB*SwapPrincipal&lt;0,-1*('Figure 7.3 - Quantifi MC paths'!Q691-VB*SwapPrincipal)*LTPcharge*P$14*P$13,0)</f>
        <v>8280.0262073734539</v>
      </c>
      <c r="Q684" s="208">
        <f>IF('Figure 7.3 - Quantifi MC paths'!R691-VB*SwapPrincipal&lt;0,-1*('Figure 7.3 - Quantifi MC paths'!R691-VB*SwapPrincipal)*LTPcharge*Q$14*Q$13,0)</f>
        <v>8667.2077192587822</v>
      </c>
      <c r="R684" s="208">
        <f>IF('Figure 7.3 - Quantifi MC paths'!S691-VB*SwapPrincipal&lt;0,-1*('Figure 7.3 - Quantifi MC paths'!S691-VB*SwapPrincipal)*LTPcharge*R$14*R$13,0)</f>
        <v>82453.298196599004</v>
      </c>
      <c r="S684" s="208">
        <f>IF('Figure 7.3 - Quantifi MC paths'!T691-VB*SwapPrincipal&lt;0,-1*('Figure 7.3 - Quantifi MC paths'!T691-VB*SwapPrincipal)*LTPcharge*S$14*S$13,0)</f>
        <v>88156.515229474855</v>
      </c>
      <c r="T684" s="208">
        <f>IF('Figure 7.3 - Quantifi MC paths'!U691-VB*SwapPrincipal&lt;0,-1*('Figure 7.3 - Quantifi MC paths'!U691-VB*SwapPrincipal)*LTPcharge*T$14*T$13,0)</f>
        <v>82873.271270993297</v>
      </c>
      <c r="U684" s="208">
        <f>IF('Figure 7.3 - Quantifi MC paths'!V691-VB*SwapPrincipal&lt;0,-1*('Figure 7.3 - Quantifi MC paths'!V691-VB*SwapPrincipal)*LTPcharge*U$14*U$13,0)</f>
        <v>84809.382283761894</v>
      </c>
      <c r="V684" s="208">
        <f>IF('Figure 7.3 - Quantifi MC paths'!W691-VB*SwapPrincipal&lt;0,-1*('Figure 7.3 - Quantifi MC paths'!W691-VB*SwapPrincipal)*LTPcharge*V$14*V$13,0)</f>
        <v>82354.417572357052</v>
      </c>
      <c r="W684" s="208">
        <f>IF('Figure 7.3 - Quantifi MC paths'!X691-VB*SwapPrincipal&lt;0,-1*('Figure 7.3 - Quantifi MC paths'!X691-VB*SwapPrincipal)*LTPcharge*W$14*W$13,0)</f>
        <v>89016.319247135645</v>
      </c>
      <c r="X684" s="208">
        <f>IF('Figure 7.3 - Quantifi MC paths'!Y691-VB*SwapPrincipal&lt;0,-1*('Figure 7.3 - Quantifi MC paths'!Y691-VB*SwapPrincipal)*LTPcharge*X$14*X$13,0)</f>
        <v>0</v>
      </c>
      <c r="Y684" s="209">
        <f t="shared" si="14"/>
        <v>588609.25744836312</v>
      </c>
    </row>
    <row r="685" spans="2:25">
      <c r="B685" s="210">
        <v>669</v>
      </c>
      <c r="C685" s="208">
        <f>IF('Figure 7.3 - Quantifi MC paths'!D692-VB*SwapPrincipal&lt;0,-1*('Figure 7.3 - Quantifi MC paths'!D692-VB*SwapPrincipal)*LTPcharge*C$14*C$13,0)</f>
        <v>1151.2348364633806</v>
      </c>
      <c r="D685" s="208">
        <f>IF('Figure 7.3 - Quantifi MC paths'!E692-VB*SwapPrincipal&lt;0,-1*('Figure 7.3 - Quantifi MC paths'!E692-VB*SwapPrincipal)*LTPcharge*D$14*D$13,0)</f>
        <v>1166.5697409804459</v>
      </c>
      <c r="E685" s="208">
        <f>IF('Figure 7.3 - Quantifi MC paths'!F692-VB*SwapPrincipal&lt;0,-1*('Figure 7.3 - Quantifi MC paths'!F692-VB*SwapPrincipal)*LTPcharge*E$14*E$13,0)</f>
        <v>1102.3314769909318</v>
      </c>
      <c r="F685" s="208">
        <f>IF('Figure 7.3 - Quantifi MC paths'!G692-VB*SwapPrincipal&lt;0,-1*('Figure 7.3 - Quantifi MC paths'!G692-VB*SwapPrincipal)*LTPcharge*F$14*F$13,0)</f>
        <v>989.08823660914629</v>
      </c>
      <c r="G685" s="208">
        <f>IF('Figure 7.3 - Quantifi MC paths'!H692-VB*SwapPrincipal&lt;0,-1*('Figure 7.3 - Quantifi MC paths'!H692-VB*SwapPrincipal)*LTPcharge*G$14*G$13,0)</f>
        <v>4228.1759191224946</v>
      </c>
      <c r="H685" s="208">
        <f>IF('Figure 7.3 - Quantifi MC paths'!I692-VB*SwapPrincipal&lt;0,-1*('Figure 7.3 - Quantifi MC paths'!I692-VB*SwapPrincipal)*LTPcharge*H$14*H$13,0)</f>
        <v>2957.0263652734238</v>
      </c>
      <c r="I685" s="208">
        <f>IF('Figure 7.3 - Quantifi MC paths'!J692-VB*SwapPrincipal&lt;0,-1*('Figure 7.3 - Quantifi MC paths'!J692-VB*SwapPrincipal)*LTPcharge*I$14*I$13,0)</f>
        <v>4161.8546291104376</v>
      </c>
      <c r="J685" s="208">
        <f>IF('Figure 7.3 - Quantifi MC paths'!K692-VB*SwapPrincipal&lt;0,-1*('Figure 7.3 - Quantifi MC paths'!K692-VB*SwapPrincipal)*LTPcharge*J$14*J$13,0)</f>
        <v>4258.2912747530845</v>
      </c>
      <c r="K685" s="208">
        <f>IF('Figure 7.3 - Quantifi MC paths'!L692-VB*SwapPrincipal&lt;0,-1*('Figure 7.3 - Quantifi MC paths'!L692-VB*SwapPrincipal)*LTPcharge*K$14*K$13,0)</f>
        <v>4753.3025491745175</v>
      </c>
      <c r="L685" s="208">
        <f>IF('Figure 7.3 - Quantifi MC paths'!M692-VB*SwapPrincipal&lt;0,-1*('Figure 7.3 - Quantifi MC paths'!M692-VB*SwapPrincipal)*LTPcharge*L$14*L$13,0)</f>
        <v>4140.1338767097996</v>
      </c>
      <c r="M685" s="208">
        <f>IF('Figure 7.3 - Quantifi MC paths'!N692-VB*SwapPrincipal&lt;0,-1*('Figure 7.3 - Quantifi MC paths'!N692-VB*SwapPrincipal)*LTPcharge*M$14*M$13,0)</f>
        <v>3708.6988309678823</v>
      </c>
      <c r="N685" s="208">
        <f>IF('Figure 7.3 - Quantifi MC paths'!O692-VB*SwapPrincipal&lt;0,-1*('Figure 7.3 - Quantifi MC paths'!O692-VB*SwapPrincipal)*LTPcharge*N$14*N$13,0)</f>
        <v>3980.0377264907406</v>
      </c>
      <c r="O685" s="208">
        <f>IF('Figure 7.3 - Quantifi MC paths'!P692-VB*SwapPrincipal&lt;0,-1*('Figure 7.3 - Quantifi MC paths'!P692-VB*SwapPrincipal)*LTPcharge*O$14*O$13,0)</f>
        <v>4111.5744707025096</v>
      </c>
      <c r="P685" s="208">
        <f>IF('Figure 7.3 - Quantifi MC paths'!Q692-VB*SwapPrincipal&lt;0,-1*('Figure 7.3 - Quantifi MC paths'!Q692-VB*SwapPrincipal)*LTPcharge*P$14*P$13,0)</f>
        <v>5065.6250323188497</v>
      </c>
      <c r="Q685" s="208">
        <f>IF('Figure 7.3 - Quantifi MC paths'!R692-VB*SwapPrincipal&lt;0,-1*('Figure 7.3 - Quantifi MC paths'!R692-VB*SwapPrincipal)*LTPcharge*Q$14*Q$13,0)</f>
        <v>5853.5078368206878</v>
      </c>
      <c r="R685" s="208">
        <f>IF('Figure 7.3 - Quantifi MC paths'!S692-VB*SwapPrincipal&lt;0,-1*('Figure 7.3 - Quantifi MC paths'!S692-VB*SwapPrincipal)*LTPcharge*R$14*R$13,0)</f>
        <v>58194.222613848855</v>
      </c>
      <c r="S685" s="208">
        <f>IF('Figure 7.3 - Quantifi MC paths'!T692-VB*SwapPrincipal&lt;0,-1*('Figure 7.3 - Quantifi MC paths'!T692-VB*SwapPrincipal)*LTPcharge*S$14*S$13,0)</f>
        <v>107999.54759438863</v>
      </c>
      <c r="T685" s="208">
        <f>IF('Figure 7.3 - Quantifi MC paths'!U692-VB*SwapPrincipal&lt;0,-1*('Figure 7.3 - Quantifi MC paths'!U692-VB*SwapPrincipal)*LTPcharge*T$14*T$13,0)</f>
        <v>149019.41138583669</v>
      </c>
      <c r="U685" s="208">
        <f>IF('Figure 7.3 - Quantifi MC paths'!V692-VB*SwapPrincipal&lt;0,-1*('Figure 7.3 - Quantifi MC paths'!V692-VB*SwapPrincipal)*LTPcharge*U$14*U$13,0)</f>
        <v>167910.84871299856</v>
      </c>
      <c r="V685" s="208">
        <f>IF('Figure 7.3 - Quantifi MC paths'!W692-VB*SwapPrincipal&lt;0,-1*('Figure 7.3 - Quantifi MC paths'!W692-VB*SwapPrincipal)*LTPcharge*V$14*V$13,0)</f>
        <v>180539.14111696481</v>
      </c>
      <c r="W685" s="208">
        <f>IF('Figure 7.3 - Quantifi MC paths'!X692-VB*SwapPrincipal&lt;0,-1*('Figure 7.3 - Quantifi MC paths'!X692-VB*SwapPrincipal)*LTPcharge*W$14*W$13,0)</f>
        <v>173165.83894089496</v>
      </c>
      <c r="X685" s="208">
        <f>IF('Figure 7.3 - Quantifi MC paths'!Y692-VB*SwapPrincipal&lt;0,-1*('Figure 7.3 - Quantifi MC paths'!Y692-VB*SwapPrincipal)*LTPcharge*X$14*X$13,0)</f>
        <v>0</v>
      </c>
      <c r="Y685" s="209">
        <f t="shared" si="14"/>
        <v>888456.46316742082</v>
      </c>
    </row>
    <row r="686" spans="2:25">
      <c r="B686" s="210">
        <v>670</v>
      </c>
      <c r="C686" s="208">
        <f>IF('Figure 7.3 - Quantifi MC paths'!D693-VB*SwapPrincipal&lt;0,-1*('Figure 7.3 - Quantifi MC paths'!D693-VB*SwapPrincipal)*LTPcharge*C$14*C$13,0)</f>
        <v>1151.2348364633806</v>
      </c>
      <c r="D686" s="208">
        <f>IF('Figure 7.3 - Quantifi MC paths'!E693-VB*SwapPrincipal&lt;0,-1*('Figure 7.3 - Quantifi MC paths'!E693-VB*SwapPrincipal)*LTPcharge*D$14*D$13,0)</f>
        <v>1001.0989000050936</v>
      </c>
      <c r="E686" s="208">
        <f>IF('Figure 7.3 - Quantifi MC paths'!F693-VB*SwapPrincipal&lt;0,-1*('Figure 7.3 - Quantifi MC paths'!F693-VB*SwapPrincipal)*LTPcharge*E$14*E$13,0)</f>
        <v>898.00625308442625</v>
      </c>
      <c r="F686" s="208">
        <f>IF('Figure 7.3 - Quantifi MC paths'!G693-VB*SwapPrincipal&lt;0,-1*('Figure 7.3 - Quantifi MC paths'!G693-VB*SwapPrincipal)*LTPcharge*F$14*F$13,0)</f>
        <v>799.61623781815854</v>
      </c>
      <c r="G686" s="208">
        <f>IF('Figure 7.3 - Quantifi MC paths'!H693-VB*SwapPrincipal&lt;0,-1*('Figure 7.3 - Quantifi MC paths'!H693-VB*SwapPrincipal)*LTPcharge*G$14*G$13,0)</f>
        <v>3217.9768881337814</v>
      </c>
      <c r="H686" s="208">
        <f>IF('Figure 7.3 - Quantifi MC paths'!I693-VB*SwapPrincipal&lt;0,-1*('Figure 7.3 - Quantifi MC paths'!I693-VB*SwapPrincipal)*LTPcharge*H$14*H$13,0)</f>
        <v>2658.2972130477501</v>
      </c>
      <c r="I686" s="208">
        <f>IF('Figure 7.3 - Quantifi MC paths'!J693-VB*SwapPrincipal&lt;0,-1*('Figure 7.3 - Quantifi MC paths'!J693-VB*SwapPrincipal)*LTPcharge*I$14*I$13,0)</f>
        <v>2935.6286529894342</v>
      </c>
      <c r="J686" s="208">
        <f>IF('Figure 7.3 - Quantifi MC paths'!K693-VB*SwapPrincipal&lt;0,-1*('Figure 7.3 - Quantifi MC paths'!K693-VB*SwapPrincipal)*LTPcharge*J$14*J$13,0)</f>
        <v>3139.292697850768</v>
      </c>
      <c r="K686" s="208">
        <f>IF('Figure 7.3 - Quantifi MC paths'!L693-VB*SwapPrincipal&lt;0,-1*('Figure 7.3 - Quantifi MC paths'!L693-VB*SwapPrincipal)*LTPcharge*K$14*K$13,0)</f>
        <v>3733.8967449464612</v>
      </c>
      <c r="L686" s="208">
        <f>IF('Figure 7.3 - Quantifi MC paths'!M693-VB*SwapPrincipal&lt;0,-1*('Figure 7.3 - Quantifi MC paths'!M693-VB*SwapPrincipal)*LTPcharge*L$14*L$13,0)</f>
        <v>2598.6756506229071</v>
      </c>
      <c r="M686" s="208">
        <f>IF('Figure 7.3 - Quantifi MC paths'!N693-VB*SwapPrincipal&lt;0,-1*('Figure 7.3 - Quantifi MC paths'!N693-VB*SwapPrincipal)*LTPcharge*M$14*M$13,0)</f>
        <v>2731.9255060843143</v>
      </c>
      <c r="N686" s="208">
        <f>IF('Figure 7.3 - Quantifi MC paths'!O693-VB*SwapPrincipal&lt;0,-1*('Figure 7.3 - Quantifi MC paths'!O693-VB*SwapPrincipal)*LTPcharge*N$14*N$13,0)</f>
        <v>2982.6845316166227</v>
      </c>
      <c r="O686" s="208">
        <f>IF('Figure 7.3 - Quantifi MC paths'!P693-VB*SwapPrincipal&lt;0,-1*('Figure 7.3 - Quantifi MC paths'!P693-VB*SwapPrincipal)*LTPcharge*O$14*O$13,0)</f>
        <v>3150.0155016310705</v>
      </c>
      <c r="P686" s="208">
        <f>IF('Figure 7.3 - Quantifi MC paths'!Q693-VB*SwapPrincipal&lt;0,-1*('Figure 7.3 - Quantifi MC paths'!Q693-VB*SwapPrincipal)*LTPcharge*P$14*P$13,0)</f>
        <v>3758.3843417708381</v>
      </c>
      <c r="Q686" s="208">
        <f>IF('Figure 7.3 - Quantifi MC paths'!R693-VB*SwapPrincipal&lt;0,-1*('Figure 7.3 - Quantifi MC paths'!R693-VB*SwapPrincipal)*LTPcharge*Q$14*Q$13,0)</f>
        <v>3480.9930299663197</v>
      </c>
      <c r="R686" s="208">
        <f>IF('Figure 7.3 - Quantifi MC paths'!S693-VB*SwapPrincipal&lt;0,-1*('Figure 7.3 - Quantifi MC paths'!S693-VB*SwapPrincipal)*LTPcharge*R$14*R$13,0)</f>
        <v>52810.17379744599</v>
      </c>
      <c r="S686" s="208">
        <f>IF('Figure 7.3 - Quantifi MC paths'!T693-VB*SwapPrincipal&lt;0,-1*('Figure 7.3 - Quantifi MC paths'!T693-VB*SwapPrincipal)*LTPcharge*S$14*S$13,0)</f>
        <v>83974.445989282496</v>
      </c>
      <c r="T686" s="208">
        <f>IF('Figure 7.3 - Quantifi MC paths'!U693-VB*SwapPrincipal&lt;0,-1*('Figure 7.3 - Quantifi MC paths'!U693-VB*SwapPrincipal)*LTPcharge*T$14*T$13,0)</f>
        <v>64183.498165134319</v>
      </c>
      <c r="U686" s="208">
        <f>IF('Figure 7.3 - Quantifi MC paths'!V693-VB*SwapPrincipal&lt;0,-1*('Figure 7.3 - Quantifi MC paths'!V693-VB*SwapPrincipal)*LTPcharge*U$14*U$13,0)</f>
        <v>76532.40304785801</v>
      </c>
      <c r="V686" s="208">
        <f>IF('Figure 7.3 - Quantifi MC paths'!W693-VB*SwapPrincipal&lt;0,-1*('Figure 7.3 - Quantifi MC paths'!W693-VB*SwapPrincipal)*LTPcharge*V$14*V$13,0)</f>
        <v>68566.612683522573</v>
      </c>
      <c r="W686" s="208">
        <f>IF('Figure 7.3 - Quantifi MC paths'!X693-VB*SwapPrincipal&lt;0,-1*('Figure 7.3 - Quantifi MC paths'!X693-VB*SwapPrincipal)*LTPcharge*W$14*W$13,0)</f>
        <v>67410.690690487274</v>
      </c>
      <c r="X686" s="208">
        <f>IF('Figure 7.3 - Quantifi MC paths'!Y693-VB*SwapPrincipal&lt;0,-1*('Figure 7.3 - Quantifi MC paths'!Y693-VB*SwapPrincipal)*LTPcharge*X$14*X$13,0)</f>
        <v>0</v>
      </c>
      <c r="Y686" s="209">
        <f t="shared" si="14"/>
        <v>451715.55135976197</v>
      </c>
    </row>
    <row r="687" spans="2:25">
      <c r="B687" s="210">
        <v>671</v>
      </c>
      <c r="C687" s="208">
        <f>IF('Figure 7.3 - Quantifi MC paths'!D694-VB*SwapPrincipal&lt;0,-1*('Figure 7.3 - Quantifi MC paths'!D694-VB*SwapPrincipal)*LTPcharge*C$14*C$13,0)</f>
        <v>1151.2348364633806</v>
      </c>
      <c r="D687" s="208">
        <f>IF('Figure 7.3 - Quantifi MC paths'!E694-VB*SwapPrincipal&lt;0,-1*('Figure 7.3 - Quantifi MC paths'!E694-VB*SwapPrincipal)*LTPcharge*D$14*D$13,0)</f>
        <v>1115.3580162287062</v>
      </c>
      <c r="E687" s="208">
        <f>IF('Figure 7.3 - Quantifi MC paths'!F694-VB*SwapPrincipal&lt;0,-1*('Figure 7.3 - Quantifi MC paths'!F694-VB*SwapPrincipal)*LTPcharge*E$14*E$13,0)</f>
        <v>971.28213676750215</v>
      </c>
      <c r="F687" s="208">
        <f>IF('Figure 7.3 - Quantifi MC paths'!G694-VB*SwapPrincipal&lt;0,-1*('Figure 7.3 - Quantifi MC paths'!G694-VB*SwapPrincipal)*LTPcharge*F$14*F$13,0)</f>
        <v>977.4063666645078</v>
      </c>
      <c r="G687" s="208">
        <f>IF('Figure 7.3 - Quantifi MC paths'!H694-VB*SwapPrincipal&lt;0,-1*('Figure 7.3 - Quantifi MC paths'!H694-VB*SwapPrincipal)*LTPcharge*G$14*G$13,0)</f>
        <v>4126.7475908041042</v>
      </c>
      <c r="H687" s="208">
        <f>IF('Figure 7.3 - Quantifi MC paths'!I694-VB*SwapPrincipal&lt;0,-1*('Figure 7.3 - Quantifi MC paths'!I694-VB*SwapPrincipal)*LTPcharge*H$14*H$13,0)</f>
        <v>4253.4538892451801</v>
      </c>
      <c r="I687" s="208">
        <f>IF('Figure 7.3 - Quantifi MC paths'!J694-VB*SwapPrincipal&lt;0,-1*('Figure 7.3 - Quantifi MC paths'!J694-VB*SwapPrincipal)*LTPcharge*I$14*I$13,0)</f>
        <v>3709.388140321083</v>
      </c>
      <c r="J687" s="208">
        <f>IF('Figure 7.3 - Quantifi MC paths'!K694-VB*SwapPrincipal&lt;0,-1*('Figure 7.3 - Quantifi MC paths'!K694-VB*SwapPrincipal)*LTPcharge*J$14*J$13,0)</f>
        <v>3622.8738187894164</v>
      </c>
      <c r="K687" s="208">
        <f>IF('Figure 7.3 - Quantifi MC paths'!L694-VB*SwapPrincipal&lt;0,-1*('Figure 7.3 - Quantifi MC paths'!L694-VB*SwapPrincipal)*LTPcharge*K$14*K$13,0)</f>
        <v>3124.8412817317321</v>
      </c>
      <c r="L687" s="208">
        <f>IF('Figure 7.3 - Quantifi MC paths'!M694-VB*SwapPrincipal&lt;0,-1*('Figure 7.3 - Quantifi MC paths'!M694-VB*SwapPrincipal)*LTPcharge*L$14*L$13,0)</f>
        <v>4053.1484156147358</v>
      </c>
      <c r="M687" s="208">
        <f>IF('Figure 7.3 - Quantifi MC paths'!N694-VB*SwapPrincipal&lt;0,-1*('Figure 7.3 - Quantifi MC paths'!N694-VB*SwapPrincipal)*LTPcharge*M$14*M$13,0)</f>
        <v>4769.7575167852192</v>
      </c>
      <c r="N687" s="208">
        <f>IF('Figure 7.3 - Quantifi MC paths'!O694-VB*SwapPrincipal&lt;0,-1*('Figure 7.3 - Quantifi MC paths'!O694-VB*SwapPrincipal)*LTPcharge*N$14*N$13,0)</f>
        <v>3093.2985907046286</v>
      </c>
      <c r="O687" s="208">
        <f>IF('Figure 7.3 - Quantifi MC paths'!P694-VB*SwapPrincipal&lt;0,-1*('Figure 7.3 - Quantifi MC paths'!P694-VB*SwapPrincipal)*LTPcharge*O$14*O$13,0)</f>
        <v>3025.9821456872578</v>
      </c>
      <c r="P687" s="208">
        <f>IF('Figure 7.3 - Quantifi MC paths'!Q694-VB*SwapPrincipal&lt;0,-1*('Figure 7.3 - Quantifi MC paths'!Q694-VB*SwapPrincipal)*LTPcharge*P$14*P$13,0)</f>
        <v>3457.5289403746174</v>
      </c>
      <c r="Q687" s="208">
        <f>IF('Figure 7.3 - Quantifi MC paths'!R694-VB*SwapPrincipal&lt;0,-1*('Figure 7.3 - Quantifi MC paths'!R694-VB*SwapPrincipal)*LTPcharge*Q$14*Q$13,0)</f>
        <v>3738.9272771915198</v>
      </c>
      <c r="R687" s="208">
        <f>IF('Figure 7.3 - Quantifi MC paths'!S694-VB*SwapPrincipal&lt;0,-1*('Figure 7.3 - Quantifi MC paths'!S694-VB*SwapPrincipal)*LTPcharge*R$14*R$13,0)</f>
        <v>55303.658621775598</v>
      </c>
      <c r="S687" s="208">
        <f>IF('Figure 7.3 - Quantifi MC paths'!T694-VB*SwapPrincipal&lt;0,-1*('Figure 7.3 - Quantifi MC paths'!T694-VB*SwapPrincipal)*LTPcharge*S$14*S$13,0)</f>
        <v>33736.326955023891</v>
      </c>
      <c r="T687" s="208">
        <f>IF('Figure 7.3 - Quantifi MC paths'!U694-VB*SwapPrincipal&lt;0,-1*('Figure 7.3 - Quantifi MC paths'!U694-VB*SwapPrincipal)*LTPcharge*T$14*T$13,0)</f>
        <v>55373.004500917363</v>
      </c>
      <c r="U687" s="208">
        <f>IF('Figure 7.3 - Quantifi MC paths'!V694-VB*SwapPrincipal&lt;0,-1*('Figure 7.3 - Quantifi MC paths'!V694-VB*SwapPrincipal)*LTPcharge*U$14*U$13,0)</f>
        <v>65397.898796285044</v>
      </c>
      <c r="V687" s="208">
        <f>IF('Figure 7.3 - Quantifi MC paths'!W694-VB*SwapPrincipal&lt;0,-1*('Figure 7.3 - Quantifi MC paths'!W694-VB*SwapPrincipal)*LTPcharge*V$14*V$13,0)</f>
        <v>75376.161548817079</v>
      </c>
      <c r="W687" s="208">
        <f>IF('Figure 7.3 - Quantifi MC paths'!X694-VB*SwapPrincipal&lt;0,-1*('Figure 7.3 - Quantifi MC paths'!X694-VB*SwapPrincipal)*LTPcharge*W$14*W$13,0)</f>
        <v>76514.266530832872</v>
      </c>
      <c r="X687" s="208">
        <f>IF('Figure 7.3 - Quantifi MC paths'!Y694-VB*SwapPrincipal&lt;0,-1*('Figure 7.3 - Quantifi MC paths'!Y694-VB*SwapPrincipal)*LTPcharge*X$14*X$13,0)</f>
        <v>0</v>
      </c>
      <c r="Y687" s="209">
        <f t="shared" si="14"/>
        <v>406892.54591702542</v>
      </c>
    </row>
    <row r="688" spans="2:25">
      <c r="B688" s="210">
        <v>672</v>
      </c>
      <c r="C688" s="208">
        <f>IF('Figure 7.3 - Quantifi MC paths'!D695-VB*SwapPrincipal&lt;0,-1*('Figure 7.3 - Quantifi MC paths'!D695-VB*SwapPrincipal)*LTPcharge*C$14*C$13,0)</f>
        <v>1151.2348364633806</v>
      </c>
      <c r="D688" s="208">
        <f>IF('Figure 7.3 - Quantifi MC paths'!E695-VB*SwapPrincipal&lt;0,-1*('Figure 7.3 - Quantifi MC paths'!E695-VB*SwapPrincipal)*LTPcharge*D$14*D$13,0)</f>
        <v>1123.5493582308291</v>
      </c>
      <c r="E688" s="208">
        <f>IF('Figure 7.3 - Quantifi MC paths'!F695-VB*SwapPrincipal&lt;0,-1*('Figure 7.3 - Quantifi MC paths'!F695-VB*SwapPrincipal)*LTPcharge*E$14*E$13,0)</f>
        <v>980.0770652032719</v>
      </c>
      <c r="F688" s="208">
        <f>IF('Figure 7.3 - Quantifi MC paths'!G695-VB*SwapPrincipal&lt;0,-1*('Figure 7.3 - Quantifi MC paths'!G695-VB*SwapPrincipal)*LTPcharge*F$14*F$13,0)</f>
        <v>1077.4662006607041</v>
      </c>
      <c r="G688" s="208">
        <f>IF('Figure 7.3 - Quantifi MC paths'!H695-VB*SwapPrincipal&lt;0,-1*('Figure 7.3 - Quantifi MC paths'!H695-VB*SwapPrincipal)*LTPcharge*G$14*G$13,0)</f>
        <v>5248.4678362585792</v>
      </c>
      <c r="H688" s="208">
        <f>IF('Figure 7.3 - Quantifi MC paths'!I695-VB*SwapPrincipal&lt;0,-1*('Figure 7.3 - Quantifi MC paths'!I695-VB*SwapPrincipal)*LTPcharge*H$14*H$13,0)</f>
        <v>4927.0972840922477</v>
      </c>
      <c r="I688" s="208">
        <f>IF('Figure 7.3 - Quantifi MC paths'!J695-VB*SwapPrincipal&lt;0,-1*('Figure 7.3 - Quantifi MC paths'!J695-VB*SwapPrincipal)*LTPcharge*I$14*I$13,0)</f>
        <v>5052.8773503747689</v>
      </c>
      <c r="J688" s="208">
        <f>IF('Figure 7.3 - Quantifi MC paths'!K695-VB*SwapPrincipal&lt;0,-1*('Figure 7.3 - Quantifi MC paths'!K695-VB*SwapPrincipal)*LTPcharge*J$14*J$13,0)</f>
        <v>5162.5752275948844</v>
      </c>
      <c r="K688" s="208">
        <f>IF('Figure 7.3 - Quantifi MC paths'!L695-VB*SwapPrincipal&lt;0,-1*('Figure 7.3 - Quantifi MC paths'!L695-VB*SwapPrincipal)*LTPcharge*K$14*K$13,0)</f>
        <v>5220.3782930280131</v>
      </c>
      <c r="L688" s="208">
        <f>IF('Figure 7.3 - Quantifi MC paths'!M695-VB*SwapPrincipal&lt;0,-1*('Figure 7.3 - Quantifi MC paths'!M695-VB*SwapPrincipal)*LTPcharge*L$14*L$13,0)</f>
        <v>4139.2285898579439</v>
      </c>
      <c r="M688" s="208">
        <f>IF('Figure 7.3 - Quantifi MC paths'!N695-VB*SwapPrincipal&lt;0,-1*('Figure 7.3 - Quantifi MC paths'!N695-VB*SwapPrincipal)*LTPcharge*M$14*M$13,0)</f>
        <v>5793.3457189647816</v>
      </c>
      <c r="N688" s="208">
        <f>IF('Figure 7.3 - Quantifi MC paths'!O695-VB*SwapPrincipal&lt;0,-1*('Figure 7.3 - Quantifi MC paths'!O695-VB*SwapPrincipal)*LTPcharge*N$14*N$13,0)</f>
        <v>4705.5501732533085</v>
      </c>
      <c r="O688" s="208">
        <f>IF('Figure 7.3 - Quantifi MC paths'!P695-VB*SwapPrincipal&lt;0,-1*('Figure 7.3 - Quantifi MC paths'!P695-VB*SwapPrincipal)*LTPcharge*O$14*O$13,0)</f>
        <v>4582.1596486543649</v>
      </c>
      <c r="P688" s="208">
        <f>IF('Figure 7.3 - Quantifi MC paths'!Q695-VB*SwapPrincipal&lt;0,-1*('Figure 7.3 - Quantifi MC paths'!Q695-VB*SwapPrincipal)*LTPcharge*P$14*P$13,0)</f>
        <v>4840.8243470427442</v>
      </c>
      <c r="Q688" s="208">
        <f>IF('Figure 7.3 - Quantifi MC paths'!R695-VB*SwapPrincipal&lt;0,-1*('Figure 7.3 - Quantifi MC paths'!R695-VB*SwapPrincipal)*LTPcharge*Q$14*Q$13,0)</f>
        <v>5338.2850835605295</v>
      </c>
      <c r="R688" s="208">
        <f>IF('Figure 7.3 - Quantifi MC paths'!S695-VB*SwapPrincipal&lt;0,-1*('Figure 7.3 - Quantifi MC paths'!S695-VB*SwapPrincipal)*LTPcharge*R$14*R$13,0)</f>
        <v>66381.094269657493</v>
      </c>
      <c r="S688" s="208">
        <f>IF('Figure 7.3 - Quantifi MC paths'!T695-VB*SwapPrincipal&lt;0,-1*('Figure 7.3 - Quantifi MC paths'!T695-VB*SwapPrincipal)*LTPcharge*S$14*S$13,0)</f>
        <v>89280.12655233148</v>
      </c>
      <c r="T688" s="208">
        <f>IF('Figure 7.3 - Quantifi MC paths'!U695-VB*SwapPrincipal&lt;0,-1*('Figure 7.3 - Quantifi MC paths'!U695-VB*SwapPrincipal)*LTPcharge*T$14*T$13,0)</f>
        <v>97114.992647600957</v>
      </c>
      <c r="U688" s="208">
        <f>IF('Figure 7.3 - Quantifi MC paths'!V695-VB*SwapPrincipal&lt;0,-1*('Figure 7.3 - Quantifi MC paths'!V695-VB*SwapPrincipal)*LTPcharge*U$14*U$13,0)</f>
        <v>124242.52662085713</v>
      </c>
      <c r="V688" s="208">
        <f>IF('Figure 7.3 - Quantifi MC paths'!W695-VB*SwapPrincipal&lt;0,-1*('Figure 7.3 - Quantifi MC paths'!W695-VB*SwapPrincipal)*LTPcharge*V$14*V$13,0)</f>
        <v>138107.91915728862</v>
      </c>
      <c r="W688" s="208">
        <f>IF('Figure 7.3 - Quantifi MC paths'!X695-VB*SwapPrincipal&lt;0,-1*('Figure 7.3 - Quantifi MC paths'!X695-VB*SwapPrincipal)*LTPcharge*W$14*W$13,0)</f>
        <v>139636.28040902328</v>
      </c>
      <c r="X688" s="208">
        <f>IF('Figure 7.3 - Quantifi MC paths'!Y695-VB*SwapPrincipal&lt;0,-1*('Figure 7.3 - Quantifi MC paths'!Y695-VB*SwapPrincipal)*LTPcharge*X$14*X$13,0)</f>
        <v>0</v>
      </c>
      <c r="Y688" s="209">
        <f t="shared" si="14"/>
        <v>714106.05666999926</v>
      </c>
    </row>
    <row r="689" spans="2:25">
      <c r="B689" s="207">
        <v>673</v>
      </c>
      <c r="C689" s="208">
        <f>IF('Figure 7.3 - Quantifi MC paths'!D696-VB*SwapPrincipal&lt;0,-1*('Figure 7.3 - Quantifi MC paths'!D696-VB*SwapPrincipal)*LTPcharge*C$14*C$13,0)</f>
        <v>1151.2348364633806</v>
      </c>
      <c r="D689" s="208">
        <f>IF('Figure 7.3 - Quantifi MC paths'!E696-VB*SwapPrincipal&lt;0,-1*('Figure 7.3 - Quantifi MC paths'!E696-VB*SwapPrincipal)*LTPcharge*D$14*D$13,0)</f>
        <v>1105.6178991848656</v>
      </c>
      <c r="E689" s="208">
        <f>IF('Figure 7.3 - Quantifi MC paths'!F696-VB*SwapPrincipal&lt;0,-1*('Figure 7.3 - Quantifi MC paths'!F696-VB*SwapPrincipal)*LTPcharge*E$14*E$13,0)</f>
        <v>915.8358153891952</v>
      </c>
      <c r="F689" s="208">
        <f>IF('Figure 7.3 - Quantifi MC paths'!G696-VB*SwapPrincipal&lt;0,-1*('Figure 7.3 - Quantifi MC paths'!G696-VB*SwapPrincipal)*LTPcharge*F$14*F$13,0)</f>
        <v>807.9257502522704</v>
      </c>
      <c r="G689" s="208">
        <f>IF('Figure 7.3 - Quantifi MC paths'!H696-VB*SwapPrincipal&lt;0,-1*('Figure 7.3 - Quantifi MC paths'!H696-VB*SwapPrincipal)*LTPcharge*G$14*G$13,0)</f>
        <v>3915.4386527920606</v>
      </c>
      <c r="H689" s="208">
        <f>IF('Figure 7.3 - Quantifi MC paths'!I696-VB*SwapPrincipal&lt;0,-1*('Figure 7.3 - Quantifi MC paths'!I696-VB*SwapPrincipal)*LTPcharge*H$14*H$13,0)</f>
        <v>3995.8445768967681</v>
      </c>
      <c r="I689" s="208">
        <f>IF('Figure 7.3 - Quantifi MC paths'!J696-VB*SwapPrincipal&lt;0,-1*('Figure 7.3 - Quantifi MC paths'!J696-VB*SwapPrincipal)*LTPcharge*I$14*I$13,0)</f>
        <v>2667.0565968382271</v>
      </c>
      <c r="J689" s="208">
        <f>IF('Figure 7.3 - Quantifi MC paths'!K696-VB*SwapPrincipal&lt;0,-1*('Figure 7.3 - Quantifi MC paths'!K696-VB*SwapPrincipal)*LTPcharge*J$14*J$13,0)</f>
        <v>3919.0213792223981</v>
      </c>
      <c r="K689" s="208">
        <f>IF('Figure 7.3 - Quantifi MC paths'!L696-VB*SwapPrincipal&lt;0,-1*('Figure 7.3 - Quantifi MC paths'!L696-VB*SwapPrincipal)*LTPcharge*K$14*K$13,0)</f>
        <v>4188.0846960935833</v>
      </c>
      <c r="L689" s="208">
        <f>IF('Figure 7.3 - Quantifi MC paths'!M696-VB*SwapPrincipal&lt;0,-1*('Figure 7.3 - Quantifi MC paths'!M696-VB*SwapPrincipal)*LTPcharge*L$14*L$13,0)</f>
        <v>4407.099185477884</v>
      </c>
      <c r="M689" s="208">
        <f>IF('Figure 7.3 - Quantifi MC paths'!N696-VB*SwapPrincipal&lt;0,-1*('Figure 7.3 - Quantifi MC paths'!N696-VB*SwapPrincipal)*LTPcharge*M$14*M$13,0)</f>
        <v>4751.9700350953299</v>
      </c>
      <c r="N689" s="208">
        <f>IF('Figure 7.3 - Quantifi MC paths'!O696-VB*SwapPrincipal&lt;0,-1*('Figure 7.3 - Quantifi MC paths'!O696-VB*SwapPrincipal)*LTPcharge*N$14*N$13,0)</f>
        <v>4435.5258848783815</v>
      </c>
      <c r="O689" s="208">
        <f>IF('Figure 7.3 - Quantifi MC paths'!P696-VB*SwapPrincipal&lt;0,-1*('Figure 7.3 - Quantifi MC paths'!P696-VB*SwapPrincipal)*LTPcharge*O$14*O$13,0)</f>
        <v>3815.1016053362946</v>
      </c>
      <c r="P689" s="208">
        <f>IF('Figure 7.3 - Quantifi MC paths'!Q696-VB*SwapPrincipal&lt;0,-1*('Figure 7.3 - Quantifi MC paths'!Q696-VB*SwapPrincipal)*LTPcharge*P$14*P$13,0)</f>
        <v>3566.364604261782</v>
      </c>
      <c r="Q689" s="208">
        <f>IF('Figure 7.3 - Quantifi MC paths'!R696-VB*SwapPrincipal&lt;0,-1*('Figure 7.3 - Quantifi MC paths'!R696-VB*SwapPrincipal)*LTPcharge*Q$14*Q$13,0)</f>
        <v>4760.9588655412117</v>
      </c>
      <c r="R689" s="208">
        <f>IF('Figure 7.3 - Quantifi MC paths'!S696-VB*SwapPrincipal&lt;0,-1*('Figure 7.3 - Quantifi MC paths'!S696-VB*SwapPrincipal)*LTPcharge*R$14*R$13,0)</f>
        <v>38119.311782201665</v>
      </c>
      <c r="S689" s="208">
        <f>IF('Figure 7.3 - Quantifi MC paths'!T696-VB*SwapPrincipal&lt;0,-1*('Figure 7.3 - Quantifi MC paths'!T696-VB*SwapPrincipal)*LTPcharge*S$14*S$13,0)</f>
        <v>70437.477334164156</v>
      </c>
      <c r="T689" s="208">
        <f>IF('Figure 7.3 - Quantifi MC paths'!U696-VB*SwapPrincipal&lt;0,-1*('Figure 7.3 - Quantifi MC paths'!U696-VB*SwapPrincipal)*LTPcharge*T$14*T$13,0)</f>
        <v>107088.64526293357</v>
      </c>
      <c r="U689" s="208">
        <f>IF('Figure 7.3 - Quantifi MC paths'!V696-VB*SwapPrincipal&lt;0,-1*('Figure 7.3 - Quantifi MC paths'!V696-VB*SwapPrincipal)*LTPcharge*U$14*U$13,0)</f>
        <v>97867.778794394282</v>
      </c>
      <c r="V689" s="208">
        <f>IF('Figure 7.3 - Quantifi MC paths'!W696-VB*SwapPrincipal&lt;0,-1*('Figure 7.3 - Quantifi MC paths'!W696-VB*SwapPrincipal)*LTPcharge*V$14*V$13,0)</f>
        <v>89434.199183737757</v>
      </c>
      <c r="W689" s="208">
        <f>IF('Figure 7.3 - Quantifi MC paths'!X696-VB*SwapPrincipal&lt;0,-1*('Figure 7.3 - Quantifi MC paths'!X696-VB*SwapPrincipal)*LTPcharge*W$14*W$13,0)</f>
        <v>99402.625786509961</v>
      </c>
      <c r="X689" s="208">
        <f>IF('Figure 7.3 - Quantifi MC paths'!Y696-VB*SwapPrincipal&lt;0,-1*('Figure 7.3 - Quantifi MC paths'!Y696-VB*SwapPrincipal)*LTPcharge*X$14*X$13,0)</f>
        <v>0</v>
      </c>
      <c r="Y689" s="209">
        <f t="shared" si="14"/>
        <v>550753.11852766504</v>
      </c>
    </row>
    <row r="690" spans="2:25">
      <c r="B690" s="207">
        <v>674</v>
      </c>
      <c r="C690" s="208">
        <f>IF('Figure 7.3 - Quantifi MC paths'!D697-VB*SwapPrincipal&lt;0,-1*('Figure 7.3 - Quantifi MC paths'!D697-VB*SwapPrincipal)*LTPcharge*C$14*C$13,0)</f>
        <v>1151.2348364633806</v>
      </c>
      <c r="D690" s="208">
        <f>IF('Figure 7.3 - Quantifi MC paths'!E697-VB*SwapPrincipal&lt;0,-1*('Figure 7.3 - Quantifi MC paths'!E697-VB*SwapPrincipal)*LTPcharge*D$14*D$13,0)</f>
        <v>1132.6192478589974</v>
      </c>
      <c r="E690" s="208">
        <f>IF('Figure 7.3 - Quantifi MC paths'!F697-VB*SwapPrincipal&lt;0,-1*('Figure 7.3 - Quantifi MC paths'!F697-VB*SwapPrincipal)*LTPcharge*E$14*E$13,0)</f>
        <v>1111.2332582466634</v>
      </c>
      <c r="F690" s="208">
        <f>IF('Figure 7.3 - Quantifi MC paths'!G697-VB*SwapPrincipal&lt;0,-1*('Figure 7.3 - Quantifi MC paths'!G697-VB*SwapPrincipal)*LTPcharge*F$14*F$13,0)</f>
        <v>1017.1479838799562</v>
      </c>
      <c r="G690" s="208">
        <f>IF('Figure 7.3 - Quantifi MC paths'!H697-VB*SwapPrincipal&lt;0,-1*('Figure 7.3 - Quantifi MC paths'!H697-VB*SwapPrincipal)*LTPcharge*G$14*G$13,0)</f>
        <v>4633.6522522133882</v>
      </c>
      <c r="H690" s="208">
        <f>IF('Figure 7.3 - Quantifi MC paths'!I697-VB*SwapPrincipal&lt;0,-1*('Figure 7.3 - Quantifi MC paths'!I697-VB*SwapPrincipal)*LTPcharge*H$14*H$13,0)</f>
        <v>5728.6144897329523</v>
      </c>
      <c r="I690" s="208">
        <f>IF('Figure 7.3 - Quantifi MC paths'!J697-VB*SwapPrincipal&lt;0,-1*('Figure 7.3 - Quantifi MC paths'!J697-VB*SwapPrincipal)*LTPcharge*I$14*I$13,0)</f>
        <v>5679.0078569314564</v>
      </c>
      <c r="J690" s="208">
        <f>IF('Figure 7.3 - Quantifi MC paths'!K697-VB*SwapPrincipal&lt;0,-1*('Figure 7.3 - Quantifi MC paths'!K697-VB*SwapPrincipal)*LTPcharge*J$14*J$13,0)</f>
        <v>5599.894097940326</v>
      </c>
      <c r="K690" s="208">
        <f>IF('Figure 7.3 - Quantifi MC paths'!L697-VB*SwapPrincipal&lt;0,-1*('Figure 7.3 - Quantifi MC paths'!L697-VB*SwapPrincipal)*LTPcharge*K$14*K$13,0)</f>
        <v>5539.4586734539944</v>
      </c>
      <c r="L690" s="208">
        <f>IF('Figure 7.3 - Quantifi MC paths'!M697-VB*SwapPrincipal&lt;0,-1*('Figure 7.3 - Quantifi MC paths'!M697-VB*SwapPrincipal)*LTPcharge*L$14*L$13,0)</f>
        <v>7644.4510051067746</v>
      </c>
      <c r="M690" s="208">
        <f>IF('Figure 7.3 - Quantifi MC paths'!N697-VB*SwapPrincipal&lt;0,-1*('Figure 7.3 - Quantifi MC paths'!N697-VB*SwapPrincipal)*LTPcharge*M$14*M$13,0)</f>
        <v>6663.143022603379</v>
      </c>
      <c r="N690" s="208">
        <f>IF('Figure 7.3 - Quantifi MC paths'!O697-VB*SwapPrincipal&lt;0,-1*('Figure 7.3 - Quantifi MC paths'!O697-VB*SwapPrincipal)*LTPcharge*N$14*N$13,0)</f>
        <v>5319.5250529254081</v>
      </c>
      <c r="O690" s="208">
        <f>IF('Figure 7.3 - Quantifi MC paths'!P697-VB*SwapPrincipal&lt;0,-1*('Figure 7.3 - Quantifi MC paths'!P697-VB*SwapPrincipal)*LTPcharge*O$14*O$13,0)</f>
        <v>4501.2455622114267</v>
      </c>
      <c r="P690" s="208">
        <f>IF('Figure 7.3 - Quantifi MC paths'!Q697-VB*SwapPrincipal&lt;0,-1*('Figure 7.3 - Quantifi MC paths'!Q697-VB*SwapPrincipal)*LTPcharge*P$14*P$13,0)</f>
        <v>3619.9717993133754</v>
      </c>
      <c r="Q690" s="208">
        <f>IF('Figure 7.3 - Quantifi MC paths'!R697-VB*SwapPrincipal&lt;0,-1*('Figure 7.3 - Quantifi MC paths'!R697-VB*SwapPrincipal)*LTPcharge*Q$14*Q$13,0)</f>
        <v>4225.1777859881213</v>
      </c>
      <c r="R690" s="208">
        <f>IF('Figure 7.3 - Quantifi MC paths'!S697-VB*SwapPrincipal&lt;0,-1*('Figure 7.3 - Quantifi MC paths'!S697-VB*SwapPrincipal)*LTPcharge*R$14*R$13,0)</f>
        <v>43313.043682703217</v>
      </c>
      <c r="S690" s="208">
        <f>IF('Figure 7.3 - Quantifi MC paths'!T697-VB*SwapPrincipal&lt;0,-1*('Figure 7.3 - Quantifi MC paths'!T697-VB*SwapPrincipal)*LTPcharge*S$14*S$13,0)</f>
        <v>110428.84422063467</v>
      </c>
      <c r="T690" s="208">
        <f>IF('Figure 7.3 - Quantifi MC paths'!U697-VB*SwapPrincipal&lt;0,-1*('Figure 7.3 - Quantifi MC paths'!U697-VB*SwapPrincipal)*LTPcharge*T$14*T$13,0)</f>
        <v>114000.58765002641</v>
      </c>
      <c r="U690" s="208">
        <f>IF('Figure 7.3 - Quantifi MC paths'!V697-VB*SwapPrincipal&lt;0,-1*('Figure 7.3 - Quantifi MC paths'!V697-VB*SwapPrincipal)*LTPcharge*U$14*U$13,0)</f>
        <v>131541.65911955989</v>
      </c>
      <c r="V690" s="208">
        <f>IF('Figure 7.3 - Quantifi MC paths'!W697-VB*SwapPrincipal&lt;0,-1*('Figure 7.3 - Quantifi MC paths'!W697-VB*SwapPrincipal)*LTPcharge*V$14*V$13,0)</f>
        <v>105194.3267479409</v>
      </c>
      <c r="W690" s="208">
        <f>IF('Figure 7.3 - Quantifi MC paths'!X697-VB*SwapPrincipal&lt;0,-1*('Figure 7.3 - Quantifi MC paths'!X697-VB*SwapPrincipal)*LTPcharge*W$14*W$13,0)</f>
        <v>103682.50844681603</v>
      </c>
      <c r="X690" s="208">
        <f>IF('Figure 7.3 - Quantifi MC paths'!Y697-VB*SwapPrincipal&lt;0,-1*('Figure 7.3 - Quantifi MC paths'!Y697-VB*SwapPrincipal)*LTPcharge*X$14*X$13,0)</f>
        <v>0</v>
      </c>
      <c r="Y690" s="209">
        <f t="shared" si="14"/>
        <v>671727.34679255064</v>
      </c>
    </row>
    <row r="691" spans="2:25">
      <c r="B691" s="207">
        <v>675</v>
      </c>
      <c r="C691" s="208">
        <f>IF('Figure 7.3 - Quantifi MC paths'!D698-VB*SwapPrincipal&lt;0,-1*('Figure 7.3 - Quantifi MC paths'!D698-VB*SwapPrincipal)*LTPcharge*C$14*C$13,0)</f>
        <v>1151.2348364633806</v>
      </c>
      <c r="D691" s="208">
        <f>IF('Figure 7.3 - Quantifi MC paths'!E698-VB*SwapPrincipal&lt;0,-1*('Figure 7.3 - Quantifi MC paths'!E698-VB*SwapPrincipal)*LTPcharge*D$14*D$13,0)</f>
        <v>1021.7642199355494</v>
      </c>
      <c r="E691" s="208">
        <f>IF('Figure 7.3 - Quantifi MC paths'!F698-VB*SwapPrincipal&lt;0,-1*('Figure 7.3 - Quantifi MC paths'!F698-VB*SwapPrincipal)*LTPcharge*E$14*E$13,0)</f>
        <v>1081.7171662602723</v>
      </c>
      <c r="F691" s="208">
        <f>IF('Figure 7.3 - Quantifi MC paths'!G698-VB*SwapPrincipal&lt;0,-1*('Figure 7.3 - Quantifi MC paths'!G698-VB*SwapPrincipal)*LTPcharge*F$14*F$13,0)</f>
        <v>982.44346104241788</v>
      </c>
      <c r="G691" s="208">
        <f>IF('Figure 7.3 - Quantifi MC paths'!H698-VB*SwapPrincipal&lt;0,-1*('Figure 7.3 - Quantifi MC paths'!H698-VB*SwapPrincipal)*LTPcharge*G$14*G$13,0)</f>
        <v>4810.9219170661872</v>
      </c>
      <c r="H691" s="208">
        <f>IF('Figure 7.3 - Quantifi MC paths'!I698-VB*SwapPrincipal&lt;0,-1*('Figure 7.3 - Quantifi MC paths'!I698-VB*SwapPrincipal)*LTPcharge*H$14*H$13,0)</f>
        <v>5184.2042675176372</v>
      </c>
      <c r="I691" s="208">
        <f>IF('Figure 7.3 - Quantifi MC paths'!J698-VB*SwapPrincipal&lt;0,-1*('Figure 7.3 - Quantifi MC paths'!J698-VB*SwapPrincipal)*LTPcharge*I$14*I$13,0)</f>
        <v>3755.0847802834251</v>
      </c>
      <c r="J691" s="208">
        <f>IF('Figure 7.3 - Quantifi MC paths'!K698-VB*SwapPrincipal&lt;0,-1*('Figure 7.3 - Quantifi MC paths'!K698-VB*SwapPrincipal)*LTPcharge*J$14*J$13,0)</f>
        <v>4131.2281724908526</v>
      </c>
      <c r="K691" s="208">
        <f>IF('Figure 7.3 - Quantifi MC paths'!L698-VB*SwapPrincipal&lt;0,-1*('Figure 7.3 - Quantifi MC paths'!L698-VB*SwapPrincipal)*LTPcharge*K$14*K$13,0)</f>
        <v>3360.5579628619898</v>
      </c>
      <c r="L691" s="208">
        <f>IF('Figure 7.3 - Quantifi MC paths'!M698-VB*SwapPrincipal&lt;0,-1*('Figure 7.3 - Quantifi MC paths'!M698-VB*SwapPrincipal)*LTPcharge*L$14*L$13,0)</f>
        <v>3951.8490272328299</v>
      </c>
      <c r="M691" s="208">
        <f>IF('Figure 7.3 - Quantifi MC paths'!N698-VB*SwapPrincipal&lt;0,-1*('Figure 7.3 - Quantifi MC paths'!N698-VB*SwapPrincipal)*LTPcharge*M$14*M$13,0)</f>
        <v>4092.3683605654237</v>
      </c>
      <c r="N691" s="208">
        <f>IF('Figure 7.3 - Quantifi MC paths'!O698-VB*SwapPrincipal&lt;0,-1*('Figure 7.3 - Quantifi MC paths'!O698-VB*SwapPrincipal)*LTPcharge*N$14*N$13,0)</f>
        <v>5016.9383137841696</v>
      </c>
      <c r="O691" s="208">
        <f>IF('Figure 7.3 - Quantifi MC paths'!P698-VB*SwapPrincipal&lt;0,-1*('Figure 7.3 - Quantifi MC paths'!P698-VB*SwapPrincipal)*LTPcharge*O$14*O$13,0)</f>
        <v>4711.5593826537224</v>
      </c>
      <c r="P691" s="208">
        <f>IF('Figure 7.3 - Quantifi MC paths'!Q698-VB*SwapPrincipal&lt;0,-1*('Figure 7.3 - Quantifi MC paths'!Q698-VB*SwapPrincipal)*LTPcharge*P$14*P$13,0)</f>
        <v>4639.5435029457103</v>
      </c>
      <c r="Q691" s="208">
        <f>IF('Figure 7.3 - Quantifi MC paths'!R698-VB*SwapPrincipal&lt;0,-1*('Figure 7.3 - Quantifi MC paths'!R698-VB*SwapPrincipal)*LTPcharge*Q$14*Q$13,0)</f>
        <v>4464.9842190283098</v>
      </c>
      <c r="R691" s="208">
        <f>IF('Figure 7.3 - Quantifi MC paths'!S698-VB*SwapPrincipal&lt;0,-1*('Figure 7.3 - Quantifi MC paths'!S698-VB*SwapPrincipal)*LTPcharge*R$14*R$13,0)</f>
        <v>65901.117734331725</v>
      </c>
      <c r="S691" s="208">
        <f>IF('Figure 7.3 - Quantifi MC paths'!T698-VB*SwapPrincipal&lt;0,-1*('Figure 7.3 - Quantifi MC paths'!T698-VB*SwapPrincipal)*LTPcharge*S$14*S$13,0)</f>
        <v>99715.335758416681</v>
      </c>
      <c r="T691" s="208">
        <f>IF('Figure 7.3 - Quantifi MC paths'!U698-VB*SwapPrincipal&lt;0,-1*('Figure 7.3 - Quantifi MC paths'!U698-VB*SwapPrincipal)*LTPcharge*T$14*T$13,0)</f>
        <v>63718.403378603522</v>
      </c>
      <c r="U691" s="208">
        <f>IF('Figure 7.3 - Quantifi MC paths'!V698-VB*SwapPrincipal&lt;0,-1*('Figure 7.3 - Quantifi MC paths'!V698-VB*SwapPrincipal)*LTPcharge*U$14*U$13,0)</f>
        <v>73289.105902890107</v>
      </c>
      <c r="V691" s="208">
        <f>IF('Figure 7.3 - Quantifi MC paths'!W698-VB*SwapPrincipal&lt;0,-1*('Figure 7.3 - Quantifi MC paths'!W698-VB*SwapPrincipal)*LTPcharge*V$14*V$13,0)</f>
        <v>88386.541402568706</v>
      </c>
      <c r="W691" s="208">
        <f>IF('Figure 7.3 - Quantifi MC paths'!X698-VB*SwapPrincipal&lt;0,-1*('Figure 7.3 - Quantifi MC paths'!X698-VB*SwapPrincipal)*LTPcharge*W$14*W$13,0)</f>
        <v>92751.175565326121</v>
      </c>
      <c r="X691" s="208">
        <f>IF('Figure 7.3 - Quantifi MC paths'!Y698-VB*SwapPrincipal&lt;0,-1*('Figure 7.3 - Quantifi MC paths'!Y698-VB*SwapPrincipal)*LTPcharge*X$14*X$13,0)</f>
        <v>0</v>
      </c>
      <c r="Y691" s="209">
        <f t="shared" si="14"/>
        <v>536118.0793322688</v>
      </c>
    </row>
    <row r="692" spans="2:25">
      <c r="B692" s="207">
        <v>676</v>
      </c>
      <c r="C692" s="208">
        <f>IF('Figure 7.3 - Quantifi MC paths'!D699-VB*SwapPrincipal&lt;0,-1*('Figure 7.3 - Quantifi MC paths'!D699-VB*SwapPrincipal)*LTPcharge*C$14*C$13,0)</f>
        <v>1151.2348364633806</v>
      </c>
      <c r="D692" s="208">
        <f>IF('Figure 7.3 - Quantifi MC paths'!E699-VB*SwapPrincipal&lt;0,-1*('Figure 7.3 - Quantifi MC paths'!E699-VB*SwapPrincipal)*LTPcharge*D$14*D$13,0)</f>
        <v>1239.9508308580146</v>
      </c>
      <c r="E692" s="208">
        <f>IF('Figure 7.3 - Quantifi MC paths'!F699-VB*SwapPrincipal&lt;0,-1*('Figure 7.3 - Quantifi MC paths'!F699-VB*SwapPrincipal)*LTPcharge*E$14*E$13,0)</f>
        <v>1275.1976171425149</v>
      </c>
      <c r="F692" s="208">
        <f>IF('Figure 7.3 - Quantifi MC paths'!G699-VB*SwapPrincipal&lt;0,-1*('Figure 7.3 - Quantifi MC paths'!G699-VB*SwapPrincipal)*LTPcharge*F$14*F$13,0)</f>
        <v>1294.2582909814571</v>
      </c>
      <c r="G692" s="208">
        <f>IF('Figure 7.3 - Quantifi MC paths'!H699-VB*SwapPrincipal&lt;0,-1*('Figure 7.3 - Quantifi MC paths'!H699-VB*SwapPrincipal)*LTPcharge*G$14*G$13,0)</f>
        <v>6357.6334971472479</v>
      </c>
      <c r="H692" s="208">
        <f>IF('Figure 7.3 - Quantifi MC paths'!I699-VB*SwapPrincipal&lt;0,-1*('Figure 7.3 - Quantifi MC paths'!I699-VB*SwapPrincipal)*LTPcharge*H$14*H$13,0)</f>
        <v>5039.1214068933532</v>
      </c>
      <c r="I692" s="208">
        <f>IF('Figure 7.3 - Quantifi MC paths'!J699-VB*SwapPrincipal&lt;0,-1*('Figure 7.3 - Quantifi MC paths'!J699-VB*SwapPrincipal)*LTPcharge*I$14*I$13,0)</f>
        <v>4500.3864526217512</v>
      </c>
      <c r="J692" s="208">
        <f>IF('Figure 7.3 - Quantifi MC paths'!K699-VB*SwapPrincipal&lt;0,-1*('Figure 7.3 - Quantifi MC paths'!K699-VB*SwapPrincipal)*LTPcharge*J$14*J$13,0)</f>
        <v>5014.1103957825626</v>
      </c>
      <c r="K692" s="208">
        <f>IF('Figure 7.3 - Quantifi MC paths'!L699-VB*SwapPrincipal&lt;0,-1*('Figure 7.3 - Quantifi MC paths'!L699-VB*SwapPrincipal)*LTPcharge*K$14*K$13,0)</f>
        <v>5708.7472055357375</v>
      </c>
      <c r="L692" s="208">
        <f>IF('Figure 7.3 - Quantifi MC paths'!M699-VB*SwapPrincipal&lt;0,-1*('Figure 7.3 - Quantifi MC paths'!M699-VB*SwapPrincipal)*LTPcharge*L$14*L$13,0)</f>
        <v>5877.9574699261993</v>
      </c>
      <c r="M692" s="208">
        <f>IF('Figure 7.3 - Quantifi MC paths'!N699-VB*SwapPrincipal&lt;0,-1*('Figure 7.3 - Quantifi MC paths'!N699-VB*SwapPrincipal)*LTPcharge*M$14*M$13,0)</f>
        <v>6625.4560085175926</v>
      </c>
      <c r="N692" s="208">
        <f>IF('Figure 7.3 - Quantifi MC paths'!O699-VB*SwapPrincipal&lt;0,-1*('Figure 7.3 - Quantifi MC paths'!O699-VB*SwapPrincipal)*LTPcharge*N$14*N$13,0)</f>
        <v>6122.3517365710013</v>
      </c>
      <c r="O692" s="208">
        <f>IF('Figure 7.3 - Quantifi MC paths'!P699-VB*SwapPrincipal&lt;0,-1*('Figure 7.3 - Quantifi MC paths'!P699-VB*SwapPrincipal)*LTPcharge*O$14*O$13,0)</f>
        <v>6504.8797835478263</v>
      </c>
      <c r="P692" s="208">
        <f>IF('Figure 7.3 - Quantifi MC paths'!Q699-VB*SwapPrincipal&lt;0,-1*('Figure 7.3 - Quantifi MC paths'!Q699-VB*SwapPrincipal)*LTPcharge*P$14*P$13,0)</f>
        <v>5739.4368016157387</v>
      </c>
      <c r="Q692" s="208">
        <f>IF('Figure 7.3 - Quantifi MC paths'!R699-VB*SwapPrincipal&lt;0,-1*('Figure 7.3 - Quantifi MC paths'!R699-VB*SwapPrincipal)*LTPcharge*Q$14*Q$13,0)</f>
        <v>7475.1463781566672</v>
      </c>
      <c r="R692" s="208">
        <f>IF('Figure 7.3 - Quantifi MC paths'!S699-VB*SwapPrincipal&lt;0,-1*('Figure 7.3 - Quantifi MC paths'!S699-VB*SwapPrincipal)*LTPcharge*R$14*R$13,0)</f>
        <v>76966.307189824831</v>
      </c>
      <c r="S692" s="208">
        <f>IF('Figure 7.3 - Quantifi MC paths'!T699-VB*SwapPrincipal&lt;0,-1*('Figure 7.3 - Quantifi MC paths'!T699-VB*SwapPrincipal)*LTPcharge*S$14*S$13,0)</f>
        <v>81338.038284027993</v>
      </c>
      <c r="T692" s="208">
        <f>IF('Figure 7.3 - Quantifi MC paths'!U699-VB*SwapPrincipal&lt;0,-1*('Figure 7.3 - Quantifi MC paths'!U699-VB*SwapPrincipal)*LTPcharge*T$14*T$13,0)</f>
        <v>88178.761426421872</v>
      </c>
      <c r="U692" s="208">
        <f>IF('Figure 7.3 - Quantifi MC paths'!V699-VB*SwapPrincipal&lt;0,-1*('Figure 7.3 - Quantifi MC paths'!V699-VB*SwapPrincipal)*LTPcharge*U$14*U$13,0)</f>
        <v>88190.263214646766</v>
      </c>
      <c r="V692" s="208">
        <f>IF('Figure 7.3 - Quantifi MC paths'!W699-VB*SwapPrincipal&lt;0,-1*('Figure 7.3 - Quantifi MC paths'!W699-VB*SwapPrincipal)*LTPcharge*V$14*V$13,0)</f>
        <v>111689.41007494963</v>
      </c>
      <c r="W692" s="208">
        <f>IF('Figure 7.3 - Quantifi MC paths'!X699-VB*SwapPrincipal&lt;0,-1*('Figure 7.3 - Quantifi MC paths'!X699-VB*SwapPrincipal)*LTPcharge*W$14*W$13,0)</f>
        <v>114518.4149905004</v>
      </c>
      <c r="X692" s="208">
        <f>IF('Figure 7.3 - Quantifi MC paths'!Y699-VB*SwapPrincipal&lt;0,-1*('Figure 7.3 - Quantifi MC paths'!Y699-VB*SwapPrincipal)*LTPcharge*X$14*X$13,0)</f>
        <v>0</v>
      </c>
      <c r="Y692" s="209">
        <f t="shared" si="14"/>
        <v>630807.06389213249</v>
      </c>
    </row>
    <row r="693" spans="2:25">
      <c r="B693" s="210">
        <v>677</v>
      </c>
      <c r="C693" s="208">
        <f>IF('Figure 7.3 - Quantifi MC paths'!D700-VB*SwapPrincipal&lt;0,-1*('Figure 7.3 - Quantifi MC paths'!D700-VB*SwapPrincipal)*LTPcharge*C$14*C$13,0)</f>
        <v>1151.2348364633806</v>
      </c>
      <c r="D693" s="208">
        <f>IF('Figure 7.3 - Quantifi MC paths'!E700-VB*SwapPrincipal&lt;0,-1*('Figure 7.3 - Quantifi MC paths'!E700-VB*SwapPrincipal)*LTPcharge*D$14*D$13,0)</f>
        <v>1203.2206647624628</v>
      </c>
      <c r="E693" s="208">
        <f>IF('Figure 7.3 - Quantifi MC paths'!F700-VB*SwapPrincipal&lt;0,-1*('Figure 7.3 - Quantifi MC paths'!F700-VB*SwapPrincipal)*LTPcharge*E$14*E$13,0)</f>
        <v>1020.7908629533679</v>
      </c>
      <c r="F693" s="208">
        <f>IF('Figure 7.3 - Quantifi MC paths'!G700-VB*SwapPrincipal&lt;0,-1*('Figure 7.3 - Quantifi MC paths'!G700-VB*SwapPrincipal)*LTPcharge*F$14*F$13,0)</f>
        <v>1041.4962869666706</v>
      </c>
      <c r="G693" s="208">
        <f>IF('Figure 7.3 - Quantifi MC paths'!H700-VB*SwapPrincipal&lt;0,-1*('Figure 7.3 - Quantifi MC paths'!H700-VB*SwapPrincipal)*LTPcharge*G$14*G$13,0)</f>
        <v>5338.03539136154</v>
      </c>
      <c r="H693" s="208">
        <f>IF('Figure 7.3 - Quantifi MC paths'!I700-VB*SwapPrincipal&lt;0,-1*('Figure 7.3 - Quantifi MC paths'!I700-VB*SwapPrincipal)*LTPcharge*H$14*H$13,0)</f>
        <v>5793.9701804105498</v>
      </c>
      <c r="I693" s="208">
        <f>IF('Figure 7.3 - Quantifi MC paths'!J700-VB*SwapPrincipal&lt;0,-1*('Figure 7.3 - Quantifi MC paths'!J700-VB*SwapPrincipal)*LTPcharge*I$14*I$13,0)</f>
        <v>3644.4498348448114</v>
      </c>
      <c r="J693" s="208">
        <f>IF('Figure 7.3 - Quantifi MC paths'!K700-VB*SwapPrincipal&lt;0,-1*('Figure 7.3 - Quantifi MC paths'!K700-VB*SwapPrincipal)*LTPcharge*J$14*J$13,0)</f>
        <v>4415.20714086303</v>
      </c>
      <c r="K693" s="208">
        <f>IF('Figure 7.3 - Quantifi MC paths'!L700-VB*SwapPrincipal&lt;0,-1*('Figure 7.3 - Quantifi MC paths'!L700-VB*SwapPrincipal)*LTPcharge*K$14*K$13,0)</f>
        <v>4214.8478048918532</v>
      </c>
      <c r="L693" s="208">
        <f>IF('Figure 7.3 - Quantifi MC paths'!M700-VB*SwapPrincipal&lt;0,-1*('Figure 7.3 - Quantifi MC paths'!M700-VB*SwapPrincipal)*LTPcharge*L$14*L$13,0)</f>
        <v>4301.6911000875889</v>
      </c>
      <c r="M693" s="208">
        <f>IF('Figure 7.3 - Quantifi MC paths'!N700-VB*SwapPrincipal&lt;0,-1*('Figure 7.3 - Quantifi MC paths'!N700-VB*SwapPrincipal)*LTPcharge*M$14*M$13,0)</f>
        <v>4121.9211646356607</v>
      </c>
      <c r="N693" s="208">
        <f>IF('Figure 7.3 - Quantifi MC paths'!O700-VB*SwapPrincipal&lt;0,-1*('Figure 7.3 - Quantifi MC paths'!O700-VB*SwapPrincipal)*LTPcharge*N$14*N$13,0)</f>
        <v>4727.8725584506747</v>
      </c>
      <c r="O693" s="208">
        <f>IF('Figure 7.3 - Quantifi MC paths'!P700-VB*SwapPrincipal&lt;0,-1*('Figure 7.3 - Quantifi MC paths'!P700-VB*SwapPrincipal)*LTPcharge*O$14*O$13,0)</f>
        <v>4921.3508217572844</v>
      </c>
      <c r="P693" s="208">
        <f>IF('Figure 7.3 - Quantifi MC paths'!Q700-VB*SwapPrincipal&lt;0,-1*('Figure 7.3 - Quantifi MC paths'!Q700-VB*SwapPrincipal)*LTPcharge*P$14*P$13,0)</f>
        <v>4475.7341168268094</v>
      </c>
      <c r="Q693" s="208">
        <f>IF('Figure 7.3 - Quantifi MC paths'!R700-VB*SwapPrincipal&lt;0,-1*('Figure 7.3 - Quantifi MC paths'!R700-VB*SwapPrincipal)*LTPcharge*Q$14*Q$13,0)</f>
        <v>4117.9017392929063</v>
      </c>
      <c r="R693" s="208">
        <f>IF('Figure 7.3 - Quantifi MC paths'!S700-VB*SwapPrincipal&lt;0,-1*('Figure 7.3 - Quantifi MC paths'!S700-VB*SwapPrincipal)*LTPcharge*R$14*R$13,0)</f>
        <v>43524.24582060369</v>
      </c>
      <c r="S693" s="208">
        <f>IF('Figure 7.3 - Quantifi MC paths'!T700-VB*SwapPrincipal&lt;0,-1*('Figure 7.3 - Quantifi MC paths'!T700-VB*SwapPrincipal)*LTPcharge*S$14*S$13,0)</f>
        <v>69103.780161157076</v>
      </c>
      <c r="T693" s="208">
        <f>IF('Figure 7.3 - Quantifi MC paths'!U700-VB*SwapPrincipal&lt;0,-1*('Figure 7.3 - Quantifi MC paths'!U700-VB*SwapPrincipal)*LTPcharge*T$14*T$13,0)</f>
        <v>64670.748285763868</v>
      </c>
      <c r="U693" s="208">
        <f>IF('Figure 7.3 - Quantifi MC paths'!V700-VB*SwapPrincipal&lt;0,-1*('Figure 7.3 - Quantifi MC paths'!V700-VB*SwapPrincipal)*LTPcharge*U$14*U$13,0)</f>
        <v>59013.091685686195</v>
      </c>
      <c r="V693" s="208">
        <f>IF('Figure 7.3 - Quantifi MC paths'!W700-VB*SwapPrincipal&lt;0,-1*('Figure 7.3 - Quantifi MC paths'!W700-VB*SwapPrincipal)*LTPcharge*V$14*V$13,0)</f>
        <v>73011.374427637827</v>
      </c>
      <c r="W693" s="208">
        <f>IF('Figure 7.3 - Quantifi MC paths'!X700-VB*SwapPrincipal&lt;0,-1*('Figure 7.3 - Quantifi MC paths'!X700-VB*SwapPrincipal)*LTPcharge*W$14*W$13,0)</f>
        <v>81501.631559550297</v>
      </c>
      <c r="X693" s="208">
        <f>IF('Figure 7.3 - Quantifi MC paths'!Y700-VB*SwapPrincipal&lt;0,-1*('Figure 7.3 - Quantifi MC paths'!Y700-VB*SwapPrincipal)*LTPcharge*X$14*X$13,0)</f>
        <v>0</v>
      </c>
      <c r="Y693" s="209">
        <f t="shared" si="14"/>
        <v>445314.59644496755</v>
      </c>
    </row>
    <row r="694" spans="2:25">
      <c r="B694" s="210">
        <v>678</v>
      </c>
      <c r="C694" s="208">
        <f>IF('Figure 7.3 - Quantifi MC paths'!D701-VB*SwapPrincipal&lt;0,-1*('Figure 7.3 - Quantifi MC paths'!D701-VB*SwapPrincipal)*LTPcharge*C$14*C$13,0)</f>
        <v>1151.2348364633806</v>
      </c>
      <c r="D694" s="208">
        <f>IF('Figure 7.3 - Quantifi MC paths'!E701-VB*SwapPrincipal&lt;0,-1*('Figure 7.3 - Quantifi MC paths'!E701-VB*SwapPrincipal)*LTPcharge*D$14*D$13,0)</f>
        <v>1108.7668197716819</v>
      </c>
      <c r="E694" s="208">
        <f>IF('Figure 7.3 - Quantifi MC paths'!F701-VB*SwapPrincipal&lt;0,-1*('Figure 7.3 - Quantifi MC paths'!F701-VB*SwapPrincipal)*LTPcharge*E$14*E$13,0)</f>
        <v>1048.6568394356675</v>
      </c>
      <c r="F694" s="208">
        <f>IF('Figure 7.3 - Quantifi MC paths'!G701-VB*SwapPrincipal&lt;0,-1*('Figure 7.3 - Quantifi MC paths'!G701-VB*SwapPrincipal)*LTPcharge*F$14*F$13,0)</f>
        <v>990.56769559249915</v>
      </c>
      <c r="G694" s="208">
        <f>IF('Figure 7.3 - Quantifi MC paths'!H701-VB*SwapPrincipal&lt;0,-1*('Figure 7.3 - Quantifi MC paths'!H701-VB*SwapPrincipal)*LTPcharge*G$14*G$13,0)</f>
        <v>4952.9975576869647</v>
      </c>
      <c r="H694" s="208">
        <f>IF('Figure 7.3 - Quantifi MC paths'!I701-VB*SwapPrincipal&lt;0,-1*('Figure 7.3 - Quantifi MC paths'!I701-VB*SwapPrincipal)*LTPcharge*H$14*H$13,0)</f>
        <v>4407.0722990769937</v>
      </c>
      <c r="I694" s="208">
        <f>IF('Figure 7.3 - Quantifi MC paths'!J701-VB*SwapPrincipal&lt;0,-1*('Figure 7.3 - Quantifi MC paths'!J701-VB*SwapPrincipal)*LTPcharge*I$14*I$13,0)</f>
        <v>4089.2933511120227</v>
      </c>
      <c r="J694" s="208">
        <f>IF('Figure 7.3 - Quantifi MC paths'!K701-VB*SwapPrincipal&lt;0,-1*('Figure 7.3 - Quantifi MC paths'!K701-VB*SwapPrincipal)*LTPcharge*J$14*J$13,0)</f>
        <v>3087.0335901793947</v>
      </c>
      <c r="K694" s="208">
        <f>IF('Figure 7.3 - Quantifi MC paths'!L701-VB*SwapPrincipal&lt;0,-1*('Figure 7.3 - Quantifi MC paths'!L701-VB*SwapPrincipal)*LTPcharge*K$14*K$13,0)</f>
        <v>1944.7418759490915</v>
      </c>
      <c r="L694" s="208">
        <f>IF('Figure 7.3 - Quantifi MC paths'!M701-VB*SwapPrincipal&lt;0,-1*('Figure 7.3 - Quantifi MC paths'!M701-VB*SwapPrincipal)*LTPcharge*L$14*L$13,0)</f>
        <v>1781.3924397647866</v>
      </c>
      <c r="M694" s="208">
        <f>IF('Figure 7.3 - Quantifi MC paths'!N701-VB*SwapPrincipal&lt;0,-1*('Figure 7.3 - Quantifi MC paths'!N701-VB*SwapPrincipal)*LTPcharge*M$14*M$13,0)</f>
        <v>1948.7925349960835</v>
      </c>
      <c r="N694" s="208">
        <f>IF('Figure 7.3 - Quantifi MC paths'!O701-VB*SwapPrincipal&lt;0,-1*('Figure 7.3 - Quantifi MC paths'!O701-VB*SwapPrincipal)*LTPcharge*N$14*N$13,0)</f>
        <v>2735.29044522615</v>
      </c>
      <c r="O694" s="208">
        <f>IF('Figure 7.3 - Quantifi MC paths'!P701-VB*SwapPrincipal&lt;0,-1*('Figure 7.3 - Quantifi MC paths'!P701-VB*SwapPrincipal)*LTPcharge*O$14*O$13,0)</f>
        <v>1950.1638581527397</v>
      </c>
      <c r="P694" s="208">
        <f>IF('Figure 7.3 - Quantifi MC paths'!Q701-VB*SwapPrincipal&lt;0,-1*('Figure 7.3 - Quantifi MC paths'!Q701-VB*SwapPrincipal)*LTPcharge*P$14*P$13,0)</f>
        <v>1082.5813095114672</v>
      </c>
      <c r="Q694" s="208">
        <f>IF('Figure 7.3 - Quantifi MC paths'!R701-VB*SwapPrincipal&lt;0,-1*('Figure 7.3 - Quantifi MC paths'!R701-VB*SwapPrincipal)*LTPcharge*Q$14*Q$13,0)</f>
        <v>747.99972085255718</v>
      </c>
      <c r="R694" s="208">
        <f>IF('Figure 7.3 - Quantifi MC paths'!S701-VB*SwapPrincipal&lt;0,-1*('Figure 7.3 - Quantifi MC paths'!S701-VB*SwapPrincipal)*LTPcharge*R$14*R$13,0)</f>
        <v>16795.047928623469</v>
      </c>
      <c r="S694" s="208">
        <f>IF('Figure 7.3 - Quantifi MC paths'!T701-VB*SwapPrincipal&lt;0,-1*('Figure 7.3 - Quantifi MC paths'!T701-VB*SwapPrincipal)*LTPcharge*S$14*S$13,0)</f>
        <v>64450.786028888695</v>
      </c>
      <c r="T694" s="208">
        <f>IF('Figure 7.3 - Quantifi MC paths'!U701-VB*SwapPrincipal&lt;0,-1*('Figure 7.3 - Quantifi MC paths'!U701-VB*SwapPrincipal)*LTPcharge*T$14*T$13,0)</f>
        <v>68728.788953837167</v>
      </c>
      <c r="U694" s="208">
        <f>IF('Figure 7.3 - Quantifi MC paths'!V701-VB*SwapPrincipal&lt;0,-1*('Figure 7.3 - Quantifi MC paths'!V701-VB*SwapPrincipal)*LTPcharge*U$14*U$13,0)</f>
        <v>94252.030473027829</v>
      </c>
      <c r="V694" s="208">
        <f>IF('Figure 7.3 - Quantifi MC paths'!W701-VB*SwapPrincipal&lt;0,-1*('Figure 7.3 - Quantifi MC paths'!W701-VB*SwapPrincipal)*LTPcharge*V$14*V$13,0)</f>
        <v>104096.03233247787</v>
      </c>
      <c r="W694" s="208">
        <f>IF('Figure 7.3 - Quantifi MC paths'!X701-VB*SwapPrincipal&lt;0,-1*('Figure 7.3 - Quantifi MC paths'!X701-VB*SwapPrincipal)*LTPcharge*W$14*W$13,0)</f>
        <v>109688.24190842673</v>
      </c>
      <c r="X694" s="208">
        <f>IF('Figure 7.3 - Quantifi MC paths'!Y701-VB*SwapPrincipal&lt;0,-1*('Figure 7.3 - Quantifi MC paths'!Y701-VB*SwapPrincipal)*LTPcharge*X$14*X$13,0)</f>
        <v>0</v>
      </c>
      <c r="Y694" s="209">
        <f t="shared" si="14"/>
        <v>491037.51279905328</v>
      </c>
    </row>
    <row r="695" spans="2:25">
      <c r="B695" s="210">
        <v>679</v>
      </c>
      <c r="C695" s="208">
        <f>IF('Figure 7.3 - Quantifi MC paths'!D702-VB*SwapPrincipal&lt;0,-1*('Figure 7.3 - Quantifi MC paths'!D702-VB*SwapPrincipal)*LTPcharge*C$14*C$13,0)</f>
        <v>1151.2348364633806</v>
      </c>
      <c r="D695" s="208">
        <f>IF('Figure 7.3 - Quantifi MC paths'!E702-VB*SwapPrincipal&lt;0,-1*('Figure 7.3 - Quantifi MC paths'!E702-VB*SwapPrincipal)*LTPcharge*D$14*D$13,0)</f>
        <v>1118.5039224022401</v>
      </c>
      <c r="E695" s="208">
        <f>IF('Figure 7.3 - Quantifi MC paths'!F702-VB*SwapPrincipal&lt;0,-1*('Figure 7.3 - Quantifi MC paths'!F702-VB*SwapPrincipal)*LTPcharge*E$14*E$13,0)</f>
        <v>1209.9998133045631</v>
      </c>
      <c r="F695" s="208">
        <f>IF('Figure 7.3 - Quantifi MC paths'!G702-VB*SwapPrincipal&lt;0,-1*('Figure 7.3 - Quantifi MC paths'!G702-VB*SwapPrincipal)*LTPcharge*F$14*F$13,0)</f>
        <v>1171.8957761084966</v>
      </c>
      <c r="G695" s="208">
        <f>IF('Figure 7.3 - Quantifi MC paths'!H702-VB*SwapPrincipal&lt;0,-1*('Figure 7.3 - Quantifi MC paths'!H702-VB*SwapPrincipal)*LTPcharge*G$14*G$13,0)</f>
        <v>5005.8034287344726</v>
      </c>
      <c r="H695" s="208">
        <f>IF('Figure 7.3 - Quantifi MC paths'!I702-VB*SwapPrincipal&lt;0,-1*('Figure 7.3 - Quantifi MC paths'!I702-VB*SwapPrincipal)*LTPcharge*H$14*H$13,0)</f>
        <v>4599.7952276928045</v>
      </c>
      <c r="I695" s="208">
        <f>IF('Figure 7.3 - Quantifi MC paths'!J702-VB*SwapPrincipal&lt;0,-1*('Figure 7.3 - Quantifi MC paths'!J702-VB*SwapPrincipal)*LTPcharge*I$14*I$13,0)</f>
        <v>5933.2879415917214</v>
      </c>
      <c r="J695" s="208">
        <f>IF('Figure 7.3 - Quantifi MC paths'!K702-VB*SwapPrincipal&lt;0,-1*('Figure 7.3 - Quantifi MC paths'!K702-VB*SwapPrincipal)*LTPcharge*J$14*J$13,0)</f>
        <v>5442.5204385191028</v>
      </c>
      <c r="K695" s="208">
        <f>IF('Figure 7.3 - Quantifi MC paths'!L702-VB*SwapPrincipal&lt;0,-1*('Figure 7.3 - Quantifi MC paths'!L702-VB*SwapPrincipal)*LTPcharge*K$14*K$13,0)</f>
        <v>5332.4913732351743</v>
      </c>
      <c r="L695" s="208">
        <f>IF('Figure 7.3 - Quantifi MC paths'!M702-VB*SwapPrincipal&lt;0,-1*('Figure 7.3 - Quantifi MC paths'!M702-VB*SwapPrincipal)*LTPcharge*L$14*L$13,0)</f>
        <v>5188.5536101611688</v>
      </c>
      <c r="M695" s="208">
        <f>IF('Figure 7.3 - Quantifi MC paths'!N702-VB*SwapPrincipal&lt;0,-1*('Figure 7.3 - Quantifi MC paths'!N702-VB*SwapPrincipal)*LTPcharge*M$14*M$13,0)</f>
        <v>5051.8394713909338</v>
      </c>
      <c r="N695" s="208">
        <f>IF('Figure 7.3 - Quantifi MC paths'!O702-VB*SwapPrincipal&lt;0,-1*('Figure 7.3 - Quantifi MC paths'!O702-VB*SwapPrincipal)*LTPcharge*N$14*N$13,0)</f>
        <v>4590.5598328683036</v>
      </c>
      <c r="O695" s="208">
        <f>IF('Figure 7.3 - Quantifi MC paths'!P702-VB*SwapPrincipal&lt;0,-1*('Figure 7.3 - Quantifi MC paths'!P702-VB*SwapPrincipal)*LTPcharge*O$14*O$13,0)</f>
        <v>4215.4318465975111</v>
      </c>
      <c r="P695" s="208">
        <f>IF('Figure 7.3 - Quantifi MC paths'!Q702-VB*SwapPrincipal&lt;0,-1*('Figure 7.3 - Quantifi MC paths'!Q702-VB*SwapPrincipal)*LTPcharge*P$14*P$13,0)</f>
        <v>4953.0524359739356</v>
      </c>
      <c r="Q695" s="208">
        <f>IF('Figure 7.3 - Quantifi MC paths'!R702-VB*SwapPrincipal&lt;0,-1*('Figure 7.3 - Quantifi MC paths'!R702-VB*SwapPrincipal)*LTPcharge*Q$14*Q$13,0)</f>
        <v>6133.7461059195102</v>
      </c>
      <c r="R695" s="208">
        <f>IF('Figure 7.3 - Quantifi MC paths'!S702-VB*SwapPrincipal&lt;0,-1*('Figure 7.3 - Quantifi MC paths'!S702-VB*SwapPrincipal)*LTPcharge*R$14*R$13,0)</f>
        <v>79900.890691067441</v>
      </c>
      <c r="S695" s="208">
        <f>IF('Figure 7.3 - Quantifi MC paths'!T702-VB*SwapPrincipal&lt;0,-1*('Figure 7.3 - Quantifi MC paths'!T702-VB*SwapPrincipal)*LTPcharge*S$14*S$13,0)</f>
        <v>116048.32213000652</v>
      </c>
      <c r="T695" s="208">
        <f>IF('Figure 7.3 - Quantifi MC paths'!U702-VB*SwapPrincipal&lt;0,-1*('Figure 7.3 - Quantifi MC paths'!U702-VB*SwapPrincipal)*LTPcharge*T$14*T$13,0)</f>
        <v>157593.82530960877</v>
      </c>
      <c r="U695" s="208">
        <f>IF('Figure 7.3 - Quantifi MC paths'!V702-VB*SwapPrincipal&lt;0,-1*('Figure 7.3 - Quantifi MC paths'!V702-VB*SwapPrincipal)*LTPcharge*U$14*U$13,0)</f>
        <v>150045.19889331708</v>
      </c>
      <c r="V695" s="208">
        <f>IF('Figure 7.3 - Quantifi MC paths'!W702-VB*SwapPrincipal&lt;0,-1*('Figure 7.3 - Quantifi MC paths'!W702-VB*SwapPrincipal)*LTPcharge*V$14*V$13,0)</f>
        <v>138544.67659905879</v>
      </c>
      <c r="W695" s="208">
        <f>IF('Figure 7.3 - Quantifi MC paths'!X702-VB*SwapPrincipal&lt;0,-1*('Figure 7.3 - Quantifi MC paths'!X702-VB*SwapPrincipal)*LTPcharge*W$14*W$13,0)</f>
        <v>134661.02106954326</v>
      </c>
      <c r="X695" s="208">
        <f>IF('Figure 7.3 - Quantifi MC paths'!Y702-VB*SwapPrincipal&lt;0,-1*('Figure 7.3 - Quantifi MC paths'!Y702-VB*SwapPrincipal)*LTPcharge*X$14*X$13,0)</f>
        <v>0</v>
      </c>
      <c r="Y695" s="209">
        <f t="shared" si="14"/>
        <v>837892.65075356513</v>
      </c>
    </row>
    <row r="696" spans="2:25">
      <c r="B696" s="210">
        <v>680</v>
      </c>
      <c r="C696" s="208">
        <f>IF('Figure 7.3 - Quantifi MC paths'!D703-VB*SwapPrincipal&lt;0,-1*('Figure 7.3 - Quantifi MC paths'!D703-VB*SwapPrincipal)*LTPcharge*C$14*C$13,0)</f>
        <v>1151.2348364633806</v>
      </c>
      <c r="D696" s="208">
        <f>IF('Figure 7.3 - Quantifi MC paths'!E703-VB*SwapPrincipal&lt;0,-1*('Figure 7.3 - Quantifi MC paths'!E703-VB*SwapPrincipal)*LTPcharge*D$14*D$13,0)</f>
        <v>936.45141681101268</v>
      </c>
      <c r="E696" s="208">
        <f>IF('Figure 7.3 - Quantifi MC paths'!F703-VB*SwapPrincipal&lt;0,-1*('Figure 7.3 - Quantifi MC paths'!F703-VB*SwapPrincipal)*LTPcharge*E$14*E$13,0)</f>
        <v>903.96777972916379</v>
      </c>
      <c r="F696" s="208">
        <f>IF('Figure 7.3 - Quantifi MC paths'!G703-VB*SwapPrincipal&lt;0,-1*('Figure 7.3 - Quantifi MC paths'!G703-VB*SwapPrincipal)*LTPcharge*F$14*F$13,0)</f>
        <v>882.46516777914076</v>
      </c>
      <c r="G696" s="208">
        <f>IF('Figure 7.3 - Quantifi MC paths'!H703-VB*SwapPrincipal&lt;0,-1*('Figure 7.3 - Quantifi MC paths'!H703-VB*SwapPrincipal)*LTPcharge*G$14*G$13,0)</f>
        <v>3185.9635658076641</v>
      </c>
      <c r="H696" s="208">
        <f>IF('Figure 7.3 - Quantifi MC paths'!I703-VB*SwapPrincipal&lt;0,-1*('Figure 7.3 - Quantifi MC paths'!I703-VB*SwapPrincipal)*LTPcharge*H$14*H$13,0)</f>
        <v>2717.3600684332091</v>
      </c>
      <c r="I696" s="208">
        <f>IF('Figure 7.3 - Quantifi MC paths'!J703-VB*SwapPrincipal&lt;0,-1*('Figure 7.3 - Quantifi MC paths'!J703-VB*SwapPrincipal)*LTPcharge*I$14*I$13,0)</f>
        <v>1612.1054140023284</v>
      </c>
      <c r="J696" s="208">
        <f>IF('Figure 7.3 - Quantifi MC paths'!K703-VB*SwapPrincipal&lt;0,-1*('Figure 7.3 - Quantifi MC paths'!K703-VB*SwapPrincipal)*LTPcharge*J$14*J$13,0)</f>
        <v>3197.926148631248</v>
      </c>
      <c r="K696" s="208">
        <f>IF('Figure 7.3 - Quantifi MC paths'!L703-VB*SwapPrincipal&lt;0,-1*('Figure 7.3 - Quantifi MC paths'!L703-VB*SwapPrincipal)*LTPcharge*K$14*K$13,0)</f>
        <v>3374.9740598833441</v>
      </c>
      <c r="L696" s="208">
        <f>IF('Figure 7.3 - Quantifi MC paths'!M703-VB*SwapPrincipal&lt;0,-1*('Figure 7.3 - Quantifi MC paths'!M703-VB*SwapPrincipal)*LTPcharge*L$14*L$13,0)</f>
        <v>2903.9844500169884</v>
      </c>
      <c r="M696" s="208">
        <f>IF('Figure 7.3 - Quantifi MC paths'!N703-VB*SwapPrincipal&lt;0,-1*('Figure 7.3 - Quantifi MC paths'!N703-VB*SwapPrincipal)*LTPcharge*M$14*M$13,0)</f>
        <v>2167.7045953488605</v>
      </c>
      <c r="N696" s="208">
        <f>IF('Figure 7.3 - Quantifi MC paths'!O703-VB*SwapPrincipal&lt;0,-1*('Figure 7.3 - Quantifi MC paths'!O703-VB*SwapPrincipal)*LTPcharge*N$14*N$13,0)</f>
        <v>1667.0804244989326</v>
      </c>
      <c r="O696" s="208">
        <f>IF('Figure 7.3 - Quantifi MC paths'!P703-VB*SwapPrincipal&lt;0,-1*('Figure 7.3 - Quantifi MC paths'!P703-VB*SwapPrincipal)*LTPcharge*O$14*O$13,0)</f>
        <v>1540.0834127932048</v>
      </c>
      <c r="P696" s="208">
        <f>IF('Figure 7.3 - Quantifi MC paths'!Q703-VB*SwapPrincipal&lt;0,-1*('Figure 7.3 - Quantifi MC paths'!Q703-VB*SwapPrincipal)*LTPcharge*P$14*P$13,0)</f>
        <v>1679.6227060727931</v>
      </c>
      <c r="Q696" s="208">
        <f>IF('Figure 7.3 - Quantifi MC paths'!R703-VB*SwapPrincipal&lt;0,-1*('Figure 7.3 - Quantifi MC paths'!R703-VB*SwapPrincipal)*LTPcharge*Q$14*Q$13,0)</f>
        <v>2468.177790395815</v>
      </c>
      <c r="R696" s="208">
        <f>IF('Figure 7.3 - Quantifi MC paths'!S703-VB*SwapPrincipal&lt;0,-1*('Figure 7.3 - Quantifi MC paths'!S703-VB*SwapPrincipal)*LTPcharge*R$14*R$13,0)</f>
        <v>22973.89498407449</v>
      </c>
      <c r="S696" s="208">
        <f>IF('Figure 7.3 - Quantifi MC paths'!T703-VB*SwapPrincipal&lt;0,-1*('Figure 7.3 - Quantifi MC paths'!T703-VB*SwapPrincipal)*LTPcharge*S$14*S$13,0)</f>
        <v>22438.631895912076</v>
      </c>
      <c r="T696" s="208">
        <f>IF('Figure 7.3 - Quantifi MC paths'!U703-VB*SwapPrincipal&lt;0,-1*('Figure 7.3 - Quantifi MC paths'!U703-VB*SwapPrincipal)*LTPcharge*T$14*T$13,0)</f>
        <v>40033.867812875978</v>
      </c>
      <c r="U696" s="208">
        <f>IF('Figure 7.3 - Quantifi MC paths'!V703-VB*SwapPrincipal&lt;0,-1*('Figure 7.3 - Quantifi MC paths'!V703-VB*SwapPrincipal)*LTPcharge*U$14*U$13,0)</f>
        <v>42634.661448003164</v>
      </c>
      <c r="V696" s="208">
        <f>IF('Figure 7.3 - Quantifi MC paths'!W703-VB*SwapPrincipal&lt;0,-1*('Figure 7.3 - Quantifi MC paths'!W703-VB*SwapPrincipal)*LTPcharge*V$14*V$13,0)</f>
        <v>50762.75175654528</v>
      </c>
      <c r="W696" s="208">
        <f>IF('Figure 7.3 - Quantifi MC paths'!X703-VB*SwapPrincipal&lt;0,-1*('Figure 7.3 - Quantifi MC paths'!X703-VB*SwapPrincipal)*LTPcharge*W$14*W$13,0)</f>
        <v>58185.159927664892</v>
      </c>
      <c r="X696" s="208">
        <f>IF('Figure 7.3 - Quantifi MC paths'!Y703-VB*SwapPrincipal&lt;0,-1*('Figure 7.3 - Quantifi MC paths'!Y703-VB*SwapPrincipal)*LTPcharge*X$14*X$13,0)</f>
        <v>0</v>
      </c>
      <c r="Y696" s="209">
        <f t="shared" si="14"/>
        <v>267418.06966174295</v>
      </c>
    </row>
    <row r="697" spans="2:25">
      <c r="B697" s="207">
        <v>681</v>
      </c>
      <c r="C697" s="208">
        <f>IF('Figure 7.3 - Quantifi MC paths'!D704-VB*SwapPrincipal&lt;0,-1*('Figure 7.3 - Quantifi MC paths'!D704-VB*SwapPrincipal)*LTPcharge*C$14*C$13,0)</f>
        <v>1151.2348364633806</v>
      </c>
      <c r="D697" s="208">
        <f>IF('Figure 7.3 - Quantifi MC paths'!E704-VB*SwapPrincipal&lt;0,-1*('Figure 7.3 - Quantifi MC paths'!E704-VB*SwapPrincipal)*LTPcharge*D$14*D$13,0)</f>
        <v>1271.2023921871462</v>
      </c>
      <c r="E697" s="208">
        <f>IF('Figure 7.3 - Quantifi MC paths'!F704-VB*SwapPrincipal&lt;0,-1*('Figure 7.3 - Quantifi MC paths'!F704-VB*SwapPrincipal)*LTPcharge*E$14*E$13,0)</f>
        <v>1517.3662885314766</v>
      </c>
      <c r="F697" s="208">
        <f>IF('Figure 7.3 - Quantifi MC paths'!G704-VB*SwapPrincipal&lt;0,-1*('Figure 7.3 - Quantifi MC paths'!G704-VB*SwapPrincipal)*LTPcharge*F$14*F$13,0)</f>
        <v>1608.1333567005966</v>
      </c>
      <c r="G697" s="208">
        <f>IF('Figure 7.3 - Quantifi MC paths'!H704-VB*SwapPrincipal&lt;0,-1*('Figure 7.3 - Quantifi MC paths'!H704-VB*SwapPrincipal)*LTPcharge*G$14*G$13,0)</f>
        <v>7472.0893235108615</v>
      </c>
      <c r="H697" s="208">
        <f>IF('Figure 7.3 - Quantifi MC paths'!I704-VB*SwapPrincipal&lt;0,-1*('Figure 7.3 - Quantifi MC paths'!I704-VB*SwapPrincipal)*LTPcharge*H$14*H$13,0)</f>
        <v>7131.0395522580811</v>
      </c>
      <c r="I697" s="208">
        <f>IF('Figure 7.3 - Quantifi MC paths'!J704-VB*SwapPrincipal&lt;0,-1*('Figure 7.3 - Quantifi MC paths'!J704-VB*SwapPrincipal)*LTPcharge*I$14*I$13,0)</f>
        <v>5940.1189018249497</v>
      </c>
      <c r="J697" s="208">
        <f>IF('Figure 7.3 - Quantifi MC paths'!K704-VB*SwapPrincipal&lt;0,-1*('Figure 7.3 - Quantifi MC paths'!K704-VB*SwapPrincipal)*LTPcharge*J$14*J$13,0)</f>
        <v>6999.3566373540607</v>
      </c>
      <c r="K697" s="208">
        <f>IF('Figure 7.3 - Quantifi MC paths'!L704-VB*SwapPrincipal&lt;0,-1*('Figure 7.3 - Quantifi MC paths'!L704-VB*SwapPrincipal)*LTPcharge*K$14*K$13,0)</f>
        <v>4765.9281683246145</v>
      </c>
      <c r="L697" s="208">
        <f>IF('Figure 7.3 - Quantifi MC paths'!M704-VB*SwapPrincipal&lt;0,-1*('Figure 7.3 - Quantifi MC paths'!M704-VB*SwapPrincipal)*LTPcharge*L$14*L$13,0)</f>
        <v>6274.2011465753103</v>
      </c>
      <c r="M697" s="208">
        <f>IF('Figure 7.3 - Quantifi MC paths'!N704-VB*SwapPrincipal&lt;0,-1*('Figure 7.3 - Quantifi MC paths'!N704-VB*SwapPrincipal)*LTPcharge*M$14*M$13,0)</f>
        <v>6187.7721607951471</v>
      </c>
      <c r="N697" s="208">
        <f>IF('Figure 7.3 - Quantifi MC paths'!O704-VB*SwapPrincipal&lt;0,-1*('Figure 7.3 - Quantifi MC paths'!O704-VB*SwapPrincipal)*LTPcharge*N$14*N$13,0)</f>
        <v>6056.291161371857</v>
      </c>
      <c r="O697" s="208">
        <f>IF('Figure 7.3 - Quantifi MC paths'!P704-VB*SwapPrincipal&lt;0,-1*('Figure 7.3 - Quantifi MC paths'!P704-VB*SwapPrincipal)*LTPcharge*O$14*O$13,0)</f>
        <v>5773.434984577244</v>
      </c>
      <c r="P697" s="208">
        <f>IF('Figure 7.3 - Quantifi MC paths'!Q704-VB*SwapPrincipal&lt;0,-1*('Figure 7.3 - Quantifi MC paths'!Q704-VB*SwapPrincipal)*LTPcharge*P$14*P$13,0)</f>
        <v>5218.551871461781</v>
      </c>
      <c r="Q697" s="208">
        <f>IF('Figure 7.3 - Quantifi MC paths'!R704-VB*SwapPrincipal&lt;0,-1*('Figure 7.3 - Quantifi MC paths'!R704-VB*SwapPrincipal)*LTPcharge*Q$14*Q$13,0)</f>
        <v>6448.266735087459</v>
      </c>
      <c r="R697" s="208">
        <f>IF('Figure 7.3 - Quantifi MC paths'!S704-VB*SwapPrincipal&lt;0,-1*('Figure 7.3 - Quantifi MC paths'!S704-VB*SwapPrincipal)*LTPcharge*R$14*R$13,0)</f>
        <v>64249.015837693914</v>
      </c>
      <c r="S697" s="208">
        <f>IF('Figure 7.3 - Quantifi MC paths'!T704-VB*SwapPrincipal&lt;0,-1*('Figure 7.3 - Quantifi MC paths'!T704-VB*SwapPrincipal)*LTPcharge*S$14*S$13,0)</f>
        <v>71022.08426090586</v>
      </c>
      <c r="T697" s="208">
        <f>IF('Figure 7.3 - Quantifi MC paths'!U704-VB*SwapPrincipal&lt;0,-1*('Figure 7.3 - Quantifi MC paths'!U704-VB*SwapPrincipal)*LTPcharge*T$14*T$13,0)</f>
        <v>38130.24002946847</v>
      </c>
      <c r="U697" s="208">
        <f>IF('Figure 7.3 - Quantifi MC paths'!V704-VB*SwapPrincipal&lt;0,-1*('Figure 7.3 - Quantifi MC paths'!V704-VB*SwapPrincipal)*LTPcharge*U$14*U$13,0)</f>
        <v>39816.428802309449</v>
      </c>
      <c r="V697" s="208">
        <f>IF('Figure 7.3 - Quantifi MC paths'!W704-VB*SwapPrincipal&lt;0,-1*('Figure 7.3 - Quantifi MC paths'!W704-VB*SwapPrincipal)*LTPcharge*V$14*V$13,0)</f>
        <v>39028.226596563582</v>
      </c>
      <c r="W697" s="208">
        <f>IF('Figure 7.3 - Quantifi MC paths'!X704-VB*SwapPrincipal&lt;0,-1*('Figure 7.3 - Quantifi MC paths'!X704-VB*SwapPrincipal)*LTPcharge*W$14*W$13,0)</f>
        <v>42129.011161798473</v>
      </c>
      <c r="X697" s="208">
        <f>IF('Figure 7.3 - Quantifi MC paths'!Y704-VB*SwapPrincipal&lt;0,-1*('Figure 7.3 - Quantifi MC paths'!Y704-VB*SwapPrincipal)*LTPcharge*X$14*X$13,0)</f>
        <v>0</v>
      </c>
      <c r="Y697" s="209">
        <f t="shared" si="14"/>
        <v>368189.99420576374</v>
      </c>
    </row>
    <row r="698" spans="2:25">
      <c r="B698" s="207">
        <v>682</v>
      </c>
      <c r="C698" s="208">
        <f>IF('Figure 7.3 - Quantifi MC paths'!D705-VB*SwapPrincipal&lt;0,-1*('Figure 7.3 - Quantifi MC paths'!D705-VB*SwapPrincipal)*LTPcharge*C$14*C$13,0)</f>
        <v>1151.2348364633806</v>
      </c>
      <c r="D698" s="208">
        <f>IF('Figure 7.3 - Quantifi MC paths'!E705-VB*SwapPrincipal&lt;0,-1*('Figure 7.3 - Quantifi MC paths'!E705-VB*SwapPrincipal)*LTPcharge*D$14*D$13,0)</f>
        <v>1211.5458756034182</v>
      </c>
      <c r="E698" s="208">
        <f>IF('Figure 7.3 - Quantifi MC paths'!F705-VB*SwapPrincipal&lt;0,-1*('Figure 7.3 - Quantifi MC paths'!F705-VB*SwapPrincipal)*LTPcharge*E$14*E$13,0)</f>
        <v>1055.9950279778409</v>
      </c>
      <c r="F698" s="208">
        <f>IF('Figure 7.3 - Quantifi MC paths'!G705-VB*SwapPrincipal&lt;0,-1*('Figure 7.3 - Quantifi MC paths'!G705-VB*SwapPrincipal)*LTPcharge*F$14*F$13,0)</f>
        <v>876.97648787185801</v>
      </c>
      <c r="G698" s="208">
        <f>IF('Figure 7.3 - Quantifi MC paths'!H705-VB*SwapPrincipal&lt;0,-1*('Figure 7.3 - Quantifi MC paths'!H705-VB*SwapPrincipal)*LTPcharge*G$14*G$13,0)</f>
        <v>3750.3667468536642</v>
      </c>
      <c r="H698" s="208">
        <f>IF('Figure 7.3 - Quantifi MC paths'!I705-VB*SwapPrincipal&lt;0,-1*('Figure 7.3 - Quantifi MC paths'!I705-VB*SwapPrincipal)*LTPcharge*H$14*H$13,0)</f>
        <v>4543.3819992666886</v>
      </c>
      <c r="I698" s="208">
        <f>IF('Figure 7.3 - Quantifi MC paths'!J705-VB*SwapPrincipal&lt;0,-1*('Figure 7.3 - Quantifi MC paths'!J705-VB*SwapPrincipal)*LTPcharge*I$14*I$13,0)</f>
        <v>5120.1336535862592</v>
      </c>
      <c r="J698" s="208">
        <f>IF('Figure 7.3 - Quantifi MC paths'!K705-VB*SwapPrincipal&lt;0,-1*('Figure 7.3 - Quantifi MC paths'!K705-VB*SwapPrincipal)*LTPcharge*J$14*J$13,0)</f>
        <v>5682.7362756232651</v>
      </c>
      <c r="K698" s="208">
        <f>IF('Figure 7.3 - Quantifi MC paths'!L705-VB*SwapPrincipal&lt;0,-1*('Figure 7.3 - Quantifi MC paths'!L705-VB*SwapPrincipal)*LTPcharge*K$14*K$13,0)</f>
        <v>4947.3010718737332</v>
      </c>
      <c r="L698" s="208">
        <f>IF('Figure 7.3 - Quantifi MC paths'!M705-VB*SwapPrincipal&lt;0,-1*('Figure 7.3 - Quantifi MC paths'!M705-VB*SwapPrincipal)*LTPcharge*L$14*L$13,0)</f>
        <v>4808.6134520950336</v>
      </c>
      <c r="M698" s="208">
        <f>IF('Figure 7.3 - Quantifi MC paths'!N705-VB*SwapPrincipal&lt;0,-1*('Figure 7.3 - Quantifi MC paths'!N705-VB*SwapPrincipal)*LTPcharge*M$14*M$13,0)</f>
        <v>5275.7172954376992</v>
      </c>
      <c r="N698" s="208">
        <f>IF('Figure 7.3 - Quantifi MC paths'!O705-VB*SwapPrincipal&lt;0,-1*('Figure 7.3 - Quantifi MC paths'!O705-VB*SwapPrincipal)*LTPcharge*N$14*N$13,0)</f>
        <v>5038.6352203244041</v>
      </c>
      <c r="O698" s="208">
        <f>IF('Figure 7.3 - Quantifi MC paths'!P705-VB*SwapPrincipal&lt;0,-1*('Figure 7.3 - Quantifi MC paths'!P705-VB*SwapPrincipal)*LTPcharge*O$14*O$13,0)</f>
        <v>3790.6931015177342</v>
      </c>
      <c r="P698" s="208">
        <f>IF('Figure 7.3 - Quantifi MC paths'!Q705-VB*SwapPrincipal&lt;0,-1*('Figure 7.3 - Quantifi MC paths'!Q705-VB*SwapPrincipal)*LTPcharge*P$14*P$13,0)</f>
        <v>3648.6252322755113</v>
      </c>
      <c r="Q698" s="208">
        <f>IF('Figure 7.3 - Quantifi MC paths'!R705-VB*SwapPrincipal&lt;0,-1*('Figure 7.3 - Quantifi MC paths'!R705-VB*SwapPrincipal)*LTPcharge*Q$14*Q$13,0)</f>
        <v>3786.8351459956798</v>
      </c>
      <c r="R698" s="208">
        <f>IF('Figure 7.3 - Quantifi MC paths'!S705-VB*SwapPrincipal&lt;0,-1*('Figure 7.3 - Quantifi MC paths'!S705-VB*SwapPrincipal)*LTPcharge*R$14*R$13,0)</f>
        <v>38768.922826462578</v>
      </c>
      <c r="S698" s="208">
        <f>IF('Figure 7.3 - Quantifi MC paths'!T705-VB*SwapPrincipal&lt;0,-1*('Figure 7.3 - Quantifi MC paths'!T705-VB*SwapPrincipal)*LTPcharge*S$14*S$13,0)</f>
        <v>15166.114807740036</v>
      </c>
      <c r="T698" s="208">
        <f>IF('Figure 7.3 - Quantifi MC paths'!U705-VB*SwapPrincipal&lt;0,-1*('Figure 7.3 - Quantifi MC paths'!U705-VB*SwapPrincipal)*LTPcharge*T$14*T$13,0)</f>
        <v>51173.114049407268</v>
      </c>
      <c r="U698" s="208">
        <f>IF('Figure 7.3 - Quantifi MC paths'!V705-VB*SwapPrincipal&lt;0,-1*('Figure 7.3 - Quantifi MC paths'!V705-VB*SwapPrincipal)*LTPcharge*U$14*U$13,0)</f>
        <v>77972.441537690276</v>
      </c>
      <c r="V698" s="208">
        <f>IF('Figure 7.3 - Quantifi MC paths'!W705-VB*SwapPrincipal&lt;0,-1*('Figure 7.3 - Quantifi MC paths'!W705-VB*SwapPrincipal)*LTPcharge*V$14*V$13,0)</f>
        <v>84682.05068647764</v>
      </c>
      <c r="W698" s="208">
        <f>IF('Figure 7.3 - Quantifi MC paths'!X705-VB*SwapPrincipal&lt;0,-1*('Figure 7.3 - Quantifi MC paths'!X705-VB*SwapPrincipal)*LTPcharge*W$14*W$13,0)</f>
        <v>94087.520504604618</v>
      </c>
      <c r="X698" s="208">
        <f>IF('Figure 7.3 - Quantifi MC paths'!Y705-VB*SwapPrincipal&lt;0,-1*('Figure 7.3 - Quantifi MC paths'!Y705-VB*SwapPrincipal)*LTPcharge*X$14*X$13,0)</f>
        <v>0</v>
      </c>
      <c r="Y698" s="209">
        <f t="shared" si="14"/>
        <v>416538.95583514858</v>
      </c>
    </row>
    <row r="699" spans="2:25">
      <c r="B699" s="207">
        <v>683</v>
      </c>
      <c r="C699" s="208">
        <f>IF('Figure 7.3 - Quantifi MC paths'!D706-VB*SwapPrincipal&lt;0,-1*('Figure 7.3 - Quantifi MC paths'!D706-VB*SwapPrincipal)*LTPcharge*C$14*C$13,0)</f>
        <v>1151.2348364633806</v>
      </c>
      <c r="D699" s="208">
        <f>IF('Figure 7.3 - Quantifi MC paths'!E706-VB*SwapPrincipal&lt;0,-1*('Figure 7.3 - Quantifi MC paths'!E706-VB*SwapPrincipal)*LTPcharge*D$14*D$13,0)</f>
        <v>1027.4164406128186</v>
      </c>
      <c r="E699" s="208">
        <f>IF('Figure 7.3 - Quantifi MC paths'!F706-VB*SwapPrincipal&lt;0,-1*('Figure 7.3 - Quantifi MC paths'!F706-VB*SwapPrincipal)*LTPcharge*E$14*E$13,0)</f>
        <v>924.24157551013877</v>
      </c>
      <c r="F699" s="208">
        <f>IF('Figure 7.3 - Quantifi MC paths'!G706-VB*SwapPrincipal&lt;0,-1*('Figure 7.3 - Quantifi MC paths'!G706-VB*SwapPrincipal)*LTPcharge*F$14*F$13,0)</f>
        <v>884.27181490554165</v>
      </c>
      <c r="G699" s="208">
        <f>IF('Figure 7.3 - Quantifi MC paths'!H706-VB*SwapPrincipal&lt;0,-1*('Figure 7.3 - Quantifi MC paths'!H706-VB*SwapPrincipal)*LTPcharge*G$14*G$13,0)</f>
        <v>3887.0573837588645</v>
      </c>
      <c r="H699" s="208">
        <f>IF('Figure 7.3 - Quantifi MC paths'!I706-VB*SwapPrincipal&lt;0,-1*('Figure 7.3 - Quantifi MC paths'!I706-VB*SwapPrincipal)*LTPcharge*H$14*H$13,0)</f>
        <v>3174.4254111573332</v>
      </c>
      <c r="I699" s="208">
        <f>IF('Figure 7.3 - Quantifi MC paths'!J706-VB*SwapPrincipal&lt;0,-1*('Figure 7.3 - Quantifi MC paths'!J706-VB*SwapPrincipal)*LTPcharge*I$14*I$13,0)</f>
        <v>4358.7201493987268</v>
      </c>
      <c r="J699" s="208">
        <f>IF('Figure 7.3 - Quantifi MC paths'!K706-VB*SwapPrincipal&lt;0,-1*('Figure 7.3 - Quantifi MC paths'!K706-VB*SwapPrincipal)*LTPcharge*J$14*J$13,0)</f>
        <v>5767.3986358741595</v>
      </c>
      <c r="K699" s="208">
        <f>IF('Figure 7.3 - Quantifi MC paths'!L706-VB*SwapPrincipal&lt;0,-1*('Figure 7.3 - Quantifi MC paths'!L706-VB*SwapPrincipal)*LTPcharge*K$14*K$13,0)</f>
        <v>5838.8446472026681</v>
      </c>
      <c r="L699" s="208">
        <f>IF('Figure 7.3 - Quantifi MC paths'!M706-VB*SwapPrincipal&lt;0,-1*('Figure 7.3 - Quantifi MC paths'!M706-VB*SwapPrincipal)*LTPcharge*L$14*L$13,0)</f>
        <v>7141.8709194822486</v>
      </c>
      <c r="M699" s="208">
        <f>IF('Figure 7.3 - Quantifi MC paths'!N706-VB*SwapPrincipal&lt;0,-1*('Figure 7.3 - Quantifi MC paths'!N706-VB*SwapPrincipal)*LTPcharge*M$14*M$13,0)</f>
        <v>7071.5293280298456</v>
      </c>
      <c r="N699" s="208">
        <f>IF('Figure 7.3 - Quantifi MC paths'!O706-VB*SwapPrincipal&lt;0,-1*('Figure 7.3 - Quantifi MC paths'!O706-VB*SwapPrincipal)*LTPcharge*N$14*N$13,0)</f>
        <v>7681.4793830432445</v>
      </c>
      <c r="O699" s="208">
        <f>IF('Figure 7.3 - Quantifi MC paths'!P706-VB*SwapPrincipal&lt;0,-1*('Figure 7.3 - Quantifi MC paths'!P706-VB*SwapPrincipal)*LTPcharge*O$14*O$13,0)</f>
        <v>7403.4266755383169</v>
      </c>
      <c r="P699" s="208">
        <f>IF('Figure 7.3 - Quantifi MC paths'!Q706-VB*SwapPrincipal&lt;0,-1*('Figure 7.3 - Quantifi MC paths'!Q706-VB*SwapPrincipal)*LTPcharge*P$14*P$13,0)</f>
        <v>6442.6358077325076</v>
      </c>
      <c r="Q699" s="208">
        <f>IF('Figure 7.3 - Quantifi MC paths'!R706-VB*SwapPrincipal&lt;0,-1*('Figure 7.3 - Quantifi MC paths'!R706-VB*SwapPrincipal)*LTPcharge*Q$14*Q$13,0)</f>
        <v>7145.8911681159789</v>
      </c>
      <c r="R699" s="208">
        <f>IF('Figure 7.3 - Quantifi MC paths'!S706-VB*SwapPrincipal&lt;0,-1*('Figure 7.3 - Quantifi MC paths'!S706-VB*SwapPrincipal)*LTPcharge*R$14*R$13,0)</f>
        <v>80708.649252879826</v>
      </c>
      <c r="S699" s="208">
        <f>IF('Figure 7.3 - Quantifi MC paths'!T706-VB*SwapPrincipal&lt;0,-1*('Figure 7.3 - Quantifi MC paths'!T706-VB*SwapPrincipal)*LTPcharge*S$14*S$13,0)</f>
        <v>45596.375613876451</v>
      </c>
      <c r="T699" s="208">
        <f>IF('Figure 7.3 - Quantifi MC paths'!U706-VB*SwapPrincipal&lt;0,-1*('Figure 7.3 - Quantifi MC paths'!U706-VB*SwapPrincipal)*LTPcharge*T$14*T$13,0)</f>
        <v>52660.422287030648</v>
      </c>
      <c r="U699" s="208">
        <f>IF('Figure 7.3 - Quantifi MC paths'!V706-VB*SwapPrincipal&lt;0,-1*('Figure 7.3 - Quantifi MC paths'!V706-VB*SwapPrincipal)*LTPcharge*U$14*U$13,0)</f>
        <v>73651.791157408094</v>
      </c>
      <c r="V699" s="208">
        <f>IF('Figure 7.3 - Quantifi MC paths'!W706-VB*SwapPrincipal&lt;0,-1*('Figure 7.3 - Quantifi MC paths'!W706-VB*SwapPrincipal)*LTPcharge*V$14*V$13,0)</f>
        <v>58640.522797951962</v>
      </c>
      <c r="W699" s="208">
        <f>IF('Figure 7.3 - Quantifi MC paths'!X706-VB*SwapPrincipal&lt;0,-1*('Figure 7.3 - Quantifi MC paths'!X706-VB*SwapPrincipal)*LTPcharge*W$14*W$13,0)</f>
        <v>58993.958453827348</v>
      </c>
      <c r="X699" s="208">
        <f>IF('Figure 7.3 - Quantifi MC paths'!Y706-VB*SwapPrincipal&lt;0,-1*('Figure 7.3 - Quantifi MC paths'!Y706-VB*SwapPrincipal)*LTPcharge*X$14*X$13,0)</f>
        <v>0</v>
      </c>
      <c r="Y699" s="209">
        <f t="shared" si="14"/>
        <v>440152.16373980005</v>
      </c>
    </row>
    <row r="700" spans="2:25">
      <c r="B700" s="207">
        <v>684</v>
      </c>
      <c r="C700" s="208">
        <f>IF('Figure 7.3 - Quantifi MC paths'!D707-VB*SwapPrincipal&lt;0,-1*('Figure 7.3 - Quantifi MC paths'!D707-VB*SwapPrincipal)*LTPcharge*C$14*C$13,0)</f>
        <v>1151.2348364633806</v>
      </c>
      <c r="D700" s="208">
        <f>IF('Figure 7.3 - Quantifi MC paths'!E707-VB*SwapPrincipal&lt;0,-1*('Figure 7.3 - Quantifi MC paths'!E707-VB*SwapPrincipal)*LTPcharge*D$14*D$13,0)</f>
        <v>1149.751252303525</v>
      </c>
      <c r="E700" s="208">
        <f>IF('Figure 7.3 - Quantifi MC paths'!F707-VB*SwapPrincipal&lt;0,-1*('Figure 7.3 - Quantifi MC paths'!F707-VB*SwapPrincipal)*LTPcharge*E$14*E$13,0)</f>
        <v>991.92692021950586</v>
      </c>
      <c r="F700" s="208">
        <f>IF('Figure 7.3 - Quantifi MC paths'!G707-VB*SwapPrincipal&lt;0,-1*('Figure 7.3 - Quantifi MC paths'!G707-VB*SwapPrincipal)*LTPcharge*F$14*F$13,0)</f>
        <v>994.20522154405148</v>
      </c>
      <c r="G700" s="208">
        <f>IF('Figure 7.3 - Quantifi MC paths'!H707-VB*SwapPrincipal&lt;0,-1*('Figure 7.3 - Quantifi MC paths'!H707-VB*SwapPrincipal)*LTPcharge*G$14*G$13,0)</f>
        <v>4639.9482766434485</v>
      </c>
      <c r="H700" s="208">
        <f>IF('Figure 7.3 - Quantifi MC paths'!I707-VB*SwapPrincipal&lt;0,-1*('Figure 7.3 - Quantifi MC paths'!I707-VB*SwapPrincipal)*LTPcharge*H$14*H$13,0)</f>
        <v>4291.2813497462203</v>
      </c>
      <c r="I700" s="208">
        <f>IF('Figure 7.3 - Quantifi MC paths'!J707-VB*SwapPrincipal&lt;0,-1*('Figure 7.3 - Quantifi MC paths'!J707-VB*SwapPrincipal)*LTPcharge*I$14*I$13,0)</f>
        <v>4126.4390431711172</v>
      </c>
      <c r="J700" s="208">
        <f>IF('Figure 7.3 - Quantifi MC paths'!K707-VB*SwapPrincipal&lt;0,-1*('Figure 7.3 - Quantifi MC paths'!K707-VB*SwapPrincipal)*LTPcharge*J$14*J$13,0)</f>
        <v>4855.9140270854068</v>
      </c>
      <c r="K700" s="208">
        <f>IF('Figure 7.3 - Quantifi MC paths'!L707-VB*SwapPrincipal&lt;0,-1*('Figure 7.3 - Quantifi MC paths'!L707-VB*SwapPrincipal)*LTPcharge*K$14*K$13,0)</f>
        <v>4158.4281299971153</v>
      </c>
      <c r="L700" s="208">
        <f>IF('Figure 7.3 - Quantifi MC paths'!M707-VB*SwapPrincipal&lt;0,-1*('Figure 7.3 - Quantifi MC paths'!M707-VB*SwapPrincipal)*LTPcharge*L$14*L$13,0)</f>
        <v>4492.9208535068101</v>
      </c>
      <c r="M700" s="208">
        <f>IF('Figure 7.3 - Quantifi MC paths'!N707-VB*SwapPrincipal&lt;0,-1*('Figure 7.3 - Quantifi MC paths'!N707-VB*SwapPrincipal)*LTPcharge*M$14*M$13,0)</f>
        <v>4990.7875319385166</v>
      </c>
      <c r="N700" s="208">
        <f>IF('Figure 7.3 - Quantifi MC paths'!O707-VB*SwapPrincipal&lt;0,-1*('Figure 7.3 - Quantifi MC paths'!O707-VB*SwapPrincipal)*LTPcharge*N$14*N$13,0)</f>
        <v>6018.5170549413942</v>
      </c>
      <c r="O700" s="208">
        <f>IF('Figure 7.3 - Quantifi MC paths'!P707-VB*SwapPrincipal&lt;0,-1*('Figure 7.3 - Quantifi MC paths'!P707-VB*SwapPrincipal)*LTPcharge*O$14*O$13,0)</f>
        <v>5647.2028049271021</v>
      </c>
      <c r="P700" s="208">
        <f>IF('Figure 7.3 - Quantifi MC paths'!Q707-VB*SwapPrincipal&lt;0,-1*('Figure 7.3 - Quantifi MC paths'!Q707-VB*SwapPrincipal)*LTPcharge*P$14*P$13,0)</f>
        <v>5342.1778520179905</v>
      </c>
      <c r="Q700" s="208">
        <f>IF('Figure 7.3 - Quantifi MC paths'!R707-VB*SwapPrincipal&lt;0,-1*('Figure 7.3 - Quantifi MC paths'!R707-VB*SwapPrincipal)*LTPcharge*Q$14*Q$13,0)</f>
        <v>5733.083837712059</v>
      </c>
      <c r="R700" s="208">
        <f>IF('Figure 7.3 - Quantifi MC paths'!S707-VB*SwapPrincipal&lt;0,-1*('Figure 7.3 - Quantifi MC paths'!S707-VB*SwapPrincipal)*LTPcharge*R$14*R$13,0)</f>
        <v>76352.562743461662</v>
      </c>
      <c r="S700" s="208">
        <f>IF('Figure 7.3 - Quantifi MC paths'!T707-VB*SwapPrincipal&lt;0,-1*('Figure 7.3 - Quantifi MC paths'!T707-VB*SwapPrincipal)*LTPcharge*S$14*S$13,0)</f>
        <v>70373.979139387753</v>
      </c>
      <c r="T700" s="208">
        <f>IF('Figure 7.3 - Quantifi MC paths'!U707-VB*SwapPrincipal&lt;0,-1*('Figure 7.3 - Quantifi MC paths'!U707-VB*SwapPrincipal)*LTPcharge*T$14*T$13,0)</f>
        <v>74129.084332561091</v>
      </c>
      <c r="U700" s="208">
        <f>IF('Figure 7.3 - Quantifi MC paths'!V707-VB*SwapPrincipal&lt;0,-1*('Figure 7.3 - Quantifi MC paths'!V707-VB*SwapPrincipal)*LTPcharge*U$14*U$13,0)</f>
        <v>76141.171034004888</v>
      </c>
      <c r="V700" s="208">
        <f>IF('Figure 7.3 - Quantifi MC paths'!W707-VB*SwapPrincipal&lt;0,-1*('Figure 7.3 - Quantifi MC paths'!W707-VB*SwapPrincipal)*LTPcharge*V$14*V$13,0)</f>
        <v>90672.299343668157</v>
      </c>
      <c r="W700" s="208">
        <f>IF('Figure 7.3 - Quantifi MC paths'!X707-VB*SwapPrincipal&lt;0,-1*('Figure 7.3 - Quantifi MC paths'!X707-VB*SwapPrincipal)*LTPcharge*W$14*W$13,0)</f>
        <v>95561.786301294385</v>
      </c>
      <c r="X700" s="208">
        <f>IF('Figure 7.3 - Quantifi MC paths'!Y707-VB*SwapPrincipal&lt;0,-1*('Figure 7.3 - Quantifi MC paths'!Y707-VB*SwapPrincipal)*LTPcharge*X$14*X$13,0)</f>
        <v>0</v>
      </c>
      <c r="Y700" s="209">
        <f t="shared" si="14"/>
        <v>541814.70188659558</v>
      </c>
    </row>
    <row r="701" spans="2:25">
      <c r="B701" s="210">
        <v>685</v>
      </c>
      <c r="C701" s="208">
        <f>IF('Figure 7.3 - Quantifi MC paths'!D708-VB*SwapPrincipal&lt;0,-1*('Figure 7.3 - Quantifi MC paths'!D708-VB*SwapPrincipal)*LTPcharge*C$14*C$13,0)</f>
        <v>1151.2348364633806</v>
      </c>
      <c r="D701" s="208">
        <f>IF('Figure 7.3 - Quantifi MC paths'!E708-VB*SwapPrincipal&lt;0,-1*('Figure 7.3 - Quantifi MC paths'!E708-VB*SwapPrincipal)*LTPcharge*D$14*D$13,0)</f>
        <v>1282.5169479074239</v>
      </c>
      <c r="E701" s="208">
        <f>IF('Figure 7.3 - Quantifi MC paths'!F708-VB*SwapPrincipal&lt;0,-1*('Figure 7.3 - Quantifi MC paths'!F708-VB*SwapPrincipal)*LTPcharge*E$14*E$13,0)</f>
        <v>1201.1157884541283</v>
      </c>
      <c r="F701" s="208">
        <f>IF('Figure 7.3 - Quantifi MC paths'!G708-VB*SwapPrincipal&lt;0,-1*('Figure 7.3 - Quantifi MC paths'!G708-VB*SwapPrincipal)*LTPcharge*F$14*F$13,0)</f>
        <v>1406.9860169714213</v>
      </c>
      <c r="G701" s="208">
        <f>IF('Figure 7.3 - Quantifi MC paths'!H708-VB*SwapPrincipal&lt;0,-1*('Figure 7.3 - Quantifi MC paths'!H708-VB*SwapPrincipal)*LTPcharge*G$14*G$13,0)</f>
        <v>6082.4622032329953</v>
      </c>
      <c r="H701" s="208">
        <f>IF('Figure 7.3 - Quantifi MC paths'!I708-VB*SwapPrincipal&lt;0,-1*('Figure 7.3 - Quantifi MC paths'!I708-VB*SwapPrincipal)*LTPcharge*H$14*H$13,0)</f>
        <v>5376.0419067256917</v>
      </c>
      <c r="I701" s="208">
        <f>IF('Figure 7.3 - Quantifi MC paths'!J708-VB*SwapPrincipal&lt;0,-1*('Figure 7.3 - Quantifi MC paths'!J708-VB*SwapPrincipal)*LTPcharge*I$14*I$13,0)</f>
        <v>6869.728793661835</v>
      </c>
      <c r="J701" s="208">
        <f>IF('Figure 7.3 - Quantifi MC paths'!K708-VB*SwapPrincipal&lt;0,-1*('Figure 7.3 - Quantifi MC paths'!K708-VB*SwapPrincipal)*LTPcharge*J$14*J$13,0)</f>
        <v>6994.226844869786</v>
      </c>
      <c r="K701" s="208">
        <f>IF('Figure 7.3 - Quantifi MC paths'!L708-VB*SwapPrincipal&lt;0,-1*('Figure 7.3 - Quantifi MC paths'!L708-VB*SwapPrincipal)*LTPcharge*K$14*K$13,0)</f>
        <v>5895.720438981848</v>
      </c>
      <c r="L701" s="208">
        <f>IF('Figure 7.3 - Quantifi MC paths'!M708-VB*SwapPrincipal&lt;0,-1*('Figure 7.3 - Quantifi MC paths'!M708-VB*SwapPrincipal)*LTPcharge*L$14*L$13,0)</f>
        <v>5408.2638841474136</v>
      </c>
      <c r="M701" s="208">
        <f>IF('Figure 7.3 - Quantifi MC paths'!N708-VB*SwapPrincipal&lt;0,-1*('Figure 7.3 - Quantifi MC paths'!N708-VB*SwapPrincipal)*LTPcharge*M$14*M$13,0)</f>
        <v>4684.7591696818317</v>
      </c>
      <c r="N701" s="208">
        <f>IF('Figure 7.3 - Quantifi MC paths'!O708-VB*SwapPrincipal&lt;0,-1*('Figure 7.3 - Quantifi MC paths'!O708-VB*SwapPrincipal)*LTPcharge*N$14*N$13,0)</f>
        <v>4531.2789481080927</v>
      </c>
      <c r="O701" s="208">
        <f>IF('Figure 7.3 - Quantifi MC paths'!P708-VB*SwapPrincipal&lt;0,-1*('Figure 7.3 - Quantifi MC paths'!P708-VB*SwapPrincipal)*LTPcharge*O$14*O$13,0)</f>
        <v>3568.46271801381</v>
      </c>
      <c r="P701" s="208">
        <f>IF('Figure 7.3 - Quantifi MC paths'!Q708-VB*SwapPrincipal&lt;0,-1*('Figure 7.3 - Quantifi MC paths'!Q708-VB*SwapPrincipal)*LTPcharge*P$14*P$13,0)</f>
        <v>3226.9785068459764</v>
      </c>
      <c r="Q701" s="208">
        <f>IF('Figure 7.3 - Quantifi MC paths'!R708-VB*SwapPrincipal&lt;0,-1*('Figure 7.3 - Quantifi MC paths'!R708-VB*SwapPrincipal)*LTPcharge*Q$14*Q$13,0)</f>
        <v>4316.5704648583696</v>
      </c>
      <c r="R701" s="208">
        <f>IF('Figure 7.3 - Quantifi MC paths'!S708-VB*SwapPrincipal&lt;0,-1*('Figure 7.3 - Quantifi MC paths'!S708-VB*SwapPrincipal)*LTPcharge*R$14*R$13,0)</f>
        <v>60497.531829305924</v>
      </c>
      <c r="S701" s="208">
        <f>IF('Figure 7.3 - Quantifi MC paths'!T708-VB*SwapPrincipal&lt;0,-1*('Figure 7.3 - Quantifi MC paths'!T708-VB*SwapPrincipal)*LTPcharge*S$14*S$13,0)</f>
        <v>78889.471355473186</v>
      </c>
      <c r="T701" s="208">
        <f>IF('Figure 7.3 - Quantifi MC paths'!U708-VB*SwapPrincipal&lt;0,-1*('Figure 7.3 - Quantifi MC paths'!U708-VB*SwapPrincipal)*LTPcharge*T$14*T$13,0)</f>
        <v>97816.14299907317</v>
      </c>
      <c r="U701" s="208">
        <f>IF('Figure 7.3 - Quantifi MC paths'!V708-VB*SwapPrincipal&lt;0,-1*('Figure 7.3 - Quantifi MC paths'!V708-VB*SwapPrincipal)*LTPcharge*U$14*U$13,0)</f>
        <v>127547.65291939297</v>
      </c>
      <c r="V701" s="208">
        <f>IF('Figure 7.3 - Quantifi MC paths'!W708-VB*SwapPrincipal&lt;0,-1*('Figure 7.3 - Quantifi MC paths'!W708-VB*SwapPrincipal)*LTPcharge*V$14*V$13,0)</f>
        <v>131159.18349192402</v>
      </c>
      <c r="W701" s="208">
        <f>IF('Figure 7.3 - Quantifi MC paths'!X708-VB*SwapPrincipal&lt;0,-1*('Figure 7.3 - Quantifi MC paths'!X708-VB*SwapPrincipal)*LTPcharge*W$14*W$13,0)</f>
        <v>124791.52691650769</v>
      </c>
      <c r="X701" s="208">
        <f>IF('Figure 7.3 - Quantifi MC paths'!Y708-VB*SwapPrincipal&lt;0,-1*('Figure 7.3 - Quantifi MC paths'!Y708-VB*SwapPrincipal)*LTPcharge*X$14*X$13,0)</f>
        <v>0</v>
      </c>
      <c r="Y701" s="209">
        <f t="shared" si="14"/>
        <v>682697.85698060086</v>
      </c>
    </row>
    <row r="702" spans="2:25">
      <c r="B702" s="210">
        <v>686</v>
      </c>
      <c r="C702" s="208">
        <f>IF('Figure 7.3 - Quantifi MC paths'!D709-VB*SwapPrincipal&lt;0,-1*('Figure 7.3 - Quantifi MC paths'!D709-VB*SwapPrincipal)*LTPcharge*C$14*C$13,0)</f>
        <v>1151.2348364633806</v>
      </c>
      <c r="D702" s="208">
        <f>IF('Figure 7.3 - Quantifi MC paths'!E709-VB*SwapPrincipal&lt;0,-1*('Figure 7.3 - Quantifi MC paths'!E709-VB*SwapPrincipal)*LTPcharge*D$14*D$13,0)</f>
        <v>1278.4623148953885</v>
      </c>
      <c r="E702" s="208">
        <f>IF('Figure 7.3 - Quantifi MC paths'!F709-VB*SwapPrincipal&lt;0,-1*('Figure 7.3 - Quantifi MC paths'!F709-VB*SwapPrincipal)*LTPcharge*E$14*E$13,0)</f>
        <v>1406.7805312824776</v>
      </c>
      <c r="F702" s="208">
        <f>IF('Figure 7.3 - Quantifi MC paths'!G709-VB*SwapPrincipal&lt;0,-1*('Figure 7.3 - Quantifi MC paths'!G709-VB*SwapPrincipal)*LTPcharge*F$14*F$13,0)</f>
        <v>1409.46947357984</v>
      </c>
      <c r="G702" s="208">
        <f>IF('Figure 7.3 - Quantifi MC paths'!H709-VB*SwapPrincipal&lt;0,-1*('Figure 7.3 - Quantifi MC paths'!H709-VB*SwapPrincipal)*LTPcharge*G$14*G$13,0)</f>
        <v>6423.2959167580457</v>
      </c>
      <c r="H702" s="208">
        <f>IF('Figure 7.3 - Quantifi MC paths'!I709-VB*SwapPrincipal&lt;0,-1*('Figure 7.3 - Quantifi MC paths'!I709-VB*SwapPrincipal)*LTPcharge*H$14*H$13,0)</f>
        <v>6378.3644074144204</v>
      </c>
      <c r="I702" s="208">
        <f>IF('Figure 7.3 - Quantifi MC paths'!J709-VB*SwapPrincipal&lt;0,-1*('Figure 7.3 - Quantifi MC paths'!J709-VB*SwapPrincipal)*LTPcharge*I$14*I$13,0)</f>
        <v>7575.4873749008975</v>
      </c>
      <c r="J702" s="208">
        <f>IF('Figure 7.3 - Quantifi MC paths'!K709-VB*SwapPrincipal&lt;0,-1*('Figure 7.3 - Quantifi MC paths'!K709-VB*SwapPrincipal)*LTPcharge*J$14*J$13,0)</f>
        <v>7478.1946165603722</v>
      </c>
      <c r="K702" s="208">
        <f>IF('Figure 7.3 - Quantifi MC paths'!L709-VB*SwapPrincipal&lt;0,-1*('Figure 7.3 - Quantifi MC paths'!L709-VB*SwapPrincipal)*LTPcharge*K$14*K$13,0)</f>
        <v>8024.6091360287737</v>
      </c>
      <c r="L702" s="208">
        <f>IF('Figure 7.3 - Quantifi MC paths'!M709-VB*SwapPrincipal&lt;0,-1*('Figure 7.3 - Quantifi MC paths'!M709-VB*SwapPrincipal)*LTPcharge*L$14*L$13,0)</f>
        <v>9122.0854731258732</v>
      </c>
      <c r="M702" s="208">
        <f>IF('Figure 7.3 - Quantifi MC paths'!N709-VB*SwapPrincipal&lt;0,-1*('Figure 7.3 - Quantifi MC paths'!N709-VB*SwapPrincipal)*LTPcharge*M$14*M$13,0)</f>
        <v>9227.5171737043638</v>
      </c>
      <c r="N702" s="208">
        <f>IF('Figure 7.3 - Quantifi MC paths'!O709-VB*SwapPrincipal&lt;0,-1*('Figure 7.3 - Quantifi MC paths'!O709-VB*SwapPrincipal)*LTPcharge*N$14*N$13,0)</f>
        <v>8904.7727464685595</v>
      </c>
      <c r="O702" s="208">
        <f>IF('Figure 7.3 - Quantifi MC paths'!P709-VB*SwapPrincipal&lt;0,-1*('Figure 7.3 - Quantifi MC paths'!P709-VB*SwapPrincipal)*LTPcharge*O$14*O$13,0)</f>
        <v>10367.266472691681</v>
      </c>
      <c r="P702" s="208">
        <f>IF('Figure 7.3 - Quantifi MC paths'!Q709-VB*SwapPrincipal&lt;0,-1*('Figure 7.3 - Quantifi MC paths'!Q709-VB*SwapPrincipal)*LTPcharge*P$14*P$13,0)</f>
        <v>10399.601780722754</v>
      </c>
      <c r="Q702" s="208">
        <f>IF('Figure 7.3 - Quantifi MC paths'!R709-VB*SwapPrincipal&lt;0,-1*('Figure 7.3 - Quantifi MC paths'!R709-VB*SwapPrincipal)*LTPcharge*Q$14*Q$13,0)</f>
        <v>11563.382440019297</v>
      </c>
      <c r="R702" s="208">
        <f>IF('Figure 7.3 - Quantifi MC paths'!S709-VB*SwapPrincipal&lt;0,-1*('Figure 7.3 - Quantifi MC paths'!S709-VB*SwapPrincipal)*LTPcharge*R$14*R$13,0)</f>
        <v>143589.49334528789</v>
      </c>
      <c r="S702" s="208">
        <f>IF('Figure 7.3 - Quantifi MC paths'!T709-VB*SwapPrincipal&lt;0,-1*('Figure 7.3 - Quantifi MC paths'!T709-VB*SwapPrincipal)*LTPcharge*S$14*S$13,0)</f>
        <v>170356.36508202081</v>
      </c>
      <c r="T702" s="208">
        <f>IF('Figure 7.3 - Quantifi MC paths'!U709-VB*SwapPrincipal&lt;0,-1*('Figure 7.3 - Quantifi MC paths'!U709-VB*SwapPrincipal)*LTPcharge*T$14*T$13,0)</f>
        <v>181728.63333927418</v>
      </c>
      <c r="U702" s="208">
        <f>IF('Figure 7.3 - Quantifi MC paths'!V709-VB*SwapPrincipal&lt;0,-1*('Figure 7.3 - Quantifi MC paths'!V709-VB*SwapPrincipal)*LTPcharge*U$14*U$13,0)</f>
        <v>186562.67439169902</v>
      </c>
      <c r="V702" s="208">
        <f>IF('Figure 7.3 - Quantifi MC paths'!W709-VB*SwapPrincipal&lt;0,-1*('Figure 7.3 - Quantifi MC paths'!W709-VB*SwapPrincipal)*LTPcharge*V$14*V$13,0)</f>
        <v>181226.15226712907</v>
      </c>
      <c r="W702" s="208">
        <f>IF('Figure 7.3 - Quantifi MC paths'!X709-VB*SwapPrincipal&lt;0,-1*('Figure 7.3 - Quantifi MC paths'!X709-VB*SwapPrincipal)*LTPcharge*W$14*W$13,0)</f>
        <v>174064.69269395209</v>
      </c>
      <c r="X702" s="208">
        <f>IF('Figure 7.3 - Quantifi MC paths'!Y709-VB*SwapPrincipal&lt;0,-1*('Figure 7.3 - Quantifi MC paths'!Y709-VB*SwapPrincipal)*LTPcharge*X$14*X$13,0)</f>
        <v>0</v>
      </c>
      <c r="Y702" s="209">
        <f t="shared" si="14"/>
        <v>1138238.5358139791</v>
      </c>
    </row>
    <row r="703" spans="2:25">
      <c r="B703" s="210">
        <v>687</v>
      </c>
      <c r="C703" s="208">
        <f>IF('Figure 7.3 - Quantifi MC paths'!D710-VB*SwapPrincipal&lt;0,-1*('Figure 7.3 - Quantifi MC paths'!D710-VB*SwapPrincipal)*LTPcharge*C$14*C$13,0)</f>
        <v>1151.2348364633806</v>
      </c>
      <c r="D703" s="208">
        <f>IF('Figure 7.3 - Quantifi MC paths'!E710-VB*SwapPrincipal&lt;0,-1*('Figure 7.3 - Quantifi MC paths'!E710-VB*SwapPrincipal)*LTPcharge*D$14*D$13,0)</f>
        <v>1141.2004971103902</v>
      </c>
      <c r="E703" s="208">
        <f>IF('Figure 7.3 - Quantifi MC paths'!F710-VB*SwapPrincipal&lt;0,-1*('Figure 7.3 - Quantifi MC paths'!F710-VB*SwapPrincipal)*LTPcharge*E$14*E$13,0)</f>
        <v>1125.9076607668742</v>
      </c>
      <c r="F703" s="208">
        <f>IF('Figure 7.3 - Quantifi MC paths'!G710-VB*SwapPrincipal&lt;0,-1*('Figure 7.3 - Quantifi MC paths'!G710-VB*SwapPrincipal)*LTPcharge*F$14*F$13,0)</f>
        <v>1239.3992414878951</v>
      </c>
      <c r="G703" s="208">
        <f>IF('Figure 7.3 - Quantifi MC paths'!H710-VB*SwapPrincipal&lt;0,-1*('Figure 7.3 - Quantifi MC paths'!H710-VB*SwapPrincipal)*LTPcharge*G$14*G$13,0)</f>
        <v>5189.8839175033054</v>
      </c>
      <c r="H703" s="208">
        <f>IF('Figure 7.3 - Quantifi MC paths'!I710-VB*SwapPrincipal&lt;0,-1*('Figure 7.3 - Quantifi MC paths'!I710-VB*SwapPrincipal)*LTPcharge*H$14*H$13,0)</f>
        <v>4855.6089560069231</v>
      </c>
      <c r="I703" s="208">
        <f>IF('Figure 7.3 - Quantifi MC paths'!J710-VB*SwapPrincipal&lt;0,-1*('Figure 7.3 - Quantifi MC paths'!J710-VB*SwapPrincipal)*LTPcharge*I$14*I$13,0)</f>
        <v>5093.8652343284157</v>
      </c>
      <c r="J703" s="208">
        <f>IF('Figure 7.3 - Quantifi MC paths'!K710-VB*SwapPrincipal&lt;0,-1*('Figure 7.3 - Quantifi MC paths'!K710-VB*SwapPrincipal)*LTPcharge*J$14*J$13,0)</f>
        <v>6512.8639092501535</v>
      </c>
      <c r="K703" s="208">
        <f>IF('Figure 7.3 - Quantifi MC paths'!L710-VB*SwapPrincipal&lt;0,-1*('Figure 7.3 - Quantifi MC paths'!L710-VB*SwapPrincipal)*LTPcharge*K$14*K$13,0)</f>
        <v>6148.4523186446322</v>
      </c>
      <c r="L703" s="208">
        <f>IF('Figure 7.3 - Quantifi MC paths'!M710-VB*SwapPrincipal&lt;0,-1*('Figure 7.3 - Quantifi MC paths'!M710-VB*SwapPrincipal)*LTPcharge*L$14*L$13,0)</f>
        <v>6909.6051072058763</v>
      </c>
      <c r="M703" s="208">
        <f>IF('Figure 7.3 - Quantifi MC paths'!N710-VB*SwapPrincipal&lt;0,-1*('Figure 7.3 - Quantifi MC paths'!N710-VB*SwapPrincipal)*LTPcharge*M$14*M$13,0)</f>
        <v>8021.9255149308501</v>
      </c>
      <c r="N703" s="208">
        <f>IF('Figure 7.3 - Quantifi MC paths'!O710-VB*SwapPrincipal&lt;0,-1*('Figure 7.3 - Quantifi MC paths'!O710-VB*SwapPrincipal)*LTPcharge*N$14*N$13,0)</f>
        <v>8535.3823866866478</v>
      </c>
      <c r="O703" s="208">
        <f>IF('Figure 7.3 - Quantifi MC paths'!P710-VB*SwapPrincipal&lt;0,-1*('Figure 7.3 - Quantifi MC paths'!P710-VB*SwapPrincipal)*LTPcharge*O$14*O$13,0)</f>
        <v>8179.8034172806128</v>
      </c>
      <c r="P703" s="208">
        <f>IF('Figure 7.3 - Quantifi MC paths'!Q710-VB*SwapPrincipal&lt;0,-1*('Figure 7.3 - Quantifi MC paths'!Q710-VB*SwapPrincipal)*LTPcharge*P$14*P$13,0)</f>
        <v>8035.9026135145477</v>
      </c>
      <c r="Q703" s="208">
        <f>IF('Figure 7.3 - Quantifi MC paths'!R710-VB*SwapPrincipal&lt;0,-1*('Figure 7.3 - Quantifi MC paths'!R710-VB*SwapPrincipal)*LTPcharge*Q$14*Q$13,0)</f>
        <v>8682.9172995583394</v>
      </c>
      <c r="R703" s="208">
        <f>IF('Figure 7.3 - Quantifi MC paths'!S710-VB*SwapPrincipal&lt;0,-1*('Figure 7.3 - Quantifi MC paths'!S710-VB*SwapPrincipal)*LTPcharge*R$14*R$13,0)</f>
        <v>94248.105346349621</v>
      </c>
      <c r="S703" s="208">
        <f>IF('Figure 7.3 - Quantifi MC paths'!T710-VB*SwapPrincipal&lt;0,-1*('Figure 7.3 - Quantifi MC paths'!T710-VB*SwapPrincipal)*LTPcharge*S$14*S$13,0)</f>
        <v>61835.141613847329</v>
      </c>
      <c r="T703" s="208">
        <f>IF('Figure 7.3 - Quantifi MC paths'!U710-VB*SwapPrincipal&lt;0,-1*('Figure 7.3 - Quantifi MC paths'!U710-VB*SwapPrincipal)*LTPcharge*T$14*T$13,0)</f>
        <v>71217.14268622594</v>
      </c>
      <c r="U703" s="208">
        <f>IF('Figure 7.3 - Quantifi MC paths'!V710-VB*SwapPrincipal&lt;0,-1*('Figure 7.3 - Quantifi MC paths'!V710-VB*SwapPrincipal)*LTPcharge*U$14*U$13,0)</f>
        <v>87277.167221386015</v>
      </c>
      <c r="V703" s="208">
        <f>IF('Figure 7.3 - Quantifi MC paths'!W710-VB*SwapPrincipal&lt;0,-1*('Figure 7.3 - Quantifi MC paths'!W710-VB*SwapPrincipal)*LTPcharge*V$14*V$13,0)</f>
        <v>97598.990138547946</v>
      </c>
      <c r="W703" s="208">
        <f>IF('Figure 7.3 - Quantifi MC paths'!X710-VB*SwapPrincipal&lt;0,-1*('Figure 7.3 - Quantifi MC paths'!X710-VB*SwapPrincipal)*LTPcharge*W$14*W$13,0)</f>
        <v>86839.542327282717</v>
      </c>
      <c r="X703" s="208">
        <f>IF('Figure 7.3 - Quantifi MC paths'!Y710-VB*SwapPrincipal&lt;0,-1*('Figure 7.3 - Quantifi MC paths'!Y710-VB*SwapPrincipal)*LTPcharge*X$14*X$13,0)</f>
        <v>0</v>
      </c>
      <c r="Y703" s="209">
        <f t="shared" si="14"/>
        <v>579840.04224437848</v>
      </c>
    </row>
    <row r="704" spans="2:25">
      <c r="B704" s="210">
        <v>688</v>
      </c>
      <c r="C704" s="208">
        <f>IF('Figure 7.3 - Quantifi MC paths'!D711-VB*SwapPrincipal&lt;0,-1*('Figure 7.3 - Quantifi MC paths'!D711-VB*SwapPrincipal)*LTPcharge*C$14*C$13,0)</f>
        <v>1151.2348364633806</v>
      </c>
      <c r="D704" s="208">
        <f>IF('Figure 7.3 - Quantifi MC paths'!E711-VB*SwapPrincipal&lt;0,-1*('Figure 7.3 - Quantifi MC paths'!E711-VB*SwapPrincipal)*LTPcharge*D$14*D$13,0)</f>
        <v>1167.2564710079275</v>
      </c>
      <c r="E704" s="208">
        <f>IF('Figure 7.3 - Quantifi MC paths'!F711-VB*SwapPrincipal&lt;0,-1*('Figure 7.3 - Quantifi MC paths'!F711-VB*SwapPrincipal)*LTPcharge*E$14*E$13,0)</f>
        <v>1139.8010064101632</v>
      </c>
      <c r="F704" s="208">
        <f>IF('Figure 7.3 - Quantifi MC paths'!G711-VB*SwapPrincipal&lt;0,-1*('Figure 7.3 - Quantifi MC paths'!G711-VB*SwapPrincipal)*LTPcharge*F$14*F$13,0)</f>
        <v>1130.9804362784259</v>
      </c>
      <c r="G704" s="208">
        <f>IF('Figure 7.3 - Quantifi MC paths'!H711-VB*SwapPrincipal&lt;0,-1*('Figure 7.3 - Quantifi MC paths'!H711-VB*SwapPrincipal)*LTPcharge*G$14*G$13,0)</f>
        <v>5174.2915902378727</v>
      </c>
      <c r="H704" s="208">
        <f>IF('Figure 7.3 - Quantifi MC paths'!I711-VB*SwapPrincipal&lt;0,-1*('Figure 7.3 - Quantifi MC paths'!I711-VB*SwapPrincipal)*LTPcharge*H$14*H$13,0)</f>
        <v>4937.7179274360287</v>
      </c>
      <c r="I704" s="208">
        <f>IF('Figure 7.3 - Quantifi MC paths'!J711-VB*SwapPrincipal&lt;0,-1*('Figure 7.3 - Quantifi MC paths'!J711-VB*SwapPrincipal)*LTPcharge*I$14*I$13,0)</f>
        <v>5178.2658156891875</v>
      </c>
      <c r="J704" s="208">
        <f>IF('Figure 7.3 - Quantifi MC paths'!K711-VB*SwapPrincipal&lt;0,-1*('Figure 7.3 - Quantifi MC paths'!K711-VB*SwapPrincipal)*LTPcharge*J$14*J$13,0)</f>
        <v>4062.3140076078362</v>
      </c>
      <c r="K704" s="208">
        <f>IF('Figure 7.3 - Quantifi MC paths'!L711-VB*SwapPrincipal&lt;0,-1*('Figure 7.3 - Quantifi MC paths'!L711-VB*SwapPrincipal)*LTPcharge*K$14*K$13,0)</f>
        <v>3934.5459695186619</v>
      </c>
      <c r="L704" s="208">
        <f>IF('Figure 7.3 - Quantifi MC paths'!M711-VB*SwapPrincipal&lt;0,-1*('Figure 7.3 - Quantifi MC paths'!M711-VB*SwapPrincipal)*LTPcharge*L$14*L$13,0)</f>
        <v>4149.5471000310299</v>
      </c>
      <c r="M704" s="208">
        <f>IF('Figure 7.3 - Quantifi MC paths'!N711-VB*SwapPrincipal&lt;0,-1*('Figure 7.3 - Quantifi MC paths'!N711-VB*SwapPrincipal)*LTPcharge*M$14*M$13,0)</f>
        <v>4324.9464909631542</v>
      </c>
      <c r="N704" s="208">
        <f>IF('Figure 7.3 - Quantifi MC paths'!O711-VB*SwapPrincipal&lt;0,-1*('Figure 7.3 - Quantifi MC paths'!O711-VB*SwapPrincipal)*LTPcharge*N$14*N$13,0)</f>
        <v>4159.190253496211</v>
      </c>
      <c r="O704" s="208">
        <f>IF('Figure 7.3 - Quantifi MC paths'!P711-VB*SwapPrincipal&lt;0,-1*('Figure 7.3 - Quantifi MC paths'!P711-VB*SwapPrincipal)*LTPcharge*O$14*O$13,0)</f>
        <v>3258.9206305288562</v>
      </c>
      <c r="P704" s="208">
        <f>IF('Figure 7.3 - Quantifi MC paths'!Q711-VB*SwapPrincipal&lt;0,-1*('Figure 7.3 - Quantifi MC paths'!Q711-VB*SwapPrincipal)*LTPcharge*P$14*P$13,0)</f>
        <v>2822.552021827144</v>
      </c>
      <c r="Q704" s="208">
        <f>IF('Figure 7.3 - Quantifi MC paths'!R711-VB*SwapPrincipal&lt;0,-1*('Figure 7.3 - Quantifi MC paths'!R711-VB*SwapPrincipal)*LTPcharge*Q$14*Q$13,0)</f>
        <v>3811.4315559083502</v>
      </c>
      <c r="R704" s="208">
        <f>IF('Figure 7.3 - Quantifi MC paths'!S711-VB*SwapPrincipal&lt;0,-1*('Figure 7.3 - Quantifi MC paths'!S711-VB*SwapPrincipal)*LTPcharge*R$14*R$13,0)</f>
        <v>49265.824759304007</v>
      </c>
      <c r="S704" s="208">
        <f>IF('Figure 7.3 - Quantifi MC paths'!T711-VB*SwapPrincipal&lt;0,-1*('Figure 7.3 - Quantifi MC paths'!T711-VB*SwapPrincipal)*LTPcharge*S$14*S$13,0)</f>
        <v>59423.016234466697</v>
      </c>
      <c r="T704" s="208">
        <f>IF('Figure 7.3 - Quantifi MC paths'!U711-VB*SwapPrincipal&lt;0,-1*('Figure 7.3 - Quantifi MC paths'!U711-VB*SwapPrincipal)*LTPcharge*T$14*T$13,0)</f>
        <v>48894.066968337873</v>
      </c>
      <c r="U704" s="208">
        <f>IF('Figure 7.3 - Quantifi MC paths'!V711-VB*SwapPrincipal&lt;0,-1*('Figure 7.3 - Quantifi MC paths'!V711-VB*SwapPrincipal)*LTPcharge*U$14*U$13,0)</f>
        <v>60443.439833925149</v>
      </c>
      <c r="V704" s="208">
        <f>IF('Figure 7.3 - Quantifi MC paths'!W711-VB*SwapPrincipal&lt;0,-1*('Figure 7.3 - Quantifi MC paths'!W711-VB*SwapPrincipal)*LTPcharge*V$14*V$13,0)</f>
        <v>85455.090231263821</v>
      </c>
      <c r="W704" s="208">
        <f>IF('Figure 7.3 - Quantifi MC paths'!X711-VB*SwapPrincipal&lt;0,-1*('Figure 7.3 - Quantifi MC paths'!X711-VB*SwapPrincipal)*LTPcharge*W$14*W$13,0)</f>
        <v>94239.279845139201</v>
      </c>
      <c r="X704" s="208">
        <f>IF('Figure 7.3 - Quantifi MC paths'!Y711-VB*SwapPrincipal&lt;0,-1*('Figure 7.3 - Quantifi MC paths'!Y711-VB*SwapPrincipal)*LTPcharge*X$14*X$13,0)</f>
        <v>0</v>
      </c>
      <c r="Y704" s="209">
        <f t="shared" si="14"/>
        <v>448123.71398584096</v>
      </c>
    </row>
    <row r="705" spans="2:25">
      <c r="B705" s="207">
        <v>689</v>
      </c>
      <c r="C705" s="208">
        <f>IF('Figure 7.3 - Quantifi MC paths'!D712-VB*SwapPrincipal&lt;0,-1*('Figure 7.3 - Quantifi MC paths'!D712-VB*SwapPrincipal)*LTPcharge*C$14*C$13,0)</f>
        <v>1151.2348364633806</v>
      </c>
      <c r="D705" s="208">
        <f>IF('Figure 7.3 - Quantifi MC paths'!E712-VB*SwapPrincipal&lt;0,-1*('Figure 7.3 - Quantifi MC paths'!E712-VB*SwapPrincipal)*LTPcharge*D$14*D$13,0)</f>
        <v>1012.1532404449366</v>
      </c>
      <c r="E705" s="208">
        <f>IF('Figure 7.3 - Quantifi MC paths'!F712-VB*SwapPrincipal&lt;0,-1*('Figure 7.3 - Quantifi MC paths'!F712-VB*SwapPrincipal)*LTPcharge*E$14*E$13,0)</f>
        <v>1005.2078498166385</v>
      </c>
      <c r="F705" s="208">
        <f>IF('Figure 7.3 - Quantifi MC paths'!G712-VB*SwapPrincipal&lt;0,-1*('Figure 7.3 - Quantifi MC paths'!G712-VB*SwapPrincipal)*LTPcharge*F$14*F$13,0)</f>
        <v>1146.613214635807</v>
      </c>
      <c r="G705" s="208">
        <f>IF('Figure 7.3 - Quantifi MC paths'!H712-VB*SwapPrincipal&lt;0,-1*('Figure 7.3 - Quantifi MC paths'!H712-VB*SwapPrincipal)*LTPcharge*G$14*G$13,0)</f>
        <v>4336.0473792145594</v>
      </c>
      <c r="H705" s="208">
        <f>IF('Figure 7.3 - Quantifi MC paths'!I712-VB*SwapPrincipal&lt;0,-1*('Figure 7.3 - Quantifi MC paths'!I712-VB*SwapPrincipal)*LTPcharge*H$14*H$13,0)</f>
        <v>3807.0805174831912</v>
      </c>
      <c r="I705" s="208">
        <f>IF('Figure 7.3 - Quantifi MC paths'!J712-VB*SwapPrincipal&lt;0,-1*('Figure 7.3 - Quantifi MC paths'!J712-VB*SwapPrincipal)*LTPcharge*I$14*I$13,0)</f>
        <v>5606.4057414143444</v>
      </c>
      <c r="J705" s="208">
        <f>IF('Figure 7.3 - Quantifi MC paths'!K712-VB*SwapPrincipal&lt;0,-1*('Figure 7.3 - Quantifi MC paths'!K712-VB*SwapPrincipal)*LTPcharge*J$14*J$13,0)</f>
        <v>6073.8407485738835</v>
      </c>
      <c r="K705" s="208">
        <f>IF('Figure 7.3 - Quantifi MC paths'!L712-VB*SwapPrincipal&lt;0,-1*('Figure 7.3 - Quantifi MC paths'!L712-VB*SwapPrincipal)*LTPcharge*K$14*K$13,0)</f>
        <v>7165.6477157379513</v>
      </c>
      <c r="L705" s="208">
        <f>IF('Figure 7.3 - Quantifi MC paths'!M712-VB*SwapPrincipal&lt;0,-1*('Figure 7.3 - Quantifi MC paths'!M712-VB*SwapPrincipal)*LTPcharge*L$14*L$13,0)</f>
        <v>6329.4725290232745</v>
      </c>
      <c r="M705" s="208">
        <f>IF('Figure 7.3 - Quantifi MC paths'!N712-VB*SwapPrincipal&lt;0,-1*('Figure 7.3 - Quantifi MC paths'!N712-VB*SwapPrincipal)*LTPcharge*M$14*M$13,0)</f>
        <v>6200.0520185458063</v>
      </c>
      <c r="N705" s="208">
        <f>IF('Figure 7.3 - Quantifi MC paths'!O712-VB*SwapPrincipal&lt;0,-1*('Figure 7.3 - Quantifi MC paths'!O712-VB*SwapPrincipal)*LTPcharge*N$14*N$13,0)</f>
        <v>5403.3928951996368</v>
      </c>
      <c r="O705" s="208">
        <f>IF('Figure 7.3 - Quantifi MC paths'!P712-VB*SwapPrincipal&lt;0,-1*('Figure 7.3 - Quantifi MC paths'!P712-VB*SwapPrincipal)*LTPcharge*O$14*O$13,0)</f>
        <v>4921.1089041451023</v>
      </c>
      <c r="P705" s="208">
        <f>IF('Figure 7.3 - Quantifi MC paths'!Q712-VB*SwapPrincipal&lt;0,-1*('Figure 7.3 - Quantifi MC paths'!Q712-VB*SwapPrincipal)*LTPcharge*P$14*P$13,0)</f>
        <v>4161.1297926378875</v>
      </c>
      <c r="Q705" s="208">
        <f>IF('Figure 7.3 - Quantifi MC paths'!R712-VB*SwapPrincipal&lt;0,-1*('Figure 7.3 - Quantifi MC paths'!R712-VB*SwapPrincipal)*LTPcharge*Q$14*Q$13,0)</f>
        <v>4051.983127156057</v>
      </c>
      <c r="R705" s="208">
        <f>IF('Figure 7.3 - Quantifi MC paths'!S712-VB*SwapPrincipal&lt;0,-1*('Figure 7.3 - Quantifi MC paths'!S712-VB*SwapPrincipal)*LTPcharge*R$14*R$13,0)</f>
        <v>52319.249301891745</v>
      </c>
      <c r="S705" s="208">
        <f>IF('Figure 7.3 - Quantifi MC paths'!T712-VB*SwapPrincipal&lt;0,-1*('Figure 7.3 - Quantifi MC paths'!T712-VB*SwapPrincipal)*LTPcharge*S$14*S$13,0)</f>
        <v>88730.124416998617</v>
      </c>
      <c r="T705" s="208">
        <f>IF('Figure 7.3 - Quantifi MC paths'!U712-VB*SwapPrincipal&lt;0,-1*('Figure 7.3 - Quantifi MC paths'!U712-VB*SwapPrincipal)*LTPcharge*T$14*T$13,0)</f>
        <v>91459.430803815776</v>
      </c>
      <c r="U705" s="208">
        <f>IF('Figure 7.3 - Quantifi MC paths'!V712-VB*SwapPrincipal&lt;0,-1*('Figure 7.3 - Quantifi MC paths'!V712-VB*SwapPrincipal)*LTPcharge*U$14*U$13,0)</f>
        <v>88006.32767897188</v>
      </c>
      <c r="V705" s="208">
        <f>IF('Figure 7.3 - Quantifi MC paths'!W712-VB*SwapPrincipal&lt;0,-1*('Figure 7.3 - Quantifi MC paths'!W712-VB*SwapPrincipal)*LTPcharge*V$14*V$13,0)</f>
        <v>110086.92799017559</v>
      </c>
      <c r="W705" s="208">
        <f>IF('Figure 7.3 - Quantifi MC paths'!X712-VB*SwapPrincipal&lt;0,-1*('Figure 7.3 - Quantifi MC paths'!X712-VB*SwapPrincipal)*LTPcharge*W$14*W$13,0)</f>
        <v>118073.38345409793</v>
      </c>
      <c r="X705" s="208">
        <f>IF('Figure 7.3 - Quantifi MC paths'!Y712-VB*SwapPrincipal&lt;0,-1*('Figure 7.3 - Quantifi MC paths'!Y712-VB*SwapPrincipal)*LTPcharge*X$14*X$13,0)</f>
        <v>0</v>
      </c>
      <c r="Y705" s="209">
        <f t="shared" si="14"/>
        <v>611046.81415644404</v>
      </c>
    </row>
    <row r="706" spans="2:25">
      <c r="B706" s="207">
        <v>690</v>
      </c>
      <c r="C706" s="208">
        <f>IF('Figure 7.3 - Quantifi MC paths'!D713-VB*SwapPrincipal&lt;0,-1*('Figure 7.3 - Quantifi MC paths'!D713-VB*SwapPrincipal)*LTPcharge*C$14*C$13,0)</f>
        <v>1151.2348364633806</v>
      </c>
      <c r="D706" s="208">
        <f>IF('Figure 7.3 - Quantifi MC paths'!E713-VB*SwapPrincipal&lt;0,-1*('Figure 7.3 - Quantifi MC paths'!E713-VB*SwapPrincipal)*LTPcharge*D$14*D$13,0)</f>
        <v>1015.6735986191289</v>
      </c>
      <c r="E706" s="208">
        <f>IF('Figure 7.3 - Quantifi MC paths'!F713-VB*SwapPrincipal&lt;0,-1*('Figure 7.3 - Quantifi MC paths'!F713-VB*SwapPrincipal)*LTPcharge*E$14*E$13,0)</f>
        <v>967.47689409279451</v>
      </c>
      <c r="F706" s="208">
        <f>IF('Figure 7.3 - Quantifi MC paths'!G713-VB*SwapPrincipal&lt;0,-1*('Figure 7.3 - Quantifi MC paths'!G713-VB*SwapPrincipal)*LTPcharge*F$14*F$13,0)</f>
        <v>859.01067304192691</v>
      </c>
      <c r="G706" s="208">
        <f>IF('Figure 7.3 - Quantifi MC paths'!H713-VB*SwapPrincipal&lt;0,-1*('Figure 7.3 - Quantifi MC paths'!H713-VB*SwapPrincipal)*LTPcharge*G$14*G$13,0)</f>
        <v>3006.0042013390907</v>
      </c>
      <c r="H706" s="208">
        <f>IF('Figure 7.3 - Quantifi MC paths'!I713-VB*SwapPrincipal&lt;0,-1*('Figure 7.3 - Quantifi MC paths'!I713-VB*SwapPrincipal)*LTPcharge*H$14*H$13,0)</f>
        <v>3072.9959861608963</v>
      </c>
      <c r="I706" s="208">
        <f>IF('Figure 7.3 - Quantifi MC paths'!J713-VB*SwapPrincipal&lt;0,-1*('Figure 7.3 - Quantifi MC paths'!J713-VB*SwapPrincipal)*LTPcharge*I$14*I$13,0)</f>
        <v>3036.506995511651</v>
      </c>
      <c r="J706" s="208">
        <f>IF('Figure 7.3 - Quantifi MC paths'!K713-VB*SwapPrincipal&lt;0,-1*('Figure 7.3 - Quantifi MC paths'!K713-VB*SwapPrincipal)*LTPcharge*J$14*J$13,0)</f>
        <v>2831.3463296178938</v>
      </c>
      <c r="K706" s="208">
        <f>IF('Figure 7.3 - Quantifi MC paths'!L713-VB*SwapPrincipal&lt;0,-1*('Figure 7.3 - Quantifi MC paths'!L713-VB*SwapPrincipal)*LTPcharge*K$14*K$13,0)</f>
        <v>3108.8146918036573</v>
      </c>
      <c r="L706" s="208">
        <f>IF('Figure 7.3 - Quantifi MC paths'!M713-VB*SwapPrincipal&lt;0,-1*('Figure 7.3 - Quantifi MC paths'!M713-VB*SwapPrincipal)*LTPcharge*L$14*L$13,0)</f>
        <v>3029.0006248824061</v>
      </c>
      <c r="M706" s="208">
        <f>IF('Figure 7.3 - Quantifi MC paths'!N713-VB*SwapPrincipal&lt;0,-1*('Figure 7.3 - Quantifi MC paths'!N713-VB*SwapPrincipal)*LTPcharge*M$14*M$13,0)</f>
        <v>1738.6792254196728</v>
      </c>
      <c r="N706" s="208">
        <f>IF('Figure 7.3 - Quantifi MC paths'!O713-VB*SwapPrincipal&lt;0,-1*('Figure 7.3 - Quantifi MC paths'!O713-VB*SwapPrincipal)*LTPcharge*N$14*N$13,0)</f>
        <v>1848.6743626255736</v>
      </c>
      <c r="O706" s="208">
        <f>IF('Figure 7.3 - Quantifi MC paths'!P713-VB*SwapPrincipal&lt;0,-1*('Figure 7.3 - Quantifi MC paths'!P713-VB*SwapPrincipal)*LTPcharge*O$14*O$13,0)</f>
        <v>1227.7340756198007</v>
      </c>
      <c r="P706" s="208">
        <f>IF('Figure 7.3 - Quantifi MC paths'!Q713-VB*SwapPrincipal&lt;0,-1*('Figure 7.3 - Quantifi MC paths'!Q713-VB*SwapPrincipal)*LTPcharge*P$14*P$13,0)</f>
        <v>830.79201902737793</v>
      </c>
      <c r="Q706" s="208">
        <f>IF('Figure 7.3 - Quantifi MC paths'!R713-VB*SwapPrincipal&lt;0,-1*('Figure 7.3 - Quantifi MC paths'!R713-VB*SwapPrincipal)*LTPcharge*Q$14*Q$13,0)</f>
        <v>2297.9035195382153</v>
      </c>
      <c r="R706" s="208">
        <f>IF('Figure 7.3 - Quantifi MC paths'!S713-VB*SwapPrincipal&lt;0,-1*('Figure 7.3 - Quantifi MC paths'!S713-VB*SwapPrincipal)*LTPcharge*R$14*R$13,0)</f>
        <v>17661.113811701634</v>
      </c>
      <c r="S706" s="208">
        <f>IF('Figure 7.3 - Quantifi MC paths'!T713-VB*SwapPrincipal&lt;0,-1*('Figure 7.3 - Quantifi MC paths'!T713-VB*SwapPrincipal)*LTPcharge*S$14*S$13,0)</f>
        <v>43635.478205877669</v>
      </c>
      <c r="T706" s="208">
        <f>IF('Figure 7.3 - Quantifi MC paths'!U713-VB*SwapPrincipal&lt;0,-1*('Figure 7.3 - Quantifi MC paths'!U713-VB*SwapPrincipal)*LTPcharge*T$14*T$13,0)</f>
        <v>28587.899304301802</v>
      </c>
      <c r="U706" s="208">
        <f>IF('Figure 7.3 - Quantifi MC paths'!V713-VB*SwapPrincipal&lt;0,-1*('Figure 7.3 - Quantifi MC paths'!V713-VB*SwapPrincipal)*LTPcharge*U$14*U$13,0)</f>
        <v>33308.111084271062</v>
      </c>
      <c r="V706" s="208">
        <f>IF('Figure 7.3 - Quantifi MC paths'!W713-VB*SwapPrincipal&lt;0,-1*('Figure 7.3 - Quantifi MC paths'!W713-VB*SwapPrincipal)*LTPcharge*V$14*V$13,0)</f>
        <v>44481.310589116518</v>
      </c>
      <c r="W706" s="208">
        <f>IF('Figure 7.3 - Quantifi MC paths'!X713-VB*SwapPrincipal&lt;0,-1*('Figure 7.3 - Quantifi MC paths'!X713-VB*SwapPrincipal)*LTPcharge*W$14*W$13,0)</f>
        <v>50110.552880554918</v>
      </c>
      <c r="X706" s="208">
        <f>IF('Figure 7.3 - Quantifi MC paths'!Y713-VB*SwapPrincipal&lt;0,-1*('Figure 7.3 - Quantifi MC paths'!Y713-VB*SwapPrincipal)*LTPcharge*X$14*X$13,0)</f>
        <v>0</v>
      </c>
      <c r="Y706" s="209">
        <f t="shared" si="14"/>
        <v>247806.3139095871</v>
      </c>
    </row>
    <row r="707" spans="2:25">
      <c r="B707" s="207">
        <v>691</v>
      </c>
      <c r="C707" s="208">
        <f>IF('Figure 7.3 - Quantifi MC paths'!D714-VB*SwapPrincipal&lt;0,-1*('Figure 7.3 - Quantifi MC paths'!D714-VB*SwapPrincipal)*LTPcharge*C$14*C$13,0)</f>
        <v>1151.2348364633806</v>
      </c>
      <c r="D707" s="208">
        <f>IF('Figure 7.3 - Quantifi MC paths'!E714-VB*SwapPrincipal&lt;0,-1*('Figure 7.3 - Quantifi MC paths'!E714-VB*SwapPrincipal)*LTPcharge*D$14*D$13,0)</f>
        <v>864.23923689013043</v>
      </c>
      <c r="E707" s="208">
        <f>IF('Figure 7.3 - Quantifi MC paths'!F714-VB*SwapPrincipal&lt;0,-1*('Figure 7.3 - Quantifi MC paths'!F714-VB*SwapPrincipal)*LTPcharge*E$14*E$13,0)</f>
        <v>869.90753874554241</v>
      </c>
      <c r="F707" s="208">
        <f>IF('Figure 7.3 - Quantifi MC paths'!G714-VB*SwapPrincipal&lt;0,-1*('Figure 7.3 - Quantifi MC paths'!G714-VB*SwapPrincipal)*LTPcharge*F$14*F$13,0)</f>
        <v>880.29322044387288</v>
      </c>
      <c r="G707" s="208">
        <f>IF('Figure 7.3 - Quantifi MC paths'!H714-VB*SwapPrincipal&lt;0,-1*('Figure 7.3 - Quantifi MC paths'!H714-VB*SwapPrincipal)*LTPcharge*G$14*G$13,0)</f>
        <v>4327.0720081447562</v>
      </c>
      <c r="H707" s="208">
        <f>IF('Figure 7.3 - Quantifi MC paths'!I714-VB*SwapPrincipal&lt;0,-1*('Figure 7.3 - Quantifi MC paths'!I714-VB*SwapPrincipal)*LTPcharge*H$14*H$13,0)</f>
        <v>4292.8138268833636</v>
      </c>
      <c r="I707" s="208">
        <f>IF('Figure 7.3 - Quantifi MC paths'!J714-VB*SwapPrincipal&lt;0,-1*('Figure 7.3 - Quantifi MC paths'!J714-VB*SwapPrincipal)*LTPcharge*I$14*I$13,0)</f>
        <v>5112.4212737635989</v>
      </c>
      <c r="J707" s="208">
        <f>IF('Figure 7.3 - Quantifi MC paths'!K714-VB*SwapPrincipal&lt;0,-1*('Figure 7.3 - Quantifi MC paths'!K714-VB*SwapPrincipal)*LTPcharge*J$14*J$13,0)</f>
        <v>4543.6495253895328</v>
      </c>
      <c r="K707" s="208">
        <f>IF('Figure 7.3 - Quantifi MC paths'!L714-VB*SwapPrincipal&lt;0,-1*('Figure 7.3 - Quantifi MC paths'!L714-VB*SwapPrincipal)*LTPcharge*K$14*K$13,0)</f>
        <v>3815.9126039914909</v>
      </c>
      <c r="L707" s="208">
        <f>IF('Figure 7.3 - Quantifi MC paths'!M714-VB*SwapPrincipal&lt;0,-1*('Figure 7.3 - Quantifi MC paths'!M714-VB*SwapPrincipal)*LTPcharge*L$14*L$13,0)</f>
        <v>3559.205483722913</v>
      </c>
      <c r="M707" s="208">
        <f>IF('Figure 7.3 - Quantifi MC paths'!N714-VB*SwapPrincipal&lt;0,-1*('Figure 7.3 - Quantifi MC paths'!N714-VB*SwapPrincipal)*LTPcharge*M$14*M$13,0)</f>
        <v>4060.4815368448662</v>
      </c>
      <c r="N707" s="208">
        <f>IF('Figure 7.3 - Quantifi MC paths'!O714-VB*SwapPrincipal&lt;0,-1*('Figure 7.3 - Quantifi MC paths'!O714-VB*SwapPrincipal)*LTPcharge*N$14*N$13,0)</f>
        <v>4775.2878571544625</v>
      </c>
      <c r="O707" s="208">
        <f>IF('Figure 7.3 - Quantifi MC paths'!P714-VB*SwapPrincipal&lt;0,-1*('Figure 7.3 - Quantifi MC paths'!P714-VB*SwapPrincipal)*LTPcharge*O$14*O$13,0)</f>
        <v>4783.03572665091</v>
      </c>
      <c r="P707" s="208">
        <f>IF('Figure 7.3 - Quantifi MC paths'!Q714-VB*SwapPrincipal&lt;0,-1*('Figure 7.3 - Quantifi MC paths'!Q714-VB*SwapPrincipal)*LTPcharge*P$14*P$13,0)</f>
        <v>3640.6748718371555</v>
      </c>
      <c r="Q707" s="208">
        <f>IF('Figure 7.3 - Quantifi MC paths'!R714-VB*SwapPrincipal&lt;0,-1*('Figure 7.3 - Quantifi MC paths'!R714-VB*SwapPrincipal)*LTPcharge*Q$14*Q$13,0)</f>
        <v>4144.8132675198058</v>
      </c>
      <c r="R707" s="208">
        <f>IF('Figure 7.3 - Quantifi MC paths'!S714-VB*SwapPrincipal&lt;0,-1*('Figure 7.3 - Quantifi MC paths'!S714-VB*SwapPrincipal)*LTPcharge*R$14*R$13,0)</f>
        <v>54139.159479947339</v>
      </c>
      <c r="S707" s="208">
        <f>IF('Figure 7.3 - Quantifi MC paths'!T714-VB*SwapPrincipal&lt;0,-1*('Figure 7.3 - Quantifi MC paths'!T714-VB*SwapPrincipal)*LTPcharge*S$14*S$13,0)</f>
        <v>51639.411870916905</v>
      </c>
      <c r="T707" s="208">
        <f>IF('Figure 7.3 - Quantifi MC paths'!U714-VB*SwapPrincipal&lt;0,-1*('Figure 7.3 - Quantifi MC paths'!U714-VB*SwapPrincipal)*LTPcharge*T$14*T$13,0)</f>
        <v>84961.58678673215</v>
      </c>
      <c r="U707" s="208">
        <f>IF('Figure 7.3 - Quantifi MC paths'!V714-VB*SwapPrincipal&lt;0,-1*('Figure 7.3 - Quantifi MC paths'!V714-VB*SwapPrincipal)*LTPcharge*U$14*U$13,0)</f>
        <v>103649.17916675113</v>
      </c>
      <c r="V707" s="208">
        <f>IF('Figure 7.3 - Quantifi MC paths'!W714-VB*SwapPrincipal&lt;0,-1*('Figure 7.3 - Quantifi MC paths'!W714-VB*SwapPrincipal)*LTPcharge*V$14*V$13,0)</f>
        <v>111959.37627155226</v>
      </c>
      <c r="W707" s="208">
        <f>IF('Figure 7.3 - Quantifi MC paths'!X714-VB*SwapPrincipal&lt;0,-1*('Figure 7.3 - Quantifi MC paths'!X714-VB*SwapPrincipal)*LTPcharge*W$14*W$13,0)</f>
        <v>116723.01672804724</v>
      </c>
      <c r="X707" s="208">
        <f>IF('Figure 7.3 - Quantifi MC paths'!Y714-VB*SwapPrincipal&lt;0,-1*('Figure 7.3 - Quantifi MC paths'!Y714-VB*SwapPrincipal)*LTPcharge*X$14*X$13,0)</f>
        <v>0</v>
      </c>
      <c r="Y707" s="209">
        <f t="shared" si="14"/>
        <v>573892.77311839291</v>
      </c>
    </row>
    <row r="708" spans="2:25">
      <c r="B708" s="207">
        <v>692</v>
      </c>
      <c r="C708" s="208">
        <f>IF('Figure 7.3 - Quantifi MC paths'!D715-VB*SwapPrincipal&lt;0,-1*('Figure 7.3 - Quantifi MC paths'!D715-VB*SwapPrincipal)*LTPcharge*C$14*C$13,0)</f>
        <v>1151.2348364633806</v>
      </c>
      <c r="D708" s="208">
        <f>IF('Figure 7.3 - Quantifi MC paths'!E715-VB*SwapPrincipal&lt;0,-1*('Figure 7.3 - Quantifi MC paths'!E715-VB*SwapPrincipal)*LTPcharge*D$14*D$13,0)</f>
        <v>1142.8121078415122</v>
      </c>
      <c r="E708" s="208">
        <f>IF('Figure 7.3 - Quantifi MC paths'!F715-VB*SwapPrincipal&lt;0,-1*('Figure 7.3 - Quantifi MC paths'!F715-VB*SwapPrincipal)*LTPcharge*E$14*E$13,0)</f>
        <v>1031.1787495741135</v>
      </c>
      <c r="F708" s="208">
        <f>IF('Figure 7.3 - Quantifi MC paths'!G715-VB*SwapPrincipal&lt;0,-1*('Figure 7.3 - Quantifi MC paths'!G715-VB*SwapPrincipal)*LTPcharge*F$14*F$13,0)</f>
        <v>839.3054386159364</v>
      </c>
      <c r="G708" s="208">
        <f>IF('Figure 7.3 - Quantifi MC paths'!H715-VB*SwapPrincipal&lt;0,-1*('Figure 7.3 - Quantifi MC paths'!H715-VB*SwapPrincipal)*LTPcharge*G$14*G$13,0)</f>
        <v>4108.6163781385549</v>
      </c>
      <c r="H708" s="208">
        <f>IF('Figure 7.3 - Quantifi MC paths'!I715-VB*SwapPrincipal&lt;0,-1*('Figure 7.3 - Quantifi MC paths'!I715-VB*SwapPrincipal)*LTPcharge*H$14*H$13,0)</f>
        <v>4278.5757047692387</v>
      </c>
      <c r="I708" s="208">
        <f>IF('Figure 7.3 - Quantifi MC paths'!J715-VB*SwapPrincipal&lt;0,-1*('Figure 7.3 - Quantifi MC paths'!J715-VB*SwapPrincipal)*LTPcharge*I$14*I$13,0)</f>
        <v>4241.7497632326595</v>
      </c>
      <c r="J708" s="208">
        <f>IF('Figure 7.3 - Quantifi MC paths'!K715-VB*SwapPrincipal&lt;0,-1*('Figure 7.3 - Quantifi MC paths'!K715-VB*SwapPrincipal)*LTPcharge*J$14*J$13,0)</f>
        <v>5202.2586061588154</v>
      </c>
      <c r="K708" s="208">
        <f>IF('Figure 7.3 - Quantifi MC paths'!L715-VB*SwapPrincipal&lt;0,-1*('Figure 7.3 - Quantifi MC paths'!L715-VB*SwapPrincipal)*LTPcharge*K$14*K$13,0)</f>
        <v>3905.1371932707943</v>
      </c>
      <c r="L708" s="208">
        <f>IF('Figure 7.3 - Quantifi MC paths'!M715-VB*SwapPrincipal&lt;0,-1*('Figure 7.3 - Quantifi MC paths'!M715-VB*SwapPrincipal)*LTPcharge*L$14*L$13,0)</f>
        <v>4859.0533202767747</v>
      </c>
      <c r="M708" s="208">
        <f>IF('Figure 7.3 - Quantifi MC paths'!N715-VB*SwapPrincipal&lt;0,-1*('Figure 7.3 - Quantifi MC paths'!N715-VB*SwapPrincipal)*LTPcharge*M$14*M$13,0)</f>
        <v>5601.7488261938479</v>
      </c>
      <c r="N708" s="208">
        <f>IF('Figure 7.3 - Quantifi MC paths'!O715-VB*SwapPrincipal&lt;0,-1*('Figure 7.3 - Quantifi MC paths'!O715-VB*SwapPrincipal)*LTPcharge*N$14*N$13,0)</f>
        <v>3897.8208010242988</v>
      </c>
      <c r="O708" s="208">
        <f>IF('Figure 7.3 - Quantifi MC paths'!P715-VB*SwapPrincipal&lt;0,-1*('Figure 7.3 - Quantifi MC paths'!P715-VB*SwapPrincipal)*LTPcharge*O$14*O$13,0)</f>
        <v>3737.3594324722285</v>
      </c>
      <c r="P708" s="208">
        <f>IF('Figure 7.3 - Quantifi MC paths'!Q715-VB*SwapPrincipal&lt;0,-1*('Figure 7.3 - Quantifi MC paths'!Q715-VB*SwapPrincipal)*LTPcharge*P$14*P$13,0)</f>
        <v>2939.3042240552822</v>
      </c>
      <c r="Q708" s="208">
        <f>IF('Figure 7.3 - Quantifi MC paths'!R715-VB*SwapPrincipal&lt;0,-1*('Figure 7.3 - Quantifi MC paths'!R715-VB*SwapPrincipal)*LTPcharge*Q$14*Q$13,0)</f>
        <v>4387.2952313301066</v>
      </c>
      <c r="R708" s="208">
        <f>IF('Figure 7.3 - Quantifi MC paths'!S715-VB*SwapPrincipal&lt;0,-1*('Figure 7.3 - Quantifi MC paths'!S715-VB*SwapPrincipal)*LTPcharge*R$14*R$13,0)</f>
        <v>41333.345237761874</v>
      </c>
      <c r="S708" s="208">
        <f>IF('Figure 7.3 - Quantifi MC paths'!T715-VB*SwapPrincipal&lt;0,-1*('Figure 7.3 - Quantifi MC paths'!T715-VB*SwapPrincipal)*LTPcharge*S$14*S$13,0)</f>
        <v>69201.109678129578</v>
      </c>
      <c r="T708" s="208">
        <f>IF('Figure 7.3 - Quantifi MC paths'!U715-VB*SwapPrincipal&lt;0,-1*('Figure 7.3 - Quantifi MC paths'!U715-VB*SwapPrincipal)*LTPcharge*T$14*T$13,0)</f>
        <v>101092.54827911743</v>
      </c>
      <c r="U708" s="208">
        <f>IF('Figure 7.3 - Quantifi MC paths'!V715-VB*SwapPrincipal&lt;0,-1*('Figure 7.3 - Quantifi MC paths'!V715-VB*SwapPrincipal)*LTPcharge*U$14*U$13,0)</f>
        <v>108620.89488077756</v>
      </c>
      <c r="V708" s="208">
        <f>IF('Figure 7.3 - Quantifi MC paths'!W715-VB*SwapPrincipal&lt;0,-1*('Figure 7.3 - Quantifi MC paths'!W715-VB*SwapPrincipal)*LTPcharge*V$14*V$13,0)</f>
        <v>100068.34101221933</v>
      </c>
      <c r="W708" s="208">
        <f>IF('Figure 7.3 - Quantifi MC paths'!X715-VB*SwapPrincipal&lt;0,-1*('Figure 7.3 - Quantifi MC paths'!X715-VB*SwapPrincipal)*LTPcharge*W$14*W$13,0)</f>
        <v>95308.37862774932</v>
      </c>
      <c r="X708" s="208">
        <f>IF('Figure 7.3 - Quantifi MC paths'!Y715-VB*SwapPrincipal&lt;0,-1*('Figure 7.3 - Quantifi MC paths'!Y715-VB*SwapPrincipal)*LTPcharge*X$14*X$13,0)</f>
        <v>0</v>
      </c>
      <c r="Y708" s="209">
        <f t="shared" si="14"/>
        <v>566948.06832917267</v>
      </c>
    </row>
    <row r="709" spans="2:25">
      <c r="B709" s="210">
        <v>693</v>
      </c>
      <c r="C709" s="208">
        <f>IF('Figure 7.3 - Quantifi MC paths'!D716-VB*SwapPrincipal&lt;0,-1*('Figure 7.3 - Quantifi MC paths'!D716-VB*SwapPrincipal)*LTPcharge*C$14*C$13,0)</f>
        <v>1151.2348364633806</v>
      </c>
      <c r="D709" s="208">
        <f>IF('Figure 7.3 - Quantifi MC paths'!E716-VB*SwapPrincipal&lt;0,-1*('Figure 7.3 - Quantifi MC paths'!E716-VB*SwapPrincipal)*LTPcharge*D$14*D$13,0)</f>
        <v>1118.7216105604691</v>
      </c>
      <c r="E709" s="208">
        <f>IF('Figure 7.3 - Quantifi MC paths'!F716-VB*SwapPrincipal&lt;0,-1*('Figure 7.3 - Quantifi MC paths'!F716-VB*SwapPrincipal)*LTPcharge*E$14*E$13,0)</f>
        <v>958.78474708256022</v>
      </c>
      <c r="F709" s="208">
        <f>IF('Figure 7.3 - Quantifi MC paths'!G716-VB*SwapPrincipal&lt;0,-1*('Figure 7.3 - Quantifi MC paths'!G716-VB*SwapPrincipal)*LTPcharge*F$14*F$13,0)</f>
        <v>800.65835879170891</v>
      </c>
      <c r="G709" s="208">
        <f>IF('Figure 7.3 - Quantifi MC paths'!H716-VB*SwapPrincipal&lt;0,-1*('Figure 7.3 - Quantifi MC paths'!H716-VB*SwapPrincipal)*LTPcharge*G$14*G$13,0)</f>
        <v>3189.2654068120823</v>
      </c>
      <c r="H709" s="208">
        <f>IF('Figure 7.3 - Quantifi MC paths'!I716-VB*SwapPrincipal&lt;0,-1*('Figure 7.3 - Quantifi MC paths'!I716-VB*SwapPrincipal)*LTPcharge*H$14*H$13,0)</f>
        <v>2821.6303936611948</v>
      </c>
      <c r="I709" s="208">
        <f>IF('Figure 7.3 - Quantifi MC paths'!J716-VB*SwapPrincipal&lt;0,-1*('Figure 7.3 - Quantifi MC paths'!J716-VB*SwapPrincipal)*LTPcharge*I$14*I$13,0)</f>
        <v>3521.7348181971865</v>
      </c>
      <c r="J709" s="208">
        <f>IF('Figure 7.3 - Quantifi MC paths'!K716-VB*SwapPrincipal&lt;0,-1*('Figure 7.3 - Quantifi MC paths'!K716-VB*SwapPrincipal)*LTPcharge*J$14*J$13,0)</f>
        <v>3987.1771662935139</v>
      </c>
      <c r="K709" s="208">
        <f>IF('Figure 7.3 - Quantifi MC paths'!L716-VB*SwapPrincipal&lt;0,-1*('Figure 7.3 - Quantifi MC paths'!L716-VB*SwapPrincipal)*LTPcharge*K$14*K$13,0)</f>
        <v>2867.0685521033238</v>
      </c>
      <c r="L709" s="208">
        <f>IF('Figure 7.3 - Quantifi MC paths'!M716-VB*SwapPrincipal&lt;0,-1*('Figure 7.3 - Quantifi MC paths'!M716-VB*SwapPrincipal)*LTPcharge*L$14*L$13,0)</f>
        <v>2277.659998445341</v>
      </c>
      <c r="M709" s="208">
        <f>IF('Figure 7.3 - Quantifi MC paths'!N716-VB*SwapPrincipal&lt;0,-1*('Figure 7.3 - Quantifi MC paths'!N716-VB*SwapPrincipal)*LTPcharge*M$14*M$13,0)</f>
        <v>2510.5510840208526</v>
      </c>
      <c r="N709" s="208">
        <f>IF('Figure 7.3 - Quantifi MC paths'!O716-VB*SwapPrincipal&lt;0,-1*('Figure 7.3 - Quantifi MC paths'!O716-VB*SwapPrincipal)*LTPcharge*N$14*N$13,0)</f>
        <v>2329.3113788589667</v>
      </c>
      <c r="O709" s="208">
        <f>IF('Figure 7.3 - Quantifi MC paths'!P716-VB*SwapPrincipal&lt;0,-1*('Figure 7.3 - Quantifi MC paths'!P716-VB*SwapPrincipal)*LTPcharge*O$14*O$13,0)</f>
        <v>1329.8025511188471</v>
      </c>
      <c r="P709" s="208">
        <f>IF('Figure 7.3 - Quantifi MC paths'!Q716-VB*SwapPrincipal&lt;0,-1*('Figure 7.3 - Quantifi MC paths'!Q716-VB*SwapPrincipal)*LTPcharge*P$14*P$13,0)</f>
        <v>1331.1777211333792</v>
      </c>
      <c r="Q709" s="208">
        <f>IF('Figure 7.3 - Quantifi MC paths'!R716-VB*SwapPrincipal&lt;0,-1*('Figure 7.3 - Quantifi MC paths'!R716-VB*SwapPrincipal)*LTPcharge*Q$14*Q$13,0)</f>
        <v>1835.4739745150468</v>
      </c>
      <c r="R709" s="208">
        <f>IF('Figure 7.3 - Quantifi MC paths'!S716-VB*SwapPrincipal&lt;0,-1*('Figure 7.3 - Quantifi MC paths'!S716-VB*SwapPrincipal)*LTPcharge*R$14*R$13,0)</f>
        <v>31040.426582321412</v>
      </c>
      <c r="S709" s="208">
        <f>IF('Figure 7.3 - Quantifi MC paths'!T716-VB*SwapPrincipal&lt;0,-1*('Figure 7.3 - Quantifi MC paths'!T716-VB*SwapPrincipal)*LTPcharge*S$14*S$13,0)</f>
        <v>40780.642120570934</v>
      </c>
      <c r="T709" s="208">
        <f>IF('Figure 7.3 - Quantifi MC paths'!U716-VB*SwapPrincipal&lt;0,-1*('Figure 7.3 - Quantifi MC paths'!U716-VB*SwapPrincipal)*LTPcharge*T$14*T$13,0)</f>
        <v>54561.595074316458</v>
      </c>
      <c r="U709" s="208">
        <f>IF('Figure 7.3 - Quantifi MC paths'!V716-VB*SwapPrincipal&lt;0,-1*('Figure 7.3 - Quantifi MC paths'!V716-VB*SwapPrincipal)*LTPcharge*U$14*U$13,0)</f>
        <v>49117.418067284394</v>
      </c>
      <c r="V709" s="208">
        <f>IF('Figure 7.3 - Quantifi MC paths'!W716-VB*SwapPrincipal&lt;0,-1*('Figure 7.3 - Quantifi MC paths'!W716-VB*SwapPrincipal)*LTPcharge*V$14*V$13,0)</f>
        <v>45538.787010448934</v>
      </c>
      <c r="W709" s="208">
        <f>IF('Figure 7.3 - Quantifi MC paths'!X716-VB*SwapPrincipal&lt;0,-1*('Figure 7.3 - Quantifi MC paths'!X716-VB*SwapPrincipal)*LTPcharge*W$14*W$13,0)</f>
        <v>44391.508245429242</v>
      </c>
      <c r="X709" s="208">
        <f>IF('Figure 7.3 - Quantifi MC paths'!Y716-VB*SwapPrincipal&lt;0,-1*('Figure 7.3 - Quantifi MC paths'!Y716-VB*SwapPrincipal)*LTPcharge*X$14*X$13,0)</f>
        <v>0</v>
      </c>
      <c r="Y709" s="209">
        <f t="shared" si="14"/>
        <v>297460.6296984292</v>
      </c>
    </row>
    <row r="710" spans="2:25">
      <c r="B710" s="210">
        <v>694</v>
      </c>
      <c r="C710" s="208">
        <f>IF('Figure 7.3 - Quantifi MC paths'!D717-VB*SwapPrincipal&lt;0,-1*('Figure 7.3 - Quantifi MC paths'!D717-VB*SwapPrincipal)*LTPcharge*C$14*C$13,0)</f>
        <v>1151.2348364633806</v>
      </c>
      <c r="D710" s="208">
        <f>IF('Figure 7.3 - Quantifi MC paths'!E717-VB*SwapPrincipal&lt;0,-1*('Figure 7.3 - Quantifi MC paths'!E717-VB*SwapPrincipal)*LTPcharge*D$14*D$13,0)</f>
        <v>1142.1336217860996</v>
      </c>
      <c r="E710" s="208">
        <f>IF('Figure 7.3 - Quantifi MC paths'!F717-VB*SwapPrincipal&lt;0,-1*('Figure 7.3 - Quantifi MC paths'!F717-VB*SwapPrincipal)*LTPcharge*E$14*E$13,0)</f>
        <v>1175.5697392456416</v>
      </c>
      <c r="F710" s="208">
        <f>IF('Figure 7.3 - Quantifi MC paths'!G717-VB*SwapPrincipal&lt;0,-1*('Figure 7.3 - Quantifi MC paths'!G717-VB*SwapPrincipal)*LTPcharge*F$14*F$13,0)</f>
        <v>1131.0151007645743</v>
      </c>
      <c r="G710" s="208">
        <f>IF('Figure 7.3 - Quantifi MC paths'!H717-VB*SwapPrincipal&lt;0,-1*('Figure 7.3 - Quantifi MC paths'!H717-VB*SwapPrincipal)*LTPcharge*G$14*G$13,0)</f>
        <v>4802.5810091944522</v>
      </c>
      <c r="H710" s="208">
        <f>IF('Figure 7.3 - Quantifi MC paths'!I717-VB*SwapPrincipal&lt;0,-1*('Figure 7.3 - Quantifi MC paths'!I717-VB*SwapPrincipal)*LTPcharge*H$14*H$13,0)</f>
        <v>3959.5233975007272</v>
      </c>
      <c r="I710" s="208">
        <f>IF('Figure 7.3 - Quantifi MC paths'!J717-VB*SwapPrincipal&lt;0,-1*('Figure 7.3 - Quantifi MC paths'!J717-VB*SwapPrincipal)*LTPcharge*I$14*I$13,0)</f>
        <v>4773.5706717075682</v>
      </c>
      <c r="J710" s="208">
        <f>IF('Figure 7.3 - Quantifi MC paths'!K717-VB*SwapPrincipal&lt;0,-1*('Figure 7.3 - Quantifi MC paths'!K717-VB*SwapPrincipal)*LTPcharge*J$14*J$13,0)</f>
        <v>3705.6975048007166</v>
      </c>
      <c r="K710" s="208">
        <f>IF('Figure 7.3 - Quantifi MC paths'!L717-VB*SwapPrincipal&lt;0,-1*('Figure 7.3 - Quantifi MC paths'!L717-VB*SwapPrincipal)*LTPcharge*K$14*K$13,0)</f>
        <v>3908.7313145430267</v>
      </c>
      <c r="L710" s="208">
        <f>IF('Figure 7.3 - Quantifi MC paths'!M717-VB*SwapPrincipal&lt;0,-1*('Figure 7.3 - Quantifi MC paths'!M717-VB*SwapPrincipal)*LTPcharge*L$14*L$13,0)</f>
        <v>4225.3245340493486</v>
      </c>
      <c r="M710" s="208">
        <f>IF('Figure 7.3 - Quantifi MC paths'!N717-VB*SwapPrincipal&lt;0,-1*('Figure 7.3 - Quantifi MC paths'!N717-VB*SwapPrincipal)*LTPcharge*M$14*M$13,0)</f>
        <v>4818.7063195828341</v>
      </c>
      <c r="N710" s="208">
        <f>IF('Figure 7.3 - Quantifi MC paths'!O717-VB*SwapPrincipal&lt;0,-1*('Figure 7.3 - Quantifi MC paths'!O717-VB*SwapPrincipal)*LTPcharge*N$14*N$13,0)</f>
        <v>3657.000401589718</v>
      </c>
      <c r="O710" s="208">
        <f>IF('Figure 7.3 - Quantifi MC paths'!P717-VB*SwapPrincipal&lt;0,-1*('Figure 7.3 - Quantifi MC paths'!P717-VB*SwapPrincipal)*LTPcharge*O$14*O$13,0)</f>
        <v>5570.2803923310612</v>
      </c>
      <c r="P710" s="208">
        <f>IF('Figure 7.3 - Quantifi MC paths'!Q717-VB*SwapPrincipal&lt;0,-1*('Figure 7.3 - Quantifi MC paths'!Q717-VB*SwapPrincipal)*LTPcharge*P$14*P$13,0)</f>
        <v>5572.5811095385188</v>
      </c>
      <c r="Q710" s="208">
        <f>IF('Figure 7.3 - Quantifi MC paths'!R717-VB*SwapPrincipal&lt;0,-1*('Figure 7.3 - Quantifi MC paths'!R717-VB*SwapPrincipal)*LTPcharge*Q$14*Q$13,0)</f>
        <v>6923.5526466069268</v>
      </c>
      <c r="R710" s="208">
        <f>IF('Figure 7.3 - Quantifi MC paths'!S717-VB*SwapPrincipal&lt;0,-1*('Figure 7.3 - Quantifi MC paths'!S717-VB*SwapPrincipal)*LTPcharge*R$14*R$13,0)</f>
        <v>95277.045440458576</v>
      </c>
      <c r="S710" s="208">
        <f>IF('Figure 7.3 - Quantifi MC paths'!T717-VB*SwapPrincipal&lt;0,-1*('Figure 7.3 - Quantifi MC paths'!T717-VB*SwapPrincipal)*LTPcharge*S$14*S$13,0)</f>
        <v>63189.374712533965</v>
      </c>
      <c r="T710" s="208">
        <f>IF('Figure 7.3 - Quantifi MC paths'!U717-VB*SwapPrincipal&lt;0,-1*('Figure 7.3 - Quantifi MC paths'!U717-VB*SwapPrincipal)*LTPcharge*T$14*T$13,0)</f>
        <v>91987.591352437608</v>
      </c>
      <c r="U710" s="208">
        <f>IF('Figure 7.3 - Quantifi MC paths'!V717-VB*SwapPrincipal&lt;0,-1*('Figure 7.3 - Quantifi MC paths'!V717-VB*SwapPrincipal)*LTPcharge*U$14*U$13,0)</f>
        <v>104021.33036428063</v>
      </c>
      <c r="V710" s="208">
        <f>IF('Figure 7.3 - Quantifi MC paths'!W717-VB*SwapPrincipal&lt;0,-1*('Figure 7.3 - Quantifi MC paths'!W717-VB*SwapPrincipal)*LTPcharge*V$14*V$13,0)</f>
        <v>102734.87566164791</v>
      </c>
      <c r="W710" s="208">
        <f>IF('Figure 7.3 - Quantifi MC paths'!X717-VB*SwapPrincipal&lt;0,-1*('Figure 7.3 - Quantifi MC paths'!X717-VB*SwapPrincipal)*LTPcharge*W$14*W$13,0)</f>
        <v>105668.6901314658</v>
      </c>
      <c r="X710" s="208">
        <f>IF('Figure 7.3 - Quantifi MC paths'!Y717-VB*SwapPrincipal&lt;0,-1*('Figure 7.3 - Quantifi MC paths'!Y717-VB*SwapPrincipal)*LTPcharge*X$14*X$13,0)</f>
        <v>0</v>
      </c>
      <c r="Y710" s="209">
        <f t="shared" si="14"/>
        <v>619396.41026252904</v>
      </c>
    </row>
    <row r="711" spans="2:25">
      <c r="B711" s="210">
        <v>695</v>
      </c>
      <c r="C711" s="208">
        <f>IF('Figure 7.3 - Quantifi MC paths'!D718-VB*SwapPrincipal&lt;0,-1*('Figure 7.3 - Quantifi MC paths'!D718-VB*SwapPrincipal)*LTPcharge*C$14*C$13,0)</f>
        <v>1151.2348364633806</v>
      </c>
      <c r="D711" s="208">
        <f>IF('Figure 7.3 - Quantifi MC paths'!E718-VB*SwapPrincipal&lt;0,-1*('Figure 7.3 - Quantifi MC paths'!E718-VB*SwapPrincipal)*LTPcharge*D$14*D$13,0)</f>
        <v>991.48342739050452</v>
      </c>
      <c r="E711" s="208">
        <f>IF('Figure 7.3 - Quantifi MC paths'!F718-VB*SwapPrincipal&lt;0,-1*('Figure 7.3 - Quantifi MC paths'!F718-VB*SwapPrincipal)*LTPcharge*E$14*E$13,0)</f>
        <v>869.58630963016401</v>
      </c>
      <c r="F711" s="208">
        <f>IF('Figure 7.3 - Quantifi MC paths'!G718-VB*SwapPrincipal&lt;0,-1*('Figure 7.3 - Quantifi MC paths'!G718-VB*SwapPrincipal)*LTPcharge*F$14*F$13,0)</f>
        <v>1037.9032132956213</v>
      </c>
      <c r="G711" s="208">
        <f>IF('Figure 7.3 - Quantifi MC paths'!H718-VB*SwapPrincipal&lt;0,-1*('Figure 7.3 - Quantifi MC paths'!H718-VB*SwapPrincipal)*LTPcharge*G$14*G$13,0)</f>
        <v>4113.16728993581</v>
      </c>
      <c r="H711" s="208">
        <f>IF('Figure 7.3 - Quantifi MC paths'!I718-VB*SwapPrincipal&lt;0,-1*('Figure 7.3 - Quantifi MC paths'!I718-VB*SwapPrincipal)*LTPcharge*H$14*H$13,0)</f>
        <v>3291.2134188384166</v>
      </c>
      <c r="I711" s="208">
        <f>IF('Figure 7.3 - Quantifi MC paths'!J718-VB*SwapPrincipal&lt;0,-1*('Figure 7.3 - Quantifi MC paths'!J718-VB*SwapPrincipal)*LTPcharge*I$14*I$13,0)</f>
        <v>2770.5992554898353</v>
      </c>
      <c r="J711" s="208">
        <f>IF('Figure 7.3 - Quantifi MC paths'!K718-VB*SwapPrincipal&lt;0,-1*('Figure 7.3 - Quantifi MC paths'!K718-VB*SwapPrincipal)*LTPcharge*J$14*J$13,0)</f>
        <v>4977.6628977521041</v>
      </c>
      <c r="K711" s="208">
        <f>IF('Figure 7.3 - Quantifi MC paths'!L718-VB*SwapPrincipal&lt;0,-1*('Figure 7.3 - Quantifi MC paths'!L718-VB*SwapPrincipal)*LTPcharge*K$14*K$13,0)</f>
        <v>5465.9209085995526</v>
      </c>
      <c r="L711" s="208">
        <f>IF('Figure 7.3 - Quantifi MC paths'!M718-VB*SwapPrincipal&lt;0,-1*('Figure 7.3 - Quantifi MC paths'!M718-VB*SwapPrincipal)*LTPcharge*L$14*L$13,0)</f>
        <v>6430.9081596908591</v>
      </c>
      <c r="M711" s="208">
        <f>IF('Figure 7.3 - Quantifi MC paths'!N718-VB*SwapPrincipal&lt;0,-1*('Figure 7.3 - Quantifi MC paths'!N718-VB*SwapPrincipal)*LTPcharge*M$14*M$13,0)</f>
        <v>7834.8206074707541</v>
      </c>
      <c r="N711" s="208">
        <f>IF('Figure 7.3 - Quantifi MC paths'!O718-VB*SwapPrincipal&lt;0,-1*('Figure 7.3 - Quantifi MC paths'!O718-VB*SwapPrincipal)*LTPcharge*N$14*N$13,0)</f>
        <v>6389.6678818878845</v>
      </c>
      <c r="O711" s="208">
        <f>IF('Figure 7.3 - Quantifi MC paths'!P718-VB*SwapPrincipal&lt;0,-1*('Figure 7.3 - Quantifi MC paths'!P718-VB*SwapPrincipal)*LTPcharge*O$14*O$13,0)</f>
        <v>5622.5295955686925</v>
      </c>
      <c r="P711" s="208">
        <f>IF('Figure 7.3 - Quantifi MC paths'!Q718-VB*SwapPrincipal&lt;0,-1*('Figure 7.3 - Quantifi MC paths'!Q718-VB*SwapPrincipal)*LTPcharge*P$14*P$13,0)</f>
        <v>5554.9909327126607</v>
      </c>
      <c r="Q711" s="208">
        <f>IF('Figure 7.3 - Quantifi MC paths'!R718-VB*SwapPrincipal&lt;0,-1*('Figure 7.3 - Quantifi MC paths'!R718-VB*SwapPrincipal)*LTPcharge*Q$14*Q$13,0)</f>
        <v>5752.6364563653406</v>
      </c>
      <c r="R711" s="208">
        <f>IF('Figure 7.3 - Quantifi MC paths'!S718-VB*SwapPrincipal&lt;0,-1*('Figure 7.3 - Quantifi MC paths'!S718-VB*SwapPrincipal)*LTPcharge*R$14*R$13,0)</f>
        <v>72346.743678616171</v>
      </c>
      <c r="S711" s="208">
        <f>IF('Figure 7.3 - Quantifi MC paths'!T718-VB*SwapPrincipal&lt;0,-1*('Figure 7.3 - Quantifi MC paths'!T718-VB*SwapPrincipal)*LTPcharge*S$14*S$13,0)</f>
        <v>73072.787264712955</v>
      </c>
      <c r="T711" s="208">
        <f>IF('Figure 7.3 - Quantifi MC paths'!U718-VB*SwapPrincipal&lt;0,-1*('Figure 7.3 - Quantifi MC paths'!U718-VB*SwapPrincipal)*LTPcharge*T$14*T$13,0)</f>
        <v>54498.55035443083</v>
      </c>
      <c r="U711" s="208">
        <f>IF('Figure 7.3 - Quantifi MC paths'!V718-VB*SwapPrincipal&lt;0,-1*('Figure 7.3 - Quantifi MC paths'!V718-VB*SwapPrincipal)*LTPcharge*U$14*U$13,0)</f>
        <v>49795.122700452746</v>
      </c>
      <c r="V711" s="208">
        <f>IF('Figure 7.3 - Quantifi MC paths'!W718-VB*SwapPrincipal&lt;0,-1*('Figure 7.3 - Quantifi MC paths'!W718-VB*SwapPrincipal)*LTPcharge*V$14*V$13,0)</f>
        <v>62788.273478422096</v>
      </c>
      <c r="W711" s="208">
        <f>IF('Figure 7.3 - Quantifi MC paths'!X718-VB*SwapPrincipal&lt;0,-1*('Figure 7.3 - Quantifi MC paths'!X718-VB*SwapPrincipal)*LTPcharge*W$14*W$13,0)</f>
        <v>62280.787866222847</v>
      </c>
      <c r="X711" s="208">
        <f>IF('Figure 7.3 - Quantifi MC paths'!Y718-VB*SwapPrincipal&lt;0,-1*('Figure 7.3 - Quantifi MC paths'!Y718-VB*SwapPrincipal)*LTPcharge*X$14*X$13,0)</f>
        <v>0</v>
      </c>
      <c r="Y711" s="209">
        <f t="shared" si="14"/>
        <v>437036.5905339492</v>
      </c>
    </row>
    <row r="712" spans="2:25">
      <c r="B712" s="210">
        <v>696</v>
      </c>
      <c r="C712" s="208">
        <f>IF('Figure 7.3 - Quantifi MC paths'!D719-VB*SwapPrincipal&lt;0,-1*('Figure 7.3 - Quantifi MC paths'!D719-VB*SwapPrincipal)*LTPcharge*C$14*C$13,0)</f>
        <v>1151.2348364633806</v>
      </c>
      <c r="D712" s="208">
        <f>IF('Figure 7.3 - Quantifi MC paths'!E719-VB*SwapPrincipal&lt;0,-1*('Figure 7.3 - Quantifi MC paths'!E719-VB*SwapPrincipal)*LTPcharge*D$14*D$13,0)</f>
        <v>1201.2092680616825</v>
      </c>
      <c r="E712" s="208">
        <f>IF('Figure 7.3 - Quantifi MC paths'!F719-VB*SwapPrincipal&lt;0,-1*('Figure 7.3 - Quantifi MC paths'!F719-VB*SwapPrincipal)*LTPcharge*E$14*E$13,0)</f>
        <v>1197.1247393114768</v>
      </c>
      <c r="F712" s="208">
        <f>IF('Figure 7.3 - Quantifi MC paths'!G719-VB*SwapPrincipal&lt;0,-1*('Figure 7.3 - Quantifi MC paths'!G719-VB*SwapPrincipal)*LTPcharge*F$14*F$13,0)</f>
        <v>1267.9006439159284</v>
      </c>
      <c r="G712" s="208">
        <f>IF('Figure 7.3 - Quantifi MC paths'!H719-VB*SwapPrincipal&lt;0,-1*('Figure 7.3 - Quantifi MC paths'!H719-VB*SwapPrincipal)*LTPcharge*G$14*G$13,0)</f>
        <v>5160.1700521299663</v>
      </c>
      <c r="H712" s="208">
        <f>IF('Figure 7.3 - Quantifi MC paths'!I719-VB*SwapPrincipal&lt;0,-1*('Figure 7.3 - Quantifi MC paths'!I719-VB*SwapPrincipal)*LTPcharge*H$14*H$13,0)</f>
        <v>5467.688942297611</v>
      </c>
      <c r="I712" s="208">
        <f>IF('Figure 7.3 - Quantifi MC paths'!J719-VB*SwapPrincipal&lt;0,-1*('Figure 7.3 - Quantifi MC paths'!J719-VB*SwapPrincipal)*LTPcharge*I$14*I$13,0)</f>
        <v>5896.0780212703557</v>
      </c>
      <c r="J712" s="208">
        <f>IF('Figure 7.3 - Quantifi MC paths'!K719-VB*SwapPrincipal&lt;0,-1*('Figure 7.3 - Quantifi MC paths'!K719-VB*SwapPrincipal)*LTPcharge*J$14*J$13,0)</f>
        <v>6984.6864336553199</v>
      </c>
      <c r="K712" s="208">
        <f>IF('Figure 7.3 - Quantifi MC paths'!L719-VB*SwapPrincipal&lt;0,-1*('Figure 7.3 - Quantifi MC paths'!L719-VB*SwapPrincipal)*LTPcharge*K$14*K$13,0)</f>
        <v>6068.5543529966235</v>
      </c>
      <c r="L712" s="208">
        <f>IF('Figure 7.3 - Quantifi MC paths'!M719-VB*SwapPrincipal&lt;0,-1*('Figure 7.3 - Quantifi MC paths'!M719-VB*SwapPrincipal)*LTPcharge*L$14*L$13,0)</f>
        <v>6700.7327625564303</v>
      </c>
      <c r="M712" s="208">
        <f>IF('Figure 7.3 - Quantifi MC paths'!N719-VB*SwapPrincipal&lt;0,-1*('Figure 7.3 - Quantifi MC paths'!N719-VB*SwapPrincipal)*LTPcharge*M$14*M$13,0)</f>
        <v>6828.9414831795775</v>
      </c>
      <c r="N712" s="208">
        <f>IF('Figure 7.3 - Quantifi MC paths'!O719-VB*SwapPrincipal&lt;0,-1*('Figure 7.3 - Quantifi MC paths'!O719-VB*SwapPrincipal)*LTPcharge*N$14*N$13,0)</f>
        <v>8207.3458993969834</v>
      </c>
      <c r="O712" s="208">
        <f>IF('Figure 7.3 - Quantifi MC paths'!P719-VB*SwapPrincipal&lt;0,-1*('Figure 7.3 - Quantifi MC paths'!P719-VB*SwapPrincipal)*LTPcharge*O$14*O$13,0)</f>
        <v>8705.3083808038482</v>
      </c>
      <c r="P712" s="208">
        <f>IF('Figure 7.3 - Quantifi MC paths'!Q719-VB*SwapPrincipal&lt;0,-1*('Figure 7.3 - Quantifi MC paths'!Q719-VB*SwapPrincipal)*LTPcharge*P$14*P$13,0)</f>
        <v>8181.3894306782213</v>
      </c>
      <c r="Q712" s="208">
        <f>IF('Figure 7.3 - Quantifi MC paths'!R719-VB*SwapPrincipal&lt;0,-1*('Figure 7.3 - Quantifi MC paths'!R719-VB*SwapPrincipal)*LTPcharge*Q$14*Q$13,0)</f>
        <v>9246.5742629647084</v>
      </c>
      <c r="R712" s="208">
        <f>IF('Figure 7.3 - Quantifi MC paths'!S719-VB*SwapPrincipal&lt;0,-1*('Figure 7.3 - Quantifi MC paths'!S719-VB*SwapPrincipal)*LTPcharge*R$14*R$13,0)</f>
        <v>111021.54457942361</v>
      </c>
      <c r="S712" s="208">
        <f>IF('Figure 7.3 - Quantifi MC paths'!T719-VB*SwapPrincipal&lt;0,-1*('Figure 7.3 - Quantifi MC paths'!T719-VB*SwapPrincipal)*LTPcharge*S$14*S$13,0)</f>
        <v>134260.63176544962</v>
      </c>
      <c r="T712" s="208">
        <f>IF('Figure 7.3 - Quantifi MC paths'!U719-VB*SwapPrincipal&lt;0,-1*('Figure 7.3 - Quantifi MC paths'!U719-VB*SwapPrincipal)*LTPcharge*T$14*T$13,0)</f>
        <v>137781.61445731056</v>
      </c>
      <c r="U712" s="208">
        <f>IF('Figure 7.3 - Quantifi MC paths'!V719-VB*SwapPrincipal&lt;0,-1*('Figure 7.3 - Quantifi MC paths'!V719-VB*SwapPrincipal)*LTPcharge*U$14*U$13,0)</f>
        <v>156912.72119316348</v>
      </c>
      <c r="V712" s="208">
        <f>IF('Figure 7.3 - Quantifi MC paths'!W719-VB*SwapPrincipal&lt;0,-1*('Figure 7.3 - Quantifi MC paths'!W719-VB*SwapPrincipal)*LTPcharge*V$14*V$13,0)</f>
        <v>153093.60060993087</v>
      </c>
      <c r="W712" s="208">
        <f>IF('Figure 7.3 - Quantifi MC paths'!X719-VB*SwapPrincipal&lt;0,-1*('Figure 7.3 - Quantifi MC paths'!X719-VB*SwapPrincipal)*LTPcharge*W$14*W$13,0)</f>
        <v>150549.41978708323</v>
      </c>
      <c r="X712" s="208">
        <f>IF('Figure 7.3 - Quantifi MC paths'!Y719-VB*SwapPrincipal&lt;0,-1*('Figure 7.3 - Quantifi MC paths'!Y719-VB*SwapPrincipal)*LTPcharge*X$14*X$13,0)</f>
        <v>0</v>
      </c>
      <c r="Y712" s="209">
        <f t="shared" si="14"/>
        <v>925884.47190204356</v>
      </c>
    </row>
    <row r="713" spans="2:25">
      <c r="B713" s="207">
        <v>697</v>
      </c>
      <c r="C713" s="208">
        <f>IF('Figure 7.3 - Quantifi MC paths'!D720-VB*SwapPrincipal&lt;0,-1*('Figure 7.3 - Quantifi MC paths'!D720-VB*SwapPrincipal)*LTPcharge*C$14*C$13,0)</f>
        <v>1151.2348364633806</v>
      </c>
      <c r="D713" s="208">
        <f>IF('Figure 7.3 - Quantifi MC paths'!E720-VB*SwapPrincipal&lt;0,-1*('Figure 7.3 - Quantifi MC paths'!E720-VB*SwapPrincipal)*LTPcharge*D$14*D$13,0)</f>
        <v>1158.8635662719219</v>
      </c>
      <c r="E713" s="208">
        <f>IF('Figure 7.3 - Quantifi MC paths'!F720-VB*SwapPrincipal&lt;0,-1*('Figure 7.3 - Quantifi MC paths'!F720-VB*SwapPrincipal)*LTPcharge*E$14*E$13,0)</f>
        <v>1186.7702128041178</v>
      </c>
      <c r="F713" s="208">
        <f>IF('Figure 7.3 - Quantifi MC paths'!G720-VB*SwapPrincipal&lt;0,-1*('Figure 7.3 - Quantifi MC paths'!G720-VB*SwapPrincipal)*LTPcharge*F$14*F$13,0)</f>
        <v>1387.8043450578962</v>
      </c>
      <c r="G713" s="208">
        <f>IF('Figure 7.3 - Quantifi MC paths'!H720-VB*SwapPrincipal&lt;0,-1*('Figure 7.3 - Quantifi MC paths'!H720-VB*SwapPrincipal)*LTPcharge*G$14*G$13,0)</f>
        <v>6521.4529034307088</v>
      </c>
      <c r="H713" s="208">
        <f>IF('Figure 7.3 - Quantifi MC paths'!I720-VB*SwapPrincipal&lt;0,-1*('Figure 7.3 - Quantifi MC paths'!I720-VB*SwapPrincipal)*LTPcharge*H$14*H$13,0)</f>
        <v>4906.3819516921212</v>
      </c>
      <c r="I713" s="208">
        <f>IF('Figure 7.3 - Quantifi MC paths'!J720-VB*SwapPrincipal&lt;0,-1*('Figure 7.3 - Quantifi MC paths'!J720-VB*SwapPrincipal)*LTPcharge*I$14*I$13,0)</f>
        <v>6388.2945764103815</v>
      </c>
      <c r="J713" s="208">
        <f>IF('Figure 7.3 - Quantifi MC paths'!K720-VB*SwapPrincipal&lt;0,-1*('Figure 7.3 - Quantifi MC paths'!K720-VB*SwapPrincipal)*LTPcharge*J$14*J$13,0)</f>
        <v>5918.8514780768282</v>
      </c>
      <c r="K713" s="208">
        <f>IF('Figure 7.3 - Quantifi MC paths'!L720-VB*SwapPrincipal&lt;0,-1*('Figure 7.3 - Quantifi MC paths'!L720-VB*SwapPrincipal)*LTPcharge*K$14*K$13,0)</f>
        <v>5984.1969984296111</v>
      </c>
      <c r="L713" s="208">
        <f>IF('Figure 7.3 - Quantifi MC paths'!M720-VB*SwapPrincipal&lt;0,-1*('Figure 7.3 - Quantifi MC paths'!M720-VB*SwapPrincipal)*LTPcharge*L$14*L$13,0)</f>
        <v>6151.6174661681389</v>
      </c>
      <c r="M713" s="208">
        <f>IF('Figure 7.3 - Quantifi MC paths'!N720-VB*SwapPrincipal&lt;0,-1*('Figure 7.3 - Quantifi MC paths'!N720-VB*SwapPrincipal)*LTPcharge*M$14*M$13,0)</f>
        <v>6341.4664381098582</v>
      </c>
      <c r="N713" s="208">
        <f>IF('Figure 7.3 - Quantifi MC paths'!O720-VB*SwapPrincipal&lt;0,-1*('Figure 7.3 - Quantifi MC paths'!O720-VB*SwapPrincipal)*LTPcharge*N$14*N$13,0)</f>
        <v>7433.7287977422084</v>
      </c>
      <c r="O713" s="208">
        <f>IF('Figure 7.3 - Quantifi MC paths'!P720-VB*SwapPrincipal&lt;0,-1*('Figure 7.3 - Quantifi MC paths'!P720-VB*SwapPrincipal)*LTPcharge*O$14*O$13,0)</f>
        <v>7804.4795763449838</v>
      </c>
      <c r="P713" s="208">
        <f>IF('Figure 7.3 - Quantifi MC paths'!Q720-VB*SwapPrincipal&lt;0,-1*('Figure 7.3 - Quantifi MC paths'!Q720-VB*SwapPrincipal)*LTPcharge*P$14*P$13,0)</f>
        <v>7836.6460064900984</v>
      </c>
      <c r="Q713" s="208">
        <f>IF('Figure 7.3 - Quantifi MC paths'!R720-VB*SwapPrincipal&lt;0,-1*('Figure 7.3 - Quantifi MC paths'!R720-VB*SwapPrincipal)*LTPcharge*Q$14*Q$13,0)</f>
        <v>7708.9870399438651</v>
      </c>
      <c r="R713" s="208">
        <f>IF('Figure 7.3 - Quantifi MC paths'!S720-VB*SwapPrincipal&lt;0,-1*('Figure 7.3 - Quantifi MC paths'!S720-VB*SwapPrincipal)*LTPcharge*R$14*R$13,0)</f>
        <v>65582.285136397491</v>
      </c>
      <c r="S713" s="208">
        <f>IF('Figure 7.3 - Quantifi MC paths'!T720-VB*SwapPrincipal&lt;0,-1*('Figure 7.3 - Quantifi MC paths'!T720-VB*SwapPrincipal)*LTPcharge*S$14*S$13,0)</f>
        <v>110902.72393197357</v>
      </c>
      <c r="T713" s="208">
        <f>IF('Figure 7.3 - Quantifi MC paths'!U720-VB*SwapPrincipal&lt;0,-1*('Figure 7.3 - Quantifi MC paths'!U720-VB*SwapPrincipal)*LTPcharge*T$14*T$13,0)</f>
        <v>133273.82297765676</v>
      </c>
      <c r="U713" s="208">
        <f>IF('Figure 7.3 - Quantifi MC paths'!V720-VB*SwapPrincipal&lt;0,-1*('Figure 7.3 - Quantifi MC paths'!V720-VB*SwapPrincipal)*LTPcharge*U$14*U$13,0)</f>
        <v>154890.78919424696</v>
      </c>
      <c r="V713" s="208">
        <f>IF('Figure 7.3 - Quantifi MC paths'!W720-VB*SwapPrincipal&lt;0,-1*('Figure 7.3 - Quantifi MC paths'!W720-VB*SwapPrincipal)*LTPcharge*V$14*V$13,0)</f>
        <v>158700.00396041825</v>
      </c>
      <c r="W713" s="208">
        <f>IF('Figure 7.3 - Quantifi MC paths'!X720-VB*SwapPrincipal&lt;0,-1*('Figure 7.3 - Quantifi MC paths'!X720-VB*SwapPrincipal)*LTPcharge*W$14*W$13,0)</f>
        <v>156937.16250357163</v>
      </c>
      <c r="X713" s="208">
        <f>IF('Figure 7.3 - Quantifi MC paths'!Y720-VB*SwapPrincipal&lt;0,-1*('Figure 7.3 - Quantifi MC paths'!Y720-VB*SwapPrincipal)*LTPcharge*X$14*X$13,0)</f>
        <v>0</v>
      </c>
      <c r="Y713" s="209">
        <f t="shared" si="14"/>
        <v>858167.56389770075</v>
      </c>
    </row>
    <row r="714" spans="2:25">
      <c r="B714" s="207">
        <v>698</v>
      </c>
      <c r="C714" s="208">
        <f>IF('Figure 7.3 - Quantifi MC paths'!D721-VB*SwapPrincipal&lt;0,-1*('Figure 7.3 - Quantifi MC paths'!D721-VB*SwapPrincipal)*LTPcharge*C$14*C$13,0)</f>
        <v>1151.2348364633806</v>
      </c>
      <c r="D714" s="208">
        <f>IF('Figure 7.3 - Quantifi MC paths'!E721-VB*SwapPrincipal&lt;0,-1*('Figure 7.3 - Quantifi MC paths'!E721-VB*SwapPrincipal)*LTPcharge*D$14*D$13,0)</f>
        <v>1328.4788944903805</v>
      </c>
      <c r="E714" s="208">
        <f>IF('Figure 7.3 - Quantifi MC paths'!F721-VB*SwapPrincipal&lt;0,-1*('Figure 7.3 - Quantifi MC paths'!F721-VB*SwapPrincipal)*LTPcharge*E$14*E$13,0)</f>
        <v>1204.133290018055</v>
      </c>
      <c r="F714" s="208">
        <f>IF('Figure 7.3 - Quantifi MC paths'!G721-VB*SwapPrincipal&lt;0,-1*('Figure 7.3 - Quantifi MC paths'!G721-VB*SwapPrincipal)*LTPcharge*F$14*F$13,0)</f>
        <v>1243.4130772864237</v>
      </c>
      <c r="G714" s="208">
        <f>IF('Figure 7.3 - Quantifi MC paths'!H721-VB*SwapPrincipal&lt;0,-1*('Figure 7.3 - Quantifi MC paths'!H721-VB*SwapPrincipal)*LTPcharge*G$14*G$13,0)</f>
        <v>5330.7982731733055</v>
      </c>
      <c r="H714" s="208">
        <f>IF('Figure 7.3 - Quantifi MC paths'!I721-VB*SwapPrincipal&lt;0,-1*('Figure 7.3 - Quantifi MC paths'!I721-VB*SwapPrincipal)*LTPcharge*H$14*H$13,0)</f>
        <v>4944.0757534102104</v>
      </c>
      <c r="I714" s="208">
        <f>IF('Figure 7.3 - Quantifi MC paths'!J721-VB*SwapPrincipal&lt;0,-1*('Figure 7.3 - Quantifi MC paths'!J721-VB*SwapPrincipal)*LTPcharge*I$14*I$13,0)</f>
        <v>4860.042738656346</v>
      </c>
      <c r="J714" s="208">
        <f>IF('Figure 7.3 - Quantifi MC paths'!K721-VB*SwapPrincipal&lt;0,-1*('Figure 7.3 - Quantifi MC paths'!K721-VB*SwapPrincipal)*LTPcharge*J$14*J$13,0)</f>
        <v>5534.2326750143829</v>
      </c>
      <c r="K714" s="208">
        <f>IF('Figure 7.3 - Quantifi MC paths'!L721-VB*SwapPrincipal&lt;0,-1*('Figure 7.3 - Quantifi MC paths'!L721-VB*SwapPrincipal)*LTPcharge*K$14*K$13,0)</f>
        <v>5728.8540032871733</v>
      </c>
      <c r="L714" s="208">
        <f>IF('Figure 7.3 - Quantifi MC paths'!M721-VB*SwapPrincipal&lt;0,-1*('Figure 7.3 - Quantifi MC paths'!M721-VB*SwapPrincipal)*LTPcharge*L$14*L$13,0)</f>
        <v>5076.2920551434572</v>
      </c>
      <c r="M714" s="208">
        <f>IF('Figure 7.3 - Quantifi MC paths'!N721-VB*SwapPrincipal&lt;0,-1*('Figure 7.3 - Quantifi MC paths'!N721-VB*SwapPrincipal)*LTPcharge*M$14*M$13,0)</f>
        <v>4306.8352391451854</v>
      </c>
      <c r="N714" s="208">
        <f>IF('Figure 7.3 - Quantifi MC paths'!O721-VB*SwapPrincipal&lt;0,-1*('Figure 7.3 - Quantifi MC paths'!O721-VB*SwapPrincipal)*LTPcharge*N$14*N$13,0)</f>
        <v>4436.1448662907233</v>
      </c>
      <c r="O714" s="208">
        <f>IF('Figure 7.3 - Quantifi MC paths'!P721-VB*SwapPrincipal&lt;0,-1*('Figure 7.3 - Quantifi MC paths'!P721-VB*SwapPrincipal)*LTPcharge*O$14*O$13,0)</f>
        <v>3910.5293446517308</v>
      </c>
      <c r="P714" s="208">
        <f>IF('Figure 7.3 - Quantifi MC paths'!Q721-VB*SwapPrincipal&lt;0,-1*('Figure 7.3 - Quantifi MC paths'!Q721-VB*SwapPrincipal)*LTPcharge*P$14*P$13,0)</f>
        <v>4545.1032141522319</v>
      </c>
      <c r="Q714" s="208">
        <f>IF('Figure 7.3 - Quantifi MC paths'!R721-VB*SwapPrincipal&lt;0,-1*('Figure 7.3 - Quantifi MC paths'!R721-VB*SwapPrincipal)*LTPcharge*Q$14*Q$13,0)</f>
        <v>5302.0508285965179</v>
      </c>
      <c r="R714" s="208">
        <f>IF('Figure 7.3 - Quantifi MC paths'!S721-VB*SwapPrincipal&lt;0,-1*('Figure 7.3 - Quantifi MC paths'!S721-VB*SwapPrincipal)*LTPcharge*R$14*R$13,0)</f>
        <v>62805.403771514088</v>
      </c>
      <c r="S714" s="208">
        <f>IF('Figure 7.3 - Quantifi MC paths'!T721-VB*SwapPrincipal&lt;0,-1*('Figure 7.3 - Quantifi MC paths'!T721-VB*SwapPrincipal)*LTPcharge*S$14*S$13,0)</f>
        <v>63871.388040089812</v>
      </c>
      <c r="T714" s="208">
        <f>IF('Figure 7.3 - Quantifi MC paths'!U721-VB*SwapPrincipal&lt;0,-1*('Figure 7.3 - Quantifi MC paths'!U721-VB*SwapPrincipal)*LTPcharge*T$14*T$13,0)</f>
        <v>84445.518999408494</v>
      </c>
      <c r="U714" s="208">
        <f>IF('Figure 7.3 - Quantifi MC paths'!V721-VB*SwapPrincipal&lt;0,-1*('Figure 7.3 - Quantifi MC paths'!V721-VB*SwapPrincipal)*LTPcharge*U$14*U$13,0)</f>
        <v>80050.961153118827</v>
      </c>
      <c r="V714" s="208">
        <f>IF('Figure 7.3 - Quantifi MC paths'!W721-VB*SwapPrincipal&lt;0,-1*('Figure 7.3 - Quantifi MC paths'!W721-VB*SwapPrincipal)*LTPcharge*V$14*V$13,0)</f>
        <v>90723.225306697874</v>
      </c>
      <c r="W714" s="208">
        <f>IF('Figure 7.3 - Quantifi MC paths'!X721-VB*SwapPrincipal&lt;0,-1*('Figure 7.3 - Quantifi MC paths'!X721-VB*SwapPrincipal)*LTPcharge*W$14*W$13,0)</f>
        <v>91957.328005832213</v>
      </c>
      <c r="X714" s="208">
        <f>IF('Figure 7.3 - Quantifi MC paths'!Y721-VB*SwapPrincipal&lt;0,-1*('Figure 7.3 - Quantifi MC paths'!Y721-VB*SwapPrincipal)*LTPcharge*X$14*X$13,0)</f>
        <v>0</v>
      </c>
      <c r="Y714" s="209">
        <f t="shared" si="14"/>
        <v>532756.04436644074</v>
      </c>
    </row>
    <row r="715" spans="2:25">
      <c r="B715" s="207">
        <v>699</v>
      </c>
      <c r="C715" s="208">
        <f>IF('Figure 7.3 - Quantifi MC paths'!D722-VB*SwapPrincipal&lt;0,-1*('Figure 7.3 - Quantifi MC paths'!D722-VB*SwapPrincipal)*LTPcharge*C$14*C$13,0)</f>
        <v>1151.2348364633806</v>
      </c>
      <c r="D715" s="208">
        <f>IF('Figure 7.3 - Quantifi MC paths'!E722-VB*SwapPrincipal&lt;0,-1*('Figure 7.3 - Quantifi MC paths'!E722-VB*SwapPrincipal)*LTPcharge*D$14*D$13,0)</f>
        <v>1112.2593180389601</v>
      </c>
      <c r="E715" s="208">
        <f>IF('Figure 7.3 - Quantifi MC paths'!F722-VB*SwapPrincipal&lt;0,-1*('Figure 7.3 - Quantifi MC paths'!F722-VB*SwapPrincipal)*LTPcharge*E$14*E$13,0)</f>
        <v>1013.5973292181884</v>
      </c>
      <c r="F715" s="208">
        <f>IF('Figure 7.3 - Quantifi MC paths'!G722-VB*SwapPrincipal&lt;0,-1*('Figure 7.3 - Quantifi MC paths'!G722-VB*SwapPrincipal)*LTPcharge*F$14*F$13,0)</f>
        <v>1290.3200513095933</v>
      </c>
      <c r="G715" s="208">
        <f>IF('Figure 7.3 - Quantifi MC paths'!H722-VB*SwapPrincipal&lt;0,-1*('Figure 7.3 - Quantifi MC paths'!H722-VB*SwapPrincipal)*LTPcharge*G$14*G$13,0)</f>
        <v>4935.8052617508592</v>
      </c>
      <c r="H715" s="208">
        <f>IF('Figure 7.3 - Quantifi MC paths'!I722-VB*SwapPrincipal&lt;0,-1*('Figure 7.3 - Quantifi MC paths'!I722-VB*SwapPrincipal)*LTPcharge*H$14*H$13,0)</f>
        <v>5185.8174605966151</v>
      </c>
      <c r="I715" s="208">
        <f>IF('Figure 7.3 - Quantifi MC paths'!J722-VB*SwapPrincipal&lt;0,-1*('Figure 7.3 - Quantifi MC paths'!J722-VB*SwapPrincipal)*LTPcharge*I$14*I$13,0)</f>
        <v>4454.3443800957275</v>
      </c>
      <c r="J715" s="208">
        <f>IF('Figure 7.3 - Quantifi MC paths'!K722-VB*SwapPrincipal&lt;0,-1*('Figure 7.3 - Quantifi MC paths'!K722-VB*SwapPrincipal)*LTPcharge*J$14*J$13,0)</f>
        <v>4755.452038919384</v>
      </c>
      <c r="K715" s="208">
        <f>IF('Figure 7.3 - Quantifi MC paths'!L722-VB*SwapPrincipal&lt;0,-1*('Figure 7.3 - Quantifi MC paths'!L722-VB*SwapPrincipal)*LTPcharge*K$14*K$13,0)</f>
        <v>4115.8897171404042</v>
      </c>
      <c r="L715" s="208">
        <f>IF('Figure 7.3 - Quantifi MC paths'!M722-VB*SwapPrincipal&lt;0,-1*('Figure 7.3 - Quantifi MC paths'!M722-VB*SwapPrincipal)*LTPcharge*L$14*L$13,0)</f>
        <v>4146.1954995641117</v>
      </c>
      <c r="M715" s="208">
        <f>IF('Figure 7.3 - Quantifi MC paths'!N722-VB*SwapPrincipal&lt;0,-1*('Figure 7.3 - Quantifi MC paths'!N722-VB*SwapPrincipal)*LTPcharge*M$14*M$13,0)</f>
        <v>4673.9653749017607</v>
      </c>
      <c r="N715" s="208">
        <f>IF('Figure 7.3 - Quantifi MC paths'!O722-VB*SwapPrincipal&lt;0,-1*('Figure 7.3 - Quantifi MC paths'!O722-VB*SwapPrincipal)*LTPcharge*N$14*N$13,0)</f>
        <v>4197.9761943260983</v>
      </c>
      <c r="O715" s="208">
        <f>IF('Figure 7.3 - Quantifi MC paths'!P722-VB*SwapPrincipal&lt;0,-1*('Figure 7.3 - Quantifi MC paths'!P722-VB*SwapPrincipal)*LTPcharge*O$14*O$13,0)</f>
        <v>3516.9252575712239</v>
      </c>
      <c r="P715" s="208">
        <f>IF('Figure 7.3 - Quantifi MC paths'!Q722-VB*SwapPrincipal&lt;0,-1*('Figure 7.3 - Quantifi MC paths'!Q722-VB*SwapPrincipal)*LTPcharge*P$14*P$13,0)</f>
        <v>3116.9420833238951</v>
      </c>
      <c r="Q715" s="208">
        <f>IF('Figure 7.3 - Quantifi MC paths'!R722-VB*SwapPrincipal&lt;0,-1*('Figure 7.3 - Quantifi MC paths'!R722-VB*SwapPrincipal)*LTPcharge*Q$14*Q$13,0)</f>
        <v>3281.819110915244</v>
      </c>
      <c r="R715" s="208">
        <f>IF('Figure 7.3 - Quantifi MC paths'!S722-VB*SwapPrincipal&lt;0,-1*('Figure 7.3 - Quantifi MC paths'!S722-VB*SwapPrincipal)*LTPcharge*R$14*R$13,0)</f>
        <v>48502.51278989407</v>
      </c>
      <c r="S715" s="208">
        <f>IF('Figure 7.3 - Quantifi MC paths'!T722-VB*SwapPrincipal&lt;0,-1*('Figure 7.3 - Quantifi MC paths'!T722-VB*SwapPrincipal)*LTPcharge*S$14*S$13,0)</f>
        <v>46644.354817165156</v>
      </c>
      <c r="T715" s="208">
        <f>IF('Figure 7.3 - Quantifi MC paths'!U722-VB*SwapPrincipal&lt;0,-1*('Figure 7.3 - Quantifi MC paths'!U722-VB*SwapPrincipal)*LTPcharge*T$14*T$13,0)</f>
        <v>54460.339789710677</v>
      </c>
      <c r="U715" s="208">
        <f>IF('Figure 7.3 - Quantifi MC paths'!V722-VB*SwapPrincipal&lt;0,-1*('Figure 7.3 - Quantifi MC paths'!V722-VB*SwapPrincipal)*LTPcharge*U$14*U$13,0)</f>
        <v>48178.471894335911</v>
      </c>
      <c r="V715" s="208">
        <f>IF('Figure 7.3 - Quantifi MC paths'!W722-VB*SwapPrincipal&lt;0,-1*('Figure 7.3 - Quantifi MC paths'!W722-VB*SwapPrincipal)*LTPcharge*V$14*V$13,0)</f>
        <v>35430.471849475631</v>
      </c>
      <c r="W715" s="208">
        <f>IF('Figure 7.3 - Quantifi MC paths'!X722-VB*SwapPrincipal&lt;0,-1*('Figure 7.3 - Quantifi MC paths'!X722-VB*SwapPrincipal)*LTPcharge*W$14*W$13,0)</f>
        <v>27003.712418620649</v>
      </c>
      <c r="X715" s="208">
        <f>IF('Figure 7.3 - Quantifi MC paths'!Y722-VB*SwapPrincipal&lt;0,-1*('Figure 7.3 - Quantifi MC paths'!Y722-VB*SwapPrincipal)*LTPcharge*X$14*X$13,0)</f>
        <v>0</v>
      </c>
      <c r="Y715" s="209">
        <f t="shared" si="14"/>
        <v>311168.40747333755</v>
      </c>
    </row>
    <row r="716" spans="2:25">
      <c r="B716" s="207">
        <v>700</v>
      </c>
      <c r="C716" s="208">
        <f>IF('Figure 7.3 - Quantifi MC paths'!D723-VB*SwapPrincipal&lt;0,-1*('Figure 7.3 - Quantifi MC paths'!D723-VB*SwapPrincipal)*LTPcharge*C$14*C$13,0)</f>
        <v>1151.2348364633806</v>
      </c>
      <c r="D716" s="208">
        <f>IF('Figure 7.3 - Quantifi MC paths'!E723-VB*SwapPrincipal&lt;0,-1*('Figure 7.3 - Quantifi MC paths'!E723-VB*SwapPrincipal)*LTPcharge*D$14*D$13,0)</f>
        <v>1256.9721546713863</v>
      </c>
      <c r="E716" s="208">
        <f>IF('Figure 7.3 - Quantifi MC paths'!F723-VB*SwapPrincipal&lt;0,-1*('Figure 7.3 - Quantifi MC paths'!F723-VB*SwapPrincipal)*LTPcharge*E$14*E$13,0)</f>
        <v>1328.1302280398304</v>
      </c>
      <c r="F716" s="208">
        <f>IF('Figure 7.3 - Quantifi MC paths'!G723-VB*SwapPrincipal&lt;0,-1*('Figure 7.3 - Quantifi MC paths'!G723-VB*SwapPrincipal)*LTPcharge*F$14*F$13,0)</f>
        <v>1534.1760534065954</v>
      </c>
      <c r="G716" s="208">
        <f>IF('Figure 7.3 - Quantifi MC paths'!H723-VB*SwapPrincipal&lt;0,-1*('Figure 7.3 - Quantifi MC paths'!H723-VB*SwapPrincipal)*LTPcharge*G$14*G$13,0)</f>
        <v>6634.730348726277</v>
      </c>
      <c r="H716" s="208">
        <f>IF('Figure 7.3 - Quantifi MC paths'!I723-VB*SwapPrincipal&lt;0,-1*('Figure 7.3 - Quantifi MC paths'!I723-VB*SwapPrincipal)*LTPcharge*H$14*H$13,0)</f>
        <v>4910.9244974380181</v>
      </c>
      <c r="I716" s="208">
        <f>IF('Figure 7.3 - Quantifi MC paths'!J723-VB*SwapPrincipal&lt;0,-1*('Figure 7.3 - Quantifi MC paths'!J723-VB*SwapPrincipal)*LTPcharge*I$14*I$13,0)</f>
        <v>3830.8071517127464</v>
      </c>
      <c r="J716" s="208">
        <f>IF('Figure 7.3 - Quantifi MC paths'!K723-VB*SwapPrincipal&lt;0,-1*('Figure 7.3 - Quantifi MC paths'!K723-VB*SwapPrincipal)*LTPcharge*J$14*J$13,0)</f>
        <v>4608.4665325642782</v>
      </c>
      <c r="K716" s="208">
        <f>IF('Figure 7.3 - Quantifi MC paths'!L723-VB*SwapPrincipal&lt;0,-1*('Figure 7.3 - Quantifi MC paths'!L723-VB*SwapPrincipal)*LTPcharge*K$14*K$13,0)</f>
        <v>4375.7080584799187</v>
      </c>
      <c r="L716" s="208">
        <f>IF('Figure 7.3 - Quantifi MC paths'!M723-VB*SwapPrincipal&lt;0,-1*('Figure 7.3 - Quantifi MC paths'!M723-VB*SwapPrincipal)*LTPcharge*L$14*L$13,0)</f>
        <v>4922.8309579694787</v>
      </c>
      <c r="M716" s="208">
        <f>IF('Figure 7.3 - Quantifi MC paths'!N723-VB*SwapPrincipal&lt;0,-1*('Figure 7.3 - Quantifi MC paths'!N723-VB*SwapPrincipal)*LTPcharge*M$14*M$13,0)</f>
        <v>5145.0185719817409</v>
      </c>
      <c r="N716" s="208">
        <f>IF('Figure 7.3 - Quantifi MC paths'!O723-VB*SwapPrincipal&lt;0,-1*('Figure 7.3 - Quantifi MC paths'!O723-VB*SwapPrincipal)*LTPcharge*N$14*N$13,0)</f>
        <v>4868.8408547866466</v>
      </c>
      <c r="O716" s="208">
        <f>IF('Figure 7.3 - Quantifi MC paths'!P723-VB*SwapPrincipal&lt;0,-1*('Figure 7.3 - Quantifi MC paths'!P723-VB*SwapPrincipal)*LTPcharge*O$14*O$13,0)</f>
        <v>6057.3074417204161</v>
      </c>
      <c r="P716" s="208">
        <f>IF('Figure 7.3 - Quantifi MC paths'!Q723-VB*SwapPrincipal&lt;0,-1*('Figure 7.3 - Quantifi MC paths'!Q723-VB*SwapPrincipal)*LTPcharge*P$14*P$13,0)</f>
        <v>5502.4175309238808</v>
      </c>
      <c r="Q716" s="208">
        <f>IF('Figure 7.3 - Quantifi MC paths'!R723-VB*SwapPrincipal&lt;0,-1*('Figure 7.3 - Quantifi MC paths'!R723-VB*SwapPrincipal)*LTPcharge*Q$14*Q$13,0)</f>
        <v>5425.9872250158587</v>
      </c>
      <c r="R716" s="208">
        <f>IF('Figure 7.3 - Quantifi MC paths'!S723-VB*SwapPrincipal&lt;0,-1*('Figure 7.3 - Quantifi MC paths'!S723-VB*SwapPrincipal)*LTPcharge*R$14*R$13,0)</f>
        <v>63519.845430150534</v>
      </c>
      <c r="S716" s="208">
        <f>IF('Figure 7.3 - Quantifi MC paths'!T723-VB*SwapPrincipal&lt;0,-1*('Figure 7.3 - Quantifi MC paths'!T723-VB*SwapPrincipal)*LTPcharge*S$14*S$13,0)</f>
        <v>46792.195040362218</v>
      </c>
      <c r="T716" s="208">
        <f>IF('Figure 7.3 - Quantifi MC paths'!U723-VB*SwapPrincipal&lt;0,-1*('Figure 7.3 - Quantifi MC paths'!U723-VB*SwapPrincipal)*LTPcharge*T$14*T$13,0)</f>
        <v>37428.563753816037</v>
      </c>
      <c r="U716" s="208">
        <f>IF('Figure 7.3 - Quantifi MC paths'!V723-VB*SwapPrincipal&lt;0,-1*('Figure 7.3 - Quantifi MC paths'!V723-VB*SwapPrincipal)*LTPcharge*U$14*U$13,0)</f>
        <v>40290.025334521139</v>
      </c>
      <c r="V716" s="208">
        <f>IF('Figure 7.3 - Quantifi MC paths'!W723-VB*SwapPrincipal&lt;0,-1*('Figure 7.3 - Quantifi MC paths'!W723-VB*SwapPrincipal)*LTPcharge*V$14*V$13,0)</f>
        <v>41531.79364042879</v>
      </c>
      <c r="W716" s="208">
        <f>IF('Figure 7.3 - Quantifi MC paths'!X723-VB*SwapPrincipal&lt;0,-1*('Figure 7.3 - Quantifi MC paths'!X723-VB*SwapPrincipal)*LTPcharge*W$14*W$13,0)</f>
        <v>51325.026195387938</v>
      </c>
      <c r="X716" s="208">
        <f>IF('Figure 7.3 - Quantifi MC paths'!Y723-VB*SwapPrincipal&lt;0,-1*('Figure 7.3 - Quantifi MC paths'!Y723-VB*SwapPrincipal)*LTPcharge*X$14*X$13,0)</f>
        <v>0</v>
      </c>
      <c r="Y716" s="209">
        <f t="shared" si="14"/>
        <v>342441.00183856708</v>
      </c>
    </row>
    <row r="717" spans="2:25">
      <c r="B717" s="210">
        <v>701</v>
      </c>
      <c r="C717" s="208">
        <f>IF('Figure 7.3 - Quantifi MC paths'!D724-VB*SwapPrincipal&lt;0,-1*('Figure 7.3 - Quantifi MC paths'!D724-VB*SwapPrincipal)*LTPcharge*C$14*C$13,0)</f>
        <v>1151.2348364633806</v>
      </c>
      <c r="D717" s="208">
        <f>IF('Figure 7.3 - Quantifi MC paths'!E724-VB*SwapPrincipal&lt;0,-1*('Figure 7.3 - Quantifi MC paths'!E724-VB*SwapPrincipal)*LTPcharge*D$14*D$13,0)</f>
        <v>1246.2404932714535</v>
      </c>
      <c r="E717" s="208">
        <f>IF('Figure 7.3 - Quantifi MC paths'!F724-VB*SwapPrincipal&lt;0,-1*('Figure 7.3 - Quantifi MC paths'!F724-VB*SwapPrincipal)*LTPcharge*E$14*E$13,0)</f>
        <v>1195.4517128886489</v>
      </c>
      <c r="F717" s="208">
        <f>IF('Figure 7.3 - Quantifi MC paths'!G724-VB*SwapPrincipal&lt;0,-1*('Figure 7.3 - Quantifi MC paths'!G724-VB*SwapPrincipal)*LTPcharge*F$14*F$13,0)</f>
        <v>1368.9087884622118</v>
      </c>
      <c r="G717" s="208">
        <f>IF('Figure 7.3 - Quantifi MC paths'!H724-VB*SwapPrincipal&lt;0,-1*('Figure 7.3 - Quantifi MC paths'!H724-VB*SwapPrincipal)*LTPcharge*G$14*G$13,0)</f>
        <v>6193.3819917997471</v>
      </c>
      <c r="H717" s="208">
        <f>IF('Figure 7.3 - Quantifi MC paths'!I724-VB*SwapPrincipal&lt;0,-1*('Figure 7.3 - Quantifi MC paths'!I724-VB*SwapPrincipal)*LTPcharge*H$14*H$13,0)</f>
        <v>5411.9241106426207</v>
      </c>
      <c r="I717" s="208">
        <f>IF('Figure 7.3 - Quantifi MC paths'!J724-VB*SwapPrincipal&lt;0,-1*('Figure 7.3 - Quantifi MC paths'!J724-VB*SwapPrincipal)*LTPcharge*I$14*I$13,0)</f>
        <v>6350.8934428586181</v>
      </c>
      <c r="J717" s="208">
        <f>IF('Figure 7.3 - Quantifi MC paths'!K724-VB*SwapPrincipal&lt;0,-1*('Figure 7.3 - Quantifi MC paths'!K724-VB*SwapPrincipal)*LTPcharge*J$14*J$13,0)</f>
        <v>6719.1540869256814</v>
      </c>
      <c r="K717" s="208">
        <f>IF('Figure 7.3 - Quantifi MC paths'!L724-VB*SwapPrincipal&lt;0,-1*('Figure 7.3 - Quantifi MC paths'!L724-VB*SwapPrincipal)*LTPcharge*K$14*K$13,0)</f>
        <v>6252.8607821406558</v>
      </c>
      <c r="L717" s="208">
        <f>IF('Figure 7.3 - Quantifi MC paths'!M724-VB*SwapPrincipal&lt;0,-1*('Figure 7.3 - Quantifi MC paths'!M724-VB*SwapPrincipal)*LTPcharge*L$14*L$13,0)</f>
        <v>5564.0954647105682</v>
      </c>
      <c r="M717" s="208">
        <f>IF('Figure 7.3 - Quantifi MC paths'!N724-VB*SwapPrincipal&lt;0,-1*('Figure 7.3 - Quantifi MC paths'!N724-VB*SwapPrincipal)*LTPcharge*M$14*M$13,0)</f>
        <v>6162.8103821977711</v>
      </c>
      <c r="N717" s="208">
        <f>IF('Figure 7.3 - Quantifi MC paths'!O724-VB*SwapPrincipal&lt;0,-1*('Figure 7.3 - Quantifi MC paths'!O724-VB*SwapPrincipal)*LTPcharge*N$14*N$13,0)</f>
        <v>6517.8708349653616</v>
      </c>
      <c r="O717" s="208">
        <f>IF('Figure 7.3 - Quantifi MC paths'!P724-VB*SwapPrincipal&lt;0,-1*('Figure 7.3 - Quantifi MC paths'!P724-VB*SwapPrincipal)*LTPcharge*O$14*O$13,0)</f>
        <v>6307.2719176934334</v>
      </c>
      <c r="P717" s="208">
        <f>IF('Figure 7.3 - Quantifi MC paths'!Q724-VB*SwapPrincipal&lt;0,-1*('Figure 7.3 - Quantifi MC paths'!Q724-VB*SwapPrincipal)*LTPcharge*P$14*P$13,0)</f>
        <v>5410.7319769585702</v>
      </c>
      <c r="Q717" s="208">
        <f>IF('Figure 7.3 - Quantifi MC paths'!R724-VB*SwapPrincipal&lt;0,-1*('Figure 7.3 - Quantifi MC paths'!R724-VB*SwapPrincipal)*LTPcharge*Q$14*Q$13,0)</f>
        <v>5913.9916946482899</v>
      </c>
      <c r="R717" s="208">
        <f>IF('Figure 7.3 - Quantifi MC paths'!S724-VB*SwapPrincipal&lt;0,-1*('Figure 7.3 - Quantifi MC paths'!S724-VB*SwapPrincipal)*LTPcharge*R$14*R$13,0)</f>
        <v>77798.128970982201</v>
      </c>
      <c r="S717" s="208">
        <f>IF('Figure 7.3 - Quantifi MC paths'!T724-VB*SwapPrincipal&lt;0,-1*('Figure 7.3 - Quantifi MC paths'!T724-VB*SwapPrincipal)*LTPcharge*S$14*S$13,0)</f>
        <v>125637.09413668035</v>
      </c>
      <c r="T717" s="208">
        <f>IF('Figure 7.3 - Quantifi MC paths'!U724-VB*SwapPrincipal&lt;0,-1*('Figure 7.3 - Quantifi MC paths'!U724-VB*SwapPrincipal)*LTPcharge*T$14*T$13,0)</f>
        <v>136173.65190207813</v>
      </c>
      <c r="U717" s="208">
        <f>IF('Figure 7.3 - Quantifi MC paths'!V724-VB*SwapPrincipal&lt;0,-1*('Figure 7.3 - Quantifi MC paths'!V724-VB*SwapPrincipal)*LTPcharge*U$14*U$13,0)</f>
        <v>153204.945853237</v>
      </c>
      <c r="V717" s="208">
        <f>IF('Figure 7.3 - Quantifi MC paths'!W724-VB*SwapPrincipal&lt;0,-1*('Figure 7.3 - Quantifi MC paths'!W724-VB*SwapPrincipal)*LTPcharge*V$14*V$13,0)</f>
        <v>169382.42438254476</v>
      </c>
      <c r="W717" s="208">
        <f>IF('Figure 7.3 - Quantifi MC paths'!X724-VB*SwapPrincipal&lt;0,-1*('Figure 7.3 - Quantifi MC paths'!X724-VB*SwapPrincipal)*LTPcharge*W$14*W$13,0)</f>
        <v>165763.0591287837</v>
      </c>
      <c r="X717" s="208">
        <f>IF('Figure 7.3 - Quantifi MC paths'!Y724-VB*SwapPrincipal&lt;0,-1*('Figure 7.3 - Quantifi MC paths'!Y724-VB*SwapPrincipal)*LTPcharge*X$14*X$13,0)</f>
        <v>0</v>
      </c>
      <c r="Y717" s="209">
        <f t="shared" si="14"/>
        <v>899726.12689093314</v>
      </c>
    </row>
    <row r="718" spans="2:25">
      <c r="B718" s="210">
        <v>702</v>
      </c>
      <c r="C718" s="208">
        <f>IF('Figure 7.3 - Quantifi MC paths'!D725-VB*SwapPrincipal&lt;0,-1*('Figure 7.3 - Quantifi MC paths'!D725-VB*SwapPrincipal)*LTPcharge*C$14*C$13,0)</f>
        <v>1151.2348364633806</v>
      </c>
      <c r="D718" s="208">
        <f>IF('Figure 7.3 - Quantifi MC paths'!E725-VB*SwapPrincipal&lt;0,-1*('Figure 7.3 - Quantifi MC paths'!E725-VB*SwapPrincipal)*LTPcharge*D$14*D$13,0)</f>
        <v>1029.2336818309946</v>
      </c>
      <c r="E718" s="208">
        <f>IF('Figure 7.3 - Quantifi MC paths'!F725-VB*SwapPrincipal&lt;0,-1*('Figure 7.3 - Quantifi MC paths'!F725-VB*SwapPrincipal)*LTPcharge*E$14*E$13,0)</f>
        <v>1091.7500790639472</v>
      </c>
      <c r="F718" s="208">
        <f>IF('Figure 7.3 - Quantifi MC paths'!G725-VB*SwapPrincipal&lt;0,-1*('Figure 7.3 - Quantifi MC paths'!G725-VB*SwapPrincipal)*LTPcharge*F$14*F$13,0)</f>
        <v>939.38551588152814</v>
      </c>
      <c r="G718" s="208">
        <f>IF('Figure 7.3 - Quantifi MC paths'!H725-VB*SwapPrincipal&lt;0,-1*('Figure 7.3 - Quantifi MC paths'!H725-VB*SwapPrincipal)*LTPcharge*G$14*G$13,0)</f>
        <v>3525.2358610457418</v>
      </c>
      <c r="H718" s="208">
        <f>IF('Figure 7.3 - Quantifi MC paths'!I725-VB*SwapPrincipal&lt;0,-1*('Figure 7.3 - Quantifi MC paths'!I725-VB*SwapPrincipal)*LTPcharge*H$14*H$13,0)</f>
        <v>2245.5439309318408</v>
      </c>
      <c r="I718" s="208">
        <f>IF('Figure 7.3 - Quantifi MC paths'!J725-VB*SwapPrincipal&lt;0,-1*('Figure 7.3 - Quantifi MC paths'!J725-VB*SwapPrincipal)*LTPcharge*I$14*I$13,0)</f>
        <v>2607.4023784650112</v>
      </c>
      <c r="J718" s="208">
        <f>IF('Figure 7.3 - Quantifi MC paths'!K725-VB*SwapPrincipal&lt;0,-1*('Figure 7.3 - Quantifi MC paths'!K725-VB*SwapPrincipal)*LTPcharge*J$14*J$13,0)</f>
        <v>2920.5122432259168</v>
      </c>
      <c r="K718" s="208">
        <f>IF('Figure 7.3 - Quantifi MC paths'!L725-VB*SwapPrincipal&lt;0,-1*('Figure 7.3 - Quantifi MC paths'!L725-VB*SwapPrincipal)*LTPcharge*K$14*K$13,0)</f>
        <v>2580.5076384507229</v>
      </c>
      <c r="L718" s="208">
        <f>IF('Figure 7.3 - Quantifi MC paths'!M725-VB*SwapPrincipal&lt;0,-1*('Figure 7.3 - Quantifi MC paths'!M725-VB*SwapPrincipal)*LTPcharge*L$14*L$13,0)</f>
        <v>3219.186238194131</v>
      </c>
      <c r="M718" s="208">
        <f>IF('Figure 7.3 - Quantifi MC paths'!N725-VB*SwapPrincipal&lt;0,-1*('Figure 7.3 - Quantifi MC paths'!N725-VB*SwapPrincipal)*LTPcharge*M$14*M$13,0)</f>
        <v>3018.117483814342</v>
      </c>
      <c r="N718" s="208">
        <f>IF('Figure 7.3 - Quantifi MC paths'!O725-VB*SwapPrincipal&lt;0,-1*('Figure 7.3 - Quantifi MC paths'!O725-VB*SwapPrincipal)*LTPcharge*N$14*N$13,0)</f>
        <v>2642.9718232109458</v>
      </c>
      <c r="O718" s="208">
        <f>IF('Figure 7.3 - Quantifi MC paths'!P725-VB*SwapPrincipal&lt;0,-1*('Figure 7.3 - Quantifi MC paths'!P725-VB*SwapPrincipal)*LTPcharge*O$14*O$13,0)</f>
        <v>2244.4594739835306</v>
      </c>
      <c r="P718" s="208">
        <f>IF('Figure 7.3 - Quantifi MC paths'!Q725-VB*SwapPrincipal&lt;0,-1*('Figure 7.3 - Quantifi MC paths'!Q725-VB*SwapPrincipal)*LTPcharge*P$14*P$13,0)</f>
        <v>1471.8564695844741</v>
      </c>
      <c r="Q718" s="208">
        <f>IF('Figure 7.3 - Quantifi MC paths'!R725-VB*SwapPrincipal&lt;0,-1*('Figure 7.3 - Quantifi MC paths'!R725-VB*SwapPrincipal)*LTPcharge*Q$14*Q$13,0)</f>
        <v>1396.8116903237992</v>
      </c>
      <c r="R718" s="208">
        <f>IF('Figure 7.3 - Quantifi MC paths'!S725-VB*SwapPrincipal&lt;0,-1*('Figure 7.3 - Quantifi MC paths'!S725-VB*SwapPrincipal)*LTPcharge*R$14*R$13,0)</f>
        <v>20905.407447127891</v>
      </c>
      <c r="S718" s="208">
        <f>IF('Figure 7.3 - Quantifi MC paths'!T725-VB*SwapPrincipal&lt;0,-1*('Figure 7.3 - Quantifi MC paths'!T725-VB*SwapPrincipal)*LTPcharge*S$14*S$13,0)</f>
        <v>34875.886544251734</v>
      </c>
      <c r="T718" s="208">
        <f>IF('Figure 7.3 - Quantifi MC paths'!U725-VB*SwapPrincipal&lt;0,-1*('Figure 7.3 - Quantifi MC paths'!U725-VB*SwapPrincipal)*LTPcharge*T$14*T$13,0)</f>
        <v>73187.688680853185</v>
      </c>
      <c r="U718" s="208">
        <f>IF('Figure 7.3 - Quantifi MC paths'!V725-VB*SwapPrincipal&lt;0,-1*('Figure 7.3 - Quantifi MC paths'!V725-VB*SwapPrincipal)*LTPcharge*U$14*U$13,0)</f>
        <v>93441.455749423621</v>
      </c>
      <c r="V718" s="208">
        <f>IF('Figure 7.3 - Quantifi MC paths'!W725-VB*SwapPrincipal&lt;0,-1*('Figure 7.3 - Quantifi MC paths'!W725-VB*SwapPrincipal)*LTPcharge*V$14*V$13,0)</f>
        <v>116465.66279212454</v>
      </c>
      <c r="W718" s="208">
        <f>IF('Figure 7.3 - Quantifi MC paths'!X725-VB*SwapPrincipal&lt;0,-1*('Figure 7.3 - Quantifi MC paths'!X725-VB*SwapPrincipal)*LTPcharge*W$14*W$13,0)</f>
        <v>118569.4726382606</v>
      </c>
      <c r="X718" s="208">
        <f>IF('Figure 7.3 - Quantifi MC paths'!Y725-VB*SwapPrincipal&lt;0,-1*('Figure 7.3 - Quantifi MC paths'!Y725-VB*SwapPrincipal)*LTPcharge*X$14*X$13,0)</f>
        <v>0</v>
      </c>
      <c r="Y718" s="209">
        <f t="shared" si="14"/>
        <v>489529.78319651191</v>
      </c>
    </row>
    <row r="719" spans="2:25">
      <c r="B719" s="210">
        <v>703</v>
      </c>
      <c r="C719" s="208">
        <f>IF('Figure 7.3 - Quantifi MC paths'!D726-VB*SwapPrincipal&lt;0,-1*('Figure 7.3 - Quantifi MC paths'!D726-VB*SwapPrincipal)*LTPcharge*C$14*C$13,0)</f>
        <v>1151.2348364633806</v>
      </c>
      <c r="D719" s="208">
        <f>IF('Figure 7.3 - Quantifi MC paths'!E726-VB*SwapPrincipal&lt;0,-1*('Figure 7.3 - Quantifi MC paths'!E726-VB*SwapPrincipal)*LTPcharge*D$14*D$13,0)</f>
        <v>1116.2380085144312</v>
      </c>
      <c r="E719" s="208">
        <f>IF('Figure 7.3 - Quantifi MC paths'!F726-VB*SwapPrincipal&lt;0,-1*('Figure 7.3 - Quantifi MC paths'!F726-VB*SwapPrincipal)*LTPcharge*E$14*E$13,0)</f>
        <v>1038.6624965293811</v>
      </c>
      <c r="F719" s="208">
        <f>IF('Figure 7.3 - Quantifi MC paths'!G726-VB*SwapPrincipal&lt;0,-1*('Figure 7.3 - Quantifi MC paths'!G726-VB*SwapPrincipal)*LTPcharge*F$14*F$13,0)</f>
        <v>1119.7307198003375</v>
      </c>
      <c r="G719" s="208">
        <f>IF('Figure 7.3 - Quantifi MC paths'!H726-VB*SwapPrincipal&lt;0,-1*('Figure 7.3 - Quantifi MC paths'!H726-VB*SwapPrincipal)*LTPcharge*G$14*G$13,0)</f>
        <v>5643.6462675800085</v>
      </c>
      <c r="H719" s="208">
        <f>IF('Figure 7.3 - Quantifi MC paths'!I726-VB*SwapPrincipal&lt;0,-1*('Figure 7.3 - Quantifi MC paths'!I726-VB*SwapPrincipal)*LTPcharge*H$14*H$13,0)</f>
        <v>4676.9948820798299</v>
      </c>
      <c r="I719" s="208">
        <f>IF('Figure 7.3 - Quantifi MC paths'!J726-VB*SwapPrincipal&lt;0,-1*('Figure 7.3 - Quantifi MC paths'!J726-VB*SwapPrincipal)*LTPcharge*I$14*I$13,0)</f>
        <v>4144.8907884293039</v>
      </c>
      <c r="J719" s="208">
        <f>IF('Figure 7.3 - Quantifi MC paths'!K726-VB*SwapPrincipal&lt;0,-1*('Figure 7.3 - Quantifi MC paths'!K726-VB*SwapPrincipal)*LTPcharge*J$14*J$13,0)</f>
        <v>4795.1938334299748</v>
      </c>
      <c r="K719" s="208">
        <f>IF('Figure 7.3 - Quantifi MC paths'!L726-VB*SwapPrincipal&lt;0,-1*('Figure 7.3 - Quantifi MC paths'!L726-VB*SwapPrincipal)*LTPcharge*K$14*K$13,0)</f>
        <v>5672.6890025187486</v>
      </c>
      <c r="L719" s="208">
        <f>IF('Figure 7.3 - Quantifi MC paths'!M726-VB*SwapPrincipal&lt;0,-1*('Figure 7.3 - Quantifi MC paths'!M726-VB*SwapPrincipal)*LTPcharge*L$14*L$13,0)</f>
        <v>5766.4628008863374</v>
      </c>
      <c r="M719" s="208">
        <f>IF('Figure 7.3 - Quantifi MC paths'!N726-VB*SwapPrincipal&lt;0,-1*('Figure 7.3 - Quantifi MC paths'!N726-VB*SwapPrincipal)*LTPcharge*M$14*M$13,0)</f>
        <v>6851.0987015097789</v>
      </c>
      <c r="N719" s="208">
        <f>IF('Figure 7.3 - Quantifi MC paths'!O726-VB*SwapPrincipal&lt;0,-1*('Figure 7.3 - Quantifi MC paths'!O726-VB*SwapPrincipal)*LTPcharge*N$14*N$13,0)</f>
        <v>5968.2926768630005</v>
      </c>
      <c r="O719" s="208">
        <f>IF('Figure 7.3 - Quantifi MC paths'!P726-VB*SwapPrincipal&lt;0,-1*('Figure 7.3 - Quantifi MC paths'!P726-VB*SwapPrincipal)*LTPcharge*O$14*O$13,0)</f>
        <v>6316.081326867481</v>
      </c>
      <c r="P719" s="208">
        <f>IF('Figure 7.3 - Quantifi MC paths'!Q726-VB*SwapPrincipal&lt;0,-1*('Figure 7.3 - Quantifi MC paths'!Q726-VB*SwapPrincipal)*LTPcharge*P$14*P$13,0)</f>
        <v>5429.3783278278925</v>
      </c>
      <c r="Q719" s="208">
        <f>IF('Figure 7.3 - Quantifi MC paths'!R726-VB*SwapPrincipal&lt;0,-1*('Figure 7.3 - Quantifi MC paths'!R726-VB*SwapPrincipal)*LTPcharge*Q$14*Q$13,0)</f>
        <v>6044.2914833451114</v>
      </c>
      <c r="R719" s="208">
        <f>IF('Figure 7.3 - Quantifi MC paths'!S726-VB*SwapPrincipal&lt;0,-1*('Figure 7.3 - Quantifi MC paths'!S726-VB*SwapPrincipal)*LTPcharge*R$14*R$13,0)</f>
        <v>76441.435783342647</v>
      </c>
      <c r="S719" s="208">
        <f>IF('Figure 7.3 - Quantifi MC paths'!T726-VB*SwapPrincipal&lt;0,-1*('Figure 7.3 - Quantifi MC paths'!T726-VB*SwapPrincipal)*LTPcharge*S$14*S$13,0)</f>
        <v>95840.541951156978</v>
      </c>
      <c r="T719" s="208">
        <f>IF('Figure 7.3 - Quantifi MC paths'!U726-VB*SwapPrincipal&lt;0,-1*('Figure 7.3 - Quantifi MC paths'!U726-VB*SwapPrincipal)*LTPcharge*T$14*T$13,0)</f>
        <v>109951.9020126094</v>
      </c>
      <c r="U719" s="208">
        <f>IF('Figure 7.3 - Quantifi MC paths'!V726-VB*SwapPrincipal&lt;0,-1*('Figure 7.3 - Quantifi MC paths'!V726-VB*SwapPrincipal)*LTPcharge*U$14*U$13,0)</f>
        <v>93571.312172418402</v>
      </c>
      <c r="V719" s="208">
        <f>IF('Figure 7.3 - Quantifi MC paths'!W726-VB*SwapPrincipal&lt;0,-1*('Figure 7.3 - Quantifi MC paths'!W726-VB*SwapPrincipal)*LTPcharge*V$14*V$13,0)</f>
        <v>99892.124751981886</v>
      </c>
      <c r="W719" s="208">
        <f>IF('Figure 7.3 - Quantifi MC paths'!X726-VB*SwapPrincipal&lt;0,-1*('Figure 7.3 - Quantifi MC paths'!X726-VB*SwapPrincipal)*LTPcharge*W$14*W$13,0)</f>
        <v>109093.62222793227</v>
      </c>
      <c r="X719" s="208">
        <f>IF('Figure 7.3 - Quantifi MC paths'!Y726-VB*SwapPrincipal&lt;0,-1*('Figure 7.3 - Quantifi MC paths'!Y726-VB*SwapPrincipal)*LTPcharge*X$14*X$13,0)</f>
        <v>0</v>
      </c>
      <c r="Y719" s="209">
        <f t="shared" si="14"/>
        <v>650525.8250520865</v>
      </c>
    </row>
    <row r="720" spans="2:25">
      <c r="B720" s="210">
        <v>704</v>
      </c>
      <c r="C720" s="208">
        <f>IF('Figure 7.3 - Quantifi MC paths'!D727-VB*SwapPrincipal&lt;0,-1*('Figure 7.3 - Quantifi MC paths'!D727-VB*SwapPrincipal)*LTPcharge*C$14*C$13,0)</f>
        <v>1151.2348364633806</v>
      </c>
      <c r="D720" s="208">
        <f>IF('Figure 7.3 - Quantifi MC paths'!E727-VB*SwapPrincipal&lt;0,-1*('Figure 7.3 - Quantifi MC paths'!E727-VB*SwapPrincipal)*LTPcharge*D$14*D$13,0)</f>
        <v>1124.231394635895</v>
      </c>
      <c r="E720" s="208">
        <f>IF('Figure 7.3 - Quantifi MC paths'!F727-VB*SwapPrincipal&lt;0,-1*('Figure 7.3 - Quantifi MC paths'!F727-VB*SwapPrincipal)*LTPcharge*E$14*E$13,0)</f>
        <v>1150.5966678704658</v>
      </c>
      <c r="F720" s="208">
        <f>IF('Figure 7.3 - Quantifi MC paths'!G727-VB*SwapPrincipal&lt;0,-1*('Figure 7.3 - Quantifi MC paths'!G727-VB*SwapPrincipal)*LTPcharge*F$14*F$13,0)</f>
        <v>1097.399978429052</v>
      </c>
      <c r="G720" s="208">
        <f>IF('Figure 7.3 - Quantifi MC paths'!H727-VB*SwapPrincipal&lt;0,-1*('Figure 7.3 - Quantifi MC paths'!H727-VB*SwapPrincipal)*LTPcharge*G$14*G$13,0)</f>
        <v>4572.1572553817459</v>
      </c>
      <c r="H720" s="208">
        <f>IF('Figure 7.3 - Quantifi MC paths'!I727-VB*SwapPrincipal&lt;0,-1*('Figure 7.3 - Quantifi MC paths'!I727-VB*SwapPrincipal)*LTPcharge*H$14*H$13,0)</f>
        <v>4293.7889907889394</v>
      </c>
      <c r="I720" s="208">
        <f>IF('Figure 7.3 - Quantifi MC paths'!J727-VB*SwapPrincipal&lt;0,-1*('Figure 7.3 - Quantifi MC paths'!J727-VB*SwapPrincipal)*LTPcharge*I$14*I$13,0)</f>
        <v>3938.5209195110424</v>
      </c>
      <c r="J720" s="208">
        <f>IF('Figure 7.3 - Quantifi MC paths'!K727-VB*SwapPrincipal&lt;0,-1*('Figure 7.3 - Quantifi MC paths'!K727-VB*SwapPrincipal)*LTPcharge*J$14*J$13,0)</f>
        <v>3395.7699634600649</v>
      </c>
      <c r="K720" s="208">
        <f>IF('Figure 7.3 - Quantifi MC paths'!L727-VB*SwapPrincipal&lt;0,-1*('Figure 7.3 - Quantifi MC paths'!L727-VB*SwapPrincipal)*LTPcharge*K$14*K$13,0)</f>
        <v>3493.4407797490167</v>
      </c>
      <c r="L720" s="208">
        <f>IF('Figure 7.3 - Quantifi MC paths'!M727-VB*SwapPrincipal&lt;0,-1*('Figure 7.3 - Quantifi MC paths'!M727-VB*SwapPrincipal)*LTPcharge*L$14*L$13,0)</f>
        <v>3572.9532669506207</v>
      </c>
      <c r="M720" s="208">
        <f>IF('Figure 7.3 - Quantifi MC paths'!N727-VB*SwapPrincipal&lt;0,-1*('Figure 7.3 - Quantifi MC paths'!N727-VB*SwapPrincipal)*LTPcharge*M$14*M$13,0)</f>
        <v>3110.9480984459396</v>
      </c>
      <c r="N720" s="208">
        <f>IF('Figure 7.3 - Quantifi MC paths'!O727-VB*SwapPrincipal&lt;0,-1*('Figure 7.3 - Quantifi MC paths'!O727-VB*SwapPrincipal)*LTPcharge*N$14*N$13,0)</f>
        <v>3085.9299050515647</v>
      </c>
      <c r="O720" s="208">
        <f>IF('Figure 7.3 - Quantifi MC paths'!P727-VB*SwapPrincipal&lt;0,-1*('Figure 7.3 - Quantifi MC paths'!P727-VB*SwapPrincipal)*LTPcharge*O$14*O$13,0)</f>
        <v>2711.0106285919164</v>
      </c>
      <c r="P720" s="208">
        <f>IF('Figure 7.3 - Quantifi MC paths'!Q727-VB*SwapPrincipal&lt;0,-1*('Figure 7.3 - Quantifi MC paths'!Q727-VB*SwapPrincipal)*LTPcharge*P$14*P$13,0)</f>
        <v>2252.8590243658605</v>
      </c>
      <c r="Q720" s="208">
        <f>IF('Figure 7.3 - Quantifi MC paths'!R727-VB*SwapPrincipal&lt;0,-1*('Figure 7.3 - Quantifi MC paths'!R727-VB*SwapPrincipal)*LTPcharge*Q$14*Q$13,0)</f>
        <v>2095.6555748341511</v>
      </c>
      <c r="R720" s="208">
        <f>IF('Figure 7.3 - Quantifi MC paths'!S727-VB*SwapPrincipal&lt;0,-1*('Figure 7.3 - Quantifi MC paths'!S727-VB*SwapPrincipal)*LTPcharge*R$14*R$13,0)</f>
        <v>28579.94563231842</v>
      </c>
      <c r="S720" s="208">
        <f>IF('Figure 7.3 - Quantifi MC paths'!T727-VB*SwapPrincipal&lt;0,-1*('Figure 7.3 - Quantifi MC paths'!T727-VB*SwapPrincipal)*LTPcharge*S$14*S$13,0)</f>
        <v>28149.414576410698</v>
      </c>
      <c r="T720" s="208">
        <f>IF('Figure 7.3 - Quantifi MC paths'!U727-VB*SwapPrincipal&lt;0,-1*('Figure 7.3 - Quantifi MC paths'!U727-VB*SwapPrincipal)*LTPcharge*T$14*T$13,0)</f>
        <v>22280.16226731196</v>
      </c>
      <c r="U720" s="208">
        <f>IF('Figure 7.3 - Quantifi MC paths'!V727-VB*SwapPrincipal&lt;0,-1*('Figure 7.3 - Quantifi MC paths'!V727-VB*SwapPrincipal)*LTPcharge*U$14*U$13,0)</f>
        <v>17892.5871922072</v>
      </c>
      <c r="V720" s="208">
        <f>IF('Figure 7.3 - Quantifi MC paths'!W727-VB*SwapPrincipal&lt;0,-1*('Figure 7.3 - Quantifi MC paths'!W727-VB*SwapPrincipal)*LTPcharge*V$14*V$13,0)</f>
        <v>28445.538792147596</v>
      </c>
      <c r="W720" s="208">
        <f>IF('Figure 7.3 - Quantifi MC paths'!X727-VB*SwapPrincipal&lt;0,-1*('Figure 7.3 - Quantifi MC paths'!X727-VB*SwapPrincipal)*LTPcharge*W$14*W$13,0)</f>
        <v>36977.650408813737</v>
      </c>
      <c r="X720" s="208">
        <f>IF('Figure 7.3 - Quantifi MC paths'!Y727-VB*SwapPrincipal&lt;0,-1*('Figure 7.3 - Quantifi MC paths'!Y727-VB*SwapPrincipal)*LTPcharge*X$14*X$13,0)</f>
        <v>0</v>
      </c>
      <c r="Y720" s="209">
        <f t="shared" si="14"/>
        <v>203371.79615373927</v>
      </c>
    </row>
    <row r="721" spans="2:25">
      <c r="B721" s="207">
        <v>705</v>
      </c>
      <c r="C721" s="208">
        <f>IF('Figure 7.3 - Quantifi MC paths'!D728-VB*SwapPrincipal&lt;0,-1*('Figure 7.3 - Quantifi MC paths'!D728-VB*SwapPrincipal)*LTPcharge*C$14*C$13,0)</f>
        <v>1151.2348364633806</v>
      </c>
      <c r="D721" s="208">
        <f>IF('Figure 7.3 - Quantifi MC paths'!E728-VB*SwapPrincipal&lt;0,-1*('Figure 7.3 - Quantifi MC paths'!E728-VB*SwapPrincipal)*LTPcharge*D$14*D$13,0)</f>
        <v>1083.2972736642994</v>
      </c>
      <c r="E721" s="208">
        <f>IF('Figure 7.3 - Quantifi MC paths'!F728-VB*SwapPrincipal&lt;0,-1*('Figure 7.3 - Quantifi MC paths'!F728-VB*SwapPrincipal)*LTPcharge*E$14*E$13,0)</f>
        <v>1003.1855010407522</v>
      </c>
      <c r="F721" s="208">
        <f>IF('Figure 7.3 - Quantifi MC paths'!G728-VB*SwapPrincipal&lt;0,-1*('Figure 7.3 - Quantifi MC paths'!G728-VB*SwapPrincipal)*LTPcharge*F$14*F$13,0)</f>
        <v>1109.4531881807836</v>
      </c>
      <c r="G721" s="208">
        <f>IF('Figure 7.3 - Quantifi MC paths'!H728-VB*SwapPrincipal&lt;0,-1*('Figure 7.3 - Quantifi MC paths'!H728-VB*SwapPrincipal)*LTPcharge*G$14*G$13,0)</f>
        <v>4528.9546546279043</v>
      </c>
      <c r="H721" s="208">
        <f>IF('Figure 7.3 - Quantifi MC paths'!I728-VB*SwapPrincipal&lt;0,-1*('Figure 7.3 - Quantifi MC paths'!I728-VB*SwapPrincipal)*LTPcharge*H$14*H$13,0)</f>
        <v>4224.8418880639247</v>
      </c>
      <c r="I721" s="208">
        <f>IF('Figure 7.3 - Quantifi MC paths'!J728-VB*SwapPrincipal&lt;0,-1*('Figure 7.3 - Quantifi MC paths'!J728-VB*SwapPrincipal)*LTPcharge*I$14*I$13,0)</f>
        <v>3627.9191720654621</v>
      </c>
      <c r="J721" s="208">
        <f>IF('Figure 7.3 - Quantifi MC paths'!K728-VB*SwapPrincipal&lt;0,-1*('Figure 7.3 - Quantifi MC paths'!K728-VB*SwapPrincipal)*LTPcharge*J$14*J$13,0)</f>
        <v>4287.7657406468979</v>
      </c>
      <c r="K721" s="208">
        <f>IF('Figure 7.3 - Quantifi MC paths'!L728-VB*SwapPrincipal&lt;0,-1*('Figure 7.3 - Quantifi MC paths'!L728-VB*SwapPrincipal)*LTPcharge*K$14*K$13,0)</f>
        <v>2823.4835811424659</v>
      </c>
      <c r="L721" s="208">
        <f>IF('Figure 7.3 - Quantifi MC paths'!M728-VB*SwapPrincipal&lt;0,-1*('Figure 7.3 - Quantifi MC paths'!M728-VB*SwapPrincipal)*LTPcharge*L$14*L$13,0)</f>
        <v>4110.2141570483263</v>
      </c>
      <c r="M721" s="208">
        <f>IF('Figure 7.3 - Quantifi MC paths'!N728-VB*SwapPrincipal&lt;0,-1*('Figure 7.3 - Quantifi MC paths'!N728-VB*SwapPrincipal)*LTPcharge*M$14*M$13,0)</f>
        <v>4088.9310537477581</v>
      </c>
      <c r="N721" s="208">
        <f>IF('Figure 7.3 - Quantifi MC paths'!O728-VB*SwapPrincipal&lt;0,-1*('Figure 7.3 - Quantifi MC paths'!O728-VB*SwapPrincipal)*LTPcharge*N$14*N$13,0)</f>
        <v>3904.3667492675804</v>
      </c>
      <c r="O721" s="208">
        <f>IF('Figure 7.3 - Quantifi MC paths'!P728-VB*SwapPrincipal&lt;0,-1*('Figure 7.3 - Quantifi MC paths'!P728-VB*SwapPrincipal)*LTPcharge*O$14*O$13,0)</f>
        <v>3450.5055508747996</v>
      </c>
      <c r="P721" s="208">
        <f>IF('Figure 7.3 - Quantifi MC paths'!Q728-VB*SwapPrincipal&lt;0,-1*('Figure 7.3 - Quantifi MC paths'!Q728-VB*SwapPrincipal)*LTPcharge*P$14*P$13,0)</f>
        <v>3441.6190634883274</v>
      </c>
      <c r="Q721" s="208">
        <f>IF('Figure 7.3 - Quantifi MC paths'!R728-VB*SwapPrincipal&lt;0,-1*('Figure 7.3 - Quantifi MC paths'!R728-VB*SwapPrincipal)*LTPcharge*Q$14*Q$13,0)</f>
        <v>3423.6324054082838</v>
      </c>
      <c r="R721" s="208">
        <f>IF('Figure 7.3 - Quantifi MC paths'!S728-VB*SwapPrincipal&lt;0,-1*('Figure 7.3 - Quantifi MC paths'!S728-VB*SwapPrincipal)*LTPcharge*R$14*R$13,0)</f>
        <v>37467.696798381541</v>
      </c>
      <c r="S721" s="208">
        <f>IF('Figure 7.3 - Quantifi MC paths'!T728-VB*SwapPrincipal&lt;0,-1*('Figure 7.3 - Quantifi MC paths'!T728-VB*SwapPrincipal)*LTPcharge*S$14*S$13,0)</f>
        <v>57044.042059837455</v>
      </c>
      <c r="T721" s="208">
        <f>IF('Figure 7.3 - Quantifi MC paths'!U728-VB*SwapPrincipal&lt;0,-1*('Figure 7.3 - Quantifi MC paths'!U728-VB*SwapPrincipal)*LTPcharge*T$14*T$13,0)</f>
        <v>92982.996670690511</v>
      </c>
      <c r="U721" s="208">
        <f>IF('Figure 7.3 - Quantifi MC paths'!V728-VB*SwapPrincipal&lt;0,-1*('Figure 7.3 - Quantifi MC paths'!V728-VB*SwapPrincipal)*LTPcharge*U$14*U$13,0)</f>
        <v>84053.119312270224</v>
      </c>
      <c r="V721" s="208">
        <f>IF('Figure 7.3 - Quantifi MC paths'!W728-VB*SwapPrincipal&lt;0,-1*('Figure 7.3 - Quantifi MC paths'!W728-VB*SwapPrincipal)*LTPcharge*V$14*V$13,0)</f>
        <v>90003.718381038343</v>
      </c>
      <c r="W721" s="208">
        <f>IF('Figure 7.3 - Quantifi MC paths'!X728-VB*SwapPrincipal&lt;0,-1*('Figure 7.3 - Quantifi MC paths'!X728-VB*SwapPrincipal)*LTPcharge*W$14*W$13,0)</f>
        <v>92598.528109297578</v>
      </c>
      <c r="X721" s="208">
        <f>IF('Figure 7.3 - Quantifi MC paths'!Y728-VB*SwapPrincipal&lt;0,-1*('Figure 7.3 - Quantifi MC paths'!Y728-VB*SwapPrincipal)*LTPcharge*X$14*X$13,0)</f>
        <v>0</v>
      </c>
      <c r="Y721" s="209">
        <f t="shared" si="14"/>
        <v>500409.50614724657</v>
      </c>
    </row>
    <row r="722" spans="2:25">
      <c r="B722" s="207">
        <v>706</v>
      </c>
      <c r="C722" s="208">
        <f>IF('Figure 7.3 - Quantifi MC paths'!D729-VB*SwapPrincipal&lt;0,-1*('Figure 7.3 - Quantifi MC paths'!D729-VB*SwapPrincipal)*LTPcharge*C$14*C$13,0)</f>
        <v>1151.2348364633806</v>
      </c>
      <c r="D722" s="208">
        <f>IF('Figure 7.3 - Quantifi MC paths'!E729-VB*SwapPrincipal&lt;0,-1*('Figure 7.3 - Quantifi MC paths'!E729-VB*SwapPrincipal)*LTPcharge*D$14*D$13,0)</f>
        <v>1178.6813042633453</v>
      </c>
      <c r="E722" s="208">
        <f>IF('Figure 7.3 - Quantifi MC paths'!F729-VB*SwapPrincipal&lt;0,-1*('Figure 7.3 - Quantifi MC paths'!F729-VB*SwapPrincipal)*LTPcharge*E$14*E$13,0)</f>
        <v>1212.0167575774174</v>
      </c>
      <c r="F722" s="208">
        <f>IF('Figure 7.3 - Quantifi MC paths'!G729-VB*SwapPrincipal&lt;0,-1*('Figure 7.3 - Quantifi MC paths'!G729-VB*SwapPrincipal)*LTPcharge*F$14*F$13,0)</f>
        <v>1217.6554026641679</v>
      </c>
      <c r="G722" s="208">
        <f>IF('Figure 7.3 - Quantifi MC paths'!H729-VB*SwapPrincipal&lt;0,-1*('Figure 7.3 - Quantifi MC paths'!H729-VB*SwapPrincipal)*LTPcharge*G$14*G$13,0)</f>
        <v>5546.7594139973035</v>
      </c>
      <c r="H722" s="208">
        <f>IF('Figure 7.3 - Quantifi MC paths'!I729-VB*SwapPrincipal&lt;0,-1*('Figure 7.3 - Quantifi MC paths'!I729-VB*SwapPrincipal)*LTPcharge*H$14*H$13,0)</f>
        <v>4011.0966283945518</v>
      </c>
      <c r="I722" s="208">
        <f>IF('Figure 7.3 - Quantifi MC paths'!J729-VB*SwapPrincipal&lt;0,-1*('Figure 7.3 - Quantifi MC paths'!J729-VB*SwapPrincipal)*LTPcharge*I$14*I$13,0)</f>
        <v>4622.5473636140932</v>
      </c>
      <c r="J722" s="208">
        <f>IF('Figure 7.3 - Quantifi MC paths'!K729-VB*SwapPrincipal&lt;0,-1*('Figure 7.3 - Quantifi MC paths'!K729-VB*SwapPrincipal)*LTPcharge*J$14*J$13,0)</f>
        <v>4134.6097423285928</v>
      </c>
      <c r="K722" s="208">
        <f>IF('Figure 7.3 - Quantifi MC paths'!L729-VB*SwapPrincipal&lt;0,-1*('Figure 7.3 - Quantifi MC paths'!L729-VB*SwapPrincipal)*LTPcharge*K$14*K$13,0)</f>
        <v>3797.4676449839003</v>
      </c>
      <c r="L722" s="208">
        <f>IF('Figure 7.3 - Quantifi MC paths'!M729-VB*SwapPrincipal&lt;0,-1*('Figure 7.3 - Quantifi MC paths'!M729-VB*SwapPrincipal)*LTPcharge*L$14*L$13,0)</f>
        <v>4695.6843928347835</v>
      </c>
      <c r="M722" s="208">
        <f>IF('Figure 7.3 - Quantifi MC paths'!N729-VB*SwapPrincipal&lt;0,-1*('Figure 7.3 - Quantifi MC paths'!N729-VB*SwapPrincipal)*LTPcharge*M$14*M$13,0)</f>
        <v>4238.0546598288174</v>
      </c>
      <c r="N722" s="208">
        <f>IF('Figure 7.3 - Quantifi MC paths'!O729-VB*SwapPrincipal&lt;0,-1*('Figure 7.3 - Quantifi MC paths'!O729-VB*SwapPrincipal)*LTPcharge*N$14*N$13,0)</f>
        <v>4395.6818092213925</v>
      </c>
      <c r="O722" s="208">
        <f>IF('Figure 7.3 - Quantifi MC paths'!P729-VB*SwapPrincipal&lt;0,-1*('Figure 7.3 - Quantifi MC paths'!P729-VB*SwapPrincipal)*LTPcharge*O$14*O$13,0)</f>
        <v>4585.0388243852503</v>
      </c>
      <c r="P722" s="208">
        <f>IF('Figure 7.3 - Quantifi MC paths'!Q729-VB*SwapPrincipal&lt;0,-1*('Figure 7.3 - Quantifi MC paths'!Q729-VB*SwapPrincipal)*LTPcharge*P$14*P$13,0)</f>
        <v>2818.7130399621788</v>
      </c>
      <c r="Q722" s="208">
        <f>IF('Figure 7.3 - Quantifi MC paths'!R729-VB*SwapPrincipal&lt;0,-1*('Figure 7.3 - Quantifi MC paths'!R729-VB*SwapPrincipal)*LTPcharge*Q$14*Q$13,0)</f>
        <v>2024.7092769726503</v>
      </c>
      <c r="R722" s="208">
        <f>IF('Figure 7.3 - Quantifi MC paths'!S729-VB*SwapPrincipal&lt;0,-1*('Figure 7.3 - Quantifi MC paths'!S729-VB*SwapPrincipal)*LTPcharge*R$14*R$13,0)</f>
        <v>15571.881258877591</v>
      </c>
      <c r="S722" s="208">
        <f>IF('Figure 7.3 - Quantifi MC paths'!T729-VB*SwapPrincipal&lt;0,-1*('Figure 7.3 - Quantifi MC paths'!T729-VB*SwapPrincipal)*LTPcharge*S$14*S$13,0)</f>
        <v>4254.9665794649209</v>
      </c>
      <c r="T722" s="208">
        <f>IF('Figure 7.3 - Quantifi MC paths'!U729-VB*SwapPrincipal&lt;0,-1*('Figure 7.3 - Quantifi MC paths'!U729-VB*SwapPrincipal)*LTPcharge*T$14*T$13,0)</f>
        <v>29622.506112380172</v>
      </c>
      <c r="U722" s="208">
        <f>IF('Figure 7.3 - Quantifi MC paths'!V729-VB*SwapPrincipal&lt;0,-1*('Figure 7.3 - Quantifi MC paths'!V729-VB*SwapPrincipal)*LTPcharge*U$14*U$13,0)</f>
        <v>45044.62796689901</v>
      </c>
      <c r="V722" s="208">
        <f>IF('Figure 7.3 - Quantifi MC paths'!W729-VB*SwapPrincipal&lt;0,-1*('Figure 7.3 - Quantifi MC paths'!W729-VB*SwapPrincipal)*LTPcharge*V$14*V$13,0)</f>
        <v>61696.411753352397</v>
      </c>
      <c r="W722" s="208">
        <f>IF('Figure 7.3 - Quantifi MC paths'!X729-VB*SwapPrincipal&lt;0,-1*('Figure 7.3 - Quantifi MC paths'!X729-VB*SwapPrincipal)*LTPcharge*W$14*W$13,0)</f>
        <v>64898.830096092148</v>
      </c>
      <c r="X722" s="208">
        <f>IF('Figure 7.3 - Quantifi MC paths'!Y729-VB*SwapPrincipal&lt;0,-1*('Figure 7.3 - Quantifi MC paths'!Y729-VB*SwapPrincipal)*LTPcharge*X$14*X$13,0)</f>
        <v>0</v>
      </c>
      <c r="Y722" s="209">
        <f t="shared" ref="Y722:Y785" si="15">SUM(C722:W722)</f>
        <v>270719.17486455804</v>
      </c>
    </row>
    <row r="723" spans="2:25">
      <c r="B723" s="207">
        <v>707</v>
      </c>
      <c r="C723" s="208">
        <f>IF('Figure 7.3 - Quantifi MC paths'!D730-VB*SwapPrincipal&lt;0,-1*('Figure 7.3 - Quantifi MC paths'!D730-VB*SwapPrincipal)*LTPcharge*C$14*C$13,0)</f>
        <v>1151.2348364633806</v>
      </c>
      <c r="D723" s="208">
        <f>IF('Figure 7.3 - Quantifi MC paths'!E730-VB*SwapPrincipal&lt;0,-1*('Figure 7.3 - Quantifi MC paths'!E730-VB*SwapPrincipal)*LTPcharge*D$14*D$13,0)</f>
        <v>1093.5091425659589</v>
      </c>
      <c r="E723" s="208">
        <f>IF('Figure 7.3 - Quantifi MC paths'!F730-VB*SwapPrincipal&lt;0,-1*('Figure 7.3 - Quantifi MC paths'!F730-VB*SwapPrincipal)*LTPcharge*E$14*E$13,0)</f>
        <v>903.1928822459023</v>
      </c>
      <c r="F723" s="208">
        <f>IF('Figure 7.3 - Quantifi MC paths'!G730-VB*SwapPrincipal&lt;0,-1*('Figure 7.3 - Quantifi MC paths'!G730-VB*SwapPrincipal)*LTPcharge*F$14*F$13,0)</f>
        <v>885.49015725122092</v>
      </c>
      <c r="G723" s="208">
        <f>IF('Figure 7.3 - Quantifi MC paths'!H730-VB*SwapPrincipal&lt;0,-1*('Figure 7.3 - Quantifi MC paths'!H730-VB*SwapPrincipal)*LTPcharge*G$14*G$13,0)</f>
        <v>4149.1539235571499</v>
      </c>
      <c r="H723" s="208">
        <f>IF('Figure 7.3 - Quantifi MC paths'!I730-VB*SwapPrincipal&lt;0,-1*('Figure 7.3 - Quantifi MC paths'!I730-VB*SwapPrincipal)*LTPcharge*H$14*H$13,0)</f>
        <v>3053.6832654702043</v>
      </c>
      <c r="I723" s="208">
        <f>IF('Figure 7.3 - Quantifi MC paths'!J730-VB*SwapPrincipal&lt;0,-1*('Figure 7.3 - Quantifi MC paths'!J730-VB*SwapPrincipal)*LTPcharge*I$14*I$13,0)</f>
        <v>3091.982658399379</v>
      </c>
      <c r="J723" s="208">
        <f>IF('Figure 7.3 - Quantifi MC paths'!K730-VB*SwapPrincipal&lt;0,-1*('Figure 7.3 - Quantifi MC paths'!K730-VB*SwapPrincipal)*LTPcharge*J$14*J$13,0)</f>
        <v>3451.8396692736642</v>
      </c>
      <c r="K723" s="208">
        <f>IF('Figure 7.3 - Quantifi MC paths'!L730-VB*SwapPrincipal&lt;0,-1*('Figure 7.3 - Quantifi MC paths'!L730-VB*SwapPrincipal)*LTPcharge*K$14*K$13,0)</f>
        <v>3061.7398273464573</v>
      </c>
      <c r="L723" s="208">
        <f>IF('Figure 7.3 - Quantifi MC paths'!M730-VB*SwapPrincipal&lt;0,-1*('Figure 7.3 - Quantifi MC paths'!M730-VB*SwapPrincipal)*LTPcharge*L$14*L$13,0)</f>
        <v>2776.9412007150308</v>
      </c>
      <c r="M723" s="208">
        <f>IF('Figure 7.3 - Quantifi MC paths'!N730-VB*SwapPrincipal&lt;0,-1*('Figure 7.3 - Quantifi MC paths'!N730-VB*SwapPrincipal)*LTPcharge*M$14*M$13,0)</f>
        <v>3500.6367149404632</v>
      </c>
      <c r="N723" s="208">
        <f>IF('Figure 7.3 - Quantifi MC paths'!O730-VB*SwapPrincipal&lt;0,-1*('Figure 7.3 - Quantifi MC paths'!O730-VB*SwapPrincipal)*LTPcharge*N$14*N$13,0)</f>
        <v>3469.5014684816588</v>
      </c>
      <c r="O723" s="208">
        <f>IF('Figure 7.3 - Quantifi MC paths'!P730-VB*SwapPrincipal&lt;0,-1*('Figure 7.3 - Quantifi MC paths'!P730-VB*SwapPrincipal)*LTPcharge*O$14*O$13,0)</f>
        <v>3130.5892156087489</v>
      </c>
      <c r="P723" s="208">
        <f>IF('Figure 7.3 - Quantifi MC paths'!Q730-VB*SwapPrincipal&lt;0,-1*('Figure 7.3 - Quantifi MC paths'!Q730-VB*SwapPrincipal)*LTPcharge*P$14*P$13,0)</f>
        <v>2033.4568412198914</v>
      </c>
      <c r="Q723" s="208">
        <f>IF('Figure 7.3 - Quantifi MC paths'!R730-VB*SwapPrincipal&lt;0,-1*('Figure 7.3 - Quantifi MC paths'!R730-VB*SwapPrincipal)*LTPcharge*Q$14*Q$13,0)</f>
        <v>2681.3773919867826</v>
      </c>
      <c r="R723" s="208">
        <f>IF('Figure 7.3 - Quantifi MC paths'!S730-VB*SwapPrincipal&lt;0,-1*('Figure 7.3 - Quantifi MC paths'!S730-VB*SwapPrincipal)*LTPcharge*R$14*R$13,0)</f>
        <v>12892.813135631546</v>
      </c>
      <c r="S723" s="208">
        <f>IF('Figure 7.3 - Quantifi MC paths'!T730-VB*SwapPrincipal&lt;0,-1*('Figure 7.3 - Quantifi MC paths'!T730-VB*SwapPrincipal)*LTPcharge*S$14*S$13,0)</f>
        <v>14092.105503298439</v>
      </c>
      <c r="T723" s="208">
        <f>IF('Figure 7.3 - Quantifi MC paths'!U730-VB*SwapPrincipal&lt;0,-1*('Figure 7.3 - Quantifi MC paths'!U730-VB*SwapPrincipal)*LTPcharge*T$14*T$13,0)</f>
        <v>22089.981966360745</v>
      </c>
      <c r="U723" s="208">
        <f>IF('Figure 7.3 - Quantifi MC paths'!V730-VB*SwapPrincipal&lt;0,-1*('Figure 7.3 - Quantifi MC paths'!V730-VB*SwapPrincipal)*LTPcharge*U$14*U$13,0)</f>
        <v>55949.09378617238</v>
      </c>
      <c r="V723" s="208">
        <f>IF('Figure 7.3 - Quantifi MC paths'!W730-VB*SwapPrincipal&lt;0,-1*('Figure 7.3 - Quantifi MC paths'!W730-VB*SwapPrincipal)*LTPcharge*V$14*V$13,0)</f>
        <v>70630.795925187776</v>
      </c>
      <c r="W723" s="208">
        <f>IF('Figure 7.3 - Quantifi MC paths'!X730-VB*SwapPrincipal&lt;0,-1*('Figure 7.3 - Quantifi MC paths'!X730-VB*SwapPrincipal)*LTPcharge*W$14*W$13,0)</f>
        <v>82636.370467234112</v>
      </c>
      <c r="X723" s="208">
        <f>IF('Figure 7.3 - Quantifi MC paths'!Y730-VB*SwapPrincipal&lt;0,-1*('Figure 7.3 - Quantifi MC paths'!Y730-VB*SwapPrincipal)*LTPcharge*X$14*X$13,0)</f>
        <v>0</v>
      </c>
      <c r="Y723" s="209">
        <f t="shared" si="15"/>
        <v>296725.48997941089</v>
      </c>
    </row>
    <row r="724" spans="2:25">
      <c r="B724" s="207">
        <v>708</v>
      </c>
      <c r="C724" s="208">
        <f>IF('Figure 7.3 - Quantifi MC paths'!D731-VB*SwapPrincipal&lt;0,-1*('Figure 7.3 - Quantifi MC paths'!D731-VB*SwapPrincipal)*LTPcharge*C$14*C$13,0)</f>
        <v>1151.2348364633806</v>
      </c>
      <c r="D724" s="208">
        <f>IF('Figure 7.3 - Quantifi MC paths'!E731-VB*SwapPrincipal&lt;0,-1*('Figure 7.3 - Quantifi MC paths'!E731-VB*SwapPrincipal)*LTPcharge*D$14*D$13,0)</f>
        <v>1294.8607774415334</v>
      </c>
      <c r="E724" s="208">
        <f>IF('Figure 7.3 - Quantifi MC paths'!F731-VB*SwapPrincipal&lt;0,-1*('Figure 7.3 - Quantifi MC paths'!F731-VB*SwapPrincipal)*LTPcharge*E$14*E$13,0)</f>
        <v>1257.2782712862308</v>
      </c>
      <c r="F724" s="208">
        <f>IF('Figure 7.3 - Quantifi MC paths'!G731-VB*SwapPrincipal&lt;0,-1*('Figure 7.3 - Quantifi MC paths'!G731-VB*SwapPrincipal)*LTPcharge*F$14*F$13,0)</f>
        <v>1306.8055208687326</v>
      </c>
      <c r="G724" s="208">
        <f>IF('Figure 7.3 - Quantifi MC paths'!H731-VB*SwapPrincipal&lt;0,-1*('Figure 7.3 - Quantifi MC paths'!H731-VB*SwapPrincipal)*LTPcharge*G$14*G$13,0)</f>
        <v>6645.3171757708196</v>
      </c>
      <c r="H724" s="208">
        <f>IF('Figure 7.3 - Quantifi MC paths'!I731-VB*SwapPrincipal&lt;0,-1*('Figure 7.3 - Quantifi MC paths'!I731-VB*SwapPrincipal)*LTPcharge*H$14*H$13,0)</f>
        <v>5201.4332852252055</v>
      </c>
      <c r="I724" s="208">
        <f>IF('Figure 7.3 - Quantifi MC paths'!J731-VB*SwapPrincipal&lt;0,-1*('Figure 7.3 - Quantifi MC paths'!J731-VB*SwapPrincipal)*LTPcharge*I$14*I$13,0)</f>
        <v>5267.1090506572491</v>
      </c>
      <c r="J724" s="208">
        <f>IF('Figure 7.3 - Quantifi MC paths'!K731-VB*SwapPrincipal&lt;0,-1*('Figure 7.3 - Quantifi MC paths'!K731-VB*SwapPrincipal)*LTPcharge*J$14*J$13,0)</f>
        <v>6030.367986499874</v>
      </c>
      <c r="K724" s="208">
        <f>IF('Figure 7.3 - Quantifi MC paths'!L731-VB*SwapPrincipal&lt;0,-1*('Figure 7.3 - Quantifi MC paths'!L731-VB*SwapPrincipal)*LTPcharge*K$14*K$13,0)</f>
        <v>6763.183888101652</v>
      </c>
      <c r="L724" s="208">
        <f>IF('Figure 7.3 - Quantifi MC paths'!M731-VB*SwapPrincipal&lt;0,-1*('Figure 7.3 - Quantifi MC paths'!M731-VB*SwapPrincipal)*LTPcharge*L$14*L$13,0)</f>
        <v>5226.9534796315374</v>
      </c>
      <c r="M724" s="208">
        <f>IF('Figure 7.3 - Quantifi MC paths'!N731-VB*SwapPrincipal&lt;0,-1*('Figure 7.3 - Quantifi MC paths'!N731-VB*SwapPrincipal)*LTPcharge*M$14*M$13,0)</f>
        <v>4825.5870515045408</v>
      </c>
      <c r="N724" s="208">
        <f>IF('Figure 7.3 - Quantifi MC paths'!O731-VB*SwapPrincipal&lt;0,-1*('Figure 7.3 - Quantifi MC paths'!O731-VB*SwapPrincipal)*LTPcharge*N$14*N$13,0)</f>
        <v>4560.8140349612913</v>
      </c>
      <c r="O724" s="208">
        <f>IF('Figure 7.3 - Quantifi MC paths'!P731-VB*SwapPrincipal&lt;0,-1*('Figure 7.3 - Quantifi MC paths'!P731-VB*SwapPrincipal)*LTPcharge*O$14*O$13,0)</f>
        <v>5817.6117616698093</v>
      </c>
      <c r="P724" s="208">
        <f>IF('Figure 7.3 - Quantifi MC paths'!Q731-VB*SwapPrincipal&lt;0,-1*('Figure 7.3 - Quantifi MC paths'!Q731-VB*SwapPrincipal)*LTPcharge*P$14*P$13,0)</f>
        <v>5069.1657115694543</v>
      </c>
      <c r="Q724" s="208">
        <f>IF('Figure 7.3 - Quantifi MC paths'!R731-VB*SwapPrincipal&lt;0,-1*('Figure 7.3 - Quantifi MC paths'!R731-VB*SwapPrincipal)*LTPcharge*Q$14*Q$13,0)</f>
        <v>5870.664658914463</v>
      </c>
      <c r="R724" s="208">
        <f>IF('Figure 7.3 - Quantifi MC paths'!S731-VB*SwapPrincipal&lt;0,-1*('Figure 7.3 - Quantifi MC paths'!S731-VB*SwapPrincipal)*LTPcharge*R$14*R$13,0)</f>
        <v>69772.877199498806</v>
      </c>
      <c r="S724" s="208">
        <f>IF('Figure 7.3 - Quantifi MC paths'!T731-VB*SwapPrincipal&lt;0,-1*('Figure 7.3 - Quantifi MC paths'!T731-VB*SwapPrincipal)*LTPcharge*S$14*S$13,0)</f>
        <v>110673.67150978824</v>
      </c>
      <c r="T724" s="208">
        <f>IF('Figure 7.3 - Quantifi MC paths'!U731-VB*SwapPrincipal&lt;0,-1*('Figure 7.3 - Quantifi MC paths'!U731-VB*SwapPrincipal)*LTPcharge*T$14*T$13,0)</f>
        <v>124708.9501900069</v>
      </c>
      <c r="U724" s="208">
        <f>IF('Figure 7.3 - Quantifi MC paths'!V731-VB*SwapPrincipal&lt;0,-1*('Figure 7.3 - Quantifi MC paths'!V731-VB*SwapPrincipal)*LTPcharge*U$14*U$13,0)</f>
        <v>119600.08698222152</v>
      </c>
      <c r="V724" s="208">
        <f>IF('Figure 7.3 - Quantifi MC paths'!W731-VB*SwapPrincipal&lt;0,-1*('Figure 7.3 - Quantifi MC paths'!W731-VB*SwapPrincipal)*LTPcharge*V$14*V$13,0)</f>
        <v>126781.5241291368</v>
      </c>
      <c r="W724" s="208">
        <f>IF('Figure 7.3 - Quantifi MC paths'!X731-VB*SwapPrincipal&lt;0,-1*('Figure 7.3 - Quantifi MC paths'!X731-VB*SwapPrincipal)*LTPcharge*W$14*W$13,0)</f>
        <v>128593.1005773622</v>
      </c>
      <c r="X724" s="208">
        <f>IF('Figure 7.3 - Quantifi MC paths'!Y731-VB*SwapPrincipal&lt;0,-1*('Figure 7.3 - Quantifi MC paths'!Y731-VB*SwapPrincipal)*LTPcharge*X$14*X$13,0)</f>
        <v>0</v>
      </c>
      <c r="Y724" s="209">
        <f t="shared" si="15"/>
        <v>746418.59807858022</v>
      </c>
    </row>
    <row r="725" spans="2:25">
      <c r="B725" s="210">
        <v>709</v>
      </c>
      <c r="C725" s="208">
        <f>IF('Figure 7.3 - Quantifi MC paths'!D732-VB*SwapPrincipal&lt;0,-1*('Figure 7.3 - Quantifi MC paths'!D732-VB*SwapPrincipal)*LTPcharge*C$14*C$13,0)</f>
        <v>1151.2348364633806</v>
      </c>
      <c r="D725" s="208">
        <f>IF('Figure 7.3 - Quantifi MC paths'!E732-VB*SwapPrincipal&lt;0,-1*('Figure 7.3 - Quantifi MC paths'!E732-VB*SwapPrincipal)*LTPcharge*D$14*D$13,0)</f>
        <v>1099.1102577544273</v>
      </c>
      <c r="E725" s="208">
        <f>IF('Figure 7.3 - Quantifi MC paths'!F732-VB*SwapPrincipal&lt;0,-1*('Figure 7.3 - Quantifi MC paths'!F732-VB*SwapPrincipal)*LTPcharge*E$14*E$13,0)</f>
        <v>1175.0523666148172</v>
      </c>
      <c r="F725" s="208">
        <f>IF('Figure 7.3 - Quantifi MC paths'!G732-VB*SwapPrincipal&lt;0,-1*('Figure 7.3 - Quantifi MC paths'!G732-VB*SwapPrincipal)*LTPcharge*F$14*F$13,0)</f>
        <v>1226.522391937516</v>
      </c>
      <c r="G725" s="208">
        <f>IF('Figure 7.3 - Quantifi MC paths'!H732-VB*SwapPrincipal&lt;0,-1*('Figure 7.3 - Quantifi MC paths'!H732-VB*SwapPrincipal)*LTPcharge*G$14*G$13,0)</f>
        <v>5944.8743685279587</v>
      </c>
      <c r="H725" s="208">
        <f>IF('Figure 7.3 - Quantifi MC paths'!I732-VB*SwapPrincipal&lt;0,-1*('Figure 7.3 - Quantifi MC paths'!I732-VB*SwapPrincipal)*LTPcharge*H$14*H$13,0)</f>
        <v>7134.8022693363491</v>
      </c>
      <c r="I725" s="208">
        <f>IF('Figure 7.3 - Quantifi MC paths'!J732-VB*SwapPrincipal&lt;0,-1*('Figure 7.3 - Quantifi MC paths'!J732-VB*SwapPrincipal)*LTPcharge*I$14*I$13,0)</f>
        <v>7145.7528401955551</v>
      </c>
      <c r="J725" s="208">
        <f>IF('Figure 7.3 - Quantifi MC paths'!K732-VB*SwapPrincipal&lt;0,-1*('Figure 7.3 - Quantifi MC paths'!K732-VB*SwapPrincipal)*LTPcharge*J$14*J$13,0)</f>
        <v>7533.6181681982071</v>
      </c>
      <c r="K725" s="208">
        <f>IF('Figure 7.3 - Quantifi MC paths'!L732-VB*SwapPrincipal&lt;0,-1*('Figure 7.3 - Quantifi MC paths'!L732-VB*SwapPrincipal)*LTPcharge*K$14*K$13,0)</f>
        <v>7030.9345502677679</v>
      </c>
      <c r="L725" s="208">
        <f>IF('Figure 7.3 - Quantifi MC paths'!M732-VB*SwapPrincipal&lt;0,-1*('Figure 7.3 - Quantifi MC paths'!M732-VB*SwapPrincipal)*LTPcharge*L$14*L$13,0)</f>
        <v>7442.7800117021015</v>
      </c>
      <c r="M725" s="208">
        <f>IF('Figure 7.3 - Quantifi MC paths'!N732-VB*SwapPrincipal&lt;0,-1*('Figure 7.3 - Quantifi MC paths'!N732-VB*SwapPrincipal)*LTPcharge*M$14*M$13,0)</f>
        <v>8221.3268701093148</v>
      </c>
      <c r="N725" s="208">
        <f>IF('Figure 7.3 - Quantifi MC paths'!O732-VB*SwapPrincipal&lt;0,-1*('Figure 7.3 - Quantifi MC paths'!O732-VB*SwapPrincipal)*LTPcharge*N$14*N$13,0)</f>
        <v>7537.3098168863789</v>
      </c>
      <c r="O725" s="208">
        <f>IF('Figure 7.3 - Quantifi MC paths'!P732-VB*SwapPrincipal&lt;0,-1*('Figure 7.3 - Quantifi MC paths'!P732-VB*SwapPrincipal)*LTPcharge*O$14*O$13,0)</f>
        <v>8518.1464370486337</v>
      </c>
      <c r="P725" s="208">
        <f>IF('Figure 7.3 - Quantifi MC paths'!Q732-VB*SwapPrincipal&lt;0,-1*('Figure 7.3 - Quantifi MC paths'!Q732-VB*SwapPrincipal)*LTPcharge*P$14*P$13,0)</f>
        <v>8321.8512429415514</v>
      </c>
      <c r="Q725" s="208">
        <f>IF('Figure 7.3 - Quantifi MC paths'!R732-VB*SwapPrincipal&lt;0,-1*('Figure 7.3 - Quantifi MC paths'!R732-VB*SwapPrincipal)*LTPcharge*Q$14*Q$13,0)</f>
        <v>7814.9296845310009</v>
      </c>
      <c r="R725" s="208">
        <f>IF('Figure 7.3 - Quantifi MC paths'!S732-VB*SwapPrincipal&lt;0,-1*('Figure 7.3 - Quantifi MC paths'!S732-VB*SwapPrincipal)*LTPcharge*R$14*R$13,0)</f>
        <v>89753.476050416022</v>
      </c>
      <c r="S725" s="208">
        <f>IF('Figure 7.3 - Quantifi MC paths'!T732-VB*SwapPrincipal&lt;0,-1*('Figure 7.3 - Quantifi MC paths'!T732-VB*SwapPrincipal)*LTPcharge*S$14*S$13,0)</f>
        <v>99176.875661136</v>
      </c>
      <c r="T725" s="208">
        <f>IF('Figure 7.3 - Quantifi MC paths'!U732-VB*SwapPrincipal&lt;0,-1*('Figure 7.3 - Quantifi MC paths'!U732-VB*SwapPrincipal)*LTPcharge*T$14*T$13,0)</f>
        <v>147410.49878244963</v>
      </c>
      <c r="U725" s="208">
        <f>IF('Figure 7.3 - Quantifi MC paths'!V732-VB*SwapPrincipal&lt;0,-1*('Figure 7.3 - Quantifi MC paths'!V732-VB*SwapPrincipal)*LTPcharge*U$14*U$13,0)</f>
        <v>130043.55627903211</v>
      </c>
      <c r="V725" s="208">
        <f>IF('Figure 7.3 - Quantifi MC paths'!W732-VB*SwapPrincipal&lt;0,-1*('Figure 7.3 - Quantifi MC paths'!W732-VB*SwapPrincipal)*LTPcharge*V$14*V$13,0)</f>
        <v>133146.11539189037</v>
      </c>
      <c r="W725" s="208">
        <f>IF('Figure 7.3 - Quantifi MC paths'!X732-VB*SwapPrincipal&lt;0,-1*('Figure 7.3 - Quantifi MC paths'!X732-VB*SwapPrincipal)*LTPcharge*W$14*W$13,0)</f>
        <v>134948.81531853709</v>
      </c>
      <c r="X725" s="208">
        <f>IF('Figure 7.3 - Quantifi MC paths'!Y732-VB*SwapPrincipal&lt;0,-1*('Figure 7.3 - Quantifi MC paths'!Y732-VB*SwapPrincipal)*LTPcharge*X$14*X$13,0)</f>
        <v>0</v>
      </c>
      <c r="Y725" s="209">
        <f t="shared" si="15"/>
        <v>821777.58359597623</v>
      </c>
    </row>
    <row r="726" spans="2:25">
      <c r="B726" s="210">
        <v>710</v>
      </c>
      <c r="C726" s="208">
        <f>IF('Figure 7.3 - Quantifi MC paths'!D733-VB*SwapPrincipal&lt;0,-1*('Figure 7.3 - Quantifi MC paths'!D733-VB*SwapPrincipal)*LTPcharge*C$14*C$13,0)</f>
        <v>1151.2348364633806</v>
      </c>
      <c r="D726" s="208">
        <f>IF('Figure 7.3 - Quantifi MC paths'!E733-VB*SwapPrincipal&lt;0,-1*('Figure 7.3 - Quantifi MC paths'!E733-VB*SwapPrincipal)*LTPcharge*D$14*D$13,0)</f>
        <v>1119.5832701072204</v>
      </c>
      <c r="E726" s="208">
        <f>IF('Figure 7.3 - Quantifi MC paths'!F733-VB*SwapPrincipal&lt;0,-1*('Figure 7.3 - Quantifi MC paths'!F733-VB*SwapPrincipal)*LTPcharge*E$14*E$13,0)</f>
        <v>1142.1624714765921</v>
      </c>
      <c r="F726" s="208">
        <f>IF('Figure 7.3 - Quantifi MC paths'!G733-VB*SwapPrincipal&lt;0,-1*('Figure 7.3 - Quantifi MC paths'!G733-VB*SwapPrincipal)*LTPcharge*F$14*F$13,0)</f>
        <v>1055.0961105832246</v>
      </c>
      <c r="G726" s="208">
        <f>IF('Figure 7.3 - Quantifi MC paths'!H733-VB*SwapPrincipal&lt;0,-1*('Figure 7.3 - Quantifi MC paths'!H733-VB*SwapPrincipal)*LTPcharge*G$14*G$13,0)</f>
        <v>4635.6767616395609</v>
      </c>
      <c r="H726" s="208">
        <f>IF('Figure 7.3 - Quantifi MC paths'!I733-VB*SwapPrincipal&lt;0,-1*('Figure 7.3 - Quantifi MC paths'!I733-VB*SwapPrincipal)*LTPcharge*H$14*H$13,0)</f>
        <v>3610.5079631494768</v>
      </c>
      <c r="I726" s="208">
        <f>IF('Figure 7.3 - Quantifi MC paths'!J733-VB*SwapPrincipal&lt;0,-1*('Figure 7.3 - Quantifi MC paths'!J733-VB*SwapPrincipal)*LTPcharge*I$14*I$13,0)</f>
        <v>3121.7765473422883</v>
      </c>
      <c r="J726" s="208">
        <f>IF('Figure 7.3 - Quantifi MC paths'!K733-VB*SwapPrincipal&lt;0,-1*('Figure 7.3 - Quantifi MC paths'!K733-VB*SwapPrincipal)*LTPcharge*J$14*J$13,0)</f>
        <v>2245.8379461476957</v>
      </c>
      <c r="K726" s="208">
        <f>IF('Figure 7.3 - Quantifi MC paths'!L733-VB*SwapPrincipal&lt;0,-1*('Figure 7.3 - Quantifi MC paths'!L733-VB*SwapPrincipal)*LTPcharge*K$14*K$13,0)</f>
        <v>1900.3212955388815</v>
      </c>
      <c r="L726" s="208">
        <f>IF('Figure 7.3 - Quantifi MC paths'!M733-VB*SwapPrincipal&lt;0,-1*('Figure 7.3 - Quantifi MC paths'!M733-VB*SwapPrincipal)*LTPcharge*L$14*L$13,0)</f>
        <v>2276.6487719493384</v>
      </c>
      <c r="M726" s="208">
        <f>IF('Figure 7.3 - Quantifi MC paths'!N733-VB*SwapPrincipal&lt;0,-1*('Figure 7.3 - Quantifi MC paths'!N733-VB*SwapPrincipal)*LTPcharge*M$14*M$13,0)</f>
        <v>1862.235091077408</v>
      </c>
      <c r="N726" s="208">
        <f>IF('Figure 7.3 - Quantifi MC paths'!O733-VB*SwapPrincipal&lt;0,-1*('Figure 7.3 - Quantifi MC paths'!O733-VB*SwapPrincipal)*LTPcharge*N$14*N$13,0)</f>
        <v>2079.6586558390572</v>
      </c>
      <c r="O726" s="208">
        <f>IF('Figure 7.3 - Quantifi MC paths'!P733-VB*SwapPrincipal&lt;0,-1*('Figure 7.3 - Quantifi MC paths'!P733-VB*SwapPrincipal)*LTPcharge*O$14*O$13,0)</f>
        <v>2025.0977197160096</v>
      </c>
      <c r="P726" s="208">
        <f>IF('Figure 7.3 - Quantifi MC paths'!Q733-VB*SwapPrincipal&lt;0,-1*('Figure 7.3 - Quantifi MC paths'!Q733-VB*SwapPrincipal)*LTPcharge*P$14*P$13,0)</f>
        <v>2157.0854574580521</v>
      </c>
      <c r="Q726" s="208">
        <f>IF('Figure 7.3 - Quantifi MC paths'!R733-VB*SwapPrincipal&lt;0,-1*('Figure 7.3 - Quantifi MC paths'!R733-VB*SwapPrincipal)*LTPcharge*Q$14*Q$13,0)</f>
        <v>2547.0926036520364</v>
      </c>
      <c r="R726" s="208">
        <f>IF('Figure 7.3 - Quantifi MC paths'!S733-VB*SwapPrincipal&lt;0,-1*('Figure 7.3 - Quantifi MC paths'!S733-VB*SwapPrincipal)*LTPcharge*R$14*R$13,0)</f>
        <v>30567.422734500375</v>
      </c>
      <c r="S726" s="208">
        <f>IF('Figure 7.3 - Quantifi MC paths'!T733-VB*SwapPrincipal&lt;0,-1*('Figure 7.3 - Quantifi MC paths'!T733-VB*SwapPrincipal)*LTPcharge*S$14*S$13,0)</f>
        <v>51261.585097306539</v>
      </c>
      <c r="T726" s="208">
        <f>IF('Figure 7.3 - Quantifi MC paths'!U733-VB*SwapPrincipal&lt;0,-1*('Figure 7.3 - Quantifi MC paths'!U733-VB*SwapPrincipal)*LTPcharge*T$14*T$13,0)</f>
        <v>55268.267385918974</v>
      </c>
      <c r="U726" s="208">
        <f>IF('Figure 7.3 - Quantifi MC paths'!V733-VB*SwapPrincipal&lt;0,-1*('Figure 7.3 - Quantifi MC paths'!V733-VB*SwapPrincipal)*LTPcharge*U$14*U$13,0)</f>
        <v>84339.674860777159</v>
      </c>
      <c r="V726" s="208">
        <f>IF('Figure 7.3 - Quantifi MC paths'!W733-VB*SwapPrincipal&lt;0,-1*('Figure 7.3 - Quantifi MC paths'!W733-VB*SwapPrincipal)*LTPcharge*V$14*V$13,0)</f>
        <v>91627.473922252961</v>
      </c>
      <c r="W726" s="208">
        <f>IF('Figure 7.3 - Quantifi MC paths'!X733-VB*SwapPrincipal&lt;0,-1*('Figure 7.3 - Quantifi MC paths'!X733-VB*SwapPrincipal)*LTPcharge*W$14*W$13,0)</f>
        <v>100501.34570274466</v>
      </c>
      <c r="X726" s="208">
        <f>IF('Figure 7.3 - Quantifi MC paths'!Y733-VB*SwapPrincipal&lt;0,-1*('Figure 7.3 - Quantifi MC paths'!Y733-VB*SwapPrincipal)*LTPcharge*X$14*X$13,0)</f>
        <v>0</v>
      </c>
      <c r="Y726" s="209">
        <f t="shared" si="15"/>
        <v>446495.78520564089</v>
      </c>
    </row>
    <row r="727" spans="2:25">
      <c r="B727" s="210">
        <v>711</v>
      </c>
      <c r="C727" s="208">
        <f>IF('Figure 7.3 - Quantifi MC paths'!D734-VB*SwapPrincipal&lt;0,-1*('Figure 7.3 - Quantifi MC paths'!D734-VB*SwapPrincipal)*LTPcharge*C$14*C$13,0)</f>
        <v>1151.2348364633806</v>
      </c>
      <c r="D727" s="208">
        <f>IF('Figure 7.3 - Quantifi MC paths'!E734-VB*SwapPrincipal&lt;0,-1*('Figure 7.3 - Quantifi MC paths'!E734-VB*SwapPrincipal)*LTPcharge*D$14*D$13,0)</f>
        <v>1014.6757030269207</v>
      </c>
      <c r="E727" s="208">
        <f>IF('Figure 7.3 - Quantifi MC paths'!F734-VB*SwapPrincipal&lt;0,-1*('Figure 7.3 - Quantifi MC paths'!F734-VB*SwapPrincipal)*LTPcharge*E$14*E$13,0)</f>
        <v>1074.121068654825</v>
      </c>
      <c r="F727" s="208">
        <f>IF('Figure 7.3 - Quantifi MC paths'!G734-VB*SwapPrincipal&lt;0,-1*('Figure 7.3 - Quantifi MC paths'!G734-VB*SwapPrincipal)*LTPcharge*F$14*F$13,0)</f>
        <v>1119.8317852049202</v>
      </c>
      <c r="G727" s="208">
        <f>IF('Figure 7.3 - Quantifi MC paths'!H734-VB*SwapPrincipal&lt;0,-1*('Figure 7.3 - Quantifi MC paths'!H734-VB*SwapPrincipal)*LTPcharge*G$14*G$13,0)</f>
        <v>5034.8867960837761</v>
      </c>
      <c r="H727" s="208">
        <f>IF('Figure 7.3 - Quantifi MC paths'!I734-VB*SwapPrincipal&lt;0,-1*('Figure 7.3 - Quantifi MC paths'!I734-VB*SwapPrincipal)*LTPcharge*H$14*H$13,0)</f>
        <v>4730.7388728510632</v>
      </c>
      <c r="I727" s="208">
        <f>IF('Figure 7.3 - Quantifi MC paths'!J734-VB*SwapPrincipal&lt;0,-1*('Figure 7.3 - Quantifi MC paths'!J734-VB*SwapPrincipal)*LTPcharge*I$14*I$13,0)</f>
        <v>5269.1113462282483</v>
      </c>
      <c r="J727" s="208">
        <f>IF('Figure 7.3 - Quantifi MC paths'!K734-VB*SwapPrincipal&lt;0,-1*('Figure 7.3 - Quantifi MC paths'!K734-VB*SwapPrincipal)*LTPcharge*J$14*J$13,0)</f>
        <v>5017.7320311401854</v>
      </c>
      <c r="K727" s="208">
        <f>IF('Figure 7.3 - Quantifi MC paths'!L734-VB*SwapPrincipal&lt;0,-1*('Figure 7.3 - Quantifi MC paths'!L734-VB*SwapPrincipal)*LTPcharge*K$14*K$13,0)</f>
        <v>4318.6132525113808</v>
      </c>
      <c r="L727" s="208">
        <f>IF('Figure 7.3 - Quantifi MC paths'!M734-VB*SwapPrincipal&lt;0,-1*('Figure 7.3 - Quantifi MC paths'!M734-VB*SwapPrincipal)*LTPcharge*L$14*L$13,0)</f>
        <v>4892.41835718123</v>
      </c>
      <c r="M727" s="208">
        <f>IF('Figure 7.3 - Quantifi MC paths'!N734-VB*SwapPrincipal&lt;0,-1*('Figure 7.3 - Quantifi MC paths'!N734-VB*SwapPrincipal)*LTPcharge*M$14*M$13,0)</f>
        <v>6376.0368922603566</v>
      </c>
      <c r="N727" s="208">
        <f>IF('Figure 7.3 - Quantifi MC paths'!O734-VB*SwapPrincipal&lt;0,-1*('Figure 7.3 - Quantifi MC paths'!O734-VB*SwapPrincipal)*LTPcharge*N$14*N$13,0)</f>
        <v>6658.1965634545813</v>
      </c>
      <c r="O727" s="208">
        <f>IF('Figure 7.3 - Quantifi MC paths'!P734-VB*SwapPrincipal&lt;0,-1*('Figure 7.3 - Quantifi MC paths'!P734-VB*SwapPrincipal)*LTPcharge*O$14*O$13,0)</f>
        <v>7289.0727547013612</v>
      </c>
      <c r="P727" s="208">
        <f>IF('Figure 7.3 - Quantifi MC paths'!Q734-VB*SwapPrincipal&lt;0,-1*('Figure 7.3 - Quantifi MC paths'!Q734-VB*SwapPrincipal)*LTPcharge*P$14*P$13,0)</f>
        <v>7108.3358933351528</v>
      </c>
      <c r="Q727" s="208">
        <f>IF('Figure 7.3 - Quantifi MC paths'!R734-VB*SwapPrincipal&lt;0,-1*('Figure 7.3 - Quantifi MC paths'!R734-VB*SwapPrincipal)*LTPcharge*Q$14*Q$13,0)</f>
        <v>8481.1420626694944</v>
      </c>
      <c r="R727" s="208">
        <f>IF('Figure 7.3 - Quantifi MC paths'!S734-VB*SwapPrincipal&lt;0,-1*('Figure 7.3 - Quantifi MC paths'!S734-VB*SwapPrincipal)*LTPcharge*R$14*R$13,0)</f>
        <v>92956.043488837415</v>
      </c>
      <c r="S727" s="208">
        <f>IF('Figure 7.3 - Quantifi MC paths'!T734-VB*SwapPrincipal&lt;0,-1*('Figure 7.3 - Quantifi MC paths'!T734-VB*SwapPrincipal)*LTPcharge*S$14*S$13,0)</f>
        <v>119076.65183636072</v>
      </c>
      <c r="T727" s="208">
        <f>IF('Figure 7.3 - Quantifi MC paths'!U734-VB*SwapPrincipal&lt;0,-1*('Figure 7.3 - Quantifi MC paths'!U734-VB*SwapPrincipal)*LTPcharge*T$14*T$13,0)</f>
        <v>137454.18072854902</v>
      </c>
      <c r="U727" s="208">
        <f>IF('Figure 7.3 - Quantifi MC paths'!V734-VB*SwapPrincipal&lt;0,-1*('Figure 7.3 - Quantifi MC paths'!V734-VB*SwapPrincipal)*LTPcharge*U$14*U$13,0)</f>
        <v>124291.02784589402</v>
      </c>
      <c r="V727" s="208">
        <f>IF('Figure 7.3 - Quantifi MC paths'!W734-VB*SwapPrincipal&lt;0,-1*('Figure 7.3 - Quantifi MC paths'!W734-VB*SwapPrincipal)*LTPcharge*V$14*V$13,0)</f>
        <v>117473.67677367013</v>
      </c>
      <c r="W727" s="208">
        <f>IF('Figure 7.3 - Quantifi MC paths'!X734-VB*SwapPrincipal&lt;0,-1*('Figure 7.3 - Quantifi MC paths'!X734-VB*SwapPrincipal)*LTPcharge*W$14*W$13,0)</f>
        <v>114505.61598899847</v>
      </c>
      <c r="X727" s="208">
        <f>IF('Figure 7.3 - Quantifi MC paths'!Y734-VB*SwapPrincipal&lt;0,-1*('Figure 7.3 - Quantifi MC paths'!Y734-VB*SwapPrincipal)*LTPcharge*X$14*X$13,0)</f>
        <v>0</v>
      </c>
      <c r="Y727" s="209">
        <f t="shared" si="15"/>
        <v>775293.34487807658</v>
      </c>
    </row>
    <row r="728" spans="2:25">
      <c r="B728" s="210">
        <v>712</v>
      </c>
      <c r="C728" s="208">
        <f>IF('Figure 7.3 - Quantifi MC paths'!D735-VB*SwapPrincipal&lt;0,-1*('Figure 7.3 - Quantifi MC paths'!D735-VB*SwapPrincipal)*LTPcharge*C$14*C$13,0)</f>
        <v>1151.2348364633806</v>
      </c>
      <c r="D728" s="208">
        <f>IF('Figure 7.3 - Quantifi MC paths'!E735-VB*SwapPrincipal&lt;0,-1*('Figure 7.3 - Quantifi MC paths'!E735-VB*SwapPrincipal)*LTPcharge*D$14*D$13,0)</f>
        <v>1065.249889829194</v>
      </c>
      <c r="E728" s="208">
        <f>IF('Figure 7.3 - Quantifi MC paths'!F735-VB*SwapPrincipal&lt;0,-1*('Figure 7.3 - Quantifi MC paths'!F735-VB*SwapPrincipal)*LTPcharge*E$14*E$13,0)</f>
        <v>1049.7918837874042</v>
      </c>
      <c r="F728" s="208">
        <f>IF('Figure 7.3 - Quantifi MC paths'!G735-VB*SwapPrincipal&lt;0,-1*('Figure 7.3 - Quantifi MC paths'!G735-VB*SwapPrincipal)*LTPcharge*F$14*F$13,0)</f>
        <v>1148.1309474335801</v>
      </c>
      <c r="G728" s="208">
        <f>IF('Figure 7.3 - Quantifi MC paths'!H735-VB*SwapPrincipal&lt;0,-1*('Figure 7.3 - Quantifi MC paths'!H735-VB*SwapPrincipal)*LTPcharge*G$14*G$13,0)</f>
        <v>6039.4469717405154</v>
      </c>
      <c r="H728" s="208">
        <f>IF('Figure 7.3 - Quantifi MC paths'!I735-VB*SwapPrincipal&lt;0,-1*('Figure 7.3 - Quantifi MC paths'!I735-VB*SwapPrincipal)*LTPcharge*H$14*H$13,0)</f>
        <v>5655.4293695299611</v>
      </c>
      <c r="I728" s="208">
        <f>IF('Figure 7.3 - Quantifi MC paths'!J735-VB*SwapPrincipal&lt;0,-1*('Figure 7.3 - Quantifi MC paths'!J735-VB*SwapPrincipal)*LTPcharge*I$14*I$13,0)</f>
        <v>5924.6115559297614</v>
      </c>
      <c r="J728" s="208">
        <f>IF('Figure 7.3 - Quantifi MC paths'!K735-VB*SwapPrincipal&lt;0,-1*('Figure 7.3 - Quantifi MC paths'!K735-VB*SwapPrincipal)*LTPcharge*J$14*J$13,0)</f>
        <v>6507.423205158505</v>
      </c>
      <c r="K728" s="208">
        <f>IF('Figure 7.3 - Quantifi MC paths'!L735-VB*SwapPrincipal&lt;0,-1*('Figure 7.3 - Quantifi MC paths'!L735-VB*SwapPrincipal)*LTPcharge*K$14*K$13,0)</f>
        <v>6084.3950650676206</v>
      </c>
      <c r="L728" s="208">
        <f>IF('Figure 7.3 - Quantifi MC paths'!M735-VB*SwapPrincipal&lt;0,-1*('Figure 7.3 - Quantifi MC paths'!M735-VB*SwapPrincipal)*LTPcharge*L$14*L$13,0)</f>
        <v>5111.2273754127982</v>
      </c>
      <c r="M728" s="208">
        <f>IF('Figure 7.3 - Quantifi MC paths'!N735-VB*SwapPrincipal&lt;0,-1*('Figure 7.3 - Quantifi MC paths'!N735-VB*SwapPrincipal)*LTPcharge*M$14*M$13,0)</f>
        <v>5856.0392014857234</v>
      </c>
      <c r="N728" s="208">
        <f>IF('Figure 7.3 - Quantifi MC paths'!O735-VB*SwapPrincipal&lt;0,-1*('Figure 7.3 - Quantifi MC paths'!O735-VB*SwapPrincipal)*LTPcharge*N$14*N$13,0)</f>
        <v>5773.07596512493</v>
      </c>
      <c r="O728" s="208">
        <f>IF('Figure 7.3 - Quantifi MC paths'!P735-VB*SwapPrincipal&lt;0,-1*('Figure 7.3 - Quantifi MC paths'!P735-VB*SwapPrincipal)*LTPcharge*O$14*O$13,0)</f>
        <v>6641.3763666969699</v>
      </c>
      <c r="P728" s="208">
        <f>IF('Figure 7.3 - Quantifi MC paths'!Q735-VB*SwapPrincipal&lt;0,-1*('Figure 7.3 - Quantifi MC paths'!Q735-VB*SwapPrincipal)*LTPcharge*P$14*P$13,0)</f>
        <v>6154.4650876181895</v>
      </c>
      <c r="Q728" s="208">
        <f>IF('Figure 7.3 - Quantifi MC paths'!R735-VB*SwapPrincipal&lt;0,-1*('Figure 7.3 - Quantifi MC paths'!R735-VB*SwapPrincipal)*LTPcharge*Q$14*Q$13,0)</f>
        <v>7115.0916375058396</v>
      </c>
      <c r="R728" s="208">
        <f>IF('Figure 7.3 - Quantifi MC paths'!S735-VB*SwapPrincipal&lt;0,-1*('Figure 7.3 - Quantifi MC paths'!S735-VB*SwapPrincipal)*LTPcharge*R$14*R$13,0)</f>
        <v>77501.176007100876</v>
      </c>
      <c r="S728" s="208">
        <f>IF('Figure 7.3 - Quantifi MC paths'!T735-VB*SwapPrincipal&lt;0,-1*('Figure 7.3 - Quantifi MC paths'!T735-VB*SwapPrincipal)*LTPcharge*S$14*S$13,0)</f>
        <v>108747.64174275125</v>
      </c>
      <c r="T728" s="208">
        <f>IF('Figure 7.3 - Quantifi MC paths'!U735-VB*SwapPrincipal&lt;0,-1*('Figure 7.3 - Quantifi MC paths'!U735-VB*SwapPrincipal)*LTPcharge*T$14*T$13,0)</f>
        <v>117937.12109746604</v>
      </c>
      <c r="U728" s="208">
        <f>IF('Figure 7.3 - Quantifi MC paths'!V735-VB*SwapPrincipal&lt;0,-1*('Figure 7.3 - Quantifi MC paths'!V735-VB*SwapPrincipal)*LTPcharge*U$14*U$13,0)</f>
        <v>116460.90298517662</v>
      </c>
      <c r="V728" s="208">
        <f>IF('Figure 7.3 - Quantifi MC paths'!W735-VB*SwapPrincipal&lt;0,-1*('Figure 7.3 - Quantifi MC paths'!W735-VB*SwapPrincipal)*LTPcharge*V$14*V$13,0)</f>
        <v>131112.43805545208</v>
      </c>
      <c r="W728" s="208">
        <f>IF('Figure 7.3 - Quantifi MC paths'!X735-VB*SwapPrincipal&lt;0,-1*('Figure 7.3 - Quantifi MC paths'!X735-VB*SwapPrincipal)*LTPcharge*W$14*W$13,0)</f>
        <v>133455.19360809235</v>
      </c>
      <c r="X728" s="208">
        <f>IF('Figure 7.3 - Quantifi MC paths'!Y735-VB*SwapPrincipal&lt;0,-1*('Figure 7.3 - Quantifi MC paths'!Y735-VB*SwapPrincipal)*LTPcharge*X$14*X$13,0)</f>
        <v>0</v>
      </c>
      <c r="Y728" s="209">
        <f t="shared" si="15"/>
        <v>756491.46285482356</v>
      </c>
    </row>
    <row r="729" spans="2:25">
      <c r="B729" s="207">
        <v>713</v>
      </c>
      <c r="C729" s="208">
        <f>IF('Figure 7.3 - Quantifi MC paths'!D736-VB*SwapPrincipal&lt;0,-1*('Figure 7.3 - Quantifi MC paths'!D736-VB*SwapPrincipal)*LTPcharge*C$14*C$13,0)</f>
        <v>1151.2348364633806</v>
      </c>
      <c r="D729" s="208">
        <f>IF('Figure 7.3 - Quantifi MC paths'!E736-VB*SwapPrincipal&lt;0,-1*('Figure 7.3 - Quantifi MC paths'!E736-VB*SwapPrincipal)*LTPcharge*D$14*D$13,0)</f>
        <v>1195.9223633471361</v>
      </c>
      <c r="E729" s="208">
        <f>IF('Figure 7.3 - Quantifi MC paths'!F736-VB*SwapPrincipal&lt;0,-1*('Figure 7.3 - Quantifi MC paths'!F736-VB*SwapPrincipal)*LTPcharge*E$14*E$13,0)</f>
        <v>1232.2216011873948</v>
      </c>
      <c r="F729" s="208">
        <f>IF('Figure 7.3 - Quantifi MC paths'!G736-VB*SwapPrincipal&lt;0,-1*('Figure 7.3 - Quantifi MC paths'!G736-VB*SwapPrincipal)*LTPcharge*F$14*F$13,0)</f>
        <v>1111.5476824197758</v>
      </c>
      <c r="G729" s="208">
        <f>IF('Figure 7.3 - Quantifi MC paths'!H736-VB*SwapPrincipal&lt;0,-1*('Figure 7.3 - Quantifi MC paths'!H736-VB*SwapPrincipal)*LTPcharge*G$14*G$13,0)</f>
        <v>5014.5394429335465</v>
      </c>
      <c r="H729" s="208">
        <f>IF('Figure 7.3 - Quantifi MC paths'!I736-VB*SwapPrincipal&lt;0,-1*('Figure 7.3 - Quantifi MC paths'!I736-VB*SwapPrincipal)*LTPcharge*H$14*H$13,0)</f>
        <v>4774.3114449967097</v>
      </c>
      <c r="I729" s="208">
        <f>IF('Figure 7.3 - Quantifi MC paths'!J736-VB*SwapPrincipal&lt;0,-1*('Figure 7.3 - Quantifi MC paths'!J736-VB*SwapPrincipal)*LTPcharge*I$14*I$13,0)</f>
        <v>5180.6074775659581</v>
      </c>
      <c r="J729" s="208">
        <f>IF('Figure 7.3 - Quantifi MC paths'!K736-VB*SwapPrincipal&lt;0,-1*('Figure 7.3 - Quantifi MC paths'!K736-VB*SwapPrincipal)*LTPcharge*J$14*J$13,0)</f>
        <v>5809.2324401255182</v>
      </c>
      <c r="K729" s="208">
        <f>IF('Figure 7.3 - Quantifi MC paths'!L736-VB*SwapPrincipal&lt;0,-1*('Figure 7.3 - Quantifi MC paths'!L736-VB*SwapPrincipal)*LTPcharge*K$14*K$13,0)</f>
        <v>6978.7621087138414</v>
      </c>
      <c r="L729" s="208">
        <f>IF('Figure 7.3 - Quantifi MC paths'!M736-VB*SwapPrincipal&lt;0,-1*('Figure 7.3 - Quantifi MC paths'!M736-VB*SwapPrincipal)*LTPcharge*L$14*L$13,0)</f>
        <v>8117.9124928682131</v>
      </c>
      <c r="M729" s="208">
        <f>IF('Figure 7.3 - Quantifi MC paths'!N736-VB*SwapPrincipal&lt;0,-1*('Figure 7.3 - Quantifi MC paths'!N736-VB*SwapPrincipal)*LTPcharge*M$14*M$13,0)</f>
        <v>7764.2077044935913</v>
      </c>
      <c r="N729" s="208">
        <f>IF('Figure 7.3 - Quantifi MC paths'!O736-VB*SwapPrincipal&lt;0,-1*('Figure 7.3 - Quantifi MC paths'!O736-VB*SwapPrincipal)*LTPcharge*N$14*N$13,0)</f>
        <v>8428.587489664209</v>
      </c>
      <c r="O729" s="208">
        <f>IF('Figure 7.3 - Quantifi MC paths'!P736-VB*SwapPrincipal&lt;0,-1*('Figure 7.3 - Quantifi MC paths'!P736-VB*SwapPrincipal)*LTPcharge*O$14*O$13,0)</f>
        <v>7762.3262210009407</v>
      </c>
      <c r="P729" s="208">
        <f>IF('Figure 7.3 - Quantifi MC paths'!Q736-VB*SwapPrincipal&lt;0,-1*('Figure 7.3 - Quantifi MC paths'!Q736-VB*SwapPrincipal)*LTPcharge*P$14*P$13,0)</f>
        <v>7402.1609619174651</v>
      </c>
      <c r="Q729" s="208">
        <f>IF('Figure 7.3 - Quantifi MC paths'!R736-VB*SwapPrincipal&lt;0,-1*('Figure 7.3 - Quantifi MC paths'!R736-VB*SwapPrincipal)*LTPcharge*Q$14*Q$13,0)</f>
        <v>8235.0365388622358</v>
      </c>
      <c r="R729" s="208">
        <f>IF('Figure 7.3 - Quantifi MC paths'!S736-VB*SwapPrincipal&lt;0,-1*('Figure 7.3 - Quantifi MC paths'!S736-VB*SwapPrincipal)*LTPcharge*R$14*R$13,0)</f>
        <v>82679.045247633898</v>
      </c>
      <c r="S729" s="208">
        <f>IF('Figure 7.3 - Quantifi MC paths'!T736-VB*SwapPrincipal&lt;0,-1*('Figure 7.3 - Quantifi MC paths'!T736-VB*SwapPrincipal)*LTPcharge*S$14*S$13,0)</f>
        <v>116923.26785819509</v>
      </c>
      <c r="T729" s="208">
        <f>IF('Figure 7.3 - Quantifi MC paths'!U736-VB*SwapPrincipal&lt;0,-1*('Figure 7.3 - Quantifi MC paths'!U736-VB*SwapPrincipal)*LTPcharge*T$14*T$13,0)</f>
        <v>129927.08737566489</v>
      </c>
      <c r="U729" s="208">
        <f>IF('Figure 7.3 - Quantifi MC paths'!V736-VB*SwapPrincipal&lt;0,-1*('Figure 7.3 - Quantifi MC paths'!V736-VB*SwapPrincipal)*LTPcharge*U$14*U$13,0)</f>
        <v>112346.29215360024</v>
      </c>
      <c r="V729" s="208">
        <f>IF('Figure 7.3 - Quantifi MC paths'!W736-VB*SwapPrincipal&lt;0,-1*('Figure 7.3 - Quantifi MC paths'!W736-VB*SwapPrincipal)*LTPcharge*V$14*V$13,0)</f>
        <v>124225.81790591496</v>
      </c>
      <c r="W729" s="208">
        <f>IF('Figure 7.3 - Quantifi MC paths'!X736-VB*SwapPrincipal&lt;0,-1*('Figure 7.3 - Quantifi MC paths'!X736-VB*SwapPrincipal)*LTPcharge*W$14*W$13,0)</f>
        <v>118569.47412358291</v>
      </c>
      <c r="X729" s="208">
        <f>IF('Figure 7.3 - Quantifi MC paths'!Y736-VB*SwapPrincipal&lt;0,-1*('Figure 7.3 - Quantifi MC paths'!Y736-VB*SwapPrincipal)*LTPcharge*X$14*X$13,0)</f>
        <v>0</v>
      </c>
      <c r="Y729" s="209">
        <f t="shared" si="15"/>
        <v>764829.59547115199</v>
      </c>
    </row>
    <row r="730" spans="2:25">
      <c r="B730" s="207">
        <v>714</v>
      </c>
      <c r="C730" s="208">
        <f>IF('Figure 7.3 - Quantifi MC paths'!D737-VB*SwapPrincipal&lt;0,-1*('Figure 7.3 - Quantifi MC paths'!D737-VB*SwapPrincipal)*LTPcharge*C$14*C$13,0)</f>
        <v>1151.2348364633806</v>
      </c>
      <c r="D730" s="208">
        <f>IF('Figure 7.3 - Quantifi MC paths'!E737-VB*SwapPrincipal&lt;0,-1*('Figure 7.3 - Quantifi MC paths'!E737-VB*SwapPrincipal)*LTPcharge*D$14*D$13,0)</f>
        <v>1205.7848243048697</v>
      </c>
      <c r="E730" s="208">
        <f>IF('Figure 7.3 - Quantifi MC paths'!F737-VB*SwapPrincipal&lt;0,-1*('Figure 7.3 - Quantifi MC paths'!F737-VB*SwapPrincipal)*LTPcharge*E$14*E$13,0)</f>
        <v>1231.1403350048977</v>
      </c>
      <c r="F730" s="208">
        <f>IF('Figure 7.3 - Quantifi MC paths'!G737-VB*SwapPrincipal&lt;0,-1*('Figure 7.3 - Quantifi MC paths'!G737-VB*SwapPrincipal)*LTPcharge*F$14*F$13,0)</f>
        <v>1152.5356288118539</v>
      </c>
      <c r="G730" s="208">
        <f>IF('Figure 7.3 - Quantifi MC paths'!H737-VB*SwapPrincipal&lt;0,-1*('Figure 7.3 - Quantifi MC paths'!H737-VB*SwapPrincipal)*LTPcharge*G$14*G$13,0)</f>
        <v>4585.471915644227</v>
      </c>
      <c r="H730" s="208">
        <f>IF('Figure 7.3 - Quantifi MC paths'!I737-VB*SwapPrincipal&lt;0,-1*('Figure 7.3 - Quantifi MC paths'!I737-VB*SwapPrincipal)*LTPcharge*H$14*H$13,0)</f>
        <v>3839.7736921725068</v>
      </c>
      <c r="I730" s="208">
        <f>IF('Figure 7.3 - Quantifi MC paths'!J737-VB*SwapPrincipal&lt;0,-1*('Figure 7.3 - Quantifi MC paths'!J737-VB*SwapPrincipal)*LTPcharge*I$14*I$13,0)</f>
        <v>4116.5474321145175</v>
      </c>
      <c r="J730" s="208">
        <f>IF('Figure 7.3 - Quantifi MC paths'!K737-VB*SwapPrincipal&lt;0,-1*('Figure 7.3 - Quantifi MC paths'!K737-VB*SwapPrincipal)*LTPcharge*J$14*J$13,0)</f>
        <v>5309.3863644917747</v>
      </c>
      <c r="K730" s="208">
        <f>IF('Figure 7.3 - Quantifi MC paths'!L737-VB*SwapPrincipal&lt;0,-1*('Figure 7.3 - Quantifi MC paths'!L737-VB*SwapPrincipal)*LTPcharge*K$14*K$13,0)</f>
        <v>4177.5739845864919</v>
      </c>
      <c r="L730" s="208">
        <f>IF('Figure 7.3 - Quantifi MC paths'!M737-VB*SwapPrincipal&lt;0,-1*('Figure 7.3 - Quantifi MC paths'!M737-VB*SwapPrincipal)*LTPcharge*L$14*L$13,0)</f>
        <v>3470.3783474922902</v>
      </c>
      <c r="M730" s="208">
        <f>IF('Figure 7.3 - Quantifi MC paths'!N737-VB*SwapPrincipal&lt;0,-1*('Figure 7.3 - Quantifi MC paths'!N737-VB*SwapPrincipal)*LTPcharge*M$14*M$13,0)</f>
        <v>4362.747496490666</v>
      </c>
      <c r="N730" s="208">
        <f>IF('Figure 7.3 - Quantifi MC paths'!O737-VB*SwapPrincipal&lt;0,-1*('Figure 7.3 - Quantifi MC paths'!O737-VB*SwapPrincipal)*LTPcharge*N$14*N$13,0)</f>
        <v>4062.9816274585191</v>
      </c>
      <c r="O730" s="208">
        <f>IF('Figure 7.3 - Quantifi MC paths'!P737-VB*SwapPrincipal&lt;0,-1*('Figure 7.3 - Quantifi MC paths'!P737-VB*SwapPrincipal)*LTPcharge*O$14*O$13,0)</f>
        <v>4057.1969715156015</v>
      </c>
      <c r="P730" s="208">
        <f>IF('Figure 7.3 - Quantifi MC paths'!Q737-VB*SwapPrincipal&lt;0,-1*('Figure 7.3 - Quantifi MC paths'!Q737-VB*SwapPrincipal)*LTPcharge*P$14*P$13,0)</f>
        <v>2512.1311687481862</v>
      </c>
      <c r="Q730" s="208">
        <f>IF('Figure 7.3 - Quantifi MC paths'!R737-VB*SwapPrincipal&lt;0,-1*('Figure 7.3 - Quantifi MC paths'!R737-VB*SwapPrincipal)*LTPcharge*Q$14*Q$13,0)</f>
        <v>3300.6425716663844</v>
      </c>
      <c r="R730" s="208">
        <f>IF('Figure 7.3 - Quantifi MC paths'!S737-VB*SwapPrincipal&lt;0,-1*('Figure 7.3 - Quantifi MC paths'!S737-VB*SwapPrincipal)*LTPcharge*R$14*R$13,0)</f>
        <v>51190.277953513803</v>
      </c>
      <c r="S730" s="208">
        <f>IF('Figure 7.3 - Quantifi MC paths'!T737-VB*SwapPrincipal&lt;0,-1*('Figure 7.3 - Quantifi MC paths'!T737-VB*SwapPrincipal)*LTPcharge*S$14*S$13,0)</f>
        <v>68983.376746789538</v>
      </c>
      <c r="T730" s="208">
        <f>IF('Figure 7.3 - Quantifi MC paths'!U737-VB*SwapPrincipal&lt;0,-1*('Figure 7.3 - Quantifi MC paths'!U737-VB*SwapPrincipal)*LTPcharge*T$14*T$13,0)</f>
        <v>110529.82781951269</v>
      </c>
      <c r="U730" s="208">
        <f>IF('Figure 7.3 - Quantifi MC paths'!V737-VB*SwapPrincipal&lt;0,-1*('Figure 7.3 - Quantifi MC paths'!V737-VB*SwapPrincipal)*LTPcharge*U$14*U$13,0)</f>
        <v>110821.78172408622</v>
      </c>
      <c r="V730" s="208">
        <f>IF('Figure 7.3 - Quantifi MC paths'!W737-VB*SwapPrincipal&lt;0,-1*('Figure 7.3 - Quantifi MC paths'!W737-VB*SwapPrincipal)*LTPcharge*V$14*V$13,0)</f>
        <v>112518.57316457129</v>
      </c>
      <c r="W730" s="208">
        <f>IF('Figure 7.3 - Quantifi MC paths'!X737-VB*SwapPrincipal&lt;0,-1*('Figure 7.3 - Quantifi MC paths'!X737-VB*SwapPrincipal)*LTPcharge*W$14*W$13,0)</f>
        <v>117182.61837739972</v>
      </c>
      <c r="X730" s="208">
        <f>IF('Figure 7.3 - Quantifi MC paths'!Y737-VB*SwapPrincipal&lt;0,-1*('Figure 7.3 - Quantifi MC paths'!Y737-VB*SwapPrincipal)*LTPcharge*X$14*X$13,0)</f>
        <v>0</v>
      </c>
      <c r="Y730" s="209">
        <f t="shared" si="15"/>
        <v>619761.98298283946</v>
      </c>
    </row>
    <row r="731" spans="2:25">
      <c r="B731" s="207">
        <v>715</v>
      </c>
      <c r="C731" s="208">
        <f>IF('Figure 7.3 - Quantifi MC paths'!D738-VB*SwapPrincipal&lt;0,-1*('Figure 7.3 - Quantifi MC paths'!D738-VB*SwapPrincipal)*LTPcharge*C$14*C$13,0)</f>
        <v>1151.2348364633806</v>
      </c>
      <c r="D731" s="208">
        <f>IF('Figure 7.3 - Quantifi MC paths'!E738-VB*SwapPrincipal&lt;0,-1*('Figure 7.3 - Quantifi MC paths'!E738-VB*SwapPrincipal)*LTPcharge*D$14*D$13,0)</f>
        <v>1119.9890621323093</v>
      </c>
      <c r="E731" s="208">
        <f>IF('Figure 7.3 - Quantifi MC paths'!F738-VB*SwapPrincipal&lt;0,-1*('Figure 7.3 - Quantifi MC paths'!F738-VB*SwapPrincipal)*LTPcharge*E$14*E$13,0)</f>
        <v>1207.3696684423346</v>
      </c>
      <c r="F731" s="208">
        <f>IF('Figure 7.3 - Quantifi MC paths'!G738-VB*SwapPrincipal&lt;0,-1*('Figure 7.3 - Quantifi MC paths'!G738-VB*SwapPrincipal)*LTPcharge*F$14*F$13,0)</f>
        <v>1179.2739672584157</v>
      </c>
      <c r="G731" s="208">
        <f>IF('Figure 7.3 - Quantifi MC paths'!H738-VB*SwapPrincipal&lt;0,-1*('Figure 7.3 - Quantifi MC paths'!H738-VB*SwapPrincipal)*LTPcharge*G$14*G$13,0)</f>
        <v>4458.3708193630791</v>
      </c>
      <c r="H731" s="208">
        <f>IF('Figure 7.3 - Quantifi MC paths'!I738-VB*SwapPrincipal&lt;0,-1*('Figure 7.3 - Quantifi MC paths'!I738-VB*SwapPrincipal)*LTPcharge*H$14*H$13,0)</f>
        <v>4277.5197208929667</v>
      </c>
      <c r="I731" s="208">
        <f>IF('Figure 7.3 - Quantifi MC paths'!J738-VB*SwapPrincipal&lt;0,-1*('Figure 7.3 - Quantifi MC paths'!J738-VB*SwapPrincipal)*LTPcharge*I$14*I$13,0)</f>
        <v>4904.083969112874</v>
      </c>
      <c r="J731" s="208">
        <f>IF('Figure 7.3 - Quantifi MC paths'!K738-VB*SwapPrincipal&lt;0,-1*('Figure 7.3 - Quantifi MC paths'!K738-VB*SwapPrincipal)*LTPcharge*J$14*J$13,0)</f>
        <v>5453.1940706416253</v>
      </c>
      <c r="K731" s="208">
        <f>IF('Figure 7.3 - Quantifi MC paths'!L738-VB*SwapPrincipal&lt;0,-1*('Figure 7.3 - Quantifi MC paths'!L738-VB*SwapPrincipal)*LTPcharge*K$14*K$13,0)</f>
        <v>5596.8515744473989</v>
      </c>
      <c r="L731" s="208">
        <f>IF('Figure 7.3 - Quantifi MC paths'!M738-VB*SwapPrincipal&lt;0,-1*('Figure 7.3 - Quantifi MC paths'!M738-VB*SwapPrincipal)*LTPcharge*L$14*L$13,0)</f>
        <v>5720.1543275690437</v>
      </c>
      <c r="M731" s="208">
        <f>IF('Figure 7.3 - Quantifi MC paths'!N738-VB*SwapPrincipal&lt;0,-1*('Figure 7.3 - Quantifi MC paths'!N738-VB*SwapPrincipal)*LTPcharge*M$14*M$13,0)</f>
        <v>6080.1440420978697</v>
      </c>
      <c r="N731" s="208">
        <f>IF('Figure 7.3 - Quantifi MC paths'!O738-VB*SwapPrincipal&lt;0,-1*('Figure 7.3 - Quantifi MC paths'!O738-VB*SwapPrincipal)*LTPcharge*N$14*N$13,0)</f>
        <v>5261.2501817466473</v>
      </c>
      <c r="O731" s="208">
        <f>IF('Figure 7.3 - Quantifi MC paths'!P738-VB*SwapPrincipal&lt;0,-1*('Figure 7.3 - Quantifi MC paths'!P738-VB*SwapPrincipal)*LTPcharge*O$14*O$13,0)</f>
        <v>4632.1139185693573</v>
      </c>
      <c r="P731" s="208">
        <f>IF('Figure 7.3 - Quantifi MC paths'!Q738-VB*SwapPrincipal&lt;0,-1*('Figure 7.3 - Quantifi MC paths'!Q738-VB*SwapPrincipal)*LTPcharge*P$14*P$13,0)</f>
        <v>4502.4130260272241</v>
      </c>
      <c r="Q731" s="208">
        <f>IF('Figure 7.3 - Quantifi MC paths'!R738-VB*SwapPrincipal&lt;0,-1*('Figure 7.3 - Quantifi MC paths'!R738-VB*SwapPrincipal)*LTPcharge*Q$14*Q$13,0)</f>
        <v>4938.722861192372</v>
      </c>
      <c r="R731" s="208">
        <f>IF('Figure 7.3 - Quantifi MC paths'!S738-VB*SwapPrincipal&lt;0,-1*('Figure 7.3 - Quantifi MC paths'!S738-VB*SwapPrincipal)*LTPcharge*R$14*R$13,0)</f>
        <v>63244.517725309364</v>
      </c>
      <c r="S731" s="208">
        <f>IF('Figure 7.3 - Quantifi MC paths'!T738-VB*SwapPrincipal&lt;0,-1*('Figure 7.3 - Quantifi MC paths'!T738-VB*SwapPrincipal)*LTPcharge*S$14*S$13,0)</f>
        <v>55682.45402676626</v>
      </c>
      <c r="T731" s="208">
        <f>IF('Figure 7.3 - Quantifi MC paths'!U738-VB*SwapPrincipal&lt;0,-1*('Figure 7.3 - Quantifi MC paths'!U738-VB*SwapPrincipal)*LTPcharge*T$14*T$13,0)</f>
        <v>60519.224097977043</v>
      </c>
      <c r="U731" s="208">
        <f>IF('Figure 7.3 - Quantifi MC paths'!V738-VB*SwapPrincipal&lt;0,-1*('Figure 7.3 - Quantifi MC paths'!V738-VB*SwapPrincipal)*LTPcharge*U$14*U$13,0)</f>
        <v>68553.375764824057</v>
      </c>
      <c r="V731" s="208">
        <f>IF('Figure 7.3 - Quantifi MC paths'!W738-VB*SwapPrincipal&lt;0,-1*('Figure 7.3 - Quantifi MC paths'!W738-VB*SwapPrincipal)*LTPcharge*V$14*V$13,0)</f>
        <v>74266.007269937472</v>
      </c>
      <c r="W731" s="208">
        <f>IF('Figure 7.3 - Quantifi MC paths'!X738-VB*SwapPrincipal&lt;0,-1*('Figure 7.3 - Quantifi MC paths'!X738-VB*SwapPrincipal)*LTPcharge*W$14*W$13,0)</f>
        <v>75923.699511644663</v>
      </c>
      <c r="X731" s="208">
        <f>IF('Figure 7.3 - Quantifi MC paths'!Y738-VB*SwapPrincipal&lt;0,-1*('Figure 7.3 - Quantifi MC paths'!Y738-VB*SwapPrincipal)*LTPcharge*X$14*X$13,0)</f>
        <v>0</v>
      </c>
      <c r="Y731" s="209">
        <f t="shared" si="15"/>
        <v>458671.96444241574</v>
      </c>
    </row>
    <row r="732" spans="2:25">
      <c r="B732" s="207">
        <v>716</v>
      </c>
      <c r="C732" s="208">
        <f>IF('Figure 7.3 - Quantifi MC paths'!D739-VB*SwapPrincipal&lt;0,-1*('Figure 7.3 - Quantifi MC paths'!D739-VB*SwapPrincipal)*LTPcharge*C$14*C$13,0)</f>
        <v>1151.2348364633806</v>
      </c>
      <c r="D732" s="208">
        <f>IF('Figure 7.3 - Quantifi MC paths'!E739-VB*SwapPrincipal&lt;0,-1*('Figure 7.3 - Quantifi MC paths'!E739-VB*SwapPrincipal)*LTPcharge*D$14*D$13,0)</f>
        <v>1135.6454804888567</v>
      </c>
      <c r="E732" s="208">
        <f>IF('Figure 7.3 - Quantifi MC paths'!F739-VB*SwapPrincipal&lt;0,-1*('Figure 7.3 - Quantifi MC paths'!F739-VB*SwapPrincipal)*LTPcharge*E$14*E$13,0)</f>
        <v>1093.8588626235487</v>
      </c>
      <c r="F732" s="208">
        <f>IF('Figure 7.3 - Quantifi MC paths'!G739-VB*SwapPrincipal&lt;0,-1*('Figure 7.3 - Quantifi MC paths'!G739-VB*SwapPrincipal)*LTPcharge*F$14*F$13,0)</f>
        <v>1209.8137595917628</v>
      </c>
      <c r="G732" s="208">
        <f>IF('Figure 7.3 - Quantifi MC paths'!H739-VB*SwapPrincipal&lt;0,-1*('Figure 7.3 - Quantifi MC paths'!H739-VB*SwapPrincipal)*LTPcharge*G$14*G$13,0)</f>
        <v>5216.1847574601825</v>
      </c>
      <c r="H732" s="208">
        <f>IF('Figure 7.3 - Quantifi MC paths'!I739-VB*SwapPrincipal&lt;0,-1*('Figure 7.3 - Quantifi MC paths'!I739-VB*SwapPrincipal)*LTPcharge*H$14*H$13,0)</f>
        <v>3941.8259102840479</v>
      </c>
      <c r="I732" s="208">
        <f>IF('Figure 7.3 - Quantifi MC paths'!J739-VB*SwapPrincipal&lt;0,-1*('Figure 7.3 - Quantifi MC paths'!J739-VB*SwapPrincipal)*LTPcharge*I$14*I$13,0)</f>
        <v>4038.5780274874624</v>
      </c>
      <c r="J732" s="208">
        <f>IF('Figure 7.3 - Quantifi MC paths'!K739-VB*SwapPrincipal&lt;0,-1*('Figure 7.3 - Quantifi MC paths'!K739-VB*SwapPrincipal)*LTPcharge*J$14*J$13,0)</f>
        <v>5040.6145101678267</v>
      </c>
      <c r="K732" s="208">
        <f>IF('Figure 7.3 - Quantifi MC paths'!L739-VB*SwapPrincipal&lt;0,-1*('Figure 7.3 - Quantifi MC paths'!L739-VB*SwapPrincipal)*LTPcharge*K$14*K$13,0)</f>
        <v>4323.8850438225973</v>
      </c>
      <c r="L732" s="208">
        <f>IF('Figure 7.3 - Quantifi MC paths'!M739-VB*SwapPrincipal&lt;0,-1*('Figure 7.3 - Quantifi MC paths'!M739-VB*SwapPrincipal)*LTPcharge*L$14*L$13,0)</f>
        <v>3919.9623239378579</v>
      </c>
      <c r="M732" s="208">
        <f>IF('Figure 7.3 - Quantifi MC paths'!N739-VB*SwapPrincipal&lt;0,-1*('Figure 7.3 - Quantifi MC paths'!N739-VB*SwapPrincipal)*LTPcharge*M$14*M$13,0)</f>
        <v>4289.5737408432769</v>
      </c>
      <c r="N732" s="208">
        <f>IF('Figure 7.3 - Quantifi MC paths'!O739-VB*SwapPrincipal&lt;0,-1*('Figure 7.3 - Quantifi MC paths'!O739-VB*SwapPrincipal)*LTPcharge*N$14*N$13,0)</f>
        <v>4717.9128456515537</v>
      </c>
      <c r="O732" s="208">
        <f>IF('Figure 7.3 - Quantifi MC paths'!P739-VB*SwapPrincipal&lt;0,-1*('Figure 7.3 - Quantifi MC paths'!P739-VB*SwapPrincipal)*LTPcharge*O$14*O$13,0)</f>
        <v>5343.4690031967348</v>
      </c>
      <c r="P732" s="208">
        <f>IF('Figure 7.3 - Quantifi MC paths'!Q739-VB*SwapPrincipal&lt;0,-1*('Figure 7.3 - Quantifi MC paths'!Q739-VB*SwapPrincipal)*LTPcharge*P$14*P$13,0)</f>
        <v>4623.8034689805163</v>
      </c>
      <c r="Q732" s="208">
        <f>IF('Figure 7.3 - Quantifi MC paths'!R739-VB*SwapPrincipal&lt;0,-1*('Figure 7.3 - Quantifi MC paths'!R739-VB*SwapPrincipal)*LTPcharge*Q$14*Q$13,0)</f>
        <v>5552.6130991740547</v>
      </c>
      <c r="R732" s="208">
        <f>IF('Figure 7.3 - Quantifi MC paths'!S739-VB*SwapPrincipal&lt;0,-1*('Figure 7.3 - Quantifi MC paths'!S739-VB*SwapPrincipal)*LTPcharge*R$14*R$13,0)</f>
        <v>66391.056966656412</v>
      </c>
      <c r="S732" s="208">
        <f>IF('Figure 7.3 - Quantifi MC paths'!T739-VB*SwapPrincipal&lt;0,-1*('Figure 7.3 - Quantifi MC paths'!T739-VB*SwapPrincipal)*LTPcharge*S$14*S$13,0)</f>
        <v>56255.06706094453</v>
      </c>
      <c r="T732" s="208">
        <f>IF('Figure 7.3 - Quantifi MC paths'!U739-VB*SwapPrincipal&lt;0,-1*('Figure 7.3 - Quantifi MC paths'!U739-VB*SwapPrincipal)*LTPcharge*T$14*T$13,0)</f>
        <v>61957.061672104835</v>
      </c>
      <c r="U732" s="208">
        <f>IF('Figure 7.3 - Quantifi MC paths'!V739-VB*SwapPrincipal&lt;0,-1*('Figure 7.3 - Quantifi MC paths'!V739-VB*SwapPrincipal)*LTPcharge*U$14*U$13,0)</f>
        <v>100421.31868232308</v>
      </c>
      <c r="V732" s="208">
        <f>IF('Figure 7.3 - Quantifi MC paths'!W739-VB*SwapPrincipal&lt;0,-1*('Figure 7.3 - Quantifi MC paths'!W739-VB*SwapPrincipal)*LTPcharge*V$14*V$13,0)</f>
        <v>110961.70483420625</v>
      </c>
      <c r="W732" s="208">
        <f>IF('Figure 7.3 - Quantifi MC paths'!X739-VB*SwapPrincipal&lt;0,-1*('Figure 7.3 - Quantifi MC paths'!X739-VB*SwapPrincipal)*LTPcharge*W$14*W$13,0)</f>
        <v>115580.40502647332</v>
      </c>
      <c r="X732" s="208">
        <f>IF('Figure 7.3 - Quantifi MC paths'!Y739-VB*SwapPrincipal&lt;0,-1*('Figure 7.3 - Quantifi MC paths'!Y739-VB*SwapPrincipal)*LTPcharge*X$14*X$13,0)</f>
        <v>0</v>
      </c>
      <c r="Y732" s="209">
        <f t="shared" si="15"/>
        <v>567165.58991288207</v>
      </c>
    </row>
    <row r="733" spans="2:25">
      <c r="B733" s="210">
        <v>717</v>
      </c>
      <c r="C733" s="208">
        <f>IF('Figure 7.3 - Quantifi MC paths'!D740-VB*SwapPrincipal&lt;0,-1*('Figure 7.3 - Quantifi MC paths'!D740-VB*SwapPrincipal)*LTPcharge*C$14*C$13,0)</f>
        <v>1151.2348364633806</v>
      </c>
      <c r="D733" s="208">
        <f>IF('Figure 7.3 - Quantifi MC paths'!E740-VB*SwapPrincipal&lt;0,-1*('Figure 7.3 - Quantifi MC paths'!E740-VB*SwapPrincipal)*LTPcharge*D$14*D$13,0)</f>
        <v>1185.7369910517662</v>
      </c>
      <c r="E733" s="208">
        <f>IF('Figure 7.3 - Quantifi MC paths'!F740-VB*SwapPrincipal&lt;0,-1*('Figure 7.3 - Quantifi MC paths'!F740-VB*SwapPrincipal)*LTPcharge*E$14*E$13,0)</f>
        <v>1213.0361577168708</v>
      </c>
      <c r="F733" s="208">
        <f>IF('Figure 7.3 - Quantifi MC paths'!G740-VB*SwapPrincipal&lt;0,-1*('Figure 7.3 - Quantifi MC paths'!G740-VB*SwapPrincipal)*LTPcharge*F$14*F$13,0)</f>
        <v>1259.2622514477905</v>
      </c>
      <c r="G733" s="208">
        <f>IF('Figure 7.3 - Quantifi MC paths'!H740-VB*SwapPrincipal&lt;0,-1*('Figure 7.3 - Quantifi MC paths'!H740-VB*SwapPrincipal)*LTPcharge*G$14*G$13,0)</f>
        <v>5780.5851000088278</v>
      </c>
      <c r="H733" s="208">
        <f>IF('Figure 7.3 - Quantifi MC paths'!I740-VB*SwapPrincipal&lt;0,-1*('Figure 7.3 - Quantifi MC paths'!I740-VB*SwapPrincipal)*LTPcharge*H$14*H$13,0)</f>
        <v>5904.2373711918381</v>
      </c>
      <c r="I733" s="208">
        <f>IF('Figure 7.3 - Quantifi MC paths'!J740-VB*SwapPrincipal&lt;0,-1*('Figure 7.3 - Quantifi MC paths'!J740-VB*SwapPrincipal)*LTPcharge*I$14*I$13,0)</f>
        <v>6769.4114471758048</v>
      </c>
      <c r="J733" s="208">
        <f>IF('Figure 7.3 - Quantifi MC paths'!K740-VB*SwapPrincipal&lt;0,-1*('Figure 7.3 - Quantifi MC paths'!K740-VB*SwapPrincipal)*LTPcharge*J$14*J$13,0)</f>
        <v>7602.4401438054247</v>
      </c>
      <c r="K733" s="208">
        <f>IF('Figure 7.3 - Quantifi MC paths'!L740-VB*SwapPrincipal&lt;0,-1*('Figure 7.3 - Quantifi MC paths'!L740-VB*SwapPrincipal)*LTPcharge*K$14*K$13,0)</f>
        <v>8086.821370783121</v>
      </c>
      <c r="L733" s="208">
        <f>IF('Figure 7.3 - Quantifi MC paths'!M740-VB*SwapPrincipal&lt;0,-1*('Figure 7.3 - Quantifi MC paths'!M740-VB*SwapPrincipal)*LTPcharge*L$14*L$13,0)</f>
        <v>7502.425395014232</v>
      </c>
      <c r="M733" s="208">
        <f>IF('Figure 7.3 - Quantifi MC paths'!N740-VB*SwapPrincipal&lt;0,-1*('Figure 7.3 - Quantifi MC paths'!N740-VB*SwapPrincipal)*LTPcharge*M$14*M$13,0)</f>
        <v>7433.3410479724444</v>
      </c>
      <c r="N733" s="208">
        <f>IF('Figure 7.3 - Quantifi MC paths'!O740-VB*SwapPrincipal&lt;0,-1*('Figure 7.3 - Quantifi MC paths'!O740-VB*SwapPrincipal)*LTPcharge*N$14*N$13,0)</f>
        <v>7994.9485686659773</v>
      </c>
      <c r="O733" s="208">
        <f>IF('Figure 7.3 - Quantifi MC paths'!P740-VB*SwapPrincipal&lt;0,-1*('Figure 7.3 - Quantifi MC paths'!P740-VB*SwapPrincipal)*LTPcharge*O$14*O$13,0)</f>
        <v>8492.6230011634325</v>
      </c>
      <c r="P733" s="208">
        <f>IF('Figure 7.3 - Quantifi MC paths'!Q740-VB*SwapPrincipal&lt;0,-1*('Figure 7.3 - Quantifi MC paths'!Q740-VB*SwapPrincipal)*LTPcharge*P$14*P$13,0)</f>
        <v>8561.5386840016781</v>
      </c>
      <c r="Q733" s="208">
        <f>IF('Figure 7.3 - Quantifi MC paths'!R740-VB*SwapPrincipal&lt;0,-1*('Figure 7.3 - Quantifi MC paths'!R740-VB*SwapPrincipal)*LTPcharge*Q$14*Q$13,0)</f>
        <v>9589.7378914528181</v>
      </c>
      <c r="R733" s="208">
        <f>IF('Figure 7.3 - Quantifi MC paths'!S740-VB*SwapPrincipal&lt;0,-1*('Figure 7.3 - Quantifi MC paths'!S740-VB*SwapPrincipal)*LTPcharge*R$14*R$13,0)</f>
        <v>112857.94118394349</v>
      </c>
      <c r="S733" s="208">
        <f>IF('Figure 7.3 - Quantifi MC paths'!T740-VB*SwapPrincipal&lt;0,-1*('Figure 7.3 - Quantifi MC paths'!T740-VB*SwapPrincipal)*LTPcharge*S$14*S$13,0)</f>
        <v>118220.59599174924</v>
      </c>
      <c r="T733" s="208">
        <f>IF('Figure 7.3 - Quantifi MC paths'!U740-VB*SwapPrincipal&lt;0,-1*('Figure 7.3 - Quantifi MC paths'!U740-VB*SwapPrincipal)*LTPcharge*T$14*T$13,0)</f>
        <v>133254.08690336128</v>
      </c>
      <c r="U733" s="208">
        <f>IF('Figure 7.3 - Quantifi MC paths'!V740-VB*SwapPrincipal&lt;0,-1*('Figure 7.3 - Quantifi MC paths'!V740-VB*SwapPrincipal)*LTPcharge*U$14*U$13,0)</f>
        <v>127861.09267471319</v>
      </c>
      <c r="V733" s="208">
        <f>IF('Figure 7.3 - Quantifi MC paths'!W740-VB*SwapPrincipal&lt;0,-1*('Figure 7.3 - Quantifi MC paths'!W740-VB*SwapPrincipal)*LTPcharge*V$14*V$13,0)</f>
        <v>136535.40415888617</v>
      </c>
      <c r="W733" s="208">
        <f>IF('Figure 7.3 - Quantifi MC paths'!X740-VB*SwapPrincipal&lt;0,-1*('Figure 7.3 - Quantifi MC paths'!X740-VB*SwapPrincipal)*LTPcharge*W$14*W$13,0)</f>
        <v>139238.3205660549</v>
      </c>
      <c r="X733" s="208">
        <f>IF('Figure 7.3 - Quantifi MC paths'!Y740-VB*SwapPrincipal&lt;0,-1*('Figure 7.3 - Quantifi MC paths'!Y740-VB*SwapPrincipal)*LTPcharge*X$14*X$13,0)</f>
        <v>0</v>
      </c>
      <c r="Y733" s="209">
        <f t="shared" si="15"/>
        <v>856494.82173662377</v>
      </c>
    </row>
    <row r="734" spans="2:25">
      <c r="B734" s="210">
        <v>718</v>
      </c>
      <c r="C734" s="208">
        <f>IF('Figure 7.3 - Quantifi MC paths'!D741-VB*SwapPrincipal&lt;0,-1*('Figure 7.3 - Quantifi MC paths'!D741-VB*SwapPrincipal)*LTPcharge*C$14*C$13,0)</f>
        <v>1151.2348364633806</v>
      </c>
      <c r="D734" s="208">
        <f>IF('Figure 7.3 - Quantifi MC paths'!E741-VB*SwapPrincipal&lt;0,-1*('Figure 7.3 - Quantifi MC paths'!E741-VB*SwapPrincipal)*LTPcharge*D$14*D$13,0)</f>
        <v>1034.9362225588388</v>
      </c>
      <c r="E734" s="208">
        <f>IF('Figure 7.3 - Quantifi MC paths'!F741-VB*SwapPrincipal&lt;0,-1*('Figure 7.3 - Quantifi MC paths'!F741-VB*SwapPrincipal)*LTPcharge*E$14*E$13,0)</f>
        <v>1017.9068415293708</v>
      </c>
      <c r="F734" s="208">
        <f>IF('Figure 7.3 - Quantifi MC paths'!G741-VB*SwapPrincipal&lt;0,-1*('Figure 7.3 - Quantifi MC paths'!G741-VB*SwapPrincipal)*LTPcharge*F$14*F$13,0)</f>
        <v>1091.4595405705786</v>
      </c>
      <c r="G734" s="208">
        <f>IF('Figure 7.3 - Quantifi MC paths'!H741-VB*SwapPrincipal&lt;0,-1*('Figure 7.3 - Quantifi MC paths'!H741-VB*SwapPrincipal)*LTPcharge*G$14*G$13,0)</f>
        <v>5549.3820382762606</v>
      </c>
      <c r="H734" s="208">
        <f>IF('Figure 7.3 - Quantifi MC paths'!I741-VB*SwapPrincipal&lt;0,-1*('Figure 7.3 - Quantifi MC paths'!I741-VB*SwapPrincipal)*LTPcharge*H$14*H$13,0)</f>
        <v>4201.7358865022507</v>
      </c>
      <c r="I734" s="208">
        <f>IF('Figure 7.3 - Quantifi MC paths'!J741-VB*SwapPrincipal&lt;0,-1*('Figure 7.3 - Quantifi MC paths'!J741-VB*SwapPrincipal)*LTPcharge*I$14*I$13,0)</f>
        <v>5803.8126553402208</v>
      </c>
      <c r="J734" s="208">
        <f>IF('Figure 7.3 - Quantifi MC paths'!K741-VB*SwapPrincipal&lt;0,-1*('Figure 7.3 - Quantifi MC paths'!K741-VB*SwapPrincipal)*LTPcharge*J$14*J$13,0)</f>
        <v>6101.7976988984356</v>
      </c>
      <c r="K734" s="208">
        <f>IF('Figure 7.3 - Quantifi MC paths'!L741-VB*SwapPrincipal&lt;0,-1*('Figure 7.3 - Quantifi MC paths'!L741-VB*SwapPrincipal)*LTPcharge*K$14*K$13,0)</f>
        <v>5939.7424281263275</v>
      </c>
      <c r="L734" s="208">
        <f>IF('Figure 7.3 - Quantifi MC paths'!M741-VB*SwapPrincipal&lt;0,-1*('Figure 7.3 - Quantifi MC paths'!M741-VB*SwapPrincipal)*LTPcharge*L$14*L$13,0)</f>
        <v>6778.258026754911</v>
      </c>
      <c r="M734" s="208">
        <f>IF('Figure 7.3 - Quantifi MC paths'!N741-VB*SwapPrincipal&lt;0,-1*('Figure 7.3 - Quantifi MC paths'!N741-VB*SwapPrincipal)*LTPcharge*M$14*M$13,0)</f>
        <v>6404.9063440432847</v>
      </c>
      <c r="N734" s="208">
        <f>IF('Figure 7.3 - Quantifi MC paths'!O741-VB*SwapPrincipal&lt;0,-1*('Figure 7.3 - Quantifi MC paths'!O741-VB*SwapPrincipal)*LTPcharge*N$14*N$13,0)</f>
        <v>6575.4144315846506</v>
      </c>
      <c r="O734" s="208">
        <f>IF('Figure 7.3 - Quantifi MC paths'!P741-VB*SwapPrincipal&lt;0,-1*('Figure 7.3 - Quantifi MC paths'!P741-VB*SwapPrincipal)*LTPcharge*O$14*O$13,0)</f>
        <v>5606.8988534647669</v>
      </c>
      <c r="P734" s="208">
        <f>IF('Figure 7.3 - Quantifi MC paths'!Q741-VB*SwapPrincipal&lt;0,-1*('Figure 7.3 - Quantifi MC paths'!Q741-VB*SwapPrincipal)*LTPcharge*P$14*P$13,0)</f>
        <v>5738.6785590876543</v>
      </c>
      <c r="Q734" s="208">
        <f>IF('Figure 7.3 - Quantifi MC paths'!R741-VB*SwapPrincipal&lt;0,-1*('Figure 7.3 - Quantifi MC paths'!R741-VB*SwapPrincipal)*LTPcharge*Q$14*Q$13,0)</f>
        <v>5500.5301433992472</v>
      </c>
      <c r="R734" s="208">
        <f>IF('Figure 7.3 - Quantifi MC paths'!S741-VB*SwapPrincipal&lt;0,-1*('Figure 7.3 - Quantifi MC paths'!S741-VB*SwapPrincipal)*LTPcharge*R$14*R$13,0)</f>
        <v>64724.010208134503</v>
      </c>
      <c r="S734" s="208">
        <f>IF('Figure 7.3 - Quantifi MC paths'!T741-VB*SwapPrincipal&lt;0,-1*('Figure 7.3 - Quantifi MC paths'!T741-VB*SwapPrincipal)*LTPcharge*S$14*S$13,0)</f>
        <v>78081.625306999791</v>
      </c>
      <c r="T734" s="208">
        <f>IF('Figure 7.3 - Quantifi MC paths'!U741-VB*SwapPrincipal&lt;0,-1*('Figure 7.3 - Quantifi MC paths'!U741-VB*SwapPrincipal)*LTPcharge*T$14*T$13,0)</f>
        <v>90436.793452237311</v>
      </c>
      <c r="U734" s="208">
        <f>IF('Figure 7.3 - Quantifi MC paths'!V741-VB*SwapPrincipal&lt;0,-1*('Figure 7.3 - Quantifi MC paths'!V741-VB*SwapPrincipal)*LTPcharge*U$14*U$13,0)</f>
        <v>78494.959636669635</v>
      </c>
      <c r="V734" s="208">
        <f>IF('Figure 7.3 - Quantifi MC paths'!W741-VB*SwapPrincipal&lt;0,-1*('Figure 7.3 - Quantifi MC paths'!W741-VB*SwapPrincipal)*LTPcharge*V$14*V$13,0)</f>
        <v>80929.073742981811</v>
      </c>
      <c r="W734" s="208">
        <f>IF('Figure 7.3 - Quantifi MC paths'!X741-VB*SwapPrincipal&lt;0,-1*('Figure 7.3 - Quantifi MC paths'!X741-VB*SwapPrincipal)*LTPcharge*W$14*W$13,0)</f>
        <v>83909.533692383236</v>
      </c>
      <c r="X734" s="208">
        <f>IF('Figure 7.3 - Quantifi MC paths'!Y741-VB*SwapPrincipal&lt;0,-1*('Figure 7.3 - Quantifi MC paths'!Y741-VB*SwapPrincipal)*LTPcharge*X$14*X$13,0)</f>
        <v>0</v>
      </c>
      <c r="Y734" s="209">
        <f t="shared" si="15"/>
        <v>545072.69054600655</v>
      </c>
    </row>
    <row r="735" spans="2:25">
      <c r="B735" s="210">
        <v>719</v>
      </c>
      <c r="C735" s="208">
        <f>IF('Figure 7.3 - Quantifi MC paths'!D742-VB*SwapPrincipal&lt;0,-1*('Figure 7.3 - Quantifi MC paths'!D742-VB*SwapPrincipal)*LTPcharge*C$14*C$13,0)</f>
        <v>1151.2348364633806</v>
      </c>
      <c r="D735" s="208">
        <f>IF('Figure 7.3 - Quantifi MC paths'!E742-VB*SwapPrincipal&lt;0,-1*('Figure 7.3 - Quantifi MC paths'!E742-VB*SwapPrincipal)*LTPcharge*D$14*D$13,0)</f>
        <v>1155.0923318736598</v>
      </c>
      <c r="E735" s="208">
        <f>IF('Figure 7.3 - Quantifi MC paths'!F742-VB*SwapPrincipal&lt;0,-1*('Figure 7.3 - Quantifi MC paths'!F742-VB*SwapPrincipal)*LTPcharge*E$14*E$13,0)</f>
        <v>1181.9941733603835</v>
      </c>
      <c r="F735" s="208">
        <f>IF('Figure 7.3 - Quantifi MC paths'!G742-VB*SwapPrincipal&lt;0,-1*('Figure 7.3 - Quantifi MC paths'!G742-VB*SwapPrincipal)*LTPcharge*F$14*F$13,0)</f>
        <v>1205.8537271578618</v>
      </c>
      <c r="G735" s="208">
        <f>IF('Figure 7.3 - Quantifi MC paths'!H742-VB*SwapPrincipal&lt;0,-1*('Figure 7.3 - Quantifi MC paths'!H742-VB*SwapPrincipal)*LTPcharge*G$14*G$13,0)</f>
        <v>5848.7018665490377</v>
      </c>
      <c r="H735" s="208">
        <f>IF('Figure 7.3 - Quantifi MC paths'!I742-VB*SwapPrincipal&lt;0,-1*('Figure 7.3 - Quantifi MC paths'!I742-VB*SwapPrincipal)*LTPcharge*H$14*H$13,0)</f>
        <v>4971.6981202535408</v>
      </c>
      <c r="I735" s="208">
        <f>IF('Figure 7.3 - Quantifi MC paths'!J742-VB*SwapPrincipal&lt;0,-1*('Figure 7.3 - Quantifi MC paths'!J742-VB*SwapPrincipal)*LTPcharge*I$14*I$13,0)</f>
        <v>2915.7909633886943</v>
      </c>
      <c r="J735" s="208">
        <f>IF('Figure 7.3 - Quantifi MC paths'!K742-VB*SwapPrincipal&lt;0,-1*('Figure 7.3 - Quantifi MC paths'!K742-VB*SwapPrincipal)*LTPcharge*J$14*J$13,0)</f>
        <v>4011.321084010237</v>
      </c>
      <c r="K735" s="208">
        <f>IF('Figure 7.3 - Quantifi MC paths'!L742-VB*SwapPrincipal&lt;0,-1*('Figure 7.3 - Quantifi MC paths'!L742-VB*SwapPrincipal)*LTPcharge*K$14*K$13,0)</f>
        <v>3680.9864129574585</v>
      </c>
      <c r="L735" s="208">
        <f>IF('Figure 7.3 - Quantifi MC paths'!M742-VB*SwapPrincipal&lt;0,-1*('Figure 7.3 - Quantifi MC paths'!M742-VB*SwapPrincipal)*LTPcharge*L$14*L$13,0)</f>
        <v>4026.3418093880414</v>
      </c>
      <c r="M735" s="208">
        <f>IF('Figure 7.3 - Quantifi MC paths'!N742-VB*SwapPrincipal&lt;0,-1*('Figure 7.3 - Quantifi MC paths'!N742-VB*SwapPrincipal)*LTPcharge*M$14*M$13,0)</f>
        <v>3529.4410575011948</v>
      </c>
      <c r="N735" s="208">
        <f>IF('Figure 7.3 - Quantifi MC paths'!O742-VB*SwapPrincipal&lt;0,-1*('Figure 7.3 - Quantifi MC paths'!O742-VB*SwapPrincipal)*LTPcharge*N$14*N$13,0)</f>
        <v>2605.9270488646816</v>
      </c>
      <c r="O735" s="208">
        <f>IF('Figure 7.3 - Quantifi MC paths'!P742-VB*SwapPrincipal&lt;0,-1*('Figure 7.3 - Quantifi MC paths'!P742-VB*SwapPrincipal)*LTPcharge*O$14*O$13,0)</f>
        <v>2005.0869370418034</v>
      </c>
      <c r="P735" s="208">
        <f>IF('Figure 7.3 - Quantifi MC paths'!Q742-VB*SwapPrincipal&lt;0,-1*('Figure 7.3 - Quantifi MC paths'!Q742-VB*SwapPrincipal)*LTPcharge*P$14*P$13,0)</f>
        <v>2692.486740422386</v>
      </c>
      <c r="Q735" s="208">
        <f>IF('Figure 7.3 - Quantifi MC paths'!R742-VB*SwapPrincipal&lt;0,-1*('Figure 7.3 - Quantifi MC paths'!R742-VB*SwapPrincipal)*LTPcharge*Q$14*Q$13,0)</f>
        <v>3571.2311000589452</v>
      </c>
      <c r="R735" s="208">
        <f>IF('Figure 7.3 - Quantifi MC paths'!S742-VB*SwapPrincipal&lt;0,-1*('Figure 7.3 - Quantifi MC paths'!S742-VB*SwapPrincipal)*LTPcharge*R$14*R$13,0)</f>
        <v>41262.138176266453</v>
      </c>
      <c r="S735" s="208">
        <f>IF('Figure 7.3 - Quantifi MC paths'!T742-VB*SwapPrincipal&lt;0,-1*('Figure 7.3 - Quantifi MC paths'!T742-VB*SwapPrincipal)*LTPcharge*S$14*S$13,0)</f>
        <v>72249.398073829987</v>
      </c>
      <c r="T735" s="208">
        <f>IF('Figure 7.3 - Quantifi MC paths'!U742-VB*SwapPrincipal&lt;0,-1*('Figure 7.3 - Quantifi MC paths'!U742-VB*SwapPrincipal)*LTPcharge*T$14*T$13,0)</f>
        <v>89086.992634260241</v>
      </c>
      <c r="U735" s="208">
        <f>IF('Figure 7.3 - Quantifi MC paths'!V742-VB*SwapPrincipal&lt;0,-1*('Figure 7.3 - Quantifi MC paths'!V742-VB*SwapPrincipal)*LTPcharge*U$14*U$13,0)</f>
        <v>97252.987531774052</v>
      </c>
      <c r="V735" s="208">
        <f>IF('Figure 7.3 - Quantifi MC paths'!W742-VB*SwapPrincipal&lt;0,-1*('Figure 7.3 - Quantifi MC paths'!W742-VB*SwapPrincipal)*LTPcharge*V$14*V$13,0)</f>
        <v>105792.18394215329</v>
      </c>
      <c r="W735" s="208">
        <f>IF('Figure 7.3 - Quantifi MC paths'!X742-VB*SwapPrincipal&lt;0,-1*('Figure 7.3 - Quantifi MC paths'!X742-VB*SwapPrincipal)*LTPcharge*W$14*W$13,0)</f>
        <v>112367.9268046201</v>
      </c>
      <c r="X735" s="208">
        <f>IF('Figure 7.3 - Quantifi MC paths'!Y742-VB*SwapPrincipal&lt;0,-1*('Figure 7.3 - Quantifi MC paths'!Y742-VB*SwapPrincipal)*LTPcharge*X$14*X$13,0)</f>
        <v>0</v>
      </c>
      <c r="Y735" s="209">
        <f t="shared" si="15"/>
        <v>562564.81537219544</v>
      </c>
    </row>
    <row r="736" spans="2:25">
      <c r="B736" s="211">
        <v>720</v>
      </c>
      <c r="C736" s="208">
        <f>IF('Figure 7.3 - Quantifi MC paths'!D743-VB*SwapPrincipal&lt;0,-1*('Figure 7.3 - Quantifi MC paths'!D743-VB*SwapPrincipal)*LTPcharge*C$14*C$13,0)</f>
        <v>1151.2348364633806</v>
      </c>
      <c r="D736" s="208">
        <f>IF('Figure 7.3 - Quantifi MC paths'!E743-VB*SwapPrincipal&lt;0,-1*('Figure 7.3 - Quantifi MC paths'!E743-VB*SwapPrincipal)*LTPcharge*D$14*D$13,0)</f>
        <v>1121.5319439273796</v>
      </c>
      <c r="E736" s="208">
        <f>IF('Figure 7.3 - Quantifi MC paths'!F743-VB*SwapPrincipal&lt;0,-1*('Figure 7.3 - Quantifi MC paths'!F743-VB*SwapPrincipal)*LTPcharge*E$14*E$13,0)</f>
        <v>994.46665208602781</v>
      </c>
      <c r="F736" s="208">
        <f>IF('Figure 7.3 - Quantifi MC paths'!G743-VB*SwapPrincipal&lt;0,-1*('Figure 7.3 - Quantifi MC paths'!G743-VB*SwapPrincipal)*LTPcharge*F$14*F$13,0)</f>
        <v>1051.1537925358643</v>
      </c>
      <c r="G736" s="208">
        <f>IF('Figure 7.3 - Quantifi MC paths'!H743-VB*SwapPrincipal&lt;0,-1*('Figure 7.3 - Quantifi MC paths'!H743-VB*SwapPrincipal)*LTPcharge*G$14*G$13,0)</f>
        <v>4874.4385521943341</v>
      </c>
      <c r="H736" s="208">
        <f>IF('Figure 7.3 - Quantifi MC paths'!I743-VB*SwapPrincipal&lt;0,-1*('Figure 7.3 - Quantifi MC paths'!I743-VB*SwapPrincipal)*LTPcharge*H$14*H$13,0)</f>
        <v>2880.4790209483003</v>
      </c>
      <c r="I736" s="208">
        <f>IF('Figure 7.3 - Quantifi MC paths'!J743-VB*SwapPrincipal&lt;0,-1*('Figure 7.3 - Quantifi MC paths'!J743-VB*SwapPrincipal)*LTPcharge*I$14*I$13,0)</f>
        <v>2691.179001499826</v>
      </c>
      <c r="J736" s="208">
        <f>IF('Figure 7.3 - Quantifi MC paths'!K743-VB*SwapPrincipal&lt;0,-1*('Figure 7.3 - Quantifi MC paths'!K743-VB*SwapPrincipal)*LTPcharge*J$14*J$13,0)</f>
        <v>2022.2878371322702</v>
      </c>
      <c r="K736" s="208">
        <f>IF('Figure 7.3 - Quantifi MC paths'!L743-VB*SwapPrincipal&lt;0,-1*('Figure 7.3 - Quantifi MC paths'!L743-VB*SwapPrincipal)*LTPcharge*K$14*K$13,0)</f>
        <v>3370.5928524619858</v>
      </c>
      <c r="L736" s="208">
        <f>IF('Figure 7.3 - Quantifi MC paths'!M743-VB*SwapPrincipal&lt;0,-1*('Figure 7.3 - Quantifi MC paths'!M743-VB*SwapPrincipal)*LTPcharge*L$14*L$13,0)</f>
        <v>3682.1853778553264</v>
      </c>
      <c r="M736" s="208">
        <f>IF('Figure 7.3 - Quantifi MC paths'!N743-VB*SwapPrincipal&lt;0,-1*('Figure 7.3 - Quantifi MC paths'!N743-VB*SwapPrincipal)*LTPcharge*M$14*M$13,0)</f>
        <v>4271.8883115476401</v>
      </c>
      <c r="N736" s="208">
        <f>IF('Figure 7.3 - Quantifi MC paths'!O743-VB*SwapPrincipal&lt;0,-1*('Figure 7.3 - Quantifi MC paths'!O743-VB*SwapPrincipal)*LTPcharge*N$14*N$13,0)</f>
        <v>4144.0002444195416</v>
      </c>
      <c r="O736" s="208">
        <f>IF('Figure 7.3 - Quantifi MC paths'!P743-VB*SwapPrincipal&lt;0,-1*('Figure 7.3 - Quantifi MC paths'!P743-VB*SwapPrincipal)*LTPcharge*O$14*O$13,0)</f>
        <v>4876.769821923479</v>
      </c>
      <c r="P736" s="208">
        <f>IF('Figure 7.3 - Quantifi MC paths'!Q743-VB*SwapPrincipal&lt;0,-1*('Figure 7.3 - Quantifi MC paths'!Q743-VB*SwapPrincipal)*LTPcharge*P$14*P$13,0)</f>
        <v>5363.1678369841557</v>
      </c>
      <c r="Q736" s="208">
        <f>IF('Figure 7.3 - Quantifi MC paths'!R743-VB*SwapPrincipal&lt;0,-1*('Figure 7.3 - Quantifi MC paths'!R743-VB*SwapPrincipal)*LTPcharge*Q$14*Q$13,0)</f>
        <v>5960.8137659618487</v>
      </c>
      <c r="R736" s="208">
        <f>IF('Figure 7.3 - Quantifi MC paths'!S743-VB*SwapPrincipal&lt;0,-1*('Figure 7.3 - Quantifi MC paths'!S743-VB*SwapPrincipal)*LTPcharge*R$14*R$13,0)</f>
        <v>60242.027785516773</v>
      </c>
      <c r="S736" s="208">
        <f>IF('Figure 7.3 - Quantifi MC paths'!T743-VB*SwapPrincipal&lt;0,-1*('Figure 7.3 - Quantifi MC paths'!T743-VB*SwapPrincipal)*LTPcharge*S$14*S$13,0)</f>
        <v>81979.702612605062</v>
      </c>
      <c r="T736" s="208">
        <f>IF('Figure 7.3 - Quantifi MC paths'!U743-VB*SwapPrincipal&lt;0,-1*('Figure 7.3 - Quantifi MC paths'!U743-VB*SwapPrincipal)*LTPcharge*T$14*T$13,0)</f>
        <v>75906.31059122672</v>
      </c>
      <c r="U736" s="208">
        <f>IF('Figure 7.3 - Quantifi MC paths'!V743-VB*SwapPrincipal&lt;0,-1*('Figure 7.3 - Quantifi MC paths'!V743-VB*SwapPrincipal)*LTPcharge*U$14*U$13,0)</f>
        <v>78722.572281703193</v>
      </c>
      <c r="V736" s="208">
        <f>IF('Figure 7.3 - Quantifi MC paths'!W743-VB*SwapPrincipal&lt;0,-1*('Figure 7.3 - Quantifi MC paths'!W743-VB*SwapPrincipal)*LTPcharge*V$14*V$13,0)</f>
        <v>89324.743312055798</v>
      </c>
      <c r="W736" s="208">
        <f>IF('Figure 7.3 - Quantifi MC paths'!X743-VB*SwapPrincipal&lt;0,-1*('Figure 7.3 - Quantifi MC paths'!X743-VB*SwapPrincipal)*LTPcharge*W$14*W$13,0)</f>
        <v>94475.400841596915</v>
      </c>
      <c r="X736" s="208">
        <f>IF('Figure 7.3 - Quantifi MC paths'!Y743-VB*SwapPrincipal&lt;0,-1*('Figure 7.3 - Quantifi MC paths'!Y743-VB*SwapPrincipal)*LTPcharge*X$14*X$13,0)</f>
        <v>0</v>
      </c>
      <c r="Y736" s="209">
        <f t="shared" si="15"/>
        <v>529106.94727264578</v>
      </c>
    </row>
    <row r="737" spans="2:25">
      <c r="B737" s="207">
        <v>721</v>
      </c>
      <c r="C737" s="208">
        <f>IF('Figure 7.3 - Quantifi MC paths'!D744-VB*SwapPrincipal&lt;0,-1*('Figure 7.3 - Quantifi MC paths'!D744-VB*SwapPrincipal)*LTPcharge*C$14*C$13,0)</f>
        <v>1151.2348364633806</v>
      </c>
      <c r="D737" s="208">
        <f>IF('Figure 7.3 - Quantifi MC paths'!E744-VB*SwapPrincipal&lt;0,-1*('Figure 7.3 - Quantifi MC paths'!E744-VB*SwapPrincipal)*LTPcharge*D$14*D$13,0)</f>
        <v>1244.3783779087798</v>
      </c>
      <c r="E737" s="208">
        <f>IF('Figure 7.3 - Quantifi MC paths'!F744-VB*SwapPrincipal&lt;0,-1*('Figure 7.3 - Quantifi MC paths'!F744-VB*SwapPrincipal)*LTPcharge*E$14*E$13,0)</f>
        <v>1144.5418053140859</v>
      </c>
      <c r="F737" s="208">
        <f>IF('Figure 7.3 - Quantifi MC paths'!G744-VB*SwapPrincipal&lt;0,-1*('Figure 7.3 - Quantifi MC paths'!G744-VB*SwapPrincipal)*LTPcharge*F$14*F$13,0)</f>
        <v>1151.6499540177062</v>
      </c>
      <c r="G737" s="208">
        <f>IF('Figure 7.3 - Quantifi MC paths'!H744-VB*SwapPrincipal&lt;0,-1*('Figure 7.3 - Quantifi MC paths'!H744-VB*SwapPrincipal)*LTPcharge*G$14*G$13,0)</f>
        <v>5418.7254802669067</v>
      </c>
      <c r="H737" s="208">
        <f>IF('Figure 7.3 - Quantifi MC paths'!I744-VB*SwapPrincipal&lt;0,-1*('Figure 7.3 - Quantifi MC paths'!I744-VB*SwapPrincipal)*LTPcharge*H$14*H$13,0)</f>
        <v>6208.4896042639812</v>
      </c>
      <c r="I737" s="208">
        <f>IF('Figure 7.3 - Quantifi MC paths'!J744-VB*SwapPrincipal&lt;0,-1*('Figure 7.3 - Quantifi MC paths'!J744-VB*SwapPrincipal)*LTPcharge*I$14*I$13,0)</f>
        <v>6552.8915039153926</v>
      </c>
      <c r="J737" s="208">
        <f>IF('Figure 7.3 - Quantifi MC paths'!K744-VB*SwapPrincipal&lt;0,-1*('Figure 7.3 - Quantifi MC paths'!K744-VB*SwapPrincipal)*LTPcharge*J$14*J$13,0)</f>
        <v>5360.8618436958441</v>
      </c>
      <c r="K737" s="208">
        <f>IF('Figure 7.3 - Quantifi MC paths'!L744-VB*SwapPrincipal&lt;0,-1*('Figure 7.3 - Quantifi MC paths'!L744-VB*SwapPrincipal)*LTPcharge*K$14*K$13,0)</f>
        <v>4382.4233281977195</v>
      </c>
      <c r="L737" s="208">
        <f>IF('Figure 7.3 - Quantifi MC paths'!M744-VB*SwapPrincipal&lt;0,-1*('Figure 7.3 - Quantifi MC paths'!M744-VB*SwapPrincipal)*LTPcharge*L$14*L$13,0)</f>
        <v>5421.3753475595195</v>
      </c>
      <c r="M737" s="208">
        <f>IF('Figure 7.3 - Quantifi MC paths'!N744-VB*SwapPrincipal&lt;0,-1*('Figure 7.3 - Quantifi MC paths'!N744-VB*SwapPrincipal)*LTPcharge*M$14*M$13,0)</f>
        <v>5539.5765492778628</v>
      </c>
      <c r="N737" s="208">
        <f>IF('Figure 7.3 - Quantifi MC paths'!O744-VB*SwapPrincipal&lt;0,-1*('Figure 7.3 - Quantifi MC paths'!O744-VB*SwapPrincipal)*LTPcharge*N$14*N$13,0)</f>
        <v>5268.7068788381184</v>
      </c>
      <c r="O737" s="208">
        <f>IF('Figure 7.3 - Quantifi MC paths'!P744-VB*SwapPrincipal&lt;0,-1*('Figure 7.3 - Quantifi MC paths'!P744-VB*SwapPrincipal)*LTPcharge*O$14*O$13,0)</f>
        <v>3576.532813363639</v>
      </c>
      <c r="P737" s="208">
        <f>IF('Figure 7.3 - Quantifi MC paths'!Q744-VB*SwapPrincipal&lt;0,-1*('Figure 7.3 - Quantifi MC paths'!Q744-VB*SwapPrincipal)*LTPcharge*P$14*P$13,0)</f>
        <v>4592.8059908382083</v>
      </c>
      <c r="Q737" s="208">
        <f>IF('Figure 7.3 - Quantifi MC paths'!R744-VB*SwapPrincipal&lt;0,-1*('Figure 7.3 - Quantifi MC paths'!R744-VB*SwapPrincipal)*LTPcharge*Q$14*Q$13,0)</f>
        <v>4329.4286846473769</v>
      </c>
      <c r="R737" s="208">
        <f>IF('Figure 7.3 - Quantifi MC paths'!S744-VB*SwapPrincipal&lt;0,-1*('Figure 7.3 - Quantifi MC paths'!S744-VB*SwapPrincipal)*LTPcharge*R$14*R$13,0)</f>
        <v>53186.454704162177</v>
      </c>
      <c r="S737" s="208">
        <f>IF('Figure 7.3 - Quantifi MC paths'!T744-VB*SwapPrincipal&lt;0,-1*('Figure 7.3 - Quantifi MC paths'!T744-VB*SwapPrincipal)*LTPcharge*S$14*S$13,0)</f>
        <v>62621.577680295333</v>
      </c>
      <c r="T737" s="208">
        <f>IF('Figure 7.3 - Quantifi MC paths'!U744-VB*SwapPrincipal&lt;0,-1*('Figure 7.3 - Quantifi MC paths'!U744-VB*SwapPrincipal)*LTPcharge*T$14*T$13,0)</f>
        <v>81008.142480963332</v>
      </c>
      <c r="U737" s="208">
        <f>IF('Figure 7.3 - Quantifi MC paths'!V744-VB*SwapPrincipal&lt;0,-1*('Figure 7.3 - Quantifi MC paths'!V744-VB*SwapPrincipal)*LTPcharge*U$14*U$13,0)</f>
        <v>79304.718051750417</v>
      </c>
      <c r="V737" s="208">
        <f>IF('Figure 7.3 - Quantifi MC paths'!W744-VB*SwapPrincipal&lt;0,-1*('Figure 7.3 - Quantifi MC paths'!W744-VB*SwapPrincipal)*LTPcharge*V$14*V$13,0)</f>
        <v>99372.649622813275</v>
      </c>
      <c r="W737" s="208">
        <f>IF('Figure 7.3 - Quantifi MC paths'!X744-VB*SwapPrincipal&lt;0,-1*('Figure 7.3 - Quantifi MC paths'!X744-VB*SwapPrincipal)*LTPcharge*W$14*W$13,0)</f>
        <v>109530.74265858949</v>
      </c>
      <c r="X737" s="208">
        <f>IF('Figure 7.3 - Quantifi MC paths'!Y744-VB*SwapPrincipal&lt;0,-1*('Figure 7.3 - Quantifi MC paths'!Y744-VB*SwapPrincipal)*LTPcharge*X$14*X$13,0)</f>
        <v>0</v>
      </c>
      <c r="Y737" s="209">
        <f t="shared" si="15"/>
        <v>546367.90819714253</v>
      </c>
    </row>
    <row r="738" spans="2:25">
      <c r="B738" s="207">
        <v>722</v>
      </c>
      <c r="C738" s="208">
        <f>IF('Figure 7.3 - Quantifi MC paths'!D745-VB*SwapPrincipal&lt;0,-1*('Figure 7.3 - Quantifi MC paths'!D745-VB*SwapPrincipal)*LTPcharge*C$14*C$13,0)</f>
        <v>1151.2348364633806</v>
      </c>
      <c r="D738" s="208">
        <f>IF('Figure 7.3 - Quantifi MC paths'!E745-VB*SwapPrincipal&lt;0,-1*('Figure 7.3 - Quantifi MC paths'!E745-VB*SwapPrincipal)*LTPcharge*D$14*D$13,0)</f>
        <v>1083.3560775259737</v>
      </c>
      <c r="E738" s="208">
        <f>IF('Figure 7.3 - Quantifi MC paths'!F745-VB*SwapPrincipal&lt;0,-1*('Figure 7.3 - Quantifi MC paths'!F745-VB*SwapPrincipal)*LTPcharge*E$14*E$13,0)</f>
        <v>950.83480020072909</v>
      </c>
      <c r="F738" s="208">
        <f>IF('Figure 7.3 - Quantifi MC paths'!G745-VB*SwapPrincipal&lt;0,-1*('Figure 7.3 - Quantifi MC paths'!G745-VB*SwapPrincipal)*LTPcharge*F$14*F$13,0)</f>
        <v>919.56845817555165</v>
      </c>
      <c r="G738" s="208">
        <f>IF('Figure 7.3 - Quantifi MC paths'!H745-VB*SwapPrincipal&lt;0,-1*('Figure 7.3 - Quantifi MC paths'!H745-VB*SwapPrincipal)*LTPcharge*G$14*G$13,0)</f>
        <v>3727.4836891721275</v>
      </c>
      <c r="H738" s="208">
        <f>IF('Figure 7.3 - Quantifi MC paths'!I745-VB*SwapPrincipal&lt;0,-1*('Figure 7.3 - Quantifi MC paths'!I745-VB*SwapPrincipal)*LTPcharge*H$14*H$13,0)</f>
        <v>3286.0084768341731</v>
      </c>
      <c r="I738" s="208">
        <f>IF('Figure 7.3 - Quantifi MC paths'!J745-VB*SwapPrincipal&lt;0,-1*('Figure 7.3 - Quantifi MC paths'!J745-VB*SwapPrincipal)*LTPcharge*I$14*I$13,0)</f>
        <v>4455.0138401559097</v>
      </c>
      <c r="J738" s="208">
        <f>IF('Figure 7.3 - Quantifi MC paths'!K745-VB*SwapPrincipal&lt;0,-1*('Figure 7.3 - Quantifi MC paths'!K745-VB*SwapPrincipal)*LTPcharge*J$14*J$13,0)</f>
        <v>5516.1435937461883</v>
      </c>
      <c r="K738" s="208">
        <f>IF('Figure 7.3 - Quantifi MC paths'!L745-VB*SwapPrincipal&lt;0,-1*('Figure 7.3 - Quantifi MC paths'!L745-VB*SwapPrincipal)*LTPcharge*K$14*K$13,0)</f>
        <v>5778.8915333543373</v>
      </c>
      <c r="L738" s="208">
        <f>IF('Figure 7.3 - Quantifi MC paths'!M745-VB*SwapPrincipal&lt;0,-1*('Figure 7.3 - Quantifi MC paths'!M745-VB*SwapPrincipal)*LTPcharge*L$14*L$13,0)</f>
        <v>6495.0263681099204</v>
      </c>
      <c r="M738" s="208">
        <f>IF('Figure 7.3 - Quantifi MC paths'!N745-VB*SwapPrincipal&lt;0,-1*('Figure 7.3 - Quantifi MC paths'!N745-VB*SwapPrincipal)*LTPcharge*M$14*M$13,0)</f>
        <v>6944.2098191955756</v>
      </c>
      <c r="N738" s="208">
        <f>IF('Figure 7.3 - Quantifi MC paths'!O745-VB*SwapPrincipal&lt;0,-1*('Figure 7.3 - Quantifi MC paths'!O745-VB*SwapPrincipal)*LTPcharge*N$14*N$13,0)</f>
        <v>7040.787270112538</v>
      </c>
      <c r="O738" s="208">
        <f>IF('Figure 7.3 - Quantifi MC paths'!P745-VB*SwapPrincipal&lt;0,-1*('Figure 7.3 - Quantifi MC paths'!P745-VB*SwapPrincipal)*LTPcharge*O$14*O$13,0)</f>
        <v>7788.3102858029315</v>
      </c>
      <c r="P738" s="208">
        <f>IF('Figure 7.3 - Quantifi MC paths'!Q745-VB*SwapPrincipal&lt;0,-1*('Figure 7.3 - Quantifi MC paths'!Q745-VB*SwapPrincipal)*LTPcharge*P$14*P$13,0)</f>
        <v>7464.6857767008596</v>
      </c>
      <c r="Q738" s="208">
        <f>IF('Figure 7.3 - Quantifi MC paths'!R745-VB*SwapPrincipal&lt;0,-1*('Figure 7.3 - Quantifi MC paths'!R745-VB*SwapPrincipal)*LTPcharge*Q$14*Q$13,0)</f>
        <v>8053.2781041415847</v>
      </c>
      <c r="R738" s="208">
        <f>IF('Figure 7.3 - Quantifi MC paths'!S745-VB*SwapPrincipal&lt;0,-1*('Figure 7.3 - Quantifi MC paths'!S745-VB*SwapPrincipal)*LTPcharge*R$14*R$13,0)</f>
        <v>92142.361382353367</v>
      </c>
      <c r="S738" s="208">
        <f>IF('Figure 7.3 - Quantifi MC paths'!T745-VB*SwapPrincipal&lt;0,-1*('Figure 7.3 - Quantifi MC paths'!T745-VB*SwapPrincipal)*LTPcharge*S$14*S$13,0)</f>
        <v>98523.89276955364</v>
      </c>
      <c r="T738" s="208">
        <f>IF('Figure 7.3 - Quantifi MC paths'!U745-VB*SwapPrincipal&lt;0,-1*('Figure 7.3 - Quantifi MC paths'!U745-VB*SwapPrincipal)*LTPcharge*T$14*T$13,0)</f>
        <v>131403.63196085041</v>
      </c>
      <c r="U738" s="208">
        <f>IF('Figure 7.3 - Quantifi MC paths'!V745-VB*SwapPrincipal&lt;0,-1*('Figure 7.3 - Quantifi MC paths'!V745-VB*SwapPrincipal)*LTPcharge*U$14*U$13,0)</f>
        <v>117923.00931022715</v>
      </c>
      <c r="V738" s="208">
        <f>IF('Figure 7.3 - Quantifi MC paths'!W745-VB*SwapPrincipal&lt;0,-1*('Figure 7.3 - Quantifi MC paths'!W745-VB*SwapPrincipal)*LTPcharge*V$14*V$13,0)</f>
        <v>118098.10351086818</v>
      </c>
      <c r="W738" s="208">
        <f>IF('Figure 7.3 - Quantifi MC paths'!X745-VB*SwapPrincipal&lt;0,-1*('Figure 7.3 - Quantifi MC paths'!X745-VB*SwapPrincipal)*LTPcharge*W$14*W$13,0)</f>
        <v>116030.28819762633</v>
      </c>
      <c r="X738" s="208">
        <f>IF('Figure 7.3 - Quantifi MC paths'!Y745-VB*SwapPrincipal&lt;0,-1*('Figure 7.3 - Quantifi MC paths'!Y745-VB*SwapPrincipal)*LTPcharge*X$14*X$13,0)</f>
        <v>0</v>
      </c>
      <c r="Y738" s="209">
        <f t="shared" si="15"/>
        <v>744776.12006117089</v>
      </c>
    </row>
    <row r="739" spans="2:25">
      <c r="B739" s="207">
        <v>723</v>
      </c>
      <c r="C739" s="208">
        <f>IF('Figure 7.3 - Quantifi MC paths'!D746-VB*SwapPrincipal&lt;0,-1*('Figure 7.3 - Quantifi MC paths'!D746-VB*SwapPrincipal)*LTPcharge*C$14*C$13,0)</f>
        <v>1151.2348364633806</v>
      </c>
      <c r="D739" s="208">
        <f>IF('Figure 7.3 - Quantifi MC paths'!E746-VB*SwapPrincipal&lt;0,-1*('Figure 7.3 - Quantifi MC paths'!E746-VB*SwapPrincipal)*LTPcharge*D$14*D$13,0)</f>
        <v>1021.1614671427387</v>
      </c>
      <c r="E739" s="208">
        <f>IF('Figure 7.3 - Quantifi MC paths'!F746-VB*SwapPrincipal&lt;0,-1*('Figure 7.3 - Quantifi MC paths'!F746-VB*SwapPrincipal)*LTPcharge*E$14*E$13,0)</f>
        <v>1006.7720275645063</v>
      </c>
      <c r="F739" s="208">
        <f>IF('Figure 7.3 - Quantifi MC paths'!G746-VB*SwapPrincipal&lt;0,-1*('Figure 7.3 - Quantifi MC paths'!G746-VB*SwapPrincipal)*LTPcharge*F$14*F$13,0)</f>
        <v>1249.238728047899</v>
      </c>
      <c r="G739" s="208">
        <f>IF('Figure 7.3 - Quantifi MC paths'!H746-VB*SwapPrincipal&lt;0,-1*('Figure 7.3 - Quantifi MC paths'!H746-VB*SwapPrincipal)*LTPcharge*G$14*G$13,0)</f>
        <v>5723.3113694857793</v>
      </c>
      <c r="H739" s="208">
        <f>IF('Figure 7.3 - Quantifi MC paths'!I746-VB*SwapPrincipal&lt;0,-1*('Figure 7.3 - Quantifi MC paths'!I746-VB*SwapPrincipal)*LTPcharge*H$14*H$13,0)</f>
        <v>5586.8050452851439</v>
      </c>
      <c r="I739" s="208">
        <f>IF('Figure 7.3 - Quantifi MC paths'!J746-VB*SwapPrincipal&lt;0,-1*('Figure 7.3 - Quantifi MC paths'!J746-VB*SwapPrincipal)*LTPcharge*I$14*I$13,0)</f>
        <v>5001.9566786671085</v>
      </c>
      <c r="J739" s="208">
        <f>IF('Figure 7.3 - Quantifi MC paths'!K746-VB*SwapPrincipal&lt;0,-1*('Figure 7.3 - Quantifi MC paths'!K746-VB*SwapPrincipal)*LTPcharge*J$14*J$13,0)</f>
        <v>5193.7679120154226</v>
      </c>
      <c r="K739" s="208">
        <f>IF('Figure 7.3 - Quantifi MC paths'!L746-VB*SwapPrincipal&lt;0,-1*('Figure 7.3 - Quantifi MC paths'!L746-VB*SwapPrincipal)*LTPcharge*K$14*K$13,0)</f>
        <v>4302.0583733937065</v>
      </c>
      <c r="L739" s="208">
        <f>IF('Figure 7.3 - Quantifi MC paths'!M746-VB*SwapPrincipal&lt;0,-1*('Figure 7.3 - Quantifi MC paths'!M746-VB*SwapPrincipal)*LTPcharge*L$14*L$13,0)</f>
        <v>4745.7251873177693</v>
      </c>
      <c r="M739" s="208">
        <f>IF('Figure 7.3 - Quantifi MC paths'!N746-VB*SwapPrincipal&lt;0,-1*('Figure 7.3 - Quantifi MC paths'!N746-VB*SwapPrincipal)*LTPcharge*M$14*M$13,0)</f>
        <v>5271.8783669603426</v>
      </c>
      <c r="N739" s="208">
        <f>IF('Figure 7.3 - Quantifi MC paths'!O746-VB*SwapPrincipal&lt;0,-1*('Figure 7.3 - Quantifi MC paths'!O746-VB*SwapPrincipal)*LTPcharge*N$14*N$13,0)</f>
        <v>5430.165955692537</v>
      </c>
      <c r="O739" s="208">
        <f>IF('Figure 7.3 - Quantifi MC paths'!P746-VB*SwapPrincipal&lt;0,-1*('Figure 7.3 - Quantifi MC paths'!P746-VB*SwapPrincipal)*LTPcharge*O$14*O$13,0)</f>
        <v>4824.8364248972857</v>
      </c>
      <c r="P739" s="208">
        <f>IF('Figure 7.3 - Quantifi MC paths'!Q746-VB*SwapPrincipal&lt;0,-1*('Figure 7.3 - Quantifi MC paths'!Q746-VB*SwapPrincipal)*LTPcharge*P$14*P$13,0)</f>
        <v>4755.1506060102383</v>
      </c>
      <c r="Q739" s="208">
        <f>IF('Figure 7.3 - Quantifi MC paths'!R746-VB*SwapPrincipal&lt;0,-1*('Figure 7.3 - Quantifi MC paths'!R746-VB*SwapPrincipal)*LTPcharge*Q$14*Q$13,0)</f>
        <v>5967.9774610135992</v>
      </c>
      <c r="R739" s="208">
        <f>IF('Figure 7.3 - Quantifi MC paths'!S746-VB*SwapPrincipal&lt;0,-1*('Figure 7.3 - Quantifi MC paths'!S746-VB*SwapPrincipal)*LTPcharge*R$14*R$13,0)</f>
        <v>56506.642093210874</v>
      </c>
      <c r="S739" s="208">
        <f>IF('Figure 7.3 - Quantifi MC paths'!T746-VB*SwapPrincipal&lt;0,-1*('Figure 7.3 - Quantifi MC paths'!T746-VB*SwapPrincipal)*LTPcharge*S$14*S$13,0)</f>
        <v>54130.578085192516</v>
      </c>
      <c r="T739" s="208">
        <f>IF('Figure 7.3 - Quantifi MC paths'!U746-VB*SwapPrincipal&lt;0,-1*('Figure 7.3 - Quantifi MC paths'!U746-VB*SwapPrincipal)*LTPcharge*T$14*T$13,0)</f>
        <v>94661.372331928666</v>
      </c>
      <c r="U739" s="208">
        <f>IF('Figure 7.3 - Quantifi MC paths'!V746-VB*SwapPrincipal&lt;0,-1*('Figure 7.3 - Quantifi MC paths'!V746-VB*SwapPrincipal)*LTPcharge*U$14*U$13,0)</f>
        <v>74010.771597578016</v>
      </c>
      <c r="V739" s="208">
        <f>IF('Figure 7.3 - Quantifi MC paths'!W746-VB*SwapPrincipal&lt;0,-1*('Figure 7.3 - Quantifi MC paths'!W746-VB*SwapPrincipal)*LTPcharge*V$14*V$13,0)</f>
        <v>85603.248313609205</v>
      </c>
      <c r="W739" s="208">
        <f>IF('Figure 7.3 - Quantifi MC paths'!X746-VB*SwapPrincipal&lt;0,-1*('Figure 7.3 - Quantifi MC paths'!X746-VB*SwapPrincipal)*LTPcharge*W$14*W$13,0)</f>
        <v>90288.542521182666</v>
      </c>
      <c r="X739" s="208">
        <f>IF('Figure 7.3 - Quantifi MC paths'!Y746-VB*SwapPrincipal&lt;0,-1*('Figure 7.3 - Quantifi MC paths'!Y746-VB*SwapPrincipal)*LTPcharge*X$14*X$13,0)</f>
        <v>0</v>
      </c>
      <c r="Y739" s="209">
        <f t="shared" si="15"/>
        <v>516433.19538265944</v>
      </c>
    </row>
    <row r="740" spans="2:25">
      <c r="B740" s="207">
        <v>724</v>
      </c>
      <c r="C740" s="208">
        <f>IF('Figure 7.3 - Quantifi MC paths'!D747-VB*SwapPrincipal&lt;0,-1*('Figure 7.3 - Quantifi MC paths'!D747-VB*SwapPrincipal)*LTPcharge*C$14*C$13,0)</f>
        <v>1151.2348364633806</v>
      </c>
      <c r="D740" s="208">
        <f>IF('Figure 7.3 - Quantifi MC paths'!E747-VB*SwapPrincipal&lt;0,-1*('Figure 7.3 - Quantifi MC paths'!E747-VB*SwapPrincipal)*LTPcharge*D$14*D$13,0)</f>
        <v>918.22371826366543</v>
      </c>
      <c r="E740" s="208">
        <f>IF('Figure 7.3 - Quantifi MC paths'!F747-VB*SwapPrincipal&lt;0,-1*('Figure 7.3 - Quantifi MC paths'!F747-VB*SwapPrincipal)*LTPcharge*E$14*E$13,0)</f>
        <v>824.1634474408113</v>
      </c>
      <c r="F740" s="208">
        <f>IF('Figure 7.3 - Quantifi MC paths'!G747-VB*SwapPrincipal&lt;0,-1*('Figure 7.3 - Quantifi MC paths'!G747-VB*SwapPrincipal)*LTPcharge*F$14*F$13,0)</f>
        <v>864.89573200768666</v>
      </c>
      <c r="G740" s="208">
        <f>IF('Figure 7.3 - Quantifi MC paths'!H747-VB*SwapPrincipal&lt;0,-1*('Figure 7.3 - Quantifi MC paths'!H747-VB*SwapPrincipal)*LTPcharge*G$14*G$13,0)</f>
        <v>4641.0722748331018</v>
      </c>
      <c r="H740" s="208">
        <f>IF('Figure 7.3 - Quantifi MC paths'!I747-VB*SwapPrincipal&lt;0,-1*('Figure 7.3 - Quantifi MC paths'!I747-VB*SwapPrincipal)*LTPcharge*H$14*H$13,0)</f>
        <v>5772.8740725098933</v>
      </c>
      <c r="I740" s="208">
        <f>IF('Figure 7.3 - Quantifi MC paths'!J747-VB*SwapPrincipal&lt;0,-1*('Figure 7.3 - Quantifi MC paths'!J747-VB*SwapPrincipal)*LTPcharge*I$14*I$13,0)</f>
        <v>3175.2350794347781</v>
      </c>
      <c r="J740" s="208">
        <f>IF('Figure 7.3 - Quantifi MC paths'!K747-VB*SwapPrincipal&lt;0,-1*('Figure 7.3 - Quantifi MC paths'!K747-VB*SwapPrincipal)*LTPcharge*J$14*J$13,0)</f>
        <v>4135.5880037310108</v>
      </c>
      <c r="K740" s="208">
        <f>IF('Figure 7.3 - Quantifi MC paths'!L747-VB*SwapPrincipal&lt;0,-1*('Figure 7.3 - Quantifi MC paths'!L747-VB*SwapPrincipal)*LTPcharge*K$14*K$13,0)</f>
        <v>5801.0212679611932</v>
      </c>
      <c r="L740" s="208">
        <f>IF('Figure 7.3 - Quantifi MC paths'!M747-VB*SwapPrincipal&lt;0,-1*('Figure 7.3 - Quantifi MC paths'!M747-VB*SwapPrincipal)*LTPcharge*L$14*L$13,0)</f>
        <v>5134.6844769459385</v>
      </c>
      <c r="M740" s="208">
        <f>IF('Figure 7.3 - Quantifi MC paths'!N747-VB*SwapPrincipal&lt;0,-1*('Figure 7.3 - Quantifi MC paths'!N747-VB*SwapPrincipal)*LTPcharge*M$14*M$13,0)</f>
        <v>4214.3025417871186</v>
      </c>
      <c r="N740" s="208">
        <f>IF('Figure 7.3 - Quantifi MC paths'!O747-VB*SwapPrincipal&lt;0,-1*('Figure 7.3 - Quantifi MC paths'!O747-VB*SwapPrincipal)*LTPcharge*N$14*N$13,0)</f>
        <v>3777.2134823224287</v>
      </c>
      <c r="O740" s="208">
        <f>IF('Figure 7.3 - Quantifi MC paths'!P747-VB*SwapPrincipal&lt;0,-1*('Figure 7.3 - Quantifi MC paths'!P747-VB*SwapPrincipal)*LTPcharge*O$14*O$13,0)</f>
        <v>3483.7785659671435</v>
      </c>
      <c r="P740" s="208">
        <f>IF('Figure 7.3 - Quantifi MC paths'!Q747-VB*SwapPrincipal&lt;0,-1*('Figure 7.3 - Quantifi MC paths'!Q747-VB*SwapPrincipal)*LTPcharge*P$14*P$13,0)</f>
        <v>3791.6410803008193</v>
      </c>
      <c r="Q740" s="208">
        <f>IF('Figure 7.3 - Quantifi MC paths'!R747-VB*SwapPrincipal&lt;0,-1*('Figure 7.3 - Quantifi MC paths'!R747-VB*SwapPrincipal)*LTPcharge*Q$14*Q$13,0)</f>
        <v>4043.1088199051169</v>
      </c>
      <c r="R740" s="208">
        <f>IF('Figure 7.3 - Quantifi MC paths'!S747-VB*SwapPrincipal&lt;0,-1*('Figure 7.3 - Quantifi MC paths'!S747-VB*SwapPrincipal)*LTPcharge*R$14*R$13,0)</f>
        <v>43599.490126579927</v>
      </c>
      <c r="S740" s="208">
        <f>IF('Figure 7.3 - Quantifi MC paths'!T747-VB*SwapPrincipal&lt;0,-1*('Figure 7.3 - Quantifi MC paths'!T747-VB*SwapPrincipal)*LTPcharge*S$14*S$13,0)</f>
        <v>35119.940005555072</v>
      </c>
      <c r="T740" s="208">
        <f>IF('Figure 7.3 - Quantifi MC paths'!U747-VB*SwapPrincipal&lt;0,-1*('Figure 7.3 - Quantifi MC paths'!U747-VB*SwapPrincipal)*LTPcharge*T$14*T$13,0)</f>
        <v>25918.611417697055</v>
      </c>
      <c r="U740" s="208">
        <f>IF('Figure 7.3 - Quantifi MC paths'!V747-VB*SwapPrincipal&lt;0,-1*('Figure 7.3 - Quantifi MC paths'!V747-VB*SwapPrincipal)*LTPcharge*U$14*U$13,0)</f>
        <v>18430.760051235218</v>
      </c>
      <c r="V740" s="208">
        <f>IF('Figure 7.3 - Quantifi MC paths'!W747-VB*SwapPrincipal&lt;0,-1*('Figure 7.3 - Quantifi MC paths'!W747-VB*SwapPrincipal)*LTPcharge*V$14*V$13,0)</f>
        <v>30614.723591711208</v>
      </c>
      <c r="W740" s="208">
        <f>IF('Figure 7.3 - Quantifi MC paths'!X747-VB*SwapPrincipal&lt;0,-1*('Figure 7.3 - Quantifi MC paths'!X747-VB*SwapPrincipal)*LTPcharge*W$14*W$13,0)</f>
        <v>43237.602913177325</v>
      </c>
      <c r="X740" s="208">
        <f>IF('Figure 7.3 - Quantifi MC paths'!Y747-VB*SwapPrincipal&lt;0,-1*('Figure 7.3 - Quantifi MC paths'!Y747-VB*SwapPrincipal)*LTPcharge*X$14*X$13,0)</f>
        <v>0</v>
      </c>
      <c r="Y740" s="209">
        <f t="shared" si="15"/>
        <v>248650.16550582985</v>
      </c>
    </row>
    <row r="741" spans="2:25">
      <c r="B741" s="210">
        <v>725</v>
      </c>
      <c r="C741" s="208">
        <f>IF('Figure 7.3 - Quantifi MC paths'!D748-VB*SwapPrincipal&lt;0,-1*('Figure 7.3 - Quantifi MC paths'!D748-VB*SwapPrincipal)*LTPcharge*C$14*C$13,0)</f>
        <v>1151.2348364633806</v>
      </c>
      <c r="D741" s="208">
        <f>IF('Figure 7.3 - Quantifi MC paths'!E748-VB*SwapPrincipal&lt;0,-1*('Figure 7.3 - Quantifi MC paths'!E748-VB*SwapPrincipal)*LTPcharge*D$14*D$13,0)</f>
        <v>1202.06483773843</v>
      </c>
      <c r="E741" s="208">
        <f>IF('Figure 7.3 - Quantifi MC paths'!F748-VB*SwapPrincipal&lt;0,-1*('Figure 7.3 - Quantifi MC paths'!F748-VB*SwapPrincipal)*LTPcharge*E$14*E$13,0)</f>
        <v>1231.3161011103141</v>
      </c>
      <c r="F741" s="208">
        <f>IF('Figure 7.3 - Quantifi MC paths'!G748-VB*SwapPrincipal&lt;0,-1*('Figure 7.3 - Quantifi MC paths'!G748-VB*SwapPrincipal)*LTPcharge*F$14*F$13,0)</f>
        <v>1174.7097838047184</v>
      </c>
      <c r="G741" s="208">
        <f>IF('Figure 7.3 - Quantifi MC paths'!H748-VB*SwapPrincipal&lt;0,-1*('Figure 7.3 - Quantifi MC paths'!H748-VB*SwapPrincipal)*LTPcharge*G$14*G$13,0)</f>
        <v>5623.6107157609731</v>
      </c>
      <c r="H741" s="208">
        <f>IF('Figure 7.3 - Quantifi MC paths'!I748-VB*SwapPrincipal&lt;0,-1*('Figure 7.3 - Quantifi MC paths'!I748-VB*SwapPrincipal)*LTPcharge*H$14*H$13,0)</f>
        <v>5710.780726366389</v>
      </c>
      <c r="I741" s="208">
        <f>IF('Figure 7.3 - Quantifi MC paths'!J748-VB*SwapPrincipal&lt;0,-1*('Figure 7.3 - Quantifi MC paths'!J748-VB*SwapPrincipal)*LTPcharge*I$14*I$13,0)</f>
        <v>7744.1926955148983</v>
      </c>
      <c r="J741" s="208">
        <f>IF('Figure 7.3 - Quantifi MC paths'!K748-VB*SwapPrincipal&lt;0,-1*('Figure 7.3 - Quantifi MC paths'!K748-VB*SwapPrincipal)*LTPcharge*J$14*J$13,0)</f>
        <v>7411.849142678092</v>
      </c>
      <c r="K741" s="208">
        <f>IF('Figure 7.3 - Quantifi MC paths'!L748-VB*SwapPrincipal&lt;0,-1*('Figure 7.3 - Quantifi MC paths'!L748-VB*SwapPrincipal)*LTPcharge*K$14*K$13,0)</f>
        <v>9076.6963702682169</v>
      </c>
      <c r="L741" s="208">
        <f>IF('Figure 7.3 - Quantifi MC paths'!M748-VB*SwapPrincipal&lt;0,-1*('Figure 7.3 - Quantifi MC paths'!M748-VB*SwapPrincipal)*LTPcharge*L$14*L$13,0)</f>
        <v>8523.1876066593613</v>
      </c>
      <c r="M741" s="208">
        <f>IF('Figure 7.3 - Quantifi MC paths'!N748-VB*SwapPrincipal&lt;0,-1*('Figure 7.3 - Quantifi MC paths'!N748-VB*SwapPrincipal)*LTPcharge*M$14*M$13,0)</f>
        <v>8630.345098391781</v>
      </c>
      <c r="N741" s="208">
        <f>IF('Figure 7.3 - Quantifi MC paths'!O748-VB*SwapPrincipal&lt;0,-1*('Figure 7.3 - Quantifi MC paths'!O748-VB*SwapPrincipal)*LTPcharge*N$14*N$13,0)</f>
        <v>10172.58823896279</v>
      </c>
      <c r="O741" s="208">
        <f>IF('Figure 7.3 - Quantifi MC paths'!P748-VB*SwapPrincipal&lt;0,-1*('Figure 7.3 - Quantifi MC paths'!P748-VB*SwapPrincipal)*LTPcharge*O$14*O$13,0)</f>
        <v>10445.629896875113</v>
      </c>
      <c r="P741" s="208">
        <f>IF('Figure 7.3 - Quantifi MC paths'!Q748-VB*SwapPrincipal&lt;0,-1*('Figure 7.3 - Quantifi MC paths'!Q748-VB*SwapPrincipal)*LTPcharge*P$14*P$13,0)</f>
        <v>11042.627371196993</v>
      </c>
      <c r="Q741" s="208">
        <f>IF('Figure 7.3 - Quantifi MC paths'!R748-VB*SwapPrincipal&lt;0,-1*('Figure 7.3 - Quantifi MC paths'!R748-VB*SwapPrincipal)*LTPcharge*Q$14*Q$13,0)</f>
        <v>11053.189841945969</v>
      </c>
      <c r="R741" s="208">
        <f>IF('Figure 7.3 - Quantifi MC paths'!S748-VB*SwapPrincipal&lt;0,-1*('Figure 7.3 - Quantifi MC paths'!S748-VB*SwapPrincipal)*LTPcharge*R$14*R$13,0)</f>
        <v>131191.86058268</v>
      </c>
      <c r="S741" s="208">
        <f>IF('Figure 7.3 - Quantifi MC paths'!T748-VB*SwapPrincipal&lt;0,-1*('Figure 7.3 - Quantifi MC paths'!T748-VB*SwapPrincipal)*LTPcharge*S$14*S$13,0)</f>
        <v>171207.88300975127</v>
      </c>
      <c r="T741" s="208">
        <f>IF('Figure 7.3 - Quantifi MC paths'!U748-VB*SwapPrincipal&lt;0,-1*('Figure 7.3 - Quantifi MC paths'!U748-VB*SwapPrincipal)*LTPcharge*T$14*T$13,0)</f>
        <v>176172.75736028061</v>
      </c>
      <c r="U741" s="208">
        <f>IF('Figure 7.3 - Quantifi MC paths'!V748-VB*SwapPrincipal&lt;0,-1*('Figure 7.3 - Quantifi MC paths'!V748-VB*SwapPrincipal)*LTPcharge*U$14*U$13,0)</f>
        <v>195859.38739274626</v>
      </c>
      <c r="V741" s="208">
        <f>IF('Figure 7.3 - Quantifi MC paths'!W748-VB*SwapPrincipal&lt;0,-1*('Figure 7.3 - Quantifi MC paths'!W748-VB*SwapPrincipal)*LTPcharge*V$14*V$13,0)</f>
        <v>194402.04134305508</v>
      </c>
      <c r="W741" s="208">
        <f>IF('Figure 7.3 - Quantifi MC paths'!X748-VB*SwapPrincipal&lt;0,-1*('Figure 7.3 - Quantifi MC paths'!X748-VB*SwapPrincipal)*LTPcharge*W$14*W$13,0)</f>
        <v>188275.49668978676</v>
      </c>
      <c r="X741" s="208">
        <f>IF('Figure 7.3 - Quantifi MC paths'!Y748-VB*SwapPrincipal&lt;0,-1*('Figure 7.3 - Quantifi MC paths'!Y748-VB*SwapPrincipal)*LTPcharge*X$14*X$13,0)</f>
        <v>0</v>
      </c>
      <c r="Y741" s="209">
        <f t="shared" si="15"/>
        <v>1157303.4496420375</v>
      </c>
    </row>
    <row r="742" spans="2:25">
      <c r="B742" s="210">
        <v>726</v>
      </c>
      <c r="C742" s="208">
        <f>IF('Figure 7.3 - Quantifi MC paths'!D749-VB*SwapPrincipal&lt;0,-1*('Figure 7.3 - Quantifi MC paths'!D749-VB*SwapPrincipal)*LTPcharge*C$14*C$13,0)</f>
        <v>1151.2348364633806</v>
      </c>
      <c r="D742" s="208">
        <f>IF('Figure 7.3 - Quantifi MC paths'!E749-VB*SwapPrincipal&lt;0,-1*('Figure 7.3 - Quantifi MC paths'!E749-VB*SwapPrincipal)*LTPcharge*D$14*D$13,0)</f>
        <v>1103.9831594532363</v>
      </c>
      <c r="E742" s="208">
        <f>IF('Figure 7.3 - Quantifi MC paths'!F749-VB*SwapPrincipal&lt;0,-1*('Figure 7.3 - Quantifi MC paths'!F749-VB*SwapPrincipal)*LTPcharge*E$14*E$13,0)</f>
        <v>1098.8314700632855</v>
      </c>
      <c r="F742" s="208">
        <f>IF('Figure 7.3 - Quantifi MC paths'!G749-VB*SwapPrincipal&lt;0,-1*('Figure 7.3 - Quantifi MC paths'!G749-VB*SwapPrincipal)*LTPcharge*F$14*F$13,0)</f>
        <v>996.12984609371006</v>
      </c>
      <c r="G742" s="208">
        <f>IF('Figure 7.3 - Quantifi MC paths'!H749-VB*SwapPrincipal&lt;0,-1*('Figure 7.3 - Quantifi MC paths'!H749-VB*SwapPrincipal)*LTPcharge*G$14*G$13,0)</f>
        <v>4382.3396070814933</v>
      </c>
      <c r="H742" s="208">
        <f>IF('Figure 7.3 - Quantifi MC paths'!I749-VB*SwapPrincipal&lt;0,-1*('Figure 7.3 - Quantifi MC paths'!I749-VB*SwapPrincipal)*LTPcharge*H$14*H$13,0)</f>
        <v>3353.3906384304587</v>
      </c>
      <c r="I742" s="208">
        <f>IF('Figure 7.3 - Quantifi MC paths'!J749-VB*SwapPrincipal&lt;0,-1*('Figure 7.3 - Quantifi MC paths'!J749-VB*SwapPrincipal)*LTPcharge*I$14*I$13,0)</f>
        <v>2749.608691889583</v>
      </c>
      <c r="J742" s="208">
        <f>IF('Figure 7.3 - Quantifi MC paths'!K749-VB*SwapPrincipal&lt;0,-1*('Figure 7.3 - Quantifi MC paths'!K749-VB*SwapPrincipal)*LTPcharge*J$14*J$13,0)</f>
        <v>2828.8167260972145</v>
      </c>
      <c r="K742" s="208">
        <f>IF('Figure 7.3 - Quantifi MC paths'!L749-VB*SwapPrincipal&lt;0,-1*('Figure 7.3 - Quantifi MC paths'!L749-VB*SwapPrincipal)*LTPcharge*K$14*K$13,0)</f>
        <v>1776.1575028632919</v>
      </c>
      <c r="L742" s="208">
        <f>IF('Figure 7.3 - Quantifi MC paths'!M749-VB*SwapPrincipal&lt;0,-1*('Figure 7.3 - Quantifi MC paths'!M749-VB*SwapPrincipal)*LTPcharge*L$14*L$13,0)</f>
        <v>1696.6938152156299</v>
      </c>
      <c r="M742" s="208">
        <f>IF('Figure 7.3 - Quantifi MC paths'!N749-VB*SwapPrincipal&lt;0,-1*('Figure 7.3 - Quantifi MC paths'!N749-VB*SwapPrincipal)*LTPcharge*M$14*M$13,0)</f>
        <v>2538.8285550455889</v>
      </c>
      <c r="N742" s="208">
        <f>IF('Figure 7.3 - Quantifi MC paths'!O749-VB*SwapPrincipal&lt;0,-1*('Figure 7.3 - Quantifi MC paths'!O749-VB*SwapPrincipal)*LTPcharge*N$14*N$13,0)</f>
        <v>3683.4173575949458</v>
      </c>
      <c r="O742" s="208">
        <f>IF('Figure 7.3 - Quantifi MC paths'!P749-VB*SwapPrincipal&lt;0,-1*('Figure 7.3 - Quantifi MC paths'!P749-VB*SwapPrincipal)*LTPcharge*O$14*O$13,0)</f>
        <v>3249.7460127972486</v>
      </c>
      <c r="P742" s="208">
        <f>IF('Figure 7.3 - Quantifi MC paths'!Q749-VB*SwapPrincipal&lt;0,-1*('Figure 7.3 - Quantifi MC paths'!Q749-VB*SwapPrincipal)*LTPcharge*P$14*P$13,0)</f>
        <v>2762.5233247371393</v>
      </c>
      <c r="Q742" s="208">
        <f>IF('Figure 7.3 - Quantifi MC paths'!R749-VB*SwapPrincipal&lt;0,-1*('Figure 7.3 - Quantifi MC paths'!R749-VB*SwapPrincipal)*LTPcharge*Q$14*Q$13,0)</f>
        <v>3274.0378216783042</v>
      </c>
      <c r="R742" s="208">
        <f>IF('Figure 7.3 - Quantifi MC paths'!S749-VB*SwapPrincipal&lt;0,-1*('Figure 7.3 - Quantifi MC paths'!S749-VB*SwapPrincipal)*LTPcharge*R$14*R$13,0)</f>
        <v>40785.397499162405</v>
      </c>
      <c r="S742" s="208">
        <f>IF('Figure 7.3 - Quantifi MC paths'!T749-VB*SwapPrincipal&lt;0,-1*('Figure 7.3 - Quantifi MC paths'!T749-VB*SwapPrincipal)*LTPcharge*S$14*S$13,0)</f>
        <v>69402.934272649436</v>
      </c>
      <c r="T742" s="208">
        <f>IF('Figure 7.3 - Quantifi MC paths'!U749-VB*SwapPrincipal&lt;0,-1*('Figure 7.3 - Quantifi MC paths'!U749-VB*SwapPrincipal)*LTPcharge*T$14*T$13,0)</f>
        <v>72702.761082650861</v>
      </c>
      <c r="U742" s="208">
        <f>IF('Figure 7.3 - Quantifi MC paths'!V749-VB*SwapPrincipal&lt;0,-1*('Figure 7.3 - Quantifi MC paths'!V749-VB*SwapPrincipal)*LTPcharge*U$14*U$13,0)</f>
        <v>103455.79988991756</v>
      </c>
      <c r="V742" s="208">
        <f>IF('Figure 7.3 - Quantifi MC paths'!W749-VB*SwapPrincipal&lt;0,-1*('Figure 7.3 - Quantifi MC paths'!W749-VB*SwapPrincipal)*LTPcharge*V$14*V$13,0)</f>
        <v>126706.37130679056</v>
      </c>
      <c r="W742" s="208">
        <f>IF('Figure 7.3 - Quantifi MC paths'!X749-VB*SwapPrincipal&lt;0,-1*('Figure 7.3 - Quantifi MC paths'!X749-VB*SwapPrincipal)*LTPcharge*W$14*W$13,0)</f>
        <v>135674.0895774274</v>
      </c>
      <c r="X742" s="208">
        <f>IF('Figure 7.3 - Quantifi MC paths'!Y749-VB*SwapPrincipal&lt;0,-1*('Figure 7.3 - Quantifi MC paths'!Y749-VB*SwapPrincipal)*LTPcharge*X$14*X$13,0)</f>
        <v>0</v>
      </c>
      <c r="Y742" s="209">
        <f t="shared" si="15"/>
        <v>585373.09299410274</v>
      </c>
    </row>
    <row r="743" spans="2:25">
      <c r="B743" s="210">
        <v>727</v>
      </c>
      <c r="C743" s="208">
        <f>IF('Figure 7.3 - Quantifi MC paths'!D750-VB*SwapPrincipal&lt;0,-1*('Figure 7.3 - Quantifi MC paths'!D750-VB*SwapPrincipal)*LTPcharge*C$14*C$13,0)</f>
        <v>1151.2348364633806</v>
      </c>
      <c r="D743" s="208">
        <f>IF('Figure 7.3 - Quantifi MC paths'!E750-VB*SwapPrincipal&lt;0,-1*('Figure 7.3 - Quantifi MC paths'!E750-VB*SwapPrincipal)*LTPcharge*D$14*D$13,0)</f>
        <v>1015.6156644990709</v>
      </c>
      <c r="E743" s="208">
        <f>IF('Figure 7.3 - Quantifi MC paths'!F750-VB*SwapPrincipal&lt;0,-1*('Figure 7.3 - Quantifi MC paths'!F750-VB*SwapPrincipal)*LTPcharge*E$14*E$13,0)</f>
        <v>933.36403896735317</v>
      </c>
      <c r="F743" s="208">
        <f>IF('Figure 7.3 - Quantifi MC paths'!G750-VB*SwapPrincipal&lt;0,-1*('Figure 7.3 - Quantifi MC paths'!G750-VB*SwapPrincipal)*LTPcharge*F$14*F$13,0)</f>
        <v>911.96185523095369</v>
      </c>
      <c r="G743" s="208">
        <f>IF('Figure 7.3 - Quantifi MC paths'!H750-VB*SwapPrincipal&lt;0,-1*('Figure 7.3 - Quantifi MC paths'!H750-VB*SwapPrincipal)*LTPcharge*G$14*G$13,0)</f>
        <v>3686.2034244496244</v>
      </c>
      <c r="H743" s="208">
        <f>IF('Figure 7.3 - Quantifi MC paths'!I750-VB*SwapPrincipal&lt;0,-1*('Figure 7.3 - Quantifi MC paths'!I750-VB*SwapPrincipal)*LTPcharge*H$14*H$13,0)</f>
        <v>3348.3829399892697</v>
      </c>
      <c r="I743" s="208">
        <f>IF('Figure 7.3 - Quantifi MC paths'!J750-VB*SwapPrincipal&lt;0,-1*('Figure 7.3 - Quantifi MC paths'!J750-VB*SwapPrincipal)*LTPcharge*I$14*I$13,0)</f>
        <v>3428.0513899039242</v>
      </c>
      <c r="J743" s="208">
        <f>IF('Figure 7.3 - Quantifi MC paths'!K750-VB*SwapPrincipal&lt;0,-1*('Figure 7.3 - Quantifi MC paths'!K750-VB*SwapPrincipal)*LTPcharge*J$14*J$13,0)</f>
        <v>4678.3156664862126</v>
      </c>
      <c r="K743" s="208">
        <f>IF('Figure 7.3 - Quantifi MC paths'!L750-VB*SwapPrincipal&lt;0,-1*('Figure 7.3 - Quantifi MC paths'!L750-VB*SwapPrincipal)*LTPcharge*K$14*K$13,0)</f>
        <v>4335.7172407013777</v>
      </c>
      <c r="L743" s="208">
        <f>IF('Figure 7.3 - Quantifi MC paths'!M750-VB*SwapPrincipal&lt;0,-1*('Figure 7.3 - Quantifi MC paths'!M750-VB*SwapPrincipal)*LTPcharge*L$14*L$13,0)</f>
        <v>5201.3533066814307</v>
      </c>
      <c r="M743" s="208">
        <f>IF('Figure 7.3 - Quantifi MC paths'!N750-VB*SwapPrincipal&lt;0,-1*('Figure 7.3 - Quantifi MC paths'!N750-VB*SwapPrincipal)*LTPcharge*M$14*M$13,0)</f>
        <v>4347.1996345370617</v>
      </c>
      <c r="N743" s="208">
        <f>IF('Figure 7.3 - Quantifi MC paths'!O750-VB*SwapPrincipal&lt;0,-1*('Figure 7.3 - Quantifi MC paths'!O750-VB*SwapPrincipal)*LTPcharge*N$14*N$13,0)</f>
        <v>3695.7318431444724</v>
      </c>
      <c r="O743" s="208">
        <f>IF('Figure 7.3 - Quantifi MC paths'!P750-VB*SwapPrincipal&lt;0,-1*('Figure 7.3 - Quantifi MC paths'!P750-VB*SwapPrincipal)*LTPcharge*O$14*O$13,0)</f>
        <v>3054.5983535679889</v>
      </c>
      <c r="P743" s="208">
        <f>IF('Figure 7.3 - Quantifi MC paths'!Q750-VB*SwapPrincipal&lt;0,-1*('Figure 7.3 - Quantifi MC paths'!Q750-VB*SwapPrincipal)*LTPcharge*P$14*P$13,0)</f>
        <v>3702.6905569476471</v>
      </c>
      <c r="Q743" s="208">
        <f>IF('Figure 7.3 - Quantifi MC paths'!R750-VB*SwapPrincipal&lt;0,-1*('Figure 7.3 - Quantifi MC paths'!R750-VB*SwapPrincipal)*LTPcharge*Q$14*Q$13,0)</f>
        <v>4032.8193893252965</v>
      </c>
      <c r="R743" s="208">
        <f>IF('Figure 7.3 - Quantifi MC paths'!S750-VB*SwapPrincipal&lt;0,-1*('Figure 7.3 - Quantifi MC paths'!S750-VB*SwapPrincipal)*LTPcharge*R$14*R$13,0)</f>
        <v>53258.460162414565</v>
      </c>
      <c r="S743" s="208">
        <f>IF('Figure 7.3 - Quantifi MC paths'!T750-VB*SwapPrincipal&lt;0,-1*('Figure 7.3 - Quantifi MC paths'!T750-VB*SwapPrincipal)*LTPcharge*S$14*S$13,0)</f>
        <v>79488.416832556293</v>
      </c>
      <c r="T743" s="208">
        <f>IF('Figure 7.3 - Quantifi MC paths'!U750-VB*SwapPrincipal&lt;0,-1*('Figure 7.3 - Quantifi MC paths'!U750-VB*SwapPrincipal)*LTPcharge*T$14*T$13,0)</f>
        <v>77284.061947010443</v>
      </c>
      <c r="U743" s="208">
        <f>IF('Figure 7.3 - Quantifi MC paths'!V750-VB*SwapPrincipal&lt;0,-1*('Figure 7.3 - Quantifi MC paths'!V750-VB*SwapPrincipal)*LTPcharge*U$14*U$13,0)</f>
        <v>80302.844627173152</v>
      </c>
      <c r="V743" s="208">
        <f>IF('Figure 7.3 - Quantifi MC paths'!W750-VB*SwapPrincipal&lt;0,-1*('Figure 7.3 - Quantifi MC paths'!W750-VB*SwapPrincipal)*LTPcharge*V$14*V$13,0)</f>
        <v>73319.751860560427</v>
      </c>
      <c r="W743" s="208">
        <f>IF('Figure 7.3 - Quantifi MC paths'!X750-VB*SwapPrincipal&lt;0,-1*('Figure 7.3 - Quantifi MC paths'!X750-VB*SwapPrincipal)*LTPcharge*W$14*W$13,0)</f>
        <v>67665.014747096095</v>
      </c>
      <c r="X743" s="208">
        <f>IF('Figure 7.3 - Quantifi MC paths'!Y750-VB*SwapPrincipal&lt;0,-1*('Figure 7.3 - Quantifi MC paths'!Y750-VB*SwapPrincipal)*LTPcharge*X$14*X$13,0)</f>
        <v>0</v>
      </c>
      <c r="Y743" s="209">
        <f t="shared" si="15"/>
        <v>478841.79031770607</v>
      </c>
    </row>
    <row r="744" spans="2:25">
      <c r="B744" s="210">
        <v>728</v>
      </c>
      <c r="C744" s="208">
        <f>IF('Figure 7.3 - Quantifi MC paths'!D751-VB*SwapPrincipal&lt;0,-1*('Figure 7.3 - Quantifi MC paths'!D751-VB*SwapPrincipal)*LTPcharge*C$14*C$13,0)</f>
        <v>1151.2348364633806</v>
      </c>
      <c r="D744" s="208">
        <f>IF('Figure 7.3 - Quantifi MC paths'!E751-VB*SwapPrincipal&lt;0,-1*('Figure 7.3 - Quantifi MC paths'!E751-VB*SwapPrincipal)*LTPcharge*D$14*D$13,0)</f>
        <v>1173.4178333381565</v>
      </c>
      <c r="E744" s="208">
        <f>IF('Figure 7.3 - Quantifi MC paths'!F751-VB*SwapPrincipal&lt;0,-1*('Figure 7.3 - Quantifi MC paths'!F751-VB*SwapPrincipal)*LTPcharge*E$14*E$13,0)</f>
        <v>1388.7698987978226</v>
      </c>
      <c r="F744" s="208">
        <f>IF('Figure 7.3 - Quantifi MC paths'!G751-VB*SwapPrincipal&lt;0,-1*('Figure 7.3 - Quantifi MC paths'!G751-VB*SwapPrincipal)*LTPcharge*F$14*F$13,0)</f>
        <v>1310.5169099745488</v>
      </c>
      <c r="G744" s="208">
        <f>IF('Figure 7.3 - Quantifi MC paths'!H751-VB*SwapPrincipal&lt;0,-1*('Figure 7.3 - Quantifi MC paths'!H751-VB*SwapPrincipal)*LTPcharge*G$14*G$13,0)</f>
        <v>6156.4591131475418</v>
      </c>
      <c r="H744" s="208">
        <f>IF('Figure 7.3 - Quantifi MC paths'!I751-VB*SwapPrincipal&lt;0,-1*('Figure 7.3 - Quantifi MC paths'!I751-VB*SwapPrincipal)*LTPcharge*H$14*H$13,0)</f>
        <v>6318.2408056110016</v>
      </c>
      <c r="I744" s="208">
        <f>IF('Figure 7.3 - Quantifi MC paths'!J751-VB*SwapPrincipal&lt;0,-1*('Figure 7.3 - Quantifi MC paths'!J751-VB*SwapPrincipal)*LTPcharge*I$14*I$13,0)</f>
        <v>6216.0478565529256</v>
      </c>
      <c r="J744" s="208">
        <f>IF('Figure 7.3 - Quantifi MC paths'!K751-VB*SwapPrincipal&lt;0,-1*('Figure 7.3 - Quantifi MC paths'!K751-VB*SwapPrincipal)*LTPcharge*J$14*J$13,0)</f>
        <v>6831.7831919745186</v>
      </c>
      <c r="K744" s="208">
        <f>IF('Figure 7.3 - Quantifi MC paths'!L751-VB*SwapPrincipal&lt;0,-1*('Figure 7.3 - Quantifi MC paths'!L751-VB*SwapPrincipal)*LTPcharge*K$14*K$13,0)</f>
        <v>4991.4378209933675</v>
      </c>
      <c r="L744" s="208">
        <f>IF('Figure 7.3 - Quantifi MC paths'!M751-VB*SwapPrincipal&lt;0,-1*('Figure 7.3 - Quantifi MC paths'!M751-VB*SwapPrincipal)*LTPcharge*L$14*L$13,0)</f>
        <v>4331.4375611958994</v>
      </c>
      <c r="M744" s="208">
        <f>IF('Figure 7.3 - Quantifi MC paths'!N751-VB*SwapPrincipal&lt;0,-1*('Figure 7.3 - Quantifi MC paths'!N751-VB*SwapPrincipal)*LTPcharge*M$14*M$13,0)</f>
        <v>4332.1181955467546</v>
      </c>
      <c r="N744" s="208">
        <f>IF('Figure 7.3 - Quantifi MC paths'!O751-VB*SwapPrincipal&lt;0,-1*('Figure 7.3 - Quantifi MC paths'!O751-VB*SwapPrincipal)*LTPcharge*N$14*N$13,0)</f>
        <v>4227.0678331917552</v>
      </c>
      <c r="O744" s="208">
        <f>IF('Figure 7.3 - Quantifi MC paths'!P751-VB*SwapPrincipal&lt;0,-1*('Figure 7.3 - Quantifi MC paths'!P751-VB*SwapPrincipal)*LTPcharge*O$14*O$13,0)</f>
        <v>4549.5540626984985</v>
      </c>
      <c r="P744" s="208">
        <f>IF('Figure 7.3 - Quantifi MC paths'!Q751-VB*SwapPrincipal&lt;0,-1*('Figure 7.3 - Quantifi MC paths'!Q751-VB*SwapPrincipal)*LTPcharge*P$14*P$13,0)</f>
        <v>5230.959061880124</v>
      </c>
      <c r="Q744" s="208">
        <f>IF('Figure 7.3 - Quantifi MC paths'!R751-VB*SwapPrincipal&lt;0,-1*('Figure 7.3 - Quantifi MC paths'!R751-VB*SwapPrincipal)*LTPcharge*Q$14*Q$13,0)</f>
        <v>5647.1250349622778</v>
      </c>
      <c r="R744" s="208">
        <f>IF('Figure 7.3 - Quantifi MC paths'!S751-VB*SwapPrincipal&lt;0,-1*('Figure 7.3 - Quantifi MC paths'!S751-VB*SwapPrincipal)*LTPcharge*R$14*R$13,0)</f>
        <v>76074.053082957587</v>
      </c>
      <c r="S744" s="208">
        <f>IF('Figure 7.3 - Quantifi MC paths'!T751-VB*SwapPrincipal&lt;0,-1*('Figure 7.3 - Quantifi MC paths'!T751-VB*SwapPrincipal)*LTPcharge*S$14*S$13,0)</f>
        <v>69542.037044487937</v>
      </c>
      <c r="T744" s="208">
        <f>IF('Figure 7.3 - Quantifi MC paths'!U751-VB*SwapPrincipal&lt;0,-1*('Figure 7.3 - Quantifi MC paths'!U751-VB*SwapPrincipal)*LTPcharge*T$14*T$13,0)</f>
        <v>64516.379749194675</v>
      </c>
      <c r="U744" s="208">
        <f>IF('Figure 7.3 - Quantifi MC paths'!V751-VB*SwapPrincipal&lt;0,-1*('Figure 7.3 - Quantifi MC paths'!V751-VB*SwapPrincipal)*LTPcharge*U$14*U$13,0)</f>
        <v>87599.452829410322</v>
      </c>
      <c r="V744" s="208">
        <f>IF('Figure 7.3 - Quantifi MC paths'!W751-VB*SwapPrincipal&lt;0,-1*('Figure 7.3 - Quantifi MC paths'!W751-VB*SwapPrincipal)*LTPcharge*V$14*V$13,0)</f>
        <v>92273.27877933062</v>
      </c>
      <c r="W744" s="208">
        <f>IF('Figure 7.3 - Quantifi MC paths'!X751-VB*SwapPrincipal&lt;0,-1*('Figure 7.3 - Quantifi MC paths'!X751-VB*SwapPrincipal)*LTPcharge*W$14*W$13,0)</f>
        <v>99558.872363304603</v>
      </c>
      <c r="X744" s="208">
        <f>IF('Figure 7.3 - Quantifi MC paths'!Y751-VB*SwapPrincipal&lt;0,-1*('Figure 7.3 - Quantifi MC paths'!Y751-VB*SwapPrincipal)*LTPcharge*X$14*X$13,0)</f>
        <v>0</v>
      </c>
      <c r="Y744" s="209">
        <f t="shared" si="15"/>
        <v>553420.24386501429</v>
      </c>
    </row>
    <row r="745" spans="2:25">
      <c r="B745" s="207">
        <v>729</v>
      </c>
      <c r="C745" s="208">
        <f>IF('Figure 7.3 - Quantifi MC paths'!D752-VB*SwapPrincipal&lt;0,-1*('Figure 7.3 - Quantifi MC paths'!D752-VB*SwapPrincipal)*LTPcharge*C$14*C$13,0)</f>
        <v>1151.2348364633806</v>
      </c>
      <c r="D745" s="208">
        <f>IF('Figure 7.3 - Quantifi MC paths'!E752-VB*SwapPrincipal&lt;0,-1*('Figure 7.3 - Quantifi MC paths'!E752-VB*SwapPrincipal)*LTPcharge*D$14*D$13,0)</f>
        <v>1033.7339325791256</v>
      </c>
      <c r="E745" s="208">
        <f>IF('Figure 7.3 - Quantifi MC paths'!F752-VB*SwapPrincipal&lt;0,-1*('Figure 7.3 - Quantifi MC paths'!F752-VB*SwapPrincipal)*LTPcharge*E$14*E$13,0)</f>
        <v>959.81403651614312</v>
      </c>
      <c r="F745" s="208">
        <f>IF('Figure 7.3 - Quantifi MC paths'!G752-VB*SwapPrincipal&lt;0,-1*('Figure 7.3 - Quantifi MC paths'!G752-VB*SwapPrincipal)*LTPcharge*F$14*F$13,0)</f>
        <v>789.82112452627871</v>
      </c>
      <c r="G745" s="208">
        <f>IF('Figure 7.3 - Quantifi MC paths'!H752-VB*SwapPrincipal&lt;0,-1*('Figure 7.3 - Quantifi MC paths'!H752-VB*SwapPrincipal)*LTPcharge*G$14*G$13,0)</f>
        <v>3303.1114381547018</v>
      </c>
      <c r="H745" s="208">
        <f>IF('Figure 7.3 - Quantifi MC paths'!I752-VB*SwapPrincipal&lt;0,-1*('Figure 7.3 - Quantifi MC paths'!I752-VB*SwapPrincipal)*LTPcharge*H$14*H$13,0)</f>
        <v>2701.3311608631307</v>
      </c>
      <c r="I745" s="208">
        <f>IF('Figure 7.3 - Quantifi MC paths'!J752-VB*SwapPrincipal&lt;0,-1*('Figure 7.3 - Quantifi MC paths'!J752-VB*SwapPrincipal)*LTPcharge*I$14*I$13,0)</f>
        <v>3809.9501133332801</v>
      </c>
      <c r="J745" s="208">
        <f>IF('Figure 7.3 - Quantifi MC paths'!K752-VB*SwapPrincipal&lt;0,-1*('Figure 7.3 - Quantifi MC paths'!K752-VB*SwapPrincipal)*LTPcharge*J$14*J$13,0)</f>
        <v>4708.7822051215444</v>
      </c>
      <c r="K745" s="208">
        <f>IF('Figure 7.3 - Quantifi MC paths'!L752-VB*SwapPrincipal&lt;0,-1*('Figure 7.3 - Quantifi MC paths'!L752-VB*SwapPrincipal)*LTPcharge*K$14*K$13,0)</f>
        <v>3881.9401722026414</v>
      </c>
      <c r="L745" s="208">
        <f>IF('Figure 7.3 - Quantifi MC paths'!M752-VB*SwapPrincipal&lt;0,-1*('Figure 7.3 - Quantifi MC paths'!M752-VB*SwapPrincipal)*LTPcharge*L$14*L$13,0)</f>
        <v>4787.202468346326</v>
      </c>
      <c r="M745" s="208">
        <f>IF('Figure 7.3 - Quantifi MC paths'!N752-VB*SwapPrincipal&lt;0,-1*('Figure 7.3 - Quantifi MC paths'!N752-VB*SwapPrincipal)*LTPcharge*M$14*M$13,0)</f>
        <v>5017.1729372259724</v>
      </c>
      <c r="N745" s="208">
        <f>IF('Figure 7.3 - Quantifi MC paths'!O752-VB*SwapPrincipal&lt;0,-1*('Figure 7.3 - Quantifi MC paths'!O752-VB*SwapPrincipal)*LTPcharge*N$14*N$13,0)</f>
        <v>5494.4877189382887</v>
      </c>
      <c r="O745" s="208">
        <f>IF('Figure 7.3 - Quantifi MC paths'!P752-VB*SwapPrincipal&lt;0,-1*('Figure 7.3 - Quantifi MC paths'!P752-VB*SwapPrincipal)*LTPcharge*O$14*O$13,0)</f>
        <v>5946.9564953521894</v>
      </c>
      <c r="P745" s="208">
        <f>IF('Figure 7.3 - Quantifi MC paths'!Q752-VB*SwapPrincipal&lt;0,-1*('Figure 7.3 - Quantifi MC paths'!Q752-VB*SwapPrincipal)*LTPcharge*P$14*P$13,0)</f>
        <v>6211.7347222920807</v>
      </c>
      <c r="Q745" s="208">
        <f>IF('Figure 7.3 - Quantifi MC paths'!R752-VB*SwapPrincipal&lt;0,-1*('Figure 7.3 - Quantifi MC paths'!R752-VB*SwapPrincipal)*LTPcharge*Q$14*Q$13,0)</f>
        <v>6738.107685001507</v>
      </c>
      <c r="R745" s="208">
        <f>IF('Figure 7.3 - Quantifi MC paths'!S752-VB*SwapPrincipal&lt;0,-1*('Figure 7.3 - Quantifi MC paths'!S752-VB*SwapPrincipal)*LTPcharge*R$14*R$13,0)</f>
        <v>80844.727667588289</v>
      </c>
      <c r="S745" s="208">
        <f>IF('Figure 7.3 - Quantifi MC paths'!T752-VB*SwapPrincipal&lt;0,-1*('Figure 7.3 - Quantifi MC paths'!T752-VB*SwapPrincipal)*LTPcharge*S$14*S$13,0)</f>
        <v>101290.83697797367</v>
      </c>
      <c r="T745" s="208">
        <f>IF('Figure 7.3 - Quantifi MC paths'!U752-VB*SwapPrincipal&lt;0,-1*('Figure 7.3 - Quantifi MC paths'!U752-VB*SwapPrincipal)*LTPcharge*T$14*T$13,0)</f>
        <v>130383.24796496749</v>
      </c>
      <c r="U745" s="208">
        <f>IF('Figure 7.3 - Quantifi MC paths'!V752-VB*SwapPrincipal&lt;0,-1*('Figure 7.3 - Quantifi MC paths'!V752-VB*SwapPrincipal)*LTPcharge*U$14*U$13,0)</f>
        <v>124554.78430014937</v>
      </c>
      <c r="V745" s="208">
        <f>IF('Figure 7.3 - Quantifi MC paths'!W752-VB*SwapPrincipal&lt;0,-1*('Figure 7.3 - Quantifi MC paths'!W752-VB*SwapPrincipal)*LTPcharge*V$14*V$13,0)</f>
        <v>120235.34127715266</v>
      </c>
      <c r="W745" s="208">
        <f>IF('Figure 7.3 - Quantifi MC paths'!X752-VB*SwapPrincipal&lt;0,-1*('Figure 7.3 - Quantifi MC paths'!X752-VB*SwapPrincipal)*LTPcharge*W$14*W$13,0)</f>
        <v>122759.93142118584</v>
      </c>
      <c r="X745" s="208">
        <f>IF('Figure 7.3 - Quantifi MC paths'!Y752-VB*SwapPrincipal&lt;0,-1*('Figure 7.3 - Quantifi MC paths'!Y752-VB*SwapPrincipal)*LTPcharge*X$14*X$13,0)</f>
        <v>0</v>
      </c>
      <c r="Y745" s="209">
        <f t="shared" si="15"/>
        <v>736604.25065593387</v>
      </c>
    </row>
    <row r="746" spans="2:25">
      <c r="B746" s="207">
        <v>730</v>
      </c>
      <c r="C746" s="208">
        <f>IF('Figure 7.3 - Quantifi MC paths'!D753-VB*SwapPrincipal&lt;0,-1*('Figure 7.3 - Quantifi MC paths'!D753-VB*SwapPrincipal)*LTPcharge*C$14*C$13,0)</f>
        <v>1151.2348364633806</v>
      </c>
      <c r="D746" s="208">
        <f>IF('Figure 7.3 - Quantifi MC paths'!E753-VB*SwapPrincipal&lt;0,-1*('Figure 7.3 - Quantifi MC paths'!E753-VB*SwapPrincipal)*LTPcharge*D$14*D$13,0)</f>
        <v>1172.5109554121946</v>
      </c>
      <c r="E746" s="208">
        <f>IF('Figure 7.3 - Quantifi MC paths'!F753-VB*SwapPrincipal&lt;0,-1*('Figure 7.3 - Quantifi MC paths'!F753-VB*SwapPrincipal)*LTPcharge*E$14*E$13,0)</f>
        <v>1192.943173458357</v>
      </c>
      <c r="F746" s="208">
        <f>IF('Figure 7.3 - Quantifi MC paths'!G753-VB*SwapPrincipal&lt;0,-1*('Figure 7.3 - Quantifi MC paths'!G753-VB*SwapPrincipal)*LTPcharge*F$14*F$13,0)</f>
        <v>1067.1381703012726</v>
      </c>
      <c r="G746" s="208">
        <f>IF('Figure 7.3 - Quantifi MC paths'!H753-VB*SwapPrincipal&lt;0,-1*('Figure 7.3 - Quantifi MC paths'!H753-VB*SwapPrincipal)*LTPcharge*G$14*G$13,0)</f>
        <v>4491.1769779220476</v>
      </c>
      <c r="H746" s="208">
        <f>IF('Figure 7.3 - Quantifi MC paths'!I753-VB*SwapPrincipal&lt;0,-1*('Figure 7.3 - Quantifi MC paths'!I753-VB*SwapPrincipal)*LTPcharge*H$14*H$13,0)</f>
        <v>5123.7387230563136</v>
      </c>
      <c r="I746" s="208">
        <f>IF('Figure 7.3 - Quantifi MC paths'!J753-VB*SwapPrincipal&lt;0,-1*('Figure 7.3 - Quantifi MC paths'!J753-VB*SwapPrincipal)*LTPcharge*I$14*I$13,0)</f>
        <v>5249.3016390081275</v>
      </c>
      <c r="J746" s="208">
        <f>IF('Figure 7.3 - Quantifi MC paths'!K753-VB*SwapPrincipal&lt;0,-1*('Figure 7.3 - Quantifi MC paths'!K753-VB*SwapPrincipal)*LTPcharge*J$14*J$13,0)</f>
        <v>8036.9234194485489</v>
      </c>
      <c r="K746" s="208">
        <f>IF('Figure 7.3 - Quantifi MC paths'!L753-VB*SwapPrincipal&lt;0,-1*('Figure 7.3 - Quantifi MC paths'!L753-VB*SwapPrincipal)*LTPcharge*K$14*K$13,0)</f>
        <v>7898.2582518873232</v>
      </c>
      <c r="L746" s="208">
        <f>IF('Figure 7.3 - Quantifi MC paths'!M753-VB*SwapPrincipal&lt;0,-1*('Figure 7.3 - Quantifi MC paths'!M753-VB*SwapPrincipal)*LTPcharge*L$14*L$13,0)</f>
        <v>7039.3578861923488</v>
      </c>
      <c r="M746" s="208">
        <f>IF('Figure 7.3 - Quantifi MC paths'!N753-VB*SwapPrincipal&lt;0,-1*('Figure 7.3 - Quantifi MC paths'!N753-VB*SwapPrincipal)*LTPcharge*M$14*M$13,0)</f>
        <v>6791.4925813313894</v>
      </c>
      <c r="N746" s="208">
        <f>IF('Figure 7.3 - Quantifi MC paths'!O753-VB*SwapPrincipal&lt;0,-1*('Figure 7.3 - Quantifi MC paths'!O753-VB*SwapPrincipal)*LTPcharge*N$14*N$13,0)</f>
        <v>6299.7601684514048</v>
      </c>
      <c r="O746" s="208">
        <f>IF('Figure 7.3 - Quantifi MC paths'!P753-VB*SwapPrincipal&lt;0,-1*('Figure 7.3 - Quantifi MC paths'!P753-VB*SwapPrincipal)*LTPcharge*O$14*O$13,0)</f>
        <v>6063.1289629726143</v>
      </c>
      <c r="P746" s="208">
        <f>IF('Figure 7.3 - Quantifi MC paths'!Q753-VB*SwapPrincipal&lt;0,-1*('Figure 7.3 - Quantifi MC paths'!Q753-VB*SwapPrincipal)*LTPcharge*P$14*P$13,0)</f>
        <v>5229.4588375442127</v>
      </c>
      <c r="Q746" s="208">
        <f>IF('Figure 7.3 - Quantifi MC paths'!R753-VB*SwapPrincipal&lt;0,-1*('Figure 7.3 - Quantifi MC paths'!R753-VB*SwapPrincipal)*LTPcharge*Q$14*Q$13,0)</f>
        <v>6086.2233803938934</v>
      </c>
      <c r="R746" s="208">
        <f>IF('Figure 7.3 - Quantifi MC paths'!S753-VB*SwapPrincipal&lt;0,-1*('Figure 7.3 - Quantifi MC paths'!S753-VB*SwapPrincipal)*LTPcharge*R$14*R$13,0)</f>
        <v>81142.625654905089</v>
      </c>
      <c r="S746" s="208">
        <f>IF('Figure 7.3 - Quantifi MC paths'!T753-VB*SwapPrincipal&lt;0,-1*('Figure 7.3 - Quantifi MC paths'!T753-VB*SwapPrincipal)*LTPcharge*S$14*S$13,0)</f>
        <v>110554.26526312703</v>
      </c>
      <c r="T746" s="208">
        <f>IF('Figure 7.3 - Quantifi MC paths'!U753-VB*SwapPrincipal&lt;0,-1*('Figure 7.3 - Quantifi MC paths'!U753-VB*SwapPrincipal)*LTPcharge*T$14*T$13,0)</f>
        <v>114511.57592730263</v>
      </c>
      <c r="U746" s="208">
        <f>IF('Figure 7.3 - Quantifi MC paths'!V753-VB*SwapPrincipal&lt;0,-1*('Figure 7.3 - Quantifi MC paths'!V753-VB*SwapPrincipal)*LTPcharge*U$14*U$13,0)</f>
        <v>117159.4996395565</v>
      </c>
      <c r="V746" s="208">
        <f>IF('Figure 7.3 - Quantifi MC paths'!W753-VB*SwapPrincipal&lt;0,-1*('Figure 7.3 - Quantifi MC paths'!W753-VB*SwapPrincipal)*LTPcharge*V$14*V$13,0)</f>
        <v>124127.31894500568</v>
      </c>
      <c r="W746" s="208">
        <f>IF('Figure 7.3 - Quantifi MC paths'!X753-VB*SwapPrincipal&lt;0,-1*('Figure 7.3 - Quantifi MC paths'!X753-VB*SwapPrincipal)*LTPcharge*W$14*W$13,0)</f>
        <v>128460.2887367441</v>
      </c>
      <c r="X746" s="208">
        <f>IF('Figure 7.3 - Quantifi MC paths'!Y753-VB*SwapPrincipal&lt;0,-1*('Figure 7.3 - Quantifi MC paths'!Y753-VB*SwapPrincipal)*LTPcharge*X$14*X$13,0)</f>
        <v>0</v>
      </c>
      <c r="Y746" s="209">
        <f t="shared" si="15"/>
        <v>748848.22213048453</v>
      </c>
    </row>
    <row r="747" spans="2:25">
      <c r="B747" s="207">
        <v>731</v>
      </c>
      <c r="C747" s="208">
        <f>IF('Figure 7.3 - Quantifi MC paths'!D754-VB*SwapPrincipal&lt;0,-1*('Figure 7.3 - Quantifi MC paths'!D754-VB*SwapPrincipal)*LTPcharge*C$14*C$13,0)</f>
        <v>1151.2348364633806</v>
      </c>
      <c r="D747" s="208">
        <f>IF('Figure 7.3 - Quantifi MC paths'!E754-VB*SwapPrincipal&lt;0,-1*('Figure 7.3 - Quantifi MC paths'!E754-VB*SwapPrincipal)*LTPcharge*D$14*D$13,0)</f>
        <v>1053.1475908774585</v>
      </c>
      <c r="E747" s="208">
        <f>IF('Figure 7.3 - Quantifi MC paths'!F754-VB*SwapPrincipal&lt;0,-1*('Figure 7.3 - Quantifi MC paths'!F754-VB*SwapPrincipal)*LTPcharge*E$14*E$13,0)</f>
        <v>1181.0669669807569</v>
      </c>
      <c r="F747" s="208">
        <f>IF('Figure 7.3 - Quantifi MC paths'!G754-VB*SwapPrincipal&lt;0,-1*('Figure 7.3 - Quantifi MC paths'!G754-VB*SwapPrincipal)*LTPcharge*F$14*F$13,0)</f>
        <v>1048.9778769226655</v>
      </c>
      <c r="G747" s="208">
        <f>IF('Figure 7.3 - Quantifi MC paths'!H754-VB*SwapPrincipal&lt;0,-1*('Figure 7.3 - Quantifi MC paths'!H754-VB*SwapPrincipal)*LTPcharge*G$14*G$13,0)</f>
        <v>4503.128207529574</v>
      </c>
      <c r="H747" s="208">
        <f>IF('Figure 7.3 - Quantifi MC paths'!I754-VB*SwapPrincipal&lt;0,-1*('Figure 7.3 - Quantifi MC paths'!I754-VB*SwapPrincipal)*LTPcharge*H$14*H$13,0)</f>
        <v>3994.8432773206287</v>
      </c>
      <c r="I747" s="208">
        <f>IF('Figure 7.3 - Quantifi MC paths'!J754-VB*SwapPrincipal&lt;0,-1*('Figure 7.3 - Quantifi MC paths'!J754-VB*SwapPrincipal)*LTPcharge*I$14*I$13,0)</f>
        <v>4257.9535159249926</v>
      </c>
      <c r="J747" s="208">
        <f>IF('Figure 7.3 - Quantifi MC paths'!K754-VB*SwapPrincipal&lt;0,-1*('Figure 7.3 - Quantifi MC paths'!K754-VB*SwapPrincipal)*LTPcharge*J$14*J$13,0)</f>
        <v>4472.8525402866289</v>
      </c>
      <c r="K747" s="208">
        <f>IF('Figure 7.3 - Quantifi MC paths'!L754-VB*SwapPrincipal&lt;0,-1*('Figure 7.3 - Quantifi MC paths'!L754-VB*SwapPrincipal)*LTPcharge*K$14*K$13,0)</f>
        <v>3277.6044045083572</v>
      </c>
      <c r="L747" s="208">
        <f>IF('Figure 7.3 - Quantifi MC paths'!M754-VB*SwapPrincipal&lt;0,-1*('Figure 7.3 - Quantifi MC paths'!M754-VB*SwapPrincipal)*LTPcharge*L$14*L$13,0)</f>
        <v>1946.6125195764755</v>
      </c>
      <c r="M747" s="208">
        <f>IF('Figure 7.3 - Quantifi MC paths'!N754-VB*SwapPrincipal&lt;0,-1*('Figure 7.3 - Quantifi MC paths'!N754-VB*SwapPrincipal)*LTPcharge*M$14*M$13,0)</f>
        <v>1479.3252334502563</v>
      </c>
      <c r="N747" s="208">
        <f>IF('Figure 7.3 - Quantifi MC paths'!O754-VB*SwapPrincipal&lt;0,-1*('Figure 7.3 - Quantifi MC paths'!O754-VB*SwapPrincipal)*LTPcharge*N$14*N$13,0)</f>
        <v>1843.1714680684329</v>
      </c>
      <c r="O747" s="208">
        <f>IF('Figure 7.3 - Quantifi MC paths'!P754-VB*SwapPrincipal&lt;0,-1*('Figure 7.3 - Quantifi MC paths'!P754-VB*SwapPrincipal)*LTPcharge*O$14*O$13,0)</f>
        <v>1950.2128944355368</v>
      </c>
      <c r="P747" s="208">
        <f>IF('Figure 7.3 - Quantifi MC paths'!Q754-VB*SwapPrincipal&lt;0,-1*('Figure 7.3 - Quantifi MC paths'!Q754-VB*SwapPrincipal)*LTPcharge*P$14*P$13,0)</f>
        <v>1934.2155581655459</v>
      </c>
      <c r="Q747" s="208">
        <f>IF('Figure 7.3 - Quantifi MC paths'!R754-VB*SwapPrincipal&lt;0,-1*('Figure 7.3 - Quantifi MC paths'!R754-VB*SwapPrincipal)*LTPcharge*Q$14*Q$13,0)</f>
        <v>2527.5183784365395</v>
      </c>
      <c r="R747" s="208">
        <f>IF('Figure 7.3 - Quantifi MC paths'!S754-VB*SwapPrincipal&lt;0,-1*('Figure 7.3 - Quantifi MC paths'!S754-VB*SwapPrincipal)*LTPcharge*R$14*R$13,0)</f>
        <v>28415.790961793846</v>
      </c>
      <c r="S747" s="208">
        <f>IF('Figure 7.3 - Quantifi MC paths'!T754-VB*SwapPrincipal&lt;0,-1*('Figure 7.3 - Quantifi MC paths'!T754-VB*SwapPrincipal)*LTPcharge*S$14*S$13,0)</f>
        <v>6444.5921561540681</v>
      </c>
      <c r="T747" s="208">
        <f>IF('Figure 7.3 - Quantifi MC paths'!U754-VB*SwapPrincipal&lt;0,-1*('Figure 7.3 - Quantifi MC paths'!U754-VB*SwapPrincipal)*LTPcharge*T$14*T$13,0)</f>
        <v>36289.409753670479</v>
      </c>
      <c r="U747" s="208">
        <f>IF('Figure 7.3 - Quantifi MC paths'!V754-VB*SwapPrincipal&lt;0,-1*('Figure 7.3 - Quantifi MC paths'!V754-VB*SwapPrincipal)*LTPcharge*U$14*U$13,0)</f>
        <v>32341.156786257543</v>
      </c>
      <c r="V747" s="208">
        <f>IF('Figure 7.3 - Quantifi MC paths'!W754-VB*SwapPrincipal&lt;0,-1*('Figure 7.3 - Quantifi MC paths'!W754-VB*SwapPrincipal)*LTPcharge*V$14*V$13,0)</f>
        <v>27858.315095079994</v>
      </c>
      <c r="W747" s="208">
        <f>IF('Figure 7.3 - Quantifi MC paths'!X754-VB*SwapPrincipal&lt;0,-1*('Figure 7.3 - Quantifi MC paths'!X754-VB*SwapPrincipal)*LTPcharge*W$14*W$13,0)</f>
        <v>28944.891216945103</v>
      </c>
      <c r="X747" s="208">
        <f>IF('Figure 7.3 - Quantifi MC paths'!Y754-VB*SwapPrincipal&lt;0,-1*('Figure 7.3 - Quantifi MC paths'!Y754-VB*SwapPrincipal)*LTPcharge*X$14*X$13,0)</f>
        <v>0</v>
      </c>
      <c r="Y747" s="209">
        <f t="shared" si="15"/>
        <v>196916.02123884828</v>
      </c>
    </row>
    <row r="748" spans="2:25">
      <c r="B748" s="207">
        <v>732</v>
      </c>
      <c r="C748" s="208">
        <f>IF('Figure 7.3 - Quantifi MC paths'!D755-VB*SwapPrincipal&lt;0,-1*('Figure 7.3 - Quantifi MC paths'!D755-VB*SwapPrincipal)*LTPcharge*C$14*C$13,0)</f>
        <v>1151.2348364633806</v>
      </c>
      <c r="D748" s="208">
        <f>IF('Figure 7.3 - Quantifi MC paths'!E755-VB*SwapPrincipal&lt;0,-1*('Figure 7.3 - Quantifi MC paths'!E755-VB*SwapPrincipal)*LTPcharge*D$14*D$13,0)</f>
        <v>1285.9794824352057</v>
      </c>
      <c r="E748" s="208">
        <f>IF('Figure 7.3 - Quantifi MC paths'!F755-VB*SwapPrincipal&lt;0,-1*('Figure 7.3 - Quantifi MC paths'!F755-VB*SwapPrincipal)*LTPcharge*E$14*E$13,0)</f>
        <v>1357.6348885653154</v>
      </c>
      <c r="F748" s="208">
        <f>IF('Figure 7.3 - Quantifi MC paths'!G755-VB*SwapPrincipal&lt;0,-1*('Figure 7.3 - Quantifi MC paths'!G755-VB*SwapPrincipal)*LTPcharge*F$14*F$13,0)</f>
        <v>1390.5351004498618</v>
      </c>
      <c r="G748" s="208">
        <f>IF('Figure 7.3 - Quantifi MC paths'!H755-VB*SwapPrincipal&lt;0,-1*('Figure 7.3 - Quantifi MC paths'!H755-VB*SwapPrincipal)*LTPcharge*G$14*G$13,0)</f>
        <v>5956.4629867622562</v>
      </c>
      <c r="H748" s="208">
        <f>IF('Figure 7.3 - Quantifi MC paths'!I755-VB*SwapPrincipal&lt;0,-1*('Figure 7.3 - Quantifi MC paths'!I755-VB*SwapPrincipal)*LTPcharge*H$14*H$13,0)</f>
        <v>5551.0824500100653</v>
      </c>
      <c r="I748" s="208">
        <f>IF('Figure 7.3 - Quantifi MC paths'!J755-VB*SwapPrincipal&lt;0,-1*('Figure 7.3 - Quantifi MC paths'!J755-VB*SwapPrincipal)*LTPcharge*I$14*I$13,0)</f>
        <v>4083.8964522552819</v>
      </c>
      <c r="J748" s="208">
        <f>IF('Figure 7.3 - Quantifi MC paths'!K755-VB*SwapPrincipal&lt;0,-1*('Figure 7.3 - Quantifi MC paths'!K755-VB*SwapPrincipal)*LTPcharge*J$14*J$13,0)</f>
        <v>3962.7555288183321</v>
      </c>
      <c r="K748" s="208">
        <f>IF('Figure 7.3 - Quantifi MC paths'!L755-VB*SwapPrincipal&lt;0,-1*('Figure 7.3 - Quantifi MC paths'!L755-VB*SwapPrincipal)*LTPcharge*K$14*K$13,0)</f>
        <v>4556.9575941263538</v>
      </c>
      <c r="L748" s="208">
        <f>IF('Figure 7.3 - Quantifi MC paths'!M755-VB*SwapPrincipal&lt;0,-1*('Figure 7.3 - Quantifi MC paths'!M755-VB*SwapPrincipal)*LTPcharge*L$14*L$13,0)</f>
        <v>4936.2597798493471</v>
      </c>
      <c r="M748" s="208">
        <f>IF('Figure 7.3 - Quantifi MC paths'!N755-VB*SwapPrincipal&lt;0,-1*('Figure 7.3 - Quantifi MC paths'!N755-VB*SwapPrincipal)*LTPcharge*M$14*M$13,0)</f>
        <v>5280.797456403764</v>
      </c>
      <c r="N748" s="208">
        <f>IF('Figure 7.3 - Quantifi MC paths'!O755-VB*SwapPrincipal&lt;0,-1*('Figure 7.3 - Quantifi MC paths'!O755-VB*SwapPrincipal)*LTPcharge*N$14*N$13,0)</f>
        <v>6063.0701101595159</v>
      </c>
      <c r="O748" s="208">
        <f>IF('Figure 7.3 - Quantifi MC paths'!P755-VB*SwapPrincipal&lt;0,-1*('Figure 7.3 - Quantifi MC paths'!P755-VB*SwapPrincipal)*LTPcharge*O$14*O$13,0)</f>
        <v>6018.7453325400211</v>
      </c>
      <c r="P748" s="208">
        <f>IF('Figure 7.3 - Quantifi MC paths'!Q755-VB*SwapPrincipal&lt;0,-1*('Figure 7.3 - Quantifi MC paths'!Q755-VB*SwapPrincipal)*LTPcharge*P$14*P$13,0)</f>
        <v>5681.3409127556279</v>
      </c>
      <c r="Q748" s="208">
        <f>IF('Figure 7.3 - Quantifi MC paths'!R755-VB*SwapPrincipal&lt;0,-1*('Figure 7.3 - Quantifi MC paths'!R755-VB*SwapPrincipal)*LTPcharge*Q$14*Q$13,0)</f>
        <v>5725.1394645215405</v>
      </c>
      <c r="R748" s="208">
        <f>IF('Figure 7.3 - Quantifi MC paths'!S755-VB*SwapPrincipal&lt;0,-1*('Figure 7.3 - Quantifi MC paths'!S755-VB*SwapPrincipal)*LTPcharge*R$14*R$13,0)</f>
        <v>55257.761300602077</v>
      </c>
      <c r="S748" s="208">
        <f>IF('Figure 7.3 - Quantifi MC paths'!T755-VB*SwapPrincipal&lt;0,-1*('Figure 7.3 - Quantifi MC paths'!T755-VB*SwapPrincipal)*LTPcharge*S$14*S$13,0)</f>
        <v>38557.74255415181</v>
      </c>
      <c r="T748" s="208">
        <f>IF('Figure 7.3 - Quantifi MC paths'!U755-VB*SwapPrincipal&lt;0,-1*('Figure 7.3 - Quantifi MC paths'!U755-VB*SwapPrincipal)*LTPcharge*T$14*T$13,0)</f>
        <v>52009.303965220599</v>
      </c>
      <c r="U748" s="208">
        <f>IF('Figure 7.3 - Quantifi MC paths'!V755-VB*SwapPrincipal&lt;0,-1*('Figure 7.3 - Quantifi MC paths'!V755-VB*SwapPrincipal)*LTPcharge*U$14*U$13,0)</f>
        <v>55862.9675361755</v>
      </c>
      <c r="V748" s="208">
        <f>IF('Figure 7.3 - Quantifi MC paths'!W755-VB*SwapPrincipal&lt;0,-1*('Figure 7.3 - Quantifi MC paths'!W755-VB*SwapPrincipal)*LTPcharge*V$14*V$13,0)</f>
        <v>46881.132130144404</v>
      </c>
      <c r="W748" s="208">
        <f>IF('Figure 7.3 - Quantifi MC paths'!X755-VB*SwapPrincipal&lt;0,-1*('Figure 7.3 - Quantifi MC paths'!X755-VB*SwapPrincipal)*LTPcharge*W$14*W$13,0)</f>
        <v>52260.324138707329</v>
      </c>
      <c r="X748" s="208">
        <f>IF('Figure 7.3 - Quantifi MC paths'!Y755-VB*SwapPrincipal&lt;0,-1*('Figure 7.3 - Quantifi MC paths'!Y755-VB*SwapPrincipal)*LTPcharge*X$14*X$13,0)</f>
        <v>0</v>
      </c>
      <c r="Y748" s="209">
        <f t="shared" si="15"/>
        <v>363831.12400111754</v>
      </c>
    </row>
    <row r="749" spans="2:25">
      <c r="B749" s="210">
        <v>733</v>
      </c>
      <c r="C749" s="208">
        <f>IF('Figure 7.3 - Quantifi MC paths'!D756-VB*SwapPrincipal&lt;0,-1*('Figure 7.3 - Quantifi MC paths'!D756-VB*SwapPrincipal)*LTPcharge*C$14*C$13,0)</f>
        <v>1151.2348364633806</v>
      </c>
      <c r="D749" s="208">
        <f>IF('Figure 7.3 - Quantifi MC paths'!E756-VB*SwapPrincipal&lt;0,-1*('Figure 7.3 - Quantifi MC paths'!E756-VB*SwapPrincipal)*LTPcharge*D$14*D$13,0)</f>
        <v>1022.7056214111728</v>
      </c>
      <c r="E749" s="208">
        <f>IF('Figure 7.3 - Quantifi MC paths'!F756-VB*SwapPrincipal&lt;0,-1*('Figure 7.3 - Quantifi MC paths'!F756-VB*SwapPrincipal)*LTPcharge*E$14*E$13,0)</f>
        <v>900.38127597490734</v>
      </c>
      <c r="F749" s="208">
        <f>IF('Figure 7.3 - Quantifi MC paths'!G756-VB*SwapPrincipal&lt;0,-1*('Figure 7.3 - Quantifi MC paths'!G756-VB*SwapPrincipal)*LTPcharge*F$14*F$13,0)</f>
        <v>1139.5177930497093</v>
      </c>
      <c r="G749" s="208">
        <f>IF('Figure 7.3 - Quantifi MC paths'!H756-VB*SwapPrincipal&lt;0,-1*('Figure 7.3 - Quantifi MC paths'!H756-VB*SwapPrincipal)*LTPcharge*G$14*G$13,0)</f>
        <v>4828.2476279983757</v>
      </c>
      <c r="H749" s="208">
        <f>IF('Figure 7.3 - Quantifi MC paths'!I756-VB*SwapPrincipal&lt;0,-1*('Figure 7.3 - Quantifi MC paths'!I756-VB*SwapPrincipal)*LTPcharge*H$14*H$13,0)</f>
        <v>4092.7855830745643</v>
      </c>
      <c r="I749" s="208">
        <f>IF('Figure 7.3 - Quantifi MC paths'!J756-VB*SwapPrincipal&lt;0,-1*('Figure 7.3 - Quantifi MC paths'!J756-VB*SwapPrincipal)*LTPcharge*I$14*I$13,0)</f>
        <v>4539.5863754693974</v>
      </c>
      <c r="J749" s="208">
        <f>IF('Figure 7.3 - Quantifi MC paths'!K756-VB*SwapPrincipal&lt;0,-1*('Figure 7.3 - Quantifi MC paths'!K756-VB*SwapPrincipal)*LTPcharge*J$14*J$13,0)</f>
        <v>4595.0418065974409</v>
      </c>
      <c r="K749" s="208">
        <f>IF('Figure 7.3 - Quantifi MC paths'!L756-VB*SwapPrincipal&lt;0,-1*('Figure 7.3 - Quantifi MC paths'!L756-VB*SwapPrincipal)*LTPcharge*K$14*K$13,0)</f>
        <v>5642.0610218540905</v>
      </c>
      <c r="L749" s="208">
        <f>IF('Figure 7.3 - Quantifi MC paths'!M756-VB*SwapPrincipal&lt;0,-1*('Figure 7.3 - Quantifi MC paths'!M756-VB*SwapPrincipal)*LTPcharge*L$14*L$13,0)</f>
        <v>5297.6718928919581</v>
      </c>
      <c r="M749" s="208">
        <f>IF('Figure 7.3 - Quantifi MC paths'!N756-VB*SwapPrincipal&lt;0,-1*('Figure 7.3 - Quantifi MC paths'!N756-VB*SwapPrincipal)*LTPcharge*M$14*M$13,0)</f>
        <v>4792.9564166878627</v>
      </c>
      <c r="N749" s="208">
        <f>IF('Figure 7.3 - Quantifi MC paths'!O756-VB*SwapPrincipal&lt;0,-1*('Figure 7.3 - Quantifi MC paths'!O756-VB*SwapPrincipal)*LTPcharge*N$14*N$13,0)</f>
        <v>4739.4738484120589</v>
      </c>
      <c r="O749" s="208">
        <f>IF('Figure 7.3 - Quantifi MC paths'!P756-VB*SwapPrincipal&lt;0,-1*('Figure 7.3 - Quantifi MC paths'!P756-VB*SwapPrincipal)*LTPcharge*O$14*O$13,0)</f>
        <v>5661.0085042924493</v>
      </c>
      <c r="P749" s="208">
        <f>IF('Figure 7.3 - Quantifi MC paths'!Q756-VB*SwapPrincipal&lt;0,-1*('Figure 7.3 - Quantifi MC paths'!Q756-VB*SwapPrincipal)*LTPcharge*P$14*P$13,0)</f>
        <v>4754.741749173214</v>
      </c>
      <c r="Q749" s="208">
        <f>IF('Figure 7.3 - Quantifi MC paths'!R756-VB*SwapPrincipal&lt;0,-1*('Figure 7.3 - Quantifi MC paths'!R756-VB*SwapPrincipal)*LTPcharge*Q$14*Q$13,0)</f>
        <v>5108.0775545775796</v>
      </c>
      <c r="R749" s="208">
        <f>IF('Figure 7.3 - Quantifi MC paths'!S756-VB*SwapPrincipal&lt;0,-1*('Figure 7.3 - Quantifi MC paths'!S756-VB*SwapPrincipal)*LTPcharge*R$14*R$13,0)</f>
        <v>67182.706397929884</v>
      </c>
      <c r="S749" s="208">
        <f>IF('Figure 7.3 - Quantifi MC paths'!T756-VB*SwapPrincipal&lt;0,-1*('Figure 7.3 - Quantifi MC paths'!T756-VB*SwapPrincipal)*LTPcharge*S$14*S$13,0)</f>
        <v>82572.085986750448</v>
      </c>
      <c r="T749" s="208">
        <f>IF('Figure 7.3 - Quantifi MC paths'!U756-VB*SwapPrincipal&lt;0,-1*('Figure 7.3 - Quantifi MC paths'!U756-VB*SwapPrincipal)*LTPcharge*T$14*T$13,0)</f>
        <v>83804.368399988147</v>
      </c>
      <c r="U749" s="208">
        <f>IF('Figure 7.3 - Quantifi MC paths'!V756-VB*SwapPrincipal&lt;0,-1*('Figure 7.3 - Quantifi MC paths'!V756-VB*SwapPrincipal)*LTPcharge*U$14*U$13,0)</f>
        <v>67002.141934612999</v>
      </c>
      <c r="V749" s="208">
        <f>IF('Figure 7.3 - Quantifi MC paths'!W756-VB*SwapPrincipal&lt;0,-1*('Figure 7.3 - Quantifi MC paths'!W756-VB*SwapPrincipal)*LTPcharge*V$14*V$13,0)</f>
        <v>80610.954066494713</v>
      </c>
      <c r="W749" s="208">
        <f>IF('Figure 7.3 - Quantifi MC paths'!X756-VB*SwapPrincipal&lt;0,-1*('Figure 7.3 - Quantifi MC paths'!X756-VB*SwapPrincipal)*LTPcharge*W$14*W$13,0)</f>
        <v>90287.52229840809</v>
      </c>
      <c r="X749" s="208">
        <f>IF('Figure 7.3 - Quantifi MC paths'!Y756-VB*SwapPrincipal&lt;0,-1*('Figure 7.3 - Quantifi MC paths'!Y756-VB*SwapPrincipal)*LTPcharge*X$14*X$13,0)</f>
        <v>0</v>
      </c>
      <c r="Y749" s="209">
        <f t="shared" si="15"/>
        <v>529725.27099211246</v>
      </c>
    </row>
    <row r="750" spans="2:25">
      <c r="B750" s="210">
        <v>734</v>
      </c>
      <c r="C750" s="208">
        <f>IF('Figure 7.3 - Quantifi MC paths'!D757-VB*SwapPrincipal&lt;0,-1*('Figure 7.3 - Quantifi MC paths'!D757-VB*SwapPrincipal)*LTPcharge*C$14*C$13,0)</f>
        <v>1151.2348364633806</v>
      </c>
      <c r="D750" s="208">
        <f>IF('Figure 7.3 - Quantifi MC paths'!E757-VB*SwapPrincipal&lt;0,-1*('Figure 7.3 - Quantifi MC paths'!E757-VB*SwapPrincipal)*LTPcharge*D$14*D$13,0)</f>
        <v>1105.8913616614477</v>
      </c>
      <c r="E750" s="208">
        <f>IF('Figure 7.3 - Quantifi MC paths'!F757-VB*SwapPrincipal&lt;0,-1*('Figure 7.3 - Quantifi MC paths'!F757-VB*SwapPrincipal)*LTPcharge*E$14*E$13,0)</f>
        <v>1157.7835190545745</v>
      </c>
      <c r="F750" s="208">
        <f>IF('Figure 7.3 - Quantifi MC paths'!G757-VB*SwapPrincipal&lt;0,-1*('Figure 7.3 - Quantifi MC paths'!G757-VB*SwapPrincipal)*LTPcharge*F$14*F$13,0)</f>
        <v>1192.9191014052681</v>
      </c>
      <c r="G750" s="208">
        <f>IF('Figure 7.3 - Quantifi MC paths'!H757-VB*SwapPrincipal&lt;0,-1*('Figure 7.3 - Quantifi MC paths'!H757-VB*SwapPrincipal)*LTPcharge*G$14*G$13,0)</f>
        <v>5819.7615345895611</v>
      </c>
      <c r="H750" s="208">
        <f>IF('Figure 7.3 - Quantifi MC paths'!I757-VB*SwapPrincipal&lt;0,-1*('Figure 7.3 - Quantifi MC paths'!I757-VB*SwapPrincipal)*LTPcharge*H$14*H$13,0)</f>
        <v>4623.653366542927</v>
      </c>
      <c r="I750" s="208">
        <f>IF('Figure 7.3 - Quantifi MC paths'!J757-VB*SwapPrincipal&lt;0,-1*('Figure 7.3 - Quantifi MC paths'!J757-VB*SwapPrincipal)*LTPcharge*I$14*I$13,0)</f>
        <v>5212.8154050795865</v>
      </c>
      <c r="J750" s="208">
        <f>IF('Figure 7.3 - Quantifi MC paths'!K757-VB*SwapPrincipal&lt;0,-1*('Figure 7.3 - Quantifi MC paths'!K757-VB*SwapPrincipal)*LTPcharge*J$14*J$13,0)</f>
        <v>6271.5195565863496</v>
      </c>
      <c r="K750" s="208">
        <f>IF('Figure 7.3 - Quantifi MC paths'!L757-VB*SwapPrincipal&lt;0,-1*('Figure 7.3 - Quantifi MC paths'!L757-VB*SwapPrincipal)*LTPcharge*K$14*K$13,0)</f>
        <v>5830.5837148250384</v>
      </c>
      <c r="L750" s="208">
        <f>IF('Figure 7.3 - Quantifi MC paths'!M757-VB*SwapPrincipal&lt;0,-1*('Figure 7.3 - Quantifi MC paths'!M757-VB*SwapPrincipal)*LTPcharge*L$14*L$13,0)</f>
        <v>4896.3051068581362</v>
      </c>
      <c r="M750" s="208">
        <f>IF('Figure 7.3 - Quantifi MC paths'!N757-VB*SwapPrincipal&lt;0,-1*('Figure 7.3 - Quantifi MC paths'!N757-VB*SwapPrincipal)*LTPcharge*M$14*M$13,0)</f>
        <v>4728.7294291999078</v>
      </c>
      <c r="N750" s="208">
        <f>IF('Figure 7.3 - Quantifi MC paths'!O757-VB*SwapPrincipal&lt;0,-1*('Figure 7.3 - Quantifi MC paths'!O757-VB*SwapPrincipal)*LTPcharge*N$14*N$13,0)</f>
        <v>5202.8115894914599</v>
      </c>
      <c r="O750" s="208">
        <f>IF('Figure 7.3 - Quantifi MC paths'!P757-VB*SwapPrincipal&lt;0,-1*('Figure 7.3 - Quantifi MC paths'!P757-VB*SwapPrincipal)*LTPcharge*O$14*O$13,0)</f>
        <v>5047.1657495862564</v>
      </c>
      <c r="P750" s="208">
        <f>IF('Figure 7.3 - Quantifi MC paths'!Q757-VB*SwapPrincipal&lt;0,-1*('Figure 7.3 - Quantifi MC paths'!Q757-VB*SwapPrincipal)*LTPcharge*P$14*P$13,0)</f>
        <v>6275.5094653157776</v>
      </c>
      <c r="Q750" s="208">
        <f>IF('Figure 7.3 - Quantifi MC paths'!R757-VB*SwapPrincipal&lt;0,-1*('Figure 7.3 - Quantifi MC paths'!R757-VB*SwapPrincipal)*LTPcharge*Q$14*Q$13,0)</f>
        <v>6716.8350531322812</v>
      </c>
      <c r="R750" s="208">
        <f>IF('Figure 7.3 - Quantifi MC paths'!S757-VB*SwapPrincipal&lt;0,-1*('Figure 7.3 - Quantifi MC paths'!S757-VB*SwapPrincipal)*LTPcharge*R$14*R$13,0)</f>
        <v>75741.802179288294</v>
      </c>
      <c r="S750" s="208">
        <f>IF('Figure 7.3 - Quantifi MC paths'!T757-VB*SwapPrincipal&lt;0,-1*('Figure 7.3 - Quantifi MC paths'!T757-VB*SwapPrincipal)*LTPcharge*S$14*S$13,0)</f>
        <v>61713.268284052181</v>
      </c>
      <c r="T750" s="208">
        <f>IF('Figure 7.3 - Quantifi MC paths'!U757-VB*SwapPrincipal&lt;0,-1*('Figure 7.3 - Quantifi MC paths'!U757-VB*SwapPrincipal)*LTPcharge*T$14*T$13,0)</f>
        <v>57493.808082977339</v>
      </c>
      <c r="U750" s="208">
        <f>IF('Figure 7.3 - Quantifi MC paths'!V757-VB*SwapPrincipal&lt;0,-1*('Figure 7.3 - Quantifi MC paths'!V757-VB*SwapPrincipal)*LTPcharge*U$14*U$13,0)</f>
        <v>85954.153779176064</v>
      </c>
      <c r="V750" s="208">
        <f>IF('Figure 7.3 - Quantifi MC paths'!W757-VB*SwapPrincipal&lt;0,-1*('Figure 7.3 - Quantifi MC paths'!W757-VB*SwapPrincipal)*LTPcharge*V$14*V$13,0)</f>
        <v>84664.927887144411</v>
      </c>
      <c r="W750" s="208">
        <f>IF('Figure 7.3 - Quantifi MC paths'!X757-VB*SwapPrincipal&lt;0,-1*('Figure 7.3 - Quantifi MC paths'!X757-VB*SwapPrincipal)*LTPcharge*W$14*W$13,0)</f>
        <v>85873.287671988364</v>
      </c>
      <c r="X750" s="208">
        <f>IF('Figure 7.3 - Quantifi MC paths'!Y757-VB*SwapPrincipal&lt;0,-1*('Figure 7.3 - Quantifi MC paths'!Y757-VB*SwapPrincipal)*LTPcharge*X$14*X$13,0)</f>
        <v>0</v>
      </c>
      <c r="Y750" s="209">
        <f t="shared" si="15"/>
        <v>516674.76667441858</v>
      </c>
    </row>
    <row r="751" spans="2:25">
      <c r="B751" s="210">
        <v>735</v>
      </c>
      <c r="C751" s="208">
        <f>IF('Figure 7.3 - Quantifi MC paths'!D758-VB*SwapPrincipal&lt;0,-1*('Figure 7.3 - Quantifi MC paths'!D758-VB*SwapPrincipal)*LTPcharge*C$14*C$13,0)</f>
        <v>1151.2348364633806</v>
      </c>
      <c r="D751" s="208">
        <f>IF('Figure 7.3 - Quantifi MC paths'!E758-VB*SwapPrincipal&lt;0,-1*('Figure 7.3 - Quantifi MC paths'!E758-VB*SwapPrincipal)*LTPcharge*D$14*D$13,0)</f>
        <v>1128.8158802308815</v>
      </c>
      <c r="E751" s="208">
        <f>IF('Figure 7.3 - Quantifi MC paths'!F758-VB*SwapPrincipal&lt;0,-1*('Figure 7.3 - Quantifi MC paths'!F758-VB*SwapPrincipal)*LTPcharge*E$14*E$13,0)</f>
        <v>1097.0272861534336</v>
      </c>
      <c r="F751" s="208">
        <f>IF('Figure 7.3 - Quantifi MC paths'!G758-VB*SwapPrincipal&lt;0,-1*('Figure 7.3 - Quantifi MC paths'!G758-VB*SwapPrincipal)*LTPcharge*F$14*F$13,0)</f>
        <v>1114.5644915756568</v>
      </c>
      <c r="G751" s="208">
        <f>IF('Figure 7.3 - Quantifi MC paths'!H758-VB*SwapPrincipal&lt;0,-1*('Figure 7.3 - Quantifi MC paths'!H758-VB*SwapPrincipal)*LTPcharge*G$14*G$13,0)</f>
        <v>5396.1535476044537</v>
      </c>
      <c r="H751" s="208">
        <f>IF('Figure 7.3 - Quantifi MC paths'!I758-VB*SwapPrincipal&lt;0,-1*('Figure 7.3 - Quantifi MC paths'!I758-VB*SwapPrincipal)*LTPcharge*H$14*H$13,0)</f>
        <v>5054.075325498985</v>
      </c>
      <c r="I751" s="208">
        <f>IF('Figure 7.3 - Quantifi MC paths'!J758-VB*SwapPrincipal&lt;0,-1*('Figure 7.3 - Quantifi MC paths'!J758-VB*SwapPrincipal)*LTPcharge*I$14*I$13,0)</f>
        <v>4364.2926305749406</v>
      </c>
      <c r="J751" s="208">
        <f>IF('Figure 7.3 - Quantifi MC paths'!K758-VB*SwapPrincipal&lt;0,-1*('Figure 7.3 - Quantifi MC paths'!K758-VB*SwapPrincipal)*LTPcharge*J$14*J$13,0)</f>
        <v>4136.3764220446328</v>
      </c>
      <c r="K751" s="208">
        <f>IF('Figure 7.3 - Quantifi MC paths'!L758-VB*SwapPrincipal&lt;0,-1*('Figure 7.3 - Quantifi MC paths'!L758-VB*SwapPrincipal)*LTPcharge*K$14*K$13,0)</f>
        <v>5276.0285614052355</v>
      </c>
      <c r="L751" s="208">
        <f>IF('Figure 7.3 - Quantifi MC paths'!M758-VB*SwapPrincipal&lt;0,-1*('Figure 7.3 - Quantifi MC paths'!M758-VB*SwapPrincipal)*LTPcharge*L$14*L$13,0)</f>
        <v>5332.4449628924176</v>
      </c>
      <c r="M751" s="208">
        <f>IF('Figure 7.3 - Quantifi MC paths'!N758-VB*SwapPrincipal&lt;0,-1*('Figure 7.3 - Quantifi MC paths'!N758-VB*SwapPrincipal)*LTPcharge*M$14*M$13,0)</f>
        <v>3998.3001025298677</v>
      </c>
      <c r="N751" s="208">
        <f>IF('Figure 7.3 - Quantifi MC paths'!O758-VB*SwapPrincipal&lt;0,-1*('Figure 7.3 - Quantifi MC paths'!O758-VB*SwapPrincipal)*LTPcharge*N$14*N$13,0)</f>
        <v>3540.672479595647</v>
      </c>
      <c r="O751" s="208">
        <f>IF('Figure 7.3 - Quantifi MC paths'!P758-VB*SwapPrincipal&lt;0,-1*('Figure 7.3 - Quantifi MC paths'!P758-VB*SwapPrincipal)*LTPcharge*O$14*O$13,0)</f>
        <v>3708.5497741384393</v>
      </c>
      <c r="P751" s="208">
        <f>IF('Figure 7.3 - Quantifi MC paths'!Q758-VB*SwapPrincipal&lt;0,-1*('Figure 7.3 - Quantifi MC paths'!Q758-VB*SwapPrincipal)*LTPcharge*P$14*P$13,0)</f>
        <v>3195.3923492939325</v>
      </c>
      <c r="Q751" s="208">
        <f>IF('Figure 7.3 - Quantifi MC paths'!R758-VB*SwapPrincipal&lt;0,-1*('Figure 7.3 - Quantifi MC paths'!R758-VB*SwapPrincipal)*LTPcharge*Q$14*Q$13,0)</f>
        <v>2523.2855791857532</v>
      </c>
      <c r="R751" s="208">
        <f>IF('Figure 7.3 - Quantifi MC paths'!S758-VB*SwapPrincipal&lt;0,-1*('Figure 7.3 - Quantifi MC paths'!S758-VB*SwapPrincipal)*LTPcharge*R$14*R$13,0)</f>
        <v>20311.245275432397</v>
      </c>
      <c r="S751" s="208">
        <f>IF('Figure 7.3 - Quantifi MC paths'!T758-VB*SwapPrincipal&lt;0,-1*('Figure 7.3 - Quantifi MC paths'!T758-VB*SwapPrincipal)*LTPcharge*S$14*S$13,0)</f>
        <v>63544.865778588341</v>
      </c>
      <c r="T751" s="208">
        <f>IF('Figure 7.3 - Quantifi MC paths'!U758-VB*SwapPrincipal&lt;0,-1*('Figure 7.3 - Quantifi MC paths'!U758-VB*SwapPrincipal)*LTPcharge*T$14*T$13,0)</f>
        <v>64610.884034080918</v>
      </c>
      <c r="U751" s="208">
        <f>IF('Figure 7.3 - Quantifi MC paths'!V758-VB*SwapPrincipal&lt;0,-1*('Figure 7.3 - Quantifi MC paths'!V758-VB*SwapPrincipal)*LTPcharge*U$14*U$13,0)</f>
        <v>96139.927747893904</v>
      </c>
      <c r="V751" s="208">
        <f>IF('Figure 7.3 - Quantifi MC paths'!W758-VB*SwapPrincipal&lt;0,-1*('Figure 7.3 - Quantifi MC paths'!W758-VB*SwapPrincipal)*LTPcharge*V$14*V$13,0)</f>
        <v>90197.817709454423</v>
      </c>
      <c r="W751" s="208">
        <f>IF('Figure 7.3 - Quantifi MC paths'!X758-VB*SwapPrincipal&lt;0,-1*('Figure 7.3 - Quantifi MC paths'!X758-VB*SwapPrincipal)*LTPcharge*W$14*W$13,0)</f>
        <v>91066.320687999309</v>
      </c>
      <c r="X751" s="208">
        <f>IF('Figure 7.3 - Quantifi MC paths'!Y758-VB*SwapPrincipal&lt;0,-1*('Figure 7.3 - Quantifi MC paths'!Y758-VB*SwapPrincipal)*LTPcharge*X$14*X$13,0)</f>
        <v>0</v>
      </c>
      <c r="Y751" s="209">
        <f t="shared" si="15"/>
        <v>476888.27546263702</v>
      </c>
    </row>
    <row r="752" spans="2:25">
      <c r="B752" s="210">
        <v>736</v>
      </c>
      <c r="C752" s="208">
        <f>IF('Figure 7.3 - Quantifi MC paths'!D759-VB*SwapPrincipal&lt;0,-1*('Figure 7.3 - Quantifi MC paths'!D759-VB*SwapPrincipal)*LTPcharge*C$14*C$13,0)</f>
        <v>1151.2348364633806</v>
      </c>
      <c r="D752" s="208">
        <f>IF('Figure 7.3 - Quantifi MC paths'!E759-VB*SwapPrincipal&lt;0,-1*('Figure 7.3 - Quantifi MC paths'!E759-VB*SwapPrincipal)*LTPcharge*D$14*D$13,0)</f>
        <v>987.73011792636009</v>
      </c>
      <c r="E752" s="208">
        <f>IF('Figure 7.3 - Quantifi MC paths'!F759-VB*SwapPrincipal&lt;0,-1*('Figure 7.3 - Quantifi MC paths'!F759-VB*SwapPrincipal)*LTPcharge*E$14*E$13,0)</f>
        <v>1022.2193007086488</v>
      </c>
      <c r="F752" s="208">
        <f>IF('Figure 7.3 - Quantifi MC paths'!G759-VB*SwapPrincipal&lt;0,-1*('Figure 7.3 - Quantifi MC paths'!G759-VB*SwapPrincipal)*LTPcharge*F$14*F$13,0)</f>
        <v>1015.936179045466</v>
      </c>
      <c r="G752" s="208">
        <f>IF('Figure 7.3 - Quantifi MC paths'!H759-VB*SwapPrincipal&lt;0,-1*('Figure 7.3 - Quantifi MC paths'!H759-VB*SwapPrincipal)*LTPcharge*G$14*G$13,0)</f>
        <v>4462.1326491078325</v>
      </c>
      <c r="H752" s="208">
        <f>IF('Figure 7.3 - Quantifi MC paths'!I759-VB*SwapPrincipal&lt;0,-1*('Figure 7.3 - Quantifi MC paths'!I759-VB*SwapPrincipal)*LTPcharge*H$14*H$13,0)</f>
        <v>5974.0379265653264</v>
      </c>
      <c r="I752" s="208">
        <f>IF('Figure 7.3 - Quantifi MC paths'!J759-VB*SwapPrincipal&lt;0,-1*('Figure 7.3 - Quantifi MC paths'!J759-VB*SwapPrincipal)*LTPcharge*I$14*I$13,0)</f>
        <v>5053.0008321702862</v>
      </c>
      <c r="J752" s="208">
        <f>IF('Figure 7.3 - Quantifi MC paths'!K759-VB*SwapPrincipal&lt;0,-1*('Figure 7.3 - Quantifi MC paths'!K759-VB*SwapPrincipal)*LTPcharge*J$14*J$13,0)</f>
        <v>5014.2766040749475</v>
      </c>
      <c r="K752" s="208">
        <f>IF('Figure 7.3 - Quantifi MC paths'!L759-VB*SwapPrincipal&lt;0,-1*('Figure 7.3 - Quantifi MC paths'!L759-VB*SwapPrincipal)*LTPcharge*K$14*K$13,0)</f>
        <v>3796.916881260343</v>
      </c>
      <c r="L752" s="208">
        <f>IF('Figure 7.3 - Quantifi MC paths'!M759-VB*SwapPrincipal&lt;0,-1*('Figure 7.3 - Quantifi MC paths'!M759-VB*SwapPrincipal)*LTPcharge*L$14*L$13,0)</f>
        <v>2581.9771132192545</v>
      </c>
      <c r="M752" s="208">
        <f>IF('Figure 7.3 - Quantifi MC paths'!N759-VB*SwapPrincipal&lt;0,-1*('Figure 7.3 - Quantifi MC paths'!N759-VB*SwapPrincipal)*LTPcharge*M$14*M$13,0)</f>
        <v>2999.6196747159784</v>
      </c>
      <c r="N752" s="208">
        <f>IF('Figure 7.3 - Quantifi MC paths'!O759-VB*SwapPrincipal&lt;0,-1*('Figure 7.3 - Quantifi MC paths'!O759-VB*SwapPrincipal)*LTPcharge*N$14*N$13,0)</f>
        <v>3038.7334669136826</v>
      </c>
      <c r="O752" s="208">
        <f>IF('Figure 7.3 - Quantifi MC paths'!P759-VB*SwapPrincipal&lt;0,-1*('Figure 7.3 - Quantifi MC paths'!P759-VB*SwapPrincipal)*LTPcharge*O$14*O$13,0)</f>
        <v>3325.1520924174124</v>
      </c>
      <c r="P752" s="208">
        <f>IF('Figure 7.3 - Quantifi MC paths'!Q759-VB*SwapPrincipal&lt;0,-1*('Figure 7.3 - Quantifi MC paths'!Q759-VB*SwapPrincipal)*LTPcharge*P$14*P$13,0)</f>
        <v>4460.3277915976923</v>
      </c>
      <c r="Q752" s="208">
        <f>IF('Figure 7.3 - Quantifi MC paths'!R759-VB*SwapPrincipal&lt;0,-1*('Figure 7.3 - Quantifi MC paths'!R759-VB*SwapPrincipal)*LTPcharge*Q$14*Q$13,0)</f>
        <v>4979.4570345795228</v>
      </c>
      <c r="R752" s="208">
        <f>IF('Figure 7.3 - Quantifi MC paths'!S759-VB*SwapPrincipal&lt;0,-1*('Figure 7.3 - Quantifi MC paths'!S759-VB*SwapPrincipal)*LTPcharge*R$14*R$13,0)</f>
        <v>63564.382583937033</v>
      </c>
      <c r="S752" s="208">
        <f>IF('Figure 7.3 - Quantifi MC paths'!T759-VB*SwapPrincipal&lt;0,-1*('Figure 7.3 - Quantifi MC paths'!T759-VB*SwapPrincipal)*LTPcharge*S$14*S$13,0)</f>
        <v>84180.01889125556</v>
      </c>
      <c r="T752" s="208">
        <f>IF('Figure 7.3 - Quantifi MC paths'!U759-VB*SwapPrincipal&lt;0,-1*('Figure 7.3 - Quantifi MC paths'!U759-VB*SwapPrincipal)*LTPcharge*T$14*T$13,0)</f>
        <v>88313.744082941485</v>
      </c>
      <c r="U752" s="208">
        <f>IF('Figure 7.3 - Quantifi MC paths'!V759-VB*SwapPrincipal&lt;0,-1*('Figure 7.3 - Quantifi MC paths'!V759-VB*SwapPrincipal)*LTPcharge*U$14*U$13,0)</f>
        <v>82073.150211606859</v>
      </c>
      <c r="V752" s="208">
        <f>IF('Figure 7.3 - Quantifi MC paths'!W759-VB*SwapPrincipal&lt;0,-1*('Figure 7.3 - Quantifi MC paths'!W759-VB*SwapPrincipal)*LTPcharge*V$14*V$13,0)</f>
        <v>69842.166293576534</v>
      </c>
      <c r="W752" s="208">
        <f>IF('Figure 7.3 - Quantifi MC paths'!X759-VB*SwapPrincipal&lt;0,-1*('Figure 7.3 - Quantifi MC paths'!X759-VB*SwapPrincipal)*LTPcharge*W$14*W$13,0)</f>
        <v>71391.309256527791</v>
      </c>
      <c r="X752" s="208">
        <f>IF('Figure 7.3 - Quantifi MC paths'!Y759-VB*SwapPrincipal&lt;0,-1*('Figure 7.3 - Quantifi MC paths'!Y759-VB*SwapPrincipal)*LTPcharge*X$14*X$13,0)</f>
        <v>0</v>
      </c>
      <c r="Y752" s="209">
        <f t="shared" si="15"/>
        <v>509227.52382061142</v>
      </c>
    </row>
    <row r="753" spans="2:25">
      <c r="B753" s="207">
        <v>737</v>
      </c>
      <c r="C753" s="208">
        <f>IF('Figure 7.3 - Quantifi MC paths'!D760-VB*SwapPrincipal&lt;0,-1*('Figure 7.3 - Quantifi MC paths'!D760-VB*SwapPrincipal)*LTPcharge*C$14*C$13,0)</f>
        <v>1151.2348364633806</v>
      </c>
      <c r="D753" s="208">
        <f>IF('Figure 7.3 - Quantifi MC paths'!E760-VB*SwapPrincipal&lt;0,-1*('Figure 7.3 - Quantifi MC paths'!E760-VB*SwapPrincipal)*LTPcharge*D$14*D$13,0)</f>
        <v>1079.4667842867395</v>
      </c>
      <c r="E753" s="208">
        <f>IF('Figure 7.3 - Quantifi MC paths'!F760-VB*SwapPrincipal&lt;0,-1*('Figure 7.3 - Quantifi MC paths'!F760-VB*SwapPrincipal)*LTPcharge*E$14*E$13,0)</f>
        <v>1063.7232394024591</v>
      </c>
      <c r="F753" s="208">
        <f>IF('Figure 7.3 - Quantifi MC paths'!G760-VB*SwapPrincipal&lt;0,-1*('Figure 7.3 - Quantifi MC paths'!G760-VB*SwapPrincipal)*LTPcharge*F$14*F$13,0)</f>
        <v>948.36509052806036</v>
      </c>
      <c r="G753" s="208">
        <f>IF('Figure 7.3 - Quantifi MC paths'!H760-VB*SwapPrincipal&lt;0,-1*('Figure 7.3 - Quantifi MC paths'!H760-VB*SwapPrincipal)*LTPcharge*G$14*G$13,0)</f>
        <v>3380.6808428311601</v>
      </c>
      <c r="H753" s="208">
        <f>IF('Figure 7.3 - Quantifi MC paths'!I760-VB*SwapPrincipal&lt;0,-1*('Figure 7.3 - Quantifi MC paths'!I760-VB*SwapPrincipal)*LTPcharge*H$14*H$13,0)</f>
        <v>2187.4722245376047</v>
      </c>
      <c r="I753" s="208">
        <f>IF('Figure 7.3 - Quantifi MC paths'!J760-VB*SwapPrincipal&lt;0,-1*('Figure 7.3 - Quantifi MC paths'!J760-VB*SwapPrincipal)*LTPcharge*I$14*I$13,0)</f>
        <v>4194.0725655806673</v>
      </c>
      <c r="J753" s="208">
        <f>IF('Figure 7.3 - Quantifi MC paths'!K760-VB*SwapPrincipal&lt;0,-1*('Figure 7.3 - Quantifi MC paths'!K760-VB*SwapPrincipal)*LTPcharge*J$14*J$13,0)</f>
        <v>4983.2824981958393</v>
      </c>
      <c r="K753" s="208">
        <f>IF('Figure 7.3 - Quantifi MC paths'!L760-VB*SwapPrincipal&lt;0,-1*('Figure 7.3 - Quantifi MC paths'!L760-VB*SwapPrincipal)*LTPcharge*K$14*K$13,0)</f>
        <v>5802.8148400787532</v>
      </c>
      <c r="L753" s="208">
        <f>IF('Figure 7.3 - Quantifi MC paths'!M760-VB*SwapPrincipal&lt;0,-1*('Figure 7.3 - Quantifi MC paths'!M760-VB*SwapPrincipal)*LTPcharge*L$14*L$13,0)</f>
        <v>5997.8636165461112</v>
      </c>
      <c r="M753" s="208">
        <f>IF('Figure 7.3 - Quantifi MC paths'!N760-VB*SwapPrincipal&lt;0,-1*('Figure 7.3 - Quantifi MC paths'!N760-VB*SwapPrincipal)*LTPcharge*M$14*M$13,0)</f>
        <v>6608.6595903811221</v>
      </c>
      <c r="N753" s="208">
        <f>IF('Figure 7.3 - Quantifi MC paths'!O760-VB*SwapPrincipal&lt;0,-1*('Figure 7.3 - Quantifi MC paths'!O760-VB*SwapPrincipal)*LTPcharge*N$14*N$13,0)</f>
        <v>7042.8219938444736</v>
      </c>
      <c r="O753" s="208">
        <f>IF('Figure 7.3 - Quantifi MC paths'!P760-VB*SwapPrincipal&lt;0,-1*('Figure 7.3 - Quantifi MC paths'!P760-VB*SwapPrincipal)*LTPcharge*O$14*O$13,0)</f>
        <v>6882.1234885919466</v>
      </c>
      <c r="P753" s="208">
        <f>IF('Figure 7.3 - Quantifi MC paths'!Q760-VB*SwapPrincipal&lt;0,-1*('Figure 7.3 - Quantifi MC paths'!Q760-VB*SwapPrincipal)*LTPcharge*P$14*P$13,0)</f>
        <v>5825.0024826243207</v>
      </c>
      <c r="Q753" s="208">
        <f>IF('Figure 7.3 - Quantifi MC paths'!R760-VB*SwapPrincipal&lt;0,-1*('Figure 7.3 - Quantifi MC paths'!R760-VB*SwapPrincipal)*LTPcharge*Q$14*Q$13,0)</f>
        <v>6065.9023593086949</v>
      </c>
      <c r="R753" s="208">
        <f>IF('Figure 7.3 - Quantifi MC paths'!S760-VB*SwapPrincipal&lt;0,-1*('Figure 7.3 - Quantifi MC paths'!S760-VB*SwapPrincipal)*LTPcharge*R$14*R$13,0)</f>
        <v>71648.95635811433</v>
      </c>
      <c r="S753" s="208">
        <f>IF('Figure 7.3 - Quantifi MC paths'!T760-VB*SwapPrincipal&lt;0,-1*('Figure 7.3 - Quantifi MC paths'!T760-VB*SwapPrincipal)*LTPcharge*S$14*S$13,0)</f>
        <v>90866.361656394598</v>
      </c>
      <c r="T753" s="208">
        <f>IF('Figure 7.3 - Quantifi MC paths'!U760-VB*SwapPrincipal&lt;0,-1*('Figure 7.3 - Quantifi MC paths'!U760-VB*SwapPrincipal)*LTPcharge*T$14*T$13,0)</f>
        <v>104681.67259475974</v>
      </c>
      <c r="U753" s="208">
        <f>IF('Figure 7.3 - Quantifi MC paths'!V760-VB*SwapPrincipal&lt;0,-1*('Figure 7.3 - Quantifi MC paths'!V760-VB*SwapPrincipal)*LTPcharge*U$14*U$13,0)</f>
        <v>87451.561823342709</v>
      </c>
      <c r="V753" s="208">
        <f>IF('Figure 7.3 - Quantifi MC paths'!W760-VB*SwapPrincipal&lt;0,-1*('Figure 7.3 - Quantifi MC paths'!W760-VB*SwapPrincipal)*LTPcharge*V$14*V$13,0)</f>
        <v>86144.49264686025</v>
      </c>
      <c r="W753" s="208">
        <f>IF('Figure 7.3 - Quantifi MC paths'!X760-VB*SwapPrincipal&lt;0,-1*('Figure 7.3 - Quantifi MC paths'!X760-VB*SwapPrincipal)*LTPcharge*W$14*W$13,0)</f>
        <v>91041.968384911859</v>
      </c>
      <c r="X753" s="208">
        <f>IF('Figure 7.3 - Quantifi MC paths'!Y760-VB*SwapPrincipal&lt;0,-1*('Figure 7.3 - Quantifi MC paths'!Y760-VB*SwapPrincipal)*LTPcharge*X$14*X$13,0)</f>
        <v>0</v>
      </c>
      <c r="Y753" s="209">
        <f t="shared" si="15"/>
        <v>595048.49991758482</v>
      </c>
    </row>
    <row r="754" spans="2:25">
      <c r="B754" s="207">
        <v>738</v>
      </c>
      <c r="C754" s="208">
        <f>IF('Figure 7.3 - Quantifi MC paths'!D761-VB*SwapPrincipal&lt;0,-1*('Figure 7.3 - Quantifi MC paths'!D761-VB*SwapPrincipal)*LTPcharge*C$14*C$13,0)</f>
        <v>1151.2348364633806</v>
      </c>
      <c r="D754" s="208">
        <f>IF('Figure 7.3 - Quantifi MC paths'!E761-VB*SwapPrincipal&lt;0,-1*('Figure 7.3 - Quantifi MC paths'!E761-VB*SwapPrincipal)*LTPcharge*D$14*D$13,0)</f>
        <v>1090.9184176269832</v>
      </c>
      <c r="E754" s="208">
        <f>IF('Figure 7.3 - Quantifi MC paths'!F761-VB*SwapPrincipal&lt;0,-1*('Figure 7.3 - Quantifi MC paths'!F761-VB*SwapPrincipal)*LTPcharge*E$14*E$13,0)</f>
        <v>1117.3235003929685</v>
      </c>
      <c r="F754" s="208">
        <f>IF('Figure 7.3 - Quantifi MC paths'!G761-VB*SwapPrincipal&lt;0,-1*('Figure 7.3 - Quantifi MC paths'!G761-VB*SwapPrincipal)*LTPcharge*F$14*F$13,0)</f>
        <v>1040.3895870901999</v>
      </c>
      <c r="G754" s="208">
        <f>IF('Figure 7.3 - Quantifi MC paths'!H761-VB*SwapPrincipal&lt;0,-1*('Figure 7.3 - Quantifi MC paths'!H761-VB*SwapPrincipal)*LTPcharge*G$14*G$13,0)</f>
        <v>4547.7561502384915</v>
      </c>
      <c r="H754" s="208">
        <f>IF('Figure 7.3 - Quantifi MC paths'!I761-VB*SwapPrincipal&lt;0,-1*('Figure 7.3 - Quantifi MC paths'!I761-VB*SwapPrincipal)*LTPcharge*H$14*H$13,0)</f>
        <v>4144.5949003734777</v>
      </c>
      <c r="I754" s="208">
        <f>IF('Figure 7.3 - Quantifi MC paths'!J761-VB*SwapPrincipal&lt;0,-1*('Figure 7.3 - Quantifi MC paths'!J761-VB*SwapPrincipal)*LTPcharge*I$14*I$13,0)</f>
        <v>4454.5710100913875</v>
      </c>
      <c r="J754" s="208">
        <f>IF('Figure 7.3 - Quantifi MC paths'!K761-VB*SwapPrincipal&lt;0,-1*('Figure 7.3 - Quantifi MC paths'!K761-VB*SwapPrincipal)*LTPcharge*J$14*J$13,0)</f>
        <v>4745.8064025885251</v>
      </c>
      <c r="K754" s="208">
        <f>IF('Figure 7.3 - Quantifi MC paths'!L761-VB*SwapPrincipal&lt;0,-1*('Figure 7.3 - Quantifi MC paths'!L761-VB*SwapPrincipal)*LTPcharge*K$14*K$13,0)</f>
        <v>5998.3853081859215</v>
      </c>
      <c r="L754" s="208">
        <f>IF('Figure 7.3 - Quantifi MC paths'!M761-VB*SwapPrincipal&lt;0,-1*('Figure 7.3 - Quantifi MC paths'!M761-VB*SwapPrincipal)*LTPcharge*L$14*L$13,0)</f>
        <v>4943.8929202544514</v>
      </c>
      <c r="M754" s="208">
        <f>IF('Figure 7.3 - Quantifi MC paths'!N761-VB*SwapPrincipal&lt;0,-1*('Figure 7.3 - Quantifi MC paths'!N761-VB*SwapPrincipal)*LTPcharge*M$14*M$13,0)</f>
        <v>6193.7113117395402</v>
      </c>
      <c r="N754" s="208">
        <f>IF('Figure 7.3 - Quantifi MC paths'!O761-VB*SwapPrincipal&lt;0,-1*('Figure 7.3 - Quantifi MC paths'!O761-VB*SwapPrincipal)*LTPcharge*N$14*N$13,0)</f>
        <v>6312.5217042561226</v>
      </c>
      <c r="O754" s="208">
        <f>IF('Figure 7.3 - Quantifi MC paths'!P761-VB*SwapPrincipal&lt;0,-1*('Figure 7.3 - Quantifi MC paths'!P761-VB*SwapPrincipal)*LTPcharge*O$14*O$13,0)</f>
        <v>7484.5441411171178</v>
      </c>
      <c r="P754" s="208">
        <f>IF('Figure 7.3 - Quantifi MC paths'!Q761-VB*SwapPrincipal&lt;0,-1*('Figure 7.3 - Quantifi MC paths'!Q761-VB*SwapPrincipal)*LTPcharge*P$14*P$13,0)</f>
        <v>6495.9230201393812</v>
      </c>
      <c r="Q754" s="208">
        <f>IF('Figure 7.3 - Quantifi MC paths'!R761-VB*SwapPrincipal&lt;0,-1*('Figure 7.3 - Quantifi MC paths'!R761-VB*SwapPrincipal)*LTPcharge*Q$14*Q$13,0)</f>
        <v>7148.8726482347911</v>
      </c>
      <c r="R754" s="208">
        <f>IF('Figure 7.3 - Quantifi MC paths'!S761-VB*SwapPrincipal&lt;0,-1*('Figure 7.3 - Quantifi MC paths'!S761-VB*SwapPrincipal)*LTPcharge*R$14*R$13,0)</f>
        <v>77033.58300397353</v>
      </c>
      <c r="S754" s="208">
        <f>IF('Figure 7.3 - Quantifi MC paths'!T761-VB*SwapPrincipal&lt;0,-1*('Figure 7.3 - Quantifi MC paths'!T761-VB*SwapPrincipal)*LTPcharge*S$14*S$13,0)</f>
        <v>100451.40626131833</v>
      </c>
      <c r="T754" s="208">
        <f>IF('Figure 7.3 - Quantifi MC paths'!U761-VB*SwapPrincipal&lt;0,-1*('Figure 7.3 - Quantifi MC paths'!U761-VB*SwapPrincipal)*LTPcharge*T$14*T$13,0)</f>
        <v>128619.47151012122</v>
      </c>
      <c r="U754" s="208">
        <f>IF('Figure 7.3 - Quantifi MC paths'!V761-VB*SwapPrincipal&lt;0,-1*('Figure 7.3 - Quantifi MC paths'!V761-VB*SwapPrincipal)*LTPcharge*U$14*U$13,0)</f>
        <v>128514.57136773769</v>
      </c>
      <c r="V754" s="208">
        <f>IF('Figure 7.3 - Quantifi MC paths'!W761-VB*SwapPrincipal&lt;0,-1*('Figure 7.3 - Quantifi MC paths'!W761-VB*SwapPrincipal)*LTPcharge*V$14*V$13,0)</f>
        <v>133331.02244190153</v>
      </c>
      <c r="W754" s="208">
        <f>IF('Figure 7.3 - Quantifi MC paths'!X761-VB*SwapPrincipal&lt;0,-1*('Figure 7.3 - Quantifi MC paths'!X761-VB*SwapPrincipal)*LTPcharge*W$14*W$13,0)</f>
        <v>135977.85868313647</v>
      </c>
      <c r="X754" s="208">
        <f>IF('Figure 7.3 - Quantifi MC paths'!Y761-VB*SwapPrincipal&lt;0,-1*('Figure 7.3 - Quantifi MC paths'!Y761-VB*SwapPrincipal)*LTPcharge*X$14*X$13,0)</f>
        <v>0</v>
      </c>
      <c r="Y754" s="209">
        <f t="shared" si="15"/>
        <v>770798.35912698158</v>
      </c>
    </row>
    <row r="755" spans="2:25">
      <c r="B755" s="207">
        <v>739</v>
      </c>
      <c r="C755" s="208">
        <f>IF('Figure 7.3 - Quantifi MC paths'!D762-VB*SwapPrincipal&lt;0,-1*('Figure 7.3 - Quantifi MC paths'!D762-VB*SwapPrincipal)*LTPcharge*C$14*C$13,0)</f>
        <v>1151.2348364633806</v>
      </c>
      <c r="D755" s="208">
        <f>IF('Figure 7.3 - Quantifi MC paths'!E762-VB*SwapPrincipal&lt;0,-1*('Figure 7.3 - Quantifi MC paths'!E762-VB*SwapPrincipal)*LTPcharge*D$14*D$13,0)</f>
        <v>1104.7189045795899</v>
      </c>
      <c r="E755" s="208">
        <f>IF('Figure 7.3 - Quantifi MC paths'!F762-VB*SwapPrincipal&lt;0,-1*('Figure 7.3 - Quantifi MC paths'!F762-VB*SwapPrincipal)*LTPcharge*E$14*E$13,0)</f>
        <v>1069.4631818252872</v>
      </c>
      <c r="F755" s="208">
        <f>IF('Figure 7.3 - Quantifi MC paths'!G762-VB*SwapPrincipal&lt;0,-1*('Figure 7.3 - Quantifi MC paths'!G762-VB*SwapPrincipal)*LTPcharge*F$14*F$13,0)</f>
        <v>1133.5021222763232</v>
      </c>
      <c r="G755" s="208">
        <f>IF('Figure 7.3 - Quantifi MC paths'!H762-VB*SwapPrincipal&lt;0,-1*('Figure 7.3 - Quantifi MC paths'!H762-VB*SwapPrincipal)*LTPcharge*G$14*G$13,0)</f>
        <v>4842.344130192876</v>
      </c>
      <c r="H755" s="208">
        <f>IF('Figure 7.3 - Quantifi MC paths'!I762-VB*SwapPrincipal&lt;0,-1*('Figure 7.3 - Quantifi MC paths'!I762-VB*SwapPrincipal)*LTPcharge*H$14*H$13,0)</f>
        <v>4682.4926139947584</v>
      </c>
      <c r="I755" s="208">
        <f>IF('Figure 7.3 - Quantifi MC paths'!J762-VB*SwapPrincipal&lt;0,-1*('Figure 7.3 - Quantifi MC paths'!J762-VB*SwapPrincipal)*LTPcharge*I$14*I$13,0)</f>
        <v>5219.0554199081598</v>
      </c>
      <c r="J755" s="208">
        <f>IF('Figure 7.3 - Quantifi MC paths'!K762-VB*SwapPrincipal&lt;0,-1*('Figure 7.3 - Quantifi MC paths'!K762-VB*SwapPrincipal)*LTPcharge*J$14*J$13,0)</f>
        <v>5290.0967000005639</v>
      </c>
      <c r="K755" s="208">
        <f>IF('Figure 7.3 - Quantifi MC paths'!L762-VB*SwapPrincipal&lt;0,-1*('Figure 7.3 - Quantifi MC paths'!L762-VB*SwapPrincipal)*LTPcharge*K$14*K$13,0)</f>
        <v>5822.5594895621562</v>
      </c>
      <c r="L755" s="208">
        <f>IF('Figure 7.3 - Quantifi MC paths'!M762-VB*SwapPrincipal&lt;0,-1*('Figure 7.3 - Quantifi MC paths'!M762-VB*SwapPrincipal)*LTPcharge*L$14*L$13,0)</f>
        <v>6828.5681776325773</v>
      </c>
      <c r="M755" s="208">
        <f>IF('Figure 7.3 - Quantifi MC paths'!N762-VB*SwapPrincipal&lt;0,-1*('Figure 7.3 - Quantifi MC paths'!N762-VB*SwapPrincipal)*LTPcharge*M$14*M$13,0)</f>
        <v>6359.8051069460544</v>
      </c>
      <c r="N755" s="208">
        <f>IF('Figure 7.3 - Quantifi MC paths'!O762-VB*SwapPrincipal&lt;0,-1*('Figure 7.3 - Quantifi MC paths'!O762-VB*SwapPrincipal)*LTPcharge*N$14*N$13,0)</f>
        <v>5665.4938269876893</v>
      </c>
      <c r="O755" s="208">
        <f>IF('Figure 7.3 - Quantifi MC paths'!P762-VB*SwapPrincipal&lt;0,-1*('Figure 7.3 - Quantifi MC paths'!P762-VB*SwapPrincipal)*LTPcharge*O$14*O$13,0)</f>
        <v>5355.9424458906224</v>
      </c>
      <c r="P755" s="208">
        <f>IF('Figure 7.3 - Quantifi MC paths'!Q762-VB*SwapPrincipal&lt;0,-1*('Figure 7.3 - Quantifi MC paths'!Q762-VB*SwapPrincipal)*LTPcharge*P$14*P$13,0)</f>
        <v>3790.2060530101303</v>
      </c>
      <c r="Q755" s="208">
        <f>IF('Figure 7.3 - Quantifi MC paths'!R762-VB*SwapPrincipal&lt;0,-1*('Figure 7.3 - Quantifi MC paths'!R762-VB*SwapPrincipal)*LTPcharge*Q$14*Q$13,0)</f>
        <v>4463.0540068900154</v>
      </c>
      <c r="R755" s="208">
        <f>IF('Figure 7.3 - Quantifi MC paths'!S762-VB*SwapPrincipal&lt;0,-1*('Figure 7.3 - Quantifi MC paths'!S762-VB*SwapPrincipal)*LTPcharge*R$14*R$13,0)</f>
        <v>46728.987068545699</v>
      </c>
      <c r="S755" s="208">
        <f>IF('Figure 7.3 - Quantifi MC paths'!T762-VB*SwapPrincipal&lt;0,-1*('Figure 7.3 - Quantifi MC paths'!T762-VB*SwapPrincipal)*LTPcharge*S$14*S$13,0)</f>
        <v>62253.215859552773</v>
      </c>
      <c r="T755" s="208">
        <f>IF('Figure 7.3 - Quantifi MC paths'!U762-VB*SwapPrincipal&lt;0,-1*('Figure 7.3 - Quantifi MC paths'!U762-VB*SwapPrincipal)*LTPcharge*T$14*T$13,0)</f>
        <v>67934.331937928844</v>
      </c>
      <c r="U755" s="208">
        <f>IF('Figure 7.3 - Quantifi MC paths'!V762-VB*SwapPrincipal&lt;0,-1*('Figure 7.3 - Quantifi MC paths'!V762-VB*SwapPrincipal)*LTPcharge*U$14*U$13,0)</f>
        <v>65241.432869312426</v>
      </c>
      <c r="V755" s="208">
        <f>IF('Figure 7.3 - Quantifi MC paths'!W762-VB*SwapPrincipal&lt;0,-1*('Figure 7.3 - Quantifi MC paths'!W762-VB*SwapPrincipal)*LTPcharge*V$14*V$13,0)</f>
        <v>39805.301728578859</v>
      </c>
      <c r="W755" s="208">
        <f>IF('Figure 7.3 - Quantifi MC paths'!X762-VB*SwapPrincipal&lt;0,-1*('Figure 7.3 - Quantifi MC paths'!X762-VB*SwapPrincipal)*LTPcharge*W$14*W$13,0)</f>
        <v>36196.304642431242</v>
      </c>
      <c r="X755" s="208">
        <f>IF('Figure 7.3 - Quantifi MC paths'!Y762-VB*SwapPrincipal&lt;0,-1*('Figure 7.3 - Quantifi MC paths'!Y762-VB*SwapPrincipal)*LTPcharge*X$14*X$13,0)</f>
        <v>0</v>
      </c>
      <c r="Y755" s="209">
        <f t="shared" si="15"/>
        <v>380938.11112251005</v>
      </c>
    </row>
    <row r="756" spans="2:25">
      <c r="B756" s="207">
        <v>740</v>
      </c>
      <c r="C756" s="208">
        <f>IF('Figure 7.3 - Quantifi MC paths'!D763-VB*SwapPrincipal&lt;0,-1*('Figure 7.3 - Quantifi MC paths'!D763-VB*SwapPrincipal)*LTPcharge*C$14*C$13,0)</f>
        <v>1151.2348364633806</v>
      </c>
      <c r="D756" s="208">
        <f>IF('Figure 7.3 - Quantifi MC paths'!E763-VB*SwapPrincipal&lt;0,-1*('Figure 7.3 - Quantifi MC paths'!E763-VB*SwapPrincipal)*LTPcharge*D$14*D$13,0)</f>
        <v>1159.7457718029627</v>
      </c>
      <c r="E756" s="208">
        <f>IF('Figure 7.3 - Quantifi MC paths'!F763-VB*SwapPrincipal&lt;0,-1*('Figure 7.3 - Quantifi MC paths'!F763-VB*SwapPrincipal)*LTPcharge*E$14*E$13,0)</f>
        <v>1202.1119415305063</v>
      </c>
      <c r="F756" s="208">
        <f>IF('Figure 7.3 - Quantifi MC paths'!G763-VB*SwapPrincipal&lt;0,-1*('Figure 7.3 - Quantifi MC paths'!G763-VB*SwapPrincipal)*LTPcharge*F$14*F$13,0)</f>
        <v>1089.6960836623216</v>
      </c>
      <c r="G756" s="208">
        <f>IF('Figure 7.3 - Quantifi MC paths'!H763-VB*SwapPrincipal&lt;0,-1*('Figure 7.3 - Quantifi MC paths'!H763-VB*SwapPrincipal)*LTPcharge*G$14*G$13,0)</f>
        <v>5454.9005984154301</v>
      </c>
      <c r="H756" s="208">
        <f>IF('Figure 7.3 - Quantifi MC paths'!I763-VB*SwapPrincipal&lt;0,-1*('Figure 7.3 - Quantifi MC paths'!I763-VB*SwapPrincipal)*LTPcharge*H$14*H$13,0)</f>
        <v>6313.2164712114427</v>
      </c>
      <c r="I756" s="208">
        <f>IF('Figure 7.3 - Quantifi MC paths'!J763-VB*SwapPrincipal&lt;0,-1*('Figure 7.3 - Quantifi MC paths'!J763-VB*SwapPrincipal)*LTPcharge*I$14*I$13,0)</f>
        <v>6835.9889946676449</v>
      </c>
      <c r="J756" s="208">
        <f>IF('Figure 7.3 - Quantifi MC paths'!K763-VB*SwapPrincipal&lt;0,-1*('Figure 7.3 - Quantifi MC paths'!K763-VB*SwapPrincipal)*LTPcharge*J$14*J$13,0)</f>
        <v>6810.0802342475699</v>
      </c>
      <c r="K756" s="208">
        <f>IF('Figure 7.3 - Quantifi MC paths'!L763-VB*SwapPrincipal&lt;0,-1*('Figure 7.3 - Quantifi MC paths'!L763-VB*SwapPrincipal)*LTPcharge*K$14*K$13,0)</f>
        <v>7166.6882834986382</v>
      </c>
      <c r="L756" s="208">
        <f>IF('Figure 7.3 - Quantifi MC paths'!M763-VB*SwapPrincipal&lt;0,-1*('Figure 7.3 - Quantifi MC paths'!M763-VB*SwapPrincipal)*LTPcharge*L$14*L$13,0)</f>
        <v>7025.1897865746978</v>
      </c>
      <c r="M756" s="208">
        <f>IF('Figure 7.3 - Quantifi MC paths'!N763-VB*SwapPrincipal&lt;0,-1*('Figure 7.3 - Quantifi MC paths'!N763-VB*SwapPrincipal)*LTPcharge*M$14*M$13,0)</f>
        <v>7844.3335384568472</v>
      </c>
      <c r="N756" s="208">
        <f>IF('Figure 7.3 - Quantifi MC paths'!O763-VB*SwapPrincipal&lt;0,-1*('Figure 7.3 - Quantifi MC paths'!O763-VB*SwapPrincipal)*LTPcharge*N$14*N$13,0)</f>
        <v>8387.1472499027532</v>
      </c>
      <c r="O756" s="208">
        <f>IF('Figure 7.3 - Quantifi MC paths'!P763-VB*SwapPrincipal&lt;0,-1*('Figure 7.3 - Quantifi MC paths'!P763-VB*SwapPrincipal)*LTPcharge*O$14*O$13,0)</f>
        <v>7466.0479868305083</v>
      </c>
      <c r="P756" s="208">
        <f>IF('Figure 7.3 - Quantifi MC paths'!Q763-VB*SwapPrincipal&lt;0,-1*('Figure 7.3 - Quantifi MC paths'!Q763-VB*SwapPrincipal)*LTPcharge*P$14*P$13,0)</f>
        <v>7863.0962572154385</v>
      </c>
      <c r="Q756" s="208">
        <f>IF('Figure 7.3 - Quantifi MC paths'!R763-VB*SwapPrincipal&lt;0,-1*('Figure 7.3 - Quantifi MC paths'!R763-VB*SwapPrincipal)*LTPcharge*Q$14*Q$13,0)</f>
        <v>8079.3011960707518</v>
      </c>
      <c r="R756" s="208">
        <f>IF('Figure 7.3 - Quantifi MC paths'!S763-VB*SwapPrincipal&lt;0,-1*('Figure 7.3 - Quantifi MC paths'!S763-VB*SwapPrincipal)*LTPcharge*R$14*R$13,0)</f>
        <v>99531.238272355709</v>
      </c>
      <c r="S756" s="208">
        <f>IF('Figure 7.3 - Quantifi MC paths'!T763-VB*SwapPrincipal&lt;0,-1*('Figure 7.3 - Quantifi MC paths'!T763-VB*SwapPrincipal)*LTPcharge*S$14*S$13,0)</f>
        <v>131961.25374674558</v>
      </c>
      <c r="T756" s="208">
        <f>IF('Figure 7.3 - Quantifi MC paths'!U763-VB*SwapPrincipal&lt;0,-1*('Figure 7.3 - Quantifi MC paths'!U763-VB*SwapPrincipal)*LTPcharge*T$14*T$13,0)</f>
        <v>130784.29297071422</v>
      </c>
      <c r="U756" s="208">
        <f>IF('Figure 7.3 - Quantifi MC paths'!V763-VB*SwapPrincipal&lt;0,-1*('Figure 7.3 - Quantifi MC paths'!V763-VB*SwapPrincipal)*LTPcharge*U$14*U$13,0)</f>
        <v>128347.34677502851</v>
      </c>
      <c r="V756" s="208">
        <f>IF('Figure 7.3 - Quantifi MC paths'!W763-VB*SwapPrincipal&lt;0,-1*('Figure 7.3 - Quantifi MC paths'!W763-VB*SwapPrincipal)*LTPcharge*V$14*V$13,0)</f>
        <v>110764.41122504501</v>
      </c>
      <c r="W756" s="208">
        <f>IF('Figure 7.3 - Quantifi MC paths'!X763-VB*SwapPrincipal&lt;0,-1*('Figure 7.3 - Quantifi MC paths'!X763-VB*SwapPrincipal)*LTPcharge*W$14*W$13,0)</f>
        <v>107417.76587095167</v>
      </c>
      <c r="X756" s="208">
        <f>IF('Figure 7.3 - Quantifi MC paths'!Y763-VB*SwapPrincipal&lt;0,-1*('Figure 7.3 - Quantifi MC paths'!Y763-VB*SwapPrincipal)*LTPcharge*X$14*X$13,0)</f>
        <v>0</v>
      </c>
      <c r="Y756" s="209">
        <f t="shared" si="15"/>
        <v>792655.0880913916</v>
      </c>
    </row>
    <row r="757" spans="2:25">
      <c r="B757" s="210">
        <v>741</v>
      </c>
      <c r="C757" s="208">
        <f>IF('Figure 7.3 - Quantifi MC paths'!D764-VB*SwapPrincipal&lt;0,-1*('Figure 7.3 - Quantifi MC paths'!D764-VB*SwapPrincipal)*LTPcharge*C$14*C$13,0)</f>
        <v>1151.2348364633806</v>
      </c>
      <c r="D757" s="208">
        <f>IF('Figure 7.3 - Quantifi MC paths'!E764-VB*SwapPrincipal&lt;0,-1*('Figure 7.3 - Quantifi MC paths'!E764-VB*SwapPrincipal)*LTPcharge*D$14*D$13,0)</f>
        <v>1069.6636291727048</v>
      </c>
      <c r="E757" s="208">
        <f>IF('Figure 7.3 - Quantifi MC paths'!F764-VB*SwapPrincipal&lt;0,-1*('Figure 7.3 - Quantifi MC paths'!F764-VB*SwapPrincipal)*LTPcharge*E$14*E$13,0)</f>
        <v>1178.8377099771135</v>
      </c>
      <c r="F757" s="208">
        <f>IF('Figure 7.3 - Quantifi MC paths'!G764-VB*SwapPrincipal&lt;0,-1*('Figure 7.3 - Quantifi MC paths'!G764-VB*SwapPrincipal)*LTPcharge*F$14*F$13,0)</f>
        <v>1280.3172523837595</v>
      </c>
      <c r="G757" s="208">
        <f>IF('Figure 7.3 - Quantifi MC paths'!H764-VB*SwapPrincipal&lt;0,-1*('Figure 7.3 - Quantifi MC paths'!H764-VB*SwapPrincipal)*LTPcharge*G$14*G$13,0)</f>
        <v>6396.6881431471838</v>
      </c>
      <c r="H757" s="208">
        <f>IF('Figure 7.3 - Quantifi MC paths'!I764-VB*SwapPrincipal&lt;0,-1*('Figure 7.3 - Quantifi MC paths'!I764-VB*SwapPrincipal)*LTPcharge*H$14*H$13,0)</f>
        <v>5604.9214560951095</v>
      </c>
      <c r="I757" s="208">
        <f>IF('Figure 7.3 - Quantifi MC paths'!J764-VB*SwapPrincipal&lt;0,-1*('Figure 7.3 - Quantifi MC paths'!J764-VB*SwapPrincipal)*LTPcharge*I$14*I$13,0)</f>
        <v>5262.8055182897888</v>
      </c>
      <c r="J757" s="208">
        <f>IF('Figure 7.3 - Quantifi MC paths'!K764-VB*SwapPrincipal&lt;0,-1*('Figure 7.3 - Quantifi MC paths'!K764-VB*SwapPrincipal)*LTPcharge*J$14*J$13,0)</f>
        <v>5064.1313884625542</v>
      </c>
      <c r="K757" s="208">
        <f>IF('Figure 7.3 - Quantifi MC paths'!L764-VB*SwapPrincipal&lt;0,-1*('Figure 7.3 - Quantifi MC paths'!L764-VB*SwapPrincipal)*LTPcharge*K$14*K$13,0)</f>
        <v>4830.2855563013118</v>
      </c>
      <c r="L757" s="208">
        <f>IF('Figure 7.3 - Quantifi MC paths'!M764-VB*SwapPrincipal&lt;0,-1*('Figure 7.3 - Quantifi MC paths'!M764-VB*SwapPrincipal)*LTPcharge*L$14*L$13,0)</f>
        <v>4909.6660134246313</v>
      </c>
      <c r="M757" s="208">
        <f>IF('Figure 7.3 - Quantifi MC paths'!N764-VB*SwapPrincipal&lt;0,-1*('Figure 7.3 - Quantifi MC paths'!N764-VB*SwapPrincipal)*LTPcharge*M$14*M$13,0)</f>
        <v>4225.4416163719088</v>
      </c>
      <c r="N757" s="208">
        <f>IF('Figure 7.3 - Quantifi MC paths'!O764-VB*SwapPrincipal&lt;0,-1*('Figure 7.3 - Quantifi MC paths'!O764-VB*SwapPrincipal)*LTPcharge*N$14*N$13,0)</f>
        <v>4233.7184357017322</v>
      </c>
      <c r="O757" s="208">
        <f>IF('Figure 7.3 - Quantifi MC paths'!P764-VB*SwapPrincipal&lt;0,-1*('Figure 7.3 - Quantifi MC paths'!P764-VB*SwapPrincipal)*LTPcharge*O$14*O$13,0)</f>
        <v>4258.1086801726487</v>
      </c>
      <c r="P757" s="208">
        <f>IF('Figure 7.3 - Quantifi MC paths'!Q764-VB*SwapPrincipal&lt;0,-1*('Figure 7.3 - Quantifi MC paths'!Q764-VB*SwapPrincipal)*LTPcharge*P$14*P$13,0)</f>
        <v>3817.7366478613117</v>
      </c>
      <c r="Q757" s="208">
        <f>IF('Figure 7.3 - Quantifi MC paths'!R764-VB*SwapPrincipal&lt;0,-1*('Figure 7.3 - Quantifi MC paths'!R764-VB*SwapPrincipal)*LTPcharge*Q$14*Q$13,0)</f>
        <v>4239.7389569502675</v>
      </c>
      <c r="R757" s="208">
        <f>IF('Figure 7.3 - Quantifi MC paths'!S764-VB*SwapPrincipal&lt;0,-1*('Figure 7.3 - Quantifi MC paths'!S764-VB*SwapPrincipal)*LTPcharge*R$14*R$13,0)</f>
        <v>36182.653812052253</v>
      </c>
      <c r="S757" s="208">
        <f>IF('Figure 7.3 - Quantifi MC paths'!T764-VB*SwapPrincipal&lt;0,-1*('Figure 7.3 - Quantifi MC paths'!T764-VB*SwapPrincipal)*LTPcharge*S$14*S$13,0)</f>
        <v>40746.169353183373</v>
      </c>
      <c r="T757" s="208">
        <f>IF('Figure 7.3 - Quantifi MC paths'!U764-VB*SwapPrincipal&lt;0,-1*('Figure 7.3 - Quantifi MC paths'!U764-VB*SwapPrincipal)*LTPcharge*T$14*T$13,0)</f>
        <v>32701.654829526255</v>
      </c>
      <c r="U757" s="208">
        <f>IF('Figure 7.3 - Quantifi MC paths'!V764-VB*SwapPrincipal&lt;0,-1*('Figure 7.3 - Quantifi MC paths'!V764-VB*SwapPrincipal)*LTPcharge*U$14*U$13,0)</f>
        <v>22302.303153568191</v>
      </c>
      <c r="V757" s="208">
        <f>IF('Figure 7.3 - Quantifi MC paths'!W764-VB*SwapPrincipal&lt;0,-1*('Figure 7.3 - Quantifi MC paths'!W764-VB*SwapPrincipal)*LTPcharge*V$14*V$13,0)</f>
        <v>25904.60724951154</v>
      </c>
      <c r="W757" s="208">
        <f>IF('Figure 7.3 - Quantifi MC paths'!X764-VB*SwapPrincipal&lt;0,-1*('Figure 7.3 - Quantifi MC paths'!X764-VB*SwapPrincipal)*LTPcharge*W$14*W$13,0)</f>
        <v>25425.240775238814</v>
      </c>
      <c r="X757" s="208">
        <f>IF('Figure 7.3 - Quantifi MC paths'!Y764-VB*SwapPrincipal&lt;0,-1*('Figure 7.3 - Quantifi MC paths'!Y764-VB*SwapPrincipal)*LTPcharge*X$14*X$13,0)</f>
        <v>0</v>
      </c>
      <c r="Y757" s="209">
        <f t="shared" si="15"/>
        <v>240785.92501385586</v>
      </c>
    </row>
    <row r="758" spans="2:25">
      <c r="B758" s="210">
        <v>742</v>
      </c>
      <c r="C758" s="208">
        <f>IF('Figure 7.3 - Quantifi MC paths'!D765-VB*SwapPrincipal&lt;0,-1*('Figure 7.3 - Quantifi MC paths'!D765-VB*SwapPrincipal)*LTPcharge*C$14*C$13,0)</f>
        <v>1151.2348364633806</v>
      </c>
      <c r="D758" s="208">
        <f>IF('Figure 7.3 - Quantifi MC paths'!E765-VB*SwapPrincipal&lt;0,-1*('Figure 7.3 - Quantifi MC paths'!E765-VB*SwapPrincipal)*LTPcharge*D$14*D$13,0)</f>
        <v>1039.4342779113611</v>
      </c>
      <c r="E758" s="208">
        <f>IF('Figure 7.3 - Quantifi MC paths'!F765-VB*SwapPrincipal&lt;0,-1*('Figure 7.3 - Quantifi MC paths'!F765-VB*SwapPrincipal)*LTPcharge*E$14*E$13,0)</f>
        <v>1050.3917586854557</v>
      </c>
      <c r="F758" s="208">
        <f>IF('Figure 7.3 - Quantifi MC paths'!G765-VB*SwapPrincipal&lt;0,-1*('Figure 7.3 - Quantifi MC paths'!G765-VB*SwapPrincipal)*LTPcharge*F$14*F$13,0)</f>
        <v>978.57982733461574</v>
      </c>
      <c r="G758" s="208">
        <f>IF('Figure 7.3 - Quantifi MC paths'!H765-VB*SwapPrincipal&lt;0,-1*('Figure 7.3 - Quantifi MC paths'!H765-VB*SwapPrincipal)*LTPcharge*G$14*G$13,0)</f>
        <v>3838.8923229341522</v>
      </c>
      <c r="H758" s="208">
        <f>IF('Figure 7.3 - Quantifi MC paths'!I765-VB*SwapPrincipal&lt;0,-1*('Figure 7.3 - Quantifi MC paths'!I765-VB*SwapPrincipal)*LTPcharge*H$14*H$13,0)</f>
        <v>3001.1452671172883</v>
      </c>
      <c r="I758" s="208">
        <f>IF('Figure 7.3 - Quantifi MC paths'!J765-VB*SwapPrincipal&lt;0,-1*('Figure 7.3 - Quantifi MC paths'!J765-VB*SwapPrincipal)*LTPcharge*I$14*I$13,0)</f>
        <v>3105.2852764992303</v>
      </c>
      <c r="J758" s="208">
        <f>IF('Figure 7.3 - Quantifi MC paths'!K765-VB*SwapPrincipal&lt;0,-1*('Figure 7.3 - Quantifi MC paths'!K765-VB*SwapPrincipal)*LTPcharge*J$14*J$13,0)</f>
        <v>2867.0076773630531</v>
      </c>
      <c r="K758" s="208">
        <f>IF('Figure 7.3 - Quantifi MC paths'!L765-VB*SwapPrincipal&lt;0,-1*('Figure 7.3 - Quantifi MC paths'!L765-VB*SwapPrincipal)*LTPcharge*K$14*K$13,0)</f>
        <v>2778.5978657195101</v>
      </c>
      <c r="L758" s="208">
        <f>IF('Figure 7.3 - Quantifi MC paths'!M765-VB*SwapPrincipal&lt;0,-1*('Figure 7.3 - Quantifi MC paths'!M765-VB*SwapPrincipal)*LTPcharge*L$14*L$13,0)</f>
        <v>3361.9518396478425</v>
      </c>
      <c r="M758" s="208">
        <f>IF('Figure 7.3 - Quantifi MC paths'!N765-VB*SwapPrincipal&lt;0,-1*('Figure 7.3 - Quantifi MC paths'!N765-VB*SwapPrincipal)*LTPcharge*M$14*M$13,0)</f>
        <v>2561.8180073272356</v>
      </c>
      <c r="N758" s="208">
        <f>IF('Figure 7.3 - Quantifi MC paths'!O765-VB*SwapPrincipal&lt;0,-1*('Figure 7.3 - Quantifi MC paths'!O765-VB*SwapPrincipal)*LTPcharge*N$14*N$13,0)</f>
        <v>1847.3747394994475</v>
      </c>
      <c r="O758" s="208">
        <f>IF('Figure 7.3 - Quantifi MC paths'!P765-VB*SwapPrincipal&lt;0,-1*('Figure 7.3 - Quantifi MC paths'!P765-VB*SwapPrincipal)*LTPcharge*O$14*O$13,0)</f>
        <v>2444.1513191427421</v>
      </c>
      <c r="P758" s="208">
        <f>IF('Figure 7.3 - Quantifi MC paths'!Q765-VB*SwapPrincipal&lt;0,-1*('Figure 7.3 - Quantifi MC paths'!Q765-VB*SwapPrincipal)*LTPcharge*P$14*P$13,0)</f>
        <v>3259.1256992563367</v>
      </c>
      <c r="Q758" s="208">
        <f>IF('Figure 7.3 - Quantifi MC paths'!R765-VB*SwapPrincipal&lt;0,-1*('Figure 7.3 - Quantifi MC paths'!R765-VB*SwapPrincipal)*LTPcharge*Q$14*Q$13,0)</f>
        <v>4633.2620075689274</v>
      </c>
      <c r="R758" s="208">
        <f>IF('Figure 7.3 - Quantifi MC paths'!S765-VB*SwapPrincipal&lt;0,-1*('Figure 7.3 - Quantifi MC paths'!S765-VB*SwapPrincipal)*LTPcharge*R$14*R$13,0)</f>
        <v>67777.741291667713</v>
      </c>
      <c r="S758" s="208">
        <f>IF('Figure 7.3 - Quantifi MC paths'!T765-VB*SwapPrincipal&lt;0,-1*('Figure 7.3 - Quantifi MC paths'!T765-VB*SwapPrincipal)*LTPcharge*S$14*S$13,0)</f>
        <v>82604.473517140621</v>
      </c>
      <c r="T758" s="208">
        <f>IF('Figure 7.3 - Quantifi MC paths'!U765-VB*SwapPrincipal&lt;0,-1*('Figure 7.3 - Quantifi MC paths'!U765-VB*SwapPrincipal)*LTPcharge*T$14*T$13,0)</f>
        <v>74926.705163856386</v>
      </c>
      <c r="U758" s="208">
        <f>IF('Figure 7.3 - Quantifi MC paths'!V765-VB*SwapPrincipal&lt;0,-1*('Figure 7.3 - Quantifi MC paths'!V765-VB*SwapPrincipal)*LTPcharge*U$14*U$13,0)</f>
        <v>66210.342444952432</v>
      </c>
      <c r="V758" s="208">
        <f>IF('Figure 7.3 - Quantifi MC paths'!W765-VB*SwapPrincipal&lt;0,-1*('Figure 7.3 - Quantifi MC paths'!W765-VB*SwapPrincipal)*LTPcharge*V$14*V$13,0)</f>
        <v>80306.917766377825</v>
      </c>
      <c r="W758" s="208">
        <f>IF('Figure 7.3 - Quantifi MC paths'!X765-VB*SwapPrincipal&lt;0,-1*('Figure 7.3 - Quantifi MC paths'!X765-VB*SwapPrincipal)*LTPcharge*W$14*W$13,0)</f>
        <v>80832.139150101459</v>
      </c>
      <c r="X758" s="208">
        <f>IF('Figure 7.3 - Quantifi MC paths'!Y765-VB*SwapPrincipal&lt;0,-1*('Figure 7.3 - Quantifi MC paths'!Y765-VB*SwapPrincipal)*LTPcharge*X$14*X$13,0)</f>
        <v>0</v>
      </c>
      <c r="Y758" s="209">
        <f t="shared" si="15"/>
        <v>490576.57205656695</v>
      </c>
    </row>
    <row r="759" spans="2:25">
      <c r="B759" s="210">
        <v>743</v>
      </c>
      <c r="C759" s="208">
        <f>IF('Figure 7.3 - Quantifi MC paths'!D766-VB*SwapPrincipal&lt;0,-1*('Figure 7.3 - Quantifi MC paths'!D766-VB*SwapPrincipal)*LTPcharge*C$14*C$13,0)</f>
        <v>1151.2348364633806</v>
      </c>
      <c r="D759" s="208">
        <f>IF('Figure 7.3 - Quantifi MC paths'!E766-VB*SwapPrincipal&lt;0,-1*('Figure 7.3 - Quantifi MC paths'!E766-VB*SwapPrincipal)*LTPcharge*D$14*D$13,0)</f>
        <v>1329.7986221806821</v>
      </c>
      <c r="E759" s="208">
        <f>IF('Figure 7.3 - Quantifi MC paths'!F766-VB*SwapPrincipal&lt;0,-1*('Figure 7.3 - Quantifi MC paths'!F766-VB*SwapPrincipal)*LTPcharge*E$14*E$13,0)</f>
        <v>1398.0029494698613</v>
      </c>
      <c r="F759" s="208">
        <f>IF('Figure 7.3 - Quantifi MC paths'!G766-VB*SwapPrincipal&lt;0,-1*('Figure 7.3 - Quantifi MC paths'!G766-VB*SwapPrincipal)*LTPcharge*F$14*F$13,0)</f>
        <v>1269.1848368828478</v>
      </c>
      <c r="G759" s="208">
        <f>IF('Figure 7.3 - Quantifi MC paths'!H766-VB*SwapPrincipal&lt;0,-1*('Figure 7.3 - Quantifi MC paths'!H766-VB*SwapPrincipal)*LTPcharge*G$14*G$13,0)</f>
        <v>5270.2822142020759</v>
      </c>
      <c r="H759" s="208">
        <f>IF('Figure 7.3 - Quantifi MC paths'!I766-VB*SwapPrincipal&lt;0,-1*('Figure 7.3 - Quantifi MC paths'!I766-VB*SwapPrincipal)*LTPcharge*H$14*H$13,0)</f>
        <v>5205.7664036960477</v>
      </c>
      <c r="I759" s="208">
        <f>IF('Figure 7.3 - Quantifi MC paths'!J766-VB*SwapPrincipal&lt;0,-1*('Figure 7.3 - Quantifi MC paths'!J766-VB*SwapPrincipal)*LTPcharge*I$14*I$13,0)</f>
        <v>5244.4159105522103</v>
      </c>
      <c r="J759" s="208">
        <f>IF('Figure 7.3 - Quantifi MC paths'!K766-VB*SwapPrincipal&lt;0,-1*('Figure 7.3 - Quantifi MC paths'!K766-VB*SwapPrincipal)*LTPcharge*J$14*J$13,0)</f>
        <v>6716.9665345973717</v>
      </c>
      <c r="K759" s="208">
        <f>IF('Figure 7.3 - Quantifi MC paths'!L766-VB*SwapPrincipal&lt;0,-1*('Figure 7.3 - Quantifi MC paths'!L766-VB*SwapPrincipal)*LTPcharge*K$14*K$13,0)</f>
        <v>7570.7007384025046</v>
      </c>
      <c r="L759" s="208">
        <f>IF('Figure 7.3 - Quantifi MC paths'!M766-VB*SwapPrincipal&lt;0,-1*('Figure 7.3 - Quantifi MC paths'!M766-VB*SwapPrincipal)*LTPcharge*L$14*L$13,0)</f>
        <v>7582.9446223942796</v>
      </c>
      <c r="M759" s="208">
        <f>IF('Figure 7.3 - Quantifi MC paths'!N766-VB*SwapPrincipal&lt;0,-1*('Figure 7.3 - Quantifi MC paths'!N766-VB*SwapPrincipal)*LTPcharge*M$14*M$13,0)</f>
        <v>8551.1148080277653</v>
      </c>
      <c r="N759" s="208">
        <f>IF('Figure 7.3 - Quantifi MC paths'!O766-VB*SwapPrincipal&lt;0,-1*('Figure 7.3 - Quantifi MC paths'!O766-VB*SwapPrincipal)*LTPcharge*N$14*N$13,0)</f>
        <v>8252.0169876191285</v>
      </c>
      <c r="O759" s="208">
        <f>IF('Figure 7.3 - Quantifi MC paths'!P766-VB*SwapPrincipal&lt;0,-1*('Figure 7.3 - Quantifi MC paths'!P766-VB*SwapPrincipal)*LTPcharge*O$14*O$13,0)</f>
        <v>8867.8122967597355</v>
      </c>
      <c r="P759" s="208">
        <f>IF('Figure 7.3 - Quantifi MC paths'!Q766-VB*SwapPrincipal&lt;0,-1*('Figure 7.3 - Quantifi MC paths'!Q766-VB*SwapPrincipal)*LTPcharge*P$14*P$13,0)</f>
        <v>6966.6906192130382</v>
      </c>
      <c r="Q759" s="208">
        <f>IF('Figure 7.3 - Quantifi MC paths'!R766-VB*SwapPrincipal&lt;0,-1*('Figure 7.3 - Quantifi MC paths'!R766-VB*SwapPrincipal)*LTPcharge*Q$14*Q$13,0)</f>
        <v>8649.2096971126066</v>
      </c>
      <c r="R759" s="208">
        <f>IF('Figure 7.3 - Quantifi MC paths'!S766-VB*SwapPrincipal&lt;0,-1*('Figure 7.3 - Quantifi MC paths'!S766-VB*SwapPrincipal)*LTPcharge*R$14*R$13,0)</f>
        <v>105029.14683500395</v>
      </c>
      <c r="S759" s="208">
        <f>IF('Figure 7.3 - Quantifi MC paths'!T766-VB*SwapPrincipal&lt;0,-1*('Figure 7.3 - Quantifi MC paths'!T766-VB*SwapPrincipal)*LTPcharge*S$14*S$13,0)</f>
        <v>102309.68763777328</v>
      </c>
      <c r="T759" s="208">
        <f>IF('Figure 7.3 - Quantifi MC paths'!U766-VB*SwapPrincipal&lt;0,-1*('Figure 7.3 - Quantifi MC paths'!U766-VB*SwapPrincipal)*LTPcharge*T$14*T$13,0)</f>
        <v>108161.00111422775</v>
      </c>
      <c r="U759" s="208">
        <f>IF('Figure 7.3 - Quantifi MC paths'!V766-VB*SwapPrincipal&lt;0,-1*('Figure 7.3 - Quantifi MC paths'!V766-VB*SwapPrincipal)*LTPcharge*U$14*U$13,0)</f>
        <v>116950.88435328535</v>
      </c>
      <c r="V759" s="208">
        <f>IF('Figure 7.3 - Quantifi MC paths'!W766-VB*SwapPrincipal&lt;0,-1*('Figure 7.3 - Quantifi MC paths'!W766-VB*SwapPrincipal)*LTPcharge*V$14*V$13,0)</f>
        <v>110067.68733192353</v>
      </c>
      <c r="W759" s="208">
        <f>IF('Figure 7.3 - Quantifi MC paths'!X766-VB*SwapPrincipal&lt;0,-1*('Figure 7.3 - Quantifi MC paths'!X766-VB*SwapPrincipal)*LTPcharge*W$14*W$13,0)</f>
        <v>111955.65206767216</v>
      </c>
      <c r="X759" s="208">
        <f>IF('Figure 7.3 - Quantifi MC paths'!Y766-VB*SwapPrincipal&lt;0,-1*('Figure 7.3 - Quantifi MC paths'!Y766-VB*SwapPrincipal)*LTPcharge*X$14*X$13,0)</f>
        <v>0</v>
      </c>
      <c r="Y759" s="209">
        <f t="shared" si="15"/>
        <v>738500.20141745952</v>
      </c>
    </row>
    <row r="760" spans="2:25">
      <c r="B760" s="210">
        <v>744</v>
      </c>
      <c r="C760" s="208">
        <f>IF('Figure 7.3 - Quantifi MC paths'!D767-VB*SwapPrincipal&lt;0,-1*('Figure 7.3 - Quantifi MC paths'!D767-VB*SwapPrincipal)*LTPcharge*C$14*C$13,0)</f>
        <v>1151.2348364633806</v>
      </c>
      <c r="D760" s="208">
        <f>IF('Figure 7.3 - Quantifi MC paths'!E767-VB*SwapPrincipal&lt;0,-1*('Figure 7.3 - Quantifi MC paths'!E767-VB*SwapPrincipal)*LTPcharge*D$14*D$13,0)</f>
        <v>1274.9906501667251</v>
      </c>
      <c r="E760" s="208">
        <f>IF('Figure 7.3 - Quantifi MC paths'!F767-VB*SwapPrincipal&lt;0,-1*('Figure 7.3 - Quantifi MC paths'!F767-VB*SwapPrincipal)*LTPcharge*E$14*E$13,0)</f>
        <v>1144.2511724118565</v>
      </c>
      <c r="F760" s="208">
        <f>IF('Figure 7.3 - Quantifi MC paths'!G767-VB*SwapPrincipal&lt;0,-1*('Figure 7.3 - Quantifi MC paths'!G767-VB*SwapPrincipal)*LTPcharge*F$14*F$13,0)</f>
        <v>937.60485348912493</v>
      </c>
      <c r="G760" s="208">
        <f>IF('Figure 7.3 - Quantifi MC paths'!H767-VB*SwapPrincipal&lt;0,-1*('Figure 7.3 - Quantifi MC paths'!H767-VB*SwapPrincipal)*LTPcharge*G$14*G$13,0)</f>
        <v>4330.3877970113836</v>
      </c>
      <c r="H760" s="208">
        <f>IF('Figure 7.3 - Quantifi MC paths'!I767-VB*SwapPrincipal&lt;0,-1*('Figure 7.3 - Quantifi MC paths'!I767-VB*SwapPrincipal)*LTPcharge*H$14*H$13,0)</f>
        <v>3103.8803220451568</v>
      </c>
      <c r="I760" s="208">
        <f>IF('Figure 7.3 - Quantifi MC paths'!J767-VB*SwapPrincipal&lt;0,-1*('Figure 7.3 - Quantifi MC paths'!J767-VB*SwapPrincipal)*LTPcharge*I$14*I$13,0)</f>
        <v>3154.9643719369283</v>
      </c>
      <c r="J760" s="208">
        <f>IF('Figure 7.3 - Quantifi MC paths'!K767-VB*SwapPrincipal&lt;0,-1*('Figure 7.3 - Quantifi MC paths'!K767-VB*SwapPrincipal)*LTPcharge*J$14*J$13,0)</f>
        <v>4764.1237867556711</v>
      </c>
      <c r="K760" s="208">
        <f>IF('Figure 7.3 - Quantifi MC paths'!L767-VB*SwapPrincipal&lt;0,-1*('Figure 7.3 - Quantifi MC paths'!L767-VB*SwapPrincipal)*LTPcharge*K$14*K$13,0)</f>
        <v>4976.3051597508593</v>
      </c>
      <c r="L760" s="208">
        <f>IF('Figure 7.3 - Quantifi MC paths'!M767-VB*SwapPrincipal&lt;0,-1*('Figure 7.3 - Quantifi MC paths'!M767-VB*SwapPrincipal)*LTPcharge*L$14*L$13,0)</f>
        <v>5927.1693685477385</v>
      </c>
      <c r="M760" s="208">
        <f>IF('Figure 7.3 - Quantifi MC paths'!N767-VB*SwapPrincipal&lt;0,-1*('Figure 7.3 - Quantifi MC paths'!N767-VB*SwapPrincipal)*LTPcharge*M$14*M$13,0)</f>
        <v>6419.9584319145824</v>
      </c>
      <c r="N760" s="208">
        <f>IF('Figure 7.3 - Quantifi MC paths'!O767-VB*SwapPrincipal&lt;0,-1*('Figure 7.3 - Quantifi MC paths'!O767-VB*SwapPrincipal)*LTPcharge*N$14*N$13,0)</f>
        <v>5584.3536012659224</v>
      </c>
      <c r="O760" s="208">
        <f>IF('Figure 7.3 - Quantifi MC paths'!P767-VB*SwapPrincipal&lt;0,-1*('Figure 7.3 - Quantifi MC paths'!P767-VB*SwapPrincipal)*LTPcharge*O$14*O$13,0)</f>
        <v>5441.2824537333627</v>
      </c>
      <c r="P760" s="208">
        <f>IF('Figure 7.3 - Quantifi MC paths'!Q767-VB*SwapPrincipal&lt;0,-1*('Figure 7.3 - Quantifi MC paths'!Q767-VB*SwapPrincipal)*LTPcharge*P$14*P$13,0)</f>
        <v>5490.0206992650255</v>
      </c>
      <c r="Q760" s="208">
        <f>IF('Figure 7.3 - Quantifi MC paths'!R767-VB*SwapPrincipal&lt;0,-1*('Figure 7.3 - Quantifi MC paths'!R767-VB*SwapPrincipal)*LTPcharge*Q$14*Q$13,0)</f>
        <v>4171.5210895031896</v>
      </c>
      <c r="R760" s="208">
        <f>IF('Figure 7.3 - Quantifi MC paths'!S767-VB*SwapPrincipal&lt;0,-1*('Figure 7.3 - Quantifi MC paths'!S767-VB*SwapPrincipal)*LTPcharge*R$14*R$13,0)</f>
        <v>44872.621133871064</v>
      </c>
      <c r="S760" s="208">
        <f>IF('Figure 7.3 - Quantifi MC paths'!T767-VB*SwapPrincipal&lt;0,-1*('Figure 7.3 - Quantifi MC paths'!T767-VB*SwapPrincipal)*LTPcharge*S$14*S$13,0)</f>
        <v>24768.952173485068</v>
      </c>
      <c r="T760" s="208">
        <f>IF('Figure 7.3 - Quantifi MC paths'!U767-VB*SwapPrincipal&lt;0,-1*('Figure 7.3 - Quantifi MC paths'!U767-VB*SwapPrincipal)*LTPcharge*T$14*T$13,0)</f>
        <v>15165.836922320239</v>
      </c>
      <c r="U760" s="208">
        <f>IF('Figure 7.3 - Quantifi MC paths'!V767-VB*SwapPrincipal&lt;0,-1*('Figure 7.3 - Quantifi MC paths'!V767-VB*SwapPrincipal)*LTPcharge*U$14*U$13,0)</f>
        <v>7519.4129845810867</v>
      </c>
      <c r="V760" s="208">
        <f>IF('Figure 7.3 - Quantifi MC paths'!W767-VB*SwapPrincipal&lt;0,-1*('Figure 7.3 - Quantifi MC paths'!W767-VB*SwapPrincipal)*LTPcharge*V$14*V$13,0)</f>
        <v>7584.3377461185955</v>
      </c>
      <c r="W760" s="208">
        <f>IF('Figure 7.3 - Quantifi MC paths'!X767-VB*SwapPrincipal&lt;0,-1*('Figure 7.3 - Quantifi MC paths'!X767-VB*SwapPrincipal)*LTPcharge*W$14*W$13,0)</f>
        <v>9252.1175580222425</v>
      </c>
      <c r="X760" s="208">
        <f>IF('Figure 7.3 - Quantifi MC paths'!Y767-VB*SwapPrincipal&lt;0,-1*('Figure 7.3 - Quantifi MC paths'!Y767-VB*SwapPrincipal)*LTPcharge*X$14*X$13,0)</f>
        <v>0</v>
      </c>
      <c r="Y760" s="209">
        <f t="shared" si="15"/>
        <v>167035.3271126592</v>
      </c>
    </row>
    <row r="761" spans="2:25">
      <c r="B761" s="207">
        <v>745</v>
      </c>
      <c r="C761" s="208">
        <f>IF('Figure 7.3 - Quantifi MC paths'!D768-VB*SwapPrincipal&lt;0,-1*('Figure 7.3 - Quantifi MC paths'!D768-VB*SwapPrincipal)*LTPcharge*C$14*C$13,0)</f>
        <v>1151.2348364633806</v>
      </c>
      <c r="D761" s="208">
        <f>IF('Figure 7.3 - Quantifi MC paths'!E768-VB*SwapPrincipal&lt;0,-1*('Figure 7.3 - Quantifi MC paths'!E768-VB*SwapPrincipal)*LTPcharge*D$14*D$13,0)</f>
        <v>1275.5697939190077</v>
      </c>
      <c r="E761" s="208">
        <f>IF('Figure 7.3 - Quantifi MC paths'!F768-VB*SwapPrincipal&lt;0,-1*('Figure 7.3 - Quantifi MC paths'!F768-VB*SwapPrincipal)*LTPcharge*E$14*E$13,0)</f>
        <v>1348.0474115251366</v>
      </c>
      <c r="F761" s="208">
        <f>IF('Figure 7.3 - Quantifi MC paths'!G768-VB*SwapPrincipal&lt;0,-1*('Figure 7.3 - Quantifi MC paths'!G768-VB*SwapPrincipal)*LTPcharge*F$14*F$13,0)</f>
        <v>1442.8041511990407</v>
      </c>
      <c r="G761" s="208">
        <f>IF('Figure 7.3 - Quantifi MC paths'!H768-VB*SwapPrincipal&lt;0,-1*('Figure 7.3 - Quantifi MC paths'!H768-VB*SwapPrincipal)*LTPcharge*G$14*G$13,0)</f>
        <v>5831.9713657820357</v>
      </c>
      <c r="H761" s="208">
        <f>IF('Figure 7.3 - Quantifi MC paths'!I768-VB*SwapPrincipal&lt;0,-1*('Figure 7.3 - Quantifi MC paths'!I768-VB*SwapPrincipal)*LTPcharge*H$14*H$13,0)</f>
        <v>5684.94289675453</v>
      </c>
      <c r="I761" s="208">
        <f>IF('Figure 7.3 - Quantifi MC paths'!J768-VB*SwapPrincipal&lt;0,-1*('Figure 7.3 - Quantifi MC paths'!J768-VB*SwapPrincipal)*LTPcharge*I$14*I$13,0)</f>
        <v>7808.403081651536</v>
      </c>
      <c r="J761" s="208">
        <f>IF('Figure 7.3 - Quantifi MC paths'!K768-VB*SwapPrincipal&lt;0,-1*('Figure 7.3 - Quantifi MC paths'!K768-VB*SwapPrincipal)*LTPcharge*J$14*J$13,0)</f>
        <v>8257.4200112961189</v>
      </c>
      <c r="K761" s="208">
        <f>IF('Figure 7.3 - Quantifi MC paths'!L768-VB*SwapPrincipal&lt;0,-1*('Figure 7.3 - Quantifi MC paths'!L768-VB*SwapPrincipal)*LTPcharge*K$14*K$13,0)</f>
        <v>7560.7238680204582</v>
      </c>
      <c r="L761" s="208">
        <f>IF('Figure 7.3 - Quantifi MC paths'!M768-VB*SwapPrincipal&lt;0,-1*('Figure 7.3 - Quantifi MC paths'!M768-VB*SwapPrincipal)*LTPcharge*L$14*L$13,0)</f>
        <v>7493.1332613346221</v>
      </c>
      <c r="M761" s="208">
        <f>IF('Figure 7.3 - Quantifi MC paths'!N768-VB*SwapPrincipal&lt;0,-1*('Figure 7.3 - Quantifi MC paths'!N768-VB*SwapPrincipal)*LTPcharge*M$14*M$13,0)</f>
        <v>7463.1674237541783</v>
      </c>
      <c r="N761" s="208">
        <f>IF('Figure 7.3 - Quantifi MC paths'!O768-VB*SwapPrincipal&lt;0,-1*('Figure 7.3 - Quantifi MC paths'!O768-VB*SwapPrincipal)*LTPcharge*N$14*N$13,0)</f>
        <v>6447.6299788957231</v>
      </c>
      <c r="O761" s="208">
        <f>IF('Figure 7.3 - Quantifi MC paths'!P768-VB*SwapPrincipal&lt;0,-1*('Figure 7.3 - Quantifi MC paths'!P768-VB*SwapPrincipal)*LTPcharge*O$14*O$13,0)</f>
        <v>6427.6343927296675</v>
      </c>
      <c r="P761" s="208">
        <f>IF('Figure 7.3 - Quantifi MC paths'!Q768-VB*SwapPrincipal&lt;0,-1*('Figure 7.3 - Quantifi MC paths'!Q768-VB*SwapPrincipal)*LTPcharge*P$14*P$13,0)</f>
        <v>6671.3143642409341</v>
      </c>
      <c r="Q761" s="208">
        <f>IF('Figure 7.3 - Quantifi MC paths'!R768-VB*SwapPrincipal&lt;0,-1*('Figure 7.3 - Quantifi MC paths'!R768-VB*SwapPrincipal)*LTPcharge*Q$14*Q$13,0)</f>
        <v>8078.0260658170464</v>
      </c>
      <c r="R761" s="208">
        <f>IF('Figure 7.3 - Quantifi MC paths'!S768-VB*SwapPrincipal&lt;0,-1*('Figure 7.3 - Quantifi MC paths'!S768-VB*SwapPrincipal)*LTPcharge*R$14*R$13,0)</f>
        <v>95067.598541384185</v>
      </c>
      <c r="S761" s="208">
        <f>IF('Figure 7.3 - Quantifi MC paths'!T768-VB*SwapPrincipal&lt;0,-1*('Figure 7.3 - Quantifi MC paths'!T768-VB*SwapPrincipal)*LTPcharge*S$14*S$13,0)</f>
        <v>131649.24943791973</v>
      </c>
      <c r="T761" s="208">
        <f>IF('Figure 7.3 - Quantifi MC paths'!U768-VB*SwapPrincipal&lt;0,-1*('Figure 7.3 - Quantifi MC paths'!U768-VB*SwapPrincipal)*LTPcharge*T$14*T$13,0)</f>
        <v>130922.72199661724</v>
      </c>
      <c r="U761" s="208">
        <f>IF('Figure 7.3 - Quantifi MC paths'!V768-VB*SwapPrincipal&lt;0,-1*('Figure 7.3 - Quantifi MC paths'!V768-VB*SwapPrincipal)*LTPcharge*U$14*U$13,0)</f>
        <v>150410.68089776023</v>
      </c>
      <c r="V761" s="208">
        <f>IF('Figure 7.3 - Quantifi MC paths'!W768-VB*SwapPrincipal&lt;0,-1*('Figure 7.3 - Quantifi MC paths'!W768-VB*SwapPrincipal)*LTPcharge*V$14*V$13,0)</f>
        <v>153707.45356160184</v>
      </c>
      <c r="W761" s="208">
        <f>IF('Figure 7.3 - Quantifi MC paths'!X768-VB*SwapPrincipal&lt;0,-1*('Figure 7.3 - Quantifi MC paths'!X768-VB*SwapPrincipal)*LTPcharge*W$14*W$13,0)</f>
        <v>156680.0815100031</v>
      </c>
      <c r="X761" s="208">
        <f>IF('Figure 7.3 - Quantifi MC paths'!Y768-VB*SwapPrincipal&lt;0,-1*('Figure 7.3 - Quantifi MC paths'!Y768-VB*SwapPrincipal)*LTPcharge*X$14*X$13,0)</f>
        <v>0</v>
      </c>
      <c r="Y761" s="209">
        <f t="shared" si="15"/>
        <v>901379.80884866964</v>
      </c>
    </row>
    <row r="762" spans="2:25">
      <c r="B762" s="207">
        <v>746</v>
      </c>
      <c r="C762" s="208">
        <f>IF('Figure 7.3 - Quantifi MC paths'!D769-VB*SwapPrincipal&lt;0,-1*('Figure 7.3 - Quantifi MC paths'!D769-VB*SwapPrincipal)*LTPcharge*C$14*C$13,0)</f>
        <v>1151.2348364633806</v>
      </c>
      <c r="D762" s="208">
        <f>IF('Figure 7.3 - Quantifi MC paths'!E769-VB*SwapPrincipal&lt;0,-1*('Figure 7.3 - Quantifi MC paths'!E769-VB*SwapPrincipal)*LTPcharge*D$14*D$13,0)</f>
        <v>1051.2602143391186</v>
      </c>
      <c r="E762" s="208">
        <f>IF('Figure 7.3 - Quantifi MC paths'!F769-VB*SwapPrincipal&lt;0,-1*('Figure 7.3 - Quantifi MC paths'!F769-VB*SwapPrincipal)*LTPcharge*E$14*E$13,0)</f>
        <v>997.74754893518661</v>
      </c>
      <c r="F762" s="208">
        <f>IF('Figure 7.3 - Quantifi MC paths'!G769-VB*SwapPrincipal&lt;0,-1*('Figure 7.3 - Quantifi MC paths'!G769-VB*SwapPrincipal)*LTPcharge*F$14*F$13,0)</f>
        <v>1017.0496619788411</v>
      </c>
      <c r="G762" s="208">
        <f>IF('Figure 7.3 - Quantifi MC paths'!H769-VB*SwapPrincipal&lt;0,-1*('Figure 7.3 - Quantifi MC paths'!H769-VB*SwapPrincipal)*LTPcharge*G$14*G$13,0)</f>
        <v>6045.0385243229848</v>
      </c>
      <c r="H762" s="208">
        <f>IF('Figure 7.3 - Quantifi MC paths'!I769-VB*SwapPrincipal&lt;0,-1*('Figure 7.3 - Quantifi MC paths'!I769-VB*SwapPrincipal)*LTPcharge*H$14*H$13,0)</f>
        <v>5158.5101320671629</v>
      </c>
      <c r="I762" s="208">
        <f>IF('Figure 7.3 - Quantifi MC paths'!J769-VB*SwapPrincipal&lt;0,-1*('Figure 7.3 - Quantifi MC paths'!J769-VB*SwapPrincipal)*LTPcharge*I$14*I$13,0)</f>
        <v>5630.2510863055795</v>
      </c>
      <c r="J762" s="208">
        <f>IF('Figure 7.3 - Quantifi MC paths'!K769-VB*SwapPrincipal&lt;0,-1*('Figure 7.3 - Quantifi MC paths'!K769-VB*SwapPrincipal)*LTPcharge*J$14*J$13,0)</f>
        <v>6556.9001705512947</v>
      </c>
      <c r="K762" s="208">
        <f>IF('Figure 7.3 - Quantifi MC paths'!L769-VB*SwapPrincipal&lt;0,-1*('Figure 7.3 - Quantifi MC paths'!L769-VB*SwapPrincipal)*LTPcharge*K$14*K$13,0)</f>
        <v>6294.4609476687347</v>
      </c>
      <c r="L762" s="208">
        <f>IF('Figure 7.3 - Quantifi MC paths'!M769-VB*SwapPrincipal&lt;0,-1*('Figure 7.3 - Quantifi MC paths'!M769-VB*SwapPrincipal)*LTPcharge*L$14*L$13,0)</f>
        <v>7438.2357821977766</v>
      </c>
      <c r="M762" s="208">
        <f>IF('Figure 7.3 - Quantifi MC paths'!N769-VB*SwapPrincipal&lt;0,-1*('Figure 7.3 - Quantifi MC paths'!N769-VB*SwapPrincipal)*LTPcharge*M$14*M$13,0)</f>
        <v>7535.6562151423523</v>
      </c>
      <c r="N762" s="208">
        <f>IF('Figure 7.3 - Quantifi MC paths'!O769-VB*SwapPrincipal&lt;0,-1*('Figure 7.3 - Quantifi MC paths'!O769-VB*SwapPrincipal)*LTPcharge*N$14*N$13,0)</f>
        <v>8235.2720345158286</v>
      </c>
      <c r="O762" s="208">
        <f>IF('Figure 7.3 - Quantifi MC paths'!P769-VB*SwapPrincipal&lt;0,-1*('Figure 7.3 - Quantifi MC paths'!P769-VB*SwapPrincipal)*LTPcharge*O$14*O$13,0)</f>
        <v>9817.9457532963243</v>
      </c>
      <c r="P762" s="208">
        <f>IF('Figure 7.3 - Quantifi MC paths'!Q769-VB*SwapPrincipal&lt;0,-1*('Figure 7.3 - Quantifi MC paths'!Q769-VB*SwapPrincipal)*LTPcharge*P$14*P$13,0)</f>
        <v>8541.1407779144884</v>
      </c>
      <c r="Q762" s="208">
        <f>IF('Figure 7.3 - Quantifi MC paths'!R769-VB*SwapPrincipal&lt;0,-1*('Figure 7.3 - Quantifi MC paths'!R769-VB*SwapPrincipal)*LTPcharge*Q$14*Q$13,0)</f>
        <v>9787.6534487040899</v>
      </c>
      <c r="R762" s="208">
        <f>IF('Figure 7.3 - Quantifi MC paths'!S769-VB*SwapPrincipal&lt;0,-1*('Figure 7.3 - Quantifi MC paths'!S769-VB*SwapPrincipal)*LTPcharge*R$14*R$13,0)</f>
        <v>103734.5408498498</v>
      </c>
      <c r="S762" s="208">
        <f>IF('Figure 7.3 - Quantifi MC paths'!T769-VB*SwapPrincipal&lt;0,-1*('Figure 7.3 - Quantifi MC paths'!T769-VB*SwapPrincipal)*LTPcharge*S$14*S$13,0)</f>
        <v>146924.55899075093</v>
      </c>
      <c r="T762" s="208">
        <f>IF('Figure 7.3 - Quantifi MC paths'!U769-VB*SwapPrincipal&lt;0,-1*('Figure 7.3 - Quantifi MC paths'!U769-VB*SwapPrincipal)*LTPcharge*T$14*T$13,0)</f>
        <v>154924.02161252551</v>
      </c>
      <c r="U762" s="208">
        <f>IF('Figure 7.3 - Quantifi MC paths'!V769-VB*SwapPrincipal&lt;0,-1*('Figure 7.3 - Quantifi MC paths'!V769-VB*SwapPrincipal)*LTPcharge*U$14*U$13,0)</f>
        <v>154838.84726711875</v>
      </c>
      <c r="V762" s="208">
        <f>IF('Figure 7.3 - Quantifi MC paths'!W769-VB*SwapPrincipal&lt;0,-1*('Figure 7.3 - Quantifi MC paths'!W769-VB*SwapPrincipal)*LTPcharge*V$14*V$13,0)</f>
        <v>162705.15887947861</v>
      </c>
      <c r="W762" s="208">
        <f>IF('Figure 7.3 - Quantifi MC paths'!X769-VB*SwapPrincipal&lt;0,-1*('Figure 7.3 - Quantifi MC paths'!X769-VB*SwapPrincipal)*LTPcharge*W$14*W$13,0)</f>
        <v>163347.59208393248</v>
      </c>
      <c r="X762" s="208">
        <f>IF('Figure 7.3 - Quantifi MC paths'!Y769-VB*SwapPrincipal&lt;0,-1*('Figure 7.3 - Quantifi MC paths'!Y769-VB*SwapPrincipal)*LTPcharge*X$14*X$13,0)</f>
        <v>0</v>
      </c>
      <c r="Y762" s="209">
        <f t="shared" si="15"/>
        <v>971733.0768180592</v>
      </c>
    </row>
    <row r="763" spans="2:25">
      <c r="B763" s="207">
        <v>747</v>
      </c>
      <c r="C763" s="208">
        <f>IF('Figure 7.3 - Quantifi MC paths'!D770-VB*SwapPrincipal&lt;0,-1*('Figure 7.3 - Quantifi MC paths'!D770-VB*SwapPrincipal)*LTPcharge*C$14*C$13,0)</f>
        <v>1151.2348364633806</v>
      </c>
      <c r="D763" s="208">
        <f>IF('Figure 7.3 - Quantifi MC paths'!E770-VB*SwapPrincipal&lt;0,-1*('Figure 7.3 - Quantifi MC paths'!E770-VB*SwapPrincipal)*LTPcharge*D$14*D$13,0)</f>
        <v>1395.2930870670878</v>
      </c>
      <c r="E763" s="208">
        <f>IF('Figure 7.3 - Quantifi MC paths'!F770-VB*SwapPrincipal&lt;0,-1*('Figure 7.3 - Quantifi MC paths'!F770-VB*SwapPrincipal)*LTPcharge*E$14*E$13,0)</f>
        <v>1449.5437559646384</v>
      </c>
      <c r="F763" s="208">
        <f>IF('Figure 7.3 - Quantifi MC paths'!G770-VB*SwapPrincipal&lt;0,-1*('Figure 7.3 - Quantifi MC paths'!G770-VB*SwapPrincipal)*LTPcharge*F$14*F$13,0)</f>
        <v>1468.6067152323706</v>
      </c>
      <c r="G763" s="208">
        <f>IF('Figure 7.3 - Quantifi MC paths'!H770-VB*SwapPrincipal&lt;0,-1*('Figure 7.3 - Quantifi MC paths'!H770-VB*SwapPrincipal)*LTPcharge*G$14*G$13,0)</f>
        <v>5347.6073543623806</v>
      </c>
      <c r="H763" s="208">
        <f>IF('Figure 7.3 - Quantifi MC paths'!I770-VB*SwapPrincipal&lt;0,-1*('Figure 7.3 - Quantifi MC paths'!I770-VB*SwapPrincipal)*LTPcharge*H$14*H$13,0)</f>
        <v>4070.9832485181837</v>
      </c>
      <c r="I763" s="208">
        <f>IF('Figure 7.3 - Quantifi MC paths'!J770-VB*SwapPrincipal&lt;0,-1*('Figure 7.3 - Quantifi MC paths'!J770-VB*SwapPrincipal)*LTPcharge*I$14*I$13,0)</f>
        <v>4004.0461856664865</v>
      </c>
      <c r="J763" s="208">
        <f>IF('Figure 7.3 - Quantifi MC paths'!K770-VB*SwapPrincipal&lt;0,-1*('Figure 7.3 - Quantifi MC paths'!K770-VB*SwapPrincipal)*LTPcharge*J$14*J$13,0)</f>
        <v>5642.639404397014</v>
      </c>
      <c r="K763" s="208">
        <f>IF('Figure 7.3 - Quantifi MC paths'!L770-VB*SwapPrincipal&lt;0,-1*('Figure 7.3 - Quantifi MC paths'!L770-VB*SwapPrincipal)*LTPcharge*K$14*K$13,0)</f>
        <v>5231.5136187832859</v>
      </c>
      <c r="L763" s="208">
        <f>IF('Figure 7.3 - Quantifi MC paths'!M770-VB*SwapPrincipal&lt;0,-1*('Figure 7.3 - Quantifi MC paths'!M770-VB*SwapPrincipal)*LTPcharge*L$14*L$13,0)</f>
        <v>5282.3832588515788</v>
      </c>
      <c r="M763" s="208">
        <f>IF('Figure 7.3 - Quantifi MC paths'!N770-VB*SwapPrincipal&lt;0,-1*('Figure 7.3 - Quantifi MC paths'!N770-VB*SwapPrincipal)*LTPcharge*M$14*M$13,0)</f>
        <v>5925.9688660036272</v>
      </c>
      <c r="N763" s="208">
        <f>IF('Figure 7.3 - Quantifi MC paths'!O770-VB*SwapPrincipal&lt;0,-1*('Figure 7.3 - Quantifi MC paths'!O770-VB*SwapPrincipal)*LTPcharge*N$14*N$13,0)</f>
        <v>5037.8973275505805</v>
      </c>
      <c r="O763" s="208">
        <f>IF('Figure 7.3 - Quantifi MC paths'!P770-VB*SwapPrincipal&lt;0,-1*('Figure 7.3 - Quantifi MC paths'!P770-VB*SwapPrincipal)*LTPcharge*O$14*O$13,0)</f>
        <v>5314.5570137223804</v>
      </c>
      <c r="P763" s="208">
        <f>IF('Figure 7.3 - Quantifi MC paths'!Q770-VB*SwapPrincipal&lt;0,-1*('Figure 7.3 - Quantifi MC paths'!Q770-VB*SwapPrincipal)*LTPcharge*P$14*P$13,0)</f>
        <v>5288.377651398413</v>
      </c>
      <c r="Q763" s="208">
        <f>IF('Figure 7.3 - Quantifi MC paths'!R770-VB*SwapPrincipal&lt;0,-1*('Figure 7.3 - Quantifi MC paths'!R770-VB*SwapPrincipal)*LTPcharge*Q$14*Q$13,0)</f>
        <v>5460.1858568158004</v>
      </c>
      <c r="R763" s="208">
        <f>IF('Figure 7.3 - Quantifi MC paths'!S770-VB*SwapPrincipal&lt;0,-1*('Figure 7.3 - Quantifi MC paths'!S770-VB*SwapPrincipal)*LTPcharge*R$14*R$13,0)</f>
        <v>43347.960849154144</v>
      </c>
      <c r="S763" s="208">
        <f>IF('Figure 7.3 - Quantifi MC paths'!T770-VB*SwapPrincipal&lt;0,-1*('Figure 7.3 - Quantifi MC paths'!T770-VB*SwapPrincipal)*LTPcharge*S$14*S$13,0)</f>
        <v>69725.752123938495</v>
      </c>
      <c r="T763" s="208">
        <f>IF('Figure 7.3 - Quantifi MC paths'!U770-VB*SwapPrincipal&lt;0,-1*('Figure 7.3 - Quantifi MC paths'!U770-VB*SwapPrincipal)*LTPcharge*T$14*T$13,0)</f>
        <v>61279.279482494952</v>
      </c>
      <c r="U763" s="208">
        <f>IF('Figure 7.3 - Quantifi MC paths'!V770-VB*SwapPrincipal&lt;0,-1*('Figure 7.3 - Quantifi MC paths'!V770-VB*SwapPrincipal)*LTPcharge*U$14*U$13,0)</f>
        <v>63108.922180526279</v>
      </c>
      <c r="V763" s="208">
        <f>IF('Figure 7.3 - Quantifi MC paths'!W770-VB*SwapPrincipal&lt;0,-1*('Figure 7.3 - Quantifi MC paths'!W770-VB*SwapPrincipal)*LTPcharge*V$14*V$13,0)</f>
        <v>59343.213616954643</v>
      </c>
      <c r="W763" s="208">
        <f>IF('Figure 7.3 - Quantifi MC paths'!X770-VB*SwapPrincipal&lt;0,-1*('Figure 7.3 - Quantifi MC paths'!X770-VB*SwapPrincipal)*LTPcharge*W$14*W$13,0)</f>
        <v>56537.655649573113</v>
      </c>
      <c r="X763" s="208">
        <f>IF('Figure 7.3 - Quantifi MC paths'!Y770-VB*SwapPrincipal&lt;0,-1*('Figure 7.3 - Quantifi MC paths'!Y770-VB*SwapPrincipal)*LTPcharge*X$14*X$13,0)</f>
        <v>0</v>
      </c>
      <c r="Y763" s="209">
        <f t="shared" si="15"/>
        <v>415413.62208343885</v>
      </c>
    </row>
    <row r="764" spans="2:25">
      <c r="B764" s="207">
        <v>748</v>
      </c>
      <c r="C764" s="208">
        <f>IF('Figure 7.3 - Quantifi MC paths'!D771-VB*SwapPrincipal&lt;0,-1*('Figure 7.3 - Quantifi MC paths'!D771-VB*SwapPrincipal)*LTPcharge*C$14*C$13,0)</f>
        <v>1151.2348364633806</v>
      </c>
      <c r="D764" s="208">
        <f>IF('Figure 7.3 - Quantifi MC paths'!E771-VB*SwapPrincipal&lt;0,-1*('Figure 7.3 - Quantifi MC paths'!E771-VB*SwapPrincipal)*LTPcharge*D$14*D$13,0)</f>
        <v>961.70139802614983</v>
      </c>
      <c r="E764" s="208">
        <f>IF('Figure 7.3 - Quantifi MC paths'!F771-VB*SwapPrincipal&lt;0,-1*('Figure 7.3 - Quantifi MC paths'!F771-VB*SwapPrincipal)*LTPcharge*E$14*E$13,0)</f>
        <v>747.36089115275888</v>
      </c>
      <c r="F764" s="208">
        <f>IF('Figure 7.3 - Quantifi MC paths'!G771-VB*SwapPrincipal&lt;0,-1*('Figure 7.3 - Quantifi MC paths'!G771-VB*SwapPrincipal)*LTPcharge*F$14*F$13,0)</f>
        <v>735.06190041524326</v>
      </c>
      <c r="G764" s="208">
        <f>IF('Figure 7.3 - Quantifi MC paths'!H771-VB*SwapPrincipal&lt;0,-1*('Figure 7.3 - Quantifi MC paths'!H771-VB*SwapPrincipal)*LTPcharge*G$14*G$13,0)</f>
        <v>3459.5807423507304</v>
      </c>
      <c r="H764" s="208">
        <f>IF('Figure 7.3 - Quantifi MC paths'!I771-VB*SwapPrincipal&lt;0,-1*('Figure 7.3 - Quantifi MC paths'!I771-VB*SwapPrincipal)*LTPcharge*H$14*H$13,0)</f>
        <v>3578.2744960894197</v>
      </c>
      <c r="I764" s="208">
        <f>IF('Figure 7.3 - Quantifi MC paths'!J771-VB*SwapPrincipal&lt;0,-1*('Figure 7.3 - Quantifi MC paths'!J771-VB*SwapPrincipal)*LTPcharge*I$14*I$13,0)</f>
        <v>3818.1593664250054</v>
      </c>
      <c r="J764" s="208">
        <f>IF('Figure 7.3 - Quantifi MC paths'!K771-VB*SwapPrincipal&lt;0,-1*('Figure 7.3 - Quantifi MC paths'!K771-VB*SwapPrincipal)*LTPcharge*J$14*J$13,0)</f>
        <v>4602.7961878235301</v>
      </c>
      <c r="K764" s="208">
        <f>IF('Figure 7.3 - Quantifi MC paths'!L771-VB*SwapPrincipal&lt;0,-1*('Figure 7.3 - Quantifi MC paths'!L771-VB*SwapPrincipal)*LTPcharge*K$14*K$13,0)</f>
        <v>3060.9418265691129</v>
      </c>
      <c r="L764" s="208">
        <f>IF('Figure 7.3 - Quantifi MC paths'!M771-VB*SwapPrincipal&lt;0,-1*('Figure 7.3 - Quantifi MC paths'!M771-VB*SwapPrincipal)*LTPcharge*L$14*L$13,0)</f>
        <v>3875.9894762610875</v>
      </c>
      <c r="M764" s="208">
        <f>IF('Figure 7.3 - Quantifi MC paths'!N771-VB*SwapPrincipal&lt;0,-1*('Figure 7.3 - Quantifi MC paths'!N771-VB*SwapPrincipal)*LTPcharge*M$14*M$13,0)</f>
        <v>4510.2781586371666</v>
      </c>
      <c r="N764" s="208">
        <f>IF('Figure 7.3 - Quantifi MC paths'!O771-VB*SwapPrincipal&lt;0,-1*('Figure 7.3 - Quantifi MC paths'!O771-VB*SwapPrincipal)*LTPcharge*N$14*N$13,0)</f>
        <v>5620.1457910527515</v>
      </c>
      <c r="O764" s="208">
        <f>IF('Figure 7.3 - Quantifi MC paths'!P771-VB*SwapPrincipal&lt;0,-1*('Figure 7.3 - Quantifi MC paths'!P771-VB*SwapPrincipal)*LTPcharge*O$14*O$13,0)</f>
        <v>5236.2429099142373</v>
      </c>
      <c r="P764" s="208">
        <f>IF('Figure 7.3 - Quantifi MC paths'!Q771-VB*SwapPrincipal&lt;0,-1*('Figure 7.3 - Quantifi MC paths'!Q771-VB*SwapPrincipal)*LTPcharge*P$14*P$13,0)</f>
        <v>4971.6618788231281</v>
      </c>
      <c r="Q764" s="208">
        <f>IF('Figure 7.3 - Quantifi MC paths'!R771-VB*SwapPrincipal&lt;0,-1*('Figure 7.3 - Quantifi MC paths'!R771-VB*SwapPrincipal)*LTPcharge*Q$14*Q$13,0)</f>
        <v>5141.7919132429415</v>
      </c>
      <c r="R764" s="208">
        <f>IF('Figure 7.3 - Quantifi MC paths'!S771-VB*SwapPrincipal&lt;0,-1*('Figure 7.3 - Quantifi MC paths'!S771-VB*SwapPrincipal)*LTPcharge*R$14*R$13,0)</f>
        <v>58419.115828980728</v>
      </c>
      <c r="S764" s="208">
        <f>IF('Figure 7.3 - Quantifi MC paths'!T771-VB*SwapPrincipal&lt;0,-1*('Figure 7.3 - Quantifi MC paths'!T771-VB*SwapPrincipal)*LTPcharge*S$14*S$13,0)</f>
        <v>86479.989026807263</v>
      </c>
      <c r="T764" s="208">
        <f>IF('Figure 7.3 - Quantifi MC paths'!U771-VB*SwapPrincipal&lt;0,-1*('Figure 7.3 - Quantifi MC paths'!U771-VB*SwapPrincipal)*LTPcharge*T$14*T$13,0)</f>
        <v>78130.982233374933</v>
      </c>
      <c r="U764" s="208">
        <f>IF('Figure 7.3 - Quantifi MC paths'!V771-VB*SwapPrincipal&lt;0,-1*('Figure 7.3 - Quantifi MC paths'!V771-VB*SwapPrincipal)*LTPcharge*U$14*U$13,0)</f>
        <v>100680.84742337246</v>
      </c>
      <c r="V764" s="208">
        <f>IF('Figure 7.3 - Quantifi MC paths'!W771-VB*SwapPrincipal&lt;0,-1*('Figure 7.3 - Quantifi MC paths'!W771-VB*SwapPrincipal)*LTPcharge*V$14*V$13,0)</f>
        <v>132213.62449706782</v>
      </c>
      <c r="W764" s="208">
        <f>IF('Figure 7.3 - Quantifi MC paths'!X771-VB*SwapPrincipal&lt;0,-1*('Figure 7.3 - Quantifi MC paths'!X771-VB*SwapPrincipal)*LTPcharge*W$14*W$13,0)</f>
        <v>139616.44501266303</v>
      </c>
      <c r="X764" s="208">
        <f>IF('Figure 7.3 - Quantifi MC paths'!Y771-VB*SwapPrincipal&lt;0,-1*('Figure 7.3 - Quantifi MC paths'!Y771-VB*SwapPrincipal)*LTPcharge*X$14*X$13,0)</f>
        <v>0</v>
      </c>
      <c r="Y764" s="209">
        <f t="shared" si="15"/>
        <v>647012.22579551279</v>
      </c>
    </row>
    <row r="765" spans="2:25">
      <c r="B765" s="210">
        <v>749</v>
      </c>
      <c r="C765" s="208">
        <f>IF('Figure 7.3 - Quantifi MC paths'!D772-VB*SwapPrincipal&lt;0,-1*('Figure 7.3 - Quantifi MC paths'!D772-VB*SwapPrincipal)*LTPcharge*C$14*C$13,0)</f>
        <v>1151.2348364633806</v>
      </c>
      <c r="D765" s="208">
        <f>IF('Figure 7.3 - Quantifi MC paths'!E772-VB*SwapPrincipal&lt;0,-1*('Figure 7.3 - Quantifi MC paths'!E772-VB*SwapPrincipal)*LTPcharge*D$14*D$13,0)</f>
        <v>854.07193647462179</v>
      </c>
      <c r="E765" s="208">
        <f>IF('Figure 7.3 - Quantifi MC paths'!F772-VB*SwapPrincipal&lt;0,-1*('Figure 7.3 - Quantifi MC paths'!F772-VB*SwapPrincipal)*LTPcharge*E$14*E$13,0)</f>
        <v>945.11490479289057</v>
      </c>
      <c r="F765" s="208">
        <f>IF('Figure 7.3 - Quantifi MC paths'!G772-VB*SwapPrincipal&lt;0,-1*('Figure 7.3 - Quantifi MC paths'!G772-VB*SwapPrincipal)*LTPcharge*F$14*F$13,0)</f>
        <v>974.89072385907502</v>
      </c>
      <c r="G765" s="208">
        <f>IF('Figure 7.3 - Quantifi MC paths'!H772-VB*SwapPrincipal&lt;0,-1*('Figure 7.3 - Quantifi MC paths'!H772-VB*SwapPrincipal)*LTPcharge*G$14*G$13,0)</f>
        <v>4733.6179997435629</v>
      </c>
      <c r="H765" s="208">
        <f>IF('Figure 7.3 - Quantifi MC paths'!I772-VB*SwapPrincipal&lt;0,-1*('Figure 7.3 - Quantifi MC paths'!I772-VB*SwapPrincipal)*LTPcharge*H$14*H$13,0)</f>
        <v>6104.9319318748621</v>
      </c>
      <c r="I765" s="208">
        <f>IF('Figure 7.3 - Quantifi MC paths'!J772-VB*SwapPrincipal&lt;0,-1*('Figure 7.3 - Quantifi MC paths'!J772-VB*SwapPrincipal)*LTPcharge*I$14*I$13,0)</f>
        <v>7566.088964236008</v>
      </c>
      <c r="J765" s="208">
        <f>IF('Figure 7.3 - Quantifi MC paths'!K772-VB*SwapPrincipal&lt;0,-1*('Figure 7.3 - Quantifi MC paths'!K772-VB*SwapPrincipal)*LTPcharge*J$14*J$13,0)</f>
        <v>8760.0668577005436</v>
      </c>
      <c r="K765" s="208">
        <f>IF('Figure 7.3 - Quantifi MC paths'!L772-VB*SwapPrincipal&lt;0,-1*('Figure 7.3 - Quantifi MC paths'!L772-VB*SwapPrincipal)*LTPcharge*K$14*K$13,0)</f>
        <v>8508.2720723289513</v>
      </c>
      <c r="L765" s="208">
        <f>IF('Figure 7.3 - Quantifi MC paths'!M772-VB*SwapPrincipal&lt;0,-1*('Figure 7.3 - Quantifi MC paths'!M772-VB*SwapPrincipal)*LTPcharge*L$14*L$13,0)</f>
        <v>8338.9515798013581</v>
      </c>
      <c r="M765" s="208">
        <f>IF('Figure 7.3 - Quantifi MC paths'!N772-VB*SwapPrincipal&lt;0,-1*('Figure 7.3 - Quantifi MC paths'!N772-VB*SwapPrincipal)*LTPcharge*M$14*M$13,0)</f>
        <v>8724.5473161230329</v>
      </c>
      <c r="N765" s="208">
        <f>IF('Figure 7.3 - Quantifi MC paths'!O772-VB*SwapPrincipal&lt;0,-1*('Figure 7.3 - Quantifi MC paths'!O772-VB*SwapPrincipal)*LTPcharge*N$14*N$13,0)</f>
        <v>11132.932283974687</v>
      </c>
      <c r="O765" s="208">
        <f>IF('Figure 7.3 - Quantifi MC paths'!P772-VB*SwapPrincipal&lt;0,-1*('Figure 7.3 - Quantifi MC paths'!P772-VB*SwapPrincipal)*LTPcharge*O$14*O$13,0)</f>
        <v>11766.848501200575</v>
      </c>
      <c r="P765" s="208">
        <f>IF('Figure 7.3 - Quantifi MC paths'!Q772-VB*SwapPrincipal&lt;0,-1*('Figure 7.3 - Quantifi MC paths'!Q772-VB*SwapPrincipal)*LTPcharge*P$14*P$13,0)</f>
        <v>11766.465115473677</v>
      </c>
      <c r="Q765" s="208">
        <f>IF('Figure 7.3 - Quantifi MC paths'!R772-VB*SwapPrincipal&lt;0,-1*('Figure 7.3 - Quantifi MC paths'!R772-VB*SwapPrincipal)*LTPcharge*Q$14*Q$13,0)</f>
        <v>12895.605980814804</v>
      </c>
      <c r="R765" s="208">
        <f>IF('Figure 7.3 - Quantifi MC paths'!S772-VB*SwapPrincipal&lt;0,-1*('Figure 7.3 - Quantifi MC paths'!S772-VB*SwapPrincipal)*LTPcharge*R$14*R$13,0)</f>
        <v>155173.39817857376</v>
      </c>
      <c r="S765" s="208">
        <f>IF('Figure 7.3 - Quantifi MC paths'!T772-VB*SwapPrincipal&lt;0,-1*('Figure 7.3 - Quantifi MC paths'!T772-VB*SwapPrincipal)*LTPcharge*S$14*S$13,0)</f>
        <v>202432.46489393315</v>
      </c>
      <c r="T765" s="208">
        <f>IF('Figure 7.3 - Quantifi MC paths'!U772-VB*SwapPrincipal&lt;0,-1*('Figure 7.3 - Quantifi MC paths'!U772-VB*SwapPrincipal)*LTPcharge*T$14*T$13,0)</f>
        <v>176160.9234310789</v>
      </c>
      <c r="U765" s="208">
        <f>IF('Figure 7.3 - Quantifi MC paths'!V772-VB*SwapPrincipal&lt;0,-1*('Figure 7.3 - Quantifi MC paths'!V772-VB*SwapPrincipal)*LTPcharge*U$14*U$13,0)</f>
        <v>151406.57077859907</v>
      </c>
      <c r="V765" s="208">
        <f>IF('Figure 7.3 - Quantifi MC paths'!W772-VB*SwapPrincipal&lt;0,-1*('Figure 7.3 - Quantifi MC paths'!W772-VB*SwapPrincipal)*LTPcharge*V$14*V$13,0)</f>
        <v>126589.08091488694</v>
      </c>
      <c r="W765" s="208">
        <f>IF('Figure 7.3 - Quantifi MC paths'!X772-VB*SwapPrincipal&lt;0,-1*('Figure 7.3 - Quantifi MC paths'!X772-VB*SwapPrincipal)*LTPcharge*W$14*W$13,0)</f>
        <v>119747.48937709194</v>
      </c>
      <c r="X765" s="208">
        <f>IF('Figure 7.3 - Quantifi MC paths'!Y772-VB*SwapPrincipal&lt;0,-1*('Figure 7.3 - Quantifi MC paths'!Y772-VB*SwapPrincipal)*LTPcharge*X$14*X$13,0)</f>
        <v>0</v>
      </c>
      <c r="Y765" s="209">
        <f t="shared" si="15"/>
        <v>1035733.5685790257</v>
      </c>
    </row>
    <row r="766" spans="2:25">
      <c r="B766" s="210">
        <v>750</v>
      </c>
      <c r="C766" s="208">
        <f>IF('Figure 7.3 - Quantifi MC paths'!D773-VB*SwapPrincipal&lt;0,-1*('Figure 7.3 - Quantifi MC paths'!D773-VB*SwapPrincipal)*LTPcharge*C$14*C$13,0)</f>
        <v>1151.2348364633806</v>
      </c>
      <c r="D766" s="208">
        <f>IF('Figure 7.3 - Quantifi MC paths'!E773-VB*SwapPrincipal&lt;0,-1*('Figure 7.3 - Quantifi MC paths'!E773-VB*SwapPrincipal)*LTPcharge*D$14*D$13,0)</f>
        <v>1380.2752497138517</v>
      </c>
      <c r="E766" s="208">
        <f>IF('Figure 7.3 - Quantifi MC paths'!F773-VB*SwapPrincipal&lt;0,-1*('Figure 7.3 - Quantifi MC paths'!F773-VB*SwapPrincipal)*LTPcharge*E$14*E$13,0)</f>
        <v>1335.2347293583437</v>
      </c>
      <c r="F766" s="208">
        <f>IF('Figure 7.3 - Quantifi MC paths'!G773-VB*SwapPrincipal&lt;0,-1*('Figure 7.3 - Quantifi MC paths'!G773-VB*SwapPrincipal)*LTPcharge*F$14*F$13,0)</f>
        <v>1650.8381168553979</v>
      </c>
      <c r="G766" s="208">
        <f>IF('Figure 7.3 - Quantifi MC paths'!H773-VB*SwapPrincipal&lt;0,-1*('Figure 7.3 - Quantifi MC paths'!H773-VB*SwapPrincipal)*LTPcharge*G$14*G$13,0)</f>
        <v>7468.0868108830809</v>
      </c>
      <c r="H766" s="208">
        <f>IF('Figure 7.3 - Quantifi MC paths'!I773-VB*SwapPrincipal&lt;0,-1*('Figure 7.3 - Quantifi MC paths'!I773-VB*SwapPrincipal)*LTPcharge*H$14*H$13,0)</f>
        <v>7844.0986768022231</v>
      </c>
      <c r="I766" s="208">
        <f>IF('Figure 7.3 - Quantifi MC paths'!J773-VB*SwapPrincipal&lt;0,-1*('Figure 7.3 - Quantifi MC paths'!J773-VB*SwapPrincipal)*LTPcharge*I$14*I$13,0)</f>
        <v>7580.6418742713349</v>
      </c>
      <c r="J766" s="208">
        <f>IF('Figure 7.3 - Quantifi MC paths'!K773-VB*SwapPrincipal&lt;0,-1*('Figure 7.3 - Quantifi MC paths'!K773-VB*SwapPrincipal)*LTPcharge*J$14*J$13,0)</f>
        <v>7746.3903091124203</v>
      </c>
      <c r="K766" s="208">
        <f>IF('Figure 7.3 - Quantifi MC paths'!L773-VB*SwapPrincipal&lt;0,-1*('Figure 7.3 - Quantifi MC paths'!L773-VB*SwapPrincipal)*LTPcharge*K$14*K$13,0)</f>
        <v>8109.1579770305034</v>
      </c>
      <c r="L766" s="208">
        <f>IF('Figure 7.3 - Quantifi MC paths'!M773-VB*SwapPrincipal&lt;0,-1*('Figure 7.3 - Quantifi MC paths'!M773-VB*SwapPrincipal)*LTPcharge*L$14*L$13,0)</f>
        <v>7544.4216291537277</v>
      </c>
      <c r="M766" s="208">
        <f>IF('Figure 7.3 - Quantifi MC paths'!N773-VB*SwapPrincipal&lt;0,-1*('Figure 7.3 - Quantifi MC paths'!N773-VB*SwapPrincipal)*LTPcharge*M$14*M$13,0)</f>
        <v>8346.9214000625234</v>
      </c>
      <c r="N766" s="208">
        <f>IF('Figure 7.3 - Quantifi MC paths'!O773-VB*SwapPrincipal&lt;0,-1*('Figure 7.3 - Quantifi MC paths'!O773-VB*SwapPrincipal)*LTPcharge*N$14*N$13,0)</f>
        <v>8556.5406764742529</v>
      </c>
      <c r="O766" s="208">
        <f>IF('Figure 7.3 - Quantifi MC paths'!P773-VB*SwapPrincipal&lt;0,-1*('Figure 7.3 - Quantifi MC paths'!P773-VB*SwapPrincipal)*LTPcharge*O$14*O$13,0)</f>
        <v>8049.0311743120747</v>
      </c>
      <c r="P766" s="208">
        <f>IF('Figure 7.3 - Quantifi MC paths'!Q773-VB*SwapPrincipal&lt;0,-1*('Figure 7.3 - Quantifi MC paths'!Q773-VB*SwapPrincipal)*LTPcharge*P$14*P$13,0)</f>
        <v>6145.7658260136077</v>
      </c>
      <c r="Q766" s="208">
        <f>IF('Figure 7.3 - Quantifi MC paths'!R773-VB*SwapPrincipal&lt;0,-1*('Figure 7.3 - Quantifi MC paths'!R773-VB*SwapPrincipal)*LTPcharge*Q$14*Q$13,0)</f>
        <v>6924.7700551386179</v>
      </c>
      <c r="R766" s="208">
        <f>IF('Figure 7.3 - Quantifi MC paths'!S773-VB*SwapPrincipal&lt;0,-1*('Figure 7.3 - Quantifi MC paths'!S773-VB*SwapPrincipal)*LTPcharge*R$14*R$13,0)</f>
        <v>86495.302234796603</v>
      </c>
      <c r="S766" s="208">
        <f>IF('Figure 7.3 - Quantifi MC paths'!T773-VB*SwapPrincipal&lt;0,-1*('Figure 7.3 - Quantifi MC paths'!T773-VB*SwapPrincipal)*LTPcharge*S$14*S$13,0)</f>
        <v>97479.426918972531</v>
      </c>
      <c r="T766" s="208">
        <f>IF('Figure 7.3 - Quantifi MC paths'!U773-VB*SwapPrincipal&lt;0,-1*('Figure 7.3 - Quantifi MC paths'!U773-VB*SwapPrincipal)*LTPcharge*T$14*T$13,0)</f>
        <v>117958.88853956782</v>
      </c>
      <c r="U766" s="208">
        <f>IF('Figure 7.3 - Quantifi MC paths'!V773-VB*SwapPrincipal&lt;0,-1*('Figure 7.3 - Quantifi MC paths'!V773-VB*SwapPrincipal)*LTPcharge*U$14*U$13,0)</f>
        <v>134144.92399075493</v>
      </c>
      <c r="V766" s="208">
        <f>IF('Figure 7.3 - Quantifi MC paths'!W773-VB*SwapPrincipal&lt;0,-1*('Figure 7.3 - Quantifi MC paths'!W773-VB*SwapPrincipal)*LTPcharge*V$14*V$13,0)</f>
        <v>128963.93899679853</v>
      </c>
      <c r="W766" s="208">
        <f>IF('Figure 7.3 - Quantifi MC paths'!X773-VB*SwapPrincipal&lt;0,-1*('Figure 7.3 - Quantifi MC paths'!X773-VB*SwapPrincipal)*LTPcharge*W$14*W$13,0)</f>
        <v>135759.18824998889</v>
      </c>
      <c r="X766" s="208">
        <f>IF('Figure 7.3 - Quantifi MC paths'!Y773-VB*SwapPrincipal&lt;0,-1*('Figure 7.3 - Quantifi MC paths'!Y773-VB*SwapPrincipal)*LTPcharge*X$14*X$13,0)</f>
        <v>0</v>
      </c>
      <c r="Y766" s="209">
        <f t="shared" si="15"/>
        <v>790635.07827252476</v>
      </c>
    </row>
    <row r="767" spans="2:25">
      <c r="B767" s="210">
        <v>751</v>
      </c>
      <c r="C767" s="208">
        <f>IF('Figure 7.3 - Quantifi MC paths'!D774-VB*SwapPrincipal&lt;0,-1*('Figure 7.3 - Quantifi MC paths'!D774-VB*SwapPrincipal)*LTPcharge*C$14*C$13,0)</f>
        <v>1151.2348364633806</v>
      </c>
      <c r="D767" s="208">
        <f>IF('Figure 7.3 - Quantifi MC paths'!E774-VB*SwapPrincipal&lt;0,-1*('Figure 7.3 - Quantifi MC paths'!E774-VB*SwapPrincipal)*LTPcharge*D$14*D$13,0)</f>
        <v>1021.293521395321</v>
      </c>
      <c r="E767" s="208">
        <f>IF('Figure 7.3 - Quantifi MC paths'!F774-VB*SwapPrincipal&lt;0,-1*('Figure 7.3 - Quantifi MC paths'!F774-VB*SwapPrincipal)*LTPcharge*E$14*E$13,0)</f>
        <v>1155.7388682378257</v>
      </c>
      <c r="F767" s="208">
        <f>IF('Figure 7.3 - Quantifi MC paths'!G774-VB*SwapPrincipal&lt;0,-1*('Figure 7.3 - Quantifi MC paths'!G774-VB*SwapPrincipal)*LTPcharge*F$14*F$13,0)</f>
        <v>1086.3540164684246</v>
      </c>
      <c r="G767" s="208">
        <f>IF('Figure 7.3 - Quantifi MC paths'!H774-VB*SwapPrincipal&lt;0,-1*('Figure 7.3 - Quantifi MC paths'!H774-VB*SwapPrincipal)*LTPcharge*G$14*G$13,0)</f>
        <v>4083.1361047127621</v>
      </c>
      <c r="H767" s="208">
        <f>IF('Figure 7.3 - Quantifi MC paths'!I774-VB*SwapPrincipal&lt;0,-1*('Figure 7.3 - Quantifi MC paths'!I774-VB*SwapPrincipal)*LTPcharge*H$14*H$13,0)</f>
        <v>3868.9815822301175</v>
      </c>
      <c r="I767" s="208">
        <f>IF('Figure 7.3 - Quantifi MC paths'!J774-VB*SwapPrincipal&lt;0,-1*('Figure 7.3 - Quantifi MC paths'!J774-VB*SwapPrincipal)*LTPcharge*I$14*I$13,0)</f>
        <v>4494.6660625199265</v>
      </c>
      <c r="J767" s="208">
        <f>IF('Figure 7.3 - Quantifi MC paths'!K774-VB*SwapPrincipal&lt;0,-1*('Figure 7.3 - Quantifi MC paths'!K774-VB*SwapPrincipal)*LTPcharge*J$14*J$13,0)</f>
        <v>4085.0515997353737</v>
      </c>
      <c r="K767" s="208">
        <f>IF('Figure 7.3 - Quantifi MC paths'!L774-VB*SwapPrincipal&lt;0,-1*('Figure 7.3 - Quantifi MC paths'!L774-VB*SwapPrincipal)*LTPcharge*K$14*K$13,0)</f>
        <v>4540.4339393375376</v>
      </c>
      <c r="L767" s="208">
        <f>IF('Figure 7.3 - Quantifi MC paths'!M774-VB*SwapPrincipal&lt;0,-1*('Figure 7.3 - Quantifi MC paths'!M774-VB*SwapPrincipal)*LTPcharge*L$14*L$13,0)</f>
        <v>6037.6366436438329</v>
      </c>
      <c r="M767" s="208">
        <f>IF('Figure 7.3 - Quantifi MC paths'!N774-VB*SwapPrincipal&lt;0,-1*('Figure 7.3 - Quantifi MC paths'!N774-VB*SwapPrincipal)*LTPcharge*M$14*M$13,0)</f>
        <v>5939.6172502688614</v>
      </c>
      <c r="N767" s="208">
        <f>IF('Figure 7.3 - Quantifi MC paths'!O774-VB*SwapPrincipal&lt;0,-1*('Figure 7.3 - Quantifi MC paths'!O774-VB*SwapPrincipal)*LTPcharge*N$14*N$13,0)</f>
        <v>6019.1528887936192</v>
      </c>
      <c r="O767" s="208">
        <f>IF('Figure 7.3 - Quantifi MC paths'!P774-VB*SwapPrincipal&lt;0,-1*('Figure 7.3 - Quantifi MC paths'!P774-VB*SwapPrincipal)*LTPcharge*O$14*O$13,0)</f>
        <v>6128.2177373176855</v>
      </c>
      <c r="P767" s="208">
        <f>IF('Figure 7.3 - Quantifi MC paths'!Q774-VB*SwapPrincipal&lt;0,-1*('Figure 7.3 - Quantifi MC paths'!Q774-VB*SwapPrincipal)*LTPcharge*P$14*P$13,0)</f>
        <v>5583.8922034768611</v>
      </c>
      <c r="Q767" s="208">
        <f>IF('Figure 7.3 - Quantifi MC paths'!R774-VB*SwapPrincipal&lt;0,-1*('Figure 7.3 - Quantifi MC paths'!R774-VB*SwapPrincipal)*LTPcharge*Q$14*Q$13,0)</f>
        <v>7662.4527257996178</v>
      </c>
      <c r="R767" s="208">
        <f>IF('Figure 7.3 - Quantifi MC paths'!S774-VB*SwapPrincipal&lt;0,-1*('Figure 7.3 - Quantifi MC paths'!S774-VB*SwapPrincipal)*LTPcharge*R$14*R$13,0)</f>
        <v>93109.800356161897</v>
      </c>
      <c r="S767" s="208">
        <f>IF('Figure 7.3 - Quantifi MC paths'!T774-VB*SwapPrincipal&lt;0,-1*('Figure 7.3 - Quantifi MC paths'!T774-VB*SwapPrincipal)*LTPcharge*S$14*S$13,0)</f>
        <v>94436.532761717113</v>
      </c>
      <c r="T767" s="208">
        <f>IF('Figure 7.3 - Quantifi MC paths'!U774-VB*SwapPrincipal&lt;0,-1*('Figure 7.3 - Quantifi MC paths'!U774-VB*SwapPrincipal)*LTPcharge*T$14*T$13,0)</f>
        <v>105643.59103122054</v>
      </c>
      <c r="U767" s="208">
        <f>IF('Figure 7.3 - Quantifi MC paths'!V774-VB*SwapPrincipal&lt;0,-1*('Figure 7.3 - Quantifi MC paths'!V774-VB*SwapPrincipal)*LTPcharge*U$14*U$13,0)</f>
        <v>93301.012008625374</v>
      </c>
      <c r="V767" s="208">
        <f>IF('Figure 7.3 - Quantifi MC paths'!W774-VB*SwapPrincipal&lt;0,-1*('Figure 7.3 - Quantifi MC paths'!W774-VB*SwapPrincipal)*LTPcharge*V$14*V$13,0)</f>
        <v>96123.218437189309</v>
      </c>
      <c r="W767" s="208">
        <f>IF('Figure 7.3 - Quantifi MC paths'!X774-VB*SwapPrincipal&lt;0,-1*('Figure 7.3 - Quantifi MC paths'!X774-VB*SwapPrincipal)*LTPcharge*W$14*W$13,0)</f>
        <v>101084.49850497703</v>
      </c>
      <c r="X767" s="208">
        <f>IF('Figure 7.3 - Quantifi MC paths'!Y774-VB*SwapPrincipal&lt;0,-1*('Figure 7.3 - Quantifi MC paths'!Y774-VB*SwapPrincipal)*LTPcharge*X$14*X$13,0)</f>
        <v>0</v>
      </c>
      <c r="Y767" s="209">
        <f t="shared" si="15"/>
        <v>646556.51308029238</v>
      </c>
    </row>
    <row r="768" spans="2:25">
      <c r="B768" s="210">
        <v>752</v>
      </c>
      <c r="C768" s="208">
        <f>IF('Figure 7.3 - Quantifi MC paths'!D775-VB*SwapPrincipal&lt;0,-1*('Figure 7.3 - Quantifi MC paths'!D775-VB*SwapPrincipal)*LTPcharge*C$14*C$13,0)</f>
        <v>1151.2348364633806</v>
      </c>
      <c r="D768" s="208">
        <f>IF('Figure 7.3 - Quantifi MC paths'!E775-VB*SwapPrincipal&lt;0,-1*('Figure 7.3 - Quantifi MC paths'!E775-VB*SwapPrincipal)*LTPcharge*D$14*D$13,0)</f>
        <v>1261.6832881687508</v>
      </c>
      <c r="E768" s="208">
        <f>IF('Figure 7.3 - Quantifi MC paths'!F775-VB*SwapPrincipal&lt;0,-1*('Figure 7.3 - Quantifi MC paths'!F775-VB*SwapPrincipal)*LTPcharge*E$14*E$13,0)</f>
        <v>1274.2630546503881</v>
      </c>
      <c r="F768" s="208">
        <f>IF('Figure 7.3 - Quantifi MC paths'!G775-VB*SwapPrincipal&lt;0,-1*('Figure 7.3 - Quantifi MC paths'!G775-VB*SwapPrincipal)*LTPcharge*F$14*F$13,0)</f>
        <v>1204.7050068644041</v>
      </c>
      <c r="G768" s="208">
        <f>IF('Figure 7.3 - Quantifi MC paths'!H775-VB*SwapPrincipal&lt;0,-1*('Figure 7.3 - Quantifi MC paths'!H775-VB*SwapPrincipal)*LTPcharge*G$14*G$13,0)</f>
        <v>5080.1914857343863</v>
      </c>
      <c r="H768" s="208">
        <f>IF('Figure 7.3 - Quantifi MC paths'!I775-VB*SwapPrincipal&lt;0,-1*('Figure 7.3 - Quantifi MC paths'!I775-VB*SwapPrincipal)*LTPcharge*H$14*H$13,0)</f>
        <v>5302.9503865694624</v>
      </c>
      <c r="I768" s="208">
        <f>IF('Figure 7.3 - Quantifi MC paths'!J775-VB*SwapPrincipal&lt;0,-1*('Figure 7.3 - Quantifi MC paths'!J775-VB*SwapPrincipal)*LTPcharge*I$14*I$13,0)</f>
        <v>6075.9470991274302</v>
      </c>
      <c r="J768" s="208">
        <f>IF('Figure 7.3 - Quantifi MC paths'!K775-VB*SwapPrincipal&lt;0,-1*('Figure 7.3 - Quantifi MC paths'!K775-VB*SwapPrincipal)*LTPcharge*J$14*J$13,0)</f>
        <v>6301.9692966179573</v>
      </c>
      <c r="K768" s="208">
        <f>IF('Figure 7.3 - Quantifi MC paths'!L775-VB*SwapPrincipal&lt;0,-1*('Figure 7.3 - Quantifi MC paths'!L775-VB*SwapPrincipal)*LTPcharge*K$14*K$13,0)</f>
        <v>6353.8988333854495</v>
      </c>
      <c r="L768" s="208">
        <f>IF('Figure 7.3 - Quantifi MC paths'!M775-VB*SwapPrincipal&lt;0,-1*('Figure 7.3 - Quantifi MC paths'!M775-VB*SwapPrincipal)*LTPcharge*L$14*L$13,0)</f>
        <v>6408.9708094610305</v>
      </c>
      <c r="M768" s="208">
        <f>IF('Figure 7.3 - Quantifi MC paths'!N775-VB*SwapPrincipal&lt;0,-1*('Figure 7.3 - Quantifi MC paths'!N775-VB*SwapPrincipal)*LTPcharge*M$14*M$13,0)</f>
        <v>5675.9193011748075</v>
      </c>
      <c r="N768" s="208">
        <f>IF('Figure 7.3 - Quantifi MC paths'!O775-VB*SwapPrincipal&lt;0,-1*('Figure 7.3 - Quantifi MC paths'!O775-VB*SwapPrincipal)*LTPcharge*N$14*N$13,0)</f>
        <v>5490.3169535793104</v>
      </c>
      <c r="O768" s="208">
        <f>IF('Figure 7.3 - Quantifi MC paths'!P775-VB*SwapPrincipal&lt;0,-1*('Figure 7.3 - Quantifi MC paths'!P775-VB*SwapPrincipal)*LTPcharge*O$14*O$13,0)</f>
        <v>5991.7505738044529</v>
      </c>
      <c r="P768" s="208">
        <f>IF('Figure 7.3 - Quantifi MC paths'!Q775-VB*SwapPrincipal&lt;0,-1*('Figure 7.3 - Quantifi MC paths'!Q775-VB*SwapPrincipal)*LTPcharge*P$14*P$13,0)</f>
        <v>5323.680264088619</v>
      </c>
      <c r="Q768" s="208">
        <f>IF('Figure 7.3 - Quantifi MC paths'!R775-VB*SwapPrincipal&lt;0,-1*('Figure 7.3 - Quantifi MC paths'!R775-VB*SwapPrincipal)*LTPcharge*Q$14*Q$13,0)</f>
        <v>6411.7900160636364</v>
      </c>
      <c r="R768" s="208">
        <f>IF('Figure 7.3 - Quantifi MC paths'!S775-VB*SwapPrincipal&lt;0,-1*('Figure 7.3 - Quantifi MC paths'!S775-VB*SwapPrincipal)*LTPcharge*R$14*R$13,0)</f>
        <v>78268.803084648651</v>
      </c>
      <c r="S768" s="208">
        <f>IF('Figure 7.3 - Quantifi MC paths'!T775-VB*SwapPrincipal&lt;0,-1*('Figure 7.3 - Quantifi MC paths'!T775-VB*SwapPrincipal)*LTPcharge*S$14*S$13,0)</f>
        <v>55429.052650891783</v>
      </c>
      <c r="T768" s="208">
        <f>IF('Figure 7.3 - Quantifi MC paths'!U775-VB*SwapPrincipal&lt;0,-1*('Figure 7.3 - Quantifi MC paths'!U775-VB*SwapPrincipal)*LTPcharge*T$14*T$13,0)</f>
        <v>92225.145285421691</v>
      </c>
      <c r="U768" s="208">
        <f>IF('Figure 7.3 - Quantifi MC paths'!V775-VB*SwapPrincipal&lt;0,-1*('Figure 7.3 - Quantifi MC paths'!V775-VB*SwapPrincipal)*LTPcharge*U$14*U$13,0)</f>
        <v>94977.501407084041</v>
      </c>
      <c r="V768" s="208">
        <f>IF('Figure 7.3 - Quantifi MC paths'!W775-VB*SwapPrincipal&lt;0,-1*('Figure 7.3 - Quantifi MC paths'!W775-VB*SwapPrincipal)*LTPcharge*V$14*V$13,0)</f>
        <v>96019.823714794766</v>
      </c>
      <c r="W768" s="208">
        <f>IF('Figure 7.3 - Quantifi MC paths'!X775-VB*SwapPrincipal&lt;0,-1*('Figure 7.3 - Quantifi MC paths'!X775-VB*SwapPrincipal)*LTPcharge*W$14*W$13,0)</f>
        <v>97990.137193795847</v>
      </c>
      <c r="X768" s="208">
        <f>IF('Figure 7.3 - Quantifi MC paths'!Y775-VB*SwapPrincipal&lt;0,-1*('Figure 7.3 - Quantifi MC paths'!Y775-VB*SwapPrincipal)*LTPcharge*X$14*X$13,0)</f>
        <v>0</v>
      </c>
      <c r="Y768" s="209">
        <f t="shared" si="15"/>
        <v>584219.73454239022</v>
      </c>
    </row>
    <row r="769" spans="2:25">
      <c r="B769" s="207">
        <v>753</v>
      </c>
      <c r="C769" s="208">
        <f>IF('Figure 7.3 - Quantifi MC paths'!D776-VB*SwapPrincipal&lt;0,-1*('Figure 7.3 - Quantifi MC paths'!D776-VB*SwapPrincipal)*LTPcharge*C$14*C$13,0)</f>
        <v>1151.2348364633806</v>
      </c>
      <c r="D769" s="208">
        <f>IF('Figure 7.3 - Quantifi MC paths'!E776-VB*SwapPrincipal&lt;0,-1*('Figure 7.3 - Quantifi MC paths'!E776-VB*SwapPrincipal)*LTPcharge*D$14*D$13,0)</f>
        <v>1292.8823442659184</v>
      </c>
      <c r="E769" s="208">
        <f>IF('Figure 7.3 - Quantifi MC paths'!F776-VB*SwapPrincipal&lt;0,-1*('Figure 7.3 - Quantifi MC paths'!F776-VB*SwapPrincipal)*LTPcharge*E$14*E$13,0)</f>
        <v>1207.0442031781263</v>
      </c>
      <c r="F769" s="208">
        <f>IF('Figure 7.3 - Quantifi MC paths'!G776-VB*SwapPrincipal&lt;0,-1*('Figure 7.3 - Quantifi MC paths'!G776-VB*SwapPrincipal)*LTPcharge*F$14*F$13,0)</f>
        <v>1164.3276336676845</v>
      </c>
      <c r="G769" s="208">
        <f>IF('Figure 7.3 - Quantifi MC paths'!H776-VB*SwapPrincipal&lt;0,-1*('Figure 7.3 - Quantifi MC paths'!H776-VB*SwapPrincipal)*LTPcharge*G$14*G$13,0)</f>
        <v>5114.5820892241991</v>
      </c>
      <c r="H769" s="208">
        <f>IF('Figure 7.3 - Quantifi MC paths'!I776-VB*SwapPrincipal&lt;0,-1*('Figure 7.3 - Quantifi MC paths'!I776-VB*SwapPrincipal)*LTPcharge*H$14*H$13,0)</f>
        <v>6230.3491108848266</v>
      </c>
      <c r="I769" s="208">
        <f>IF('Figure 7.3 - Quantifi MC paths'!J776-VB*SwapPrincipal&lt;0,-1*('Figure 7.3 - Quantifi MC paths'!J776-VB*SwapPrincipal)*LTPcharge*I$14*I$13,0)</f>
        <v>6142.0910616757137</v>
      </c>
      <c r="J769" s="208">
        <f>IF('Figure 7.3 - Quantifi MC paths'!K776-VB*SwapPrincipal&lt;0,-1*('Figure 7.3 - Quantifi MC paths'!K776-VB*SwapPrincipal)*LTPcharge*J$14*J$13,0)</f>
        <v>6693.6129889221393</v>
      </c>
      <c r="K769" s="208">
        <f>IF('Figure 7.3 - Quantifi MC paths'!L776-VB*SwapPrincipal&lt;0,-1*('Figure 7.3 - Quantifi MC paths'!L776-VB*SwapPrincipal)*LTPcharge*K$14*K$13,0)</f>
        <v>5033.9745394871843</v>
      </c>
      <c r="L769" s="208">
        <f>IF('Figure 7.3 - Quantifi MC paths'!M776-VB*SwapPrincipal&lt;0,-1*('Figure 7.3 - Quantifi MC paths'!M776-VB*SwapPrincipal)*LTPcharge*L$14*L$13,0)</f>
        <v>5308.8469319750648</v>
      </c>
      <c r="M769" s="208">
        <f>IF('Figure 7.3 - Quantifi MC paths'!N776-VB*SwapPrincipal&lt;0,-1*('Figure 7.3 - Quantifi MC paths'!N776-VB*SwapPrincipal)*LTPcharge*M$14*M$13,0)</f>
        <v>4721.3313285678296</v>
      </c>
      <c r="N769" s="208">
        <f>IF('Figure 7.3 - Quantifi MC paths'!O776-VB*SwapPrincipal&lt;0,-1*('Figure 7.3 - Quantifi MC paths'!O776-VB*SwapPrincipal)*LTPcharge*N$14*N$13,0)</f>
        <v>4022.420420965952</v>
      </c>
      <c r="O769" s="208">
        <f>IF('Figure 7.3 - Quantifi MC paths'!P776-VB*SwapPrincipal&lt;0,-1*('Figure 7.3 - Quantifi MC paths'!P776-VB*SwapPrincipal)*LTPcharge*O$14*O$13,0)</f>
        <v>4133.775154586091</v>
      </c>
      <c r="P769" s="208">
        <f>IF('Figure 7.3 - Quantifi MC paths'!Q776-VB*SwapPrincipal&lt;0,-1*('Figure 7.3 - Quantifi MC paths'!Q776-VB*SwapPrincipal)*LTPcharge*P$14*P$13,0)</f>
        <v>4239.2475421753961</v>
      </c>
      <c r="Q769" s="208">
        <f>IF('Figure 7.3 - Quantifi MC paths'!R776-VB*SwapPrincipal&lt;0,-1*('Figure 7.3 - Quantifi MC paths'!R776-VB*SwapPrincipal)*LTPcharge*Q$14*Q$13,0)</f>
        <v>4715.0512954842425</v>
      </c>
      <c r="R769" s="208">
        <f>IF('Figure 7.3 - Quantifi MC paths'!S776-VB*SwapPrincipal&lt;0,-1*('Figure 7.3 - Quantifi MC paths'!S776-VB*SwapPrincipal)*LTPcharge*R$14*R$13,0)</f>
        <v>47828.953655019279</v>
      </c>
      <c r="S769" s="208">
        <f>IF('Figure 7.3 - Quantifi MC paths'!T776-VB*SwapPrincipal&lt;0,-1*('Figure 7.3 - Quantifi MC paths'!T776-VB*SwapPrincipal)*LTPcharge*S$14*S$13,0)</f>
        <v>63415.897929026265</v>
      </c>
      <c r="T769" s="208">
        <f>IF('Figure 7.3 - Quantifi MC paths'!U776-VB*SwapPrincipal&lt;0,-1*('Figure 7.3 - Quantifi MC paths'!U776-VB*SwapPrincipal)*LTPcharge*T$14*T$13,0)</f>
        <v>75864.040091003699</v>
      </c>
      <c r="U769" s="208">
        <f>IF('Figure 7.3 - Quantifi MC paths'!V776-VB*SwapPrincipal&lt;0,-1*('Figure 7.3 - Quantifi MC paths'!V776-VB*SwapPrincipal)*LTPcharge*U$14*U$13,0)</f>
        <v>58906.977382110199</v>
      </c>
      <c r="V769" s="208">
        <f>IF('Figure 7.3 - Quantifi MC paths'!W776-VB*SwapPrincipal&lt;0,-1*('Figure 7.3 - Quantifi MC paths'!W776-VB*SwapPrincipal)*LTPcharge*V$14*V$13,0)</f>
        <v>68428.649251723997</v>
      </c>
      <c r="W769" s="208">
        <f>IF('Figure 7.3 - Quantifi MC paths'!X776-VB*SwapPrincipal&lt;0,-1*('Figure 7.3 - Quantifi MC paths'!X776-VB*SwapPrincipal)*LTPcharge*W$14*W$13,0)</f>
        <v>76935.592515438664</v>
      </c>
      <c r="X769" s="208">
        <f>IF('Figure 7.3 - Quantifi MC paths'!Y776-VB*SwapPrincipal&lt;0,-1*('Figure 7.3 - Quantifi MC paths'!Y776-VB*SwapPrincipal)*LTPcharge*X$14*X$13,0)</f>
        <v>0</v>
      </c>
      <c r="Y769" s="209">
        <f t="shared" si="15"/>
        <v>452550.88230584585</v>
      </c>
    </row>
    <row r="770" spans="2:25">
      <c r="B770" s="207">
        <v>754</v>
      </c>
      <c r="C770" s="208">
        <f>IF('Figure 7.3 - Quantifi MC paths'!D777-VB*SwapPrincipal&lt;0,-1*('Figure 7.3 - Quantifi MC paths'!D777-VB*SwapPrincipal)*LTPcharge*C$14*C$13,0)</f>
        <v>1151.2348364633806</v>
      </c>
      <c r="D770" s="208">
        <f>IF('Figure 7.3 - Quantifi MC paths'!E777-VB*SwapPrincipal&lt;0,-1*('Figure 7.3 - Quantifi MC paths'!E777-VB*SwapPrincipal)*LTPcharge*D$14*D$13,0)</f>
        <v>989.39449548020093</v>
      </c>
      <c r="E770" s="208">
        <f>IF('Figure 7.3 - Quantifi MC paths'!F777-VB*SwapPrincipal&lt;0,-1*('Figure 7.3 - Quantifi MC paths'!F777-VB*SwapPrincipal)*LTPcharge*E$14*E$13,0)</f>
        <v>942.79490172865985</v>
      </c>
      <c r="F770" s="208">
        <f>IF('Figure 7.3 - Quantifi MC paths'!G777-VB*SwapPrincipal&lt;0,-1*('Figure 7.3 - Quantifi MC paths'!G777-VB*SwapPrincipal)*LTPcharge*F$14*F$13,0)</f>
        <v>915.4257444315956</v>
      </c>
      <c r="G770" s="208">
        <f>IF('Figure 7.3 - Quantifi MC paths'!H777-VB*SwapPrincipal&lt;0,-1*('Figure 7.3 - Quantifi MC paths'!H777-VB*SwapPrincipal)*LTPcharge*G$14*G$13,0)</f>
        <v>4257.8989319934926</v>
      </c>
      <c r="H770" s="208">
        <f>IF('Figure 7.3 - Quantifi MC paths'!I777-VB*SwapPrincipal&lt;0,-1*('Figure 7.3 - Quantifi MC paths'!I777-VB*SwapPrincipal)*LTPcharge*H$14*H$13,0)</f>
        <v>5341.4044104579298</v>
      </c>
      <c r="I770" s="208">
        <f>IF('Figure 7.3 - Quantifi MC paths'!J777-VB*SwapPrincipal&lt;0,-1*('Figure 7.3 - Quantifi MC paths'!J777-VB*SwapPrincipal)*LTPcharge*I$14*I$13,0)</f>
        <v>6507.3838252611768</v>
      </c>
      <c r="J770" s="208">
        <f>IF('Figure 7.3 - Quantifi MC paths'!K777-VB*SwapPrincipal&lt;0,-1*('Figure 7.3 - Quantifi MC paths'!K777-VB*SwapPrincipal)*LTPcharge*J$14*J$13,0)</f>
        <v>9071.096449068833</v>
      </c>
      <c r="K770" s="208">
        <f>IF('Figure 7.3 - Quantifi MC paths'!L777-VB*SwapPrincipal&lt;0,-1*('Figure 7.3 - Quantifi MC paths'!L777-VB*SwapPrincipal)*LTPcharge*K$14*K$13,0)</f>
        <v>9855.1535814063081</v>
      </c>
      <c r="L770" s="208">
        <f>IF('Figure 7.3 - Quantifi MC paths'!M777-VB*SwapPrincipal&lt;0,-1*('Figure 7.3 - Quantifi MC paths'!M777-VB*SwapPrincipal)*LTPcharge*L$14*L$13,0)</f>
        <v>10438.047279349365</v>
      </c>
      <c r="M770" s="208">
        <f>IF('Figure 7.3 - Quantifi MC paths'!N777-VB*SwapPrincipal&lt;0,-1*('Figure 7.3 - Quantifi MC paths'!N777-VB*SwapPrincipal)*LTPcharge*M$14*M$13,0)</f>
        <v>12320.807280315432</v>
      </c>
      <c r="N770" s="208">
        <f>IF('Figure 7.3 - Quantifi MC paths'!O777-VB*SwapPrincipal&lt;0,-1*('Figure 7.3 - Quantifi MC paths'!O777-VB*SwapPrincipal)*LTPcharge*N$14*N$13,0)</f>
        <v>13573.662499346157</v>
      </c>
      <c r="O770" s="208">
        <f>IF('Figure 7.3 - Quantifi MC paths'!P777-VB*SwapPrincipal&lt;0,-1*('Figure 7.3 - Quantifi MC paths'!P777-VB*SwapPrincipal)*LTPcharge*O$14*O$13,0)</f>
        <v>13650.135944525784</v>
      </c>
      <c r="P770" s="208">
        <f>IF('Figure 7.3 - Quantifi MC paths'!Q777-VB*SwapPrincipal&lt;0,-1*('Figure 7.3 - Quantifi MC paths'!Q777-VB*SwapPrincipal)*LTPcharge*P$14*P$13,0)</f>
        <v>13054.300952003936</v>
      </c>
      <c r="Q770" s="208">
        <f>IF('Figure 7.3 - Quantifi MC paths'!R777-VB*SwapPrincipal&lt;0,-1*('Figure 7.3 - Quantifi MC paths'!R777-VB*SwapPrincipal)*LTPcharge*Q$14*Q$13,0)</f>
        <v>14223.528457307801</v>
      </c>
      <c r="R770" s="208">
        <f>IF('Figure 7.3 - Quantifi MC paths'!S777-VB*SwapPrincipal&lt;0,-1*('Figure 7.3 - Quantifi MC paths'!S777-VB*SwapPrincipal)*LTPcharge*R$14*R$13,0)</f>
        <v>173704.74158008539</v>
      </c>
      <c r="S770" s="208">
        <f>IF('Figure 7.3 - Quantifi MC paths'!T777-VB*SwapPrincipal&lt;0,-1*('Figure 7.3 - Quantifi MC paths'!T777-VB*SwapPrincipal)*LTPcharge*S$14*S$13,0)</f>
        <v>157796.90627514216</v>
      </c>
      <c r="T770" s="208">
        <f>IF('Figure 7.3 - Quantifi MC paths'!U777-VB*SwapPrincipal&lt;0,-1*('Figure 7.3 - Quantifi MC paths'!U777-VB*SwapPrincipal)*LTPcharge*T$14*T$13,0)</f>
        <v>146632.88623321158</v>
      </c>
      <c r="U770" s="208">
        <f>IF('Figure 7.3 - Quantifi MC paths'!V777-VB*SwapPrincipal&lt;0,-1*('Figure 7.3 - Quantifi MC paths'!V777-VB*SwapPrincipal)*LTPcharge*U$14*U$13,0)</f>
        <v>131899.57803867702</v>
      </c>
      <c r="V770" s="208">
        <f>IF('Figure 7.3 - Quantifi MC paths'!W777-VB*SwapPrincipal&lt;0,-1*('Figure 7.3 - Quantifi MC paths'!W777-VB*SwapPrincipal)*LTPcharge*V$14*V$13,0)</f>
        <v>130190.29658435835</v>
      </c>
      <c r="W770" s="208">
        <f>IF('Figure 7.3 - Quantifi MC paths'!X777-VB*SwapPrincipal&lt;0,-1*('Figure 7.3 - Quantifi MC paths'!X777-VB*SwapPrincipal)*LTPcharge*W$14*W$13,0)</f>
        <v>129746.82832668326</v>
      </c>
      <c r="X770" s="208">
        <f>IF('Figure 7.3 - Quantifi MC paths'!Y777-VB*SwapPrincipal&lt;0,-1*('Figure 7.3 - Quantifi MC paths'!Y777-VB*SwapPrincipal)*LTPcharge*X$14*X$13,0)</f>
        <v>0</v>
      </c>
      <c r="Y770" s="209">
        <f t="shared" si="15"/>
        <v>986263.50662729773</v>
      </c>
    </row>
    <row r="771" spans="2:25">
      <c r="B771" s="207">
        <v>755</v>
      </c>
      <c r="C771" s="208">
        <f>IF('Figure 7.3 - Quantifi MC paths'!D778-VB*SwapPrincipal&lt;0,-1*('Figure 7.3 - Quantifi MC paths'!D778-VB*SwapPrincipal)*LTPcharge*C$14*C$13,0)</f>
        <v>1151.2348364633806</v>
      </c>
      <c r="D771" s="208">
        <f>IF('Figure 7.3 - Quantifi MC paths'!E778-VB*SwapPrincipal&lt;0,-1*('Figure 7.3 - Quantifi MC paths'!E778-VB*SwapPrincipal)*LTPcharge*D$14*D$13,0)</f>
        <v>1222.0032617852669</v>
      </c>
      <c r="E771" s="208">
        <f>IF('Figure 7.3 - Quantifi MC paths'!F778-VB*SwapPrincipal&lt;0,-1*('Figure 7.3 - Quantifi MC paths'!F778-VB*SwapPrincipal)*LTPcharge*E$14*E$13,0)</f>
        <v>1126.5042669852803</v>
      </c>
      <c r="F771" s="208">
        <f>IF('Figure 7.3 - Quantifi MC paths'!G778-VB*SwapPrincipal&lt;0,-1*('Figure 7.3 - Quantifi MC paths'!G778-VB*SwapPrincipal)*LTPcharge*F$14*F$13,0)</f>
        <v>1248.7996627324026</v>
      </c>
      <c r="G771" s="208">
        <f>IF('Figure 7.3 - Quantifi MC paths'!H778-VB*SwapPrincipal&lt;0,-1*('Figure 7.3 - Quantifi MC paths'!H778-VB*SwapPrincipal)*LTPcharge*G$14*G$13,0)</f>
        <v>5546.9258489035192</v>
      </c>
      <c r="H771" s="208">
        <f>IF('Figure 7.3 - Quantifi MC paths'!I778-VB*SwapPrincipal&lt;0,-1*('Figure 7.3 - Quantifi MC paths'!I778-VB*SwapPrincipal)*LTPcharge*H$14*H$13,0)</f>
        <v>4209.7096043363499</v>
      </c>
      <c r="I771" s="208">
        <f>IF('Figure 7.3 - Quantifi MC paths'!J778-VB*SwapPrincipal&lt;0,-1*('Figure 7.3 - Quantifi MC paths'!J778-VB*SwapPrincipal)*LTPcharge*I$14*I$13,0)</f>
        <v>2821.6848629949636</v>
      </c>
      <c r="J771" s="208">
        <f>IF('Figure 7.3 - Quantifi MC paths'!K778-VB*SwapPrincipal&lt;0,-1*('Figure 7.3 - Quantifi MC paths'!K778-VB*SwapPrincipal)*LTPcharge*J$14*J$13,0)</f>
        <v>2803.4445911421803</v>
      </c>
      <c r="K771" s="208">
        <f>IF('Figure 7.3 - Quantifi MC paths'!L778-VB*SwapPrincipal&lt;0,-1*('Figure 7.3 - Quantifi MC paths'!L778-VB*SwapPrincipal)*LTPcharge*K$14*K$13,0)</f>
        <v>3124.8299156290891</v>
      </c>
      <c r="L771" s="208">
        <f>IF('Figure 7.3 - Quantifi MC paths'!M778-VB*SwapPrincipal&lt;0,-1*('Figure 7.3 - Quantifi MC paths'!M778-VB*SwapPrincipal)*LTPcharge*L$14*L$13,0)</f>
        <v>2463.5914808519906</v>
      </c>
      <c r="M771" s="208">
        <f>IF('Figure 7.3 - Quantifi MC paths'!N778-VB*SwapPrincipal&lt;0,-1*('Figure 7.3 - Quantifi MC paths'!N778-VB*SwapPrincipal)*LTPcharge*M$14*M$13,0)</f>
        <v>2765.7286664194385</v>
      </c>
      <c r="N771" s="208">
        <f>IF('Figure 7.3 - Quantifi MC paths'!O778-VB*SwapPrincipal&lt;0,-1*('Figure 7.3 - Quantifi MC paths'!O778-VB*SwapPrincipal)*LTPcharge*N$14*N$13,0)</f>
        <v>2851.6230566034487</v>
      </c>
      <c r="O771" s="208">
        <f>IF('Figure 7.3 - Quantifi MC paths'!P778-VB*SwapPrincipal&lt;0,-1*('Figure 7.3 - Quantifi MC paths'!P778-VB*SwapPrincipal)*LTPcharge*O$14*O$13,0)</f>
        <v>3449.3950889949874</v>
      </c>
      <c r="P771" s="208">
        <f>IF('Figure 7.3 - Quantifi MC paths'!Q778-VB*SwapPrincipal&lt;0,-1*('Figure 7.3 - Quantifi MC paths'!Q778-VB*SwapPrincipal)*LTPcharge*P$14*P$13,0)</f>
        <v>4732.9251497323812</v>
      </c>
      <c r="Q771" s="208">
        <f>IF('Figure 7.3 - Quantifi MC paths'!R778-VB*SwapPrincipal&lt;0,-1*('Figure 7.3 - Quantifi MC paths'!R778-VB*SwapPrincipal)*LTPcharge*Q$14*Q$13,0)</f>
        <v>5196.9978793859455</v>
      </c>
      <c r="R771" s="208">
        <f>IF('Figure 7.3 - Quantifi MC paths'!S778-VB*SwapPrincipal&lt;0,-1*('Figure 7.3 - Quantifi MC paths'!S778-VB*SwapPrincipal)*LTPcharge*R$14*R$13,0)</f>
        <v>56546.518674877683</v>
      </c>
      <c r="S771" s="208">
        <f>IF('Figure 7.3 - Quantifi MC paths'!T778-VB*SwapPrincipal&lt;0,-1*('Figure 7.3 - Quantifi MC paths'!T778-VB*SwapPrincipal)*LTPcharge*S$14*S$13,0)</f>
        <v>42592.062975911125</v>
      </c>
      <c r="T771" s="208">
        <f>IF('Figure 7.3 - Quantifi MC paths'!U778-VB*SwapPrincipal&lt;0,-1*('Figure 7.3 - Quantifi MC paths'!U778-VB*SwapPrincipal)*LTPcharge*T$14*T$13,0)</f>
        <v>48987.625708098174</v>
      </c>
      <c r="U771" s="208">
        <f>IF('Figure 7.3 - Quantifi MC paths'!V778-VB*SwapPrincipal&lt;0,-1*('Figure 7.3 - Quantifi MC paths'!V778-VB*SwapPrincipal)*LTPcharge*U$14*U$13,0)</f>
        <v>41718.759031553571</v>
      </c>
      <c r="V771" s="208">
        <f>IF('Figure 7.3 - Quantifi MC paths'!W778-VB*SwapPrincipal&lt;0,-1*('Figure 7.3 - Quantifi MC paths'!W778-VB*SwapPrincipal)*LTPcharge*V$14*V$13,0)</f>
        <v>49403.802136379272</v>
      </c>
      <c r="W771" s="208">
        <f>IF('Figure 7.3 - Quantifi MC paths'!X778-VB*SwapPrincipal&lt;0,-1*('Figure 7.3 - Quantifi MC paths'!X778-VB*SwapPrincipal)*LTPcharge*W$14*W$13,0)</f>
        <v>43976.915989409732</v>
      </c>
      <c r="X771" s="208">
        <f>IF('Figure 7.3 - Quantifi MC paths'!Y778-VB*SwapPrincipal&lt;0,-1*('Figure 7.3 - Quantifi MC paths'!Y778-VB*SwapPrincipal)*LTPcharge*X$14*X$13,0)</f>
        <v>0</v>
      </c>
      <c r="Y771" s="209">
        <f t="shared" si="15"/>
        <v>327941.08268919017</v>
      </c>
    </row>
    <row r="772" spans="2:25">
      <c r="B772" s="207">
        <v>756</v>
      </c>
      <c r="C772" s="208">
        <f>IF('Figure 7.3 - Quantifi MC paths'!D779-VB*SwapPrincipal&lt;0,-1*('Figure 7.3 - Quantifi MC paths'!D779-VB*SwapPrincipal)*LTPcharge*C$14*C$13,0)</f>
        <v>1151.2348364633806</v>
      </c>
      <c r="D772" s="208">
        <f>IF('Figure 7.3 - Quantifi MC paths'!E779-VB*SwapPrincipal&lt;0,-1*('Figure 7.3 - Quantifi MC paths'!E779-VB*SwapPrincipal)*LTPcharge*D$14*D$13,0)</f>
        <v>1073.3407863315508</v>
      </c>
      <c r="E772" s="208">
        <f>IF('Figure 7.3 - Quantifi MC paths'!F779-VB*SwapPrincipal&lt;0,-1*('Figure 7.3 - Quantifi MC paths'!F779-VB*SwapPrincipal)*LTPcharge*E$14*E$13,0)</f>
        <v>1200.9153627808457</v>
      </c>
      <c r="F772" s="208">
        <f>IF('Figure 7.3 - Quantifi MC paths'!G779-VB*SwapPrincipal&lt;0,-1*('Figure 7.3 - Quantifi MC paths'!G779-VB*SwapPrincipal)*LTPcharge*F$14*F$13,0)</f>
        <v>1228.1711212940895</v>
      </c>
      <c r="G772" s="208">
        <f>IF('Figure 7.3 - Quantifi MC paths'!H779-VB*SwapPrincipal&lt;0,-1*('Figure 7.3 - Quantifi MC paths'!H779-VB*SwapPrincipal)*LTPcharge*G$14*G$13,0)</f>
        <v>6230.3388589974811</v>
      </c>
      <c r="H772" s="208">
        <f>IF('Figure 7.3 - Quantifi MC paths'!I779-VB*SwapPrincipal&lt;0,-1*('Figure 7.3 - Quantifi MC paths'!I779-VB*SwapPrincipal)*LTPcharge*H$14*H$13,0)</f>
        <v>6981.284227993001</v>
      </c>
      <c r="I772" s="208">
        <f>IF('Figure 7.3 - Quantifi MC paths'!J779-VB*SwapPrincipal&lt;0,-1*('Figure 7.3 - Quantifi MC paths'!J779-VB*SwapPrincipal)*LTPcharge*I$14*I$13,0)</f>
        <v>6859.8710227175761</v>
      </c>
      <c r="J772" s="208">
        <f>IF('Figure 7.3 - Quantifi MC paths'!K779-VB*SwapPrincipal&lt;0,-1*('Figure 7.3 - Quantifi MC paths'!K779-VB*SwapPrincipal)*LTPcharge*J$14*J$13,0)</f>
        <v>7229.8880347091899</v>
      </c>
      <c r="K772" s="208">
        <f>IF('Figure 7.3 - Quantifi MC paths'!L779-VB*SwapPrincipal&lt;0,-1*('Figure 7.3 - Quantifi MC paths'!L779-VB*SwapPrincipal)*LTPcharge*K$14*K$13,0)</f>
        <v>5489.9423177877406</v>
      </c>
      <c r="L772" s="208">
        <f>IF('Figure 7.3 - Quantifi MC paths'!M779-VB*SwapPrincipal&lt;0,-1*('Figure 7.3 - Quantifi MC paths'!M779-VB*SwapPrincipal)*LTPcharge*L$14*L$13,0)</f>
        <v>4501.8510925863602</v>
      </c>
      <c r="M772" s="208">
        <f>IF('Figure 7.3 - Quantifi MC paths'!N779-VB*SwapPrincipal&lt;0,-1*('Figure 7.3 - Quantifi MC paths'!N779-VB*SwapPrincipal)*LTPcharge*M$14*M$13,0)</f>
        <v>4730.2038358078034</v>
      </c>
      <c r="N772" s="208">
        <f>IF('Figure 7.3 - Quantifi MC paths'!O779-VB*SwapPrincipal&lt;0,-1*('Figure 7.3 - Quantifi MC paths'!O779-VB*SwapPrincipal)*LTPcharge*N$14*N$13,0)</f>
        <v>4427.6778218318132</v>
      </c>
      <c r="O772" s="208">
        <f>IF('Figure 7.3 - Quantifi MC paths'!P779-VB*SwapPrincipal&lt;0,-1*('Figure 7.3 - Quantifi MC paths'!P779-VB*SwapPrincipal)*LTPcharge*O$14*O$13,0)</f>
        <v>5106.4069031017007</v>
      </c>
      <c r="P772" s="208">
        <f>IF('Figure 7.3 - Quantifi MC paths'!Q779-VB*SwapPrincipal&lt;0,-1*('Figure 7.3 - Quantifi MC paths'!Q779-VB*SwapPrincipal)*LTPcharge*P$14*P$13,0)</f>
        <v>5524.5787791605171</v>
      </c>
      <c r="Q772" s="208">
        <f>IF('Figure 7.3 - Quantifi MC paths'!R779-VB*SwapPrincipal&lt;0,-1*('Figure 7.3 - Quantifi MC paths'!R779-VB*SwapPrincipal)*LTPcharge*Q$14*Q$13,0)</f>
        <v>4218.7346633372526</v>
      </c>
      <c r="R772" s="208">
        <f>IF('Figure 7.3 - Quantifi MC paths'!S779-VB*SwapPrincipal&lt;0,-1*('Figure 7.3 - Quantifi MC paths'!S779-VB*SwapPrincipal)*LTPcharge*R$14*R$13,0)</f>
        <v>49695.554661771348</v>
      </c>
      <c r="S772" s="208">
        <f>IF('Figure 7.3 - Quantifi MC paths'!T779-VB*SwapPrincipal&lt;0,-1*('Figure 7.3 - Quantifi MC paths'!T779-VB*SwapPrincipal)*LTPcharge*S$14*S$13,0)</f>
        <v>36164.72542763051</v>
      </c>
      <c r="T772" s="208">
        <f>IF('Figure 7.3 - Quantifi MC paths'!U779-VB*SwapPrincipal&lt;0,-1*('Figure 7.3 - Quantifi MC paths'!U779-VB*SwapPrincipal)*LTPcharge*T$14*T$13,0)</f>
        <v>48698.083901270125</v>
      </c>
      <c r="U772" s="208">
        <f>IF('Figure 7.3 - Quantifi MC paths'!V779-VB*SwapPrincipal&lt;0,-1*('Figure 7.3 - Quantifi MC paths'!V779-VB*SwapPrincipal)*LTPcharge*U$14*U$13,0)</f>
        <v>48612.679908336926</v>
      </c>
      <c r="V772" s="208">
        <f>IF('Figure 7.3 - Quantifi MC paths'!W779-VB*SwapPrincipal&lt;0,-1*('Figure 7.3 - Quantifi MC paths'!W779-VB*SwapPrincipal)*LTPcharge*V$14*V$13,0)</f>
        <v>47852.725546810892</v>
      </c>
      <c r="W772" s="208">
        <f>IF('Figure 7.3 - Quantifi MC paths'!X779-VB*SwapPrincipal&lt;0,-1*('Figure 7.3 - Quantifi MC paths'!X779-VB*SwapPrincipal)*LTPcharge*W$14*W$13,0)</f>
        <v>41568.788090639704</v>
      </c>
      <c r="X772" s="208">
        <f>IF('Figure 7.3 - Quantifi MC paths'!Y779-VB*SwapPrincipal&lt;0,-1*('Figure 7.3 - Quantifi MC paths'!Y779-VB*SwapPrincipal)*LTPcharge*X$14*X$13,0)</f>
        <v>0</v>
      </c>
      <c r="Y772" s="209">
        <f t="shared" si="15"/>
        <v>338546.99720135977</v>
      </c>
    </row>
    <row r="773" spans="2:25">
      <c r="B773" s="210">
        <v>757</v>
      </c>
      <c r="C773" s="208">
        <f>IF('Figure 7.3 - Quantifi MC paths'!D780-VB*SwapPrincipal&lt;0,-1*('Figure 7.3 - Quantifi MC paths'!D780-VB*SwapPrincipal)*LTPcharge*C$14*C$13,0)</f>
        <v>1151.2348364633806</v>
      </c>
      <c r="D773" s="208">
        <f>IF('Figure 7.3 - Quantifi MC paths'!E780-VB*SwapPrincipal&lt;0,-1*('Figure 7.3 - Quantifi MC paths'!E780-VB*SwapPrincipal)*LTPcharge*D$14*D$13,0)</f>
        <v>1141.8455449956664</v>
      </c>
      <c r="E773" s="208">
        <f>IF('Figure 7.3 - Quantifi MC paths'!F780-VB*SwapPrincipal&lt;0,-1*('Figure 7.3 - Quantifi MC paths'!F780-VB*SwapPrincipal)*LTPcharge*E$14*E$13,0)</f>
        <v>1071.6240096671424</v>
      </c>
      <c r="F773" s="208">
        <f>IF('Figure 7.3 - Quantifi MC paths'!G780-VB*SwapPrincipal&lt;0,-1*('Figure 7.3 - Quantifi MC paths'!G780-VB*SwapPrincipal)*LTPcharge*F$14*F$13,0)</f>
        <v>1096.7550586209657</v>
      </c>
      <c r="G773" s="208">
        <f>IF('Figure 7.3 - Quantifi MC paths'!H780-VB*SwapPrincipal&lt;0,-1*('Figure 7.3 - Quantifi MC paths'!H780-VB*SwapPrincipal)*LTPcharge*G$14*G$13,0)</f>
        <v>4813.6043717392495</v>
      </c>
      <c r="H773" s="208">
        <f>IF('Figure 7.3 - Quantifi MC paths'!I780-VB*SwapPrincipal&lt;0,-1*('Figure 7.3 - Quantifi MC paths'!I780-VB*SwapPrincipal)*LTPcharge*H$14*H$13,0)</f>
        <v>4169.4263548085528</v>
      </c>
      <c r="I773" s="208">
        <f>IF('Figure 7.3 - Quantifi MC paths'!J780-VB*SwapPrincipal&lt;0,-1*('Figure 7.3 - Quantifi MC paths'!J780-VB*SwapPrincipal)*LTPcharge*I$14*I$13,0)</f>
        <v>4049.8600569639384</v>
      </c>
      <c r="J773" s="208">
        <f>IF('Figure 7.3 - Quantifi MC paths'!K780-VB*SwapPrincipal&lt;0,-1*('Figure 7.3 - Quantifi MC paths'!K780-VB*SwapPrincipal)*LTPcharge*J$14*J$13,0)</f>
        <v>3671.8667428678509</v>
      </c>
      <c r="K773" s="208">
        <f>IF('Figure 7.3 - Quantifi MC paths'!L780-VB*SwapPrincipal&lt;0,-1*('Figure 7.3 - Quantifi MC paths'!L780-VB*SwapPrincipal)*LTPcharge*K$14*K$13,0)</f>
        <v>4213.6167193490019</v>
      </c>
      <c r="L773" s="208">
        <f>IF('Figure 7.3 - Quantifi MC paths'!M780-VB*SwapPrincipal&lt;0,-1*('Figure 7.3 - Quantifi MC paths'!M780-VB*SwapPrincipal)*LTPcharge*L$14*L$13,0)</f>
        <v>3843.9254973180296</v>
      </c>
      <c r="M773" s="208">
        <f>IF('Figure 7.3 - Quantifi MC paths'!N780-VB*SwapPrincipal&lt;0,-1*('Figure 7.3 - Quantifi MC paths'!N780-VB*SwapPrincipal)*LTPcharge*M$14*M$13,0)</f>
        <v>4740.686270290832</v>
      </c>
      <c r="N773" s="208">
        <f>IF('Figure 7.3 - Quantifi MC paths'!O780-VB*SwapPrincipal&lt;0,-1*('Figure 7.3 - Quantifi MC paths'!O780-VB*SwapPrincipal)*LTPcharge*N$14*N$13,0)</f>
        <v>5146.7847119025973</v>
      </c>
      <c r="O773" s="208">
        <f>IF('Figure 7.3 - Quantifi MC paths'!P780-VB*SwapPrincipal&lt;0,-1*('Figure 7.3 - Quantifi MC paths'!P780-VB*SwapPrincipal)*LTPcharge*O$14*O$13,0)</f>
        <v>5648.6176520797217</v>
      </c>
      <c r="P773" s="208">
        <f>IF('Figure 7.3 - Quantifi MC paths'!Q780-VB*SwapPrincipal&lt;0,-1*('Figure 7.3 - Quantifi MC paths'!Q780-VB*SwapPrincipal)*LTPcharge*P$14*P$13,0)</f>
        <v>5463.9252488290404</v>
      </c>
      <c r="Q773" s="208">
        <f>IF('Figure 7.3 - Quantifi MC paths'!R780-VB*SwapPrincipal&lt;0,-1*('Figure 7.3 - Quantifi MC paths'!R780-VB*SwapPrincipal)*LTPcharge*Q$14*Q$13,0)</f>
        <v>5882.8001469907385</v>
      </c>
      <c r="R773" s="208">
        <f>IF('Figure 7.3 - Quantifi MC paths'!S780-VB*SwapPrincipal&lt;0,-1*('Figure 7.3 - Quantifi MC paths'!S780-VB*SwapPrincipal)*LTPcharge*R$14*R$13,0)</f>
        <v>56657.321089434445</v>
      </c>
      <c r="S773" s="208">
        <f>IF('Figure 7.3 - Quantifi MC paths'!T780-VB*SwapPrincipal&lt;0,-1*('Figure 7.3 - Quantifi MC paths'!T780-VB*SwapPrincipal)*LTPcharge*S$14*S$13,0)</f>
        <v>49186.566594373304</v>
      </c>
      <c r="T773" s="208">
        <f>IF('Figure 7.3 - Quantifi MC paths'!U780-VB*SwapPrincipal&lt;0,-1*('Figure 7.3 - Quantifi MC paths'!U780-VB*SwapPrincipal)*LTPcharge*T$14*T$13,0)</f>
        <v>68106.775234118802</v>
      </c>
      <c r="U773" s="208">
        <f>IF('Figure 7.3 - Quantifi MC paths'!V780-VB*SwapPrincipal&lt;0,-1*('Figure 7.3 - Quantifi MC paths'!V780-VB*SwapPrincipal)*LTPcharge*U$14*U$13,0)</f>
        <v>90561.257189200594</v>
      </c>
      <c r="V773" s="208">
        <f>IF('Figure 7.3 - Quantifi MC paths'!W780-VB*SwapPrincipal&lt;0,-1*('Figure 7.3 - Quantifi MC paths'!W780-VB*SwapPrincipal)*LTPcharge*V$14*V$13,0)</f>
        <v>95255.344991485559</v>
      </c>
      <c r="W773" s="208">
        <f>IF('Figure 7.3 - Quantifi MC paths'!X780-VB*SwapPrincipal&lt;0,-1*('Figure 7.3 - Quantifi MC paths'!X780-VB*SwapPrincipal)*LTPcharge*W$14*W$13,0)</f>
        <v>94468.839405342034</v>
      </c>
      <c r="X773" s="208">
        <f>IF('Figure 7.3 - Quantifi MC paths'!Y780-VB*SwapPrincipal&lt;0,-1*('Figure 7.3 - Quantifi MC paths'!Y780-VB*SwapPrincipal)*LTPcharge*X$14*X$13,0)</f>
        <v>0</v>
      </c>
      <c r="Y773" s="209">
        <f t="shared" si="15"/>
        <v>510342.67772684142</v>
      </c>
    </row>
    <row r="774" spans="2:25">
      <c r="B774" s="210">
        <v>758</v>
      </c>
      <c r="C774" s="208">
        <f>IF('Figure 7.3 - Quantifi MC paths'!D781-VB*SwapPrincipal&lt;0,-1*('Figure 7.3 - Quantifi MC paths'!D781-VB*SwapPrincipal)*LTPcharge*C$14*C$13,0)</f>
        <v>1151.2348364633806</v>
      </c>
      <c r="D774" s="208">
        <f>IF('Figure 7.3 - Quantifi MC paths'!E781-VB*SwapPrincipal&lt;0,-1*('Figure 7.3 - Quantifi MC paths'!E781-VB*SwapPrincipal)*LTPcharge*D$14*D$13,0)</f>
        <v>1183.3848147689434</v>
      </c>
      <c r="E774" s="208">
        <f>IF('Figure 7.3 - Quantifi MC paths'!F781-VB*SwapPrincipal&lt;0,-1*('Figure 7.3 - Quantifi MC paths'!F781-VB*SwapPrincipal)*LTPcharge*E$14*E$13,0)</f>
        <v>1130.9943140135317</v>
      </c>
      <c r="F774" s="208">
        <f>IF('Figure 7.3 - Quantifi MC paths'!G781-VB*SwapPrincipal&lt;0,-1*('Figure 7.3 - Quantifi MC paths'!G781-VB*SwapPrincipal)*LTPcharge*F$14*F$13,0)</f>
        <v>1125.9971778477804</v>
      </c>
      <c r="G774" s="208">
        <f>IF('Figure 7.3 - Quantifi MC paths'!H781-VB*SwapPrincipal&lt;0,-1*('Figure 7.3 - Quantifi MC paths'!H781-VB*SwapPrincipal)*LTPcharge*G$14*G$13,0)</f>
        <v>4597.70232558932</v>
      </c>
      <c r="H774" s="208">
        <f>IF('Figure 7.3 - Quantifi MC paths'!I781-VB*SwapPrincipal&lt;0,-1*('Figure 7.3 - Quantifi MC paths'!I781-VB*SwapPrincipal)*LTPcharge*H$14*H$13,0)</f>
        <v>4163.2376246638569</v>
      </c>
      <c r="I774" s="208">
        <f>IF('Figure 7.3 - Quantifi MC paths'!J781-VB*SwapPrincipal&lt;0,-1*('Figure 7.3 - Quantifi MC paths'!J781-VB*SwapPrincipal)*LTPcharge*I$14*I$13,0)</f>
        <v>3242.1426923250374</v>
      </c>
      <c r="J774" s="208">
        <f>IF('Figure 7.3 - Quantifi MC paths'!K781-VB*SwapPrincipal&lt;0,-1*('Figure 7.3 - Quantifi MC paths'!K781-VB*SwapPrincipal)*LTPcharge*J$14*J$13,0)</f>
        <v>3729.5083285193591</v>
      </c>
      <c r="K774" s="208">
        <f>IF('Figure 7.3 - Quantifi MC paths'!L781-VB*SwapPrincipal&lt;0,-1*('Figure 7.3 - Quantifi MC paths'!L781-VB*SwapPrincipal)*LTPcharge*K$14*K$13,0)</f>
        <v>3088.075016335596</v>
      </c>
      <c r="L774" s="208">
        <f>IF('Figure 7.3 - Quantifi MC paths'!M781-VB*SwapPrincipal&lt;0,-1*('Figure 7.3 - Quantifi MC paths'!M781-VB*SwapPrincipal)*LTPcharge*L$14*L$13,0)</f>
        <v>2899.1245001336329</v>
      </c>
      <c r="M774" s="208">
        <f>IF('Figure 7.3 - Quantifi MC paths'!N781-VB*SwapPrincipal&lt;0,-1*('Figure 7.3 - Quantifi MC paths'!N781-VB*SwapPrincipal)*LTPcharge*M$14*M$13,0)</f>
        <v>4298.2853847967808</v>
      </c>
      <c r="N774" s="208">
        <f>IF('Figure 7.3 - Quantifi MC paths'!O781-VB*SwapPrincipal&lt;0,-1*('Figure 7.3 - Quantifi MC paths'!O781-VB*SwapPrincipal)*LTPcharge*N$14*N$13,0)</f>
        <v>4351.6623390426585</v>
      </c>
      <c r="O774" s="208">
        <f>IF('Figure 7.3 - Quantifi MC paths'!P781-VB*SwapPrincipal&lt;0,-1*('Figure 7.3 - Quantifi MC paths'!P781-VB*SwapPrincipal)*LTPcharge*O$14*O$13,0)</f>
        <v>4913.1325505832665</v>
      </c>
      <c r="P774" s="208">
        <f>IF('Figure 7.3 - Quantifi MC paths'!Q781-VB*SwapPrincipal&lt;0,-1*('Figure 7.3 - Quantifi MC paths'!Q781-VB*SwapPrincipal)*LTPcharge*P$14*P$13,0)</f>
        <v>4719.4524474500122</v>
      </c>
      <c r="Q774" s="208">
        <f>IF('Figure 7.3 - Quantifi MC paths'!R781-VB*SwapPrincipal&lt;0,-1*('Figure 7.3 - Quantifi MC paths'!R781-VB*SwapPrincipal)*LTPcharge*Q$14*Q$13,0)</f>
        <v>4625.0806472685754</v>
      </c>
      <c r="R774" s="208">
        <f>IF('Figure 7.3 - Quantifi MC paths'!S781-VB*SwapPrincipal&lt;0,-1*('Figure 7.3 - Quantifi MC paths'!S781-VB*SwapPrincipal)*LTPcharge*R$14*R$13,0)</f>
        <v>41233.44005551438</v>
      </c>
      <c r="S774" s="208">
        <f>IF('Figure 7.3 - Quantifi MC paths'!T781-VB*SwapPrincipal&lt;0,-1*('Figure 7.3 - Quantifi MC paths'!T781-VB*SwapPrincipal)*LTPcharge*S$14*S$13,0)</f>
        <v>53601.194162306558</v>
      </c>
      <c r="T774" s="208">
        <f>IF('Figure 7.3 - Quantifi MC paths'!U781-VB*SwapPrincipal&lt;0,-1*('Figure 7.3 - Quantifi MC paths'!U781-VB*SwapPrincipal)*LTPcharge*T$14*T$13,0)</f>
        <v>54279.881287757067</v>
      </c>
      <c r="U774" s="208">
        <f>IF('Figure 7.3 - Quantifi MC paths'!V781-VB*SwapPrincipal&lt;0,-1*('Figure 7.3 - Quantifi MC paths'!V781-VB*SwapPrincipal)*LTPcharge*U$14*U$13,0)</f>
        <v>45447.255675407796</v>
      </c>
      <c r="V774" s="208">
        <f>IF('Figure 7.3 - Quantifi MC paths'!W781-VB*SwapPrincipal&lt;0,-1*('Figure 7.3 - Quantifi MC paths'!W781-VB*SwapPrincipal)*LTPcharge*V$14*V$13,0)</f>
        <v>48691.787527576293</v>
      </c>
      <c r="W774" s="208">
        <f>IF('Figure 7.3 - Quantifi MC paths'!X781-VB*SwapPrincipal&lt;0,-1*('Figure 7.3 - Quantifi MC paths'!X781-VB*SwapPrincipal)*LTPcharge*W$14*W$13,0)</f>
        <v>58696.09667242883</v>
      </c>
      <c r="X774" s="208">
        <f>IF('Figure 7.3 - Quantifi MC paths'!Y781-VB*SwapPrincipal&lt;0,-1*('Figure 7.3 - Quantifi MC paths'!Y781-VB*SwapPrincipal)*LTPcharge*X$14*X$13,0)</f>
        <v>0</v>
      </c>
      <c r="Y774" s="209">
        <f t="shared" si="15"/>
        <v>351168.67038079264</v>
      </c>
    </row>
    <row r="775" spans="2:25">
      <c r="B775" s="210">
        <v>759</v>
      </c>
      <c r="C775" s="208">
        <f>IF('Figure 7.3 - Quantifi MC paths'!D782-VB*SwapPrincipal&lt;0,-1*('Figure 7.3 - Quantifi MC paths'!D782-VB*SwapPrincipal)*LTPcharge*C$14*C$13,0)</f>
        <v>1151.2348364633806</v>
      </c>
      <c r="D775" s="208">
        <f>IF('Figure 7.3 - Quantifi MC paths'!E782-VB*SwapPrincipal&lt;0,-1*('Figure 7.3 - Quantifi MC paths'!E782-VB*SwapPrincipal)*LTPcharge*D$14*D$13,0)</f>
        <v>1055.613119057821</v>
      </c>
      <c r="E775" s="208">
        <f>IF('Figure 7.3 - Quantifi MC paths'!F782-VB*SwapPrincipal&lt;0,-1*('Figure 7.3 - Quantifi MC paths'!F782-VB*SwapPrincipal)*LTPcharge*E$14*E$13,0)</f>
        <v>1118.407426917827</v>
      </c>
      <c r="F775" s="208">
        <f>IF('Figure 7.3 - Quantifi MC paths'!G782-VB*SwapPrincipal&lt;0,-1*('Figure 7.3 - Quantifi MC paths'!G782-VB*SwapPrincipal)*LTPcharge*F$14*F$13,0)</f>
        <v>1094.4794375915778</v>
      </c>
      <c r="G775" s="208">
        <f>IF('Figure 7.3 - Quantifi MC paths'!H782-VB*SwapPrincipal&lt;0,-1*('Figure 7.3 - Quantifi MC paths'!H782-VB*SwapPrincipal)*LTPcharge*G$14*G$13,0)</f>
        <v>6234.054406248677</v>
      </c>
      <c r="H775" s="208">
        <f>IF('Figure 7.3 - Quantifi MC paths'!I782-VB*SwapPrincipal&lt;0,-1*('Figure 7.3 - Quantifi MC paths'!I782-VB*SwapPrincipal)*LTPcharge*H$14*H$13,0)</f>
        <v>6460.9073640021534</v>
      </c>
      <c r="I775" s="208">
        <f>IF('Figure 7.3 - Quantifi MC paths'!J782-VB*SwapPrincipal&lt;0,-1*('Figure 7.3 - Quantifi MC paths'!J782-VB*SwapPrincipal)*LTPcharge*I$14*I$13,0)</f>
        <v>6167.5901029817724</v>
      </c>
      <c r="J775" s="208">
        <f>IF('Figure 7.3 - Quantifi MC paths'!K782-VB*SwapPrincipal&lt;0,-1*('Figure 7.3 - Quantifi MC paths'!K782-VB*SwapPrincipal)*LTPcharge*J$14*J$13,0)</f>
        <v>5600.0558477150271</v>
      </c>
      <c r="K775" s="208">
        <f>IF('Figure 7.3 - Quantifi MC paths'!L782-VB*SwapPrincipal&lt;0,-1*('Figure 7.3 - Quantifi MC paths'!L782-VB*SwapPrincipal)*LTPcharge*K$14*K$13,0)</f>
        <v>5817.2501399725543</v>
      </c>
      <c r="L775" s="208">
        <f>IF('Figure 7.3 - Quantifi MC paths'!M782-VB*SwapPrincipal&lt;0,-1*('Figure 7.3 - Quantifi MC paths'!M782-VB*SwapPrincipal)*LTPcharge*L$14*L$13,0)</f>
        <v>6154.9999315952009</v>
      </c>
      <c r="M775" s="208">
        <f>IF('Figure 7.3 - Quantifi MC paths'!N782-VB*SwapPrincipal&lt;0,-1*('Figure 7.3 - Quantifi MC paths'!N782-VB*SwapPrincipal)*LTPcharge*M$14*M$13,0)</f>
        <v>4420.761991908993</v>
      </c>
      <c r="N775" s="208">
        <f>IF('Figure 7.3 - Quantifi MC paths'!O782-VB*SwapPrincipal&lt;0,-1*('Figure 7.3 - Quantifi MC paths'!O782-VB*SwapPrincipal)*LTPcharge*N$14*N$13,0)</f>
        <v>5116.5476834436986</v>
      </c>
      <c r="O775" s="208">
        <f>IF('Figure 7.3 - Quantifi MC paths'!P782-VB*SwapPrincipal&lt;0,-1*('Figure 7.3 - Quantifi MC paths'!P782-VB*SwapPrincipal)*LTPcharge*O$14*O$13,0)</f>
        <v>5129.6392666818283</v>
      </c>
      <c r="P775" s="208">
        <f>IF('Figure 7.3 - Quantifi MC paths'!Q782-VB*SwapPrincipal&lt;0,-1*('Figure 7.3 - Quantifi MC paths'!Q782-VB*SwapPrincipal)*LTPcharge*P$14*P$13,0)</f>
        <v>4438.1330053941783</v>
      </c>
      <c r="Q775" s="208">
        <f>IF('Figure 7.3 - Quantifi MC paths'!R782-VB*SwapPrincipal&lt;0,-1*('Figure 7.3 - Quantifi MC paths'!R782-VB*SwapPrincipal)*LTPcharge*Q$14*Q$13,0)</f>
        <v>5530.5889159471326</v>
      </c>
      <c r="R775" s="208">
        <f>IF('Figure 7.3 - Quantifi MC paths'!S782-VB*SwapPrincipal&lt;0,-1*('Figure 7.3 - Quantifi MC paths'!S782-VB*SwapPrincipal)*LTPcharge*R$14*R$13,0)</f>
        <v>53616.400189324042</v>
      </c>
      <c r="S775" s="208">
        <f>IF('Figure 7.3 - Quantifi MC paths'!T782-VB*SwapPrincipal&lt;0,-1*('Figure 7.3 - Quantifi MC paths'!T782-VB*SwapPrincipal)*LTPcharge*S$14*S$13,0)</f>
        <v>41232.780142146774</v>
      </c>
      <c r="T775" s="208">
        <f>IF('Figure 7.3 - Quantifi MC paths'!U782-VB*SwapPrincipal&lt;0,-1*('Figure 7.3 - Quantifi MC paths'!U782-VB*SwapPrincipal)*LTPcharge*T$14*T$13,0)</f>
        <v>56801.960325469889</v>
      </c>
      <c r="U775" s="208">
        <f>IF('Figure 7.3 - Quantifi MC paths'!V782-VB*SwapPrincipal&lt;0,-1*('Figure 7.3 - Quantifi MC paths'!V782-VB*SwapPrincipal)*LTPcharge*U$14*U$13,0)</f>
        <v>56429.740841852879</v>
      </c>
      <c r="V775" s="208">
        <f>IF('Figure 7.3 - Quantifi MC paths'!W782-VB*SwapPrincipal&lt;0,-1*('Figure 7.3 - Quantifi MC paths'!W782-VB*SwapPrincipal)*LTPcharge*V$14*V$13,0)</f>
        <v>76161.430350039605</v>
      </c>
      <c r="W775" s="208">
        <f>IF('Figure 7.3 - Quantifi MC paths'!X782-VB*SwapPrincipal&lt;0,-1*('Figure 7.3 - Quantifi MC paths'!X782-VB*SwapPrincipal)*LTPcharge*W$14*W$13,0)</f>
        <v>83700.339321910855</v>
      </c>
      <c r="X775" s="208">
        <f>IF('Figure 7.3 - Quantifi MC paths'!Y782-VB*SwapPrincipal&lt;0,-1*('Figure 7.3 - Quantifi MC paths'!Y782-VB*SwapPrincipal)*LTPcharge*X$14*X$13,0)</f>
        <v>0</v>
      </c>
      <c r="Y775" s="209">
        <f t="shared" si="15"/>
        <v>433432.91464666591</v>
      </c>
    </row>
    <row r="776" spans="2:25">
      <c r="B776" s="210">
        <v>760</v>
      </c>
      <c r="C776" s="208">
        <f>IF('Figure 7.3 - Quantifi MC paths'!D783-VB*SwapPrincipal&lt;0,-1*('Figure 7.3 - Quantifi MC paths'!D783-VB*SwapPrincipal)*LTPcharge*C$14*C$13,0)</f>
        <v>1151.2348364633806</v>
      </c>
      <c r="D776" s="208">
        <f>IF('Figure 7.3 - Quantifi MC paths'!E783-VB*SwapPrincipal&lt;0,-1*('Figure 7.3 - Quantifi MC paths'!E783-VB*SwapPrincipal)*LTPcharge*D$14*D$13,0)</f>
        <v>1193.6849343821023</v>
      </c>
      <c r="E776" s="208">
        <f>IF('Figure 7.3 - Quantifi MC paths'!F783-VB*SwapPrincipal&lt;0,-1*('Figure 7.3 - Quantifi MC paths'!F783-VB*SwapPrincipal)*LTPcharge*E$14*E$13,0)</f>
        <v>1140.8057512029745</v>
      </c>
      <c r="F776" s="208">
        <f>IF('Figure 7.3 - Quantifi MC paths'!G783-VB*SwapPrincipal&lt;0,-1*('Figure 7.3 - Quantifi MC paths'!G783-VB*SwapPrincipal)*LTPcharge*F$14*F$13,0)</f>
        <v>1242.6258064970611</v>
      </c>
      <c r="G776" s="208">
        <f>IF('Figure 7.3 - Quantifi MC paths'!H783-VB*SwapPrincipal&lt;0,-1*('Figure 7.3 - Quantifi MC paths'!H783-VB*SwapPrincipal)*LTPcharge*G$14*G$13,0)</f>
        <v>5728.2133899970477</v>
      </c>
      <c r="H776" s="208">
        <f>IF('Figure 7.3 - Quantifi MC paths'!I783-VB*SwapPrincipal&lt;0,-1*('Figure 7.3 - Quantifi MC paths'!I783-VB*SwapPrincipal)*LTPcharge*H$14*H$13,0)</f>
        <v>6761.8469632837214</v>
      </c>
      <c r="I776" s="208">
        <f>IF('Figure 7.3 - Quantifi MC paths'!J783-VB*SwapPrincipal&lt;0,-1*('Figure 7.3 - Quantifi MC paths'!J783-VB*SwapPrincipal)*LTPcharge*I$14*I$13,0)</f>
        <v>7775.3077690060591</v>
      </c>
      <c r="J776" s="208">
        <f>IF('Figure 7.3 - Quantifi MC paths'!K783-VB*SwapPrincipal&lt;0,-1*('Figure 7.3 - Quantifi MC paths'!K783-VB*SwapPrincipal)*LTPcharge*J$14*J$13,0)</f>
        <v>8876.8426432902979</v>
      </c>
      <c r="K776" s="208">
        <f>IF('Figure 7.3 - Quantifi MC paths'!L783-VB*SwapPrincipal&lt;0,-1*('Figure 7.3 - Quantifi MC paths'!L783-VB*SwapPrincipal)*LTPcharge*K$14*K$13,0)</f>
        <v>7826.9964455376421</v>
      </c>
      <c r="L776" s="208">
        <f>IF('Figure 7.3 - Quantifi MC paths'!M783-VB*SwapPrincipal&lt;0,-1*('Figure 7.3 - Quantifi MC paths'!M783-VB*SwapPrincipal)*LTPcharge*L$14*L$13,0)</f>
        <v>8054.124509953188</v>
      </c>
      <c r="M776" s="208">
        <f>IF('Figure 7.3 - Quantifi MC paths'!N783-VB*SwapPrincipal&lt;0,-1*('Figure 7.3 - Quantifi MC paths'!N783-VB*SwapPrincipal)*LTPcharge*M$14*M$13,0)</f>
        <v>8220.7820124643458</v>
      </c>
      <c r="N776" s="208">
        <f>IF('Figure 7.3 - Quantifi MC paths'!O783-VB*SwapPrincipal&lt;0,-1*('Figure 7.3 - Quantifi MC paths'!O783-VB*SwapPrincipal)*LTPcharge*N$14*N$13,0)</f>
        <v>8094.2087720035843</v>
      </c>
      <c r="O776" s="208">
        <f>IF('Figure 7.3 - Quantifi MC paths'!P783-VB*SwapPrincipal&lt;0,-1*('Figure 7.3 - Quantifi MC paths'!P783-VB*SwapPrincipal)*LTPcharge*O$14*O$13,0)</f>
        <v>7845.0444921655071</v>
      </c>
      <c r="P776" s="208">
        <f>IF('Figure 7.3 - Quantifi MC paths'!Q783-VB*SwapPrincipal&lt;0,-1*('Figure 7.3 - Quantifi MC paths'!Q783-VB*SwapPrincipal)*LTPcharge*P$14*P$13,0)</f>
        <v>5692.7555039435065</v>
      </c>
      <c r="Q776" s="208">
        <f>IF('Figure 7.3 - Quantifi MC paths'!R783-VB*SwapPrincipal&lt;0,-1*('Figure 7.3 - Quantifi MC paths'!R783-VB*SwapPrincipal)*LTPcharge*Q$14*Q$13,0)</f>
        <v>5845.8965855860815</v>
      </c>
      <c r="R776" s="208">
        <f>IF('Figure 7.3 - Quantifi MC paths'!S783-VB*SwapPrincipal&lt;0,-1*('Figure 7.3 - Quantifi MC paths'!S783-VB*SwapPrincipal)*LTPcharge*R$14*R$13,0)</f>
        <v>62101.769709838249</v>
      </c>
      <c r="S776" s="208">
        <f>IF('Figure 7.3 - Quantifi MC paths'!T783-VB*SwapPrincipal&lt;0,-1*('Figure 7.3 - Quantifi MC paths'!T783-VB*SwapPrincipal)*LTPcharge*S$14*S$13,0)</f>
        <v>89406.363790242904</v>
      </c>
      <c r="T776" s="208">
        <f>IF('Figure 7.3 - Quantifi MC paths'!U783-VB*SwapPrincipal&lt;0,-1*('Figure 7.3 - Quantifi MC paths'!U783-VB*SwapPrincipal)*LTPcharge*T$14*T$13,0)</f>
        <v>81924.768309773935</v>
      </c>
      <c r="U776" s="208">
        <f>IF('Figure 7.3 - Quantifi MC paths'!V783-VB*SwapPrincipal&lt;0,-1*('Figure 7.3 - Quantifi MC paths'!V783-VB*SwapPrincipal)*LTPcharge*U$14*U$13,0)</f>
        <v>80861.515244165741</v>
      </c>
      <c r="V776" s="208">
        <f>IF('Figure 7.3 - Quantifi MC paths'!W783-VB*SwapPrincipal&lt;0,-1*('Figure 7.3 - Quantifi MC paths'!W783-VB*SwapPrincipal)*LTPcharge*V$14*V$13,0)</f>
        <v>89144.124189805647</v>
      </c>
      <c r="W776" s="208">
        <f>IF('Figure 7.3 - Quantifi MC paths'!X783-VB*SwapPrincipal&lt;0,-1*('Figure 7.3 - Quantifi MC paths'!X783-VB*SwapPrincipal)*LTPcharge*W$14*W$13,0)</f>
        <v>90322.347093130607</v>
      </c>
      <c r="X776" s="208">
        <f>IF('Figure 7.3 - Quantifi MC paths'!Y783-VB*SwapPrincipal&lt;0,-1*('Figure 7.3 - Quantifi MC paths'!Y783-VB*SwapPrincipal)*LTPcharge*X$14*X$13,0)</f>
        <v>0</v>
      </c>
      <c r="Y776" s="209">
        <f t="shared" si="15"/>
        <v>579211.25875273359</v>
      </c>
    </row>
    <row r="777" spans="2:25">
      <c r="B777" s="207">
        <v>761</v>
      </c>
      <c r="C777" s="208">
        <f>IF('Figure 7.3 - Quantifi MC paths'!D784-VB*SwapPrincipal&lt;0,-1*('Figure 7.3 - Quantifi MC paths'!D784-VB*SwapPrincipal)*LTPcharge*C$14*C$13,0)</f>
        <v>1151.2348364633806</v>
      </c>
      <c r="D777" s="208">
        <f>IF('Figure 7.3 - Quantifi MC paths'!E784-VB*SwapPrincipal&lt;0,-1*('Figure 7.3 - Quantifi MC paths'!E784-VB*SwapPrincipal)*LTPcharge*D$14*D$13,0)</f>
        <v>1170.9687232214133</v>
      </c>
      <c r="E777" s="208">
        <f>IF('Figure 7.3 - Quantifi MC paths'!F784-VB*SwapPrincipal&lt;0,-1*('Figure 7.3 - Quantifi MC paths'!F784-VB*SwapPrincipal)*LTPcharge*E$14*E$13,0)</f>
        <v>1162.9274033167089</v>
      </c>
      <c r="F777" s="208">
        <f>IF('Figure 7.3 - Quantifi MC paths'!G784-VB*SwapPrincipal&lt;0,-1*('Figure 7.3 - Quantifi MC paths'!G784-VB*SwapPrincipal)*LTPcharge*F$14*F$13,0)</f>
        <v>988.42550648852921</v>
      </c>
      <c r="G777" s="208">
        <f>IF('Figure 7.3 - Quantifi MC paths'!H784-VB*SwapPrincipal&lt;0,-1*('Figure 7.3 - Quantifi MC paths'!H784-VB*SwapPrincipal)*LTPcharge*G$14*G$13,0)</f>
        <v>3832.6781630341156</v>
      </c>
      <c r="H777" s="208">
        <f>IF('Figure 7.3 - Quantifi MC paths'!I784-VB*SwapPrincipal&lt;0,-1*('Figure 7.3 - Quantifi MC paths'!I784-VB*SwapPrincipal)*LTPcharge*H$14*H$13,0)</f>
        <v>4541.2784959923565</v>
      </c>
      <c r="I777" s="208">
        <f>IF('Figure 7.3 - Quantifi MC paths'!J784-VB*SwapPrincipal&lt;0,-1*('Figure 7.3 - Quantifi MC paths'!J784-VB*SwapPrincipal)*LTPcharge*I$14*I$13,0)</f>
        <v>3884.3543107815162</v>
      </c>
      <c r="J777" s="208">
        <f>IF('Figure 7.3 - Quantifi MC paths'!K784-VB*SwapPrincipal&lt;0,-1*('Figure 7.3 - Quantifi MC paths'!K784-VB*SwapPrincipal)*LTPcharge*J$14*J$13,0)</f>
        <v>2914.5198143234375</v>
      </c>
      <c r="K777" s="208">
        <f>IF('Figure 7.3 - Quantifi MC paths'!L784-VB*SwapPrincipal&lt;0,-1*('Figure 7.3 - Quantifi MC paths'!L784-VB*SwapPrincipal)*LTPcharge*K$14*K$13,0)</f>
        <v>2907.7535522780745</v>
      </c>
      <c r="L777" s="208">
        <f>IF('Figure 7.3 - Quantifi MC paths'!M784-VB*SwapPrincipal&lt;0,-1*('Figure 7.3 - Quantifi MC paths'!M784-VB*SwapPrincipal)*LTPcharge*L$14*L$13,0)</f>
        <v>1726.5314127477493</v>
      </c>
      <c r="M777" s="208">
        <f>IF('Figure 7.3 - Quantifi MC paths'!N784-VB*SwapPrincipal&lt;0,-1*('Figure 7.3 - Quantifi MC paths'!N784-VB*SwapPrincipal)*LTPcharge*M$14*M$13,0)</f>
        <v>1226.2283139586755</v>
      </c>
      <c r="N777" s="208">
        <f>IF('Figure 7.3 - Quantifi MC paths'!O784-VB*SwapPrincipal&lt;0,-1*('Figure 7.3 - Quantifi MC paths'!O784-VB*SwapPrincipal)*LTPcharge*N$14*N$13,0)</f>
        <v>2086.5327402678945</v>
      </c>
      <c r="O777" s="208">
        <f>IF('Figure 7.3 - Quantifi MC paths'!P784-VB*SwapPrincipal&lt;0,-1*('Figure 7.3 - Quantifi MC paths'!P784-VB*SwapPrincipal)*LTPcharge*O$14*O$13,0)</f>
        <v>2324.5790228860346</v>
      </c>
      <c r="P777" s="208">
        <f>IF('Figure 7.3 - Quantifi MC paths'!Q784-VB*SwapPrincipal&lt;0,-1*('Figure 7.3 - Quantifi MC paths'!Q784-VB*SwapPrincipal)*LTPcharge*P$14*P$13,0)</f>
        <v>1796.7593122606054</v>
      </c>
      <c r="Q777" s="208">
        <f>IF('Figure 7.3 - Quantifi MC paths'!R784-VB*SwapPrincipal&lt;0,-1*('Figure 7.3 - Quantifi MC paths'!R784-VB*SwapPrincipal)*LTPcharge*Q$14*Q$13,0)</f>
        <v>2610.3332830837576</v>
      </c>
      <c r="R777" s="208">
        <f>IF('Figure 7.3 - Quantifi MC paths'!S784-VB*SwapPrincipal&lt;0,-1*('Figure 7.3 - Quantifi MC paths'!S784-VB*SwapPrincipal)*LTPcharge*R$14*R$13,0)</f>
        <v>32782.78168512119</v>
      </c>
      <c r="S777" s="208">
        <f>IF('Figure 7.3 - Quantifi MC paths'!T784-VB*SwapPrincipal&lt;0,-1*('Figure 7.3 - Quantifi MC paths'!T784-VB*SwapPrincipal)*LTPcharge*S$14*S$13,0)</f>
        <v>61783.497179428712</v>
      </c>
      <c r="T777" s="208">
        <f>IF('Figure 7.3 - Quantifi MC paths'!U784-VB*SwapPrincipal&lt;0,-1*('Figure 7.3 - Quantifi MC paths'!U784-VB*SwapPrincipal)*LTPcharge*T$14*T$13,0)</f>
        <v>58243.108865164184</v>
      </c>
      <c r="U777" s="208">
        <f>IF('Figure 7.3 - Quantifi MC paths'!V784-VB*SwapPrincipal&lt;0,-1*('Figure 7.3 - Quantifi MC paths'!V784-VB*SwapPrincipal)*LTPcharge*U$14*U$13,0)</f>
        <v>57075.475500381493</v>
      </c>
      <c r="V777" s="208">
        <f>IF('Figure 7.3 - Quantifi MC paths'!W784-VB*SwapPrincipal&lt;0,-1*('Figure 7.3 - Quantifi MC paths'!W784-VB*SwapPrincipal)*LTPcharge*V$14*V$13,0)</f>
        <v>93718.614531644547</v>
      </c>
      <c r="W777" s="208">
        <f>IF('Figure 7.3 - Quantifi MC paths'!X784-VB*SwapPrincipal&lt;0,-1*('Figure 7.3 - Quantifi MC paths'!X784-VB*SwapPrincipal)*LTPcharge*W$14*W$13,0)</f>
        <v>105172.50028039821</v>
      </c>
      <c r="X777" s="208">
        <f>IF('Figure 7.3 - Quantifi MC paths'!Y784-VB*SwapPrincipal&lt;0,-1*('Figure 7.3 - Quantifi MC paths'!Y784-VB*SwapPrincipal)*LTPcharge*X$14*X$13,0)</f>
        <v>0</v>
      </c>
      <c r="Y777" s="209">
        <f t="shared" si="15"/>
        <v>443101.08293324255</v>
      </c>
    </row>
    <row r="778" spans="2:25">
      <c r="B778" s="207">
        <v>762</v>
      </c>
      <c r="C778" s="208">
        <f>IF('Figure 7.3 - Quantifi MC paths'!D785-VB*SwapPrincipal&lt;0,-1*('Figure 7.3 - Quantifi MC paths'!D785-VB*SwapPrincipal)*LTPcharge*C$14*C$13,0)</f>
        <v>1151.2348364633806</v>
      </c>
      <c r="D778" s="208">
        <f>IF('Figure 7.3 - Quantifi MC paths'!E785-VB*SwapPrincipal&lt;0,-1*('Figure 7.3 - Quantifi MC paths'!E785-VB*SwapPrincipal)*LTPcharge*D$14*D$13,0)</f>
        <v>1248.8152383860481</v>
      </c>
      <c r="E778" s="208">
        <f>IF('Figure 7.3 - Quantifi MC paths'!F785-VB*SwapPrincipal&lt;0,-1*('Figure 7.3 - Quantifi MC paths'!F785-VB*SwapPrincipal)*LTPcharge*E$14*E$13,0)</f>
        <v>1360.9092260619896</v>
      </c>
      <c r="F778" s="208">
        <f>IF('Figure 7.3 - Quantifi MC paths'!G785-VB*SwapPrincipal&lt;0,-1*('Figure 7.3 - Quantifi MC paths'!G785-VB*SwapPrincipal)*LTPcharge*F$14*F$13,0)</f>
        <v>1189.5445834372792</v>
      </c>
      <c r="G778" s="208">
        <f>IF('Figure 7.3 - Quantifi MC paths'!H785-VB*SwapPrincipal&lt;0,-1*('Figure 7.3 - Quantifi MC paths'!H785-VB*SwapPrincipal)*LTPcharge*G$14*G$13,0)</f>
        <v>5259.1916247324943</v>
      </c>
      <c r="H778" s="208">
        <f>IF('Figure 7.3 - Quantifi MC paths'!I785-VB*SwapPrincipal&lt;0,-1*('Figure 7.3 - Quantifi MC paths'!I785-VB*SwapPrincipal)*LTPcharge*H$14*H$13,0)</f>
        <v>4008.4099013820223</v>
      </c>
      <c r="I778" s="208">
        <f>IF('Figure 7.3 - Quantifi MC paths'!J785-VB*SwapPrincipal&lt;0,-1*('Figure 7.3 - Quantifi MC paths'!J785-VB*SwapPrincipal)*LTPcharge*I$14*I$13,0)</f>
        <v>4219.7457862955262</v>
      </c>
      <c r="J778" s="208">
        <f>IF('Figure 7.3 - Quantifi MC paths'!K785-VB*SwapPrincipal&lt;0,-1*('Figure 7.3 - Quantifi MC paths'!K785-VB*SwapPrincipal)*LTPcharge*J$14*J$13,0)</f>
        <v>5218.722815925853</v>
      </c>
      <c r="K778" s="208">
        <f>IF('Figure 7.3 - Quantifi MC paths'!L785-VB*SwapPrincipal&lt;0,-1*('Figure 7.3 - Quantifi MC paths'!L785-VB*SwapPrincipal)*LTPcharge*K$14*K$13,0)</f>
        <v>4500.1814942138244</v>
      </c>
      <c r="L778" s="208">
        <f>IF('Figure 7.3 - Quantifi MC paths'!M785-VB*SwapPrincipal&lt;0,-1*('Figure 7.3 - Quantifi MC paths'!M785-VB*SwapPrincipal)*LTPcharge*L$14*L$13,0)</f>
        <v>4092.758755242588</v>
      </c>
      <c r="M778" s="208">
        <f>IF('Figure 7.3 - Quantifi MC paths'!N785-VB*SwapPrincipal&lt;0,-1*('Figure 7.3 - Quantifi MC paths'!N785-VB*SwapPrincipal)*LTPcharge*M$14*M$13,0)</f>
        <v>4933.1143073414987</v>
      </c>
      <c r="N778" s="208">
        <f>IF('Figure 7.3 - Quantifi MC paths'!O785-VB*SwapPrincipal&lt;0,-1*('Figure 7.3 - Quantifi MC paths'!O785-VB*SwapPrincipal)*LTPcharge*N$14*N$13,0)</f>
        <v>5681.7398174384152</v>
      </c>
      <c r="O778" s="208">
        <f>IF('Figure 7.3 - Quantifi MC paths'!P785-VB*SwapPrincipal&lt;0,-1*('Figure 7.3 - Quantifi MC paths'!P785-VB*SwapPrincipal)*LTPcharge*O$14*O$13,0)</f>
        <v>4856.7133865236674</v>
      </c>
      <c r="P778" s="208">
        <f>IF('Figure 7.3 - Quantifi MC paths'!Q785-VB*SwapPrincipal&lt;0,-1*('Figure 7.3 - Quantifi MC paths'!Q785-VB*SwapPrincipal)*LTPcharge*P$14*P$13,0)</f>
        <v>4932.3441824827987</v>
      </c>
      <c r="Q778" s="208">
        <f>IF('Figure 7.3 - Quantifi MC paths'!R785-VB*SwapPrincipal&lt;0,-1*('Figure 7.3 - Quantifi MC paths'!R785-VB*SwapPrincipal)*LTPcharge*Q$14*Q$13,0)</f>
        <v>6414.2017022604068</v>
      </c>
      <c r="R778" s="208">
        <f>IF('Figure 7.3 - Quantifi MC paths'!S785-VB*SwapPrincipal&lt;0,-1*('Figure 7.3 - Quantifi MC paths'!S785-VB*SwapPrincipal)*LTPcharge*R$14*R$13,0)</f>
        <v>66673.33203892759</v>
      </c>
      <c r="S778" s="208">
        <f>IF('Figure 7.3 - Quantifi MC paths'!T785-VB*SwapPrincipal&lt;0,-1*('Figure 7.3 - Quantifi MC paths'!T785-VB*SwapPrincipal)*LTPcharge*S$14*S$13,0)</f>
        <v>69540.457729278176</v>
      </c>
      <c r="T778" s="208">
        <f>IF('Figure 7.3 - Quantifi MC paths'!U785-VB*SwapPrincipal&lt;0,-1*('Figure 7.3 - Quantifi MC paths'!U785-VB*SwapPrincipal)*LTPcharge*T$14*T$13,0)</f>
        <v>120240.9910097392</v>
      </c>
      <c r="U778" s="208">
        <f>IF('Figure 7.3 - Quantifi MC paths'!V785-VB*SwapPrincipal&lt;0,-1*('Figure 7.3 - Quantifi MC paths'!V785-VB*SwapPrincipal)*LTPcharge*U$14*U$13,0)</f>
        <v>127083.32500831621</v>
      </c>
      <c r="V778" s="208">
        <f>IF('Figure 7.3 - Quantifi MC paths'!W785-VB*SwapPrincipal&lt;0,-1*('Figure 7.3 - Quantifi MC paths'!W785-VB*SwapPrincipal)*LTPcharge*V$14*V$13,0)</f>
        <v>144237.48462008746</v>
      </c>
      <c r="W778" s="208">
        <f>IF('Figure 7.3 - Quantifi MC paths'!X785-VB*SwapPrincipal&lt;0,-1*('Figure 7.3 - Quantifi MC paths'!X785-VB*SwapPrincipal)*LTPcharge*W$14*W$13,0)</f>
        <v>145160.34131665668</v>
      </c>
      <c r="X778" s="208">
        <f>IF('Figure 7.3 - Quantifi MC paths'!Y785-VB*SwapPrincipal&lt;0,-1*('Figure 7.3 - Quantifi MC paths'!Y785-VB*SwapPrincipal)*LTPcharge*X$14*X$13,0)</f>
        <v>0</v>
      </c>
      <c r="Y778" s="209">
        <f t="shared" si="15"/>
        <v>732003.55938119302</v>
      </c>
    </row>
    <row r="779" spans="2:25">
      <c r="B779" s="207">
        <v>763</v>
      </c>
      <c r="C779" s="208">
        <f>IF('Figure 7.3 - Quantifi MC paths'!D786-VB*SwapPrincipal&lt;0,-1*('Figure 7.3 - Quantifi MC paths'!D786-VB*SwapPrincipal)*LTPcharge*C$14*C$13,0)</f>
        <v>1151.2348364633806</v>
      </c>
      <c r="D779" s="208">
        <f>IF('Figure 7.3 - Quantifi MC paths'!E786-VB*SwapPrincipal&lt;0,-1*('Figure 7.3 - Quantifi MC paths'!E786-VB*SwapPrincipal)*LTPcharge*D$14*D$13,0)</f>
        <v>1022.1914712082402</v>
      </c>
      <c r="E779" s="208">
        <f>IF('Figure 7.3 - Quantifi MC paths'!F786-VB*SwapPrincipal&lt;0,-1*('Figure 7.3 - Quantifi MC paths'!F786-VB*SwapPrincipal)*LTPcharge*E$14*E$13,0)</f>
        <v>863.02917163677898</v>
      </c>
      <c r="F779" s="208">
        <f>IF('Figure 7.3 - Quantifi MC paths'!G786-VB*SwapPrincipal&lt;0,-1*('Figure 7.3 - Quantifi MC paths'!G786-VB*SwapPrincipal)*LTPcharge*F$14*F$13,0)</f>
        <v>917.64336926011686</v>
      </c>
      <c r="G779" s="208">
        <f>IF('Figure 7.3 - Quantifi MC paths'!H786-VB*SwapPrincipal&lt;0,-1*('Figure 7.3 - Quantifi MC paths'!H786-VB*SwapPrincipal)*LTPcharge*G$14*G$13,0)</f>
        <v>4099.8627279811262</v>
      </c>
      <c r="H779" s="208">
        <f>IF('Figure 7.3 - Quantifi MC paths'!I786-VB*SwapPrincipal&lt;0,-1*('Figure 7.3 - Quantifi MC paths'!I786-VB*SwapPrincipal)*LTPcharge*H$14*H$13,0)</f>
        <v>7157.9076616530019</v>
      </c>
      <c r="I779" s="208">
        <f>IF('Figure 7.3 - Quantifi MC paths'!J786-VB*SwapPrincipal&lt;0,-1*('Figure 7.3 - Quantifi MC paths'!J786-VB*SwapPrincipal)*LTPcharge*I$14*I$13,0)</f>
        <v>7889.6698086032347</v>
      </c>
      <c r="J779" s="208">
        <f>IF('Figure 7.3 - Quantifi MC paths'!K786-VB*SwapPrincipal&lt;0,-1*('Figure 7.3 - Quantifi MC paths'!K786-VB*SwapPrincipal)*LTPcharge*J$14*J$13,0)</f>
        <v>8136.0072472216625</v>
      </c>
      <c r="K779" s="208">
        <f>IF('Figure 7.3 - Quantifi MC paths'!L786-VB*SwapPrincipal&lt;0,-1*('Figure 7.3 - Quantifi MC paths'!L786-VB*SwapPrincipal)*LTPcharge*K$14*K$13,0)</f>
        <v>7411.3286797560431</v>
      </c>
      <c r="L779" s="208">
        <f>IF('Figure 7.3 - Quantifi MC paths'!M786-VB*SwapPrincipal&lt;0,-1*('Figure 7.3 - Quantifi MC paths'!M786-VB*SwapPrincipal)*LTPcharge*L$14*L$13,0)</f>
        <v>7659.3149308950497</v>
      </c>
      <c r="M779" s="208">
        <f>IF('Figure 7.3 - Quantifi MC paths'!N786-VB*SwapPrincipal&lt;0,-1*('Figure 7.3 - Quantifi MC paths'!N786-VB*SwapPrincipal)*LTPcharge*M$14*M$13,0)</f>
        <v>7395.3845887100915</v>
      </c>
      <c r="N779" s="208">
        <f>IF('Figure 7.3 - Quantifi MC paths'!O786-VB*SwapPrincipal&lt;0,-1*('Figure 7.3 - Quantifi MC paths'!O786-VB*SwapPrincipal)*LTPcharge*N$14*N$13,0)</f>
        <v>6743.3115237285483</v>
      </c>
      <c r="O779" s="208">
        <f>IF('Figure 7.3 - Quantifi MC paths'!P786-VB*SwapPrincipal&lt;0,-1*('Figure 7.3 - Quantifi MC paths'!P786-VB*SwapPrincipal)*LTPcharge*O$14*O$13,0)</f>
        <v>6814.4168242662772</v>
      </c>
      <c r="P779" s="208">
        <f>IF('Figure 7.3 - Quantifi MC paths'!Q786-VB*SwapPrincipal&lt;0,-1*('Figure 7.3 - Quantifi MC paths'!Q786-VB*SwapPrincipal)*LTPcharge*P$14*P$13,0)</f>
        <v>5978.1143109036038</v>
      </c>
      <c r="Q779" s="208">
        <f>IF('Figure 7.3 - Quantifi MC paths'!R786-VB*SwapPrincipal&lt;0,-1*('Figure 7.3 - Quantifi MC paths'!R786-VB*SwapPrincipal)*LTPcharge*Q$14*Q$13,0)</f>
        <v>6674.8191537099628</v>
      </c>
      <c r="R779" s="208">
        <f>IF('Figure 7.3 - Quantifi MC paths'!S786-VB*SwapPrincipal&lt;0,-1*('Figure 7.3 - Quantifi MC paths'!S786-VB*SwapPrincipal)*LTPcharge*R$14*R$13,0)</f>
        <v>87467.397710992562</v>
      </c>
      <c r="S779" s="208">
        <f>IF('Figure 7.3 - Quantifi MC paths'!T786-VB*SwapPrincipal&lt;0,-1*('Figure 7.3 - Quantifi MC paths'!T786-VB*SwapPrincipal)*LTPcharge*S$14*S$13,0)</f>
        <v>67370.707701762134</v>
      </c>
      <c r="T779" s="208">
        <f>IF('Figure 7.3 - Quantifi MC paths'!U786-VB*SwapPrincipal&lt;0,-1*('Figure 7.3 - Quantifi MC paths'!U786-VB*SwapPrincipal)*LTPcharge*T$14*T$13,0)</f>
        <v>32882.835195366373</v>
      </c>
      <c r="U779" s="208">
        <f>IF('Figure 7.3 - Quantifi MC paths'!V786-VB*SwapPrincipal&lt;0,-1*('Figure 7.3 - Quantifi MC paths'!V786-VB*SwapPrincipal)*LTPcharge*U$14*U$13,0)</f>
        <v>37562.807340130443</v>
      </c>
      <c r="V779" s="208">
        <f>IF('Figure 7.3 - Quantifi MC paths'!W786-VB*SwapPrincipal&lt;0,-1*('Figure 7.3 - Quantifi MC paths'!W786-VB*SwapPrincipal)*LTPcharge*V$14*V$13,0)</f>
        <v>57923.248228254633</v>
      </c>
      <c r="W779" s="208">
        <f>IF('Figure 7.3 - Quantifi MC paths'!X786-VB*SwapPrincipal&lt;0,-1*('Figure 7.3 - Quantifi MC paths'!X786-VB*SwapPrincipal)*LTPcharge*W$14*W$13,0)</f>
        <v>73508.811927507617</v>
      </c>
      <c r="X779" s="208">
        <f>IF('Figure 7.3 - Quantifi MC paths'!Y786-VB*SwapPrincipal&lt;0,-1*('Figure 7.3 - Quantifi MC paths'!Y786-VB*SwapPrincipal)*LTPcharge*X$14*X$13,0)</f>
        <v>0</v>
      </c>
      <c r="Y779" s="209">
        <f t="shared" si="15"/>
        <v>436630.04441001086</v>
      </c>
    </row>
    <row r="780" spans="2:25">
      <c r="B780" s="207">
        <v>764</v>
      </c>
      <c r="C780" s="208">
        <f>IF('Figure 7.3 - Quantifi MC paths'!D787-VB*SwapPrincipal&lt;0,-1*('Figure 7.3 - Quantifi MC paths'!D787-VB*SwapPrincipal)*LTPcharge*C$14*C$13,0)</f>
        <v>1151.2348364633806</v>
      </c>
      <c r="D780" s="208">
        <f>IF('Figure 7.3 - Quantifi MC paths'!E787-VB*SwapPrincipal&lt;0,-1*('Figure 7.3 - Quantifi MC paths'!E787-VB*SwapPrincipal)*LTPcharge*D$14*D$13,0)</f>
        <v>1065.8799061547825</v>
      </c>
      <c r="E780" s="208">
        <f>IF('Figure 7.3 - Quantifi MC paths'!F787-VB*SwapPrincipal&lt;0,-1*('Figure 7.3 - Quantifi MC paths'!F787-VB*SwapPrincipal)*LTPcharge*E$14*E$13,0)</f>
        <v>1227.6161811513666</v>
      </c>
      <c r="F780" s="208">
        <f>IF('Figure 7.3 - Quantifi MC paths'!G787-VB*SwapPrincipal&lt;0,-1*('Figure 7.3 - Quantifi MC paths'!G787-VB*SwapPrincipal)*LTPcharge*F$14*F$13,0)</f>
        <v>1269.2887189076298</v>
      </c>
      <c r="G780" s="208">
        <f>IF('Figure 7.3 - Quantifi MC paths'!H787-VB*SwapPrincipal&lt;0,-1*('Figure 7.3 - Quantifi MC paths'!H787-VB*SwapPrincipal)*LTPcharge*G$14*G$13,0)</f>
        <v>5655.3236859162353</v>
      </c>
      <c r="H780" s="208">
        <f>IF('Figure 7.3 - Quantifi MC paths'!I787-VB*SwapPrincipal&lt;0,-1*('Figure 7.3 - Quantifi MC paths'!I787-VB*SwapPrincipal)*LTPcharge*H$14*H$13,0)</f>
        <v>5391.9887091600958</v>
      </c>
      <c r="I780" s="208">
        <f>IF('Figure 7.3 - Quantifi MC paths'!J787-VB*SwapPrincipal&lt;0,-1*('Figure 7.3 - Quantifi MC paths'!J787-VB*SwapPrincipal)*LTPcharge*I$14*I$13,0)</f>
        <v>4330.0754937219453</v>
      </c>
      <c r="J780" s="208">
        <f>IF('Figure 7.3 - Quantifi MC paths'!K787-VB*SwapPrincipal&lt;0,-1*('Figure 7.3 - Quantifi MC paths'!K787-VB*SwapPrincipal)*LTPcharge*J$14*J$13,0)</f>
        <v>5060.8587246442621</v>
      </c>
      <c r="K780" s="208">
        <f>IF('Figure 7.3 - Quantifi MC paths'!L787-VB*SwapPrincipal&lt;0,-1*('Figure 7.3 - Quantifi MC paths'!L787-VB*SwapPrincipal)*LTPcharge*K$14*K$13,0)</f>
        <v>4513.3182819617768</v>
      </c>
      <c r="L780" s="208">
        <f>IF('Figure 7.3 - Quantifi MC paths'!M787-VB*SwapPrincipal&lt;0,-1*('Figure 7.3 - Quantifi MC paths'!M787-VB*SwapPrincipal)*LTPcharge*L$14*L$13,0)</f>
        <v>5585.2233422683112</v>
      </c>
      <c r="M780" s="208">
        <f>IF('Figure 7.3 - Quantifi MC paths'!N787-VB*SwapPrincipal&lt;0,-1*('Figure 7.3 - Quantifi MC paths'!N787-VB*SwapPrincipal)*LTPcharge*M$14*M$13,0)</f>
        <v>6309.3413961097567</v>
      </c>
      <c r="N780" s="208">
        <f>IF('Figure 7.3 - Quantifi MC paths'!O787-VB*SwapPrincipal&lt;0,-1*('Figure 7.3 - Quantifi MC paths'!O787-VB*SwapPrincipal)*LTPcharge*N$14*N$13,0)</f>
        <v>6221.2143523143013</v>
      </c>
      <c r="O780" s="208">
        <f>IF('Figure 7.3 - Quantifi MC paths'!P787-VB*SwapPrincipal&lt;0,-1*('Figure 7.3 - Quantifi MC paths'!P787-VB*SwapPrincipal)*LTPcharge*O$14*O$13,0)</f>
        <v>6342.6280224390284</v>
      </c>
      <c r="P780" s="208">
        <f>IF('Figure 7.3 - Quantifi MC paths'!Q787-VB*SwapPrincipal&lt;0,-1*('Figure 7.3 - Quantifi MC paths'!Q787-VB*SwapPrincipal)*LTPcharge*P$14*P$13,0)</f>
        <v>5945.1490131402807</v>
      </c>
      <c r="Q780" s="208">
        <f>IF('Figure 7.3 - Quantifi MC paths'!R787-VB*SwapPrincipal&lt;0,-1*('Figure 7.3 - Quantifi MC paths'!R787-VB*SwapPrincipal)*LTPcharge*Q$14*Q$13,0)</f>
        <v>6599.8969537613548</v>
      </c>
      <c r="R780" s="208">
        <f>IF('Figure 7.3 - Quantifi MC paths'!S787-VB*SwapPrincipal&lt;0,-1*('Figure 7.3 - Quantifi MC paths'!S787-VB*SwapPrincipal)*LTPcharge*R$14*R$13,0)</f>
        <v>62653.84345492514</v>
      </c>
      <c r="S780" s="208">
        <f>IF('Figure 7.3 - Quantifi MC paths'!T787-VB*SwapPrincipal&lt;0,-1*('Figure 7.3 - Quantifi MC paths'!T787-VB*SwapPrincipal)*LTPcharge*S$14*S$13,0)</f>
        <v>80368.135025485142</v>
      </c>
      <c r="T780" s="208">
        <f>IF('Figure 7.3 - Quantifi MC paths'!U787-VB*SwapPrincipal&lt;0,-1*('Figure 7.3 - Quantifi MC paths'!U787-VB*SwapPrincipal)*LTPcharge*T$14*T$13,0)</f>
        <v>104629.51158539178</v>
      </c>
      <c r="U780" s="208">
        <f>IF('Figure 7.3 - Quantifi MC paths'!V787-VB*SwapPrincipal&lt;0,-1*('Figure 7.3 - Quantifi MC paths'!V787-VB*SwapPrincipal)*LTPcharge*U$14*U$13,0)</f>
        <v>104737.59300268702</v>
      </c>
      <c r="V780" s="208">
        <f>IF('Figure 7.3 - Quantifi MC paths'!W787-VB*SwapPrincipal&lt;0,-1*('Figure 7.3 - Quantifi MC paths'!W787-VB*SwapPrincipal)*LTPcharge*V$14*V$13,0)</f>
        <v>118379.42878341161</v>
      </c>
      <c r="W780" s="208">
        <f>IF('Figure 7.3 - Quantifi MC paths'!X787-VB*SwapPrincipal&lt;0,-1*('Figure 7.3 - Quantifi MC paths'!X787-VB*SwapPrincipal)*LTPcharge*W$14*W$13,0)</f>
        <v>116644.17784722523</v>
      </c>
      <c r="X780" s="208">
        <f>IF('Figure 7.3 - Quantifi MC paths'!Y787-VB*SwapPrincipal&lt;0,-1*('Figure 7.3 - Quantifi MC paths'!Y787-VB*SwapPrincipal)*LTPcharge*X$14*X$13,0)</f>
        <v>0</v>
      </c>
      <c r="Y780" s="209">
        <f t="shared" si="15"/>
        <v>654081.72731724044</v>
      </c>
    </row>
    <row r="781" spans="2:25">
      <c r="B781" s="210">
        <v>765</v>
      </c>
      <c r="C781" s="208">
        <f>IF('Figure 7.3 - Quantifi MC paths'!D788-VB*SwapPrincipal&lt;0,-1*('Figure 7.3 - Quantifi MC paths'!D788-VB*SwapPrincipal)*LTPcharge*C$14*C$13,0)</f>
        <v>1151.2348364633806</v>
      </c>
      <c r="D781" s="208">
        <f>IF('Figure 7.3 - Quantifi MC paths'!E788-VB*SwapPrincipal&lt;0,-1*('Figure 7.3 - Quantifi MC paths'!E788-VB*SwapPrincipal)*LTPcharge*D$14*D$13,0)</f>
        <v>1177.5995325334795</v>
      </c>
      <c r="E781" s="208">
        <f>IF('Figure 7.3 - Quantifi MC paths'!F788-VB*SwapPrincipal&lt;0,-1*('Figure 7.3 - Quantifi MC paths'!F788-VB*SwapPrincipal)*LTPcharge*E$14*E$13,0)</f>
        <v>1274.059731982878</v>
      </c>
      <c r="F781" s="208">
        <f>IF('Figure 7.3 - Quantifi MC paths'!G788-VB*SwapPrincipal&lt;0,-1*('Figure 7.3 - Quantifi MC paths'!G788-VB*SwapPrincipal)*LTPcharge*F$14*F$13,0)</f>
        <v>1082.4843419972306</v>
      </c>
      <c r="G781" s="208">
        <f>IF('Figure 7.3 - Quantifi MC paths'!H788-VB*SwapPrincipal&lt;0,-1*('Figure 7.3 - Quantifi MC paths'!H788-VB*SwapPrincipal)*LTPcharge*G$14*G$13,0)</f>
        <v>4113.1126520834268</v>
      </c>
      <c r="H781" s="208">
        <f>IF('Figure 7.3 - Quantifi MC paths'!I788-VB*SwapPrincipal&lt;0,-1*('Figure 7.3 - Quantifi MC paths'!I788-VB*SwapPrincipal)*LTPcharge*H$14*H$13,0)</f>
        <v>4062.3967852184082</v>
      </c>
      <c r="I781" s="208">
        <f>IF('Figure 7.3 - Quantifi MC paths'!J788-VB*SwapPrincipal&lt;0,-1*('Figure 7.3 - Quantifi MC paths'!J788-VB*SwapPrincipal)*LTPcharge*I$14*I$13,0)</f>
        <v>3651.7942102851334</v>
      </c>
      <c r="J781" s="208">
        <f>IF('Figure 7.3 - Quantifi MC paths'!K788-VB*SwapPrincipal&lt;0,-1*('Figure 7.3 - Quantifi MC paths'!K788-VB*SwapPrincipal)*LTPcharge*J$14*J$13,0)</f>
        <v>3905.8170933400252</v>
      </c>
      <c r="K781" s="208">
        <f>IF('Figure 7.3 - Quantifi MC paths'!L788-VB*SwapPrincipal&lt;0,-1*('Figure 7.3 - Quantifi MC paths'!L788-VB*SwapPrincipal)*LTPcharge*K$14*K$13,0)</f>
        <v>4113.3112779479079</v>
      </c>
      <c r="L781" s="208">
        <f>IF('Figure 7.3 - Quantifi MC paths'!M788-VB*SwapPrincipal&lt;0,-1*('Figure 7.3 - Quantifi MC paths'!M788-VB*SwapPrincipal)*LTPcharge*L$14*L$13,0)</f>
        <v>3695.8275166813805</v>
      </c>
      <c r="M781" s="208">
        <f>IF('Figure 7.3 - Quantifi MC paths'!N788-VB*SwapPrincipal&lt;0,-1*('Figure 7.3 - Quantifi MC paths'!N788-VB*SwapPrincipal)*LTPcharge*M$14*M$13,0)</f>
        <v>4743.9104049300113</v>
      </c>
      <c r="N781" s="208">
        <f>IF('Figure 7.3 - Quantifi MC paths'!O788-VB*SwapPrincipal&lt;0,-1*('Figure 7.3 - Quantifi MC paths'!O788-VB*SwapPrincipal)*LTPcharge*N$14*N$13,0)</f>
        <v>4471.9436323118189</v>
      </c>
      <c r="O781" s="208">
        <f>IF('Figure 7.3 - Quantifi MC paths'!P788-VB*SwapPrincipal&lt;0,-1*('Figure 7.3 - Quantifi MC paths'!P788-VB*SwapPrincipal)*LTPcharge*O$14*O$13,0)</f>
        <v>5028.0067648842614</v>
      </c>
      <c r="P781" s="208">
        <f>IF('Figure 7.3 - Quantifi MC paths'!Q788-VB*SwapPrincipal&lt;0,-1*('Figure 7.3 - Quantifi MC paths'!Q788-VB*SwapPrincipal)*LTPcharge*P$14*P$13,0)</f>
        <v>5397.422111106247</v>
      </c>
      <c r="Q781" s="208">
        <f>IF('Figure 7.3 - Quantifi MC paths'!R788-VB*SwapPrincipal&lt;0,-1*('Figure 7.3 - Quantifi MC paths'!R788-VB*SwapPrincipal)*LTPcharge*Q$14*Q$13,0)</f>
        <v>5761.3839143989981</v>
      </c>
      <c r="R781" s="208">
        <f>IF('Figure 7.3 - Quantifi MC paths'!S788-VB*SwapPrincipal&lt;0,-1*('Figure 7.3 - Quantifi MC paths'!S788-VB*SwapPrincipal)*LTPcharge*R$14*R$13,0)</f>
        <v>69928.781704799912</v>
      </c>
      <c r="S781" s="208">
        <f>IF('Figure 7.3 - Quantifi MC paths'!T788-VB*SwapPrincipal&lt;0,-1*('Figure 7.3 - Quantifi MC paths'!T788-VB*SwapPrincipal)*LTPcharge*S$14*S$13,0)</f>
        <v>114957.66800423349</v>
      </c>
      <c r="T781" s="208">
        <f>IF('Figure 7.3 - Quantifi MC paths'!U788-VB*SwapPrincipal&lt;0,-1*('Figure 7.3 - Quantifi MC paths'!U788-VB*SwapPrincipal)*LTPcharge*T$14*T$13,0)</f>
        <v>151253.93972050754</v>
      </c>
      <c r="U781" s="208">
        <f>IF('Figure 7.3 - Quantifi MC paths'!V788-VB*SwapPrincipal&lt;0,-1*('Figure 7.3 - Quantifi MC paths'!V788-VB*SwapPrincipal)*LTPcharge*U$14*U$13,0)</f>
        <v>136313.52133200725</v>
      </c>
      <c r="V781" s="208">
        <f>IF('Figure 7.3 - Quantifi MC paths'!W788-VB*SwapPrincipal&lt;0,-1*('Figure 7.3 - Quantifi MC paths'!W788-VB*SwapPrincipal)*LTPcharge*V$14*V$13,0)</f>
        <v>144852.24748027729</v>
      </c>
      <c r="W781" s="208">
        <f>IF('Figure 7.3 - Quantifi MC paths'!X788-VB*SwapPrincipal&lt;0,-1*('Figure 7.3 - Quantifi MC paths'!X788-VB*SwapPrincipal)*LTPcharge*W$14*W$13,0)</f>
        <v>147106.2111837652</v>
      </c>
      <c r="X781" s="208">
        <f>IF('Figure 7.3 - Quantifi MC paths'!Y788-VB*SwapPrincipal&lt;0,-1*('Figure 7.3 - Quantifi MC paths'!Y788-VB*SwapPrincipal)*LTPcharge*X$14*X$13,0)</f>
        <v>0</v>
      </c>
      <c r="Y781" s="209">
        <f t="shared" si="15"/>
        <v>818042.67423175531</v>
      </c>
    </row>
    <row r="782" spans="2:25">
      <c r="B782" s="210">
        <v>766</v>
      </c>
      <c r="C782" s="208">
        <f>IF('Figure 7.3 - Quantifi MC paths'!D789-VB*SwapPrincipal&lt;0,-1*('Figure 7.3 - Quantifi MC paths'!D789-VB*SwapPrincipal)*LTPcharge*C$14*C$13,0)</f>
        <v>1151.2348364633806</v>
      </c>
      <c r="D782" s="208">
        <f>IF('Figure 7.3 - Quantifi MC paths'!E789-VB*SwapPrincipal&lt;0,-1*('Figure 7.3 - Quantifi MC paths'!E789-VB*SwapPrincipal)*LTPcharge*D$14*D$13,0)</f>
        <v>1131.5406903136156</v>
      </c>
      <c r="E782" s="208">
        <f>IF('Figure 7.3 - Quantifi MC paths'!F789-VB*SwapPrincipal&lt;0,-1*('Figure 7.3 - Quantifi MC paths'!F789-VB*SwapPrincipal)*LTPcharge*E$14*E$13,0)</f>
        <v>1149.8594257081218</v>
      </c>
      <c r="F782" s="208">
        <f>IF('Figure 7.3 - Quantifi MC paths'!G789-VB*SwapPrincipal&lt;0,-1*('Figure 7.3 - Quantifi MC paths'!G789-VB*SwapPrincipal)*LTPcharge*F$14*F$13,0)</f>
        <v>1205.9443405504912</v>
      </c>
      <c r="G782" s="208">
        <f>IF('Figure 7.3 - Quantifi MC paths'!H789-VB*SwapPrincipal&lt;0,-1*('Figure 7.3 - Quantifi MC paths'!H789-VB*SwapPrincipal)*LTPcharge*G$14*G$13,0)</f>
        <v>4510.7210667461659</v>
      </c>
      <c r="H782" s="208">
        <f>IF('Figure 7.3 - Quantifi MC paths'!I789-VB*SwapPrincipal&lt;0,-1*('Figure 7.3 - Quantifi MC paths'!I789-VB*SwapPrincipal)*LTPcharge*H$14*H$13,0)</f>
        <v>4613.6712059962811</v>
      </c>
      <c r="I782" s="208">
        <f>IF('Figure 7.3 - Quantifi MC paths'!J789-VB*SwapPrincipal&lt;0,-1*('Figure 7.3 - Quantifi MC paths'!J789-VB*SwapPrincipal)*LTPcharge*I$14*I$13,0)</f>
        <v>3401.4829187546466</v>
      </c>
      <c r="J782" s="208">
        <f>IF('Figure 7.3 - Quantifi MC paths'!K789-VB*SwapPrincipal&lt;0,-1*('Figure 7.3 - Quantifi MC paths'!K789-VB*SwapPrincipal)*LTPcharge*J$14*J$13,0)</f>
        <v>3751.7762815658116</v>
      </c>
      <c r="K782" s="208">
        <f>IF('Figure 7.3 - Quantifi MC paths'!L789-VB*SwapPrincipal&lt;0,-1*('Figure 7.3 - Quantifi MC paths'!L789-VB*SwapPrincipal)*LTPcharge*K$14*K$13,0)</f>
        <v>4113.6361954680988</v>
      </c>
      <c r="L782" s="208">
        <f>IF('Figure 7.3 - Quantifi MC paths'!M789-VB*SwapPrincipal&lt;0,-1*('Figure 7.3 - Quantifi MC paths'!M789-VB*SwapPrincipal)*LTPcharge*L$14*L$13,0)</f>
        <v>4762.6261514816351</v>
      </c>
      <c r="M782" s="208">
        <f>IF('Figure 7.3 - Quantifi MC paths'!N789-VB*SwapPrincipal&lt;0,-1*('Figure 7.3 - Quantifi MC paths'!N789-VB*SwapPrincipal)*LTPcharge*M$14*M$13,0)</f>
        <v>4820.5327517901242</v>
      </c>
      <c r="N782" s="208">
        <f>IF('Figure 7.3 - Quantifi MC paths'!O789-VB*SwapPrincipal&lt;0,-1*('Figure 7.3 - Quantifi MC paths'!O789-VB*SwapPrincipal)*LTPcharge*N$14*N$13,0)</f>
        <v>5452.3301355829817</v>
      </c>
      <c r="O782" s="208">
        <f>IF('Figure 7.3 - Quantifi MC paths'!P789-VB*SwapPrincipal&lt;0,-1*('Figure 7.3 - Quantifi MC paths'!P789-VB*SwapPrincipal)*LTPcharge*O$14*O$13,0)</f>
        <v>5742.7517236678286</v>
      </c>
      <c r="P782" s="208">
        <f>IF('Figure 7.3 - Quantifi MC paths'!Q789-VB*SwapPrincipal&lt;0,-1*('Figure 7.3 - Quantifi MC paths'!Q789-VB*SwapPrincipal)*LTPcharge*P$14*P$13,0)</f>
        <v>6193.9364857707824</v>
      </c>
      <c r="Q782" s="208">
        <f>IF('Figure 7.3 - Quantifi MC paths'!R789-VB*SwapPrincipal&lt;0,-1*('Figure 7.3 - Quantifi MC paths'!R789-VB*SwapPrincipal)*LTPcharge*Q$14*Q$13,0)</f>
        <v>6671.9858210582161</v>
      </c>
      <c r="R782" s="208">
        <f>IF('Figure 7.3 - Quantifi MC paths'!S789-VB*SwapPrincipal&lt;0,-1*('Figure 7.3 - Quantifi MC paths'!S789-VB*SwapPrincipal)*LTPcharge*R$14*R$13,0)</f>
        <v>78402.104606982015</v>
      </c>
      <c r="S782" s="208">
        <f>IF('Figure 7.3 - Quantifi MC paths'!T789-VB*SwapPrincipal&lt;0,-1*('Figure 7.3 - Quantifi MC paths'!T789-VB*SwapPrincipal)*LTPcharge*S$14*S$13,0)</f>
        <v>137279.16259305141</v>
      </c>
      <c r="T782" s="208">
        <f>IF('Figure 7.3 - Quantifi MC paths'!U789-VB*SwapPrincipal&lt;0,-1*('Figure 7.3 - Quantifi MC paths'!U789-VB*SwapPrincipal)*LTPcharge*T$14*T$13,0)</f>
        <v>148662.97454007252</v>
      </c>
      <c r="U782" s="208">
        <f>IF('Figure 7.3 - Quantifi MC paths'!V789-VB*SwapPrincipal&lt;0,-1*('Figure 7.3 - Quantifi MC paths'!V789-VB*SwapPrincipal)*LTPcharge*U$14*U$13,0)</f>
        <v>159571.26206703359</v>
      </c>
      <c r="V782" s="208">
        <f>IF('Figure 7.3 - Quantifi MC paths'!W789-VB*SwapPrincipal&lt;0,-1*('Figure 7.3 - Quantifi MC paths'!W789-VB*SwapPrincipal)*LTPcharge*V$14*V$13,0)</f>
        <v>165632.86095646786</v>
      </c>
      <c r="W782" s="208">
        <f>IF('Figure 7.3 - Quantifi MC paths'!X789-VB*SwapPrincipal&lt;0,-1*('Figure 7.3 - Quantifi MC paths'!X789-VB*SwapPrincipal)*LTPcharge*W$14*W$13,0)</f>
        <v>158404.15910172838</v>
      </c>
      <c r="X782" s="208">
        <f>IF('Figure 7.3 - Quantifi MC paths'!Y789-VB*SwapPrincipal&lt;0,-1*('Figure 7.3 - Quantifi MC paths'!Y789-VB*SwapPrincipal)*LTPcharge*X$14*X$13,0)</f>
        <v>0</v>
      </c>
      <c r="Y782" s="209">
        <f t="shared" si="15"/>
        <v>906626.55389625393</v>
      </c>
    </row>
    <row r="783" spans="2:25">
      <c r="B783" s="210">
        <v>767</v>
      </c>
      <c r="C783" s="208">
        <f>IF('Figure 7.3 - Quantifi MC paths'!D790-VB*SwapPrincipal&lt;0,-1*('Figure 7.3 - Quantifi MC paths'!D790-VB*SwapPrincipal)*LTPcharge*C$14*C$13,0)</f>
        <v>1151.2348364633806</v>
      </c>
      <c r="D783" s="208">
        <f>IF('Figure 7.3 - Quantifi MC paths'!E790-VB*SwapPrincipal&lt;0,-1*('Figure 7.3 - Quantifi MC paths'!E790-VB*SwapPrincipal)*LTPcharge*D$14*D$13,0)</f>
        <v>1153.8489417639566</v>
      </c>
      <c r="E783" s="208">
        <f>IF('Figure 7.3 - Quantifi MC paths'!F790-VB*SwapPrincipal&lt;0,-1*('Figure 7.3 - Quantifi MC paths'!F790-VB*SwapPrincipal)*LTPcharge*E$14*E$13,0)</f>
        <v>1326.0934496165405</v>
      </c>
      <c r="F783" s="208">
        <f>IF('Figure 7.3 - Quantifi MC paths'!G790-VB*SwapPrincipal&lt;0,-1*('Figure 7.3 - Quantifi MC paths'!G790-VB*SwapPrincipal)*LTPcharge*F$14*F$13,0)</f>
        <v>1292.0906008861332</v>
      </c>
      <c r="G783" s="208">
        <f>IF('Figure 7.3 - Quantifi MC paths'!H790-VB*SwapPrincipal&lt;0,-1*('Figure 7.3 - Quantifi MC paths'!H790-VB*SwapPrincipal)*LTPcharge*G$14*G$13,0)</f>
        <v>4866.2425916933207</v>
      </c>
      <c r="H783" s="208">
        <f>IF('Figure 7.3 - Quantifi MC paths'!I790-VB*SwapPrincipal&lt;0,-1*('Figure 7.3 - Quantifi MC paths'!I790-VB*SwapPrincipal)*LTPcharge*H$14*H$13,0)</f>
        <v>3611.6040390436674</v>
      </c>
      <c r="I783" s="208">
        <f>IF('Figure 7.3 - Quantifi MC paths'!J790-VB*SwapPrincipal&lt;0,-1*('Figure 7.3 - Quantifi MC paths'!J790-VB*SwapPrincipal)*LTPcharge*I$14*I$13,0)</f>
        <v>2476.8793545510134</v>
      </c>
      <c r="J783" s="208">
        <f>IF('Figure 7.3 - Quantifi MC paths'!K790-VB*SwapPrincipal&lt;0,-1*('Figure 7.3 - Quantifi MC paths'!K790-VB*SwapPrincipal)*LTPcharge*J$14*J$13,0)</f>
        <v>2782.5366203813423</v>
      </c>
      <c r="K783" s="208">
        <f>IF('Figure 7.3 - Quantifi MC paths'!L790-VB*SwapPrincipal&lt;0,-1*('Figure 7.3 - Quantifi MC paths'!L790-VB*SwapPrincipal)*LTPcharge*K$14*K$13,0)</f>
        <v>1833.6380089660831</v>
      </c>
      <c r="L783" s="208">
        <f>IF('Figure 7.3 - Quantifi MC paths'!M790-VB*SwapPrincipal&lt;0,-1*('Figure 7.3 - Quantifi MC paths'!M790-VB*SwapPrincipal)*LTPcharge*L$14*L$13,0)</f>
        <v>1455.1225462129571</v>
      </c>
      <c r="M783" s="208">
        <f>IF('Figure 7.3 - Quantifi MC paths'!N790-VB*SwapPrincipal&lt;0,-1*('Figure 7.3 - Quantifi MC paths'!N790-VB*SwapPrincipal)*LTPcharge*M$14*M$13,0)</f>
        <v>1435.192351644547</v>
      </c>
      <c r="N783" s="208">
        <f>IF('Figure 7.3 - Quantifi MC paths'!O790-VB*SwapPrincipal&lt;0,-1*('Figure 7.3 - Quantifi MC paths'!O790-VB*SwapPrincipal)*LTPcharge*N$14*N$13,0)</f>
        <v>225.24327437023396</v>
      </c>
      <c r="O783" s="208">
        <f>IF('Figure 7.3 - Quantifi MC paths'!P790-VB*SwapPrincipal&lt;0,-1*('Figure 7.3 - Quantifi MC paths'!P790-VB*SwapPrincipal)*LTPcharge*O$14*O$13,0)</f>
        <v>818.66087571366529</v>
      </c>
      <c r="P783" s="208">
        <f>IF('Figure 7.3 - Quantifi MC paths'!Q790-VB*SwapPrincipal&lt;0,-1*('Figure 7.3 - Quantifi MC paths'!Q790-VB*SwapPrincipal)*LTPcharge*P$14*P$13,0)</f>
        <v>185.93819106508377</v>
      </c>
      <c r="Q783" s="208">
        <f>IF('Figure 7.3 - Quantifi MC paths'!R790-VB*SwapPrincipal&lt;0,-1*('Figure 7.3 - Quantifi MC paths'!R790-VB*SwapPrincipal)*LTPcharge*Q$14*Q$13,0)</f>
        <v>311.56228208403559</v>
      </c>
      <c r="R783" s="208">
        <f>IF('Figure 7.3 - Quantifi MC paths'!S790-VB*SwapPrincipal&lt;0,-1*('Figure 7.3 - Quantifi MC paths'!S790-VB*SwapPrincipal)*LTPcharge*R$14*R$13,0)</f>
        <v>1488.5393641973449</v>
      </c>
      <c r="S783" s="208">
        <f>IF('Figure 7.3 - Quantifi MC paths'!T790-VB*SwapPrincipal&lt;0,-1*('Figure 7.3 - Quantifi MC paths'!T790-VB*SwapPrincipal)*LTPcharge*S$14*S$13,0)</f>
        <v>16741.201461136217</v>
      </c>
      <c r="T783" s="208">
        <f>IF('Figure 7.3 - Quantifi MC paths'!U790-VB*SwapPrincipal&lt;0,-1*('Figure 7.3 - Quantifi MC paths'!U790-VB*SwapPrincipal)*LTPcharge*T$14*T$13,0)</f>
        <v>22628.739060139895</v>
      </c>
      <c r="U783" s="208">
        <f>IF('Figure 7.3 - Quantifi MC paths'!V790-VB*SwapPrincipal&lt;0,-1*('Figure 7.3 - Quantifi MC paths'!V790-VB*SwapPrincipal)*LTPcharge*U$14*U$13,0)</f>
        <v>15083.558386119023</v>
      </c>
      <c r="V783" s="208">
        <f>IF('Figure 7.3 - Quantifi MC paths'!W790-VB*SwapPrincipal&lt;0,-1*('Figure 7.3 - Quantifi MC paths'!W790-VB*SwapPrincipal)*LTPcharge*V$14*V$13,0)</f>
        <v>9528.1660082166618</v>
      </c>
      <c r="W783" s="208">
        <f>IF('Figure 7.3 - Quantifi MC paths'!X790-VB*SwapPrincipal&lt;0,-1*('Figure 7.3 - Quantifi MC paths'!X790-VB*SwapPrincipal)*LTPcharge*W$14*W$13,0)</f>
        <v>18542.466359963113</v>
      </c>
      <c r="X783" s="208">
        <f>IF('Figure 7.3 - Quantifi MC paths'!Y790-VB*SwapPrincipal&lt;0,-1*('Figure 7.3 - Quantifi MC paths'!Y790-VB*SwapPrincipal)*LTPcharge*X$14*X$13,0)</f>
        <v>0</v>
      </c>
      <c r="Y783" s="209">
        <f t="shared" si="15"/>
        <v>108938.55860422822</v>
      </c>
    </row>
    <row r="784" spans="2:25">
      <c r="B784" s="210">
        <v>768</v>
      </c>
      <c r="C784" s="208">
        <f>IF('Figure 7.3 - Quantifi MC paths'!D791-VB*SwapPrincipal&lt;0,-1*('Figure 7.3 - Quantifi MC paths'!D791-VB*SwapPrincipal)*LTPcharge*C$14*C$13,0)</f>
        <v>1151.2348364633806</v>
      </c>
      <c r="D784" s="208">
        <f>IF('Figure 7.3 - Quantifi MC paths'!E791-VB*SwapPrincipal&lt;0,-1*('Figure 7.3 - Quantifi MC paths'!E791-VB*SwapPrincipal)*LTPcharge*D$14*D$13,0)</f>
        <v>1195.5990017796189</v>
      </c>
      <c r="E784" s="208">
        <f>IF('Figure 7.3 - Quantifi MC paths'!F791-VB*SwapPrincipal&lt;0,-1*('Figure 7.3 - Quantifi MC paths'!F791-VB*SwapPrincipal)*LTPcharge*E$14*E$13,0)</f>
        <v>1191.6945922532852</v>
      </c>
      <c r="F784" s="208">
        <f>IF('Figure 7.3 - Quantifi MC paths'!G791-VB*SwapPrincipal&lt;0,-1*('Figure 7.3 - Quantifi MC paths'!G791-VB*SwapPrincipal)*LTPcharge*F$14*F$13,0)</f>
        <v>1251.0231933201667</v>
      </c>
      <c r="G784" s="208">
        <f>IF('Figure 7.3 - Quantifi MC paths'!H791-VB*SwapPrincipal&lt;0,-1*('Figure 7.3 - Quantifi MC paths'!H791-VB*SwapPrincipal)*LTPcharge*G$14*G$13,0)</f>
        <v>5346.8011506178609</v>
      </c>
      <c r="H784" s="208">
        <f>IF('Figure 7.3 - Quantifi MC paths'!I791-VB*SwapPrincipal&lt;0,-1*('Figure 7.3 - Quantifi MC paths'!I791-VB*SwapPrincipal)*LTPcharge*H$14*H$13,0)</f>
        <v>5665.4483053914164</v>
      </c>
      <c r="I784" s="208">
        <f>IF('Figure 7.3 - Quantifi MC paths'!J791-VB*SwapPrincipal&lt;0,-1*('Figure 7.3 - Quantifi MC paths'!J791-VB*SwapPrincipal)*LTPcharge*I$14*I$13,0)</f>
        <v>6316.3922374899767</v>
      </c>
      <c r="J784" s="208">
        <f>IF('Figure 7.3 - Quantifi MC paths'!K791-VB*SwapPrincipal&lt;0,-1*('Figure 7.3 - Quantifi MC paths'!K791-VB*SwapPrincipal)*LTPcharge*J$14*J$13,0)</f>
        <v>4931.2536773760767</v>
      </c>
      <c r="K784" s="208">
        <f>IF('Figure 7.3 - Quantifi MC paths'!L791-VB*SwapPrincipal&lt;0,-1*('Figure 7.3 - Quantifi MC paths'!L791-VB*SwapPrincipal)*LTPcharge*K$14*K$13,0)</f>
        <v>4009.3162440995884</v>
      </c>
      <c r="L784" s="208">
        <f>IF('Figure 7.3 - Quantifi MC paths'!M791-VB*SwapPrincipal&lt;0,-1*('Figure 7.3 - Quantifi MC paths'!M791-VB*SwapPrincipal)*LTPcharge*L$14*L$13,0)</f>
        <v>5738.7179278199565</v>
      </c>
      <c r="M784" s="208">
        <f>IF('Figure 7.3 - Quantifi MC paths'!N791-VB*SwapPrincipal&lt;0,-1*('Figure 7.3 - Quantifi MC paths'!N791-VB*SwapPrincipal)*LTPcharge*M$14*M$13,0)</f>
        <v>6412.8689233935829</v>
      </c>
      <c r="N784" s="208">
        <f>IF('Figure 7.3 - Quantifi MC paths'!O791-VB*SwapPrincipal&lt;0,-1*('Figure 7.3 - Quantifi MC paths'!O791-VB*SwapPrincipal)*LTPcharge*N$14*N$13,0)</f>
        <v>7077.4687039880928</v>
      </c>
      <c r="O784" s="208">
        <f>IF('Figure 7.3 - Quantifi MC paths'!P791-VB*SwapPrincipal&lt;0,-1*('Figure 7.3 - Quantifi MC paths'!P791-VB*SwapPrincipal)*LTPcharge*O$14*O$13,0)</f>
        <v>7027.8715621115762</v>
      </c>
      <c r="P784" s="208">
        <f>IF('Figure 7.3 - Quantifi MC paths'!Q791-VB*SwapPrincipal&lt;0,-1*('Figure 7.3 - Quantifi MC paths'!Q791-VB*SwapPrincipal)*LTPcharge*P$14*P$13,0)</f>
        <v>6717.6606584541496</v>
      </c>
      <c r="Q784" s="208">
        <f>IF('Figure 7.3 - Quantifi MC paths'!R791-VB*SwapPrincipal&lt;0,-1*('Figure 7.3 - Quantifi MC paths'!R791-VB*SwapPrincipal)*LTPcharge*Q$14*Q$13,0)</f>
        <v>7692.5722941966451</v>
      </c>
      <c r="R784" s="208">
        <f>IF('Figure 7.3 - Quantifi MC paths'!S791-VB*SwapPrincipal&lt;0,-1*('Figure 7.3 - Quantifi MC paths'!S791-VB*SwapPrincipal)*LTPcharge*R$14*R$13,0)</f>
        <v>81438.235052085933</v>
      </c>
      <c r="S784" s="208">
        <f>IF('Figure 7.3 - Quantifi MC paths'!T791-VB*SwapPrincipal&lt;0,-1*('Figure 7.3 - Quantifi MC paths'!T791-VB*SwapPrincipal)*LTPcharge*S$14*S$13,0)</f>
        <v>74790.365159831679</v>
      </c>
      <c r="T784" s="208">
        <f>IF('Figure 7.3 - Quantifi MC paths'!U791-VB*SwapPrincipal&lt;0,-1*('Figure 7.3 - Quantifi MC paths'!U791-VB*SwapPrincipal)*LTPcharge*T$14*T$13,0)</f>
        <v>88088.010258473849</v>
      </c>
      <c r="U784" s="208">
        <f>IF('Figure 7.3 - Quantifi MC paths'!V791-VB*SwapPrincipal&lt;0,-1*('Figure 7.3 - Quantifi MC paths'!V791-VB*SwapPrincipal)*LTPcharge*U$14*U$13,0)</f>
        <v>110680.63852045056</v>
      </c>
      <c r="V784" s="208">
        <f>IF('Figure 7.3 - Quantifi MC paths'!W791-VB*SwapPrincipal&lt;0,-1*('Figure 7.3 - Quantifi MC paths'!W791-VB*SwapPrincipal)*LTPcharge*V$14*V$13,0)</f>
        <v>98158.108640078746</v>
      </c>
      <c r="W784" s="208">
        <f>IF('Figure 7.3 - Quantifi MC paths'!X791-VB*SwapPrincipal&lt;0,-1*('Figure 7.3 - Quantifi MC paths'!X791-VB*SwapPrincipal)*LTPcharge*W$14*W$13,0)</f>
        <v>101503.75905032462</v>
      </c>
      <c r="X784" s="208">
        <f>IF('Figure 7.3 - Quantifi MC paths'!Y791-VB*SwapPrincipal&lt;0,-1*('Figure 7.3 - Quantifi MC paths'!Y791-VB*SwapPrincipal)*LTPcharge*X$14*X$13,0)</f>
        <v>0</v>
      </c>
      <c r="Y784" s="209">
        <f t="shared" si="15"/>
        <v>626385.03999000066</v>
      </c>
    </row>
    <row r="785" spans="2:25">
      <c r="B785" s="207">
        <v>769</v>
      </c>
      <c r="C785" s="208">
        <f>IF('Figure 7.3 - Quantifi MC paths'!D792-VB*SwapPrincipal&lt;0,-1*('Figure 7.3 - Quantifi MC paths'!D792-VB*SwapPrincipal)*LTPcharge*C$14*C$13,0)</f>
        <v>1151.2348364633806</v>
      </c>
      <c r="D785" s="208">
        <f>IF('Figure 7.3 - Quantifi MC paths'!E792-VB*SwapPrincipal&lt;0,-1*('Figure 7.3 - Quantifi MC paths'!E792-VB*SwapPrincipal)*LTPcharge*D$14*D$13,0)</f>
        <v>1180.7926714080138</v>
      </c>
      <c r="E785" s="208">
        <f>IF('Figure 7.3 - Quantifi MC paths'!F792-VB*SwapPrincipal&lt;0,-1*('Figure 7.3 - Quantifi MC paths'!F792-VB*SwapPrincipal)*LTPcharge*E$14*E$13,0)</f>
        <v>1116.0638876252162</v>
      </c>
      <c r="F785" s="208">
        <f>IF('Figure 7.3 - Quantifi MC paths'!G792-VB*SwapPrincipal&lt;0,-1*('Figure 7.3 - Quantifi MC paths'!G792-VB*SwapPrincipal)*LTPcharge*F$14*F$13,0)</f>
        <v>1234.4029110118906</v>
      </c>
      <c r="G785" s="208">
        <f>IF('Figure 7.3 - Quantifi MC paths'!H792-VB*SwapPrincipal&lt;0,-1*('Figure 7.3 - Quantifi MC paths'!H792-VB*SwapPrincipal)*LTPcharge*G$14*G$13,0)</f>
        <v>5593.2571319718454</v>
      </c>
      <c r="H785" s="208">
        <f>IF('Figure 7.3 - Quantifi MC paths'!I792-VB*SwapPrincipal&lt;0,-1*('Figure 7.3 - Quantifi MC paths'!I792-VB*SwapPrincipal)*LTPcharge*H$14*H$13,0)</f>
        <v>5936.8470696147215</v>
      </c>
      <c r="I785" s="208">
        <f>IF('Figure 7.3 - Quantifi MC paths'!J792-VB*SwapPrincipal&lt;0,-1*('Figure 7.3 - Quantifi MC paths'!J792-VB*SwapPrincipal)*LTPcharge*I$14*I$13,0)</f>
        <v>5688.0997174619024</v>
      </c>
      <c r="J785" s="208">
        <f>IF('Figure 7.3 - Quantifi MC paths'!K792-VB*SwapPrincipal&lt;0,-1*('Figure 7.3 - Quantifi MC paths'!K792-VB*SwapPrincipal)*LTPcharge*J$14*J$13,0)</f>
        <v>6105.1938048721086</v>
      </c>
      <c r="K785" s="208">
        <f>IF('Figure 7.3 - Quantifi MC paths'!L792-VB*SwapPrincipal&lt;0,-1*('Figure 7.3 - Quantifi MC paths'!L792-VB*SwapPrincipal)*LTPcharge*K$14*K$13,0)</f>
        <v>4864.0729928331148</v>
      </c>
      <c r="L785" s="208">
        <f>IF('Figure 7.3 - Quantifi MC paths'!M792-VB*SwapPrincipal&lt;0,-1*('Figure 7.3 - Quantifi MC paths'!M792-VB*SwapPrincipal)*LTPcharge*L$14*L$13,0)</f>
        <v>4307.1194880187313</v>
      </c>
      <c r="M785" s="208">
        <f>IF('Figure 7.3 - Quantifi MC paths'!N792-VB*SwapPrincipal&lt;0,-1*('Figure 7.3 - Quantifi MC paths'!N792-VB*SwapPrincipal)*LTPcharge*M$14*M$13,0)</f>
        <v>3248.2284907188573</v>
      </c>
      <c r="N785" s="208">
        <f>IF('Figure 7.3 - Quantifi MC paths'!O792-VB*SwapPrincipal&lt;0,-1*('Figure 7.3 - Quantifi MC paths'!O792-VB*SwapPrincipal)*LTPcharge*N$14*N$13,0)</f>
        <v>4691.7014448057962</v>
      </c>
      <c r="O785" s="208">
        <f>IF('Figure 7.3 - Quantifi MC paths'!P792-VB*SwapPrincipal&lt;0,-1*('Figure 7.3 - Quantifi MC paths'!P792-VB*SwapPrincipal)*LTPcharge*O$14*O$13,0)</f>
        <v>4478.2936916354147</v>
      </c>
      <c r="P785" s="208">
        <f>IF('Figure 7.3 - Quantifi MC paths'!Q792-VB*SwapPrincipal&lt;0,-1*('Figure 7.3 - Quantifi MC paths'!Q792-VB*SwapPrincipal)*LTPcharge*P$14*P$13,0)</f>
        <v>4341.6620734947073</v>
      </c>
      <c r="Q785" s="208">
        <f>IF('Figure 7.3 - Quantifi MC paths'!R792-VB*SwapPrincipal&lt;0,-1*('Figure 7.3 - Quantifi MC paths'!R792-VB*SwapPrincipal)*LTPcharge*Q$14*Q$13,0)</f>
        <v>5786.6577101519615</v>
      </c>
      <c r="R785" s="208">
        <f>IF('Figure 7.3 - Quantifi MC paths'!S792-VB*SwapPrincipal&lt;0,-1*('Figure 7.3 - Quantifi MC paths'!S792-VB*SwapPrincipal)*LTPcharge*R$14*R$13,0)</f>
        <v>65956.16636424695</v>
      </c>
      <c r="S785" s="208">
        <f>IF('Figure 7.3 - Quantifi MC paths'!T792-VB*SwapPrincipal&lt;0,-1*('Figure 7.3 - Quantifi MC paths'!T792-VB*SwapPrincipal)*LTPcharge*S$14*S$13,0)</f>
        <v>45917.209018398011</v>
      </c>
      <c r="T785" s="208">
        <f>IF('Figure 7.3 - Quantifi MC paths'!U792-VB*SwapPrincipal&lt;0,-1*('Figure 7.3 - Quantifi MC paths'!U792-VB*SwapPrincipal)*LTPcharge*T$14*T$13,0)</f>
        <v>64168.895073893022</v>
      </c>
      <c r="U785" s="208">
        <f>IF('Figure 7.3 - Quantifi MC paths'!V792-VB*SwapPrincipal&lt;0,-1*('Figure 7.3 - Quantifi MC paths'!V792-VB*SwapPrincipal)*LTPcharge*U$14*U$13,0)</f>
        <v>83974.526208105453</v>
      </c>
      <c r="V785" s="208">
        <f>IF('Figure 7.3 - Quantifi MC paths'!W792-VB*SwapPrincipal&lt;0,-1*('Figure 7.3 - Quantifi MC paths'!W792-VB*SwapPrincipal)*LTPcharge*V$14*V$13,0)</f>
        <v>94038.627113366965</v>
      </c>
      <c r="W785" s="208">
        <f>IF('Figure 7.3 - Quantifi MC paths'!X792-VB*SwapPrincipal&lt;0,-1*('Figure 7.3 - Quantifi MC paths'!X792-VB*SwapPrincipal)*LTPcharge*W$14*W$13,0)</f>
        <v>99901.526370181004</v>
      </c>
      <c r="X785" s="208">
        <f>IF('Figure 7.3 - Quantifi MC paths'!Y792-VB*SwapPrincipal&lt;0,-1*('Figure 7.3 - Quantifi MC paths'!Y792-VB*SwapPrincipal)*LTPcharge*X$14*X$13,0)</f>
        <v>0</v>
      </c>
      <c r="Y785" s="209">
        <f t="shared" si="15"/>
        <v>513680.57807027904</v>
      </c>
    </row>
    <row r="786" spans="2:25">
      <c r="B786" s="207">
        <v>770</v>
      </c>
      <c r="C786" s="208">
        <f>IF('Figure 7.3 - Quantifi MC paths'!D793-VB*SwapPrincipal&lt;0,-1*('Figure 7.3 - Quantifi MC paths'!D793-VB*SwapPrincipal)*LTPcharge*C$14*C$13,0)</f>
        <v>1151.2348364633806</v>
      </c>
      <c r="D786" s="208">
        <f>IF('Figure 7.3 - Quantifi MC paths'!E793-VB*SwapPrincipal&lt;0,-1*('Figure 7.3 - Quantifi MC paths'!E793-VB*SwapPrincipal)*LTPcharge*D$14*D$13,0)</f>
        <v>1236.1696645406864</v>
      </c>
      <c r="E786" s="208">
        <f>IF('Figure 7.3 - Quantifi MC paths'!F793-VB*SwapPrincipal&lt;0,-1*('Figure 7.3 - Quantifi MC paths'!F793-VB*SwapPrincipal)*LTPcharge*E$14*E$13,0)</f>
        <v>971.36252711354257</v>
      </c>
      <c r="F786" s="208">
        <f>IF('Figure 7.3 - Quantifi MC paths'!G793-VB*SwapPrincipal&lt;0,-1*('Figure 7.3 - Quantifi MC paths'!G793-VB*SwapPrincipal)*LTPcharge*F$14*F$13,0)</f>
        <v>1018.0338005147968</v>
      </c>
      <c r="G786" s="208">
        <f>IF('Figure 7.3 - Quantifi MC paths'!H793-VB*SwapPrincipal&lt;0,-1*('Figure 7.3 - Quantifi MC paths'!H793-VB*SwapPrincipal)*LTPcharge*G$14*G$13,0)</f>
        <v>4843.9222036193987</v>
      </c>
      <c r="H786" s="208">
        <f>IF('Figure 7.3 - Quantifi MC paths'!I793-VB*SwapPrincipal&lt;0,-1*('Figure 7.3 - Quantifi MC paths'!I793-VB*SwapPrincipal)*LTPcharge*H$14*H$13,0)</f>
        <v>4449.6734097197141</v>
      </c>
      <c r="I786" s="208">
        <f>IF('Figure 7.3 - Quantifi MC paths'!J793-VB*SwapPrincipal&lt;0,-1*('Figure 7.3 - Quantifi MC paths'!J793-VB*SwapPrincipal)*LTPcharge*I$14*I$13,0)</f>
        <v>6784.7887584921837</v>
      </c>
      <c r="J786" s="208">
        <f>IF('Figure 7.3 - Quantifi MC paths'!K793-VB*SwapPrincipal&lt;0,-1*('Figure 7.3 - Quantifi MC paths'!K793-VB*SwapPrincipal)*LTPcharge*J$14*J$13,0)</f>
        <v>8398.2439999493981</v>
      </c>
      <c r="K786" s="208">
        <f>IF('Figure 7.3 - Quantifi MC paths'!L793-VB*SwapPrincipal&lt;0,-1*('Figure 7.3 - Quantifi MC paths'!L793-VB*SwapPrincipal)*LTPcharge*K$14*K$13,0)</f>
        <v>7015.0279583044658</v>
      </c>
      <c r="L786" s="208">
        <f>IF('Figure 7.3 - Quantifi MC paths'!M793-VB*SwapPrincipal&lt;0,-1*('Figure 7.3 - Quantifi MC paths'!M793-VB*SwapPrincipal)*LTPcharge*L$14*L$13,0)</f>
        <v>6567.1592254095603</v>
      </c>
      <c r="M786" s="208">
        <f>IF('Figure 7.3 - Quantifi MC paths'!N793-VB*SwapPrincipal&lt;0,-1*('Figure 7.3 - Quantifi MC paths'!N793-VB*SwapPrincipal)*LTPcharge*M$14*M$13,0)</f>
        <v>6418.9533047162931</v>
      </c>
      <c r="N786" s="208">
        <f>IF('Figure 7.3 - Quantifi MC paths'!O793-VB*SwapPrincipal&lt;0,-1*('Figure 7.3 - Quantifi MC paths'!O793-VB*SwapPrincipal)*LTPcharge*N$14*N$13,0)</f>
        <v>7490.2441984222369</v>
      </c>
      <c r="O786" s="208">
        <f>IF('Figure 7.3 - Quantifi MC paths'!P793-VB*SwapPrincipal&lt;0,-1*('Figure 7.3 - Quantifi MC paths'!P793-VB*SwapPrincipal)*LTPcharge*O$14*O$13,0)</f>
        <v>8077.6971929894935</v>
      </c>
      <c r="P786" s="208">
        <f>IF('Figure 7.3 - Quantifi MC paths'!Q793-VB*SwapPrincipal&lt;0,-1*('Figure 7.3 - Quantifi MC paths'!Q793-VB*SwapPrincipal)*LTPcharge*P$14*P$13,0)</f>
        <v>7054.7740474795901</v>
      </c>
      <c r="Q786" s="208">
        <f>IF('Figure 7.3 - Quantifi MC paths'!R793-VB*SwapPrincipal&lt;0,-1*('Figure 7.3 - Quantifi MC paths'!R793-VB*SwapPrincipal)*LTPcharge*Q$14*Q$13,0)</f>
        <v>9711.0378903039091</v>
      </c>
      <c r="R786" s="208">
        <f>IF('Figure 7.3 - Quantifi MC paths'!S793-VB*SwapPrincipal&lt;0,-1*('Figure 7.3 - Quantifi MC paths'!S793-VB*SwapPrincipal)*LTPcharge*R$14*R$13,0)</f>
        <v>117445.92885007145</v>
      </c>
      <c r="S786" s="208">
        <f>IF('Figure 7.3 - Quantifi MC paths'!T793-VB*SwapPrincipal&lt;0,-1*('Figure 7.3 - Quantifi MC paths'!T793-VB*SwapPrincipal)*LTPcharge*S$14*S$13,0)</f>
        <v>114353.11055044102</v>
      </c>
      <c r="T786" s="208">
        <f>IF('Figure 7.3 - Quantifi MC paths'!U793-VB*SwapPrincipal&lt;0,-1*('Figure 7.3 - Quantifi MC paths'!U793-VB*SwapPrincipal)*LTPcharge*T$14*T$13,0)</f>
        <v>136892.22794579348</v>
      </c>
      <c r="U786" s="208">
        <f>IF('Figure 7.3 - Quantifi MC paths'!V793-VB*SwapPrincipal&lt;0,-1*('Figure 7.3 - Quantifi MC paths'!V793-VB*SwapPrincipal)*LTPcharge*U$14*U$13,0)</f>
        <v>134211.41820332588</v>
      </c>
      <c r="V786" s="208">
        <f>IF('Figure 7.3 - Quantifi MC paths'!W793-VB*SwapPrincipal&lt;0,-1*('Figure 7.3 - Quantifi MC paths'!W793-VB*SwapPrincipal)*LTPcharge*V$14*V$13,0)</f>
        <v>133411.62494544152</v>
      </c>
      <c r="W786" s="208">
        <f>IF('Figure 7.3 - Quantifi MC paths'!X793-VB*SwapPrincipal&lt;0,-1*('Figure 7.3 - Quantifi MC paths'!X793-VB*SwapPrincipal)*LTPcharge*W$14*W$13,0)</f>
        <v>132437.77498746407</v>
      </c>
      <c r="X786" s="208">
        <f>IF('Figure 7.3 - Quantifi MC paths'!Y793-VB*SwapPrincipal&lt;0,-1*('Figure 7.3 - Quantifi MC paths'!Y793-VB*SwapPrincipal)*LTPcharge*X$14*X$13,0)</f>
        <v>0</v>
      </c>
      <c r="Y786" s="209">
        <f t="shared" ref="Y786:Y849" si="16">SUM(C786:W786)</f>
        <v>849940.40850057604</v>
      </c>
    </row>
    <row r="787" spans="2:25">
      <c r="B787" s="207">
        <v>771</v>
      </c>
      <c r="C787" s="208">
        <f>IF('Figure 7.3 - Quantifi MC paths'!D794-VB*SwapPrincipal&lt;0,-1*('Figure 7.3 - Quantifi MC paths'!D794-VB*SwapPrincipal)*LTPcharge*C$14*C$13,0)</f>
        <v>1151.2348364633806</v>
      </c>
      <c r="D787" s="208">
        <f>IF('Figure 7.3 - Quantifi MC paths'!E794-VB*SwapPrincipal&lt;0,-1*('Figure 7.3 - Quantifi MC paths'!E794-VB*SwapPrincipal)*LTPcharge*D$14*D$13,0)</f>
        <v>1064.3802764411626</v>
      </c>
      <c r="E787" s="208">
        <f>IF('Figure 7.3 - Quantifi MC paths'!F794-VB*SwapPrincipal&lt;0,-1*('Figure 7.3 - Quantifi MC paths'!F794-VB*SwapPrincipal)*LTPcharge*E$14*E$13,0)</f>
        <v>1172.6551776864696</v>
      </c>
      <c r="F787" s="208">
        <f>IF('Figure 7.3 - Quantifi MC paths'!G794-VB*SwapPrincipal&lt;0,-1*('Figure 7.3 - Quantifi MC paths'!G794-VB*SwapPrincipal)*LTPcharge*F$14*F$13,0)</f>
        <v>925.7087186434826</v>
      </c>
      <c r="G787" s="208">
        <f>IF('Figure 7.3 - Quantifi MC paths'!H794-VB*SwapPrincipal&lt;0,-1*('Figure 7.3 - Quantifi MC paths'!H794-VB*SwapPrincipal)*LTPcharge*G$14*G$13,0)</f>
        <v>3186.5376003931647</v>
      </c>
      <c r="H787" s="208">
        <f>IF('Figure 7.3 - Quantifi MC paths'!I794-VB*SwapPrincipal&lt;0,-1*('Figure 7.3 - Quantifi MC paths'!I794-VB*SwapPrincipal)*LTPcharge*H$14*H$13,0)</f>
        <v>3771.4849683426087</v>
      </c>
      <c r="I787" s="208">
        <f>IF('Figure 7.3 - Quantifi MC paths'!J794-VB*SwapPrincipal&lt;0,-1*('Figure 7.3 - Quantifi MC paths'!J794-VB*SwapPrincipal)*LTPcharge*I$14*I$13,0)</f>
        <v>3364.7364004278029</v>
      </c>
      <c r="J787" s="208">
        <f>IF('Figure 7.3 - Quantifi MC paths'!K794-VB*SwapPrincipal&lt;0,-1*('Figure 7.3 - Quantifi MC paths'!K794-VB*SwapPrincipal)*LTPcharge*J$14*J$13,0)</f>
        <v>4400.1329102765194</v>
      </c>
      <c r="K787" s="208">
        <f>IF('Figure 7.3 - Quantifi MC paths'!L794-VB*SwapPrincipal&lt;0,-1*('Figure 7.3 - Quantifi MC paths'!L794-VB*SwapPrincipal)*LTPcharge*K$14*K$13,0)</f>
        <v>3672.7098058104216</v>
      </c>
      <c r="L787" s="208">
        <f>IF('Figure 7.3 - Quantifi MC paths'!M794-VB*SwapPrincipal&lt;0,-1*('Figure 7.3 - Quantifi MC paths'!M794-VB*SwapPrincipal)*LTPcharge*L$14*L$13,0)</f>
        <v>3493.9317194124346</v>
      </c>
      <c r="M787" s="208">
        <f>IF('Figure 7.3 - Quantifi MC paths'!N794-VB*SwapPrincipal&lt;0,-1*('Figure 7.3 - Quantifi MC paths'!N794-VB*SwapPrincipal)*LTPcharge*M$14*M$13,0)</f>
        <v>3636.5956863655801</v>
      </c>
      <c r="N787" s="208">
        <f>IF('Figure 7.3 - Quantifi MC paths'!O794-VB*SwapPrincipal&lt;0,-1*('Figure 7.3 - Quantifi MC paths'!O794-VB*SwapPrincipal)*LTPcharge*N$14*N$13,0)</f>
        <v>3604.0973869919217</v>
      </c>
      <c r="O787" s="208">
        <f>IF('Figure 7.3 - Quantifi MC paths'!P794-VB*SwapPrincipal&lt;0,-1*('Figure 7.3 - Quantifi MC paths'!P794-VB*SwapPrincipal)*LTPcharge*O$14*O$13,0)</f>
        <v>3837.2972470302634</v>
      </c>
      <c r="P787" s="208">
        <f>IF('Figure 7.3 - Quantifi MC paths'!Q794-VB*SwapPrincipal&lt;0,-1*('Figure 7.3 - Quantifi MC paths'!Q794-VB*SwapPrincipal)*LTPcharge*P$14*P$13,0)</f>
        <v>4749.1245907728753</v>
      </c>
      <c r="Q787" s="208">
        <f>IF('Figure 7.3 - Quantifi MC paths'!R794-VB*SwapPrincipal&lt;0,-1*('Figure 7.3 - Quantifi MC paths'!R794-VB*SwapPrincipal)*LTPcharge*Q$14*Q$13,0)</f>
        <v>5100.7484449734447</v>
      </c>
      <c r="R787" s="208">
        <f>IF('Figure 7.3 - Quantifi MC paths'!S794-VB*SwapPrincipal&lt;0,-1*('Figure 7.3 - Quantifi MC paths'!S794-VB*SwapPrincipal)*LTPcharge*R$14*R$13,0)</f>
        <v>64086.2495924338</v>
      </c>
      <c r="S787" s="208">
        <f>IF('Figure 7.3 - Quantifi MC paths'!T794-VB*SwapPrincipal&lt;0,-1*('Figure 7.3 - Quantifi MC paths'!T794-VB*SwapPrincipal)*LTPcharge*S$14*S$13,0)</f>
        <v>77601.734035053014</v>
      </c>
      <c r="T787" s="208">
        <f>IF('Figure 7.3 - Quantifi MC paths'!U794-VB*SwapPrincipal&lt;0,-1*('Figure 7.3 - Quantifi MC paths'!U794-VB*SwapPrincipal)*LTPcharge*T$14*T$13,0)</f>
        <v>89283.186144239953</v>
      </c>
      <c r="U787" s="208">
        <f>IF('Figure 7.3 - Quantifi MC paths'!V794-VB*SwapPrincipal&lt;0,-1*('Figure 7.3 - Quantifi MC paths'!V794-VB*SwapPrincipal)*LTPcharge*U$14*U$13,0)</f>
        <v>84201.192373017955</v>
      </c>
      <c r="V787" s="208">
        <f>IF('Figure 7.3 - Quantifi MC paths'!W794-VB*SwapPrincipal&lt;0,-1*('Figure 7.3 - Quantifi MC paths'!W794-VB*SwapPrincipal)*LTPcharge*V$14*V$13,0)</f>
        <v>93622.919037184678</v>
      </c>
      <c r="W787" s="208">
        <f>IF('Figure 7.3 - Quantifi MC paths'!X794-VB*SwapPrincipal&lt;0,-1*('Figure 7.3 - Quantifi MC paths'!X794-VB*SwapPrincipal)*LTPcharge*W$14*W$13,0)</f>
        <v>105382.27611747761</v>
      </c>
      <c r="X787" s="208">
        <f>IF('Figure 7.3 - Quantifi MC paths'!Y794-VB*SwapPrincipal&lt;0,-1*('Figure 7.3 - Quantifi MC paths'!Y794-VB*SwapPrincipal)*LTPcharge*X$14*X$13,0)</f>
        <v>0</v>
      </c>
      <c r="Y787" s="209">
        <f t="shared" si="16"/>
        <v>561308.93306943856</v>
      </c>
    </row>
    <row r="788" spans="2:25">
      <c r="B788" s="207">
        <v>772</v>
      </c>
      <c r="C788" s="208">
        <f>IF('Figure 7.3 - Quantifi MC paths'!D795-VB*SwapPrincipal&lt;0,-1*('Figure 7.3 - Quantifi MC paths'!D795-VB*SwapPrincipal)*LTPcharge*C$14*C$13,0)</f>
        <v>1151.2348364633806</v>
      </c>
      <c r="D788" s="208">
        <f>IF('Figure 7.3 - Quantifi MC paths'!E795-VB*SwapPrincipal&lt;0,-1*('Figure 7.3 - Quantifi MC paths'!E795-VB*SwapPrincipal)*LTPcharge*D$14*D$13,0)</f>
        <v>1176.973410462829</v>
      </c>
      <c r="E788" s="208">
        <f>IF('Figure 7.3 - Quantifi MC paths'!F795-VB*SwapPrincipal&lt;0,-1*('Figure 7.3 - Quantifi MC paths'!F795-VB*SwapPrincipal)*LTPcharge*E$14*E$13,0)</f>
        <v>1184.5221356497734</v>
      </c>
      <c r="F788" s="208">
        <f>IF('Figure 7.3 - Quantifi MC paths'!G795-VB*SwapPrincipal&lt;0,-1*('Figure 7.3 - Quantifi MC paths'!G795-VB*SwapPrincipal)*LTPcharge*F$14*F$13,0)</f>
        <v>1426.4318228819707</v>
      </c>
      <c r="G788" s="208">
        <f>IF('Figure 7.3 - Quantifi MC paths'!H795-VB*SwapPrincipal&lt;0,-1*('Figure 7.3 - Quantifi MC paths'!H795-VB*SwapPrincipal)*LTPcharge*G$14*G$13,0)</f>
        <v>6915.623947159871</v>
      </c>
      <c r="H788" s="208">
        <f>IF('Figure 7.3 - Quantifi MC paths'!I795-VB*SwapPrincipal&lt;0,-1*('Figure 7.3 - Quantifi MC paths'!I795-VB*SwapPrincipal)*LTPcharge*H$14*H$13,0)</f>
        <v>5890.5387649694185</v>
      </c>
      <c r="I788" s="208">
        <f>IF('Figure 7.3 - Quantifi MC paths'!J795-VB*SwapPrincipal&lt;0,-1*('Figure 7.3 - Quantifi MC paths'!J795-VB*SwapPrincipal)*LTPcharge*I$14*I$13,0)</f>
        <v>7684.0907690605245</v>
      </c>
      <c r="J788" s="208">
        <f>IF('Figure 7.3 - Quantifi MC paths'!K795-VB*SwapPrincipal&lt;0,-1*('Figure 7.3 - Quantifi MC paths'!K795-VB*SwapPrincipal)*LTPcharge*J$14*J$13,0)</f>
        <v>7500.7444520584668</v>
      </c>
      <c r="K788" s="208">
        <f>IF('Figure 7.3 - Quantifi MC paths'!L795-VB*SwapPrincipal&lt;0,-1*('Figure 7.3 - Quantifi MC paths'!L795-VB*SwapPrincipal)*LTPcharge*K$14*K$13,0)</f>
        <v>6093.4693577498092</v>
      </c>
      <c r="L788" s="208">
        <f>IF('Figure 7.3 - Quantifi MC paths'!M795-VB*SwapPrincipal&lt;0,-1*('Figure 7.3 - Quantifi MC paths'!M795-VB*SwapPrincipal)*LTPcharge*L$14*L$13,0)</f>
        <v>6081.4857670862675</v>
      </c>
      <c r="M788" s="208">
        <f>IF('Figure 7.3 - Quantifi MC paths'!N795-VB*SwapPrincipal&lt;0,-1*('Figure 7.3 - Quantifi MC paths'!N795-VB*SwapPrincipal)*LTPcharge*M$14*M$13,0)</f>
        <v>5312.2140063541101</v>
      </c>
      <c r="N788" s="208">
        <f>IF('Figure 7.3 - Quantifi MC paths'!O795-VB*SwapPrincipal&lt;0,-1*('Figure 7.3 - Quantifi MC paths'!O795-VB*SwapPrincipal)*LTPcharge*N$14*N$13,0)</f>
        <v>4541.8051516134265</v>
      </c>
      <c r="O788" s="208">
        <f>IF('Figure 7.3 - Quantifi MC paths'!P795-VB*SwapPrincipal&lt;0,-1*('Figure 7.3 - Quantifi MC paths'!P795-VB*SwapPrincipal)*LTPcharge*O$14*O$13,0)</f>
        <v>3318.8669320949016</v>
      </c>
      <c r="P788" s="208">
        <f>IF('Figure 7.3 - Quantifi MC paths'!Q795-VB*SwapPrincipal&lt;0,-1*('Figure 7.3 - Quantifi MC paths'!Q795-VB*SwapPrincipal)*LTPcharge*P$14*P$13,0)</f>
        <v>4383.2018910335182</v>
      </c>
      <c r="Q788" s="208">
        <f>IF('Figure 7.3 - Quantifi MC paths'!R795-VB*SwapPrincipal&lt;0,-1*('Figure 7.3 - Quantifi MC paths'!R795-VB*SwapPrincipal)*LTPcharge*Q$14*Q$13,0)</f>
        <v>5972.30140081231</v>
      </c>
      <c r="R788" s="208">
        <f>IF('Figure 7.3 - Quantifi MC paths'!S795-VB*SwapPrincipal&lt;0,-1*('Figure 7.3 - Quantifi MC paths'!S795-VB*SwapPrincipal)*LTPcharge*R$14*R$13,0)</f>
        <v>64379.840531167429</v>
      </c>
      <c r="S788" s="208">
        <f>IF('Figure 7.3 - Quantifi MC paths'!T795-VB*SwapPrincipal&lt;0,-1*('Figure 7.3 - Quantifi MC paths'!T795-VB*SwapPrincipal)*LTPcharge*S$14*S$13,0)</f>
        <v>81863.719533020194</v>
      </c>
      <c r="T788" s="208">
        <f>IF('Figure 7.3 - Quantifi MC paths'!U795-VB*SwapPrincipal&lt;0,-1*('Figure 7.3 - Quantifi MC paths'!U795-VB*SwapPrincipal)*LTPcharge*T$14*T$13,0)</f>
        <v>84194.399393029249</v>
      </c>
      <c r="U788" s="208">
        <f>IF('Figure 7.3 - Quantifi MC paths'!V795-VB*SwapPrincipal&lt;0,-1*('Figure 7.3 - Quantifi MC paths'!V795-VB*SwapPrincipal)*LTPcharge*U$14*U$13,0)</f>
        <v>86917.209120550338</v>
      </c>
      <c r="V788" s="208">
        <f>IF('Figure 7.3 - Quantifi MC paths'!W795-VB*SwapPrincipal&lt;0,-1*('Figure 7.3 - Quantifi MC paths'!W795-VB*SwapPrincipal)*LTPcharge*V$14*V$13,0)</f>
        <v>113777.05898536903</v>
      </c>
      <c r="W788" s="208">
        <f>IF('Figure 7.3 - Quantifi MC paths'!X795-VB*SwapPrincipal&lt;0,-1*('Figure 7.3 - Quantifi MC paths'!X795-VB*SwapPrincipal)*LTPcharge*W$14*W$13,0)</f>
        <v>116298.22604694692</v>
      </c>
      <c r="X788" s="208">
        <f>IF('Figure 7.3 - Quantifi MC paths'!Y795-VB*SwapPrincipal&lt;0,-1*('Figure 7.3 - Quantifi MC paths'!Y795-VB*SwapPrincipal)*LTPcharge*X$14*X$13,0)</f>
        <v>0</v>
      </c>
      <c r="Y788" s="209">
        <f t="shared" si="16"/>
        <v>616063.95825553383</v>
      </c>
    </row>
    <row r="789" spans="2:25">
      <c r="B789" s="210">
        <v>773</v>
      </c>
      <c r="C789" s="208">
        <f>IF('Figure 7.3 - Quantifi MC paths'!D796-VB*SwapPrincipal&lt;0,-1*('Figure 7.3 - Quantifi MC paths'!D796-VB*SwapPrincipal)*LTPcharge*C$14*C$13,0)</f>
        <v>1151.2348364633806</v>
      </c>
      <c r="D789" s="208">
        <f>IF('Figure 7.3 - Quantifi MC paths'!E796-VB*SwapPrincipal&lt;0,-1*('Figure 7.3 - Quantifi MC paths'!E796-VB*SwapPrincipal)*LTPcharge*D$14*D$13,0)</f>
        <v>1148.7400941545998</v>
      </c>
      <c r="E789" s="208">
        <f>IF('Figure 7.3 - Quantifi MC paths'!F796-VB*SwapPrincipal&lt;0,-1*('Figure 7.3 - Quantifi MC paths'!F796-VB*SwapPrincipal)*LTPcharge*E$14*E$13,0)</f>
        <v>1262.7681691874934</v>
      </c>
      <c r="F789" s="208">
        <f>IF('Figure 7.3 - Quantifi MC paths'!G796-VB*SwapPrincipal&lt;0,-1*('Figure 7.3 - Quantifi MC paths'!G796-VB*SwapPrincipal)*LTPcharge*F$14*F$13,0)</f>
        <v>1376.1998113277059</v>
      </c>
      <c r="G789" s="208">
        <f>IF('Figure 7.3 - Quantifi MC paths'!H796-VB*SwapPrincipal&lt;0,-1*('Figure 7.3 - Quantifi MC paths'!H796-VB*SwapPrincipal)*LTPcharge*G$14*G$13,0)</f>
        <v>6364.8575770643492</v>
      </c>
      <c r="H789" s="208">
        <f>IF('Figure 7.3 - Quantifi MC paths'!I796-VB*SwapPrincipal&lt;0,-1*('Figure 7.3 - Quantifi MC paths'!I796-VB*SwapPrincipal)*LTPcharge*H$14*H$13,0)</f>
        <v>7016.9690758292027</v>
      </c>
      <c r="I789" s="208">
        <f>IF('Figure 7.3 - Quantifi MC paths'!J796-VB*SwapPrincipal&lt;0,-1*('Figure 7.3 - Quantifi MC paths'!J796-VB*SwapPrincipal)*LTPcharge*I$14*I$13,0)</f>
        <v>7014.5942946296291</v>
      </c>
      <c r="J789" s="208">
        <f>IF('Figure 7.3 - Quantifi MC paths'!K796-VB*SwapPrincipal&lt;0,-1*('Figure 7.3 - Quantifi MC paths'!K796-VB*SwapPrincipal)*LTPcharge*J$14*J$13,0)</f>
        <v>8917.6629491351687</v>
      </c>
      <c r="K789" s="208">
        <f>IF('Figure 7.3 - Quantifi MC paths'!L796-VB*SwapPrincipal&lt;0,-1*('Figure 7.3 - Quantifi MC paths'!L796-VB*SwapPrincipal)*LTPcharge*K$14*K$13,0)</f>
        <v>7877.1570367603172</v>
      </c>
      <c r="L789" s="208">
        <f>IF('Figure 7.3 - Quantifi MC paths'!M796-VB*SwapPrincipal&lt;0,-1*('Figure 7.3 - Quantifi MC paths'!M796-VB*SwapPrincipal)*LTPcharge*L$14*L$13,0)</f>
        <v>8699.9589964341194</v>
      </c>
      <c r="M789" s="208">
        <f>IF('Figure 7.3 - Quantifi MC paths'!N796-VB*SwapPrincipal&lt;0,-1*('Figure 7.3 - Quantifi MC paths'!N796-VB*SwapPrincipal)*LTPcharge*M$14*M$13,0)</f>
        <v>7606.1826220636503</v>
      </c>
      <c r="N789" s="208">
        <f>IF('Figure 7.3 - Quantifi MC paths'!O796-VB*SwapPrincipal&lt;0,-1*('Figure 7.3 - Quantifi MC paths'!O796-VB*SwapPrincipal)*LTPcharge*N$14*N$13,0)</f>
        <v>7439.8552820056111</v>
      </c>
      <c r="O789" s="208">
        <f>IF('Figure 7.3 - Quantifi MC paths'!P796-VB*SwapPrincipal&lt;0,-1*('Figure 7.3 - Quantifi MC paths'!P796-VB*SwapPrincipal)*LTPcharge*O$14*O$13,0)</f>
        <v>7013.0585742025269</v>
      </c>
      <c r="P789" s="208">
        <f>IF('Figure 7.3 - Quantifi MC paths'!Q796-VB*SwapPrincipal&lt;0,-1*('Figure 7.3 - Quantifi MC paths'!Q796-VB*SwapPrincipal)*LTPcharge*P$14*P$13,0)</f>
        <v>5589.7309240601435</v>
      </c>
      <c r="Q789" s="208">
        <f>IF('Figure 7.3 - Quantifi MC paths'!R796-VB*SwapPrincipal&lt;0,-1*('Figure 7.3 - Quantifi MC paths'!R796-VB*SwapPrincipal)*LTPcharge*Q$14*Q$13,0)</f>
        <v>6333.6018376509492</v>
      </c>
      <c r="R789" s="208">
        <f>IF('Figure 7.3 - Quantifi MC paths'!S796-VB*SwapPrincipal&lt;0,-1*('Figure 7.3 - Quantifi MC paths'!S796-VB*SwapPrincipal)*LTPcharge*R$14*R$13,0)</f>
        <v>82505.036633582204</v>
      </c>
      <c r="S789" s="208">
        <f>IF('Figure 7.3 - Quantifi MC paths'!T796-VB*SwapPrincipal&lt;0,-1*('Figure 7.3 - Quantifi MC paths'!T796-VB*SwapPrincipal)*LTPcharge*S$14*S$13,0)</f>
        <v>98207.630284383442</v>
      </c>
      <c r="T789" s="208">
        <f>IF('Figure 7.3 - Quantifi MC paths'!U796-VB*SwapPrincipal&lt;0,-1*('Figure 7.3 - Quantifi MC paths'!U796-VB*SwapPrincipal)*LTPcharge*T$14*T$13,0)</f>
        <v>123615.61375823982</v>
      </c>
      <c r="U789" s="208">
        <f>IF('Figure 7.3 - Quantifi MC paths'!V796-VB*SwapPrincipal&lt;0,-1*('Figure 7.3 - Quantifi MC paths'!V796-VB*SwapPrincipal)*LTPcharge*U$14*U$13,0)</f>
        <v>85135.585733335916</v>
      </c>
      <c r="V789" s="208">
        <f>IF('Figure 7.3 - Quantifi MC paths'!W796-VB*SwapPrincipal&lt;0,-1*('Figure 7.3 - Quantifi MC paths'!W796-VB*SwapPrincipal)*LTPcharge*V$14*V$13,0)</f>
        <v>79358.374644536001</v>
      </c>
      <c r="W789" s="208">
        <f>IF('Figure 7.3 - Quantifi MC paths'!X796-VB*SwapPrincipal&lt;0,-1*('Figure 7.3 - Quantifi MC paths'!X796-VB*SwapPrincipal)*LTPcharge*W$14*W$13,0)</f>
        <v>78676.639196731427</v>
      </c>
      <c r="X789" s="208">
        <f>IF('Figure 7.3 - Quantifi MC paths'!Y796-VB*SwapPrincipal&lt;0,-1*('Figure 7.3 - Quantifi MC paths'!Y796-VB*SwapPrincipal)*LTPcharge*X$14*X$13,0)</f>
        <v>0</v>
      </c>
      <c r="Y789" s="209">
        <f t="shared" si="16"/>
        <v>632311.45233177766</v>
      </c>
    </row>
    <row r="790" spans="2:25">
      <c r="B790" s="210">
        <v>774</v>
      </c>
      <c r="C790" s="208">
        <f>IF('Figure 7.3 - Quantifi MC paths'!D797-VB*SwapPrincipal&lt;0,-1*('Figure 7.3 - Quantifi MC paths'!D797-VB*SwapPrincipal)*LTPcharge*C$14*C$13,0)</f>
        <v>1151.2348364633806</v>
      </c>
      <c r="D790" s="208">
        <f>IF('Figure 7.3 - Quantifi MC paths'!E797-VB*SwapPrincipal&lt;0,-1*('Figure 7.3 - Quantifi MC paths'!E797-VB*SwapPrincipal)*LTPcharge*D$14*D$13,0)</f>
        <v>1141.7959813647558</v>
      </c>
      <c r="E790" s="208">
        <f>IF('Figure 7.3 - Quantifi MC paths'!F797-VB*SwapPrincipal&lt;0,-1*('Figure 7.3 - Quantifi MC paths'!F797-VB*SwapPrincipal)*LTPcharge*E$14*E$13,0)</f>
        <v>1258.0849263709699</v>
      </c>
      <c r="F790" s="208">
        <f>IF('Figure 7.3 - Quantifi MC paths'!G797-VB*SwapPrincipal&lt;0,-1*('Figure 7.3 - Quantifi MC paths'!G797-VB*SwapPrincipal)*LTPcharge*F$14*F$13,0)</f>
        <v>1237.6170501286856</v>
      </c>
      <c r="G790" s="208">
        <f>IF('Figure 7.3 - Quantifi MC paths'!H797-VB*SwapPrincipal&lt;0,-1*('Figure 7.3 - Quantifi MC paths'!H797-VB*SwapPrincipal)*LTPcharge*G$14*G$13,0)</f>
        <v>5711.235621908435</v>
      </c>
      <c r="H790" s="208">
        <f>IF('Figure 7.3 - Quantifi MC paths'!I797-VB*SwapPrincipal&lt;0,-1*('Figure 7.3 - Quantifi MC paths'!I797-VB*SwapPrincipal)*LTPcharge*H$14*H$13,0)</f>
        <v>4496.7367715754554</v>
      </c>
      <c r="I790" s="208">
        <f>IF('Figure 7.3 - Quantifi MC paths'!J797-VB*SwapPrincipal&lt;0,-1*('Figure 7.3 - Quantifi MC paths'!J797-VB*SwapPrincipal)*LTPcharge*I$14*I$13,0)</f>
        <v>5413.0475214871958</v>
      </c>
      <c r="J790" s="208">
        <f>IF('Figure 7.3 - Quantifi MC paths'!K797-VB*SwapPrincipal&lt;0,-1*('Figure 7.3 - Quantifi MC paths'!K797-VB*SwapPrincipal)*LTPcharge*J$14*J$13,0)</f>
        <v>4278.7607716721168</v>
      </c>
      <c r="K790" s="208">
        <f>IF('Figure 7.3 - Quantifi MC paths'!L797-VB*SwapPrincipal&lt;0,-1*('Figure 7.3 - Quantifi MC paths'!L797-VB*SwapPrincipal)*LTPcharge*K$14*K$13,0)</f>
        <v>3710.1137394055795</v>
      </c>
      <c r="L790" s="208">
        <f>IF('Figure 7.3 - Quantifi MC paths'!M797-VB*SwapPrincipal&lt;0,-1*('Figure 7.3 - Quantifi MC paths'!M797-VB*SwapPrincipal)*LTPcharge*L$14*L$13,0)</f>
        <v>4503.1372575322075</v>
      </c>
      <c r="M790" s="208">
        <f>IF('Figure 7.3 - Quantifi MC paths'!N797-VB*SwapPrincipal&lt;0,-1*('Figure 7.3 - Quantifi MC paths'!N797-VB*SwapPrincipal)*LTPcharge*M$14*M$13,0)</f>
        <v>5442.9835108520474</v>
      </c>
      <c r="N790" s="208">
        <f>IF('Figure 7.3 - Quantifi MC paths'!O797-VB*SwapPrincipal&lt;0,-1*('Figure 7.3 - Quantifi MC paths'!O797-VB*SwapPrincipal)*LTPcharge*N$14*N$13,0)</f>
        <v>5550.4865717784896</v>
      </c>
      <c r="O790" s="208">
        <f>IF('Figure 7.3 - Quantifi MC paths'!P797-VB*SwapPrincipal&lt;0,-1*('Figure 7.3 - Quantifi MC paths'!P797-VB*SwapPrincipal)*LTPcharge*O$14*O$13,0)</f>
        <v>5041.389835355928</v>
      </c>
      <c r="P790" s="208">
        <f>IF('Figure 7.3 - Quantifi MC paths'!Q797-VB*SwapPrincipal&lt;0,-1*('Figure 7.3 - Quantifi MC paths'!Q797-VB*SwapPrincipal)*LTPcharge*P$14*P$13,0)</f>
        <v>4568.0405451574843</v>
      </c>
      <c r="Q790" s="208">
        <f>IF('Figure 7.3 - Quantifi MC paths'!R797-VB*SwapPrincipal&lt;0,-1*('Figure 7.3 - Quantifi MC paths'!R797-VB*SwapPrincipal)*LTPcharge*Q$14*Q$13,0)</f>
        <v>4630.7487406747978</v>
      </c>
      <c r="R790" s="208">
        <f>IF('Figure 7.3 - Quantifi MC paths'!S797-VB*SwapPrincipal&lt;0,-1*('Figure 7.3 - Quantifi MC paths'!S797-VB*SwapPrincipal)*LTPcharge*R$14*R$13,0)</f>
        <v>62657.031232183159</v>
      </c>
      <c r="S790" s="208">
        <f>IF('Figure 7.3 - Quantifi MC paths'!T797-VB*SwapPrincipal&lt;0,-1*('Figure 7.3 - Quantifi MC paths'!T797-VB*SwapPrincipal)*LTPcharge*S$14*S$13,0)</f>
        <v>107926.52510380647</v>
      </c>
      <c r="T790" s="208">
        <f>IF('Figure 7.3 - Quantifi MC paths'!U797-VB*SwapPrincipal&lt;0,-1*('Figure 7.3 - Quantifi MC paths'!U797-VB*SwapPrincipal)*LTPcharge*T$14*T$13,0)</f>
        <v>77613.816742184514</v>
      </c>
      <c r="U790" s="208">
        <f>IF('Figure 7.3 - Quantifi MC paths'!V797-VB*SwapPrincipal&lt;0,-1*('Figure 7.3 - Quantifi MC paths'!V797-VB*SwapPrincipal)*LTPcharge*U$14*U$13,0)</f>
        <v>93711.050170162998</v>
      </c>
      <c r="V790" s="208">
        <f>IF('Figure 7.3 - Quantifi MC paths'!W797-VB*SwapPrincipal&lt;0,-1*('Figure 7.3 - Quantifi MC paths'!W797-VB*SwapPrincipal)*LTPcharge*V$14*V$13,0)</f>
        <v>94048.496238736625</v>
      </c>
      <c r="W790" s="208">
        <f>IF('Figure 7.3 - Quantifi MC paths'!X797-VB*SwapPrincipal&lt;0,-1*('Figure 7.3 - Quantifi MC paths'!X797-VB*SwapPrincipal)*LTPcharge*W$14*W$13,0)</f>
        <v>90528.969454235412</v>
      </c>
      <c r="X790" s="208">
        <f>IF('Figure 7.3 - Quantifi MC paths'!Y797-VB*SwapPrincipal&lt;0,-1*('Figure 7.3 - Quantifi MC paths'!Y797-VB*SwapPrincipal)*LTPcharge*X$14*X$13,0)</f>
        <v>0</v>
      </c>
      <c r="Y790" s="209">
        <f t="shared" si="16"/>
        <v>584621.30262303667</v>
      </c>
    </row>
    <row r="791" spans="2:25">
      <c r="B791" s="210">
        <v>775</v>
      </c>
      <c r="C791" s="208">
        <f>IF('Figure 7.3 - Quantifi MC paths'!D798-VB*SwapPrincipal&lt;0,-1*('Figure 7.3 - Quantifi MC paths'!D798-VB*SwapPrincipal)*LTPcharge*C$14*C$13,0)</f>
        <v>1151.2348364633806</v>
      </c>
      <c r="D791" s="208">
        <f>IF('Figure 7.3 - Quantifi MC paths'!E798-VB*SwapPrincipal&lt;0,-1*('Figure 7.3 - Quantifi MC paths'!E798-VB*SwapPrincipal)*LTPcharge*D$14*D$13,0)</f>
        <v>1119.5983802891792</v>
      </c>
      <c r="E791" s="208">
        <f>IF('Figure 7.3 - Quantifi MC paths'!F798-VB*SwapPrincipal&lt;0,-1*('Figure 7.3 - Quantifi MC paths'!F798-VB*SwapPrincipal)*LTPcharge*E$14*E$13,0)</f>
        <v>1009.1097987375969</v>
      </c>
      <c r="F791" s="208">
        <f>IF('Figure 7.3 - Quantifi MC paths'!G798-VB*SwapPrincipal&lt;0,-1*('Figure 7.3 - Quantifi MC paths'!G798-VB*SwapPrincipal)*LTPcharge*F$14*F$13,0)</f>
        <v>1180.4151856311894</v>
      </c>
      <c r="G791" s="208">
        <f>IF('Figure 7.3 - Quantifi MC paths'!H798-VB*SwapPrincipal&lt;0,-1*('Figure 7.3 - Quantifi MC paths'!H798-VB*SwapPrincipal)*LTPcharge*G$14*G$13,0)</f>
        <v>5304.759566372737</v>
      </c>
      <c r="H791" s="208">
        <f>IF('Figure 7.3 - Quantifi MC paths'!I798-VB*SwapPrincipal&lt;0,-1*('Figure 7.3 - Quantifi MC paths'!I798-VB*SwapPrincipal)*LTPcharge*H$14*H$13,0)</f>
        <v>5759.6786765433808</v>
      </c>
      <c r="I791" s="208">
        <f>IF('Figure 7.3 - Quantifi MC paths'!J798-VB*SwapPrincipal&lt;0,-1*('Figure 7.3 - Quantifi MC paths'!J798-VB*SwapPrincipal)*LTPcharge*I$14*I$13,0)</f>
        <v>5150.5893749635425</v>
      </c>
      <c r="J791" s="208">
        <f>IF('Figure 7.3 - Quantifi MC paths'!K798-VB*SwapPrincipal&lt;0,-1*('Figure 7.3 - Quantifi MC paths'!K798-VB*SwapPrincipal)*LTPcharge*J$14*J$13,0)</f>
        <v>4555.9149128330282</v>
      </c>
      <c r="K791" s="208">
        <f>IF('Figure 7.3 - Quantifi MC paths'!L798-VB*SwapPrincipal&lt;0,-1*('Figure 7.3 - Quantifi MC paths'!L798-VB*SwapPrincipal)*LTPcharge*K$14*K$13,0)</f>
        <v>4385.3482240977091</v>
      </c>
      <c r="L791" s="208">
        <f>IF('Figure 7.3 - Quantifi MC paths'!M798-VB*SwapPrincipal&lt;0,-1*('Figure 7.3 - Quantifi MC paths'!M798-VB*SwapPrincipal)*LTPcharge*L$14*L$13,0)</f>
        <v>4836.8692988964131</v>
      </c>
      <c r="M791" s="208">
        <f>IF('Figure 7.3 - Quantifi MC paths'!N798-VB*SwapPrincipal&lt;0,-1*('Figure 7.3 - Quantifi MC paths'!N798-VB*SwapPrincipal)*LTPcharge*M$14*M$13,0)</f>
        <v>4639.8153542018081</v>
      </c>
      <c r="N791" s="208">
        <f>IF('Figure 7.3 - Quantifi MC paths'!O798-VB*SwapPrincipal&lt;0,-1*('Figure 7.3 - Quantifi MC paths'!O798-VB*SwapPrincipal)*LTPcharge*N$14*N$13,0)</f>
        <v>3373.2941633622654</v>
      </c>
      <c r="O791" s="208">
        <f>IF('Figure 7.3 - Quantifi MC paths'!P798-VB*SwapPrincipal&lt;0,-1*('Figure 7.3 - Quantifi MC paths'!P798-VB*SwapPrincipal)*LTPcharge*O$14*O$13,0)</f>
        <v>3160.0944720975845</v>
      </c>
      <c r="P791" s="208">
        <f>IF('Figure 7.3 - Quantifi MC paths'!Q798-VB*SwapPrincipal&lt;0,-1*('Figure 7.3 - Quantifi MC paths'!Q798-VB*SwapPrincipal)*LTPcharge*P$14*P$13,0)</f>
        <v>1868.2282598612696</v>
      </c>
      <c r="Q791" s="208">
        <f>IF('Figure 7.3 - Quantifi MC paths'!R798-VB*SwapPrincipal&lt;0,-1*('Figure 7.3 - Quantifi MC paths'!R798-VB*SwapPrincipal)*LTPcharge*Q$14*Q$13,0)</f>
        <v>1583.6638480215588</v>
      </c>
      <c r="R791" s="208">
        <f>IF('Figure 7.3 - Quantifi MC paths'!S798-VB*SwapPrincipal&lt;0,-1*('Figure 7.3 - Quantifi MC paths'!S798-VB*SwapPrincipal)*LTPcharge*R$14*R$13,0)</f>
        <v>24509.30148522339</v>
      </c>
      <c r="S791" s="208">
        <f>IF('Figure 7.3 - Quantifi MC paths'!T798-VB*SwapPrincipal&lt;0,-1*('Figure 7.3 - Quantifi MC paths'!T798-VB*SwapPrincipal)*LTPcharge*S$14*S$13,0)</f>
        <v>39774.562935354559</v>
      </c>
      <c r="T791" s="208">
        <f>IF('Figure 7.3 - Quantifi MC paths'!U798-VB*SwapPrincipal&lt;0,-1*('Figure 7.3 - Quantifi MC paths'!U798-VB*SwapPrincipal)*LTPcharge*T$14*T$13,0)</f>
        <v>37448.08663791752</v>
      </c>
      <c r="U791" s="208">
        <f>IF('Figure 7.3 - Quantifi MC paths'!V798-VB*SwapPrincipal&lt;0,-1*('Figure 7.3 - Quantifi MC paths'!V798-VB*SwapPrincipal)*LTPcharge*U$14*U$13,0)</f>
        <v>63811.997308007623</v>
      </c>
      <c r="V791" s="208">
        <f>IF('Figure 7.3 - Quantifi MC paths'!W798-VB*SwapPrincipal&lt;0,-1*('Figure 7.3 - Quantifi MC paths'!W798-VB*SwapPrincipal)*LTPcharge*V$14*V$13,0)</f>
        <v>73793.077748552838</v>
      </c>
      <c r="W791" s="208">
        <f>IF('Figure 7.3 - Quantifi MC paths'!X798-VB*SwapPrincipal&lt;0,-1*('Figure 7.3 - Quantifi MC paths'!X798-VB*SwapPrincipal)*LTPcharge*W$14*W$13,0)</f>
        <v>80434.421746612177</v>
      </c>
      <c r="X791" s="208">
        <f>IF('Figure 7.3 - Quantifi MC paths'!Y798-VB*SwapPrincipal&lt;0,-1*('Figure 7.3 - Quantifi MC paths'!Y798-VB*SwapPrincipal)*LTPcharge*X$14*X$13,0)</f>
        <v>0</v>
      </c>
      <c r="Y791" s="209">
        <f t="shared" si="16"/>
        <v>368850.06221404078</v>
      </c>
    </row>
    <row r="792" spans="2:25">
      <c r="B792" s="210">
        <v>776</v>
      </c>
      <c r="C792" s="208">
        <f>IF('Figure 7.3 - Quantifi MC paths'!D799-VB*SwapPrincipal&lt;0,-1*('Figure 7.3 - Quantifi MC paths'!D799-VB*SwapPrincipal)*LTPcharge*C$14*C$13,0)</f>
        <v>1151.2348364633806</v>
      </c>
      <c r="D792" s="208">
        <f>IF('Figure 7.3 - Quantifi MC paths'!E799-VB*SwapPrincipal&lt;0,-1*('Figure 7.3 - Quantifi MC paths'!E799-VB*SwapPrincipal)*LTPcharge*D$14*D$13,0)</f>
        <v>1182.4943492336781</v>
      </c>
      <c r="E792" s="208">
        <f>IF('Figure 7.3 - Quantifi MC paths'!F799-VB*SwapPrincipal&lt;0,-1*('Figure 7.3 - Quantifi MC paths'!F799-VB*SwapPrincipal)*LTPcharge*E$14*E$13,0)</f>
        <v>1178.3718558107851</v>
      </c>
      <c r="F792" s="208">
        <f>IF('Figure 7.3 - Quantifi MC paths'!G799-VB*SwapPrincipal&lt;0,-1*('Figure 7.3 - Quantifi MC paths'!G799-VB*SwapPrincipal)*LTPcharge*F$14*F$13,0)</f>
        <v>1320.7966953343266</v>
      </c>
      <c r="G792" s="208">
        <f>IF('Figure 7.3 - Quantifi MC paths'!H799-VB*SwapPrincipal&lt;0,-1*('Figure 7.3 - Quantifi MC paths'!H799-VB*SwapPrincipal)*LTPcharge*G$14*G$13,0)</f>
        <v>6272.9633171656933</v>
      </c>
      <c r="H792" s="208">
        <f>IF('Figure 7.3 - Quantifi MC paths'!I799-VB*SwapPrincipal&lt;0,-1*('Figure 7.3 - Quantifi MC paths'!I799-VB*SwapPrincipal)*LTPcharge*H$14*H$13,0)</f>
        <v>5653.5094217301257</v>
      </c>
      <c r="I792" s="208">
        <f>IF('Figure 7.3 - Quantifi MC paths'!J799-VB*SwapPrincipal&lt;0,-1*('Figure 7.3 - Quantifi MC paths'!J799-VB*SwapPrincipal)*LTPcharge*I$14*I$13,0)</f>
        <v>6518.758036692534</v>
      </c>
      <c r="J792" s="208">
        <f>IF('Figure 7.3 - Quantifi MC paths'!K799-VB*SwapPrincipal&lt;0,-1*('Figure 7.3 - Quantifi MC paths'!K799-VB*SwapPrincipal)*LTPcharge*J$14*J$13,0)</f>
        <v>6771.4160004886953</v>
      </c>
      <c r="K792" s="208">
        <f>IF('Figure 7.3 - Quantifi MC paths'!L799-VB*SwapPrincipal&lt;0,-1*('Figure 7.3 - Quantifi MC paths'!L799-VB*SwapPrincipal)*LTPcharge*K$14*K$13,0)</f>
        <v>6262.0652285918468</v>
      </c>
      <c r="L792" s="208">
        <f>IF('Figure 7.3 - Quantifi MC paths'!M799-VB*SwapPrincipal&lt;0,-1*('Figure 7.3 - Quantifi MC paths'!M799-VB*SwapPrincipal)*LTPcharge*L$14*L$13,0)</f>
        <v>6490.0688975146786</v>
      </c>
      <c r="M792" s="208">
        <f>IF('Figure 7.3 - Quantifi MC paths'!N799-VB*SwapPrincipal&lt;0,-1*('Figure 7.3 - Quantifi MC paths'!N799-VB*SwapPrincipal)*LTPcharge*M$14*M$13,0)</f>
        <v>5520.7329311446874</v>
      </c>
      <c r="N792" s="208">
        <f>IF('Figure 7.3 - Quantifi MC paths'!O799-VB*SwapPrincipal&lt;0,-1*('Figure 7.3 - Quantifi MC paths'!O799-VB*SwapPrincipal)*LTPcharge*N$14*N$13,0)</f>
        <v>5898.5794110426832</v>
      </c>
      <c r="O792" s="208">
        <f>IF('Figure 7.3 - Quantifi MC paths'!P799-VB*SwapPrincipal&lt;0,-1*('Figure 7.3 - Quantifi MC paths'!P799-VB*SwapPrincipal)*LTPcharge*O$14*O$13,0)</f>
        <v>5994.7881576013169</v>
      </c>
      <c r="P792" s="208">
        <f>IF('Figure 7.3 - Quantifi MC paths'!Q799-VB*SwapPrincipal&lt;0,-1*('Figure 7.3 - Quantifi MC paths'!Q799-VB*SwapPrincipal)*LTPcharge*P$14*P$13,0)</f>
        <v>5739.1284068242503</v>
      </c>
      <c r="Q792" s="208">
        <f>IF('Figure 7.3 - Quantifi MC paths'!R799-VB*SwapPrincipal&lt;0,-1*('Figure 7.3 - Quantifi MC paths'!R799-VB*SwapPrincipal)*LTPcharge*Q$14*Q$13,0)</f>
        <v>6589.485974459838</v>
      </c>
      <c r="R792" s="208">
        <f>IF('Figure 7.3 - Quantifi MC paths'!S799-VB*SwapPrincipal&lt;0,-1*('Figure 7.3 - Quantifi MC paths'!S799-VB*SwapPrincipal)*LTPcharge*R$14*R$13,0)</f>
        <v>72321.033537384559</v>
      </c>
      <c r="S792" s="208">
        <f>IF('Figure 7.3 - Quantifi MC paths'!T799-VB*SwapPrincipal&lt;0,-1*('Figure 7.3 - Quantifi MC paths'!T799-VB*SwapPrincipal)*LTPcharge*S$14*S$13,0)</f>
        <v>82499.770308897903</v>
      </c>
      <c r="T792" s="208">
        <f>IF('Figure 7.3 - Quantifi MC paths'!U799-VB*SwapPrincipal&lt;0,-1*('Figure 7.3 - Quantifi MC paths'!U799-VB*SwapPrincipal)*LTPcharge*T$14*T$13,0)</f>
        <v>66995.027045711802</v>
      </c>
      <c r="U792" s="208">
        <f>IF('Figure 7.3 - Quantifi MC paths'!V799-VB*SwapPrincipal&lt;0,-1*('Figure 7.3 - Quantifi MC paths'!V799-VB*SwapPrincipal)*LTPcharge*U$14*U$13,0)</f>
        <v>90499.589105230683</v>
      </c>
      <c r="V792" s="208">
        <f>IF('Figure 7.3 - Quantifi MC paths'!W799-VB*SwapPrincipal&lt;0,-1*('Figure 7.3 - Quantifi MC paths'!W799-VB*SwapPrincipal)*LTPcharge*V$14*V$13,0)</f>
        <v>104835.36105872692</v>
      </c>
      <c r="W792" s="208">
        <f>IF('Figure 7.3 - Quantifi MC paths'!X799-VB*SwapPrincipal&lt;0,-1*('Figure 7.3 - Quantifi MC paths'!X799-VB*SwapPrincipal)*LTPcharge*W$14*W$13,0)</f>
        <v>111324.47284997808</v>
      </c>
      <c r="X792" s="208">
        <f>IF('Figure 7.3 - Quantifi MC paths'!Y799-VB*SwapPrincipal&lt;0,-1*('Figure 7.3 - Quantifi MC paths'!Y799-VB*SwapPrincipal)*LTPcharge*X$14*X$13,0)</f>
        <v>0</v>
      </c>
      <c r="Y792" s="209">
        <f t="shared" si="16"/>
        <v>601019.6474260285</v>
      </c>
    </row>
    <row r="793" spans="2:25">
      <c r="B793" s="207">
        <v>777</v>
      </c>
      <c r="C793" s="208">
        <f>IF('Figure 7.3 - Quantifi MC paths'!D800-VB*SwapPrincipal&lt;0,-1*('Figure 7.3 - Quantifi MC paths'!D800-VB*SwapPrincipal)*LTPcharge*C$14*C$13,0)</f>
        <v>1151.2348364633806</v>
      </c>
      <c r="D793" s="208">
        <f>IF('Figure 7.3 - Quantifi MC paths'!E800-VB*SwapPrincipal&lt;0,-1*('Figure 7.3 - Quantifi MC paths'!E800-VB*SwapPrincipal)*LTPcharge*D$14*D$13,0)</f>
        <v>1081.7960485104284</v>
      </c>
      <c r="E793" s="208">
        <f>IF('Figure 7.3 - Quantifi MC paths'!F800-VB*SwapPrincipal&lt;0,-1*('Figure 7.3 - Quantifi MC paths'!F800-VB*SwapPrincipal)*LTPcharge*E$14*E$13,0)</f>
        <v>1041.2696851089115</v>
      </c>
      <c r="F793" s="208">
        <f>IF('Figure 7.3 - Quantifi MC paths'!G800-VB*SwapPrincipal&lt;0,-1*('Figure 7.3 - Quantifi MC paths'!G800-VB*SwapPrincipal)*LTPcharge*F$14*F$13,0)</f>
        <v>956.36207761992216</v>
      </c>
      <c r="G793" s="208">
        <f>IF('Figure 7.3 - Quantifi MC paths'!H800-VB*SwapPrincipal&lt;0,-1*('Figure 7.3 - Quantifi MC paths'!H800-VB*SwapPrincipal)*LTPcharge*G$14*G$13,0)</f>
        <v>4538.288765511099</v>
      </c>
      <c r="H793" s="208">
        <f>IF('Figure 7.3 - Quantifi MC paths'!I800-VB*SwapPrincipal&lt;0,-1*('Figure 7.3 - Quantifi MC paths'!I800-VB*SwapPrincipal)*LTPcharge*H$14*H$13,0)</f>
        <v>4503.0695963520911</v>
      </c>
      <c r="I793" s="208">
        <f>IF('Figure 7.3 - Quantifi MC paths'!J800-VB*SwapPrincipal&lt;0,-1*('Figure 7.3 - Quantifi MC paths'!J800-VB*SwapPrincipal)*LTPcharge*I$14*I$13,0)</f>
        <v>3418.8533607918107</v>
      </c>
      <c r="J793" s="208">
        <f>IF('Figure 7.3 - Quantifi MC paths'!K800-VB*SwapPrincipal&lt;0,-1*('Figure 7.3 - Quantifi MC paths'!K800-VB*SwapPrincipal)*LTPcharge*J$14*J$13,0)</f>
        <v>3418.5314585381575</v>
      </c>
      <c r="K793" s="208">
        <f>IF('Figure 7.3 - Quantifi MC paths'!L800-VB*SwapPrincipal&lt;0,-1*('Figure 7.3 - Quantifi MC paths'!L800-VB*SwapPrincipal)*LTPcharge*K$14*K$13,0)</f>
        <v>4280.9521342306371</v>
      </c>
      <c r="L793" s="208">
        <f>IF('Figure 7.3 - Quantifi MC paths'!M800-VB*SwapPrincipal&lt;0,-1*('Figure 7.3 - Quantifi MC paths'!M800-VB*SwapPrincipal)*LTPcharge*L$14*L$13,0)</f>
        <v>5639.8976199959652</v>
      </c>
      <c r="M793" s="208">
        <f>IF('Figure 7.3 - Quantifi MC paths'!N800-VB*SwapPrincipal&lt;0,-1*('Figure 7.3 - Quantifi MC paths'!N800-VB*SwapPrincipal)*LTPcharge*M$14*M$13,0)</f>
        <v>6657.993708664475</v>
      </c>
      <c r="N793" s="208">
        <f>IF('Figure 7.3 - Quantifi MC paths'!O800-VB*SwapPrincipal&lt;0,-1*('Figure 7.3 - Quantifi MC paths'!O800-VB*SwapPrincipal)*LTPcharge*N$14*N$13,0)</f>
        <v>6337.2562806604656</v>
      </c>
      <c r="O793" s="208">
        <f>IF('Figure 7.3 - Quantifi MC paths'!P800-VB*SwapPrincipal&lt;0,-1*('Figure 7.3 - Quantifi MC paths'!P800-VB*SwapPrincipal)*LTPcharge*O$14*O$13,0)</f>
        <v>5729.8153122676813</v>
      </c>
      <c r="P793" s="208">
        <f>IF('Figure 7.3 - Quantifi MC paths'!Q800-VB*SwapPrincipal&lt;0,-1*('Figure 7.3 - Quantifi MC paths'!Q800-VB*SwapPrincipal)*LTPcharge*P$14*P$13,0)</f>
        <v>5280.4117623122147</v>
      </c>
      <c r="Q793" s="208">
        <f>IF('Figure 7.3 - Quantifi MC paths'!R800-VB*SwapPrincipal&lt;0,-1*('Figure 7.3 - Quantifi MC paths'!R800-VB*SwapPrincipal)*LTPcharge*Q$14*Q$13,0)</f>
        <v>6319.4931535782634</v>
      </c>
      <c r="R793" s="208">
        <f>IF('Figure 7.3 - Quantifi MC paths'!S800-VB*SwapPrincipal&lt;0,-1*('Figure 7.3 - Quantifi MC paths'!S800-VB*SwapPrincipal)*LTPcharge*R$14*R$13,0)</f>
        <v>69226.487559009402</v>
      </c>
      <c r="S793" s="208">
        <f>IF('Figure 7.3 - Quantifi MC paths'!T800-VB*SwapPrincipal&lt;0,-1*('Figure 7.3 - Quantifi MC paths'!T800-VB*SwapPrincipal)*LTPcharge*S$14*S$13,0)</f>
        <v>118796.17770869963</v>
      </c>
      <c r="T793" s="208">
        <f>IF('Figure 7.3 - Quantifi MC paths'!U800-VB*SwapPrincipal&lt;0,-1*('Figure 7.3 - Quantifi MC paths'!U800-VB*SwapPrincipal)*LTPcharge*T$14*T$13,0)</f>
        <v>115625.98391553661</v>
      </c>
      <c r="U793" s="208">
        <f>IF('Figure 7.3 - Quantifi MC paths'!V800-VB*SwapPrincipal&lt;0,-1*('Figure 7.3 - Quantifi MC paths'!V800-VB*SwapPrincipal)*LTPcharge*U$14*U$13,0)</f>
        <v>110421.815489527</v>
      </c>
      <c r="V793" s="208">
        <f>IF('Figure 7.3 - Quantifi MC paths'!W800-VB*SwapPrincipal&lt;0,-1*('Figure 7.3 - Quantifi MC paths'!W800-VB*SwapPrincipal)*LTPcharge*V$14*V$13,0)</f>
        <v>105259.30282388836</v>
      </c>
      <c r="W793" s="208">
        <f>IF('Figure 7.3 - Quantifi MC paths'!X800-VB*SwapPrincipal&lt;0,-1*('Figure 7.3 - Quantifi MC paths'!X800-VB*SwapPrincipal)*LTPcharge*W$14*W$13,0)</f>
        <v>111339.61961335917</v>
      </c>
      <c r="X793" s="208">
        <f>IF('Figure 7.3 - Quantifi MC paths'!Y800-VB*SwapPrincipal&lt;0,-1*('Figure 7.3 - Quantifi MC paths'!Y800-VB*SwapPrincipal)*LTPcharge*X$14*X$13,0)</f>
        <v>0</v>
      </c>
      <c r="Y793" s="209">
        <f t="shared" si="16"/>
        <v>691024.61291062576</v>
      </c>
    </row>
    <row r="794" spans="2:25">
      <c r="B794" s="207">
        <v>778</v>
      </c>
      <c r="C794" s="208">
        <f>IF('Figure 7.3 - Quantifi MC paths'!D801-VB*SwapPrincipal&lt;0,-1*('Figure 7.3 - Quantifi MC paths'!D801-VB*SwapPrincipal)*LTPcharge*C$14*C$13,0)</f>
        <v>1151.2348364633806</v>
      </c>
      <c r="D794" s="208">
        <f>IF('Figure 7.3 - Quantifi MC paths'!E801-VB*SwapPrincipal&lt;0,-1*('Figure 7.3 - Quantifi MC paths'!E801-VB*SwapPrincipal)*LTPcharge*D$14*D$13,0)</f>
        <v>1065.9585428712353</v>
      </c>
      <c r="E794" s="208">
        <f>IF('Figure 7.3 - Quantifi MC paths'!F801-VB*SwapPrincipal&lt;0,-1*('Figure 7.3 - Quantifi MC paths'!F801-VB*SwapPrincipal)*LTPcharge*E$14*E$13,0)</f>
        <v>1051.0705198255735</v>
      </c>
      <c r="F794" s="208">
        <f>IF('Figure 7.3 - Quantifi MC paths'!G801-VB*SwapPrincipal&lt;0,-1*('Figure 7.3 - Quantifi MC paths'!G801-VB*SwapPrincipal)*LTPcharge*F$14*F$13,0)</f>
        <v>1043.4940830136318</v>
      </c>
      <c r="G794" s="208">
        <f>IF('Figure 7.3 - Quantifi MC paths'!H801-VB*SwapPrincipal&lt;0,-1*('Figure 7.3 - Quantifi MC paths'!H801-VB*SwapPrincipal)*LTPcharge*G$14*G$13,0)</f>
        <v>4269.8912243314726</v>
      </c>
      <c r="H794" s="208">
        <f>IF('Figure 7.3 - Quantifi MC paths'!I801-VB*SwapPrincipal&lt;0,-1*('Figure 7.3 - Quantifi MC paths'!I801-VB*SwapPrincipal)*LTPcharge*H$14*H$13,0)</f>
        <v>2770.7541348157088</v>
      </c>
      <c r="I794" s="208">
        <f>IF('Figure 7.3 - Quantifi MC paths'!J801-VB*SwapPrincipal&lt;0,-1*('Figure 7.3 - Quantifi MC paths'!J801-VB*SwapPrincipal)*LTPcharge*I$14*I$13,0)</f>
        <v>1837.8025963054772</v>
      </c>
      <c r="J794" s="208">
        <f>IF('Figure 7.3 - Quantifi MC paths'!K801-VB*SwapPrincipal&lt;0,-1*('Figure 7.3 - Quantifi MC paths'!K801-VB*SwapPrincipal)*LTPcharge*J$14*J$13,0)</f>
        <v>2659.6673327778763</v>
      </c>
      <c r="K794" s="208">
        <f>IF('Figure 7.3 - Quantifi MC paths'!L801-VB*SwapPrincipal&lt;0,-1*('Figure 7.3 - Quantifi MC paths'!L801-VB*SwapPrincipal)*LTPcharge*K$14*K$13,0)</f>
        <v>3365.2595575385599</v>
      </c>
      <c r="L794" s="208">
        <f>IF('Figure 7.3 - Quantifi MC paths'!M801-VB*SwapPrincipal&lt;0,-1*('Figure 7.3 - Quantifi MC paths'!M801-VB*SwapPrincipal)*LTPcharge*L$14*L$13,0)</f>
        <v>4020.3656560989716</v>
      </c>
      <c r="M794" s="208">
        <f>IF('Figure 7.3 - Quantifi MC paths'!N801-VB*SwapPrincipal&lt;0,-1*('Figure 7.3 - Quantifi MC paths'!N801-VB*SwapPrincipal)*LTPcharge*M$14*M$13,0)</f>
        <v>4774.7396116494892</v>
      </c>
      <c r="N794" s="208">
        <f>IF('Figure 7.3 - Quantifi MC paths'!O801-VB*SwapPrincipal&lt;0,-1*('Figure 7.3 - Quantifi MC paths'!O801-VB*SwapPrincipal)*LTPcharge*N$14*N$13,0)</f>
        <v>4092.7783900765312</v>
      </c>
      <c r="O794" s="208">
        <f>IF('Figure 7.3 - Quantifi MC paths'!P801-VB*SwapPrincipal&lt;0,-1*('Figure 7.3 - Quantifi MC paths'!P801-VB*SwapPrincipal)*LTPcharge*O$14*O$13,0)</f>
        <v>3480.6671991849935</v>
      </c>
      <c r="P794" s="208">
        <f>IF('Figure 7.3 - Quantifi MC paths'!Q801-VB*SwapPrincipal&lt;0,-1*('Figure 7.3 - Quantifi MC paths'!Q801-VB*SwapPrincipal)*LTPcharge*P$14*P$13,0)</f>
        <v>3910.0177638571954</v>
      </c>
      <c r="Q794" s="208">
        <f>IF('Figure 7.3 - Quantifi MC paths'!R801-VB*SwapPrincipal&lt;0,-1*('Figure 7.3 - Quantifi MC paths'!R801-VB*SwapPrincipal)*LTPcharge*Q$14*Q$13,0)</f>
        <v>4579.9220131098837</v>
      </c>
      <c r="R794" s="208">
        <f>IF('Figure 7.3 - Quantifi MC paths'!S801-VB*SwapPrincipal&lt;0,-1*('Figure 7.3 - Quantifi MC paths'!S801-VB*SwapPrincipal)*LTPcharge*R$14*R$13,0)</f>
        <v>59021.091660980019</v>
      </c>
      <c r="S794" s="208">
        <f>IF('Figure 7.3 - Quantifi MC paths'!T801-VB*SwapPrincipal&lt;0,-1*('Figure 7.3 - Quantifi MC paths'!T801-VB*SwapPrincipal)*LTPcharge*S$14*S$13,0)</f>
        <v>41224.347705158667</v>
      </c>
      <c r="T794" s="208">
        <f>IF('Figure 7.3 - Quantifi MC paths'!U801-VB*SwapPrincipal&lt;0,-1*('Figure 7.3 - Quantifi MC paths'!U801-VB*SwapPrincipal)*LTPcharge*T$14*T$13,0)</f>
        <v>69342.327854735442</v>
      </c>
      <c r="U794" s="208">
        <f>IF('Figure 7.3 - Quantifi MC paths'!V801-VB*SwapPrincipal&lt;0,-1*('Figure 7.3 - Quantifi MC paths'!V801-VB*SwapPrincipal)*LTPcharge*U$14*U$13,0)</f>
        <v>80536.011072232752</v>
      </c>
      <c r="V794" s="208">
        <f>IF('Figure 7.3 - Quantifi MC paths'!W801-VB*SwapPrincipal&lt;0,-1*('Figure 7.3 - Quantifi MC paths'!W801-VB*SwapPrincipal)*LTPcharge*V$14*V$13,0)</f>
        <v>75376.696249605098</v>
      </c>
      <c r="W794" s="208">
        <f>IF('Figure 7.3 - Quantifi MC paths'!X801-VB*SwapPrincipal&lt;0,-1*('Figure 7.3 - Quantifi MC paths'!X801-VB*SwapPrincipal)*LTPcharge*W$14*W$13,0)</f>
        <v>76597.278328567496</v>
      </c>
      <c r="X794" s="208">
        <f>IF('Figure 7.3 - Quantifi MC paths'!Y801-VB*SwapPrincipal&lt;0,-1*('Figure 7.3 - Quantifi MC paths'!Y801-VB*SwapPrincipal)*LTPcharge*X$14*X$13,0)</f>
        <v>0</v>
      </c>
      <c r="Y794" s="209">
        <f t="shared" si="16"/>
        <v>446171.37633319944</v>
      </c>
    </row>
    <row r="795" spans="2:25">
      <c r="B795" s="207">
        <v>779</v>
      </c>
      <c r="C795" s="208">
        <f>IF('Figure 7.3 - Quantifi MC paths'!D802-VB*SwapPrincipal&lt;0,-1*('Figure 7.3 - Quantifi MC paths'!D802-VB*SwapPrincipal)*LTPcharge*C$14*C$13,0)</f>
        <v>1151.2348364633806</v>
      </c>
      <c r="D795" s="208">
        <f>IF('Figure 7.3 - Quantifi MC paths'!E802-VB*SwapPrincipal&lt;0,-1*('Figure 7.3 - Quantifi MC paths'!E802-VB*SwapPrincipal)*LTPcharge*D$14*D$13,0)</f>
        <v>1206.6451887961318</v>
      </c>
      <c r="E795" s="208">
        <f>IF('Figure 7.3 - Quantifi MC paths'!F802-VB*SwapPrincipal&lt;0,-1*('Figure 7.3 - Quantifi MC paths'!F802-VB*SwapPrincipal)*LTPcharge*E$14*E$13,0)</f>
        <v>1235.783561134511</v>
      </c>
      <c r="F795" s="208">
        <f>IF('Figure 7.3 - Quantifi MC paths'!G802-VB*SwapPrincipal&lt;0,-1*('Figure 7.3 - Quantifi MC paths'!G802-VB*SwapPrincipal)*LTPcharge*F$14*F$13,0)</f>
        <v>1322.0184340814135</v>
      </c>
      <c r="G795" s="208">
        <f>IF('Figure 7.3 - Quantifi MC paths'!H802-VB*SwapPrincipal&lt;0,-1*('Figure 7.3 - Quantifi MC paths'!H802-VB*SwapPrincipal)*LTPcharge*G$14*G$13,0)</f>
        <v>5761.2776190982586</v>
      </c>
      <c r="H795" s="208">
        <f>IF('Figure 7.3 - Quantifi MC paths'!I802-VB*SwapPrincipal&lt;0,-1*('Figure 7.3 - Quantifi MC paths'!I802-VB*SwapPrincipal)*LTPcharge*H$14*H$13,0)</f>
        <v>6943.1375875976564</v>
      </c>
      <c r="I795" s="208">
        <f>IF('Figure 7.3 - Quantifi MC paths'!J802-VB*SwapPrincipal&lt;0,-1*('Figure 7.3 - Quantifi MC paths'!J802-VB*SwapPrincipal)*LTPcharge*I$14*I$13,0)</f>
        <v>7484.8082137370857</v>
      </c>
      <c r="J795" s="208">
        <f>IF('Figure 7.3 - Quantifi MC paths'!K802-VB*SwapPrincipal&lt;0,-1*('Figure 7.3 - Quantifi MC paths'!K802-VB*SwapPrincipal)*LTPcharge*J$14*J$13,0)</f>
        <v>7550.5148012730288</v>
      </c>
      <c r="K795" s="208">
        <f>IF('Figure 7.3 - Quantifi MC paths'!L802-VB*SwapPrincipal&lt;0,-1*('Figure 7.3 - Quantifi MC paths'!L802-VB*SwapPrincipal)*LTPcharge*K$14*K$13,0)</f>
        <v>7179.9291590584653</v>
      </c>
      <c r="L795" s="208">
        <f>IF('Figure 7.3 - Quantifi MC paths'!M802-VB*SwapPrincipal&lt;0,-1*('Figure 7.3 - Quantifi MC paths'!M802-VB*SwapPrincipal)*LTPcharge*L$14*L$13,0)</f>
        <v>9288.7596503769983</v>
      </c>
      <c r="M795" s="208">
        <f>IF('Figure 7.3 - Quantifi MC paths'!N802-VB*SwapPrincipal&lt;0,-1*('Figure 7.3 - Quantifi MC paths'!N802-VB*SwapPrincipal)*LTPcharge*M$14*M$13,0)</f>
        <v>8927.032594461074</v>
      </c>
      <c r="N795" s="208">
        <f>IF('Figure 7.3 - Quantifi MC paths'!O802-VB*SwapPrincipal&lt;0,-1*('Figure 7.3 - Quantifi MC paths'!O802-VB*SwapPrincipal)*LTPcharge*N$14*N$13,0)</f>
        <v>8331.8050427641156</v>
      </c>
      <c r="O795" s="208">
        <f>IF('Figure 7.3 - Quantifi MC paths'!P802-VB*SwapPrincipal&lt;0,-1*('Figure 7.3 - Quantifi MC paths'!P802-VB*SwapPrincipal)*LTPcharge*O$14*O$13,0)</f>
        <v>9280.725575128321</v>
      </c>
      <c r="P795" s="208">
        <f>IF('Figure 7.3 - Quantifi MC paths'!Q802-VB*SwapPrincipal&lt;0,-1*('Figure 7.3 - Quantifi MC paths'!Q802-VB*SwapPrincipal)*LTPcharge*P$14*P$13,0)</f>
        <v>9704.9006879595054</v>
      </c>
      <c r="Q795" s="208">
        <f>IF('Figure 7.3 - Quantifi MC paths'!R802-VB*SwapPrincipal&lt;0,-1*('Figure 7.3 - Quantifi MC paths'!R802-VB*SwapPrincipal)*LTPcharge*Q$14*Q$13,0)</f>
        <v>9432.5169579523917</v>
      </c>
      <c r="R795" s="208">
        <f>IF('Figure 7.3 - Quantifi MC paths'!S802-VB*SwapPrincipal&lt;0,-1*('Figure 7.3 - Quantifi MC paths'!S802-VB*SwapPrincipal)*LTPcharge*R$14*R$13,0)</f>
        <v>107338.03751979527</v>
      </c>
      <c r="S795" s="208">
        <f>IF('Figure 7.3 - Quantifi MC paths'!T802-VB*SwapPrincipal&lt;0,-1*('Figure 7.3 - Quantifi MC paths'!T802-VB*SwapPrincipal)*LTPcharge*S$14*S$13,0)</f>
        <v>107945.97739867246</v>
      </c>
      <c r="T795" s="208">
        <f>IF('Figure 7.3 - Quantifi MC paths'!U802-VB*SwapPrincipal&lt;0,-1*('Figure 7.3 - Quantifi MC paths'!U802-VB*SwapPrincipal)*LTPcharge*T$14*T$13,0)</f>
        <v>103500.75849261643</v>
      </c>
      <c r="U795" s="208">
        <f>IF('Figure 7.3 - Quantifi MC paths'!V802-VB*SwapPrincipal&lt;0,-1*('Figure 7.3 - Quantifi MC paths'!V802-VB*SwapPrincipal)*LTPcharge*U$14*U$13,0)</f>
        <v>105020.42113842133</v>
      </c>
      <c r="V795" s="208">
        <f>IF('Figure 7.3 - Quantifi MC paths'!W802-VB*SwapPrincipal&lt;0,-1*('Figure 7.3 - Quantifi MC paths'!W802-VB*SwapPrincipal)*LTPcharge*V$14*V$13,0)</f>
        <v>103376.37343573838</v>
      </c>
      <c r="W795" s="208">
        <f>IF('Figure 7.3 - Quantifi MC paths'!X802-VB*SwapPrincipal&lt;0,-1*('Figure 7.3 - Quantifi MC paths'!X802-VB*SwapPrincipal)*LTPcharge*W$14*W$13,0)</f>
        <v>108419.61843415635</v>
      </c>
      <c r="X795" s="208">
        <f>IF('Figure 7.3 - Quantifi MC paths'!Y802-VB*SwapPrincipal&lt;0,-1*('Figure 7.3 - Quantifi MC paths'!Y802-VB*SwapPrincipal)*LTPcharge*X$14*X$13,0)</f>
        <v>0</v>
      </c>
      <c r="Y795" s="209">
        <f t="shared" si="16"/>
        <v>730402.27632928244</v>
      </c>
    </row>
    <row r="796" spans="2:25">
      <c r="B796" s="207">
        <v>780</v>
      </c>
      <c r="C796" s="208">
        <f>IF('Figure 7.3 - Quantifi MC paths'!D803-VB*SwapPrincipal&lt;0,-1*('Figure 7.3 - Quantifi MC paths'!D803-VB*SwapPrincipal)*LTPcharge*C$14*C$13,0)</f>
        <v>1151.2348364633806</v>
      </c>
      <c r="D796" s="208">
        <f>IF('Figure 7.3 - Quantifi MC paths'!E803-VB*SwapPrincipal&lt;0,-1*('Figure 7.3 - Quantifi MC paths'!E803-VB*SwapPrincipal)*LTPcharge*D$14*D$13,0)</f>
        <v>1014.4191698675407</v>
      </c>
      <c r="E796" s="208">
        <f>IF('Figure 7.3 - Quantifi MC paths'!F803-VB*SwapPrincipal&lt;0,-1*('Figure 7.3 - Quantifi MC paths'!F803-VB*SwapPrincipal)*LTPcharge*E$14*E$13,0)</f>
        <v>1010.2814418771876</v>
      </c>
      <c r="F796" s="208">
        <f>IF('Figure 7.3 - Quantifi MC paths'!G803-VB*SwapPrincipal&lt;0,-1*('Figure 7.3 - Quantifi MC paths'!G803-VB*SwapPrincipal)*LTPcharge*F$14*F$13,0)</f>
        <v>1130.5565401310969</v>
      </c>
      <c r="G796" s="208">
        <f>IF('Figure 7.3 - Quantifi MC paths'!H803-VB*SwapPrincipal&lt;0,-1*('Figure 7.3 - Quantifi MC paths'!H803-VB*SwapPrincipal)*LTPcharge*G$14*G$13,0)</f>
        <v>4725.462670777978</v>
      </c>
      <c r="H796" s="208">
        <f>IF('Figure 7.3 - Quantifi MC paths'!I803-VB*SwapPrincipal&lt;0,-1*('Figure 7.3 - Quantifi MC paths'!I803-VB*SwapPrincipal)*LTPcharge*H$14*H$13,0)</f>
        <v>4592.9816702754615</v>
      </c>
      <c r="I796" s="208">
        <f>IF('Figure 7.3 - Quantifi MC paths'!J803-VB*SwapPrincipal&lt;0,-1*('Figure 7.3 - Quantifi MC paths'!J803-VB*SwapPrincipal)*LTPcharge*I$14*I$13,0)</f>
        <v>6199.1242293128144</v>
      </c>
      <c r="J796" s="208">
        <f>IF('Figure 7.3 - Quantifi MC paths'!K803-VB*SwapPrincipal&lt;0,-1*('Figure 7.3 - Quantifi MC paths'!K803-VB*SwapPrincipal)*LTPcharge*J$14*J$13,0)</f>
        <v>6360.4876835395235</v>
      </c>
      <c r="K796" s="208">
        <f>IF('Figure 7.3 - Quantifi MC paths'!L803-VB*SwapPrincipal&lt;0,-1*('Figure 7.3 - Quantifi MC paths'!L803-VB*SwapPrincipal)*LTPcharge*K$14*K$13,0)</f>
        <v>6102.8097896299214</v>
      </c>
      <c r="L796" s="208">
        <f>IF('Figure 7.3 - Quantifi MC paths'!M803-VB*SwapPrincipal&lt;0,-1*('Figure 7.3 - Quantifi MC paths'!M803-VB*SwapPrincipal)*LTPcharge*L$14*L$13,0)</f>
        <v>6550.3623983642383</v>
      </c>
      <c r="M796" s="208">
        <f>IF('Figure 7.3 - Quantifi MC paths'!N803-VB*SwapPrincipal&lt;0,-1*('Figure 7.3 - Quantifi MC paths'!N803-VB*SwapPrincipal)*LTPcharge*M$14*M$13,0)</f>
        <v>6725.7480547005889</v>
      </c>
      <c r="N796" s="208">
        <f>IF('Figure 7.3 - Quantifi MC paths'!O803-VB*SwapPrincipal&lt;0,-1*('Figure 7.3 - Quantifi MC paths'!O803-VB*SwapPrincipal)*LTPcharge*N$14*N$13,0)</f>
        <v>6729.3772511990883</v>
      </c>
      <c r="O796" s="208">
        <f>IF('Figure 7.3 - Quantifi MC paths'!P803-VB*SwapPrincipal&lt;0,-1*('Figure 7.3 - Quantifi MC paths'!P803-VB*SwapPrincipal)*LTPcharge*O$14*O$13,0)</f>
        <v>6567.1612077123382</v>
      </c>
      <c r="P796" s="208">
        <f>IF('Figure 7.3 - Quantifi MC paths'!Q803-VB*SwapPrincipal&lt;0,-1*('Figure 7.3 - Quantifi MC paths'!Q803-VB*SwapPrincipal)*LTPcharge*P$14*P$13,0)</f>
        <v>5908.470393429925</v>
      </c>
      <c r="Q796" s="208">
        <f>IF('Figure 7.3 - Quantifi MC paths'!R803-VB*SwapPrincipal&lt;0,-1*('Figure 7.3 - Quantifi MC paths'!R803-VB*SwapPrincipal)*LTPcharge*Q$14*Q$13,0)</f>
        <v>7002.2904315089809</v>
      </c>
      <c r="R796" s="208">
        <f>IF('Figure 7.3 - Quantifi MC paths'!S803-VB*SwapPrincipal&lt;0,-1*('Figure 7.3 - Quantifi MC paths'!S803-VB*SwapPrincipal)*LTPcharge*R$14*R$13,0)</f>
        <v>78592.229299228813</v>
      </c>
      <c r="S796" s="208">
        <f>IF('Figure 7.3 - Quantifi MC paths'!T803-VB*SwapPrincipal&lt;0,-1*('Figure 7.3 - Quantifi MC paths'!T803-VB*SwapPrincipal)*LTPcharge*S$14*S$13,0)</f>
        <v>100694.46113493685</v>
      </c>
      <c r="T796" s="208">
        <f>IF('Figure 7.3 - Quantifi MC paths'!U803-VB*SwapPrincipal&lt;0,-1*('Figure 7.3 - Quantifi MC paths'!U803-VB*SwapPrincipal)*LTPcharge*T$14*T$13,0)</f>
        <v>89730.882132642932</v>
      </c>
      <c r="U796" s="208">
        <f>IF('Figure 7.3 - Quantifi MC paths'!V803-VB*SwapPrincipal&lt;0,-1*('Figure 7.3 - Quantifi MC paths'!V803-VB*SwapPrincipal)*LTPcharge*U$14*U$13,0)</f>
        <v>86857.182253948107</v>
      </c>
      <c r="V796" s="208">
        <f>IF('Figure 7.3 - Quantifi MC paths'!W803-VB*SwapPrincipal&lt;0,-1*('Figure 7.3 - Quantifi MC paths'!W803-VB*SwapPrincipal)*LTPcharge*V$14*V$13,0)</f>
        <v>87532.928681115402</v>
      </c>
      <c r="W796" s="208">
        <f>IF('Figure 7.3 - Quantifi MC paths'!X803-VB*SwapPrincipal&lt;0,-1*('Figure 7.3 - Quantifi MC paths'!X803-VB*SwapPrincipal)*LTPcharge*W$14*W$13,0)</f>
        <v>87889.794940075852</v>
      </c>
      <c r="X796" s="208">
        <f>IF('Figure 7.3 - Quantifi MC paths'!Y803-VB*SwapPrincipal&lt;0,-1*('Figure 7.3 - Quantifi MC paths'!Y803-VB*SwapPrincipal)*LTPcharge*X$14*X$13,0)</f>
        <v>0</v>
      </c>
      <c r="Y796" s="209">
        <f t="shared" si="16"/>
        <v>603068.24621073809</v>
      </c>
    </row>
    <row r="797" spans="2:25">
      <c r="B797" s="210">
        <v>781</v>
      </c>
      <c r="C797" s="208">
        <f>IF('Figure 7.3 - Quantifi MC paths'!D804-VB*SwapPrincipal&lt;0,-1*('Figure 7.3 - Quantifi MC paths'!D804-VB*SwapPrincipal)*LTPcharge*C$14*C$13,0)</f>
        <v>1151.2348364633806</v>
      </c>
      <c r="D797" s="208">
        <f>IF('Figure 7.3 - Quantifi MC paths'!E804-VB*SwapPrincipal&lt;0,-1*('Figure 7.3 - Quantifi MC paths'!E804-VB*SwapPrincipal)*LTPcharge*D$14*D$13,0)</f>
        <v>1240.6553875008599</v>
      </c>
      <c r="E797" s="208">
        <f>IF('Figure 7.3 - Quantifi MC paths'!F804-VB*SwapPrincipal&lt;0,-1*('Figure 7.3 - Quantifi MC paths'!F804-VB*SwapPrincipal)*LTPcharge*E$14*E$13,0)</f>
        <v>1200.7227536379341</v>
      </c>
      <c r="F797" s="208">
        <f>IF('Figure 7.3 - Quantifi MC paths'!G804-VB*SwapPrincipal&lt;0,-1*('Figure 7.3 - Quantifi MC paths'!G804-VB*SwapPrincipal)*LTPcharge*F$14*F$13,0)</f>
        <v>997.30383564506849</v>
      </c>
      <c r="G797" s="208">
        <f>IF('Figure 7.3 - Quantifi MC paths'!H804-VB*SwapPrincipal&lt;0,-1*('Figure 7.3 - Quantifi MC paths'!H804-VB*SwapPrincipal)*LTPcharge*G$14*G$13,0)</f>
        <v>4516.7586616352328</v>
      </c>
      <c r="H797" s="208">
        <f>IF('Figure 7.3 - Quantifi MC paths'!I804-VB*SwapPrincipal&lt;0,-1*('Figure 7.3 - Quantifi MC paths'!I804-VB*SwapPrincipal)*LTPcharge*H$14*H$13,0)</f>
        <v>4551.734371110374</v>
      </c>
      <c r="I797" s="208">
        <f>IF('Figure 7.3 - Quantifi MC paths'!J804-VB*SwapPrincipal&lt;0,-1*('Figure 7.3 - Quantifi MC paths'!J804-VB*SwapPrincipal)*LTPcharge*I$14*I$13,0)</f>
        <v>4270.8607003886518</v>
      </c>
      <c r="J797" s="208">
        <f>IF('Figure 7.3 - Quantifi MC paths'!K804-VB*SwapPrincipal&lt;0,-1*('Figure 7.3 - Quantifi MC paths'!K804-VB*SwapPrincipal)*LTPcharge*J$14*J$13,0)</f>
        <v>3832.9834665779686</v>
      </c>
      <c r="K797" s="208">
        <f>IF('Figure 7.3 - Quantifi MC paths'!L804-VB*SwapPrincipal&lt;0,-1*('Figure 7.3 - Quantifi MC paths'!L804-VB*SwapPrincipal)*LTPcharge*K$14*K$13,0)</f>
        <v>2903.4085004191284</v>
      </c>
      <c r="L797" s="208">
        <f>IF('Figure 7.3 - Quantifi MC paths'!M804-VB*SwapPrincipal&lt;0,-1*('Figure 7.3 - Quantifi MC paths'!M804-VB*SwapPrincipal)*LTPcharge*L$14*L$13,0)</f>
        <v>3954.4957161421639</v>
      </c>
      <c r="M797" s="208">
        <f>IF('Figure 7.3 - Quantifi MC paths'!N804-VB*SwapPrincipal&lt;0,-1*('Figure 7.3 - Quantifi MC paths'!N804-VB*SwapPrincipal)*LTPcharge*M$14*M$13,0)</f>
        <v>3933.9748582744041</v>
      </c>
      <c r="N797" s="208">
        <f>IF('Figure 7.3 - Quantifi MC paths'!O804-VB*SwapPrincipal&lt;0,-1*('Figure 7.3 - Quantifi MC paths'!O804-VB*SwapPrincipal)*LTPcharge*N$14*N$13,0)</f>
        <v>3653.5103470699078</v>
      </c>
      <c r="O797" s="208">
        <f>IF('Figure 7.3 - Quantifi MC paths'!P804-VB*SwapPrincipal&lt;0,-1*('Figure 7.3 - Quantifi MC paths'!P804-VB*SwapPrincipal)*LTPcharge*O$14*O$13,0)</f>
        <v>3086.8081461714901</v>
      </c>
      <c r="P797" s="208">
        <f>IF('Figure 7.3 - Quantifi MC paths'!Q804-VB*SwapPrincipal&lt;0,-1*('Figure 7.3 - Quantifi MC paths'!Q804-VB*SwapPrincipal)*LTPcharge*P$14*P$13,0)</f>
        <v>3133.4864080323568</v>
      </c>
      <c r="Q797" s="208">
        <f>IF('Figure 7.3 - Quantifi MC paths'!R804-VB*SwapPrincipal&lt;0,-1*('Figure 7.3 - Quantifi MC paths'!R804-VB*SwapPrincipal)*LTPcharge*Q$14*Q$13,0)</f>
        <v>3382.5266539709437</v>
      </c>
      <c r="R797" s="208">
        <f>IF('Figure 7.3 - Quantifi MC paths'!S804-VB*SwapPrincipal&lt;0,-1*('Figure 7.3 - Quantifi MC paths'!S804-VB*SwapPrincipal)*LTPcharge*R$14*R$13,0)</f>
        <v>50088.925048834783</v>
      </c>
      <c r="S797" s="208">
        <f>IF('Figure 7.3 - Quantifi MC paths'!T804-VB*SwapPrincipal&lt;0,-1*('Figure 7.3 - Quantifi MC paths'!T804-VB*SwapPrincipal)*LTPcharge*S$14*S$13,0)</f>
        <v>86110.100414134315</v>
      </c>
      <c r="T797" s="208">
        <f>IF('Figure 7.3 - Quantifi MC paths'!U804-VB*SwapPrincipal&lt;0,-1*('Figure 7.3 - Quantifi MC paths'!U804-VB*SwapPrincipal)*LTPcharge*T$14*T$13,0)</f>
        <v>117850.11687483363</v>
      </c>
      <c r="U797" s="208">
        <f>IF('Figure 7.3 - Quantifi MC paths'!V804-VB*SwapPrincipal&lt;0,-1*('Figure 7.3 - Quantifi MC paths'!V804-VB*SwapPrincipal)*LTPcharge*U$14*U$13,0)</f>
        <v>149572.19591462324</v>
      </c>
      <c r="V797" s="208">
        <f>IF('Figure 7.3 - Quantifi MC paths'!W804-VB*SwapPrincipal&lt;0,-1*('Figure 7.3 - Quantifi MC paths'!W804-VB*SwapPrincipal)*LTPcharge*V$14*V$13,0)</f>
        <v>166746.62505454881</v>
      </c>
      <c r="W797" s="208">
        <f>IF('Figure 7.3 - Quantifi MC paths'!X804-VB*SwapPrincipal&lt;0,-1*('Figure 7.3 - Quantifi MC paths'!X804-VB*SwapPrincipal)*LTPcharge*W$14*W$13,0)</f>
        <v>169430.22096545144</v>
      </c>
      <c r="X797" s="208">
        <f>IF('Figure 7.3 - Quantifi MC paths'!Y804-VB*SwapPrincipal&lt;0,-1*('Figure 7.3 - Quantifi MC paths'!Y804-VB*SwapPrincipal)*LTPcharge*X$14*X$13,0)</f>
        <v>0</v>
      </c>
      <c r="Y797" s="209">
        <f t="shared" si="16"/>
        <v>785608.64891546615</v>
      </c>
    </row>
    <row r="798" spans="2:25">
      <c r="B798" s="210">
        <v>782</v>
      </c>
      <c r="C798" s="208">
        <f>IF('Figure 7.3 - Quantifi MC paths'!D805-VB*SwapPrincipal&lt;0,-1*('Figure 7.3 - Quantifi MC paths'!D805-VB*SwapPrincipal)*LTPcharge*C$14*C$13,0)</f>
        <v>1151.2348364633806</v>
      </c>
      <c r="D798" s="208">
        <f>IF('Figure 7.3 - Quantifi MC paths'!E805-VB*SwapPrincipal&lt;0,-1*('Figure 7.3 - Quantifi MC paths'!E805-VB*SwapPrincipal)*LTPcharge*D$14*D$13,0)</f>
        <v>1093.6629586804197</v>
      </c>
      <c r="E798" s="208">
        <f>IF('Figure 7.3 - Quantifi MC paths'!F805-VB*SwapPrincipal&lt;0,-1*('Figure 7.3 - Quantifi MC paths'!F805-VB*SwapPrincipal)*LTPcharge*E$14*E$13,0)</f>
        <v>1060.4409451306567</v>
      </c>
      <c r="F798" s="208">
        <f>IF('Figure 7.3 - Quantifi MC paths'!G805-VB*SwapPrincipal&lt;0,-1*('Figure 7.3 - Quantifi MC paths'!G805-VB*SwapPrincipal)*LTPcharge*F$14*F$13,0)</f>
        <v>1083.7942876675629</v>
      </c>
      <c r="G798" s="208">
        <f>IF('Figure 7.3 - Quantifi MC paths'!H805-VB*SwapPrincipal&lt;0,-1*('Figure 7.3 - Quantifi MC paths'!H805-VB*SwapPrincipal)*LTPcharge*G$14*G$13,0)</f>
        <v>5137.828953033395</v>
      </c>
      <c r="H798" s="208">
        <f>IF('Figure 7.3 - Quantifi MC paths'!I805-VB*SwapPrincipal&lt;0,-1*('Figure 7.3 - Quantifi MC paths'!I805-VB*SwapPrincipal)*LTPcharge*H$14*H$13,0)</f>
        <v>5276.1157042175773</v>
      </c>
      <c r="I798" s="208">
        <f>IF('Figure 7.3 - Quantifi MC paths'!J805-VB*SwapPrincipal&lt;0,-1*('Figure 7.3 - Quantifi MC paths'!J805-VB*SwapPrincipal)*LTPcharge*I$14*I$13,0)</f>
        <v>4662.4234525440797</v>
      </c>
      <c r="J798" s="208">
        <f>IF('Figure 7.3 - Quantifi MC paths'!K805-VB*SwapPrincipal&lt;0,-1*('Figure 7.3 - Quantifi MC paths'!K805-VB*SwapPrincipal)*LTPcharge*J$14*J$13,0)</f>
        <v>5516.5968519611906</v>
      </c>
      <c r="K798" s="208">
        <f>IF('Figure 7.3 - Quantifi MC paths'!L805-VB*SwapPrincipal&lt;0,-1*('Figure 7.3 - Quantifi MC paths'!L805-VB*SwapPrincipal)*LTPcharge*K$14*K$13,0)</f>
        <v>4429.834538338815</v>
      </c>
      <c r="L798" s="208">
        <f>IF('Figure 7.3 - Quantifi MC paths'!M805-VB*SwapPrincipal&lt;0,-1*('Figure 7.3 - Quantifi MC paths'!M805-VB*SwapPrincipal)*LTPcharge*L$14*L$13,0)</f>
        <v>5235.1574561688203</v>
      </c>
      <c r="M798" s="208">
        <f>IF('Figure 7.3 - Quantifi MC paths'!N805-VB*SwapPrincipal&lt;0,-1*('Figure 7.3 - Quantifi MC paths'!N805-VB*SwapPrincipal)*LTPcharge*M$14*M$13,0)</f>
        <v>5443.5005938343002</v>
      </c>
      <c r="N798" s="208">
        <f>IF('Figure 7.3 - Quantifi MC paths'!O805-VB*SwapPrincipal&lt;0,-1*('Figure 7.3 - Quantifi MC paths'!O805-VB*SwapPrincipal)*LTPcharge*N$14*N$13,0)</f>
        <v>5781.1690325519012</v>
      </c>
      <c r="O798" s="208">
        <f>IF('Figure 7.3 - Quantifi MC paths'!P805-VB*SwapPrincipal&lt;0,-1*('Figure 7.3 - Quantifi MC paths'!P805-VB*SwapPrincipal)*LTPcharge*O$14*O$13,0)</f>
        <v>5115.4772127562346</v>
      </c>
      <c r="P798" s="208">
        <f>IF('Figure 7.3 - Quantifi MC paths'!Q805-VB*SwapPrincipal&lt;0,-1*('Figure 7.3 - Quantifi MC paths'!Q805-VB*SwapPrincipal)*LTPcharge*P$14*P$13,0)</f>
        <v>5276.5746332662502</v>
      </c>
      <c r="Q798" s="208">
        <f>IF('Figure 7.3 - Quantifi MC paths'!R805-VB*SwapPrincipal&lt;0,-1*('Figure 7.3 - Quantifi MC paths'!R805-VB*SwapPrincipal)*LTPcharge*Q$14*Q$13,0)</f>
        <v>6711.3537637597883</v>
      </c>
      <c r="R798" s="208">
        <f>IF('Figure 7.3 - Quantifi MC paths'!S805-VB*SwapPrincipal&lt;0,-1*('Figure 7.3 - Quantifi MC paths'!S805-VB*SwapPrincipal)*LTPcharge*R$14*R$13,0)</f>
        <v>94209.565329606921</v>
      </c>
      <c r="S798" s="208">
        <f>IF('Figure 7.3 - Quantifi MC paths'!T805-VB*SwapPrincipal&lt;0,-1*('Figure 7.3 - Quantifi MC paths'!T805-VB*SwapPrincipal)*LTPcharge*S$14*S$13,0)</f>
        <v>68474.276086071433</v>
      </c>
      <c r="T798" s="208">
        <f>IF('Figure 7.3 - Quantifi MC paths'!U805-VB*SwapPrincipal&lt;0,-1*('Figure 7.3 - Quantifi MC paths'!U805-VB*SwapPrincipal)*LTPcharge*T$14*T$13,0)</f>
        <v>85728.171950914257</v>
      </c>
      <c r="U798" s="208">
        <f>IF('Figure 7.3 - Quantifi MC paths'!V805-VB*SwapPrincipal&lt;0,-1*('Figure 7.3 - Quantifi MC paths'!V805-VB*SwapPrincipal)*LTPcharge*U$14*U$13,0)</f>
        <v>65356.903352748603</v>
      </c>
      <c r="V798" s="208">
        <f>IF('Figure 7.3 - Quantifi MC paths'!W805-VB*SwapPrincipal&lt;0,-1*('Figure 7.3 - Quantifi MC paths'!W805-VB*SwapPrincipal)*LTPcharge*V$14*V$13,0)</f>
        <v>84016.420846940426</v>
      </c>
      <c r="W798" s="208">
        <f>IF('Figure 7.3 - Quantifi MC paths'!X805-VB*SwapPrincipal&lt;0,-1*('Figure 7.3 - Quantifi MC paths'!X805-VB*SwapPrincipal)*LTPcharge*W$14*W$13,0)</f>
        <v>95024.711732664829</v>
      </c>
      <c r="X798" s="208">
        <f>IF('Figure 7.3 - Quantifi MC paths'!Y805-VB*SwapPrincipal&lt;0,-1*('Figure 7.3 - Quantifi MC paths'!Y805-VB*SwapPrincipal)*LTPcharge*X$14*X$13,0)</f>
        <v>0</v>
      </c>
      <c r="Y798" s="209">
        <f t="shared" si="16"/>
        <v>555785.21451932087</v>
      </c>
    </row>
    <row r="799" spans="2:25">
      <c r="B799" s="210">
        <v>783</v>
      </c>
      <c r="C799" s="208">
        <f>IF('Figure 7.3 - Quantifi MC paths'!D806-VB*SwapPrincipal&lt;0,-1*('Figure 7.3 - Quantifi MC paths'!D806-VB*SwapPrincipal)*LTPcharge*C$14*C$13,0)</f>
        <v>1151.2348364633806</v>
      </c>
      <c r="D799" s="208">
        <f>IF('Figure 7.3 - Quantifi MC paths'!E806-VB*SwapPrincipal&lt;0,-1*('Figure 7.3 - Quantifi MC paths'!E806-VB*SwapPrincipal)*LTPcharge*D$14*D$13,0)</f>
        <v>1310.5971007536616</v>
      </c>
      <c r="E799" s="208">
        <f>IF('Figure 7.3 - Quantifi MC paths'!F806-VB*SwapPrincipal&lt;0,-1*('Figure 7.3 - Quantifi MC paths'!F806-VB*SwapPrincipal)*LTPcharge*E$14*E$13,0)</f>
        <v>1367.4290918117422</v>
      </c>
      <c r="F799" s="208">
        <f>IF('Figure 7.3 - Quantifi MC paths'!G806-VB*SwapPrincipal&lt;0,-1*('Figure 7.3 - Quantifi MC paths'!G806-VB*SwapPrincipal)*LTPcharge*F$14*F$13,0)</f>
        <v>1338.5296644221512</v>
      </c>
      <c r="G799" s="208">
        <f>IF('Figure 7.3 - Quantifi MC paths'!H806-VB*SwapPrincipal&lt;0,-1*('Figure 7.3 - Quantifi MC paths'!H806-VB*SwapPrincipal)*LTPcharge*G$14*G$13,0)</f>
        <v>6468.1083952160016</v>
      </c>
      <c r="H799" s="208">
        <f>IF('Figure 7.3 - Quantifi MC paths'!I806-VB*SwapPrincipal&lt;0,-1*('Figure 7.3 - Quantifi MC paths'!I806-VB*SwapPrincipal)*LTPcharge*H$14*H$13,0)</f>
        <v>6189.7079923247202</v>
      </c>
      <c r="I799" s="208">
        <f>IF('Figure 7.3 - Quantifi MC paths'!J806-VB*SwapPrincipal&lt;0,-1*('Figure 7.3 - Quantifi MC paths'!J806-VB*SwapPrincipal)*LTPcharge*I$14*I$13,0)</f>
        <v>5908.9059911684426</v>
      </c>
      <c r="J799" s="208">
        <f>IF('Figure 7.3 - Quantifi MC paths'!K806-VB*SwapPrincipal&lt;0,-1*('Figure 7.3 - Quantifi MC paths'!K806-VB*SwapPrincipal)*LTPcharge*J$14*J$13,0)</f>
        <v>4376.4118050861043</v>
      </c>
      <c r="K799" s="208">
        <f>IF('Figure 7.3 - Quantifi MC paths'!L806-VB*SwapPrincipal&lt;0,-1*('Figure 7.3 - Quantifi MC paths'!L806-VB*SwapPrincipal)*LTPcharge*K$14*K$13,0)</f>
        <v>4477.8585531945491</v>
      </c>
      <c r="L799" s="208">
        <f>IF('Figure 7.3 - Quantifi MC paths'!M806-VB*SwapPrincipal&lt;0,-1*('Figure 7.3 - Quantifi MC paths'!M806-VB*SwapPrincipal)*LTPcharge*L$14*L$13,0)</f>
        <v>5838.6593785379509</v>
      </c>
      <c r="M799" s="208">
        <f>IF('Figure 7.3 - Quantifi MC paths'!N806-VB*SwapPrincipal&lt;0,-1*('Figure 7.3 - Quantifi MC paths'!N806-VB*SwapPrincipal)*LTPcharge*M$14*M$13,0)</f>
        <v>5892.4164432798107</v>
      </c>
      <c r="N799" s="208">
        <f>IF('Figure 7.3 - Quantifi MC paths'!O806-VB*SwapPrincipal&lt;0,-1*('Figure 7.3 - Quantifi MC paths'!O806-VB*SwapPrincipal)*LTPcharge*N$14*N$13,0)</f>
        <v>6699.492737069696</v>
      </c>
      <c r="O799" s="208">
        <f>IF('Figure 7.3 - Quantifi MC paths'!P806-VB*SwapPrincipal&lt;0,-1*('Figure 7.3 - Quantifi MC paths'!P806-VB*SwapPrincipal)*LTPcharge*O$14*O$13,0)</f>
        <v>7138.7210865811467</v>
      </c>
      <c r="P799" s="208">
        <f>IF('Figure 7.3 - Quantifi MC paths'!Q806-VB*SwapPrincipal&lt;0,-1*('Figure 7.3 - Quantifi MC paths'!Q806-VB*SwapPrincipal)*LTPcharge*P$14*P$13,0)</f>
        <v>6150.5405904823829</v>
      </c>
      <c r="Q799" s="208">
        <f>IF('Figure 7.3 - Quantifi MC paths'!R806-VB*SwapPrincipal&lt;0,-1*('Figure 7.3 - Quantifi MC paths'!R806-VB*SwapPrincipal)*LTPcharge*Q$14*Q$13,0)</f>
        <v>6704.6758745639008</v>
      </c>
      <c r="R799" s="208">
        <f>IF('Figure 7.3 - Quantifi MC paths'!S806-VB*SwapPrincipal&lt;0,-1*('Figure 7.3 - Quantifi MC paths'!S806-VB*SwapPrincipal)*LTPcharge*R$14*R$13,0)</f>
        <v>71983.755655353962</v>
      </c>
      <c r="S799" s="208">
        <f>IF('Figure 7.3 - Quantifi MC paths'!T806-VB*SwapPrincipal&lt;0,-1*('Figure 7.3 - Quantifi MC paths'!T806-VB*SwapPrincipal)*LTPcharge*S$14*S$13,0)</f>
        <v>70331.063506908569</v>
      </c>
      <c r="T799" s="208">
        <f>IF('Figure 7.3 - Quantifi MC paths'!U806-VB*SwapPrincipal&lt;0,-1*('Figure 7.3 - Quantifi MC paths'!U806-VB*SwapPrincipal)*LTPcharge*T$14*T$13,0)</f>
        <v>61021.612194096</v>
      </c>
      <c r="U799" s="208">
        <f>IF('Figure 7.3 - Quantifi MC paths'!V806-VB*SwapPrincipal&lt;0,-1*('Figure 7.3 - Quantifi MC paths'!V806-VB*SwapPrincipal)*LTPcharge*U$14*U$13,0)</f>
        <v>55693.778043836784</v>
      </c>
      <c r="V799" s="208">
        <f>IF('Figure 7.3 - Quantifi MC paths'!W806-VB*SwapPrincipal&lt;0,-1*('Figure 7.3 - Quantifi MC paths'!W806-VB*SwapPrincipal)*LTPcharge*V$14*V$13,0)</f>
        <v>74876.868904512987</v>
      </c>
      <c r="W799" s="208">
        <f>IF('Figure 7.3 - Quantifi MC paths'!X806-VB*SwapPrincipal&lt;0,-1*('Figure 7.3 - Quantifi MC paths'!X806-VB*SwapPrincipal)*LTPcharge*W$14*W$13,0)</f>
        <v>82655.621580106192</v>
      </c>
      <c r="X799" s="208">
        <f>IF('Figure 7.3 - Quantifi MC paths'!Y806-VB*SwapPrincipal&lt;0,-1*('Figure 7.3 - Quantifi MC paths'!Y806-VB*SwapPrincipal)*LTPcharge*X$14*X$13,0)</f>
        <v>0</v>
      </c>
      <c r="Y799" s="209">
        <f t="shared" si="16"/>
        <v>487575.98942577012</v>
      </c>
    </row>
    <row r="800" spans="2:25">
      <c r="B800" s="210">
        <v>784</v>
      </c>
      <c r="C800" s="208">
        <f>IF('Figure 7.3 - Quantifi MC paths'!D807-VB*SwapPrincipal&lt;0,-1*('Figure 7.3 - Quantifi MC paths'!D807-VB*SwapPrincipal)*LTPcharge*C$14*C$13,0)</f>
        <v>1151.2348364633806</v>
      </c>
      <c r="D800" s="208">
        <f>IF('Figure 7.3 - Quantifi MC paths'!E807-VB*SwapPrincipal&lt;0,-1*('Figure 7.3 - Quantifi MC paths'!E807-VB*SwapPrincipal)*LTPcharge*D$14*D$13,0)</f>
        <v>1190.5454900613076</v>
      </c>
      <c r="E800" s="208">
        <f>IF('Figure 7.3 - Quantifi MC paths'!F807-VB*SwapPrincipal&lt;0,-1*('Figure 7.3 - Quantifi MC paths'!F807-VB*SwapPrincipal)*LTPcharge*E$14*E$13,0)</f>
        <v>1233.3708323419994</v>
      </c>
      <c r="F800" s="208">
        <f>IF('Figure 7.3 - Quantifi MC paths'!G807-VB*SwapPrincipal&lt;0,-1*('Figure 7.3 - Quantifi MC paths'!G807-VB*SwapPrincipal)*LTPcharge*F$14*F$13,0)</f>
        <v>1141.6840035422927</v>
      </c>
      <c r="G800" s="208">
        <f>IF('Figure 7.3 - Quantifi MC paths'!H807-VB*SwapPrincipal&lt;0,-1*('Figure 7.3 - Quantifi MC paths'!H807-VB*SwapPrincipal)*LTPcharge*G$14*G$13,0)</f>
        <v>4877.5045691555315</v>
      </c>
      <c r="H800" s="208">
        <f>IF('Figure 7.3 - Quantifi MC paths'!I807-VB*SwapPrincipal&lt;0,-1*('Figure 7.3 - Quantifi MC paths'!I807-VB*SwapPrincipal)*LTPcharge*H$14*H$13,0)</f>
        <v>2949.6675516961423</v>
      </c>
      <c r="I800" s="208">
        <f>IF('Figure 7.3 - Quantifi MC paths'!J807-VB*SwapPrincipal&lt;0,-1*('Figure 7.3 - Quantifi MC paths'!J807-VB*SwapPrincipal)*LTPcharge*I$14*I$13,0)</f>
        <v>1814.579251269842</v>
      </c>
      <c r="J800" s="208">
        <f>IF('Figure 7.3 - Quantifi MC paths'!K807-VB*SwapPrincipal&lt;0,-1*('Figure 7.3 - Quantifi MC paths'!K807-VB*SwapPrincipal)*LTPcharge*J$14*J$13,0)</f>
        <v>2323.9593454912979</v>
      </c>
      <c r="K800" s="208">
        <f>IF('Figure 7.3 - Quantifi MC paths'!L807-VB*SwapPrincipal&lt;0,-1*('Figure 7.3 - Quantifi MC paths'!L807-VB*SwapPrincipal)*LTPcharge*K$14*K$13,0)</f>
        <v>1441.814310350763</v>
      </c>
      <c r="L800" s="208">
        <f>IF('Figure 7.3 - Quantifi MC paths'!M807-VB*SwapPrincipal&lt;0,-1*('Figure 7.3 - Quantifi MC paths'!M807-VB*SwapPrincipal)*LTPcharge*L$14*L$13,0)</f>
        <v>2147.6824003221327</v>
      </c>
      <c r="M800" s="208">
        <f>IF('Figure 7.3 - Quantifi MC paths'!N807-VB*SwapPrincipal&lt;0,-1*('Figure 7.3 - Quantifi MC paths'!N807-VB*SwapPrincipal)*LTPcharge*M$14*M$13,0)</f>
        <v>2195.6787430470981</v>
      </c>
      <c r="N800" s="208">
        <f>IF('Figure 7.3 - Quantifi MC paths'!O807-VB*SwapPrincipal&lt;0,-1*('Figure 7.3 - Quantifi MC paths'!O807-VB*SwapPrincipal)*LTPcharge*N$14*N$13,0)</f>
        <v>2701.2964898270184</v>
      </c>
      <c r="O800" s="208">
        <f>IF('Figure 7.3 - Quantifi MC paths'!P807-VB*SwapPrincipal&lt;0,-1*('Figure 7.3 - Quantifi MC paths'!P807-VB*SwapPrincipal)*LTPcharge*O$14*O$13,0)</f>
        <v>3027.8700318219185</v>
      </c>
      <c r="P800" s="208">
        <f>IF('Figure 7.3 - Quantifi MC paths'!Q807-VB*SwapPrincipal&lt;0,-1*('Figure 7.3 - Quantifi MC paths'!Q807-VB*SwapPrincipal)*LTPcharge*P$14*P$13,0)</f>
        <v>2591.0014858923723</v>
      </c>
      <c r="Q800" s="208">
        <f>IF('Figure 7.3 - Quantifi MC paths'!R807-VB*SwapPrincipal&lt;0,-1*('Figure 7.3 - Quantifi MC paths'!R807-VB*SwapPrincipal)*LTPcharge*Q$14*Q$13,0)</f>
        <v>3736.3142319647714</v>
      </c>
      <c r="R800" s="208">
        <f>IF('Figure 7.3 - Quantifi MC paths'!S807-VB*SwapPrincipal&lt;0,-1*('Figure 7.3 - Quantifi MC paths'!S807-VB*SwapPrincipal)*LTPcharge*R$14*R$13,0)</f>
        <v>52128.531020517148</v>
      </c>
      <c r="S800" s="208">
        <f>IF('Figure 7.3 - Quantifi MC paths'!T807-VB*SwapPrincipal&lt;0,-1*('Figure 7.3 - Quantifi MC paths'!T807-VB*SwapPrincipal)*LTPcharge*S$14*S$13,0)</f>
        <v>42540.888880072154</v>
      </c>
      <c r="T800" s="208">
        <f>IF('Figure 7.3 - Quantifi MC paths'!U807-VB*SwapPrincipal&lt;0,-1*('Figure 7.3 - Quantifi MC paths'!U807-VB*SwapPrincipal)*LTPcharge*T$14*T$13,0)</f>
        <v>80362.70560086942</v>
      </c>
      <c r="U800" s="208">
        <f>IF('Figure 7.3 - Quantifi MC paths'!V807-VB*SwapPrincipal&lt;0,-1*('Figure 7.3 - Quantifi MC paths'!V807-VB*SwapPrincipal)*LTPcharge*U$14*U$13,0)</f>
        <v>94632.413561830239</v>
      </c>
      <c r="V800" s="208">
        <f>IF('Figure 7.3 - Quantifi MC paths'!W807-VB*SwapPrincipal&lt;0,-1*('Figure 7.3 - Quantifi MC paths'!W807-VB*SwapPrincipal)*LTPcharge*V$14*V$13,0)</f>
        <v>97684.755404019772</v>
      </c>
      <c r="W800" s="208">
        <f>IF('Figure 7.3 - Quantifi MC paths'!X807-VB*SwapPrincipal&lt;0,-1*('Figure 7.3 - Quantifi MC paths'!X807-VB*SwapPrincipal)*LTPcharge*W$14*W$13,0)</f>
        <v>103578.16630843765</v>
      </c>
      <c r="X800" s="208">
        <f>IF('Figure 7.3 - Quantifi MC paths'!Y807-VB*SwapPrincipal&lt;0,-1*('Figure 7.3 - Quantifi MC paths'!Y807-VB*SwapPrincipal)*LTPcharge*X$14*X$13,0)</f>
        <v>0</v>
      </c>
      <c r="Y800" s="209">
        <f t="shared" si="16"/>
        <v>505451.66434899427</v>
      </c>
    </row>
    <row r="801" spans="2:25">
      <c r="B801" s="207">
        <v>785</v>
      </c>
      <c r="C801" s="208">
        <f>IF('Figure 7.3 - Quantifi MC paths'!D808-VB*SwapPrincipal&lt;0,-1*('Figure 7.3 - Quantifi MC paths'!D808-VB*SwapPrincipal)*LTPcharge*C$14*C$13,0)</f>
        <v>1151.2348364633806</v>
      </c>
      <c r="D801" s="208">
        <f>IF('Figure 7.3 - Quantifi MC paths'!E808-VB*SwapPrincipal&lt;0,-1*('Figure 7.3 - Quantifi MC paths'!E808-VB*SwapPrincipal)*LTPcharge*D$14*D$13,0)</f>
        <v>1221.8072488241803</v>
      </c>
      <c r="E801" s="208">
        <f>IF('Figure 7.3 - Quantifi MC paths'!F808-VB*SwapPrincipal&lt;0,-1*('Figure 7.3 - Quantifi MC paths'!F808-VB*SwapPrincipal)*LTPcharge*E$14*E$13,0)</f>
        <v>1305.966863523734</v>
      </c>
      <c r="F801" s="208">
        <f>IF('Figure 7.3 - Quantifi MC paths'!G808-VB*SwapPrincipal&lt;0,-1*('Figure 7.3 - Quantifi MC paths'!G808-VB*SwapPrincipal)*LTPcharge*F$14*F$13,0)</f>
        <v>1202.1915695408763</v>
      </c>
      <c r="G801" s="208">
        <f>IF('Figure 7.3 - Quantifi MC paths'!H808-VB*SwapPrincipal&lt;0,-1*('Figure 7.3 - Quantifi MC paths'!H808-VB*SwapPrincipal)*LTPcharge*G$14*G$13,0)</f>
        <v>6334.5089109174578</v>
      </c>
      <c r="H801" s="208">
        <f>IF('Figure 7.3 - Quantifi MC paths'!I808-VB*SwapPrincipal&lt;0,-1*('Figure 7.3 - Quantifi MC paths'!I808-VB*SwapPrincipal)*LTPcharge*H$14*H$13,0)</f>
        <v>7272.9240426812357</v>
      </c>
      <c r="I801" s="208">
        <f>IF('Figure 7.3 - Quantifi MC paths'!J808-VB*SwapPrincipal&lt;0,-1*('Figure 7.3 - Quantifi MC paths'!J808-VB*SwapPrincipal)*LTPcharge*I$14*I$13,0)</f>
        <v>6914.3905657051037</v>
      </c>
      <c r="J801" s="208">
        <f>IF('Figure 7.3 - Quantifi MC paths'!K808-VB*SwapPrincipal&lt;0,-1*('Figure 7.3 - Quantifi MC paths'!K808-VB*SwapPrincipal)*LTPcharge*J$14*J$13,0)</f>
        <v>7873.0697714855041</v>
      </c>
      <c r="K801" s="208">
        <f>IF('Figure 7.3 - Quantifi MC paths'!L808-VB*SwapPrincipal&lt;0,-1*('Figure 7.3 - Quantifi MC paths'!L808-VB*SwapPrincipal)*LTPcharge*K$14*K$13,0)</f>
        <v>8754.5650547700934</v>
      </c>
      <c r="L801" s="208">
        <f>IF('Figure 7.3 - Quantifi MC paths'!M808-VB*SwapPrincipal&lt;0,-1*('Figure 7.3 - Quantifi MC paths'!M808-VB*SwapPrincipal)*LTPcharge*L$14*L$13,0)</f>
        <v>10283.733804503781</v>
      </c>
      <c r="M801" s="208">
        <f>IF('Figure 7.3 - Quantifi MC paths'!N808-VB*SwapPrincipal&lt;0,-1*('Figure 7.3 - Quantifi MC paths'!N808-VB*SwapPrincipal)*LTPcharge*M$14*M$13,0)</f>
        <v>9739.118569647484</v>
      </c>
      <c r="N801" s="208">
        <f>IF('Figure 7.3 - Quantifi MC paths'!O808-VB*SwapPrincipal&lt;0,-1*('Figure 7.3 - Quantifi MC paths'!O808-VB*SwapPrincipal)*LTPcharge*N$14*N$13,0)</f>
        <v>9771.358081710905</v>
      </c>
      <c r="O801" s="208">
        <f>IF('Figure 7.3 - Quantifi MC paths'!P808-VB*SwapPrincipal&lt;0,-1*('Figure 7.3 - Quantifi MC paths'!P808-VB*SwapPrincipal)*LTPcharge*O$14*O$13,0)</f>
        <v>10545.313293712235</v>
      </c>
      <c r="P801" s="208">
        <f>IF('Figure 7.3 - Quantifi MC paths'!Q808-VB*SwapPrincipal&lt;0,-1*('Figure 7.3 - Quantifi MC paths'!Q808-VB*SwapPrincipal)*LTPcharge*P$14*P$13,0)</f>
        <v>10721.190176327733</v>
      </c>
      <c r="Q801" s="208">
        <f>IF('Figure 7.3 - Quantifi MC paths'!R808-VB*SwapPrincipal&lt;0,-1*('Figure 7.3 - Quantifi MC paths'!R808-VB*SwapPrincipal)*LTPcharge*Q$14*Q$13,0)</f>
        <v>9921.8643326504261</v>
      </c>
      <c r="R801" s="208">
        <f>IF('Figure 7.3 - Quantifi MC paths'!S808-VB*SwapPrincipal&lt;0,-1*('Figure 7.3 - Quantifi MC paths'!S808-VB*SwapPrincipal)*LTPcharge*R$14*R$13,0)</f>
        <v>107391.43629205777</v>
      </c>
      <c r="S801" s="208">
        <f>IF('Figure 7.3 - Quantifi MC paths'!T808-VB*SwapPrincipal&lt;0,-1*('Figure 7.3 - Quantifi MC paths'!T808-VB*SwapPrincipal)*LTPcharge*S$14*S$13,0)</f>
        <v>83423.564037700111</v>
      </c>
      <c r="T801" s="208">
        <f>IF('Figure 7.3 - Quantifi MC paths'!U808-VB*SwapPrincipal&lt;0,-1*('Figure 7.3 - Quantifi MC paths'!U808-VB*SwapPrincipal)*LTPcharge*T$14*T$13,0)</f>
        <v>72272.492230583593</v>
      </c>
      <c r="U801" s="208">
        <f>IF('Figure 7.3 - Quantifi MC paths'!V808-VB*SwapPrincipal&lt;0,-1*('Figure 7.3 - Quantifi MC paths'!V808-VB*SwapPrincipal)*LTPcharge*U$14*U$13,0)</f>
        <v>77211.578763184632</v>
      </c>
      <c r="V801" s="208">
        <f>IF('Figure 7.3 - Quantifi MC paths'!W808-VB*SwapPrincipal&lt;0,-1*('Figure 7.3 - Quantifi MC paths'!W808-VB*SwapPrincipal)*LTPcharge*V$14*V$13,0)</f>
        <v>89155.759214258316</v>
      </c>
      <c r="W801" s="208">
        <f>IF('Figure 7.3 - Quantifi MC paths'!X808-VB*SwapPrincipal&lt;0,-1*('Figure 7.3 - Quantifi MC paths'!X808-VB*SwapPrincipal)*LTPcharge*W$14*W$13,0)</f>
        <v>100314.99700583419</v>
      </c>
      <c r="X801" s="208">
        <f>IF('Figure 7.3 - Quantifi MC paths'!Y808-VB*SwapPrincipal&lt;0,-1*('Figure 7.3 - Quantifi MC paths'!Y808-VB*SwapPrincipal)*LTPcharge*X$14*X$13,0)</f>
        <v>0</v>
      </c>
      <c r="Y801" s="209">
        <f t="shared" si="16"/>
        <v>632783.06466608262</v>
      </c>
    </row>
    <row r="802" spans="2:25">
      <c r="B802" s="207">
        <v>786</v>
      </c>
      <c r="C802" s="208">
        <f>IF('Figure 7.3 - Quantifi MC paths'!D809-VB*SwapPrincipal&lt;0,-1*('Figure 7.3 - Quantifi MC paths'!D809-VB*SwapPrincipal)*LTPcharge*C$14*C$13,0)</f>
        <v>1151.2348364633806</v>
      </c>
      <c r="D802" s="208">
        <f>IF('Figure 7.3 - Quantifi MC paths'!E809-VB*SwapPrincipal&lt;0,-1*('Figure 7.3 - Quantifi MC paths'!E809-VB*SwapPrincipal)*LTPcharge*D$14*D$13,0)</f>
        <v>1232.1522365590631</v>
      </c>
      <c r="E802" s="208">
        <f>IF('Figure 7.3 - Quantifi MC paths'!F809-VB*SwapPrincipal&lt;0,-1*('Figure 7.3 - Quantifi MC paths'!F809-VB*SwapPrincipal)*LTPcharge*E$14*E$13,0)</f>
        <v>1312.1720247538615</v>
      </c>
      <c r="F802" s="208">
        <f>IF('Figure 7.3 - Quantifi MC paths'!G809-VB*SwapPrincipal&lt;0,-1*('Figure 7.3 - Quantifi MC paths'!G809-VB*SwapPrincipal)*LTPcharge*F$14*F$13,0)</f>
        <v>1262.754892484315</v>
      </c>
      <c r="G802" s="208">
        <f>IF('Figure 7.3 - Quantifi MC paths'!H809-VB*SwapPrincipal&lt;0,-1*('Figure 7.3 - Quantifi MC paths'!H809-VB*SwapPrincipal)*LTPcharge*G$14*G$13,0)</f>
        <v>5811.7915655773813</v>
      </c>
      <c r="H802" s="208">
        <f>IF('Figure 7.3 - Quantifi MC paths'!I809-VB*SwapPrincipal&lt;0,-1*('Figure 7.3 - Quantifi MC paths'!I809-VB*SwapPrincipal)*LTPcharge*H$14*H$13,0)</f>
        <v>4746.0088781232243</v>
      </c>
      <c r="I802" s="208">
        <f>IF('Figure 7.3 - Quantifi MC paths'!J809-VB*SwapPrincipal&lt;0,-1*('Figure 7.3 - Quantifi MC paths'!J809-VB*SwapPrincipal)*LTPcharge*I$14*I$13,0)</f>
        <v>6153.2042952605962</v>
      </c>
      <c r="J802" s="208">
        <f>IF('Figure 7.3 - Quantifi MC paths'!K809-VB*SwapPrincipal&lt;0,-1*('Figure 7.3 - Quantifi MC paths'!K809-VB*SwapPrincipal)*LTPcharge*J$14*J$13,0)</f>
        <v>7212.7712796511996</v>
      </c>
      <c r="K802" s="208">
        <f>IF('Figure 7.3 - Quantifi MC paths'!L809-VB*SwapPrincipal&lt;0,-1*('Figure 7.3 - Quantifi MC paths'!L809-VB*SwapPrincipal)*LTPcharge*K$14*K$13,0)</f>
        <v>6728.7316945897592</v>
      </c>
      <c r="L802" s="208">
        <f>IF('Figure 7.3 - Quantifi MC paths'!M809-VB*SwapPrincipal&lt;0,-1*('Figure 7.3 - Quantifi MC paths'!M809-VB*SwapPrincipal)*LTPcharge*L$14*L$13,0)</f>
        <v>5241.7679332419511</v>
      </c>
      <c r="M802" s="208">
        <f>IF('Figure 7.3 - Quantifi MC paths'!N809-VB*SwapPrincipal&lt;0,-1*('Figure 7.3 - Quantifi MC paths'!N809-VB*SwapPrincipal)*LTPcharge*M$14*M$13,0)</f>
        <v>5661.4917927371398</v>
      </c>
      <c r="N802" s="208">
        <f>IF('Figure 7.3 - Quantifi MC paths'!O809-VB*SwapPrincipal&lt;0,-1*('Figure 7.3 - Quantifi MC paths'!O809-VB*SwapPrincipal)*LTPcharge*N$14*N$13,0)</f>
        <v>6807.6012913781869</v>
      </c>
      <c r="O802" s="208">
        <f>IF('Figure 7.3 - Quantifi MC paths'!P809-VB*SwapPrincipal&lt;0,-1*('Figure 7.3 - Quantifi MC paths'!P809-VB*SwapPrincipal)*LTPcharge*O$14*O$13,0)</f>
        <v>5707.0944569349022</v>
      </c>
      <c r="P802" s="208">
        <f>IF('Figure 7.3 - Quantifi MC paths'!Q809-VB*SwapPrincipal&lt;0,-1*('Figure 7.3 - Quantifi MC paths'!Q809-VB*SwapPrincipal)*LTPcharge*P$14*P$13,0)</f>
        <v>5789.7238928952775</v>
      </c>
      <c r="Q802" s="208">
        <f>IF('Figure 7.3 - Quantifi MC paths'!R809-VB*SwapPrincipal&lt;0,-1*('Figure 7.3 - Quantifi MC paths'!R809-VB*SwapPrincipal)*LTPcharge*Q$14*Q$13,0)</f>
        <v>7154.9168139787134</v>
      </c>
      <c r="R802" s="208">
        <f>IF('Figure 7.3 - Quantifi MC paths'!S809-VB*SwapPrincipal&lt;0,-1*('Figure 7.3 - Quantifi MC paths'!S809-VB*SwapPrincipal)*LTPcharge*R$14*R$13,0)</f>
        <v>87758.177196627686</v>
      </c>
      <c r="S802" s="208">
        <f>IF('Figure 7.3 - Quantifi MC paths'!T809-VB*SwapPrincipal&lt;0,-1*('Figure 7.3 - Quantifi MC paths'!T809-VB*SwapPrincipal)*LTPcharge*S$14*S$13,0)</f>
        <v>137793.50968402732</v>
      </c>
      <c r="T802" s="208">
        <f>IF('Figure 7.3 - Quantifi MC paths'!U809-VB*SwapPrincipal&lt;0,-1*('Figure 7.3 - Quantifi MC paths'!U809-VB*SwapPrincipal)*LTPcharge*T$14*T$13,0)</f>
        <v>177484.19195522487</v>
      </c>
      <c r="U802" s="208">
        <f>IF('Figure 7.3 - Quantifi MC paths'!V809-VB*SwapPrincipal&lt;0,-1*('Figure 7.3 - Quantifi MC paths'!V809-VB*SwapPrincipal)*LTPcharge*U$14*U$13,0)</f>
        <v>177329.64916715375</v>
      </c>
      <c r="V802" s="208">
        <f>IF('Figure 7.3 - Quantifi MC paths'!W809-VB*SwapPrincipal&lt;0,-1*('Figure 7.3 - Quantifi MC paths'!W809-VB*SwapPrincipal)*LTPcharge*V$14*V$13,0)</f>
        <v>168802.00666714937</v>
      </c>
      <c r="W802" s="208">
        <f>IF('Figure 7.3 - Quantifi MC paths'!X809-VB*SwapPrincipal&lt;0,-1*('Figure 7.3 - Quantifi MC paths'!X809-VB*SwapPrincipal)*LTPcharge*W$14*W$13,0)</f>
        <v>161822.89686800513</v>
      </c>
      <c r="X802" s="208">
        <f>IF('Figure 7.3 - Quantifi MC paths'!Y809-VB*SwapPrincipal&lt;0,-1*('Figure 7.3 - Quantifi MC paths'!Y809-VB*SwapPrincipal)*LTPcharge*X$14*X$13,0)</f>
        <v>0</v>
      </c>
      <c r="Y802" s="209">
        <f t="shared" si="16"/>
        <v>982963.84942281712</v>
      </c>
    </row>
    <row r="803" spans="2:25">
      <c r="B803" s="207">
        <v>787</v>
      </c>
      <c r="C803" s="208">
        <f>IF('Figure 7.3 - Quantifi MC paths'!D810-VB*SwapPrincipal&lt;0,-1*('Figure 7.3 - Quantifi MC paths'!D810-VB*SwapPrincipal)*LTPcharge*C$14*C$13,0)</f>
        <v>1151.2348364633806</v>
      </c>
      <c r="D803" s="208">
        <f>IF('Figure 7.3 - Quantifi MC paths'!E810-VB*SwapPrincipal&lt;0,-1*('Figure 7.3 - Quantifi MC paths'!E810-VB*SwapPrincipal)*LTPcharge*D$14*D$13,0)</f>
        <v>1180.3919570689559</v>
      </c>
      <c r="E803" s="208">
        <f>IF('Figure 7.3 - Quantifi MC paths'!F810-VB*SwapPrincipal&lt;0,-1*('Figure 7.3 - Quantifi MC paths'!F810-VB*SwapPrincipal)*LTPcharge*E$14*E$13,0)</f>
        <v>1082.0390307522218</v>
      </c>
      <c r="F803" s="208">
        <f>IF('Figure 7.3 - Quantifi MC paths'!G810-VB*SwapPrincipal&lt;0,-1*('Figure 7.3 - Quantifi MC paths'!G810-VB*SwapPrincipal)*LTPcharge*F$14*F$13,0)</f>
        <v>1242.5976681671602</v>
      </c>
      <c r="G803" s="208">
        <f>IF('Figure 7.3 - Quantifi MC paths'!H810-VB*SwapPrincipal&lt;0,-1*('Figure 7.3 - Quantifi MC paths'!H810-VB*SwapPrincipal)*LTPcharge*G$14*G$13,0)</f>
        <v>5271.5106654237015</v>
      </c>
      <c r="H803" s="208">
        <f>IF('Figure 7.3 - Quantifi MC paths'!I810-VB*SwapPrincipal&lt;0,-1*('Figure 7.3 - Quantifi MC paths'!I810-VB*SwapPrincipal)*LTPcharge*H$14*H$13,0)</f>
        <v>4719.1351424477789</v>
      </c>
      <c r="I803" s="208">
        <f>IF('Figure 7.3 - Quantifi MC paths'!J810-VB*SwapPrincipal&lt;0,-1*('Figure 7.3 - Quantifi MC paths'!J810-VB*SwapPrincipal)*LTPcharge*I$14*I$13,0)</f>
        <v>5317.6494008034806</v>
      </c>
      <c r="J803" s="208">
        <f>IF('Figure 7.3 - Quantifi MC paths'!K810-VB*SwapPrincipal&lt;0,-1*('Figure 7.3 - Quantifi MC paths'!K810-VB*SwapPrincipal)*LTPcharge*J$14*J$13,0)</f>
        <v>6023.1004906031976</v>
      </c>
      <c r="K803" s="208">
        <f>IF('Figure 7.3 - Quantifi MC paths'!L810-VB*SwapPrincipal&lt;0,-1*('Figure 7.3 - Quantifi MC paths'!L810-VB*SwapPrincipal)*LTPcharge*K$14*K$13,0)</f>
        <v>5368.8090269592121</v>
      </c>
      <c r="L803" s="208">
        <f>IF('Figure 7.3 - Quantifi MC paths'!M810-VB*SwapPrincipal&lt;0,-1*('Figure 7.3 - Quantifi MC paths'!M810-VB*SwapPrincipal)*LTPcharge*L$14*L$13,0)</f>
        <v>7517.8452734967123</v>
      </c>
      <c r="M803" s="208">
        <f>IF('Figure 7.3 - Quantifi MC paths'!N810-VB*SwapPrincipal&lt;0,-1*('Figure 7.3 - Quantifi MC paths'!N810-VB*SwapPrincipal)*LTPcharge*M$14*M$13,0)</f>
        <v>5699.863390966314</v>
      </c>
      <c r="N803" s="208">
        <f>IF('Figure 7.3 - Quantifi MC paths'!O810-VB*SwapPrincipal&lt;0,-1*('Figure 7.3 - Quantifi MC paths'!O810-VB*SwapPrincipal)*LTPcharge*N$14*N$13,0)</f>
        <v>6717.9812398859476</v>
      </c>
      <c r="O803" s="208">
        <f>IF('Figure 7.3 - Quantifi MC paths'!P810-VB*SwapPrincipal&lt;0,-1*('Figure 7.3 - Quantifi MC paths'!P810-VB*SwapPrincipal)*LTPcharge*O$14*O$13,0)</f>
        <v>5760.7006898098571</v>
      </c>
      <c r="P803" s="208">
        <f>IF('Figure 7.3 - Quantifi MC paths'!Q810-VB*SwapPrincipal&lt;0,-1*('Figure 7.3 - Quantifi MC paths'!Q810-VB*SwapPrincipal)*LTPcharge*P$14*P$13,0)</f>
        <v>4643.1410003332494</v>
      </c>
      <c r="Q803" s="208">
        <f>IF('Figure 7.3 - Quantifi MC paths'!R810-VB*SwapPrincipal&lt;0,-1*('Figure 7.3 - Quantifi MC paths'!R810-VB*SwapPrincipal)*LTPcharge*Q$14*Q$13,0)</f>
        <v>5469.046152035824</v>
      </c>
      <c r="R803" s="208">
        <f>IF('Figure 7.3 - Quantifi MC paths'!S810-VB*SwapPrincipal&lt;0,-1*('Figure 7.3 - Quantifi MC paths'!S810-VB*SwapPrincipal)*LTPcharge*R$14*R$13,0)</f>
        <v>61185.11706474844</v>
      </c>
      <c r="S803" s="208">
        <f>IF('Figure 7.3 - Quantifi MC paths'!T810-VB*SwapPrincipal&lt;0,-1*('Figure 7.3 - Quantifi MC paths'!T810-VB*SwapPrincipal)*LTPcharge*S$14*S$13,0)</f>
        <v>95519.331856441437</v>
      </c>
      <c r="T803" s="208">
        <f>IF('Figure 7.3 - Quantifi MC paths'!U810-VB*SwapPrincipal&lt;0,-1*('Figure 7.3 - Quantifi MC paths'!U810-VB*SwapPrincipal)*LTPcharge*T$14*T$13,0)</f>
        <v>113851.40393597921</v>
      </c>
      <c r="U803" s="208">
        <f>IF('Figure 7.3 - Quantifi MC paths'!V810-VB*SwapPrincipal&lt;0,-1*('Figure 7.3 - Quantifi MC paths'!V810-VB*SwapPrincipal)*LTPcharge*U$14*U$13,0)</f>
        <v>119568.14013122871</v>
      </c>
      <c r="V803" s="208">
        <f>IF('Figure 7.3 - Quantifi MC paths'!W810-VB*SwapPrincipal&lt;0,-1*('Figure 7.3 - Quantifi MC paths'!W810-VB*SwapPrincipal)*LTPcharge*V$14*V$13,0)</f>
        <v>133827.00007231624</v>
      </c>
      <c r="W803" s="208">
        <f>IF('Figure 7.3 - Quantifi MC paths'!X810-VB*SwapPrincipal&lt;0,-1*('Figure 7.3 - Quantifi MC paths'!X810-VB*SwapPrincipal)*LTPcharge*W$14*W$13,0)</f>
        <v>132769.35142075055</v>
      </c>
      <c r="X803" s="208">
        <f>IF('Figure 7.3 - Quantifi MC paths'!Y810-VB*SwapPrincipal&lt;0,-1*('Figure 7.3 - Quantifi MC paths'!Y810-VB*SwapPrincipal)*LTPcharge*X$14*X$13,0)</f>
        <v>0</v>
      </c>
      <c r="Y803" s="209">
        <f t="shared" si="16"/>
        <v>723885.39044668153</v>
      </c>
    </row>
    <row r="804" spans="2:25">
      <c r="B804" s="207">
        <v>788</v>
      </c>
      <c r="C804" s="208">
        <f>IF('Figure 7.3 - Quantifi MC paths'!D811-VB*SwapPrincipal&lt;0,-1*('Figure 7.3 - Quantifi MC paths'!D811-VB*SwapPrincipal)*LTPcharge*C$14*C$13,0)</f>
        <v>1151.2348364633806</v>
      </c>
      <c r="D804" s="208">
        <f>IF('Figure 7.3 - Quantifi MC paths'!E811-VB*SwapPrincipal&lt;0,-1*('Figure 7.3 - Quantifi MC paths'!E811-VB*SwapPrincipal)*LTPcharge*D$14*D$13,0)</f>
        <v>1229.5209128701747</v>
      </c>
      <c r="E804" s="208">
        <f>IF('Figure 7.3 - Quantifi MC paths'!F811-VB*SwapPrincipal&lt;0,-1*('Figure 7.3 - Quantifi MC paths'!F811-VB*SwapPrincipal)*LTPcharge*E$14*E$13,0)</f>
        <v>978.57233879199589</v>
      </c>
      <c r="F804" s="208">
        <f>IF('Figure 7.3 - Quantifi MC paths'!G811-VB*SwapPrincipal&lt;0,-1*('Figure 7.3 - Quantifi MC paths'!G811-VB*SwapPrincipal)*LTPcharge*F$14*F$13,0)</f>
        <v>877.16155018937559</v>
      </c>
      <c r="G804" s="208">
        <f>IF('Figure 7.3 - Quantifi MC paths'!H811-VB*SwapPrincipal&lt;0,-1*('Figure 7.3 - Quantifi MC paths'!H811-VB*SwapPrincipal)*LTPcharge*G$14*G$13,0)</f>
        <v>3847.4002530408038</v>
      </c>
      <c r="H804" s="208">
        <f>IF('Figure 7.3 - Quantifi MC paths'!I811-VB*SwapPrincipal&lt;0,-1*('Figure 7.3 - Quantifi MC paths'!I811-VB*SwapPrincipal)*LTPcharge*H$14*H$13,0)</f>
        <v>3170.6943068655032</v>
      </c>
      <c r="I804" s="208">
        <f>IF('Figure 7.3 - Quantifi MC paths'!J811-VB*SwapPrincipal&lt;0,-1*('Figure 7.3 - Quantifi MC paths'!J811-VB*SwapPrincipal)*LTPcharge*I$14*I$13,0)</f>
        <v>3530.9310391567383</v>
      </c>
      <c r="J804" s="208">
        <f>IF('Figure 7.3 - Quantifi MC paths'!K811-VB*SwapPrincipal&lt;0,-1*('Figure 7.3 - Quantifi MC paths'!K811-VB*SwapPrincipal)*LTPcharge*J$14*J$13,0)</f>
        <v>3534.9338533802447</v>
      </c>
      <c r="K804" s="208">
        <f>IF('Figure 7.3 - Quantifi MC paths'!L811-VB*SwapPrincipal&lt;0,-1*('Figure 7.3 - Quantifi MC paths'!L811-VB*SwapPrincipal)*LTPcharge*K$14*K$13,0)</f>
        <v>3111.0484186330086</v>
      </c>
      <c r="L804" s="208">
        <f>IF('Figure 7.3 - Quantifi MC paths'!M811-VB*SwapPrincipal&lt;0,-1*('Figure 7.3 - Quantifi MC paths'!M811-VB*SwapPrincipal)*LTPcharge*L$14*L$13,0)</f>
        <v>3803.727783298194</v>
      </c>
      <c r="M804" s="208">
        <f>IF('Figure 7.3 - Quantifi MC paths'!N811-VB*SwapPrincipal&lt;0,-1*('Figure 7.3 - Quantifi MC paths'!N811-VB*SwapPrincipal)*LTPcharge*M$14*M$13,0)</f>
        <v>3835.0641982735788</v>
      </c>
      <c r="N804" s="208">
        <f>IF('Figure 7.3 - Quantifi MC paths'!O811-VB*SwapPrincipal&lt;0,-1*('Figure 7.3 - Quantifi MC paths'!O811-VB*SwapPrincipal)*LTPcharge*N$14*N$13,0)</f>
        <v>4117.6028826102429</v>
      </c>
      <c r="O804" s="208">
        <f>IF('Figure 7.3 - Quantifi MC paths'!P811-VB*SwapPrincipal&lt;0,-1*('Figure 7.3 - Quantifi MC paths'!P811-VB*SwapPrincipal)*LTPcharge*O$14*O$13,0)</f>
        <v>5397.9212401555533</v>
      </c>
      <c r="P804" s="208">
        <f>IF('Figure 7.3 - Quantifi MC paths'!Q811-VB*SwapPrincipal&lt;0,-1*('Figure 7.3 - Quantifi MC paths'!Q811-VB*SwapPrincipal)*LTPcharge*P$14*P$13,0)</f>
        <v>4065.5142559950486</v>
      </c>
      <c r="Q804" s="208">
        <f>IF('Figure 7.3 - Quantifi MC paths'!R811-VB*SwapPrincipal&lt;0,-1*('Figure 7.3 - Quantifi MC paths'!R811-VB*SwapPrincipal)*LTPcharge*Q$14*Q$13,0)</f>
        <v>4871.0354931296179</v>
      </c>
      <c r="R804" s="208">
        <f>IF('Figure 7.3 - Quantifi MC paths'!S811-VB*SwapPrincipal&lt;0,-1*('Figure 7.3 - Quantifi MC paths'!S811-VB*SwapPrincipal)*LTPcharge*R$14*R$13,0)</f>
        <v>67271.496964620048</v>
      </c>
      <c r="S804" s="208">
        <f>IF('Figure 7.3 - Quantifi MC paths'!T811-VB*SwapPrincipal&lt;0,-1*('Figure 7.3 - Quantifi MC paths'!T811-VB*SwapPrincipal)*LTPcharge*S$14*S$13,0)</f>
        <v>101400.46290724527</v>
      </c>
      <c r="T804" s="208">
        <f>IF('Figure 7.3 - Quantifi MC paths'!U811-VB*SwapPrincipal&lt;0,-1*('Figure 7.3 - Quantifi MC paths'!U811-VB*SwapPrincipal)*LTPcharge*T$14*T$13,0)</f>
        <v>73516.798202933191</v>
      </c>
      <c r="U804" s="208">
        <f>IF('Figure 7.3 - Quantifi MC paths'!V811-VB*SwapPrincipal&lt;0,-1*('Figure 7.3 - Quantifi MC paths'!V811-VB*SwapPrincipal)*LTPcharge*U$14*U$13,0)</f>
        <v>82894.206797902036</v>
      </c>
      <c r="V804" s="208">
        <f>IF('Figure 7.3 - Quantifi MC paths'!W811-VB*SwapPrincipal&lt;0,-1*('Figure 7.3 - Quantifi MC paths'!W811-VB*SwapPrincipal)*LTPcharge*V$14*V$13,0)</f>
        <v>86958.511373854708</v>
      </c>
      <c r="W804" s="208">
        <f>IF('Figure 7.3 - Quantifi MC paths'!X811-VB*SwapPrincipal&lt;0,-1*('Figure 7.3 - Quantifi MC paths'!X811-VB*SwapPrincipal)*LTPcharge*W$14*W$13,0)</f>
        <v>98009.620104274552</v>
      </c>
      <c r="X804" s="208">
        <f>IF('Figure 7.3 - Quantifi MC paths'!Y811-VB*SwapPrincipal&lt;0,-1*('Figure 7.3 - Quantifi MC paths'!Y811-VB*SwapPrincipal)*LTPcharge*X$14*X$13,0)</f>
        <v>0</v>
      </c>
      <c r="Y804" s="209">
        <f t="shared" si="16"/>
        <v>557573.45971368335</v>
      </c>
    </row>
    <row r="805" spans="2:25">
      <c r="B805" s="210">
        <v>789</v>
      </c>
      <c r="C805" s="208">
        <f>IF('Figure 7.3 - Quantifi MC paths'!D812-VB*SwapPrincipal&lt;0,-1*('Figure 7.3 - Quantifi MC paths'!D812-VB*SwapPrincipal)*LTPcharge*C$14*C$13,0)</f>
        <v>1151.2348364633806</v>
      </c>
      <c r="D805" s="208">
        <f>IF('Figure 7.3 - Quantifi MC paths'!E812-VB*SwapPrincipal&lt;0,-1*('Figure 7.3 - Quantifi MC paths'!E812-VB*SwapPrincipal)*LTPcharge*D$14*D$13,0)</f>
        <v>1177.2518680783487</v>
      </c>
      <c r="E805" s="208">
        <f>IF('Figure 7.3 - Quantifi MC paths'!F812-VB*SwapPrincipal&lt;0,-1*('Figure 7.3 - Quantifi MC paths'!F812-VB*SwapPrincipal)*LTPcharge*E$14*E$13,0)</f>
        <v>1181.351202356444</v>
      </c>
      <c r="F805" s="208">
        <f>IF('Figure 7.3 - Quantifi MC paths'!G812-VB*SwapPrincipal&lt;0,-1*('Figure 7.3 - Quantifi MC paths'!G812-VB*SwapPrincipal)*LTPcharge*F$14*F$13,0)</f>
        <v>1231.1113823458106</v>
      </c>
      <c r="G805" s="208">
        <f>IF('Figure 7.3 - Quantifi MC paths'!H812-VB*SwapPrincipal&lt;0,-1*('Figure 7.3 - Quantifi MC paths'!H812-VB*SwapPrincipal)*LTPcharge*G$14*G$13,0)</f>
        <v>6021.2024342392469</v>
      </c>
      <c r="H805" s="208">
        <f>IF('Figure 7.3 - Quantifi MC paths'!I812-VB*SwapPrincipal&lt;0,-1*('Figure 7.3 - Quantifi MC paths'!I812-VB*SwapPrincipal)*LTPcharge*H$14*H$13,0)</f>
        <v>5319.3373337079147</v>
      </c>
      <c r="I805" s="208">
        <f>IF('Figure 7.3 - Quantifi MC paths'!J812-VB*SwapPrincipal&lt;0,-1*('Figure 7.3 - Quantifi MC paths'!J812-VB*SwapPrincipal)*LTPcharge*I$14*I$13,0)</f>
        <v>4483.3912204739872</v>
      </c>
      <c r="J805" s="208">
        <f>IF('Figure 7.3 - Quantifi MC paths'!K812-VB*SwapPrincipal&lt;0,-1*('Figure 7.3 - Quantifi MC paths'!K812-VB*SwapPrincipal)*LTPcharge*J$14*J$13,0)</f>
        <v>4800.3726104087227</v>
      </c>
      <c r="K805" s="208">
        <f>IF('Figure 7.3 - Quantifi MC paths'!L812-VB*SwapPrincipal&lt;0,-1*('Figure 7.3 - Quantifi MC paths'!L812-VB*SwapPrincipal)*LTPcharge*K$14*K$13,0)</f>
        <v>4286.5565078293048</v>
      </c>
      <c r="L805" s="208">
        <f>IF('Figure 7.3 - Quantifi MC paths'!M812-VB*SwapPrincipal&lt;0,-1*('Figure 7.3 - Quantifi MC paths'!M812-VB*SwapPrincipal)*LTPcharge*L$14*L$13,0)</f>
        <v>4590.3091367283614</v>
      </c>
      <c r="M805" s="208">
        <f>IF('Figure 7.3 - Quantifi MC paths'!N812-VB*SwapPrincipal&lt;0,-1*('Figure 7.3 - Quantifi MC paths'!N812-VB*SwapPrincipal)*LTPcharge*M$14*M$13,0)</f>
        <v>4660.0264452212305</v>
      </c>
      <c r="N805" s="208">
        <f>IF('Figure 7.3 - Quantifi MC paths'!O812-VB*SwapPrincipal&lt;0,-1*('Figure 7.3 - Quantifi MC paths'!O812-VB*SwapPrincipal)*LTPcharge*N$14*N$13,0)</f>
        <v>4353.3028246209951</v>
      </c>
      <c r="O805" s="208">
        <f>IF('Figure 7.3 - Quantifi MC paths'!P812-VB*SwapPrincipal&lt;0,-1*('Figure 7.3 - Quantifi MC paths'!P812-VB*SwapPrincipal)*LTPcharge*O$14*O$13,0)</f>
        <v>4282.0222645913636</v>
      </c>
      <c r="P805" s="208">
        <f>IF('Figure 7.3 - Quantifi MC paths'!Q812-VB*SwapPrincipal&lt;0,-1*('Figure 7.3 - Quantifi MC paths'!Q812-VB*SwapPrincipal)*LTPcharge*P$14*P$13,0)</f>
        <v>3876.4966986274776</v>
      </c>
      <c r="Q805" s="208">
        <f>IF('Figure 7.3 - Quantifi MC paths'!R812-VB*SwapPrincipal&lt;0,-1*('Figure 7.3 - Quantifi MC paths'!R812-VB*SwapPrincipal)*LTPcharge*Q$14*Q$13,0)</f>
        <v>4001.1752839878259</v>
      </c>
      <c r="R805" s="208">
        <f>IF('Figure 7.3 - Quantifi MC paths'!S812-VB*SwapPrincipal&lt;0,-1*('Figure 7.3 - Quantifi MC paths'!S812-VB*SwapPrincipal)*LTPcharge*R$14*R$13,0)</f>
        <v>40045.481000301232</v>
      </c>
      <c r="S805" s="208">
        <f>IF('Figure 7.3 - Quantifi MC paths'!T812-VB*SwapPrincipal&lt;0,-1*('Figure 7.3 - Quantifi MC paths'!T812-VB*SwapPrincipal)*LTPcharge*S$14*S$13,0)</f>
        <v>32170.013519215114</v>
      </c>
      <c r="T805" s="208">
        <f>IF('Figure 7.3 - Quantifi MC paths'!U812-VB*SwapPrincipal&lt;0,-1*('Figure 7.3 - Quantifi MC paths'!U812-VB*SwapPrincipal)*LTPcharge*T$14*T$13,0)</f>
        <v>47957.761960741656</v>
      </c>
      <c r="U805" s="208">
        <f>IF('Figure 7.3 - Quantifi MC paths'!V812-VB*SwapPrincipal&lt;0,-1*('Figure 7.3 - Quantifi MC paths'!V812-VB*SwapPrincipal)*LTPcharge*U$14*U$13,0)</f>
        <v>78568.634786104216</v>
      </c>
      <c r="V805" s="208">
        <f>IF('Figure 7.3 - Quantifi MC paths'!W812-VB*SwapPrincipal&lt;0,-1*('Figure 7.3 - Quantifi MC paths'!W812-VB*SwapPrincipal)*LTPcharge*V$14*V$13,0)</f>
        <v>81039.505503872919</v>
      </c>
      <c r="W805" s="208">
        <f>IF('Figure 7.3 - Quantifi MC paths'!X812-VB*SwapPrincipal&lt;0,-1*('Figure 7.3 - Quantifi MC paths'!X812-VB*SwapPrincipal)*LTPcharge*W$14*W$13,0)</f>
        <v>91738.220955527999</v>
      </c>
      <c r="X805" s="208">
        <f>IF('Figure 7.3 - Quantifi MC paths'!Y812-VB*SwapPrincipal&lt;0,-1*('Figure 7.3 - Quantifi MC paths'!Y812-VB*SwapPrincipal)*LTPcharge*X$14*X$13,0)</f>
        <v>0</v>
      </c>
      <c r="Y805" s="209">
        <f t="shared" si="16"/>
        <v>426934.75977544358</v>
      </c>
    </row>
    <row r="806" spans="2:25">
      <c r="B806" s="210">
        <v>790</v>
      </c>
      <c r="C806" s="208">
        <f>IF('Figure 7.3 - Quantifi MC paths'!D813-VB*SwapPrincipal&lt;0,-1*('Figure 7.3 - Quantifi MC paths'!D813-VB*SwapPrincipal)*LTPcharge*C$14*C$13,0)</f>
        <v>1151.2348364633806</v>
      </c>
      <c r="D806" s="208">
        <f>IF('Figure 7.3 - Quantifi MC paths'!E813-VB*SwapPrincipal&lt;0,-1*('Figure 7.3 - Quantifi MC paths'!E813-VB*SwapPrincipal)*LTPcharge*D$14*D$13,0)</f>
        <v>1103.3833393972959</v>
      </c>
      <c r="E806" s="208">
        <f>IF('Figure 7.3 - Quantifi MC paths'!F813-VB*SwapPrincipal&lt;0,-1*('Figure 7.3 - Quantifi MC paths'!F813-VB*SwapPrincipal)*LTPcharge*E$14*E$13,0)</f>
        <v>1194.9236477821889</v>
      </c>
      <c r="F806" s="208">
        <f>IF('Figure 7.3 - Quantifi MC paths'!G813-VB*SwapPrincipal&lt;0,-1*('Figure 7.3 - Quantifi MC paths'!G813-VB*SwapPrincipal)*LTPcharge*F$14*F$13,0)</f>
        <v>1210.9291997717437</v>
      </c>
      <c r="G806" s="208">
        <f>IF('Figure 7.3 - Quantifi MC paths'!H813-VB*SwapPrincipal&lt;0,-1*('Figure 7.3 - Quantifi MC paths'!H813-VB*SwapPrincipal)*LTPcharge*G$14*G$13,0)</f>
        <v>5499.1045955136751</v>
      </c>
      <c r="H806" s="208">
        <f>IF('Figure 7.3 - Quantifi MC paths'!I813-VB*SwapPrincipal&lt;0,-1*('Figure 7.3 - Quantifi MC paths'!I813-VB*SwapPrincipal)*LTPcharge*H$14*H$13,0)</f>
        <v>6109.2783802382664</v>
      </c>
      <c r="I806" s="208">
        <f>IF('Figure 7.3 - Quantifi MC paths'!J813-VB*SwapPrincipal&lt;0,-1*('Figure 7.3 - Quantifi MC paths'!J813-VB*SwapPrincipal)*LTPcharge*I$14*I$13,0)</f>
        <v>6474.4677173839236</v>
      </c>
      <c r="J806" s="208">
        <f>IF('Figure 7.3 - Quantifi MC paths'!K813-VB*SwapPrincipal&lt;0,-1*('Figure 7.3 - Quantifi MC paths'!K813-VB*SwapPrincipal)*LTPcharge*J$14*J$13,0)</f>
        <v>6211.0991290483453</v>
      </c>
      <c r="K806" s="208">
        <f>IF('Figure 7.3 - Quantifi MC paths'!L813-VB*SwapPrincipal&lt;0,-1*('Figure 7.3 - Quantifi MC paths'!L813-VB*SwapPrincipal)*LTPcharge*K$14*K$13,0)</f>
        <v>6259.2308036266095</v>
      </c>
      <c r="L806" s="208">
        <f>IF('Figure 7.3 - Quantifi MC paths'!M813-VB*SwapPrincipal&lt;0,-1*('Figure 7.3 - Quantifi MC paths'!M813-VB*SwapPrincipal)*LTPcharge*L$14*L$13,0)</f>
        <v>6031.385755768476</v>
      </c>
      <c r="M806" s="208">
        <f>IF('Figure 7.3 - Quantifi MC paths'!N813-VB*SwapPrincipal&lt;0,-1*('Figure 7.3 - Quantifi MC paths'!N813-VB*SwapPrincipal)*LTPcharge*M$14*M$13,0)</f>
        <v>6552.4030094335321</v>
      </c>
      <c r="N806" s="208">
        <f>IF('Figure 7.3 - Quantifi MC paths'!O813-VB*SwapPrincipal&lt;0,-1*('Figure 7.3 - Quantifi MC paths'!O813-VB*SwapPrincipal)*LTPcharge*N$14*N$13,0)</f>
        <v>7350.3201600046532</v>
      </c>
      <c r="O806" s="208">
        <f>IF('Figure 7.3 - Quantifi MC paths'!P813-VB*SwapPrincipal&lt;0,-1*('Figure 7.3 - Quantifi MC paths'!P813-VB*SwapPrincipal)*LTPcharge*O$14*O$13,0)</f>
        <v>7316.580737799537</v>
      </c>
      <c r="P806" s="208">
        <f>IF('Figure 7.3 - Quantifi MC paths'!Q813-VB*SwapPrincipal&lt;0,-1*('Figure 7.3 - Quantifi MC paths'!Q813-VB*SwapPrincipal)*LTPcharge*P$14*P$13,0)</f>
        <v>7446.478596190268</v>
      </c>
      <c r="Q806" s="208">
        <f>IF('Figure 7.3 - Quantifi MC paths'!R813-VB*SwapPrincipal&lt;0,-1*('Figure 7.3 - Quantifi MC paths'!R813-VB*SwapPrincipal)*LTPcharge*Q$14*Q$13,0)</f>
        <v>9096.2981236019205</v>
      </c>
      <c r="R806" s="208">
        <f>IF('Figure 7.3 - Quantifi MC paths'!S813-VB*SwapPrincipal&lt;0,-1*('Figure 7.3 - Quantifi MC paths'!S813-VB*SwapPrincipal)*LTPcharge*R$14*R$13,0)</f>
        <v>102486.1149602447</v>
      </c>
      <c r="S806" s="208">
        <f>IF('Figure 7.3 - Quantifi MC paths'!T813-VB*SwapPrincipal&lt;0,-1*('Figure 7.3 - Quantifi MC paths'!T813-VB*SwapPrincipal)*LTPcharge*S$14*S$13,0)</f>
        <v>118370.42072240432</v>
      </c>
      <c r="T806" s="208">
        <f>IF('Figure 7.3 - Quantifi MC paths'!U813-VB*SwapPrincipal&lt;0,-1*('Figure 7.3 - Quantifi MC paths'!U813-VB*SwapPrincipal)*LTPcharge*T$14*T$13,0)</f>
        <v>121936.81685767815</v>
      </c>
      <c r="U806" s="208">
        <f>IF('Figure 7.3 - Quantifi MC paths'!V813-VB*SwapPrincipal&lt;0,-1*('Figure 7.3 - Quantifi MC paths'!V813-VB*SwapPrincipal)*LTPcharge*U$14*U$13,0)</f>
        <v>100614.94574381404</v>
      </c>
      <c r="V806" s="208">
        <f>IF('Figure 7.3 - Quantifi MC paths'!W813-VB*SwapPrincipal&lt;0,-1*('Figure 7.3 - Quantifi MC paths'!W813-VB*SwapPrincipal)*LTPcharge*V$14*V$13,0)</f>
        <v>107022.98126220806</v>
      </c>
      <c r="W806" s="208">
        <f>IF('Figure 7.3 - Quantifi MC paths'!X813-VB*SwapPrincipal&lt;0,-1*('Figure 7.3 - Quantifi MC paths'!X813-VB*SwapPrincipal)*LTPcharge*W$14*W$13,0)</f>
        <v>110976.05736492864</v>
      </c>
      <c r="X806" s="208">
        <f>IF('Figure 7.3 - Quantifi MC paths'!Y813-VB*SwapPrincipal&lt;0,-1*('Figure 7.3 - Quantifi MC paths'!Y813-VB*SwapPrincipal)*LTPcharge*X$14*X$13,0)</f>
        <v>0</v>
      </c>
      <c r="Y806" s="209">
        <f t="shared" si="16"/>
        <v>740414.45494330174</v>
      </c>
    </row>
    <row r="807" spans="2:25">
      <c r="B807" s="210">
        <v>791</v>
      </c>
      <c r="C807" s="208">
        <f>IF('Figure 7.3 - Quantifi MC paths'!D814-VB*SwapPrincipal&lt;0,-1*('Figure 7.3 - Quantifi MC paths'!D814-VB*SwapPrincipal)*LTPcharge*C$14*C$13,0)</f>
        <v>1151.2348364633806</v>
      </c>
      <c r="D807" s="208">
        <f>IF('Figure 7.3 - Quantifi MC paths'!E814-VB*SwapPrincipal&lt;0,-1*('Figure 7.3 - Quantifi MC paths'!E814-VB*SwapPrincipal)*LTPcharge*D$14*D$13,0)</f>
        <v>1136.9306330545792</v>
      </c>
      <c r="E807" s="208">
        <f>IF('Figure 7.3 - Quantifi MC paths'!F814-VB*SwapPrincipal&lt;0,-1*('Figure 7.3 - Quantifi MC paths'!F814-VB*SwapPrincipal)*LTPcharge*E$14*E$13,0)</f>
        <v>1071.7284928730928</v>
      </c>
      <c r="F807" s="208">
        <f>IF('Figure 7.3 - Quantifi MC paths'!G814-VB*SwapPrincipal&lt;0,-1*('Figure 7.3 - Quantifi MC paths'!G814-VB*SwapPrincipal)*LTPcharge*F$14*F$13,0)</f>
        <v>1005.3921525935164</v>
      </c>
      <c r="G807" s="208">
        <f>IF('Figure 7.3 - Quantifi MC paths'!H814-VB*SwapPrincipal&lt;0,-1*('Figure 7.3 - Quantifi MC paths'!H814-VB*SwapPrincipal)*LTPcharge*G$14*G$13,0)</f>
        <v>4260.3996002879321</v>
      </c>
      <c r="H807" s="208">
        <f>IF('Figure 7.3 - Quantifi MC paths'!I814-VB*SwapPrincipal&lt;0,-1*('Figure 7.3 - Quantifi MC paths'!I814-VB*SwapPrincipal)*LTPcharge*H$14*H$13,0)</f>
        <v>3959.1733079609212</v>
      </c>
      <c r="I807" s="208">
        <f>IF('Figure 7.3 - Quantifi MC paths'!J814-VB*SwapPrincipal&lt;0,-1*('Figure 7.3 - Quantifi MC paths'!J814-VB*SwapPrincipal)*LTPcharge*I$14*I$13,0)</f>
        <v>3095.3443649888791</v>
      </c>
      <c r="J807" s="208">
        <f>IF('Figure 7.3 - Quantifi MC paths'!K814-VB*SwapPrincipal&lt;0,-1*('Figure 7.3 - Quantifi MC paths'!K814-VB*SwapPrincipal)*LTPcharge*J$14*J$13,0)</f>
        <v>2864.0933801994279</v>
      </c>
      <c r="K807" s="208">
        <f>IF('Figure 7.3 - Quantifi MC paths'!L814-VB*SwapPrincipal&lt;0,-1*('Figure 7.3 - Quantifi MC paths'!L814-VB*SwapPrincipal)*LTPcharge*K$14*K$13,0)</f>
        <v>3025.5045113737742</v>
      </c>
      <c r="L807" s="208">
        <f>IF('Figure 7.3 - Quantifi MC paths'!M814-VB*SwapPrincipal&lt;0,-1*('Figure 7.3 - Quantifi MC paths'!M814-VB*SwapPrincipal)*LTPcharge*L$14*L$13,0)</f>
        <v>1787.7110304604819</v>
      </c>
      <c r="M807" s="208">
        <f>IF('Figure 7.3 - Quantifi MC paths'!N814-VB*SwapPrincipal&lt;0,-1*('Figure 7.3 - Quantifi MC paths'!N814-VB*SwapPrincipal)*LTPcharge*M$14*M$13,0)</f>
        <v>1858.0291300368024</v>
      </c>
      <c r="N807" s="208">
        <f>IF('Figure 7.3 - Quantifi MC paths'!O814-VB*SwapPrincipal&lt;0,-1*('Figure 7.3 - Quantifi MC paths'!O814-VB*SwapPrincipal)*LTPcharge*N$14*N$13,0)</f>
        <v>2235.1703048640084</v>
      </c>
      <c r="O807" s="208">
        <f>IF('Figure 7.3 - Quantifi MC paths'!P814-VB*SwapPrincipal&lt;0,-1*('Figure 7.3 - Quantifi MC paths'!P814-VB*SwapPrincipal)*LTPcharge*O$14*O$13,0)</f>
        <v>3049.1049398274781</v>
      </c>
      <c r="P807" s="208">
        <f>IF('Figure 7.3 - Quantifi MC paths'!Q814-VB*SwapPrincipal&lt;0,-1*('Figure 7.3 - Quantifi MC paths'!Q814-VB*SwapPrincipal)*LTPcharge*P$14*P$13,0)</f>
        <v>3403.2280627065466</v>
      </c>
      <c r="Q807" s="208">
        <f>IF('Figure 7.3 - Quantifi MC paths'!R814-VB*SwapPrincipal&lt;0,-1*('Figure 7.3 - Quantifi MC paths'!R814-VB*SwapPrincipal)*LTPcharge*Q$14*Q$13,0)</f>
        <v>2486.7646006151931</v>
      </c>
      <c r="R807" s="208">
        <f>IF('Figure 7.3 - Quantifi MC paths'!S814-VB*SwapPrincipal&lt;0,-1*('Figure 7.3 - Quantifi MC paths'!S814-VB*SwapPrincipal)*LTPcharge*R$14*R$13,0)</f>
        <v>38389.739499132069</v>
      </c>
      <c r="S807" s="208">
        <f>IF('Figure 7.3 - Quantifi MC paths'!T814-VB*SwapPrincipal&lt;0,-1*('Figure 7.3 - Quantifi MC paths'!T814-VB*SwapPrincipal)*LTPcharge*S$14*S$13,0)</f>
        <v>14533.657302293695</v>
      </c>
      <c r="T807" s="208">
        <f>IF('Figure 7.3 - Quantifi MC paths'!U814-VB*SwapPrincipal&lt;0,-1*('Figure 7.3 - Quantifi MC paths'!U814-VB*SwapPrincipal)*LTPcharge*T$14*T$13,0)</f>
        <v>0</v>
      </c>
      <c r="U807" s="208">
        <f>IF('Figure 7.3 - Quantifi MC paths'!V814-VB*SwapPrincipal&lt;0,-1*('Figure 7.3 - Quantifi MC paths'!V814-VB*SwapPrincipal)*LTPcharge*U$14*U$13,0)</f>
        <v>0</v>
      </c>
      <c r="V807" s="208">
        <f>IF('Figure 7.3 - Quantifi MC paths'!W814-VB*SwapPrincipal&lt;0,-1*('Figure 7.3 - Quantifi MC paths'!W814-VB*SwapPrincipal)*LTPcharge*V$14*V$13,0)</f>
        <v>10284.708202392167</v>
      </c>
      <c r="W807" s="208">
        <f>IF('Figure 7.3 - Quantifi MC paths'!X814-VB*SwapPrincipal&lt;0,-1*('Figure 7.3 - Quantifi MC paths'!X814-VB*SwapPrincipal)*LTPcharge*W$14*W$13,0)</f>
        <v>16686.102324837684</v>
      </c>
      <c r="X807" s="208">
        <f>IF('Figure 7.3 - Quantifi MC paths'!Y814-VB*SwapPrincipal&lt;0,-1*('Figure 7.3 - Quantifi MC paths'!Y814-VB*SwapPrincipal)*LTPcharge*X$14*X$13,0)</f>
        <v>0</v>
      </c>
      <c r="Y807" s="209">
        <f t="shared" si="16"/>
        <v>116284.01667696162</v>
      </c>
    </row>
    <row r="808" spans="2:25">
      <c r="B808" s="210">
        <v>792</v>
      </c>
      <c r="C808" s="208">
        <f>IF('Figure 7.3 - Quantifi MC paths'!D815-VB*SwapPrincipal&lt;0,-1*('Figure 7.3 - Quantifi MC paths'!D815-VB*SwapPrincipal)*LTPcharge*C$14*C$13,0)</f>
        <v>1151.2348364633806</v>
      </c>
      <c r="D808" s="208">
        <f>IF('Figure 7.3 - Quantifi MC paths'!E815-VB*SwapPrincipal&lt;0,-1*('Figure 7.3 - Quantifi MC paths'!E815-VB*SwapPrincipal)*LTPcharge*D$14*D$13,0)</f>
        <v>1148.293571511947</v>
      </c>
      <c r="E808" s="208">
        <f>IF('Figure 7.3 - Quantifi MC paths'!F815-VB*SwapPrincipal&lt;0,-1*('Figure 7.3 - Quantifi MC paths'!F815-VB*SwapPrincipal)*LTPcharge*E$14*E$13,0)</f>
        <v>1228.3778263325912</v>
      </c>
      <c r="F808" s="208">
        <f>IF('Figure 7.3 - Quantifi MC paths'!G815-VB*SwapPrincipal&lt;0,-1*('Figure 7.3 - Quantifi MC paths'!G815-VB*SwapPrincipal)*LTPcharge*F$14*F$13,0)</f>
        <v>1051.6826080549572</v>
      </c>
      <c r="G808" s="208">
        <f>IF('Figure 7.3 - Quantifi MC paths'!H815-VB*SwapPrincipal&lt;0,-1*('Figure 7.3 - Quantifi MC paths'!H815-VB*SwapPrincipal)*LTPcharge*G$14*G$13,0)</f>
        <v>4242.1302752549564</v>
      </c>
      <c r="H808" s="208">
        <f>IF('Figure 7.3 - Quantifi MC paths'!I815-VB*SwapPrincipal&lt;0,-1*('Figure 7.3 - Quantifi MC paths'!I815-VB*SwapPrincipal)*LTPcharge*H$14*H$13,0)</f>
        <v>4102.7570280813552</v>
      </c>
      <c r="I808" s="208">
        <f>IF('Figure 7.3 - Quantifi MC paths'!J815-VB*SwapPrincipal&lt;0,-1*('Figure 7.3 - Quantifi MC paths'!J815-VB*SwapPrincipal)*LTPcharge*I$14*I$13,0)</f>
        <v>5676.4862509891191</v>
      </c>
      <c r="J808" s="208">
        <f>IF('Figure 7.3 - Quantifi MC paths'!K815-VB*SwapPrincipal&lt;0,-1*('Figure 7.3 - Quantifi MC paths'!K815-VB*SwapPrincipal)*LTPcharge*J$14*J$13,0)</f>
        <v>4905.7036366466073</v>
      </c>
      <c r="K808" s="208">
        <f>IF('Figure 7.3 - Quantifi MC paths'!L815-VB*SwapPrincipal&lt;0,-1*('Figure 7.3 - Quantifi MC paths'!L815-VB*SwapPrincipal)*LTPcharge*K$14*K$13,0)</f>
        <v>3710.5157234021158</v>
      </c>
      <c r="L808" s="208">
        <f>IF('Figure 7.3 - Quantifi MC paths'!M815-VB*SwapPrincipal&lt;0,-1*('Figure 7.3 - Quantifi MC paths'!M815-VB*SwapPrincipal)*LTPcharge*L$14*L$13,0)</f>
        <v>4063.1071951863096</v>
      </c>
      <c r="M808" s="208">
        <f>IF('Figure 7.3 - Quantifi MC paths'!N815-VB*SwapPrincipal&lt;0,-1*('Figure 7.3 - Quantifi MC paths'!N815-VB*SwapPrincipal)*LTPcharge*M$14*M$13,0)</f>
        <v>4308.5067646848993</v>
      </c>
      <c r="N808" s="208">
        <f>IF('Figure 7.3 - Quantifi MC paths'!O815-VB*SwapPrincipal&lt;0,-1*('Figure 7.3 - Quantifi MC paths'!O815-VB*SwapPrincipal)*LTPcharge*N$14*N$13,0)</f>
        <v>3198.2217023777116</v>
      </c>
      <c r="O808" s="208">
        <f>IF('Figure 7.3 - Quantifi MC paths'!P815-VB*SwapPrincipal&lt;0,-1*('Figure 7.3 - Quantifi MC paths'!P815-VB*SwapPrincipal)*LTPcharge*O$14*O$13,0)</f>
        <v>2253.2748874155363</v>
      </c>
      <c r="P808" s="208">
        <f>IF('Figure 7.3 - Quantifi MC paths'!Q815-VB*SwapPrincipal&lt;0,-1*('Figure 7.3 - Quantifi MC paths'!Q815-VB*SwapPrincipal)*LTPcharge*P$14*P$13,0)</f>
        <v>1194.9887449310156</v>
      </c>
      <c r="Q808" s="208">
        <f>IF('Figure 7.3 - Quantifi MC paths'!R815-VB*SwapPrincipal&lt;0,-1*('Figure 7.3 - Quantifi MC paths'!R815-VB*SwapPrincipal)*LTPcharge*Q$14*Q$13,0)</f>
        <v>820.77287429405851</v>
      </c>
      <c r="R808" s="208">
        <f>IF('Figure 7.3 - Quantifi MC paths'!S815-VB*SwapPrincipal&lt;0,-1*('Figure 7.3 - Quantifi MC paths'!S815-VB*SwapPrincipal)*LTPcharge*R$14*R$13,0)</f>
        <v>25064.532825238352</v>
      </c>
      <c r="S808" s="208">
        <f>IF('Figure 7.3 - Quantifi MC paths'!T815-VB*SwapPrincipal&lt;0,-1*('Figure 7.3 - Quantifi MC paths'!T815-VB*SwapPrincipal)*LTPcharge*S$14*S$13,0)</f>
        <v>42039.337749656872</v>
      </c>
      <c r="T808" s="208">
        <f>IF('Figure 7.3 - Quantifi MC paths'!U815-VB*SwapPrincipal&lt;0,-1*('Figure 7.3 - Quantifi MC paths'!U815-VB*SwapPrincipal)*LTPcharge*T$14*T$13,0)</f>
        <v>57710.771694945353</v>
      </c>
      <c r="U808" s="208">
        <f>IF('Figure 7.3 - Quantifi MC paths'!V815-VB*SwapPrincipal&lt;0,-1*('Figure 7.3 - Quantifi MC paths'!V815-VB*SwapPrincipal)*LTPcharge*U$14*U$13,0)</f>
        <v>71103.305369263951</v>
      </c>
      <c r="V808" s="208">
        <f>IF('Figure 7.3 - Quantifi MC paths'!W815-VB*SwapPrincipal&lt;0,-1*('Figure 7.3 - Quantifi MC paths'!W815-VB*SwapPrincipal)*LTPcharge*V$14*V$13,0)</f>
        <v>67266.247011331041</v>
      </c>
      <c r="W808" s="208">
        <f>IF('Figure 7.3 - Quantifi MC paths'!X815-VB*SwapPrincipal&lt;0,-1*('Figure 7.3 - Quantifi MC paths'!X815-VB*SwapPrincipal)*LTPcharge*W$14*W$13,0)</f>
        <v>63566.185584027568</v>
      </c>
      <c r="X808" s="208">
        <f>IF('Figure 7.3 - Quantifi MC paths'!Y815-VB*SwapPrincipal&lt;0,-1*('Figure 7.3 - Quantifi MC paths'!Y815-VB*SwapPrincipal)*LTPcharge*X$14*X$13,0)</f>
        <v>0</v>
      </c>
      <c r="Y808" s="209">
        <f t="shared" si="16"/>
        <v>369806.4341600897</v>
      </c>
    </row>
    <row r="809" spans="2:25">
      <c r="B809" s="207">
        <v>793</v>
      </c>
      <c r="C809" s="208">
        <f>IF('Figure 7.3 - Quantifi MC paths'!D816-VB*SwapPrincipal&lt;0,-1*('Figure 7.3 - Quantifi MC paths'!D816-VB*SwapPrincipal)*LTPcharge*C$14*C$13,0)</f>
        <v>1151.2348364633806</v>
      </c>
      <c r="D809" s="208">
        <f>IF('Figure 7.3 - Quantifi MC paths'!E816-VB*SwapPrincipal&lt;0,-1*('Figure 7.3 - Quantifi MC paths'!E816-VB*SwapPrincipal)*LTPcharge*D$14*D$13,0)</f>
        <v>1128.5136606110584</v>
      </c>
      <c r="E809" s="208">
        <f>IF('Figure 7.3 - Quantifi MC paths'!F816-VB*SwapPrincipal&lt;0,-1*('Figure 7.3 - Quantifi MC paths'!F816-VB*SwapPrincipal)*LTPcharge*E$14*E$13,0)</f>
        <v>1108.1151075336693</v>
      </c>
      <c r="F809" s="208">
        <f>IF('Figure 7.3 - Quantifi MC paths'!G816-VB*SwapPrincipal&lt;0,-1*('Figure 7.3 - Quantifi MC paths'!G816-VB*SwapPrincipal)*LTPcharge*F$14*F$13,0)</f>
        <v>1179.2025900633844</v>
      </c>
      <c r="G809" s="208">
        <f>IF('Figure 7.3 - Quantifi MC paths'!H816-VB*SwapPrincipal&lt;0,-1*('Figure 7.3 - Quantifi MC paths'!H816-VB*SwapPrincipal)*LTPcharge*G$14*G$13,0)</f>
        <v>5065.5424143806667</v>
      </c>
      <c r="H809" s="208">
        <f>IF('Figure 7.3 - Quantifi MC paths'!I816-VB*SwapPrincipal&lt;0,-1*('Figure 7.3 - Quantifi MC paths'!I816-VB*SwapPrincipal)*LTPcharge*H$14*H$13,0)</f>
        <v>4708.9056061418169</v>
      </c>
      <c r="I809" s="208">
        <f>IF('Figure 7.3 - Quantifi MC paths'!J816-VB*SwapPrincipal&lt;0,-1*('Figure 7.3 - Quantifi MC paths'!J816-VB*SwapPrincipal)*LTPcharge*I$14*I$13,0)</f>
        <v>4506.1428898367194</v>
      </c>
      <c r="J809" s="208">
        <f>IF('Figure 7.3 - Quantifi MC paths'!K816-VB*SwapPrincipal&lt;0,-1*('Figure 7.3 - Quantifi MC paths'!K816-VB*SwapPrincipal)*LTPcharge*J$14*J$13,0)</f>
        <v>3969.5184301552604</v>
      </c>
      <c r="K809" s="208">
        <f>IF('Figure 7.3 - Quantifi MC paths'!L816-VB*SwapPrincipal&lt;0,-1*('Figure 7.3 - Quantifi MC paths'!L816-VB*SwapPrincipal)*LTPcharge*K$14*K$13,0)</f>
        <v>3792.7671582750331</v>
      </c>
      <c r="L809" s="208">
        <f>IF('Figure 7.3 - Quantifi MC paths'!M816-VB*SwapPrincipal&lt;0,-1*('Figure 7.3 - Quantifi MC paths'!M816-VB*SwapPrincipal)*LTPcharge*L$14*L$13,0)</f>
        <v>3486.0629849888137</v>
      </c>
      <c r="M809" s="208">
        <f>IF('Figure 7.3 - Quantifi MC paths'!N816-VB*SwapPrincipal&lt;0,-1*('Figure 7.3 - Quantifi MC paths'!N816-VB*SwapPrincipal)*LTPcharge*M$14*M$13,0)</f>
        <v>4952.5371416959315</v>
      </c>
      <c r="N809" s="208">
        <f>IF('Figure 7.3 - Quantifi MC paths'!O816-VB*SwapPrincipal&lt;0,-1*('Figure 7.3 - Quantifi MC paths'!O816-VB*SwapPrincipal)*LTPcharge*N$14*N$13,0)</f>
        <v>5073.3532687654861</v>
      </c>
      <c r="O809" s="208">
        <f>IF('Figure 7.3 - Quantifi MC paths'!P816-VB*SwapPrincipal&lt;0,-1*('Figure 7.3 - Quantifi MC paths'!P816-VB*SwapPrincipal)*LTPcharge*O$14*O$13,0)</f>
        <v>4704.6099840025117</v>
      </c>
      <c r="P809" s="208">
        <f>IF('Figure 7.3 - Quantifi MC paths'!Q816-VB*SwapPrincipal&lt;0,-1*('Figure 7.3 - Quantifi MC paths'!Q816-VB*SwapPrincipal)*LTPcharge*P$14*P$13,0)</f>
        <v>4079.2237305921058</v>
      </c>
      <c r="Q809" s="208">
        <f>IF('Figure 7.3 - Quantifi MC paths'!R816-VB*SwapPrincipal&lt;0,-1*('Figure 7.3 - Quantifi MC paths'!R816-VB*SwapPrincipal)*LTPcharge*Q$14*Q$13,0)</f>
        <v>5048.068361383308</v>
      </c>
      <c r="R809" s="208">
        <f>IF('Figure 7.3 - Quantifi MC paths'!S816-VB*SwapPrincipal&lt;0,-1*('Figure 7.3 - Quantifi MC paths'!S816-VB*SwapPrincipal)*LTPcharge*R$14*R$13,0)</f>
        <v>55712.274980755581</v>
      </c>
      <c r="S809" s="208">
        <f>IF('Figure 7.3 - Quantifi MC paths'!T816-VB*SwapPrincipal&lt;0,-1*('Figure 7.3 - Quantifi MC paths'!T816-VB*SwapPrincipal)*LTPcharge*S$14*S$13,0)</f>
        <v>41771.183070011182</v>
      </c>
      <c r="T809" s="208">
        <f>IF('Figure 7.3 - Quantifi MC paths'!U816-VB*SwapPrincipal&lt;0,-1*('Figure 7.3 - Quantifi MC paths'!U816-VB*SwapPrincipal)*LTPcharge*T$14*T$13,0)</f>
        <v>71961.446761515268</v>
      </c>
      <c r="U809" s="208">
        <f>IF('Figure 7.3 - Quantifi MC paths'!V816-VB*SwapPrincipal&lt;0,-1*('Figure 7.3 - Quantifi MC paths'!V816-VB*SwapPrincipal)*LTPcharge*U$14*U$13,0)</f>
        <v>71698.587890982788</v>
      </c>
      <c r="V809" s="208">
        <f>IF('Figure 7.3 - Quantifi MC paths'!W816-VB*SwapPrincipal&lt;0,-1*('Figure 7.3 - Quantifi MC paths'!W816-VB*SwapPrincipal)*LTPcharge*V$14*V$13,0)</f>
        <v>91055.698917269561</v>
      </c>
      <c r="W809" s="208">
        <f>IF('Figure 7.3 - Quantifi MC paths'!X816-VB*SwapPrincipal&lt;0,-1*('Figure 7.3 - Quantifi MC paths'!X816-VB*SwapPrincipal)*LTPcharge*W$14*W$13,0)</f>
        <v>98208.717401541973</v>
      </c>
      <c r="X809" s="208">
        <f>IF('Figure 7.3 - Quantifi MC paths'!Y816-VB*SwapPrincipal&lt;0,-1*('Figure 7.3 - Quantifi MC paths'!Y816-VB*SwapPrincipal)*LTPcharge*X$14*X$13,0)</f>
        <v>0</v>
      </c>
      <c r="Y809" s="209">
        <f t="shared" si="16"/>
        <v>484361.7071869655</v>
      </c>
    </row>
    <row r="810" spans="2:25">
      <c r="B810" s="207">
        <v>794</v>
      </c>
      <c r="C810" s="208">
        <f>IF('Figure 7.3 - Quantifi MC paths'!D817-VB*SwapPrincipal&lt;0,-1*('Figure 7.3 - Quantifi MC paths'!D817-VB*SwapPrincipal)*LTPcharge*C$14*C$13,0)</f>
        <v>1151.2348364633806</v>
      </c>
      <c r="D810" s="208">
        <f>IF('Figure 7.3 - Quantifi MC paths'!E817-VB*SwapPrincipal&lt;0,-1*('Figure 7.3 - Quantifi MC paths'!E817-VB*SwapPrincipal)*LTPcharge*D$14*D$13,0)</f>
        <v>1232.1509491985555</v>
      </c>
      <c r="E810" s="208">
        <f>IF('Figure 7.3 - Quantifi MC paths'!F817-VB*SwapPrincipal&lt;0,-1*('Figure 7.3 - Quantifi MC paths'!F817-VB*SwapPrincipal)*LTPcharge*E$14*E$13,0)</f>
        <v>1104.5172981544533</v>
      </c>
      <c r="F810" s="208">
        <f>IF('Figure 7.3 - Quantifi MC paths'!G817-VB*SwapPrincipal&lt;0,-1*('Figure 7.3 - Quantifi MC paths'!G817-VB*SwapPrincipal)*LTPcharge*F$14*F$13,0)</f>
        <v>984.98431128435607</v>
      </c>
      <c r="G810" s="208">
        <f>IF('Figure 7.3 - Quantifi MC paths'!H817-VB*SwapPrincipal&lt;0,-1*('Figure 7.3 - Quantifi MC paths'!H817-VB*SwapPrincipal)*LTPcharge*G$14*G$13,0)</f>
        <v>4500.4991163821951</v>
      </c>
      <c r="H810" s="208">
        <f>IF('Figure 7.3 - Quantifi MC paths'!I817-VB*SwapPrincipal&lt;0,-1*('Figure 7.3 - Quantifi MC paths'!I817-VB*SwapPrincipal)*LTPcharge*H$14*H$13,0)</f>
        <v>3321.6771278794113</v>
      </c>
      <c r="I810" s="208">
        <f>IF('Figure 7.3 - Quantifi MC paths'!J817-VB*SwapPrincipal&lt;0,-1*('Figure 7.3 - Quantifi MC paths'!J817-VB*SwapPrincipal)*LTPcharge*I$14*I$13,0)</f>
        <v>3742.9445221485767</v>
      </c>
      <c r="J810" s="208">
        <f>IF('Figure 7.3 - Quantifi MC paths'!K817-VB*SwapPrincipal&lt;0,-1*('Figure 7.3 - Quantifi MC paths'!K817-VB*SwapPrincipal)*LTPcharge*J$14*J$13,0)</f>
        <v>4779.575649939743</v>
      </c>
      <c r="K810" s="208">
        <f>IF('Figure 7.3 - Quantifi MC paths'!L817-VB*SwapPrincipal&lt;0,-1*('Figure 7.3 - Quantifi MC paths'!L817-VB*SwapPrincipal)*LTPcharge*K$14*K$13,0)</f>
        <v>4955.5294737859258</v>
      </c>
      <c r="L810" s="208">
        <f>IF('Figure 7.3 - Quantifi MC paths'!M817-VB*SwapPrincipal&lt;0,-1*('Figure 7.3 - Quantifi MC paths'!M817-VB*SwapPrincipal)*LTPcharge*L$14*L$13,0)</f>
        <v>6558.0068406148876</v>
      </c>
      <c r="M810" s="208">
        <f>IF('Figure 7.3 - Quantifi MC paths'!N817-VB*SwapPrincipal&lt;0,-1*('Figure 7.3 - Quantifi MC paths'!N817-VB*SwapPrincipal)*LTPcharge*M$14*M$13,0)</f>
        <v>6850.9898647360678</v>
      </c>
      <c r="N810" s="208">
        <f>IF('Figure 7.3 - Quantifi MC paths'!O817-VB*SwapPrincipal&lt;0,-1*('Figure 7.3 - Quantifi MC paths'!O817-VB*SwapPrincipal)*LTPcharge*N$14*N$13,0)</f>
        <v>7132.9130681783754</v>
      </c>
      <c r="O810" s="208">
        <f>IF('Figure 7.3 - Quantifi MC paths'!P817-VB*SwapPrincipal&lt;0,-1*('Figure 7.3 - Quantifi MC paths'!P817-VB*SwapPrincipal)*LTPcharge*O$14*O$13,0)</f>
        <v>6923.6984871463064</v>
      </c>
      <c r="P810" s="208">
        <f>IF('Figure 7.3 - Quantifi MC paths'!Q817-VB*SwapPrincipal&lt;0,-1*('Figure 7.3 - Quantifi MC paths'!Q817-VB*SwapPrincipal)*LTPcharge*P$14*P$13,0)</f>
        <v>6771.6286053983249</v>
      </c>
      <c r="Q810" s="208">
        <f>IF('Figure 7.3 - Quantifi MC paths'!R817-VB*SwapPrincipal&lt;0,-1*('Figure 7.3 - Quantifi MC paths'!R817-VB*SwapPrincipal)*LTPcharge*Q$14*Q$13,0)</f>
        <v>7780.3755597229501</v>
      </c>
      <c r="R810" s="208">
        <f>IF('Figure 7.3 - Quantifi MC paths'!S817-VB*SwapPrincipal&lt;0,-1*('Figure 7.3 - Quantifi MC paths'!S817-VB*SwapPrincipal)*LTPcharge*R$14*R$13,0)</f>
        <v>92338.326108909925</v>
      </c>
      <c r="S810" s="208">
        <f>IF('Figure 7.3 - Quantifi MC paths'!T817-VB*SwapPrincipal&lt;0,-1*('Figure 7.3 - Quantifi MC paths'!T817-VB*SwapPrincipal)*LTPcharge*S$14*S$13,0)</f>
        <v>74782.531775978219</v>
      </c>
      <c r="T810" s="208">
        <f>IF('Figure 7.3 - Quantifi MC paths'!U817-VB*SwapPrincipal&lt;0,-1*('Figure 7.3 - Quantifi MC paths'!U817-VB*SwapPrincipal)*LTPcharge*T$14*T$13,0)</f>
        <v>36199.749754034674</v>
      </c>
      <c r="U810" s="208">
        <f>IF('Figure 7.3 - Quantifi MC paths'!V817-VB*SwapPrincipal&lt;0,-1*('Figure 7.3 - Quantifi MC paths'!V817-VB*SwapPrincipal)*LTPcharge*U$14*U$13,0)</f>
        <v>24149.348859715567</v>
      </c>
      <c r="V810" s="208">
        <f>IF('Figure 7.3 - Quantifi MC paths'!W817-VB*SwapPrincipal&lt;0,-1*('Figure 7.3 - Quantifi MC paths'!W817-VB*SwapPrincipal)*LTPcharge*V$14*V$13,0)</f>
        <v>30242.002248066681</v>
      </c>
      <c r="W810" s="208">
        <f>IF('Figure 7.3 - Quantifi MC paths'!X817-VB*SwapPrincipal&lt;0,-1*('Figure 7.3 - Quantifi MC paths'!X817-VB*SwapPrincipal)*LTPcharge*W$14*W$13,0)</f>
        <v>38429.166781256856</v>
      </c>
      <c r="X810" s="208">
        <f>IF('Figure 7.3 - Quantifi MC paths'!Y817-VB*SwapPrincipal&lt;0,-1*('Figure 7.3 - Quantifi MC paths'!Y817-VB*SwapPrincipal)*LTPcharge*X$14*X$13,0)</f>
        <v>0</v>
      </c>
      <c r="Y810" s="209">
        <f t="shared" si="16"/>
        <v>363931.85123899538</v>
      </c>
    </row>
    <row r="811" spans="2:25">
      <c r="B811" s="207">
        <v>795</v>
      </c>
      <c r="C811" s="208">
        <f>IF('Figure 7.3 - Quantifi MC paths'!D818-VB*SwapPrincipal&lt;0,-1*('Figure 7.3 - Quantifi MC paths'!D818-VB*SwapPrincipal)*LTPcharge*C$14*C$13,0)</f>
        <v>1151.2348364633806</v>
      </c>
      <c r="D811" s="208">
        <f>IF('Figure 7.3 - Quantifi MC paths'!E818-VB*SwapPrincipal&lt;0,-1*('Figure 7.3 - Quantifi MC paths'!E818-VB*SwapPrincipal)*LTPcharge*D$14*D$13,0)</f>
        <v>1181.0275986882409</v>
      </c>
      <c r="E811" s="208">
        <f>IF('Figure 7.3 - Quantifi MC paths'!F818-VB*SwapPrincipal&lt;0,-1*('Figure 7.3 - Quantifi MC paths'!F818-VB*SwapPrincipal)*LTPcharge*E$14*E$13,0)</f>
        <v>1182.2748706208022</v>
      </c>
      <c r="F811" s="208">
        <f>IF('Figure 7.3 - Quantifi MC paths'!G818-VB*SwapPrincipal&lt;0,-1*('Figure 7.3 - Quantifi MC paths'!G818-VB*SwapPrincipal)*LTPcharge*F$14*F$13,0)</f>
        <v>1152.2791823460111</v>
      </c>
      <c r="G811" s="208">
        <f>IF('Figure 7.3 - Quantifi MC paths'!H818-VB*SwapPrincipal&lt;0,-1*('Figure 7.3 - Quantifi MC paths'!H818-VB*SwapPrincipal)*LTPcharge*G$14*G$13,0)</f>
        <v>5211.3926768602887</v>
      </c>
      <c r="H811" s="208">
        <f>IF('Figure 7.3 - Quantifi MC paths'!I818-VB*SwapPrincipal&lt;0,-1*('Figure 7.3 - Quantifi MC paths'!I818-VB*SwapPrincipal)*LTPcharge*H$14*H$13,0)</f>
        <v>6187.5769248092938</v>
      </c>
      <c r="I811" s="208">
        <f>IF('Figure 7.3 - Quantifi MC paths'!J818-VB*SwapPrincipal&lt;0,-1*('Figure 7.3 - Quantifi MC paths'!J818-VB*SwapPrincipal)*LTPcharge*I$14*I$13,0)</f>
        <v>5775.4475108812976</v>
      </c>
      <c r="J811" s="208">
        <f>IF('Figure 7.3 - Quantifi MC paths'!K818-VB*SwapPrincipal&lt;0,-1*('Figure 7.3 - Quantifi MC paths'!K818-VB*SwapPrincipal)*LTPcharge*J$14*J$13,0)</f>
        <v>5443.0877409678724</v>
      </c>
      <c r="K811" s="208">
        <f>IF('Figure 7.3 - Quantifi MC paths'!L818-VB*SwapPrincipal&lt;0,-1*('Figure 7.3 - Quantifi MC paths'!L818-VB*SwapPrincipal)*LTPcharge*K$14*K$13,0)</f>
        <v>5529.8095441496262</v>
      </c>
      <c r="L811" s="208">
        <f>IF('Figure 7.3 - Quantifi MC paths'!M818-VB*SwapPrincipal&lt;0,-1*('Figure 7.3 - Quantifi MC paths'!M818-VB*SwapPrincipal)*LTPcharge*L$14*L$13,0)</f>
        <v>4667.3907939559376</v>
      </c>
      <c r="M811" s="208">
        <f>IF('Figure 7.3 - Quantifi MC paths'!N818-VB*SwapPrincipal&lt;0,-1*('Figure 7.3 - Quantifi MC paths'!N818-VB*SwapPrincipal)*LTPcharge*M$14*M$13,0)</f>
        <v>4814.2112510351881</v>
      </c>
      <c r="N811" s="208">
        <f>IF('Figure 7.3 - Quantifi MC paths'!O818-VB*SwapPrincipal&lt;0,-1*('Figure 7.3 - Quantifi MC paths'!O818-VB*SwapPrincipal)*LTPcharge*N$14*N$13,0)</f>
        <v>3922.8797985927627</v>
      </c>
      <c r="O811" s="208">
        <f>IF('Figure 7.3 - Quantifi MC paths'!P818-VB*SwapPrincipal&lt;0,-1*('Figure 7.3 - Quantifi MC paths'!P818-VB*SwapPrincipal)*LTPcharge*O$14*O$13,0)</f>
        <v>4289.2341086847491</v>
      </c>
      <c r="P811" s="208">
        <f>IF('Figure 7.3 - Quantifi MC paths'!Q818-VB*SwapPrincipal&lt;0,-1*('Figure 7.3 - Quantifi MC paths'!Q818-VB*SwapPrincipal)*LTPcharge*P$14*P$13,0)</f>
        <v>3790.5215194057682</v>
      </c>
      <c r="Q811" s="208">
        <f>IF('Figure 7.3 - Quantifi MC paths'!R818-VB*SwapPrincipal&lt;0,-1*('Figure 7.3 - Quantifi MC paths'!R818-VB*SwapPrincipal)*LTPcharge*Q$14*Q$13,0)</f>
        <v>4379.2263117774646</v>
      </c>
      <c r="R811" s="208">
        <f>IF('Figure 7.3 - Quantifi MC paths'!S818-VB*SwapPrincipal&lt;0,-1*('Figure 7.3 - Quantifi MC paths'!S818-VB*SwapPrincipal)*LTPcharge*R$14*R$13,0)</f>
        <v>53111.489187202591</v>
      </c>
      <c r="S811" s="208">
        <f>IF('Figure 7.3 - Quantifi MC paths'!T818-VB*SwapPrincipal&lt;0,-1*('Figure 7.3 - Quantifi MC paths'!T818-VB*SwapPrincipal)*LTPcharge*S$14*S$13,0)</f>
        <v>89629.212097567608</v>
      </c>
      <c r="T811" s="208">
        <f>IF('Figure 7.3 - Quantifi MC paths'!U818-VB*SwapPrincipal&lt;0,-1*('Figure 7.3 - Quantifi MC paths'!U818-VB*SwapPrincipal)*LTPcharge*T$14*T$13,0)</f>
        <v>104139.92068918642</v>
      </c>
      <c r="U811" s="208">
        <f>IF('Figure 7.3 - Quantifi MC paths'!V818-VB*SwapPrincipal&lt;0,-1*('Figure 7.3 - Quantifi MC paths'!V818-VB*SwapPrincipal)*LTPcharge*U$14*U$13,0)</f>
        <v>88021.9975827124</v>
      </c>
      <c r="V811" s="208">
        <f>IF('Figure 7.3 - Quantifi MC paths'!W818-VB*SwapPrincipal&lt;0,-1*('Figure 7.3 - Quantifi MC paths'!W818-VB*SwapPrincipal)*LTPcharge*V$14*V$13,0)</f>
        <v>107524.63202215249</v>
      </c>
      <c r="W811" s="208">
        <f>IF('Figure 7.3 - Quantifi MC paths'!X818-VB*SwapPrincipal&lt;0,-1*('Figure 7.3 - Quantifi MC paths'!X818-VB*SwapPrincipal)*LTPcharge*W$14*W$13,0)</f>
        <v>114821.00764465635</v>
      </c>
      <c r="X811" s="208">
        <f>IF('Figure 7.3 - Quantifi MC paths'!Y818-VB*SwapPrincipal&lt;0,-1*('Figure 7.3 - Quantifi MC paths'!Y818-VB*SwapPrincipal)*LTPcharge*X$14*X$13,0)</f>
        <v>0</v>
      </c>
      <c r="Y811" s="209">
        <f t="shared" si="16"/>
        <v>615925.85389271658</v>
      </c>
    </row>
    <row r="812" spans="2:25">
      <c r="B812" s="207">
        <v>796</v>
      </c>
      <c r="C812" s="208">
        <f>IF('Figure 7.3 - Quantifi MC paths'!D819-VB*SwapPrincipal&lt;0,-1*('Figure 7.3 - Quantifi MC paths'!D819-VB*SwapPrincipal)*LTPcharge*C$14*C$13,0)</f>
        <v>1151.2348364633806</v>
      </c>
      <c r="D812" s="208">
        <f>IF('Figure 7.3 - Quantifi MC paths'!E819-VB*SwapPrincipal&lt;0,-1*('Figure 7.3 - Quantifi MC paths'!E819-VB*SwapPrincipal)*LTPcharge*D$14*D$13,0)</f>
        <v>1117.9745959089598</v>
      </c>
      <c r="E812" s="208">
        <f>IF('Figure 7.3 - Quantifi MC paths'!F819-VB*SwapPrincipal&lt;0,-1*('Figure 7.3 - Quantifi MC paths'!F819-VB*SwapPrincipal)*LTPcharge*E$14*E$13,0)</f>
        <v>1047.3401678244668</v>
      </c>
      <c r="F812" s="208">
        <f>IF('Figure 7.3 - Quantifi MC paths'!G819-VB*SwapPrincipal&lt;0,-1*('Figure 7.3 - Quantifi MC paths'!G819-VB*SwapPrincipal)*LTPcharge*F$14*F$13,0)</f>
        <v>975.59446101994206</v>
      </c>
      <c r="G812" s="208">
        <f>IF('Figure 7.3 - Quantifi MC paths'!H819-VB*SwapPrincipal&lt;0,-1*('Figure 7.3 - Quantifi MC paths'!H819-VB*SwapPrincipal)*LTPcharge*G$14*G$13,0)</f>
        <v>4100.4577649189732</v>
      </c>
      <c r="H812" s="208">
        <f>IF('Figure 7.3 - Quantifi MC paths'!I819-VB*SwapPrincipal&lt;0,-1*('Figure 7.3 - Quantifi MC paths'!I819-VB*SwapPrincipal)*LTPcharge*H$14*H$13,0)</f>
        <v>4223.8248755216719</v>
      </c>
      <c r="I812" s="208">
        <f>IF('Figure 7.3 - Quantifi MC paths'!J819-VB*SwapPrincipal&lt;0,-1*('Figure 7.3 - Quantifi MC paths'!J819-VB*SwapPrincipal)*LTPcharge*I$14*I$13,0)</f>
        <v>4431.2724086487933</v>
      </c>
      <c r="J812" s="208">
        <f>IF('Figure 7.3 - Quantifi MC paths'!K819-VB*SwapPrincipal&lt;0,-1*('Figure 7.3 - Quantifi MC paths'!K819-VB*SwapPrincipal)*LTPcharge*J$14*J$13,0)</f>
        <v>4917.0936699086778</v>
      </c>
      <c r="K812" s="208">
        <f>IF('Figure 7.3 - Quantifi MC paths'!L819-VB*SwapPrincipal&lt;0,-1*('Figure 7.3 - Quantifi MC paths'!L819-VB*SwapPrincipal)*LTPcharge*K$14*K$13,0)</f>
        <v>5034.1092659943088</v>
      </c>
      <c r="L812" s="208">
        <f>IF('Figure 7.3 - Quantifi MC paths'!M819-VB*SwapPrincipal&lt;0,-1*('Figure 7.3 - Quantifi MC paths'!M819-VB*SwapPrincipal)*LTPcharge*L$14*L$13,0)</f>
        <v>4522.4134216588627</v>
      </c>
      <c r="M812" s="208">
        <f>IF('Figure 7.3 - Quantifi MC paths'!N819-VB*SwapPrincipal&lt;0,-1*('Figure 7.3 - Quantifi MC paths'!N819-VB*SwapPrincipal)*LTPcharge*M$14*M$13,0)</f>
        <v>5387.4324320491842</v>
      </c>
      <c r="N812" s="208">
        <f>IF('Figure 7.3 - Quantifi MC paths'!O819-VB*SwapPrincipal&lt;0,-1*('Figure 7.3 - Quantifi MC paths'!O819-VB*SwapPrincipal)*LTPcharge*N$14*N$13,0)</f>
        <v>5306.6860774403276</v>
      </c>
      <c r="O812" s="208">
        <f>IF('Figure 7.3 - Quantifi MC paths'!P819-VB*SwapPrincipal&lt;0,-1*('Figure 7.3 - Quantifi MC paths'!P819-VB*SwapPrincipal)*LTPcharge*O$14*O$13,0)</f>
        <v>4236.4028739526439</v>
      </c>
      <c r="P812" s="208">
        <f>IF('Figure 7.3 - Quantifi MC paths'!Q819-VB*SwapPrincipal&lt;0,-1*('Figure 7.3 - Quantifi MC paths'!Q819-VB*SwapPrincipal)*LTPcharge*P$14*P$13,0)</f>
        <v>5252.4578658449718</v>
      </c>
      <c r="Q812" s="208">
        <f>IF('Figure 7.3 - Quantifi MC paths'!R819-VB*SwapPrincipal&lt;0,-1*('Figure 7.3 - Quantifi MC paths'!R819-VB*SwapPrincipal)*LTPcharge*Q$14*Q$13,0)</f>
        <v>6540.4172722563362</v>
      </c>
      <c r="R812" s="208">
        <f>IF('Figure 7.3 - Quantifi MC paths'!S819-VB*SwapPrincipal&lt;0,-1*('Figure 7.3 - Quantifi MC paths'!S819-VB*SwapPrincipal)*LTPcharge*R$14*R$13,0)</f>
        <v>64928.34752109753</v>
      </c>
      <c r="S812" s="208">
        <f>IF('Figure 7.3 - Quantifi MC paths'!T819-VB*SwapPrincipal&lt;0,-1*('Figure 7.3 - Quantifi MC paths'!T819-VB*SwapPrincipal)*LTPcharge*S$14*S$13,0)</f>
        <v>84642.064894544557</v>
      </c>
      <c r="T812" s="208">
        <f>IF('Figure 7.3 - Quantifi MC paths'!U819-VB*SwapPrincipal&lt;0,-1*('Figure 7.3 - Quantifi MC paths'!U819-VB*SwapPrincipal)*LTPcharge*T$14*T$13,0)</f>
        <v>109215.47462947028</v>
      </c>
      <c r="U812" s="208">
        <f>IF('Figure 7.3 - Quantifi MC paths'!V819-VB*SwapPrincipal&lt;0,-1*('Figure 7.3 - Quantifi MC paths'!V819-VB*SwapPrincipal)*LTPcharge*U$14*U$13,0)</f>
        <v>142436.19531611938</v>
      </c>
      <c r="V812" s="208">
        <f>IF('Figure 7.3 - Quantifi MC paths'!W819-VB*SwapPrincipal&lt;0,-1*('Figure 7.3 - Quantifi MC paths'!W819-VB*SwapPrincipal)*LTPcharge*V$14*V$13,0)</f>
        <v>150813.7340797724</v>
      </c>
      <c r="W812" s="208">
        <f>IF('Figure 7.3 - Quantifi MC paths'!X819-VB*SwapPrincipal&lt;0,-1*('Figure 7.3 - Quantifi MC paths'!X819-VB*SwapPrincipal)*LTPcharge*W$14*W$13,0)</f>
        <v>150479.78583707573</v>
      </c>
      <c r="X812" s="208">
        <f>IF('Figure 7.3 - Quantifi MC paths'!Y819-VB*SwapPrincipal&lt;0,-1*('Figure 7.3 - Quantifi MC paths'!Y819-VB*SwapPrincipal)*LTPcharge*X$14*X$13,0)</f>
        <v>0</v>
      </c>
      <c r="Y812" s="209">
        <f t="shared" si="16"/>
        <v>760760.31426749146</v>
      </c>
    </row>
    <row r="813" spans="2:25">
      <c r="B813" s="210">
        <v>797</v>
      </c>
      <c r="C813" s="208">
        <f>IF('Figure 7.3 - Quantifi MC paths'!D820-VB*SwapPrincipal&lt;0,-1*('Figure 7.3 - Quantifi MC paths'!D820-VB*SwapPrincipal)*LTPcharge*C$14*C$13,0)</f>
        <v>1151.2348364633806</v>
      </c>
      <c r="D813" s="208">
        <f>IF('Figure 7.3 - Quantifi MC paths'!E820-VB*SwapPrincipal&lt;0,-1*('Figure 7.3 - Quantifi MC paths'!E820-VB*SwapPrincipal)*LTPcharge*D$14*D$13,0)</f>
        <v>1149.545547481375</v>
      </c>
      <c r="E813" s="208">
        <f>IF('Figure 7.3 - Quantifi MC paths'!F820-VB*SwapPrincipal&lt;0,-1*('Figure 7.3 - Quantifi MC paths'!F820-VB*SwapPrincipal)*LTPcharge*E$14*E$13,0)</f>
        <v>1136.2989540160058</v>
      </c>
      <c r="F813" s="208">
        <f>IF('Figure 7.3 - Quantifi MC paths'!G820-VB*SwapPrincipal&lt;0,-1*('Figure 7.3 - Quantifi MC paths'!G820-VB*SwapPrincipal)*LTPcharge*F$14*F$13,0)</f>
        <v>1006.1582654895542</v>
      </c>
      <c r="G813" s="208">
        <f>IF('Figure 7.3 - Quantifi MC paths'!H820-VB*SwapPrincipal&lt;0,-1*('Figure 7.3 - Quantifi MC paths'!H820-VB*SwapPrincipal)*LTPcharge*G$14*G$13,0)</f>
        <v>3759.8263110139496</v>
      </c>
      <c r="H813" s="208">
        <f>IF('Figure 7.3 - Quantifi MC paths'!I820-VB*SwapPrincipal&lt;0,-1*('Figure 7.3 - Quantifi MC paths'!I820-VB*SwapPrincipal)*LTPcharge*H$14*H$13,0)</f>
        <v>4496.5639639185374</v>
      </c>
      <c r="I813" s="208">
        <f>IF('Figure 7.3 - Quantifi MC paths'!J820-VB*SwapPrincipal&lt;0,-1*('Figure 7.3 - Quantifi MC paths'!J820-VB*SwapPrincipal)*LTPcharge*I$14*I$13,0)</f>
        <v>3247.0211846836005</v>
      </c>
      <c r="J813" s="208">
        <f>IF('Figure 7.3 - Quantifi MC paths'!K820-VB*SwapPrincipal&lt;0,-1*('Figure 7.3 - Quantifi MC paths'!K820-VB*SwapPrincipal)*LTPcharge*J$14*J$13,0)</f>
        <v>3872.2111849001199</v>
      </c>
      <c r="K813" s="208">
        <f>IF('Figure 7.3 - Quantifi MC paths'!L820-VB*SwapPrincipal&lt;0,-1*('Figure 7.3 - Quantifi MC paths'!L820-VB*SwapPrincipal)*LTPcharge*K$14*K$13,0)</f>
        <v>3475.3799205910368</v>
      </c>
      <c r="L813" s="208">
        <f>IF('Figure 7.3 - Quantifi MC paths'!M820-VB*SwapPrincipal&lt;0,-1*('Figure 7.3 - Quantifi MC paths'!M820-VB*SwapPrincipal)*LTPcharge*L$14*L$13,0)</f>
        <v>3569.8289111177014</v>
      </c>
      <c r="M813" s="208">
        <f>IF('Figure 7.3 - Quantifi MC paths'!N820-VB*SwapPrincipal&lt;0,-1*('Figure 7.3 - Quantifi MC paths'!N820-VB*SwapPrincipal)*LTPcharge*M$14*M$13,0)</f>
        <v>5033.4756791914042</v>
      </c>
      <c r="N813" s="208">
        <f>IF('Figure 7.3 - Quantifi MC paths'!O820-VB*SwapPrincipal&lt;0,-1*('Figure 7.3 - Quantifi MC paths'!O820-VB*SwapPrincipal)*LTPcharge*N$14*N$13,0)</f>
        <v>6574.9485918859127</v>
      </c>
      <c r="O813" s="208">
        <f>IF('Figure 7.3 - Quantifi MC paths'!P820-VB*SwapPrincipal&lt;0,-1*('Figure 7.3 - Quantifi MC paths'!P820-VB*SwapPrincipal)*LTPcharge*O$14*O$13,0)</f>
        <v>7014.5520781661789</v>
      </c>
      <c r="P813" s="208">
        <f>IF('Figure 7.3 - Quantifi MC paths'!Q820-VB*SwapPrincipal&lt;0,-1*('Figure 7.3 - Quantifi MC paths'!Q820-VB*SwapPrincipal)*LTPcharge*P$14*P$13,0)</f>
        <v>6196.2109904054114</v>
      </c>
      <c r="Q813" s="208">
        <f>IF('Figure 7.3 - Quantifi MC paths'!R820-VB*SwapPrincipal&lt;0,-1*('Figure 7.3 - Quantifi MC paths'!R820-VB*SwapPrincipal)*LTPcharge*Q$14*Q$13,0)</f>
        <v>6613.3314322540527</v>
      </c>
      <c r="R813" s="208">
        <f>IF('Figure 7.3 - Quantifi MC paths'!S820-VB*SwapPrincipal&lt;0,-1*('Figure 7.3 - Quantifi MC paths'!S820-VB*SwapPrincipal)*LTPcharge*R$14*R$13,0)</f>
        <v>73880.343165058439</v>
      </c>
      <c r="S813" s="208">
        <f>IF('Figure 7.3 - Quantifi MC paths'!T820-VB*SwapPrincipal&lt;0,-1*('Figure 7.3 - Quantifi MC paths'!T820-VB*SwapPrincipal)*LTPcharge*S$14*S$13,0)</f>
        <v>100071.2672476226</v>
      </c>
      <c r="T813" s="208">
        <f>IF('Figure 7.3 - Quantifi MC paths'!U820-VB*SwapPrincipal&lt;0,-1*('Figure 7.3 - Quantifi MC paths'!U820-VB*SwapPrincipal)*LTPcharge*T$14*T$13,0)</f>
        <v>136906.15557729371</v>
      </c>
      <c r="U813" s="208">
        <f>IF('Figure 7.3 - Quantifi MC paths'!V820-VB*SwapPrincipal&lt;0,-1*('Figure 7.3 - Quantifi MC paths'!V820-VB*SwapPrincipal)*LTPcharge*U$14*U$13,0)</f>
        <v>154135.00235259396</v>
      </c>
      <c r="V813" s="208">
        <f>IF('Figure 7.3 - Quantifi MC paths'!W820-VB*SwapPrincipal&lt;0,-1*('Figure 7.3 - Quantifi MC paths'!W820-VB*SwapPrincipal)*LTPcharge*V$14*V$13,0)</f>
        <v>151024.15952858396</v>
      </c>
      <c r="W813" s="208">
        <f>IF('Figure 7.3 - Quantifi MC paths'!X820-VB*SwapPrincipal&lt;0,-1*('Figure 7.3 - Quantifi MC paths'!X820-VB*SwapPrincipal)*LTPcharge*W$14*W$13,0)</f>
        <v>151971.04382970757</v>
      </c>
      <c r="X813" s="208">
        <f>IF('Figure 7.3 - Quantifi MC paths'!Y820-VB*SwapPrincipal&lt;0,-1*('Figure 7.3 - Quantifi MC paths'!Y820-VB*SwapPrincipal)*LTPcharge*X$14*X$13,0)</f>
        <v>0</v>
      </c>
      <c r="Y813" s="209">
        <f t="shared" si="16"/>
        <v>826284.55955243844</v>
      </c>
    </row>
    <row r="814" spans="2:25">
      <c r="B814" s="210">
        <v>798</v>
      </c>
      <c r="C814" s="208">
        <f>IF('Figure 7.3 - Quantifi MC paths'!D821-VB*SwapPrincipal&lt;0,-1*('Figure 7.3 - Quantifi MC paths'!D821-VB*SwapPrincipal)*LTPcharge*C$14*C$13,0)</f>
        <v>1151.2348364633806</v>
      </c>
      <c r="D814" s="208">
        <f>IF('Figure 7.3 - Quantifi MC paths'!E821-VB*SwapPrincipal&lt;0,-1*('Figure 7.3 - Quantifi MC paths'!E821-VB*SwapPrincipal)*LTPcharge*D$14*D$13,0)</f>
        <v>1044.7962930753004</v>
      </c>
      <c r="E814" s="208">
        <f>IF('Figure 7.3 - Quantifi MC paths'!F821-VB*SwapPrincipal&lt;0,-1*('Figure 7.3 - Quantifi MC paths'!F821-VB*SwapPrincipal)*LTPcharge*E$14*E$13,0)</f>
        <v>1023.3604106597115</v>
      </c>
      <c r="F814" s="208">
        <f>IF('Figure 7.3 - Quantifi MC paths'!G821-VB*SwapPrincipal&lt;0,-1*('Figure 7.3 - Quantifi MC paths'!G821-VB*SwapPrincipal)*LTPcharge*F$14*F$13,0)</f>
        <v>1106.4528635141723</v>
      </c>
      <c r="G814" s="208">
        <f>IF('Figure 7.3 - Quantifi MC paths'!H821-VB*SwapPrincipal&lt;0,-1*('Figure 7.3 - Quantifi MC paths'!H821-VB*SwapPrincipal)*LTPcharge*G$14*G$13,0)</f>
        <v>5492.6794177965403</v>
      </c>
      <c r="H814" s="208">
        <f>IF('Figure 7.3 - Quantifi MC paths'!I821-VB*SwapPrincipal&lt;0,-1*('Figure 7.3 - Quantifi MC paths'!I821-VB*SwapPrincipal)*LTPcharge*H$14*H$13,0)</f>
        <v>4758.946129052837</v>
      </c>
      <c r="I814" s="208">
        <f>IF('Figure 7.3 - Quantifi MC paths'!J821-VB*SwapPrincipal&lt;0,-1*('Figure 7.3 - Quantifi MC paths'!J821-VB*SwapPrincipal)*LTPcharge*I$14*I$13,0)</f>
        <v>4960.673759229735</v>
      </c>
      <c r="J814" s="208">
        <f>IF('Figure 7.3 - Quantifi MC paths'!K821-VB*SwapPrincipal&lt;0,-1*('Figure 7.3 - Quantifi MC paths'!K821-VB*SwapPrincipal)*LTPcharge*J$14*J$13,0)</f>
        <v>5597.0270151614468</v>
      </c>
      <c r="K814" s="208">
        <f>IF('Figure 7.3 - Quantifi MC paths'!L821-VB*SwapPrincipal&lt;0,-1*('Figure 7.3 - Quantifi MC paths'!L821-VB*SwapPrincipal)*LTPcharge*K$14*K$13,0)</f>
        <v>5334.8366690075309</v>
      </c>
      <c r="L814" s="208">
        <f>IF('Figure 7.3 - Quantifi MC paths'!M821-VB*SwapPrincipal&lt;0,-1*('Figure 7.3 - Quantifi MC paths'!M821-VB*SwapPrincipal)*LTPcharge*L$14*L$13,0)</f>
        <v>6700.0821073495672</v>
      </c>
      <c r="M814" s="208">
        <f>IF('Figure 7.3 - Quantifi MC paths'!N821-VB*SwapPrincipal&lt;0,-1*('Figure 7.3 - Quantifi MC paths'!N821-VB*SwapPrincipal)*LTPcharge*M$14*M$13,0)</f>
        <v>7001.26396952087</v>
      </c>
      <c r="N814" s="208">
        <f>IF('Figure 7.3 - Quantifi MC paths'!O821-VB*SwapPrincipal&lt;0,-1*('Figure 7.3 - Quantifi MC paths'!O821-VB*SwapPrincipal)*LTPcharge*N$14*N$13,0)</f>
        <v>7014.2392196116825</v>
      </c>
      <c r="O814" s="208">
        <f>IF('Figure 7.3 - Quantifi MC paths'!P821-VB*SwapPrincipal&lt;0,-1*('Figure 7.3 - Quantifi MC paths'!P821-VB*SwapPrincipal)*LTPcharge*O$14*O$13,0)</f>
        <v>7284.3122440400966</v>
      </c>
      <c r="P814" s="208">
        <f>IF('Figure 7.3 - Quantifi MC paths'!Q821-VB*SwapPrincipal&lt;0,-1*('Figure 7.3 - Quantifi MC paths'!Q821-VB*SwapPrincipal)*LTPcharge*P$14*P$13,0)</f>
        <v>7475.1606515688954</v>
      </c>
      <c r="Q814" s="208">
        <f>IF('Figure 7.3 - Quantifi MC paths'!R821-VB*SwapPrincipal&lt;0,-1*('Figure 7.3 - Quantifi MC paths'!R821-VB*SwapPrincipal)*LTPcharge*Q$14*Q$13,0)</f>
        <v>9672.186187290572</v>
      </c>
      <c r="R814" s="208">
        <f>IF('Figure 7.3 - Quantifi MC paths'!S821-VB*SwapPrincipal&lt;0,-1*('Figure 7.3 - Quantifi MC paths'!S821-VB*SwapPrincipal)*LTPcharge*R$14*R$13,0)</f>
        <v>103631.68871105548</v>
      </c>
      <c r="S814" s="208">
        <f>IF('Figure 7.3 - Quantifi MC paths'!T821-VB*SwapPrincipal&lt;0,-1*('Figure 7.3 - Quantifi MC paths'!T821-VB*SwapPrincipal)*LTPcharge*S$14*S$13,0)</f>
        <v>107670.60669277498</v>
      </c>
      <c r="T814" s="208">
        <f>IF('Figure 7.3 - Quantifi MC paths'!U821-VB*SwapPrincipal&lt;0,-1*('Figure 7.3 - Quantifi MC paths'!U821-VB*SwapPrincipal)*LTPcharge*T$14*T$13,0)</f>
        <v>135619.43861635448</v>
      </c>
      <c r="U814" s="208">
        <f>IF('Figure 7.3 - Quantifi MC paths'!V821-VB*SwapPrincipal&lt;0,-1*('Figure 7.3 - Quantifi MC paths'!V821-VB*SwapPrincipal)*LTPcharge*U$14*U$13,0)</f>
        <v>134570.73161991083</v>
      </c>
      <c r="V814" s="208">
        <f>IF('Figure 7.3 - Quantifi MC paths'!W821-VB*SwapPrincipal&lt;0,-1*('Figure 7.3 - Quantifi MC paths'!W821-VB*SwapPrincipal)*LTPcharge*V$14*V$13,0)</f>
        <v>148424.98661745116</v>
      </c>
      <c r="W814" s="208">
        <f>IF('Figure 7.3 - Quantifi MC paths'!X821-VB*SwapPrincipal&lt;0,-1*('Figure 7.3 - Quantifi MC paths'!X821-VB*SwapPrincipal)*LTPcharge*W$14*W$13,0)</f>
        <v>144858.45434253011</v>
      </c>
      <c r="X814" s="208">
        <f>IF('Figure 7.3 - Quantifi MC paths'!Y821-VB*SwapPrincipal&lt;0,-1*('Figure 7.3 - Quantifi MC paths'!Y821-VB*SwapPrincipal)*LTPcharge*X$14*X$13,0)</f>
        <v>0</v>
      </c>
      <c r="Y814" s="209">
        <f t="shared" si="16"/>
        <v>850393.15837341943</v>
      </c>
    </row>
    <row r="815" spans="2:25">
      <c r="B815" s="210">
        <v>799</v>
      </c>
      <c r="C815" s="208">
        <f>IF('Figure 7.3 - Quantifi MC paths'!D822-VB*SwapPrincipal&lt;0,-1*('Figure 7.3 - Quantifi MC paths'!D822-VB*SwapPrincipal)*LTPcharge*C$14*C$13,0)</f>
        <v>1151.2348364633806</v>
      </c>
      <c r="D815" s="208">
        <f>IF('Figure 7.3 - Quantifi MC paths'!E822-VB*SwapPrincipal&lt;0,-1*('Figure 7.3 - Quantifi MC paths'!E822-VB*SwapPrincipal)*LTPcharge*D$14*D$13,0)</f>
        <v>1063.4126594887484</v>
      </c>
      <c r="E815" s="208">
        <f>IF('Figure 7.3 - Quantifi MC paths'!F822-VB*SwapPrincipal&lt;0,-1*('Figure 7.3 - Quantifi MC paths'!F822-VB*SwapPrincipal)*LTPcharge*E$14*E$13,0)</f>
        <v>1116.2325177385119</v>
      </c>
      <c r="F815" s="208">
        <f>IF('Figure 7.3 - Quantifi MC paths'!G822-VB*SwapPrincipal&lt;0,-1*('Figure 7.3 - Quantifi MC paths'!G822-VB*SwapPrincipal)*LTPcharge*F$14*F$13,0)</f>
        <v>1153.8740944159495</v>
      </c>
      <c r="G815" s="208">
        <f>IF('Figure 7.3 - Quantifi MC paths'!H822-VB*SwapPrincipal&lt;0,-1*('Figure 7.3 - Quantifi MC paths'!H822-VB*SwapPrincipal)*LTPcharge*G$14*G$13,0)</f>
        <v>6156.7743575979102</v>
      </c>
      <c r="H815" s="208">
        <f>IF('Figure 7.3 - Quantifi MC paths'!I822-VB*SwapPrincipal&lt;0,-1*('Figure 7.3 - Quantifi MC paths'!I822-VB*SwapPrincipal)*LTPcharge*H$14*H$13,0)</f>
        <v>5633.7279709360701</v>
      </c>
      <c r="I815" s="208">
        <f>IF('Figure 7.3 - Quantifi MC paths'!J822-VB*SwapPrincipal&lt;0,-1*('Figure 7.3 - Quantifi MC paths'!J822-VB*SwapPrincipal)*LTPcharge*I$14*I$13,0)</f>
        <v>5355.7136157819223</v>
      </c>
      <c r="J815" s="208">
        <f>IF('Figure 7.3 - Quantifi MC paths'!K822-VB*SwapPrincipal&lt;0,-1*('Figure 7.3 - Quantifi MC paths'!K822-VB*SwapPrincipal)*LTPcharge*J$14*J$13,0)</f>
        <v>6832.2046195754401</v>
      </c>
      <c r="K815" s="208">
        <f>IF('Figure 7.3 - Quantifi MC paths'!L822-VB*SwapPrincipal&lt;0,-1*('Figure 7.3 - Quantifi MC paths'!L822-VB*SwapPrincipal)*LTPcharge*K$14*K$13,0)</f>
        <v>7488.023189887027</v>
      </c>
      <c r="L815" s="208">
        <f>IF('Figure 7.3 - Quantifi MC paths'!M822-VB*SwapPrincipal&lt;0,-1*('Figure 7.3 - Quantifi MC paths'!M822-VB*SwapPrincipal)*LTPcharge*L$14*L$13,0)</f>
        <v>7552.2895749139625</v>
      </c>
      <c r="M815" s="208">
        <f>IF('Figure 7.3 - Quantifi MC paths'!N822-VB*SwapPrincipal&lt;0,-1*('Figure 7.3 - Quantifi MC paths'!N822-VB*SwapPrincipal)*LTPcharge*M$14*M$13,0)</f>
        <v>6017.4578771259312</v>
      </c>
      <c r="N815" s="208">
        <f>IF('Figure 7.3 - Quantifi MC paths'!O822-VB*SwapPrincipal&lt;0,-1*('Figure 7.3 - Quantifi MC paths'!O822-VB*SwapPrincipal)*LTPcharge*N$14*N$13,0)</f>
        <v>5842.5322204457998</v>
      </c>
      <c r="O815" s="208">
        <f>IF('Figure 7.3 - Quantifi MC paths'!P822-VB*SwapPrincipal&lt;0,-1*('Figure 7.3 - Quantifi MC paths'!P822-VB*SwapPrincipal)*LTPcharge*O$14*O$13,0)</f>
        <v>5654.951949737967</v>
      </c>
      <c r="P815" s="208">
        <f>IF('Figure 7.3 - Quantifi MC paths'!Q822-VB*SwapPrincipal&lt;0,-1*('Figure 7.3 - Quantifi MC paths'!Q822-VB*SwapPrincipal)*LTPcharge*P$14*P$13,0)</f>
        <v>6164.3635187768632</v>
      </c>
      <c r="Q815" s="208">
        <f>IF('Figure 7.3 - Quantifi MC paths'!R822-VB*SwapPrincipal&lt;0,-1*('Figure 7.3 - Quantifi MC paths'!R822-VB*SwapPrincipal)*LTPcharge*Q$14*Q$13,0)</f>
        <v>7393.5496603591773</v>
      </c>
      <c r="R815" s="208">
        <f>IF('Figure 7.3 - Quantifi MC paths'!S822-VB*SwapPrincipal&lt;0,-1*('Figure 7.3 - Quantifi MC paths'!S822-VB*SwapPrincipal)*LTPcharge*R$14*R$13,0)</f>
        <v>79359.098352430359</v>
      </c>
      <c r="S815" s="208">
        <f>IF('Figure 7.3 - Quantifi MC paths'!T822-VB*SwapPrincipal&lt;0,-1*('Figure 7.3 - Quantifi MC paths'!T822-VB*SwapPrincipal)*LTPcharge*S$14*S$13,0)</f>
        <v>104068.41342668705</v>
      </c>
      <c r="T815" s="208">
        <f>IF('Figure 7.3 - Quantifi MC paths'!U822-VB*SwapPrincipal&lt;0,-1*('Figure 7.3 - Quantifi MC paths'!U822-VB*SwapPrincipal)*LTPcharge*T$14*T$13,0)</f>
        <v>81577.505601557001</v>
      </c>
      <c r="U815" s="208">
        <f>IF('Figure 7.3 - Quantifi MC paths'!V822-VB*SwapPrincipal&lt;0,-1*('Figure 7.3 - Quantifi MC paths'!V822-VB*SwapPrincipal)*LTPcharge*U$14*U$13,0)</f>
        <v>80240.219579071811</v>
      </c>
      <c r="V815" s="208">
        <f>IF('Figure 7.3 - Quantifi MC paths'!W822-VB*SwapPrincipal&lt;0,-1*('Figure 7.3 - Quantifi MC paths'!W822-VB*SwapPrincipal)*LTPcharge*V$14*V$13,0)</f>
        <v>90103.773914663223</v>
      </c>
      <c r="W815" s="208">
        <f>IF('Figure 7.3 - Quantifi MC paths'!X822-VB*SwapPrincipal&lt;0,-1*('Figure 7.3 - Quantifi MC paths'!X822-VB*SwapPrincipal)*LTPcharge*W$14*W$13,0)</f>
        <v>95323.807502928757</v>
      </c>
      <c r="X815" s="208">
        <f>IF('Figure 7.3 - Quantifi MC paths'!Y822-VB*SwapPrincipal&lt;0,-1*('Figure 7.3 - Quantifi MC paths'!Y822-VB*SwapPrincipal)*LTPcharge*X$14*X$13,0)</f>
        <v>0</v>
      </c>
      <c r="Y815" s="209">
        <f t="shared" si="16"/>
        <v>605249.16104058281</v>
      </c>
    </row>
    <row r="816" spans="2:25">
      <c r="B816" s="211">
        <v>800</v>
      </c>
      <c r="C816" s="208">
        <f>IF('Figure 7.3 - Quantifi MC paths'!D823-VB*SwapPrincipal&lt;0,-1*('Figure 7.3 - Quantifi MC paths'!D823-VB*SwapPrincipal)*LTPcharge*C$14*C$13,0)</f>
        <v>1151.2348364633806</v>
      </c>
      <c r="D816" s="208">
        <f>IF('Figure 7.3 - Quantifi MC paths'!E823-VB*SwapPrincipal&lt;0,-1*('Figure 7.3 - Quantifi MC paths'!E823-VB*SwapPrincipal)*LTPcharge*D$14*D$13,0)</f>
        <v>1189.7094529672904</v>
      </c>
      <c r="E816" s="208">
        <f>IF('Figure 7.3 - Quantifi MC paths'!F823-VB*SwapPrincipal&lt;0,-1*('Figure 7.3 - Quantifi MC paths'!F823-VB*SwapPrincipal)*LTPcharge*E$14*E$13,0)</f>
        <v>1132.651259035433</v>
      </c>
      <c r="F816" s="208">
        <f>IF('Figure 7.3 - Quantifi MC paths'!G823-VB*SwapPrincipal&lt;0,-1*('Figure 7.3 - Quantifi MC paths'!G823-VB*SwapPrincipal)*LTPcharge*F$14*F$13,0)</f>
        <v>1086.0644738404387</v>
      </c>
      <c r="G816" s="208">
        <f>IF('Figure 7.3 - Quantifi MC paths'!H823-VB*SwapPrincipal&lt;0,-1*('Figure 7.3 - Quantifi MC paths'!H823-VB*SwapPrincipal)*LTPcharge*G$14*G$13,0)</f>
        <v>4587.0530827324055</v>
      </c>
      <c r="H816" s="208">
        <f>IF('Figure 7.3 - Quantifi MC paths'!I823-VB*SwapPrincipal&lt;0,-1*('Figure 7.3 - Quantifi MC paths'!I823-VB*SwapPrincipal)*LTPcharge*H$14*H$13,0)</f>
        <v>4206.7132983541278</v>
      </c>
      <c r="I816" s="208">
        <f>IF('Figure 7.3 - Quantifi MC paths'!J823-VB*SwapPrincipal&lt;0,-1*('Figure 7.3 - Quantifi MC paths'!J823-VB*SwapPrincipal)*LTPcharge*I$14*I$13,0)</f>
        <v>3807.6525878022185</v>
      </c>
      <c r="J816" s="208">
        <f>IF('Figure 7.3 - Quantifi MC paths'!K823-VB*SwapPrincipal&lt;0,-1*('Figure 7.3 - Quantifi MC paths'!K823-VB*SwapPrincipal)*LTPcharge*J$14*J$13,0)</f>
        <v>4506.0050046600863</v>
      </c>
      <c r="K816" s="208">
        <f>IF('Figure 7.3 - Quantifi MC paths'!L823-VB*SwapPrincipal&lt;0,-1*('Figure 7.3 - Quantifi MC paths'!L823-VB*SwapPrincipal)*LTPcharge*K$14*K$13,0)</f>
        <v>5171.1933077527519</v>
      </c>
      <c r="L816" s="208">
        <f>IF('Figure 7.3 - Quantifi MC paths'!M823-VB*SwapPrincipal&lt;0,-1*('Figure 7.3 - Quantifi MC paths'!M823-VB*SwapPrincipal)*LTPcharge*L$14*L$13,0)</f>
        <v>4764.3041031304765</v>
      </c>
      <c r="M816" s="208">
        <f>IF('Figure 7.3 - Quantifi MC paths'!N823-VB*SwapPrincipal&lt;0,-1*('Figure 7.3 - Quantifi MC paths'!N823-VB*SwapPrincipal)*LTPcharge*M$14*M$13,0)</f>
        <v>4814.4002436135215</v>
      </c>
      <c r="N816" s="208">
        <f>IF('Figure 7.3 - Quantifi MC paths'!O823-VB*SwapPrincipal&lt;0,-1*('Figure 7.3 - Quantifi MC paths'!O823-VB*SwapPrincipal)*LTPcharge*N$14*N$13,0)</f>
        <v>4567.2091174625857</v>
      </c>
      <c r="O816" s="208">
        <f>IF('Figure 7.3 - Quantifi MC paths'!P823-VB*SwapPrincipal&lt;0,-1*('Figure 7.3 - Quantifi MC paths'!P823-VB*SwapPrincipal)*LTPcharge*O$14*O$13,0)</f>
        <v>5135.4909173738833</v>
      </c>
      <c r="P816" s="208">
        <f>IF('Figure 7.3 - Quantifi MC paths'!Q823-VB*SwapPrincipal&lt;0,-1*('Figure 7.3 - Quantifi MC paths'!Q823-VB*SwapPrincipal)*LTPcharge*P$14*P$13,0)</f>
        <v>5177.8824053306917</v>
      </c>
      <c r="Q816" s="208">
        <f>IF('Figure 7.3 - Quantifi MC paths'!R823-VB*SwapPrincipal&lt;0,-1*('Figure 7.3 - Quantifi MC paths'!R823-VB*SwapPrincipal)*LTPcharge*Q$14*Q$13,0)</f>
        <v>5464.6894836401689</v>
      </c>
      <c r="R816" s="208">
        <f>IF('Figure 7.3 - Quantifi MC paths'!S823-VB*SwapPrincipal&lt;0,-1*('Figure 7.3 - Quantifi MC paths'!S823-VB*SwapPrincipal)*LTPcharge*R$14*R$13,0)</f>
        <v>65564.834627084274</v>
      </c>
      <c r="S816" s="208">
        <f>IF('Figure 7.3 - Quantifi MC paths'!T823-VB*SwapPrincipal&lt;0,-1*('Figure 7.3 - Quantifi MC paths'!T823-VB*SwapPrincipal)*LTPcharge*S$14*S$13,0)</f>
        <v>123026.52848438911</v>
      </c>
      <c r="T816" s="208">
        <f>IF('Figure 7.3 - Quantifi MC paths'!U823-VB*SwapPrincipal&lt;0,-1*('Figure 7.3 - Quantifi MC paths'!U823-VB*SwapPrincipal)*LTPcharge*T$14*T$13,0)</f>
        <v>129427.54788662656</v>
      </c>
      <c r="U816" s="208">
        <f>IF('Figure 7.3 - Quantifi MC paths'!V823-VB*SwapPrincipal&lt;0,-1*('Figure 7.3 - Quantifi MC paths'!V823-VB*SwapPrincipal)*LTPcharge*U$14*U$13,0)</f>
        <v>120340.82231523067</v>
      </c>
      <c r="V816" s="208">
        <f>IF('Figure 7.3 - Quantifi MC paths'!W823-VB*SwapPrincipal&lt;0,-1*('Figure 7.3 - Quantifi MC paths'!W823-VB*SwapPrincipal)*LTPcharge*V$14*V$13,0)</f>
        <v>116238.51380812039</v>
      </c>
      <c r="W816" s="208">
        <f>IF('Figure 7.3 - Quantifi MC paths'!X823-VB*SwapPrincipal&lt;0,-1*('Figure 7.3 - Quantifi MC paths'!X823-VB*SwapPrincipal)*LTPcharge*W$14*W$13,0)</f>
        <v>111544.68300426069</v>
      </c>
      <c r="X816" s="208">
        <f>IF('Figure 7.3 - Quantifi MC paths'!Y823-VB*SwapPrincipal&lt;0,-1*('Figure 7.3 - Quantifi MC paths'!Y823-VB*SwapPrincipal)*LTPcharge*X$14*X$13,0)</f>
        <v>0</v>
      </c>
      <c r="Y816" s="209">
        <f t="shared" si="16"/>
        <v>722905.18369987106</v>
      </c>
    </row>
    <row r="817" spans="2:25">
      <c r="B817" s="207">
        <v>801</v>
      </c>
      <c r="C817" s="208">
        <f>IF('Figure 7.3 - Quantifi MC paths'!D824-VB*SwapPrincipal&lt;0,-1*('Figure 7.3 - Quantifi MC paths'!D824-VB*SwapPrincipal)*LTPcharge*C$14*C$13,0)</f>
        <v>1151.2348364633806</v>
      </c>
      <c r="D817" s="208">
        <f>IF('Figure 7.3 - Quantifi MC paths'!E824-VB*SwapPrincipal&lt;0,-1*('Figure 7.3 - Quantifi MC paths'!E824-VB*SwapPrincipal)*LTPcharge*D$14*D$13,0)</f>
        <v>1078.2816829805556</v>
      </c>
      <c r="E817" s="208">
        <f>IF('Figure 7.3 - Quantifi MC paths'!F824-VB*SwapPrincipal&lt;0,-1*('Figure 7.3 - Quantifi MC paths'!F824-VB*SwapPrincipal)*LTPcharge*E$14*E$13,0)</f>
        <v>1150.8600340678051</v>
      </c>
      <c r="F817" s="208">
        <f>IF('Figure 7.3 - Quantifi MC paths'!G824-VB*SwapPrincipal&lt;0,-1*('Figure 7.3 - Quantifi MC paths'!G824-VB*SwapPrincipal)*LTPcharge*F$14*F$13,0)</f>
        <v>1140.779886044761</v>
      </c>
      <c r="G817" s="208">
        <f>IF('Figure 7.3 - Quantifi MC paths'!H824-VB*SwapPrincipal&lt;0,-1*('Figure 7.3 - Quantifi MC paths'!H824-VB*SwapPrincipal)*LTPcharge*G$14*G$13,0)</f>
        <v>5202.6925382434383</v>
      </c>
      <c r="H817" s="208">
        <f>IF('Figure 7.3 - Quantifi MC paths'!I824-VB*SwapPrincipal&lt;0,-1*('Figure 7.3 - Quantifi MC paths'!I824-VB*SwapPrincipal)*LTPcharge*H$14*H$13,0)</f>
        <v>5414.6176231482477</v>
      </c>
      <c r="I817" s="208">
        <f>IF('Figure 7.3 - Quantifi MC paths'!J824-VB*SwapPrincipal&lt;0,-1*('Figure 7.3 - Quantifi MC paths'!J824-VB*SwapPrincipal)*LTPcharge*I$14*I$13,0)</f>
        <v>3797.5613996165052</v>
      </c>
      <c r="J817" s="208">
        <f>IF('Figure 7.3 - Quantifi MC paths'!K824-VB*SwapPrincipal&lt;0,-1*('Figure 7.3 - Quantifi MC paths'!K824-VB*SwapPrincipal)*LTPcharge*J$14*J$13,0)</f>
        <v>4949.5055750454485</v>
      </c>
      <c r="K817" s="208">
        <f>IF('Figure 7.3 - Quantifi MC paths'!L824-VB*SwapPrincipal&lt;0,-1*('Figure 7.3 - Quantifi MC paths'!L824-VB*SwapPrincipal)*LTPcharge*K$14*K$13,0)</f>
        <v>4935.0115154415953</v>
      </c>
      <c r="L817" s="208">
        <f>IF('Figure 7.3 - Quantifi MC paths'!M824-VB*SwapPrincipal&lt;0,-1*('Figure 7.3 - Quantifi MC paths'!M824-VB*SwapPrincipal)*LTPcharge*L$14*L$13,0)</f>
        <v>6000.7700377457631</v>
      </c>
      <c r="M817" s="208">
        <f>IF('Figure 7.3 - Quantifi MC paths'!N824-VB*SwapPrincipal&lt;0,-1*('Figure 7.3 - Quantifi MC paths'!N824-VB*SwapPrincipal)*LTPcharge*M$14*M$13,0)</f>
        <v>6005.4944020940693</v>
      </c>
      <c r="N817" s="208">
        <f>IF('Figure 7.3 - Quantifi MC paths'!O824-VB*SwapPrincipal&lt;0,-1*('Figure 7.3 - Quantifi MC paths'!O824-VB*SwapPrincipal)*LTPcharge*N$14*N$13,0)</f>
        <v>6710.7817115353464</v>
      </c>
      <c r="O817" s="208">
        <f>IF('Figure 7.3 - Quantifi MC paths'!P824-VB*SwapPrincipal&lt;0,-1*('Figure 7.3 - Quantifi MC paths'!P824-VB*SwapPrincipal)*LTPcharge*O$14*O$13,0)</f>
        <v>7669.8745314393564</v>
      </c>
      <c r="P817" s="208">
        <f>IF('Figure 7.3 - Quantifi MC paths'!Q824-VB*SwapPrincipal&lt;0,-1*('Figure 7.3 - Quantifi MC paths'!Q824-VB*SwapPrincipal)*LTPcharge*P$14*P$13,0)</f>
        <v>6876.2113671355573</v>
      </c>
      <c r="Q817" s="208">
        <f>IF('Figure 7.3 - Quantifi MC paths'!R824-VB*SwapPrincipal&lt;0,-1*('Figure 7.3 - Quantifi MC paths'!R824-VB*SwapPrincipal)*LTPcharge*Q$14*Q$13,0)</f>
        <v>7017.6756697984083</v>
      </c>
      <c r="R817" s="208">
        <f>IF('Figure 7.3 - Quantifi MC paths'!S824-VB*SwapPrincipal&lt;0,-1*('Figure 7.3 - Quantifi MC paths'!S824-VB*SwapPrincipal)*LTPcharge*R$14*R$13,0)</f>
        <v>89653.184869127319</v>
      </c>
      <c r="S817" s="208">
        <f>IF('Figure 7.3 - Quantifi MC paths'!T824-VB*SwapPrincipal&lt;0,-1*('Figure 7.3 - Quantifi MC paths'!T824-VB*SwapPrincipal)*LTPcharge*S$14*S$13,0)</f>
        <v>80621.898429951441</v>
      </c>
      <c r="T817" s="208">
        <f>IF('Figure 7.3 - Quantifi MC paths'!U824-VB*SwapPrincipal&lt;0,-1*('Figure 7.3 - Quantifi MC paths'!U824-VB*SwapPrincipal)*LTPcharge*T$14*T$13,0)</f>
        <v>89765.358209479658</v>
      </c>
      <c r="U817" s="208">
        <f>IF('Figure 7.3 - Quantifi MC paths'!V824-VB*SwapPrincipal&lt;0,-1*('Figure 7.3 - Quantifi MC paths'!V824-VB*SwapPrincipal)*LTPcharge*U$14*U$13,0)</f>
        <v>82010.757432387341</v>
      </c>
      <c r="V817" s="208">
        <f>IF('Figure 7.3 - Quantifi MC paths'!W824-VB*SwapPrincipal&lt;0,-1*('Figure 7.3 - Quantifi MC paths'!W824-VB*SwapPrincipal)*LTPcharge*V$14*V$13,0)</f>
        <v>86278.974394322082</v>
      </c>
      <c r="W817" s="208">
        <f>IF('Figure 7.3 - Quantifi MC paths'!X824-VB*SwapPrincipal&lt;0,-1*('Figure 7.3 - Quantifi MC paths'!X824-VB*SwapPrincipal)*LTPcharge*W$14*W$13,0)</f>
        <v>95555.296374287922</v>
      </c>
      <c r="X817" s="208">
        <f>IF('Figure 7.3 - Quantifi MC paths'!Y824-VB*SwapPrincipal&lt;0,-1*('Figure 7.3 - Quantifi MC paths'!Y824-VB*SwapPrincipal)*LTPcharge*X$14*X$13,0)</f>
        <v>0</v>
      </c>
      <c r="Y817" s="209">
        <f t="shared" si="16"/>
        <v>592986.82252035593</v>
      </c>
    </row>
    <row r="818" spans="2:25">
      <c r="B818" s="207">
        <v>802</v>
      </c>
      <c r="C818" s="208">
        <f>IF('Figure 7.3 - Quantifi MC paths'!D825-VB*SwapPrincipal&lt;0,-1*('Figure 7.3 - Quantifi MC paths'!D825-VB*SwapPrincipal)*LTPcharge*C$14*C$13,0)</f>
        <v>1151.2348364633806</v>
      </c>
      <c r="D818" s="208">
        <f>IF('Figure 7.3 - Quantifi MC paths'!E825-VB*SwapPrincipal&lt;0,-1*('Figure 7.3 - Quantifi MC paths'!E825-VB*SwapPrincipal)*LTPcharge*D$14*D$13,0)</f>
        <v>940.84508705805206</v>
      </c>
      <c r="E818" s="208">
        <f>IF('Figure 7.3 - Quantifi MC paths'!F825-VB*SwapPrincipal&lt;0,-1*('Figure 7.3 - Quantifi MC paths'!F825-VB*SwapPrincipal)*LTPcharge*E$14*E$13,0)</f>
        <v>885.48359169929392</v>
      </c>
      <c r="F818" s="208">
        <f>IF('Figure 7.3 - Quantifi MC paths'!G825-VB*SwapPrincipal&lt;0,-1*('Figure 7.3 - Quantifi MC paths'!G825-VB*SwapPrincipal)*LTPcharge*F$14*F$13,0)</f>
        <v>958.32991359172217</v>
      </c>
      <c r="G818" s="208">
        <f>IF('Figure 7.3 - Quantifi MC paths'!H825-VB*SwapPrincipal&lt;0,-1*('Figure 7.3 - Quantifi MC paths'!H825-VB*SwapPrincipal)*LTPcharge*G$14*G$13,0)</f>
        <v>4552.1777511903438</v>
      </c>
      <c r="H818" s="208">
        <f>IF('Figure 7.3 - Quantifi MC paths'!I825-VB*SwapPrincipal&lt;0,-1*('Figure 7.3 - Quantifi MC paths'!I825-VB*SwapPrincipal)*LTPcharge*H$14*H$13,0)</f>
        <v>2323.2462992104915</v>
      </c>
      <c r="I818" s="208">
        <f>IF('Figure 7.3 - Quantifi MC paths'!J825-VB*SwapPrincipal&lt;0,-1*('Figure 7.3 - Quantifi MC paths'!J825-VB*SwapPrincipal)*LTPcharge*I$14*I$13,0)</f>
        <v>3000.9107905524238</v>
      </c>
      <c r="J818" s="208">
        <f>IF('Figure 7.3 - Quantifi MC paths'!K825-VB*SwapPrincipal&lt;0,-1*('Figure 7.3 - Quantifi MC paths'!K825-VB*SwapPrincipal)*LTPcharge*J$14*J$13,0)</f>
        <v>2508.9492377699253</v>
      </c>
      <c r="K818" s="208">
        <f>IF('Figure 7.3 - Quantifi MC paths'!L825-VB*SwapPrincipal&lt;0,-1*('Figure 7.3 - Quantifi MC paths'!L825-VB*SwapPrincipal)*LTPcharge*K$14*K$13,0)</f>
        <v>2958.179083499012</v>
      </c>
      <c r="L818" s="208">
        <f>IF('Figure 7.3 - Quantifi MC paths'!M825-VB*SwapPrincipal&lt;0,-1*('Figure 7.3 - Quantifi MC paths'!M825-VB*SwapPrincipal)*LTPcharge*L$14*L$13,0)</f>
        <v>2037.9289471040327</v>
      </c>
      <c r="M818" s="208">
        <f>IF('Figure 7.3 - Quantifi MC paths'!N825-VB*SwapPrincipal&lt;0,-1*('Figure 7.3 - Quantifi MC paths'!N825-VB*SwapPrincipal)*LTPcharge*M$14*M$13,0)</f>
        <v>2725.796627024285</v>
      </c>
      <c r="N818" s="208">
        <f>IF('Figure 7.3 - Quantifi MC paths'!O825-VB*SwapPrincipal&lt;0,-1*('Figure 7.3 - Quantifi MC paths'!O825-VB*SwapPrincipal)*LTPcharge*N$14*N$13,0)</f>
        <v>1661.8243833945892</v>
      </c>
      <c r="O818" s="208">
        <f>IF('Figure 7.3 - Quantifi MC paths'!P825-VB*SwapPrincipal&lt;0,-1*('Figure 7.3 - Quantifi MC paths'!P825-VB*SwapPrincipal)*LTPcharge*O$14*O$13,0)</f>
        <v>2356.4960400276509</v>
      </c>
      <c r="P818" s="208">
        <f>IF('Figure 7.3 - Quantifi MC paths'!Q825-VB*SwapPrincipal&lt;0,-1*('Figure 7.3 - Quantifi MC paths'!Q825-VB*SwapPrincipal)*LTPcharge*P$14*P$13,0)</f>
        <v>2438.7219755074734</v>
      </c>
      <c r="Q818" s="208">
        <f>IF('Figure 7.3 - Quantifi MC paths'!R825-VB*SwapPrincipal&lt;0,-1*('Figure 7.3 - Quantifi MC paths'!R825-VB*SwapPrincipal)*LTPcharge*Q$14*Q$13,0)</f>
        <v>3710.071155256162</v>
      </c>
      <c r="R818" s="208">
        <f>IF('Figure 7.3 - Quantifi MC paths'!S825-VB*SwapPrincipal&lt;0,-1*('Figure 7.3 - Quantifi MC paths'!S825-VB*SwapPrincipal)*LTPcharge*R$14*R$13,0)</f>
        <v>40089.248049093745</v>
      </c>
      <c r="S818" s="208">
        <f>IF('Figure 7.3 - Quantifi MC paths'!T825-VB*SwapPrincipal&lt;0,-1*('Figure 7.3 - Quantifi MC paths'!T825-VB*SwapPrincipal)*LTPcharge*S$14*S$13,0)</f>
        <v>64428.082245631114</v>
      </c>
      <c r="T818" s="208">
        <f>IF('Figure 7.3 - Quantifi MC paths'!U825-VB*SwapPrincipal&lt;0,-1*('Figure 7.3 - Quantifi MC paths'!U825-VB*SwapPrincipal)*LTPcharge*T$14*T$13,0)</f>
        <v>70488.310939102463</v>
      </c>
      <c r="U818" s="208">
        <f>IF('Figure 7.3 - Quantifi MC paths'!V825-VB*SwapPrincipal&lt;0,-1*('Figure 7.3 - Quantifi MC paths'!V825-VB*SwapPrincipal)*LTPcharge*U$14*U$13,0)</f>
        <v>89259.239232415784</v>
      </c>
      <c r="V818" s="208">
        <f>IF('Figure 7.3 - Quantifi MC paths'!W825-VB*SwapPrincipal&lt;0,-1*('Figure 7.3 - Quantifi MC paths'!W825-VB*SwapPrincipal)*LTPcharge*V$14*V$13,0)</f>
        <v>103848.50356923784</v>
      </c>
      <c r="W818" s="208">
        <f>IF('Figure 7.3 - Quantifi MC paths'!X825-VB*SwapPrincipal&lt;0,-1*('Figure 7.3 - Quantifi MC paths'!X825-VB*SwapPrincipal)*LTPcharge*W$14*W$13,0)</f>
        <v>109472.53681136509</v>
      </c>
      <c r="X818" s="208">
        <f>IF('Figure 7.3 - Quantifi MC paths'!Y825-VB*SwapPrincipal&lt;0,-1*('Figure 7.3 - Quantifi MC paths'!Y825-VB*SwapPrincipal)*LTPcharge*X$14*X$13,0)</f>
        <v>0</v>
      </c>
      <c r="Y818" s="209">
        <f t="shared" si="16"/>
        <v>511796.11656619486</v>
      </c>
    </row>
    <row r="819" spans="2:25">
      <c r="B819" s="207">
        <v>803</v>
      </c>
      <c r="C819" s="208">
        <f>IF('Figure 7.3 - Quantifi MC paths'!D826-VB*SwapPrincipal&lt;0,-1*('Figure 7.3 - Quantifi MC paths'!D826-VB*SwapPrincipal)*LTPcharge*C$14*C$13,0)</f>
        <v>1151.2348364633806</v>
      </c>
      <c r="D819" s="208">
        <f>IF('Figure 7.3 - Quantifi MC paths'!E826-VB*SwapPrincipal&lt;0,-1*('Figure 7.3 - Quantifi MC paths'!E826-VB*SwapPrincipal)*LTPcharge*D$14*D$13,0)</f>
        <v>1076.7584074961314</v>
      </c>
      <c r="E819" s="208">
        <f>IF('Figure 7.3 - Quantifi MC paths'!F826-VB*SwapPrincipal&lt;0,-1*('Figure 7.3 - Quantifi MC paths'!F826-VB*SwapPrincipal)*LTPcharge*E$14*E$13,0)</f>
        <v>983.87567989285594</v>
      </c>
      <c r="F819" s="208">
        <f>IF('Figure 7.3 - Quantifi MC paths'!G826-VB*SwapPrincipal&lt;0,-1*('Figure 7.3 - Quantifi MC paths'!G826-VB*SwapPrincipal)*LTPcharge*F$14*F$13,0)</f>
        <v>1025.0403754820243</v>
      </c>
      <c r="G819" s="208">
        <f>IF('Figure 7.3 - Quantifi MC paths'!H826-VB*SwapPrincipal&lt;0,-1*('Figure 7.3 - Quantifi MC paths'!H826-VB*SwapPrincipal)*LTPcharge*G$14*G$13,0)</f>
        <v>4707.6409117822623</v>
      </c>
      <c r="H819" s="208">
        <f>IF('Figure 7.3 - Quantifi MC paths'!I826-VB*SwapPrincipal&lt;0,-1*('Figure 7.3 - Quantifi MC paths'!I826-VB*SwapPrincipal)*LTPcharge*H$14*H$13,0)</f>
        <v>5346.4998719697141</v>
      </c>
      <c r="I819" s="208">
        <f>IF('Figure 7.3 - Quantifi MC paths'!J826-VB*SwapPrincipal&lt;0,-1*('Figure 7.3 - Quantifi MC paths'!J826-VB*SwapPrincipal)*LTPcharge*I$14*I$13,0)</f>
        <v>4329.6083440032908</v>
      </c>
      <c r="J819" s="208">
        <f>IF('Figure 7.3 - Quantifi MC paths'!K826-VB*SwapPrincipal&lt;0,-1*('Figure 7.3 - Quantifi MC paths'!K826-VB*SwapPrincipal)*LTPcharge*J$14*J$13,0)</f>
        <v>4169.9207849764225</v>
      </c>
      <c r="K819" s="208">
        <f>IF('Figure 7.3 - Quantifi MC paths'!L826-VB*SwapPrincipal&lt;0,-1*('Figure 7.3 - Quantifi MC paths'!L826-VB*SwapPrincipal)*LTPcharge*K$14*K$13,0)</f>
        <v>4296.8731299998672</v>
      </c>
      <c r="L819" s="208">
        <f>IF('Figure 7.3 - Quantifi MC paths'!M826-VB*SwapPrincipal&lt;0,-1*('Figure 7.3 - Quantifi MC paths'!M826-VB*SwapPrincipal)*LTPcharge*L$14*L$13,0)</f>
        <v>3556.4387981437608</v>
      </c>
      <c r="M819" s="208">
        <f>IF('Figure 7.3 - Quantifi MC paths'!N826-VB*SwapPrincipal&lt;0,-1*('Figure 7.3 - Quantifi MC paths'!N826-VB*SwapPrincipal)*LTPcharge*M$14*M$13,0)</f>
        <v>3776.2161064949551</v>
      </c>
      <c r="N819" s="208">
        <f>IF('Figure 7.3 - Quantifi MC paths'!O826-VB*SwapPrincipal&lt;0,-1*('Figure 7.3 - Quantifi MC paths'!O826-VB*SwapPrincipal)*LTPcharge*N$14*N$13,0)</f>
        <v>3265.5882031144597</v>
      </c>
      <c r="O819" s="208">
        <f>IF('Figure 7.3 - Quantifi MC paths'!P826-VB*SwapPrincipal&lt;0,-1*('Figure 7.3 - Quantifi MC paths'!P826-VB*SwapPrincipal)*LTPcharge*O$14*O$13,0)</f>
        <v>3577.9136757755869</v>
      </c>
      <c r="P819" s="208">
        <f>IF('Figure 7.3 - Quantifi MC paths'!Q826-VB*SwapPrincipal&lt;0,-1*('Figure 7.3 - Quantifi MC paths'!Q826-VB*SwapPrincipal)*LTPcharge*P$14*P$13,0)</f>
        <v>2724.4122380614408</v>
      </c>
      <c r="Q819" s="208">
        <f>IF('Figure 7.3 - Quantifi MC paths'!R826-VB*SwapPrincipal&lt;0,-1*('Figure 7.3 - Quantifi MC paths'!R826-VB*SwapPrincipal)*LTPcharge*Q$14*Q$13,0)</f>
        <v>2873.6101321678934</v>
      </c>
      <c r="R819" s="208">
        <f>IF('Figure 7.3 - Quantifi MC paths'!S826-VB*SwapPrincipal&lt;0,-1*('Figure 7.3 - Quantifi MC paths'!S826-VB*SwapPrincipal)*LTPcharge*R$14*R$13,0)</f>
        <v>41007.457521855533</v>
      </c>
      <c r="S819" s="208">
        <f>IF('Figure 7.3 - Quantifi MC paths'!T826-VB*SwapPrincipal&lt;0,-1*('Figure 7.3 - Quantifi MC paths'!T826-VB*SwapPrincipal)*LTPcharge*S$14*S$13,0)</f>
        <v>55961.616494524053</v>
      </c>
      <c r="T819" s="208">
        <f>IF('Figure 7.3 - Quantifi MC paths'!U826-VB*SwapPrincipal&lt;0,-1*('Figure 7.3 - Quantifi MC paths'!U826-VB*SwapPrincipal)*LTPcharge*T$14*T$13,0)</f>
        <v>37729.380424706404</v>
      </c>
      <c r="U819" s="208">
        <f>IF('Figure 7.3 - Quantifi MC paths'!V826-VB*SwapPrincipal&lt;0,-1*('Figure 7.3 - Quantifi MC paths'!V826-VB*SwapPrincipal)*LTPcharge*U$14*U$13,0)</f>
        <v>33197.136612884577</v>
      </c>
      <c r="V819" s="208">
        <f>IF('Figure 7.3 - Quantifi MC paths'!W826-VB*SwapPrincipal&lt;0,-1*('Figure 7.3 - Quantifi MC paths'!W826-VB*SwapPrincipal)*LTPcharge*V$14*V$13,0)</f>
        <v>32793.505355393179</v>
      </c>
      <c r="W819" s="208">
        <f>IF('Figure 7.3 - Quantifi MC paths'!X826-VB*SwapPrincipal&lt;0,-1*('Figure 7.3 - Quantifi MC paths'!X826-VB*SwapPrincipal)*LTPcharge*W$14*W$13,0)</f>
        <v>30866.584321723312</v>
      </c>
      <c r="X819" s="208">
        <f>IF('Figure 7.3 - Quantifi MC paths'!Y826-VB*SwapPrincipal&lt;0,-1*('Figure 7.3 - Quantifi MC paths'!Y826-VB*SwapPrincipal)*LTPcharge*X$14*X$13,0)</f>
        <v>0</v>
      </c>
      <c r="Y819" s="209">
        <f t="shared" si="16"/>
        <v>278417.31222691113</v>
      </c>
    </row>
    <row r="820" spans="2:25">
      <c r="B820" s="207">
        <v>804</v>
      </c>
      <c r="C820" s="208">
        <f>IF('Figure 7.3 - Quantifi MC paths'!D827-VB*SwapPrincipal&lt;0,-1*('Figure 7.3 - Quantifi MC paths'!D827-VB*SwapPrincipal)*LTPcharge*C$14*C$13,0)</f>
        <v>1151.2348364633806</v>
      </c>
      <c r="D820" s="208">
        <f>IF('Figure 7.3 - Quantifi MC paths'!E827-VB*SwapPrincipal&lt;0,-1*('Figure 7.3 - Quantifi MC paths'!E827-VB*SwapPrincipal)*LTPcharge*D$14*D$13,0)</f>
        <v>1094.7902728945307</v>
      </c>
      <c r="E820" s="208">
        <f>IF('Figure 7.3 - Quantifi MC paths'!F827-VB*SwapPrincipal&lt;0,-1*('Figure 7.3 - Quantifi MC paths'!F827-VB*SwapPrincipal)*LTPcharge*E$14*E$13,0)</f>
        <v>1176.7004139601529</v>
      </c>
      <c r="F820" s="208">
        <f>IF('Figure 7.3 - Quantifi MC paths'!G827-VB*SwapPrincipal&lt;0,-1*('Figure 7.3 - Quantifi MC paths'!G827-VB*SwapPrincipal)*LTPcharge*F$14*F$13,0)</f>
        <v>1079.2308375966163</v>
      </c>
      <c r="G820" s="208">
        <f>IF('Figure 7.3 - Quantifi MC paths'!H827-VB*SwapPrincipal&lt;0,-1*('Figure 7.3 - Quantifi MC paths'!H827-VB*SwapPrincipal)*LTPcharge*G$14*G$13,0)</f>
        <v>4461.1949308968769</v>
      </c>
      <c r="H820" s="208">
        <f>IF('Figure 7.3 - Quantifi MC paths'!I827-VB*SwapPrincipal&lt;0,-1*('Figure 7.3 - Quantifi MC paths'!I827-VB*SwapPrincipal)*LTPcharge*H$14*H$13,0)</f>
        <v>4009.6640461248353</v>
      </c>
      <c r="I820" s="208">
        <f>IF('Figure 7.3 - Quantifi MC paths'!J827-VB*SwapPrincipal&lt;0,-1*('Figure 7.3 - Quantifi MC paths'!J827-VB*SwapPrincipal)*LTPcharge*I$14*I$13,0)</f>
        <v>5462.7130533933423</v>
      </c>
      <c r="J820" s="208">
        <f>IF('Figure 7.3 - Quantifi MC paths'!K827-VB*SwapPrincipal&lt;0,-1*('Figure 7.3 - Quantifi MC paths'!K827-VB*SwapPrincipal)*LTPcharge*J$14*J$13,0)</f>
        <v>6781.6783555055708</v>
      </c>
      <c r="K820" s="208">
        <f>IF('Figure 7.3 - Quantifi MC paths'!L827-VB*SwapPrincipal&lt;0,-1*('Figure 7.3 - Quantifi MC paths'!L827-VB*SwapPrincipal)*LTPcharge*K$14*K$13,0)</f>
        <v>7802.4209805700857</v>
      </c>
      <c r="L820" s="208">
        <f>IF('Figure 7.3 - Quantifi MC paths'!M827-VB*SwapPrincipal&lt;0,-1*('Figure 7.3 - Quantifi MC paths'!M827-VB*SwapPrincipal)*LTPcharge*L$14*L$13,0)</f>
        <v>9220.6546597276774</v>
      </c>
      <c r="M820" s="208">
        <f>IF('Figure 7.3 - Quantifi MC paths'!N827-VB*SwapPrincipal&lt;0,-1*('Figure 7.3 - Quantifi MC paths'!N827-VB*SwapPrincipal)*LTPcharge*M$14*M$13,0)</f>
        <v>7828.5554037829606</v>
      </c>
      <c r="N820" s="208">
        <f>IF('Figure 7.3 - Quantifi MC paths'!O827-VB*SwapPrincipal&lt;0,-1*('Figure 7.3 - Quantifi MC paths'!O827-VB*SwapPrincipal)*LTPcharge*N$14*N$13,0)</f>
        <v>8836.2879631996948</v>
      </c>
      <c r="O820" s="208">
        <f>IF('Figure 7.3 - Quantifi MC paths'!P827-VB*SwapPrincipal&lt;0,-1*('Figure 7.3 - Quantifi MC paths'!P827-VB*SwapPrincipal)*LTPcharge*O$14*O$13,0)</f>
        <v>9558.4080818462771</v>
      </c>
      <c r="P820" s="208">
        <f>IF('Figure 7.3 - Quantifi MC paths'!Q827-VB*SwapPrincipal&lt;0,-1*('Figure 7.3 - Quantifi MC paths'!Q827-VB*SwapPrincipal)*LTPcharge*P$14*P$13,0)</f>
        <v>7301.8203164403858</v>
      </c>
      <c r="Q820" s="208">
        <f>IF('Figure 7.3 - Quantifi MC paths'!R827-VB*SwapPrincipal&lt;0,-1*('Figure 7.3 - Quantifi MC paths'!R827-VB*SwapPrincipal)*LTPcharge*Q$14*Q$13,0)</f>
        <v>8993.0394699580393</v>
      </c>
      <c r="R820" s="208">
        <f>IF('Figure 7.3 - Quantifi MC paths'!S827-VB*SwapPrincipal&lt;0,-1*('Figure 7.3 - Quantifi MC paths'!S827-VB*SwapPrincipal)*LTPcharge*R$14*R$13,0)</f>
        <v>89482.099991960102</v>
      </c>
      <c r="S820" s="208">
        <f>IF('Figure 7.3 - Quantifi MC paths'!T827-VB*SwapPrincipal&lt;0,-1*('Figure 7.3 - Quantifi MC paths'!T827-VB*SwapPrincipal)*LTPcharge*S$14*S$13,0)</f>
        <v>99735.775034071048</v>
      </c>
      <c r="T820" s="208">
        <f>IF('Figure 7.3 - Quantifi MC paths'!U827-VB*SwapPrincipal&lt;0,-1*('Figure 7.3 - Quantifi MC paths'!U827-VB*SwapPrincipal)*LTPcharge*T$14*T$13,0)</f>
        <v>113855.2288668292</v>
      </c>
      <c r="U820" s="208">
        <f>IF('Figure 7.3 - Quantifi MC paths'!V827-VB*SwapPrincipal&lt;0,-1*('Figure 7.3 - Quantifi MC paths'!V827-VB*SwapPrincipal)*LTPcharge*U$14*U$13,0)</f>
        <v>114507.88197449026</v>
      </c>
      <c r="V820" s="208">
        <f>IF('Figure 7.3 - Quantifi MC paths'!W827-VB*SwapPrincipal&lt;0,-1*('Figure 7.3 - Quantifi MC paths'!W827-VB*SwapPrincipal)*LTPcharge*V$14*V$13,0)</f>
        <v>126487.89352937724</v>
      </c>
      <c r="W820" s="208">
        <f>IF('Figure 7.3 - Quantifi MC paths'!X827-VB*SwapPrincipal&lt;0,-1*('Figure 7.3 - Quantifi MC paths'!X827-VB*SwapPrincipal)*LTPcharge*W$14*W$13,0)</f>
        <v>129640.60309675013</v>
      </c>
      <c r="X820" s="208">
        <f>IF('Figure 7.3 - Quantifi MC paths'!Y827-VB*SwapPrincipal&lt;0,-1*('Figure 7.3 - Quantifi MC paths'!Y827-VB*SwapPrincipal)*LTPcharge*X$14*X$13,0)</f>
        <v>0</v>
      </c>
      <c r="Y820" s="209">
        <f t="shared" si="16"/>
        <v>758467.8761158383</v>
      </c>
    </row>
    <row r="821" spans="2:25">
      <c r="B821" s="210">
        <v>805</v>
      </c>
      <c r="C821" s="208">
        <f>IF('Figure 7.3 - Quantifi MC paths'!D828-VB*SwapPrincipal&lt;0,-1*('Figure 7.3 - Quantifi MC paths'!D828-VB*SwapPrincipal)*LTPcharge*C$14*C$13,0)</f>
        <v>1151.2348364633806</v>
      </c>
      <c r="D821" s="208">
        <f>IF('Figure 7.3 - Quantifi MC paths'!E828-VB*SwapPrincipal&lt;0,-1*('Figure 7.3 - Quantifi MC paths'!E828-VB*SwapPrincipal)*LTPcharge*D$14*D$13,0)</f>
        <v>1104.8081015128339</v>
      </c>
      <c r="E821" s="208">
        <f>IF('Figure 7.3 - Quantifi MC paths'!F828-VB*SwapPrincipal&lt;0,-1*('Figure 7.3 - Quantifi MC paths'!F828-VB*SwapPrincipal)*LTPcharge*E$14*E$13,0)</f>
        <v>1063.3162339528994</v>
      </c>
      <c r="F821" s="208">
        <f>IF('Figure 7.3 - Quantifi MC paths'!G828-VB*SwapPrincipal&lt;0,-1*('Figure 7.3 - Quantifi MC paths'!G828-VB*SwapPrincipal)*LTPcharge*F$14*F$13,0)</f>
        <v>1150.4072614806635</v>
      </c>
      <c r="G821" s="208">
        <f>IF('Figure 7.3 - Quantifi MC paths'!H828-VB*SwapPrincipal&lt;0,-1*('Figure 7.3 - Quantifi MC paths'!H828-VB*SwapPrincipal)*LTPcharge*G$14*G$13,0)</f>
        <v>4482.925039909418</v>
      </c>
      <c r="H821" s="208">
        <f>IF('Figure 7.3 - Quantifi MC paths'!I828-VB*SwapPrincipal&lt;0,-1*('Figure 7.3 - Quantifi MC paths'!I828-VB*SwapPrincipal)*LTPcharge*H$14*H$13,0)</f>
        <v>5624.2991792167059</v>
      </c>
      <c r="I821" s="208">
        <f>IF('Figure 7.3 - Quantifi MC paths'!J828-VB*SwapPrincipal&lt;0,-1*('Figure 7.3 - Quantifi MC paths'!J828-VB*SwapPrincipal)*LTPcharge*I$14*I$13,0)</f>
        <v>4335.8327553074887</v>
      </c>
      <c r="J821" s="208">
        <f>IF('Figure 7.3 - Quantifi MC paths'!K828-VB*SwapPrincipal&lt;0,-1*('Figure 7.3 - Quantifi MC paths'!K828-VB*SwapPrincipal)*LTPcharge*J$14*J$13,0)</f>
        <v>4188.8783279474401</v>
      </c>
      <c r="K821" s="208">
        <f>IF('Figure 7.3 - Quantifi MC paths'!L828-VB*SwapPrincipal&lt;0,-1*('Figure 7.3 - Quantifi MC paths'!L828-VB*SwapPrincipal)*LTPcharge*K$14*K$13,0)</f>
        <v>3439.9125998744057</v>
      </c>
      <c r="L821" s="208">
        <f>IF('Figure 7.3 - Quantifi MC paths'!M828-VB*SwapPrincipal&lt;0,-1*('Figure 7.3 - Quantifi MC paths'!M828-VB*SwapPrincipal)*LTPcharge*L$14*L$13,0)</f>
        <v>5108.6590730566086</v>
      </c>
      <c r="M821" s="208">
        <f>IF('Figure 7.3 - Quantifi MC paths'!N828-VB*SwapPrincipal&lt;0,-1*('Figure 7.3 - Quantifi MC paths'!N828-VB*SwapPrincipal)*LTPcharge*M$14*M$13,0)</f>
        <v>4680.055340875404</v>
      </c>
      <c r="N821" s="208">
        <f>IF('Figure 7.3 - Quantifi MC paths'!O828-VB*SwapPrincipal&lt;0,-1*('Figure 7.3 - Quantifi MC paths'!O828-VB*SwapPrincipal)*LTPcharge*N$14*N$13,0)</f>
        <v>6291.8705095974265</v>
      </c>
      <c r="O821" s="208">
        <f>IF('Figure 7.3 - Quantifi MC paths'!P828-VB*SwapPrincipal&lt;0,-1*('Figure 7.3 - Quantifi MC paths'!P828-VB*SwapPrincipal)*LTPcharge*O$14*O$13,0)</f>
        <v>7652.5895812997414</v>
      </c>
      <c r="P821" s="208">
        <f>IF('Figure 7.3 - Quantifi MC paths'!Q828-VB*SwapPrincipal&lt;0,-1*('Figure 7.3 - Quantifi MC paths'!Q828-VB*SwapPrincipal)*LTPcharge*P$14*P$13,0)</f>
        <v>7207.7645575376191</v>
      </c>
      <c r="Q821" s="208">
        <f>IF('Figure 7.3 - Quantifi MC paths'!R828-VB*SwapPrincipal&lt;0,-1*('Figure 7.3 - Quantifi MC paths'!R828-VB*SwapPrincipal)*LTPcharge*Q$14*Q$13,0)</f>
        <v>8092.4230286790053</v>
      </c>
      <c r="R821" s="208">
        <f>IF('Figure 7.3 - Quantifi MC paths'!S828-VB*SwapPrincipal&lt;0,-1*('Figure 7.3 - Quantifi MC paths'!S828-VB*SwapPrincipal)*LTPcharge*R$14*R$13,0)</f>
        <v>116624.95472747262</v>
      </c>
      <c r="S821" s="208">
        <f>IF('Figure 7.3 - Quantifi MC paths'!T828-VB*SwapPrincipal&lt;0,-1*('Figure 7.3 - Quantifi MC paths'!T828-VB*SwapPrincipal)*LTPcharge*S$14*S$13,0)</f>
        <v>153149.41019700456</v>
      </c>
      <c r="T821" s="208">
        <f>IF('Figure 7.3 - Quantifi MC paths'!U828-VB*SwapPrincipal&lt;0,-1*('Figure 7.3 - Quantifi MC paths'!U828-VB*SwapPrincipal)*LTPcharge*T$14*T$13,0)</f>
        <v>128915.11124500561</v>
      </c>
      <c r="U821" s="208">
        <f>IF('Figure 7.3 - Quantifi MC paths'!V828-VB*SwapPrincipal&lt;0,-1*('Figure 7.3 - Quantifi MC paths'!V828-VB*SwapPrincipal)*LTPcharge*U$14*U$13,0)</f>
        <v>134363.57669008788</v>
      </c>
      <c r="V821" s="208">
        <f>IF('Figure 7.3 - Quantifi MC paths'!W828-VB*SwapPrincipal&lt;0,-1*('Figure 7.3 - Quantifi MC paths'!W828-VB*SwapPrincipal)*LTPcharge*V$14*V$13,0)</f>
        <v>114390.87382012389</v>
      </c>
      <c r="W821" s="208">
        <f>IF('Figure 7.3 - Quantifi MC paths'!X828-VB*SwapPrincipal&lt;0,-1*('Figure 7.3 - Quantifi MC paths'!X828-VB*SwapPrincipal)*LTPcharge*W$14*W$13,0)</f>
        <v>114142.88868312126</v>
      </c>
      <c r="X821" s="208">
        <f>IF('Figure 7.3 - Quantifi MC paths'!Y828-VB*SwapPrincipal&lt;0,-1*('Figure 7.3 - Quantifi MC paths'!Y828-VB*SwapPrincipal)*LTPcharge*X$14*X$13,0)</f>
        <v>0</v>
      </c>
      <c r="Y821" s="209">
        <f t="shared" si="16"/>
        <v>827161.79178952693</v>
      </c>
    </row>
    <row r="822" spans="2:25">
      <c r="B822" s="210">
        <v>806</v>
      </c>
      <c r="C822" s="208">
        <f>IF('Figure 7.3 - Quantifi MC paths'!D829-VB*SwapPrincipal&lt;0,-1*('Figure 7.3 - Quantifi MC paths'!D829-VB*SwapPrincipal)*LTPcharge*C$14*C$13,0)</f>
        <v>1151.2348364633806</v>
      </c>
      <c r="D822" s="208">
        <f>IF('Figure 7.3 - Quantifi MC paths'!E829-VB*SwapPrincipal&lt;0,-1*('Figure 7.3 - Quantifi MC paths'!E829-VB*SwapPrincipal)*LTPcharge*D$14*D$13,0)</f>
        <v>1196.7873576464265</v>
      </c>
      <c r="E822" s="208">
        <f>IF('Figure 7.3 - Quantifi MC paths'!F829-VB*SwapPrincipal&lt;0,-1*('Figure 7.3 - Quantifi MC paths'!F829-VB*SwapPrincipal)*LTPcharge*E$14*E$13,0)</f>
        <v>1279.4027632834006</v>
      </c>
      <c r="F822" s="208">
        <f>IF('Figure 7.3 - Quantifi MC paths'!G829-VB*SwapPrincipal&lt;0,-1*('Figure 7.3 - Quantifi MC paths'!G829-VB*SwapPrincipal)*LTPcharge*F$14*F$13,0)</f>
        <v>1131.5776228751595</v>
      </c>
      <c r="G822" s="208">
        <f>IF('Figure 7.3 - Quantifi MC paths'!H829-VB*SwapPrincipal&lt;0,-1*('Figure 7.3 - Quantifi MC paths'!H829-VB*SwapPrincipal)*LTPcharge*G$14*G$13,0)</f>
        <v>5770.7843713870461</v>
      </c>
      <c r="H822" s="208">
        <f>IF('Figure 7.3 - Quantifi MC paths'!I829-VB*SwapPrincipal&lt;0,-1*('Figure 7.3 - Quantifi MC paths'!I829-VB*SwapPrincipal)*LTPcharge*H$14*H$13,0)</f>
        <v>5984.2685937403367</v>
      </c>
      <c r="I822" s="208">
        <f>IF('Figure 7.3 - Quantifi MC paths'!J829-VB*SwapPrincipal&lt;0,-1*('Figure 7.3 - Quantifi MC paths'!J829-VB*SwapPrincipal)*LTPcharge*I$14*I$13,0)</f>
        <v>5940.1928272454807</v>
      </c>
      <c r="J822" s="208">
        <f>IF('Figure 7.3 - Quantifi MC paths'!K829-VB*SwapPrincipal&lt;0,-1*('Figure 7.3 - Quantifi MC paths'!K829-VB*SwapPrincipal)*LTPcharge*J$14*J$13,0)</f>
        <v>5560.9257400314336</v>
      </c>
      <c r="K822" s="208">
        <f>IF('Figure 7.3 - Quantifi MC paths'!L829-VB*SwapPrincipal&lt;0,-1*('Figure 7.3 - Quantifi MC paths'!L829-VB*SwapPrincipal)*LTPcharge*K$14*K$13,0)</f>
        <v>4397.0990009401003</v>
      </c>
      <c r="L822" s="208">
        <f>IF('Figure 7.3 - Quantifi MC paths'!M829-VB*SwapPrincipal&lt;0,-1*('Figure 7.3 - Quantifi MC paths'!M829-VB*SwapPrincipal)*LTPcharge*L$14*L$13,0)</f>
        <v>4010.7780645068483</v>
      </c>
      <c r="M822" s="208">
        <f>IF('Figure 7.3 - Quantifi MC paths'!N829-VB*SwapPrincipal&lt;0,-1*('Figure 7.3 - Quantifi MC paths'!N829-VB*SwapPrincipal)*LTPcharge*M$14*M$13,0)</f>
        <v>3683.8081288210474</v>
      </c>
      <c r="N822" s="208">
        <f>IF('Figure 7.3 - Quantifi MC paths'!O829-VB*SwapPrincipal&lt;0,-1*('Figure 7.3 - Quantifi MC paths'!O829-VB*SwapPrincipal)*LTPcharge*N$14*N$13,0)</f>
        <v>3667.5478451702443</v>
      </c>
      <c r="O822" s="208">
        <f>IF('Figure 7.3 - Quantifi MC paths'!P829-VB*SwapPrincipal&lt;0,-1*('Figure 7.3 - Quantifi MC paths'!P829-VB*SwapPrincipal)*LTPcharge*O$14*O$13,0)</f>
        <v>1960.9476797995524</v>
      </c>
      <c r="P822" s="208">
        <f>IF('Figure 7.3 - Quantifi MC paths'!Q829-VB*SwapPrincipal&lt;0,-1*('Figure 7.3 - Quantifi MC paths'!Q829-VB*SwapPrincipal)*LTPcharge*P$14*P$13,0)</f>
        <v>2403.0649514786769</v>
      </c>
      <c r="Q822" s="208">
        <f>IF('Figure 7.3 - Quantifi MC paths'!R829-VB*SwapPrincipal&lt;0,-1*('Figure 7.3 - Quantifi MC paths'!R829-VB*SwapPrincipal)*LTPcharge*Q$14*Q$13,0)</f>
        <v>2222.2643439489825</v>
      </c>
      <c r="R822" s="208">
        <f>IF('Figure 7.3 - Quantifi MC paths'!S829-VB*SwapPrincipal&lt;0,-1*('Figure 7.3 - Quantifi MC paths'!S829-VB*SwapPrincipal)*LTPcharge*R$14*R$13,0)</f>
        <v>31208.51327160616</v>
      </c>
      <c r="S822" s="208">
        <f>IF('Figure 7.3 - Quantifi MC paths'!T829-VB*SwapPrincipal&lt;0,-1*('Figure 7.3 - Quantifi MC paths'!T829-VB*SwapPrincipal)*LTPcharge*S$14*S$13,0)</f>
        <v>66460.027733127339</v>
      </c>
      <c r="T822" s="208">
        <f>IF('Figure 7.3 - Quantifi MC paths'!U829-VB*SwapPrincipal&lt;0,-1*('Figure 7.3 - Quantifi MC paths'!U829-VB*SwapPrincipal)*LTPcharge*T$14*T$13,0)</f>
        <v>35900.51310222262</v>
      </c>
      <c r="U822" s="208">
        <f>IF('Figure 7.3 - Quantifi MC paths'!V829-VB*SwapPrincipal&lt;0,-1*('Figure 7.3 - Quantifi MC paths'!V829-VB*SwapPrincipal)*LTPcharge*U$14*U$13,0)</f>
        <v>31999.83955130757</v>
      </c>
      <c r="V822" s="208">
        <f>IF('Figure 7.3 - Quantifi MC paths'!W829-VB*SwapPrincipal&lt;0,-1*('Figure 7.3 - Quantifi MC paths'!W829-VB*SwapPrincipal)*LTPcharge*V$14*V$13,0)</f>
        <v>29631.023634641926</v>
      </c>
      <c r="W822" s="208">
        <f>IF('Figure 7.3 - Quantifi MC paths'!X829-VB*SwapPrincipal&lt;0,-1*('Figure 7.3 - Quantifi MC paths'!X829-VB*SwapPrincipal)*LTPcharge*W$14*W$13,0)</f>
        <v>33469.026504065034</v>
      </c>
      <c r="X822" s="208">
        <f>IF('Figure 7.3 - Quantifi MC paths'!Y829-VB*SwapPrincipal&lt;0,-1*('Figure 7.3 - Quantifi MC paths'!Y829-VB*SwapPrincipal)*LTPcharge*X$14*X$13,0)</f>
        <v>0</v>
      </c>
      <c r="Y822" s="209">
        <f t="shared" si="16"/>
        <v>279029.62792430876</v>
      </c>
    </row>
    <row r="823" spans="2:25">
      <c r="B823" s="210">
        <v>807</v>
      </c>
      <c r="C823" s="208">
        <f>IF('Figure 7.3 - Quantifi MC paths'!D830-VB*SwapPrincipal&lt;0,-1*('Figure 7.3 - Quantifi MC paths'!D830-VB*SwapPrincipal)*LTPcharge*C$14*C$13,0)</f>
        <v>1151.2348364633806</v>
      </c>
      <c r="D823" s="208">
        <f>IF('Figure 7.3 - Quantifi MC paths'!E830-VB*SwapPrincipal&lt;0,-1*('Figure 7.3 - Quantifi MC paths'!E830-VB*SwapPrincipal)*LTPcharge*D$14*D$13,0)</f>
        <v>1083.1720491159454</v>
      </c>
      <c r="E823" s="208">
        <f>IF('Figure 7.3 - Quantifi MC paths'!F830-VB*SwapPrincipal&lt;0,-1*('Figure 7.3 - Quantifi MC paths'!F830-VB*SwapPrincipal)*LTPcharge*E$14*E$13,0)</f>
        <v>1150.6234775480168</v>
      </c>
      <c r="F823" s="208">
        <f>IF('Figure 7.3 - Quantifi MC paths'!G830-VB*SwapPrincipal&lt;0,-1*('Figure 7.3 - Quantifi MC paths'!G830-VB*SwapPrincipal)*LTPcharge*F$14*F$13,0)</f>
        <v>1240.6171830258445</v>
      </c>
      <c r="G823" s="208">
        <f>IF('Figure 7.3 - Quantifi MC paths'!H830-VB*SwapPrincipal&lt;0,-1*('Figure 7.3 - Quantifi MC paths'!H830-VB*SwapPrincipal)*LTPcharge*G$14*G$13,0)</f>
        <v>6074.1716654819656</v>
      </c>
      <c r="H823" s="208">
        <f>IF('Figure 7.3 - Quantifi MC paths'!I830-VB*SwapPrincipal&lt;0,-1*('Figure 7.3 - Quantifi MC paths'!I830-VB*SwapPrincipal)*LTPcharge*H$14*H$13,0)</f>
        <v>5741.2965696049469</v>
      </c>
      <c r="I823" s="208">
        <f>IF('Figure 7.3 - Quantifi MC paths'!J830-VB*SwapPrincipal&lt;0,-1*('Figure 7.3 - Quantifi MC paths'!J830-VB*SwapPrincipal)*LTPcharge*I$14*I$13,0)</f>
        <v>6313.5956705730569</v>
      </c>
      <c r="J823" s="208">
        <f>IF('Figure 7.3 - Quantifi MC paths'!K830-VB*SwapPrincipal&lt;0,-1*('Figure 7.3 - Quantifi MC paths'!K830-VB*SwapPrincipal)*LTPcharge*J$14*J$13,0)</f>
        <v>6566.8505694958421</v>
      </c>
      <c r="K823" s="208">
        <f>IF('Figure 7.3 - Quantifi MC paths'!L830-VB*SwapPrincipal&lt;0,-1*('Figure 7.3 - Quantifi MC paths'!L830-VB*SwapPrincipal)*LTPcharge*K$14*K$13,0)</f>
        <v>6277.4468400281949</v>
      </c>
      <c r="L823" s="208">
        <f>IF('Figure 7.3 - Quantifi MC paths'!M830-VB*SwapPrincipal&lt;0,-1*('Figure 7.3 - Quantifi MC paths'!M830-VB*SwapPrincipal)*LTPcharge*L$14*L$13,0)</f>
        <v>8094.2355704394304</v>
      </c>
      <c r="M823" s="208">
        <f>IF('Figure 7.3 - Quantifi MC paths'!N830-VB*SwapPrincipal&lt;0,-1*('Figure 7.3 - Quantifi MC paths'!N830-VB*SwapPrincipal)*LTPcharge*M$14*M$13,0)</f>
        <v>8944.6480960720764</v>
      </c>
      <c r="N823" s="208">
        <f>IF('Figure 7.3 - Quantifi MC paths'!O830-VB*SwapPrincipal&lt;0,-1*('Figure 7.3 - Quantifi MC paths'!O830-VB*SwapPrincipal)*LTPcharge*N$14*N$13,0)</f>
        <v>8910.5338248802709</v>
      </c>
      <c r="O823" s="208">
        <f>IF('Figure 7.3 - Quantifi MC paths'!P830-VB*SwapPrincipal&lt;0,-1*('Figure 7.3 - Quantifi MC paths'!P830-VB*SwapPrincipal)*LTPcharge*O$14*O$13,0)</f>
        <v>8462.5935691867035</v>
      </c>
      <c r="P823" s="208">
        <f>IF('Figure 7.3 - Quantifi MC paths'!Q830-VB*SwapPrincipal&lt;0,-1*('Figure 7.3 - Quantifi MC paths'!Q830-VB*SwapPrincipal)*LTPcharge*P$14*P$13,0)</f>
        <v>8044.487120301801</v>
      </c>
      <c r="Q823" s="208">
        <f>IF('Figure 7.3 - Quantifi MC paths'!R830-VB*SwapPrincipal&lt;0,-1*('Figure 7.3 - Quantifi MC paths'!R830-VB*SwapPrincipal)*LTPcharge*Q$14*Q$13,0)</f>
        <v>8727.9804059434446</v>
      </c>
      <c r="R823" s="208">
        <f>IF('Figure 7.3 - Quantifi MC paths'!S830-VB*SwapPrincipal&lt;0,-1*('Figure 7.3 - Quantifi MC paths'!S830-VB*SwapPrincipal)*LTPcharge*R$14*R$13,0)</f>
        <v>80400.877892880104</v>
      </c>
      <c r="S823" s="208">
        <f>IF('Figure 7.3 - Quantifi MC paths'!T830-VB*SwapPrincipal&lt;0,-1*('Figure 7.3 - Quantifi MC paths'!T830-VB*SwapPrincipal)*LTPcharge*S$14*S$13,0)</f>
        <v>105389.33902412267</v>
      </c>
      <c r="T823" s="208">
        <f>IF('Figure 7.3 - Quantifi MC paths'!U830-VB*SwapPrincipal&lt;0,-1*('Figure 7.3 - Quantifi MC paths'!U830-VB*SwapPrincipal)*LTPcharge*T$14*T$13,0)</f>
        <v>124775.66201565551</v>
      </c>
      <c r="U823" s="208">
        <f>IF('Figure 7.3 - Quantifi MC paths'!V830-VB*SwapPrincipal&lt;0,-1*('Figure 7.3 - Quantifi MC paths'!V830-VB*SwapPrincipal)*LTPcharge*U$14*U$13,0)</f>
        <v>137471.22877063596</v>
      </c>
      <c r="V823" s="208">
        <f>IF('Figure 7.3 - Quantifi MC paths'!W830-VB*SwapPrincipal&lt;0,-1*('Figure 7.3 - Quantifi MC paths'!W830-VB*SwapPrincipal)*LTPcharge*V$14*V$13,0)</f>
        <v>127824.5209978848</v>
      </c>
      <c r="W823" s="208">
        <f>IF('Figure 7.3 - Quantifi MC paths'!X830-VB*SwapPrincipal&lt;0,-1*('Figure 7.3 - Quantifi MC paths'!X830-VB*SwapPrincipal)*LTPcharge*W$14*W$13,0)</f>
        <v>128509.15281874711</v>
      </c>
      <c r="X823" s="208">
        <f>IF('Figure 7.3 - Quantifi MC paths'!Y830-VB*SwapPrincipal&lt;0,-1*('Figure 7.3 - Quantifi MC paths'!Y830-VB*SwapPrincipal)*LTPcharge*X$14*X$13,0)</f>
        <v>0</v>
      </c>
      <c r="Y823" s="209">
        <f t="shared" si="16"/>
        <v>791154.26896808704</v>
      </c>
    </row>
    <row r="824" spans="2:25">
      <c r="B824" s="210">
        <v>808</v>
      </c>
      <c r="C824" s="208">
        <f>IF('Figure 7.3 - Quantifi MC paths'!D831-VB*SwapPrincipal&lt;0,-1*('Figure 7.3 - Quantifi MC paths'!D831-VB*SwapPrincipal)*LTPcharge*C$14*C$13,0)</f>
        <v>1151.2348364633806</v>
      </c>
      <c r="D824" s="208">
        <f>IF('Figure 7.3 - Quantifi MC paths'!E831-VB*SwapPrincipal&lt;0,-1*('Figure 7.3 - Quantifi MC paths'!E831-VB*SwapPrincipal)*LTPcharge*D$14*D$13,0)</f>
        <v>1057.0244086174371</v>
      </c>
      <c r="E824" s="208">
        <f>IF('Figure 7.3 - Quantifi MC paths'!F831-VB*SwapPrincipal&lt;0,-1*('Figure 7.3 - Quantifi MC paths'!F831-VB*SwapPrincipal)*LTPcharge*E$14*E$13,0)</f>
        <v>1079.9169133857031</v>
      </c>
      <c r="F824" s="208">
        <f>IF('Figure 7.3 - Quantifi MC paths'!G831-VB*SwapPrincipal&lt;0,-1*('Figure 7.3 - Quantifi MC paths'!G831-VB*SwapPrincipal)*LTPcharge*F$14*F$13,0)</f>
        <v>1185.0750610469609</v>
      </c>
      <c r="G824" s="208">
        <f>IF('Figure 7.3 - Quantifi MC paths'!H831-VB*SwapPrincipal&lt;0,-1*('Figure 7.3 - Quantifi MC paths'!H831-VB*SwapPrincipal)*LTPcharge*G$14*G$13,0)</f>
        <v>4189.4823026632193</v>
      </c>
      <c r="H824" s="208">
        <f>IF('Figure 7.3 - Quantifi MC paths'!I831-VB*SwapPrincipal&lt;0,-1*('Figure 7.3 - Quantifi MC paths'!I831-VB*SwapPrincipal)*LTPcharge*H$14*H$13,0)</f>
        <v>3305.6103605622561</v>
      </c>
      <c r="I824" s="208">
        <f>IF('Figure 7.3 - Quantifi MC paths'!J831-VB*SwapPrincipal&lt;0,-1*('Figure 7.3 - Quantifi MC paths'!J831-VB*SwapPrincipal)*LTPcharge*I$14*I$13,0)</f>
        <v>4526.1168000281641</v>
      </c>
      <c r="J824" s="208">
        <f>IF('Figure 7.3 - Quantifi MC paths'!K831-VB*SwapPrincipal&lt;0,-1*('Figure 7.3 - Quantifi MC paths'!K831-VB*SwapPrincipal)*LTPcharge*J$14*J$13,0)</f>
        <v>4914.5821671765671</v>
      </c>
      <c r="K824" s="208">
        <f>IF('Figure 7.3 - Quantifi MC paths'!L831-VB*SwapPrincipal&lt;0,-1*('Figure 7.3 - Quantifi MC paths'!L831-VB*SwapPrincipal)*LTPcharge*K$14*K$13,0)</f>
        <v>5126.3985148590773</v>
      </c>
      <c r="L824" s="208">
        <f>IF('Figure 7.3 - Quantifi MC paths'!M831-VB*SwapPrincipal&lt;0,-1*('Figure 7.3 - Quantifi MC paths'!M831-VB*SwapPrincipal)*LTPcharge*L$14*L$13,0)</f>
        <v>5725.7592632261994</v>
      </c>
      <c r="M824" s="208">
        <f>IF('Figure 7.3 - Quantifi MC paths'!N831-VB*SwapPrincipal&lt;0,-1*('Figure 7.3 - Quantifi MC paths'!N831-VB*SwapPrincipal)*LTPcharge*M$14*M$13,0)</f>
        <v>4241.0883332052199</v>
      </c>
      <c r="N824" s="208">
        <f>IF('Figure 7.3 - Quantifi MC paths'!O831-VB*SwapPrincipal&lt;0,-1*('Figure 7.3 - Quantifi MC paths'!O831-VB*SwapPrincipal)*LTPcharge*N$14*N$13,0)</f>
        <v>4039.3531428615493</v>
      </c>
      <c r="O824" s="208">
        <f>IF('Figure 7.3 - Quantifi MC paths'!P831-VB*SwapPrincipal&lt;0,-1*('Figure 7.3 - Quantifi MC paths'!P831-VB*SwapPrincipal)*LTPcharge*O$14*O$13,0)</f>
        <v>4166.340398802975</v>
      </c>
      <c r="P824" s="208">
        <f>IF('Figure 7.3 - Quantifi MC paths'!Q831-VB*SwapPrincipal&lt;0,-1*('Figure 7.3 - Quantifi MC paths'!Q831-VB*SwapPrincipal)*LTPcharge*P$14*P$13,0)</f>
        <v>4567.8359866738956</v>
      </c>
      <c r="Q824" s="208">
        <f>IF('Figure 7.3 - Quantifi MC paths'!R831-VB*SwapPrincipal&lt;0,-1*('Figure 7.3 - Quantifi MC paths'!R831-VB*SwapPrincipal)*LTPcharge*Q$14*Q$13,0)</f>
        <v>6394.6907769183972</v>
      </c>
      <c r="R824" s="208">
        <f>IF('Figure 7.3 - Quantifi MC paths'!S831-VB*SwapPrincipal&lt;0,-1*('Figure 7.3 - Quantifi MC paths'!S831-VB*SwapPrincipal)*LTPcharge*R$14*R$13,0)</f>
        <v>69404.592679449735</v>
      </c>
      <c r="S824" s="208">
        <f>IF('Figure 7.3 - Quantifi MC paths'!T831-VB*SwapPrincipal&lt;0,-1*('Figure 7.3 - Quantifi MC paths'!T831-VB*SwapPrincipal)*LTPcharge*S$14*S$13,0)</f>
        <v>75620.351331154001</v>
      </c>
      <c r="T824" s="208">
        <f>IF('Figure 7.3 - Quantifi MC paths'!U831-VB*SwapPrincipal&lt;0,-1*('Figure 7.3 - Quantifi MC paths'!U831-VB*SwapPrincipal)*LTPcharge*T$14*T$13,0)</f>
        <v>73414.814734184081</v>
      </c>
      <c r="U824" s="208">
        <f>IF('Figure 7.3 - Quantifi MC paths'!V831-VB*SwapPrincipal&lt;0,-1*('Figure 7.3 - Quantifi MC paths'!V831-VB*SwapPrincipal)*LTPcharge*U$14*U$13,0)</f>
        <v>78954.727204628696</v>
      </c>
      <c r="V824" s="208">
        <f>IF('Figure 7.3 - Quantifi MC paths'!W831-VB*SwapPrincipal&lt;0,-1*('Figure 7.3 - Quantifi MC paths'!W831-VB*SwapPrincipal)*LTPcharge*V$14*V$13,0)</f>
        <v>84844.744538887826</v>
      </c>
      <c r="W824" s="208">
        <f>IF('Figure 7.3 - Quantifi MC paths'!X831-VB*SwapPrincipal&lt;0,-1*('Figure 7.3 - Quantifi MC paths'!X831-VB*SwapPrincipal)*LTPcharge*W$14*W$13,0)</f>
        <v>93541.910539373857</v>
      </c>
      <c r="X824" s="208">
        <f>IF('Figure 7.3 - Quantifi MC paths'!Y831-VB*SwapPrincipal&lt;0,-1*('Figure 7.3 - Quantifi MC paths'!Y831-VB*SwapPrincipal)*LTPcharge*X$14*X$13,0)</f>
        <v>0</v>
      </c>
      <c r="Y824" s="209">
        <f t="shared" si="16"/>
        <v>531451.6502941692</v>
      </c>
    </row>
    <row r="825" spans="2:25">
      <c r="B825" s="207">
        <v>809</v>
      </c>
      <c r="C825" s="208">
        <f>IF('Figure 7.3 - Quantifi MC paths'!D832-VB*SwapPrincipal&lt;0,-1*('Figure 7.3 - Quantifi MC paths'!D832-VB*SwapPrincipal)*LTPcharge*C$14*C$13,0)</f>
        <v>1151.2348364633806</v>
      </c>
      <c r="D825" s="208">
        <f>IF('Figure 7.3 - Quantifi MC paths'!E832-VB*SwapPrincipal&lt;0,-1*('Figure 7.3 - Quantifi MC paths'!E832-VB*SwapPrincipal)*LTPcharge*D$14*D$13,0)</f>
        <v>1211.7673550132047</v>
      </c>
      <c r="E825" s="208">
        <f>IF('Figure 7.3 - Quantifi MC paths'!F832-VB*SwapPrincipal&lt;0,-1*('Figure 7.3 - Quantifi MC paths'!F832-VB*SwapPrincipal)*LTPcharge*E$14*E$13,0)</f>
        <v>1096.0225494870533</v>
      </c>
      <c r="F825" s="208">
        <f>IF('Figure 7.3 - Quantifi MC paths'!G832-VB*SwapPrincipal&lt;0,-1*('Figure 7.3 - Quantifi MC paths'!G832-VB*SwapPrincipal)*LTPcharge*F$14*F$13,0)</f>
        <v>1042.7339604778799</v>
      </c>
      <c r="G825" s="208">
        <f>IF('Figure 7.3 - Quantifi MC paths'!H832-VB*SwapPrincipal&lt;0,-1*('Figure 7.3 - Quantifi MC paths'!H832-VB*SwapPrincipal)*LTPcharge*G$14*G$13,0)</f>
        <v>5356.5527849277232</v>
      </c>
      <c r="H825" s="208">
        <f>IF('Figure 7.3 - Quantifi MC paths'!I832-VB*SwapPrincipal&lt;0,-1*('Figure 7.3 - Quantifi MC paths'!I832-VB*SwapPrincipal)*LTPcharge*H$14*H$13,0)</f>
        <v>5508.6706694832938</v>
      </c>
      <c r="I825" s="208">
        <f>IF('Figure 7.3 - Quantifi MC paths'!J832-VB*SwapPrincipal&lt;0,-1*('Figure 7.3 - Quantifi MC paths'!J832-VB*SwapPrincipal)*LTPcharge*I$14*I$13,0)</f>
        <v>6550.3431858984595</v>
      </c>
      <c r="J825" s="208">
        <f>IF('Figure 7.3 - Quantifi MC paths'!K832-VB*SwapPrincipal&lt;0,-1*('Figure 7.3 - Quantifi MC paths'!K832-VB*SwapPrincipal)*LTPcharge*J$14*J$13,0)</f>
        <v>6611.4523733105707</v>
      </c>
      <c r="K825" s="208">
        <f>IF('Figure 7.3 - Quantifi MC paths'!L832-VB*SwapPrincipal&lt;0,-1*('Figure 7.3 - Quantifi MC paths'!L832-VB*SwapPrincipal)*LTPcharge*K$14*K$13,0)</f>
        <v>7406.0964554156508</v>
      </c>
      <c r="L825" s="208">
        <f>IF('Figure 7.3 - Quantifi MC paths'!M832-VB*SwapPrincipal&lt;0,-1*('Figure 7.3 - Quantifi MC paths'!M832-VB*SwapPrincipal)*LTPcharge*L$14*L$13,0)</f>
        <v>7583.974291734593</v>
      </c>
      <c r="M825" s="208">
        <f>IF('Figure 7.3 - Quantifi MC paths'!N832-VB*SwapPrincipal&lt;0,-1*('Figure 7.3 - Quantifi MC paths'!N832-VB*SwapPrincipal)*LTPcharge*M$14*M$13,0)</f>
        <v>7733.2196179213079</v>
      </c>
      <c r="N825" s="208">
        <f>IF('Figure 7.3 - Quantifi MC paths'!O832-VB*SwapPrincipal&lt;0,-1*('Figure 7.3 - Quantifi MC paths'!O832-VB*SwapPrincipal)*LTPcharge*N$14*N$13,0)</f>
        <v>7986.6701679356875</v>
      </c>
      <c r="O825" s="208">
        <f>IF('Figure 7.3 - Quantifi MC paths'!P832-VB*SwapPrincipal&lt;0,-1*('Figure 7.3 - Quantifi MC paths'!P832-VB*SwapPrincipal)*LTPcharge*O$14*O$13,0)</f>
        <v>8412.4743757827382</v>
      </c>
      <c r="P825" s="208">
        <f>IF('Figure 7.3 - Quantifi MC paths'!Q832-VB*SwapPrincipal&lt;0,-1*('Figure 7.3 - Quantifi MC paths'!Q832-VB*SwapPrincipal)*LTPcharge*P$14*P$13,0)</f>
        <v>7114.4137702369371</v>
      </c>
      <c r="Q825" s="208">
        <f>IF('Figure 7.3 - Quantifi MC paths'!R832-VB*SwapPrincipal&lt;0,-1*('Figure 7.3 - Quantifi MC paths'!R832-VB*SwapPrincipal)*LTPcharge*Q$14*Q$13,0)</f>
        <v>8041.5984816041482</v>
      </c>
      <c r="R825" s="208">
        <f>IF('Figure 7.3 - Quantifi MC paths'!S832-VB*SwapPrincipal&lt;0,-1*('Figure 7.3 - Quantifi MC paths'!S832-VB*SwapPrincipal)*LTPcharge*R$14*R$13,0)</f>
        <v>92749.155893342439</v>
      </c>
      <c r="S825" s="208">
        <f>IF('Figure 7.3 - Quantifi MC paths'!T832-VB*SwapPrincipal&lt;0,-1*('Figure 7.3 - Quantifi MC paths'!T832-VB*SwapPrincipal)*LTPcharge*S$14*S$13,0)</f>
        <v>98442.96376715388</v>
      </c>
      <c r="T825" s="208">
        <f>IF('Figure 7.3 - Quantifi MC paths'!U832-VB*SwapPrincipal&lt;0,-1*('Figure 7.3 - Quantifi MC paths'!U832-VB*SwapPrincipal)*LTPcharge*T$14*T$13,0)</f>
        <v>140034.24453562664</v>
      </c>
      <c r="U825" s="208">
        <f>IF('Figure 7.3 - Quantifi MC paths'!V832-VB*SwapPrincipal&lt;0,-1*('Figure 7.3 - Quantifi MC paths'!V832-VB*SwapPrincipal)*LTPcharge*U$14*U$13,0)</f>
        <v>119474.22187966639</v>
      </c>
      <c r="V825" s="208">
        <f>IF('Figure 7.3 - Quantifi MC paths'!W832-VB*SwapPrincipal&lt;0,-1*('Figure 7.3 - Quantifi MC paths'!W832-VB*SwapPrincipal)*LTPcharge*V$14*V$13,0)</f>
        <v>116152.93601212495</v>
      </c>
      <c r="W825" s="208">
        <f>IF('Figure 7.3 - Quantifi MC paths'!X832-VB*SwapPrincipal&lt;0,-1*('Figure 7.3 - Quantifi MC paths'!X832-VB*SwapPrincipal)*LTPcharge*W$14*W$13,0)</f>
        <v>117903.40307041285</v>
      </c>
      <c r="X825" s="208">
        <f>IF('Figure 7.3 - Quantifi MC paths'!Y832-VB*SwapPrincipal&lt;0,-1*('Figure 7.3 - Quantifi MC paths'!Y832-VB*SwapPrincipal)*LTPcharge*X$14*X$13,0)</f>
        <v>0</v>
      </c>
      <c r="Y825" s="209">
        <f t="shared" si="16"/>
        <v>767564.15003401984</v>
      </c>
    </row>
    <row r="826" spans="2:25">
      <c r="B826" s="207">
        <v>810</v>
      </c>
      <c r="C826" s="208">
        <f>IF('Figure 7.3 - Quantifi MC paths'!D833-VB*SwapPrincipal&lt;0,-1*('Figure 7.3 - Quantifi MC paths'!D833-VB*SwapPrincipal)*LTPcharge*C$14*C$13,0)</f>
        <v>1151.2348364633806</v>
      </c>
      <c r="D826" s="208">
        <f>IF('Figure 7.3 - Quantifi MC paths'!E833-VB*SwapPrincipal&lt;0,-1*('Figure 7.3 - Quantifi MC paths'!E833-VB*SwapPrincipal)*LTPcharge*D$14*D$13,0)</f>
        <v>1220.724613057371</v>
      </c>
      <c r="E826" s="208">
        <f>IF('Figure 7.3 - Quantifi MC paths'!F833-VB*SwapPrincipal&lt;0,-1*('Figure 7.3 - Quantifi MC paths'!F833-VB*SwapPrincipal)*LTPcharge*E$14*E$13,0)</f>
        <v>1306.0681434387525</v>
      </c>
      <c r="F826" s="208">
        <f>IF('Figure 7.3 - Quantifi MC paths'!G833-VB*SwapPrincipal&lt;0,-1*('Figure 7.3 - Quantifi MC paths'!G833-VB*SwapPrincipal)*LTPcharge*F$14*F$13,0)</f>
        <v>1297.5254400160825</v>
      </c>
      <c r="G826" s="208">
        <f>IF('Figure 7.3 - Quantifi MC paths'!H833-VB*SwapPrincipal&lt;0,-1*('Figure 7.3 - Quantifi MC paths'!H833-VB*SwapPrincipal)*LTPcharge*G$14*G$13,0)</f>
        <v>5940.4557734263344</v>
      </c>
      <c r="H826" s="208">
        <f>IF('Figure 7.3 - Quantifi MC paths'!I833-VB*SwapPrincipal&lt;0,-1*('Figure 7.3 - Quantifi MC paths'!I833-VB*SwapPrincipal)*LTPcharge*H$14*H$13,0)</f>
        <v>6201.5169042948974</v>
      </c>
      <c r="I826" s="208">
        <f>IF('Figure 7.3 - Quantifi MC paths'!J833-VB*SwapPrincipal&lt;0,-1*('Figure 7.3 - Quantifi MC paths'!J833-VB*SwapPrincipal)*LTPcharge*I$14*I$13,0)</f>
        <v>7154.6588594111136</v>
      </c>
      <c r="J826" s="208">
        <f>IF('Figure 7.3 - Quantifi MC paths'!K833-VB*SwapPrincipal&lt;0,-1*('Figure 7.3 - Quantifi MC paths'!K833-VB*SwapPrincipal)*LTPcharge*J$14*J$13,0)</f>
        <v>7413.7454761532072</v>
      </c>
      <c r="K826" s="208">
        <f>IF('Figure 7.3 - Quantifi MC paths'!L833-VB*SwapPrincipal&lt;0,-1*('Figure 7.3 - Quantifi MC paths'!L833-VB*SwapPrincipal)*LTPcharge*K$14*K$13,0)</f>
        <v>7250.6245528285508</v>
      </c>
      <c r="L826" s="208">
        <f>IF('Figure 7.3 - Quantifi MC paths'!M833-VB*SwapPrincipal&lt;0,-1*('Figure 7.3 - Quantifi MC paths'!M833-VB*SwapPrincipal)*LTPcharge*L$14*L$13,0)</f>
        <v>6510.1843147740283</v>
      </c>
      <c r="M826" s="208">
        <f>IF('Figure 7.3 - Quantifi MC paths'!N833-VB*SwapPrincipal&lt;0,-1*('Figure 7.3 - Quantifi MC paths'!N833-VB*SwapPrincipal)*LTPcharge*M$14*M$13,0)</f>
        <v>6992.0640660969239</v>
      </c>
      <c r="N826" s="208">
        <f>IF('Figure 7.3 - Quantifi MC paths'!O833-VB*SwapPrincipal&lt;0,-1*('Figure 7.3 - Quantifi MC paths'!O833-VB*SwapPrincipal)*LTPcharge*N$14*N$13,0)</f>
        <v>6772.1043757839398</v>
      </c>
      <c r="O826" s="208">
        <f>IF('Figure 7.3 - Quantifi MC paths'!P833-VB*SwapPrincipal&lt;0,-1*('Figure 7.3 - Quantifi MC paths'!P833-VB*SwapPrincipal)*LTPcharge*O$14*O$13,0)</f>
        <v>7597.2653483713048</v>
      </c>
      <c r="P826" s="208">
        <f>IF('Figure 7.3 - Quantifi MC paths'!Q833-VB*SwapPrincipal&lt;0,-1*('Figure 7.3 - Quantifi MC paths'!Q833-VB*SwapPrincipal)*LTPcharge*P$14*P$13,0)</f>
        <v>6793.0846304320276</v>
      </c>
      <c r="Q826" s="208">
        <f>IF('Figure 7.3 - Quantifi MC paths'!R833-VB*SwapPrincipal&lt;0,-1*('Figure 7.3 - Quantifi MC paths'!R833-VB*SwapPrincipal)*LTPcharge*Q$14*Q$13,0)</f>
        <v>8426.0086500587513</v>
      </c>
      <c r="R826" s="208">
        <f>IF('Figure 7.3 - Quantifi MC paths'!S833-VB*SwapPrincipal&lt;0,-1*('Figure 7.3 - Quantifi MC paths'!S833-VB*SwapPrincipal)*LTPcharge*R$14*R$13,0)</f>
        <v>98154.965330648862</v>
      </c>
      <c r="S826" s="208">
        <f>IF('Figure 7.3 - Quantifi MC paths'!T833-VB*SwapPrincipal&lt;0,-1*('Figure 7.3 - Quantifi MC paths'!T833-VB*SwapPrincipal)*LTPcharge*S$14*S$13,0)</f>
        <v>88308.847693896751</v>
      </c>
      <c r="T826" s="208">
        <f>IF('Figure 7.3 - Quantifi MC paths'!U833-VB*SwapPrincipal&lt;0,-1*('Figure 7.3 - Quantifi MC paths'!U833-VB*SwapPrincipal)*LTPcharge*T$14*T$13,0)</f>
        <v>97284.898458285155</v>
      </c>
      <c r="U826" s="208">
        <f>IF('Figure 7.3 - Quantifi MC paths'!V833-VB*SwapPrincipal&lt;0,-1*('Figure 7.3 - Quantifi MC paths'!V833-VB*SwapPrincipal)*LTPcharge*U$14*U$13,0)</f>
        <v>92326.939378062947</v>
      </c>
      <c r="V826" s="208">
        <f>IF('Figure 7.3 - Quantifi MC paths'!W833-VB*SwapPrincipal&lt;0,-1*('Figure 7.3 - Quantifi MC paths'!W833-VB*SwapPrincipal)*LTPcharge*V$14*V$13,0)</f>
        <v>100029.85899949324</v>
      </c>
      <c r="W826" s="208">
        <f>IF('Figure 7.3 - Quantifi MC paths'!X833-VB*SwapPrincipal&lt;0,-1*('Figure 7.3 - Quantifi MC paths'!X833-VB*SwapPrincipal)*LTPcharge*W$14*W$13,0)</f>
        <v>103184.30794774921</v>
      </c>
      <c r="X826" s="208">
        <f>IF('Figure 7.3 - Quantifi MC paths'!Y833-VB*SwapPrincipal&lt;0,-1*('Figure 7.3 - Quantifi MC paths'!Y833-VB*SwapPrincipal)*LTPcharge*X$14*X$13,0)</f>
        <v>0</v>
      </c>
      <c r="Y826" s="209">
        <f t="shared" si="16"/>
        <v>661317.08379274281</v>
      </c>
    </row>
    <row r="827" spans="2:25">
      <c r="B827" s="207">
        <v>811</v>
      </c>
      <c r="C827" s="208">
        <f>IF('Figure 7.3 - Quantifi MC paths'!D834-VB*SwapPrincipal&lt;0,-1*('Figure 7.3 - Quantifi MC paths'!D834-VB*SwapPrincipal)*LTPcharge*C$14*C$13,0)</f>
        <v>1151.2348364633806</v>
      </c>
      <c r="D827" s="208">
        <f>IF('Figure 7.3 - Quantifi MC paths'!E834-VB*SwapPrincipal&lt;0,-1*('Figure 7.3 - Quantifi MC paths'!E834-VB*SwapPrincipal)*LTPcharge*D$14*D$13,0)</f>
        <v>1062.7912218364991</v>
      </c>
      <c r="E827" s="208">
        <f>IF('Figure 7.3 - Quantifi MC paths'!F834-VB*SwapPrincipal&lt;0,-1*('Figure 7.3 - Quantifi MC paths'!F834-VB*SwapPrincipal)*LTPcharge*E$14*E$13,0)</f>
        <v>830.93687932082753</v>
      </c>
      <c r="F827" s="208">
        <f>IF('Figure 7.3 - Quantifi MC paths'!G834-VB*SwapPrincipal&lt;0,-1*('Figure 7.3 - Quantifi MC paths'!G834-VB*SwapPrincipal)*LTPcharge*F$14*F$13,0)</f>
        <v>692.09233302934069</v>
      </c>
      <c r="G827" s="208">
        <f>IF('Figure 7.3 - Quantifi MC paths'!H834-VB*SwapPrincipal&lt;0,-1*('Figure 7.3 - Quantifi MC paths'!H834-VB*SwapPrincipal)*LTPcharge*G$14*G$13,0)</f>
        <v>2899.7334357030327</v>
      </c>
      <c r="H827" s="208">
        <f>IF('Figure 7.3 - Quantifi MC paths'!I834-VB*SwapPrincipal&lt;0,-1*('Figure 7.3 - Quantifi MC paths'!I834-VB*SwapPrincipal)*LTPcharge*H$14*H$13,0)</f>
        <v>3427.1341392972099</v>
      </c>
      <c r="I827" s="208">
        <f>IF('Figure 7.3 - Quantifi MC paths'!J834-VB*SwapPrincipal&lt;0,-1*('Figure 7.3 - Quantifi MC paths'!J834-VB*SwapPrincipal)*LTPcharge*I$14*I$13,0)</f>
        <v>3477.8622180088637</v>
      </c>
      <c r="J827" s="208">
        <f>IF('Figure 7.3 - Quantifi MC paths'!K834-VB*SwapPrincipal&lt;0,-1*('Figure 7.3 - Quantifi MC paths'!K834-VB*SwapPrincipal)*LTPcharge*J$14*J$13,0)</f>
        <v>4118.4131801709982</v>
      </c>
      <c r="K827" s="208">
        <f>IF('Figure 7.3 - Quantifi MC paths'!L834-VB*SwapPrincipal&lt;0,-1*('Figure 7.3 - Quantifi MC paths'!L834-VB*SwapPrincipal)*LTPcharge*K$14*K$13,0)</f>
        <v>4926.929035221634</v>
      </c>
      <c r="L827" s="208">
        <f>IF('Figure 7.3 - Quantifi MC paths'!M834-VB*SwapPrincipal&lt;0,-1*('Figure 7.3 - Quantifi MC paths'!M834-VB*SwapPrincipal)*LTPcharge*L$14*L$13,0)</f>
        <v>4209.2243999457605</v>
      </c>
      <c r="M827" s="208">
        <f>IF('Figure 7.3 - Quantifi MC paths'!N834-VB*SwapPrincipal&lt;0,-1*('Figure 7.3 - Quantifi MC paths'!N834-VB*SwapPrincipal)*LTPcharge*M$14*M$13,0)</f>
        <v>4674.7972424806176</v>
      </c>
      <c r="N827" s="208">
        <f>IF('Figure 7.3 - Quantifi MC paths'!O834-VB*SwapPrincipal&lt;0,-1*('Figure 7.3 - Quantifi MC paths'!O834-VB*SwapPrincipal)*LTPcharge*N$14*N$13,0)</f>
        <v>4292.0589041602543</v>
      </c>
      <c r="O827" s="208">
        <f>IF('Figure 7.3 - Quantifi MC paths'!P834-VB*SwapPrincipal&lt;0,-1*('Figure 7.3 - Quantifi MC paths'!P834-VB*SwapPrincipal)*LTPcharge*O$14*O$13,0)</f>
        <v>5312.6433748963009</v>
      </c>
      <c r="P827" s="208">
        <f>IF('Figure 7.3 - Quantifi MC paths'!Q834-VB*SwapPrincipal&lt;0,-1*('Figure 7.3 - Quantifi MC paths'!Q834-VB*SwapPrincipal)*LTPcharge*P$14*P$13,0)</f>
        <v>5872.7895777610456</v>
      </c>
      <c r="Q827" s="208">
        <f>IF('Figure 7.3 - Quantifi MC paths'!R834-VB*SwapPrincipal&lt;0,-1*('Figure 7.3 - Quantifi MC paths'!R834-VB*SwapPrincipal)*LTPcharge*Q$14*Q$13,0)</f>
        <v>6005.9354833076713</v>
      </c>
      <c r="R827" s="208">
        <f>IF('Figure 7.3 - Quantifi MC paths'!S834-VB*SwapPrincipal&lt;0,-1*('Figure 7.3 - Quantifi MC paths'!S834-VB*SwapPrincipal)*LTPcharge*R$14*R$13,0)</f>
        <v>72820.388055012256</v>
      </c>
      <c r="S827" s="208">
        <f>IF('Figure 7.3 - Quantifi MC paths'!T834-VB*SwapPrincipal&lt;0,-1*('Figure 7.3 - Quantifi MC paths'!T834-VB*SwapPrincipal)*LTPcharge*S$14*S$13,0)</f>
        <v>83564.333010390459</v>
      </c>
      <c r="T827" s="208">
        <f>IF('Figure 7.3 - Quantifi MC paths'!U834-VB*SwapPrincipal&lt;0,-1*('Figure 7.3 - Quantifi MC paths'!U834-VB*SwapPrincipal)*LTPcharge*T$14*T$13,0)</f>
        <v>105277.04175953167</v>
      </c>
      <c r="U827" s="208">
        <f>IF('Figure 7.3 - Quantifi MC paths'!V834-VB*SwapPrincipal&lt;0,-1*('Figure 7.3 - Quantifi MC paths'!V834-VB*SwapPrincipal)*LTPcharge*U$14*U$13,0)</f>
        <v>122656.1130386639</v>
      </c>
      <c r="V827" s="208">
        <f>IF('Figure 7.3 - Quantifi MC paths'!W834-VB*SwapPrincipal&lt;0,-1*('Figure 7.3 - Quantifi MC paths'!W834-VB*SwapPrincipal)*LTPcharge*V$14*V$13,0)</f>
        <v>141083.9521068224</v>
      </c>
      <c r="W827" s="208">
        <f>IF('Figure 7.3 - Quantifi MC paths'!X834-VB*SwapPrincipal&lt;0,-1*('Figure 7.3 - Quantifi MC paths'!X834-VB*SwapPrincipal)*LTPcharge*W$14*W$13,0)</f>
        <v>145296.60296499854</v>
      </c>
      <c r="X827" s="208">
        <f>IF('Figure 7.3 - Quantifi MC paths'!Y834-VB*SwapPrincipal&lt;0,-1*('Figure 7.3 - Quantifi MC paths'!Y834-VB*SwapPrincipal)*LTPcharge*X$14*X$13,0)</f>
        <v>0</v>
      </c>
      <c r="Y827" s="209">
        <f t="shared" si="16"/>
        <v>723653.00719702267</v>
      </c>
    </row>
    <row r="828" spans="2:25">
      <c r="B828" s="207">
        <v>812</v>
      </c>
      <c r="C828" s="208">
        <f>IF('Figure 7.3 - Quantifi MC paths'!D835-VB*SwapPrincipal&lt;0,-1*('Figure 7.3 - Quantifi MC paths'!D835-VB*SwapPrincipal)*LTPcharge*C$14*C$13,0)</f>
        <v>1151.2348364633806</v>
      </c>
      <c r="D828" s="208">
        <f>IF('Figure 7.3 - Quantifi MC paths'!E835-VB*SwapPrincipal&lt;0,-1*('Figure 7.3 - Quantifi MC paths'!E835-VB*SwapPrincipal)*LTPcharge*D$14*D$13,0)</f>
        <v>1308.7168415559236</v>
      </c>
      <c r="E828" s="208">
        <f>IF('Figure 7.3 - Quantifi MC paths'!F835-VB*SwapPrincipal&lt;0,-1*('Figure 7.3 - Quantifi MC paths'!F835-VB*SwapPrincipal)*LTPcharge*E$14*E$13,0)</f>
        <v>1262.4311209759355</v>
      </c>
      <c r="F828" s="208">
        <f>IF('Figure 7.3 - Quantifi MC paths'!G835-VB*SwapPrincipal&lt;0,-1*('Figure 7.3 - Quantifi MC paths'!G835-VB*SwapPrincipal)*LTPcharge*F$14*F$13,0)</f>
        <v>1250.2173822489958</v>
      </c>
      <c r="G828" s="208">
        <f>IF('Figure 7.3 - Quantifi MC paths'!H835-VB*SwapPrincipal&lt;0,-1*('Figure 7.3 - Quantifi MC paths'!H835-VB*SwapPrincipal)*LTPcharge*G$14*G$13,0)</f>
        <v>6142.3536027655937</v>
      </c>
      <c r="H828" s="208">
        <f>IF('Figure 7.3 - Quantifi MC paths'!I835-VB*SwapPrincipal&lt;0,-1*('Figure 7.3 - Quantifi MC paths'!I835-VB*SwapPrincipal)*LTPcharge*H$14*H$13,0)</f>
        <v>5392.9495870332348</v>
      </c>
      <c r="I828" s="208">
        <f>IF('Figure 7.3 - Quantifi MC paths'!J835-VB*SwapPrincipal&lt;0,-1*('Figure 7.3 - Quantifi MC paths'!J835-VB*SwapPrincipal)*LTPcharge*I$14*I$13,0)</f>
        <v>5890.9763507801754</v>
      </c>
      <c r="J828" s="208">
        <f>IF('Figure 7.3 - Quantifi MC paths'!K835-VB*SwapPrincipal&lt;0,-1*('Figure 7.3 - Quantifi MC paths'!K835-VB*SwapPrincipal)*LTPcharge*J$14*J$13,0)</f>
        <v>6106.5417971741881</v>
      </c>
      <c r="K828" s="208">
        <f>IF('Figure 7.3 - Quantifi MC paths'!L835-VB*SwapPrincipal&lt;0,-1*('Figure 7.3 - Quantifi MC paths'!L835-VB*SwapPrincipal)*LTPcharge*K$14*K$13,0)</f>
        <v>5654.921181645198</v>
      </c>
      <c r="L828" s="208">
        <f>IF('Figure 7.3 - Quantifi MC paths'!M835-VB*SwapPrincipal&lt;0,-1*('Figure 7.3 - Quantifi MC paths'!M835-VB*SwapPrincipal)*LTPcharge*L$14*L$13,0)</f>
        <v>5737.1310430278791</v>
      </c>
      <c r="M828" s="208">
        <f>IF('Figure 7.3 - Quantifi MC paths'!N835-VB*SwapPrincipal&lt;0,-1*('Figure 7.3 - Quantifi MC paths'!N835-VB*SwapPrincipal)*LTPcharge*M$14*M$13,0)</f>
        <v>4812.2578875125128</v>
      </c>
      <c r="N828" s="208">
        <f>IF('Figure 7.3 - Quantifi MC paths'!O835-VB*SwapPrincipal&lt;0,-1*('Figure 7.3 - Quantifi MC paths'!O835-VB*SwapPrincipal)*LTPcharge*N$14*N$13,0)</f>
        <v>4928.9616487860721</v>
      </c>
      <c r="O828" s="208">
        <f>IF('Figure 7.3 - Quantifi MC paths'!P835-VB*SwapPrincipal&lt;0,-1*('Figure 7.3 - Quantifi MC paths'!P835-VB*SwapPrincipal)*LTPcharge*O$14*O$13,0)</f>
        <v>4808.7227378859525</v>
      </c>
      <c r="P828" s="208">
        <f>IF('Figure 7.3 - Quantifi MC paths'!Q835-VB*SwapPrincipal&lt;0,-1*('Figure 7.3 - Quantifi MC paths'!Q835-VB*SwapPrincipal)*LTPcharge*P$14*P$13,0)</f>
        <v>5450.7368345252271</v>
      </c>
      <c r="Q828" s="208">
        <f>IF('Figure 7.3 - Quantifi MC paths'!R835-VB*SwapPrincipal&lt;0,-1*('Figure 7.3 - Quantifi MC paths'!R835-VB*SwapPrincipal)*LTPcharge*Q$14*Q$13,0)</f>
        <v>5857.2060464859351</v>
      </c>
      <c r="R828" s="208">
        <f>IF('Figure 7.3 - Quantifi MC paths'!S835-VB*SwapPrincipal&lt;0,-1*('Figure 7.3 - Quantifi MC paths'!S835-VB*SwapPrincipal)*LTPcharge*R$14*R$13,0)</f>
        <v>71257.159814241531</v>
      </c>
      <c r="S828" s="208">
        <f>IF('Figure 7.3 - Quantifi MC paths'!T835-VB*SwapPrincipal&lt;0,-1*('Figure 7.3 - Quantifi MC paths'!T835-VB*SwapPrincipal)*LTPcharge*S$14*S$13,0)</f>
        <v>98451.154506190767</v>
      </c>
      <c r="T828" s="208">
        <f>IF('Figure 7.3 - Quantifi MC paths'!U835-VB*SwapPrincipal&lt;0,-1*('Figure 7.3 - Quantifi MC paths'!U835-VB*SwapPrincipal)*LTPcharge*T$14*T$13,0)</f>
        <v>103457.52272039614</v>
      </c>
      <c r="U828" s="208">
        <f>IF('Figure 7.3 - Quantifi MC paths'!V835-VB*SwapPrincipal&lt;0,-1*('Figure 7.3 - Quantifi MC paths'!V835-VB*SwapPrincipal)*LTPcharge*U$14*U$13,0)</f>
        <v>122268.85138764267</v>
      </c>
      <c r="V828" s="208">
        <f>IF('Figure 7.3 - Quantifi MC paths'!W835-VB*SwapPrincipal&lt;0,-1*('Figure 7.3 - Quantifi MC paths'!W835-VB*SwapPrincipal)*LTPcharge*V$14*V$13,0)</f>
        <v>132211.02645650005</v>
      </c>
      <c r="W828" s="208">
        <f>IF('Figure 7.3 - Quantifi MC paths'!X835-VB*SwapPrincipal&lt;0,-1*('Figure 7.3 - Quantifi MC paths'!X835-VB*SwapPrincipal)*LTPcharge*W$14*W$13,0)</f>
        <v>131496.78206066944</v>
      </c>
      <c r="X828" s="208">
        <f>IF('Figure 7.3 - Quantifi MC paths'!Y835-VB*SwapPrincipal&lt;0,-1*('Figure 7.3 - Quantifi MC paths'!Y835-VB*SwapPrincipal)*LTPcharge*X$14*X$13,0)</f>
        <v>0</v>
      </c>
      <c r="Y828" s="209">
        <f t="shared" si="16"/>
        <v>724897.85584450676</v>
      </c>
    </row>
    <row r="829" spans="2:25">
      <c r="B829" s="210">
        <v>813</v>
      </c>
      <c r="C829" s="208">
        <f>IF('Figure 7.3 - Quantifi MC paths'!D836-VB*SwapPrincipal&lt;0,-1*('Figure 7.3 - Quantifi MC paths'!D836-VB*SwapPrincipal)*LTPcharge*C$14*C$13,0)</f>
        <v>1151.2348364633806</v>
      </c>
      <c r="D829" s="208">
        <f>IF('Figure 7.3 - Quantifi MC paths'!E836-VB*SwapPrincipal&lt;0,-1*('Figure 7.3 - Quantifi MC paths'!E836-VB*SwapPrincipal)*LTPcharge*D$14*D$13,0)</f>
        <v>1177.3656862589901</v>
      </c>
      <c r="E829" s="208">
        <f>IF('Figure 7.3 - Quantifi MC paths'!F836-VB*SwapPrincipal&lt;0,-1*('Figure 7.3 - Quantifi MC paths'!F836-VB*SwapPrincipal)*LTPcharge*E$14*E$13,0)</f>
        <v>1221.2977946948711</v>
      </c>
      <c r="F829" s="208">
        <f>IF('Figure 7.3 - Quantifi MC paths'!G836-VB*SwapPrincipal&lt;0,-1*('Figure 7.3 - Quantifi MC paths'!G836-VB*SwapPrincipal)*LTPcharge*F$14*F$13,0)</f>
        <v>1331.2397988133148</v>
      </c>
      <c r="G829" s="208">
        <f>IF('Figure 7.3 - Quantifi MC paths'!H836-VB*SwapPrincipal&lt;0,-1*('Figure 7.3 - Quantifi MC paths'!H836-VB*SwapPrincipal)*LTPcharge*G$14*G$13,0)</f>
        <v>6066.3448395970627</v>
      </c>
      <c r="H829" s="208">
        <f>IF('Figure 7.3 - Quantifi MC paths'!I836-VB*SwapPrincipal&lt;0,-1*('Figure 7.3 - Quantifi MC paths'!I836-VB*SwapPrincipal)*LTPcharge*H$14*H$13,0)</f>
        <v>5910.9635097518512</v>
      </c>
      <c r="I829" s="208">
        <f>IF('Figure 7.3 - Quantifi MC paths'!J836-VB*SwapPrincipal&lt;0,-1*('Figure 7.3 - Quantifi MC paths'!J836-VB*SwapPrincipal)*LTPcharge*I$14*I$13,0)</f>
        <v>5831.2448346878673</v>
      </c>
      <c r="J829" s="208">
        <f>IF('Figure 7.3 - Quantifi MC paths'!K836-VB*SwapPrincipal&lt;0,-1*('Figure 7.3 - Quantifi MC paths'!K836-VB*SwapPrincipal)*LTPcharge*J$14*J$13,0)</f>
        <v>6198.8806804559035</v>
      </c>
      <c r="K829" s="208">
        <f>IF('Figure 7.3 - Quantifi MC paths'!L836-VB*SwapPrincipal&lt;0,-1*('Figure 7.3 - Quantifi MC paths'!L836-VB*SwapPrincipal)*LTPcharge*K$14*K$13,0)</f>
        <v>5516.658001596591</v>
      </c>
      <c r="L829" s="208">
        <f>IF('Figure 7.3 - Quantifi MC paths'!M836-VB*SwapPrincipal&lt;0,-1*('Figure 7.3 - Quantifi MC paths'!M836-VB*SwapPrincipal)*LTPcharge*L$14*L$13,0)</f>
        <v>6292.8598218037196</v>
      </c>
      <c r="M829" s="208">
        <f>IF('Figure 7.3 - Quantifi MC paths'!N836-VB*SwapPrincipal&lt;0,-1*('Figure 7.3 - Quantifi MC paths'!N836-VB*SwapPrincipal)*LTPcharge*M$14*M$13,0)</f>
        <v>7191.6213520541569</v>
      </c>
      <c r="N829" s="208">
        <f>IF('Figure 7.3 - Quantifi MC paths'!O836-VB*SwapPrincipal&lt;0,-1*('Figure 7.3 - Quantifi MC paths'!O836-VB*SwapPrincipal)*LTPcharge*N$14*N$13,0)</f>
        <v>7188.4062344651566</v>
      </c>
      <c r="O829" s="208">
        <f>IF('Figure 7.3 - Quantifi MC paths'!P836-VB*SwapPrincipal&lt;0,-1*('Figure 7.3 - Quantifi MC paths'!P836-VB*SwapPrincipal)*LTPcharge*O$14*O$13,0)</f>
        <v>5512.5001356178182</v>
      </c>
      <c r="P829" s="208">
        <f>IF('Figure 7.3 - Quantifi MC paths'!Q836-VB*SwapPrincipal&lt;0,-1*('Figure 7.3 - Quantifi MC paths'!Q836-VB*SwapPrincipal)*LTPcharge*P$14*P$13,0)</f>
        <v>5825.657040882501</v>
      </c>
      <c r="Q829" s="208">
        <f>IF('Figure 7.3 - Quantifi MC paths'!R836-VB*SwapPrincipal&lt;0,-1*('Figure 7.3 - Quantifi MC paths'!R836-VB*SwapPrincipal)*LTPcharge*Q$14*Q$13,0)</f>
        <v>5795.7583429290607</v>
      </c>
      <c r="R829" s="208">
        <f>IF('Figure 7.3 - Quantifi MC paths'!S836-VB*SwapPrincipal&lt;0,-1*('Figure 7.3 - Quantifi MC paths'!S836-VB*SwapPrincipal)*LTPcharge*R$14*R$13,0)</f>
        <v>71940.981882746812</v>
      </c>
      <c r="S829" s="208">
        <f>IF('Figure 7.3 - Quantifi MC paths'!T836-VB*SwapPrincipal&lt;0,-1*('Figure 7.3 - Quantifi MC paths'!T836-VB*SwapPrincipal)*LTPcharge*S$14*S$13,0)</f>
        <v>74319.33644681843</v>
      </c>
      <c r="T829" s="208">
        <f>IF('Figure 7.3 - Quantifi MC paths'!U836-VB*SwapPrincipal&lt;0,-1*('Figure 7.3 - Quantifi MC paths'!U836-VB*SwapPrincipal)*LTPcharge*T$14*T$13,0)</f>
        <v>41676.212339353195</v>
      </c>
      <c r="U829" s="208">
        <f>IF('Figure 7.3 - Quantifi MC paths'!V836-VB*SwapPrincipal&lt;0,-1*('Figure 7.3 - Quantifi MC paths'!V836-VB*SwapPrincipal)*LTPcharge*U$14*U$13,0)</f>
        <v>58279.867918331583</v>
      </c>
      <c r="V829" s="208">
        <f>IF('Figure 7.3 - Quantifi MC paths'!W836-VB*SwapPrincipal&lt;0,-1*('Figure 7.3 - Quantifi MC paths'!W836-VB*SwapPrincipal)*LTPcharge*V$14*V$13,0)</f>
        <v>67749.673481762162</v>
      </c>
      <c r="W829" s="208">
        <f>IF('Figure 7.3 - Quantifi MC paths'!X836-VB*SwapPrincipal&lt;0,-1*('Figure 7.3 - Quantifi MC paths'!X836-VB*SwapPrincipal)*LTPcharge*W$14*W$13,0)</f>
        <v>79916.417531659361</v>
      </c>
      <c r="X829" s="208">
        <f>IF('Figure 7.3 - Quantifi MC paths'!Y836-VB*SwapPrincipal&lt;0,-1*('Figure 7.3 - Quantifi MC paths'!Y836-VB*SwapPrincipal)*LTPcharge*X$14*X$13,0)</f>
        <v>0</v>
      </c>
      <c r="Y829" s="209">
        <f t="shared" si="16"/>
        <v>466094.52251074382</v>
      </c>
    </row>
    <row r="830" spans="2:25">
      <c r="B830" s="210">
        <v>814</v>
      </c>
      <c r="C830" s="208">
        <f>IF('Figure 7.3 - Quantifi MC paths'!D837-VB*SwapPrincipal&lt;0,-1*('Figure 7.3 - Quantifi MC paths'!D837-VB*SwapPrincipal)*LTPcharge*C$14*C$13,0)</f>
        <v>1151.2348364633806</v>
      </c>
      <c r="D830" s="208">
        <f>IF('Figure 7.3 - Quantifi MC paths'!E837-VB*SwapPrincipal&lt;0,-1*('Figure 7.3 - Quantifi MC paths'!E837-VB*SwapPrincipal)*LTPcharge*D$14*D$13,0)</f>
        <v>1052.6478703680771</v>
      </c>
      <c r="E830" s="208">
        <f>IF('Figure 7.3 - Quantifi MC paths'!F837-VB*SwapPrincipal&lt;0,-1*('Figure 7.3 - Quantifi MC paths'!F837-VB*SwapPrincipal)*LTPcharge*E$14*E$13,0)</f>
        <v>1068.0793396694967</v>
      </c>
      <c r="F830" s="208">
        <f>IF('Figure 7.3 - Quantifi MC paths'!G837-VB*SwapPrincipal&lt;0,-1*('Figure 7.3 - Quantifi MC paths'!G837-VB*SwapPrincipal)*LTPcharge*F$14*F$13,0)</f>
        <v>1021.1393199164177</v>
      </c>
      <c r="G830" s="208">
        <f>IF('Figure 7.3 - Quantifi MC paths'!H837-VB*SwapPrincipal&lt;0,-1*('Figure 7.3 - Quantifi MC paths'!H837-VB*SwapPrincipal)*LTPcharge*G$14*G$13,0)</f>
        <v>3599.975149671177</v>
      </c>
      <c r="H830" s="208">
        <f>IF('Figure 7.3 - Quantifi MC paths'!I837-VB*SwapPrincipal&lt;0,-1*('Figure 7.3 - Quantifi MC paths'!I837-VB*SwapPrincipal)*LTPcharge*H$14*H$13,0)</f>
        <v>3008.3614005013933</v>
      </c>
      <c r="I830" s="208">
        <f>IF('Figure 7.3 - Quantifi MC paths'!J837-VB*SwapPrincipal&lt;0,-1*('Figure 7.3 - Quantifi MC paths'!J837-VB*SwapPrincipal)*LTPcharge*I$14*I$13,0)</f>
        <v>2584.2130444012605</v>
      </c>
      <c r="J830" s="208">
        <f>IF('Figure 7.3 - Quantifi MC paths'!K837-VB*SwapPrincipal&lt;0,-1*('Figure 7.3 - Quantifi MC paths'!K837-VB*SwapPrincipal)*LTPcharge*J$14*J$13,0)</f>
        <v>4859.2702838582891</v>
      </c>
      <c r="K830" s="208">
        <f>IF('Figure 7.3 - Quantifi MC paths'!L837-VB*SwapPrincipal&lt;0,-1*('Figure 7.3 - Quantifi MC paths'!L837-VB*SwapPrincipal)*LTPcharge*K$14*K$13,0)</f>
        <v>5689.5307487506752</v>
      </c>
      <c r="L830" s="208">
        <f>IF('Figure 7.3 - Quantifi MC paths'!M837-VB*SwapPrincipal&lt;0,-1*('Figure 7.3 - Quantifi MC paths'!M837-VB*SwapPrincipal)*LTPcharge*L$14*L$13,0)</f>
        <v>5826.6023417703364</v>
      </c>
      <c r="M830" s="208">
        <f>IF('Figure 7.3 - Quantifi MC paths'!N837-VB*SwapPrincipal&lt;0,-1*('Figure 7.3 - Quantifi MC paths'!N837-VB*SwapPrincipal)*LTPcharge*M$14*M$13,0)</f>
        <v>6134.4957942159726</v>
      </c>
      <c r="N830" s="208">
        <f>IF('Figure 7.3 - Quantifi MC paths'!O837-VB*SwapPrincipal&lt;0,-1*('Figure 7.3 - Quantifi MC paths'!O837-VB*SwapPrincipal)*LTPcharge*N$14*N$13,0)</f>
        <v>6652.8211747928717</v>
      </c>
      <c r="O830" s="208">
        <f>IF('Figure 7.3 - Quantifi MC paths'!P837-VB*SwapPrincipal&lt;0,-1*('Figure 7.3 - Quantifi MC paths'!P837-VB*SwapPrincipal)*LTPcharge*O$14*O$13,0)</f>
        <v>7674.2150397886489</v>
      </c>
      <c r="P830" s="208">
        <f>IF('Figure 7.3 - Quantifi MC paths'!Q837-VB*SwapPrincipal&lt;0,-1*('Figure 7.3 - Quantifi MC paths'!Q837-VB*SwapPrincipal)*LTPcharge*P$14*P$13,0)</f>
        <v>7415.7188903158867</v>
      </c>
      <c r="Q830" s="208">
        <f>IF('Figure 7.3 - Quantifi MC paths'!R837-VB*SwapPrincipal&lt;0,-1*('Figure 7.3 - Quantifi MC paths'!R837-VB*SwapPrincipal)*LTPcharge*Q$14*Q$13,0)</f>
        <v>6736.7440488006723</v>
      </c>
      <c r="R830" s="208">
        <f>IF('Figure 7.3 - Quantifi MC paths'!S837-VB*SwapPrincipal&lt;0,-1*('Figure 7.3 - Quantifi MC paths'!S837-VB*SwapPrincipal)*LTPcharge*R$14*R$13,0)</f>
        <v>92804.353329182661</v>
      </c>
      <c r="S830" s="208">
        <f>IF('Figure 7.3 - Quantifi MC paths'!T837-VB*SwapPrincipal&lt;0,-1*('Figure 7.3 - Quantifi MC paths'!T837-VB*SwapPrincipal)*LTPcharge*S$14*S$13,0)</f>
        <v>63689.11801559195</v>
      </c>
      <c r="T830" s="208">
        <f>IF('Figure 7.3 - Quantifi MC paths'!U837-VB*SwapPrincipal&lt;0,-1*('Figure 7.3 - Quantifi MC paths'!U837-VB*SwapPrincipal)*LTPcharge*T$14*T$13,0)</f>
        <v>66283.941390257052</v>
      </c>
      <c r="U830" s="208">
        <f>IF('Figure 7.3 - Quantifi MC paths'!V837-VB*SwapPrincipal&lt;0,-1*('Figure 7.3 - Quantifi MC paths'!V837-VB*SwapPrincipal)*LTPcharge*U$14*U$13,0)</f>
        <v>62356.056879467171</v>
      </c>
      <c r="V830" s="208">
        <f>IF('Figure 7.3 - Quantifi MC paths'!W837-VB*SwapPrincipal&lt;0,-1*('Figure 7.3 - Quantifi MC paths'!W837-VB*SwapPrincipal)*LTPcharge*V$14*V$13,0)</f>
        <v>74463.459105438946</v>
      </c>
      <c r="W830" s="208">
        <f>IF('Figure 7.3 - Quantifi MC paths'!X837-VB*SwapPrincipal&lt;0,-1*('Figure 7.3 - Quantifi MC paths'!X837-VB*SwapPrincipal)*LTPcharge*W$14*W$13,0)</f>
        <v>74271.621154997018</v>
      </c>
      <c r="X830" s="208">
        <f>IF('Figure 7.3 - Quantifi MC paths'!Y837-VB*SwapPrincipal&lt;0,-1*('Figure 7.3 - Quantifi MC paths'!Y837-VB*SwapPrincipal)*LTPcharge*X$14*X$13,0)</f>
        <v>0</v>
      </c>
      <c r="Y830" s="209">
        <f t="shared" si="16"/>
        <v>498343.59915821941</v>
      </c>
    </row>
    <row r="831" spans="2:25">
      <c r="B831" s="210">
        <v>815</v>
      </c>
      <c r="C831" s="208">
        <f>IF('Figure 7.3 - Quantifi MC paths'!D838-VB*SwapPrincipal&lt;0,-1*('Figure 7.3 - Quantifi MC paths'!D838-VB*SwapPrincipal)*LTPcharge*C$14*C$13,0)</f>
        <v>1151.2348364633806</v>
      </c>
      <c r="D831" s="208">
        <f>IF('Figure 7.3 - Quantifi MC paths'!E838-VB*SwapPrincipal&lt;0,-1*('Figure 7.3 - Quantifi MC paths'!E838-VB*SwapPrincipal)*LTPcharge*D$14*D$13,0)</f>
        <v>982.57017290012891</v>
      </c>
      <c r="E831" s="208">
        <f>IF('Figure 7.3 - Quantifi MC paths'!F838-VB*SwapPrincipal&lt;0,-1*('Figure 7.3 - Quantifi MC paths'!F838-VB*SwapPrincipal)*LTPcharge*E$14*E$13,0)</f>
        <v>995.15590419523721</v>
      </c>
      <c r="F831" s="208">
        <f>IF('Figure 7.3 - Quantifi MC paths'!G838-VB*SwapPrincipal&lt;0,-1*('Figure 7.3 - Quantifi MC paths'!G838-VB*SwapPrincipal)*LTPcharge*F$14*F$13,0)</f>
        <v>1058.6808399243434</v>
      </c>
      <c r="G831" s="208">
        <f>IF('Figure 7.3 - Quantifi MC paths'!H838-VB*SwapPrincipal&lt;0,-1*('Figure 7.3 - Quantifi MC paths'!H838-VB*SwapPrincipal)*LTPcharge*G$14*G$13,0)</f>
        <v>4845.8418695301007</v>
      </c>
      <c r="H831" s="208">
        <f>IF('Figure 7.3 - Quantifi MC paths'!I838-VB*SwapPrincipal&lt;0,-1*('Figure 7.3 - Quantifi MC paths'!I838-VB*SwapPrincipal)*LTPcharge*H$14*H$13,0)</f>
        <v>4247.4191667884143</v>
      </c>
      <c r="I831" s="208">
        <f>IF('Figure 7.3 - Quantifi MC paths'!J838-VB*SwapPrincipal&lt;0,-1*('Figure 7.3 - Quantifi MC paths'!J838-VB*SwapPrincipal)*LTPcharge*I$14*I$13,0)</f>
        <v>4107.7515226562464</v>
      </c>
      <c r="J831" s="208">
        <f>IF('Figure 7.3 - Quantifi MC paths'!K838-VB*SwapPrincipal&lt;0,-1*('Figure 7.3 - Quantifi MC paths'!K838-VB*SwapPrincipal)*LTPcharge*J$14*J$13,0)</f>
        <v>4071.2991686144114</v>
      </c>
      <c r="K831" s="208">
        <f>IF('Figure 7.3 - Quantifi MC paths'!L838-VB*SwapPrincipal&lt;0,-1*('Figure 7.3 - Quantifi MC paths'!L838-VB*SwapPrincipal)*LTPcharge*K$14*K$13,0)</f>
        <v>3197.2109878424344</v>
      </c>
      <c r="L831" s="208">
        <f>IF('Figure 7.3 - Quantifi MC paths'!M838-VB*SwapPrincipal&lt;0,-1*('Figure 7.3 - Quantifi MC paths'!M838-VB*SwapPrincipal)*LTPcharge*L$14*L$13,0)</f>
        <v>3617.9424829890572</v>
      </c>
      <c r="M831" s="208">
        <f>IF('Figure 7.3 - Quantifi MC paths'!N838-VB*SwapPrincipal&lt;0,-1*('Figure 7.3 - Quantifi MC paths'!N838-VB*SwapPrincipal)*LTPcharge*M$14*M$13,0)</f>
        <v>4221.6673160975333</v>
      </c>
      <c r="N831" s="208">
        <f>IF('Figure 7.3 - Quantifi MC paths'!O838-VB*SwapPrincipal&lt;0,-1*('Figure 7.3 - Quantifi MC paths'!O838-VB*SwapPrincipal)*LTPcharge*N$14*N$13,0)</f>
        <v>3628.1736600424392</v>
      </c>
      <c r="O831" s="208">
        <f>IF('Figure 7.3 - Quantifi MC paths'!P838-VB*SwapPrincipal&lt;0,-1*('Figure 7.3 - Quantifi MC paths'!P838-VB*SwapPrincipal)*LTPcharge*O$14*O$13,0)</f>
        <v>3628.1504367734101</v>
      </c>
      <c r="P831" s="208">
        <f>IF('Figure 7.3 - Quantifi MC paths'!Q838-VB*SwapPrincipal&lt;0,-1*('Figure 7.3 - Quantifi MC paths'!Q838-VB*SwapPrincipal)*LTPcharge*P$14*P$13,0)</f>
        <v>3443.4890103399471</v>
      </c>
      <c r="Q831" s="208">
        <f>IF('Figure 7.3 - Quantifi MC paths'!R838-VB*SwapPrincipal&lt;0,-1*('Figure 7.3 - Quantifi MC paths'!R838-VB*SwapPrincipal)*LTPcharge*Q$14*Q$13,0)</f>
        <v>2450.5958832300071</v>
      </c>
      <c r="R831" s="208">
        <f>IF('Figure 7.3 - Quantifi MC paths'!S838-VB*SwapPrincipal&lt;0,-1*('Figure 7.3 - Quantifi MC paths'!S838-VB*SwapPrincipal)*LTPcharge*R$14*R$13,0)</f>
        <v>30702.218626409493</v>
      </c>
      <c r="S831" s="208">
        <f>IF('Figure 7.3 - Quantifi MC paths'!T838-VB*SwapPrincipal&lt;0,-1*('Figure 7.3 - Quantifi MC paths'!T838-VB*SwapPrincipal)*LTPcharge*S$14*S$13,0)</f>
        <v>46890.812822035856</v>
      </c>
      <c r="T831" s="208">
        <f>IF('Figure 7.3 - Quantifi MC paths'!U838-VB*SwapPrincipal&lt;0,-1*('Figure 7.3 - Quantifi MC paths'!U838-VB*SwapPrincipal)*LTPcharge*T$14*T$13,0)</f>
        <v>57583.367754474246</v>
      </c>
      <c r="U831" s="208">
        <f>IF('Figure 7.3 - Quantifi MC paths'!V838-VB*SwapPrincipal&lt;0,-1*('Figure 7.3 - Quantifi MC paths'!V838-VB*SwapPrincipal)*LTPcharge*U$14*U$13,0)</f>
        <v>73830.982261389145</v>
      </c>
      <c r="V831" s="208">
        <f>IF('Figure 7.3 - Quantifi MC paths'!W838-VB*SwapPrincipal&lt;0,-1*('Figure 7.3 - Quantifi MC paths'!W838-VB*SwapPrincipal)*LTPcharge*V$14*V$13,0)</f>
        <v>74552.629657827638</v>
      </c>
      <c r="W831" s="208">
        <f>IF('Figure 7.3 - Quantifi MC paths'!X838-VB*SwapPrincipal&lt;0,-1*('Figure 7.3 - Quantifi MC paths'!X838-VB*SwapPrincipal)*LTPcharge*W$14*W$13,0)</f>
        <v>75017.128534926378</v>
      </c>
      <c r="X831" s="208">
        <f>IF('Figure 7.3 - Quantifi MC paths'!Y838-VB*SwapPrincipal&lt;0,-1*('Figure 7.3 - Quantifi MC paths'!Y838-VB*SwapPrincipal)*LTPcharge*X$14*X$13,0)</f>
        <v>0</v>
      </c>
      <c r="Y831" s="209">
        <f t="shared" si="16"/>
        <v>404224.32291544991</v>
      </c>
    </row>
    <row r="832" spans="2:25">
      <c r="B832" s="210">
        <v>816</v>
      </c>
      <c r="C832" s="208">
        <f>IF('Figure 7.3 - Quantifi MC paths'!D839-VB*SwapPrincipal&lt;0,-1*('Figure 7.3 - Quantifi MC paths'!D839-VB*SwapPrincipal)*LTPcharge*C$14*C$13,0)</f>
        <v>1151.2348364633806</v>
      </c>
      <c r="D832" s="208">
        <f>IF('Figure 7.3 - Quantifi MC paths'!E839-VB*SwapPrincipal&lt;0,-1*('Figure 7.3 - Quantifi MC paths'!E839-VB*SwapPrincipal)*LTPcharge*D$14*D$13,0)</f>
        <v>1070.3362749895334</v>
      </c>
      <c r="E832" s="208">
        <f>IF('Figure 7.3 - Quantifi MC paths'!F839-VB*SwapPrincipal&lt;0,-1*('Figure 7.3 - Quantifi MC paths'!F839-VB*SwapPrincipal)*LTPcharge*E$14*E$13,0)</f>
        <v>1084.4345725292526</v>
      </c>
      <c r="F832" s="208">
        <f>IF('Figure 7.3 - Quantifi MC paths'!G839-VB*SwapPrincipal&lt;0,-1*('Figure 7.3 - Quantifi MC paths'!G839-VB*SwapPrincipal)*LTPcharge*F$14*F$13,0)</f>
        <v>1123.4830212711361</v>
      </c>
      <c r="G832" s="208">
        <f>IF('Figure 7.3 - Quantifi MC paths'!H839-VB*SwapPrincipal&lt;0,-1*('Figure 7.3 - Quantifi MC paths'!H839-VB*SwapPrincipal)*LTPcharge*G$14*G$13,0)</f>
        <v>4522.4858096496164</v>
      </c>
      <c r="H832" s="208">
        <f>IF('Figure 7.3 - Quantifi MC paths'!I839-VB*SwapPrincipal&lt;0,-1*('Figure 7.3 - Quantifi MC paths'!I839-VB*SwapPrincipal)*LTPcharge*H$14*H$13,0)</f>
        <v>5171.9938021239868</v>
      </c>
      <c r="I832" s="208">
        <f>IF('Figure 7.3 - Quantifi MC paths'!J839-VB*SwapPrincipal&lt;0,-1*('Figure 7.3 - Quantifi MC paths'!J839-VB*SwapPrincipal)*LTPcharge*I$14*I$13,0)</f>
        <v>5453.836242747675</v>
      </c>
      <c r="J832" s="208">
        <f>IF('Figure 7.3 - Quantifi MC paths'!K839-VB*SwapPrincipal&lt;0,-1*('Figure 7.3 - Quantifi MC paths'!K839-VB*SwapPrincipal)*LTPcharge*J$14*J$13,0)</f>
        <v>5375.1758963398215</v>
      </c>
      <c r="K832" s="208">
        <f>IF('Figure 7.3 - Quantifi MC paths'!L839-VB*SwapPrincipal&lt;0,-1*('Figure 7.3 - Quantifi MC paths'!L839-VB*SwapPrincipal)*LTPcharge*K$14*K$13,0)</f>
        <v>5342.8386658816598</v>
      </c>
      <c r="L832" s="208">
        <f>IF('Figure 7.3 - Quantifi MC paths'!M839-VB*SwapPrincipal&lt;0,-1*('Figure 7.3 - Quantifi MC paths'!M839-VB*SwapPrincipal)*LTPcharge*L$14*L$13,0)</f>
        <v>5358.1376416183148</v>
      </c>
      <c r="M832" s="208">
        <f>IF('Figure 7.3 - Quantifi MC paths'!N839-VB*SwapPrincipal&lt;0,-1*('Figure 7.3 - Quantifi MC paths'!N839-VB*SwapPrincipal)*LTPcharge*M$14*M$13,0)</f>
        <v>6076.6793028595703</v>
      </c>
      <c r="N832" s="208">
        <f>IF('Figure 7.3 - Quantifi MC paths'!O839-VB*SwapPrincipal&lt;0,-1*('Figure 7.3 - Quantifi MC paths'!O839-VB*SwapPrincipal)*LTPcharge*N$14*N$13,0)</f>
        <v>6167.3063729977666</v>
      </c>
      <c r="O832" s="208">
        <f>IF('Figure 7.3 - Quantifi MC paths'!P839-VB*SwapPrincipal&lt;0,-1*('Figure 7.3 - Quantifi MC paths'!P839-VB*SwapPrincipal)*LTPcharge*O$14*O$13,0)</f>
        <v>6498.944062729659</v>
      </c>
      <c r="P832" s="208">
        <f>IF('Figure 7.3 - Quantifi MC paths'!Q839-VB*SwapPrincipal&lt;0,-1*('Figure 7.3 - Quantifi MC paths'!Q839-VB*SwapPrincipal)*LTPcharge*P$14*P$13,0)</f>
        <v>6942.8206162826309</v>
      </c>
      <c r="Q832" s="208">
        <f>IF('Figure 7.3 - Quantifi MC paths'!R839-VB*SwapPrincipal&lt;0,-1*('Figure 7.3 - Quantifi MC paths'!R839-VB*SwapPrincipal)*LTPcharge*Q$14*Q$13,0)</f>
        <v>8188.4233130484618</v>
      </c>
      <c r="R832" s="208">
        <f>IF('Figure 7.3 - Quantifi MC paths'!S839-VB*SwapPrincipal&lt;0,-1*('Figure 7.3 - Quantifi MC paths'!S839-VB*SwapPrincipal)*LTPcharge*R$14*R$13,0)</f>
        <v>77514.094474294005</v>
      </c>
      <c r="S832" s="208">
        <f>IF('Figure 7.3 - Quantifi MC paths'!T839-VB*SwapPrincipal&lt;0,-1*('Figure 7.3 - Quantifi MC paths'!T839-VB*SwapPrincipal)*LTPcharge*S$14*S$13,0)</f>
        <v>98127.176690956447</v>
      </c>
      <c r="T832" s="208">
        <f>IF('Figure 7.3 - Quantifi MC paths'!U839-VB*SwapPrincipal&lt;0,-1*('Figure 7.3 - Quantifi MC paths'!U839-VB*SwapPrincipal)*LTPcharge*T$14*T$13,0)</f>
        <v>128106.45790770586</v>
      </c>
      <c r="U832" s="208">
        <f>IF('Figure 7.3 - Quantifi MC paths'!V839-VB*SwapPrincipal&lt;0,-1*('Figure 7.3 - Quantifi MC paths'!V839-VB*SwapPrincipal)*LTPcharge*U$14*U$13,0)</f>
        <v>128092.5133289978</v>
      </c>
      <c r="V832" s="208">
        <f>IF('Figure 7.3 - Quantifi MC paths'!W839-VB*SwapPrincipal&lt;0,-1*('Figure 7.3 - Quantifi MC paths'!W839-VB*SwapPrincipal)*LTPcharge*V$14*V$13,0)</f>
        <v>132209.72115253462</v>
      </c>
      <c r="W832" s="208">
        <f>IF('Figure 7.3 - Quantifi MC paths'!X839-VB*SwapPrincipal&lt;0,-1*('Figure 7.3 - Quantifi MC paths'!X839-VB*SwapPrincipal)*LTPcharge*W$14*W$13,0)</f>
        <v>124090.13901362114</v>
      </c>
      <c r="X832" s="208">
        <f>IF('Figure 7.3 - Quantifi MC paths'!Y839-VB*SwapPrincipal&lt;0,-1*('Figure 7.3 - Quantifi MC paths'!Y839-VB*SwapPrincipal)*LTPcharge*X$14*X$13,0)</f>
        <v>0</v>
      </c>
      <c r="Y832" s="209">
        <f t="shared" si="16"/>
        <v>757668.23299964226</v>
      </c>
    </row>
    <row r="833" spans="2:25">
      <c r="B833" s="207">
        <v>817</v>
      </c>
      <c r="C833" s="208">
        <f>IF('Figure 7.3 - Quantifi MC paths'!D840-VB*SwapPrincipal&lt;0,-1*('Figure 7.3 - Quantifi MC paths'!D840-VB*SwapPrincipal)*LTPcharge*C$14*C$13,0)</f>
        <v>1151.2348364633806</v>
      </c>
      <c r="D833" s="208">
        <f>IF('Figure 7.3 - Quantifi MC paths'!E840-VB*SwapPrincipal&lt;0,-1*('Figure 7.3 - Quantifi MC paths'!E840-VB*SwapPrincipal)*LTPcharge*D$14*D$13,0)</f>
        <v>1223.0015819968471</v>
      </c>
      <c r="E833" s="208">
        <f>IF('Figure 7.3 - Quantifi MC paths'!F840-VB*SwapPrincipal&lt;0,-1*('Figure 7.3 - Quantifi MC paths'!F840-VB*SwapPrincipal)*LTPcharge*E$14*E$13,0)</f>
        <v>1115.5146041153273</v>
      </c>
      <c r="F833" s="208">
        <f>IF('Figure 7.3 - Quantifi MC paths'!G840-VB*SwapPrincipal&lt;0,-1*('Figure 7.3 - Quantifi MC paths'!G840-VB*SwapPrincipal)*LTPcharge*F$14*F$13,0)</f>
        <v>1287.2993616289166</v>
      </c>
      <c r="G833" s="208">
        <f>IF('Figure 7.3 - Quantifi MC paths'!H840-VB*SwapPrincipal&lt;0,-1*('Figure 7.3 - Quantifi MC paths'!H840-VB*SwapPrincipal)*LTPcharge*G$14*G$13,0)</f>
        <v>5709.5057927641483</v>
      </c>
      <c r="H833" s="208">
        <f>IF('Figure 7.3 - Quantifi MC paths'!I840-VB*SwapPrincipal&lt;0,-1*('Figure 7.3 - Quantifi MC paths'!I840-VB*SwapPrincipal)*LTPcharge*H$14*H$13,0)</f>
        <v>5696.364521290222</v>
      </c>
      <c r="I833" s="208">
        <f>IF('Figure 7.3 - Quantifi MC paths'!J840-VB*SwapPrincipal&lt;0,-1*('Figure 7.3 - Quantifi MC paths'!J840-VB*SwapPrincipal)*LTPcharge*I$14*I$13,0)</f>
        <v>5680.5169365877637</v>
      </c>
      <c r="J833" s="208">
        <f>IF('Figure 7.3 - Quantifi MC paths'!K840-VB*SwapPrincipal&lt;0,-1*('Figure 7.3 - Quantifi MC paths'!K840-VB*SwapPrincipal)*LTPcharge*J$14*J$13,0)</f>
        <v>4585.9771289990931</v>
      </c>
      <c r="K833" s="208">
        <f>IF('Figure 7.3 - Quantifi MC paths'!L840-VB*SwapPrincipal&lt;0,-1*('Figure 7.3 - Quantifi MC paths'!L840-VB*SwapPrincipal)*LTPcharge*K$14*K$13,0)</f>
        <v>2733.293206520631</v>
      </c>
      <c r="L833" s="208">
        <f>IF('Figure 7.3 - Quantifi MC paths'!M840-VB*SwapPrincipal&lt;0,-1*('Figure 7.3 - Quantifi MC paths'!M840-VB*SwapPrincipal)*LTPcharge*L$14*L$13,0)</f>
        <v>1810.3882678380153</v>
      </c>
      <c r="M833" s="208">
        <f>IF('Figure 7.3 - Quantifi MC paths'!N840-VB*SwapPrincipal&lt;0,-1*('Figure 7.3 - Quantifi MC paths'!N840-VB*SwapPrincipal)*LTPcharge*M$14*M$13,0)</f>
        <v>2543.4743490966489</v>
      </c>
      <c r="N833" s="208">
        <f>IF('Figure 7.3 - Quantifi MC paths'!O840-VB*SwapPrincipal&lt;0,-1*('Figure 7.3 - Quantifi MC paths'!O840-VB*SwapPrincipal)*LTPcharge*N$14*N$13,0)</f>
        <v>2864.4237948686778</v>
      </c>
      <c r="O833" s="208">
        <f>IF('Figure 7.3 - Quantifi MC paths'!P840-VB*SwapPrincipal&lt;0,-1*('Figure 7.3 - Quantifi MC paths'!P840-VB*SwapPrincipal)*LTPcharge*O$14*O$13,0)</f>
        <v>3787.54644502473</v>
      </c>
      <c r="P833" s="208">
        <f>IF('Figure 7.3 - Quantifi MC paths'!Q840-VB*SwapPrincipal&lt;0,-1*('Figure 7.3 - Quantifi MC paths'!Q840-VB*SwapPrincipal)*LTPcharge*P$14*P$13,0)</f>
        <v>3683.9162973644384</v>
      </c>
      <c r="Q833" s="208">
        <f>IF('Figure 7.3 - Quantifi MC paths'!R840-VB*SwapPrincipal&lt;0,-1*('Figure 7.3 - Quantifi MC paths'!R840-VB*SwapPrincipal)*LTPcharge*Q$14*Q$13,0)</f>
        <v>4133.0232439599949</v>
      </c>
      <c r="R833" s="208">
        <f>IF('Figure 7.3 - Quantifi MC paths'!S840-VB*SwapPrincipal&lt;0,-1*('Figure 7.3 - Quantifi MC paths'!S840-VB*SwapPrincipal)*LTPcharge*R$14*R$13,0)</f>
        <v>57054.56414227112</v>
      </c>
      <c r="S833" s="208">
        <f>IF('Figure 7.3 - Quantifi MC paths'!T840-VB*SwapPrincipal&lt;0,-1*('Figure 7.3 - Quantifi MC paths'!T840-VB*SwapPrincipal)*LTPcharge*S$14*S$13,0)</f>
        <v>74250.299993821303</v>
      </c>
      <c r="T833" s="208">
        <f>IF('Figure 7.3 - Quantifi MC paths'!U840-VB*SwapPrincipal&lt;0,-1*('Figure 7.3 - Quantifi MC paths'!U840-VB*SwapPrincipal)*LTPcharge*T$14*T$13,0)</f>
        <v>61882.67563732589</v>
      </c>
      <c r="U833" s="208">
        <f>IF('Figure 7.3 - Quantifi MC paths'!V840-VB*SwapPrincipal&lt;0,-1*('Figure 7.3 - Quantifi MC paths'!V840-VB*SwapPrincipal)*LTPcharge*U$14*U$13,0)</f>
        <v>86095.258893319551</v>
      </c>
      <c r="V833" s="208">
        <f>IF('Figure 7.3 - Quantifi MC paths'!W840-VB*SwapPrincipal&lt;0,-1*('Figure 7.3 - Quantifi MC paths'!W840-VB*SwapPrincipal)*LTPcharge*V$14*V$13,0)</f>
        <v>90520.385264981422</v>
      </c>
      <c r="W833" s="208">
        <f>IF('Figure 7.3 - Quantifi MC paths'!X840-VB*SwapPrincipal&lt;0,-1*('Figure 7.3 - Quantifi MC paths'!X840-VB*SwapPrincipal)*LTPcharge*W$14*W$13,0)</f>
        <v>95516.060645926991</v>
      </c>
      <c r="X833" s="208">
        <f>IF('Figure 7.3 - Quantifi MC paths'!Y840-VB*SwapPrincipal&lt;0,-1*('Figure 7.3 - Quantifi MC paths'!Y840-VB*SwapPrincipal)*LTPcharge*X$14*X$13,0)</f>
        <v>0</v>
      </c>
      <c r="Y833" s="209">
        <f t="shared" si="16"/>
        <v>513324.72494616511</v>
      </c>
    </row>
    <row r="834" spans="2:25">
      <c r="B834" s="207">
        <v>818</v>
      </c>
      <c r="C834" s="208">
        <f>IF('Figure 7.3 - Quantifi MC paths'!D841-VB*SwapPrincipal&lt;0,-1*('Figure 7.3 - Quantifi MC paths'!D841-VB*SwapPrincipal)*LTPcharge*C$14*C$13,0)</f>
        <v>1151.2348364633806</v>
      </c>
      <c r="D834" s="208">
        <f>IF('Figure 7.3 - Quantifi MC paths'!E841-VB*SwapPrincipal&lt;0,-1*('Figure 7.3 - Quantifi MC paths'!E841-VB*SwapPrincipal)*LTPcharge*D$14*D$13,0)</f>
        <v>1225.6961297461507</v>
      </c>
      <c r="E834" s="208">
        <f>IF('Figure 7.3 - Quantifi MC paths'!F841-VB*SwapPrincipal&lt;0,-1*('Figure 7.3 - Quantifi MC paths'!F841-VB*SwapPrincipal)*LTPcharge*E$14*E$13,0)</f>
        <v>1344.2671722658015</v>
      </c>
      <c r="F834" s="208">
        <f>IF('Figure 7.3 - Quantifi MC paths'!G841-VB*SwapPrincipal&lt;0,-1*('Figure 7.3 - Quantifi MC paths'!G841-VB*SwapPrincipal)*LTPcharge*F$14*F$13,0)</f>
        <v>1322.9216397217515</v>
      </c>
      <c r="G834" s="208">
        <f>IF('Figure 7.3 - Quantifi MC paths'!H841-VB*SwapPrincipal&lt;0,-1*('Figure 7.3 - Quantifi MC paths'!H841-VB*SwapPrincipal)*LTPcharge*G$14*G$13,0)</f>
        <v>5482.0126781559738</v>
      </c>
      <c r="H834" s="208">
        <f>IF('Figure 7.3 - Quantifi MC paths'!I841-VB*SwapPrincipal&lt;0,-1*('Figure 7.3 - Quantifi MC paths'!I841-VB*SwapPrincipal)*LTPcharge*H$14*H$13,0)</f>
        <v>5419.1168865134496</v>
      </c>
      <c r="I834" s="208">
        <f>IF('Figure 7.3 - Quantifi MC paths'!J841-VB*SwapPrincipal&lt;0,-1*('Figure 7.3 - Quantifi MC paths'!J841-VB*SwapPrincipal)*LTPcharge*I$14*I$13,0)</f>
        <v>6530.6916950858367</v>
      </c>
      <c r="J834" s="208">
        <f>IF('Figure 7.3 - Quantifi MC paths'!K841-VB*SwapPrincipal&lt;0,-1*('Figure 7.3 - Quantifi MC paths'!K841-VB*SwapPrincipal)*LTPcharge*J$14*J$13,0)</f>
        <v>6982.8266495983326</v>
      </c>
      <c r="K834" s="208">
        <f>IF('Figure 7.3 - Quantifi MC paths'!L841-VB*SwapPrincipal&lt;0,-1*('Figure 7.3 - Quantifi MC paths'!L841-VB*SwapPrincipal)*LTPcharge*K$14*K$13,0)</f>
        <v>7596.6827720820547</v>
      </c>
      <c r="L834" s="208">
        <f>IF('Figure 7.3 - Quantifi MC paths'!M841-VB*SwapPrincipal&lt;0,-1*('Figure 7.3 - Quantifi MC paths'!M841-VB*SwapPrincipal)*LTPcharge*L$14*L$13,0)</f>
        <v>7605.4629152757479</v>
      </c>
      <c r="M834" s="208">
        <f>IF('Figure 7.3 - Quantifi MC paths'!N841-VB*SwapPrincipal&lt;0,-1*('Figure 7.3 - Quantifi MC paths'!N841-VB*SwapPrincipal)*LTPcharge*M$14*M$13,0)</f>
        <v>7823.2672419280889</v>
      </c>
      <c r="N834" s="208">
        <f>IF('Figure 7.3 - Quantifi MC paths'!O841-VB*SwapPrincipal&lt;0,-1*('Figure 7.3 - Quantifi MC paths'!O841-VB*SwapPrincipal)*LTPcharge*N$14*N$13,0)</f>
        <v>7336.4855652043207</v>
      </c>
      <c r="O834" s="208">
        <f>IF('Figure 7.3 - Quantifi MC paths'!P841-VB*SwapPrincipal&lt;0,-1*('Figure 7.3 - Quantifi MC paths'!P841-VB*SwapPrincipal)*LTPcharge*O$14*O$13,0)</f>
        <v>8030.739690384361</v>
      </c>
      <c r="P834" s="208">
        <f>IF('Figure 7.3 - Quantifi MC paths'!Q841-VB*SwapPrincipal&lt;0,-1*('Figure 7.3 - Quantifi MC paths'!Q841-VB*SwapPrincipal)*LTPcharge*P$14*P$13,0)</f>
        <v>7578.3713647651866</v>
      </c>
      <c r="Q834" s="208">
        <f>IF('Figure 7.3 - Quantifi MC paths'!R841-VB*SwapPrincipal&lt;0,-1*('Figure 7.3 - Quantifi MC paths'!R841-VB*SwapPrincipal)*LTPcharge*Q$14*Q$13,0)</f>
        <v>7193.2394188416947</v>
      </c>
      <c r="R834" s="208">
        <f>IF('Figure 7.3 - Quantifi MC paths'!S841-VB*SwapPrincipal&lt;0,-1*('Figure 7.3 - Quantifi MC paths'!S841-VB*SwapPrincipal)*LTPcharge*R$14*R$13,0)</f>
        <v>87686.054829122178</v>
      </c>
      <c r="S834" s="208">
        <f>IF('Figure 7.3 - Quantifi MC paths'!T841-VB*SwapPrincipal&lt;0,-1*('Figure 7.3 - Quantifi MC paths'!T841-VB*SwapPrincipal)*LTPcharge*S$14*S$13,0)</f>
        <v>109545.08034913478</v>
      </c>
      <c r="T834" s="208">
        <f>IF('Figure 7.3 - Quantifi MC paths'!U841-VB*SwapPrincipal&lt;0,-1*('Figure 7.3 - Quantifi MC paths'!U841-VB*SwapPrincipal)*LTPcharge*T$14*T$13,0)</f>
        <v>127778.78024124337</v>
      </c>
      <c r="U834" s="208">
        <f>IF('Figure 7.3 - Quantifi MC paths'!V841-VB*SwapPrincipal&lt;0,-1*('Figure 7.3 - Quantifi MC paths'!V841-VB*SwapPrincipal)*LTPcharge*U$14*U$13,0)</f>
        <v>127111.38473886545</v>
      </c>
      <c r="V834" s="208">
        <f>IF('Figure 7.3 - Quantifi MC paths'!W841-VB*SwapPrincipal&lt;0,-1*('Figure 7.3 - Quantifi MC paths'!W841-VB*SwapPrincipal)*LTPcharge*V$14*V$13,0)</f>
        <v>127447.50521738394</v>
      </c>
      <c r="W834" s="208">
        <f>IF('Figure 7.3 - Quantifi MC paths'!X841-VB*SwapPrincipal&lt;0,-1*('Figure 7.3 - Quantifi MC paths'!X841-VB*SwapPrincipal)*LTPcharge*W$14*W$13,0)</f>
        <v>123386.08944167457</v>
      </c>
      <c r="X834" s="208">
        <f>IF('Figure 7.3 - Quantifi MC paths'!Y841-VB*SwapPrincipal&lt;0,-1*('Figure 7.3 - Quantifi MC paths'!Y841-VB*SwapPrincipal)*LTPcharge*X$14*X$13,0)</f>
        <v>0</v>
      </c>
      <c r="Y834" s="209">
        <f t="shared" si="16"/>
        <v>785577.91147345642</v>
      </c>
    </row>
    <row r="835" spans="2:25">
      <c r="B835" s="207">
        <v>819</v>
      </c>
      <c r="C835" s="208">
        <f>IF('Figure 7.3 - Quantifi MC paths'!D842-VB*SwapPrincipal&lt;0,-1*('Figure 7.3 - Quantifi MC paths'!D842-VB*SwapPrincipal)*LTPcharge*C$14*C$13,0)</f>
        <v>1151.2348364633806</v>
      </c>
      <c r="D835" s="208">
        <f>IF('Figure 7.3 - Quantifi MC paths'!E842-VB*SwapPrincipal&lt;0,-1*('Figure 7.3 - Quantifi MC paths'!E842-VB*SwapPrincipal)*LTPcharge*D$14*D$13,0)</f>
        <v>1033.651590967324</v>
      </c>
      <c r="E835" s="208">
        <f>IF('Figure 7.3 - Quantifi MC paths'!F842-VB*SwapPrincipal&lt;0,-1*('Figure 7.3 - Quantifi MC paths'!F842-VB*SwapPrincipal)*LTPcharge*E$14*E$13,0)</f>
        <v>1233.9558387724867</v>
      </c>
      <c r="F835" s="208">
        <f>IF('Figure 7.3 - Quantifi MC paths'!G842-VB*SwapPrincipal&lt;0,-1*('Figure 7.3 - Quantifi MC paths'!G842-VB*SwapPrincipal)*LTPcharge*F$14*F$13,0)</f>
        <v>1291.6868314758105</v>
      </c>
      <c r="G835" s="208">
        <f>IF('Figure 7.3 - Quantifi MC paths'!H842-VB*SwapPrincipal&lt;0,-1*('Figure 7.3 - Quantifi MC paths'!H842-VB*SwapPrincipal)*LTPcharge*G$14*G$13,0)</f>
        <v>5839.1379103797035</v>
      </c>
      <c r="H835" s="208">
        <f>IF('Figure 7.3 - Quantifi MC paths'!I842-VB*SwapPrincipal&lt;0,-1*('Figure 7.3 - Quantifi MC paths'!I842-VB*SwapPrincipal)*LTPcharge*H$14*H$13,0)</f>
        <v>5178.9101956803106</v>
      </c>
      <c r="I835" s="208">
        <f>IF('Figure 7.3 - Quantifi MC paths'!J842-VB*SwapPrincipal&lt;0,-1*('Figure 7.3 - Quantifi MC paths'!J842-VB*SwapPrincipal)*LTPcharge*I$14*I$13,0)</f>
        <v>5643.7946538632195</v>
      </c>
      <c r="J835" s="208">
        <f>IF('Figure 7.3 - Quantifi MC paths'!K842-VB*SwapPrincipal&lt;0,-1*('Figure 7.3 - Quantifi MC paths'!K842-VB*SwapPrincipal)*LTPcharge*J$14*J$13,0)</f>
        <v>6780.8148133813638</v>
      </c>
      <c r="K835" s="208">
        <f>IF('Figure 7.3 - Quantifi MC paths'!L842-VB*SwapPrincipal&lt;0,-1*('Figure 7.3 - Quantifi MC paths'!L842-VB*SwapPrincipal)*LTPcharge*K$14*K$13,0)</f>
        <v>6055.8825315941458</v>
      </c>
      <c r="L835" s="208">
        <f>IF('Figure 7.3 - Quantifi MC paths'!M842-VB*SwapPrincipal&lt;0,-1*('Figure 7.3 - Quantifi MC paths'!M842-VB*SwapPrincipal)*LTPcharge*L$14*L$13,0)</f>
        <v>7290.1584481036843</v>
      </c>
      <c r="M835" s="208">
        <f>IF('Figure 7.3 - Quantifi MC paths'!N842-VB*SwapPrincipal&lt;0,-1*('Figure 7.3 - Quantifi MC paths'!N842-VB*SwapPrincipal)*LTPcharge*M$14*M$13,0)</f>
        <v>6494.9548188575445</v>
      </c>
      <c r="N835" s="208">
        <f>IF('Figure 7.3 - Quantifi MC paths'!O842-VB*SwapPrincipal&lt;0,-1*('Figure 7.3 - Quantifi MC paths'!O842-VB*SwapPrincipal)*LTPcharge*N$14*N$13,0)</f>
        <v>6883.5060171137202</v>
      </c>
      <c r="O835" s="208">
        <f>IF('Figure 7.3 - Quantifi MC paths'!P842-VB*SwapPrincipal&lt;0,-1*('Figure 7.3 - Quantifi MC paths'!P842-VB*SwapPrincipal)*LTPcharge*O$14*O$13,0)</f>
        <v>7392.9048486202573</v>
      </c>
      <c r="P835" s="208">
        <f>IF('Figure 7.3 - Quantifi MC paths'!Q842-VB*SwapPrincipal&lt;0,-1*('Figure 7.3 - Quantifi MC paths'!Q842-VB*SwapPrincipal)*LTPcharge*P$14*P$13,0)</f>
        <v>6775.5338209131132</v>
      </c>
      <c r="Q835" s="208">
        <f>IF('Figure 7.3 - Quantifi MC paths'!R842-VB*SwapPrincipal&lt;0,-1*('Figure 7.3 - Quantifi MC paths'!R842-VB*SwapPrincipal)*LTPcharge*Q$14*Q$13,0)</f>
        <v>7208.3354280091162</v>
      </c>
      <c r="R835" s="208">
        <f>IF('Figure 7.3 - Quantifi MC paths'!S842-VB*SwapPrincipal&lt;0,-1*('Figure 7.3 - Quantifi MC paths'!S842-VB*SwapPrincipal)*LTPcharge*R$14*R$13,0)</f>
        <v>83237.590369085068</v>
      </c>
      <c r="S835" s="208">
        <f>IF('Figure 7.3 - Quantifi MC paths'!T842-VB*SwapPrincipal&lt;0,-1*('Figure 7.3 - Quantifi MC paths'!T842-VB*SwapPrincipal)*LTPcharge*S$14*S$13,0)</f>
        <v>104251.57213930562</v>
      </c>
      <c r="T835" s="208">
        <f>IF('Figure 7.3 - Quantifi MC paths'!U842-VB*SwapPrincipal&lt;0,-1*('Figure 7.3 - Quantifi MC paths'!U842-VB*SwapPrincipal)*LTPcharge*T$14*T$13,0)</f>
        <v>114423.54302962062</v>
      </c>
      <c r="U835" s="208">
        <f>IF('Figure 7.3 - Quantifi MC paths'!V842-VB*SwapPrincipal&lt;0,-1*('Figure 7.3 - Quantifi MC paths'!V842-VB*SwapPrincipal)*LTPcharge*U$14*U$13,0)</f>
        <v>105862.8526065232</v>
      </c>
      <c r="V835" s="208">
        <f>IF('Figure 7.3 - Quantifi MC paths'!W842-VB*SwapPrincipal&lt;0,-1*('Figure 7.3 - Quantifi MC paths'!W842-VB*SwapPrincipal)*LTPcharge*V$14*V$13,0)</f>
        <v>126659.88738457499</v>
      </c>
      <c r="W835" s="208">
        <f>IF('Figure 7.3 - Quantifi MC paths'!X842-VB*SwapPrincipal&lt;0,-1*('Figure 7.3 - Quantifi MC paths'!X842-VB*SwapPrincipal)*LTPcharge*W$14*W$13,0)</f>
        <v>127425.83138545117</v>
      </c>
      <c r="X835" s="208">
        <f>IF('Figure 7.3 - Quantifi MC paths'!Y842-VB*SwapPrincipal&lt;0,-1*('Figure 7.3 - Quantifi MC paths'!Y842-VB*SwapPrincipal)*LTPcharge*X$14*X$13,0)</f>
        <v>0</v>
      </c>
      <c r="Y835" s="209">
        <f t="shared" si="16"/>
        <v>738115.73949875578</v>
      </c>
    </row>
    <row r="836" spans="2:25">
      <c r="B836" s="207">
        <v>820</v>
      </c>
      <c r="C836" s="208">
        <f>IF('Figure 7.3 - Quantifi MC paths'!D843-VB*SwapPrincipal&lt;0,-1*('Figure 7.3 - Quantifi MC paths'!D843-VB*SwapPrincipal)*LTPcharge*C$14*C$13,0)</f>
        <v>1151.2348364633806</v>
      </c>
      <c r="D836" s="208">
        <f>IF('Figure 7.3 - Quantifi MC paths'!E843-VB*SwapPrincipal&lt;0,-1*('Figure 7.3 - Quantifi MC paths'!E843-VB*SwapPrincipal)*LTPcharge*D$14*D$13,0)</f>
        <v>1228.072543960134</v>
      </c>
      <c r="E836" s="208">
        <f>IF('Figure 7.3 - Quantifi MC paths'!F843-VB*SwapPrincipal&lt;0,-1*('Figure 7.3 - Quantifi MC paths'!F843-VB*SwapPrincipal)*LTPcharge*E$14*E$13,0)</f>
        <v>1204.8053470824213</v>
      </c>
      <c r="F836" s="208">
        <f>IF('Figure 7.3 - Quantifi MC paths'!G843-VB*SwapPrincipal&lt;0,-1*('Figure 7.3 - Quantifi MC paths'!G843-VB*SwapPrincipal)*LTPcharge*F$14*F$13,0)</f>
        <v>1125.0847752114789</v>
      </c>
      <c r="G836" s="208">
        <f>IF('Figure 7.3 - Quantifi MC paths'!H843-VB*SwapPrincipal&lt;0,-1*('Figure 7.3 - Quantifi MC paths'!H843-VB*SwapPrincipal)*LTPcharge*G$14*G$13,0)</f>
        <v>4262.4076266674547</v>
      </c>
      <c r="H836" s="208">
        <f>IF('Figure 7.3 - Quantifi MC paths'!I843-VB*SwapPrincipal&lt;0,-1*('Figure 7.3 - Quantifi MC paths'!I843-VB*SwapPrincipal)*LTPcharge*H$14*H$13,0)</f>
        <v>4720.5961073558956</v>
      </c>
      <c r="I836" s="208">
        <f>IF('Figure 7.3 - Quantifi MC paths'!J843-VB*SwapPrincipal&lt;0,-1*('Figure 7.3 - Quantifi MC paths'!J843-VB*SwapPrincipal)*LTPcharge*I$14*I$13,0)</f>
        <v>4515.7457269938013</v>
      </c>
      <c r="J836" s="208">
        <f>IF('Figure 7.3 - Quantifi MC paths'!K843-VB*SwapPrincipal&lt;0,-1*('Figure 7.3 - Quantifi MC paths'!K843-VB*SwapPrincipal)*LTPcharge*J$14*J$13,0)</f>
        <v>5730.8632708178502</v>
      </c>
      <c r="K836" s="208">
        <f>IF('Figure 7.3 - Quantifi MC paths'!L843-VB*SwapPrincipal&lt;0,-1*('Figure 7.3 - Quantifi MC paths'!L843-VB*SwapPrincipal)*LTPcharge*K$14*K$13,0)</f>
        <v>5961.8124724711324</v>
      </c>
      <c r="L836" s="208">
        <f>IF('Figure 7.3 - Quantifi MC paths'!M843-VB*SwapPrincipal&lt;0,-1*('Figure 7.3 - Quantifi MC paths'!M843-VB*SwapPrincipal)*LTPcharge*L$14*L$13,0)</f>
        <v>5950.6348947710276</v>
      </c>
      <c r="M836" s="208">
        <f>IF('Figure 7.3 - Quantifi MC paths'!N843-VB*SwapPrincipal&lt;0,-1*('Figure 7.3 - Quantifi MC paths'!N843-VB*SwapPrincipal)*LTPcharge*M$14*M$13,0)</f>
        <v>5945.9019235496662</v>
      </c>
      <c r="N836" s="208">
        <f>IF('Figure 7.3 - Quantifi MC paths'!O843-VB*SwapPrincipal&lt;0,-1*('Figure 7.3 - Quantifi MC paths'!O843-VB*SwapPrincipal)*LTPcharge*N$14*N$13,0)</f>
        <v>7240.3381874160377</v>
      </c>
      <c r="O836" s="208">
        <f>IF('Figure 7.3 - Quantifi MC paths'!P843-VB*SwapPrincipal&lt;0,-1*('Figure 7.3 - Quantifi MC paths'!P843-VB*SwapPrincipal)*LTPcharge*O$14*O$13,0)</f>
        <v>5562.8551381352981</v>
      </c>
      <c r="P836" s="208">
        <f>IF('Figure 7.3 - Quantifi MC paths'!Q843-VB*SwapPrincipal&lt;0,-1*('Figure 7.3 - Quantifi MC paths'!Q843-VB*SwapPrincipal)*LTPcharge*P$14*P$13,0)</f>
        <v>5249.0196840730177</v>
      </c>
      <c r="Q836" s="208">
        <f>IF('Figure 7.3 - Quantifi MC paths'!R843-VB*SwapPrincipal&lt;0,-1*('Figure 7.3 - Quantifi MC paths'!R843-VB*SwapPrincipal)*LTPcharge*Q$14*Q$13,0)</f>
        <v>6530.2276908739696</v>
      </c>
      <c r="R836" s="208">
        <f>IF('Figure 7.3 - Quantifi MC paths'!S843-VB*SwapPrincipal&lt;0,-1*('Figure 7.3 - Quantifi MC paths'!S843-VB*SwapPrincipal)*LTPcharge*R$14*R$13,0)</f>
        <v>81263.702115693814</v>
      </c>
      <c r="S836" s="208">
        <f>IF('Figure 7.3 - Quantifi MC paths'!T843-VB*SwapPrincipal&lt;0,-1*('Figure 7.3 - Quantifi MC paths'!T843-VB*SwapPrincipal)*LTPcharge*S$14*S$13,0)</f>
        <v>82278.388661143865</v>
      </c>
      <c r="T836" s="208">
        <f>IF('Figure 7.3 - Quantifi MC paths'!U843-VB*SwapPrincipal&lt;0,-1*('Figure 7.3 - Quantifi MC paths'!U843-VB*SwapPrincipal)*LTPcharge*T$14*T$13,0)</f>
        <v>114518.79104934158</v>
      </c>
      <c r="U836" s="208">
        <f>IF('Figure 7.3 - Quantifi MC paths'!V843-VB*SwapPrincipal&lt;0,-1*('Figure 7.3 - Quantifi MC paths'!V843-VB*SwapPrincipal)*LTPcharge*U$14*U$13,0)</f>
        <v>105720.1494706446</v>
      </c>
      <c r="V836" s="208">
        <f>IF('Figure 7.3 - Quantifi MC paths'!W843-VB*SwapPrincipal&lt;0,-1*('Figure 7.3 - Quantifi MC paths'!W843-VB*SwapPrincipal)*LTPcharge*V$14*V$13,0)</f>
        <v>104763.65608289029</v>
      </c>
      <c r="W836" s="208">
        <f>IF('Figure 7.3 - Quantifi MC paths'!X843-VB*SwapPrincipal&lt;0,-1*('Figure 7.3 - Quantifi MC paths'!X843-VB*SwapPrincipal)*LTPcharge*W$14*W$13,0)</f>
        <v>91931.996122044147</v>
      </c>
      <c r="X836" s="208">
        <f>IF('Figure 7.3 - Quantifi MC paths'!Y843-VB*SwapPrincipal&lt;0,-1*('Figure 7.3 - Quantifi MC paths'!Y843-VB*SwapPrincipal)*LTPcharge*X$14*X$13,0)</f>
        <v>0</v>
      </c>
      <c r="Y836" s="209">
        <f t="shared" si="16"/>
        <v>646856.28372760082</v>
      </c>
    </row>
    <row r="837" spans="2:25">
      <c r="B837" s="210">
        <v>821</v>
      </c>
      <c r="C837" s="208">
        <f>IF('Figure 7.3 - Quantifi MC paths'!D844-VB*SwapPrincipal&lt;0,-1*('Figure 7.3 - Quantifi MC paths'!D844-VB*SwapPrincipal)*LTPcharge*C$14*C$13,0)</f>
        <v>1151.2348364633806</v>
      </c>
      <c r="D837" s="208">
        <f>IF('Figure 7.3 - Quantifi MC paths'!E844-VB*SwapPrincipal&lt;0,-1*('Figure 7.3 - Quantifi MC paths'!E844-VB*SwapPrincipal)*LTPcharge*D$14*D$13,0)</f>
        <v>1188.4673533346443</v>
      </c>
      <c r="E837" s="208">
        <f>IF('Figure 7.3 - Quantifi MC paths'!F844-VB*SwapPrincipal&lt;0,-1*('Figure 7.3 - Quantifi MC paths'!F844-VB*SwapPrincipal)*LTPcharge*E$14*E$13,0)</f>
        <v>1196.326425401968</v>
      </c>
      <c r="F837" s="208">
        <f>IF('Figure 7.3 - Quantifi MC paths'!G844-VB*SwapPrincipal&lt;0,-1*('Figure 7.3 - Quantifi MC paths'!G844-VB*SwapPrincipal)*LTPcharge*F$14*F$13,0)</f>
        <v>1300.3439778725451</v>
      </c>
      <c r="G837" s="208">
        <f>IF('Figure 7.3 - Quantifi MC paths'!H844-VB*SwapPrincipal&lt;0,-1*('Figure 7.3 - Quantifi MC paths'!H844-VB*SwapPrincipal)*LTPcharge*G$14*G$13,0)</f>
        <v>5282.9393164998619</v>
      </c>
      <c r="H837" s="208">
        <f>IF('Figure 7.3 - Quantifi MC paths'!I844-VB*SwapPrincipal&lt;0,-1*('Figure 7.3 - Quantifi MC paths'!I844-VB*SwapPrincipal)*LTPcharge*H$14*H$13,0)</f>
        <v>5190.9049630003392</v>
      </c>
      <c r="I837" s="208">
        <f>IF('Figure 7.3 - Quantifi MC paths'!J844-VB*SwapPrincipal&lt;0,-1*('Figure 7.3 - Quantifi MC paths'!J844-VB*SwapPrincipal)*LTPcharge*I$14*I$13,0)</f>
        <v>4946.2333524550331</v>
      </c>
      <c r="J837" s="208">
        <f>IF('Figure 7.3 - Quantifi MC paths'!K844-VB*SwapPrincipal&lt;0,-1*('Figure 7.3 - Quantifi MC paths'!K844-VB*SwapPrincipal)*LTPcharge*J$14*J$13,0)</f>
        <v>4730.4480658034117</v>
      </c>
      <c r="K837" s="208">
        <f>IF('Figure 7.3 - Quantifi MC paths'!L844-VB*SwapPrincipal&lt;0,-1*('Figure 7.3 - Quantifi MC paths'!L844-VB*SwapPrincipal)*LTPcharge*K$14*K$13,0)</f>
        <v>5846.6041400647928</v>
      </c>
      <c r="L837" s="208">
        <f>IF('Figure 7.3 - Quantifi MC paths'!M844-VB*SwapPrincipal&lt;0,-1*('Figure 7.3 - Quantifi MC paths'!M844-VB*SwapPrincipal)*LTPcharge*L$14*L$13,0)</f>
        <v>6200.7175287338978</v>
      </c>
      <c r="M837" s="208">
        <f>IF('Figure 7.3 - Quantifi MC paths'!N844-VB*SwapPrincipal&lt;0,-1*('Figure 7.3 - Quantifi MC paths'!N844-VB*SwapPrincipal)*LTPcharge*M$14*M$13,0)</f>
        <v>5283.329876448146</v>
      </c>
      <c r="N837" s="208">
        <f>IF('Figure 7.3 - Quantifi MC paths'!O844-VB*SwapPrincipal&lt;0,-1*('Figure 7.3 - Quantifi MC paths'!O844-VB*SwapPrincipal)*LTPcharge*N$14*N$13,0)</f>
        <v>5240.0323470777148</v>
      </c>
      <c r="O837" s="208">
        <f>IF('Figure 7.3 - Quantifi MC paths'!P844-VB*SwapPrincipal&lt;0,-1*('Figure 7.3 - Quantifi MC paths'!P844-VB*SwapPrincipal)*LTPcharge*O$14*O$13,0)</f>
        <v>5153.9459220121735</v>
      </c>
      <c r="P837" s="208">
        <f>IF('Figure 7.3 - Quantifi MC paths'!Q844-VB*SwapPrincipal&lt;0,-1*('Figure 7.3 - Quantifi MC paths'!Q844-VB*SwapPrincipal)*LTPcharge*P$14*P$13,0)</f>
        <v>4889.4276252693453</v>
      </c>
      <c r="Q837" s="208">
        <f>IF('Figure 7.3 - Quantifi MC paths'!R844-VB*SwapPrincipal&lt;0,-1*('Figure 7.3 - Quantifi MC paths'!R844-VB*SwapPrincipal)*LTPcharge*Q$14*Q$13,0)</f>
        <v>4630.2189456157275</v>
      </c>
      <c r="R837" s="208">
        <f>IF('Figure 7.3 - Quantifi MC paths'!S844-VB*SwapPrincipal&lt;0,-1*('Figure 7.3 - Quantifi MC paths'!S844-VB*SwapPrincipal)*LTPcharge*R$14*R$13,0)</f>
        <v>62563.254790787287</v>
      </c>
      <c r="S837" s="208">
        <f>IF('Figure 7.3 - Quantifi MC paths'!T844-VB*SwapPrincipal&lt;0,-1*('Figure 7.3 - Quantifi MC paths'!T844-VB*SwapPrincipal)*LTPcharge*S$14*S$13,0)</f>
        <v>60426.592543885214</v>
      </c>
      <c r="T837" s="208">
        <f>IF('Figure 7.3 - Quantifi MC paths'!U844-VB*SwapPrincipal&lt;0,-1*('Figure 7.3 - Quantifi MC paths'!U844-VB*SwapPrincipal)*LTPcharge*T$14*T$13,0)</f>
        <v>55333.352718966242</v>
      </c>
      <c r="U837" s="208">
        <f>IF('Figure 7.3 - Quantifi MC paths'!V844-VB*SwapPrincipal&lt;0,-1*('Figure 7.3 - Quantifi MC paths'!V844-VB*SwapPrincipal)*LTPcharge*U$14*U$13,0)</f>
        <v>57583.407138237999</v>
      </c>
      <c r="V837" s="208">
        <f>IF('Figure 7.3 - Quantifi MC paths'!W844-VB*SwapPrincipal&lt;0,-1*('Figure 7.3 - Quantifi MC paths'!W844-VB*SwapPrincipal)*LTPcharge*V$14*V$13,0)</f>
        <v>63684.299014817865</v>
      </c>
      <c r="W837" s="208">
        <f>IF('Figure 7.3 - Quantifi MC paths'!X844-VB*SwapPrincipal&lt;0,-1*('Figure 7.3 - Quantifi MC paths'!X844-VB*SwapPrincipal)*LTPcharge*W$14*W$13,0)</f>
        <v>61998.357591163556</v>
      </c>
      <c r="X837" s="208">
        <f>IF('Figure 7.3 - Quantifi MC paths'!Y844-VB*SwapPrincipal&lt;0,-1*('Figure 7.3 - Quantifi MC paths'!Y844-VB*SwapPrincipal)*LTPcharge*X$14*X$13,0)</f>
        <v>0</v>
      </c>
      <c r="Y837" s="209">
        <f t="shared" si="16"/>
        <v>423820.43847391114</v>
      </c>
    </row>
    <row r="838" spans="2:25">
      <c r="B838" s="210">
        <v>822</v>
      </c>
      <c r="C838" s="208">
        <f>IF('Figure 7.3 - Quantifi MC paths'!D845-VB*SwapPrincipal&lt;0,-1*('Figure 7.3 - Quantifi MC paths'!D845-VB*SwapPrincipal)*LTPcharge*C$14*C$13,0)</f>
        <v>1151.2348364633806</v>
      </c>
      <c r="D838" s="208">
        <f>IF('Figure 7.3 - Quantifi MC paths'!E845-VB*SwapPrincipal&lt;0,-1*('Figure 7.3 - Quantifi MC paths'!E845-VB*SwapPrincipal)*LTPcharge*D$14*D$13,0)</f>
        <v>1232.0435260267377</v>
      </c>
      <c r="E838" s="208">
        <f>IF('Figure 7.3 - Quantifi MC paths'!F845-VB*SwapPrincipal&lt;0,-1*('Figure 7.3 - Quantifi MC paths'!F845-VB*SwapPrincipal)*LTPcharge*E$14*E$13,0)</f>
        <v>1122.4032731382181</v>
      </c>
      <c r="F838" s="208">
        <f>IF('Figure 7.3 - Quantifi MC paths'!G845-VB*SwapPrincipal&lt;0,-1*('Figure 7.3 - Quantifi MC paths'!G845-VB*SwapPrincipal)*LTPcharge*F$14*F$13,0)</f>
        <v>1059.7550104232553</v>
      </c>
      <c r="G838" s="208">
        <f>IF('Figure 7.3 - Quantifi MC paths'!H845-VB*SwapPrincipal&lt;0,-1*('Figure 7.3 - Quantifi MC paths'!H845-VB*SwapPrincipal)*LTPcharge*G$14*G$13,0)</f>
        <v>4803.3586566747699</v>
      </c>
      <c r="H838" s="208">
        <f>IF('Figure 7.3 - Quantifi MC paths'!I845-VB*SwapPrincipal&lt;0,-1*('Figure 7.3 - Quantifi MC paths'!I845-VB*SwapPrincipal)*LTPcharge*H$14*H$13,0)</f>
        <v>3947.0376998479551</v>
      </c>
      <c r="I838" s="208">
        <f>IF('Figure 7.3 - Quantifi MC paths'!J845-VB*SwapPrincipal&lt;0,-1*('Figure 7.3 - Quantifi MC paths'!J845-VB*SwapPrincipal)*LTPcharge*I$14*I$13,0)</f>
        <v>1952.1294272314908</v>
      </c>
      <c r="J838" s="208">
        <f>IF('Figure 7.3 - Quantifi MC paths'!K845-VB*SwapPrincipal&lt;0,-1*('Figure 7.3 - Quantifi MC paths'!K845-VB*SwapPrincipal)*LTPcharge*J$14*J$13,0)</f>
        <v>1232.456979402227</v>
      </c>
      <c r="K838" s="208">
        <f>IF('Figure 7.3 - Quantifi MC paths'!L845-VB*SwapPrincipal&lt;0,-1*('Figure 7.3 - Quantifi MC paths'!L845-VB*SwapPrincipal)*LTPcharge*K$14*K$13,0)</f>
        <v>1232.2521413597774</v>
      </c>
      <c r="L838" s="208">
        <f>IF('Figure 7.3 - Quantifi MC paths'!M845-VB*SwapPrincipal&lt;0,-1*('Figure 7.3 - Quantifi MC paths'!M845-VB*SwapPrincipal)*LTPcharge*L$14*L$13,0)</f>
        <v>1185.8202215390831</v>
      </c>
      <c r="M838" s="208">
        <f>IF('Figure 7.3 - Quantifi MC paths'!N845-VB*SwapPrincipal&lt;0,-1*('Figure 7.3 - Quantifi MC paths'!N845-VB*SwapPrincipal)*LTPcharge*M$14*M$13,0)</f>
        <v>2177.1200116168725</v>
      </c>
      <c r="N838" s="208">
        <f>IF('Figure 7.3 - Quantifi MC paths'!O845-VB*SwapPrincipal&lt;0,-1*('Figure 7.3 - Quantifi MC paths'!O845-VB*SwapPrincipal)*LTPcharge*N$14*N$13,0)</f>
        <v>1315.6101836902799</v>
      </c>
      <c r="O838" s="208">
        <f>IF('Figure 7.3 - Quantifi MC paths'!P845-VB*SwapPrincipal&lt;0,-1*('Figure 7.3 - Quantifi MC paths'!P845-VB*SwapPrincipal)*LTPcharge*O$14*O$13,0)</f>
        <v>1776.8488702821373</v>
      </c>
      <c r="P838" s="208">
        <f>IF('Figure 7.3 - Quantifi MC paths'!Q845-VB*SwapPrincipal&lt;0,-1*('Figure 7.3 - Quantifi MC paths'!Q845-VB*SwapPrincipal)*LTPcharge*P$14*P$13,0)</f>
        <v>1435.0330438315268</v>
      </c>
      <c r="Q838" s="208">
        <f>IF('Figure 7.3 - Quantifi MC paths'!R845-VB*SwapPrincipal&lt;0,-1*('Figure 7.3 - Quantifi MC paths'!R845-VB*SwapPrincipal)*LTPcharge*Q$14*Q$13,0)</f>
        <v>2182.7690249196216</v>
      </c>
      <c r="R838" s="208">
        <f>IF('Figure 7.3 - Quantifi MC paths'!S845-VB*SwapPrincipal&lt;0,-1*('Figure 7.3 - Quantifi MC paths'!S845-VB*SwapPrincipal)*LTPcharge*R$14*R$13,0)</f>
        <v>27326.371943845439</v>
      </c>
      <c r="S838" s="208">
        <f>IF('Figure 7.3 - Quantifi MC paths'!T845-VB*SwapPrincipal&lt;0,-1*('Figure 7.3 - Quantifi MC paths'!T845-VB*SwapPrincipal)*LTPcharge*S$14*S$13,0)</f>
        <v>57382.417119451544</v>
      </c>
      <c r="T838" s="208">
        <f>IF('Figure 7.3 - Quantifi MC paths'!U845-VB*SwapPrincipal&lt;0,-1*('Figure 7.3 - Quantifi MC paths'!U845-VB*SwapPrincipal)*LTPcharge*T$14*T$13,0)</f>
        <v>65025.449855430961</v>
      </c>
      <c r="U838" s="208">
        <f>IF('Figure 7.3 - Quantifi MC paths'!V845-VB*SwapPrincipal&lt;0,-1*('Figure 7.3 - Quantifi MC paths'!V845-VB*SwapPrincipal)*LTPcharge*U$14*U$13,0)</f>
        <v>110529.30374304218</v>
      </c>
      <c r="V838" s="208">
        <f>IF('Figure 7.3 - Quantifi MC paths'!W845-VB*SwapPrincipal&lt;0,-1*('Figure 7.3 - Quantifi MC paths'!W845-VB*SwapPrincipal)*LTPcharge*V$14*V$13,0)</f>
        <v>118966.96254317569</v>
      </c>
      <c r="W838" s="208">
        <f>IF('Figure 7.3 - Quantifi MC paths'!X845-VB*SwapPrincipal&lt;0,-1*('Figure 7.3 - Quantifi MC paths'!X845-VB*SwapPrincipal)*LTPcharge*W$14*W$13,0)</f>
        <v>121709.1200476277</v>
      </c>
      <c r="X838" s="208">
        <f>IF('Figure 7.3 - Quantifi MC paths'!Y845-VB*SwapPrincipal&lt;0,-1*('Figure 7.3 - Quantifi MC paths'!Y845-VB*SwapPrincipal)*LTPcharge*X$14*X$13,0)</f>
        <v>0</v>
      </c>
      <c r="Y838" s="209">
        <f t="shared" si="16"/>
        <v>528745.49815902079</v>
      </c>
    </row>
    <row r="839" spans="2:25">
      <c r="B839" s="210">
        <v>823</v>
      </c>
      <c r="C839" s="208">
        <f>IF('Figure 7.3 - Quantifi MC paths'!D846-VB*SwapPrincipal&lt;0,-1*('Figure 7.3 - Quantifi MC paths'!D846-VB*SwapPrincipal)*LTPcharge*C$14*C$13,0)</f>
        <v>1151.2348364633806</v>
      </c>
      <c r="D839" s="208">
        <f>IF('Figure 7.3 - Quantifi MC paths'!E846-VB*SwapPrincipal&lt;0,-1*('Figure 7.3 - Quantifi MC paths'!E846-VB*SwapPrincipal)*LTPcharge*D$14*D$13,0)</f>
        <v>1060.899445123245</v>
      </c>
      <c r="E839" s="208">
        <f>IF('Figure 7.3 - Quantifi MC paths'!F846-VB*SwapPrincipal&lt;0,-1*('Figure 7.3 - Quantifi MC paths'!F846-VB*SwapPrincipal)*LTPcharge*E$14*E$13,0)</f>
        <v>1114.8566129294124</v>
      </c>
      <c r="F839" s="208">
        <f>IF('Figure 7.3 - Quantifi MC paths'!G846-VB*SwapPrincipal&lt;0,-1*('Figure 7.3 - Quantifi MC paths'!G846-VB*SwapPrincipal)*LTPcharge*F$14*F$13,0)</f>
        <v>952.66948347618347</v>
      </c>
      <c r="G839" s="208">
        <f>IF('Figure 7.3 - Quantifi MC paths'!H846-VB*SwapPrincipal&lt;0,-1*('Figure 7.3 - Quantifi MC paths'!H846-VB*SwapPrincipal)*LTPcharge*G$14*G$13,0)</f>
        <v>3528.6335822041724</v>
      </c>
      <c r="H839" s="208">
        <f>IF('Figure 7.3 - Quantifi MC paths'!I846-VB*SwapPrincipal&lt;0,-1*('Figure 7.3 - Quantifi MC paths'!I846-VB*SwapPrincipal)*LTPcharge*H$14*H$13,0)</f>
        <v>2848.9512914158399</v>
      </c>
      <c r="I839" s="208">
        <f>IF('Figure 7.3 - Quantifi MC paths'!J846-VB*SwapPrincipal&lt;0,-1*('Figure 7.3 - Quantifi MC paths'!J846-VB*SwapPrincipal)*LTPcharge*I$14*I$13,0)</f>
        <v>2910.7173112694536</v>
      </c>
      <c r="J839" s="208">
        <f>IF('Figure 7.3 - Quantifi MC paths'!K846-VB*SwapPrincipal&lt;0,-1*('Figure 7.3 - Quantifi MC paths'!K846-VB*SwapPrincipal)*LTPcharge*J$14*J$13,0)</f>
        <v>4732.9849692093176</v>
      </c>
      <c r="K839" s="208">
        <f>IF('Figure 7.3 - Quantifi MC paths'!L846-VB*SwapPrincipal&lt;0,-1*('Figure 7.3 - Quantifi MC paths'!L846-VB*SwapPrincipal)*LTPcharge*K$14*K$13,0)</f>
        <v>5146.6628300361699</v>
      </c>
      <c r="L839" s="208">
        <f>IF('Figure 7.3 - Quantifi MC paths'!M846-VB*SwapPrincipal&lt;0,-1*('Figure 7.3 - Quantifi MC paths'!M846-VB*SwapPrincipal)*LTPcharge*L$14*L$13,0)</f>
        <v>5579.304997462521</v>
      </c>
      <c r="M839" s="208">
        <f>IF('Figure 7.3 - Quantifi MC paths'!N846-VB*SwapPrincipal&lt;0,-1*('Figure 7.3 - Quantifi MC paths'!N846-VB*SwapPrincipal)*LTPcharge*M$14*M$13,0)</f>
        <v>4818.7611875104776</v>
      </c>
      <c r="N839" s="208">
        <f>IF('Figure 7.3 - Quantifi MC paths'!O846-VB*SwapPrincipal&lt;0,-1*('Figure 7.3 - Quantifi MC paths'!O846-VB*SwapPrincipal)*LTPcharge*N$14*N$13,0)</f>
        <v>5758.7005966517936</v>
      </c>
      <c r="O839" s="208">
        <f>IF('Figure 7.3 - Quantifi MC paths'!P846-VB*SwapPrincipal&lt;0,-1*('Figure 7.3 - Quantifi MC paths'!P846-VB*SwapPrincipal)*LTPcharge*O$14*O$13,0)</f>
        <v>6440.4475209392795</v>
      </c>
      <c r="P839" s="208">
        <f>IF('Figure 7.3 - Quantifi MC paths'!Q846-VB*SwapPrincipal&lt;0,-1*('Figure 7.3 - Quantifi MC paths'!Q846-VB*SwapPrincipal)*LTPcharge*P$14*P$13,0)</f>
        <v>5503.768481584345</v>
      </c>
      <c r="Q839" s="208">
        <f>IF('Figure 7.3 - Quantifi MC paths'!R846-VB*SwapPrincipal&lt;0,-1*('Figure 7.3 - Quantifi MC paths'!R846-VB*SwapPrincipal)*LTPcharge*Q$14*Q$13,0)</f>
        <v>5287.7285704814421</v>
      </c>
      <c r="R839" s="208">
        <f>IF('Figure 7.3 - Quantifi MC paths'!S846-VB*SwapPrincipal&lt;0,-1*('Figure 7.3 - Quantifi MC paths'!S846-VB*SwapPrincipal)*LTPcharge*R$14*R$13,0)</f>
        <v>53669.85927449997</v>
      </c>
      <c r="S839" s="208">
        <f>IF('Figure 7.3 - Quantifi MC paths'!T846-VB*SwapPrincipal&lt;0,-1*('Figure 7.3 - Quantifi MC paths'!T846-VB*SwapPrincipal)*LTPcharge*S$14*S$13,0)</f>
        <v>34040.001585530998</v>
      </c>
      <c r="T839" s="208">
        <f>IF('Figure 7.3 - Quantifi MC paths'!U846-VB*SwapPrincipal&lt;0,-1*('Figure 7.3 - Quantifi MC paths'!U846-VB*SwapPrincipal)*LTPcharge*T$14*T$13,0)</f>
        <v>35461.093754511923</v>
      </c>
      <c r="U839" s="208">
        <f>IF('Figure 7.3 - Quantifi MC paths'!V846-VB*SwapPrincipal&lt;0,-1*('Figure 7.3 - Quantifi MC paths'!V846-VB*SwapPrincipal)*LTPcharge*U$14*U$13,0)</f>
        <v>30246.395133493454</v>
      </c>
      <c r="V839" s="208">
        <f>IF('Figure 7.3 - Quantifi MC paths'!W846-VB*SwapPrincipal&lt;0,-1*('Figure 7.3 - Quantifi MC paths'!W846-VB*SwapPrincipal)*LTPcharge*V$14*V$13,0)</f>
        <v>22700.799134232551</v>
      </c>
      <c r="W839" s="208">
        <f>IF('Figure 7.3 - Quantifi MC paths'!X846-VB*SwapPrincipal&lt;0,-1*('Figure 7.3 - Quantifi MC paths'!X846-VB*SwapPrincipal)*LTPcharge*W$14*W$13,0)</f>
        <v>22299.070728754199</v>
      </c>
      <c r="X839" s="208">
        <f>IF('Figure 7.3 - Quantifi MC paths'!Y846-VB*SwapPrincipal&lt;0,-1*('Figure 7.3 - Quantifi MC paths'!Y846-VB*SwapPrincipal)*LTPcharge*X$14*X$13,0)</f>
        <v>0</v>
      </c>
      <c r="Y839" s="209">
        <f t="shared" si="16"/>
        <v>255253.54132778011</v>
      </c>
    </row>
    <row r="840" spans="2:25">
      <c r="B840" s="210">
        <v>824</v>
      </c>
      <c r="C840" s="208">
        <f>IF('Figure 7.3 - Quantifi MC paths'!D847-VB*SwapPrincipal&lt;0,-1*('Figure 7.3 - Quantifi MC paths'!D847-VB*SwapPrincipal)*LTPcharge*C$14*C$13,0)</f>
        <v>1151.2348364633806</v>
      </c>
      <c r="D840" s="208">
        <f>IF('Figure 7.3 - Quantifi MC paths'!E847-VB*SwapPrincipal&lt;0,-1*('Figure 7.3 - Quantifi MC paths'!E847-VB*SwapPrincipal)*LTPcharge*D$14*D$13,0)</f>
        <v>1020.9178957179222</v>
      </c>
      <c r="E840" s="208">
        <f>IF('Figure 7.3 - Quantifi MC paths'!F847-VB*SwapPrincipal&lt;0,-1*('Figure 7.3 - Quantifi MC paths'!F847-VB*SwapPrincipal)*LTPcharge*E$14*E$13,0)</f>
        <v>900.16610091994892</v>
      </c>
      <c r="F840" s="208">
        <f>IF('Figure 7.3 - Quantifi MC paths'!G847-VB*SwapPrincipal&lt;0,-1*('Figure 7.3 - Quantifi MC paths'!G847-VB*SwapPrincipal)*LTPcharge*F$14*F$13,0)</f>
        <v>839.57258036963174</v>
      </c>
      <c r="G840" s="208">
        <f>IF('Figure 7.3 - Quantifi MC paths'!H847-VB*SwapPrincipal&lt;0,-1*('Figure 7.3 - Quantifi MC paths'!H847-VB*SwapPrincipal)*LTPcharge*G$14*G$13,0)</f>
        <v>3913.8375400616983</v>
      </c>
      <c r="H840" s="208">
        <f>IF('Figure 7.3 - Quantifi MC paths'!I847-VB*SwapPrincipal&lt;0,-1*('Figure 7.3 - Quantifi MC paths'!I847-VB*SwapPrincipal)*LTPcharge*H$14*H$13,0)</f>
        <v>3947.8182520962223</v>
      </c>
      <c r="I840" s="208">
        <f>IF('Figure 7.3 - Quantifi MC paths'!J847-VB*SwapPrincipal&lt;0,-1*('Figure 7.3 - Quantifi MC paths'!J847-VB*SwapPrincipal)*LTPcharge*I$14*I$13,0)</f>
        <v>4027.344519188815</v>
      </c>
      <c r="J840" s="208">
        <f>IF('Figure 7.3 - Quantifi MC paths'!K847-VB*SwapPrincipal&lt;0,-1*('Figure 7.3 - Quantifi MC paths'!K847-VB*SwapPrincipal)*LTPcharge*J$14*J$13,0)</f>
        <v>2841.7664317669974</v>
      </c>
      <c r="K840" s="208">
        <f>IF('Figure 7.3 - Quantifi MC paths'!L847-VB*SwapPrincipal&lt;0,-1*('Figure 7.3 - Quantifi MC paths'!L847-VB*SwapPrincipal)*LTPcharge*K$14*K$13,0)</f>
        <v>2644.0330442766317</v>
      </c>
      <c r="L840" s="208">
        <f>IF('Figure 7.3 - Quantifi MC paths'!M847-VB*SwapPrincipal&lt;0,-1*('Figure 7.3 - Quantifi MC paths'!M847-VB*SwapPrincipal)*LTPcharge*L$14*L$13,0)</f>
        <v>3891.4457958567823</v>
      </c>
      <c r="M840" s="208">
        <f>IF('Figure 7.3 - Quantifi MC paths'!N847-VB*SwapPrincipal&lt;0,-1*('Figure 7.3 - Quantifi MC paths'!N847-VB*SwapPrincipal)*LTPcharge*M$14*M$13,0)</f>
        <v>3478.9808441081022</v>
      </c>
      <c r="N840" s="208">
        <f>IF('Figure 7.3 - Quantifi MC paths'!O847-VB*SwapPrincipal&lt;0,-1*('Figure 7.3 - Quantifi MC paths'!O847-VB*SwapPrincipal)*LTPcharge*N$14*N$13,0)</f>
        <v>2840.7582879609122</v>
      </c>
      <c r="O840" s="208">
        <f>IF('Figure 7.3 - Quantifi MC paths'!P847-VB*SwapPrincipal&lt;0,-1*('Figure 7.3 - Quantifi MC paths'!P847-VB*SwapPrincipal)*LTPcharge*O$14*O$13,0)</f>
        <v>3251.6105460433168</v>
      </c>
      <c r="P840" s="208">
        <f>IF('Figure 7.3 - Quantifi MC paths'!Q847-VB*SwapPrincipal&lt;0,-1*('Figure 7.3 - Quantifi MC paths'!Q847-VB*SwapPrincipal)*LTPcharge*P$14*P$13,0)</f>
        <v>3285.1800490433811</v>
      </c>
      <c r="Q840" s="208">
        <f>IF('Figure 7.3 - Quantifi MC paths'!R847-VB*SwapPrincipal&lt;0,-1*('Figure 7.3 - Quantifi MC paths'!R847-VB*SwapPrincipal)*LTPcharge*Q$14*Q$13,0)</f>
        <v>3271.1752812282461</v>
      </c>
      <c r="R840" s="208">
        <f>IF('Figure 7.3 - Quantifi MC paths'!S847-VB*SwapPrincipal&lt;0,-1*('Figure 7.3 - Quantifi MC paths'!S847-VB*SwapPrincipal)*LTPcharge*R$14*R$13,0)</f>
        <v>31904.557506266225</v>
      </c>
      <c r="S840" s="208">
        <f>IF('Figure 7.3 - Quantifi MC paths'!T847-VB*SwapPrincipal&lt;0,-1*('Figure 7.3 - Quantifi MC paths'!T847-VB*SwapPrincipal)*LTPcharge*S$14*S$13,0)</f>
        <v>31761.554246617503</v>
      </c>
      <c r="T840" s="208">
        <f>IF('Figure 7.3 - Quantifi MC paths'!U847-VB*SwapPrincipal&lt;0,-1*('Figure 7.3 - Quantifi MC paths'!U847-VB*SwapPrincipal)*LTPcharge*T$14*T$13,0)</f>
        <v>42904.576659506165</v>
      </c>
      <c r="U840" s="208">
        <f>IF('Figure 7.3 - Quantifi MC paths'!V847-VB*SwapPrincipal&lt;0,-1*('Figure 7.3 - Quantifi MC paths'!V847-VB*SwapPrincipal)*LTPcharge*U$14*U$13,0)</f>
        <v>55636.338976921565</v>
      </c>
      <c r="V840" s="208">
        <f>IF('Figure 7.3 - Quantifi MC paths'!W847-VB*SwapPrincipal&lt;0,-1*('Figure 7.3 - Quantifi MC paths'!W847-VB*SwapPrincipal)*LTPcharge*V$14*V$13,0)</f>
        <v>72486.377824171854</v>
      </c>
      <c r="W840" s="208">
        <f>IF('Figure 7.3 - Quantifi MC paths'!X847-VB*SwapPrincipal&lt;0,-1*('Figure 7.3 - Quantifi MC paths'!X847-VB*SwapPrincipal)*LTPcharge*W$14*W$13,0)</f>
        <v>80907.286036614591</v>
      </c>
      <c r="X840" s="208">
        <f>IF('Figure 7.3 - Quantifi MC paths'!Y847-VB*SwapPrincipal&lt;0,-1*('Figure 7.3 - Quantifi MC paths'!Y847-VB*SwapPrincipal)*LTPcharge*X$14*X$13,0)</f>
        <v>0</v>
      </c>
      <c r="Y840" s="209">
        <f t="shared" si="16"/>
        <v>356906.5332551999</v>
      </c>
    </row>
    <row r="841" spans="2:25">
      <c r="B841" s="207">
        <v>825</v>
      </c>
      <c r="C841" s="208">
        <f>IF('Figure 7.3 - Quantifi MC paths'!D848-VB*SwapPrincipal&lt;0,-1*('Figure 7.3 - Quantifi MC paths'!D848-VB*SwapPrincipal)*LTPcharge*C$14*C$13,0)</f>
        <v>1151.2348364633806</v>
      </c>
      <c r="D841" s="208">
        <f>IF('Figure 7.3 - Quantifi MC paths'!E848-VB*SwapPrincipal&lt;0,-1*('Figure 7.3 - Quantifi MC paths'!E848-VB*SwapPrincipal)*LTPcharge*D$14*D$13,0)</f>
        <v>992.93172989739014</v>
      </c>
      <c r="E841" s="208">
        <f>IF('Figure 7.3 - Quantifi MC paths'!F848-VB*SwapPrincipal&lt;0,-1*('Figure 7.3 - Quantifi MC paths'!F848-VB*SwapPrincipal)*LTPcharge*E$14*E$13,0)</f>
        <v>982.40035330335888</v>
      </c>
      <c r="F841" s="208">
        <f>IF('Figure 7.3 - Quantifi MC paths'!G848-VB*SwapPrincipal&lt;0,-1*('Figure 7.3 - Quantifi MC paths'!G848-VB*SwapPrincipal)*LTPcharge*F$14*F$13,0)</f>
        <v>939.84572369045691</v>
      </c>
      <c r="G841" s="208">
        <f>IF('Figure 7.3 - Quantifi MC paths'!H848-VB*SwapPrincipal&lt;0,-1*('Figure 7.3 - Quantifi MC paths'!H848-VB*SwapPrincipal)*LTPcharge*G$14*G$13,0)</f>
        <v>4175.1619351874569</v>
      </c>
      <c r="H841" s="208">
        <f>IF('Figure 7.3 - Quantifi MC paths'!I848-VB*SwapPrincipal&lt;0,-1*('Figure 7.3 - Quantifi MC paths'!I848-VB*SwapPrincipal)*LTPcharge*H$14*H$13,0)</f>
        <v>4766.6694798036215</v>
      </c>
      <c r="I841" s="208">
        <f>IF('Figure 7.3 - Quantifi MC paths'!J848-VB*SwapPrincipal&lt;0,-1*('Figure 7.3 - Quantifi MC paths'!J848-VB*SwapPrincipal)*LTPcharge*I$14*I$13,0)</f>
        <v>3361.9478757870215</v>
      </c>
      <c r="J841" s="208">
        <f>IF('Figure 7.3 - Quantifi MC paths'!K848-VB*SwapPrincipal&lt;0,-1*('Figure 7.3 - Quantifi MC paths'!K848-VB*SwapPrincipal)*LTPcharge*J$14*J$13,0)</f>
        <v>4513.9343874929737</v>
      </c>
      <c r="K841" s="208">
        <f>IF('Figure 7.3 - Quantifi MC paths'!L848-VB*SwapPrincipal&lt;0,-1*('Figure 7.3 - Quantifi MC paths'!L848-VB*SwapPrincipal)*LTPcharge*K$14*K$13,0)</f>
        <v>4184.6923303334634</v>
      </c>
      <c r="L841" s="208">
        <f>IF('Figure 7.3 - Quantifi MC paths'!M848-VB*SwapPrincipal&lt;0,-1*('Figure 7.3 - Quantifi MC paths'!M848-VB*SwapPrincipal)*LTPcharge*L$14*L$13,0)</f>
        <v>3334.392371606416</v>
      </c>
      <c r="M841" s="208">
        <f>IF('Figure 7.3 - Quantifi MC paths'!N848-VB*SwapPrincipal&lt;0,-1*('Figure 7.3 - Quantifi MC paths'!N848-VB*SwapPrincipal)*LTPcharge*M$14*M$13,0)</f>
        <v>4722.0264230519215</v>
      </c>
      <c r="N841" s="208">
        <f>IF('Figure 7.3 - Quantifi MC paths'!O848-VB*SwapPrincipal&lt;0,-1*('Figure 7.3 - Quantifi MC paths'!O848-VB*SwapPrincipal)*LTPcharge*N$14*N$13,0)</f>
        <v>4857.0025958652341</v>
      </c>
      <c r="O841" s="208">
        <f>IF('Figure 7.3 - Quantifi MC paths'!P848-VB*SwapPrincipal&lt;0,-1*('Figure 7.3 - Quantifi MC paths'!P848-VB*SwapPrincipal)*LTPcharge*O$14*O$13,0)</f>
        <v>3422.4709288081567</v>
      </c>
      <c r="P841" s="208">
        <f>IF('Figure 7.3 - Quantifi MC paths'!Q848-VB*SwapPrincipal&lt;0,-1*('Figure 7.3 - Quantifi MC paths'!Q848-VB*SwapPrincipal)*LTPcharge*P$14*P$13,0)</f>
        <v>2743.2372965240966</v>
      </c>
      <c r="Q841" s="208">
        <f>IF('Figure 7.3 - Quantifi MC paths'!R848-VB*SwapPrincipal&lt;0,-1*('Figure 7.3 - Quantifi MC paths'!R848-VB*SwapPrincipal)*LTPcharge*Q$14*Q$13,0)</f>
        <v>3596.8515604413801</v>
      </c>
      <c r="R841" s="208">
        <f>IF('Figure 7.3 - Quantifi MC paths'!S848-VB*SwapPrincipal&lt;0,-1*('Figure 7.3 - Quantifi MC paths'!S848-VB*SwapPrincipal)*LTPcharge*R$14*R$13,0)</f>
        <v>48335.895318170129</v>
      </c>
      <c r="S841" s="208">
        <f>IF('Figure 7.3 - Quantifi MC paths'!T848-VB*SwapPrincipal&lt;0,-1*('Figure 7.3 - Quantifi MC paths'!T848-VB*SwapPrincipal)*LTPcharge*S$14*S$13,0)</f>
        <v>45501.421030575504</v>
      </c>
      <c r="T841" s="208">
        <f>IF('Figure 7.3 - Quantifi MC paths'!U848-VB*SwapPrincipal&lt;0,-1*('Figure 7.3 - Quantifi MC paths'!U848-VB*SwapPrincipal)*LTPcharge*T$14*T$13,0)</f>
        <v>64754.652278841284</v>
      </c>
      <c r="U841" s="208">
        <f>IF('Figure 7.3 - Quantifi MC paths'!V848-VB*SwapPrincipal&lt;0,-1*('Figure 7.3 - Quantifi MC paths'!V848-VB*SwapPrincipal)*LTPcharge*U$14*U$13,0)</f>
        <v>60636.813087559334</v>
      </c>
      <c r="V841" s="208">
        <f>IF('Figure 7.3 - Quantifi MC paths'!W848-VB*SwapPrincipal&lt;0,-1*('Figure 7.3 - Quantifi MC paths'!W848-VB*SwapPrincipal)*LTPcharge*V$14*V$13,0)</f>
        <v>54848.105850092623</v>
      </c>
      <c r="W841" s="208">
        <f>IF('Figure 7.3 - Quantifi MC paths'!X848-VB*SwapPrincipal&lt;0,-1*('Figure 7.3 - Quantifi MC paths'!X848-VB*SwapPrincipal)*LTPcharge*W$14*W$13,0)</f>
        <v>58385.511272119766</v>
      </c>
      <c r="X841" s="208">
        <f>IF('Figure 7.3 - Quantifi MC paths'!Y848-VB*SwapPrincipal&lt;0,-1*('Figure 7.3 - Quantifi MC paths'!Y848-VB*SwapPrincipal)*LTPcharge*X$14*X$13,0)</f>
        <v>0</v>
      </c>
      <c r="Y841" s="209">
        <f t="shared" si="16"/>
        <v>380207.198665615</v>
      </c>
    </row>
    <row r="842" spans="2:25">
      <c r="B842" s="207">
        <v>826</v>
      </c>
      <c r="C842" s="208">
        <f>IF('Figure 7.3 - Quantifi MC paths'!D849-VB*SwapPrincipal&lt;0,-1*('Figure 7.3 - Quantifi MC paths'!D849-VB*SwapPrincipal)*LTPcharge*C$14*C$13,0)</f>
        <v>1151.2348364633806</v>
      </c>
      <c r="D842" s="208">
        <f>IF('Figure 7.3 - Quantifi MC paths'!E849-VB*SwapPrincipal&lt;0,-1*('Figure 7.3 - Quantifi MC paths'!E849-VB*SwapPrincipal)*LTPcharge*D$14*D$13,0)</f>
        <v>1249.075716264621</v>
      </c>
      <c r="E842" s="208">
        <f>IF('Figure 7.3 - Quantifi MC paths'!F849-VB*SwapPrincipal&lt;0,-1*('Figure 7.3 - Quantifi MC paths'!F849-VB*SwapPrincipal)*LTPcharge*E$14*E$13,0)</f>
        <v>1218.3730107386234</v>
      </c>
      <c r="F842" s="208">
        <f>IF('Figure 7.3 - Quantifi MC paths'!G849-VB*SwapPrincipal&lt;0,-1*('Figure 7.3 - Quantifi MC paths'!G849-VB*SwapPrincipal)*LTPcharge*F$14*F$13,0)</f>
        <v>1240.5217965879851</v>
      </c>
      <c r="G842" s="208">
        <f>IF('Figure 7.3 - Quantifi MC paths'!H849-VB*SwapPrincipal&lt;0,-1*('Figure 7.3 - Quantifi MC paths'!H849-VB*SwapPrincipal)*LTPcharge*G$14*G$13,0)</f>
        <v>5091.8726586376679</v>
      </c>
      <c r="H842" s="208">
        <f>IF('Figure 7.3 - Quantifi MC paths'!I849-VB*SwapPrincipal&lt;0,-1*('Figure 7.3 - Quantifi MC paths'!I849-VB*SwapPrincipal)*LTPcharge*H$14*H$13,0)</f>
        <v>5778.397246523803</v>
      </c>
      <c r="I842" s="208">
        <f>IF('Figure 7.3 - Quantifi MC paths'!J849-VB*SwapPrincipal&lt;0,-1*('Figure 7.3 - Quantifi MC paths'!J849-VB*SwapPrincipal)*LTPcharge*I$14*I$13,0)</f>
        <v>7155.1648502947874</v>
      </c>
      <c r="J842" s="208">
        <f>IF('Figure 7.3 - Quantifi MC paths'!K849-VB*SwapPrincipal&lt;0,-1*('Figure 7.3 - Quantifi MC paths'!K849-VB*SwapPrincipal)*LTPcharge*J$14*J$13,0)</f>
        <v>8857.1697209485046</v>
      </c>
      <c r="K842" s="208">
        <f>IF('Figure 7.3 - Quantifi MC paths'!L849-VB*SwapPrincipal&lt;0,-1*('Figure 7.3 - Quantifi MC paths'!L849-VB*SwapPrincipal)*LTPcharge*K$14*K$13,0)</f>
        <v>8782.9267957591437</v>
      </c>
      <c r="L842" s="208">
        <f>IF('Figure 7.3 - Quantifi MC paths'!M849-VB*SwapPrincipal&lt;0,-1*('Figure 7.3 - Quantifi MC paths'!M849-VB*SwapPrincipal)*LTPcharge*L$14*L$13,0)</f>
        <v>10475.188781134473</v>
      </c>
      <c r="M842" s="208">
        <f>IF('Figure 7.3 - Quantifi MC paths'!N849-VB*SwapPrincipal&lt;0,-1*('Figure 7.3 - Quantifi MC paths'!N849-VB*SwapPrincipal)*LTPcharge*M$14*M$13,0)</f>
        <v>10870.861285527581</v>
      </c>
      <c r="N842" s="208">
        <f>IF('Figure 7.3 - Quantifi MC paths'!O849-VB*SwapPrincipal&lt;0,-1*('Figure 7.3 - Quantifi MC paths'!O849-VB*SwapPrincipal)*LTPcharge*N$14*N$13,0)</f>
        <v>11532.840462253824</v>
      </c>
      <c r="O842" s="208">
        <f>IF('Figure 7.3 - Quantifi MC paths'!P849-VB*SwapPrincipal&lt;0,-1*('Figure 7.3 - Quantifi MC paths'!P849-VB*SwapPrincipal)*LTPcharge*O$14*O$13,0)</f>
        <v>12610.652317010599</v>
      </c>
      <c r="P842" s="208">
        <f>IF('Figure 7.3 - Quantifi MC paths'!Q849-VB*SwapPrincipal&lt;0,-1*('Figure 7.3 - Quantifi MC paths'!Q849-VB*SwapPrincipal)*LTPcharge*P$14*P$13,0)</f>
        <v>11308.21533076012</v>
      </c>
      <c r="Q842" s="208">
        <f>IF('Figure 7.3 - Quantifi MC paths'!R849-VB*SwapPrincipal&lt;0,-1*('Figure 7.3 - Quantifi MC paths'!R849-VB*SwapPrincipal)*LTPcharge*Q$14*Q$13,0)</f>
        <v>12675.406595755825</v>
      </c>
      <c r="R842" s="208">
        <f>IF('Figure 7.3 - Quantifi MC paths'!S849-VB*SwapPrincipal&lt;0,-1*('Figure 7.3 - Quantifi MC paths'!S849-VB*SwapPrincipal)*LTPcharge*R$14*R$13,0)</f>
        <v>154568.14451458005</v>
      </c>
      <c r="S842" s="208">
        <f>IF('Figure 7.3 - Quantifi MC paths'!T849-VB*SwapPrincipal&lt;0,-1*('Figure 7.3 - Quantifi MC paths'!T849-VB*SwapPrincipal)*LTPcharge*S$14*S$13,0)</f>
        <v>156308.46732996329</v>
      </c>
      <c r="T842" s="208">
        <f>IF('Figure 7.3 - Quantifi MC paths'!U849-VB*SwapPrincipal&lt;0,-1*('Figure 7.3 - Quantifi MC paths'!U849-VB*SwapPrincipal)*LTPcharge*T$14*T$13,0)</f>
        <v>153540.80790711081</v>
      </c>
      <c r="U842" s="208">
        <f>IF('Figure 7.3 - Quantifi MC paths'!V849-VB*SwapPrincipal&lt;0,-1*('Figure 7.3 - Quantifi MC paths'!V849-VB*SwapPrincipal)*LTPcharge*U$14*U$13,0)</f>
        <v>158406.81432924618</v>
      </c>
      <c r="V842" s="208">
        <f>IF('Figure 7.3 - Quantifi MC paths'!W849-VB*SwapPrincipal&lt;0,-1*('Figure 7.3 - Quantifi MC paths'!W849-VB*SwapPrincipal)*LTPcharge*V$14*V$13,0)</f>
        <v>148254.38831751389</v>
      </c>
      <c r="W842" s="208">
        <f>IF('Figure 7.3 - Quantifi MC paths'!X849-VB*SwapPrincipal&lt;0,-1*('Figure 7.3 - Quantifi MC paths'!X849-VB*SwapPrincipal)*LTPcharge*W$14*W$13,0)</f>
        <v>135777.20305338077</v>
      </c>
      <c r="X842" s="208">
        <f>IF('Figure 7.3 - Quantifi MC paths'!Y849-VB*SwapPrincipal&lt;0,-1*('Figure 7.3 - Quantifi MC paths'!Y849-VB*SwapPrincipal)*LTPcharge*X$14*X$13,0)</f>
        <v>0</v>
      </c>
      <c r="Y842" s="209">
        <f t="shared" si="16"/>
        <v>1016853.7268564559</v>
      </c>
    </row>
    <row r="843" spans="2:25">
      <c r="B843" s="207">
        <v>827</v>
      </c>
      <c r="C843" s="208">
        <f>IF('Figure 7.3 - Quantifi MC paths'!D850-VB*SwapPrincipal&lt;0,-1*('Figure 7.3 - Quantifi MC paths'!D850-VB*SwapPrincipal)*LTPcharge*C$14*C$13,0)</f>
        <v>1151.2348364633806</v>
      </c>
      <c r="D843" s="208">
        <f>IF('Figure 7.3 - Quantifi MC paths'!E850-VB*SwapPrincipal&lt;0,-1*('Figure 7.3 - Quantifi MC paths'!E850-VB*SwapPrincipal)*LTPcharge*D$14*D$13,0)</f>
        <v>1046.8532710625202</v>
      </c>
      <c r="E843" s="208">
        <f>IF('Figure 7.3 - Quantifi MC paths'!F850-VB*SwapPrincipal&lt;0,-1*('Figure 7.3 - Quantifi MC paths'!F850-VB*SwapPrincipal)*LTPcharge*E$14*E$13,0)</f>
        <v>1034.374039415085</v>
      </c>
      <c r="F843" s="208">
        <f>IF('Figure 7.3 - Quantifi MC paths'!G850-VB*SwapPrincipal&lt;0,-1*('Figure 7.3 - Quantifi MC paths'!G850-VB*SwapPrincipal)*LTPcharge*F$14*F$13,0)</f>
        <v>907.11354862076269</v>
      </c>
      <c r="G843" s="208">
        <f>IF('Figure 7.3 - Quantifi MC paths'!H850-VB*SwapPrincipal&lt;0,-1*('Figure 7.3 - Quantifi MC paths'!H850-VB*SwapPrincipal)*LTPcharge*G$14*G$13,0)</f>
        <v>4045.1758130599192</v>
      </c>
      <c r="H843" s="208">
        <f>IF('Figure 7.3 - Quantifi MC paths'!I850-VB*SwapPrincipal&lt;0,-1*('Figure 7.3 - Quantifi MC paths'!I850-VB*SwapPrincipal)*LTPcharge*H$14*H$13,0)</f>
        <v>4359.4318201391698</v>
      </c>
      <c r="I843" s="208">
        <f>IF('Figure 7.3 - Quantifi MC paths'!J850-VB*SwapPrincipal&lt;0,-1*('Figure 7.3 - Quantifi MC paths'!J850-VB*SwapPrincipal)*LTPcharge*I$14*I$13,0)</f>
        <v>2534.9989789086771</v>
      </c>
      <c r="J843" s="208">
        <f>IF('Figure 7.3 - Quantifi MC paths'!K850-VB*SwapPrincipal&lt;0,-1*('Figure 7.3 - Quantifi MC paths'!K850-VB*SwapPrincipal)*LTPcharge*J$14*J$13,0)</f>
        <v>2902.0204869386225</v>
      </c>
      <c r="K843" s="208">
        <f>IF('Figure 7.3 - Quantifi MC paths'!L850-VB*SwapPrincipal&lt;0,-1*('Figure 7.3 - Quantifi MC paths'!L850-VB*SwapPrincipal)*LTPcharge*K$14*K$13,0)</f>
        <v>3723.460675586934</v>
      </c>
      <c r="L843" s="208">
        <f>IF('Figure 7.3 - Quantifi MC paths'!M850-VB*SwapPrincipal&lt;0,-1*('Figure 7.3 - Quantifi MC paths'!M850-VB*SwapPrincipal)*LTPcharge*L$14*L$13,0)</f>
        <v>3546.374293041496</v>
      </c>
      <c r="M843" s="208">
        <f>IF('Figure 7.3 - Quantifi MC paths'!N850-VB*SwapPrincipal&lt;0,-1*('Figure 7.3 - Quantifi MC paths'!N850-VB*SwapPrincipal)*LTPcharge*M$14*M$13,0)</f>
        <v>4110.1577312603958</v>
      </c>
      <c r="N843" s="208">
        <f>IF('Figure 7.3 - Quantifi MC paths'!O850-VB*SwapPrincipal&lt;0,-1*('Figure 7.3 - Quantifi MC paths'!O850-VB*SwapPrincipal)*LTPcharge*N$14*N$13,0)</f>
        <v>3734.2127342369208</v>
      </c>
      <c r="O843" s="208">
        <f>IF('Figure 7.3 - Quantifi MC paths'!P850-VB*SwapPrincipal&lt;0,-1*('Figure 7.3 - Quantifi MC paths'!P850-VB*SwapPrincipal)*LTPcharge*O$14*O$13,0)</f>
        <v>3231.0696733059999</v>
      </c>
      <c r="P843" s="208">
        <f>IF('Figure 7.3 - Quantifi MC paths'!Q850-VB*SwapPrincipal&lt;0,-1*('Figure 7.3 - Quantifi MC paths'!Q850-VB*SwapPrincipal)*LTPcharge*P$14*P$13,0)</f>
        <v>2950.4660846599822</v>
      </c>
      <c r="Q843" s="208">
        <f>IF('Figure 7.3 - Quantifi MC paths'!R850-VB*SwapPrincipal&lt;0,-1*('Figure 7.3 - Quantifi MC paths'!R850-VB*SwapPrincipal)*LTPcharge*Q$14*Q$13,0)</f>
        <v>3252.6497629897881</v>
      </c>
      <c r="R843" s="208">
        <f>IF('Figure 7.3 - Quantifi MC paths'!S850-VB*SwapPrincipal&lt;0,-1*('Figure 7.3 - Quantifi MC paths'!S850-VB*SwapPrincipal)*LTPcharge*R$14*R$13,0)</f>
        <v>40419.542452302943</v>
      </c>
      <c r="S843" s="208">
        <f>IF('Figure 7.3 - Quantifi MC paths'!T850-VB*SwapPrincipal&lt;0,-1*('Figure 7.3 - Quantifi MC paths'!T850-VB*SwapPrincipal)*LTPcharge*S$14*S$13,0)</f>
        <v>101806.6812649046</v>
      </c>
      <c r="T843" s="208">
        <f>IF('Figure 7.3 - Quantifi MC paths'!U850-VB*SwapPrincipal&lt;0,-1*('Figure 7.3 - Quantifi MC paths'!U850-VB*SwapPrincipal)*LTPcharge*T$14*T$13,0)</f>
        <v>137305.04150616482</v>
      </c>
      <c r="U843" s="208">
        <f>IF('Figure 7.3 - Quantifi MC paths'!V850-VB*SwapPrincipal&lt;0,-1*('Figure 7.3 - Quantifi MC paths'!V850-VB*SwapPrincipal)*LTPcharge*U$14*U$13,0)</f>
        <v>139926.29715396833</v>
      </c>
      <c r="V843" s="208">
        <f>IF('Figure 7.3 - Quantifi MC paths'!W850-VB*SwapPrincipal&lt;0,-1*('Figure 7.3 - Quantifi MC paths'!W850-VB*SwapPrincipal)*LTPcharge*V$14*V$13,0)</f>
        <v>163751.03120132833</v>
      </c>
      <c r="W843" s="208">
        <f>IF('Figure 7.3 - Quantifi MC paths'!X850-VB*SwapPrincipal&lt;0,-1*('Figure 7.3 - Quantifi MC paths'!X850-VB*SwapPrincipal)*LTPcharge*W$14*W$13,0)</f>
        <v>157997.6874469076</v>
      </c>
      <c r="X843" s="208">
        <f>IF('Figure 7.3 - Quantifi MC paths'!Y850-VB*SwapPrincipal&lt;0,-1*('Figure 7.3 - Quantifi MC paths'!Y850-VB*SwapPrincipal)*LTPcharge*X$14*X$13,0)</f>
        <v>0</v>
      </c>
      <c r="Y843" s="209">
        <f t="shared" si="16"/>
        <v>783735.87477526627</v>
      </c>
    </row>
    <row r="844" spans="2:25">
      <c r="B844" s="207">
        <v>828</v>
      </c>
      <c r="C844" s="208">
        <f>IF('Figure 7.3 - Quantifi MC paths'!D851-VB*SwapPrincipal&lt;0,-1*('Figure 7.3 - Quantifi MC paths'!D851-VB*SwapPrincipal)*LTPcharge*C$14*C$13,0)</f>
        <v>1151.2348364633806</v>
      </c>
      <c r="D844" s="208">
        <f>IF('Figure 7.3 - Quantifi MC paths'!E851-VB*SwapPrincipal&lt;0,-1*('Figure 7.3 - Quantifi MC paths'!E851-VB*SwapPrincipal)*LTPcharge*D$14*D$13,0)</f>
        <v>1146.7202475242057</v>
      </c>
      <c r="E844" s="208">
        <f>IF('Figure 7.3 - Quantifi MC paths'!F851-VB*SwapPrincipal&lt;0,-1*('Figure 7.3 - Quantifi MC paths'!F851-VB*SwapPrincipal)*LTPcharge*E$14*E$13,0)</f>
        <v>1022.7772578849779</v>
      </c>
      <c r="F844" s="208">
        <f>IF('Figure 7.3 - Quantifi MC paths'!G851-VB*SwapPrincipal&lt;0,-1*('Figure 7.3 - Quantifi MC paths'!G851-VB*SwapPrincipal)*LTPcharge*F$14*F$13,0)</f>
        <v>984.00279428316026</v>
      </c>
      <c r="G844" s="208">
        <f>IF('Figure 7.3 - Quantifi MC paths'!H851-VB*SwapPrincipal&lt;0,-1*('Figure 7.3 - Quantifi MC paths'!H851-VB*SwapPrincipal)*LTPcharge*G$14*G$13,0)</f>
        <v>5017.7844730914276</v>
      </c>
      <c r="H844" s="208">
        <f>IF('Figure 7.3 - Quantifi MC paths'!I851-VB*SwapPrincipal&lt;0,-1*('Figure 7.3 - Quantifi MC paths'!I851-VB*SwapPrincipal)*LTPcharge*H$14*H$13,0)</f>
        <v>4217.7885021414213</v>
      </c>
      <c r="I844" s="208">
        <f>IF('Figure 7.3 - Quantifi MC paths'!J851-VB*SwapPrincipal&lt;0,-1*('Figure 7.3 - Quantifi MC paths'!J851-VB*SwapPrincipal)*LTPcharge*I$14*I$13,0)</f>
        <v>4542.3646367709152</v>
      </c>
      <c r="J844" s="208">
        <f>IF('Figure 7.3 - Quantifi MC paths'!K851-VB*SwapPrincipal&lt;0,-1*('Figure 7.3 - Quantifi MC paths'!K851-VB*SwapPrincipal)*LTPcharge*J$14*J$13,0)</f>
        <v>5036.9962254804077</v>
      </c>
      <c r="K844" s="208">
        <f>IF('Figure 7.3 - Quantifi MC paths'!L851-VB*SwapPrincipal&lt;0,-1*('Figure 7.3 - Quantifi MC paths'!L851-VB*SwapPrincipal)*LTPcharge*K$14*K$13,0)</f>
        <v>3995.349967520649</v>
      </c>
      <c r="L844" s="208">
        <f>IF('Figure 7.3 - Quantifi MC paths'!M851-VB*SwapPrincipal&lt;0,-1*('Figure 7.3 - Quantifi MC paths'!M851-VB*SwapPrincipal)*LTPcharge*L$14*L$13,0)</f>
        <v>4635.3541257228626</v>
      </c>
      <c r="M844" s="208">
        <f>IF('Figure 7.3 - Quantifi MC paths'!N851-VB*SwapPrincipal&lt;0,-1*('Figure 7.3 - Quantifi MC paths'!N851-VB*SwapPrincipal)*LTPcharge*M$14*M$13,0)</f>
        <v>4408.3831757799289</v>
      </c>
      <c r="N844" s="208">
        <f>IF('Figure 7.3 - Quantifi MC paths'!O851-VB*SwapPrincipal&lt;0,-1*('Figure 7.3 - Quantifi MC paths'!O851-VB*SwapPrincipal)*LTPcharge*N$14*N$13,0)</f>
        <v>3269.868929233282</v>
      </c>
      <c r="O844" s="208">
        <f>IF('Figure 7.3 - Quantifi MC paths'!P851-VB*SwapPrincipal&lt;0,-1*('Figure 7.3 - Quantifi MC paths'!P851-VB*SwapPrincipal)*LTPcharge*O$14*O$13,0)</f>
        <v>3623.7291633103086</v>
      </c>
      <c r="P844" s="208">
        <f>IF('Figure 7.3 - Quantifi MC paths'!Q851-VB*SwapPrincipal&lt;0,-1*('Figure 7.3 - Quantifi MC paths'!Q851-VB*SwapPrincipal)*LTPcharge*P$14*P$13,0)</f>
        <v>4325.8991202232073</v>
      </c>
      <c r="Q844" s="208">
        <f>IF('Figure 7.3 - Quantifi MC paths'!R851-VB*SwapPrincipal&lt;0,-1*('Figure 7.3 - Quantifi MC paths'!R851-VB*SwapPrincipal)*LTPcharge*Q$14*Q$13,0)</f>
        <v>4280.9134235732836</v>
      </c>
      <c r="R844" s="208">
        <f>IF('Figure 7.3 - Quantifi MC paths'!S851-VB*SwapPrincipal&lt;0,-1*('Figure 7.3 - Quantifi MC paths'!S851-VB*SwapPrincipal)*LTPcharge*R$14*R$13,0)</f>
        <v>46478.864453025664</v>
      </c>
      <c r="S844" s="208">
        <f>IF('Figure 7.3 - Quantifi MC paths'!T851-VB*SwapPrincipal&lt;0,-1*('Figure 7.3 - Quantifi MC paths'!T851-VB*SwapPrincipal)*LTPcharge*S$14*S$13,0)</f>
        <v>32481.649827832884</v>
      </c>
      <c r="T844" s="208">
        <f>IF('Figure 7.3 - Quantifi MC paths'!U851-VB*SwapPrincipal&lt;0,-1*('Figure 7.3 - Quantifi MC paths'!U851-VB*SwapPrincipal)*LTPcharge*T$14*T$13,0)</f>
        <v>76780.552378101085</v>
      </c>
      <c r="U844" s="208">
        <f>IF('Figure 7.3 - Quantifi MC paths'!V851-VB*SwapPrincipal&lt;0,-1*('Figure 7.3 - Quantifi MC paths'!V851-VB*SwapPrincipal)*LTPcharge*U$14*U$13,0)</f>
        <v>72945.553994209375</v>
      </c>
      <c r="V844" s="208">
        <f>IF('Figure 7.3 - Quantifi MC paths'!W851-VB*SwapPrincipal&lt;0,-1*('Figure 7.3 - Quantifi MC paths'!W851-VB*SwapPrincipal)*LTPcharge*V$14*V$13,0)</f>
        <v>88051.528545319627</v>
      </c>
      <c r="W844" s="208">
        <f>IF('Figure 7.3 - Quantifi MC paths'!X851-VB*SwapPrincipal&lt;0,-1*('Figure 7.3 - Quantifi MC paths'!X851-VB*SwapPrincipal)*LTPcharge*W$14*W$13,0)</f>
        <v>94906.088910076316</v>
      </c>
      <c r="X844" s="208">
        <f>IF('Figure 7.3 - Quantifi MC paths'!Y851-VB*SwapPrincipal&lt;0,-1*('Figure 7.3 - Quantifi MC paths'!Y851-VB*SwapPrincipal)*LTPcharge*X$14*X$13,0)</f>
        <v>0</v>
      </c>
      <c r="Y844" s="209">
        <f t="shared" si="16"/>
        <v>463303.40498756838</v>
      </c>
    </row>
    <row r="845" spans="2:25">
      <c r="B845" s="210">
        <v>829</v>
      </c>
      <c r="C845" s="208">
        <f>IF('Figure 7.3 - Quantifi MC paths'!D852-VB*SwapPrincipal&lt;0,-1*('Figure 7.3 - Quantifi MC paths'!D852-VB*SwapPrincipal)*LTPcharge*C$14*C$13,0)</f>
        <v>1151.2348364633806</v>
      </c>
      <c r="D845" s="208">
        <f>IF('Figure 7.3 - Quantifi MC paths'!E852-VB*SwapPrincipal&lt;0,-1*('Figure 7.3 - Quantifi MC paths'!E852-VB*SwapPrincipal)*LTPcharge*D$14*D$13,0)</f>
        <v>1148.4279613725155</v>
      </c>
      <c r="E845" s="208">
        <f>IF('Figure 7.3 - Quantifi MC paths'!F852-VB*SwapPrincipal&lt;0,-1*('Figure 7.3 - Quantifi MC paths'!F852-VB*SwapPrincipal)*LTPcharge*E$14*E$13,0)</f>
        <v>1147.0936035022423</v>
      </c>
      <c r="F845" s="208">
        <f>IF('Figure 7.3 - Quantifi MC paths'!G852-VB*SwapPrincipal&lt;0,-1*('Figure 7.3 - Quantifi MC paths'!G852-VB*SwapPrincipal)*LTPcharge*F$14*F$13,0)</f>
        <v>1215.130703769785</v>
      </c>
      <c r="G845" s="208">
        <f>IF('Figure 7.3 - Quantifi MC paths'!H852-VB*SwapPrincipal&lt;0,-1*('Figure 7.3 - Quantifi MC paths'!H852-VB*SwapPrincipal)*LTPcharge*G$14*G$13,0)</f>
        <v>5357.1859632357837</v>
      </c>
      <c r="H845" s="208">
        <f>IF('Figure 7.3 - Quantifi MC paths'!I852-VB*SwapPrincipal&lt;0,-1*('Figure 7.3 - Quantifi MC paths'!I852-VB*SwapPrincipal)*LTPcharge*H$14*H$13,0)</f>
        <v>4561.5144607972315</v>
      </c>
      <c r="I845" s="208">
        <f>IF('Figure 7.3 - Quantifi MC paths'!J852-VB*SwapPrincipal&lt;0,-1*('Figure 7.3 - Quantifi MC paths'!J852-VB*SwapPrincipal)*LTPcharge*I$14*I$13,0)</f>
        <v>6044.5362303095244</v>
      </c>
      <c r="J845" s="208">
        <f>IF('Figure 7.3 - Quantifi MC paths'!K852-VB*SwapPrincipal&lt;0,-1*('Figure 7.3 - Quantifi MC paths'!K852-VB*SwapPrincipal)*LTPcharge*J$14*J$13,0)</f>
        <v>6580.1741866388811</v>
      </c>
      <c r="K845" s="208">
        <f>IF('Figure 7.3 - Quantifi MC paths'!L852-VB*SwapPrincipal&lt;0,-1*('Figure 7.3 - Quantifi MC paths'!L852-VB*SwapPrincipal)*LTPcharge*K$14*K$13,0)</f>
        <v>6234.6457790012255</v>
      </c>
      <c r="L845" s="208">
        <f>IF('Figure 7.3 - Quantifi MC paths'!M852-VB*SwapPrincipal&lt;0,-1*('Figure 7.3 - Quantifi MC paths'!M852-VB*SwapPrincipal)*LTPcharge*L$14*L$13,0)</f>
        <v>6359.69237906743</v>
      </c>
      <c r="M845" s="208">
        <f>IF('Figure 7.3 - Quantifi MC paths'!N852-VB*SwapPrincipal&lt;0,-1*('Figure 7.3 - Quantifi MC paths'!N852-VB*SwapPrincipal)*LTPcharge*M$14*M$13,0)</f>
        <v>6607.2213981937502</v>
      </c>
      <c r="N845" s="208">
        <f>IF('Figure 7.3 - Quantifi MC paths'!O852-VB*SwapPrincipal&lt;0,-1*('Figure 7.3 - Quantifi MC paths'!O852-VB*SwapPrincipal)*LTPcharge*N$14*N$13,0)</f>
        <v>6666.7279508230158</v>
      </c>
      <c r="O845" s="208">
        <f>IF('Figure 7.3 - Quantifi MC paths'!P852-VB*SwapPrincipal&lt;0,-1*('Figure 7.3 - Quantifi MC paths'!P852-VB*SwapPrincipal)*LTPcharge*O$14*O$13,0)</f>
        <v>6087.6670781558223</v>
      </c>
      <c r="P845" s="208">
        <f>IF('Figure 7.3 - Quantifi MC paths'!Q852-VB*SwapPrincipal&lt;0,-1*('Figure 7.3 - Quantifi MC paths'!Q852-VB*SwapPrincipal)*LTPcharge*P$14*P$13,0)</f>
        <v>6153.2189273030299</v>
      </c>
      <c r="Q845" s="208">
        <f>IF('Figure 7.3 - Quantifi MC paths'!R852-VB*SwapPrincipal&lt;0,-1*('Figure 7.3 - Quantifi MC paths'!R852-VB*SwapPrincipal)*LTPcharge*Q$14*Q$13,0)</f>
        <v>6078.2646696810143</v>
      </c>
      <c r="R845" s="208">
        <f>IF('Figure 7.3 - Quantifi MC paths'!S852-VB*SwapPrincipal&lt;0,-1*('Figure 7.3 - Quantifi MC paths'!S852-VB*SwapPrincipal)*LTPcharge*R$14*R$13,0)</f>
        <v>72294.025013830891</v>
      </c>
      <c r="S845" s="208">
        <f>IF('Figure 7.3 - Quantifi MC paths'!T852-VB*SwapPrincipal&lt;0,-1*('Figure 7.3 - Quantifi MC paths'!T852-VB*SwapPrincipal)*LTPcharge*S$14*S$13,0)</f>
        <v>64070.80668057868</v>
      </c>
      <c r="T845" s="208">
        <f>IF('Figure 7.3 - Quantifi MC paths'!U852-VB*SwapPrincipal&lt;0,-1*('Figure 7.3 - Quantifi MC paths'!U852-VB*SwapPrincipal)*LTPcharge*T$14*T$13,0)</f>
        <v>81370.041601639445</v>
      </c>
      <c r="U845" s="208">
        <f>IF('Figure 7.3 - Quantifi MC paths'!V852-VB*SwapPrincipal&lt;0,-1*('Figure 7.3 - Quantifi MC paths'!V852-VB*SwapPrincipal)*LTPcharge*U$14*U$13,0)</f>
        <v>77826.980200855847</v>
      </c>
      <c r="V845" s="208">
        <f>IF('Figure 7.3 - Quantifi MC paths'!W852-VB*SwapPrincipal&lt;0,-1*('Figure 7.3 - Quantifi MC paths'!W852-VB*SwapPrincipal)*LTPcharge*V$14*V$13,0)</f>
        <v>82319.343694239637</v>
      </c>
      <c r="W845" s="208">
        <f>IF('Figure 7.3 - Quantifi MC paths'!X852-VB*SwapPrincipal&lt;0,-1*('Figure 7.3 - Quantifi MC paths'!X852-VB*SwapPrincipal)*LTPcharge*W$14*W$13,0)</f>
        <v>84197.725096676688</v>
      </c>
      <c r="X845" s="208">
        <f>IF('Figure 7.3 - Quantifi MC paths'!Y852-VB*SwapPrincipal&lt;0,-1*('Figure 7.3 - Quantifi MC paths'!Y852-VB*SwapPrincipal)*LTPcharge*X$14*X$13,0)</f>
        <v>0</v>
      </c>
      <c r="Y845" s="209">
        <f t="shared" si="16"/>
        <v>533471.65841613582</v>
      </c>
    </row>
    <row r="846" spans="2:25">
      <c r="B846" s="210">
        <v>830</v>
      </c>
      <c r="C846" s="208">
        <f>IF('Figure 7.3 - Quantifi MC paths'!D853-VB*SwapPrincipal&lt;0,-1*('Figure 7.3 - Quantifi MC paths'!D853-VB*SwapPrincipal)*LTPcharge*C$14*C$13,0)</f>
        <v>1151.2348364633806</v>
      </c>
      <c r="D846" s="208">
        <f>IF('Figure 7.3 - Quantifi MC paths'!E853-VB*SwapPrincipal&lt;0,-1*('Figure 7.3 - Quantifi MC paths'!E853-VB*SwapPrincipal)*LTPcharge*D$14*D$13,0)</f>
        <v>1151.5671976279268</v>
      </c>
      <c r="E846" s="208">
        <f>IF('Figure 7.3 - Quantifi MC paths'!F853-VB*SwapPrincipal&lt;0,-1*('Figure 7.3 - Quantifi MC paths'!F853-VB*SwapPrincipal)*LTPcharge*E$14*E$13,0)</f>
        <v>1349.2840490471121</v>
      </c>
      <c r="F846" s="208">
        <f>IF('Figure 7.3 - Quantifi MC paths'!G853-VB*SwapPrincipal&lt;0,-1*('Figure 7.3 - Quantifi MC paths'!G853-VB*SwapPrincipal)*LTPcharge*F$14*F$13,0)</f>
        <v>1318.876122624843</v>
      </c>
      <c r="G846" s="208">
        <f>IF('Figure 7.3 - Quantifi MC paths'!H853-VB*SwapPrincipal&lt;0,-1*('Figure 7.3 - Quantifi MC paths'!H853-VB*SwapPrincipal)*LTPcharge*G$14*G$13,0)</f>
        <v>5415.3045480780384</v>
      </c>
      <c r="H846" s="208">
        <f>IF('Figure 7.3 - Quantifi MC paths'!I853-VB*SwapPrincipal&lt;0,-1*('Figure 7.3 - Quantifi MC paths'!I853-VB*SwapPrincipal)*LTPcharge*H$14*H$13,0)</f>
        <v>5680.4228148832181</v>
      </c>
      <c r="I846" s="208">
        <f>IF('Figure 7.3 - Quantifi MC paths'!J853-VB*SwapPrincipal&lt;0,-1*('Figure 7.3 - Quantifi MC paths'!J853-VB*SwapPrincipal)*LTPcharge*I$14*I$13,0)</f>
        <v>6334.885041851172</v>
      </c>
      <c r="J846" s="208">
        <f>IF('Figure 7.3 - Quantifi MC paths'!K853-VB*SwapPrincipal&lt;0,-1*('Figure 7.3 - Quantifi MC paths'!K853-VB*SwapPrincipal)*LTPcharge*J$14*J$13,0)</f>
        <v>8065.9613242389087</v>
      </c>
      <c r="K846" s="208">
        <f>IF('Figure 7.3 - Quantifi MC paths'!L853-VB*SwapPrincipal&lt;0,-1*('Figure 7.3 - Quantifi MC paths'!L853-VB*SwapPrincipal)*LTPcharge*K$14*K$13,0)</f>
        <v>8480.0223030630805</v>
      </c>
      <c r="L846" s="208">
        <f>IF('Figure 7.3 - Quantifi MC paths'!M853-VB*SwapPrincipal&lt;0,-1*('Figure 7.3 - Quantifi MC paths'!M853-VB*SwapPrincipal)*LTPcharge*L$14*L$13,0)</f>
        <v>9101.5907599782695</v>
      </c>
      <c r="M846" s="208">
        <f>IF('Figure 7.3 - Quantifi MC paths'!N853-VB*SwapPrincipal&lt;0,-1*('Figure 7.3 - Quantifi MC paths'!N853-VB*SwapPrincipal)*LTPcharge*M$14*M$13,0)</f>
        <v>7941.739412653651</v>
      </c>
      <c r="N846" s="208">
        <f>IF('Figure 7.3 - Quantifi MC paths'!O853-VB*SwapPrincipal&lt;0,-1*('Figure 7.3 - Quantifi MC paths'!O853-VB*SwapPrincipal)*LTPcharge*N$14*N$13,0)</f>
        <v>9150.3457158725032</v>
      </c>
      <c r="O846" s="208">
        <f>IF('Figure 7.3 - Quantifi MC paths'!P853-VB*SwapPrincipal&lt;0,-1*('Figure 7.3 - Quantifi MC paths'!P853-VB*SwapPrincipal)*LTPcharge*O$14*O$13,0)</f>
        <v>8328.3395654756168</v>
      </c>
      <c r="P846" s="208">
        <f>IF('Figure 7.3 - Quantifi MC paths'!Q853-VB*SwapPrincipal&lt;0,-1*('Figure 7.3 - Quantifi MC paths'!Q853-VB*SwapPrincipal)*LTPcharge*P$14*P$13,0)</f>
        <v>8081.6201382404988</v>
      </c>
      <c r="Q846" s="208">
        <f>IF('Figure 7.3 - Quantifi MC paths'!R853-VB*SwapPrincipal&lt;0,-1*('Figure 7.3 - Quantifi MC paths'!R853-VB*SwapPrincipal)*LTPcharge*Q$14*Q$13,0)</f>
        <v>9686.9141390700624</v>
      </c>
      <c r="R846" s="208">
        <f>IF('Figure 7.3 - Quantifi MC paths'!S853-VB*SwapPrincipal&lt;0,-1*('Figure 7.3 - Quantifi MC paths'!S853-VB*SwapPrincipal)*LTPcharge*R$14*R$13,0)</f>
        <v>111212.46740372166</v>
      </c>
      <c r="S846" s="208">
        <f>IF('Figure 7.3 - Quantifi MC paths'!T853-VB*SwapPrincipal&lt;0,-1*('Figure 7.3 - Quantifi MC paths'!T853-VB*SwapPrincipal)*LTPcharge*S$14*S$13,0)</f>
        <v>87550.822829036595</v>
      </c>
      <c r="T846" s="208">
        <f>IF('Figure 7.3 - Quantifi MC paths'!U853-VB*SwapPrincipal&lt;0,-1*('Figure 7.3 - Quantifi MC paths'!U853-VB*SwapPrincipal)*LTPcharge*T$14*T$13,0)</f>
        <v>132656.11099859746</v>
      </c>
      <c r="U846" s="208">
        <f>IF('Figure 7.3 - Quantifi MC paths'!V853-VB*SwapPrincipal&lt;0,-1*('Figure 7.3 - Quantifi MC paths'!V853-VB*SwapPrincipal)*LTPcharge*U$14*U$13,0)</f>
        <v>120525.7049760456</v>
      </c>
      <c r="V846" s="208">
        <f>IF('Figure 7.3 - Quantifi MC paths'!W853-VB*SwapPrincipal&lt;0,-1*('Figure 7.3 - Quantifi MC paths'!W853-VB*SwapPrincipal)*LTPcharge*V$14*V$13,0)</f>
        <v>109683.42089618466</v>
      </c>
      <c r="W846" s="208">
        <f>IF('Figure 7.3 - Quantifi MC paths'!X853-VB*SwapPrincipal&lt;0,-1*('Figure 7.3 - Quantifi MC paths'!X853-VB*SwapPrincipal)*LTPcharge*W$14*W$13,0)</f>
        <v>106651.69240276059</v>
      </c>
      <c r="X846" s="208">
        <f>IF('Figure 7.3 - Quantifi MC paths'!Y853-VB*SwapPrincipal&lt;0,-1*('Figure 7.3 - Quantifi MC paths'!Y853-VB*SwapPrincipal)*LTPcharge*X$14*X$13,0)</f>
        <v>0</v>
      </c>
      <c r="Y846" s="209">
        <f t="shared" si="16"/>
        <v>759518.32747551484</v>
      </c>
    </row>
    <row r="847" spans="2:25">
      <c r="B847" s="210">
        <v>831</v>
      </c>
      <c r="C847" s="208">
        <f>IF('Figure 7.3 - Quantifi MC paths'!D854-VB*SwapPrincipal&lt;0,-1*('Figure 7.3 - Quantifi MC paths'!D854-VB*SwapPrincipal)*LTPcharge*C$14*C$13,0)</f>
        <v>1151.2348364633806</v>
      </c>
      <c r="D847" s="208">
        <f>IF('Figure 7.3 - Quantifi MC paths'!E854-VB*SwapPrincipal&lt;0,-1*('Figure 7.3 - Quantifi MC paths'!E854-VB*SwapPrincipal)*LTPcharge*D$14*D$13,0)</f>
        <v>1120.4898193978245</v>
      </c>
      <c r="E847" s="208">
        <f>IF('Figure 7.3 - Quantifi MC paths'!F854-VB*SwapPrincipal&lt;0,-1*('Figure 7.3 - Quantifi MC paths'!F854-VB*SwapPrincipal)*LTPcharge*E$14*E$13,0)</f>
        <v>1123.2232045495975</v>
      </c>
      <c r="F847" s="208">
        <f>IF('Figure 7.3 - Quantifi MC paths'!G854-VB*SwapPrincipal&lt;0,-1*('Figure 7.3 - Quantifi MC paths'!G854-VB*SwapPrincipal)*LTPcharge*F$14*F$13,0)</f>
        <v>1207.7053009638291</v>
      </c>
      <c r="G847" s="208">
        <f>IF('Figure 7.3 - Quantifi MC paths'!H854-VB*SwapPrincipal&lt;0,-1*('Figure 7.3 - Quantifi MC paths'!H854-VB*SwapPrincipal)*LTPcharge*G$14*G$13,0)</f>
        <v>5523.5201872123989</v>
      </c>
      <c r="H847" s="208">
        <f>IF('Figure 7.3 - Quantifi MC paths'!I854-VB*SwapPrincipal&lt;0,-1*('Figure 7.3 - Quantifi MC paths'!I854-VB*SwapPrincipal)*LTPcharge*H$14*H$13,0)</f>
        <v>5700.044744234141</v>
      </c>
      <c r="I847" s="208">
        <f>IF('Figure 7.3 - Quantifi MC paths'!J854-VB*SwapPrincipal&lt;0,-1*('Figure 7.3 - Quantifi MC paths'!J854-VB*SwapPrincipal)*LTPcharge*I$14*I$13,0)</f>
        <v>5098.0749022619202</v>
      </c>
      <c r="J847" s="208">
        <f>IF('Figure 7.3 - Quantifi MC paths'!K854-VB*SwapPrincipal&lt;0,-1*('Figure 7.3 - Quantifi MC paths'!K854-VB*SwapPrincipal)*LTPcharge*J$14*J$13,0)</f>
        <v>4869.460201425939</v>
      </c>
      <c r="K847" s="208">
        <f>IF('Figure 7.3 - Quantifi MC paths'!L854-VB*SwapPrincipal&lt;0,-1*('Figure 7.3 - Quantifi MC paths'!L854-VB*SwapPrincipal)*LTPcharge*K$14*K$13,0)</f>
        <v>5051.696866159934</v>
      </c>
      <c r="L847" s="208">
        <f>IF('Figure 7.3 - Quantifi MC paths'!M854-VB*SwapPrincipal&lt;0,-1*('Figure 7.3 - Quantifi MC paths'!M854-VB*SwapPrincipal)*LTPcharge*L$14*L$13,0)</f>
        <v>5221.3060932863527</v>
      </c>
      <c r="M847" s="208">
        <f>IF('Figure 7.3 - Quantifi MC paths'!N854-VB*SwapPrincipal&lt;0,-1*('Figure 7.3 - Quantifi MC paths'!N854-VB*SwapPrincipal)*LTPcharge*M$14*M$13,0)</f>
        <v>5691.6631586516023</v>
      </c>
      <c r="N847" s="208">
        <f>IF('Figure 7.3 - Quantifi MC paths'!O854-VB*SwapPrincipal&lt;0,-1*('Figure 7.3 - Quantifi MC paths'!O854-VB*SwapPrincipal)*LTPcharge*N$14*N$13,0)</f>
        <v>6335.687309109323</v>
      </c>
      <c r="O847" s="208">
        <f>IF('Figure 7.3 - Quantifi MC paths'!P854-VB*SwapPrincipal&lt;0,-1*('Figure 7.3 - Quantifi MC paths'!P854-VB*SwapPrincipal)*LTPcharge*O$14*O$13,0)</f>
        <v>5069.2366218116649</v>
      </c>
      <c r="P847" s="208">
        <f>IF('Figure 7.3 - Quantifi MC paths'!Q854-VB*SwapPrincipal&lt;0,-1*('Figure 7.3 - Quantifi MC paths'!Q854-VB*SwapPrincipal)*LTPcharge*P$14*P$13,0)</f>
        <v>5089.9097504764559</v>
      </c>
      <c r="Q847" s="208">
        <f>IF('Figure 7.3 - Quantifi MC paths'!R854-VB*SwapPrincipal&lt;0,-1*('Figure 7.3 - Quantifi MC paths'!R854-VB*SwapPrincipal)*LTPcharge*Q$14*Q$13,0)</f>
        <v>5307.6852898455409</v>
      </c>
      <c r="R847" s="208">
        <f>IF('Figure 7.3 - Quantifi MC paths'!S854-VB*SwapPrincipal&lt;0,-1*('Figure 7.3 - Quantifi MC paths'!S854-VB*SwapPrincipal)*LTPcharge*R$14*R$13,0)</f>
        <v>66006.737040951368</v>
      </c>
      <c r="S847" s="208">
        <f>IF('Figure 7.3 - Quantifi MC paths'!T854-VB*SwapPrincipal&lt;0,-1*('Figure 7.3 - Quantifi MC paths'!T854-VB*SwapPrincipal)*LTPcharge*S$14*S$13,0)</f>
        <v>66805.200468467505</v>
      </c>
      <c r="T847" s="208">
        <f>IF('Figure 7.3 - Quantifi MC paths'!U854-VB*SwapPrincipal&lt;0,-1*('Figure 7.3 - Quantifi MC paths'!U854-VB*SwapPrincipal)*LTPcharge*T$14*T$13,0)</f>
        <v>60709.615780752676</v>
      </c>
      <c r="U847" s="208">
        <f>IF('Figure 7.3 - Quantifi MC paths'!V854-VB*SwapPrincipal&lt;0,-1*('Figure 7.3 - Quantifi MC paths'!V854-VB*SwapPrincipal)*LTPcharge*U$14*U$13,0)</f>
        <v>56923.840956652086</v>
      </c>
      <c r="V847" s="208">
        <f>IF('Figure 7.3 - Quantifi MC paths'!W854-VB*SwapPrincipal&lt;0,-1*('Figure 7.3 - Quantifi MC paths'!W854-VB*SwapPrincipal)*LTPcharge*V$14*V$13,0)</f>
        <v>61580.117138983675</v>
      </c>
      <c r="W847" s="208">
        <f>IF('Figure 7.3 - Quantifi MC paths'!X854-VB*SwapPrincipal&lt;0,-1*('Figure 7.3 - Quantifi MC paths'!X854-VB*SwapPrincipal)*LTPcharge*W$14*W$13,0)</f>
        <v>70708.475001502098</v>
      </c>
      <c r="X847" s="208">
        <f>IF('Figure 7.3 - Quantifi MC paths'!Y854-VB*SwapPrincipal&lt;0,-1*('Figure 7.3 - Quantifi MC paths'!Y854-VB*SwapPrincipal)*LTPcharge*X$14*X$13,0)</f>
        <v>0</v>
      </c>
      <c r="Y847" s="209">
        <f t="shared" si="16"/>
        <v>446294.92467315932</v>
      </c>
    </row>
    <row r="848" spans="2:25">
      <c r="B848" s="210">
        <v>832</v>
      </c>
      <c r="C848" s="208">
        <f>IF('Figure 7.3 - Quantifi MC paths'!D855-VB*SwapPrincipal&lt;0,-1*('Figure 7.3 - Quantifi MC paths'!D855-VB*SwapPrincipal)*LTPcharge*C$14*C$13,0)</f>
        <v>1151.2348364633806</v>
      </c>
      <c r="D848" s="208">
        <f>IF('Figure 7.3 - Quantifi MC paths'!E855-VB*SwapPrincipal&lt;0,-1*('Figure 7.3 - Quantifi MC paths'!E855-VB*SwapPrincipal)*LTPcharge*D$14*D$13,0)</f>
        <v>924.69399577374998</v>
      </c>
      <c r="E848" s="208">
        <f>IF('Figure 7.3 - Quantifi MC paths'!F855-VB*SwapPrincipal&lt;0,-1*('Figure 7.3 - Quantifi MC paths'!F855-VB*SwapPrincipal)*LTPcharge*E$14*E$13,0)</f>
        <v>747.59503884012872</v>
      </c>
      <c r="F848" s="208">
        <f>IF('Figure 7.3 - Quantifi MC paths'!G855-VB*SwapPrincipal&lt;0,-1*('Figure 7.3 - Quantifi MC paths'!G855-VB*SwapPrincipal)*LTPcharge*F$14*F$13,0)</f>
        <v>666.76372757508307</v>
      </c>
      <c r="G848" s="208">
        <f>IF('Figure 7.3 - Quantifi MC paths'!H855-VB*SwapPrincipal&lt;0,-1*('Figure 7.3 - Quantifi MC paths'!H855-VB*SwapPrincipal)*LTPcharge*G$14*G$13,0)</f>
        <v>2812.3702801510985</v>
      </c>
      <c r="H848" s="208">
        <f>IF('Figure 7.3 - Quantifi MC paths'!I855-VB*SwapPrincipal&lt;0,-1*('Figure 7.3 - Quantifi MC paths'!I855-VB*SwapPrincipal)*LTPcharge*H$14*H$13,0)</f>
        <v>3327.7345690200523</v>
      </c>
      <c r="I848" s="208">
        <f>IF('Figure 7.3 - Quantifi MC paths'!J855-VB*SwapPrincipal&lt;0,-1*('Figure 7.3 - Quantifi MC paths'!J855-VB*SwapPrincipal)*LTPcharge*I$14*I$13,0)</f>
        <v>2088.0389628781195</v>
      </c>
      <c r="J848" s="208">
        <f>IF('Figure 7.3 - Quantifi MC paths'!K855-VB*SwapPrincipal&lt;0,-1*('Figure 7.3 - Quantifi MC paths'!K855-VB*SwapPrincipal)*LTPcharge*J$14*J$13,0)</f>
        <v>2894.7087333811351</v>
      </c>
      <c r="K848" s="208">
        <f>IF('Figure 7.3 - Quantifi MC paths'!L855-VB*SwapPrincipal&lt;0,-1*('Figure 7.3 - Quantifi MC paths'!L855-VB*SwapPrincipal)*LTPcharge*K$14*K$13,0)</f>
        <v>2945.594696356337</v>
      </c>
      <c r="L848" s="208">
        <f>IF('Figure 7.3 - Quantifi MC paths'!M855-VB*SwapPrincipal&lt;0,-1*('Figure 7.3 - Quantifi MC paths'!M855-VB*SwapPrincipal)*LTPcharge*L$14*L$13,0)</f>
        <v>2094.594000196837</v>
      </c>
      <c r="M848" s="208">
        <f>IF('Figure 7.3 - Quantifi MC paths'!N855-VB*SwapPrincipal&lt;0,-1*('Figure 7.3 - Quantifi MC paths'!N855-VB*SwapPrincipal)*LTPcharge*M$14*M$13,0)</f>
        <v>2334.2781350823338</v>
      </c>
      <c r="N848" s="208">
        <f>IF('Figure 7.3 - Quantifi MC paths'!O855-VB*SwapPrincipal&lt;0,-1*('Figure 7.3 - Quantifi MC paths'!O855-VB*SwapPrincipal)*LTPcharge*N$14*N$13,0)</f>
        <v>1276.2596323654075</v>
      </c>
      <c r="O848" s="208">
        <f>IF('Figure 7.3 - Quantifi MC paths'!P855-VB*SwapPrincipal&lt;0,-1*('Figure 7.3 - Quantifi MC paths'!P855-VB*SwapPrincipal)*LTPcharge*O$14*O$13,0)</f>
        <v>0</v>
      </c>
      <c r="P848" s="208">
        <f>IF('Figure 7.3 - Quantifi MC paths'!Q855-VB*SwapPrincipal&lt;0,-1*('Figure 7.3 - Quantifi MC paths'!Q855-VB*SwapPrincipal)*LTPcharge*P$14*P$13,0)</f>
        <v>440.9642042285875</v>
      </c>
      <c r="Q848" s="208">
        <f>IF('Figure 7.3 - Quantifi MC paths'!R855-VB*SwapPrincipal&lt;0,-1*('Figure 7.3 - Quantifi MC paths'!R855-VB*SwapPrincipal)*LTPcharge*Q$14*Q$13,0)</f>
        <v>692.4517291595746</v>
      </c>
      <c r="R848" s="208">
        <f>IF('Figure 7.3 - Quantifi MC paths'!S855-VB*SwapPrincipal&lt;0,-1*('Figure 7.3 - Quantifi MC paths'!S855-VB*SwapPrincipal)*LTPcharge*R$14*R$13,0)</f>
        <v>11361.933188859131</v>
      </c>
      <c r="S848" s="208">
        <f>IF('Figure 7.3 - Quantifi MC paths'!T855-VB*SwapPrincipal&lt;0,-1*('Figure 7.3 - Quantifi MC paths'!T855-VB*SwapPrincipal)*LTPcharge*S$14*S$13,0)</f>
        <v>19392.092730858541</v>
      </c>
      <c r="T848" s="208">
        <f>IF('Figure 7.3 - Quantifi MC paths'!U855-VB*SwapPrincipal&lt;0,-1*('Figure 7.3 - Quantifi MC paths'!U855-VB*SwapPrincipal)*LTPcharge*T$14*T$13,0)</f>
        <v>20500.429297310016</v>
      </c>
      <c r="U848" s="208">
        <f>IF('Figure 7.3 - Quantifi MC paths'!V855-VB*SwapPrincipal&lt;0,-1*('Figure 7.3 - Quantifi MC paths'!V855-VB*SwapPrincipal)*LTPcharge*U$14*U$13,0)</f>
        <v>31362.048113984518</v>
      </c>
      <c r="V848" s="208">
        <f>IF('Figure 7.3 - Quantifi MC paths'!W855-VB*SwapPrincipal&lt;0,-1*('Figure 7.3 - Quantifi MC paths'!W855-VB*SwapPrincipal)*LTPcharge*V$14*V$13,0)</f>
        <v>33660.174582127809</v>
      </c>
      <c r="W848" s="208">
        <f>IF('Figure 7.3 - Quantifi MC paths'!X855-VB*SwapPrincipal&lt;0,-1*('Figure 7.3 - Quantifi MC paths'!X855-VB*SwapPrincipal)*LTPcharge*W$14*W$13,0)</f>
        <v>48946.72804435336</v>
      </c>
      <c r="X848" s="208">
        <f>IF('Figure 7.3 - Quantifi MC paths'!Y855-VB*SwapPrincipal&lt;0,-1*('Figure 7.3 - Quantifi MC paths'!Y855-VB*SwapPrincipal)*LTPcharge*X$14*X$13,0)</f>
        <v>0</v>
      </c>
      <c r="Y848" s="209">
        <f t="shared" si="16"/>
        <v>189620.6884989652</v>
      </c>
    </row>
    <row r="849" spans="2:25">
      <c r="B849" s="207">
        <v>833</v>
      </c>
      <c r="C849" s="208">
        <f>IF('Figure 7.3 - Quantifi MC paths'!D856-VB*SwapPrincipal&lt;0,-1*('Figure 7.3 - Quantifi MC paths'!D856-VB*SwapPrincipal)*LTPcharge*C$14*C$13,0)</f>
        <v>1151.2348364633806</v>
      </c>
      <c r="D849" s="208">
        <f>IF('Figure 7.3 - Quantifi MC paths'!E856-VB*SwapPrincipal&lt;0,-1*('Figure 7.3 - Quantifi MC paths'!E856-VB*SwapPrincipal)*LTPcharge*D$14*D$13,0)</f>
        <v>1158.0967820471676</v>
      </c>
      <c r="E849" s="208">
        <f>IF('Figure 7.3 - Quantifi MC paths'!F856-VB*SwapPrincipal&lt;0,-1*('Figure 7.3 - Quantifi MC paths'!F856-VB*SwapPrincipal)*LTPcharge*E$14*E$13,0)</f>
        <v>1083.6248138207077</v>
      </c>
      <c r="F849" s="208">
        <f>IF('Figure 7.3 - Quantifi MC paths'!G856-VB*SwapPrincipal&lt;0,-1*('Figure 7.3 - Quantifi MC paths'!G856-VB*SwapPrincipal)*LTPcharge*F$14*F$13,0)</f>
        <v>883.73534112353411</v>
      </c>
      <c r="G849" s="208">
        <f>IF('Figure 7.3 - Quantifi MC paths'!H856-VB*SwapPrincipal&lt;0,-1*('Figure 7.3 - Quantifi MC paths'!H856-VB*SwapPrincipal)*LTPcharge*G$14*G$13,0)</f>
        <v>3733.7022034690376</v>
      </c>
      <c r="H849" s="208">
        <f>IF('Figure 7.3 - Quantifi MC paths'!I856-VB*SwapPrincipal&lt;0,-1*('Figure 7.3 - Quantifi MC paths'!I856-VB*SwapPrincipal)*LTPcharge*H$14*H$13,0)</f>
        <v>5581.0391822971078</v>
      </c>
      <c r="I849" s="208">
        <f>IF('Figure 7.3 - Quantifi MC paths'!J856-VB*SwapPrincipal&lt;0,-1*('Figure 7.3 - Quantifi MC paths'!J856-VB*SwapPrincipal)*LTPcharge*I$14*I$13,0)</f>
        <v>4863.2638222352534</v>
      </c>
      <c r="J849" s="208">
        <f>IF('Figure 7.3 - Quantifi MC paths'!K856-VB*SwapPrincipal&lt;0,-1*('Figure 7.3 - Quantifi MC paths'!K856-VB*SwapPrincipal)*LTPcharge*J$14*J$13,0)</f>
        <v>4257.8312091710441</v>
      </c>
      <c r="K849" s="208">
        <f>IF('Figure 7.3 - Quantifi MC paths'!L856-VB*SwapPrincipal&lt;0,-1*('Figure 7.3 - Quantifi MC paths'!L856-VB*SwapPrincipal)*LTPcharge*K$14*K$13,0)</f>
        <v>5075.9468289884881</v>
      </c>
      <c r="L849" s="208">
        <f>IF('Figure 7.3 - Quantifi MC paths'!M856-VB*SwapPrincipal&lt;0,-1*('Figure 7.3 - Quantifi MC paths'!M856-VB*SwapPrincipal)*LTPcharge*L$14*L$13,0)</f>
        <v>4568.8407943301681</v>
      </c>
      <c r="M849" s="208">
        <f>IF('Figure 7.3 - Quantifi MC paths'!N856-VB*SwapPrincipal&lt;0,-1*('Figure 7.3 - Quantifi MC paths'!N856-VB*SwapPrincipal)*LTPcharge*M$14*M$13,0)</f>
        <v>6647.3853771966224</v>
      </c>
      <c r="N849" s="208">
        <f>IF('Figure 7.3 - Quantifi MC paths'!O856-VB*SwapPrincipal&lt;0,-1*('Figure 7.3 - Quantifi MC paths'!O856-VB*SwapPrincipal)*LTPcharge*N$14*N$13,0)</f>
        <v>6544.9337801212023</v>
      </c>
      <c r="O849" s="208">
        <f>IF('Figure 7.3 - Quantifi MC paths'!P856-VB*SwapPrincipal&lt;0,-1*('Figure 7.3 - Quantifi MC paths'!P856-VB*SwapPrincipal)*LTPcharge*O$14*O$13,0)</f>
        <v>6773.1351785861989</v>
      </c>
      <c r="P849" s="208">
        <f>IF('Figure 7.3 - Quantifi MC paths'!Q856-VB*SwapPrincipal&lt;0,-1*('Figure 7.3 - Quantifi MC paths'!Q856-VB*SwapPrincipal)*LTPcharge*P$14*P$13,0)</f>
        <v>5883.0472474235557</v>
      </c>
      <c r="Q849" s="208">
        <f>IF('Figure 7.3 - Quantifi MC paths'!R856-VB*SwapPrincipal&lt;0,-1*('Figure 7.3 - Quantifi MC paths'!R856-VB*SwapPrincipal)*LTPcharge*Q$14*Q$13,0)</f>
        <v>5579.9010749083036</v>
      </c>
      <c r="R849" s="208">
        <f>IF('Figure 7.3 - Quantifi MC paths'!S856-VB*SwapPrincipal&lt;0,-1*('Figure 7.3 - Quantifi MC paths'!S856-VB*SwapPrincipal)*LTPcharge*R$14*R$13,0)</f>
        <v>79907.322644482192</v>
      </c>
      <c r="S849" s="208">
        <f>IF('Figure 7.3 - Quantifi MC paths'!T856-VB*SwapPrincipal&lt;0,-1*('Figure 7.3 - Quantifi MC paths'!T856-VB*SwapPrincipal)*LTPcharge*S$14*S$13,0)</f>
        <v>113432.43956484774</v>
      </c>
      <c r="T849" s="208">
        <f>IF('Figure 7.3 - Quantifi MC paths'!U856-VB*SwapPrincipal&lt;0,-1*('Figure 7.3 - Quantifi MC paths'!U856-VB*SwapPrincipal)*LTPcharge*T$14*T$13,0)</f>
        <v>92269.889555314861</v>
      </c>
      <c r="U849" s="208">
        <f>IF('Figure 7.3 - Quantifi MC paths'!V856-VB*SwapPrincipal&lt;0,-1*('Figure 7.3 - Quantifi MC paths'!V856-VB*SwapPrincipal)*LTPcharge*U$14*U$13,0)</f>
        <v>85666.54204899761</v>
      </c>
      <c r="V849" s="208">
        <f>IF('Figure 7.3 - Quantifi MC paths'!W856-VB*SwapPrincipal&lt;0,-1*('Figure 7.3 - Quantifi MC paths'!W856-VB*SwapPrincipal)*LTPcharge*V$14*V$13,0)</f>
        <v>102726.74688406517</v>
      </c>
      <c r="W849" s="208">
        <f>IF('Figure 7.3 - Quantifi MC paths'!X856-VB*SwapPrincipal&lt;0,-1*('Figure 7.3 - Quantifi MC paths'!X856-VB*SwapPrincipal)*LTPcharge*W$14*W$13,0)</f>
        <v>108135.84464468015</v>
      </c>
      <c r="X849" s="208">
        <f>IF('Figure 7.3 - Quantifi MC paths'!Y856-VB*SwapPrincipal&lt;0,-1*('Figure 7.3 - Quantifi MC paths'!Y856-VB*SwapPrincipal)*LTPcharge*X$14*X$13,0)</f>
        <v>0</v>
      </c>
      <c r="Y849" s="209">
        <f t="shared" si="16"/>
        <v>645924.50381456944</v>
      </c>
    </row>
    <row r="850" spans="2:25">
      <c r="B850" s="207">
        <v>834</v>
      </c>
      <c r="C850" s="208">
        <f>IF('Figure 7.3 - Quantifi MC paths'!D857-VB*SwapPrincipal&lt;0,-1*('Figure 7.3 - Quantifi MC paths'!D857-VB*SwapPrincipal)*LTPcharge*C$14*C$13,0)</f>
        <v>1151.2348364633806</v>
      </c>
      <c r="D850" s="208">
        <f>IF('Figure 7.3 - Quantifi MC paths'!E857-VB*SwapPrincipal&lt;0,-1*('Figure 7.3 - Quantifi MC paths'!E857-VB*SwapPrincipal)*LTPcharge*D$14*D$13,0)</f>
        <v>1253.799055500157</v>
      </c>
      <c r="E850" s="208">
        <f>IF('Figure 7.3 - Quantifi MC paths'!F857-VB*SwapPrincipal&lt;0,-1*('Figure 7.3 - Quantifi MC paths'!F857-VB*SwapPrincipal)*LTPcharge*E$14*E$13,0)</f>
        <v>1129.3206072373061</v>
      </c>
      <c r="F850" s="208">
        <f>IF('Figure 7.3 - Quantifi MC paths'!G857-VB*SwapPrincipal&lt;0,-1*('Figure 7.3 - Quantifi MC paths'!G857-VB*SwapPrincipal)*LTPcharge*F$14*F$13,0)</f>
        <v>911.55405691439682</v>
      </c>
      <c r="G850" s="208">
        <f>IF('Figure 7.3 - Quantifi MC paths'!H857-VB*SwapPrincipal&lt;0,-1*('Figure 7.3 - Quantifi MC paths'!H857-VB*SwapPrincipal)*LTPcharge*G$14*G$13,0)</f>
        <v>3858.3890981443351</v>
      </c>
      <c r="H850" s="208">
        <f>IF('Figure 7.3 - Quantifi MC paths'!I857-VB*SwapPrincipal&lt;0,-1*('Figure 7.3 - Quantifi MC paths'!I857-VB*SwapPrincipal)*LTPcharge*H$14*H$13,0)</f>
        <v>4974.8365753889339</v>
      </c>
      <c r="I850" s="208">
        <f>IF('Figure 7.3 - Quantifi MC paths'!J857-VB*SwapPrincipal&lt;0,-1*('Figure 7.3 - Quantifi MC paths'!J857-VB*SwapPrincipal)*LTPcharge*I$14*I$13,0)</f>
        <v>5414.487492887416</v>
      </c>
      <c r="J850" s="208">
        <f>IF('Figure 7.3 - Quantifi MC paths'!K857-VB*SwapPrincipal&lt;0,-1*('Figure 7.3 - Quantifi MC paths'!K857-VB*SwapPrincipal)*LTPcharge*J$14*J$13,0)</f>
        <v>6293.6639581849568</v>
      </c>
      <c r="K850" s="208">
        <f>IF('Figure 7.3 - Quantifi MC paths'!L857-VB*SwapPrincipal&lt;0,-1*('Figure 7.3 - Quantifi MC paths'!L857-VB*SwapPrincipal)*LTPcharge*K$14*K$13,0)</f>
        <v>7352.8421774422686</v>
      </c>
      <c r="L850" s="208">
        <f>IF('Figure 7.3 - Quantifi MC paths'!M857-VB*SwapPrincipal&lt;0,-1*('Figure 7.3 - Quantifi MC paths'!M857-VB*SwapPrincipal)*LTPcharge*L$14*L$13,0)</f>
        <v>8582.2660874258745</v>
      </c>
      <c r="M850" s="208">
        <f>IF('Figure 7.3 - Quantifi MC paths'!N857-VB*SwapPrincipal&lt;0,-1*('Figure 7.3 - Quantifi MC paths'!N857-VB*SwapPrincipal)*LTPcharge*M$14*M$13,0)</f>
        <v>7260.9139136244767</v>
      </c>
      <c r="N850" s="208">
        <f>IF('Figure 7.3 - Quantifi MC paths'!O857-VB*SwapPrincipal&lt;0,-1*('Figure 7.3 - Quantifi MC paths'!O857-VB*SwapPrincipal)*LTPcharge*N$14*N$13,0)</f>
        <v>7749.6624061276098</v>
      </c>
      <c r="O850" s="208">
        <f>IF('Figure 7.3 - Quantifi MC paths'!P857-VB*SwapPrincipal&lt;0,-1*('Figure 7.3 - Quantifi MC paths'!P857-VB*SwapPrincipal)*LTPcharge*O$14*O$13,0)</f>
        <v>6887.395191188818</v>
      </c>
      <c r="P850" s="208">
        <f>IF('Figure 7.3 - Quantifi MC paths'!Q857-VB*SwapPrincipal&lt;0,-1*('Figure 7.3 - Quantifi MC paths'!Q857-VB*SwapPrincipal)*LTPcharge*P$14*P$13,0)</f>
        <v>5909.4601233030235</v>
      </c>
      <c r="Q850" s="208">
        <f>IF('Figure 7.3 - Quantifi MC paths'!R857-VB*SwapPrincipal&lt;0,-1*('Figure 7.3 - Quantifi MC paths'!R857-VB*SwapPrincipal)*LTPcharge*Q$14*Q$13,0)</f>
        <v>7197.466336691833</v>
      </c>
      <c r="R850" s="208">
        <f>IF('Figure 7.3 - Quantifi MC paths'!S857-VB*SwapPrincipal&lt;0,-1*('Figure 7.3 - Quantifi MC paths'!S857-VB*SwapPrincipal)*LTPcharge*R$14*R$13,0)</f>
        <v>91243.021152482572</v>
      </c>
      <c r="S850" s="208">
        <f>IF('Figure 7.3 - Quantifi MC paths'!T857-VB*SwapPrincipal&lt;0,-1*('Figure 7.3 - Quantifi MC paths'!T857-VB*SwapPrincipal)*LTPcharge*S$14*S$13,0)</f>
        <v>104727.38129378004</v>
      </c>
      <c r="T850" s="208">
        <f>IF('Figure 7.3 - Quantifi MC paths'!U857-VB*SwapPrincipal&lt;0,-1*('Figure 7.3 - Quantifi MC paths'!U857-VB*SwapPrincipal)*LTPcharge*T$14*T$13,0)</f>
        <v>91114.027671636519</v>
      </c>
      <c r="U850" s="208">
        <f>IF('Figure 7.3 - Quantifi MC paths'!V857-VB*SwapPrincipal&lt;0,-1*('Figure 7.3 - Quantifi MC paths'!V857-VB*SwapPrincipal)*LTPcharge*U$14*U$13,0)</f>
        <v>68610.131492247412</v>
      </c>
      <c r="V850" s="208">
        <f>IF('Figure 7.3 - Quantifi MC paths'!W857-VB*SwapPrincipal&lt;0,-1*('Figure 7.3 - Quantifi MC paths'!W857-VB*SwapPrincipal)*LTPcharge*V$14*V$13,0)</f>
        <v>64944.620036079636</v>
      </c>
      <c r="W850" s="208">
        <f>IF('Figure 7.3 - Quantifi MC paths'!X857-VB*SwapPrincipal&lt;0,-1*('Figure 7.3 - Quantifi MC paths'!X857-VB*SwapPrincipal)*LTPcharge*W$14*W$13,0)</f>
        <v>61166.523355237601</v>
      </c>
      <c r="X850" s="208">
        <f>IF('Figure 7.3 - Quantifi MC paths'!Y857-VB*SwapPrincipal&lt;0,-1*('Figure 7.3 - Quantifi MC paths'!Y857-VB*SwapPrincipal)*LTPcharge*X$14*X$13,0)</f>
        <v>0</v>
      </c>
      <c r="Y850" s="209">
        <f t="shared" ref="Y850:Y913" si="17">SUM(C850:W850)</f>
        <v>557732.99691798852</v>
      </c>
    </row>
    <row r="851" spans="2:25">
      <c r="B851" s="207">
        <v>835</v>
      </c>
      <c r="C851" s="208">
        <f>IF('Figure 7.3 - Quantifi MC paths'!D858-VB*SwapPrincipal&lt;0,-1*('Figure 7.3 - Quantifi MC paths'!D858-VB*SwapPrincipal)*LTPcharge*C$14*C$13,0)</f>
        <v>1151.2348364633806</v>
      </c>
      <c r="D851" s="208">
        <f>IF('Figure 7.3 - Quantifi MC paths'!E858-VB*SwapPrincipal&lt;0,-1*('Figure 7.3 - Quantifi MC paths'!E858-VB*SwapPrincipal)*LTPcharge*D$14*D$13,0)</f>
        <v>1260.1213266562636</v>
      </c>
      <c r="E851" s="208">
        <f>IF('Figure 7.3 - Quantifi MC paths'!F858-VB*SwapPrincipal&lt;0,-1*('Figure 7.3 - Quantifi MC paths'!F858-VB*SwapPrincipal)*LTPcharge*E$14*E$13,0)</f>
        <v>1274.2750303187411</v>
      </c>
      <c r="F851" s="208">
        <f>IF('Figure 7.3 - Quantifi MC paths'!G858-VB*SwapPrincipal&lt;0,-1*('Figure 7.3 - Quantifi MC paths'!G858-VB*SwapPrincipal)*LTPcharge*F$14*F$13,0)</f>
        <v>1243.3063514046087</v>
      </c>
      <c r="G851" s="208">
        <f>IF('Figure 7.3 - Quantifi MC paths'!H858-VB*SwapPrincipal&lt;0,-1*('Figure 7.3 - Quantifi MC paths'!H858-VB*SwapPrincipal)*LTPcharge*G$14*G$13,0)</f>
        <v>5644.1050884737215</v>
      </c>
      <c r="H851" s="208">
        <f>IF('Figure 7.3 - Quantifi MC paths'!I858-VB*SwapPrincipal&lt;0,-1*('Figure 7.3 - Quantifi MC paths'!I858-VB*SwapPrincipal)*LTPcharge*H$14*H$13,0)</f>
        <v>6239.015690142829</v>
      </c>
      <c r="I851" s="208">
        <f>IF('Figure 7.3 - Quantifi MC paths'!J858-VB*SwapPrincipal&lt;0,-1*('Figure 7.3 - Quantifi MC paths'!J858-VB*SwapPrincipal)*LTPcharge*I$14*I$13,0)</f>
        <v>6286.1405023675634</v>
      </c>
      <c r="J851" s="208">
        <f>IF('Figure 7.3 - Quantifi MC paths'!K858-VB*SwapPrincipal&lt;0,-1*('Figure 7.3 - Quantifi MC paths'!K858-VB*SwapPrincipal)*LTPcharge*J$14*J$13,0)</f>
        <v>6037.5854155170528</v>
      </c>
      <c r="K851" s="208">
        <f>IF('Figure 7.3 - Quantifi MC paths'!L858-VB*SwapPrincipal&lt;0,-1*('Figure 7.3 - Quantifi MC paths'!L858-VB*SwapPrincipal)*LTPcharge*K$14*K$13,0)</f>
        <v>5729.6605746292698</v>
      </c>
      <c r="L851" s="208">
        <f>IF('Figure 7.3 - Quantifi MC paths'!M858-VB*SwapPrincipal&lt;0,-1*('Figure 7.3 - Quantifi MC paths'!M858-VB*SwapPrincipal)*LTPcharge*L$14*L$13,0)</f>
        <v>5003.2439012931472</v>
      </c>
      <c r="M851" s="208">
        <f>IF('Figure 7.3 - Quantifi MC paths'!N858-VB*SwapPrincipal&lt;0,-1*('Figure 7.3 - Quantifi MC paths'!N858-VB*SwapPrincipal)*LTPcharge*M$14*M$13,0)</f>
        <v>4800.0125729229767</v>
      </c>
      <c r="N851" s="208">
        <f>IF('Figure 7.3 - Quantifi MC paths'!O858-VB*SwapPrincipal&lt;0,-1*('Figure 7.3 - Quantifi MC paths'!O858-VB*SwapPrincipal)*LTPcharge*N$14*N$13,0)</f>
        <v>6030.1054062442627</v>
      </c>
      <c r="O851" s="208">
        <f>IF('Figure 7.3 - Quantifi MC paths'!P858-VB*SwapPrincipal&lt;0,-1*('Figure 7.3 - Quantifi MC paths'!P858-VB*SwapPrincipal)*LTPcharge*O$14*O$13,0)</f>
        <v>6116.348664123032</v>
      </c>
      <c r="P851" s="208">
        <f>IF('Figure 7.3 - Quantifi MC paths'!Q858-VB*SwapPrincipal&lt;0,-1*('Figure 7.3 - Quantifi MC paths'!Q858-VB*SwapPrincipal)*LTPcharge*P$14*P$13,0)</f>
        <v>6199.7014999797075</v>
      </c>
      <c r="Q851" s="208">
        <f>IF('Figure 7.3 - Quantifi MC paths'!R858-VB*SwapPrincipal&lt;0,-1*('Figure 7.3 - Quantifi MC paths'!R858-VB*SwapPrincipal)*LTPcharge*Q$14*Q$13,0)</f>
        <v>6580.1084882421637</v>
      </c>
      <c r="R851" s="208">
        <f>IF('Figure 7.3 - Quantifi MC paths'!S858-VB*SwapPrincipal&lt;0,-1*('Figure 7.3 - Quantifi MC paths'!S858-VB*SwapPrincipal)*LTPcharge*R$14*R$13,0)</f>
        <v>79304.64754143561</v>
      </c>
      <c r="S851" s="208">
        <f>IF('Figure 7.3 - Quantifi MC paths'!T858-VB*SwapPrincipal&lt;0,-1*('Figure 7.3 - Quantifi MC paths'!T858-VB*SwapPrincipal)*LTPcharge*S$14*S$13,0)</f>
        <v>57922.081554921395</v>
      </c>
      <c r="T851" s="208">
        <f>IF('Figure 7.3 - Quantifi MC paths'!U858-VB*SwapPrincipal&lt;0,-1*('Figure 7.3 - Quantifi MC paths'!U858-VB*SwapPrincipal)*LTPcharge*T$14*T$13,0)</f>
        <v>67541.229079837634</v>
      </c>
      <c r="U851" s="208">
        <f>IF('Figure 7.3 - Quantifi MC paths'!V858-VB*SwapPrincipal&lt;0,-1*('Figure 7.3 - Quantifi MC paths'!V858-VB*SwapPrincipal)*LTPcharge*U$14*U$13,0)</f>
        <v>57579.749015054236</v>
      </c>
      <c r="V851" s="208">
        <f>IF('Figure 7.3 - Quantifi MC paths'!W858-VB*SwapPrincipal&lt;0,-1*('Figure 7.3 - Quantifi MC paths'!W858-VB*SwapPrincipal)*LTPcharge*V$14*V$13,0)</f>
        <v>61934.288637233112</v>
      </c>
      <c r="W851" s="208">
        <f>IF('Figure 7.3 - Quantifi MC paths'!X858-VB*SwapPrincipal&lt;0,-1*('Figure 7.3 - Quantifi MC paths'!X858-VB*SwapPrincipal)*LTPcharge*W$14*W$13,0)</f>
        <v>62313.132808065355</v>
      </c>
      <c r="X851" s="208">
        <f>IF('Figure 7.3 - Quantifi MC paths'!Y858-VB*SwapPrincipal&lt;0,-1*('Figure 7.3 - Quantifi MC paths'!Y858-VB*SwapPrincipal)*LTPcharge*X$14*X$13,0)</f>
        <v>0</v>
      </c>
      <c r="Y851" s="209">
        <f t="shared" si="17"/>
        <v>456190.09398532606</v>
      </c>
    </row>
    <row r="852" spans="2:25">
      <c r="B852" s="207">
        <v>836</v>
      </c>
      <c r="C852" s="208">
        <f>IF('Figure 7.3 - Quantifi MC paths'!D859-VB*SwapPrincipal&lt;0,-1*('Figure 7.3 - Quantifi MC paths'!D859-VB*SwapPrincipal)*LTPcharge*C$14*C$13,0)</f>
        <v>1151.2348364633806</v>
      </c>
      <c r="D852" s="208">
        <f>IF('Figure 7.3 - Quantifi MC paths'!E859-VB*SwapPrincipal&lt;0,-1*('Figure 7.3 - Quantifi MC paths'!E859-VB*SwapPrincipal)*LTPcharge*D$14*D$13,0)</f>
        <v>1175.7967996905959</v>
      </c>
      <c r="E852" s="208">
        <f>IF('Figure 7.3 - Quantifi MC paths'!F859-VB*SwapPrincipal&lt;0,-1*('Figure 7.3 - Quantifi MC paths'!F859-VB*SwapPrincipal)*LTPcharge*E$14*E$13,0)</f>
        <v>1093.3050532138475</v>
      </c>
      <c r="F852" s="208">
        <f>IF('Figure 7.3 - Quantifi MC paths'!G859-VB*SwapPrincipal&lt;0,-1*('Figure 7.3 - Quantifi MC paths'!G859-VB*SwapPrincipal)*LTPcharge*F$14*F$13,0)</f>
        <v>1046.469582656003</v>
      </c>
      <c r="G852" s="208">
        <f>IF('Figure 7.3 - Quantifi MC paths'!H859-VB*SwapPrincipal&lt;0,-1*('Figure 7.3 - Quantifi MC paths'!H859-VB*SwapPrincipal)*LTPcharge*G$14*G$13,0)</f>
        <v>4891.192755367766</v>
      </c>
      <c r="H852" s="208">
        <f>IF('Figure 7.3 - Quantifi MC paths'!I859-VB*SwapPrincipal&lt;0,-1*('Figure 7.3 - Quantifi MC paths'!I859-VB*SwapPrincipal)*LTPcharge*H$14*H$13,0)</f>
        <v>4873.0547873104479</v>
      </c>
      <c r="I852" s="208">
        <f>IF('Figure 7.3 - Quantifi MC paths'!J859-VB*SwapPrincipal&lt;0,-1*('Figure 7.3 - Quantifi MC paths'!J859-VB*SwapPrincipal)*LTPcharge*I$14*I$13,0)</f>
        <v>6513.9107502264442</v>
      </c>
      <c r="J852" s="208">
        <f>IF('Figure 7.3 - Quantifi MC paths'!K859-VB*SwapPrincipal&lt;0,-1*('Figure 7.3 - Quantifi MC paths'!K859-VB*SwapPrincipal)*LTPcharge*J$14*J$13,0)</f>
        <v>7163.819585498185</v>
      </c>
      <c r="K852" s="208">
        <f>IF('Figure 7.3 - Quantifi MC paths'!L859-VB*SwapPrincipal&lt;0,-1*('Figure 7.3 - Quantifi MC paths'!L859-VB*SwapPrincipal)*LTPcharge*K$14*K$13,0)</f>
        <v>6696.2353230372464</v>
      </c>
      <c r="L852" s="208">
        <f>IF('Figure 7.3 - Quantifi MC paths'!M859-VB*SwapPrincipal&lt;0,-1*('Figure 7.3 - Quantifi MC paths'!M859-VB*SwapPrincipal)*LTPcharge*L$14*L$13,0)</f>
        <v>6258.03526539022</v>
      </c>
      <c r="M852" s="208">
        <f>IF('Figure 7.3 - Quantifi MC paths'!N859-VB*SwapPrincipal&lt;0,-1*('Figure 7.3 - Quantifi MC paths'!N859-VB*SwapPrincipal)*LTPcharge*M$14*M$13,0)</f>
        <v>6762.9339194265394</v>
      </c>
      <c r="N852" s="208">
        <f>IF('Figure 7.3 - Quantifi MC paths'!O859-VB*SwapPrincipal&lt;0,-1*('Figure 7.3 - Quantifi MC paths'!O859-VB*SwapPrincipal)*LTPcharge*N$14*N$13,0)</f>
        <v>8490.0777484968748</v>
      </c>
      <c r="O852" s="208">
        <f>IF('Figure 7.3 - Quantifi MC paths'!P859-VB*SwapPrincipal&lt;0,-1*('Figure 7.3 - Quantifi MC paths'!P859-VB*SwapPrincipal)*LTPcharge*O$14*O$13,0)</f>
        <v>8168.408237363783</v>
      </c>
      <c r="P852" s="208">
        <f>IF('Figure 7.3 - Quantifi MC paths'!Q859-VB*SwapPrincipal&lt;0,-1*('Figure 7.3 - Quantifi MC paths'!Q859-VB*SwapPrincipal)*LTPcharge*P$14*P$13,0)</f>
        <v>7319.3032032819419</v>
      </c>
      <c r="Q852" s="208">
        <f>IF('Figure 7.3 - Quantifi MC paths'!R859-VB*SwapPrincipal&lt;0,-1*('Figure 7.3 - Quantifi MC paths'!R859-VB*SwapPrincipal)*LTPcharge*Q$14*Q$13,0)</f>
        <v>8239.0801856218241</v>
      </c>
      <c r="R852" s="208">
        <f>IF('Figure 7.3 - Quantifi MC paths'!S859-VB*SwapPrincipal&lt;0,-1*('Figure 7.3 - Quantifi MC paths'!S859-VB*SwapPrincipal)*LTPcharge*R$14*R$13,0)</f>
        <v>90499.91186521636</v>
      </c>
      <c r="S852" s="208">
        <f>IF('Figure 7.3 - Quantifi MC paths'!T859-VB*SwapPrincipal&lt;0,-1*('Figure 7.3 - Quantifi MC paths'!T859-VB*SwapPrincipal)*LTPcharge*S$14*S$13,0)</f>
        <v>111325.6454076152</v>
      </c>
      <c r="T852" s="208">
        <f>IF('Figure 7.3 - Quantifi MC paths'!U859-VB*SwapPrincipal&lt;0,-1*('Figure 7.3 - Quantifi MC paths'!U859-VB*SwapPrincipal)*LTPcharge*T$14*T$13,0)</f>
        <v>95405.949321200373</v>
      </c>
      <c r="U852" s="208">
        <f>IF('Figure 7.3 - Quantifi MC paths'!V859-VB*SwapPrincipal&lt;0,-1*('Figure 7.3 - Quantifi MC paths'!V859-VB*SwapPrincipal)*LTPcharge*U$14*U$13,0)</f>
        <v>98633.338850463857</v>
      </c>
      <c r="V852" s="208">
        <f>IF('Figure 7.3 - Quantifi MC paths'!W859-VB*SwapPrincipal&lt;0,-1*('Figure 7.3 - Quantifi MC paths'!W859-VB*SwapPrincipal)*LTPcharge*V$14*V$13,0)</f>
        <v>99671.589068241301</v>
      </c>
      <c r="W852" s="208">
        <f>IF('Figure 7.3 - Quantifi MC paths'!X859-VB*SwapPrincipal&lt;0,-1*('Figure 7.3 - Quantifi MC paths'!X859-VB*SwapPrincipal)*LTPcharge*W$14*W$13,0)</f>
        <v>102655.18583384405</v>
      </c>
      <c r="X852" s="208">
        <f>IF('Figure 7.3 - Quantifi MC paths'!Y859-VB*SwapPrincipal&lt;0,-1*('Figure 7.3 - Quantifi MC paths'!Y859-VB*SwapPrincipal)*LTPcharge*X$14*X$13,0)</f>
        <v>0</v>
      </c>
      <c r="Y852" s="209">
        <f t="shared" si="17"/>
        <v>678034.47837962618</v>
      </c>
    </row>
    <row r="853" spans="2:25">
      <c r="B853" s="210">
        <v>837</v>
      </c>
      <c r="C853" s="208">
        <f>IF('Figure 7.3 - Quantifi MC paths'!D860-VB*SwapPrincipal&lt;0,-1*('Figure 7.3 - Quantifi MC paths'!D860-VB*SwapPrincipal)*LTPcharge*C$14*C$13,0)</f>
        <v>1151.2348364633806</v>
      </c>
      <c r="D853" s="208">
        <f>IF('Figure 7.3 - Quantifi MC paths'!E860-VB*SwapPrincipal&lt;0,-1*('Figure 7.3 - Quantifi MC paths'!E860-VB*SwapPrincipal)*LTPcharge*D$14*D$13,0)</f>
        <v>1009.3764281625459</v>
      </c>
      <c r="E853" s="208">
        <f>IF('Figure 7.3 - Quantifi MC paths'!F860-VB*SwapPrincipal&lt;0,-1*('Figure 7.3 - Quantifi MC paths'!F860-VB*SwapPrincipal)*LTPcharge*E$14*E$13,0)</f>
        <v>1047.1705910945707</v>
      </c>
      <c r="F853" s="208">
        <f>IF('Figure 7.3 - Quantifi MC paths'!G860-VB*SwapPrincipal&lt;0,-1*('Figure 7.3 - Quantifi MC paths'!G860-VB*SwapPrincipal)*LTPcharge*F$14*F$13,0)</f>
        <v>1209.3023824896757</v>
      </c>
      <c r="G853" s="208">
        <f>IF('Figure 7.3 - Quantifi MC paths'!H860-VB*SwapPrincipal&lt;0,-1*('Figure 7.3 - Quantifi MC paths'!H860-VB*SwapPrincipal)*LTPcharge*G$14*G$13,0)</f>
        <v>5983.7318553848627</v>
      </c>
      <c r="H853" s="208">
        <f>IF('Figure 7.3 - Quantifi MC paths'!I860-VB*SwapPrincipal&lt;0,-1*('Figure 7.3 - Quantifi MC paths'!I860-VB*SwapPrincipal)*LTPcharge*H$14*H$13,0)</f>
        <v>5702.9871103681926</v>
      </c>
      <c r="I853" s="208">
        <f>IF('Figure 7.3 - Quantifi MC paths'!J860-VB*SwapPrincipal&lt;0,-1*('Figure 7.3 - Quantifi MC paths'!J860-VB*SwapPrincipal)*LTPcharge*I$14*I$13,0)</f>
        <v>5600.5745298149905</v>
      </c>
      <c r="J853" s="208">
        <f>IF('Figure 7.3 - Quantifi MC paths'!K860-VB*SwapPrincipal&lt;0,-1*('Figure 7.3 - Quantifi MC paths'!K860-VB*SwapPrincipal)*LTPcharge*J$14*J$13,0)</f>
        <v>5502.731237166664</v>
      </c>
      <c r="K853" s="208">
        <f>IF('Figure 7.3 - Quantifi MC paths'!L860-VB*SwapPrincipal&lt;0,-1*('Figure 7.3 - Quantifi MC paths'!L860-VB*SwapPrincipal)*LTPcharge*K$14*K$13,0)</f>
        <v>5443.0223146892622</v>
      </c>
      <c r="L853" s="208">
        <f>IF('Figure 7.3 - Quantifi MC paths'!M860-VB*SwapPrincipal&lt;0,-1*('Figure 7.3 - Quantifi MC paths'!M860-VB*SwapPrincipal)*LTPcharge*L$14*L$13,0)</f>
        <v>3508.0842793248903</v>
      </c>
      <c r="M853" s="208">
        <f>IF('Figure 7.3 - Quantifi MC paths'!N860-VB*SwapPrincipal&lt;0,-1*('Figure 7.3 - Quantifi MC paths'!N860-VB*SwapPrincipal)*LTPcharge*M$14*M$13,0)</f>
        <v>4090.4635349119517</v>
      </c>
      <c r="N853" s="208">
        <f>IF('Figure 7.3 - Quantifi MC paths'!O860-VB*SwapPrincipal&lt;0,-1*('Figure 7.3 - Quantifi MC paths'!O860-VB*SwapPrincipal)*LTPcharge*N$14*N$13,0)</f>
        <v>4212.8335170832088</v>
      </c>
      <c r="O853" s="208">
        <f>IF('Figure 7.3 - Quantifi MC paths'!P860-VB*SwapPrincipal&lt;0,-1*('Figure 7.3 - Quantifi MC paths'!P860-VB*SwapPrincipal)*LTPcharge*O$14*O$13,0)</f>
        <v>4547.1699678078312</v>
      </c>
      <c r="P853" s="208">
        <f>IF('Figure 7.3 - Quantifi MC paths'!Q860-VB*SwapPrincipal&lt;0,-1*('Figure 7.3 - Quantifi MC paths'!Q860-VB*SwapPrincipal)*LTPcharge*P$14*P$13,0)</f>
        <v>3573.3285283309556</v>
      </c>
      <c r="Q853" s="208">
        <f>IF('Figure 7.3 - Quantifi MC paths'!R860-VB*SwapPrincipal&lt;0,-1*('Figure 7.3 - Quantifi MC paths'!R860-VB*SwapPrincipal)*LTPcharge*Q$14*Q$13,0)</f>
        <v>3126.6667405065627</v>
      </c>
      <c r="R853" s="208">
        <f>IF('Figure 7.3 - Quantifi MC paths'!S860-VB*SwapPrincipal&lt;0,-1*('Figure 7.3 - Quantifi MC paths'!S860-VB*SwapPrincipal)*LTPcharge*R$14*R$13,0)</f>
        <v>33609.074703734434</v>
      </c>
      <c r="S853" s="208">
        <f>IF('Figure 7.3 - Quantifi MC paths'!T860-VB*SwapPrincipal&lt;0,-1*('Figure 7.3 - Quantifi MC paths'!T860-VB*SwapPrincipal)*LTPcharge*S$14*S$13,0)</f>
        <v>33549.082729351772</v>
      </c>
      <c r="T853" s="208">
        <f>IF('Figure 7.3 - Quantifi MC paths'!U860-VB*SwapPrincipal&lt;0,-1*('Figure 7.3 - Quantifi MC paths'!U860-VB*SwapPrincipal)*LTPcharge*T$14*T$13,0)</f>
        <v>33008.482176109297</v>
      </c>
      <c r="U853" s="208">
        <f>IF('Figure 7.3 - Quantifi MC paths'!V860-VB*SwapPrincipal&lt;0,-1*('Figure 7.3 - Quantifi MC paths'!V860-VB*SwapPrincipal)*LTPcharge*U$14*U$13,0)</f>
        <v>62020.053141559016</v>
      </c>
      <c r="V853" s="208">
        <f>IF('Figure 7.3 - Quantifi MC paths'!W860-VB*SwapPrincipal&lt;0,-1*('Figure 7.3 - Quantifi MC paths'!W860-VB*SwapPrincipal)*LTPcharge*V$14*V$13,0)</f>
        <v>79073.825960337781</v>
      </c>
      <c r="W853" s="208">
        <f>IF('Figure 7.3 - Quantifi MC paths'!X860-VB*SwapPrincipal&lt;0,-1*('Figure 7.3 - Quantifi MC paths'!X860-VB*SwapPrincipal)*LTPcharge*W$14*W$13,0)</f>
        <v>73892.928365361106</v>
      </c>
      <c r="X853" s="208">
        <f>IF('Figure 7.3 - Quantifi MC paths'!Y860-VB*SwapPrincipal&lt;0,-1*('Figure 7.3 - Quantifi MC paths'!Y860-VB*SwapPrincipal)*LTPcharge*X$14*X$13,0)</f>
        <v>0</v>
      </c>
      <c r="Y853" s="209">
        <f t="shared" si="17"/>
        <v>370862.12493005296</v>
      </c>
    </row>
    <row r="854" spans="2:25">
      <c r="B854" s="210">
        <v>838</v>
      </c>
      <c r="C854" s="208">
        <f>IF('Figure 7.3 - Quantifi MC paths'!D861-VB*SwapPrincipal&lt;0,-1*('Figure 7.3 - Quantifi MC paths'!D861-VB*SwapPrincipal)*LTPcharge*C$14*C$13,0)</f>
        <v>1151.2348364633806</v>
      </c>
      <c r="D854" s="208">
        <f>IF('Figure 7.3 - Quantifi MC paths'!E861-VB*SwapPrincipal&lt;0,-1*('Figure 7.3 - Quantifi MC paths'!E861-VB*SwapPrincipal)*LTPcharge*D$14*D$13,0)</f>
        <v>1041.9449644425076</v>
      </c>
      <c r="E854" s="208">
        <f>IF('Figure 7.3 - Quantifi MC paths'!F861-VB*SwapPrincipal&lt;0,-1*('Figure 7.3 - Quantifi MC paths'!F861-VB*SwapPrincipal)*LTPcharge*E$14*E$13,0)</f>
        <v>1002.8711882774815</v>
      </c>
      <c r="F854" s="208">
        <f>IF('Figure 7.3 - Quantifi MC paths'!G861-VB*SwapPrincipal&lt;0,-1*('Figure 7.3 - Quantifi MC paths'!G861-VB*SwapPrincipal)*LTPcharge*F$14*F$13,0)</f>
        <v>1087.0065774975444</v>
      </c>
      <c r="G854" s="208">
        <f>IF('Figure 7.3 - Quantifi MC paths'!H861-VB*SwapPrincipal&lt;0,-1*('Figure 7.3 - Quantifi MC paths'!H861-VB*SwapPrincipal)*LTPcharge*G$14*G$13,0)</f>
        <v>4087.1183256836139</v>
      </c>
      <c r="H854" s="208">
        <f>IF('Figure 7.3 - Quantifi MC paths'!I861-VB*SwapPrincipal&lt;0,-1*('Figure 7.3 - Quantifi MC paths'!I861-VB*SwapPrincipal)*LTPcharge*H$14*H$13,0)</f>
        <v>3573.648311926273</v>
      </c>
      <c r="I854" s="208">
        <f>IF('Figure 7.3 - Quantifi MC paths'!J861-VB*SwapPrincipal&lt;0,-1*('Figure 7.3 - Quantifi MC paths'!J861-VB*SwapPrincipal)*LTPcharge*I$14*I$13,0)</f>
        <v>4208.6136618939918</v>
      </c>
      <c r="J854" s="208">
        <f>IF('Figure 7.3 - Quantifi MC paths'!K861-VB*SwapPrincipal&lt;0,-1*('Figure 7.3 - Quantifi MC paths'!K861-VB*SwapPrincipal)*LTPcharge*J$14*J$13,0)</f>
        <v>4687.3967537882418</v>
      </c>
      <c r="K854" s="208">
        <f>IF('Figure 7.3 - Quantifi MC paths'!L861-VB*SwapPrincipal&lt;0,-1*('Figure 7.3 - Quantifi MC paths'!L861-VB*SwapPrincipal)*LTPcharge*K$14*K$13,0)</f>
        <v>4822.4879672756942</v>
      </c>
      <c r="L854" s="208">
        <f>IF('Figure 7.3 - Quantifi MC paths'!M861-VB*SwapPrincipal&lt;0,-1*('Figure 7.3 - Quantifi MC paths'!M861-VB*SwapPrincipal)*LTPcharge*L$14*L$13,0)</f>
        <v>5416.7820770621993</v>
      </c>
      <c r="M854" s="208">
        <f>IF('Figure 7.3 - Quantifi MC paths'!N861-VB*SwapPrincipal&lt;0,-1*('Figure 7.3 - Quantifi MC paths'!N861-VB*SwapPrincipal)*LTPcharge*M$14*M$13,0)</f>
        <v>4721.5587238747012</v>
      </c>
      <c r="N854" s="208">
        <f>IF('Figure 7.3 - Quantifi MC paths'!O861-VB*SwapPrincipal&lt;0,-1*('Figure 7.3 - Quantifi MC paths'!O861-VB*SwapPrincipal)*LTPcharge*N$14*N$13,0)</f>
        <v>4912.9470662387039</v>
      </c>
      <c r="O854" s="208">
        <f>IF('Figure 7.3 - Quantifi MC paths'!P861-VB*SwapPrincipal&lt;0,-1*('Figure 7.3 - Quantifi MC paths'!P861-VB*SwapPrincipal)*LTPcharge*O$14*O$13,0)</f>
        <v>3525.3319307385495</v>
      </c>
      <c r="P854" s="208">
        <f>IF('Figure 7.3 - Quantifi MC paths'!Q861-VB*SwapPrincipal&lt;0,-1*('Figure 7.3 - Quantifi MC paths'!Q861-VB*SwapPrincipal)*LTPcharge*P$14*P$13,0)</f>
        <v>3377.1252881539367</v>
      </c>
      <c r="Q854" s="208">
        <f>IF('Figure 7.3 - Quantifi MC paths'!R861-VB*SwapPrincipal&lt;0,-1*('Figure 7.3 - Quantifi MC paths'!R861-VB*SwapPrincipal)*LTPcharge*Q$14*Q$13,0)</f>
        <v>4515.9622336422199</v>
      </c>
      <c r="R854" s="208">
        <f>IF('Figure 7.3 - Quantifi MC paths'!S861-VB*SwapPrincipal&lt;0,-1*('Figure 7.3 - Quantifi MC paths'!S861-VB*SwapPrincipal)*LTPcharge*R$14*R$13,0)</f>
        <v>56360.211820437922</v>
      </c>
      <c r="S854" s="208">
        <f>IF('Figure 7.3 - Quantifi MC paths'!T861-VB*SwapPrincipal&lt;0,-1*('Figure 7.3 - Quantifi MC paths'!T861-VB*SwapPrincipal)*LTPcharge*S$14*S$13,0)</f>
        <v>79981.384696020468</v>
      </c>
      <c r="T854" s="208">
        <f>IF('Figure 7.3 - Quantifi MC paths'!U861-VB*SwapPrincipal&lt;0,-1*('Figure 7.3 - Quantifi MC paths'!U861-VB*SwapPrincipal)*LTPcharge*T$14*T$13,0)</f>
        <v>96955.760947784074</v>
      </c>
      <c r="U854" s="208">
        <f>IF('Figure 7.3 - Quantifi MC paths'!V861-VB*SwapPrincipal&lt;0,-1*('Figure 7.3 - Quantifi MC paths'!V861-VB*SwapPrincipal)*LTPcharge*U$14*U$13,0)</f>
        <v>95494.799253206656</v>
      </c>
      <c r="V854" s="208">
        <f>IF('Figure 7.3 - Quantifi MC paths'!W861-VB*SwapPrincipal&lt;0,-1*('Figure 7.3 - Quantifi MC paths'!W861-VB*SwapPrincipal)*LTPcharge*V$14*V$13,0)</f>
        <v>87312.919796318412</v>
      </c>
      <c r="W854" s="208">
        <f>IF('Figure 7.3 - Quantifi MC paths'!X861-VB*SwapPrincipal&lt;0,-1*('Figure 7.3 - Quantifi MC paths'!X861-VB*SwapPrincipal)*LTPcharge*W$14*W$13,0)</f>
        <v>85427.938280714865</v>
      </c>
      <c r="X854" s="208">
        <f>IF('Figure 7.3 - Quantifi MC paths'!Y861-VB*SwapPrincipal&lt;0,-1*('Figure 7.3 - Quantifi MC paths'!Y861-VB*SwapPrincipal)*LTPcharge*X$14*X$13,0)</f>
        <v>0</v>
      </c>
      <c r="Y854" s="209">
        <f t="shared" si="17"/>
        <v>553665.04470144142</v>
      </c>
    </row>
    <row r="855" spans="2:25">
      <c r="B855" s="210">
        <v>839</v>
      </c>
      <c r="C855" s="208">
        <f>IF('Figure 7.3 - Quantifi MC paths'!D862-VB*SwapPrincipal&lt;0,-1*('Figure 7.3 - Quantifi MC paths'!D862-VB*SwapPrincipal)*LTPcharge*C$14*C$13,0)</f>
        <v>1151.2348364633806</v>
      </c>
      <c r="D855" s="208">
        <f>IF('Figure 7.3 - Quantifi MC paths'!E862-VB*SwapPrincipal&lt;0,-1*('Figure 7.3 - Quantifi MC paths'!E862-VB*SwapPrincipal)*LTPcharge*D$14*D$13,0)</f>
        <v>974.73044069084835</v>
      </c>
      <c r="E855" s="208">
        <f>IF('Figure 7.3 - Quantifi MC paths'!F862-VB*SwapPrincipal&lt;0,-1*('Figure 7.3 - Quantifi MC paths'!F862-VB*SwapPrincipal)*LTPcharge*E$14*E$13,0)</f>
        <v>1017.2506729499713</v>
      </c>
      <c r="F855" s="208">
        <f>IF('Figure 7.3 - Quantifi MC paths'!G862-VB*SwapPrincipal&lt;0,-1*('Figure 7.3 - Quantifi MC paths'!G862-VB*SwapPrincipal)*LTPcharge*F$14*F$13,0)</f>
        <v>960.63741450508803</v>
      </c>
      <c r="G855" s="208">
        <f>IF('Figure 7.3 - Quantifi MC paths'!H862-VB*SwapPrincipal&lt;0,-1*('Figure 7.3 - Quantifi MC paths'!H862-VB*SwapPrincipal)*LTPcharge*G$14*G$13,0)</f>
        <v>4477.3932527886018</v>
      </c>
      <c r="H855" s="208">
        <f>IF('Figure 7.3 - Quantifi MC paths'!I862-VB*SwapPrincipal&lt;0,-1*('Figure 7.3 - Quantifi MC paths'!I862-VB*SwapPrincipal)*LTPcharge*H$14*H$13,0)</f>
        <v>4196.459185130132</v>
      </c>
      <c r="I855" s="208">
        <f>IF('Figure 7.3 - Quantifi MC paths'!J862-VB*SwapPrincipal&lt;0,-1*('Figure 7.3 - Quantifi MC paths'!J862-VB*SwapPrincipal)*LTPcharge*I$14*I$13,0)</f>
        <v>3656.0430885990436</v>
      </c>
      <c r="J855" s="208">
        <f>IF('Figure 7.3 - Quantifi MC paths'!K862-VB*SwapPrincipal&lt;0,-1*('Figure 7.3 - Quantifi MC paths'!K862-VB*SwapPrincipal)*LTPcharge*J$14*J$13,0)</f>
        <v>4419.8777869797159</v>
      </c>
      <c r="K855" s="208">
        <f>IF('Figure 7.3 - Quantifi MC paths'!L862-VB*SwapPrincipal&lt;0,-1*('Figure 7.3 - Quantifi MC paths'!L862-VB*SwapPrincipal)*LTPcharge*K$14*K$13,0)</f>
        <v>4049.1292169995645</v>
      </c>
      <c r="L855" s="208">
        <f>IF('Figure 7.3 - Quantifi MC paths'!M862-VB*SwapPrincipal&lt;0,-1*('Figure 7.3 - Quantifi MC paths'!M862-VB*SwapPrincipal)*LTPcharge*L$14*L$13,0)</f>
        <v>4308.8584343441726</v>
      </c>
      <c r="M855" s="208">
        <f>IF('Figure 7.3 - Quantifi MC paths'!N862-VB*SwapPrincipal&lt;0,-1*('Figure 7.3 - Quantifi MC paths'!N862-VB*SwapPrincipal)*LTPcharge*M$14*M$13,0)</f>
        <v>3976.6439285067477</v>
      </c>
      <c r="N855" s="208">
        <f>IF('Figure 7.3 - Quantifi MC paths'!O862-VB*SwapPrincipal&lt;0,-1*('Figure 7.3 - Quantifi MC paths'!O862-VB*SwapPrincipal)*LTPcharge*N$14*N$13,0)</f>
        <v>4733.4120695892861</v>
      </c>
      <c r="O855" s="208">
        <f>IF('Figure 7.3 - Quantifi MC paths'!P862-VB*SwapPrincipal&lt;0,-1*('Figure 7.3 - Quantifi MC paths'!P862-VB*SwapPrincipal)*LTPcharge*O$14*O$13,0)</f>
        <v>4676.498623323635</v>
      </c>
      <c r="P855" s="208">
        <f>IF('Figure 7.3 - Quantifi MC paths'!Q862-VB*SwapPrincipal&lt;0,-1*('Figure 7.3 - Quantifi MC paths'!Q862-VB*SwapPrincipal)*LTPcharge*P$14*P$13,0)</f>
        <v>3951.972793994385</v>
      </c>
      <c r="Q855" s="208">
        <f>IF('Figure 7.3 - Quantifi MC paths'!R862-VB*SwapPrincipal&lt;0,-1*('Figure 7.3 - Quantifi MC paths'!R862-VB*SwapPrincipal)*LTPcharge*Q$14*Q$13,0)</f>
        <v>4631.3427908664362</v>
      </c>
      <c r="R855" s="208">
        <f>IF('Figure 7.3 - Quantifi MC paths'!S862-VB*SwapPrincipal&lt;0,-1*('Figure 7.3 - Quantifi MC paths'!S862-VB*SwapPrincipal)*LTPcharge*R$14*R$13,0)</f>
        <v>53969.095930427662</v>
      </c>
      <c r="S855" s="208">
        <f>IF('Figure 7.3 - Quantifi MC paths'!T862-VB*SwapPrincipal&lt;0,-1*('Figure 7.3 - Quantifi MC paths'!T862-VB*SwapPrincipal)*LTPcharge*S$14*S$13,0)</f>
        <v>33998.53373761916</v>
      </c>
      <c r="T855" s="208">
        <f>IF('Figure 7.3 - Quantifi MC paths'!U862-VB*SwapPrincipal&lt;0,-1*('Figure 7.3 - Quantifi MC paths'!U862-VB*SwapPrincipal)*LTPcharge*T$14*T$13,0)</f>
        <v>57306.767905222601</v>
      </c>
      <c r="U855" s="208">
        <f>IF('Figure 7.3 - Quantifi MC paths'!V862-VB*SwapPrincipal&lt;0,-1*('Figure 7.3 - Quantifi MC paths'!V862-VB*SwapPrincipal)*LTPcharge*U$14*U$13,0)</f>
        <v>69450.905868535017</v>
      </c>
      <c r="V855" s="208">
        <f>IF('Figure 7.3 - Quantifi MC paths'!W862-VB*SwapPrincipal&lt;0,-1*('Figure 7.3 - Quantifi MC paths'!W862-VB*SwapPrincipal)*LTPcharge*V$14*V$13,0)</f>
        <v>80208.821775413075</v>
      </c>
      <c r="W855" s="208">
        <f>IF('Figure 7.3 - Quantifi MC paths'!X862-VB*SwapPrincipal&lt;0,-1*('Figure 7.3 - Quantifi MC paths'!X862-VB*SwapPrincipal)*LTPcharge*W$14*W$13,0)</f>
        <v>83691.739557064109</v>
      </c>
      <c r="X855" s="208">
        <f>IF('Figure 7.3 - Quantifi MC paths'!Y862-VB*SwapPrincipal&lt;0,-1*('Figure 7.3 - Quantifi MC paths'!Y862-VB*SwapPrincipal)*LTPcharge*X$14*X$13,0)</f>
        <v>0</v>
      </c>
      <c r="Y855" s="209">
        <f t="shared" si="17"/>
        <v>429807.34931001265</v>
      </c>
    </row>
    <row r="856" spans="2:25">
      <c r="B856" s="210">
        <v>840</v>
      </c>
      <c r="C856" s="208">
        <f>IF('Figure 7.3 - Quantifi MC paths'!D863-VB*SwapPrincipal&lt;0,-1*('Figure 7.3 - Quantifi MC paths'!D863-VB*SwapPrincipal)*LTPcharge*C$14*C$13,0)</f>
        <v>1151.2348364633806</v>
      </c>
      <c r="D856" s="208">
        <f>IF('Figure 7.3 - Quantifi MC paths'!E863-VB*SwapPrincipal&lt;0,-1*('Figure 7.3 - Quantifi MC paths'!E863-VB*SwapPrincipal)*LTPcharge*D$14*D$13,0)</f>
        <v>1284.1521732084827</v>
      </c>
      <c r="E856" s="208">
        <f>IF('Figure 7.3 - Quantifi MC paths'!F863-VB*SwapPrincipal&lt;0,-1*('Figure 7.3 - Quantifi MC paths'!F863-VB*SwapPrincipal)*LTPcharge*E$14*E$13,0)</f>
        <v>1396.4961061201952</v>
      </c>
      <c r="F856" s="208">
        <f>IF('Figure 7.3 - Quantifi MC paths'!G863-VB*SwapPrincipal&lt;0,-1*('Figure 7.3 - Quantifi MC paths'!G863-VB*SwapPrincipal)*LTPcharge*F$14*F$13,0)</f>
        <v>1286.6427617020163</v>
      </c>
      <c r="G856" s="208">
        <f>IF('Figure 7.3 - Quantifi MC paths'!H863-VB*SwapPrincipal&lt;0,-1*('Figure 7.3 - Quantifi MC paths'!H863-VB*SwapPrincipal)*LTPcharge*G$14*G$13,0)</f>
        <v>5547.4445983873284</v>
      </c>
      <c r="H856" s="208">
        <f>IF('Figure 7.3 - Quantifi MC paths'!I863-VB*SwapPrincipal&lt;0,-1*('Figure 7.3 - Quantifi MC paths'!I863-VB*SwapPrincipal)*LTPcharge*H$14*H$13,0)</f>
        <v>4670.8547089485155</v>
      </c>
      <c r="I856" s="208">
        <f>IF('Figure 7.3 - Quantifi MC paths'!J863-VB*SwapPrincipal&lt;0,-1*('Figure 7.3 - Quantifi MC paths'!J863-VB*SwapPrincipal)*LTPcharge*I$14*I$13,0)</f>
        <v>3417.9452583594029</v>
      </c>
      <c r="J856" s="208">
        <f>IF('Figure 7.3 - Quantifi MC paths'!K863-VB*SwapPrincipal&lt;0,-1*('Figure 7.3 - Quantifi MC paths'!K863-VB*SwapPrincipal)*LTPcharge*J$14*J$13,0)</f>
        <v>4333.5407121431608</v>
      </c>
      <c r="K856" s="208">
        <f>IF('Figure 7.3 - Quantifi MC paths'!L863-VB*SwapPrincipal&lt;0,-1*('Figure 7.3 - Quantifi MC paths'!L863-VB*SwapPrincipal)*LTPcharge*K$14*K$13,0)</f>
        <v>3706.8944636069969</v>
      </c>
      <c r="L856" s="208">
        <f>IF('Figure 7.3 - Quantifi MC paths'!M863-VB*SwapPrincipal&lt;0,-1*('Figure 7.3 - Quantifi MC paths'!M863-VB*SwapPrincipal)*LTPcharge*L$14*L$13,0)</f>
        <v>2266.2850626367481</v>
      </c>
      <c r="M856" s="208">
        <f>IF('Figure 7.3 - Quantifi MC paths'!N863-VB*SwapPrincipal&lt;0,-1*('Figure 7.3 - Quantifi MC paths'!N863-VB*SwapPrincipal)*LTPcharge*M$14*M$13,0)</f>
        <v>2556.8754698590401</v>
      </c>
      <c r="N856" s="208">
        <f>IF('Figure 7.3 - Quantifi MC paths'!O863-VB*SwapPrincipal&lt;0,-1*('Figure 7.3 - Quantifi MC paths'!O863-VB*SwapPrincipal)*LTPcharge*N$14*N$13,0)</f>
        <v>2110.1053250568066</v>
      </c>
      <c r="O856" s="208">
        <f>IF('Figure 7.3 - Quantifi MC paths'!P863-VB*SwapPrincipal&lt;0,-1*('Figure 7.3 - Quantifi MC paths'!P863-VB*SwapPrincipal)*LTPcharge*O$14*O$13,0)</f>
        <v>2752.434081784927</v>
      </c>
      <c r="P856" s="208">
        <f>IF('Figure 7.3 - Quantifi MC paths'!Q863-VB*SwapPrincipal&lt;0,-1*('Figure 7.3 - Quantifi MC paths'!Q863-VB*SwapPrincipal)*LTPcharge*P$14*P$13,0)</f>
        <v>2445.3422061037832</v>
      </c>
      <c r="Q856" s="208">
        <f>IF('Figure 7.3 - Quantifi MC paths'!R863-VB*SwapPrincipal&lt;0,-1*('Figure 7.3 - Quantifi MC paths'!R863-VB*SwapPrincipal)*LTPcharge*Q$14*Q$13,0)</f>
        <v>2474.1684134866355</v>
      </c>
      <c r="R856" s="208">
        <f>IF('Figure 7.3 - Quantifi MC paths'!S863-VB*SwapPrincipal&lt;0,-1*('Figure 7.3 - Quantifi MC paths'!S863-VB*SwapPrincipal)*LTPcharge*R$14*R$13,0)</f>
        <v>13805.177405904211</v>
      </c>
      <c r="S856" s="208">
        <f>IF('Figure 7.3 - Quantifi MC paths'!T863-VB*SwapPrincipal&lt;0,-1*('Figure 7.3 - Quantifi MC paths'!T863-VB*SwapPrincipal)*LTPcharge*S$14*S$13,0)</f>
        <v>43968.948035991249</v>
      </c>
      <c r="T856" s="208">
        <f>IF('Figure 7.3 - Quantifi MC paths'!U863-VB*SwapPrincipal&lt;0,-1*('Figure 7.3 - Quantifi MC paths'!U863-VB*SwapPrincipal)*LTPcharge*T$14*T$13,0)</f>
        <v>45707.100974604436</v>
      </c>
      <c r="U856" s="208">
        <f>IF('Figure 7.3 - Quantifi MC paths'!V863-VB*SwapPrincipal&lt;0,-1*('Figure 7.3 - Quantifi MC paths'!V863-VB*SwapPrincipal)*LTPcharge*U$14*U$13,0)</f>
        <v>51525.291477870567</v>
      </c>
      <c r="V856" s="208">
        <f>IF('Figure 7.3 - Quantifi MC paths'!W863-VB*SwapPrincipal&lt;0,-1*('Figure 7.3 - Quantifi MC paths'!W863-VB*SwapPrincipal)*LTPcharge*V$14*V$13,0)</f>
        <v>66914.096613406829</v>
      </c>
      <c r="W856" s="208">
        <f>IF('Figure 7.3 - Quantifi MC paths'!X863-VB*SwapPrincipal&lt;0,-1*('Figure 7.3 - Quantifi MC paths'!X863-VB*SwapPrincipal)*LTPcharge*W$14*W$13,0)</f>
        <v>81500.526357752111</v>
      </c>
      <c r="X856" s="208">
        <f>IF('Figure 7.3 - Quantifi MC paths'!Y863-VB*SwapPrincipal&lt;0,-1*('Figure 7.3 - Quantifi MC paths'!Y863-VB*SwapPrincipal)*LTPcharge*X$14*X$13,0)</f>
        <v>0</v>
      </c>
      <c r="Y856" s="209">
        <f t="shared" si="17"/>
        <v>344821.55704339681</v>
      </c>
    </row>
    <row r="857" spans="2:25">
      <c r="B857" s="207">
        <v>841</v>
      </c>
      <c r="C857" s="208">
        <f>IF('Figure 7.3 - Quantifi MC paths'!D864-VB*SwapPrincipal&lt;0,-1*('Figure 7.3 - Quantifi MC paths'!D864-VB*SwapPrincipal)*LTPcharge*C$14*C$13,0)</f>
        <v>1151.2348364633806</v>
      </c>
      <c r="D857" s="208">
        <f>IF('Figure 7.3 - Quantifi MC paths'!E864-VB*SwapPrincipal&lt;0,-1*('Figure 7.3 - Quantifi MC paths'!E864-VB*SwapPrincipal)*LTPcharge*D$14*D$13,0)</f>
        <v>1274.3081224618943</v>
      </c>
      <c r="E857" s="208">
        <f>IF('Figure 7.3 - Quantifi MC paths'!F864-VB*SwapPrincipal&lt;0,-1*('Figure 7.3 - Quantifi MC paths'!F864-VB*SwapPrincipal)*LTPcharge*E$14*E$13,0)</f>
        <v>1312.4050363776505</v>
      </c>
      <c r="F857" s="208">
        <f>IF('Figure 7.3 - Quantifi MC paths'!G864-VB*SwapPrincipal&lt;0,-1*('Figure 7.3 - Quantifi MC paths'!G864-VB*SwapPrincipal)*LTPcharge*F$14*F$13,0)</f>
        <v>1340.2701017578345</v>
      </c>
      <c r="G857" s="208">
        <f>IF('Figure 7.3 - Quantifi MC paths'!H864-VB*SwapPrincipal&lt;0,-1*('Figure 7.3 - Quantifi MC paths'!H864-VB*SwapPrincipal)*LTPcharge*G$14*G$13,0)</f>
        <v>6046.5178967210031</v>
      </c>
      <c r="H857" s="208">
        <f>IF('Figure 7.3 - Quantifi MC paths'!I864-VB*SwapPrincipal&lt;0,-1*('Figure 7.3 - Quantifi MC paths'!I864-VB*SwapPrincipal)*LTPcharge*H$14*H$13,0)</f>
        <v>6329.1744200834355</v>
      </c>
      <c r="I857" s="208">
        <f>IF('Figure 7.3 - Quantifi MC paths'!J864-VB*SwapPrincipal&lt;0,-1*('Figure 7.3 - Quantifi MC paths'!J864-VB*SwapPrincipal)*LTPcharge*I$14*I$13,0)</f>
        <v>6245.2039894321815</v>
      </c>
      <c r="J857" s="208">
        <f>IF('Figure 7.3 - Quantifi MC paths'!K864-VB*SwapPrincipal&lt;0,-1*('Figure 7.3 - Quantifi MC paths'!K864-VB*SwapPrincipal)*LTPcharge*J$14*J$13,0)</f>
        <v>7503.4560335440974</v>
      </c>
      <c r="K857" s="208">
        <f>IF('Figure 7.3 - Quantifi MC paths'!L864-VB*SwapPrincipal&lt;0,-1*('Figure 7.3 - Quantifi MC paths'!L864-VB*SwapPrincipal)*LTPcharge*K$14*K$13,0)</f>
        <v>7288.584482069703</v>
      </c>
      <c r="L857" s="208">
        <f>IF('Figure 7.3 - Quantifi MC paths'!M864-VB*SwapPrincipal&lt;0,-1*('Figure 7.3 - Quantifi MC paths'!M864-VB*SwapPrincipal)*LTPcharge*L$14*L$13,0)</f>
        <v>7350.5174843822388</v>
      </c>
      <c r="M857" s="208">
        <f>IF('Figure 7.3 - Quantifi MC paths'!N864-VB*SwapPrincipal&lt;0,-1*('Figure 7.3 - Quantifi MC paths'!N864-VB*SwapPrincipal)*LTPcharge*M$14*M$13,0)</f>
        <v>7625.8099675626918</v>
      </c>
      <c r="N857" s="208">
        <f>IF('Figure 7.3 - Quantifi MC paths'!O864-VB*SwapPrincipal&lt;0,-1*('Figure 7.3 - Quantifi MC paths'!O864-VB*SwapPrincipal)*LTPcharge*N$14*N$13,0)</f>
        <v>8380.5449197247326</v>
      </c>
      <c r="O857" s="208">
        <f>IF('Figure 7.3 - Quantifi MC paths'!P864-VB*SwapPrincipal&lt;0,-1*('Figure 7.3 - Quantifi MC paths'!P864-VB*SwapPrincipal)*LTPcharge*O$14*O$13,0)</f>
        <v>8035.5771747202316</v>
      </c>
      <c r="P857" s="208">
        <f>IF('Figure 7.3 - Quantifi MC paths'!Q864-VB*SwapPrincipal&lt;0,-1*('Figure 7.3 - Quantifi MC paths'!Q864-VB*SwapPrincipal)*LTPcharge*P$14*P$13,0)</f>
        <v>6622.8751477579472</v>
      </c>
      <c r="Q857" s="208">
        <f>IF('Figure 7.3 - Quantifi MC paths'!R864-VB*SwapPrincipal&lt;0,-1*('Figure 7.3 - Quantifi MC paths'!R864-VB*SwapPrincipal)*LTPcharge*Q$14*Q$13,0)</f>
        <v>6758.4624604370356</v>
      </c>
      <c r="R857" s="208">
        <f>IF('Figure 7.3 - Quantifi MC paths'!S864-VB*SwapPrincipal&lt;0,-1*('Figure 7.3 - Quantifi MC paths'!S864-VB*SwapPrincipal)*LTPcharge*R$14*R$13,0)</f>
        <v>88085.547683347933</v>
      </c>
      <c r="S857" s="208">
        <f>IF('Figure 7.3 - Quantifi MC paths'!T864-VB*SwapPrincipal&lt;0,-1*('Figure 7.3 - Quantifi MC paths'!T864-VB*SwapPrincipal)*LTPcharge*S$14*S$13,0)</f>
        <v>97600.644397490716</v>
      </c>
      <c r="T857" s="208">
        <f>IF('Figure 7.3 - Quantifi MC paths'!U864-VB*SwapPrincipal&lt;0,-1*('Figure 7.3 - Quantifi MC paths'!U864-VB*SwapPrincipal)*LTPcharge*T$14*T$13,0)</f>
        <v>84185.350033609953</v>
      </c>
      <c r="U857" s="208">
        <f>IF('Figure 7.3 - Quantifi MC paths'!V864-VB*SwapPrincipal&lt;0,-1*('Figure 7.3 - Quantifi MC paths'!V864-VB*SwapPrincipal)*LTPcharge*U$14*U$13,0)</f>
        <v>61950.455123246982</v>
      </c>
      <c r="V857" s="208">
        <f>IF('Figure 7.3 - Quantifi MC paths'!W864-VB*SwapPrincipal&lt;0,-1*('Figure 7.3 - Quantifi MC paths'!W864-VB*SwapPrincipal)*LTPcharge*V$14*V$13,0)</f>
        <v>57856.128956848595</v>
      </c>
      <c r="W857" s="208">
        <f>IF('Figure 7.3 - Quantifi MC paths'!X864-VB*SwapPrincipal&lt;0,-1*('Figure 7.3 - Quantifi MC paths'!X864-VB*SwapPrincipal)*LTPcharge*W$14*W$13,0)</f>
        <v>53593.25119319425</v>
      </c>
      <c r="X857" s="208">
        <f>IF('Figure 7.3 - Quantifi MC paths'!Y864-VB*SwapPrincipal&lt;0,-1*('Figure 7.3 - Quantifi MC paths'!Y864-VB*SwapPrincipal)*LTPcharge*X$14*X$13,0)</f>
        <v>0</v>
      </c>
      <c r="Y857" s="209">
        <f t="shared" si="17"/>
        <v>526536.3194612345</v>
      </c>
    </row>
    <row r="858" spans="2:25">
      <c r="B858" s="207">
        <v>842</v>
      </c>
      <c r="C858" s="208">
        <f>IF('Figure 7.3 - Quantifi MC paths'!D865-VB*SwapPrincipal&lt;0,-1*('Figure 7.3 - Quantifi MC paths'!D865-VB*SwapPrincipal)*LTPcharge*C$14*C$13,0)</f>
        <v>1151.2348364633806</v>
      </c>
      <c r="D858" s="208">
        <f>IF('Figure 7.3 - Quantifi MC paths'!E865-VB*SwapPrincipal&lt;0,-1*('Figure 7.3 - Quantifi MC paths'!E865-VB*SwapPrincipal)*LTPcharge*D$14*D$13,0)</f>
        <v>1203.1068847924444</v>
      </c>
      <c r="E858" s="208">
        <f>IF('Figure 7.3 - Quantifi MC paths'!F865-VB*SwapPrincipal&lt;0,-1*('Figure 7.3 - Quantifi MC paths'!F865-VB*SwapPrincipal)*LTPcharge*E$14*E$13,0)</f>
        <v>1302.2620609624571</v>
      </c>
      <c r="F858" s="208">
        <f>IF('Figure 7.3 - Quantifi MC paths'!G865-VB*SwapPrincipal&lt;0,-1*('Figure 7.3 - Quantifi MC paths'!G865-VB*SwapPrincipal)*LTPcharge*F$14*F$13,0)</f>
        <v>1399.3717838283608</v>
      </c>
      <c r="G858" s="208">
        <f>IF('Figure 7.3 - Quantifi MC paths'!H865-VB*SwapPrincipal&lt;0,-1*('Figure 7.3 - Quantifi MC paths'!H865-VB*SwapPrincipal)*LTPcharge*G$14*G$13,0)</f>
        <v>6255.4216243319097</v>
      </c>
      <c r="H858" s="208">
        <f>IF('Figure 7.3 - Quantifi MC paths'!I865-VB*SwapPrincipal&lt;0,-1*('Figure 7.3 - Quantifi MC paths'!I865-VB*SwapPrincipal)*LTPcharge*H$14*H$13,0)</f>
        <v>7413.4529884093145</v>
      </c>
      <c r="I858" s="208">
        <f>IF('Figure 7.3 - Quantifi MC paths'!J865-VB*SwapPrincipal&lt;0,-1*('Figure 7.3 - Quantifi MC paths'!J865-VB*SwapPrincipal)*LTPcharge*I$14*I$13,0)</f>
        <v>7148.3361539938087</v>
      </c>
      <c r="J858" s="208">
        <f>IF('Figure 7.3 - Quantifi MC paths'!K865-VB*SwapPrincipal&lt;0,-1*('Figure 7.3 - Quantifi MC paths'!K865-VB*SwapPrincipal)*LTPcharge*J$14*J$13,0)</f>
        <v>8014.1620086121548</v>
      </c>
      <c r="K858" s="208">
        <f>IF('Figure 7.3 - Quantifi MC paths'!L865-VB*SwapPrincipal&lt;0,-1*('Figure 7.3 - Quantifi MC paths'!L865-VB*SwapPrincipal)*LTPcharge*K$14*K$13,0)</f>
        <v>6155.7467505136246</v>
      </c>
      <c r="L858" s="208">
        <f>IF('Figure 7.3 - Quantifi MC paths'!M865-VB*SwapPrincipal&lt;0,-1*('Figure 7.3 - Quantifi MC paths'!M865-VB*SwapPrincipal)*LTPcharge*L$14*L$13,0)</f>
        <v>6282.6633984698256</v>
      </c>
      <c r="M858" s="208">
        <f>IF('Figure 7.3 - Quantifi MC paths'!N865-VB*SwapPrincipal&lt;0,-1*('Figure 7.3 - Quantifi MC paths'!N865-VB*SwapPrincipal)*LTPcharge*M$14*M$13,0)</f>
        <v>7094.7938663355162</v>
      </c>
      <c r="N858" s="208">
        <f>IF('Figure 7.3 - Quantifi MC paths'!O865-VB*SwapPrincipal&lt;0,-1*('Figure 7.3 - Quantifi MC paths'!O865-VB*SwapPrincipal)*LTPcharge*N$14*N$13,0)</f>
        <v>8190.8206504375257</v>
      </c>
      <c r="O858" s="208">
        <f>IF('Figure 7.3 - Quantifi MC paths'!P865-VB*SwapPrincipal&lt;0,-1*('Figure 7.3 - Quantifi MC paths'!P865-VB*SwapPrincipal)*LTPcharge*O$14*O$13,0)</f>
        <v>8858.4760829567313</v>
      </c>
      <c r="P858" s="208">
        <f>IF('Figure 7.3 - Quantifi MC paths'!Q865-VB*SwapPrincipal&lt;0,-1*('Figure 7.3 - Quantifi MC paths'!Q865-VB*SwapPrincipal)*LTPcharge*P$14*P$13,0)</f>
        <v>9157.480239099983</v>
      </c>
      <c r="Q858" s="208">
        <f>IF('Figure 7.3 - Quantifi MC paths'!R865-VB*SwapPrincipal&lt;0,-1*('Figure 7.3 - Quantifi MC paths'!R865-VB*SwapPrincipal)*LTPcharge*Q$14*Q$13,0)</f>
        <v>9993.1539288649565</v>
      </c>
      <c r="R858" s="208">
        <f>IF('Figure 7.3 - Quantifi MC paths'!S865-VB*SwapPrincipal&lt;0,-1*('Figure 7.3 - Quantifi MC paths'!S865-VB*SwapPrincipal)*LTPcharge*R$14*R$13,0)</f>
        <v>119491.8740158275</v>
      </c>
      <c r="S858" s="208">
        <f>IF('Figure 7.3 - Quantifi MC paths'!T865-VB*SwapPrincipal&lt;0,-1*('Figure 7.3 - Quantifi MC paths'!T865-VB*SwapPrincipal)*LTPcharge*S$14*S$13,0)</f>
        <v>133217.82417277433</v>
      </c>
      <c r="T858" s="208">
        <f>IF('Figure 7.3 - Quantifi MC paths'!U865-VB*SwapPrincipal&lt;0,-1*('Figure 7.3 - Quantifi MC paths'!U865-VB*SwapPrincipal)*LTPcharge*T$14*T$13,0)</f>
        <v>115205.58299380018</v>
      </c>
      <c r="U858" s="208">
        <f>IF('Figure 7.3 - Quantifi MC paths'!V865-VB*SwapPrincipal&lt;0,-1*('Figure 7.3 - Quantifi MC paths'!V865-VB*SwapPrincipal)*LTPcharge*U$14*U$13,0)</f>
        <v>122537.4797739574</v>
      </c>
      <c r="V858" s="208">
        <f>IF('Figure 7.3 - Quantifi MC paths'!W865-VB*SwapPrincipal&lt;0,-1*('Figure 7.3 - Quantifi MC paths'!W865-VB*SwapPrincipal)*LTPcharge*V$14*V$13,0)</f>
        <v>136236.31997194255</v>
      </c>
      <c r="W858" s="208">
        <f>IF('Figure 7.3 - Quantifi MC paths'!X865-VB*SwapPrincipal&lt;0,-1*('Figure 7.3 - Quantifi MC paths'!X865-VB*SwapPrincipal)*LTPcharge*W$14*W$13,0)</f>
        <v>137097.59362774275</v>
      </c>
      <c r="X858" s="208">
        <f>IF('Figure 7.3 - Quantifi MC paths'!Y865-VB*SwapPrincipal&lt;0,-1*('Figure 7.3 - Quantifi MC paths'!Y865-VB*SwapPrincipal)*LTPcharge*X$14*X$13,0)</f>
        <v>0</v>
      </c>
      <c r="Y858" s="209">
        <f t="shared" si="17"/>
        <v>853407.15781411668</v>
      </c>
    </row>
    <row r="859" spans="2:25">
      <c r="B859" s="207">
        <v>843</v>
      </c>
      <c r="C859" s="208">
        <f>IF('Figure 7.3 - Quantifi MC paths'!D866-VB*SwapPrincipal&lt;0,-1*('Figure 7.3 - Quantifi MC paths'!D866-VB*SwapPrincipal)*LTPcharge*C$14*C$13,0)</f>
        <v>1151.2348364633806</v>
      </c>
      <c r="D859" s="208">
        <f>IF('Figure 7.3 - Quantifi MC paths'!E866-VB*SwapPrincipal&lt;0,-1*('Figure 7.3 - Quantifi MC paths'!E866-VB*SwapPrincipal)*LTPcharge*D$14*D$13,0)</f>
        <v>1153.9979144025294</v>
      </c>
      <c r="E859" s="208">
        <f>IF('Figure 7.3 - Quantifi MC paths'!F866-VB*SwapPrincipal&lt;0,-1*('Figure 7.3 - Quantifi MC paths'!F866-VB*SwapPrincipal)*LTPcharge*E$14*E$13,0)</f>
        <v>1153.0830003830063</v>
      </c>
      <c r="F859" s="208">
        <f>IF('Figure 7.3 - Quantifi MC paths'!G866-VB*SwapPrincipal&lt;0,-1*('Figure 7.3 - Quantifi MC paths'!G866-VB*SwapPrincipal)*LTPcharge*F$14*F$13,0)</f>
        <v>1068.6446679893488</v>
      </c>
      <c r="G859" s="208">
        <f>IF('Figure 7.3 - Quantifi MC paths'!H866-VB*SwapPrincipal&lt;0,-1*('Figure 7.3 - Quantifi MC paths'!H866-VB*SwapPrincipal)*LTPcharge*G$14*G$13,0)</f>
        <v>4208.4396770367666</v>
      </c>
      <c r="H859" s="208">
        <f>IF('Figure 7.3 - Quantifi MC paths'!I866-VB*SwapPrincipal&lt;0,-1*('Figure 7.3 - Quantifi MC paths'!I866-VB*SwapPrincipal)*LTPcharge*H$14*H$13,0)</f>
        <v>2995.7656111338138</v>
      </c>
      <c r="I859" s="208">
        <f>IF('Figure 7.3 - Quantifi MC paths'!J866-VB*SwapPrincipal&lt;0,-1*('Figure 7.3 - Quantifi MC paths'!J866-VB*SwapPrincipal)*LTPcharge*I$14*I$13,0)</f>
        <v>2456.3360417121421</v>
      </c>
      <c r="J859" s="208">
        <f>IF('Figure 7.3 - Quantifi MC paths'!K866-VB*SwapPrincipal&lt;0,-1*('Figure 7.3 - Quantifi MC paths'!K866-VB*SwapPrincipal)*LTPcharge*J$14*J$13,0)</f>
        <v>2700.8744307150109</v>
      </c>
      <c r="K859" s="208">
        <f>IF('Figure 7.3 - Quantifi MC paths'!L866-VB*SwapPrincipal&lt;0,-1*('Figure 7.3 - Quantifi MC paths'!L866-VB*SwapPrincipal)*LTPcharge*K$14*K$13,0)</f>
        <v>2448.1970212855613</v>
      </c>
      <c r="L859" s="208">
        <f>IF('Figure 7.3 - Quantifi MC paths'!M866-VB*SwapPrincipal&lt;0,-1*('Figure 7.3 - Quantifi MC paths'!M866-VB*SwapPrincipal)*LTPcharge*L$14*L$13,0)</f>
        <v>2653.445701248801</v>
      </c>
      <c r="M859" s="208">
        <f>IF('Figure 7.3 - Quantifi MC paths'!N866-VB*SwapPrincipal&lt;0,-1*('Figure 7.3 - Quantifi MC paths'!N866-VB*SwapPrincipal)*LTPcharge*M$14*M$13,0)</f>
        <v>3020.8201308629973</v>
      </c>
      <c r="N859" s="208">
        <f>IF('Figure 7.3 - Quantifi MC paths'!O866-VB*SwapPrincipal&lt;0,-1*('Figure 7.3 - Quantifi MC paths'!O866-VB*SwapPrincipal)*LTPcharge*N$14*N$13,0)</f>
        <v>3372.4809169414143</v>
      </c>
      <c r="O859" s="208">
        <f>IF('Figure 7.3 - Quantifi MC paths'!P866-VB*SwapPrincipal&lt;0,-1*('Figure 7.3 - Quantifi MC paths'!P866-VB*SwapPrincipal)*LTPcharge*O$14*O$13,0)</f>
        <v>3262.3074298131551</v>
      </c>
      <c r="P859" s="208">
        <f>IF('Figure 7.3 - Quantifi MC paths'!Q866-VB*SwapPrincipal&lt;0,-1*('Figure 7.3 - Quantifi MC paths'!Q866-VB*SwapPrincipal)*LTPcharge*P$14*P$13,0)</f>
        <v>2890.8373140400804</v>
      </c>
      <c r="Q859" s="208">
        <f>IF('Figure 7.3 - Quantifi MC paths'!R866-VB*SwapPrincipal&lt;0,-1*('Figure 7.3 - Quantifi MC paths'!R866-VB*SwapPrincipal)*LTPcharge*Q$14*Q$13,0)</f>
        <v>2904.5184469556789</v>
      </c>
      <c r="R859" s="208">
        <f>IF('Figure 7.3 - Quantifi MC paths'!S866-VB*SwapPrincipal&lt;0,-1*('Figure 7.3 - Quantifi MC paths'!S866-VB*SwapPrincipal)*LTPcharge*R$14*R$13,0)</f>
        <v>40326.656554897854</v>
      </c>
      <c r="S859" s="208">
        <f>IF('Figure 7.3 - Quantifi MC paths'!T866-VB*SwapPrincipal&lt;0,-1*('Figure 7.3 - Quantifi MC paths'!T866-VB*SwapPrincipal)*LTPcharge*S$14*S$13,0)</f>
        <v>39339.992201299989</v>
      </c>
      <c r="T859" s="208">
        <f>IF('Figure 7.3 - Quantifi MC paths'!U866-VB*SwapPrincipal&lt;0,-1*('Figure 7.3 - Quantifi MC paths'!U866-VB*SwapPrincipal)*LTPcharge*T$14*T$13,0)</f>
        <v>36014.031864085293</v>
      </c>
      <c r="U859" s="208">
        <f>IF('Figure 7.3 - Quantifi MC paths'!V866-VB*SwapPrincipal&lt;0,-1*('Figure 7.3 - Quantifi MC paths'!V866-VB*SwapPrincipal)*LTPcharge*U$14*U$13,0)</f>
        <v>44562.106155324065</v>
      </c>
      <c r="V859" s="208">
        <f>IF('Figure 7.3 - Quantifi MC paths'!W866-VB*SwapPrincipal&lt;0,-1*('Figure 7.3 - Quantifi MC paths'!W866-VB*SwapPrincipal)*LTPcharge*V$14*V$13,0)</f>
        <v>40884.235964760788</v>
      </c>
      <c r="W859" s="208">
        <f>IF('Figure 7.3 - Quantifi MC paths'!X866-VB*SwapPrincipal&lt;0,-1*('Figure 7.3 - Quantifi MC paths'!X866-VB*SwapPrincipal)*LTPcharge*W$14*W$13,0)</f>
        <v>54664.62993879737</v>
      </c>
      <c r="X859" s="208">
        <f>IF('Figure 7.3 - Quantifi MC paths'!Y866-VB*SwapPrincipal&lt;0,-1*('Figure 7.3 - Quantifi MC paths'!Y866-VB*SwapPrincipal)*LTPcharge*X$14*X$13,0)</f>
        <v>0</v>
      </c>
      <c r="Y859" s="209">
        <f t="shared" si="17"/>
        <v>293232.63582014904</v>
      </c>
    </row>
    <row r="860" spans="2:25">
      <c r="B860" s="207">
        <v>844</v>
      </c>
      <c r="C860" s="208">
        <f>IF('Figure 7.3 - Quantifi MC paths'!D867-VB*SwapPrincipal&lt;0,-1*('Figure 7.3 - Quantifi MC paths'!D867-VB*SwapPrincipal)*LTPcharge*C$14*C$13,0)</f>
        <v>1151.2348364633806</v>
      </c>
      <c r="D860" s="208">
        <f>IF('Figure 7.3 - Quantifi MC paths'!E867-VB*SwapPrincipal&lt;0,-1*('Figure 7.3 - Quantifi MC paths'!E867-VB*SwapPrincipal)*LTPcharge*D$14*D$13,0)</f>
        <v>1227.8911953317722</v>
      </c>
      <c r="E860" s="208">
        <f>IF('Figure 7.3 - Quantifi MC paths'!F867-VB*SwapPrincipal&lt;0,-1*('Figure 7.3 - Quantifi MC paths'!F867-VB*SwapPrincipal)*LTPcharge*E$14*E$13,0)</f>
        <v>1231.0375380627943</v>
      </c>
      <c r="F860" s="208">
        <f>IF('Figure 7.3 - Quantifi MC paths'!G867-VB*SwapPrincipal&lt;0,-1*('Figure 7.3 - Quantifi MC paths'!G867-VB*SwapPrincipal)*LTPcharge*F$14*F$13,0)</f>
        <v>1092.7090778470624</v>
      </c>
      <c r="G860" s="208">
        <f>IF('Figure 7.3 - Quantifi MC paths'!H867-VB*SwapPrincipal&lt;0,-1*('Figure 7.3 - Quantifi MC paths'!H867-VB*SwapPrincipal)*LTPcharge*G$14*G$13,0)</f>
        <v>5152.8339177250355</v>
      </c>
      <c r="H860" s="208">
        <f>IF('Figure 7.3 - Quantifi MC paths'!I867-VB*SwapPrincipal&lt;0,-1*('Figure 7.3 - Quantifi MC paths'!I867-VB*SwapPrincipal)*LTPcharge*H$14*H$13,0)</f>
        <v>5108.650343145845</v>
      </c>
      <c r="I860" s="208">
        <f>IF('Figure 7.3 - Quantifi MC paths'!J867-VB*SwapPrincipal&lt;0,-1*('Figure 7.3 - Quantifi MC paths'!J867-VB*SwapPrincipal)*LTPcharge*I$14*I$13,0)</f>
        <v>5181.9971951426332</v>
      </c>
      <c r="J860" s="208">
        <f>IF('Figure 7.3 - Quantifi MC paths'!K867-VB*SwapPrincipal&lt;0,-1*('Figure 7.3 - Quantifi MC paths'!K867-VB*SwapPrincipal)*LTPcharge*J$14*J$13,0)</f>
        <v>6180.0377493872611</v>
      </c>
      <c r="K860" s="208">
        <f>IF('Figure 7.3 - Quantifi MC paths'!L867-VB*SwapPrincipal&lt;0,-1*('Figure 7.3 - Quantifi MC paths'!L867-VB*SwapPrincipal)*LTPcharge*K$14*K$13,0)</f>
        <v>6421.4321803892135</v>
      </c>
      <c r="L860" s="208">
        <f>IF('Figure 7.3 - Quantifi MC paths'!M867-VB*SwapPrincipal&lt;0,-1*('Figure 7.3 - Quantifi MC paths'!M867-VB*SwapPrincipal)*LTPcharge*L$14*L$13,0)</f>
        <v>6884.644413629384</v>
      </c>
      <c r="M860" s="208">
        <f>IF('Figure 7.3 - Quantifi MC paths'!N867-VB*SwapPrincipal&lt;0,-1*('Figure 7.3 - Quantifi MC paths'!N867-VB*SwapPrincipal)*LTPcharge*M$14*M$13,0)</f>
        <v>7727.3093661065204</v>
      </c>
      <c r="N860" s="208">
        <f>IF('Figure 7.3 - Quantifi MC paths'!O867-VB*SwapPrincipal&lt;0,-1*('Figure 7.3 - Quantifi MC paths'!O867-VB*SwapPrincipal)*LTPcharge*N$14*N$13,0)</f>
        <v>7627.7595574497382</v>
      </c>
      <c r="O860" s="208">
        <f>IF('Figure 7.3 - Quantifi MC paths'!P867-VB*SwapPrincipal&lt;0,-1*('Figure 7.3 - Quantifi MC paths'!P867-VB*SwapPrincipal)*LTPcharge*O$14*O$13,0)</f>
        <v>6607.3606582922439</v>
      </c>
      <c r="P860" s="208">
        <f>IF('Figure 7.3 - Quantifi MC paths'!Q867-VB*SwapPrincipal&lt;0,-1*('Figure 7.3 - Quantifi MC paths'!Q867-VB*SwapPrincipal)*LTPcharge*P$14*P$13,0)</f>
        <v>7160.482881392315</v>
      </c>
      <c r="Q860" s="208">
        <f>IF('Figure 7.3 - Quantifi MC paths'!R867-VB*SwapPrincipal&lt;0,-1*('Figure 7.3 - Quantifi MC paths'!R867-VB*SwapPrincipal)*LTPcharge*Q$14*Q$13,0)</f>
        <v>8205.4468884326398</v>
      </c>
      <c r="R860" s="208">
        <f>IF('Figure 7.3 - Quantifi MC paths'!S867-VB*SwapPrincipal&lt;0,-1*('Figure 7.3 - Quantifi MC paths'!S867-VB*SwapPrincipal)*LTPcharge*R$14*R$13,0)</f>
        <v>97875.710366602405</v>
      </c>
      <c r="S860" s="208">
        <f>IF('Figure 7.3 - Quantifi MC paths'!T867-VB*SwapPrincipal&lt;0,-1*('Figure 7.3 - Quantifi MC paths'!T867-VB*SwapPrincipal)*LTPcharge*S$14*S$13,0)</f>
        <v>107555.59373816094</v>
      </c>
      <c r="T860" s="208">
        <f>IF('Figure 7.3 - Quantifi MC paths'!U867-VB*SwapPrincipal&lt;0,-1*('Figure 7.3 - Quantifi MC paths'!U867-VB*SwapPrincipal)*LTPcharge*T$14*T$13,0)</f>
        <v>91504.262894213127</v>
      </c>
      <c r="U860" s="208">
        <f>IF('Figure 7.3 - Quantifi MC paths'!V867-VB*SwapPrincipal&lt;0,-1*('Figure 7.3 - Quantifi MC paths'!V867-VB*SwapPrincipal)*LTPcharge*U$14*U$13,0)</f>
        <v>112268.62262709084</v>
      </c>
      <c r="V860" s="208">
        <f>IF('Figure 7.3 - Quantifi MC paths'!W867-VB*SwapPrincipal&lt;0,-1*('Figure 7.3 - Quantifi MC paths'!W867-VB*SwapPrincipal)*LTPcharge*V$14*V$13,0)</f>
        <v>102963.02634310861</v>
      </c>
      <c r="W860" s="208">
        <f>IF('Figure 7.3 - Quantifi MC paths'!X867-VB*SwapPrincipal&lt;0,-1*('Figure 7.3 - Quantifi MC paths'!X867-VB*SwapPrincipal)*LTPcharge*W$14*W$13,0)</f>
        <v>104947.65564131259</v>
      </c>
      <c r="X860" s="208">
        <f>IF('Figure 7.3 - Quantifi MC paths'!Y867-VB*SwapPrincipal&lt;0,-1*('Figure 7.3 - Quantifi MC paths'!Y867-VB*SwapPrincipal)*LTPcharge*X$14*X$13,0)</f>
        <v>0</v>
      </c>
      <c r="Y860" s="209">
        <f t="shared" si="17"/>
        <v>694075.69940928638</v>
      </c>
    </row>
    <row r="861" spans="2:25">
      <c r="B861" s="210">
        <v>845</v>
      </c>
      <c r="C861" s="208">
        <f>IF('Figure 7.3 - Quantifi MC paths'!D868-VB*SwapPrincipal&lt;0,-1*('Figure 7.3 - Quantifi MC paths'!D868-VB*SwapPrincipal)*LTPcharge*C$14*C$13,0)</f>
        <v>1151.2348364633806</v>
      </c>
      <c r="D861" s="208">
        <f>IF('Figure 7.3 - Quantifi MC paths'!E868-VB*SwapPrincipal&lt;0,-1*('Figure 7.3 - Quantifi MC paths'!E868-VB*SwapPrincipal)*LTPcharge*D$14*D$13,0)</f>
        <v>1136.7585040490123</v>
      </c>
      <c r="E861" s="208">
        <f>IF('Figure 7.3 - Quantifi MC paths'!F868-VB*SwapPrincipal&lt;0,-1*('Figure 7.3 - Quantifi MC paths'!F868-VB*SwapPrincipal)*LTPcharge*E$14*E$13,0)</f>
        <v>820.55172546369147</v>
      </c>
      <c r="F861" s="208">
        <f>IF('Figure 7.3 - Quantifi MC paths'!G868-VB*SwapPrincipal&lt;0,-1*('Figure 7.3 - Quantifi MC paths'!G868-VB*SwapPrincipal)*LTPcharge*F$14*F$13,0)</f>
        <v>871.1266442853431</v>
      </c>
      <c r="G861" s="208">
        <f>IF('Figure 7.3 - Quantifi MC paths'!H868-VB*SwapPrincipal&lt;0,-1*('Figure 7.3 - Quantifi MC paths'!H868-VB*SwapPrincipal)*LTPcharge*G$14*G$13,0)</f>
        <v>3775.299169856703</v>
      </c>
      <c r="H861" s="208">
        <f>IF('Figure 7.3 - Quantifi MC paths'!I868-VB*SwapPrincipal&lt;0,-1*('Figure 7.3 - Quantifi MC paths'!I868-VB*SwapPrincipal)*LTPcharge*H$14*H$13,0)</f>
        <v>4243.4131197758325</v>
      </c>
      <c r="I861" s="208">
        <f>IF('Figure 7.3 - Quantifi MC paths'!J868-VB*SwapPrincipal&lt;0,-1*('Figure 7.3 - Quantifi MC paths'!J868-VB*SwapPrincipal)*LTPcharge*I$14*I$13,0)</f>
        <v>3688.7593213896976</v>
      </c>
      <c r="J861" s="208">
        <f>IF('Figure 7.3 - Quantifi MC paths'!K868-VB*SwapPrincipal&lt;0,-1*('Figure 7.3 - Quantifi MC paths'!K868-VB*SwapPrincipal)*LTPcharge*J$14*J$13,0)</f>
        <v>4067.6549223631678</v>
      </c>
      <c r="K861" s="208">
        <f>IF('Figure 7.3 - Quantifi MC paths'!L868-VB*SwapPrincipal&lt;0,-1*('Figure 7.3 - Quantifi MC paths'!L868-VB*SwapPrincipal)*LTPcharge*K$14*K$13,0)</f>
        <v>3962.0631669716631</v>
      </c>
      <c r="L861" s="208">
        <f>IF('Figure 7.3 - Quantifi MC paths'!M868-VB*SwapPrincipal&lt;0,-1*('Figure 7.3 - Quantifi MC paths'!M868-VB*SwapPrincipal)*LTPcharge*L$14*L$13,0)</f>
        <v>5126.0176986113402</v>
      </c>
      <c r="M861" s="208">
        <f>IF('Figure 7.3 - Quantifi MC paths'!N868-VB*SwapPrincipal&lt;0,-1*('Figure 7.3 - Quantifi MC paths'!N868-VB*SwapPrincipal)*LTPcharge*M$14*M$13,0)</f>
        <v>5044.9585410203235</v>
      </c>
      <c r="N861" s="208">
        <f>IF('Figure 7.3 - Quantifi MC paths'!O868-VB*SwapPrincipal&lt;0,-1*('Figure 7.3 - Quantifi MC paths'!O868-VB*SwapPrincipal)*LTPcharge*N$14*N$13,0)</f>
        <v>5812.0210774634152</v>
      </c>
      <c r="O861" s="208">
        <f>IF('Figure 7.3 - Quantifi MC paths'!P868-VB*SwapPrincipal&lt;0,-1*('Figure 7.3 - Quantifi MC paths'!P868-VB*SwapPrincipal)*LTPcharge*O$14*O$13,0)</f>
        <v>6072.507022271092</v>
      </c>
      <c r="P861" s="208">
        <f>IF('Figure 7.3 - Quantifi MC paths'!Q868-VB*SwapPrincipal&lt;0,-1*('Figure 7.3 - Quantifi MC paths'!Q868-VB*SwapPrincipal)*LTPcharge*P$14*P$13,0)</f>
        <v>6963.1021659393691</v>
      </c>
      <c r="Q861" s="208">
        <f>IF('Figure 7.3 - Quantifi MC paths'!R868-VB*SwapPrincipal&lt;0,-1*('Figure 7.3 - Quantifi MC paths'!R868-VB*SwapPrincipal)*LTPcharge*Q$14*Q$13,0)</f>
        <v>7517.4759211826658</v>
      </c>
      <c r="R861" s="208">
        <f>IF('Figure 7.3 - Quantifi MC paths'!S868-VB*SwapPrincipal&lt;0,-1*('Figure 7.3 - Quantifi MC paths'!S868-VB*SwapPrincipal)*LTPcharge*R$14*R$13,0)</f>
        <v>104079.30495146253</v>
      </c>
      <c r="S861" s="208">
        <f>IF('Figure 7.3 - Quantifi MC paths'!T868-VB*SwapPrincipal&lt;0,-1*('Figure 7.3 - Quantifi MC paths'!T868-VB*SwapPrincipal)*LTPcharge*S$14*S$13,0)</f>
        <v>99070.503301083692</v>
      </c>
      <c r="T861" s="208">
        <f>IF('Figure 7.3 - Quantifi MC paths'!U868-VB*SwapPrincipal&lt;0,-1*('Figure 7.3 - Quantifi MC paths'!U868-VB*SwapPrincipal)*LTPcharge*T$14*T$13,0)</f>
        <v>95983.868539006595</v>
      </c>
      <c r="U861" s="208">
        <f>IF('Figure 7.3 - Quantifi MC paths'!V868-VB*SwapPrincipal&lt;0,-1*('Figure 7.3 - Quantifi MC paths'!V868-VB*SwapPrincipal)*LTPcharge*U$14*U$13,0)</f>
        <v>125334.42898889835</v>
      </c>
      <c r="V861" s="208">
        <f>IF('Figure 7.3 - Quantifi MC paths'!W868-VB*SwapPrincipal&lt;0,-1*('Figure 7.3 - Quantifi MC paths'!W868-VB*SwapPrincipal)*LTPcharge*V$14*V$13,0)</f>
        <v>137245.78790904346</v>
      </c>
      <c r="W861" s="208">
        <f>IF('Figure 7.3 - Quantifi MC paths'!X868-VB*SwapPrincipal&lt;0,-1*('Figure 7.3 - Quantifi MC paths'!X868-VB*SwapPrincipal)*LTPcharge*W$14*W$13,0)</f>
        <v>142148.88010150523</v>
      </c>
      <c r="X861" s="208">
        <f>IF('Figure 7.3 - Quantifi MC paths'!Y868-VB*SwapPrincipal&lt;0,-1*('Figure 7.3 - Quantifi MC paths'!Y868-VB*SwapPrincipal)*LTPcharge*X$14*X$13,0)</f>
        <v>0</v>
      </c>
      <c r="Y861" s="209">
        <f t="shared" si="17"/>
        <v>764115.71762810647</v>
      </c>
    </row>
    <row r="862" spans="2:25">
      <c r="B862" s="210">
        <v>846</v>
      </c>
      <c r="C862" s="208">
        <f>IF('Figure 7.3 - Quantifi MC paths'!D869-VB*SwapPrincipal&lt;0,-1*('Figure 7.3 - Quantifi MC paths'!D869-VB*SwapPrincipal)*LTPcharge*C$14*C$13,0)</f>
        <v>1151.2348364633806</v>
      </c>
      <c r="D862" s="208">
        <f>IF('Figure 7.3 - Quantifi MC paths'!E869-VB*SwapPrincipal&lt;0,-1*('Figure 7.3 - Quantifi MC paths'!E869-VB*SwapPrincipal)*LTPcharge*D$14*D$13,0)</f>
        <v>1088.2457856482831</v>
      </c>
      <c r="E862" s="208">
        <f>IF('Figure 7.3 - Quantifi MC paths'!F869-VB*SwapPrincipal&lt;0,-1*('Figure 7.3 - Quantifi MC paths'!F869-VB*SwapPrincipal)*LTPcharge*E$14*E$13,0)</f>
        <v>963.03405976465137</v>
      </c>
      <c r="F862" s="208">
        <f>IF('Figure 7.3 - Quantifi MC paths'!G869-VB*SwapPrincipal&lt;0,-1*('Figure 7.3 - Quantifi MC paths'!G869-VB*SwapPrincipal)*LTPcharge*F$14*F$13,0)</f>
        <v>1008.0273052620296</v>
      </c>
      <c r="G862" s="208">
        <f>IF('Figure 7.3 - Quantifi MC paths'!H869-VB*SwapPrincipal&lt;0,-1*('Figure 7.3 - Quantifi MC paths'!H869-VB*SwapPrincipal)*LTPcharge*G$14*G$13,0)</f>
        <v>4256.3035501343238</v>
      </c>
      <c r="H862" s="208">
        <f>IF('Figure 7.3 - Quantifi MC paths'!I869-VB*SwapPrincipal&lt;0,-1*('Figure 7.3 - Quantifi MC paths'!I869-VB*SwapPrincipal)*LTPcharge*H$14*H$13,0)</f>
        <v>3550.2579988378197</v>
      </c>
      <c r="I862" s="208">
        <f>IF('Figure 7.3 - Quantifi MC paths'!J869-VB*SwapPrincipal&lt;0,-1*('Figure 7.3 - Quantifi MC paths'!J869-VB*SwapPrincipal)*LTPcharge*I$14*I$13,0)</f>
        <v>4212.5637542586828</v>
      </c>
      <c r="J862" s="208">
        <f>IF('Figure 7.3 - Quantifi MC paths'!K869-VB*SwapPrincipal&lt;0,-1*('Figure 7.3 - Quantifi MC paths'!K869-VB*SwapPrincipal)*LTPcharge*J$14*J$13,0)</f>
        <v>4660.253219723053</v>
      </c>
      <c r="K862" s="208">
        <f>IF('Figure 7.3 - Quantifi MC paths'!L869-VB*SwapPrincipal&lt;0,-1*('Figure 7.3 - Quantifi MC paths'!L869-VB*SwapPrincipal)*LTPcharge*K$14*K$13,0)</f>
        <v>3745.3145221492218</v>
      </c>
      <c r="L862" s="208">
        <f>IF('Figure 7.3 - Quantifi MC paths'!M869-VB*SwapPrincipal&lt;0,-1*('Figure 7.3 - Quantifi MC paths'!M869-VB*SwapPrincipal)*LTPcharge*L$14*L$13,0)</f>
        <v>4717.1005131798629</v>
      </c>
      <c r="M862" s="208">
        <f>IF('Figure 7.3 - Quantifi MC paths'!N869-VB*SwapPrincipal&lt;0,-1*('Figure 7.3 - Quantifi MC paths'!N869-VB*SwapPrincipal)*LTPcharge*M$14*M$13,0)</f>
        <v>4497.3930326667341</v>
      </c>
      <c r="N862" s="208">
        <f>IF('Figure 7.3 - Quantifi MC paths'!O869-VB*SwapPrincipal&lt;0,-1*('Figure 7.3 - Quantifi MC paths'!O869-VB*SwapPrincipal)*LTPcharge*N$14*N$13,0)</f>
        <v>4079.3437254977207</v>
      </c>
      <c r="O862" s="208">
        <f>IF('Figure 7.3 - Quantifi MC paths'!P869-VB*SwapPrincipal&lt;0,-1*('Figure 7.3 - Quantifi MC paths'!P869-VB*SwapPrincipal)*LTPcharge*O$14*O$13,0)</f>
        <v>3389.4534395552632</v>
      </c>
      <c r="P862" s="208">
        <f>IF('Figure 7.3 - Quantifi MC paths'!Q869-VB*SwapPrincipal&lt;0,-1*('Figure 7.3 - Quantifi MC paths'!Q869-VB*SwapPrincipal)*LTPcharge*P$14*P$13,0)</f>
        <v>3522.5145697460498</v>
      </c>
      <c r="Q862" s="208">
        <f>IF('Figure 7.3 - Quantifi MC paths'!R869-VB*SwapPrincipal&lt;0,-1*('Figure 7.3 - Quantifi MC paths'!R869-VB*SwapPrincipal)*LTPcharge*Q$14*Q$13,0)</f>
        <v>3088.4967243593051</v>
      </c>
      <c r="R862" s="208">
        <f>IF('Figure 7.3 - Quantifi MC paths'!S869-VB*SwapPrincipal&lt;0,-1*('Figure 7.3 - Quantifi MC paths'!S869-VB*SwapPrincipal)*LTPcharge*R$14*R$13,0)</f>
        <v>57357.346157601933</v>
      </c>
      <c r="S862" s="208">
        <f>IF('Figure 7.3 - Quantifi MC paths'!T869-VB*SwapPrincipal&lt;0,-1*('Figure 7.3 - Quantifi MC paths'!T869-VB*SwapPrincipal)*LTPcharge*S$14*S$13,0)</f>
        <v>94447.019667427725</v>
      </c>
      <c r="T862" s="208">
        <f>IF('Figure 7.3 - Quantifi MC paths'!U869-VB*SwapPrincipal&lt;0,-1*('Figure 7.3 - Quantifi MC paths'!U869-VB*SwapPrincipal)*LTPcharge*T$14*T$13,0)</f>
        <v>82230.674536645078</v>
      </c>
      <c r="U862" s="208">
        <f>IF('Figure 7.3 - Quantifi MC paths'!V869-VB*SwapPrincipal&lt;0,-1*('Figure 7.3 - Quantifi MC paths'!V869-VB*SwapPrincipal)*LTPcharge*U$14*U$13,0)</f>
        <v>85664.485040242973</v>
      </c>
      <c r="V862" s="208">
        <f>IF('Figure 7.3 - Quantifi MC paths'!W869-VB*SwapPrincipal&lt;0,-1*('Figure 7.3 - Quantifi MC paths'!W869-VB*SwapPrincipal)*LTPcharge*V$14*V$13,0)</f>
        <v>97419.581875003743</v>
      </c>
      <c r="W862" s="208">
        <f>IF('Figure 7.3 - Quantifi MC paths'!X869-VB*SwapPrincipal&lt;0,-1*('Figure 7.3 - Quantifi MC paths'!X869-VB*SwapPrincipal)*LTPcharge*W$14*W$13,0)</f>
        <v>96626.372401211716</v>
      </c>
      <c r="X862" s="208">
        <f>IF('Figure 7.3 - Quantifi MC paths'!Y869-VB*SwapPrincipal&lt;0,-1*('Figure 7.3 - Quantifi MC paths'!Y869-VB*SwapPrincipal)*LTPcharge*X$14*X$13,0)</f>
        <v>0</v>
      </c>
      <c r="Y862" s="209">
        <f t="shared" si="17"/>
        <v>561675.01671537955</v>
      </c>
    </row>
    <row r="863" spans="2:25">
      <c r="B863" s="210">
        <v>847</v>
      </c>
      <c r="C863" s="208">
        <f>IF('Figure 7.3 - Quantifi MC paths'!D870-VB*SwapPrincipal&lt;0,-1*('Figure 7.3 - Quantifi MC paths'!D870-VB*SwapPrincipal)*LTPcharge*C$14*C$13,0)</f>
        <v>1151.2348364633806</v>
      </c>
      <c r="D863" s="208">
        <f>IF('Figure 7.3 - Quantifi MC paths'!E870-VB*SwapPrincipal&lt;0,-1*('Figure 7.3 - Quantifi MC paths'!E870-VB*SwapPrincipal)*LTPcharge*D$14*D$13,0)</f>
        <v>1128.9745988158736</v>
      </c>
      <c r="E863" s="208">
        <f>IF('Figure 7.3 - Quantifi MC paths'!F870-VB*SwapPrincipal&lt;0,-1*('Figure 7.3 - Quantifi MC paths'!F870-VB*SwapPrincipal)*LTPcharge*E$14*E$13,0)</f>
        <v>942.20390334028536</v>
      </c>
      <c r="F863" s="208">
        <f>IF('Figure 7.3 - Quantifi MC paths'!G870-VB*SwapPrincipal&lt;0,-1*('Figure 7.3 - Quantifi MC paths'!G870-VB*SwapPrincipal)*LTPcharge*F$14*F$13,0)</f>
        <v>814.37483263579804</v>
      </c>
      <c r="G863" s="208">
        <f>IF('Figure 7.3 - Quantifi MC paths'!H870-VB*SwapPrincipal&lt;0,-1*('Figure 7.3 - Quantifi MC paths'!H870-VB*SwapPrincipal)*LTPcharge*G$14*G$13,0)</f>
        <v>3678.0856150835075</v>
      </c>
      <c r="H863" s="208">
        <f>IF('Figure 7.3 - Quantifi MC paths'!I870-VB*SwapPrincipal&lt;0,-1*('Figure 7.3 - Quantifi MC paths'!I870-VB*SwapPrincipal)*LTPcharge*H$14*H$13,0)</f>
        <v>3467.8071967348392</v>
      </c>
      <c r="I863" s="208">
        <f>IF('Figure 7.3 - Quantifi MC paths'!J870-VB*SwapPrincipal&lt;0,-1*('Figure 7.3 - Quantifi MC paths'!J870-VB*SwapPrincipal)*LTPcharge*I$14*I$13,0)</f>
        <v>4288.6575915193125</v>
      </c>
      <c r="J863" s="208">
        <f>IF('Figure 7.3 - Quantifi MC paths'!K870-VB*SwapPrincipal&lt;0,-1*('Figure 7.3 - Quantifi MC paths'!K870-VB*SwapPrincipal)*LTPcharge*J$14*J$13,0)</f>
        <v>4171.0022905939441</v>
      </c>
      <c r="K863" s="208">
        <f>IF('Figure 7.3 - Quantifi MC paths'!L870-VB*SwapPrincipal&lt;0,-1*('Figure 7.3 - Quantifi MC paths'!L870-VB*SwapPrincipal)*LTPcharge*K$14*K$13,0)</f>
        <v>3678.4254044800091</v>
      </c>
      <c r="L863" s="208">
        <f>IF('Figure 7.3 - Quantifi MC paths'!M870-VB*SwapPrincipal&lt;0,-1*('Figure 7.3 - Quantifi MC paths'!M870-VB*SwapPrincipal)*LTPcharge*L$14*L$13,0)</f>
        <v>3880.1479737365412</v>
      </c>
      <c r="M863" s="208">
        <f>IF('Figure 7.3 - Quantifi MC paths'!N870-VB*SwapPrincipal&lt;0,-1*('Figure 7.3 - Quantifi MC paths'!N870-VB*SwapPrincipal)*LTPcharge*M$14*M$13,0)</f>
        <v>3377.9061893713474</v>
      </c>
      <c r="N863" s="208">
        <f>IF('Figure 7.3 - Quantifi MC paths'!O870-VB*SwapPrincipal&lt;0,-1*('Figure 7.3 - Quantifi MC paths'!O870-VB*SwapPrincipal)*LTPcharge*N$14*N$13,0)</f>
        <v>3528.1426766884956</v>
      </c>
      <c r="O863" s="208">
        <f>IF('Figure 7.3 - Quantifi MC paths'!P870-VB*SwapPrincipal&lt;0,-1*('Figure 7.3 - Quantifi MC paths'!P870-VB*SwapPrincipal)*LTPcharge*O$14*O$13,0)</f>
        <v>3159.1848973406536</v>
      </c>
      <c r="P863" s="208">
        <f>IF('Figure 7.3 - Quantifi MC paths'!Q870-VB*SwapPrincipal&lt;0,-1*('Figure 7.3 - Quantifi MC paths'!Q870-VB*SwapPrincipal)*LTPcharge*P$14*P$13,0)</f>
        <v>3557.7196562694958</v>
      </c>
      <c r="Q863" s="208">
        <f>IF('Figure 7.3 - Quantifi MC paths'!R870-VB*SwapPrincipal&lt;0,-1*('Figure 7.3 - Quantifi MC paths'!R870-VB*SwapPrincipal)*LTPcharge*Q$14*Q$13,0)</f>
        <v>3896.8338129805861</v>
      </c>
      <c r="R863" s="208">
        <f>IF('Figure 7.3 - Quantifi MC paths'!S870-VB*SwapPrincipal&lt;0,-1*('Figure 7.3 - Quantifi MC paths'!S870-VB*SwapPrincipal)*LTPcharge*R$14*R$13,0)</f>
        <v>43328.264643437389</v>
      </c>
      <c r="S863" s="208">
        <f>IF('Figure 7.3 - Quantifi MC paths'!T870-VB*SwapPrincipal&lt;0,-1*('Figure 7.3 - Quantifi MC paths'!T870-VB*SwapPrincipal)*LTPcharge*S$14*S$13,0)</f>
        <v>4157.1039418626651</v>
      </c>
      <c r="T863" s="208">
        <f>IF('Figure 7.3 - Quantifi MC paths'!U870-VB*SwapPrincipal&lt;0,-1*('Figure 7.3 - Quantifi MC paths'!U870-VB*SwapPrincipal)*LTPcharge*T$14*T$13,0)</f>
        <v>0</v>
      </c>
      <c r="U863" s="208">
        <f>IF('Figure 7.3 - Quantifi MC paths'!V870-VB*SwapPrincipal&lt;0,-1*('Figure 7.3 - Quantifi MC paths'!V870-VB*SwapPrincipal)*LTPcharge*U$14*U$13,0)</f>
        <v>0</v>
      </c>
      <c r="V863" s="208">
        <f>IF('Figure 7.3 - Quantifi MC paths'!W870-VB*SwapPrincipal&lt;0,-1*('Figure 7.3 - Quantifi MC paths'!W870-VB*SwapPrincipal)*LTPcharge*V$14*V$13,0)</f>
        <v>0</v>
      </c>
      <c r="W863" s="208">
        <f>IF('Figure 7.3 - Quantifi MC paths'!X870-VB*SwapPrincipal&lt;0,-1*('Figure 7.3 - Quantifi MC paths'!X870-VB*SwapPrincipal)*LTPcharge*W$14*W$13,0)</f>
        <v>0</v>
      </c>
      <c r="X863" s="208">
        <f>IF('Figure 7.3 - Quantifi MC paths'!Y870-VB*SwapPrincipal&lt;0,-1*('Figure 7.3 - Quantifi MC paths'!Y870-VB*SwapPrincipal)*LTPcharge*X$14*X$13,0)</f>
        <v>0</v>
      </c>
      <c r="Y863" s="209">
        <f t="shared" si="17"/>
        <v>92206.070061354127</v>
      </c>
    </row>
    <row r="864" spans="2:25">
      <c r="B864" s="210">
        <v>848</v>
      </c>
      <c r="C864" s="208">
        <f>IF('Figure 7.3 - Quantifi MC paths'!D871-VB*SwapPrincipal&lt;0,-1*('Figure 7.3 - Quantifi MC paths'!D871-VB*SwapPrincipal)*LTPcharge*C$14*C$13,0)</f>
        <v>1151.2348364633806</v>
      </c>
      <c r="D864" s="208">
        <f>IF('Figure 7.3 - Quantifi MC paths'!E871-VB*SwapPrincipal&lt;0,-1*('Figure 7.3 - Quantifi MC paths'!E871-VB*SwapPrincipal)*LTPcharge*D$14*D$13,0)</f>
        <v>1193.9173911186151</v>
      </c>
      <c r="E864" s="208">
        <f>IF('Figure 7.3 - Quantifi MC paths'!F871-VB*SwapPrincipal&lt;0,-1*('Figure 7.3 - Quantifi MC paths'!F871-VB*SwapPrincipal)*LTPcharge*E$14*E$13,0)</f>
        <v>1307.9905557431618</v>
      </c>
      <c r="F864" s="208">
        <f>IF('Figure 7.3 - Quantifi MC paths'!G871-VB*SwapPrincipal&lt;0,-1*('Figure 7.3 - Quantifi MC paths'!G871-VB*SwapPrincipal)*LTPcharge*F$14*F$13,0)</f>
        <v>1257.5277451636534</v>
      </c>
      <c r="G864" s="208">
        <f>IF('Figure 7.3 - Quantifi MC paths'!H871-VB*SwapPrincipal&lt;0,-1*('Figure 7.3 - Quantifi MC paths'!H871-VB*SwapPrincipal)*LTPcharge*G$14*G$13,0)</f>
        <v>5253.2945503146366</v>
      </c>
      <c r="H864" s="208">
        <f>IF('Figure 7.3 - Quantifi MC paths'!I871-VB*SwapPrincipal&lt;0,-1*('Figure 7.3 - Quantifi MC paths'!I871-VB*SwapPrincipal)*LTPcharge*H$14*H$13,0)</f>
        <v>5495.6386711511741</v>
      </c>
      <c r="I864" s="208">
        <f>IF('Figure 7.3 - Quantifi MC paths'!J871-VB*SwapPrincipal&lt;0,-1*('Figure 7.3 - Quantifi MC paths'!J871-VB*SwapPrincipal)*LTPcharge*I$14*I$13,0)</f>
        <v>5972.598724709711</v>
      </c>
      <c r="J864" s="208">
        <f>IF('Figure 7.3 - Quantifi MC paths'!K871-VB*SwapPrincipal&lt;0,-1*('Figure 7.3 - Quantifi MC paths'!K871-VB*SwapPrincipal)*LTPcharge*J$14*J$13,0)</f>
        <v>6834.2090570295322</v>
      </c>
      <c r="K864" s="208">
        <f>IF('Figure 7.3 - Quantifi MC paths'!L871-VB*SwapPrincipal&lt;0,-1*('Figure 7.3 - Quantifi MC paths'!L871-VB*SwapPrincipal)*LTPcharge*K$14*K$13,0)</f>
        <v>4998.2626823102128</v>
      </c>
      <c r="L864" s="208">
        <f>IF('Figure 7.3 - Quantifi MC paths'!M871-VB*SwapPrincipal&lt;0,-1*('Figure 7.3 - Quantifi MC paths'!M871-VB*SwapPrincipal)*LTPcharge*L$14*L$13,0)</f>
        <v>5245.3303940422174</v>
      </c>
      <c r="M864" s="208">
        <f>IF('Figure 7.3 - Quantifi MC paths'!N871-VB*SwapPrincipal&lt;0,-1*('Figure 7.3 - Quantifi MC paths'!N871-VB*SwapPrincipal)*LTPcharge*M$14*M$13,0)</f>
        <v>5575.5173699326333</v>
      </c>
      <c r="N864" s="208">
        <f>IF('Figure 7.3 - Quantifi MC paths'!O871-VB*SwapPrincipal&lt;0,-1*('Figure 7.3 - Quantifi MC paths'!O871-VB*SwapPrincipal)*LTPcharge*N$14*N$13,0)</f>
        <v>5229.8199355650995</v>
      </c>
      <c r="O864" s="208">
        <f>IF('Figure 7.3 - Quantifi MC paths'!P871-VB*SwapPrincipal&lt;0,-1*('Figure 7.3 - Quantifi MC paths'!P871-VB*SwapPrincipal)*LTPcharge*O$14*O$13,0)</f>
        <v>4894.7998521516465</v>
      </c>
      <c r="P864" s="208">
        <f>IF('Figure 7.3 - Quantifi MC paths'!Q871-VB*SwapPrincipal&lt;0,-1*('Figure 7.3 - Quantifi MC paths'!Q871-VB*SwapPrincipal)*LTPcharge*P$14*P$13,0)</f>
        <v>3509.6644108225987</v>
      </c>
      <c r="Q864" s="208">
        <f>IF('Figure 7.3 - Quantifi MC paths'!R871-VB*SwapPrincipal&lt;0,-1*('Figure 7.3 - Quantifi MC paths'!R871-VB*SwapPrincipal)*LTPcharge*Q$14*Q$13,0)</f>
        <v>3114.268635847478</v>
      </c>
      <c r="R864" s="208">
        <f>IF('Figure 7.3 - Quantifi MC paths'!S871-VB*SwapPrincipal&lt;0,-1*('Figure 7.3 - Quantifi MC paths'!S871-VB*SwapPrincipal)*LTPcharge*R$14*R$13,0)</f>
        <v>40280.732848438478</v>
      </c>
      <c r="S864" s="208">
        <f>IF('Figure 7.3 - Quantifi MC paths'!T871-VB*SwapPrincipal&lt;0,-1*('Figure 7.3 - Quantifi MC paths'!T871-VB*SwapPrincipal)*LTPcharge*S$14*S$13,0)</f>
        <v>76591.841557272026</v>
      </c>
      <c r="T864" s="208">
        <f>IF('Figure 7.3 - Quantifi MC paths'!U871-VB*SwapPrincipal&lt;0,-1*('Figure 7.3 - Quantifi MC paths'!U871-VB*SwapPrincipal)*LTPcharge*T$14*T$13,0)</f>
        <v>95007.416955780733</v>
      </c>
      <c r="U864" s="208">
        <f>IF('Figure 7.3 - Quantifi MC paths'!V871-VB*SwapPrincipal&lt;0,-1*('Figure 7.3 - Quantifi MC paths'!V871-VB*SwapPrincipal)*LTPcharge*U$14*U$13,0)</f>
        <v>119314.66467524481</v>
      </c>
      <c r="V864" s="208">
        <f>IF('Figure 7.3 - Quantifi MC paths'!W871-VB*SwapPrincipal&lt;0,-1*('Figure 7.3 - Quantifi MC paths'!W871-VB*SwapPrincipal)*LTPcharge*V$14*V$13,0)</f>
        <v>134831.18962538059</v>
      </c>
      <c r="W864" s="208">
        <f>IF('Figure 7.3 - Quantifi MC paths'!X871-VB*SwapPrincipal&lt;0,-1*('Figure 7.3 - Quantifi MC paths'!X871-VB*SwapPrincipal)*LTPcharge*W$14*W$13,0)</f>
        <v>144757.54656252571</v>
      </c>
      <c r="X864" s="208">
        <f>IF('Figure 7.3 - Quantifi MC paths'!Y871-VB*SwapPrincipal&lt;0,-1*('Figure 7.3 - Quantifi MC paths'!Y871-VB*SwapPrincipal)*LTPcharge*X$14*X$13,0)</f>
        <v>0</v>
      </c>
      <c r="Y864" s="209">
        <f t="shared" si="17"/>
        <v>671817.46703700803</v>
      </c>
    </row>
    <row r="865" spans="2:25">
      <c r="B865" s="207">
        <v>849</v>
      </c>
      <c r="C865" s="208">
        <f>IF('Figure 7.3 - Quantifi MC paths'!D872-VB*SwapPrincipal&lt;0,-1*('Figure 7.3 - Quantifi MC paths'!D872-VB*SwapPrincipal)*LTPcharge*C$14*C$13,0)</f>
        <v>1151.2348364633806</v>
      </c>
      <c r="D865" s="208">
        <f>IF('Figure 7.3 - Quantifi MC paths'!E872-VB*SwapPrincipal&lt;0,-1*('Figure 7.3 - Quantifi MC paths'!E872-VB*SwapPrincipal)*LTPcharge*D$14*D$13,0)</f>
        <v>1219.1954409027767</v>
      </c>
      <c r="E865" s="208">
        <f>IF('Figure 7.3 - Quantifi MC paths'!F872-VB*SwapPrincipal&lt;0,-1*('Figure 7.3 - Quantifi MC paths'!F872-VB*SwapPrincipal)*LTPcharge*E$14*E$13,0)</f>
        <v>1052.8929017393693</v>
      </c>
      <c r="F865" s="208">
        <f>IF('Figure 7.3 - Quantifi MC paths'!G872-VB*SwapPrincipal&lt;0,-1*('Figure 7.3 - Quantifi MC paths'!G872-VB*SwapPrincipal)*LTPcharge*F$14*F$13,0)</f>
        <v>1000.9975817051759</v>
      </c>
      <c r="G865" s="208">
        <f>IF('Figure 7.3 - Quantifi MC paths'!H872-VB*SwapPrincipal&lt;0,-1*('Figure 7.3 - Quantifi MC paths'!H872-VB*SwapPrincipal)*LTPcharge*G$14*G$13,0)</f>
        <v>4664.5087193841309</v>
      </c>
      <c r="H865" s="208">
        <f>IF('Figure 7.3 - Quantifi MC paths'!I872-VB*SwapPrincipal&lt;0,-1*('Figure 7.3 - Quantifi MC paths'!I872-VB*SwapPrincipal)*LTPcharge*H$14*H$13,0)</f>
        <v>4609.5685524729488</v>
      </c>
      <c r="I865" s="208">
        <f>IF('Figure 7.3 - Quantifi MC paths'!J872-VB*SwapPrincipal&lt;0,-1*('Figure 7.3 - Quantifi MC paths'!J872-VB*SwapPrincipal)*LTPcharge*I$14*I$13,0)</f>
        <v>5415.6885623540265</v>
      </c>
      <c r="J865" s="208">
        <f>IF('Figure 7.3 - Quantifi MC paths'!K872-VB*SwapPrincipal&lt;0,-1*('Figure 7.3 - Quantifi MC paths'!K872-VB*SwapPrincipal)*LTPcharge*J$14*J$13,0)</f>
        <v>6829.570973382486</v>
      </c>
      <c r="K865" s="208">
        <f>IF('Figure 7.3 - Quantifi MC paths'!L872-VB*SwapPrincipal&lt;0,-1*('Figure 7.3 - Quantifi MC paths'!L872-VB*SwapPrincipal)*LTPcharge*K$14*K$13,0)</f>
        <v>6773.9274822393882</v>
      </c>
      <c r="L865" s="208">
        <f>IF('Figure 7.3 - Quantifi MC paths'!M872-VB*SwapPrincipal&lt;0,-1*('Figure 7.3 - Quantifi MC paths'!M872-VB*SwapPrincipal)*LTPcharge*L$14*L$13,0)</f>
        <v>5966.6657189875923</v>
      </c>
      <c r="M865" s="208">
        <f>IF('Figure 7.3 - Quantifi MC paths'!N872-VB*SwapPrincipal&lt;0,-1*('Figure 7.3 - Quantifi MC paths'!N872-VB*SwapPrincipal)*LTPcharge*M$14*M$13,0)</f>
        <v>6782.9130605362125</v>
      </c>
      <c r="N865" s="208">
        <f>IF('Figure 7.3 - Quantifi MC paths'!O872-VB*SwapPrincipal&lt;0,-1*('Figure 7.3 - Quantifi MC paths'!O872-VB*SwapPrincipal)*LTPcharge*N$14*N$13,0)</f>
        <v>5409.8239027099744</v>
      </c>
      <c r="O865" s="208">
        <f>IF('Figure 7.3 - Quantifi MC paths'!P872-VB*SwapPrincipal&lt;0,-1*('Figure 7.3 - Quantifi MC paths'!P872-VB*SwapPrincipal)*LTPcharge*O$14*O$13,0)</f>
        <v>5342.2338429107422</v>
      </c>
      <c r="P865" s="208">
        <f>IF('Figure 7.3 - Quantifi MC paths'!Q872-VB*SwapPrincipal&lt;0,-1*('Figure 7.3 - Quantifi MC paths'!Q872-VB*SwapPrincipal)*LTPcharge*P$14*P$13,0)</f>
        <v>5064.0170820369849</v>
      </c>
      <c r="Q865" s="208">
        <f>IF('Figure 7.3 - Quantifi MC paths'!R872-VB*SwapPrincipal&lt;0,-1*('Figure 7.3 - Quantifi MC paths'!R872-VB*SwapPrincipal)*LTPcharge*Q$14*Q$13,0)</f>
        <v>6325.5450020440067</v>
      </c>
      <c r="R865" s="208">
        <f>IF('Figure 7.3 - Quantifi MC paths'!S872-VB*SwapPrincipal&lt;0,-1*('Figure 7.3 - Quantifi MC paths'!S872-VB*SwapPrincipal)*LTPcharge*R$14*R$13,0)</f>
        <v>86775.80448510233</v>
      </c>
      <c r="S865" s="208">
        <f>IF('Figure 7.3 - Quantifi MC paths'!T872-VB*SwapPrincipal&lt;0,-1*('Figure 7.3 - Quantifi MC paths'!T872-VB*SwapPrincipal)*LTPcharge*S$14*S$13,0)</f>
        <v>108744.48870017157</v>
      </c>
      <c r="T865" s="208">
        <f>IF('Figure 7.3 - Quantifi MC paths'!U872-VB*SwapPrincipal&lt;0,-1*('Figure 7.3 - Quantifi MC paths'!U872-VB*SwapPrincipal)*LTPcharge*T$14*T$13,0)</f>
        <v>119644.51470872076</v>
      </c>
      <c r="U865" s="208">
        <f>IF('Figure 7.3 - Quantifi MC paths'!V872-VB*SwapPrincipal&lt;0,-1*('Figure 7.3 - Quantifi MC paths'!V872-VB*SwapPrincipal)*LTPcharge*U$14*U$13,0)</f>
        <v>136407.79282761549</v>
      </c>
      <c r="V865" s="208">
        <f>IF('Figure 7.3 - Quantifi MC paths'!W872-VB*SwapPrincipal&lt;0,-1*('Figure 7.3 - Quantifi MC paths'!W872-VB*SwapPrincipal)*LTPcharge*V$14*V$13,0)</f>
        <v>146553.04977461789</v>
      </c>
      <c r="W865" s="208">
        <f>IF('Figure 7.3 - Quantifi MC paths'!X872-VB*SwapPrincipal&lt;0,-1*('Figure 7.3 - Quantifi MC paths'!X872-VB*SwapPrincipal)*LTPcharge*W$14*W$13,0)</f>
        <v>141911.50685661018</v>
      </c>
      <c r="X865" s="208">
        <f>IF('Figure 7.3 - Quantifi MC paths'!Y872-VB*SwapPrincipal&lt;0,-1*('Figure 7.3 - Quantifi MC paths'!Y872-VB*SwapPrincipal)*LTPcharge*X$14*X$13,0)</f>
        <v>0</v>
      </c>
      <c r="Y865" s="209">
        <f t="shared" si="17"/>
        <v>807645.94101270742</v>
      </c>
    </row>
    <row r="866" spans="2:25">
      <c r="B866" s="207">
        <v>850</v>
      </c>
      <c r="C866" s="208">
        <f>IF('Figure 7.3 - Quantifi MC paths'!D873-VB*SwapPrincipal&lt;0,-1*('Figure 7.3 - Quantifi MC paths'!D873-VB*SwapPrincipal)*LTPcharge*C$14*C$13,0)</f>
        <v>1151.2348364633806</v>
      </c>
      <c r="D866" s="208">
        <f>IF('Figure 7.3 - Quantifi MC paths'!E873-VB*SwapPrincipal&lt;0,-1*('Figure 7.3 - Quantifi MC paths'!E873-VB*SwapPrincipal)*LTPcharge*D$14*D$13,0)</f>
        <v>1105.7762856715733</v>
      </c>
      <c r="E866" s="208">
        <f>IF('Figure 7.3 - Quantifi MC paths'!F873-VB*SwapPrincipal&lt;0,-1*('Figure 7.3 - Quantifi MC paths'!F873-VB*SwapPrincipal)*LTPcharge*E$14*E$13,0)</f>
        <v>1107.5942719474485</v>
      </c>
      <c r="F866" s="208">
        <f>IF('Figure 7.3 - Quantifi MC paths'!G873-VB*SwapPrincipal&lt;0,-1*('Figure 7.3 - Quantifi MC paths'!G873-VB*SwapPrincipal)*LTPcharge*F$14*F$13,0)</f>
        <v>1236.6462418123308</v>
      </c>
      <c r="G866" s="208">
        <f>IF('Figure 7.3 - Quantifi MC paths'!H873-VB*SwapPrincipal&lt;0,-1*('Figure 7.3 - Quantifi MC paths'!H873-VB*SwapPrincipal)*LTPcharge*G$14*G$13,0)</f>
        <v>5897.4971489051659</v>
      </c>
      <c r="H866" s="208">
        <f>IF('Figure 7.3 - Quantifi MC paths'!I873-VB*SwapPrincipal&lt;0,-1*('Figure 7.3 - Quantifi MC paths'!I873-VB*SwapPrincipal)*LTPcharge*H$14*H$13,0)</f>
        <v>4551.6196990478438</v>
      </c>
      <c r="I866" s="208">
        <f>IF('Figure 7.3 - Quantifi MC paths'!J873-VB*SwapPrincipal&lt;0,-1*('Figure 7.3 - Quantifi MC paths'!J873-VB*SwapPrincipal)*LTPcharge*I$14*I$13,0)</f>
        <v>3987.457840646141</v>
      </c>
      <c r="J866" s="208">
        <f>IF('Figure 7.3 - Quantifi MC paths'!K873-VB*SwapPrincipal&lt;0,-1*('Figure 7.3 - Quantifi MC paths'!K873-VB*SwapPrincipal)*LTPcharge*J$14*J$13,0)</f>
        <v>2973.8143117914392</v>
      </c>
      <c r="K866" s="208">
        <f>IF('Figure 7.3 - Quantifi MC paths'!L873-VB*SwapPrincipal&lt;0,-1*('Figure 7.3 - Quantifi MC paths'!L873-VB*SwapPrincipal)*LTPcharge*K$14*K$13,0)</f>
        <v>3408.4857020501518</v>
      </c>
      <c r="L866" s="208">
        <f>IF('Figure 7.3 - Quantifi MC paths'!M873-VB*SwapPrincipal&lt;0,-1*('Figure 7.3 - Quantifi MC paths'!M873-VB*SwapPrincipal)*LTPcharge*L$14*L$13,0)</f>
        <v>4219.3748382849544</v>
      </c>
      <c r="M866" s="208">
        <f>IF('Figure 7.3 - Quantifi MC paths'!N873-VB*SwapPrincipal&lt;0,-1*('Figure 7.3 - Quantifi MC paths'!N873-VB*SwapPrincipal)*LTPcharge*M$14*M$13,0)</f>
        <v>4102.2012856154388</v>
      </c>
      <c r="N866" s="208">
        <f>IF('Figure 7.3 - Quantifi MC paths'!O873-VB*SwapPrincipal&lt;0,-1*('Figure 7.3 - Quantifi MC paths'!O873-VB*SwapPrincipal)*LTPcharge*N$14*N$13,0)</f>
        <v>3978.0865463486884</v>
      </c>
      <c r="O866" s="208">
        <f>IF('Figure 7.3 - Quantifi MC paths'!P873-VB*SwapPrincipal&lt;0,-1*('Figure 7.3 - Quantifi MC paths'!P873-VB*SwapPrincipal)*LTPcharge*O$14*O$13,0)</f>
        <v>3817.6990707501182</v>
      </c>
      <c r="P866" s="208">
        <f>IF('Figure 7.3 - Quantifi MC paths'!Q873-VB*SwapPrincipal&lt;0,-1*('Figure 7.3 - Quantifi MC paths'!Q873-VB*SwapPrincipal)*LTPcharge*P$14*P$13,0)</f>
        <v>4205.5109495685747</v>
      </c>
      <c r="Q866" s="208">
        <f>IF('Figure 7.3 - Quantifi MC paths'!R873-VB*SwapPrincipal&lt;0,-1*('Figure 7.3 - Quantifi MC paths'!R873-VB*SwapPrincipal)*LTPcharge*Q$14*Q$13,0)</f>
        <v>4926.2129366501385</v>
      </c>
      <c r="R866" s="208">
        <f>IF('Figure 7.3 - Quantifi MC paths'!S873-VB*SwapPrincipal&lt;0,-1*('Figure 7.3 - Quantifi MC paths'!S873-VB*SwapPrincipal)*LTPcharge*R$14*R$13,0)</f>
        <v>53687.706585178661</v>
      </c>
      <c r="S866" s="208">
        <f>IF('Figure 7.3 - Quantifi MC paths'!T873-VB*SwapPrincipal&lt;0,-1*('Figure 7.3 - Quantifi MC paths'!T873-VB*SwapPrincipal)*LTPcharge*S$14*S$13,0)</f>
        <v>45598.840662812952</v>
      </c>
      <c r="T866" s="208">
        <f>IF('Figure 7.3 - Quantifi MC paths'!U873-VB*SwapPrincipal&lt;0,-1*('Figure 7.3 - Quantifi MC paths'!U873-VB*SwapPrincipal)*LTPcharge*T$14*T$13,0)</f>
        <v>54221.20983777981</v>
      </c>
      <c r="U866" s="208">
        <f>IF('Figure 7.3 - Quantifi MC paths'!V873-VB*SwapPrincipal&lt;0,-1*('Figure 7.3 - Quantifi MC paths'!V873-VB*SwapPrincipal)*LTPcharge*U$14*U$13,0)</f>
        <v>50196.25032426275</v>
      </c>
      <c r="V866" s="208">
        <f>IF('Figure 7.3 - Quantifi MC paths'!W873-VB*SwapPrincipal&lt;0,-1*('Figure 7.3 - Quantifi MC paths'!W873-VB*SwapPrincipal)*LTPcharge*V$14*V$13,0)</f>
        <v>63613.673888624304</v>
      </c>
      <c r="W866" s="208">
        <f>IF('Figure 7.3 - Quantifi MC paths'!X873-VB*SwapPrincipal&lt;0,-1*('Figure 7.3 - Quantifi MC paths'!X873-VB*SwapPrincipal)*LTPcharge*W$14*W$13,0)</f>
        <v>66869.797152509069</v>
      </c>
      <c r="X866" s="208">
        <f>IF('Figure 7.3 - Quantifi MC paths'!Y873-VB*SwapPrincipal&lt;0,-1*('Figure 7.3 - Quantifi MC paths'!Y873-VB*SwapPrincipal)*LTPcharge*X$14*X$13,0)</f>
        <v>0</v>
      </c>
      <c r="Y866" s="209">
        <f t="shared" si="17"/>
        <v>384856.69041672093</v>
      </c>
    </row>
    <row r="867" spans="2:25">
      <c r="B867" s="207">
        <v>851</v>
      </c>
      <c r="C867" s="208">
        <f>IF('Figure 7.3 - Quantifi MC paths'!D874-VB*SwapPrincipal&lt;0,-1*('Figure 7.3 - Quantifi MC paths'!D874-VB*SwapPrincipal)*LTPcharge*C$14*C$13,0)</f>
        <v>1151.2348364633806</v>
      </c>
      <c r="D867" s="208">
        <f>IF('Figure 7.3 - Quantifi MC paths'!E874-VB*SwapPrincipal&lt;0,-1*('Figure 7.3 - Quantifi MC paths'!E874-VB*SwapPrincipal)*LTPcharge*D$14*D$13,0)</f>
        <v>1086.3289512819504</v>
      </c>
      <c r="E867" s="208">
        <f>IF('Figure 7.3 - Quantifi MC paths'!F874-VB*SwapPrincipal&lt;0,-1*('Figure 7.3 - Quantifi MC paths'!F874-VB*SwapPrincipal)*LTPcharge*E$14*E$13,0)</f>
        <v>985.47524146948524</v>
      </c>
      <c r="F867" s="208">
        <f>IF('Figure 7.3 - Quantifi MC paths'!G874-VB*SwapPrincipal&lt;0,-1*('Figure 7.3 - Quantifi MC paths'!G874-VB*SwapPrincipal)*LTPcharge*F$14*F$13,0)</f>
        <v>1089.7421865196413</v>
      </c>
      <c r="G867" s="208">
        <f>IF('Figure 7.3 - Quantifi MC paths'!H874-VB*SwapPrincipal&lt;0,-1*('Figure 7.3 - Quantifi MC paths'!H874-VB*SwapPrincipal)*LTPcharge*G$14*G$13,0)</f>
        <v>4948.6020044575534</v>
      </c>
      <c r="H867" s="208">
        <f>IF('Figure 7.3 - Quantifi MC paths'!I874-VB*SwapPrincipal&lt;0,-1*('Figure 7.3 - Quantifi MC paths'!I874-VB*SwapPrincipal)*LTPcharge*H$14*H$13,0)</f>
        <v>4703.6767509241708</v>
      </c>
      <c r="I867" s="208">
        <f>IF('Figure 7.3 - Quantifi MC paths'!J874-VB*SwapPrincipal&lt;0,-1*('Figure 7.3 - Quantifi MC paths'!J874-VB*SwapPrincipal)*LTPcharge*I$14*I$13,0)</f>
        <v>3850.5505528317885</v>
      </c>
      <c r="J867" s="208">
        <f>IF('Figure 7.3 - Quantifi MC paths'!K874-VB*SwapPrincipal&lt;0,-1*('Figure 7.3 - Quantifi MC paths'!K874-VB*SwapPrincipal)*LTPcharge*J$14*J$13,0)</f>
        <v>5215.2318487638122</v>
      </c>
      <c r="K867" s="208">
        <f>IF('Figure 7.3 - Quantifi MC paths'!L874-VB*SwapPrincipal&lt;0,-1*('Figure 7.3 - Quantifi MC paths'!L874-VB*SwapPrincipal)*LTPcharge*K$14*K$13,0)</f>
        <v>4599.3552804243718</v>
      </c>
      <c r="L867" s="208">
        <f>IF('Figure 7.3 - Quantifi MC paths'!M874-VB*SwapPrincipal&lt;0,-1*('Figure 7.3 - Quantifi MC paths'!M874-VB*SwapPrincipal)*LTPcharge*L$14*L$13,0)</f>
        <v>5143.061616158021</v>
      </c>
      <c r="M867" s="208">
        <f>IF('Figure 7.3 - Quantifi MC paths'!N874-VB*SwapPrincipal&lt;0,-1*('Figure 7.3 - Quantifi MC paths'!N874-VB*SwapPrincipal)*LTPcharge*M$14*M$13,0)</f>
        <v>5184.7394093354915</v>
      </c>
      <c r="N867" s="208">
        <f>IF('Figure 7.3 - Quantifi MC paths'!O874-VB*SwapPrincipal&lt;0,-1*('Figure 7.3 - Quantifi MC paths'!O874-VB*SwapPrincipal)*LTPcharge*N$14*N$13,0)</f>
        <v>5806.9409512588254</v>
      </c>
      <c r="O867" s="208">
        <f>IF('Figure 7.3 - Quantifi MC paths'!P874-VB*SwapPrincipal&lt;0,-1*('Figure 7.3 - Quantifi MC paths'!P874-VB*SwapPrincipal)*LTPcharge*O$14*O$13,0)</f>
        <v>7614.9298564210039</v>
      </c>
      <c r="P867" s="208">
        <f>IF('Figure 7.3 - Quantifi MC paths'!Q874-VB*SwapPrincipal&lt;0,-1*('Figure 7.3 - Quantifi MC paths'!Q874-VB*SwapPrincipal)*LTPcharge*P$14*P$13,0)</f>
        <v>6306.8892433966421</v>
      </c>
      <c r="Q867" s="208">
        <f>IF('Figure 7.3 - Quantifi MC paths'!R874-VB*SwapPrincipal&lt;0,-1*('Figure 7.3 - Quantifi MC paths'!R874-VB*SwapPrincipal)*LTPcharge*Q$14*Q$13,0)</f>
        <v>6265.7289541764676</v>
      </c>
      <c r="R867" s="208">
        <f>IF('Figure 7.3 - Quantifi MC paths'!S874-VB*SwapPrincipal&lt;0,-1*('Figure 7.3 - Quantifi MC paths'!S874-VB*SwapPrincipal)*LTPcharge*R$14*R$13,0)</f>
        <v>77579.775548716556</v>
      </c>
      <c r="S867" s="208">
        <f>IF('Figure 7.3 - Quantifi MC paths'!T874-VB*SwapPrincipal&lt;0,-1*('Figure 7.3 - Quantifi MC paths'!T874-VB*SwapPrincipal)*LTPcharge*S$14*S$13,0)</f>
        <v>55834.166424294373</v>
      </c>
      <c r="T867" s="208">
        <f>IF('Figure 7.3 - Quantifi MC paths'!U874-VB*SwapPrincipal&lt;0,-1*('Figure 7.3 - Quantifi MC paths'!U874-VB*SwapPrincipal)*LTPcharge*T$14*T$13,0)</f>
        <v>41981.387809094056</v>
      </c>
      <c r="U867" s="208">
        <f>IF('Figure 7.3 - Quantifi MC paths'!V874-VB*SwapPrincipal&lt;0,-1*('Figure 7.3 - Quantifi MC paths'!V874-VB*SwapPrincipal)*LTPcharge*U$14*U$13,0)</f>
        <v>49924.227468582583</v>
      </c>
      <c r="V867" s="208">
        <f>IF('Figure 7.3 - Quantifi MC paths'!W874-VB*SwapPrincipal&lt;0,-1*('Figure 7.3 - Quantifi MC paths'!W874-VB*SwapPrincipal)*LTPcharge*V$14*V$13,0)</f>
        <v>51386.527112751282</v>
      </c>
      <c r="W867" s="208">
        <f>IF('Figure 7.3 - Quantifi MC paths'!X874-VB*SwapPrincipal&lt;0,-1*('Figure 7.3 - Quantifi MC paths'!X874-VB*SwapPrincipal)*LTPcharge*W$14*W$13,0)</f>
        <v>53384.858394725205</v>
      </c>
      <c r="X867" s="208">
        <f>IF('Figure 7.3 - Quantifi MC paths'!Y874-VB*SwapPrincipal&lt;0,-1*('Figure 7.3 - Quantifi MC paths'!Y874-VB*SwapPrincipal)*LTPcharge*X$14*X$13,0)</f>
        <v>0</v>
      </c>
      <c r="Y867" s="209">
        <f t="shared" si="17"/>
        <v>394043.43044204661</v>
      </c>
    </row>
    <row r="868" spans="2:25">
      <c r="B868" s="207">
        <v>852</v>
      </c>
      <c r="C868" s="208">
        <f>IF('Figure 7.3 - Quantifi MC paths'!D875-VB*SwapPrincipal&lt;0,-1*('Figure 7.3 - Quantifi MC paths'!D875-VB*SwapPrincipal)*LTPcharge*C$14*C$13,0)</f>
        <v>1151.2348364633806</v>
      </c>
      <c r="D868" s="208">
        <f>IF('Figure 7.3 - Quantifi MC paths'!E875-VB*SwapPrincipal&lt;0,-1*('Figure 7.3 - Quantifi MC paths'!E875-VB*SwapPrincipal)*LTPcharge*D$14*D$13,0)</f>
        <v>1314.5398449573743</v>
      </c>
      <c r="E868" s="208">
        <f>IF('Figure 7.3 - Quantifi MC paths'!F875-VB*SwapPrincipal&lt;0,-1*('Figure 7.3 - Quantifi MC paths'!F875-VB*SwapPrincipal)*LTPcharge*E$14*E$13,0)</f>
        <v>1122.521433903237</v>
      </c>
      <c r="F868" s="208">
        <f>IF('Figure 7.3 - Quantifi MC paths'!G875-VB*SwapPrincipal&lt;0,-1*('Figure 7.3 - Quantifi MC paths'!G875-VB*SwapPrincipal)*LTPcharge*F$14*F$13,0)</f>
        <v>1212.2329011223585</v>
      </c>
      <c r="G868" s="208">
        <f>IF('Figure 7.3 - Quantifi MC paths'!H875-VB*SwapPrincipal&lt;0,-1*('Figure 7.3 - Quantifi MC paths'!H875-VB*SwapPrincipal)*LTPcharge*G$14*G$13,0)</f>
        <v>5011.0343299212436</v>
      </c>
      <c r="H868" s="208">
        <f>IF('Figure 7.3 - Quantifi MC paths'!I875-VB*SwapPrincipal&lt;0,-1*('Figure 7.3 - Quantifi MC paths'!I875-VB*SwapPrincipal)*LTPcharge*H$14*H$13,0)</f>
        <v>5315.2969449518405</v>
      </c>
      <c r="I868" s="208">
        <f>IF('Figure 7.3 - Quantifi MC paths'!J875-VB*SwapPrincipal&lt;0,-1*('Figure 7.3 - Quantifi MC paths'!J875-VB*SwapPrincipal)*LTPcharge*I$14*I$13,0)</f>
        <v>5943.5810428586083</v>
      </c>
      <c r="J868" s="208">
        <f>IF('Figure 7.3 - Quantifi MC paths'!K875-VB*SwapPrincipal&lt;0,-1*('Figure 7.3 - Quantifi MC paths'!K875-VB*SwapPrincipal)*LTPcharge*J$14*J$13,0)</f>
        <v>6939.6861570458632</v>
      </c>
      <c r="K868" s="208">
        <f>IF('Figure 7.3 - Quantifi MC paths'!L875-VB*SwapPrincipal&lt;0,-1*('Figure 7.3 - Quantifi MC paths'!L875-VB*SwapPrincipal)*LTPcharge*K$14*K$13,0)</f>
        <v>7597.265544234011</v>
      </c>
      <c r="L868" s="208">
        <f>IF('Figure 7.3 - Quantifi MC paths'!M875-VB*SwapPrincipal&lt;0,-1*('Figure 7.3 - Quantifi MC paths'!M875-VB*SwapPrincipal)*LTPcharge*L$14*L$13,0)</f>
        <v>8230.5217705954128</v>
      </c>
      <c r="M868" s="208">
        <f>IF('Figure 7.3 - Quantifi MC paths'!N875-VB*SwapPrincipal&lt;0,-1*('Figure 7.3 - Quantifi MC paths'!N875-VB*SwapPrincipal)*LTPcharge*M$14*M$13,0)</f>
        <v>7582.5999265599903</v>
      </c>
      <c r="N868" s="208">
        <f>IF('Figure 7.3 - Quantifi MC paths'!O875-VB*SwapPrincipal&lt;0,-1*('Figure 7.3 - Quantifi MC paths'!O875-VB*SwapPrincipal)*LTPcharge*N$14*N$13,0)</f>
        <v>6996.6467100350901</v>
      </c>
      <c r="O868" s="208">
        <f>IF('Figure 7.3 - Quantifi MC paths'!P875-VB*SwapPrincipal&lt;0,-1*('Figure 7.3 - Quantifi MC paths'!P875-VB*SwapPrincipal)*LTPcharge*O$14*O$13,0)</f>
        <v>8330.8057444646183</v>
      </c>
      <c r="P868" s="208">
        <f>IF('Figure 7.3 - Quantifi MC paths'!Q875-VB*SwapPrincipal&lt;0,-1*('Figure 7.3 - Quantifi MC paths'!Q875-VB*SwapPrincipal)*LTPcharge*P$14*P$13,0)</f>
        <v>7476.9037618431275</v>
      </c>
      <c r="Q868" s="208">
        <f>IF('Figure 7.3 - Quantifi MC paths'!R875-VB*SwapPrincipal&lt;0,-1*('Figure 7.3 - Quantifi MC paths'!R875-VB*SwapPrincipal)*LTPcharge*Q$14*Q$13,0)</f>
        <v>7823.9849658078883</v>
      </c>
      <c r="R868" s="208">
        <f>IF('Figure 7.3 - Quantifi MC paths'!S875-VB*SwapPrincipal&lt;0,-1*('Figure 7.3 - Quantifi MC paths'!S875-VB*SwapPrincipal)*LTPcharge*R$14*R$13,0)</f>
        <v>103788.735977508</v>
      </c>
      <c r="S868" s="208">
        <f>IF('Figure 7.3 - Quantifi MC paths'!T875-VB*SwapPrincipal&lt;0,-1*('Figure 7.3 - Quantifi MC paths'!T875-VB*SwapPrincipal)*LTPcharge*S$14*S$13,0)</f>
        <v>132381.67444899725</v>
      </c>
      <c r="T868" s="208">
        <f>IF('Figure 7.3 - Quantifi MC paths'!U875-VB*SwapPrincipal&lt;0,-1*('Figure 7.3 - Quantifi MC paths'!U875-VB*SwapPrincipal)*LTPcharge*T$14*T$13,0)</f>
        <v>138064.24299565912</v>
      </c>
      <c r="U868" s="208">
        <f>IF('Figure 7.3 - Quantifi MC paths'!V875-VB*SwapPrincipal&lt;0,-1*('Figure 7.3 - Quantifi MC paths'!V875-VB*SwapPrincipal)*LTPcharge*U$14*U$13,0)</f>
        <v>149457.97381867719</v>
      </c>
      <c r="V868" s="208">
        <f>IF('Figure 7.3 - Quantifi MC paths'!W875-VB*SwapPrincipal&lt;0,-1*('Figure 7.3 - Quantifi MC paths'!W875-VB*SwapPrincipal)*LTPcharge*V$14*V$13,0)</f>
        <v>159954.26413507177</v>
      </c>
      <c r="W868" s="208">
        <f>IF('Figure 7.3 - Quantifi MC paths'!X875-VB*SwapPrincipal&lt;0,-1*('Figure 7.3 - Quantifi MC paths'!X875-VB*SwapPrincipal)*LTPcharge*W$14*W$13,0)</f>
        <v>155261.19605977571</v>
      </c>
      <c r="X868" s="208">
        <f>IF('Figure 7.3 - Quantifi MC paths'!Y875-VB*SwapPrincipal&lt;0,-1*('Figure 7.3 - Quantifi MC paths'!Y875-VB*SwapPrincipal)*LTPcharge*X$14*X$13,0)</f>
        <v>0</v>
      </c>
      <c r="Y868" s="209">
        <f t="shared" si="17"/>
        <v>920956.94335045316</v>
      </c>
    </row>
    <row r="869" spans="2:25">
      <c r="B869" s="210">
        <v>853</v>
      </c>
      <c r="C869" s="208">
        <f>IF('Figure 7.3 - Quantifi MC paths'!D876-VB*SwapPrincipal&lt;0,-1*('Figure 7.3 - Quantifi MC paths'!D876-VB*SwapPrincipal)*LTPcharge*C$14*C$13,0)</f>
        <v>1151.2348364633806</v>
      </c>
      <c r="D869" s="208">
        <f>IF('Figure 7.3 - Quantifi MC paths'!E876-VB*SwapPrincipal&lt;0,-1*('Figure 7.3 - Quantifi MC paths'!E876-VB*SwapPrincipal)*LTPcharge*D$14*D$13,0)</f>
        <v>1208.8605256278495</v>
      </c>
      <c r="E869" s="208">
        <f>IF('Figure 7.3 - Quantifi MC paths'!F876-VB*SwapPrincipal&lt;0,-1*('Figure 7.3 - Quantifi MC paths'!F876-VB*SwapPrincipal)*LTPcharge*E$14*E$13,0)</f>
        <v>1230.4130777012749</v>
      </c>
      <c r="F869" s="208">
        <f>IF('Figure 7.3 - Quantifi MC paths'!G876-VB*SwapPrincipal&lt;0,-1*('Figure 7.3 - Quantifi MC paths'!G876-VB*SwapPrincipal)*LTPcharge*F$14*F$13,0)</f>
        <v>1223.259299669159</v>
      </c>
      <c r="G869" s="208">
        <f>IF('Figure 7.3 - Quantifi MC paths'!H876-VB*SwapPrincipal&lt;0,-1*('Figure 7.3 - Quantifi MC paths'!H876-VB*SwapPrincipal)*LTPcharge*G$14*G$13,0)</f>
        <v>5521.3177832268639</v>
      </c>
      <c r="H869" s="208">
        <f>IF('Figure 7.3 - Quantifi MC paths'!I876-VB*SwapPrincipal&lt;0,-1*('Figure 7.3 - Quantifi MC paths'!I876-VB*SwapPrincipal)*LTPcharge*H$14*H$13,0)</f>
        <v>5166.5934698242318</v>
      </c>
      <c r="I869" s="208">
        <f>IF('Figure 7.3 - Quantifi MC paths'!J876-VB*SwapPrincipal&lt;0,-1*('Figure 7.3 - Quantifi MC paths'!J876-VB*SwapPrincipal)*LTPcharge*I$14*I$13,0)</f>
        <v>5866.7456551053219</v>
      </c>
      <c r="J869" s="208">
        <f>IF('Figure 7.3 - Quantifi MC paths'!K876-VB*SwapPrincipal&lt;0,-1*('Figure 7.3 - Quantifi MC paths'!K876-VB*SwapPrincipal)*LTPcharge*J$14*J$13,0)</f>
        <v>6663.1285283404277</v>
      </c>
      <c r="K869" s="208">
        <f>IF('Figure 7.3 - Quantifi MC paths'!L876-VB*SwapPrincipal&lt;0,-1*('Figure 7.3 - Quantifi MC paths'!L876-VB*SwapPrincipal)*LTPcharge*K$14*K$13,0)</f>
        <v>5168.9717445022052</v>
      </c>
      <c r="L869" s="208">
        <f>IF('Figure 7.3 - Quantifi MC paths'!M876-VB*SwapPrincipal&lt;0,-1*('Figure 7.3 - Quantifi MC paths'!M876-VB*SwapPrincipal)*LTPcharge*L$14*L$13,0)</f>
        <v>5828.8759789529504</v>
      </c>
      <c r="M869" s="208">
        <f>IF('Figure 7.3 - Quantifi MC paths'!N876-VB*SwapPrincipal&lt;0,-1*('Figure 7.3 - Quantifi MC paths'!N876-VB*SwapPrincipal)*LTPcharge*M$14*M$13,0)</f>
        <v>4854.2639403193507</v>
      </c>
      <c r="N869" s="208">
        <f>IF('Figure 7.3 - Quantifi MC paths'!O876-VB*SwapPrincipal&lt;0,-1*('Figure 7.3 - Quantifi MC paths'!O876-VB*SwapPrincipal)*LTPcharge*N$14*N$13,0)</f>
        <v>4674.1387195217667</v>
      </c>
      <c r="O869" s="208">
        <f>IF('Figure 7.3 - Quantifi MC paths'!P876-VB*SwapPrincipal&lt;0,-1*('Figure 7.3 - Quantifi MC paths'!P876-VB*SwapPrincipal)*LTPcharge*O$14*O$13,0)</f>
        <v>4935.7985189130213</v>
      </c>
      <c r="P869" s="208">
        <f>IF('Figure 7.3 - Quantifi MC paths'!Q876-VB*SwapPrincipal&lt;0,-1*('Figure 7.3 - Quantifi MC paths'!Q876-VB*SwapPrincipal)*LTPcharge*P$14*P$13,0)</f>
        <v>3899.5498905424251</v>
      </c>
      <c r="Q869" s="208">
        <f>IF('Figure 7.3 - Quantifi MC paths'!R876-VB*SwapPrincipal&lt;0,-1*('Figure 7.3 - Quantifi MC paths'!R876-VB*SwapPrincipal)*LTPcharge*Q$14*Q$13,0)</f>
        <v>4438.0885167785809</v>
      </c>
      <c r="R869" s="208">
        <f>IF('Figure 7.3 - Quantifi MC paths'!S876-VB*SwapPrincipal&lt;0,-1*('Figure 7.3 - Quantifi MC paths'!S876-VB*SwapPrincipal)*LTPcharge*R$14*R$13,0)</f>
        <v>55068.316220064713</v>
      </c>
      <c r="S869" s="208">
        <f>IF('Figure 7.3 - Quantifi MC paths'!T876-VB*SwapPrincipal&lt;0,-1*('Figure 7.3 - Quantifi MC paths'!T876-VB*SwapPrincipal)*LTPcharge*S$14*S$13,0)</f>
        <v>76137.503895199465</v>
      </c>
      <c r="T869" s="208">
        <f>IF('Figure 7.3 - Quantifi MC paths'!U876-VB*SwapPrincipal&lt;0,-1*('Figure 7.3 - Quantifi MC paths'!U876-VB*SwapPrincipal)*LTPcharge*T$14*T$13,0)</f>
        <v>87315.845173871523</v>
      </c>
      <c r="U869" s="208">
        <f>IF('Figure 7.3 - Quantifi MC paths'!V876-VB*SwapPrincipal&lt;0,-1*('Figure 7.3 - Quantifi MC paths'!V876-VB*SwapPrincipal)*LTPcharge*U$14*U$13,0)</f>
        <v>74983.170844075794</v>
      </c>
      <c r="V869" s="208">
        <f>IF('Figure 7.3 - Quantifi MC paths'!W876-VB*SwapPrincipal&lt;0,-1*('Figure 7.3 - Quantifi MC paths'!W876-VB*SwapPrincipal)*LTPcharge*V$14*V$13,0)</f>
        <v>81617.674029378701</v>
      </c>
      <c r="W869" s="208">
        <f>IF('Figure 7.3 - Quantifi MC paths'!X876-VB*SwapPrincipal&lt;0,-1*('Figure 7.3 - Quantifi MC paths'!X876-VB*SwapPrincipal)*LTPcharge*W$14*W$13,0)</f>
        <v>88676.266879559087</v>
      </c>
      <c r="X869" s="208">
        <f>IF('Figure 7.3 - Quantifi MC paths'!Y876-VB*SwapPrincipal&lt;0,-1*('Figure 7.3 - Quantifi MC paths'!Y876-VB*SwapPrincipal)*LTPcharge*X$14*X$13,0)</f>
        <v>0</v>
      </c>
      <c r="Y869" s="209">
        <f t="shared" si="17"/>
        <v>525630.01752763812</v>
      </c>
    </row>
    <row r="870" spans="2:25">
      <c r="B870" s="210">
        <v>854</v>
      </c>
      <c r="C870" s="208">
        <f>IF('Figure 7.3 - Quantifi MC paths'!D877-VB*SwapPrincipal&lt;0,-1*('Figure 7.3 - Quantifi MC paths'!D877-VB*SwapPrincipal)*LTPcharge*C$14*C$13,0)</f>
        <v>1151.2348364633806</v>
      </c>
      <c r="D870" s="208">
        <f>IF('Figure 7.3 - Quantifi MC paths'!E877-VB*SwapPrincipal&lt;0,-1*('Figure 7.3 - Quantifi MC paths'!E877-VB*SwapPrincipal)*LTPcharge*D$14*D$13,0)</f>
        <v>1244.0438641660962</v>
      </c>
      <c r="E870" s="208">
        <f>IF('Figure 7.3 - Quantifi MC paths'!F877-VB*SwapPrincipal&lt;0,-1*('Figure 7.3 - Quantifi MC paths'!F877-VB*SwapPrincipal)*LTPcharge*E$14*E$13,0)</f>
        <v>1256.1418586860214</v>
      </c>
      <c r="F870" s="208">
        <f>IF('Figure 7.3 - Quantifi MC paths'!G877-VB*SwapPrincipal&lt;0,-1*('Figure 7.3 - Quantifi MC paths'!G877-VB*SwapPrincipal)*LTPcharge*F$14*F$13,0)</f>
        <v>1439.5067839417709</v>
      </c>
      <c r="G870" s="208">
        <f>IF('Figure 7.3 - Quantifi MC paths'!H877-VB*SwapPrincipal&lt;0,-1*('Figure 7.3 - Quantifi MC paths'!H877-VB*SwapPrincipal)*LTPcharge*G$14*G$13,0)</f>
        <v>6611.9623403467849</v>
      </c>
      <c r="H870" s="208">
        <f>IF('Figure 7.3 - Quantifi MC paths'!I877-VB*SwapPrincipal&lt;0,-1*('Figure 7.3 - Quantifi MC paths'!I877-VB*SwapPrincipal)*LTPcharge*H$14*H$13,0)</f>
        <v>7365.3240830035984</v>
      </c>
      <c r="I870" s="208">
        <f>IF('Figure 7.3 - Quantifi MC paths'!J877-VB*SwapPrincipal&lt;0,-1*('Figure 7.3 - Quantifi MC paths'!J877-VB*SwapPrincipal)*LTPcharge*I$14*I$13,0)</f>
        <v>7755.3245137794793</v>
      </c>
      <c r="J870" s="208">
        <f>IF('Figure 7.3 - Quantifi MC paths'!K877-VB*SwapPrincipal&lt;0,-1*('Figure 7.3 - Quantifi MC paths'!K877-VB*SwapPrincipal)*LTPcharge*J$14*J$13,0)</f>
        <v>9074.524660664687</v>
      </c>
      <c r="K870" s="208">
        <f>IF('Figure 7.3 - Quantifi MC paths'!L877-VB*SwapPrincipal&lt;0,-1*('Figure 7.3 - Quantifi MC paths'!L877-VB*SwapPrincipal)*LTPcharge*K$14*K$13,0)</f>
        <v>9128.8739729388362</v>
      </c>
      <c r="L870" s="208">
        <f>IF('Figure 7.3 - Quantifi MC paths'!M877-VB*SwapPrincipal&lt;0,-1*('Figure 7.3 - Quantifi MC paths'!M877-VB*SwapPrincipal)*LTPcharge*L$14*L$13,0)</f>
        <v>8037.3988160770114</v>
      </c>
      <c r="M870" s="208">
        <f>IF('Figure 7.3 - Quantifi MC paths'!N877-VB*SwapPrincipal&lt;0,-1*('Figure 7.3 - Quantifi MC paths'!N877-VB*SwapPrincipal)*LTPcharge*M$14*M$13,0)</f>
        <v>7254.7810965310928</v>
      </c>
      <c r="N870" s="208">
        <f>IF('Figure 7.3 - Quantifi MC paths'!O877-VB*SwapPrincipal&lt;0,-1*('Figure 7.3 - Quantifi MC paths'!O877-VB*SwapPrincipal)*LTPcharge*N$14*N$13,0)</f>
        <v>7690.0145015520575</v>
      </c>
      <c r="O870" s="208">
        <f>IF('Figure 7.3 - Quantifi MC paths'!P877-VB*SwapPrincipal&lt;0,-1*('Figure 7.3 - Quantifi MC paths'!P877-VB*SwapPrincipal)*LTPcharge*O$14*O$13,0)</f>
        <v>7036.2622176118848</v>
      </c>
      <c r="P870" s="208">
        <f>IF('Figure 7.3 - Quantifi MC paths'!Q877-VB*SwapPrincipal&lt;0,-1*('Figure 7.3 - Quantifi MC paths'!Q877-VB*SwapPrincipal)*LTPcharge*P$14*P$13,0)</f>
        <v>6081.9574277476731</v>
      </c>
      <c r="Q870" s="208">
        <f>IF('Figure 7.3 - Quantifi MC paths'!R877-VB*SwapPrincipal&lt;0,-1*('Figure 7.3 - Quantifi MC paths'!R877-VB*SwapPrincipal)*LTPcharge*Q$14*Q$13,0)</f>
        <v>7410.2604109905051</v>
      </c>
      <c r="R870" s="208">
        <f>IF('Figure 7.3 - Quantifi MC paths'!S877-VB*SwapPrincipal&lt;0,-1*('Figure 7.3 - Quantifi MC paths'!S877-VB*SwapPrincipal)*LTPcharge*R$14*R$13,0)</f>
        <v>87749.870638133783</v>
      </c>
      <c r="S870" s="208">
        <f>IF('Figure 7.3 - Quantifi MC paths'!T877-VB*SwapPrincipal&lt;0,-1*('Figure 7.3 - Quantifi MC paths'!T877-VB*SwapPrincipal)*LTPcharge*S$14*S$13,0)</f>
        <v>112722.53584444014</v>
      </c>
      <c r="T870" s="208">
        <f>IF('Figure 7.3 - Quantifi MC paths'!U877-VB*SwapPrincipal&lt;0,-1*('Figure 7.3 - Quantifi MC paths'!U877-VB*SwapPrincipal)*LTPcharge*T$14*T$13,0)</f>
        <v>119393.34942552584</v>
      </c>
      <c r="U870" s="208">
        <f>IF('Figure 7.3 - Quantifi MC paths'!V877-VB*SwapPrincipal&lt;0,-1*('Figure 7.3 - Quantifi MC paths'!V877-VB*SwapPrincipal)*LTPcharge*U$14*U$13,0)</f>
        <v>88448.221263934931</v>
      </c>
      <c r="V870" s="208">
        <f>IF('Figure 7.3 - Quantifi MC paths'!W877-VB*SwapPrincipal&lt;0,-1*('Figure 7.3 - Quantifi MC paths'!W877-VB*SwapPrincipal)*LTPcharge*V$14*V$13,0)</f>
        <v>82153.923715522309</v>
      </c>
      <c r="W870" s="208">
        <f>IF('Figure 7.3 - Quantifi MC paths'!X877-VB*SwapPrincipal&lt;0,-1*('Figure 7.3 - Quantifi MC paths'!X877-VB*SwapPrincipal)*LTPcharge*W$14*W$13,0)</f>
        <v>82637.278191302597</v>
      </c>
      <c r="X870" s="208">
        <f>IF('Figure 7.3 - Quantifi MC paths'!Y877-VB*SwapPrincipal&lt;0,-1*('Figure 7.3 - Quantifi MC paths'!Y877-VB*SwapPrincipal)*LTPcharge*X$14*X$13,0)</f>
        <v>0</v>
      </c>
      <c r="Y870" s="209">
        <f t="shared" si="17"/>
        <v>661642.79046336049</v>
      </c>
    </row>
    <row r="871" spans="2:25">
      <c r="B871" s="210">
        <v>855</v>
      </c>
      <c r="C871" s="208">
        <f>IF('Figure 7.3 - Quantifi MC paths'!D878-VB*SwapPrincipal&lt;0,-1*('Figure 7.3 - Quantifi MC paths'!D878-VB*SwapPrincipal)*LTPcharge*C$14*C$13,0)</f>
        <v>1151.2348364633806</v>
      </c>
      <c r="D871" s="208">
        <f>IF('Figure 7.3 - Quantifi MC paths'!E878-VB*SwapPrincipal&lt;0,-1*('Figure 7.3 - Quantifi MC paths'!E878-VB*SwapPrincipal)*LTPcharge*D$14*D$13,0)</f>
        <v>1340.6222831365067</v>
      </c>
      <c r="E871" s="208">
        <f>IF('Figure 7.3 - Quantifi MC paths'!F878-VB*SwapPrincipal&lt;0,-1*('Figure 7.3 - Quantifi MC paths'!F878-VB*SwapPrincipal)*LTPcharge*E$14*E$13,0)</f>
        <v>1320.5149628770457</v>
      </c>
      <c r="F871" s="208">
        <f>IF('Figure 7.3 - Quantifi MC paths'!G878-VB*SwapPrincipal&lt;0,-1*('Figure 7.3 - Quantifi MC paths'!G878-VB*SwapPrincipal)*LTPcharge*F$14*F$13,0)</f>
        <v>1164.7488125437212</v>
      </c>
      <c r="G871" s="208">
        <f>IF('Figure 7.3 - Quantifi MC paths'!H878-VB*SwapPrincipal&lt;0,-1*('Figure 7.3 - Quantifi MC paths'!H878-VB*SwapPrincipal)*LTPcharge*G$14*G$13,0)</f>
        <v>5483.5475221242568</v>
      </c>
      <c r="H871" s="208">
        <f>IF('Figure 7.3 - Quantifi MC paths'!I878-VB*SwapPrincipal&lt;0,-1*('Figure 7.3 - Quantifi MC paths'!I878-VB*SwapPrincipal)*LTPcharge*H$14*H$13,0)</f>
        <v>6462.4949949945458</v>
      </c>
      <c r="I871" s="208">
        <f>IF('Figure 7.3 - Quantifi MC paths'!J878-VB*SwapPrincipal&lt;0,-1*('Figure 7.3 - Quantifi MC paths'!J878-VB*SwapPrincipal)*LTPcharge*I$14*I$13,0)</f>
        <v>5622.6705441767372</v>
      </c>
      <c r="J871" s="208">
        <f>IF('Figure 7.3 - Quantifi MC paths'!K878-VB*SwapPrincipal&lt;0,-1*('Figure 7.3 - Quantifi MC paths'!K878-VB*SwapPrincipal)*LTPcharge*J$14*J$13,0)</f>
        <v>5909.9331296238579</v>
      </c>
      <c r="K871" s="208">
        <f>IF('Figure 7.3 - Quantifi MC paths'!L878-VB*SwapPrincipal&lt;0,-1*('Figure 7.3 - Quantifi MC paths'!L878-VB*SwapPrincipal)*LTPcharge*K$14*K$13,0)</f>
        <v>5054.1002815604779</v>
      </c>
      <c r="L871" s="208">
        <f>IF('Figure 7.3 - Quantifi MC paths'!M878-VB*SwapPrincipal&lt;0,-1*('Figure 7.3 - Quantifi MC paths'!M878-VB*SwapPrincipal)*LTPcharge*L$14*L$13,0)</f>
        <v>4701.0973692363777</v>
      </c>
      <c r="M871" s="208">
        <f>IF('Figure 7.3 - Quantifi MC paths'!N878-VB*SwapPrincipal&lt;0,-1*('Figure 7.3 - Quantifi MC paths'!N878-VB*SwapPrincipal)*LTPcharge*M$14*M$13,0)</f>
        <v>5214.3073703169875</v>
      </c>
      <c r="N871" s="208">
        <f>IF('Figure 7.3 - Quantifi MC paths'!O878-VB*SwapPrincipal&lt;0,-1*('Figure 7.3 - Quantifi MC paths'!O878-VB*SwapPrincipal)*LTPcharge*N$14*N$13,0)</f>
        <v>6429.8883242591592</v>
      </c>
      <c r="O871" s="208">
        <f>IF('Figure 7.3 - Quantifi MC paths'!P878-VB*SwapPrincipal&lt;0,-1*('Figure 7.3 - Quantifi MC paths'!P878-VB*SwapPrincipal)*LTPcharge*O$14*O$13,0)</f>
        <v>5909.0641586138991</v>
      </c>
      <c r="P871" s="208">
        <f>IF('Figure 7.3 - Quantifi MC paths'!Q878-VB*SwapPrincipal&lt;0,-1*('Figure 7.3 - Quantifi MC paths'!Q878-VB*SwapPrincipal)*LTPcharge*P$14*P$13,0)</f>
        <v>5634.5370401915106</v>
      </c>
      <c r="Q871" s="208">
        <f>IF('Figure 7.3 - Quantifi MC paths'!R878-VB*SwapPrincipal&lt;0,-1*('Figure 7.3 - Quantifi MC paths'!R878-VB*SwapPrincipal)*LTPcharge*Q$14*Q$13,0)</f>
        <v>4865.4273745198643</v>
      </c>
      <c r="R871" s="208">
        <f>IF('Figure 7.3 - Quantifi MC paths'!S878-VB*SwapPrincipal&lt;0,-1*('Figure 7.3 - Quantifi MC paths'!S878-VB*SwapPrincipal)*LTPcharge*R$14*R$13,0)</f>
        <v>62137.829689802325</v>
      </c>
      <c r="S871" s="208">
        <f>IF('Figure 7.3 - Quantifi MC paths'!T878-VB*SwapPrincipal&lt;0,-1*('Figure 7.3 - Quantifi MC paths'!T878-VB*SwapPrincipal)*LTPcharge*S$14*S$13,0)</f>
        <v>84978.662036303926</v>
      </c>
      <c r="T871" s="208">
        <f>IF('Figure 7.3 - Quantifi MC paths'!U878-VB*SwapPrincipal&lt;0,-1*('Figure 7.3 - Quantifi MC paths'!U878-VB*SwapPrincipal)*LTPcharge*T$14*T$13,0)</f>
        <v>63230.259835469966</v>
      </c>
      <c r="U871" s="208">
        <f>IF('Figure 7.3 - Quantifi MC paths'!V878-VB*SwapPrincipal&lt;0,-1*('Figure 7.3 - Quantifi MC paths'!V878-VB*SwapPrincipal)*LTPcharge*U$14*U$13,0)</f>
        <v>95275.222278138026</v>
      </c>
      <c r="V871" s="208">
        <f>IF('Figure 7.3 - Quantifi MC paths'!W878-VB*SwapPrincipal&lt;0,-1*('Figure 7.3 - Quantifi MC paths'!W878-VB*SwapPrincipal)*LTPcharge*V$14*V$13,0)</f>
        <v>95497.329432979343</v>
      </c>
      <c r="W871" s="208">
        <f>IF('Figure 7.3 - Quantifi MC paths'!X878-VB*SwapPrincipal&lt;0,-1*('Figure 7.3 - Quantifi MC paths'!X878-VB*SwapPrincipal)*LTPcharge*W$14*W$13,0)</f>
        <v>93538.29335612357</v>
      </c>
      <c r="X871" s="208">
        <f>IF('Figure 7.3 - Quantifi MC paths'!Y878-VB*SwapPrincipal&lt;0,-1*('Figure 7.3 - Quantifi MC paths'!Y878-VB*SwapPrincipal)*LTPcharge*X$14*X$13,0)</f>
        <v>0</v>
      </c>
      <c r="Y871" s="209">
        <f t="shared" si="17"/>
        <v>560921.7856334555</v>
      </c>
    </row>
    <row r="872" spans="2:25">
      <c r="B872" s="210">
        <v>856</v>
      </c>
      <c r="C872" s="208">
        <f>IF('Figure 7.3 - Quantifi MC paths'!D879-VB*SwapPrincipal&lt;0,-1*('Figure 7.3 - Quantifi MC paths'!D879-VB*SwapPrincipal)*LTPcharge*C$14*C$13,0)</f>
        <v>1151.2348364633806</v>
      </c>
      <c r="D872" s="208">
        <f>IF('Figure 7.3 - Quantifi MC paths'!E879-VB*SwapPrincipal&lt;0,-1*('Figure 7.3 - Quantifi MC paths'!E879-VB*SwapPrincipal)*LTPcharge*D$14*D$13,0)</f>
        <v>1108.4604011794993</v>
      </c>
      <c r="E872" s="208">
        <f>IF('Figure 7.3 - Quantifi MC paths'!F879-VB*SwapPrincipal&lt;0,-1*('Figure 7.3 - Quantifi MC paths'!F879-VB*SwapPrincipal)*LTPcharge*E$14*E$13,0)</f>
        <v>1215.7876632860159</v>
      </c>
      <c r="F872" s="208">
        <f>IF('Figure 7.3 - Quantifi MC paths'!G879-VB*SwapPrincipal&lt;0,-1*('Figure 7.3 - Quantifi MC paths'!G879-VB*SwapPrincipal)*LTPcharge*F$14*F$13,0)</f>
        <v>1315.6212181084247</v>
      </c>
      <c r="G872" s="208">
        <f>IF('Figure 7.3 - Quantifi MC paths'!H879-VB*SwapPrincipal&lt;0,-1*('Figure 7.3 - Quantifi MC paths'!H879-VB*SwapPrincipal)*LTPcharge*G$14*G$13,0)</f>
        <v>5382.9586165324645</v>
      </c>
      <c r="H872" s="208">
        <f>IF('Figure 7.3 - Quantifi MC paths'!I879-VB*SwapPrincipal&lt;0,-1*('Figure 7.3 - Quantifi MC paths'!I879-VB*SwapPrincipal)*LTPcharge*H$14*H$13,0)</f>
        <v>4519.1856296841779</v>
      </c>
      <c r="I872" s="208">
        <f>IF('Figure 7.3 - Quantifi MC paths'!J879-VB*SwapPrincipal&lt;0,-1*('Figure 7.3 - Quantifi MC paths'!J879-VB*SwapPrincipal)*LTPcharge*I$14*I$13,0)</f>
        <v>4673.051428099131</v>
      </c>
      <c r="J872" s="208">
        <f>IF('Figure 7.3 - Quantifi MC paths'!K879-VB*SwapPrincipal&lt;0,-1*('Figure 7.3 - Quantifi MC paths'!K879-VB*SwapPrincipal)*LTPcharge*J$14*J$13,0)</f>
        <v>4719.6084843385106</v>
      </c>
      <c r="K872" s="208">
        <f>IF('Figure 7.3 - Quantifi MC paths'!L879-VB*SwapPrincipal&lt;0,-1*('Figure 7.3 - Quantifi MC paths'!L879-VB*SwapPrincipal)*LTPcharge*K$14*K$13,0)</f>
        <v>5347.1414250842427</v>
      </c>
      <c r="L872" s="208">
        <f>IF('Figure 7.3 - Quantifi MC paths'!M879-VB*SwapPrincipal&lt;0,-1*('Figure 7.3 - Quantifi MC paths'!M879-VB*SwapPrincipal)*LTPcharge*L$14*L$13,0)</f>
        <v>5947.6451711665877</v>
      </c>
      <c r="M872" s="208">
        <f>IF('Figure 7.3 - Quantifi MC paths'!N879-VB*SwapPrincipal&lt;0,-1*('Figure 7.3 - Quantifi MC paths'!N879-VB*SwapPrincipal)*LTPcharge*M$14*M$13,0)</f>
        <v>5610.7434292996704</v>
      </c>
      <c r="N872" s="208">
        <f>IF('Figure 7.3 - Quantifi MC paths'!O879-VB*SwapPrincipal&lt;0,-1*('Figure 7.3 - Quantifi MC paths'!O879-VB*SwapPrincipal)*LTPcharge*N$14*N$13,0)</f>
        <v>6507.0954412876936</v>
      </c>
      <c r="O872" s="208">
        <f>IF('Figure 7.3 - Quantifi MC paths'!P879-VB*SwapPrincipal&lt;0,-1*('Figure 7.3 - Quantifi MC paths'!P879-VB*SwapPrincipal)*LTPcharge*O$14*O$13,0)</f>
        <v>7315.6844096776022</v>
      </c>
      <c r="P872" s="208">
        <f>IF('Figure 7.3 - Quantifi MC paths'!Q879-VB*SwapPrincipal&lt;0,-1*('Figure 7.3 - Quantifi MC paths'!Q879-VB*SwapPrincipal)*LTPcharge*P$14*P$13,0)</f>
        <v>7408.8394257470482</v>
      </c>
      <c r="Q872" s="208">
        <f>IF('Figure 7.3 - Quantifi MC paths'!R879-VB*SwapPrincipal&lt;0,-1*('Figure 7.3 - Quantifi MC paths'!R879-VB*SwapPrincipal)*LTPcharge*Q$14*Q$13,0)</f>
        <v>7020.8802434784584</v>
      </c>
      <c r="R872" s="208">
        <f>IF('Figure 7.3 - Quantifi MC paths'!S879-VB*SwapPrincipal&lt;0,-1*('Figure 7.3 - Quantifi MC paths'!S879-VB*SwapPrincipal)*LTPcharge*R$14*R$13,0)</f>
        <v>93180.09538251601</v>
      </c>
      <c r="S872" s="208">
        <f>IF('Figure 7.3 - Quantifi MC paths'!T879-VB*SwapPrincipal&lt;0,-1*('Figure 7.3 - Quantifi MC paths'!T879-VB*SwapPrincipal)*LTPcharge*S$14*S$13,0)</f>
        <v>119944.96500836042</v>
      </c>
      <c r="T872" s="208">
        <f>IF('Figure 7.3 - Quantifi MC paths'!U879-VB*SwapPrincipal&lt;0,-1*('Figure 7.3 - Quantifi MC paths'!U879-VB*SwapPrincipal)*LTPcharge*T$14*T$13,0)</f>
        <v>133110.0565510976</v>
      </c>
      <c r="U872" s="208">
        <f>IF('Figure 7.3 - Quantifi MC paths'!V879-VB*SwapPrincipal&lt;0,-1*('Figure 7.3 - Quantifi MC paths'!V879-VB*SwapPrincipal)*LTPcharge*U$14*U$13,0)</f>
        <v>121189.9253368544</v>
      </c>
      <c r="V872" s="208">
        <f>IF('Figure 7.3 - Quantifi MC paths'!W879-VB*SwapPrincipal&lt;0,-1*('Figure 7.3 - Quantifi MC paths'!W879-VB*SwapPrincipal)*LTPcharge*V$14*V$13,0)</f>
        <v>123029.15060533756</v>
      </c>
      <c r="W872" s="208">
        <f>IF('Figure 7.3 - Quantifi MC paths'!X879-VB*SwapPrincipal&lt;0,-1*('Figure 7.3 - Quantifi MC paths'!X879-VB*SwapPrincipal)*LTPcharge*W$14*W$13,0)</f>
        <v>127670.5749643734</v>
      </c>
      <c r="X872" s="208">
        <f>IF('Figure 7.3 - Quantifi MC paths'!Y879-VB*SwapPrincipal&lt;0,-1*('Figure 7.3 - Quantifi MC paths'!Y879-VB*SwapPrincipal)*LTPcharge*X$14*X$13,0)</f>
        <v>0</v>
      </c>
      <c r="Y872" s="209">
        <f t="shared" si="17"/>
        <v>787368.70567197225</v>
      </c>
    </row>
    <row r="873" spans="2:25">
      <c r="B873" s="207">
        <v>857</v>
      </c>
      <c r="C873" s="208">
        <f>IF('Figure 7.3 - Quantifi MC paths'!D880-VB*SwapPrincipal&lt;0,-1*('Figure 7.3 - Quantifi MC paths'!D880-VB*SwapPrincipal)*LTPcharge*C$14*C$13,0)</f>
        <v>1151.2348364633806</v>
      </c>
      <c r="D873" s="208">
        <f>IF('Figure 7.3 - Quantifi MC paths'!E880-VB*SwapPrincipal&lt;0,-1*('Figure 7.3 - Quantifi MC paths'!E880-VB*SwapPrincipal)*LTPcharge*D$14*D$13,0)</f>
        <v>1081.3016038047529</v>
      </c>
      <c r="E873" s="208">
        <f>IF('Figure 7.3 - Quantifi MC paths'!F880-VB*SwapPrincipal&lt;0,-1*('Figure 7.3 - Quantifi MC paths'!F880-VB*SwapPrincipal)*LTPcharge*E$14*E$13,0)</f>
        <v>945.99588427556944</v>
      </c>
      <c r="F873" s="208">
        <f>IF('Figure 7.3 - Quantifi MC paths'!G880-VB*SwapPrincipal&lt;0,-1*('Figure 7.3 - Quantifi MC paths'!G880-VB*SwapPrincipal)*LTPcharge*F$14*F$13,0)</f>
        <v>972.53795132256414</v>
      </c>
      <c r="G873" s="208">
        <f>IF('Figure 7.3 - Quantifi MC paths'!H880-VB*SwapPrincipal&lt;0,-1*('Figure 7.3 - Quantifi MC paths'!H880-VB*SwapPrincipal)*LTPcharge*G$14*G$13,0)</f>
        <v>4911.5070400349632</v>
      </c>
      <c r="H873" s="208">
        <f>IF('Figure 7.3 - Quantifi MC paths'!I880-VB*SwapPrincipal&lt;0,-1*('Figure 7.3 - Quantifi MC paths'!I880-VB*SwapPrincipal)*LTPcharge*H$14*H$13,0)</f>
        <v>4883.8061345495444</v>
      </c>
      <c r="I873" s="208">
        <f>IF('Figure 7.3 - Quantifi MC paths'!J880-VB*SwapPrincipal&lt;0,-1*('Figure 7.3 - Quantifi MC paths'!J880-VB*SwapPrincipal)*LTPcharge*I$14*I$13,0)</f>
        <v>5125.6292216086495</v>
      </c>
      <c r="J873" s="208">
        <f>IF('Figure 7.3 - Quantifi MC paths'!K880-VB*SwapPrincipal&lt;0,-1*('Figure 7.3 - Quantifi MC paths'!K880-VB*SwapPrincipal)*LTPcharge*J$14*J$13,0)</f>
        <v>5102.9956054404611</v>
      </c>
      <c r="K873" s="208">
        <f>IF('Figure 7.3 - Quantifi MC paths'!L880-VB*SwapPrincipal&lt;0,-1*('Figure 7.3 - Quantifi MC paths'!L880-VB*SwapPrincipal)*LTPcharge*K$14*K$13,0)</f>
        <v>3966.6151457752139</v>
      </c>
      <c r="L873" s="208">
        <f>IF('Figure 7.3 - Quantifi MC paths'!M880-VB*SwapPrincipal&lt;0,-1*('Figure 7.3 - Quantifi MC paths'!M880-VB*SwapPrincipal)*LTPcharge*L$14*L$13,0)</f>
        <v>4111.7870399258836</v>
      </c>
      <c r="M873" s="208">
        <f>IF('Figure 7.3 - Quantifi MC paths'!N880-VB*SwapPrincipal&lt;0,-1*('Figure 7.3 - Quantifi MC paths'!N880-VB*SwapPrincipal)*LTPcharge*M$14*M$13,0)</f>
        <v>3056.5979139488982</v>
      </c>
      <c r="N873" s="208">
        <f>IF('Figure 7.3 - Quantifi MC paths'!O880-VB*SwapPrincipal&lt;0,-1*('Figure 7.3 - Quantifi MC paths'!O880-VB*SwapPrincipal)*LTPcharge*N$14*N$13,0)</f>
        <v>2941.9802769275716</v>
      </c>
      <c r="O873" s="208">
        <f>IF('Figure 7.3 - Quantifi MC paths'!P880-VB*SwapPrincipal&lt;0,-1*('Figure 7.3 - Quantifi MC paths'!P880-VB*SwapPrincipal)*LTPcharge*O$14*O$13,0)</f>
        <v>2763.7935243111729</v>
      </c>
      <c r="P873" s="208">
        <f>IF('Figure 7.3 - Quantifi MC paths'!Q880-VB*SwapPrincipal&lt;0,-1*('Figure 7.3 - Quantifi MC paths'!Q880-VB*SwapPrincipal)*LTPcharge*P$14*P$13,0)</f>
        <v>4505.3045770449571</v>
      </c>
      <c r="Q873" s="208">
        <f>IF('Figure 7.3 - Quantifi MC paths'!R880-VB*SwapPrincipal&lt;0,-1*('Figure 7.3 - Quantifi MC paths'!R880-VB*SwapPrincipal)*LTPcharge*Q$14*Q$13,0)</f>
        <v>3996.7585853233168</v>
      </c>
      <c r="R873" s="208">
        <f>IF('Figure 7.3 - Quantifi MC paths'!S880-VB*SwapPrincipal&lt;0,-1*('Figure 7.3 - Quantifi MC paths'!S880-VB*SwapPrincipal)*LTPcharge*R$14*R$13,0)</f>
        <v>52319.359751961842</v>
      </c>
      <c r="S873" s="208">
        <f>IF('Figure 7.3 - Quantifi MC paths'!T880-VB*SwapPrincipal&lt;0,-1*('Figure 7.3 - Quantifi MC paths'!T880-VB*SwapPrincipal)*LTPcharge*S$14*S$13,0)</f>
        <v>66820.475867386354</v>
      </c>
      <c r="T873" s="208">
        <f>IF('Figure 7.3 - Quantifi MC paths'!U880-VB*SwapPrincipal&lt;0,-1*('Figure 7.3 - Quantifi MC paths'!U880-VB*SwapPrincipal)*LTPcharge*T$14*T$13,0)</f>
        <v>81362.437989091646</v>
      </c>
      <c r="U873" s="208">
        <f>IF('Figure 7.3 - Quantifi MC paths'!V880-VB*SwapPrincipal&lt;0,-1*('Figure 7.3 - Quantifi MC paths'!V880-VB*SwapPrincipal)*LTPcharge*U$14*U$13,0)</f>
        <v>105953.92818420706</v>
      </c>
      <c r="V873" s="208">
        <f>IF('Figure 7.3 - Quantifi MC paths'!W880-VB*SwapPrincipal&lt;0,-1*('Figure 7.3 - Quantifi MC paths'!W880-VB*SwapPrincipal)*LTPcharge*V$14*V$13,0)</f>
        <v>108814.82133364108</v>
      </c>
      <c r="W873" s="208">
        <f>IF('Figure 7.3 - Quantifi MC paths'!X880-VB*SwapPrincipal&lt;0,-1*('Figure 7.3 - Quantifi MC paths'!X880-VB*SwapPrincipal)*LTPcharge*W$14*W$13,0)</f>
        <v>112655.22114264379</v>
      </c>
      <c r="X873" s="208">
        <f>IF('Figure 7.3 - Quantifi MC paths'!Y880-VB*SwapPrincipal&lt;0,-1*('Figure 7.3 - Quantifi MC paths'!Y880-VB*SwapPrincipal)*LTPcharge*X$14*X$13,0)</f>
        <v>0</v>
      </c>
      <c r="Y873" s="209">
        <f t="shared" si="17"/>
        <v>577444.08960968873</v>
      </c>
    </row>
    <row r="874" spans="2:25">
      <c r="B874" s="207">
        <v>858</v>
      </c>
      <c r="C874" s="208">
        <f>IF('Figure 7.3 - Quantifi MC paths'!D881-VB*SwapPrincipal&lt;0,-1*('Figure 7.3 - Quantifi MC paths'!D881-VB*SwapPrincipal)*LTPcharge*C$14*C$13,0)</f>
        <v>1151.2348364633806</v>
      </c>
      <c r="D874" s="208">
        <f>IF('Figure 7.3 - Quantifi MC paths'!E881-VB*SwapPrincipal&lt;0,-1*('Figure 7.3 - Quantifi MC paths'!E881-VB*SwapPrincipal)*LTPcharge*D$14*D$13,0)</f>
        <v>1105.11918893911</v>
      </c>
      <c r="E874" s="208">
        <f>IF('Figure 7.3 - Quantifi MC paths'!F881-VB*SwapPrincipal&lt;0,-1*('Figure 7.3 - Quantifi MC paths'!F881-VB*SwapPrincipal)*LTPcharge*E$14*E$13,0)</f>
        <v>1059.5981455090862</v>
      </c>
      <c r="F874" s="208">
        <f>IF('Figure 7.3 - Quantifi MC paths'!G881-VB*SwapPrincipal&lt;0,-1*('Figure 7.3 - Quantifi MC paths'!G881-VB*SwapPrincipal)*LTPcharge*F$14*F$13,0)</f>
        <v>1004.2669107824728</v>
      </c>
      <c r="G874" s="208">
        <f>IF('Figure 7.3 - Quantifi MC paths'!H881-VB*SwapPrincipal&lt;0,-1*('Figure 7.3 - Quantifi MC paths'!H881-VB*SwapPrincipal)*LTPcharge*G$14*G$13,0)</f>
        <v>4978.0423611683855</v>
      </c>
      <c r="H874" s="208">
        <f>IF('Figure 7.3 - Quantifi MC paths'!I881-VB*SwapPrincipal&lt;0,-1*('Figure 7.3 - Quantifi MC paths'!I881-VB*SwapPrincipal)*LTPcharge*H$14*H$13,0)</f>
        <v>4987.8433491895194</v>
      </c>
      <c r="I874" s="208">
        <f>IF('Figure 7.3 - Quantifi MC paths'!J881-VB*SwapPrincipal&lt;0,-1*('Figure 7.3 - Quantifi MC paths'!J881-VB*SwapPrincipal)*LTPcharge*I$14*I$13,0)</f>
        <v>3984.430102789413</v>
      </c>
      <c r="J874" s="208">
        <f>IF('Figure 7.3 - Quantifi MC paths'!K881-VB*SwapPrincipal&lt;0,-1*('Figure 7.3 - Quantifi MC paths'!K881-VB*SwapPrincipal)*LTPcharge*J$14*J$13,0)</f>
        <v>4559.0207000977598</v>
      </c>
      <c r="K874" s="208">
        <f>IF('Figure 7.3 - Quantifi MC paths'!L881-VB*SwapPrincipal&lt;0,-1*('Figure 7.3 - Quantifi MC paths'!L881-VB*SwapPrincipal)*LTPcharge*K$14*K$13,0)</f>
        <v>4558.1314197510601</v>
      </c>
      <c r="L874" s="208">
        <f>IF('Figure 7.3 - Quantifi MC paths'!M881-VB*SwapPrincipal&lt;0,-1*('Figure 7.3 - Quantifi MC paths'!M881-VB*SwapPrincipal)*LTPcharge*L$14*L$13,0)</f>
        <v>5587.5661879995014</v>
      </c>
      <c r="M874" s="208">
        <f>IF('Figure 7.3 - Quantifi MC paths'!N881-VB*SwapPrincipal&lt;0,-1*('Figure 7.3 - Quantifi MC paths'!N881-VB*SwapPrincipal)*LTPcharge*M$14*M$13,0)</f>
        <v>6395.7889625597936</v>
      </c>
      <c r="N874" s="208">
        <f>IF('Figure 7.3 - Quantifi MC paths'!O881-VB*SwapPrincipal&lt;0,-1*('Figure 7.3 - Quantifi MC paths'!O881-VB*SwapPrincipal)*LTPcharge*N$14*N$13,0)</f>
        <v>6911.6997241144381</v>
      </c>
      <c r="O874" s="208">
        <f>IF('Figure 7.3 - Quantifi MC paths'!P881-VB*SwapPrincipal&lt;0,-1*('Figure 7.3 - Quantifi MC paths'!P881-VB*SwapPrincipal)*LTPcharge*O$14*O$13,0)</f>
        <v>7247.9326508883341</v>
      </c>
      <c r="P874" s="208">
        <f>IF('Figure 7.3 - Quantifi MC paths'!Q881-VB*SwapPrincipal&lt;0,-1*('Figure 7.3 - Quantifi MC paths'!Q881-VB*SwapPrincipal)*LTPcharge*P$14*P$13,0)</f>
        <v>7120.1297847077676</v>
      </c>
      <c r="Q874" s="208">
        <f>IF('Figure 7.3 - Quantifi MC paths'!R881-VB*SwapPrincipal&lt;0,-1*('Figure 7.3 - Quantifi MC paths'!R881-VB*SwapPrincipal)*LTPcharge*Q$14*Q$13,0)</f>
        <v>7657.7150959392457</v>
      </c>
      <c r="R874" s="208">
        <f>IF('Figure 7.3 - Quantifi MC paths'!S881-VB*SwapPrincipal&lt;0,-1*('Figure 7.3 - Quantifi MC paths'!S881-VB*SwapPrincipal)*LTPcharge*R$14*R$13,0)</f>
        <v>91345.177000847601</v>
      </c>
      <c r="S874" s="208">
        <f>IF('Figure 7.3 - Quantifi MC paths'!T881-VB*SwapPrincipal&lt;0,-1*('Figure 7.3 - Quantifi MC paths'!T881-VB*SwapPrincipal)*LTPcharge*S$14*S$13,0)</f>
        <v>111869.27427520846</v>
      </c>
      <c r="T874" s="208">
        <f>IF('Figure 7.3 - Quantifi MC paths'!U881-VB*SwapPrincipal&lt;0,-1*('Figure 7.3 - Quantifi MC paths'!U881-VB*SwapPrincipal)*LTPcharge*T$14*T$13,0)</f>
        <v>103041.48060749669</v>
      </c>
      <c r="U874" s="208">
        <f>IF('Figure 7.3 - Quantifi MC paths'!V881-VB*SwapPrincipal&lt;0,-1*('Figure 7.3 - Quantifi MC paths'!V881-VB*SwapPrincipal)*LTPcharge*U$14*U$13,0)</f>
        <v>105438.60475212759</v>
      </c>
      <c r="V874" s="208">
        <f>IF('Figure 7.3 - Quantifi MC paths'!W881-VB*SwapPrincipal&lt;0,-1*('Figure 7.3 - Quantifi MC paths'!W881-VB*SwapPrincipal)*LTPcharge*V$14*V$13,0)</f>
        <v>95169.403811427983</v>
      </c>
      <c r="W874" s="208">
        <f>IF('Figure 7.3 - Quantifi MC paths'!X881-VB*SwapPrincipal&lt;0,-1*('Figure 7.3 - Quantifi MC paths'!X881-VB*SwapPrincipal)*LTPcharge*W$14*W$13,0)</f>
        <v>91037.472341338027</v>
      </c>
      <c r="X874" s="208">
        <f>IF('Figure 7.3 - Quantifi MC paths'!Y881-VB*SwapPrincipal&lt;0,-1*('Figure 7.3 - Quantifi MC paths'!Y881-VB*SwapPrincipal)*LTPcharge*X$14*X$13,0)</f>
        <v>0</v>
      </c>
      <c r="Y874" s="209">
        <f t="shared" si="17"/>
        <v>666209.93220934563</v>
      </c>
    </row>
    <row r="875" spans="2:25">
      <c r="B875" s="207">
        <v>859</v>
      </c>
      <c r="C875" s="208">
        <f>IF('Figure 7.3 - Quantifi MC paths'!D882-VB*SwapPrincipal&lt;0,-1*('Figure 7.3 - Quantifi MC paths'!D882-VB*SwapPrincipal)*LTPcharge*C$14*C$13,0)</f>
        <v>1151.2348364633806</v>
      </c>
      <c r="D875" s="208">
        <f>IF('Figure 7.3 - Quantifi MC paths'!E882-VB*SwapPrincipal&lt;0,-1*('Figure 7.3 - Quantifi MC paths'!E882-VB*SwapPrincipal)*LTPcharge*D$14*D$13,0)</f>
        <v>1274.1371805505239</v>
      </c>
      <c r="E875" s="208">
        <f>IF('Figure 7.3 - Quantifi MC paths'!F882-VB*SwapPrincipal&lt;0,-1*('Figure 7.3 - Quantifi MC paths'!F882-VB*SwapPrincipal)*LTPcharge*E$14*E$13,0)</f>
        <v>1183.5119587953443</v>
      </c>
      <c r="F875" s="208">
        <f>IF('Figure 7.3 - Quantifi MC paths'!G882-VB*SwapPrincipal&lt;0,-1*('Figure 7.3 - Quantifi MC paths'!G882-VB*SwapPrincipal)*LTPcharge*F$14*F$13,0)</f>
        <v>1189.0952687336612</v>
      </c>
      <c r="G875" s="208">
        <f>IF('Figure 7.3 - Quantifi MC paths'!H882-VB*SwapPrincipal&lt;0,-1*('Figure 7.3 - Quantifi MC paths'!H882-VB*SwapPrincipal)*LTPcharge*G$14*G$13,0)</f>
        <v>5447.5712394723141</v>
      </c>
      <c r="H875" s="208">
        <f>IF('Figure 7.3 - Quantifi MC paths'!I882-VB*SwapPrincipal&lt;0,-1*('Figure 7.3 - Quantifi MC paths'!I882-VB*SwapPrincipal)*LTPcharge*H$14*H$13,0)</f>
        <v>5349.4768863325689</v>
      </c>
      <c r="I875" s="208">
        <f>IF('Figure 7.3 - Quantifi MC paths'!J882-VB*SwapPrincipal&lt;0,-1*('Figure 7.3 - Quantifi MC paths'!J882-VB*SwapPrincipal)*LTPcharge*I$14*I$13,0)</f>
        <v>5633.5221344886195</v>
      </c>
      <c r="J875" s="208">
        <f>IF('Figure 7.3 - Quantifi MC paths'!K882-VB*SwapPrincipal&lt;0,-1*('Figure 7.3 - Quantifi MC paths'!K882-VB*SwapPrincipal)*LTPcharge*J$14*J$13,0)</f>
        <v>5510.0165035490008</v>
      </c>
      <c r="K875" s="208">
        <f>IF('Figure 7.3 - Quantifi MC paths'!L882-VB*SwapPrincipal&lt;0,-1*('Figure 7.3 - Quantifi MC paths'!L882-VB*SwapPrincipal)*LTPcharge*K$14*K$13,0)</f>
        <v>5598.2042642671131</v>
      </c>
      <c r="L875" s="208">
        <f>IF('Figure 7.3 - Quantifi MC paths'!M882-VB*SwapPrincipal&lt;0,-1*('Figure 7.3 - Quantifi MC paths'!M882-VB*SwapPrincipal)*LTPcharge*L$14*L$13,0)</f>
        <v>6254.7361147150204</v>
      </c>
      <c r="M875" s="208">
        <f>IF('Figure 7.3 - Quantifi MC paths'!N882-VB*SwapPrincipal&lt;0,-1*('Figure 7.3 - Quantifi MC paths'!N882-VB*SwapPrincipal)*LTPcharge*M$14*M$13,0)</f>
        <v>5519.9152710033068</v>
      </c>
      <c r="N875" s="208">
        <f>IF('Figure 7.3 - Quantifi MC paths'!O882-VB*SwapPrincipal&lt;0,-1*('Figure 7.3 - Quantifi MC paths'!O882-VB*SwapPrincipal)*LTPcharge*N$14*N$13,0)</f>
        <v>5504.7346020628574</v>
      </c>
      <c r="O875" s="208">
        <f>IF('Figure 7.3 - Quantifi MC paths'!P882-VB*SwapPrincipal&lt;0,-1*('Figure 7.3 - Quantifi MC paths'!P882-VB*SwapPrincipal)*LTPcharge*O$14*O$13,0)</f>
        <v>5714.6160014835823</v>
      </c>
      <c r="P875" s="208">
        <f>IF('Figure 7.3 - Quantifi MC paths'!Q882-VB*SwapPrincipal&lt;0,-1*('Figure 7.3 - Quantifi MC paths'!Q882-VB*SwapPrincipal)*LTPcharge*P$14*P$13,0)</f>
        <v>5913.3571200321394</v>
      </c>
      <c r="Q875" s="208">
        <f>IF('Figure 7.3 - Quantifi MC paths'!R882-VB*SwapPrincipal&lt;0,-1*('Figure 7.3 - Quantifi MC paths'!R882-VB*SwapPrincipal)*LTPcharge*Q$14*Q$13,0)</f>
        <v>6091.4804540749192</v>
      </c>
      <c r="R875" s="208">
        <f>IF('Figure 7.3 - Quantifi MC paths'!S882-VB*SwapPrincipal&lt;0,-1*('Figure 7.3 - Quantifi MC paths'!S882-VB*SwapPrincipal)*LTPcharge*R$14*R$13,0)</f>
        <v>69547.424729342078</v>
      </c>
      <c r="S875" s="208">
        <f>IF('Figure 7.3 - Quantifi MC paths'!T882-VB*SwapPrincipal&lt;0,-1*('Figure 7.3 - Quantifi MC paths'!T882-VB*SwapPrincipal)*LTPcharge*S$14*S$13,0)</f>
        <v>106125.69195918458</v>
      </c>
      <c r="T875" s="208">
        <f>IF('Figure 7.3 - Quantifi MC paths'!U882-VB*SwapPrincipal&lt;0,-1*('Figure 7.3 - Quantifi MC paths'!U882-VB*SwapPrincipal)*LTPcharge*T$14*T$13,0)</f>
        <v>115885.30469488871</v>
      </c>
      <c r="U875" s="208">
        <f>IF('Figure 7.3 - Quantifi MC paths'!V882-VB*SwapPrincipal&lt;0,-1*('Figure 7.3 - Quantifi MC paths'!V882-VB*SwapPrincipal)*LTPcharge*U$14*U$13,0)</f>
        <v>132157.34850139101</v>
      </c>
      <c r="V875" s="208">
        <f>IF('Figure 7.3 - Quantifi MC paths'!W882-VB*SwapPrincipal&lt;0,-1*('Figure 7.3 - Quantifi MC paths'!W882-VB*SwapPrincipal)*LTPcharge*V$14*V$13,0)</f>
        <v>135163.57757782369</v>
      </c>
      <c r="W875" s="208">
        <f>IF('Figure 7.3 - Quantifi MC paths'!X882-VB*SwapPrincipal&lt;0,-1*('Figure 7.3 - Quantifi MC paths'!X882-VB*SwapPrincipal)*LTPcharge*W$14*W$13,0)</f>
        <v>137913.90494914135</v>
      </c>
      <c r="X875" s="208">
        <f>IF('Figure 7.3 - Quantifi MC paths'!Y882-VB*SwapPrincipal&lt;0,-1*('Figure 7.3 - Quantifi MC paths'!Y882-VB*SwapPrincipal)*LTPcharge*X$14*X$13,0)</f>
        <v>0</v>
      </c>
      <c r="Y875" s="209">
        <f t="shared" si="17"/>
        <v>764128.8622477958</v>
      </c>
    </row>
    <row r="876" spans="2:25">
      <c r="B876" s="207">
        <v>860</v>
      </c>
      <c r="C876" s="208">
        <f>IF('Figure 7.3 - Quantifi MC paths'!D883-VB*SwapPrincipal&lt;0,-1*('Figure 7.3 - Quantifi MC paths'!D883-VB*SwapPrincipal)*LTPcharge*C$14*C$13,0)</f>
        <v>1151.2348364633806</v>
      </c>
      <c r="D876" s="208">
        <f>IF('Figure 7.3 - Quantifi MC paths'!E883-VB*SwapPrincipal&lt;0,-1*('Figure 7.3 - Quantifi MC paths'!E883-VB*SwapPrincipal)*LTPcharge*D$14*D$13,0)</f>
        <v>1170.50741674151</v>
      </c>
      <c r="E876" s="208">
        <f>IF('Figure 7.3 - Quantifi MC paths'!F883-VB*SwapPrincipal&lt;0,-1*('Figure 7.3 - Quantifi MC paths'!F883-VB*SwapPrincipal)*LTPcharge*E$14*E$13,0)</f>
        <v>1115.2703926581432</v>
      </c>
      <c r="F876" s="208">
        <f>IF('Figure 7.3 - Quantifi MC paths'!G883-VB*SwapPrincipal&lt;0,-1*('Figure 7.3 - Quantifi MC paths'!G883-VB*SwapPrincipal)*LTPcharge*F$14*F$13,0)</f>
        <v>996.95556533146248</v>
      </c>
      <c r="G876" s="208">
        <f>IF('Figure 7.3 - Quantifi MC paths'!H883-VB*SwapPrincipal&lt;0,-1*('Figure 7.3 - Quantifi MC paths'!H883-VB*SwapPrincipal)*LTPcharge*G$14*G$13,0)</f>
        <v>4908.3460647937982</v>
      </c>
      <c r="H876" s="208">
        <f>IF('Figure 7.3 - Quantifi MC paths'!I883-VB*SwapPrincipal&lt;0,-1*('Figure 7.3 - Quantifi MC paths'!I883-VB*SwapPrincipal)*LTPcharge*H$14*H$13,0)</f>
        <v>6515.9932529378848</v>
      </c>
      <c r="I876" s="208">
        <f>IF('Figure 7.3 - Quantifi MC paths'!J883-VB*SwapPrincipal&lt;0,-1*('Figure 7.3 - Quantifi MC paths'!J883-VB*SwapPrincipal)*LTPcharge*I$14*I$13,0)</f>
        <v>5889.3449686582653</v>
      </c>
      <c r="J876" s="208">
        <f>IF('Figure 7.3 - Quantifi MC paths'!K883-VB*SwapPrincipal&lt;0,-1*('Figure 7.3 - Quantifi MC paths'!K883-VB*SwapPrincipal)*LTPcharge*J$14*J$13,0)</f>
        <v>5012.0154528719295</v>
      </c>
      <c r="K876" s="208">
        <f>IF('Figure 7.3 - Quantifi MC paths'!L883-VB*SwapPrincipal&lt;0,-1*('Figure 7.3 - Quantifi MC paths'!L883-VB*SwapPrincipal)*LTPcharge*K$14*K$13,0)</f>
        <v>5194.024633326474</v>
      </c>
      <c r="L876" s="208">
        <f>IF('Figure 7.3 - Quantifi MC paths'!M883-VB*SwapPrincipal&lt;0,-1*('Figure 7.3 - Quantifi MC paths'!M883-VB*SwapPrincipal)*LTPcharge*L$14*L$13,0)</f>
        <v>5518.0530962749945</v>
      </c>
      <c r="M876" s="208">
        <f>IF('Figure 7.3 - Quantifi MC paths'!N883-VB*SwapPrincipal&lt;0,-1*('Figure 7.3 - Quantifi MC paths'!N883-VB*SwapPrincipal)*LTPcharge*M$14*M$13,0)</f>
        <v>5606.2521854857969</v>
      </c>
      <c r="N876" s="208">
        <f>IF('Figure 7.3 - Quantifi MC paths'!O883-VB*SwapPrincipal&lt;0,-1*('Figure 7.3 - Quantifi MC paths'!O883-VB*SwapPrincipal)*LTPcharge*N$14*N$13,0)</f>
        <v>5678.5986465551505</v>
      </c>
      <c r="O876" s="208">
        <f>IF('Figure 7.3 - Quantifi MC paths'!P883-VB*SwapPrincipal&lt;0,-1*('Figure 7.3 - Quantifi MC paths'!P883-VB*SwapPrincipal)*LTPcharge*O$14*O$13,0)</f>
        <v>5987.8867926099629</v>
      </c>
      <c r="P876" s="208">
        <f>IF('Figure 7.3 - Quantifi MC paths'!Q883-VB*SwapPrincipal&lt;0,-1*('Figure 7.3 - Quantifi MC paths'!Q883-VB*SwapPrincipal)*LTPcharge*P$14*P$13,0)</f>
        <v>6402.3343914091947</v>
      </c>
      <c r="Q876" s="208">
        <f>IF('Figure 7.3 - Quantifi MC paths'!R883-VB*SwapPrincipal&lt;0,-1*('Figure 7.3 - Quantifi MC paths'!R883-VB*SwapPrincipal)*LTPcharge*Q$14*Q$13,0)</f>
        <v>7611.178944569403</v>
      </c>
      <c r="R876" s="208">
        <f>IF('Figure 7.3 - Quantifi MC paths'!S883-VB*SwapPrincipal&lt;0,-1*('Figure 7.3 - Quantifi MC paths'!S883-VB*SwapPrincipal)*LTPcharge*R$14*R$13,0)</f>
        <v>86512.714659435151</v>
      </c>
      <c r="S876" s="208">
        <f>IF('Figure 7.3 - Quantifi MC paths'!T883-VB*SwapPrincipal&lt;0,-1*('Figure 7.3 - Quantifi MC paths'!T883-VB*SwapPrincipal)*LTPcharge*S$14*S$13,0)</f>
        <v>139911.73610514108</v>
      </c>
      <c r="T876" s="208">
        <f>IF('Figure 7.3 - Quantifi MC paths'!U883-VB*SwapPrincipal&lt;0,-1*('Figure 7.3 - Quantifi MC paths'!U883-VB*SwapPrincipal)*LTPcharge*T$14*T$13,0)</f>
        <v>140543.00423431344</v>
      </c>
      <c r="U876" s="208">
        <f>IF('Figure 7.3 - Quantifi MC paths'!V883-VB*SwapPrincipal&lt;0,-1*('Figure 7.3 - Quantifi MC paths'!V883-VB*SwapPrincipal)*LTPcharge*U$14*U$13,0)</f>
        <v>146158.02001876169</v>
      </c>
      <c r="V876" s="208">
        <f>IF('Figure 7.3 - Quantifi MC paths'!W883-VB*SwapPrincipal&lt;0,-1*('Figure 7.3 - Quantifi MC paths'!W883-VB*SwapPrincipal)*LTPcharge*V$14*V$13,0)</f>
        <v>137723.8222084321</v>
      </c>
      <c r="W876" s="208">
        <f>IF('Figure 7.3 - Quantifi MC paths'!X883-VB*SwapPrincipal&lt;0,-1*('Figure 7.3 - Quantifi MC paths'!X883-VB*SwapPrincipal)*LTPcharge*W$14*W$13,0)</f>
        <v>127407.37967890289</v>
      </c>
      <c r="X876" s="208">
        <f>IF('Figure 7.3 - Quantifi MC paths'!Y883-VB*SwapPrincipal&lt;0,-1*('Figure 7.3 - Quantifi MC paths'!Y883-VB*SwapPrincipal)*LTPcharge*X$14*X$13,0)</f>
        <v>0</v>
      </c>
      <c r="Y876" s="209">
        <f t="shared" si="17"/>
        <v>847014.67354567372</v>
      </c>
    </row>
    <row r="877" spans="2:25">
      <c r="B877" s="210">
        <v>861</v>
      </c>
      <c r="C877" s="208">
        <f>IF('Figure 7.3 - Quantifi MC paths'!D884-VB*SwapPrincipal&lt;0,-1*('Figure 7.3 - Quantifi MC paths'!D884-VB*SwapPrincipal)*LTPcharge*C$14*C$13,0)</f>
        <v>1151.2348364633806</v>
      </c>
      <c r="D877" s="208">
        <f>IF('Figure 7.3 - Quantifi MC paths'!E884-VB*SwapPrincipal&lt;0,-1*('Figure 7.3 - Quantifi MC paths'!E884-VB*SwapPrincipal)*LTPcharge*D$14*D$13,0)</f>
        <v>1271.95011240228</v>
      </c>
      <c r="E877" s="208">
        <f>IF('Figure 7.3 - Quantifi MC paths'!F884-VB*SwapPrincipal&lt;0,-1*('Figure 7.3 - Quantifi MC paths'!F884-VB*SwapPrincipal)*LTPcharge*E$14*E$13,0)</f>
        <v>1235.2956516004019</v>
      </c>
      <c r="F877" s="208">
        <f>IF('Figure 7.3 - Quantifi MC paths'!G884-VB*SwapPrincipal&lt;0,-1*('Figure 7.3 - Quantifi MC paths'!G884-VB*SwapPrincipal)*LTPcharge*F$14*F$13,0)</f>
        <v>1305.1510077504724</v>
      </c>
      <c r="G877" s="208">
        <f>IF('Figure 7.3 - Quantifi MC paths'!H884-VB*SwapPrincipal&lt;0,-1*('Figure 7.3 - Quantifi MC paths'!H884-VB*SwapPrincipal)*LTPcharge*G$14*G$13,0)</f>
        <v>5726.4684600340843</v>
      </c>
      <c r="H877" s="208">
        <f>IF('Figure 7.3 - Quantifi MC paths'!I884-VB*SwapPrincipal&lt;0,-1*('Figure 7.3 - Quantifi MC paths'!I884-VB*SwapPrincipal)*LTPcharge*H$14*H$13,0)</f>
        <v>6064.8738084246897</v>
      </c>
      <c r="I877" s="208">
        <f>IF('Figure 7.3 - Quantifi MC paths'!J884-VB*SwapPrincipal&lt;0,-1*('Figure 7.3 - Quantifi MC paths'!J884-VB*SwapPrincipal)*LTPcharge*I$14*I$13,0)</f>
        <v>6662.2731528743479</v>
      </c>
      <c r="J877" s="208">
        <f>IF('Figure 7.3 - Quantifi MC paths'!K884-VB*SwapPrincipal&lt;0,-1*('Figure 7.3 - Quantifi MC paths'!K884-VB*SwapPrincipal)*LTPcharge*J$14*J$13,0)</f>
        <v>6838.6803305404519</v>
      </c>
      <c r="K877" s="208">
        <f>IF('Figure 7.3 - Quantifi MC paths'!L884-VB*SwapPrincipal&lt;0,-1*('Figure 7.3 - Quantifi MC paths'!L884-VB*SwapPrincipal)*LTPcharge*K$14*K$13,0)</f>
        <v>6305.1515767950059</v>
      </c>
      <c r="L877" s="208">
        <f>IF('Figure 7.3 - Quantifi MC paths'!M884-VB*SwapPrincipal&lt;0,-1*('Figure 7.3 - Quantifi MC paths'!M884-VB*SwapPrincipal)*LTPcharge*L$14*L$13,0)</f>
        <v>7112.8766472951183</v>
      </c>
      <c r="M877" s="208">
        <f>IF('Figure 7.3 - Quantifi MC paths'!N884-VB*SwapPrincipal&lt;0,-1*('Figure 7.3 - Quantifi MC paths'!N884-VB*SwapPrincipal)*LTPcharge*M$14*M$13,0)</f>
        <v>7327.3102281784431</v>
      </c>
      <c r="N877" s="208">
        <f>IF('Figure 7.3 - Quantifi MC paths'!O884-VB*SwapPrincipal&lt;0,-1*('Figure 7.3 - Quantifi MC paths'!O884-VB*SwapPrincipal)*LTPcharge*N$14*N$13,0)</f>
        <v>7886.4578098176462</v>
      </c>
      <c r="O877" s="208">
        <f>IF('Figure 7.3 - Quantifi MC paths'!P884-VB*SwapPrincipal&lt;0,-1*('Figure 7.3 - Quantifi MC paths'!P884-VB*SwapPrincipal)*LTPcharge*O$14*O$13,0)</f>
        <v>7232.6608440272494</v>
      </c>
      <c r="P877" s="208">
        <f>IF('Figure 7.3 - Quantifi MC paths'!Q884-VB*SwapPrincipal&lt;0,-1*('Figure 7.3 - Quantifi MC paths'!Q884-VB*SwapPrincipal)*LTPcharge*P$14*P$13,0)</f>
        <v>7825.5613418595813</v>
      </c>
      <c r="Q877" s="208">
        <f>IF('Figure 7.3 - Quantifi MC paths'!R884-VB*SwapPrincipal&lt;0,-1*('Figure 7.3 - Quantifi MC paths'!R884-VB*SwapPrincipal)*LTPcharge*Q$14*Q$13,0)</f>
        <v>9477.7390621624163</v>
      </c>
      <c r="R877" s="208">
        <f>IF('Figure 7.3 - Quantifi MC paths'!S884-VB*SwapPrincipal&lt;0,-1*('Figure 7.3 - Quantifi MC paths'!S884-VB*SwapPrincipal)*LTPcharge*R$14*R$13,0)</f>
        <v>109396.44896307286</v>
      </c>
      <c r="S877" s="208">
        <f>IF('Figure 7.3 - Quantifi MC paths'!T884-VB*SwapPrincipal&lt;0,-1*('Figure 7.3 - Quantifi MC paths'!T884-VB*SwapPrincipal)*LTPcharge*S$14*S$13,0)</f>
        <v>114656.82116128277</v>
      </c>
      <c r="T877" s="208">
        <f>IF('Figure 7.3 - Quantifi MC paths'!U884-VB*SwapPrincipal&lt;0,-1*('Figure 7.3 - Quantifi MC paths'!U884-VB*SwapPrincipal)*LTPcharge*T$14*T$13,0)</f>
        <v>96925.161871230157</v>
      </c>
      <c r="U877" s="208">
        <f>IF('Figure 7.3 - Quantifi MC paths'!V884-VB*SwapPrincipal&lt;0,-1*('Figure 7.3 - Quantifi MC paths'!V884-VB*SwapPrincipal)*LTPcharge*U$14*U$13,0)</f>
        <v>121993.60627871631</v>
      </c>
      <c r="V877" s="208">
        <f>IF('Figure 7.3 - Quantifi MC paths'!W884-VB*SwapPrincipal&lt;0,-1*('Figure 7.3 - Quantifi MC paths'!W884-VB*SwapPrincipal)*LTPcharge*V$14*V$13,0)</f>
        <v>131009.87104062241</v>
      </c>
      <c r="W877" s="208">
        <f>IF('Figure 7.3 - Quantifi MC paths'!X884-VB*SwapPrincipal&lt;0,-1*('Figure 7.3 - Quantifi MC paths'!X884-VB*SwapPrincipal)*LTPcharge*W$14*W$13,0)</f>
        <v>133368.52994871495</v>
      </c>
      <c r="X877" s="208">
        <f>IF('Figure 7.3 - Quantifi MC paths'!Y884-VB*SwapPrincipal&lt;0,-1*('Figure 7.3 - Quantifi MC paths'!Y884-VB*SwapPrincipal)*LTPcharge*X$14*X$13,0)</f>
        <v>0</v>
      </c>
      <c r="Y877" s="209">
        <f t="shared" si="17"/>
        <v>790774.12413386512</v>
      </c>
    </row>
    <row r="878" spans="2:25">
      <c r="B878" s="210">
        <v>862</v>
      </c>
      <c r="C878" s="208">
        <f>IF('Figure 7.3 - Quantifi MC paths'!D885-VB*SwapPrincipal&lt;0,-1*('Figure 7.3 - Quantifi MC paths'!D885-VB*SwapPrincipal)*LTPcharge*C$14*C$13,0)</f>
        <v>1151.2348364633806</v>
      </c>
      <c r="D878" s="208">
        <f>IF('Figure 7.3 - Quantifi MC paths'!E885-VB*SwapPrincipal&lt;0,-1*('Figure 7.3 - Quantifi MC paths'!E885-VB*SwapPrincipal)*LTPcharge*D$14*D$13,0)</f>
        <v>1121.2216788467476</v>
      </c>
      <c r="E878" s="208">
        <f>IF('Figure 7.3 - Quantifi MC paths'!F885-VB*SwapPrincipal&lt;0,-1*('Figure 7.3 - Quantifi MC paths'!F885-VB*SwapPrincipal)*LTPcharge*E$14*E$13,0)</f>
        <v>1168.3625569828441</v>
      </c>
      <c r="F878" s="208">
        <f>IF('Figure 7.3 - Quantifi MC paths'!G885-VB*SwapPrincipal&lt;0,-1*('Figure 7.3 - Quantifi MC paths'!G885-VB*SwapPrincipal)*LTPcharge*F$14*F$13,0)</f>
        <v>1184.4735246498326</v>
      </c>
      <c r="G878" s="208">
        <f>IF('Figure 7.3 - Quantifi MC paths'!H885-VB*SwapPrincipal&lt;0,-1*('Figure 7.3 - Quantifi MC paths'!H885-VB*SwapPrincipal)*LTPcharge*G$14*G$13,0)</f>
        <v>5426.9328104997312</v>
      </c>
      <c r="H878" s="208">
        <f>IF('Figure 7.3 - Quantifi MC paths'!I885-VB*SwapPrincipal&lt;0,-1*('Figure 7.3 - Quantifi MC paths'!I885-VB*SwapPrincipal)*LTPcharge*H$14*H$13,0)</f>
        <v>5497.9494756066269</v>
      </c>
      <c r="I878" s="208">
        <f>IF('Figure 7.3 - Quantifi MC paths'!J885-VB*SwapPrincipal&lt;0,-1*('Figure 7.3 - Quantifi MC paths'!J885-VB*SwapPrincipal)*LTPcharge*I$14*I$13,0)</f>
        <v>5225.2298756556647</v>
      </c>
      <c r="J878" s="208">
        <f>IF('Figure 7.3 - Quantifi MC paths'!K885-VB*SwapPrincipal&lt;0,-1*('Figure 7.3 - Quantifi MC paths'!K885-VB*SwapPrincipal)*LTPcharge*J$14*J$13,0)</f>
        <v>5064.0051749993927</v>
      </c>
      <c r="K878" s="208">
        <f>IF('Figure 7.3 - Quantifi MC paths'!L885-VB*SwapPrincipal&lt;0,-1*('Figure 7.3 - Quantifi MC paths'!L885-VB*SwapPrincipal)*LTPcharge*K$14*K$13,0)</f>
        <v>4931.2559873644877</v>
      </c>
      <c r="L878" s="208">
        <f>IF('Figure 7.3 - Quantifi MC paths'!M885-VB*SwapPrincipal&lt;0,-1*('Figure 7.3 - Quantifi MC paths'!M885-VB*SwapPrincipal)*LTPcharge*L$14*L$13,0)</f>
        <v>5580.5132112293195</v>
      </c>
      <c r="M878" s="208">
        <f>IF('Figure 7.3 - Quantifi MC paths'!N885-VB*SwapPrincipal&lt;0,-1*('Figure 7.3 - Quantifi MC paths'!N885-VB*SwapPrincipal)*LTPcharge*M$14*M$13,0)</f>
        <v>5169.6513542329831</v>
      </c>
      <c r="N878" s="208">
        <f>IF('Figure 7.3 - Quantifi MC paths'!O885-VB*SwapPrincipal&lt;0,-1*('Figure 7.3 - Quantifi MC paths'!O885-VB*SwapPrincipal)*LTPcharge*N$14*N$13,0)</f>
        <v>5011.7321088545123</v>
      </c>
      <c r="O878" s="208">
        <f>IF('Figure 7.3 - Quantifi MC paths'!P885-VB*SwapPrincipal&lt;0,-1*('Figure 7.3 - Quantifi MC paths'!P885-VB*SwapPrincipal)*LTPcharge*O$14*O$13,0)</f>
        <v>5217.2083947376086</v>
      </c>
      <c r="P878" s="208">
        <f>IF('Figure 7.3 - Quantifi MC paths'!Q885-VB*SwapPrincipal&lt;0,-1*('Figure 7.3 - Quantifi MC paths'!Q885-VB*SwapPrincipal)*LTPcharge*P$14*P$13,0)</f>
        <v>5110.1630581662439</v>
      </c>
      <c r="Q878" s="208">
        <f>IF('Figure 7.3 - Quantifi MC paths'!R885-VB*SwapPrincipal&lt;0,-1*('Figure 7.3 - Quantifi MC paths'!R885-VB*SwapPrincipal)*LTPcharge*Q$14*Q$13,0)</f>
        <v>5632.4112796147419</v>
      </c>
      <c r="R878" s="208">
        <f>IF('Figure 7.3 - Quantifi MC paths'!S885-VB*SwapPrincipal&lt;0,-1*('Figure 7.3 - Quantifi MC paths'!S885-VB*SwapPrincipal)*LTPcharge*R$14*R$13,0)</f>
        <v>70087.610707250671</v>
      </c>
      <c r="S878" s="208">
        <f>IF('Figure 7.3 - Quantifi MC paths'!T885-VB*SwapPrincipal&lt;0,-1*('Figure 7.3 - Quantifi MC paths'!T885-VB*SwapPrincipal)*LTPcharge*S$14*S$13,0)</f>
        <v>88721.725390354099</v>
      </c>
      <c r="T878" s="208">
        <f>IF('Figure 7.3 - Quantifi MC paths'!U885-VB*SwapPrincipal&lt;0,-1*('Figure 7.3 - Quantifi MC paths'!U885-VB*SwapPrincipal)*LTPcharge*T$14*T$13,0)</f>
        <v>99084.623604059801</v>
      </c>
      <c r="U878" s="208">
        <f>IF('Figure 7.3 - Quantifi MC paths'!V885-VB*SwapPrincipal&lt;0,-1*('Figure 7.3 - Quantifi MC paths'!V885-VB*SwapPrincipal)*LTPcharge*U$14*U$13,0)</f>
        <v>89868.50544099191</v>
      </c>
      <c r="V878" s="208">
        <f>IF('Figure 7.3 - Quantifi MC paths'!W885-VB*SwapPrincipal&lt;0,-1*('Figure 7.3 - Quantifi MC paths'!W885-VB*SwapPrincipal)*LTPcharge*V$14*V$13,0)</f>
        <v>94224.267498350819</v>
      </c>
      <c r="W878" s="208">
        <f>IF('Figure 7.3 - Quantifi MC paths'!X885-VB*SwapPrincipal&lt;0,-1*('Figure 7.3 - Quantifi MC paths'!X885-VB*SwapPrincipal)*LTPcharge*W$14*W$13,0)</f>
        <v>99548.03055172431</v>
      </c>
      <c r="X878" s="208">
        <f>IF('Figure 7.3 - Quantifi MC paths'!Y885-VB*SwapPrincipal&lt;0,-1*('Figure 7.3 - Quantifi MC paths'!Y885-VB*SwapPrincipal)*LTPcharge*X$14*X$13,0)</f>
        <v>0</v>
      </c>
      <c r="Y878" s="209">
        <f t="shared" si="17"/>
        <v>604027.10852063575</v>
      </c>
    </row>
    <row r="879" spans="2:25">
      <c r="B879" s="210">
        <v>863</v>
      </c>
      <c r="C879" s="208">
        <f>IF('Figure 7.3 - Quantifi MC paths'!D886-VB*SwapPrincipal&lt;0,-1*('Figure 7.3 - Quantifi MC paths'!D886-VB*SwapPrincipal)*LTPcharge*C$14*C$13,0)</f>
        <v>1151.2348364633806</v>
      </c>
      <c r="D879" s="208">
        <f>IF('Figure 7.3 - Quantifi MC paths'!E886-VB*SwapPrincipal&lt;0,-1*('Figure 7.3 - Quantifi MC paths'!E886-VB*SwapPrincipal)*LTPcharge*D$14*D$13,0)</f>
        <v>1199.6130511762788</v>
      </c>
      <c r="E879" s="208">
        <f>IF('Figure 7.3 - Quantifi MC paths'!F886-VB*SwapPrincipal&lt;0,-1*('Figure 7.3 - Quantifi MC paths'!F886-VB*SwapPrincipal)*LTPcharge*E$14*E$13,0)</f>
        <v>1151.1861056173939</v>
      </c>
      <c r="F879" s="208">
        <f>IF('Figure 7.3 - Quantifi MC paths'!G886-VB*SwapPrincipal&lt;0,-1*('Figure 7.3 - Quantifi MC paths'!G886-VB*SwapPrincipal)*LTPcharge*F$14*F$13,0)</f>
        <v>1044.1424259035571</v>
      </c>
      <c r="G879" s="208">
        <f>IF('Figure 7.3 - Quantifi MC paths'!H886-VB*SwapPrincipal&lt;0,-1*('Figure 7.3 - Quantifi MC paths'!H886-VB*SwapPrincipal)*LTPcharge*G$14*G$13,0)</f>
        <v>4571.5855462769723</v>
      </c>
      <c r="H879" s="208">
        <f>IF('Figure 7.3 - Quantifi MC paths'!I886-VB*SwapPrincipal&lt;0,-1*('Figure 7.3 - Quantifi MC paths'!I886-VB*SwapPrincipal)*LTPcharge*H$14*H$13,0)</f>
        <v>3518.5189730979282</v>
      </c>
      <c r="I879" s="208">
        <f>IF('Figure 7.3 - Quantifi MC paths'!J886-VB*SwapPrincipal&lt;0,-1*('Figure 7.3 - Quantifi MC paths'!J886-VB*SwapPrincipal)*LTPcharge*I$14*I$13,0)</f>
        <v>2115.0608881867788</v>
      </c>
      <c r="J879" s="208">
        <f>IF('Figure 7.3 - Quantifi MC paths'!K886-VB*SwapPrincipal&lt;0,-1*('Figure 7.3 - Quantifi MC paths'!K886-VB*SwapPrincipal)*LTPcharge*J$14*J$13,0)</f>
        <v>3098.3298290804546</v>
      </c>
      <c r="K879" s="208">
        <f>IF('Figure 7.3 - Quantifi MC paths'!L886-VB*SwapPrincipal&lt;0,-1*('Figure 7.3 - Quantifi MC paths'!L886-VB*SwapPrincipal)*LTPcharge*K$14*K$13,0)</f>
        <v>2726.6772733185799</v>
      </c>
      <c r="L879" s="208">
        <f>IF('Figure 7.3 - Quantifi MC paths'!M886-VB*SwapPrincipal&lt;0,-1*('Figure 7.3 - Quantifi MC paths'!M886-VB*SwapPrincipal)*LTPcharge*L$14*L$13,0)</f>
        <v>2741.0619223572448</v>
      </c>
      <c r="M879" s="208">
        <f>IF('Figure 7.3 - Quantifi MC paths'!N886-VB*SwapPrincipal&lt;0,-1*('Figure 7.3 - Quantifi MC paths'!N886-VB*SwapPrincipal)*LTPcharge*M$14*M$13,0)</f>
        <v>1902.9653439744379</v>
      </c>
      <c r="N879" s="208">
        <f>IF('Figure 7.3 - Quantifi MC paths'!O886-VB*SwapPrincipal&lt;0,-1*('Figure 7.3 - Quantifi MC paths'!O886-VB*SwapPrincipal)*LTPcharge*N$14*N$13,0)</f>
        <v>1830.1497053783121</v>
      </c>
      <c r="O879" s="208">
        <f>IF('Figure 7.3 - Quantifi MC paths'!P886-VB*SwapPrincipal&lt;0,-1*('Figure 7.3 - Quantifi MC paths'!P886-VB*SwapPrincipal)*LTPcharge*O$14*O$13,0)</f>
        <v>2866.0501762060858</v>
      </c>
      <c r="P879" s="208">
        <f>IF('Figure 7.3 - Quantifi MC paths'!Q886-VB*SwapPrincipal&lt;0,-1*('Figure 7.3 - Quantifi MC paths'!Q886-VB*SwapPrincipal)*LTPcharge*P$14*P$13,0)</f>
        <v>3360.3297490829509</v>
      </c>
      <c r="Q879" s="208">
        <f>IF('Figure 7.3 - Quantifi MC paths'!R886-VB*SwapPrincipal&lt;0,-1*('Figure 7.3 - Quantifi MC paths'!R886-VB*SwapPrincipal)*LTPcharge*Q$14*Q$13,0)</f>
        <v>3086.8664976067639</v>
      </c>
      <c r="R879" s="208">
        <f>IF('Figure 7.3 - Quantifi MC paths'!S886-VB*SwapPrincipal&lt;0,-1*('Figure 7.3 - Quantifi MC paths'!S886-VB*SwapPrincipal)*LTPcharge*R$14*R$13,0)</f>
        <v>39427.418854003176</v>
      </c>
      <c r="S879" s="208">
        <f>IF('Figure 7.3 - Quantifi MC paths'!T886-VB*SwapPrincipal&lt;0,-1*('Figure 7.3 - Quantifi MC paths'!T886-VB*SwapPrincipal)*LTPcharge*S$14*S$13,0)</f>
        <v>77902.771301198387</v>
      </c>
      <c r="T879" s="208">
        <f>IF('Figure 7.3 - Quantifi MC paths'!U886-VB*SwapPrincipal&lt;0,-1*('Figure 7.3 - Quantifi MC paths'!U886-VB*SwapPrincipal)*LTPcharge*T$14*T$13,0)</f>
        <v>52239.399811508098</v>
      </c>
      <c r="U879" s="208">
        <f>IF('Figure 7.3 - Quantifi MC paths'!V886-VB*SwapPrincipal&lt;0,-1*('Figure 7.3 - Quantifi MC paths'!V886-VB*SwapPrincipal)*LTPcharge*U$14*U$13,0)</f>
        <v>71064.213809907393</v>
      </c>
      <c r="V879" s="208">
        <f>IF('Figure 7.3 - Quantifi MC paths'!W886-VB*SwapPrincipal&lt;0,-1*('Figure 7.3 - Quantifi MC paths'!W886-VB*SwapPrincipal)*LTPcharge*V$14*V$13,0)</f>
        <v>68644.4327390002</v>
      </c>
      <c r="W879" s="208">
        <f>IF('Figure 7.3 - Quantifi MC paths'!X886-VB*SwapPrincipal&lt;0,-1*('Figure 7.3 - Quantifi MC paths'!X886-VB*SwapPrincipal)*LTPcharge*W$14*W$13,0)</f>
        <v>67309.294989271337</v>
      </c>
      <c r="X879" s="208">
        <f>IF('Figure 7.3 - Quantifi MC paths'!Y886-VB*SwapPrincipal&lt;0,-1*('Figure 7.3 - Quantifi MC paths'!Y886-VB*SwapPrincipal)*LTPcharge*X$14*X$13,0)</f>
        <v>0</v>
      </c>
      <c r="Y879" s="209">
        <f t="shared" si="17"/>
        <v>412951.3038286157</v>
      </c>
    </row>
    <row r="880" spans="2:25">
      <c r="B880" s="210">
        <v>864</v>
      </c>
      <c r="C880" s="208">
        <f>IF('Figure 7.3 - Quantifi MC paths'!D887-VB*SwapPrincipal&lt;0,-1*('Figure 7.3 - Quantifi MC paths'!D887-VB*SwapPrincipal)*LTPcharge*C$14*C$13,0)</f>
        <v>1151.2348364633806</v>
      </c>
      <c r="D880" s="208">
        <f>IF('Figure 7.3 - Quantifi MC paths'!E887-VB*SwapPrincipal&lt;0,-1*('Figure 7.3 - Quantifi MC paths'!E887-VB*SwapPrincipal)*LTPcharge*D$14*D$13,0)</f>
        <v>1127.2399867664474</v>
      </c>
      <c r="E880" s="208">
        <f>IF('Figure 7.3 - Quantifi MC paths'!F887-VB*SwapPrincipal&lt;0,-1*('Figure 7.3 - Quantifi MC paths'!F887-VB*SwapPrincipal)*LTPcharge*E$14*E$13,0)</f>
        <v>1314.2951628665362</v>
      </c>
      <c r="F880" s="208">
        <f>IF('Figure 7.3 - Quantifi MC paths'!G887-VB*SwapPrincipal&lt;0,-1*('Figure 7.3 - Quantifi MC paths'!G887-VB*SwapPrincipal)*LTPcharge*F$14*F$13,0)</f>
        <v>1381.9752659264877</v>
      </c>
      <c r="G880" s="208">
        <f>IF('Figure 7.3 - Quantifi MC paths'!H887-VB*SwapPrincipal&lt;0,-1*('Figure 7.3 - Quantifi MC paths'!H887-VB*SwapPrincipal)*LTPcharge*G$14*G$13,0)</f>
        <v>5894.2703021704965</v>
      </c>
      <c r="H880" s="208">
        <f>IF('Figure 7.3 - Quantifi MC paths'!I887-VB*SwapPrincipal&lt;0,-1*('Figure 7.3 - Quantifi MC paths'!I887-VB*SwapPrincipal)*LTPcharge*H$14*H$13,0)</f>
        <v>5025.7390039716038</v>
      </c>
      <c r="I880" s="208">
        <f>IF('Figure 7.3 - Quantifi MC paths'!J887-VB*SwapPrincipal&lt;0,-1*('Figure 7.3 - Quantifi MC paths'!J887-VB*SwapPrincipal)*LTPcharge*I$14*I$13,0)</f>
        <v>4339.0110793983622</v>
      </c>
      <c r="J880" s="208">
        <f>IF('Figure 7.3 - Quantifi MC paths'!K887-VB*SwapPrincipal&lt;0,-1*('Figure 7.3 - Quantifi MC paths'!K887-VB*SwapPrincipal)*LTPcharge*J$14*J$13,0)</f>
        <v>4893.7860761768416</v>
      </c>
      <c r="K880" s="208">
        <f>IF('Figure 7.3 - Quantifi MC paths'!L887-VB*SwapPrincipal&lt;0,-1*('Figure 7.3 - Quantifi MC paths'!L887-VB*SwapPrincipal)*LTPcharge*K$14*K$13,0)</f>
        <v>4237.8908660938714</v>
      </c>
      <c r="L880" s="208">
        <f>IF('Figure 7.3 - Quantifi MC paths'!M887-VB*SwapPrincipal&lt;0,-1*('Figure 7.3 - Quantifi MC paths'!M887-VB*SwapPrincipal)*LTPcharge*L$14*L$13,0)</f>
        <v>4945.2386501807187</v>
      </c>
      <c r="M880" s="208">
        <f>IF('Figure 7.3 - Quantifi MC paths'!N887-VB*SwapPrincipal&lt;0,-1*('Figure 7.3 - Quantifi MC paths'!N887-VB*SwapPrincipal)*LTPcharge*M$14*M$13,0)</f>
        <v>5522.7785168048958</v>
      </c>
      <c r="N880" s="208">
        <f>IF('Figure 7.3 - Quantifi MC paths'!O887-VB*SwapPrincipal&lt;0,-1*('Figure 7.3 - Quantifi MC paths'!O887-VB*SwapPrincipal)*LTPcharge*N$14*N$13,0)</f>
        <v>4694.7006765424894</v>
      </c>
      <c r="O880" s="208">
        <f>IF('Figure 7.3 - Quantifi MC paths'!P887-VB*SwapPrincipal&lt;0,-1*('Figure 7.3 - Quantifi MC paths'!P887-VB*SwapPrincipal)*LTPcharge*O$14*O$13,0)</f>
        <v>4239.0602347915783</v>
      </c>
      <c r="P880" s="208">
        <f>IF('Figure 7.3 - Quantifi MC paths'!Q887-VB*SwapPrincipal&lt;0,-1*('Figure 7.3 - Quantifi MC paths'!Q887-VB*SwapPrincipal)*LTPcharge*P$14*P$13,0)</f>
        <v>4429.1070301534728</v>
      </c>
      <c r="Q880" s="208">
        <f>IF('Figure 7.3 - Quantifi MC paths'!R887-VB*SwapPrincipal&lt;0,-1*('Figure 7.3 - Quantifi MC paths'!R887-VB*SwapPrincipal)*LTPcharge*Q$14*Q$13,0)</f>
        <v>4088.3939217677871</v>
      </c>
      <c r="R880" s="208">
        <f>IF('Figure 7.3 - Quantifi MC paths'!S887-VB*SwapPrincipal&lt;0,-1*('Figure 7.3 - Quantifi MC paths'!S887-VB*SwapPrincipal)*LTPcharge*R$14*R$13,0)</f>
        <v>42186.4535494866</v>
      </c>
      <c r="S880" s="208">
        <f>IF('Figure 7.3 - Quantifi MC paths'!T887-VB*SwapPrincipal&lt;0,-1*('Figure 7.3 - Quantifi MC paths'!T887-VB*SwapPrincipal)*LTPcharge*S$14*S$13,0)</f>
        <v>85529.54757233616</v>
      </c>
      <c r="T880" s="208">
        <f>IF('Figure 7.3 - Quantifi MC paths'!U887-VB*SwapPrincipal&lt;0,-1*('Figure 7.3 - Quantifi MC paths'!U887-VB*SwapPrincipal)*LTPcharge*T$14*T$13,0)</f>
        <v>80952.622372045167</v>
      </c>
      <c r="U880" s="208">
        <f>IF('Figure 7.3 - Quantifi MC paths'!V887-VB*SwapPrincipal&lt;0,-1*('Figure 7.3 - Quantifi MC paths'!V887-VB*SwapPrincipal)*LTPcharge*U$14*U$13,0)</f>
        <v>87672.341399454686</v>
      </c>
      <c r="V880" s="208">
        <f>IF('Figure 7.3 - Quantifi MC paths'!W887-VB*SwapPrincipal&lt;0,-1*('Figure 7.3 - Quantifi MC paths'!W887-VB*SwapPrincipal)*LTPcharge*V$14*V$13,0)</f>
        <v>84222.510512686014</v>
      </c>
      <c r="W880" s="208">
        <f>IF('Figure 7.3 - Quantifi MC paths'!X887-VB*SwapPrincipal&lt;0,-1*('Figure 7.3 - Quantifi MC paths'!X887-VB*SwapPrincipal)*LTPcharge*W$14*W$13,0)</f>
        <v>88338.794387058806</v>
      </c>
      <c r="X880" s="208">
        <f>IF('Figure 7.3 - Quantifi MC paths'!Y887-VB*SwapPrincipal&lt;0,-1*('Figure 7.3 - Quantifi MC paths'!Y887-VB*SwapPrincipal)*LTPcharge*X$14*X$13,0)</f>
        <v>0</v>
      </c>
      <c r="Y880" s="209">
        <f t="shared" si="17"/>
        <v>526186.99140314246</v>
      </c>
    </row>
    <row r="881" spans="2:25">
      <c r="B881" s="207">
        <v>865</v>
      </c>
      <c r="C881" s="208">
        <f>IF('Figure 7.3 - Quantifi MC paths'!D888-VB*SwapPrincipal&lt;0,-1*('Figure 7.3 - Quantifi MC paths'!D888-VB*SwapPrincipal)*LTPcharge*C$14*C$13,0)</f>
        <v>1151.2348364633806</v>
      </c>
      <c r="D881" s="208">
        <f>IF('Figure 7.3 - Quantifi MC paths'!E888-VB*SwapPrincipal&lt;0,-1*('Figure 7.3 - Quantifi MC paths'!E888-VB*SwapPrincipal)*LTPcharge*D$14*D$13,0)</f>
        <v>1288.5907197316935</v>
      </c>
      <c r="E881" s="208">
        <f>IF('Figure 7.3 - Quantifi MC paths'!F888-VB*SwapPrincipal&lt;0,-1*('Figure 7.3 - Quantifi MC paths'!F888-VB*SwapPrincipal)*LTPcharge*E$14*E$13,0)</f>
        <v>1186.5613812871204</v>
      </c>
      <c r="F881" s="208">
        <f>IF('Figure 7.3 - Quantifi MC paths'!G888-VB*SwapPrincipal&lt;0,-1*('Figure 7.3 - Quantifi MC paths'!G888-VB*SwapPrincipal)*LTPcharge*F$14*F$13,0)</f>
        <v>1365.1828095285223</v>
      </c>
      <c r="G881" s="208">
        <f>IF('Figure 7.3 - Quantifi MC paths'!H888-VB*SwapPrincipal&lt;0,-1*('Figure 7.3 - Quantifi MC paths'!H888-VB*SwapPrincipal)*LTPcharge*G$14*G$13,0)</f>
        <v>5931.80881992183</v>
      </c>
      <c r="H881" s="208">
        <f>IF('Figure 7.3 - Quantifi MC paths'!I888-VB*SwapPrincipal&lt;0,-1*('Figure 7.3 - Quantifi MC paths'!I888-VB*SwapPrincipal)*LTPcharge*H$14*H$13,0)</f>
        <v>4355.9236946964957</v>
      </c>
      <c r="I881" s="208">
        <f>IF('Figure 7.3 - Quantifi MC paths'!J888-VB*SwapPrincipal&lt;0,-1*('Figure 7.3 - Quantifi MC paths'!J888-VB*SwapPrincipal)*LTPcharge*I$14*I$13,0)</f>
        <v>4370.6893474574854</v>
      </c>
      <c r="J881" s="208">
        <f>IF('Figure 7.3 - Quantifi MC paths'!K888-VB*SwapPrincipal&lt;0,-1*('Figure 7.3 - Quantifi MC paths'!K888-VB*SwapPrincipal)*LTPcharge*J$14*J$13,0)</f>
        <v>3795.4350172672284</v>
      </c>
      <c r="K881" s="208">
        <f>IF('Figure 7.3 - Quantifi MC paths'!L888-VB*SwapPrincipal&lt;0,-1*('Figure 7.3 - Quantifi MC paths'!L888-VB*SwapPrincipal)*LTPcharge*K$14*K$13,0)</f>
        <v>2548.0280140726645</v>
      </c>
      <c r="L881" s="208">
        <f>IF('Figure 7.3 - Quantifi MC paths'!M888-VB*SwapPrincipal&lt;0,-1*('Figure 7.3 - Quantifi MC paths'!M888-VB*SwapPrincipal)*LTPcharge*L$14*L$13,0)</f>
        <v>2381.7882815404955</v>
      </c>
      <c r="M881" s="208">
        <f>IF('Figure 7.3 - Quantifi MC paths'!N888-VB*SwapPrincipal&lt;0,-1*('Figure 7.3 - Quantifi MC paths'!N888-VB*SwapPrincipal)*LTPcharge*M$14*M$13,0)</f>
        <v>3530.4715348050313</v>
      </c>
      <c r="N881" s="208">
        <f>IF('Figure 7.3 - Quantifi MC paths'!O888-VB*SwapPrincipal&lt;0,-1*('Figure 7.3 - Quantifi MC paths'!O888-VB*SwapPrincipal)*LTPcharge*N$14*N$13,0)</f>
        <v>3073.6583108518489</v>
      </c>
      <c r="O881" s="208">
        <f>IF('Figure 7.3 - Quantifi MC paths'!P888-VB*SwapPrincipal&lt;0,-1*('Figure 7.3 - Quantifi MC paths'!P888-VB*SwapPrincipal)*LTPcharge*O$14*O$13,0)</f>
        <v>1879.7139312141483</v>
      </c>
      <c r="P881" s="208">
        <f>IF('Figure 7.3 - Quantifi MC paths'!Q888-VB*SwapPrincipal&lt;0,-1*('Figure 7.3 - Quantifi MC paths'!Q888-VB*SwapPrincipal)*LTPcharge*P$14*P$13,0)</f>
        <v>2728.5907141610242</v>
      </c>
      <c r="Q881" s="208">
        <f>IF('Figure 7.3 - Quantifi MC paths'!R888-VB*SwapPrincipal&lt;0,-1*('Figure 7.3 - Quantifi MC paths'!R888-VB*SwapPrincipal)*LTPcharge*Q$14*Q$13,0)</f>
        <v>2198.2440406680716</v>
      </c>
      <c r="R881" s="208">
        <f>IF('Figure 7.3 - Quantifi MC paths'!S888-VB*SwapPrincipal&lt;0,-1*('Figure 7.3 - Quantifi MC paths'!S888-VB*SwapPrincipal)*LTPcharge*R$14*R$13,0)</f>
        <v>28967.345330140226</v>
      </c>
      <c r="S881" s="208">
        <f>IF('Figure 7.3 - Quantifi MC paths'!T888-VB*SwapPrincipal&lt;0,-1*('Figure 7.3 - Quantifi MC paths'!T888-VB*SwapPrincipal)*LTPcharge*S$14*S$13,0)</f>
        <v>30987.597498311403</v>
      </c>
      <c r="T881" s="208">
        <f>IF('Figure 7.3 - Quantifi MC paths'!U888-VB*SwapPrincipal&lt;0,-1*('Figure 7.3 - Quantifi MC paths'!U888-VB*SwapPrincipal)*LTPcharge*T$14*T$13,0)</f>
        <v>21907.082422033134</v>
      </c>
      <c r="U881" s="208">
        <f>IF('Figure 7.3 - Quantifi MC paths'!V888-VB*SwapPrincipal&lt;0,-1*('Figure 7.3 - Quantifi MC paths'!V888-VB*SwapPrincipal)*LTPcharge*U$14*U$13,0)</f>
        <v>26370.346069966978</v>
      </c>
      <c r="V881" s="208">
        <f>IF('Figure 7.3 - Quantifi MC paths'!W888-VB*SwapPrincipal&lt;0,-1*('Figure 7.3 - Quantifi MC paths'!W888-VB*SwapPrincipal)*LTPcharge*V$14*V$13,0)</f>
        <v>32241.730297069498</v>
      </c>
      <c r="W881" s="208">
        <f>IF('Figure 7.3 - Quantifi MC paths'!X888-VB*SwapPrincipal&lt;0,-1*('Figure 7.3 - Quantifi MC paths'!X888-VB*SwapPrincipal)*LTPcharge*W$14*W$13,0)</f>
        <v>33601.542231662155</v>
      </c>
      <c r="X881" s="208">
        <f>IF('Figure 7.3 - Quantifi MC paths'!Y888-VB*SwapPrincipal&lt;0,-1*('Figure 7.3 - Quantifi MC paths'!Y888-VB*SwapPrincipal)*LTPcharge*X$14*X$13,0)</f>
        <v>0</v>
      </c>
      <c r="Y881" s="209">
        <f t="shared" si="17"/>
        <v>215861.56530285045</v>
      </c>
    </row>
    <row r="882" spans="2:25">
      <c r="B882" s="207">
        <v>866</v>
      </c>
      <c r="C882" s="208">
        <f>IF('Figure 7.3 - Quantifi MC paths'!D889-VB*SwapPrincipal&lt;0,-1*('Figure 7.3 - Quantifi MC paths'!D889-VB*SwapPrincipal)*LTPcharge*C$14*C$13,0)</f>
        <v>1151.2348364633806</v>
      </c>
      <c r="D882" s="208">
        <f>IF('Figure 7.3 - Quantifi MC paths'!E889-VB*SwapPrincipal&lt;0,-1*('Figure 7.3 - Quantifi MC paths'!E889-VB*SwapPrincipal)*LTPcharge*D$14*D$13,0)</f>
        <v>1156.1973158974422</v>
      </c>
      <c r="E882" s="208">
        <f>IF('Figure 7.3 - Quantifi MC paths'!F889-VB*SwapPrincipal&lt;0,-1*('Figure 7.3 - Quantifi MC paths'!F889-VB*SwapPrincipal)*LTPcharge*E$14*E$13,0)</f>
        <v>1339.9127823916792</v>
      </c>
      <c r="F882" s="208">
        <f>IF('Figure 7.3 - Quantifi MC paths'!G889-VB*SwapPrincipal&lt;0,-1*('Figure 7.3 - Quantifi MC paths'!G889-VB*SwapPrincipal)*LTPcharge*F$14*F$13,0)</f>
        <v>1415.3056098160516</v>
      </c>
      <c r="G882" s="208">
        <f>IF('Figure 7.3 - Quantifi MC paths'!H889-VB*SwapPrincipal&lt;0,-1*('Figure 7.3 - Quantifi MC paths'!H889-VB*SwapPrincipal)*LTPcharge*G$14*G$13,0)</f>
        <v>6050.278382611833</v>
      </c>
      <c r="H882" s="208">
        <f>IF('Figure 7.3 - Quantifi MC paths'!I889-VB*SwapPrincipal&lt;0,-1*('Figure 7.3 - Quantifi MC paths'!I889-VB*SwapPrincipal)*LTPcharge*H$14*H$13,0)</f>
        <v>6234.302231440719</v>
      </c>
      <c r="I882" s="208">
        <f>IF('Figure 7.3 - Quantifi MC paths'!J889-VB*SwapPrincipal&lt;0,-1*('Figure 7.3 - Quantifi MC paths'!J889-VB*SwapPrincipal)*LTPcharge*I$14*I$13,0)</f>
        <v>5998.3475085613782</v>
      </c>
      <c r="J882" s="208">
        <f>IF('Figure 7.3 - Quantifi MC paths'!K889-VB*SwapPrincipal&lt;0,-1*('Figure 7.3 - Quantifi MC paths'!K889-VB*SwapPrincipal)*LTPcharge*J$14*J$13,0)</f>
        <v>6001.7568407764447</v>
      </c>
      <c r="K882" s="208">
        <f>IF('Figure 7.3 - Quantifi MC paths'!L889-VB*SwapPrincipal&lt;0,-1*('Figure 7.3 - Quantifi MC paths'!L889-VB*SwapPrincipal)*LTPcharge*K$14*K$13,0)</f>
        <v>5883.9358642902635</v>
      </c>
      <c r="L882" s="208">
        <f>IF('Figure 7.3 - Quantifi MC paths'!M889-VB*SwapPrincipal&lt;0,-1*('Figure 7.3 - Quantifi MC paths'!M889-VB*SwapPrincipal)*LTPcharge*L$14*L$13,0)</f>
        <v>6545.9735852620497</v>
      </c>
      <c r="M882" s="208">
        <f>IF('Figure 7.3 - Quantifi MC paths'!N889-VB*SwapPrincipal&lt;0,-1*('Figure 7.3 - Quantifi MC paths'!N889-VB*SwapPrincipal)*LTPcharge*M$14*M$13,0)</f>
        <v>6657.320380287174</v>
      </c>
      <c r="N882" s="208">
        <f>IF('Figure 7.3 - Quantifi MC paths'!O889-VB*SwapPrincipal&lt;0,-1*('Figure 7.3 - Quantifi MC paths'!O889-VB*SwapPrincipal)*LTPcharge*N$14*N$13,0)</f>
        <v>8387.0006235323053</v>
      </c>
      <c r="O882" s="208">
        <f>IF('Figure 7.3 - Quantifi MC paths'!P889-VB*SwapPrincipal&lt;0,-1*('Figure 7.3 - Quantifi MC paths'!P889-VB*SwapPrincipal)*LTPcharge*O$14*O$13,0)</f>
        <v>8005.5828919178948</v>
      </c>
      <c r="P882" s="208">
        <f>IF('Figure 7.3 - Quantifi MC paths'!Q889-VB*SwapPrincipal&lt;0,-1*('Figure 7.3 - Quantifi MC paths'!Q889-VB*SwapPrincipal)*LTPcharge*P$14*P$13,0)</f>
        <v>7444.8450946094708</v>
      </c>
      <c r="Q882" s="208">
        <f>IF('Figure 7.3 - Quantifi MC paths'!R889-VB*SwapPrincipal&lt;0,-1*('Figure 7.3 - Quantifi MC paths'!R889-VB*SwapPrincipal)*LTPcharge*Q$14*Q$13,0)</f>
        <v>8787.9388222173166</v>
      </c>
      <c r="R882" s="208">
        <f>IF('Figure 7.3 - Quantifi MC paths'!S889-VB*SwapPrincipal&lt;0,-1*('Figure 7.3 - Quantifi MC paths'!S889-VB*SwapPrincipal)*LTPcharge*R$14*R$13,0)</f>
        <v>113787.50831714104</v>
      </c>
      <c r="S882" s="208">
        <f>IF('Figure 7.3 - Quantifi MC paths'!T889-VB*SwapPrincipal&lt;0,-1*('Figure 7.3 - Quantifi MC paths'!T889-VB*SwapPrincipal)*LTPcharge*S$14*S$13,0)</f>
        <v>90004.766446606067</v>
      </c>
      <c r="T882" s="208">
        <f>IF('Figure 7.3 - Quantifi MC paths'!U889-VB*SwapPrincipal&lt;0,-1*('Figure 7.3 - Quantifi MC paths'!U889-VB*SwapPrincipal)*LTPcharge*T$14*T$13,0)</f>
        <v>99815.58594503488</v>
      </c>
      <c r="U882" s="208">
        <f>IF('Figure 7.3 - Quantifi MC paths'!V889-VB*SwapPrincipal&lt;0,-1*('Figure 7.3 - Quantifi MC paths'!V889-VB*SwapPrincipal)*LTPcharge*U$14*U$13,0)</f>
        <v>102948.02496577585</v>
      </c>
      <c r="V882" s="208">
        <f>IF('Figure 7.3 - Quantifi MC paths'!W889-VB*SwapPrincipal&lt;0,-1*('Figure 7.3 - Quantifi MC paths'!W889-VB*SwapPrincipal)*LTPcharge*V$14*V$13,0)</f>
        <v>94937.753441195207</v>
      </c>
      <c r="W882" s="208">
        <f>IF('Figure 7.3 - Quantifi MC paths'!X889-VB*SwapPrincipal&lt;0,-1*('Figure 7.3 - Quantifi MC paths'!X889-VB*SwapPrincipal)*LTPcharge*W$14*W$13,0)</f>
        <v>98083.061138301084</v>
      </c>
      <c r="X882" s="208">
        <f>IF('Figure 7.3 - Quantifi MC paths'!Y889-VB*SwapPrincipal&lt;0,-1*('Figure 7.3 - Quantifi MC paths'!Y889-VB*SwapPrincipal)*LTPcharge*X$14*X$13,0)</f>
        <v>0</v>
      </c>
      <c r="Y882" s="209">
        <f t="shared" si="17"/>
        <v>680636.63302412943</v>
      </c>
    </row>
    <row r="883" spans="2:25">
      <c r="B883" s="207">
        <v>867</v>
      </c>
      <c r="C883" s="208">
        <f>IF('Figure 7.3 - Quantifi MC paths'!D890-VB*SwapPrincipal&lt;0,-1*('Figure 7.3 - Quantifi MC paths'!D890-VB*SwapPrincipal)*LTPcharge*C$14*C$13,0)</f>
        <v>1151.2348364633806</v>
      </c>
      <c r="D883" s="208">
        <f>IF('Figure 7.3 - Quantifi MC paths'!E890-VB*SwapPrincipal&lt;0,-1*('Figure 7.3 - Quantifi MC paths'!E890-VB*SwapPrincipal)*LTPcharge*D$14*D$13,0)</f>
        <v>1051.5629617786246</v>
      </c>
      <c r="E883" s="208">
        <f>IF('Figure 7.3 - Quantifi MC paths'!F890-VB*SwapPrincipal&lt;0,-1*('Figure 7.3 - Quantifi MC paths'!F890-VB*SwapPrincipal)*LTPcharge*E$14*E$13,0)</f>
        <v>1027.4524522502736</v>
      </c>
      <c r="F883" s="208">
        <f>IF('Figure 7.3 - Quantifi MC paths'!G890-VB*SwapPrincipal&lt;0,-1*('Figure 7.3 - Quantifi MC paths'!G890-VB*SwapPrincipal)*LTPcharge*F$14*F$13,0)</f>
        <v>996.40241655435625</v>
      </c>
      <c r="G883" s="208">
        <f>IF('Figure 7.3 - Quantifi MC paths'!H890-VB*SwapPrincipal&lt;0,-1*('Figure 7.3 - Quantifi MC paths'!H890-VB*SwapPrincipal)*LTPcharge*G$14*G$13,0)</f>
        <v>4375.9829483590756</v>
      </c>
      <c r="H883" s="208">
        <f>IF('Figure 7.3 - Quantifi MC paths'!I890-VB*SwapPrincipal&lt;0,-1*('Figure 7.3 - Quantifi MC paths'!I890-VB*SwapPrincipal)*LTPcharge*H$14*H$13,0)</f>
        <v>4739.7433970452703</v>
      </c>
      <c r="I883" s="208">
        <f>IF('Figure 7.3 - Quantifi MC paths'!J890-VB*SwapPrincipal&lt;0,-1*('Figure 7.3 - Quantifi MC paths'!J890-VB*SwapPrincipal)*LTPcharge*I$14*I$13,0)</f>
        <v>4100.0820226175174</v>
      </c>
      <c r="J883" s="208">
        <f>IF('Figure 7.3 - Quantifi MC paths'!K890-VB*SwapPrincipal&lt;0,-1*('Figure 7.3 - Quantifi MC paths'!K890-VB*SwapPrincipal)*LTPcharge*J$14*J$13,0)</f>
        <v>4793.7529390063819</v>
      </c>
      <c r="K883" s="208">
        <f>IF('Figure 7.3 - Quantifi MC paths'!L890-VB*SwapPrincipal&lt;0,-1*('Figure 7.3 - Quantifi MC paths'!L890-VB*SwapPrincipal)*LTPcharge*K$14*K$13,0)</f>
        <v>3454.0315576639678</v>
      </c>
      <c r="L883" s="208">
        <f>IF('Figure 7.3 - Quantifi MC paths'!M890-VB*SwapPrincipal&lt;0,-1*('Figure 7.3 - Quantifi MC paths'!M890-VB*SwapPrincipal)*LTPcharge*L$14*L$13,0)</f>
        <v>4235.0838394874863</v>
      </c>
      <c r="M883" s="208">
        <f>IF('Figure 7.3 - Quantifi MC paths'!N890-VB*SwapPrincipal&lt;0,-1*('Figure 7.3 - Quantifi MC paths'!N890-VB*SwapPrincipal)*LTPcharge*M$14*M$13,0)</f>
        <v>5133.081794149195</v>
      </c>
      <c r="N883" s="208">
        <f>IF('Figure 7.3 - Quantifi MC paths'!O890-VB*SwapPrincipal&lt;0,-1*('Figure 7.3 - Quantifi MC paths'!O890-VB*SwapPrincipal)*LTPcharge*N$14*N$13,0)</f>
        <v>5634.2499401080386</v>
      </c>
      <c r="O883" s="208">
        <f>IF('Figure 7.3 - Quantifi MC paths'!P890-VB*SwapPrincipal&lt;0,-1*('Figure 7.3 - Quantifi MC paths'!P890-VB*SwapPrincipal)*LTPcharge*O$14*O$13,0)</f>
        <v>5070.6859703915479</v>
      </c>
      <c r="P883" s="208">
        <f>IF('Figure 7.3 - Quantifi MC paths'!Q890-VB*SwapPrincipal&lt;0,-1*('Figure 7.3 - Quantifi MC paths'!Q890-VB*SwapPrincipal)*LTPcharge*P$14*P$13,0)</f>
        <v>4382.2355404802074</v>
      </c>
      <c r="Q883" s="208">
        <f>IF('Figure 7.3 - Quantifi MC paths'!R890-VB*SwapPrincipal&lt;0,-1*('Figure 7.3 - Quantifi MC paths'!R890-VB*SwapPrincipal)*LTPcharge*Q$14*Q$13,0)</f>
        <v>5203.2893363758085</v>
      </c>
      <c r="R883" s="208">
        <f>IF('Figure 7.3 - Quantifi MC paths'!S890-VB*SwapPrincipal&lt;0,-1*('Figure 7.3 - Quantifi MC paths'!S890-VB*SwapPrincipal)*LTPcharge*R$14*R$13,0)</f>
        <v>55169.703115284465</v>
      </c>
      <c r="S883" s="208">
        <f>IF('Figure 7.3 - Quantifi MC paths'!T890-VB*SwapPrincipal&lt;0,-1*('Figure 7.3 - Quantifi MC paths'!T890-VB*SwapPrincipal)*LTPcharge*S$14*S$13,0)</f>
        <v>18474.449281273035</v>
      </c>
      <c r="T883" s="208">
        <f>IF('Figure 7.3 - Quantifi MC paths'!U890-VB*SwapPrincipal&lt;0,-1*('Figure 7.3 - Quantifi MC paths'!U890-VB*SwapPrincipal)*LTPcharge*T$14*T$13,0)</f>
        <v>30443.789685964814</v>
      </c>
      <c r="U883" s="208">
        <f>IF('Figure 7.3 - Quantifi MC paths'!V890-VB*SwapPrincipal&lt;0,-1*('Figure 7.3 - Quantifi MC paths'!V890-VB*SwapPrincipal)*LTPcharge*U$14*U$13,0)</f>
        <v>27529.015368863729</v>
      </c>
      <c r="V883" s="208">
        <f>IF('Figure 7.3 - Quantifi MC paths'!W890-VB*SwapPrincipal&lt;0,-1*('Figure 7.3 - Quantifi MC paths'!W890-VB*SwapPrincipal)*LTPcharge*V$14*V$13,0)</f>
        <v>23992.457638539803</v>
      </c>
      <c r="W883" s="208">
        <f>IF('Figure 7.3 - Quantifi MC paths'!X890-VB*SwapPrincipal&lt;0,-1*('Figure 7.3 - Quantifi MC paths'!X890-VB*SwapPrincipal)*LTPcharge*W$14*W$13,0)</f>
        <v>19368.303164070061</v>
      </c>
      <c r="X883" s="208">
        <f>IF('Figure 7.3 - Quantifi MC paths'!Y890-VB*SwapPrincipal&lt;0,-1*('Figure 7.3 - Quantifi MC paths'!Y890-VB*SwapPrincipal)*LTPcharge*X$14*X$13,0)</f>
        <v>0</v>
      </c>
      <c r="Y883" s="209">
        <f t="shared" si="17"/>
        <v>230326.59020672707</v>
      </c>
    </row>
    <row r="884" spans="2:25">
      <c r="B884" s="207">
        <v>868</v>
      </c>
      <c r="C884" s="208">
        <f>IF('Figure 7.3 - Quantifi MC paths'!D891-VB*SwapPrincipal&lt;0,-1*('Figure 7.3 - Quantifi MC paths'!D891-VB*SwapPrincipal)*LTPcharge*C$14*C$13,0)</f>
        <v>1151.2348364633806</v>
      </c>
      <c r="D884" s="208">
        <f>IF('Figure 7.3 - Quantifi MC paths'!E891-VB*SwapPrincipal&lt;0,-1*('Figure 7.3 - Quantifi MC paths'!E891-VB*SwapPrincipal)*LTPcharge*D$14*D$13,0)</f>
        <v>1165.6908328625095</v>
      </c>
      <c r="E884" s="208">
        <f>IF('Figure 7.3 - Quantifi MC paths'!F891-VB*SwapPrincipal&lt;0,-1*('Figure 7.3 - Quantifi MC paths'!F891-VB*SwapPrincipal)*LTPcharge*E$14*E$13,0)</f>
        <v>1110.4015668434199</v>
      </c>
      <c r="F884" s="208">
        <f>IF('Figure 7.3 - Quantifi MC paths'!G891-VB*SwapPrincipal&lt;0,-1*('Figure 7.3 - Quantifi MC paths'!G891-VB*SwapPrincipal)*LTPcharge*F$14*F$13,0)</f>
        <v>942.57295967100072</v>
      </c>
      <c r="G884" s="208">
        <f>IF('Figure 7.3 - Quantifi MC paths'!H891-VB*SwapPrincipal&lt;0,-1*('Figure 7.3 - Quantifi MC paths'!H891-VB*SwapPrincipal)*LTPcharge*G$14*G$13,0)</f>
        <v>4548.5813790060693</v>
      </c>
      <c r="H884" s="208">
        <f>IF('Figure 7.3 - Quantifi MC paths'!I891-VB*SwapPrincipal&lt;0,-1*('Figure 7.3 - Quantifi MC paths'!I891-VB*SwapPrincipal)*LTPcharge*H$14*H$13,0)</f>
        <v>5061.8558250419928</v>
      </c>
      <c r="I884" s="208">
        <f>IF('Figure 7.3 - Quantifi MC paths'!J891-VB*SwapPrincipal&lt;0,-1*('Figure 7.3 - Quantifi MC paths'!J891-VB*SwapPrincipal)*LTPcharge*I$14*I$13,0)</f>
        <v>4012.4164778945315</v>
      </c>
      <c r="J884" s="208">
        <f>IF('Figure 7.3 - Quantifi MC paths'!K891-VB*SwapPrincipal&lt;0,-1*('Figure 7.3 - Quantifi MC paths'!K891-VB*SwapPrincipal)*LTPcharge*J$14*J$13,0)</f>
        <v>4105.6754270645633</v>
      </c>
      <c r="K884" s="208">
        <f>IF('Figure 7.3 - Quantifi MC paths'!L891-VB*SwapPrincipal&lt;0,-1*('Figure 7.3 - Quantifi MC paths'!L891-VB*SwapPrincipal)*LTPcharge*K$14*K$13,0)</f>
        <v>2951.9775774982882</v>
      </c>
      <c r="L884" s="208">
        <f>IF('Figure 7.3 - Quantifi MC paths'!M891-VB*SwapPrincipal&lt;0,-1*('Figure 7.3 - Quantifi MC paths'!M891-VB*SwapPrincipal)*LTPcharge*L$14*L$13,0)</f>
        <v>3249.7177836352726</v>
      </c>
      <c r="M884" s="208">
        <f>IF('Figure 7.3 - Quantifi MC paths'!N891-VB*SwapPrincipal&lt;0,-1*('Figure 7.3 - Quantifi MC paths'!N891-VB*SwapPrincipal)*LTPcharge*M$14*M$13,0)</f>
        <v>3801.5274609442645</v>
      </c>
      <c r="N884" s="208">
        <f>IF('Figure 7.3 - Quantifi MC paths'!O891-VB*SwapPrincipal&lt;0,-1*('Figure 7.3 - Quantifi MC paths'!O891-VB*SwapPrincipal)*LTPcharge*N$14*N$13,0)</f>
        <v>3616.0682296723376</v>
      </c>
      <c r="O884" s="208">
        <f>IF('Figure 7.3 - Quantifi MC paths'!P891-VB*SwapPrincipal&lt;0,-1*('Figure 7.3 - Quantifi MC paths'!P891-VB*SwapPrincipal)*LTPcharge*O$14*O$13,0)</f>
        <v>3374.0921925674825</v>
      </c>
      <c r="P884" s="208">
        <f>IF('Figure 7.3 - Quantifi MC paths'!Q891-VB*SwapPrincipal&lt;0,-1*('Figure 7.3 - Quantifi MC paths'!Q891-VB*SwapPrincipal)*LTPcharge*P$14*P$13,0)</f>
        <v>4035.1010625020572</v>
      </c>
      <c r="Q884" s="208">
        <f>IF('Figure 7.3 - Quantifi MC paths'!R891-VB*SwapPrincipal&lt;0,-1*('Figure 7.3 - Quantifi MC paths'!R891-VB*SwapPrincipal)*LTPcharge*Q$14*Q$13,0)</f>
        <v>4858.6913090904973</v>
      </c>
      <c r="R884" s="208">
        <f>IF('Figure 7.3 - Quantifi MC paths'!S891-VB*SwapPrincipal&lt;0,-1*('Figure 7.3 - Quantifi MC paths'!S891-VB*SwapPrincipal)*LTPcharge*R$14*R$13,0)</f>
        <v>73703.156891334293</v>
      </c>
      <c r="S884" s="208">
        <f>IF('Figure 7.3 - Quantifi MC paths'!T891-VB*SwapPrincipal&lt;0,-1*('Figure 7.3 - Quantifi MC paths'!T891-VB*SwapPrincipal)*LTPcharge*S$14*S$13,0)</f>
        <v>84230.365073277862</v>
      </c>
      <c r="T884" s="208">
        <f>IF('Figure 7.3 - Quantifi MC paths'!U891-VB*SwapPrincipal&lt;0,-1*('Figure 7.3 - Quantifi MC paths'!U891-VB*SwapPrincipal)*LTPcharge*T$14*T$13,0)</f>
        <v>77371.749935576401</v>
      </c>
      <c r="U884" s="208">
        <f>IF('Figure 7.3 - Quantifi MC paths'!V891-VB*SwapPrincipal&lt;0,-1*('Figure 7.3 - Quantifi MC paths'!V891-VB*SwapPrincipal)*LTPcharge*U$14*U$13,0)</f>
        <v>82454.709190968904</v>
      </c>
      <c r="V884" s="208">
        <f>IF('Figure 7.3 - Quantifi MC paths'!W891-VB*SwapPrincipal&lt;0,-1*('Figure 7.3 - Quantifi MC paths'!W891-VB*SwapPrincipal)*LTPcharge*V$14*V$13,0)</f>
        <v>103887.73339238577</v>
      </c>
      <c r="W884" s="208">
        <f>IF('Figure 7.3 - Quantifi MC paths'!X891-VB*SwapPrincipal&lt;0,-1*('Figure 7.3 - Quantifi MC paths'!X891-VB*SwapPrincipal)*LTPcharge*W$14*W$13,0)</f>
        <v>109644.60476260466</v>
      </c>
      <c r="X884" s="208">
        <f>IF('Figure 7.3 - Quantifi MC paths'!Y891-VB*SwapPrincipal&lt;0,-1*('Figure 7.3 - Quantifi MC paths'!Y891-VB*SwapPrincipal)*LTPcharge*X$14*X$13,0)</f>
        <v>0</v>
      </c>
      <c r="Y884" s="209">
        <f t="shared" si="17"/>
        <v>579277.92416690558</v>
      </c>
    </row>
    <row r="885" spans="2:25">
      <c r="B885" s="210">
        <v>869</v>
      </c>
      <c r="C885" s="208">
        <f>IF('Figure 7.3 - Quantifi MC paths'!D892-VB*SwapPrincipal&lt;0,-1*('Figure 7.3 - Quantifi MC paths'!D892-VB*SwapPrincipal)*LTPcharge*C$14*C$13,0)</f>
        <v>1151.2348364633806</v>
      </c>
      <c r="D885" s="208">
        <f>IF('Figure 7.3 - Quantifi MC paths'!E892-VB*SwapPrincipal&lt;0,-1*('Figure 7.3 - Quantifi MC paths'!E892-VB*SwapPrincipal)*LTPcharge*D$14*D$13,0)</f>
        <v>1106.7456531132714</v>
      </c>
      <c r="E885" s="208">
        <f>IF('Figure 7.3 - Quantifi MC paths'!F892-VB*SwapPrincipal&lt;0,-1*('Figure 7.3 - Quantifi MC paths'!F892-VB*SwapPrincipal)*LTPcharge*E$14*E$13,0)</f>
        <v>1239.8092952191544</v>
      </c>
      <c r="F885" s="208">
        <f>IF('Figure 7.3 - Quantifi MC paths'!G892-VB*SwapPrincipal&lt;0,-1*('Figure 7.3 - Quantifi MC paths'!G892-VB*SwapPrincipal)*LTPcharge*F$14*F$13,0)</f>
        <v>1161.9451555220476</v>
      </c>
      <c r="G885" s="208">
        <f>IF('Figure 7.3 - Quantifi MC paths'!H892-VB*SwapPrincipal&lt;0,-1*('Figure 7.3 - Quantifi MC paths'!H892-VB*SwapPrincipal)*LTPcharge*G$14*G$13,0)</f>
        <v>4423.5611756832304</v>
      </c>
      <c r="H885" s="208">
        <f>IF('Figure 7.3 - Quantifi MC paths'!I892-VB*SwapPrincipal&lt;0,-1*('Figure 7.3 - Quantifi MC paths'!I892-VB*SwapPrincipal)*LTPcharge*H$14*H$13,0)</f>
        <v>4856.1358445551941</v>
      </c>
      <c r="I885" s="208">
        <f>IF('Figure 7.3 - Quantifi MC paths'!J892-VB*SwapPrincipal&lt;0,-1*('Figure 7.3 - Quantifi MC paths'!J892-VB*SwapPrincipal)*LTPcharge*I$14*I$13,0)</f>
        <v>5205.0644862333402</v>
      </c>
      <c r="J885" s="208">
        <f>IF('Figure 7.3 - Quantifi MC paths'!K892-VB*SwapPrincipal&lt;0,-1*('Figure 7.3 - Quantifi MC paths'!K892-VB*SwapPrincipal)*LTPcharge*J$14*J$13,0)</f>
        <v>5951.28710890804</v>
      </c>
      <c r="K885" s="208">
        <f>IF('Figure 7.3 - Quantifi MC paths'!L892-VB*SwapPrincipal&lt;0,-1*('Figure 7.3 - Quantifi MC paths'!L892-VB*SwapPrincipal)*LTPcharge*K$14*K$13,0)</f>
        <v>6783.8054639740785</v>
      </c>
      <c r="L885" s="208">
        <f>IF('Figure 7.3 - Quantifi MC paths'!M892-VB*SwapPrincipal&lt;0,-1*('Figure 7.3 - Quantifi MC paths'!M892-VB*SwapPrincipal)*LTPcharge*L$14*L$13,0)</f>
        <v>7143.8265154526034</v>
      </c>
      <c r="M885" s="208">
        <f>IF('Figure 7.3 - Quantifi MC paths'!N892-VB*SwapPrincipal&lt;0,-1*('Figure 7.3 - Quantifi MC paths'!N892-VB*SwapPrincipal)*LTPcharge*M$14*M$13,0)</f>
        <v>7510.9491266204859</v>
      </c>
      <c r="N885" s="208">
        <f>IF('Figure 7.3 - Quantifi MC paths'!O892-VB*SwapPrincipal&lt;0,-1*('Figure 7.3 - Quantifi MC paths'!O892-VB*SwapPrincipal)*LTPcharge*N$14*N$13,0)</f>
        <v>8115.6298886045042</v>
      </c>
      <c r="O885" s="208">
        <f>IF('Figure 7.3 - Quantifi MC paths'!P892-VB*SwapPrincipal&lt;0,-1*('Figure 7.3 - Quantifi MC paths'!P892-VB*SwapPrincipal)*LTPcharge*O$14*O$13,0)</f>
        <v>8798.3685282968636</v>
      </c>
      <c r="P885" s="208">
        <f>IF('Figure 7.3 - Quantifi MC paths'!Q892-VB*SwapPrincipal&lt;0,-1*('Figure 7.3 - Quantifi MC paths'!Q892-VB*SwapPrincipal)*LTPcharge*P$14*P$13,0)</f>
        <v>8550.0953194297981</v>
      </c>
      <c r="Q885" s="208">
        <f>IF('Figure 7.3 - Quantifi MC paths'!R892-VB*SwapPrincipal&lt;0,-1*('Figure 7.3 - Quantifi MC paths'!R892-VB*SwapPrincipal)*LTPcharge*Q$14*Q$13,0)</f>
        <v>10931.873418070427</v>
      </c>
      <c r="R885" s="208">
        <f>IF('Figure 7.3 - Quantifi MC paths'!S892-VB*SwapPrincipal&lt;0,-1*('Figure 7.3 - Quantifi MC paths'!S892-VB*SwapPrincipal)*LTPcharge*R$14*R$13,0)</f>
        <v>136843.88272845483</v>
      </c>
      <c r="S885" s="208">
        <f>IF('Figure 7.3 - Quantifi MC paths'!T892-VB*SwapPrincipal&lt;0,-1*('Figure 7.3 - Quantifi MC paths'!T892-VB*SwapPrincipal)*LTPcharge*S$14*S$13,0)</f>
        <v>111746.47467685261</v>
      </c>
      <c r="T885" s="208">
        <f>IF('Figure 7.3 - Quantifi MC paths'!U892-VB*SwapPrincipal&lt;0,-1*('Figure 7.3 - Quantifi MC paths'!U892-VB*SwapPrincipal)*LTPcharge*T$14*T$13,0)</f>
        <v>138289.04247690595</v>
      </c>
      <c r="U885" s="208">
        <f>IF('Figure 7.3 - Quantifi MC paths'!V892-VB*SwapPrincipal&lt;0,-1*('Figure 7.3 - Quantifi MC paths'!V892-VB*SwapPrincipal)*LTPcharge*U$14*U$13,0)</f>
        <v>150598.20442353468</v>
      </c>
      <c r="V885" s="208">
        <f>IF('Figure 7.3 - Quantifi MC paths'!W892-VB*SwapPrincipal&lt;0,-1*('Figure 7.3 - Quantifi MC paths'!W892-VB*SwapPrincipal)*LTPcharge*V$14*V$13,0)</f>
        <v>142996.34726599703</v>
      </c>
      <c r="W885" s="208">
        <f>IF('Figure 7.3 - Quantifi MC paths'!X892-VB*SwapPrincipal&lt;0,-1*('Figure 7.3 - Quantifi MC paths'!X892-VB*SwapPrincipal)*LTPcharge*W$14*W$13,0)</f>
        <v>146458.98591477904</v>
      </c>
      <c r="X885" s="208">
        <f>IF('Figure 7.3 - Quantifi MC paths'!Y892-VB*SwapPrincipal&lt;0,-1*('Figure 7.3 - Quantifi MC paths'!Y892-VB*SwapPrincipal)*LTPcharge*X$14*X$13,0)</f>
        <v>0</v>
      </c>
      <c r="Y885" s="209">
        <f t="shared" si="17"/>
        <v>909863.26930267049</v>
      </c>
    </row>
    <row r="886" spans="2:25">
      <c r="B886" s="210">
        <v>870</v>
      </c>
      <c r="C886" s="208">
        <f>IF('Figure 7.3 - Quantifi MC paths'!D893-VB*SwapPrincipal&lt;0,-1*('Figure 7.3 - Quantifi MC paths'!D893-VB*SwapPrincipal)*LTPcharge*C$14*C$13,0)</f>
        <v>1151.2348364633806</v>
      </c>
      <c r="D886" s="208">
        <f>IF('Figure 7.3 - Quantifi MC paths'!E893-VB*SwapPrincipal&lt;0,-1*('Figure 7.3 - Quantifi MC paths'!E893-VB*SwapPrincipal)*LTPcharge*D$14*D$13,0)</f>
        <v>1034.0797319988335</v>
      </c>
      <c r="E886" s="208">
        <f>IF('Figure 7.3 - Quantifi MC paths'!F893-VB*SwapPrincipal&lt;0,-1*('Figure 7.3 - Quantifi MC paths'!F893-VB*SwapPrincipal)*LTPcharge*E$14*E$13,0)</f>
        <v>1129.0457381415133</v>
      </c>
      <c r="F886" s="208">
        <f>IF('Figure 7.3 - Quantifi MC paths'!G893-VB*SwapPrincipal&lt;0,-1*('Figure 7.3 - Quantifi MC paths'!G893-VB*SwapPrincipal)*LTPcharge*F$14*F$13,0)</f>
        <v>1003.1492085679948</v>
      </c>
      <c r="G886" s="208">
        <f>IF('Figure 7.3 - Quantifi MC paths'!H893-VB*SwapPrincipal&lt;0,-1*('Figure 7.3 - Quantifi MC paths'!H893-VB*SwapPrincipal)*LTPcharge*G$14*G$13,0)</f>
        <v>4184.3042047379713</v>
      </c>
      <c r="H886" s="208">
        <f>IF('Figure 7.3 - Quantifi MC paths'!I893-VB*SwapPrincipal&lt;0,-1*('Figure 7.3 - Quantifi MC paths'!I893-VB*SwapPrincipal)*LTPcharge*H$14*H$13,0)</f>
        <v>3402.0663841739183</v>
      </c>
      <c r="I886" s="208">
        <f>IF('Figure 7.3 - Quantifi MC paths'!J893-VB*SwapPrincipal&lt;0,-1*('Figure 7.3 - Quantifi MC paths'!J893-VB*SwapPrincipal)*LTPcharge*I$14*I$13,0)</f>
        <v>3249.3432381199482</v>
      </c>
      <c r="J886" s="208">
        <f>IF('Figure 7.3 - Quantifi MC paths'!K893-VB*SwapPrincipal&lt;0,-1*('Figure 7.3 - Quantifi MC paths'!K893-VB*SwapPrincipal)*LTPcharge*J$14*J$13,0)</f>
        <v>2489.3079923562573</v>
      </c>
      <c r="K886" s="208">
        <f>IF('Figure 7.3 - Quantifi MC paths'!L893-VB*SwapPrincipal&lt;0,-1*('Figure 7.3 - Quantifi MC paths'!L893-VB*SwapPrincipal)*LTPcharge*K$14*K$13,0)</f>
        <v>2654.9319614318842</v>
      </c>
      <c r="L886" s="208">
        <f>IF('Figure 7.3 - Quantifi MC paths'!M893-VB*SwapPrincipal&lt;0,-1*('Figure 7.3 - Quantifi MC paths'!M893-VB*SwapPrincipal)*LTPcharge*L$14*L$13,0)</f>
        <v>1963.7233223853023</v>
      </c>
      <c r="M886" s="208">
        <f>IF('Figure 7.3 - Quantifi MC paths'!N893-VB*SwapPrincipal&lt;0,-1*('Figure 7.3 - Quantifi MC paths'!N893-VB*SwapPrincipal)*LTPcharge*M$14*M$13,0)</f>
        <v>2771.6072057468136</v>
      </c>
      <c r="N886" s="208">
        <f>IF('Figure 7.3 - Quantifi MC paths'!O893-VB*SwapPrincipal&lt;0,-1*('Figure 7.3 - Quantifi MC paths'!O893-VB*SwapPrincipal)*LTPcharge*N$14*N$13,0)</f>
        <v>1677.5956707790654</v>
      </c>
      <c r="O886" s="208">
        <f>IF('Figure 7.3 - Quantifi MC paths'!P893-VB*SwapPrincipal&lt;0,-1*('Figure 7.3 - Quantifi MC paths'!P893-VB*SwapPrincipal)*LTPcharge*O$14*O$13,0)</f>
        <v>1700.5802147796517</v>
      </c>
      <c r="P886" s="208">
        <f>IF('Figure 7.3 - Quantifi MC paths'!Q893-VB*SwapPrincipal&lt;0,-1*('Figure 7.3 - Quantifi MC paths'!Q893-VB*SwapPrincipal)*LTPcharge*P$14*P$13,0)</f>
        <v>1468.3527922166654</v>
      </c>
      <c r="Q886" s="208">
        <f>IF('Figure 7.3 - Quantifi MC paths'!R893-VB*SwapPrincipal&lt;0,-1*('Figure 7.3 - Quantifi MC paths'!R893-VB*SwapPrincipal)*LTPcharge*Q$14*Q$13,0)</f>
        <v>1532.0859210967174</v>
      </c>
      <c r="R886" s="208">
        <f>IF('Figure 7.3 - Quantifi MC paths'!S893-VB*SwapPrincipal&lt;0,-1*('Figure 7.3 - Quantifi MC paths'!S893-VB*SwapPrincipal)*LTPcharge*R$14*R$13,0)</f>
        <v>23651.915893022684</v>
      </c>
      <c r="S886" s="208">
        <f>IF('Figure 7.3 - Quantifi MC paths'!T893-VB*SwapPrincipal&lt;0,-1*('Figure 7.3 - Quantifi MC paths'!T893-VB*SwapPrincipal)*LTPcharge*S$14*S$13,0)</f>
        <v>66659.646888607371</v>
      </c>
      <c r="T886" s="208">
        <f>IF('Figure 7.3 - Quantifi MC paths'!U893-VB*SwapPrincipal&lt;0,-1*('Figure 7.3 - Quantifi MC paths'!U893-VB*SwapPrincipal)*LTPcharge*T$14*T$13,0)</f>
        <v>81904.194988891992</v>
      </c>
      <c r="U886" s="208">
        <f>IF('Figure 7.3 - Quantifi MC paths'!V893-VB*SwapPrincipal&lt;0,-1*('Figure 7.3 - Quantifi MC paths'!V893-VB*SwapPrincipal)*LTPcharge*U$14*U$13,0)</f>
        <v>114114.60308472354</v>
      </c>
      <c r="V886" s="208">
        <f>IF('Figure 7.3 - Quantifi MC paths'!W893-VB*SwapPrincipal&lt;0,-1*('Figure 7.3 - Quantifi MC paths'!W893-VB*SwapPrincipal)*LTPcharge*V$14*V$13,0)</f>
        <v>113823.73587261298</v>
      </c>
      <c r="W886" s="208">
        <f>IF('Figure 7.3 - Quantifi MC paths'!X893-VB*SwapPrincipal&lt;0,-1*('Figure 7.3 - Quantifi MC paths'!X893-VB*SwapPrincipal)*LTPcharge*W$14*W$13,0)</f>
        <v>112808.64104530863</v>
      </c>
      <c r="X886" s="208">
        <f>IF('Figure 7.3 - Quantifi MC paths'!Y893-VB*SwapPrincipal&lt;0,-1*('Figure 7.3 - Quantifi MC paths'!Y893-VB*SwapPrincipal)*LTPcharge*X$14*X$13,0)</f>
        <v>0</v>
      </c>
      <c r="Y886" s="209">
        <f t="shared" si="17"/>
        <v>544374.14619616314</v>
      </c>
    </row>
    <row r="887" spans="2:25">
      <c r="B887" s="210">
        <v>871</v>
      </c>
      <c r="C887" s="208">
        <f>IF('Figure 7.3 - Quantifi MC paths'!D894-VB*SwapPrincipal&lt;0,-1*('Figure 7.3 - Quantifi MC paths'!D894-VB*SwapPrincipal)*LTPcharge*C$14*C$13,0)</f>
        <v>1151.2348364633806</v>
      </c>
      <c r="D887" s="208">
        <f>IF('Figure 7.3 - Quantifi MC paths'!E894-VB*SwapPrincipal&lt;0,-1*('Figure 7.3 - Quantifi MC paths'!E894-VB*SwapPrincipal)*LTPcharge*D$14*D$13,0)</f>
        <v>1115.1920361757429</v>
      </c>
      <c r="E887" s="208">
        <f>IF('Figure 7.3 - Quantifi MC paths'!F894-VB*SwapPrincipal&lt;0,-1*('Figure 7.3 - Quantifi MC paths'!F894-VB*SwapPrincipal)*LTPcharge*E$14*E$13,0)</f>
        <v>1167.2096832403204</v>
      </c>
      <c r="F887" s="208">
        <f>IF('Figure 7.3 - Quantifi MC paths'!G894-VB*SwapPrincipal&lt;0,-1*('Figure 7.3 - Quantifi MC paths'!G894-VB*SwapPrincipal)*LTPcharge*F$14*F$13,0)</f>
        <v>1171.9296315022937</v>
      </c>
      <c r="G887" s="208">
        <f>IF('Figure 7.3 - Quantifi MC paths'!H894-VB*SwapPrincipal&lt;0,-1*('Figure 7.3 - Quantifi MC paths'!H894-VB*SwapPrincipal)*LTPcharge*G$14*G$13,0)</f>
        <v>4921.1514077503643</v>
      </c>
      <c r="H887" s="208">
        <f>IF('Figure 7.3 - Quantifi MC paths'!I894-VB*SwapPrincipal&lt;0,-1*('Figure 7.3 - Quantifi MC paths'!I894-VB*SwapPrincipal)*LTPcharge*H$14*H$13,0)</f>
        <v>4115.1696374065641</v>
      </c>
      <c r="I887" s="208">
        <f>IF('Figure 7.3 - Quantifi MC paths'!J894-VB*SwapPrincipal&lt;0,-1*('Figure 7.3 - Quantifi MC paths'!J894-VB*SwapPrincipal)*LTPcharge*I$14*I$13,0)</f>
        <v>4238.0347304713769</v>
      </c>
      <c r="J887" s="208">
        <f>IF('Figure 7.3 - Quantifi MC paths'!K894-VB*SwapPrincipal&lt;0,-1*('Figure 7.3 - Quantifi MC paths'!K894-VB*SwapPrincipal)*LTPcharge*J$14*J$13,0)</f>
        <v>3514.1052902194529</v>
      </c>
      <c r="K887" s="208">
        <f>IF('Figure 7.3 - Quantifi MC paths'!L894-VB*SwapPrincipal&lt;0,-1*('Figure 7.3 - Quantifi MC paths'!L894-VB*SwapPrincipal)*LTPcharge*K$14*K$13,0)</f>
        <v>3756.5292050646681</v>
      </c>
      <c r="L887" s="208">
        <f>IF('Figure 7.3 - Quantifi MC paths'!M894-VB*SwapPrincipal&lt;0,-1*('Figure 7.3 - Quantifi MC paths'!M894-VB*SwapPrincipal)*LTPcharge*L$14*L$13,0)</f>
        <v>4196.8740395099667</v>
      </c>
      <c r="M887" s="208">
        <f>IF('Figure 7.3 - Quantifi MC paths'!N894-VB*SwapPrincipal&lt;0,-1*('Figure 7.3 - Quantifi MC paths'!N894-VB*SwapPrincipal)*LTPcharge*M$14*M$13,0)</f>
        <v>4243.3944561439621</v>
      </c>
      <c r="N887" s="208">
        <f>IF('Figure 7.3 - Quantifi MC paths'!O894-VB*SwapPrincipal&lt;0,-1*('Figure 7.3 - Quantifi MC paths'!O894-VB*SwapPrincipal)*LTPcharge*N$14*N$13,0)</f>
        <v>5446.3147634136976</v>
      </c>
      <c r="O887" s="208">
        <f>IF('Figure 7.3 - Quantifi MC paths'!P894-VB*SwapPrincipal&lt;0,-1*('Figure 7.3 - Quantifi MC paths'!P894-VB*SwapPrincipal)*LTPcharge*O$14*O$13,0)</f>
        <v>3904.2760929620263</v>
      </c>
      <c r="P887" s="208">
        <f>IF('Figure 7.3 - Quantifi MC paths'!Q894-VB*SwapPrincipal&lt;0,-1*('Figure 7.3 - Quantifi MC paths'!Q894-VB*SwapPrincipal)*LTPcharge*P$14*P$13,0)</f>
        <v>3411.3963742578449</v>
      </c>
      <c r="Q887" s="208">
        <f>IF('Figure 7.3 - Quantifi MC paths'!R894-VB*SwapPrincipal&lt;0,-1*('Figure 7.3 - Quantifi MC paths'!R894-VB*SwapPrincipal)*LTPcharge*Q$14*Q$13,0)</f>
        <v>4002.8573275989434</v>
      </c>
      <c r="R887" s="208">
        <f>IF('Figure 7.3 - Quantifi MC paths'!S894-VB*SwapPrincipal&lt;0,-1*('Figure 7.3 - Quantifi MC paths'!S894-VB*SwapPrincipal)*LTPcharge*R$14*R$13,0)</f>
        <v>35410.722127505433</v>
      </c>
      <c r="S887" s="208">
        <f>IF('Figure 7.3 - Quantifi MC paths'!T894-VB*SwapPrincipal&lt;0,-1*('Figure 7.3 - Quantifi MC paths'!T894-VB*SwapPrincipal)*LTPcharge*S$14*S$13,0)</f>
        <v>92631.201065573769</v>
      </c>
      <c r="T887" s="208">
        <f>IF('Figure 7.3 - Quantifi MC paths'!U894-VB*SwapPrincipal&lt;0,-1*('Figure 7.3 - Quantifi MC paths'!U894-VB*SwapPrincipal)*LTPcharge*T$14*T$13,0)</f>
        <v>75640.185488867603</v>
      </c>
      <c r="U887" s="208">
        <f>IF('Figure 7.3 - Quantifi MC paths'!V894-VB*SwapPrincipal&lt;0,-1*('Figure 7.3 - Quantifi MC paths'!V894-VB*SwapPrincipal)*LTPcharge*U$14*U$13,0)</f>
        <v>75654.916165533199</v>
      </c>
      <c r="V887" s="208">
        <f>IF('Figure 7.3 - Quantifi MC paths'!W894-VB*SwapPrincipal&lt;0,-1*('Figure 7.3 - Quantifi MC paths'!W894-VB*SwapPrincipal)*LTPcharge*V$14*V$13,0)</f>
        <v>71369.363926673424</v>
      </c>
      <c r="W887" s="208">
        <f>IF('Figure 7.3 - Quantifi MC paths'!X894-VB*SwapPrincipal&lt;0,-1*('Figure 7.3 - Quantifi MC paths'!X894-VB*SwapPrincipal)*LTPcharge*W$14*W$13,0)</f>
        <v>77350.644594908474</v>
      </c>
      <c r="X887" s="208">
        <f>IF('Figure 7.3 - Quantifi MC paths'!Y894-VB*SwapPrincipal&lt;0,-1*('Figure 7.3 - Quantifi MC paths'!Y894-VB*SwapPrincipal)*LTPcharge*X$14*X$13,0)</f>
        <v>0</v>
      </c>
      <c r="Y887" s="209">
        <f t="shared" si="17"/>
        <v>478412.7028812425</v>
      </c>
    </row>
    <row r="888" spans="2:25">
      <c r="B888" s="210">
        <v>872</v>
      </c>
      <c r="C888" s="208">
        <f>IF('Figure 7.3 - Quantifi MC paths'!D895-VB*SwapPrincipal&lt;0,-1*('Figure 7.3 - Quantifi MC paths'!D895-VB*SwapPrincipal)*LTPcharge*C$14*C$13,0)</f>
        <v>1151.2348364633806</v>
      </c>
      <c r="D888" s="208">
        <f>IF('Figure 7.3 - Quantifi MC paths'!E895-VB*SwapPrincipal&lt;0,-1*('Figure 7.3 - Quantifi MC paths'!E895-VB*SwapPrincipal)*LTPcharge*D$14*D$13,0)</f>
        <v>1172.1398445803054</v>
      </c>
      <c r="E888" s="208">
        <f>IF('Figure 7.3 - Quantifi MC paths'!F895-VB*SwapPrincipal&lt;0,-1*('Figure 7.3 - Quantifi MC paths'!F895-VB*SwapPrincipal)*LTPcharge*E$14*E$13,0)</f>
        <v>1121.2177960898553</v>
      </c>
      <c r="F888" s="208">
        <f>IF('Figure 7.3 - Quantifi MC paths'!G895-VB*SwapPrincipal&lt;0,-1*('Figure 7.3 - Quantifi MC paths'!G895-VB*SwapPrincipal)*LTPcharge*F$14*F$13,0)</f>
        <v>1032.8458967671952</v>
      </c>
      <c r="G888" s="208">
        <f>IF('Figure 7.3 - Quantifi MC paths'!H895-VB*SwapPrincipal&lt;0,-1*('Figure 7.3 - Quantifi MC paths'!H895-VB*SwapPrincipal)*LTPcharge*G$14*G$13,0)</f>
        <v>4827.8328188032528</v>
      </c>
      <c r="H888" s="208">
        <f>IF('Figure 7.3 - Quantifi MC paths'!I895-VB*SwapPrincipal&lt;0,-1*('Figure 7.3 - Quantifi MC paths'!I895-VB*SwapPrincipal)*LTPcharge*H$14*H$13,0)</f>
        <v>4127.8765939162458</v>
      </c>
      <c r="I888" s="208">
        <f>IF('Figure 7.3 - Quantifi MC paths'!J895-VB*SwapPrincipal&lt;0,-1*('Figure 7.3 - Quantifi MC paths'!J895-VB*SwapPrincipal)*LTPcharge*I$14*I$13,0)</f>
        <v>3752.6909824269846</v>
      </c>
      <c r="J888" s="208">
        <f>IF('Figure 7.3 - Quantifi MC paths'!K895-VB*SwapPrincipal&lt;0,-1*('Figure 7.3 - Quantifi MC paths'!K895-VB*SwapPrincipal)*LTPcharge*J$14*J$13,0)</f>
        <v>4057.4106023750096</v>
      </c>
      <c r="K888" s="208">
        <f>IF('Figure 7.3 - Quantifi MC paths'!L895-VB*SwapPrincipal&lt;0,-1*('Figure 7.3 - Quantifi MC paths'!L895-VB*SwapPrincipal)*LTPcharge*K$14*K$13,0)</f>
        <v>3406.5057526713695</v>
      </c>
      <c r="L888" s="208">
        <f>IF('Figure 7.3 - Quantifi MC paths'!M895-VB*SwapPrincipal&lt;0,-1*('Figure 7.3 - Quantifi MC paths'!M895-VB*SwapPrincipal)*LTPcharge*L$14*L$13,0)</f>
        <v>3850.3446767648429</v>
      </c>
      <c r="M888" s="208">
        <f>IF('Figure 7.3 - Quantifi MC paths'!N895-VB*SwapPrincipal&lt;0,-1*('Figure 7.3 - Quantifi MC paths'!N895-VB*SwapPrincipal)*LTPcharge*M$14*M$13,0)</f>
        <v>5904.3643574294283</v>
      </c>
      <c r="N888" s="208">
        <f>IF('Figure 7.3 - Quantifi MC paths'!O895-VB*SwapPrincipal&lt;0,-1*('Figure 7.3 - Quantifi MC paths'!O895-VB*SwapPrincipal)*LTPcharge*N$14*N$13,0)</f>
        <v>5559.1694068309134</v>
      </c>
      <c r="O888" s="208">
        <f>IF('Figure 7.3 - Quantifi MC paths'!P895-VB*SwapPrincipal&lt;0,-1*('Figure 7.3 - Quantifi MC paths'!P895-VB*SwapPrincipal)*LTPcharge*O$14*O$13,0)</f>
        <v>5275.0442943434473</v>
      </c>
      <c r="P888" s="208">
        <f>IF('Figure 7.3 - Quantifi MC paths'!Q895-VB*SwapPrincipal&lt;0,-1*('Figure 7.3 - Quantifi MC paths'!Q895-VB*SwapPrincipal)*LTPcharge*P$14*P$13,0)</f>
        <v>6049.5011336385533</v>
      </c>
      <c r="Q888" s="208">
        <f>IF('Figure 7.3 - Quantifi MC paths'!R895-VB*SwapPrincipal&lt;0,-1*('Figure 7.3 - Quantifi MC paths'!R895-VB*SwapPrincipal)*LTPcharge*Q$14*Q$13,0)</f>
        <v>6038.4348865085558</v>
      </c>
      <c r="R888" s="208">
        <f>IF('Figure 7.3 - Quantifi MC paths'!S895-VB*SwapPrincipal&lt;0,-1*('Figure 7.3 - Quantifi MC paths'!S895-VB*SwapPrincipal)*LTPcharge*R$14*R$13,0)</f>
        <v>56565.893814726383</v>
      </c>
      <c r="S888" s="208">
        <f>IF('Figure 7.3 - Quantifi MC paths'!T895-VB*SwapPrincipal&lt;0,-1*('Figure 7.3 - Quantifi MC paths'!T895-VB*SwapPrincipal)*LTPcharge*S$14*S$13,0)</f>
        <v>113576.01035932376</v>
      </c>
      <c r="T888" s="208">
        <f>IF('Figure 7.3 - Quantifi MC paths'!U895-VB*SwapPrincipal&lt;0,-1*('Figure 7.3 - Quantifi MC paths'!U895-VB*SwapPrincipal)*LTPcharge*T$14*T$13,0)</f>
        <v>118216.04397339231</v>
      </c>
      <c r="U888" s="208">
        <f>IF('Figure 7.3 - Quantifi MC paths'!V895-VB*SwapPrincipal&lt;0,-1*('Figure 7.3 - Quantifi MC paths'!V895-VB*SwapPrincipal)*LTPcharge*U$14*U$13,0)</f>
        <v>136085.02673602762</v>
      </c>
      <c r="V888" s="208">
        <f>IF('Figure 7.3 - Quantifi MC paths'!W895-VB*SwapPrincipal&lt;0,-1*('Figure 7.3 - Quantifi MC paths'!W895-VB*SwapPrincipal)*LTPcharge*V$14*V$13,0)</f>
        <v>139419.84484188582</v>
      </c>
      <c r="W888" s="208">
        <f>IF('Figure 7.3 - Quantifi MC paths'!X895-VB*SwapPrincipal&lt;0,-1*('Figure 7.3 - Quantifi MC paths'!X895-VB*SwapPrincipal)*LTPcharge*W$14*W$13,0)</f>
        <v>142993.60557132057</v>
      </c>
      <c r="X888" s="208">
        <f>IF('Figure 7.3 - Quantifi MC paths'!Y895-VB*SwapPrincipal&lt;0,-1*('Figure 7.3 - Quantifi MC paths'!Y895-VB*SwapPrincipal)*LTPcharge*X$14*X$13,0)</f>
        <v>0</v>
      </c>
      <c r="Y888" s="209">
        <f t="shared" si="17"/>
        <v>764183.03917628573</v>
      </c>
    </row>
    <row r="889" spans="2:25">
      <c r="B889" s="207">
        <v>873</v>
      </c>
      <c r="C889" s="208">
        <f>IF('Figure 7.3 - Quantifi MC paths'!D896-VB*SwapPrincipal&lt;0,-1*('Figure 7.3 - Quantifi MC paths'!D896-VB*SwapPrincipal)*LTPcharge*C$14*C$13,0)</f>
        <v>1151.2348364633806</v>
      </c>
      <c r="D889" s="208">
        <f>IF('Figure 7.3 - Quantifi MC paths'!E896-VB*SwapPrincipal&lt;0,-1*('Figure 7.3 - Quantifi MC paths'!E896-VB*SwapPrincipal)*LTPcharge*D$14*D$13,0)</f>
        <v>1038.782131756187</v>
      </c>
      <c r="E889" s="208">
        <f>IF('Figure 7.3 - Quantifi MC paths'!F896-VB*SwapPrincipal&lt;0,-1*('Figure 7.3 - Quantifi MC paths'!F896-VB*SwapPrincipal)*LTPcharge*E$14*E$13,0)</f>
        <v>925.40884570185472</v>
      </c>
      <c r="F889" s="208">
        <f>IF('Figure 7.3 - Quantifi MC paths'!G896-VB*SwapPrincipal&lt;0,-1*('Figure 7.3 - Quantifi MC paths'!G896-VB*SwapPrincipal)*LTPcharge*F$14*F$13,0)</f>
        <v>865.44703049847942</v>
      </c>
      <c r="G889" s="208">
        <f>IF('Figure 7.3 - Quantifi MC paths'!H896-VB*SwapPrincipal&lt;0,-1*('Figure 7.3 - Quantifi MC paths'!H896-VB*SwapPrincipal)*LTPcharge*G$14*G$13,0)</f>
        <v>4150.6647060223386</v>
      </c>
      <c r="H889" s="208">
        <f>IF('Figure 7.3 - Quantifi MC paths'!I896-VB*SwapPrincipal&lt;0,-1*('Figure 7.3 - Quantifi MC paths'!I896-VB*SwapPrincipal)*LTPcharge*H$14*H$13,0)</f>
        <v>5111.2723775113382</v>
      </c>
      <c r="I889" s="208">
        <f>IF('Figure 7.3 - Quantifi MC paths'!J896-VB*SwapPrincipal&lt;0,-1*('Figure 7.3 - Quantifi MC paths'!J896-VB*SwapPrincipal)*LTPcharge*I$14*I$13,0)</f>
        <v>4598.9620520270773</v>
      </c>
      <c r="J889" s="208">
        <f>IF('Figure 7.3 - Quantifi MC paths'!K896-VB*SwapPrincipal&lt;0,-1*('Figure 7.3 - Quantifi MC paths'!K896-VB*SwapPrincipal)*LTPcharge*J$14*J$13,0)</f>
        <v>3416.4065037897899</v>
      </c>
      <c r="K889" s="208">
        <f>IF('Figure 7.3 - Quantifi MC paths'!L896-VB*SwapPrincipal&lt;0,-1*('Figure 7.3 - Quantifi MC paths'!L896-VB*SwapPrincipal)*LTPcharge*K$14*K$13,0)</f>
        <v>4824.0322323657965</v>
      </c>
      <c r="L889" s="208">
        <f>IF('Figure 7.3 - Quantifi MC paths'!M896-VB*SwapPrincipal&lt;0,-1*('Figure 7.3 - Quantifi MC paths'!M896-VB*SwapPrincipal)*LTPcharge*L$14*L$13,0)</f>
        <v>4711.5379571213525</v>
      </c>
      <c r="M889" s="208">
        <f>IF('Figure 7.3 - Quantifi MC paths'!N896-VB*SwapPrincipal&lt;0,-1*('Figure 7.3 - Quantifi MC paths'!N896-VB*SwapPrincipal)*LTPcharge*M$14*M$13,0)</f>
        <v>4232.3743706154819</v>
      </c>
      <c r="N889" s="208">
        <f>IF('Figure 7.3 - Quantifi MC paths'!O896-VB*SwapPrincipal&lt;0,-1*('Figure 7.3 - Quantifi MC paths'!O896-VB*SwapPrincipal)*LTPcharge*N$14*N$13,0)</f>
        <v>4295.6500468177301</v>
      </c>
      <c r="O889" s="208">
        <f>IF('Figure 7.3 - Quantifi MC paths'!P896-VB*SwapPrincipal&lt;0,-1*('Figure 7.3 - Quantifi MC paths'!P896-VB*SwapPrincipal)*LTPcharge*O$14*O$13,0)</f>
        <v>3234.9368381037916</v>
      </c>
      <c r="P889" s="208">
        <f>IF('Figure 7.3 - Quantifi MC paths'!Q896-VB*SwapPrincipal&lt;0,-1*('Figure 7.3 - Quantifi MC paths'!Q896-VB*SwapPrincipal)*LTPcharge*P$14*P$13,0)</f>
        <v>1866.2135818668016</v>
      </c>
      <c r="Q889" s="208">
        <f>IF('Figure 7.3 - Quantifi MC paths'!R896-VB*SwapPrincipal&lt;0,-1*('Figure 7.3 - Quantifi MC paths'!R896-VB*SwapPrincipal)*LTPcharge*Q$14*Q$13,0)</f>
        <v>1453.1522853408039</v>
      </c>
      <c r="R889" s="208">
        <f>IF('Figure 7.3 - Quantifi MC paths'!S896-VB*SwapPrincipal&lt;0,-1*('Figure 7.3 - Quantifi MC paths'!S896-VB*SwapPrincipal)*LTPcharge*R$14*R$13,0)</f>
        <v>20623.666047755531</v>
      </c>
      <c r="S889" s="208">
        <f>IF('Figure 7.3 - Quantifi MC paths'!T896-VB*SwapPrincipal&lt;0,-1*('Figure 7.3 - Quantifi MC paths'!T896-VB*SwapPrincipal)*LTPcharge*S$14*S$13,0)</f>
        <v>41497.860682706705</v>
      </c>
      <c r="T889" s="208">
        <f>IF('Figure 7.3 - Quantifi MC paths'!U896-VB*SwapPrincipal&lt;0,-1*('Figure 7.3 - Quantifi MC paths'!U896-VB*SwapPrincipal)*LTPcharge*T$14*T$13,0)</f>
        <v>58794.310341311997</v>
      </c>
      <c r="U889" s="208">
        <f>IF('Figure 7.3 - Quantifi MC paths'!V896-VB*SwapPrincipal&lt;0,-1*('Figure 7.3 - Quantifi MC paths'!V896-VB*SwapPrincipal)*LTPcharge*U$14*U$13,0)</f>
        <v>60415.100613732211</v>
      </c>
      <c r="V889" s="208">
        <f>IF('Figure 7.3 - Quantifi MC paths'!W896-VB*SwapPrincipal&lt;0,-1*('Figure 7.3 - Quantifi MC paths'!W896-VB*SwapPrincipal)*LTPcharge*V$14*V$13,0)</f>
        <v>49158.500740693293</v>
      </c>
      <c r="W889" s="208">
        <f>IF('Figure 7.3 - Quantifi MC paths'!X896-VB*SwapPrincipal&lt;0,-1*('Figure 7.3 - Quantifi MC paths'!X896-VB*SwapPrincipal)*LTPcharge*W$14*W$13,0)</f>
        <v>44259.43173100242</v>
      </c>
      <c r="X889" s="208">
        <f>IF('Figure 7.3 - Quantifi MC paths'!Y896-VB*SwapPrincipal&lt;0,-1*('Figure 7.3 - Quantifi MC paths'!Y896-VB*SwapPrincipal)*LTPcharge*X$14*X$13,0)</f>
        <v>0</v>
      </c>
      <c r="Y889" s="209">
        <f t="shared" si="17"/>
        <v>320624.94595320435</v>
      </c>
    </row>
    <row r="890" spans="2:25">
      <c r="B890" s="207">
        <v>874</v>
      </c>
      <c r="C890" s="208">
        <f>IF('Figure 7.3 - Quantifi MC paths'!D897-VB*SwapPrincipal&lt;0,-1*('Figure 7.3 - Quantifi MC paths'!D897-VB*SwapPrincipal)*LTPcharge*C$14*C$13,0)</f>
        <v>1151.2348364633806</v>
      </c>
      <c r="D890" s="208">
        <f>IF('Figure 7.3 - Quantifi MC paths'!E897-VB*SwapPrincipal&lt;0,-1*('Figure 7.3 - Quantifi MC paths'!E897-VB*SwapPrincipal)*LTPcharge*D$14*D$13,0)</f>
        <v>1218.6423289772094</v>
      </c>
      <c r="E890" s="208">
        <f>IF('Figure 7.3 - Quantifi MC paths'!F897-VB*SwapPrincipal&lt;0,-1*('Figure 7.3 - Quantifi MC paths'!F897-VB*SwapPrincipal)*LTPcharge*E$14*E$13,0)</f>
        <v>1291.3035434950596</v>
      </c>
      <c r="F890" s="208">
        <f>IF('Figure 7.3 - Quantifi MC paths'!G897-VB*SwapPrincipal&lt;0,-1*('Figure 7.3 - Quantifi MC paths'!G897-VB*SwapPrincipal)*LTPcharge*F$14*F$13,0)</f>
        <v>1254.9880492940306</v>
      </c>
      <c r="G890" s="208">
        <f>IF('Figure 7.3 - Quantifi MC paths'!H897-VB*SwapPrincipal&lt;0,-1*('Figure 7.3 - Quantifi MC paths'!H897-VB*SwapPrincipal)*LTPcharge*G$14*G$13,0)</f>
        <v>5433.0966408100885</v>
      </c>
      <c r="H890" s="208">
        <f>IF('Figure 7.3 - Quantifi MC paths'!I897-VB*SwapPrincipal&lt;0,-1*('Figure 7.3 - Quantifi MC paths'!I897-VB*SwapPrincipal)*LTPcharge*H$14*H$13,0)</f>
        <v>4625.8377289421614</v>
      </c>
      <c r="I890" s="208">
        <f>IF('Figure 7.3 - Quantifi MC paths'!J897-VB*SwapPrincipal&lt;0,-1*('Figure 7.3 - Quantifi MC paths'!J897-VB*SwapPrincipal)*LTPcharge*I$14*I$13,0)</f>
        <v>5225.276785426383</v>
      </c>
      <c r="J890" s="208">
        <f>IF('Figure 7.3 - Quantifi MC paths'!K897-VB*SwapPrincipal&lt;0,-1*('Figure 7.3 - Quantifi MC paths'!K897-VB*SwapPrincipal)*LTPcharge*J$14*J$13,0)</f>
        <v>3721.8160836082652</v>
      </c>
      <c r="K890" s="208">
        <f>IF('Figure 7.3 - Quantifi MC paths'!L897-VB*SwapPrincipal&lt;0,-1*('Figure 7.3 - Quantifi MC paths'!L897-VB*SwapPrincipal)*LTPcharge*K$14*K$13,0)</f>
        <v>4702.0220688874797</v>
      </c>
      <c r="L890" s="208">
        <f>IF('Figure 7.3 - Quantifi MC paths'!M897-VB*SwapPrincipal&lt;0,-1*('Figure 7.3 - Quantifi MC paths'!M897-VB*SwapPrincipal)*LTPcharge*L$14*L$13,0)</f>
        <v>4575.4952163062253</v>
      </c>
      <c r="M890" s="208">
        <f>IF('Figure 7.3 - Quantifi MC paths'!N897-VB*SwapPrincipal&lt;0,-1*('Figure 7.3 - Quantifi MC paths'!N897-VB*SwapPrincipal)*LTPcharge*M$14*M$13,0)</f>
        <v>5892.3521181132892</v>
      </c>
      <c r="N890" s="208">
        <f>IF('Figure 7.3 - Quantifi MC paths'!O897-VB*SwapPrincipal&lt;0,-1*('Figure 7.3 - Quantifi MC paths'!O897-VB*SwapPrincipal)*LTPcharge*N$14*N$13,0)</f>
        <v>5917.379893270564</v>
      </c>
      <c r="O890" s="208">
        <f>IF('Figure 7.3 - Quantifi MC paths'!P897-VB*SwapPrincipal&lt;0,-1*('Figure 7.3 - Quantifi MC paths'!P897-VB*SwapPrincipal)*LTPcharge*O$14*O$13,0)</f>
        <v>6489.048194854463</v>
      </c>
      <c r="P890" s="208">
        <f>IF('Figure 7.3 - Quantifi MC paths'!Q897-VB*SwapPrincipal&lt;0,-1*('Figure 7.3 - Quantifi MC paths'!Q897-VB*SwapPrincipal)*LTPcharge*P$14*P$13,0)</f>
        <v>5569.9584822971383</v>
      </c>
      <c r="Q890" s="208">
        <f>IF('Figure 7.3 - Quantifi MC paths'!R897-VB*SwapPrincipal&lt;0,-1*('Figure 7.3 - Quantifi MC paths'!R897-VB*SwapPrincipal)*LTPcharge*Q$14*Q$13,0)</f>
        <v>6518.1498801198331</v>
      </c>
      <c r="R890" s="208">
        <f>IF('Figure 7.3 - Quantifi MC paths'!S897-VB*SwapPrincipal&lt;0,-1*('Figure 7.3 - Quantifi MC paths'!S897-VB*SwapPrincipal)*LTPcharge*R$14*R$13,0)</f>
        <v>63358.117378053612</v>
      </c>
      <c r="S890" s="208">
        <f>IF('Figure 7.3 - Quantifi MC paths'!T897-VB*SwapPrincipal&lt;0,-1*('Figure 7.3 - Quantifi MC paths'!T897-VB*SwapPrincipal)*LTPcharge*S$14*S$13,0)</f>
        <v>53675.690795828305</v>
      </c>
      <c r="T890" s="208">
        <f>IF('Figure 7.3 - Quantifi MC paths'!U897-VB*SwapPrincipal&lt;0,-1*('Figure 7.3 - Quantifi MC paths'!U897-VB*SwapPrincipal)*LTPcharge*T$14*T$13,0)</f>
        <v>87616.32651598641</v>
      </c>
      <c r="U890" s="208">
        <f>IF('Figure 7.3 - Quantifi MC paths'!V897-VB*SwapPrincipal&lt;0,-1*('Figure 7.3 - Quantifi MC paths'!V897-VB*SwapPrincipal)*LTPcharge*U$14*U$13,0)</f>
        <v>81340.730753681142</v>
      </c>
      <c r="V890" s="208">
        <f>IF('Figure 7.3 - Quantifi MC paths'!W897-VB*SwapPrincipal&lt;0,-1*('Figure 7.3 - Quantifi MC paths'!W897-VB*SwapPrincipal)*LTPcharge*V$14*V$13,0)</f>
        <v>82424.062306498177</v>
      </c>
      <c r="W890" s="208">
        <f>IF('Figure 7.3 - Quantifi MC paths'!X897-VB*SwapPrincipal&lt;0,-1*('Figure 7.3 - Quantifi MC paths'!X897-VB*SwapPrincipal)*LTPcharge*W$14*W$13,0)</f>
        <v>86827.826777054055</v>
      </c>
      <c r="X890" s="208">
        <f>IF('Figure 7.3 - Quantifi MC paths'!Y897-VB*SwapPrincipal&lt;0,-1*('Figure 7.3 - Quantifi MC paths'!Y897-VB*SwapPrincipal)*LTPcharge*X$14*X$13,0)</f>
        <v>0</v>
      </c>
      <c r="Y890" s="209">
        <f t="shared" si="17"/>
        <v>518829.35637796728</v>
      </c>
    </row>
    <row r="891" spans="2:25">
      <c r="B891" s="207">
        <v>875</v>
      </c>
      <c r="C891" s="208">
        <f>IF('Figure 7.3 - Quantifi MC paths'!D898-VB*SwapPrincipal&lt;0,-1*('Figure 7.3 - Quantifi MC paths'!D898-VB*SwapPrincipal)*LTPcharge*C$14*C$13,0)</f>
        <v>1151.2348364633806</v>
      </c>
      <c r="D891" s="208">
        <f>IF('Figure 7.3 - Quantifi MC paths'!E898-VB*SwapPrincipal&lt;0,-1*('Figure 7.3 - Quantifi MC paths'!E898-VB*SwapPrincipal)*LTPcharge*D$14*D$13,0)</f>
        <v>1154.6537553217081</v>
      </c>
      <c r="E891" s="208">
        <f>IF('Figure 7.3 - Quantifi MC paths'!F898-VB*SwapPrincipal&lt;0,-1*('Figure 7.3 - Quantifi MC paths'!F898-VB*SwapPrincipal)*LTPcharge*E$14*E$13,0)</f>
        <v>1188.8617884888699</v>
      </c>
      <c r="F891" s="208">
        <f>IF('Figure 7.3 - Quantifi MC paths'!G898-VB*SwapPrincipal&lt;0,-1*('Figure 7.3 - Quantifi MC paths'!G898-VB*SwapPrincipal)*LTPcharge*F$14*F$13,0)</f>
        <v>1180.9295801280175</v>
      </c>
      <c r="G891" s="208">
        <f>IF('Figure 7.3 - Quantifi MC paths'!H898-VB*SwapPrincipal&lt;0,-1*('Figure 7.3 - Quantifi MC paths'!H898-VB*SwapPrincipal)*LTPcharge*G$14*G$13,0)</f>
        <v>5350.5576564526982</v>
      </c>
      <c r="H891" s="208">
        <f>IF('Figure 7.3 - Quantifi MC paths'!I898-VB*SwapPrincipal&lt;0,-1*('Figure 7.3 - Quantifi MC paths'!I898-VB*SwapPrincipal)*LTPcharge*H$14*H$13,0)</f>
        <v>5055.6180419540487</v>
      </c>
      <c r="I891" s="208">
        <f>IF('Figure 7.3 - Quantifi MC paths'!J898-VB*SwapPrincipal&lt;0,-1*('Figure 7.3 - Quantifi MC paths'!J898-VB*SwapPrincipal)*LTPcharge*I$14*I$13,0)</f>
        <v>5900.9733594224799</v>
      </c>
      <c r="J891" s="208">
        <f>IF('Figure 7.3 - Quantifi MC paths'!K898-VB*SwapPrincipal&lt;0,-1*('Figure 7.3 - Quantifi MC paths'!K898-VB*SwapPrincipal)*LTPcharge*J$14*J$13,0)</f>
        <v>6127.1816426748046</v>
      </c>
      <c r="K891" s="208">
        <f>IF('Figure 7.3 - Quantifi MC paths'!L898-VB*SwapPrincipal&lt;0,-1*('Figure 7.3 - Quantifi MC paths'!L898-VB*SwapPrincipal)*LTPcharge*K$14*K$13,0)</f>
        <v>6794.8650299837973</v>
      </c>
      <c r="L891" s="208">
        <f>IF('Figure 7.3 - Quantifi MC paths'!M898-VB*SwapPrincipal&lt;0,-1*('Figure 7.3 - Quantifi MC paths'!M898-VB*SwapPrincipal)*LTPcharge*L$14*L$13,0)</f>
        <v>7443.8492820104502</v>
      </c>
      <c r="M891" s="208">
        <f>IF('Figure 7.3 - Quantifi MC paths'!N898-VB*SwapPrincipal&lt;0,-1*('Figure 7.3 - Quantifi MC paths'!N898-VB*SwapPrincipal)*LTPcharge*M$14*M$13,0)</f>
        <v>6733.5973038989996</v>
      </c>
      <c r="N891" s="208">
        <f>IF('Figure 7.3 - Quantifi MC paths'!O898-VB*SwapPrincipal&lt;0,-1*('Figure 7.3 - Quantifi MC paths'!O898-VB*SwapPrincipal)*LTPcharge*N$14*N$13,0)</f>
        <v>6606.3462506804526</v>
      </c>
      <c r="O891" s="208">
        <f>IF('Figure 7.3 - Quantifi MC paths'!P898-VB*SwapPrincipal&lt;0,-1*('Figure 7.3 - Quantifi MC paths'!P898-VB*SwapPrincipal)*LTPcharge*O$14*O$13,0)</f>
        <v>5058.7759426507591</v>
      </c>
      <c r="P891" s="208">
        <f>IF('Figure 7.3 - Quantifi MC paths'!Q898-VB*SwapPrincipal&lt;0,-1*('Figure 7.3 - Quantifi MC paths'!Q898-VB*SwapPrincipal)*LTPcharge*P$14*P$13,0)</f>
        <v>5617.8704063553796</v>
      </c>
      <c r="Q891" s="208">
        <f>IF('Figure 7.3 - Quantifi MC paths'!R898-VB*SwapPrincipal&lt;0,-1*('Figure 7.3 - Quantifi MC paths'!R898-VB*SwapPrincipal)*LTPcharge*Q$14*Q$13,0)</f>
        <v>5944.3311089247863</v>
      </c>
      <c r="R891" s="208">
        <f>IF('Figure 7.3 - Quantifi MC paths'!S898-VB*SwapPrincipal&lt;0,-1*('Figure 7.3 - Quantifi MC paths'!S898-VB*SwapPrincipal)*LTPcharge*R$14*R$13,0)</f>
        <v>82261.370299277187</v>
      </c>
      <c r="S891" s="208">
        <f>IF('Figure 7.3 - Quantifi MC paths'!T898-VB*SwapPrincipal&lt;0,-1*('Figure 7.3 - Quantifi MC paths'!T898-VB*SwapPrincipal)*LTPcharge*S$14*S$13,0)</f>
        <v>87044.972524239798</v>
      </c>
      <c r="T891" s="208">
        <f>IF('Figure 7.3 - Quantifi MC paths'!U898-VB*SwapPrincipal&lt;0,-1*('Figure 7.3 - Quantifi MC paths'!U898-VB*SwapPrincipal)*LTPcharge*T$14*T$13,0)</f>
        <v>82737.820274442522</v>
      </c>
      <c r="U891" s="208">
        <f>IF('Figure 7.3 - Quantifi MC paths'!V898-VB*SwapPrincipal&lt;0,-1*('Figure 7.3 - Quantifi MC paths'!V898-VB*SwapPrincipal)*LTPcharge*U$14*U$13,0)</f>
        <v>94207.58839623438</v>
      </c>
      <c r="V891" s="208">
        <f>IF('Figure 7.3 - Quantifi MC paths'!W898-VB*SwapPrincipal&lt;0,-1*('Figure 7.3 - Quantifi MC paths'!W898-VB*SwapPrincipal)*LTPcharge*V$14*V$13,0)</f>
        <v>97615.94373776592</v>
      </c>
      <c r="W891" s="208">
        <f>IF('Figure 7.3 - Quantifi MC paths'!X898-VB*SwapPrincipal&lt;0,-1*('Figure 7.3 - Quantifi MC paths'!X898-VB*SwapPrincipal)*LTPcharge*W$14*W$13,0)</f>
        <v>101896.70433914353</v>
      </c>
      <c r="X891" s="208">
        <f>IF('Figure 7.3 - Quantifi MC paths'!Y898-VB*SwapPrincipal&lt;0,-1*('Figure 7.3 - Quantifi MC paths'!Y898-VB*SwapPrincipal)*LTPcharge*X$14*X$13,0)</f>
        <v>0</v>
      </c>
      <c r="Y891" s="209">
        <f t="shared" si="17"/>
        <v>617074.04555651406</v>
      </c>
    </row>
    <row r="892" spans="2:25">
      <c r="B892" s="207">
        <v>876</v>
      </c>
      <c r="C892" s="208">
        <f>IF('Figure 7.3 - Quantifi MC paths'!D899-VB*SwapPrincipal&lt;0,-1*('Figure 7.3 - Quantifi MC paths'!D899-VB*SwapPrincipal)*LTPcharge*C$14*C$13,0)</f>
        <v>1151.2348364633806</v>
      </c>
      <c r="D892" s="208">
        <f>IF('Figure 7.3 - Quantifi MC paths'!E899-VB*SwapPrincipal&lt;0,-1*('Figure 7.3 - Quantifi MC paths'!E899-VB*SwapPrincipal)*LTPcharge*D$14*D$13,0)</f>
        <v>1006.9614124842309</v>
      </c>
      <c r="E892" s="208">
        <f>IF('Figure 7.3 - Quantifi MC paths'!F899-VB*SwapPrincipal&lt;0,-1*('Figure 7.3 - Quantifi MC paths'!F899-VB*SwapPrincipal)*LTPcharge*E$14*E$13,0)</f>
        <v>990.6962314078811</v>
      </c>
      <c r="F892" s="208">
        <f>IF('Figure 7.3 - Quantifi MC paths'!G899-VB*SwapPrincipal&lt;0,-1*('Figure 7.3 - Quantifi MC paths'!G899-VB*SwapPrincipal)*LTPcharge*F$14*F$13,0)</f>
        <v>836.06590192435374</v>
      </c>
      <c r="G892" s="208">
        <f>IF('Figure 7.3 - Quantifi MC paths'!H899-VB*SwapPrincipal&lt;0,-1*('Figure 7.3 - Quantifi MC paths'!H899-VB*SwapPrincipal)*LTPcharge*G$14*G$13,0)</f>
        <v>3478.3159864696831</v>
      </c>
      <c r="H892" s="208">
        <f>IF('Figure 7.3 - Quantifi MC paths'!I899-VB*SwapPrincipal&lt;0,-1*('Figure 7.3 - Quantifi MC paths'!I899-VB*SwapPrincipal)*LTPcharge*H$14*H$13,0)</f>
        <v>3163.9008467077329</v>
      </c>
      <c r="I892" s="208">
        <f>IF('Figure 7.3 - Quantifi MC paths'!J899-VB*SwapPrincipal&lt;0,-1*('Figure 7.3 - Quantifi MC paths'!J899-VB*SwapPrincipal)*LTPcharge*I$14*I$13,0)</f>
        <v>3250.1163851133015</v>
      </c>
      <c r="J892" s="208">
        <f>IF('Figure 7.3 - Quantifi MC paths'!K899-VB*SwapPrincipal&lt;0,-1*('Figure 7.3 - Quantifi MC paths'!K899-VB*SwapPrincipal)*LTPcharge*J$14*J$13,0)</f>
        <v>3410.2347479038353</v>
      </c>
      <c r="K892" s="208">
        <f>IF('Figure 7.3 - Quantifi MC paths'!L899-VB*SwapPrincipal&lt;0,-1*('Figure 7.3 - Quantifi MC paths'!L899-VB*SwapPrincipal)*LTPcharge*K$14*K$13,0)</f>
        <v>2193.3794599237872</v>
      </c>
      <c r="L892" s="208">
        <f>IF('Figure 7.3 - Quantifi MC paths'!M899-VB*SwapPrincipal&lt;0,-1*('Figure 7.3 - Quantifi MC paths'!M899-VB*SwapPrincipal)*LTPcharge*L$14*L$13,0)</f>
        <v>2031.9605156958742</v>
      </c>
      <c r="M892" s="208">
        <f>IF('Figure 7.3 - Quantifi MC paths'!N899-VB*SwapPrincipal&lt;0,-1*('Figure 7.3 - Quantifi MC paths'!N899-VB*SwapPrincipal)*LTPcharge*M$14*M$13,0)</f>
        <v>1893.2389533580299</v>
      </c>
      <c r="N892" s="208">
        <f>IF('Figure 7.3 - Quantifi MC paths'!O899-VB*SwapPrincipal&lt;0,-1*('Figure 7.3 - Quantifi MC paths'!O899-VB*SwapPrincipal)*LTPcharge*N$14*N$13,0)</f>
        <v>1232.2517513091889</v>
      </c>
      <c r="O892" s="208">
        <f>IF('Figure 7.3 - Quantifi MC paths'!P899-VB*SwapPrincipal&lt;0,-1*('Figure 7.3 - Quantifi MC paths'!P899-VB*SwapPrincipal)*LTPcharge*O$14*O$13,0)</f>
        <v>1405.0138900479633</v>
      </c>
      <c r="P892" s="208">
        <f>IF('Figure 7.3 - Quantifi MC paths'!Q899-VB*SwapPrincipal&lt;0,-1*('Figure 7.3 - Quantifi MC paths'!Q899-VB*SwapPrincipal)*LTPcharge*P$14*P$13,0)</f>
        <v>2042.8185013160639</v>
      </c>
      <c r="Q892" s="208">
        <f>IF('Figure 7.3 - Quantifi MC paths'!R899-VB*SwapPrincipal&lt;0,-1*('Figure 7.3 - Quantifi MC paths'!R899-VB*SwapPrincipal)*LTPcharge*Q$14*Q$13,0)</f>
        <v>1613.2493146033096</v>
      </c>
      <c r="R892" s="208">
        <f>IF('Figure 7.3 - Quantifi MC paths'!S899-VB*SwapPrincipal&lt;0,-1*('Figure 7.3 - Quantifi MC paths'!S899-VB*SwapPrincipal)*LTPcharge*R$14*R$13,0)</f>
        <v>9664.2541272481722</v>
      </c>
      <c r="S892" s="208">
        <f>IF('Figure 7.3 - Quantifi MC paths'!T899-VB*SwapPrincipal&lt;0,-1*('Figure 7.3 - Quantifi MC paths'!T899-VB*SwapPrincipal)*LTPcharge*S$14*S$13,0)</f>
        <v>13662.009006750779</v>
      </c>
      <c r="T892" s="208">
        <f>IF('Figure 7.3 - Quantifi MC paths'!U899-VB*SwapPrincipal&lt;0,-1*('Figure 7.3 - Quantifi MC paths'!U899-VB*SwapPrincipal)*LTPcharge*T$14*T$13,0)</f>
        <v>20731.117792149911</v>
      </c>
      <c r="U892" s="208">
        <f>IF('Figure 7.3 - Quantifi MC paths'!V899-VB*SwapPrincipal&lt;0,-1*('Figure 7.3 - Quantifi MC paths'!V899-VB*SwapPrincipal)*LTPcharge*U$14*U$13,0)</f>
        <v>22984.559379923281</v>
      </c>
      <c r="V892" s="208">
        <f>IF('Figure 7.3 - Quantifi MC paths'!W899-VB*SwapPrincipal&lt;0,-1*('Figure 7.3 - Quantifi MC paths'!W899-VB*SwapPrincipal)*LTPcharge*V$14*V$13,0)</f>
        <v>40319.82802371688</v>
      </c>
      <c r="W892" s="208">
        <f>IF('Figure 7.3 - Quantifi MC paths'!X899-VB*SwapPrincipal&lt;0,-1*('Figure 7.3 - Quantifi MC paths'!X899-VB*SwapPrincipal)*LTPcharge*W$14*W$13,0)</f>
        <v>49407.576136192467</v>
      </c>
      <c r="X892" s="208">
        <f>IF('Figure 7.3 - Quantifi MC paths'!Y899-VB*SwapPrincipal&lt;0,-1*('Figure 7.3 - Quantifi MC paths'!Y899-VB*SwapPrincipal)*LTPcharge*X$14*X$13,0)</f>
        <v>0</v>
      </c>
      <c r="Y892" s="209">
        <f t="shared" si="17"/>
        <v>186468.78320071014</v>
      </c>
    </row>
    <row r="893" spans="2:25">
      <c r="B893" s="210">
        <v>877</v>
      </c>
      <c r="C893" s="208">
        <f>IF('Figure 7.3 - Quantifi MC paths'!D900-VB*SwapPrincipal&lt;0,-1*('Figure 7.3 - Quantifi MC paths'!D900-VB*SwapPrincipal)*LTPcharge*C$14*C$13,0)</f>
        <v>1151.2348364633806</v>
      </c>
      <c r="D893" s="208">
        <f>IF('Figure 7.3 - Quantifi MC paths'!E900-VB*SwapPrincipal&lt;0,-1*('Figure 7.3 - Quantifi MC paths'!E900-VB*SwapPrincipal)*LTPcharge*D$14*D$13,0)</f>
        <v>1044.6702713656871</v>
      </c>
      <c r="E893" s="208">
        <f>IF('Figure 7.3 - Quantifi MC paths'!F900-VB*SwapPrincipal&lt;0,-1*('Figure 7.3 - Quantifi MC paths'!F900-VB*SwapPrincipal)*LTPcharge*E$14*E$13,0)</f>
        <v>891.28710951452865</v>
      </c>
      <c r="F893" s="208">
        <f>IF('Figure 7.3 - Quantifi MC paths'!G900-VB*SwapPrincipal&lt;0,-1*('Figure 7.3 - Quantifi MC paths'!G900-VB*SwapPrincipal)*LTPcharge*F$14*F$13,0)</f>
        <v>913.55115956660347</v>
      </c>
      <c r="G893" s="208">
        <f>IF('Figure 7.3 - Quantifi MC paths'!H900-VB*SwapPrincipal&lt;0,-1*('Figure 7.3 - Quantifi MC paths'!H900-VB*SwapPrincipal)*LTPcharge*G$14*G$13,0)</f>
        <v>3755.1104654832138</v>
      </c>
      <c r="H893" s="208">
        <f>IF('Figure 7.3 - Quantifi MC paths'!I900-VB*SwapPrincipal&lt;0,-1*('Figure 7.3 - Quantifi MC paths'!I900-VB*SwapPrincipal)*LTPcharge*H$14*H$13,0)</f>
        <v>3125.340038103619</v>
      </c>
      <c r="I893" s="208">
        <f>IF('Figure 7.3 - Quantifi MC paths'!J900-VB*SwapPrincipal&lt;0,-1*('Figure 7.3 - Quantifi MC paths'!J900-VB*SwapPrincipal)*LTPcharge*I$14*I$13,0)</f>
        <v>2886.5431927677832</v>
      </c>
      <c r="J893" s="208">
        <f>IF('Figure 7.3 - Quantifi MC paths'!K900-VB*SwapPrincipal&lt;0,-1*('Figure 7.3 - Quantifi MC paths'!K900-VB*SwapPrincipal)*LTPcharge*J$14*J$13,0)</f>
        <v>3697.4734554780716</v>
      </c>
      <c r="K893" s="208">
        <f>IF('Figure 7.3 - Quantifi MC paths'!L900-VB*SwapPrincipal&lt;0,-1*('Figure 7.3 - Quantifi MC paths'!L900-VB*SwapPrincipal)*LTPcharge*K$14*K$13,0)</f>
        <v>3841.0399439075059</v>
      </c>
      <c r="L893" s="208">
        <f>IF('Figure 7.3 - Quantifi MC paths'!M900-VB*SwapPrincipal&lt;0,-1*('Figure 7.3 - Quantifi MC paths'!M900-VB*SwapPrincipal)*LTPcharge*L$14*L$13,0)</f>
        <v>2480.4062990835764</v>
      </c>
      <c r="M893" s="208">
        <f>IF('Figure 7.3 - Quantifi MC paths'!N900-VB*SwapPrincipal&lt;0,-1*('Figure 7.3 - Quantifi MC paths'!N900-VB*SwapPrincipal)*LTPcharge*M$14*M$13,0)</f>
        <v>3853.5348812659226</v>
      </c>
      <c r="N893" s="208">
        <f>IF('Figure 7.3 - Quantifi MC paths'!O900-VB*SwapPrincipal&lt;0,-1*('Figure 7.3 - Quantifi MC paths'!O900-VB*SwapPrincipal)*LTPcharge*N$14*N$13,0)</f>
        <v>4785.6867690025329</v>
      </c>
      <c r="O893" s="208">
        <f>IF('Figure 7.3 - Quantifi MC paths'!P900-VB*SwapPrincipal&lt;0,-1*('Figure 7.3 - Quantifi MC paths'!P900-VB*SwapPrincipal)*LTPcharge*O$14*O$13,0)</f>
        <v>4592.6354297282878</v>
      </c>
      <c r="P893" s="208">
        <f>IF('Figure 7.3 - Quantifi MC paths'!Q900-VB*SwapPrincipal&lt;0,-1*('Figure 7.3 - Quantifi MC paths'!Q900-VB*SwapPrincipal)*LTPcharge*P$14*P$13,0)</f>
        <v>4616.6664778444347</v>
      </c>
      <c r="Q893" s="208">
        <f>IF('Figure 7.3 - Quantifi MC paths'!R900-VB*SwapPrincipal&lt;0,-1*('Figure 7.3 - Quantifi MC paths'!R900-VB*SwapPrincipal)*LTPcharge*Q$14*Q$13,0)</f>
        <v>5255.1709066215899</v>
      </c>
      <c r="R893" s="208">
        <f>IF('Figure 7.3 - Quantifi MC paths'!S900-VB*SwapPrincipal&lt;0,-1*('Figure 7.3 - Quantifi MC paths'!S900-VB*SwapPrincipal)*LTPcharge*R$14*R$13,0)</f>
        <v>57060.19849866171</v>
      </c>
      <c r="S893" s="208">
        <f>IF('Figure 7.3 - Quantifi MC paths'!T900-VB*SwapPrincipal&lt;0,-1*('Figure 7.3 - Quantifi MC paths'!T900-VB*SwapPrincipal)*LTPcharge*S$14*S$13,0)</f>
        <v>58064.922469803001</v>
      </c>
      <c r="T893" s="208">
        <f>IF('Figure 7.3 - Quantifi MC paths'!U900-VB*SwapPrincipal&lt;0,-1*('Figure 7.3 - Quantifi MC paths'!U900-VB*SwapPrincipal)*LTPcharge*T$14*T$13,0)</f>
        <v>82722.550826107952</v>
      </c>
      <c r="U893" s="208">
        <f>IF('Figure 7.3 - Quantifi MC paths'!V900-VB*SwapPrincipal&lt;0,-1*('Figure 7.3 - Quantifi MC paths'!V900-VB*SwapPrincipal)*LTPcharge*U$14*U$13,0)</f>
        <v>91199.276529812065</v>
      </c>
      <c r="V893" s="208">
        <f>IF('Figure 7.3 - Quantifi MC paths'!W900-VB*SwapPrincipal&lt;0,-1*('Figure 7.3 - Quantifi MC paths'!W900-VB*SwapPrincipal)*LTPcharge*V$14*V$13,0)</f>
        <v>105022.91789006423</v>
      </c>
      <c r="W893" s="208">
        <f>IF('Figure 7.3 - Quantifi MC paths'!X900-VB*SwapPrincipal&lt;0,-1*('Figure 7.3 - Quantifi MC paths'!X900-VB*SwapPrincipal)*LTPcharge*W$14*W$13,0)</f>
        <v>110958.03707187995</v>
      </c>
      <c r="X893" s="208">
        <f>IF('Figure 7.3 - Quantifi MC paths'!Y900-VB*SwapPrincipal&lt;0,-1*('Figure 7.3 - Quantifi MC paths'!Y900-VB*SwapPrincipal)*LTPcharge*X$14*X$13,0)</f>
        <v>0</v>
      </c>
      <c r="Y893" s="209">
        <f t="shared" si="17"/>
        <v>551918.25452252571</v>
      </c>
    </row>
    <row r="894" spans="2:25">
      <c r="B894" s="210">
        <v>878</v>
      </c>
      <c r="C894" s="208">
        <f>IF('Figure 7.3 - Quantifi MC paths'!D901-VB*SwapPrincipal&lt;0,-1*('Figure 7.3 - Quantifi MC paths'!D901-VB*SwapPrincipal)*LTPcharge*C$14*C$13,0)</f>
        <v>1151.2348364633806</v>
      </c>
      <c r="D894" s="208">
        <f>IF('Figure 7.3 - Quantifi MC paths'!E901-VB*SwapPrincipal&lt;0,-1*('Figure 7.3 - Quantifi MC paths'!E901-VB*SwapPrincipal)*LTPcharge*D$14*D$13,0)</f>
        <v>1099.4510746501669</v>
      </c>
      <c r="E894" s="208">
        <f>IF('Figure 7.3 - Quantifi MC paths'!F901-VB*SwapPrincipal&lt;0,-1*('Figure 7.3 - Quantifi MC paths'!F901-VB*SwapPrincipal)*LTPcharge*E$14*E$13,0)</f>
        <v>963.15028805460372</v>
      </c>
      <c r="F894" s="208">
        <f>IF('Figure 7.3 - Quantifi MC paths'!G901-VB*SwapPrincipal&lt;0,-1*('Figure 7.3 - Quantifi MC paths'!G901-VB*SwapPrincipal)*LTPcharge*F$14*F$13,0)</f>
        <v>995.39061005950919</v>
      </c>
      <c r="G894" s="208">
        <f>IF('Figure 7.3 - Quantifi MC paths'!H901-VB*SwapPrincipal&lt;0,-1*('Figure 7.3 - Quantifi MC paths'!H901-VB*SwapPrincipal)*LTPcharge*G$14*G$13,0)</f>
        <v>3993.6792999636264</v>
      </c>
      <c r="H894" s="208">
        <f>IF('Figure 7.3 - Quantifi MC paths'!I901-VB*SwapPrincipal&lt;0,-1*('Figure 7.3 - Quantifi MC paths'!I901-VB*SwapPrincipal)*LTPcharge*H$14*H$13,0)</f>
        <v>4978.8495510969569</v>
      </c>
      <c r="I894" s="208">
        <f>IF('Figure 7.3 - Quantifi MC paths'!J901-VB*SwapPrincipal&lt;0,-1*('Figure 7.3 - Quantifi MC paths'!J901-VB*SwapPrincipal)*LTPcharge*I$14*I$13,0)</f>
        <v>5294.0942353440196</v>
      </c>
      <c r="J894" s="208">
        <f>IF('Figure 7.3 - Quantifi MC paths'!K901-VB*SwapPrincipal&lt;0,-1*('Figure 7.3 - Quantifi MC paths'!K901-VB*SwapPrincipal)*LTPcharge*J$14*J$13,0)</f>
        <v>4789.79033113075</v>
      </c>
      <c r="K894" s="208">
        <f>IF('Figure 7.3 - Quantifi MC paths'!L901-VB*SwapPrincipal&lt;0,-1*('Figure 7.3 - Quantifi MC paths'!L901-VB*SwapPrincipal)*LTPcharge*K$14*K$13,0)</f>
        <v>4597.3941789894925</v>
      </c>
      <c r="L894" s="208">
        <f>IF('Figure 7.3 - Quantifi MC paths'!M901-VB*SwapPrincipal&lt;0,-1*('Figure 7.3 - Quantifi MC paths'!M901-VB*SwapPrincipal)*LTPcharge*L$14*L$13,0)</f>
        <v>5041.6419728521505</v>
      </c>
      <c r="M894" s="208">
        <f>IF('Figure 7.3 - Quantifi MC paths'!N901-VB*SwapPrincipal&lt;0,-1*('Figure 7.3 - Quantifi MC paths'!N901-VB*SwapPrincipal)*LTPcharge*M$14*M$13,0)</f>
        <v>5741.4186466215879</v>
      </c>
      <c r="N894" s="208">
        <f>IF('Figure 7.3 - Quantifi MC paths'!O901-VB*SwapPrincipal&lt;0,-1*('Figure 7.3 - Quantifi MC paths'!O901-VB*SwapPrincipal)*LTPcharge*N$14*N$13,0)</f>
        <v>5772.4436857766377</v>
      </c>
      <c r="O894" s="208">
        <f>IF('Figure 7.3 - Quantifi MC paths'!P901-VB*SwapPrincipal&lt;0,-1*('Figure 7.3 - Quantifi MC paths'!P901-VB*SwapPrincipal)*LTPcharge*O$14*O$13,0)</f>
        <v>6519.2119952378407</v>
      </c>
      <c r="P894" s="208">
        <f>IF('Figure 7.3 - Quantifi MC paths'!Q901-VB*SwapPrincipal&lt;0,-1*('Figure 7.3 - Quantifi MC paths'!Q901-VB*SwapPrincipal)*LTPcharge*P$14*P$13,0)</f>
        <v>5428.2014651139662</v>
      </c>
      <c r="Q894" s="208">
        <f>IF('Figure 7.3 - Quantifi MC paths'!R901-VB*SwapPrincipal&lt;0,-1*('Figure 7.3 - Quantifi MC paths'!R901-VB*SwapPrincipal)*LTPcharge*Q$14*Q$13,0)</f>
        <v>5708.5298270297162</v>
      </c>
      <c r="R894" s="208">
        <f>IF('Figure 7.3 - Quantifi MC paths'!S901-VB*SwapPrincipal&lt;0,-1*('Figure 7.3 - Quantifi MC paths'!S901-VB*SwapPrincipal)*LTPcharge*R$14*R$13,0)</f>
        <v>57054.446980876288</v>
      </c>
      <c r="S894" s="208">
        <f>IF('Figure 7.3 - Quantifi MC paths'!T901-VB*SwapPrincipal&lt;0,-1*('Figure 7.3 - Quantifi MC paths'!T901-VB*SwapPrincipal)*LTPcharge*S$14*S$13,0)</f>
        <v>45498.64508910181</v>
      </c>
      <c r="T894" s="208">
        <f>IF('Figure 7.3 - Quantifi MC paths'!U901-VB*SwapPrincipal&lt;0,-1*('Figure 7.3 - Quantifi MC paths'!U901-VB*SwapPrincipal)*LTPcharge*T$14*T$13,0)</f>
        <v>97027.302975087558</v>
      </c>
      <c r="U894" s="208">
        <f>IF('Figure 7.3 - Quantifi MC paths'!V901-VB*SwapPrincipal&lt;0,-1*('Figure 7.3 - Quantifi MC paths'!V901-VB*SwapPrincipal)*LTPcharge*U$14*U$13,0)</f>
        <v>113454.39139824877</v>
      </c>
      <c r="V894" s="208">
        <f>IF('Figure 7.3 - Quantifi MC paths'!W901-VB*SwapPrincipal&lt;0,-1*('Figure 7.3 - Quantifi MC paths'!W901-VB*SwapPrincipal)*LTPcharge*V$14*V$13,0)</f>
        <v>111127.41497288292</v>
      </c>
      <c r="W894" s="208">
        <f>IF('Figure 7.3 - Quantifi MC paths'!X901-VB*SwapPrincipal&lt;0,-1*('Figure 7.3 - Quantifi MC paths'!X901-VB*SwapPrincipal)*LTPcharge*W$14*W$13,0)</f>
        <v>118500.54773780645</v>
      </c>
      <c r="X894" s="208">
        <f>IF('Figure 7.3 - Quantifi MC paths'!Y901-VB*SwapPrincipal&lt;0,-1*('Figure 7.3 - Quantifi MC paths'!Y901-VB*SwapPrincipal)*LTPcharge*X$14*X$13,0)</f>
        <v>0</v>
      </c>
      <c r="Y894" s="209">
        <f t="shared" si="17"/>
        <v>604737.23115238827</v>
      </c>
    </row>
    <row r="895" spans="2:25">
      <c r="B895" s="210">
        <v>879</v>
      </c>
      <c r="C895" s="208">
        <f>IF('Figure 7.3 - Quantifi MC paths'!D902-VB*SwapPrincipal&lt;0,-1*('Figure 7.3 - Quantifi MC paths'!D902-VB*SwapPrincipal)*LTPcharge*C$14*C$13,0)</f>
        <v>1151.2348364633806</v>
      </c>
      <c r="D895" s="208">
        <f>IF('Figure 7.3 - Quantifi MC paths'!E902-VB*SwapPrincipal&lt;0,-1*('Figure 7.3 - Quantifi MC paths'!E902-VB*SwapPrincipal)*LTPcharge*D$14*D$13,0)</f>
        <v>1227.5410254520202</v>
      </c>
      <c r="E895" s="208">
        <f>IF('Figure 7.3 - Quantifi MC paths'!F902-VB*SwapPrincipal&lt;0,-1*('Figure 7.3 - Quantifi MC paths'!F902-VB*SwapPrincipal)*LTPcharge*E$14*E$13,0)</f>
        <v>1070.0500875804025</v>
      </c>
      <c r="F895" s="208">
        <f>IF('Figure 7.3 - Quantifi MC paths'!G902-VB*SwapPrincipal&lt;0,-1*('Figure 7.3 - Quantifi MC paths'!G902-VB*SwapPrincipal)*LTPcharge*F$14*F$13,0)</f>
        <v>1052.692886741343</v>
      </c>
      <c r="G895" s="208">
        <f>IF('Figure 7.3 - Quantifi MC paths'!H902-VB*SwapPrincipal&lt;0,-1*('Figure 7.3 - Quantifi MC paths'!H902-VB*SwapPrincipal)*LTPcharge*G$14*G$13,0)</f>
        <v>4837.3893400068328</v>
      </c>
      <c r="H895" s="208">
        <f>IF('Figure 7.3 - Quantifi MC paths'!I902-VB*SwapPrincipal&lt;0,-1*('Figure 7.3 - Quantifi MC paths'!I902-VB*SwapPrincipal)*LTPcharge*H$14*H$13,0)</f>
        <v>3227.1476069381933</v>
      </c>
      <c r="I895" s="208">
        <f>IF('Figure 7.3 - Quantifi MC paths'!J902-VB*SwapPrincipal&lt;0,-1*('Figure 7.3 - Quantifi MC paths'!J902-VB*SwapPrincipal)*LTPcharge*I$14*I$13,0)</f>
        <v>4291.1676471556812</v>
      </c>
      <c r="J895" s="208">
        <f>IF('Figure 7.3 - Quantifi MC paths'!K902-VB*SwapPrincipal&lt;0,-1*('Figure 7.3 - Quantifi MC paths'!K902-VB*SwapPrincipal)*LTPcharge*J$14*J$13,0)</f>
        <v>5333.0511296736531</v>
      </c>
      <c r="K895" s="208">
        <f>IF('Figure 7.3 - Quantifi MC paths'!L902-VB*SwapPrincipal&lt;0,-1*('Figure 7.3 - Quantifi MC paths'!L902-VB*SwapPrincipal)*LTPcharge*K$14*K$13,0)</f>
        <v>4822.8554088375622</v>
      </c>
      <c r="L895" s="208">
        <f>IF('Figure 7.3 - Quantifi MC paths'!M902-VB*SwapPrincipal&lt;0,-1*('Figure 7.3 - Quantifi MC paths'!M902-VB*SwapPrincipal)*LTPcharge*L$14*L$13,0)</f>
        <v>3965.5451988596797</v>
      </c>
      <c r="M895" s="208">
        <f>IF('Figure 7.3 - Quantifi MC paths'!N902-VB*SwapPrincipal&lt;0,-1*('Figure 7.3 - Quantifi MC paths'!N902-VB*SwapPrincipal)*LTPcharge*M$14*M$13,0)</f>
        <v>4387.8733408228682</v>
      </c>
      <c r="N895" s="208">
        <f>IF('Figure 7.3 - Quantifi MC paths'!O902-VB*SwapPrincipal&lt;0,-1*('Figure 7.3 - Quantifi MC paths'!O902-VB*SwapPrincipal)*LTPcharge*N$14*N$13,0)</f>
        <v>4157.9055984249308</v>
      </c>
      <c r="O895" s="208">
        <f>IF('Figure 7.3 - Quantifi MC paths'!P902-VB*SwapPrincipal&lt;0,-1*('Figure 7.3 - Quantifi MC paths'!P902-VB*SwapPrincipal)*LTPcharge*O$14*O$13,0)</f>
        <v>4070.4592373668402</v>
      </c>
      <c r="P895" s="208">
        <f>IF('Figure 7.3 - Quantifi MC paths'!Q902-VB*SwapPrincipal&lt;0,-1*('Figure 7.3 - Quantifi MC paths'!Q902-VB*SwapPrincipal)*LTPcharge*P$14*P$13,0)</f>
        <v>4812.5418091524798</v>
      </c>
      <c r="Q895" s="208">
        <f>IF('Figure 7.3 - Quantifi MC paths'!R902-VB*SwapPrincipal&lt;0,-1*('Figure 7.3 - Quantifi MC paths'!R902-VB*SwapPrincipal)*LTPcharge*Q$14*Q$13,0)</f>
        <v>4222.7617500403576</v>
      </c>
      <c r="R895" s="208">
        <f>IF('Figure 7.3 - Quantifi MC paths'!S902-VB*SwapPrincipal&lt;0,-1*('Figure 7.3 - Quantifi MC paths'!S902-VB*SwapPrincipal)*LTPcharge*R$14*R$13,0)</f>
        <v>52113.178599143379</v>
      </c>
      <c r="S895" s="208">
        <f>IF('Figure 7.3 - Quantifi MC paths'!T902-VB*SwapPrincipal&lt;0,-1*('Figure 7.3 - Quantifi MC paths'!T902-VB*SwapPrincipal)*LTPcharge*S$14*S$13,0)</f>
        <v>40404.886145691096</v>
      </c>
      <c r="T895" s="208">
        <f>IF('Figure 7.3 - Quantifi MC paths'!U902-VB*SwapPrincipal&lt;0,-1*('Figure 7.3 - Quantifi MC paths'!U902-VB*SwapPrincipal)*LTPcharge*T$14*T$13,0)</f>
        <v>62551.184447107029</v>
      </c>
      <c r="U895" s="208">
        <f>IF('Figure 7.3 - Quantifi MC paths'!V902-VB*SwapPrincipal&lt;0,-1*('Figure 7.3 - Quantifi MC paths'!V902-VB*SwapPrincipal)*LTPcharge*U$14*U$13,0)</f>
        <v>80438.541847630302</v>
      </c>
      <c r="V895" s="208">
        <f>IF('Figure 7.3 - Quantifi MC paths'!W902-VB*SwapPrincipal&lt;0,-1*('Figure 7.3 - Quantifi MC paths'!W902-VB*SwapPrincipal)*LTPcharge*V$14*V$13,0)</f>
        <v>103358.80552540794</v>
      </c>
      <c r="W895" s="208">
        <f>IF('Figure 7.3 - Quantifi MC paths'!X902-VB*SwapPrincipal&lt;0,-1*('Figure 7.3 - Quantifi MC paths'!X902-VB*SwapPrincipal)*LTPcharge*W$14*W$13,0)</f>
        <v>102017.24642781074</v>
      </c>
      <c r="X895" s="208">
        <f>IF('Figure 7.3 - Quantifi MC paths'!Y902-VB*SwapPrincipal&lt;0,-1*('Figure 7.3 - Quantifi MC paths'!Y902-VB*SwapPrincipal)*LTPcharge*X$14*X$13,0)</f>
        <v>0</v>
      </c>
      <c r="Y895" s="209">
        <f t="shared" si="17"/>
        <v>493514.05989630672</v>
      </c>
    </row>
    <row r="896" spans="2:25">
      <c r="B896" s="211">
        <v>880</v>
      </c>
      <c r="C896" s="208">
        <f>IF('Figure 7.3 - Quantifi MC paths'!D903-VB*SwapPrincipal&lt;0,-1*('Figure 7.3 - Quantifi MC paths'!D903-VB*SwapPrincipal)*LTPcharge*C$14*C$13,0)</f>
        <v>1151.2348364633806</v>
      </c>
      <c r="D896" s="208">
        <f>IF('Figure 7.3 - Quantifi MC paths'!E903-VB*SwapPrincipal&lt;0,-1*('Figure 7.3 - Quantifi MC paths'!E903-VB*SwapPrincipal)*LTPcharge*D$14*D$13,0)</f>
        <v>1090.8216627029569</v>
      </c>
      <c r="E896" s="208">
        <f>IF('Figure 7.3 - Quantifi MC paths'!F903-VB*SwapPrincipal&lt;0,-1*('Figure 7.3 - Quantifi MC paths'!F903-VB*SwapPrincipal)*LTPcharge*E$14*E$13,0)</f>
        <v>972.03829978187775</v>
      </c>
      <c r="F896" s="208">
        <f>IF('Figure 7.3 - Quantifi MC paths'!G903-VB*SwapPrincipal&lt;0,-1*('Figure 7.3 - Quantifi MC paths'!G903-VB*SwapPrincipal)*LTPcharge*F$14*F$13,0)</f>
        <v>1081.8310125390906</v>
      </c>
      <c r="G896" s="208">
        <f>IF('Figure 7.3 - Quantifi MC paths'!H903-VB*SwapPrincipal&lt;0,-1*('Figure 7.3 - Quantifi MC paths'!H903-VB*SwapPrincipal)*LTPcharge*G$14*G$13,0)</f>
        <v>4779.2653600753938</v>
      </c>
      <c r="H896" s="208">
        <f>IF('Figure 7.3 - Quantifi MC paths'!I903-VB*SwapPrincipal&lt;0,-1*('Figure 7.3 - Quantifi MC paths'!I903-VB*SwapPrincipal)*LTPcharge*H$14*H$13,0)</f>
        <v>5041.4807537626129</v>
      </c>
      <c r="I896" s="208">
        <f>IF('Figure 7.3 - Quantifi MC paths'!J903-VB*SwapPrincipal&lt;0,-1*('Figure 7.3 - Quantifi MC paths'!J903-VB*SwapPrincipal)*LTPcharge*I$14*I$13,0)</f>
        <v>5430.9415250645907</v>
      </c>
      <c r="J896" s="208">
        <f>IF('Figure 7.3 - Quantifi MC paths'!K903-VB*SwapPrincipal&lt;0,-1*('Figure 7.3 - Quantifi MC paths'!K903-VB*SwapPrincipal)*LTPcharge*J$14*J$13,0)</f>
        <v>7046.5963982600679</v>
      </c>
      <c r="K896" s="208">
        <f>IF('Figure 7.3 - Quantifi MC paths'!L903-VB*SwapPrincipal&lt;0,-1*('Figure 7.3 - Quantifi MC paths'!L903-VB*SwapPrincipal)*LTPcharge*K$14*K$13,0)</f>
        <v>8025.7790112368311</v>
      </c>
      <c r="L896" s="208">
        <f>IF('Figure 7.3 - Quantifi MC paths'!M903-VB*SwapPrincipal&lt;0,-1*('Figure 7.3 - Quantifi MC paths'!M903-VB*SwapPrincipal)*LTPcharge*L$14*L$13,0)</f>
        <v>8695.3786946021173</v>
      </c>
      <c r="M896" s="208">
        <f>IF('Figure 7.3 - Quantifi MC paths'!N903-VB*SwapPrincipal&lt;0,-1*('Figure 7.3 - Quantifi MC paths'!N903-VB*SwapPrincipal)*LTPcharge*M$14*M$13,0)</f>
        <v>9298.4285962608901</v>
      </c>
      <c r="N896" s="208">
        <f>IF('Figure 7.3 - Quantifi MC paths'!O903-VB*SwapPrincipal&lt;0,-1*('Figure 7.3 - Quantifi MC paths'!O903-VB*SwapPrincipal)*LTPcharge*N$14*N$13,0)</f>
        <v>9379.0460556256094</v>
      </c>
      <c r="O896" s="208">
        <f>IF('Figure 7.3 - Quantifi MC paths'!P903-VB*SwapPrincipal&lt;0,-1*('Figure 7.3 - Quantifi MC paths'!P903-VB*SwapPrincipal)*LTPcharge*O$14*O$13,0)</f>
        <v>7972.6981775491067</v>
      </c>
      <c r="P896" s="208">
        <f>IF('Figure 7.3 - Quantifi MC paths'!Q903-VB*SwapPrincipal&lt;0,-1*('Figure 7.3 - Quantifi MC paths'!Q903-VB*SwapPrincipal)*LTPcharge*P$14*P$13,0)</f>
        <v>7057.6476402351791</v>
      </c>
      <c r="Q896" s="208">
        <f>IF('Figure 7.3 - Quantifi MC paths'!R903-VB*SwapPrincipal&lt;0,-1*('Figure 7.3 - Quantifi MC paths'!R903-VB*SwapPrincipal)*LTPcharge*Q$14*Q$13,0)</f>
        <v>6551.0234416473295</v>
      </c>
      <c r="R896" s="208">
        <f>IF('Figure 7.3 - Quantifi MC paths'!S903-VB*SwapPrincipal&lt;0,-1*('Figure 7.3 - Quantifi MC paths'!S903-VB*SwapPrincipal)*LTPcharge*R$14*R$13,0)</f>
        <v>67176.487944058346</v>
      </c>
      <c r="S896" s="208">
        <f>IF('Figure 7.3 - Quantifi MC paths'!T903-VB*SwapPrincipal&lt;0,-1*('Figure 7.3 - Quantifi MC paths'!T903-VB*SwapPrincipal)*LTPcharge*S$14*S$13,0)</f>
        <v>55160.332945957758</v>
      </c>
      <c r="T896" s="208">
        <f>IF('Figure 7.3 - Quantifi MC paths'!U903-VB*SwapPrincipal&lt;0,-1*('Figure 7.3 - Quantifi MC paths'!U903-VB*SwapPrincipal)*LTPcharge*T$14*T$13,0)</f>
        <v>62433.768330459985</v>
      </c>
      <c r="U896" s="208">
        <f>IF('Figure 7.3 - Quantifi MC paths'!V903-VB*SwapPrincipal&lt;0,-1*('Figure 7.3 - Quantifi MC paths'!V903-VB*SwapPrincipal)*LTPcharge*U$14*U$13,0)</f>
        <v>80140.320751198378</v>
      </c>
      <c r="V896" s="208">
        <f>IF('Figure 7.3 - Quantifi MC paths'!W903-VB*SwapPrincipal&lt;0,-1*('Figure 7.3 - Quantifi MC paths'!W903-VB*SwapPrincipal)*LTPcharge*V$14*V$13,0)</f>
        <v>76704.726251872926</v>
      </c>
      <c r="W896" s="208">
        <f>IF('Figure 7.3 - Quantifi MC paths'!X903-VB*SwapPrincipal&lt;0,-1*('Figure 7.3 - Quantifi MC paths'!X903-VB*SwapPrincipal)*LTPcharge*W$14*W$13,0)</f>
        <v>78483.353821649886</v>
      </c>
      <c r="X896" s="208">
        <f>IF('Figure 7.3 - Quantifi MC paths'!Y903-VB*SwapPrincipal&lt;0,-1*('Figure 7.3 - Quantifi MC paths'!Y903-VB*SwapPrincipal)*LTPcharge*X$14*X$13,0)</f>
        <v>0</v>
      </c>
      <c r="Y896" s="209">
        <f t="shared" si="17"/>
        <v>503673.20151100436</v>
      </c>
    </row>
    <row r="897" spans="2:25">
      <c r="B897" s="207">
        <v>881</v>
      </c>
      <c r="C897" s="208">
        <f>IF('Figure 7.3 - Quantifi MC paths'!D904-VB*SwapPrincipal&lt;0,-1*('Figure 7.3 - Quantifi MC paths'!D904-VB*SwapPrincipal)*LTPcharge*C$14*C$13,0)</f>
        <v>1151.2348364633806</v>
      </c>
      <c r="D897" s="208">
        <f>IF('Figure 7.3 - Quantifi MC paths'!E904-VB*SwapPrincipal&lt;0,-1*('Figure 7.3 - Quantifi MC paths'!E904-VB*SwapPrincipal)*LTPcharge*D$14*D$13,0)</f>
        <v>1026.2762140828622</v>
      </c>
      <c r="E897" s="208">
        <f>IF('Figure 7.3 - Quantifi MC paths'!F904-VB*SwapPrincipal&lt;0,-1*('Figure 7.3 - Quantifi MC paths'!F904-VB*SwapPrincipal)*LTPcharge*E$14*E$13,0)</f>
        <v>973.53364620821014</v>
      </c>
      <c r="F897" s="208">
        <f>IF('Figure 7.3 - Quantifi MC paths'!G904-VB*SwapPrincipal&lt;0,-1*('Figure 7.3 - Quantifi MC paths'!G904-VB*SwapPrincipal)*LTPcharge*F$14*F$13,0)</f>
        <v>967.61584106533167</v>
      </c>
      <c r="G897" s="208">
        <f>IF('Figure 7.3 - Quantifi MC paths'!H904-VB*SwapPrincipal&lt;0,-1*('Figure 7.3 - Quantifi MC paths'!H904-VB*SwapPrincipal)*LTPcharge*G$14*G$13,0)</f>
        <v>3959.8337205641078</v>
      </c>
      <c r="H897" s="208">
        <f>IF('Figure 7.3 - Quantifi MC paths'!I904-VB*SwapPrincipal&lt;0,-1*('Figure 7.3 - Quantifi MC paths'!I904-VB*SwapPrincipal)*LTPcharge*H$14*H$13,0)</f>
        <v>5072.3536660981545</v>
      </c>
      <c r="I897" s="208">
        <f>IF('Figure 7.3 - Quantifi MC paths'!J904-VB*SwapPrincipal&lt;0,-1*('Figure 7.3 - Quantifi MC paths'!J904-VB*SwapPrincipal)*LTPcharge*I$14*I$13,0)</f>
        <v>3806.3476237992854</v>
      </c>
      <c r="J897" s="208">
        <f>IF('Figure 7.3 - Quantifi MC paths'!K904-VB*SwapPrincipal&lt;0,-1*('Figure 7.3 - Quantifi MC paths'!K904-VB*SwapPrincipal)*LTPcharge*J$14*J$13,0)</f>
        <v>4693.3935788478657</v>
      </c>
      <c r="K897" s="208">
        <f>IF('Figure 7.3 - Quantifi MC paths'!L904-VB*SwapPrincipal&lt;0,-1*('Figure 7.3 - Quantifi MC paths'!L904-VB*SwapPrincipal)*LTPcharge*K$14*K$13,0)</f>
        <v>4631.3943145893145</v>
      </c>
      <c r="L897" s="208">
        <f>IF('Figure 7.3 - Quantifi MC paths'!M904-VB*SwapPrincipal&lt;0,-1*('Figure 7.3 - Quantifi MC paths'!M904-VB*SwapPrincipal)*LTPcharge*L$14*L$13,0)</f>
        <v>3885.5951236317205</v>
      </c>
      <c r="M897" s="208">
        <f>IF('Figure 7.3 - Quantifi MC paths'!N904-VB*SwapPrincipal&lt;0,-1*('Figure 7.3 - Quantifi MC paths'!N904-VB*SwapPrincipal)*LTPcharge*M$14*M$13,0)</f>
        <v>2468.4812159722055</v>
      </c>
      <c r="N897" s="208">
        <f>IF('Figure 7.3 - Quantifi MC paths'!O904-VB*SwapPrincipal&lt;0,-1*('Figure 7.3 - Quantifi MC paths'!O904-VB*SwapPrincipal)*LTPcharge*N$14*N$13,0)</f>
        <v>2598.0514717176898</v>
      </c>
      <c r="O897" s="208">
        <f>IF('Figure 7.3 - Quantifi MC paths'!P904-VB*SwapPrincipal&lt;0,-1*('Figure 7.3 - Quantifi MC paths'!P904-VB*SwapPrincipal)*LTPcharge*O$14*O$13,0)</f>
        <v>1931.3387787003983</v>
      </c>
      <c r="P897" s="208">
        <f>IF('Figure 7.3 - Quantifi MC paths'!Q904-VB*SwapPrincipal&lt;0,-1*('Figure 7.3 - Quantifi MC paths'!Q904-VB*SwapPrincipal)*LTPcharge*P$14*P$13,0)</f>
        <v>2370.1744799962403</v>
      </c>
      <c r="Q897" s="208">
        <f>IF('Figure 7.3 - Quantifi MC paths'!R904-VB*SwapPrincipal&lt;0,-1*('Figure 7.3 - Quantifi MC paths'!R904-VB*SwapPrincipal)*LTPcharge*Q$14*Q$13,0)</f>
        <v>2358.8323119515849</v>
      </c>
      <c r="R897" s="208">
        <f>IF('Figure 7.3 - Quantifi MC paths'!S904-VB*SwapPrincipal&lt;0,-1*('Figure 7.3 - Quantifi MC paths'!S904-VB*SwapPrincipal)*LTPcharge*R$14*R$13,0)</f>
        <v>36884.11969424742</v>
      </c>
      <c r="S897" s="208">
        <f>IF('Figure 7.3 - Quantifi MC paths'!T904-VB*SwapPrincipal&lt;0,-1*('Figure 7.3 - Quantifi MC paths'!T904-VB*SwapPrincipal)*LTPcharge*S$14*S$13,0)</f>
        <v>79271.225305857981</v>
      </c>
      <c r="T897" s="208">
        <f>IF('Figure 7.3 - Quantifi MC paths'!U904-VB*SwapPrincipal&lt;0,-1*('Figure 7.3 - Quantifi MC paths'!U904-VB*SwapPrincipal)*LTPcharge*T$14*T$13,0)</f>
        <v>93766.425084642877</v>
      </c>
      <c r="U897" s="208">
        <f>IF('Figure 7.3 - Quantifi MC paths'!V904-VB*SwapPrincipal&lt;0,-1*('Figure 7.3 - Quantifi MC paths'!V904-VB*SwapPrincipal)*LTPcharge*U$14*U$13,0)</f>
        <v>92329.989231189305</v>
      </c>
      <c r="V897" s="208">
        <f>IF('Figure 7.3 - Quantifi MC paths'!W904-VB*SwapPrincipal&lt;0,-1*('Figure 7.3 - Quantifi MC paths'!W904-VB*SwapPrincipal)*LTPcharge*V$14*V$13,0)</f>
        <v>99766.156592581872</v>
      </c>
      <c r="W897" s="208">
        <f>IF('Figure 7.3 - Quantifi MC paths'!X904-VB*SwapPrincipal&lt;0,-1*('Figure 7.3 - Quantifi MC paths'!X904-VB*SwapPrincipal)*LTPcharge*W$14*W$13,0)</f>
        <v>103260.15959868186</v>
      </c>
      <c r="X897" s="208">
        <f>IF('Figure 7.3 - Quantifi MC paths'!Y904-VB*SwapPrincipal&lt;0,-1*('Figure 7.3 - Quantifi MC paths'!Y904-VB*SwapPrincipal)*LTPcharge*X$14*X$13,0)</f>
        <v>0</v>
      </c>
      <c r="Y897" s="209">
        <f t="shared" si="17"/>
        <v>547172.53233088972</v>
      </c>
    </row>
    <row r="898" spans="2:25">
      <c r="B898" s="207">
        <v>882</v>
      </c>
      <c r="C898" s="208">
        <f>IF('Figure 7.3 - Quantifi MC paths'!D905-VB*SwapPrincipal&lt;0,-1*('Figure 7.3 - Quantifi MC paths'!D905-VB*SwapPrincipal)*LTPcharge*C$14*C$13,0)</f>
        <v>1151.2348364633806</v>
      </c>
      <c r="D898" s="208">
        <f>IF('Figure 7.3 - Quantifi MC paths'!E905-VB*SwapPrincipal&lt;0,-1*('Figure 7.3 - Quantifi MC paths'!E905-VB*SwapPrincipal)*LTPcharge*D$14*D$13,0)</f>
        <v>1073.0689923869309</v>
      </c>
      <c r="E898" s="208">
        <f>IF('Figure 7.3 - Quantifi MC paths'!F905-VB*SwapPrincipal&lt;0,-1*('Figure 7.3 - Quantifi MC paths'!F905-VB*SwapPrincipal)*LTPcharge*E$14*E$13,0)</f>
        <v>1062.9746732187111</v>
      </c>
      <c r="F898" s="208">
        <f>IF('Figure 7.3 - Quantifi MC paths'!G905-VB*SwapPrincipal&lt;0,-1*('Figure 7.3 - Quantifi MC paths'!G905-VB*SwapPrincipal)*LTPcharge*F$14*F$13,0)</f>
        <v>1029.0243327539088</v>
      </c>
      <c r="G898" s="208">
        <f>IF('Figure 7.3 - Quantifi MC paths'!H905-VB*SwapPrincipal&lt;0,-1*('Figure 7.3 - Quantifi MC paths'!H905-VB*SwapPrincipal)*LTPcharge*G$14*G$13,0)</f>
        <v>3980.588019468129</v>
      </c>
      <c r="H898" s="208">
        <f>IF('Figure 7.3 - Quantifi MC paths'!I905-VB*SwapPrincipal&lt;0,-1*('Figure 7.3 - Quantifi MC paths'!I905-VB*SwapPrincipal)*LTPcharge*H$14*H$13,0)</f>
        <v>4317.4157069021367</v>
      </c>
      <c r="I898" s="208">
        <f>IF('Figure 7.3 - Quantifi MC paths'!J905-VB*SwapPrincipal&lt;0,-1*('Figure 7.3 - Quantifi MC paths'!J905-VB*SwapPrincipal)*LTPcharge*I$14*I$13,0)</f>
        <v>3144.439831589098</v>
      </c>
      <c r="J898" s="208">
        <f>IF('Figure 7.3 - Quantifi MC paths'!K905-VB*SwapPrincipal&lt;0,-1*('Figure 7.3 - Quantifi MC paths'!K905-VB*SwapPrincipal)*LTPcharge*J$14*J$13,0)</f>
        <v>4662.6845875671415</v>
      </c>
      <c r="K898" s="208">
        <f>IF('Figure 7.3 - Quantifi MC paths'!L905-VB*SwapPrincipal&lt;0,-1*('Figure 7.3 - Quantifi MC paths'!L905-VB*SwapPrincipal)*LTPcharge*K$14*K$13,0)</f>
        <v>4002.7831351583573</v>
      </c>
      <c r="L898" s="208">
        <f>IF('Figure 7.3 - Quantifi MC paths'!M905-VB*SwapPrincipal&lt;0,-1*('Figure 7.3 - Quantifi MC paths'!M905-VB*SwapPrincipal)*LTPcharge*L$14*L$13,0)</f>
        <v>3574.8418519882125</v>
      </c>
      <c r="M898" s="208">
        <f>IF('Figure 7.3 - Quantifi MC paths'!N905-VB*SwapPrincipal&lt;0,-1*('Figure 7.3 - Quantifi MC paths'!N905-VB*SwapPrincipal)*LTPcharge*M$14*M$13,0)</f>
        <v>2182.7954331075407</v>
      </c>
      <c r="N898" s="208">
        <f>IF('Figure 7.3 - Quantifi MC paths'!O905-VB*SwapPrincipal&lt;0,-1*('Figure 7.3 - Quantifi MC paths'!O905-VB*SwapPrincipal)*LTPcharge*N$14*N$13,0)</f>
        <v>3277.0800735450698</v>
      </c>
      <c r="O898" s="208">
        <f>IF('Figure 7.3 - Quantifi MC paths'!P905-VB*SwapPrincipal&lt;0,-1*('Figure 7.3 - Quantifi MC paths'!P905-VB*SwapPrincipal)*LTPcharge*O$14*O$13,0)</f>
        <v>3632.3874618244622</v>
      </c>
      <c r="P898" s="208">
        <f>IF('Figure 7.3 - Quantifi MC paths'!Q905-VB*SwapPrincipal&lt;0,-1*('Figure 7.3 - Quantifi MC paths'!Q905-VB*SwapPrincipal)*LTPcharge*P$14*P$13,0)</f>
        <v>3266.6065454985164</v>
      </c>
      <c r="Q898" s="208">
        <f>IF('Figure 7.3 - Quantifi MC paths'!R905-VB*SwapPrincipal&lt;0,-1*('Figure 7.3 - Quantifi MC paths'!R905-VB*SwapPrincipal)*LTPcharge*Q$14*Q$13,0)</f>
        <v>3322.5026552624122</v>
      </c>
      <c r="R898" s="208">
        <f>IF('Figure 7.3 - Quantifi MC paths'!S905-VB*SwapPrincipal&lt;0,-1*('Figure 7.3 - Quantifi MC paths'!S905-VB*SwapPrincipal)*LTPcharge*R$14*R$13,0)</f>
        <v>36115.21729920643</v>
      </c>
      <c r="S898" s="208">
        <f>IF('Figure 7.3 - Quantifi MC paths'!T905-VB*SwapPrincipal&lt;0,-1*('Figure 7.3 - Quantifi MC paths'!T905-VB*SwapPrincipal)*LTPcharge*S$14*S$13,0)</f>
        <v>19438.828953860007</v>
      </c>
      <c r="T898" s="208">
        <f>IF('Figure 7.3 - Quantifi MC paths'!U905-VB*SwapPrincipal&lt;0,-1*('Figure 7.3 - Quantifi MC paths'!U905-VB*SwapPrincipal)*LTPcharge*T$14*T$13,0)</f>
        <v>16546.139468596266</v>
      </c>
      <c r="U898" s="208">
        <f>IF('Figure 7.3 - Quantifi MC paths'!V905-VB*SwapPrincipal&lt;0,-1*('Figure 7.3 - Quantifi MC paths'!V905-VB*SwapPrincipal)*LTPcharge*U$14*U$13,0)</f>
        <v>9911.6468326057311</v>
      </c>
      <c r="V898" s="208">
        <f>IF('Figure 7.3 - Quantifi MC paths'!W905-VB*SwapPrincipal&lt;0,-1*('Figure 7.3 - Quantifi MC paths'!W905-VB*SwapPrincipal)*LTPcharge*V$14*V$13,0)</f>
        <v>15655.038893325507</v>
      </c>
      <c r="W898" s="208">
        <f>IF('Figure 7.3 - Quantifi MC paths'!X905-VB*SwapPrincipal&lt;0,-1*('Figure 7.3 - Quantifi MC paths'!X905-VB*SwapPrincipal)*LTPcharge*W$14*W$13,0)</f>
        <v>18196.652498534568</v>
      </c>
      <c r="X898" s="208">
        <f>IF('Figure 7.3 - Quantifi MC paths'!Y905-VB*SwapPrincipal&lt;0,-1*('Figure 7.3 - Quantifi MC paths'!Y905-VB*SwapPrincipal)*LTPcharge*X$14*X$13,0)</f>
        <v>0</v>
      </c>
      <c r="Y898" s="209">
        <f t="shared" si="17"/>
        <v>159543.95208286252</v>
      </c>
    </row>
    <row r="899" spans="2:25">
      <c r="B899" s="207">
        <v>883</v>
      </c>
      <c r="C899" s="208">
        <f>IF('Figure 7.3 - Quantifi MC paths'!D906-VB*SwapPrincipal&lt;0,-1*('Figure 7.3 - Quantifi MC paths'!D906-VB*SwapPrincipal)*LTPcharge*C$14*C$13,0)</f>
        <v>1151.2348364633806</v>
      </c>
      <c r="D899" s="208">
        <f>IF('Figure 7.3 - Quantifi MC paths'!E906-VB*SwapPrincipal&lt;0,-1*('Figure 7.3 - Quantifi MC paths'!E906-VB*SwapPrincipal)*LTPcharge*D$14*D$13,0)</f>
        <v>1270.2937982406161</v>
      </c>
      <c r="E899" s="208">
        <f>IF('Figure 7.3 - Quantifi MC paths'!F906-VB*SwapPrincipal&lt;0,-1*('Figure 7.3 - Quantifi MC paths'!F906-VB*SwapPrincipal)*LTPcharge*E$14*E$13,0)</f>
        <v>1366.7838933330925</v>
      </c>
      <c r="F899" s="208">
        <f>IF('Figure 7.3 - Quantifi MC paths'!G906-VB*SwapPrincipal&lt;0,-1*('Figure 7.3 - Quantifi MC paths'!G906-VB*SwapPrincipal)*LTPcharge*F$14*F$13,0)</f>
        <v>1304.2828467266213</v>
      </c>
      <c r="G899" s="208">
        <f>IF('Figure 7.3 - Quantifi MC paths'!H906-VB*SwapPrincipal&lt;0,-1*('Figure 7.3 - Quantifi MC paths'!H906-VB*SwapPrincipal)*LTPcharge*G$14*G$13,0)</f>
        <v>5539.2957064311604</v>
      </c>
      <c r="H899" s="208">
        <f>IF('Figure 7.3 - Quantifi MC paths'!I906-VB*SwapPrincipal&lt;0,-1*('Figure 7.3 - Quantifi MC paths'!I906-VB*SwapPrincipal)*LTPcharge*H$14*H$13,0)</f>
        <v>5308.1730138496641</v>
      </c>
      <c r="I899" s="208">
        <f>IF('Figure 7.3 - Quantifi MC paths'!J906-VB*SwapPrincipal&lt;0,-1*('Figure 7.3 - Quantifi MC paths'!J906-VB*SwapPrincipal)*LTPcharge*I$14*I$13,0)</f>
        <v>4764.4561097302158</v>
      </c>
      <c r="J899" s="208">
        <f>IF('Figure 7.3 - Quantifi MC paths'!K906-VB*SwapPrincipal&lt;0,-1*('Figure 7.3 - Quantifi MC paths'!K906-VB*SwapPrincipal)*LTPcharge*J$14*J$13,0)</f>
        <v>5144.5455746077059</v>
      </c>
      <c r="K899" s="208">
        <f>IF('Figure 7.3 - Quantifi MC paths'!L906-VB*SwapPrincipal&lt;0,-1*('Figure 7.3 - Quantifi MC paths'!L906-VB*SwapPrincipal)*LTPcharge*K$14*K$13,0)</f>
        <v>5049.3855952778576</v>
      </c>
      <c r="L899" s="208">
        <f>IF('Figure 7.3 - Quantifi MC paths'!M906-VB*SwapPrincipal&lt;0,-1*('Figure 7.3 - Quantifi MC paths'!M906-VB*SwapPrincipal)*LTPcharge*L$14*L$13,0)</f>
        <v>4964.4970225264369</v>
      </c>
      <c r="M899" s="208">
        <f>IF('Figure 7.3 - Quantifi MC paths'!N906-VB*SwapPrincipal&lt;0,-1*('Figure 7.3 - Quantifi MC paths'!N906-VB*SwapPrincipal)*LTPcharge*M$14*M$13,0)</f>
        <v>4940.7275580113192</v>
      </c>
      <c r="N899" s="208">
        <f>IF('Figure 7.3 - Quantifi MC paths'!O906-VB*SwapPrincipal&lt;0,-1*('Figure 7.3 - Quantifi MC paths'!O906-VB*SwapPrincipal)*LTPcharge*N$14*N$13,0)</f>
        <v>4266.8033714000439</v>
      </c>
      <c r="O899" s="208">
        <f>IF('Figure 7.3 - Quantifi MC paths'!P906-VB*SwapPrincipal&lt;0,-1*('Figure 7.3 - Quantifi MC paths'!P906-VB*SwapPrincipal)*LTPcharge*O$14*O$13,0)</f>
        <v>4587.0993012834388</v>
      </c>
      <c r="P899" s="208">
        <f>IF('Figure 7.3 - Quantifi MC paths'!Q906-VB*SwapPrincipal&lt;0,-1*('Figure 7.3 - Quantifi MC paths'!Q906-VB*SwapPrincipal)*LTPcharge*P$14*P$13,0)</f>
        <v>4662.7392459030771</v>
      </c>
      <c r="Q899" s="208">
        <f>IF('Figure 7.3 - Quantifi MC paths'!R906-VB*SwapPrincipal&lt;0,-1*('Figure 7.3 - Quantifi MC paths'!R906-VB*SwapPrincipal)*LTPcharge*Q$14*Q$13,0)</f>
        <v>3606.0800279206833</v>
      </c>
      <c r="R899" s="208">
        <f>IF('Figure 7.3 - Quantifi MC paths'!S906-VB*SwapPrincipal&lt;0,-1*('Figure 7.3 - Quantifi MC paths'!S906-VB*SwapPrincipal)*LTPcharge*R$14*R$13,0)</f>
        <v>36352.202348809646</v>
      </c>
      <c r="S899" s="208">
        <f>IF('Figure 7.3 - Quantifi MC paths'!T906-VB*SwapPrincipal&lt;0,-1*('Figure 7.3 - Quantifi MC paths'!T906-VB*SwapPrincipal)*LTPcharge*S$14*S$13,0)</f>
        <v>25146.742949186835</v>
      </c>
      <c r="T899" s="208">
        <f>IF('Figure 7.3 - Quantifi MC paths'!U906-VB*SwapPrincipal&lt;0,-1*('Figure 7.3 - Quantifi MC paths'!U906-VB*SwapPrincipal)*LTPcharge*T$14*T$13,0)</f>
        <v>28799.974647611696</v>
      </c>
      <c r="U899" s="208">
        <f>IF('Figure 7.3 - Quantifi MC paths'!V906-VB*SwapPrincipal&lt;0,-1*('Figure 7.3 - Quantifi MC paths'!V906-VB*SwapPrincipal)*LTPcharge*U$14*U$13,0)</f>
        <v>41116.112553961531</v>
      </c>
      <c r="V899" s="208">
        <f>IF('Figure 7.3 - Quantifi MC paths'!W906-VB*SwapPrincipal&lt;0,-1*('Figure 7.3 - Quantifi MC paths'!W906-VB*SwapPrincipal)*LTPcharge*V$14*V$13,0)</f>
        <v>46921.137463328443</v>
      </c>
      <c r="W899" s="208">
        <f>IF('Figure 7.3 - Quantifi MC paths'!X906-VB*SwapPrincipal&lt;0,-1*('Figure 7.3 - Quantifi MC paths'!X906-VB*SwapPrincipal)*LTPcharge*W$14*W$13,0)</f>
        <v>56654.568893462732</v>
      </c>
      <c r="X899" s="208">
        <f>IF('Figure 7.3 - Quantifi MC paths'!Y906-VB*SwapPrincipal&lt;0,-1*('Figure 7.3 - Quantifi MC paths'!Y906-VB*SwapPrincipal)*LTPcharge*X$14*X$13,0)</f>
        <v>0</v>
      </c>
      <c r="Y899" s="209">
        <f t="shared" si="17"/>
        <v>292917.13675806613</v>
      </c>
    </row>
    <row r="900" spans="2:25">
      <c r="B900" s="207">
        <v>884</v>
      </c>
      <c r="C900" s="208">
        <f>IF('Figure 7.3 - Quantifi MC paths'!D907-VB*SwapPrincipal&lt;0,-1*('Figure 7.3 - Quantifi MC paths'!D907-VB*SwapPrincipal)*LTPcharge*C$14*C$13,0)</f>
        <v>1151.2348364633806</v>
      </c>
      <c r="D900" s="208">
        <f>IF('Figure 7.3 - Quantifi MC paths'!E907-VB*SwapPrincipal&lt;0,-1*('Figure 7.3 - Quantifi MC paths'!E907-VB*SwapPrincipal)*LTPcharge*D$14*D$13,0)</f>
        <v>1201.5617805528057</v>
      </c>
      <c r="E900" s="208">
        <f>IF('Figure 7.3 - Quantifi MC paths'!F907-VB*SwapPrincipal&lt;0,-1*('Figure 7.3 - Quantifi MC paths'!F907-VB*SwapPrincipal)*LTPcharge*E$14*E$13,0)</f>
        <v>1220.9098283145686</v>
      </c>
      <c r="F900" s="208">
        <f>IF('Figure 7.3 - Quantifi MC paths'!G907-VB*SwapPrincipal&lt;0,-1*('Figure 7.3 - Quantifi MC paths'!G907-VB*SwapPrincipal)*LTPcharge*F$14*F$13,0)</f>
        <v>1275.1718050793231</v>
      </c>
      <c r="G900" s="208">
        <f>IF('Figure 7.3 - Quantifi MC paths'!H907-VB*SwapPrincipal&lt;0,-1*('Figure 7.3 - Quantifi MC paths'!H907-VB*SwapPrincipal)*LTPcharge*G$14*G$13,0)</f>
        <v>5671.9845316111323</v>
      </c>
      <c r="H900" s="208">
        <f>IF('Figure 7.3 - Quantifi MC paths'!I907-VB*SwapPrincipal&lt;0,-1*('Figure 7.3 - Quantifi MC paths'!I907-VB*SwapPrincipal)*LTPcharge*H$14*H$13,0)</f>
        <v>6082.9218008278503</v>
      </c>
      <c r="I900" s="208">
        <f>IF('Figure 7.3 - Quantifi MC paths'!J907-VB*SwapPrincipal&lt;0,-1*('Figure 7.3 - Quantifi MC paths'!J907-VB*SwapPrincipal)*LTPcharge*I$14*I$13,0)</f>
        <v>6413.5511729104828</v>
      </c>
      <c r="J900" s="208">
        <f>IF('Figure 7.3 - Quantifi MC paths'!K907-VB*SwapPrincipal&lt;0,-1*('Figure 7.3 - Quantifi MC paths'!K907-VB*SwapPrincipal)*LTPcharge*J$14*J$13,0)</f>
        <v>6769.2134059839082</v>
      </c>
      <c r="K900" s="208">
        <f>IF('Figure 7.3 - Quantifi MC paths'!L907-VB*SwapPrincipal&lt;0,-1*('Figure 7.3 - Quantifi MC paths'!L907-VB*SwapPrincipal)*LTPcharge*K$14*K$13,0)</f>
        <v>5764.2473008590159</v>
      </c>
      <c r="L900" s="208">
        <f>IF('Figure 7.3 - Quantifi MC paths'!M907-VB*SwapPrincipal&lt;0,-1*('Figure 7.3 - Quantifi MC paths'!M907-VB*SwapPrincipal)*LTPcharge*L$14*L$13,0)</f>
        <v>6145.2853574659066</v>
      </c>
      <c r="M900" s="208">
        <f>IF('Figure 7.3 - Quantifi MC paths'!N907-VB*SwapPrincipal&lt;0,-1*('Figure 7.3 - Quantifi MC paths'!N907-VB*SwapPrincipal)*LTPcharge*M$14*M$13,0)</f>
        <v>5796.859979678431</v>
      </c>
      <c r="N900" s="208">
        <f>IF('Figure 7.3 - Quantifi MC paths'!O907-VB*SwapPrincipal&lt;0,-1*('Figure 7.3 - Quantifi MC paths'!O907-VB*SwapPrincipal)*LTPcharge*N$14*N$13,0)</f>
        <v>6581.9172441800647</v>
      </c>
      <c r="O900" s="208">
        <f>IF('Figure 7.3 - Quantifi MC paths'!P907-VB*SwapPrincipal&lt;0,-1*('Figure 7.3 - Quantifi MC paths'!P907-VB*SwapPrincipal)*LTPcharge*O$14*O$13,0)</f>
        <v>6485.5937381908689</v>
      </c>
      <c r="P900" s="208">
        <f>IF('Figure 7.3 - Quantifi MC paths'!Q907-VB*SwapPrincipal&lt;0,-1*('Figure 7.3 - Quantifi MC paths'!Q907-VB*SwapPrincipal)*LTPcharge*P$14*P$13,0)</f>
        <v>6184.3623725298949</v>
      </c>
      <c r="Q900" s="208">
        <f>IF('Figure 7.3 - Quantifi MC paths'!R907-VB*SwapPrincipal&lt;0,-1*('Figure 7.3 - Quantifi MC paths'!R907-VB*SwapPrincipal)*LTPcharge*Q$14*Q$13,0)</f>
        <v>6323.9091826904005</v>
      </c>
      <c r="R900" s="208">
        <f>IF('Figure 7.3 - Quantifi MC paths'!S907-VB*SwapPrincipal&lt;0,-1*('Figure 7.3 - Quantifi MC paths'!S907-VB*SwapPrincipal)*LTPcharge*R$14*R$13,0)</f>
        <v>70810.885833545704</v>
      </c>
      <c r="S900" s="208">
        <f>IF('Figure 7.3 - Quantifi MC paths'!T907-VB*SwapPrincipal&lt;0,-1*('Figure 7.3 - Quantifi MC paths'!T907-VB*SwapPrincipal)*LTPcharge*S$14*S$13,0)</f>
        <v>97802.536122070946</v>
      </c>
      <c r="T900" s="208">
        <f>IF('Figure 7.3 - Quantifi MC paths'!U907-VB*SwapPrincipal&lt;0,-1*('Figure 7.3 - Quantifi MC paths'!U907-VB*SwapPrincipal)*LTPcharge*T$14*T$13,0)</f>
        <v>114294.52237634909</v>
      </c>
      <c r="U900" s="208">
        <f>IF('Figure 7.3 - Quantifi MC paths'!V907-VB*SwapPrincipal&lt;0,-1*('Figure 7.3 - Quantifi MC paths'!V907-VB*SwapPrincipal)*LTPcharge*U$14*U$13,0)</f>
        <v>118714.35555666019</v>
      </c>
      <c r="V900" s="208">
        <f>IF('Figure 7.3 - Quantifi MC paths'!W907-VB*SwapPrincipal&lt;0,-1*('Figure 7.3 - Quantifi MC paths'!W907-VB*SwapPrincipal)*LTPcharge*V$14*V$13,0)</f>
        <v>127330.12525441895</v>
      </c>
      <c r="W900" s="208">
        <f>IF('Figure 7.3 - Quantifi MC paths'!X907-VB*SwapPrincipal&lt;0,-1*('Figure 7.3 - Quantifi MC paths'!X907-VB*SwapPrincipal)*LTPcharge*W$14*W$13,0)</f>
        <v>125488.10614000616</v>
      </c>
      <c r="X900" s="208">
        <f>IF('Figure 7.3 - Quantifi MC paths'!Y907-VB*SwapPrincipal&lt;0,-1*('Figure 7.3 - Quantifi MC paths'!Y907-VB*SwapPrincipal)*LTPcharge*X$14*X$13,0)</f>
        <v>0</v>
      </c>
      <c r="Y900" s="209">
        <f t="shared" si="17"/>
        <v>727509.25562038901</v>
      </c>
    </row>
    <row r="901" spans="2:25">
      <c r="B901" s="210">
        <v>885</v>
      </c>
      <c r="C901" s="208">
        <f>IF('Figure 7.3 - Quantifi MC paths'!D908-VB*SwapPrincipal&lt;0,-1*('Figure 7.3 - Quantifi MC paths'!D908-VB*SwapPrincipal)*LTPcharge*C$14*C$13,0)</f>
        <v>1151.2348364633806</v>
      </c>
      <c r="D901" s="208">
        <f>IF('Figure 7.3 - Quantifi MC paths'!E908-VB*SwapPrincipal&lt;0,-1*('Figure 7.3 - Quantifi MC paths'!E908-VB*SwapPrincipal)*LTPcharge*D$14*D$13,0)</f>
        <v>1083.2568167178538</v>
      </c>
      <c r="E901" s="208">
        <f>IF('Figure 7.3 - Quantifi MC paths'!F908-VB*SwapPrincipal&lt;0,-1*('Figure 7.3 - Quantifi MC paths'!F908-VB*SwapPrincipal)*LTPcharge*E$14*E$13,0)</f>
        <v>978.02351875017041</v>
      </c>
      <c r="F901" s="208">
        <f>IF('Figure 7.3 - Quantifi MC paths'!G908-VB*SwapPrincipal&lt;0,-1*('Figure 7.3 - Quantifi MC paths'!G908-VB*SwapPrincipal)*LTPcharge*F$14*F$13,0)</f>
        <v>1007.1875200021387</v>
      </c>
      <c r="G901" s="208">
        <f>IF('Figure 7.3 - Quantifi MC paths'!H908-VB*SwapPrincipal&lt;0,-1*('Figure 7.3 - Quantifi MC paths'!H908-VB*SwapPrincipal)*LTPcharge*G$14*G$13,0)</f>
        <v>5018.2477504414192</v>
      </c>
      <c r="H901" s="208">
        <f>IF('Figure 7.3 - Quantifi MC paths'!I908-VB*SwapPrincipal&lt;0,-1*('Figure 7.3 - Quantifi MC paths'!I908-VB*SwapPrincipal)*LTPcharge*H$14*H$13,0)</f>
        <v>3981.3206776033917</v>
      </c>
      <c r="I901" s="208">
        <f>IF('Figure 7.3 - Quantifi MC paths'!J908-VB*SwapPrincipal&lt;0,-1*('Figure 7.3 - Quantifi MC paths'!J908-VB*SwapPrincipal)*LTPcharge*I$14*I$13,0)</f>
        <v>3670.2444614939786</v>
      </c>
      <c r="J901" s="208">
        <f>IF('Figure 7.3 - Quantifi MC paths'!K908-VB*SwapPrincipal&lt;0,-1*('Figure 7.3 - Quantifi MC paths'!K908-VB*SwapPrincipal)*LTPcharge*J$14*J$13,0)</f>
        <v>4840.593131540063</v>
      </c>
      <c r="K901" s="208">
        <f>IF('Figure 7.3 - Quantifi MC paths'!L908-VB*SwapPrincipal&lt;0,-1*('Figure 7.3 - Quantifi MC paths'!L908-VB*SwapPrincipal)*LTPcharge*K$14*K$13,0)</f>
        <v>4880.4469346587484</v>
      </c>
      <c r="L901" s="208">
        <f>IF('Figure 7.3 - Quantifi MC paths'!M908-VB*SwapPrincipal&lt;0,-1*('Figure 7.3 - Quantifi MC paths'!M908-VB*SwapPrincipal)*LTPcharge*L$14*L$13,0)</f>
        <v>5378.9636928442569</v>
      </c>
      <c r="M901" s="208">
        <f>IF('Figure 7.3 - Quantifi MC paths'!N908-VB*SwapPrincipal&lt;0,-1*('Figure 7.3 - Quantifi MC paths'!N908-VB*SwapPrincipal)*LTPcharge*M$14*M$13,0)</f>
        <v>5430.637519171215</v>
      </c>
      <c r="N901" s="208">
        <f>IF('Figure 7.3 - Quantifi MC paths'!O908-VB*SwapPrincipal&lt;0,-1*('Figure 7.3 - Quantifi MC paths'!O908-VB*SwapPrincipal)*LTPcharge*N$14*N$13,0)</f>
        <v>5265.252323611403</v>
      </c>
      <c r="O901" s="208">
        <f>IF('Figure 7.3 - Quantifi MC paths'!P908-VB*SwapPrincipal&lt;0,-1*('Figure 7.3 - Quantifi MC paths'!P908-VB*SwapPrincipal)*LTPcharge*O$14*O$13,0)</f>
        <v>4625.570715507758</v>
      </c>
      <c r="P901" s="208">
        <f>IF('Figure 7.3 - Quantifi MC paths'!Q908-VB*SwapPrincipal&lt;0,-1*('Figure 7.3 - Quantifi MC paths'!Q908-VB*SwapPrincipal)*LTPcharge*P$14*P$13,0)</f>
        <v>4480.3189389285308</v>
      </c>
      <c r="Q901" s="208">
        <f>IF('Figure 7.3 - Quantifi MC paths'!R908-VB*SwapPrincipal&lt;0,-1*('Figure 7.3 - Quantifi MC paths'!R908-VB*SwapPrincipal)*LTPcharge*Q$14*Q$13,0)</f>
        <v>4181.1193551430442</v>
      </c>
      <c r="R901" s="208">
        <f>IF('Figure 7.3 - Quantifi MC paths'!S908-VB*SwapPrincipal&lt;0,-1*('Figure 7.3 - Quantifi MC paths'!S908-VB*SwapPrincipal)*LTPcharge*R$14*R$13,0)</f>
        <v>53635.193058321653</v>
      </c>
      <c r="S901" s="208">
        <f>IF('Figure 7.3 - Quantifi MC paths'!T908-VB*SwapPrincipal&lt;0,-1*('Figure 7.3 - Quantifi MC paths'!T908-VB*SwapPrincipal)*LTPcharge*S$14*S$13,0)</f>
        <v>78947.76464357409</v>
      </c>
      <c r="T901" s="208">
        <f>IF('Figure 7.3 - Quantifi MC paths'!U908-VB*SwapPrincipal&lt;0,-1*('Figure 7.3 - Quantifi MC paths'!U908-VB*SwapPrincipal)*LTPcharge*T$14*T$13,0)</f>
        <v>116327.78899201081</v>
      </c>
      <c r="U901" s="208">
        <f>IF('Figure 7.3 - Quantifi MC paths'!V908-VB*SwapPrincipal&lt;0,-1*('Figure 7.3 - Quantifi MC paths'!V908-VB*SwapPrincipal)*LTPcharge*U$14*U$13,0)</f>
        <v>125964.79200275737</v>
      </c>
      <c r="V901" s="208">
        <f>IF('Figure 7.3 - Quantifi MC paths'!W908-VB*SwapPrincipal&lt;0,-1*('Figure 7.3 - Quantifi MC paths'!W908-VB*SwapPrincipal)*LTPcharge*V$14*V$13,0)</f>
        <v>133817.64545126879</v>
      </c>
      <c r="W901" s="208">
        <f>IF('Figure 7.3 - Quantifi MC paths'!X908-VB*SwapPrincipal&lt;0,-1*('Figure 7.3 - Quantifi MC paths'!X908-VB*SwapPrincipal)*LTPcharge*W$14*W$13,0)</f>
        <v>133592.87330229813</v>
      </c>
      <c r="X901" s="208">
        <f>IF('Figure 7.3 - Quantifi MC paths'!Y908-VB*SwapPrincipal&lt;0,-1*('Figure 7.3 - Quantifi MC paths'!Y908-VB*SwapPrincipal)*LTPcharge*X$14*X$13,0)</f>
        <v>0</v>
      </c>
      <c r="Y901" s="209">
        <f t="shared" si="17"/>
        <v>698258.47564310825</v>
      </c>
    </row>
    <row r="902" spans="2:25">
      <c r="B902" s="210">
        <v>886</v>
      </c>
      <c r="C902" s="208">
        <f>IF('Figure 7.3 - Quantifi MC paths'!D909-VB*SwapPrincipal&lt;0,-1*('Figure 7.3 - Quantifi MC paths'!D909-VB*SwapPrincipal)*LTPcharge*C$14*C$13,0)</f>
        <v>1151.2348364633806</v>
      </c>
      <c r="D902" s="208">
        <f>IF('Figure 7.3 - Quantifi MC paths'!E909-VB*SwapPrincipal&lt;0,-1*('Figure 7.3 - Quantifi MC paths'!E909-VB*SwapPrincipal)*LTPcharge*D$14*D$13,0)</f>
        <v>1146.6222065401475</v>
      </c>
      <c r="E902" s="208">
        <f>IF('Figure 7.3 - Quantifi MC paths'!F909-VB*SwapPrincipal&lt;0,-1*('Figure 7.3 - Quantifi MC paths'!F909-VB*SwapPrincipal)*LTPcharge*E$14*E$13,0)</f>
        <v>1268.9333321958475</v>
      </c>
      <c r="F902" s="208">
        <f>IF('Figure 7.3 - Quantifi MC paths'!G909-VB*SwapPrincipal&lt;0,-1*('Figure 7.3 - Quantifi MC paths'!G909-VB*SwapPrincipal)*LTPcharge*F$14*F$13,0)</f>
        <v>1268.8700475560111</v>
      </c>
      <c r="G902" s="208">
        <f>IF('Figure 7.3 - Quantifi MC paths'!H909-VB*SwapPrincipal&lt;0,-1*('Figure 7.3 - Quantifi MC paths'!H909-VB*SwapPrincipal)*LTPcharge*G$14*G$13,0)</f>
        <v>5029.5904678475681</v>
      </c>
      <c r="H902" s="208">
        <f>IF('Figure 7.3 - Quantifi MC paths'!I909-VB*SwapPrincipal&lt;0,-1*('Figure 7.3 - Quantifi MC paths'!I909-VB*SwapPrincipal)*LTPcharge*H$14*H$13,0)</f>
        <v>5446.9691845802899</v>
      </c>
      <c r="I902" s="208">
        <f>IF('Figure 7.3 - Quantifi MC paths'!J909-VB*SwapPrincipal&lt;0,-1*('Figure 7.3 - Quantifi MC paths'!J909-VB*SwapPrincipal)*LTPcharge*I$14*I$13,0)</f>
        <v>5428.2585013014432</v>
      </c>
      <c r="J902" s="208">
        <f>IF('Figure 7.3 - Quantifi MC paths'!K909-VB*SwapPrincipal&lt;0,-1*('Figure 7.3 - Quantifi MC paths'!K909-VB*SwapPrincipal)*LTPcharge*J$14*J$13,0)</f>
        <v>5938.8787133791029</v>
      </c>
      <c r="K902" s="208">
        <f>IF('Figure 7.3 - Quantifi MC paths'!L909-VB*SwapPrincipal&lt;0,-1*('Figure 7.3 - Quantifi MC paths'!L909-VB*SwapPrincipal)*LTPcharge*K$14*K$13,0)</f>
        <v>5850.4105839739786</v>
      </c>
      <c r="L902" s="208">
        <f>IF('Figure 7.3 - Quantifi MC paths'!M909-VB*SwapPrincipal&lt;0,-1*('Figure 7.3 - Quantifi MC paths'!M909-VB*SwapPrincipal)*LTPcharge*L$14*L$13,0)</f>
        <v>4898.3267394253626</v>
      </c>
      <c r="M902" s="208">
        <f>IF('Figure 7.3 - Quantifi MC paths'!N909-VB*SwapPrincipal&lt;0,-1*('Figure 7.3 - Quantifi MC paths'!N909-VB*SwapPrincipal)*LTPcharge*M$14*M$13,0)</f>
        <v>4708.3346958331967</v>
      </c>
      <c r="N902" s="208">
        <f>IF('Figure 7.3 - Quantifi MC paths'!O909-VB*SwapPrincipal&lt;0,-1*('Figure 7.3 - Quantifi MC paths'!O909-VB*SwapPrincipal)*LTPcharge*N$14*N$13,0)</f>
        <v>5090.1096254888298</v>
      </c>
      <c r="O902" s="208">
        <f>IF('Figure 7.3 - Quantifi MC paths'!P909-VB*SwapPrincipal&lt;0,-1*('Figure 7.3 - Quantifi MC paths'!P909-VB*SwapPrincipal)*LTPcharge*O$14*O$13,0)</f>
        <v>4653.1306086737623</v>
      </c>
      <c r="P902" s="208">
        <f>IF('Figure 7.3 - Quantifi MC paths'!Q909-VB*SwapPrincipal&lt;0,-1*('Figure 7.3 - Quantifi MC paths'!Q909-VB*SwapPrincipal)*LTPcharge*P$14*P$13,0)</f>
        <v>4661.8308745753757</v>
      </c>
      <c r="Q902" s="208">
        <f>IF('Figure 7.3 - Quantifi MC paths'!R909-VB*SwapPrincipal&lt;0,-1*('Figure 7.3 - Quantifi MC paths'!R909-VB*SwapPrincipal)*LTPcharge*Q$14*Q$13,0)</f>
        <v>4478.9609807545885</v>
      </c>
      <c r="R902" s="208">
        <f>IF('Figure 7.3 - Quantifi MC paths'!S909-VB*SwapPrincipal&lt;0,-1*('Figure 7.3 - Quantifi MC paths'!S909-VB*SwapPrincipal)*LTPcharge*R$14*R$13,0)</f>
        <v>56789.911300722117</v>
      </c>
      <c r="S902" s="208">
        <f>IF('Figure 7.3 - Quantifi MC paths'!T909-VB*SwapPrincipal&lt;0,-1*('Figure 7.3 - Quantifi MC paths'!T909-VB*SwapPrincipal)*LTPcharge*S$14*S$13,0)</f>
        <v>47157.221151202022</v>
      </c>
      <c r="T902" s="208">
        <f>IF('Figure 7.3 - Quantifi MC paths'!U909-VB*SwapPrincipal&lt;0,-1*('Figure 7.3 - Quantifi MC paths'!U909-VB*SwapPrincipal)*LTPcharge*T$14*T$13,0)</f>
        <v>79996.121725989753</v>
      </c>
      <c r="U902" s="208">
        <f>IF('Figure 7.3 - Quantifi MC paths'!V909-VB*SwapPrincipal&lt;0,-1*('Figure 7.3 - Quantifi MC paths'!V909-VB*SwapPrincipal)*LTPcharge*U$14*U$13,0)</f>
        <v>90819.10870629712</v>
      </c>
      <c r="V902" s="208">
        <f>IF('Figure 7.3 - Quantifi MC paths'!W909-VB*SwapPrincipal&lt;0,-1*('Figure 7.3 - Quantifi MC paths'!W909-VB*SwapPrincipal)*LTPcharge*V$14*V$13,0)</f>
        <v>88478.500627317189</v>
      </c>
      <c r="W902" s="208">
        <f>IF('Figure 7.3 - Quantifi MC paths'!X909-VB*SwapPrincipal&lt;0,-1*('Figure 7.3 - Quantifi MC paths'!X909-VB*SwapPrincipal)*LTPcharge*W$14*W$13,0)</f>
        <v>76288.727533237208</v>
      </c>
      <c r="X902" s="208">
        <f>IF('Figure 7.3 - Quantifi MC paths'!Y909-VB*SwapPrincipal&lt;0,-1*('Figure 7.3 - Quantifi MC paths'!Y909-VB*SwapPrincipal)*LTPcharge*X$14*X$13,0)</f>
        <v>0</v>
      </c>
      <c r="Y902" s="209">
        <f t="shared" si="17"/>
        <v>500550.05244335427</v>
      </c>
    </row>
    <row r="903" spans="2:25">
      <c r="B903" s="210">
        <v>887</v>
      </c>
      <c r="C903" s="208">
        <f>IF('Figure 7.3 - Quantifi MC paths'!D910-VB*SwapPrincipal&lt;0,-1*('Figure 7.3 - Quantifi MC paths'!D910-VB*SwapPrincipal)*LTPcharge*C$14*C$13,0)</f>
        <v>1151.2348364633806</v>
      </c>
      <c r="D903" s="208">
        <f>IF('Figure 7.3 - Quantifi MC paths'!E910-VB*SwapPrincipal&lt;0,-1*('Figure 7.3 - Quantifi MC paths'!E910-VB*SwapPrincipal)*LTPcharge*D$14*D$13,0)</f>
        <v>959.84699155806175</v>
      </c>
      <c r="E903" s="208">
        <f>IF('Figure 7.3 - Quantifi MC paths'!F910-VB*SwapPrincipal&lt;0,-1*('Figure 7.3 - Quantifi MC paths'!F910-VB*SwapPrincipal)*LTPcharge*E$14*E$13,0)</f>
        <v>914.61042404651823</v>
      </c>
      <c r="F903" s="208">
        <f>IF('Figure 7.3 - Quantifi MC paths'!G910-VB*SwapPrincipal&lt;0,-1*('Figure 7.3 - Quantifi MC paths'!G910-VB*SwapPrincipal)*LTPcharge*F$14*F$13,0)</f>
        <v>996.33863226482288</v>
      </c>
      <c r="G903" s="208">
        <f>IF('Figure 7.3 - Quantifi MC paths'!H910-VB*SwapPrincipal&lt;0,-1*('Figure 7.3 - Quantifi MC paths'!H910-VB*SwapPrincipal)*LTPcharge*G$14*G$13,0)</f>
        <v>3995.4699342100016</v>
      </c>
      <c r="H903" s="208">
        <f>IF('Figure 7.3 - Quantifi MC paths'!I910-VB*SwapPrincipal&lt;0,-1*('Figure 7.3 - Quantifi MC paths'!I910-VB*SwapPrincipal)*LTPcharge*H$14*H$13,0)</f>
        <v>3662.1524835522819</v>
      </c>
      <c r="I903" s="208">
        <f>IF('Figure 7.3 - Quantifi MC paths'!J910-VB*SwapPrincipal&lt;0,-1*('Figure 7.3 - Quantifi MC paths'!J910-VB*SwapPrincipal)*LTPcharge*I$14*I$13,0)</f>
        <v>4532.9137660380738</v>
      </c>
      <c r="J903" s="208">
        <f>IF('Figure 7.3 - Quantifi MC paths'!K910-VB*SwapPrincipal&lt;0,-1*('Figure 7.3 - Quantifi MC paths'!K910-VB*SwapPrincipal)*LTPcharge*J$14*J$13,0)</f>
        <v>4183.7336306367197</v>
      </c>
      <c r="K903" s="208">
        <f>IF('Figure 7.3 - Quantifi MC paths'!L910-VB*SwapPrincipal&lt;0,-1*('Figure 7.3 - Quantifi MC paths'!L910-VB*SwapPrincipal)*LTPcharge*K$14*K$13,0)</f>
        <v>4984.6557314682959</v>
      </c>
      <c r="L903" s="208">
        <f>IF('Figure 7.3 - Quantifi MC paths'!M910-VB*SwapPrincipal&lt;0,-1*('Figure 7.3 - Quantifi MC paths'!M910-VB*SwapPrincipal)*LTPcharge*L$14*L$13,0)</f>
        <v>6141.8318870790963</v>
      </c>
      <c r="M903" s="208">
        <f>IF('Figure 7.3 - Quantifi MC paths'!N910-VB*SwapPrincipal&lt;0,-1*('Figure 7.3 - Quantifi MC paths'!N910-VB*SwapPrincipal)*LTPcharge*M$14*M$13,0)</f>
        <v>5996.4844203941666</v>
      </c>
      <c r="N903" s="208">
        <f>IF('Figure 7.3 - Quantifi MC paths'!O910-VB*SwapPrincipal&lt;0,-1*('Figure 7.3 - Quantifi MC paths'!O910-VB*SwapPrincipal)*LTPcharge*N$14*N$13,0)</f>
        <v>6521.0327729217306</v>
      </c>
      <c r="O903" s="208">
        <f>IF('Figure 7.3 - Quantifi MC paths'!P910-VB*SwapPrincipal&lt;0,-1*('Figure 7.3 - Quantifi MC paths'!P910-VB*SwapPrincipal)*LTPcharge*O$14*O$13,0)</f>
        <v>6207.8527539637116</v>
      </c>
      <c r="P903" s="208">
        <f>IF('Figure 7.3 - Quantifi MC paths'!Q910-VB*SwapPrincipal&lt;0,-1*('Figure 7.3 - Quantifi MC paths'!Q910-VB*SwapPrincipal)*LTPcharge*P$14*P$13,0)</f>
        <v>5152.5221417198745</v>
      </c>
      <c r="Q903" s="208">
        <f>IF('Figure 7.3 - Quantifi MC paths'!R910-VB*SwapPrincipal&lt;0,-1*('Figure 7.3 - Quantifi MC paths'!R910-VB*SwapPrincipal)*LTPcharge*Q$14*Q$13,0)</f>
        <v>5379.4978014848311</v>
      </c>
      <c r="R903" s="208">
        <f>IF('Figure 7.3 - Quantifi MC paths'!S910-VB*SwapPrincipal&lt;0,-1*('Figure 7.3 - Quantifi MC paths'!S910-VB*SwapPrincipal)*LTPcharge*R$14*R$13,0)</f>
        <v>64534.525565266573</v>
      </c>
      <c r="S903" s="208">
        <f>IF('Figure 7.3 - Quantifi MC paths'!T910-VB*SwapPrincipal&lt;0,-1*('Figure 7.3 - Quantifi MC paths'!T910-VB*SwapPrincipal)*LTPcharge*S$14*S$13,0)</f>
        <v>79202.181010337357</v>
      </c>
      <c r="T903" s="208">
        <f>IF('Figure 7.3 - Quantifi MC paths'!U910-VB*SwapPrincipal&lt;0,-1*('Figure 7.3 - Quantifi MC paths'!U910-VB*SwapPrincipal)*LTPcharge*T$14*T$13,0)</f>
        <v>95301.825399685738</v>
      </c>
      <c r="U903" s="208">
        <f>IF('Figure 7.3 - Quantifi MC paths'!V910-VB*SwapPrincipal&lt;0,-1*('Figure 7.3 - Quantifi MC paths'!V910-VB*SwapPrincipal)*LTPcharge*U$14*U$13,0)</f>
        <v>107376.6065516212</v>
      </c>
      <c r="V903" s="208">
        <f>IF('Figure 7.3 - Quantifi MC paths'!W910-VB*SwapPrincipal&lt;0,-1*('Figure 7.3 - Quantifi MC paths'!W910-VB*SwapPrincipal)*LTPcharge*V$14*V$13,0)</f>
        <v>99058.742526874907</v>
      </c>
      <c r="W903" s="208">
        <f>IF('Figure 7.3 - Quantifi MC paths'!X910-VB*SwapPrincipal&lt;0,-1*('Figure 7.3 - Quantifi MC paths'!X910-VB*SwapPrincipal)*LTPcharge*W$14*W$13,0)</f>
        <v>94077.479505850264</v>
      </c>
      <c r="X903" s="208">
        <f>IF('Figure 7.3 - Quantifi MC paths'!Y910-VB*SwapPrincipal&lt;0,-1*('Figure 7.3 - Quantifi MC paths'!Y910-VB*SwapPrincipal)*LTPcharge*X$14*X$13,0)</f>
        <v>0</v>
      </c>
      <c r="Y903" s="209">
        <f t="shared" si="17"/>
        <v>600331.53876743757</v>
      </c>
    </row>
    <row r="904" spans="2:25">
      <c r="B904" s="210">
        <v>888</v>
      </c>
      <c r="C904" s="208">
        <f>IF('Figure 7.3 - Quantifi MC paths'!D911-VB*SwapPrincipal&lt;0,-1*('Figure 7.3 - Quantifi MC paths'!D911-VB*SwapPrincipal)*LTPcharge*C$14*C$13,0)</f>
        <v>1151.2348364633806</v>
      </c>
      <c r="D904" s="208">
        <f>IF('Figure 7.3 - Quantifi MC paths'!E911-VB*SwapPrincipal&lt;0,-1*('Figure 7.3 - Quantifi MC paths'!E911-VB*SwapPrincipal)*LTPcharge*D$14*D$13,0)</f>
        <v>1120.9680667275647</v>
      </c>
      <c r="E904" s="208">
        <f>IF('Figure 7.3 - Quantifi MC paths'!F911-VB*SwapPrincipal&lt;0,-1*('Figure 7.3 - Quantifi MC paths'!F911-VB*SwapPrincipal)*LTPcharge*E$14*E$13,0)</f>
        <v>1145.4350520742607</v>
      </c>
      <c r="F904" s="208">
        <f>IF('Figure 7.3 - Quantifi MC paths'!G911-VB*SwapPrincipal&lt;0,-1*('Figure 7.3 - Quantifi MC paths'!G911-VB*SwapPrincipal)*LTPcharge*F$14*F$13,0)</f>
        <v>1220.7368564083056</v>
      </c>
      <c r="G904" s="208">
        <f>IF('Figure 7.3 - Quantifi MC paths'!H911-VB*SwapPrincipal&lt;0,-1*('Figure 7.3 - Quantifi MC paths'!H911-VB*SwapPrincipal)*LTPcharge*G$14*G$13,0)</f>
        <v>5437.4515383258431</v>
      </c>
      <c r="H904" s="208">
        <f>IF('Figure 7.3 - Quantifi MC paths'!I911-VB*SwapPrincipal&lt;0,-1*('Figure 7.3 - Quantifi MC paths'!I911-VB*SwapPrincipal)*LTPcharge*H$14*H$13,0)</f>
        <v>5978.1321968716702</v>
      </c>
      <c r="I904" s="208">
        <f>IF('Figure 7.3 - Quantifi MC paths'!J911-VB*SwapPrincipal&lt;0,-1*('Figure 7.3 - Quantifi MC paths'!J911-VB*SwapPrincipal)*LTPcharge*I$14*I$13,0)</f>
        <v>5604.6247790942425</v>
      </c>
      <c r="J904" s="208">
        <f>IF('Figure 7.3 - Quantifi MC paths'!K911-VB*SwapPrincipal&lt;0,-1*('Figure 7.3 - Quantifi MC paths'!K911-VB*SwapPrincipal)*LTPcharge*J$14*J$13,0)</f>
        <v>6940.7765855588777</v>
      </c>
      <c r="K904" s="208">
        <f>IF('Figure 7.3 - Quantifi MC paths'!L911-VB*SwapPrincipal&lt;0,-1*('Figure 7.3 - Quantifi MC paths'!L911-VB*SwapPrincipal)*LTPcharge*K$14*K$13,0)</f>
        <v>7798.7216339593806</v>
      </c>
      <c r="L904" s="208">
        <f>IF('Figure 7.3 - Quantifi MC paths'!M911-VB*SwapPrincipal&lt;0,-1*('Figure 7.3 - Quantifi MC paths'!M911-VB*SwapPrincipal)*LTPcharge*L$14*L$13,0)</f>
        <v>8206.6429159706258</v>
      </c>
      <c r="M904" s="208">
        <f>IF('Figure 7.3 - Quantifi MC paths'!N911-VB*SwapPrincipal&lt;0,-1*('Figure 7.3 - Quantifi MC paths'!N911-VB*SwapPrincipal)*LTPcharge*M$14*M$13,0)</f>
        <v>7879.7445976701538</v>
      </c>
      <c r="N904" s="208">
        <f>IF('Figure 7.3 - Quantifi MC paths'!O911-VB*SwapPrincipal&lt;0,-1*('Figure 7.3 - Quantifi MC paths'!O911-VB*SwapPrincipal)*LTPcharge*N$14*N$13,0)</f>
        <v>8275.0939852779557</v>
      </c>
      <c r="O904" s="208">
        <f>IF('Figure 7.3 - Quantifi MC paths'!P911-VB*SwapPrincipal&lt;0,-1*('Figure 7.3 - Quantifi MC paths'!P911-VB*SwapPrincipal)*LTPcharge*O$14*O$13,0)</f>
        <v>9517.6085614009335</v>
      </c>
      <c r="P904" s="208">
        <f>IF('Figure 7.3 - Quantifi MC paths'!Q911-VB*SwapPrincipal&lt;0,-1*('Figure 7.3 - Quantifi MC paths'!Q911-VB*SwapPrincipal)*LTPcharge*P$14*P$13,0)</f>
        <v>9117.32527070793</v>
      </c>
      <c r="Q904" s="208">
        <f>IF('Figure 7.3 - Quantifi MC paths'!R911-VB*SwapPrincipal&lt;0,-1*('Figure 7.3 - Quantifi MC paths'!R911-VB*SwapPrincipal)*LTPcharge*Q$14*Q$13,0)</f>
        <v>9131.4054078599129</v>
      </c>
      <c r="R904" s="208">
        <f>IF('Figure 7.3 - Quantifi MC paths'!S911-VB*SwapPrincipal&lt;0,-1*('Figure 7.3 - Quantifi MC paths'!S911-VB*SwapPrincipal)*LTPcharge*R$14*R$13,0)</f>
        <v>114562.2895628468</v>
      </c>
      <c r="S904" s="208">
        <f>IF('Figure 7.3 - Quantifi MC paths'!T911-VB*SwapPrincipal&lt;0,-1*('Figure 7.3 - Quantifi MC paths'!T911-VB*SwapPrincipal)*LTPcharge*S$14*S$13,0)</f>
        <v>163722.31637721462</v>
      </c>
      <c r="T904" s="208">
        <f>IF('Figure 7.3 - Quantifi MC paths'!U911-VB*SwapPrincipal&lt;0,-1*('Figure 7.3 - Quantifi MC paths'!U911-VB*SwapPrincipal)*LTPcharge*T$14*T$13,0)</f>
        <v>183284.27099743776</v>
      </c>
      <c r="U904" s="208">
        <f>IF('Figure 7.3 - Quantifi MC paths'!V911-VB*SwapPrincipal&lt;0,-1*('Figure 7.3 - Quantifi MC paths'!V911-VB*SwapPrincipal)*LTPcharge*U$14*U$13,0)</f>
        <v>189893.75366390278</v>
      </c>
      <c r="V904" s="208">
        <f>IF('Figure 7.3 - Quantifi MC paths'!W911-VB*SwapPrincipal&lt;0,-1*('Figure 7.3 - Quantifi MC paths'!W911-VB*SwapPrincipal)*LTPcharge*V$14*V$13,0)</f>
        <v>212922.96085192295</v>
      </c>
      <c r="W904" s="208">
        <f>IF('Figure 7.3 - Quantifi MC paths'!X911-VB*SwapPrincipal&lt;0,-1*('Figure 7.3 - Quantifi MC paths'!X911-VB*SwapPrincipal)*LTPcharge*W$14*W$13,0)</f>
        <v>206208.94861629274</v>
      </c>
      <c r="X904" s="208">
        <f>IF('Figure 7.3 - Quantifi MC paths'!Y911-VB*SwapPrincipal&lt;0,-1*('Figure 7.3 - Quantifi MC paths'!Y911-VB*SwapPrincipal)*LTPcharge*X$14*X$13,0)</f>
        <v>0</v>
      </c>
      <c r="Y904" s="209">
        <f t="shared" si="17"/>
        <v>1159120.4423539888</v>
      </c>
    </row>
    <row r="905" spans="2:25">
      <c r="B905" s="207">
        <v>889</v>
      </c>
      <c r="C905" s="208">
        <f>IF('Figure 7.3 - Quantifi MC paths'!D912-VB*SwapPrincipal&lt;0,-1*('Figure 7.3 - Quantifi MC paths'!D912-VB*SwapPrincipal)*LTPcharge*C$14*C$13,0)</f>
        <v>1151.2348364633806</v>
      </c>
      <c r="D905" s="208">
        <f>IF('Figure 7.3 - Quantifi MC paths'!E912-VB*SwapPrincipal&lt;0,-1*('Figure 7.3 - Quantifi MC paths'!E912-VB*SwapPrincipal)*LTPcharge*D$14*D$13,0)</f>
        <v>1223.3534679136719</v>
      </c>
      <c r="E905" s="208">
        <f>IF('Figure 7.3 - Quantifi MC paths'!F912-VB*SwapPrincipal&lt;0,-1*('Figure 7.3 - Quantifi MC paths'!F912-VB*SwapPrincipal)*LTPcharge*E$14*E$13,0)</f>
        <v>1236.0763864105352</v>
      </c>
      <c r="F905" s="208">
        <f>IF('Figure 7.3 - Quantifi MC paths'!G912-VB*SwapPrincipal&lt;0,-1*('Figure 7.3 - Quantifi MC paths'!G912-VB*SwapPrincipal)*LTPcharge*F$14*F$13,0)</f>
        <v>1311.2846886643115</v>
      </c>
      <c r="G905" s="208">
        <f>IF('Figure 7.3 - Quantifi MC paths'!H912-VB*SwapPrincipal&lt;0,-1*('Figure 7.3 - Quantifi MC paths'!H912-VB*SwapPrincipal)*LTPcharge*G$14*G$13,0)</f>
        <v>5589.5380146783846</v>
      </c>
      <c r="H905" s="208">
        <f>IF('Figure 7.3 - Quantifi MC paths'!I912-VB*SwapPrincipal&lt;0,-1*('Figure 7.3 - Quantifi MC paths'!I912-VB*SwapPrincipal)*LTPcharge*H$14*H$13,0)</f>
        <v>3800.4117561906087</v>
      </c>
      <c r="I905" s="208">
        <f>IF('Figure 7.3 - Quantifi MC paths'!J912-VB*SwapPrincipal&lt;0,-1*('Figure 7.3 - Quantifi MC paths'!J912-VB*SwapPrincipal)*LTPcharge*I$14*I$13,0)</f>
        <v>4403.7391444825898</v>
      </c>
      <c r="J905" s="208">
        <f>IF('Figure 7.3 - Quantifi MC paths'!K912-VB*SwapPrincipal&lt;0,-1*('Figure 7.3 - Quantifi MC paths'!K912-VB*SwapPrincipal)*LTPcharge*J$14*J$13,0)</f>
        <v>4822.8738992778081</v>
      </c>
      <c r="K905" s="208">
        <f>IF('Figure 7.3 - Quantifi MC paths'!L912-VB*SwapPrincipal&lt;0,-1*('Figure 7.3 - Quantifi MC paths'!L912-VB*SwapPrincipal)*LTPcharge*K$14*K$13,0)</f>
        <v>3023.0087467970661</v>
      </c>
      <c r="L905" s="208">
        <f>IF('Figure 7.3 - Quantifi MC paths'!M912-VB*SwapPrincipal&lt;0,-1*('Figure 7.3 - Quantifi MC paths'!M912-VB*SwapPrincipal)*LTPcharge*L$14*L$13,0)</f>
        <v>2509.2013483185333</v>
      </c>
      <c r="M905" s="208">
        <f>IF('Figure 7.3 - Quantifi MC paths'!N912-VB*SwapPrincipal&lt;0,-1*('Figure 7.3 - Quantifi MC paths'!N912-VB*SwapPrincipal)*LTPcharge*M$14*M$13,0)</f>
        <v>3132.5066555037401</v>
      </c>
      <c r="N905" s="208">
        <f>IF('Figure 7.3 - Quantifi MC paths'!O912-VB*SwapPrincipal&lt;0,-1*('Figure 7.3 - Quantifi MC paths'!O912-VB*SwapPrincipal)*LTPcharge*N$14*N$13,0)</f>
        <v>2117.2337798430472</v>
      </c>
      <c r="O905" s="208">
        <f>IF('Figure 7.3 - Quantifi MC paths'!P912-VB*SwapPrincipal&lt;0,-1*('Figure 7.3 - Quantifi MC paths'!P912-VB*SwapPrincipal)*LTPcharge*O$14*O$13,0)</f>
        <v>1406.3955665312274</v>
      </c>
      <c r="P905" s="208">
        <f>IF('Figure 7.3 - Quantifi MC paths'!Q912-VB*SwapPrincipal&lt;0,-1*('Figure 7.3 - Quantifi MC paths'!Q912-VB*SwapPrincipal)*LTPcharge*P$14*P$13,0)</f>
        <v>2415.1077922109198</v>
      </c>
      <c r="Q905" s="208">
        <f>IF('Figure 7.3 - Quantifi MC paths'!R912-VB*SwapPrincipal&lt;0,-1*('Figure 7.3 - Quantifi MC paths'!R912-VB*SwapPrincipal)*LTPcharge*Q$14*Q$13,0)</f>
        <v>2948.112308384967</v>
      </c>
      <c r="R905" s="208">
        <f>IF('Figure 7.3 - Quantifi MC paths'!S912-VB*SwapPrincipal&lt;0,-1*('Figure 7.3 - Quantifi MC paths'!S912-VB*SwapPrincipal)*LTPcharge*R$14*R$13,0)</f>
        <v>30775.165347761947</v>
      </c>
      <c r="S905" s="208">
        <f>IF('Figure 7.3 - Quantifi MC paths'!T912-VB*SwapPrincipal&lt;0,-1*('Figure 7.3 - Quantifi MC paths'!T912-VB*SwapPrincipal)*LTPcharge*S$14*S$13,0)</f>
        <v>33469.108624264001</v>
      </c>
      <c r="T905" s="208">
        <f>IF('Figure 7.3 - Quantifi MC paths'!U912-VB*SwapPrincipal&lt;0,-1*('Figure 7.3 - Quantifi MC paths'!U912-VB*SwapPrincipal)*LTPcharge*T$14*T$13,0)</f>
        <v>32971.476118710212</v>
      </c>
      <c r="U905" s="208">
        <f>IF('Figure 7.3 - Quantifi MC paths'!V912-VB*SwapPrincipal&lt;0,-1*('Figure 7.3 - Quantifi MC paths'!V912-VB*SwapPrincipal)*LTPcharge*U$14*U$13,0)</f>
        <v>28911.533167021167</v>
      </c>
      <c r="V905" s="208">
        <f>IF('Figure 7.3 - Quantifi MC paths'!W912-VB*SwapPrincipal&lt;0,-1*('Figure 7.3 - Quantifi MC paths'!W912-VB*SwapPrincipal)*LTPcharge*V$14*V$13,0)</f>
        <v>42342.480448190967</v>
      </c>
      <c r="W905" s="208">
        <f>IF('Figure 7.3 - Quantifi MC paths'!X912-VB*SwapPrincipal&lt;0,-1*('Figure 7.3 - Quantifi MC paths'!X912-VB*SwapPrincipal)*LTPcharge*W$14*W$13,0)</f>
        <v>57968.923640114888</v>
      </c>
      <c r="X905" s="208">
        <f>IF('Figure 7.3 - Quantifi MC paths'!Y912-VB*SwapPrincipal&lt;0,-1*('Figure 7.3 - Quantifi MC paths'!Y912-VB*SwapPrincipal)*LTPcharge*X$14*X$13,0)</f>
        <v>0</v>
      </c>
      <c r="Y905" s="209">
        <f t="shared" si="17"/>
        <v>267528.76573773398</v>
      </c>
    </row>
    <row r="906" spans="2:25">
      <c r="B906" s="207">
        <v>890</v>
      </c>
      <c r="C906" s="208">
        <f>IF('Figure 7.3 - Quantifi MC paths'!D913-VB*SwapPrincipal&lt;0,-1*('Figure 7.3 - Quantifi MC paths'!D913-VB*SwapPrincipal)*LTPcharge*C$14*C$13,0)</f>
        <v>1151.2348364633806</v>
      </c>
      <c r="D906" s="208">
        <f>IF('Figure 7.3 - Quantifi MC paths'!E913-VB*SwapPrincipal&lt;0,-1*('Figure 7.3 - Quantifi MC paths'!E913-VB*SwapPrincipal)*LTPcharge*D$14*D$13,0)</f>
        <v>1161.9311086719379</v>
      </c>
      <c r="E906" s="208">
        <f>IF('Figure 7.3 - Quantifi MC paths'!F913-VB*SwapPrincipal&lt;0,-1*('Figure 7.3 - Quantifi MC paths'!F913-VB*SwapPrincipal)*LTPcharge*E$14*E$13,0)</f>
        <v>1051.128783286224</v>
      </c>
      <c r="F906" s="208">
        <f>IF('Figure 7.3 - Quantifi MC paths'!G913-VB*SwapPrincipal&lt;0,-1*('Figure 7.3 - Quantifi MC paths'!G913-VB*SwapPrincipal)*LTPcharge*F$14*F$13,0)</f>
        <v>1047.5093523081721</v>
      </c>
      <c r="G906" s="208">
        <f>IF('Figure 7.3 - Quantifi MC paths'!H913-VB*SwapPrincipal&lt;0,-1*('Figure 7.3 - Quantifi MC paths'!H913-VB*SwapPrincipal)*LTPcharge*G$14*G$13,0)</f>
        <v>4937.7636683596884</v>
      </c>
      <c r="H906" s="208">
        <f>IF('Figure 7.3 - Quantifi MC paths'!I913-VB*SwapPrincipal&lt;0,-1*('Figure 7.3 - Quantifi MC paths'!I913-VB*SwapPrincipal)*LTPcharge*H$14*H$13,0)</f>
        <v>5667.5331719925889</v>
      </c>
      <c r="I906" s="208">
        <f>IF('Figure 7.3 - Quantifi MC paths'!J913-VB*SwapPrincipal&lt;0,-1*('Figure 7.3 - Quantifi MC paths'!J913-VB*SwapPrincipal)*LTPcharge*I$14*I$13,0)</f>
        <v>6733.2363968909885</v>
      </c>
      <c r="J906" s="208">
        <f>IF('Figure 7.3 - Quantifi MC paths'!K913-VB*SwapPrincipal&lt;0,-1*('Figure 7.3 - Quantifi MC paths'!K913-VB*SwapPrincipal)*LTPcharge*J$14*J$13,0)</f>
        <v>7194.613972481663</v>
      </c>
      <c r="K906" s="208">
        <f>IF('Figure 7.3 - Quantifi MC paths'!L913-VB*SwapPrincipal&lt;0,-1*('Figure 7.3 - Quantifi MC paths'!L913-VB*SwapPrincipal)*LTPcharge*K$14*K$13,0)</f>
        <v>7149.7360595367954</v>
      </c>
      <c r="L906" s="208">
        <f>IF('Figure 7.3 - Quantifi MC paths'!M913-VB*SwapPrincipal&lt;0,-1*('Figure 7.3 - Quantifi MC paths'!M913-VB*SwapPrincipal)*LTPcharge*L$14*L$13,0)</f>
        <v>8906.9931730910757</v>
      </c>
      <c r="M906" s="208">
        <f>IF('Figure 7.3 - Quantifi MC paths'!N913-VB*SwapPrincipal&lt;0,-1*('Figure 7.3 - Quantifi MC paths'!N913-VB*SwapPrincipal)*LTPcharge*M$14*M$13,0)</f>
        <v>7861.3722954194573</v>
      </c>
      <c r="N906" s="208">
        <f>IF('Figure 7.3 - Quantifi MC paths'!O913-VB*SwapPrincipal&lt;0,-1*('Figure 7.3 - Quantifi MC paths'!O913-VB*SwapPrincipal)*LTPcharge*N$14*N$13,0)</f>
        <v>9059.5626640867449</v>
      </c>
      <c r="O906" s="208">
        <f>IF('Figure 7.3 - Quantifi MC paths'!P913-VB*SwapPrincipal&lt;0,-1*('Figure 7.3 - Quantifi MC paths'!P913-VB*SwapPrincipal)*LTPcharge*O$14*O$13,0)</f>
        <v>9180.1122009718638</v>
      </c>
      <c r="P906" s="208">
        <f>IF('Figure 7.3 - Quantifi MC paths'!Q913-VB*SwapPrincipal&lt;0,-1*('Figure 7.3 - Quantifi MC paths'!Q913-VB*SwapPrincipal)*LTPcharge*P$14*P$13,0)</f>
        <v>8208.1066882895084</v>
      </c>
      <c r="Q906" s="208">
        <f>IF('Figure 7.3 - Quantifi MC paths'!R913-VB*SwapPrincipal&lt;0,-1*('Figure 7.3 - Quantifi MC paths'!R913-VB*SwapPrincipal)*LTPcharge*Q$14*Q$13,0)</f>
        <v>9294.7419943133264</v>
      </c>
      <c r="R906" s="208">
        <f>IF('Figure 7.3 - Quantifi MC paths'!S913-VB*SwapPrincipal&lt;0,-1*('Figure 7.3 - Quantifi MC paths'!S913-VB*SwapPrincipal)*LTPcharge*R$14*R$13,0)</f>
        <v>124595.26799214132</v>
      </c>
      <c r="S906" s="208">
        <f>IF('Figure 7.3 - Quantifi MC paths'!T913-VB*SwapPrincipal&lt;0,-1*('Figure 7.3 - Quantifi MC paths'!T913-VB*SwapPrincipal)*LTPcharge*S$14*S$13,0)</f>
        <v>124532.16944041199</v>
      </c>
      <c r="T906" s="208">
        <f>IF('Figure 7.3 - Quantifi MC paths'!U913-VB*SwapPrincipal&lt;0,-1*('Figure 7.3 - Quantifi MC paths'!U913-VB*SwapPrincipal)*LTPcharge*T$14*T$13,0)</f>
        <v>145960.12726360082</v>
      </c>
      <c r="U906" s="208">
        <f>IF('Figure 7.3 - Quantifi MC paths'!V913-VB*SwapPrincipal&lt;0,-1*('Figure 7.3 - Quantifi MC paths'!V913-VB*SwapPrincipal)*LTPcharge*U$14*U$13,0)</f>
        <v>135380.15941492844</v>
      </c>
      <c r="V906" s="208">
        <f>IF('Figure 7.3 - Quantifi MC paths'!W913-VB*SwapPrincipal&lt;0,-1*('Figure 7.3 - Quantifi MC paths'!W913-VB*SwapPrincipal)*LTPcharge*V$14*V$13,0)</f>
        <v>128087.41911670532</v>
      </c>
      <c r="W906" s="208">
        <f>IF('Figure 7.3 - Quantifi MC paths'!X913-VB*SwapPrincipal&lt;0,-1*('Figure 7.3 - Quantifi MC paths'!X913-VB*SwapPrincipal)*LTPcharge*W$14*W$13,0)</f>
        <v>121907.76729668213</v>
      </c>
      <c r="X906" s="208">
        <f>IF('Figure 7.3 - Quantifi MC paths'!Y913-VB*SwapPrincipal&lt;0,-1*('Figure 7.3 - Quantifi MC paths'!Y913-VB*SwapPrincipal)*LTPcharge*X$14*X$13,0)</f>
        <v>0</v>
      </c>
      <c r="Y906" s="209">
        <f t="shared" si="17"/>
        <v>869068.48689063336</v>
      </c>
    </row>
    <row r="907" spans="2:25">
      <c r="B907" s="207">
        <v>891</v>
      </c>
      <c r="C907" s="208">
        <f>IF('Figure 7.3 - Quantifi MC paths'!D914-VB*SwapPrincipal&lt;0,-1*('Figure 7.3 - Quantifi MC paths'!D914-VB*SwapPrincipal)*LTPcharge*C$14*C$13,0)</f>
        <v>1151.2348364633806</v>
      </c>
      <c r="D907" s="208">
        <f>IF('Figure 7.3 - Quantifi MC paths'!E914-VB*SwapPrincipal&lt;0,-1*('Figure 7.3 - Quantifi MC paths'!E914-VB*SwapPrincipal)*LTPcharge*D$14*D$13,0)</f>
        <v>1219.6858231913202</v>
      </c>
      <c r="E907" s="208">
        <f>IF('Figure 7.3 - Quantifi MC paths'!F914-VB*SwapPrincipal&lt;0,-1*('Figure 7.3 - Quantifi MC paths'!F914-VB*SwapPrincipal)*LTPcharge*E$14*E$13,0)</f>
        <v>1132.2231598604822</v>
      </c>
      <c r="F907" s="208">
        <f>IF('Figure 7.3 - Quantifi MC paths'!G914-VB*SwapPrincipal&lt;0,-1*('Figure 7.3 - Quantifi MC paths'!G914-VB*SwapPrincipal)*LTPcharge*F$14*F$13,0)</f>
        <v>1150.2192044700257</v>
      </c>
      <c r="G907" s="208">
        <f>IF('Figure 7.3 - Quantifi MC paths'!H914-VB*SwapPrincipal&lt;0,-1*('Figure 7.3 - Quantifi MC paths'!H914-VB*SwapPrincipal)*LTPcharge*G$14*G$13,0)</f>
        <v>5293.6259585851512</v>
      </c>
      <c r="H907" s="208">
        <f>IF('Figure 7.3 - Quantifi MC paths'!I914-VB*SwapPrincipal&lt;0,-1*('Figure 7.3 - Quantifi MC paths'!I914-VB*SwapPrincipal)*LTPcharge*H$14*H$13,0)</f>
        <v>5211.7130681262861</v>
      </c>
      <c r="I907" s="208">
        <f>IF('Figure 7.3 - Quantifi MC paths'!J914-VB*SwapPrincipal&lt;0,-1*('Figure 7.3 - Quantifi MC paths'!J914-VB*SwapPrincipal)*LTPcharge*I$14*I$13,0)</f>
        <v>4084.2473964957062</v>
      </c>
      <c r="J907" s="208">
        <f>IF('Figure 7.3 - Quantifi MC paths'!K914-VB*SwapPrincipal&lt;0,-1*('Figure 7.3 - Quantifi MC paths'!K914-VB*SwapPrincipal)*LTPcharge*J$14*J$13,0)</f>
        <v>4726.9397846187512</v>
      </c>
      <c r="K907" s="208">
        <f>IF('Figure 7.3 - Quantifi MC paths'!L914-VB*SwapPrincipal&lt;0,-1*('Figure 7.3 - Quantifi MC paths'!L914-VB*SwapPrincipal)*LTPcharge*K$14*K$13,0)</f>
        <v>4093.6810331760557</v>
      </c>
      <c r="L907" s="208">
        <f>IF('Figure 7.3 - Quantifi MC paths'!M914-VB*SwapPrincipal&lt;0,-1*('Figure 7.3 - Quantifi MC paths'!M914-VB*SwapPrincipal)*LTPcharge*L$14*L$13,0)</f>
        <v>5062.0585330563163</v>
      </c>
      <c r="M907" s="208">
        <f>IF('Figure 7.3 - Quantifi MC paths'!N914-VB*SwapPrincipal&lt;0,-1*('Figure 7.3 - Quantifi MC paths'!N914-VB*SwapPrincipal)*LTPcharge*M$14*M$13,0)</f>
        <v>4280.8846652023694</v>
      </c>
      <c r="N907" s="208">
        <f>IF('Figure 7.3 - Quantifi MC paths'!O914-VB*SwapPrincipal&lt;0,-1*('Figure 7.3 - Quantifi MC paths'!O914-VB*SwapPrincipal)*LTPcharge*N$14*N$13,0)</f>
        <v>3760.0457490268909</v>
      </c>
      <c r="O907" s="208">
        <f>IF('Figure 7.3 - Quantifi MC paths'!P914-VB*SwapPrincipal&lt;0,-1*('Figure 7.3 - Quantifi MC paths'!P914-VB*SwapPrincipal)*LTPcharge*O$14*O$13,0)</f>
        <v>4558.6887369405158</v>
      </c>
      <c r="P907" s="208">
        <f>IF('Figure 7.3 - Quantifi MC paths'!Q914-VB*SwapPrincipal&lt;0,-1*('Figure 7.3 - Quantifi MC paths'!Q914-VB*SwapPrincipal)*LTPcharge*P$14*P$13,0)</f>
        <v>4062.3840862949378</v>
      </c>
      <c r="Q907" s="208">
        <f>IF('Figure 7.3 - Quantifi MC paths'!R914-VB*SwapPrincipal&lt;0,-1*('Figure 7.3 - Quantifi MC paths'!R914-VB*SwapPrincipal)*LTPcharge*Q$14*Q$13,0)</f>
        <v>4139.1074948945698</v>
      </c>
      <c r="R907" s="208">
        <f>IF('Figure 7.3 - Quantifi MC paths'!S914-VB*SwapPrincipal&lt;0,-1*('Figure 7.3 - Quantifi MC paths'!S914-VB*SwapPrincipal)*LTPcharge*R$14*R$13,0)</f>
        <v>58711.821343526295</v>
      </c>
      <c r="S907" s="208">
        <f>IF('Figure 7.3 - Quantifi MC paths'!T914-VB*SwapPrincipal&lt;0,-1*('Figure 7.3 - Quantifi MC paths'!T914-VB*SwapPrincipal)*LTPcharge*S$14*S$13,0)</f>
        <v>56199.398119115969</v>
      </c>
      <c r="T907" s="208">
        <f>IF('Figure 7.3 - Quantifi MC paths'!U914-VB*SwapPrincipal&lt;0,-1*('Figure 7.3 - Quantifi MC paths'!U914-VB*SwapPrincipal)*LTPcharge*T$14*T$13,0)</f>
        <v>51914.285546691957</v>
      </c>
      <c r="U907" s="208">
        <f>IF('Figure 7.3 - Quantifi MC paths'!V914-VB*SwapPrincipal&lt;0,-1*('Figure 7.3 - Quantifi MC paths'!V914-VB*SwapPrincipal)*LTPcharge*U$14*U$13,0)</f>
        <v>47952.591515877422</v>
      </c>
      <c r="V907" s="208">
        <f>IF('Figure 7.3 - Quantifi MC paths'!W914-VB*SwapPrincipal&lt;0,-1*('Figure 7.3 - Quantifi MC paths'!W914-VB*SwapPrincipal)*LTPcharge*V$14*V$13,0)</f>
        <v>49848.590142923465</v>
      </c>
      <c r="W907" s="208">
        <f>IF('Figure 7.3 - Quantifi MC paths'!X914-VB*SwapPrincipal&lt;0,-1*('Figure 7.3 - Quantifi MC paths'!X914-VB*SwapPrincipal)*LTPcharge*W$14*W$13,0)</f>
        <v>53773.270187966111</v>
      </c>
      <c r="X907" s="208">
        <f>IF('Figure 7.3 - Quantifi MC paths'!Y914-VB*SwapPrincipal&lt;0,-1*('Figure 7.3 - Quantifi MC paths'!Y914-VB*SwapPrincipal)*LTPcharge*X$14*X$13,0)</f>
        <v>0</v>
      </c>
      <c r="Y907" s="209">
        <f t="shared" si="17"/>
        <v>372326.69638650399</v>
      </c>
    </row>
    <row r="908" spans="2:25">
      <c r="B908" s="207">
        <v>892</v>
      </c>
      <c r="C908" s="208">
        <f>IF('Figure 7.3 - Quantifi MC paths'!D915-VB*SwapPrincipal&lt;0,-1*('Figure 7.3 - Quantifi MC paths'!D915-VB*SwapPrincipal)*LTPcharge*C$14*C$13,0)</f>
        <v>1151.2348364633806</v>
      </c>
      <c r="D908" s="208">
        <f>IF('Figure 7.3 - Quantifi MC paths'!E915-VB*SwapPrincipal&lt;0,-1*('Figure 7.3 - Quantifi MC paths'!E915-VB*SwapPrincipal)*LTPcharge*D$14*D$13,0)</f>
        <v>1236.448766715188</v>
      </c>
      <c r="E908" s="208">
        <f>IF('Figure 7.3 - Quantifi MC paths'!F915-VB*SwapPrincipal&lt;0,-1*('Figure 7.3 - Quantifi MC paths'!F915-VB*SwapPrincipal)*LTPcharge*E$14*E$13,0)</f>
        <v>1474.3587450393343</v>
      </c>
      <c r="F908" s="208">
        <f>IF('Figure 7.3 - Quantifi MC paths'!G915-VB*SwapPrincipal&lt;0,-1*('Figure 7.3 - Quantifi MC paths'!G915-VB*SwapPrincipal)*LTPcharge*F$14*F$13,0)</f>
        <v>1410.2803930521136</v>
      </c>
      <c r="G908" s="208">
        <f>IF('Figure 7.3 - Quantifi MC paths'!H915-VB*SwapPrincipal&lt;0,-1*('Figure 7.3 - Quantifi MC paths'!H915-VB*SwapPrincipal)*LTPcharge*G$14*G$13,0)</f>
        <v>6731.5278382663337</v>
      </c>
      <c r="H908" s="208">
        <f>IF('Figure 7.3 - Quantifi MC paths'!I915-VB*SwapPrincipal&lt;0,-1*('Figure 7.3 - Quantifi MC paths'!I915-VB*SwapPrincipal)*LTPcharge*H$14*H$13,0)</f>
        <v>5722.8391468281252</v>
      </c>
      <c r="I908" s="208">
        <f>IF('Figure 7.3 - Quantifi MC paths'!J915-VB*SwapPrincipal&lt;0,-1*('Figure 7.3 - Quantifi MC paths'!J915-VB*SwapPrincipal)*LTPcharge*I$14*I$13,0)</f>
        <v>5657.6925461967166</v>
      </c>
      <c r="J908" s="208">
        <f>IF('Figure 7.3 - Quantifi MC paths'!K915-VB*SwapPrincipal&lt;0,-1*('Figure 7.3 - Quantifi MC paths'!K915-VB*SwapPrincipal)*LTPcharge*J$14*J$13,0)</f>
        <v>5673.1341433922034</v>
      </c>
      <c r="K908" s="208">
        <f>IF('Figure 7.3 - Quantifi MC paths'!L915-VB*SwapPrincipal&lt;0,-1*('Figure 7.3 - Quantifi MC paths'!L915-VB*SwapPrincipal)*LTPcharge*K$14*K$13,0)</f>
        <v>5057.073494078285</v>
      </c>
      <c r="L908" s="208">
        <f>IF('Figure 7.3 - Quantifi MC paths'!M915-VB*SwapPrincipal&lt;0,-1*('Figure 7.3 - Quantifi MC paths'!M915-VB*SwapPrincipal)*LTPcharge*L$14*L$13,0)</f>
        <v>4435.8036104051062</v>
      </c>
      <c r="M908" s="208">
        <f>IF('Figure 7.3 - Quantifi MC paths'!N915-VB*SwapPrincipal&lt;0,-1*('Figure 7.3 - Quantifi MC paths'!N915-VB*SwapPrincipal)*LTPcharge*M$14*M$13,0)</f>
        <v>4900.0928436397071</v>
      </c>
      <c r="N908" s="208">
        <f>IF('Figure 7.3 - Quantifi MC paths'!O915-VB*SwapPrincipal&lt;0,-1*('Figure 7.3 - Quantifi MC paths'!O915-VB*SwapPrincipal)*LTPcharge*N$14*N$13,0)</f>
        <v>6557.8581880061338</v>
      </c>
      <c r="O908" s="208">
        <f>IF('Figure 7.3 - Quantifi MC paths'!P915-VB*SwapPrincipal&lt;0,-1*('Figure 7.3 - Quantifi MC paths'!P915-VB*SwapPrincipal)*LTPcharge*O$14*O$13,0)</f>
        <v>6691.2952260358088</v>
      </c>
      <c r="P908" s="208">
        <f>IF('Figure 7.3 - Quantifi MC paths'!Q915-VB*SwapPrincipal&lt;0,-1*('Figure 7.3 - Quantifi MC paths'!Q915-VB*SwapPrincipal)*LTPcharge*P$14*P$13,0)</f>
        <v>6336.4442085441769</v>
      </c>
      <c r="Q908" s="208">
        <f>IF('Figure 7.3 - Quantifi MC paths'!R915-VB*SwapPrincipal&lt;0,-1*('Figure 7.3 - Quantifi MC paths'!R915-VB*SwapPrincipal)*LTPcharge*Q$14*Q$13,0)</f>
        <v>6971.8629293172271</v>
      </c>
      <c r="R908" s="208">
        <f>IF('Figure 7.3 - Quantifi MC paths'!S915-VB*SwapPrincipal&lt;0,-1*('Figure 7.3 - Quantifi MC paths'!S915-VB*SwapPrincipal)*LTPcharge*R$14*R$13,0)</f>
        <v>86465.185771497607</v>
      </c>
      <c r="S908" s="208">
        <f>IF('Figure 7.3 - Quantifi MC paths'!T915-VB*SwapPrincipal&lt;0,-1*('Figure 7.3 - Quantifi MC paths'!T915-VB*SwapPrincipal)*LTPcharge*S$14*S$13,0)</f>
        <v>93270.991965972673</v>
      </c>
      <c r="T908" s="208">
        <f>IF('Figure 7.3 - Quantifi MC paths'!U915-VB*SwapPrincipal&lt;0,-1*('Figure 7.3 - Quantifi MC paths'!U915-VB*SwapPrincipal)*LTPcharge*T$14*T$13,0)</f>
        <v>92450.9067253838</v>
      </c>
      <c r="U908" s="208">
        <f>IF('Figure 7.3 - Quantifi MC paths'!V915-VB*SwapPrincipal&lt;0,-1*('Figure 7.3 - Quantifi MC paths'!V915-VB*SwapPrincipal)*LTPcharge*U$14*U$13,0)</f>
        <v>110605.99368694471</v>
      </c>
      <c r="V908" s="208">
        <f>IF('Figure 7.3 - Quantifi MC paths'!W915-VB*SwapPrincipal&lt;0,-1*('Figure 7.3 - Quantifi MC paths'!W915-VB*SwapPrincipal)*LTPcharge*V$14*V$13,0)</f>
        <v>109511.83461853463</v>
      </c>
      <c r="W908" s="208">
        <f>IF('Figure 7.3 - Quantifi MC paths'!X915-VB*SwapPrincipal&lt;0,-1*('Figure 7.3 - Quantifi MC paths'!X915-VB*SwapPrincipal)*LTPcharge*W$14*W$13,0)</f>
        <v>115554.62382159605</v>
      </c>
      <c r="X908" s="208">
        <f>IF('Figure 7.3 - Quantifi MC paths'!Y915-VB*SwapPrincipal&lt;0,-1*('Figure 7.3 - Quantifi MC paths'!Y915-VB*SwapPrincipal)*LTPcharge*X$14*X$13,0)</f>
        <v>0</v>
      </c>
      <c r="Y908" s="209">
        <f t="shared" si="17"/>
        <v>677867.48350590933</v>
      </c>
    </row>
    <row r="909" spans="2:25">
      <c r="B909" s="210">
        <v>893</v>
      </c>
      <c r="C909" s="208">
        <f>IF('Figure 7.3 - Quantifi MC paths'!D916-VB*SwapPrincipal&lt;0,-1*('Figure 7.3 - Quantifi MC paths'!D916-VB*SwapPrincipal)*LTPcharge*C$14*C$13,0)</f>
        <v>1151.2348364633806</v>
      </c>
      <c r="D909" s="208">
        <f>IF('Figure 7.3 - Quantifi MC paths'!E916-VB*SwapPrincipal&lt;0,-1*('Figure 7.3 - Quantifi MC paths'!E916-VB*SwapPrincipal)*LTPcharge*D$14*D$13,0)</f>
        <v>963.24103713192176</v>
      </c>
      <c r="E909" s="208">
        <f>IF('Figure 7.3 - Quantifi MC paths'!F916-VB*SwapPrincipal&lt;0,-1*('Figure 7.3 - Quantifi MC paths'!F916-VB*SwapPrincipal)*LTPcharge*E$14*E$13,0)</f>
        <v>894.84525492006696</v>
      </c>
      <c r="F909" s="208">
        <f>IF('Figure 7.3 - Quantifi MC paths'!G916-VB*SwapPrincipal&lt;0,-1*('Figure 7.3 - Quantifi MC paths'!G916-VB*SwapPrincipal)*LTPcharge*F$14*F$13,0)</f>
        <v>773.55090771594121</v>
      </c>
      <c r="G909" s="208">
        <f>IF('Figure 7.3 - Quantifi MC paths'!H916-VB*SwapPrincipal&lt;0,-1*('Figure 7.3 - Quantifi MC paths'!H916-VB*SwapPrincipal)*LTPcharge*G$14*G$13,0)</f>
        <v>3319.6133361358775</v>
      </c>
      <c r="H909" s="208">
        <f>IF('Figure 7.3 - Quantifi MC paths'!I916-VB*SwapPrincipal&lt;0,-1*('Figure 7.3 - Quantifi MC paths'!I916-VB*SwapPrincipal)*LTPcharge*H$14*H$13,0)</f>
        <v>3553.2258717687241</v>
      </c>
      <c r="I909" s="208">
        <f>IF('Figure 7.3 - Quantifi MC paths'!J916-VB*SwapPrincipal&lt;0,-1*('Figure 7.3 - Quantifi MC paths'!J916-VB*SwapPrincipal)*LTPcharge*I$14*I$13,0)</f>
        <v>3439.5600553473578</v>
      </c>
      <c r="J909" s="208">
        <f>IF('Figure 7.3 - Quantifi MC paths'!K916-VB*SwapPrincipal&lt;0,-1*('Figure 7.3 - Quantifi MC paths'!K916-VB*SwapPrincipal)*LTPcharge*J$14*J$13,0)</f>
        <v>3060.4153356380693</v>
      </c>
      <c r="K909" s="208">
        <f>IF('Figure 7.3 - Quantifi MC paths'!L916-VB*SwapPrincipal&lt;0,-1*('Figure 7.3 - Quantifi MC paths'!L916-VB*SwapPrincipal)*LTPcharge*K$14*K$13,0)</f>
        <v>2091.598485891519</v>
      </c>
      <c r="L909" s="208">
        <f>IF('Figure 7.3 - Quantifi MC paths'!M916-VB*SwapPrincipal&lt;0,-1*('Figure 7.3 - Quantifi MC paths'!M916-VB*SwapPrincipal)*LTPcharge*L$14*L$13,0)</f>
        <v>1940.7613926542901</v>
      </c>
      <c r="M909" s="208">
        <f>IF('Figure 7.3 - Quantifi MC paths'!N916-VB*SwapPrincipal&lt;0,-1*('Figure 7.3 - Quantifi MC paths'!N916-VB*SwapPrincipal)*LTPcharge*M$14*M$13,0)</f>
        <v>2396.5318735889523</v>
      </c>
      <c r="N909" s="208">
        <f>IF('Figure 7.3 - Quantifi MC paths'!O916-VB*SwapPrincipal&lt;0,-1*('Figure 7.3 - Quantifi MC paths'!O916-VB*SwapPrincipal)*LTPcharge*N$14*N$13,0)</f>
        <v>3643.1949620936234</v>
      </c>
      <c r="O909" s="208">
        <f>IF('Figure 7.3 - Quantifi MC paths'!P916-VB*SwapPrincipal&lt;0,-1*('Figure 7.3 - Quantifi MC paths'!P916-VB*SwapPrincipal)*LTPcharge*O$14*O$13,0)</f>
        <v>3168.849870178165</v>
      </c>
      <c r="P909" s="208">
        <f>IF('Figure 7.3 - Quantifi MC paths'!Q916-VB*SwapPrincipal&lt;0,-1*('Figure 7.3 - Quantifi MC paths'!Q916-VB*SwapPrincipal)*LTPcharge*P$14*P$13,0)</f>
        <v>3244.3271441213979</v>
      </c>
      <c r="Q909" s="208">
        <f>IF('Figure 7.3 - Quantifi MC paths'!R916-VB*SwapPrincipal&lt;0,-1*('Figure 7.3 - Quantifi MC paths'!R916-VB*SwapPrincipal)*LTPcharge*Q$14*Q$13,0)</f>
        <v>3821.8705323346503</v>
      </c>
      <c r="R909" s="208">
        <f>IF('Figure 7.3 - Quantifi MC paths'!S916-VB*SwapPrincipal&lt;0,-1*('Figure 7.3 - Quantifi MC paths'!S916-VB*SwapPrincipal)*LTPcharge*R$14*R$13,0)</f>
        <v>41221.336041432151</v>
      </c>
      <c r="S909" s="208">
        <f>IF('Figure 7.3 - Quantifi MC paths'!T916-VB*SwapPrincipal&lt;0,-1*('Figure 7.3 - Quantifi MC paths'!T916-VB*SwapPrincipal)*LTPcharge*S$14*S$13,0)</f>
        <v>60170.419450516783</v>
      </c>
      <c r="T909" s="208">
        <f>IF('Figure 7.3 - Quantifi MC paths'!U916-VB*SwapPrincipal&lt;0,-1*('Figure 7.3 - Quantifi MC paths'!U916-VB*SwapPrincipal)*LTPcharge*T$14*T$13,0)</f>
        <v>55626.213302611977</v>
      </c>
      <c r="U909" s="208">
        <f>IF('Figure 7.3 - Quantifi MC paths'!V916-VB*SwapPrincipal&lt;0,-1*('Figure 7.3 - Quantifi MC paths'!V916-VB*SwapPrincipal)*LTPcharge*U$14*U$13,0)</f>
        <v>59408.600485548122</v>
      </c>
      <c r="V909" s="208">
        <f>IF('Figure 7.3 - Quantifi MC paths'!W916-VB*SwapPrincipal&lt;0,-1*('Figure 7.3 - Quantifi MC paths'!W916-VB*SwapPrincipal)*LTPcharge*V$14*V$13,0)</f>
        <v>54139.591039917432</v>
      </c>
      <c r="W909" s="208">
        <f>IF('Figure 7.3 - Quantifi MC paths'!X916-VB*SwapPrincipal&lt;0,-1*('Figure 7.3 - Quantifi MC paths'!X916-VB*SwapPrincipal)*LTPcharge*W$14*W$13,0)</f>
        <v>61814.312949515333</v>
      </c>
      <c r="X909" s="208">
        <f>IF('Figure 7.3 - Quantifi MC paths'!Y916-VB*SwapPrincipal&lt;0,-1*('Figure 7.3 - Quantifi MC paths'!Y916-VB*SwapPrincipal)*LTPcharge*X$14*X$13,0)</f>
        <v>0</v>
      </c>
      <c r="Y909" s="209">
        <f t="shared" si="17"/>
        <v>369843.29416552576</v>
      </c>
    </row>
    <row r="910" spans="2:25">
      <c r="B910" s="210">
        <v>894</v>
      </c>
      <c r="C910" s="208">
        <f>IF('Figure 7.3 - Quantifi MC paths'!D917-VB*SwapPrincipal&lt;0,-1*('Figure 7.3 - Quantifi MC paths'!D917-VB*SwapPrincipal)*LTPcharge*C$14*C$13,0)</f>
        <v>1151.2348364633806</v>
      </c>
      <c r="D910" s="208">
        <f>IF('Figure 7.3 - Quantifi MC paths'!E917-VB*SwapPrincipal&lt;0,-1*('Figure 7.3 - Quantifi MC paths'!E917-VB*SwapPrincipal)*LTPcharge*D$14*D$13,0)</f>
        <v>1035.4892801040323</v>
      </c>
      <c r="E910" s="208">
        <f>IF('Figure 7.3 - Quantifi MC paths'!F917-VB*SwapPrincipal&lt;0,-1*('Figure 7.3 - Quantifi MC paths'!F917-VB*SwapPrincipal)*LTPcharge*E$14*E$13,0)</f>
        <v>1002.9080532985171</v>
      </c>
      <c r="F910" s="208">
        <f>IF('Figure 7.3 - Quantifi MC paths'!G917-VB*SwapPrincipal&lt;0,-1*('Figure 7.3 - Quantifi MC paths'!G917-VB*SwapPrincipal)*LTPcharge*F$14*F$13,0)</f>
        <v>889.29643210160862</v>
      </c>
      <c r="G910" s="208">
        <f>IF('Figure 7.3 - Quantifi MC paths'!H917-VB*SwapPrincipal&lt;0,-1*('Figure 7.3 - Quantifi MC paths'!H917-VB*SwapPrincipal)*LTPcharge*G$14*G$13,0)</f>
        <v>3378.9638520655558</v>
      </c>
      <c r="H910" s="208">
        <f>IF('Figure 7.3 - Quantifi MC paths'!I917-VB*SwapPrincipal&lt;0,-1*('Figure 7.3 - Quantifi MC paths'!I917-VB*SwapPrincipal)*LTPcharge*H$14*H$13,0)</f>
        <v>3294.2058946064153</v>
      </c>
      <c r="I910" s="208">
        <f>IF('Figure 7.3 - Quantifi MC paths'!J917-VB*SwapPrincipal&lt;0,-1*('Figure 7.3 - Quantifi MC paths'!J917-VB*SwapPrincipal)*LTPcharge*I$14*I$13,0)</f>
        <v>3845.5627846099269</v>
      </c>
      <c r="J910" s="208">
        <f>IF('Figure 7.3 - Quantifi MC paths'!K917-VB*SwapPrincipal&lt;0,-1*('Figure 7.3 - Quantifi MC paths'!K917-VB*SwapPrincipal)*LTPcharge*J$14*J$13,0)</f>
        <v>4682.956994484437</v>
      </c>
      <c r="K910" s="208">
        <f>IF('Figure 7.3 - Quantifi MC paths'!L917-VB*SwapPrincipal&lt;0,-1*('Figure 7.3 - Quantifi MC paths'!L917-VB*SwapPrincipal)*LTPcharge*K$14*K$13,0)</f>
        <v>3238.6567702353718</v>
      </c>
      <c r="L910" s="208">
        <f>IF('Figure 7.3 - Quantifi MC paths'!M917-VB*SwapPrincipal&lt;0,-1*('Figure 7.3 - Quantifi MC paths'!M917-VB*SwapPrincipal)*LTPcharge*L$14*L$13,0)</f>
        <v>2225.8633215782534</v>
      </c>
      <c r="M910" s="208">
        <f>IF('Figure 7.3 - Quantifi MC paths'!N917-VB*SwapPrincipal&lt;0,-1*('Figure 7.3 - Quantifi MC paths'!N917-VB*SwapPrincipal)*LTPcharge*M$14*M$13,0)</f>
        <v>2642.584356817476</v>
      </c>
      <c r="N910" s="208">
        <f>IF('Figure 7.3 - Quantifi MC paths'!O917-VB*SwapPrincipal&lt;0,-1*('Figure 7.3 - Quantifi MC paths'!O917-VB*SwapPrincipal)*LTPcharge*N$14*N$13,0)</f>
        <v>2102.9785810455683</v>
      </c>
      <c r="O910" s="208">
        <f>IF('Figure 7.3 - Quantifi MC paths'!P917-VB*SwapPrincipal&lt;0,-1*('Figure 7.3 - Quantifi MC paths'!P917-VB*SwapPrincipal)*LTPcharge*O$14*O$13,0)</f>
        <v>1074.7490417357064</v>
      </c>
      <c r="P910" s="208">
        <f>IF('Figure 7.3 - Quantifi MC paths'!Q917-VB*SwapPrincipal&lt;0,-1*('Figure 7.3 - Quantifi MC paths'!Q917-VB*SwapPrincipal)*LTPcharge*P$14*P$13,0)</f>
        <v>1279.0154822528273</v>
      </c>
      <c r="Q910" s="208">
        <f>IF('Figure 7.3 - Quantifi MC paths'!R917-VB*SwapPrincipal&lt;0,-1*('Figure 7.3 - Quantifi MC paths'!R917-VB*SwapPrincipal)*LTPcharge*Q$14*Q$13,0)</f>
        <v>596.09306482533736</v>
      </c>
      <c r="R910" s="208">
        <f>IF('Figure 7.3 - Quantifi MC paths'!S917-VB*SwapPrincipal&lt;0,-1*('Figure 7.3 - Quantifi MC paths'!S917-VB*SwapPrincipal)*LTPcharge*R$14*R$13,0)</f>
        <v>14770.650409771724</v>
      </c>
      <c r="S910" s="208">
        <f>IF('Figure 7.3 - Quantifi MC paths'!T917-VB*SwapPrincipal&lt;0,-1*('Figure 7.3 - Quantifi MC paths'!T917-VB*SwapPrincipal)*LTPcharge*S$14*S$13,0)</f>
        <v>0</v>
      </c>
      <c r="T910" s="208">
        <f>IF('Figure 7.3 - Quantifi MC paths'!U917-VB*SwapPrincipal&lt;0,-1*('Figure 7.3 - Quantifi MC paths'!U917-VB*SwapPrincipal)*LTPcharge*T$14*T$13,0)</f>
        <v>0</v>
      </c>
      <c r="U910" s="208">
        <f>IF('Figure 7.3 - Quantifi MC paths'!V917-VB*SwapPrincipal&lt;0,-1*('Figure 7.3 - Quantifi MC paths'!V917-VB*SwapPrincipal)*LTPcharge*U$14*U$13,0)</f>
        <v>0</v>
      </c>
      <c r="V910" s="208">
        <f>IF('Figure 7.3 - Quantifi MC paths'!W917-VB*SwapPrincipal&lt;0,-1*('Figure 7.3 - Quantifi MC paths'!W917-VB*SwapPrincipal)*LTPcharge*V$14*V$13,0)</f>
        <v>18344.344301950066</v>
      </c>
      <c r="W910" s="208">
        <f>IF('Figure 7.3 - Quantifi MC paths'!X917-VB*SwapPrincipal&lt;0,-1*('Figure 7.3 - Quantifi MC paths'!X917-VB*SwapPrincipal)*LTPcharge*W$14*W$13,0)</f>
        <v>27191.410952886356</v>
      </c>
      <c r="X910" s="208">
        <f>IF('Figure 7.3 - Quantifi MC paths'!Y917-VB*SwapPrincipal&lt;0,-1*('Figure 7.3 - Quantifi MC paths'!Y917-VB*SwapPrincipal)*LTPcharge*X$14*X$13,0)</f>
        <v>0</v>
      </c>
      <c r="Y910" s="209">
        <f t="shared" si="17"/>
        <v>92746.964410832559</v>
      </c>
    </row>
    <row r="911" spans="2:25">
      <c r="B911" s="210">
        <v>895</v>
      </c>
      <c r="C911" s="208">
        <f>IF('Figure 7.3 - Quantifi MC paths'!D918-VB*SwapPrincipal&lt;0,-1*('Figure 7.3 - Quantifi MC paths'!D918-VB*SwapPrincipal)*LTPcharge*C$14*C$13,0)</f>
        <v>1151.2348364633806</v>
      </c>
      <c r="D911" s="208">
        <f>IF('Figure 7.3 - Quantifi MC paths'!E918-VB*SwapPrincipal&lt;0,-1*('Figure 7.3 - Quantifi MC paths'!E918-VB*SwapPrincipal)*LTPcharge*D$14*D$13,0)</f>
        <v>1053.4384567510253</v>
      </c>
      <c r="E911" s="208">
        <f>IF('Figure 7.3 - Quantifi MC paths'!F918-VB*SwapPrincipal&lt;0,-1*('Figure 7.3 - Quantifi MC paths'!F918-VB*SwapPrincipal)*LTPcharge*E$14*E$13,0)</f>
        <v>1029.8240007468346</v>
      </c>
      <c r="F911" s="208">
        <f>IF('Figure 7.3 - Quantifi MC paths'!G918-VB*SwapPrincipal&lt;0,-1*('Figure 7.3 - Quantifi MC paths'!G918-VB*SwapPrincipal)*LTPcharge*F$14*F$13,0)</f>
        <v>1093.6055815132022</v>
      </c>
      <c r="G911" s="208">
        <f>IF('Figure 7.3 - Quantifi MC paths'!H918-VB*SwapPrincipal&lt;0,-1*('Figure 7.3 - Quantifi MC paths'!H918-VB*SwapPrincipal)*LTPcharge*G$14*G$13,0)</f>
        <v>5388.5472239436222</v>
      </c>
      <c r="H911" s="208">
        <f>IF('Figure 7.3 - Quantifi MC paths'!I918-VB*SwapPrincipal&lt;0,-1*('Figure 7.3 - Quantifi MC paths'!I918-VB*SwapPrincipal)*LTPcharge*H$14*H$13,0)</f>
        <v>5589.6927201319932</v>
      </c>
      <c r="I911" s="208">
        <f>IF('Figure 7.3 - Quantifi MC paths'!J918-VB*SwapPrincipal&lt;0,-1*('Figure 7.3 - Quantifi MC paths'!J918-VB*SwapPrincipal)*LTPcharge*I$14*I$13,0)</f>
        <v>4728.9815485994559</v>
      </c>
      <c r="J911" s="208">
        <f>IF('Figure 7.3 - Quantifi MC paths'!K918-VB*SwapPrincipal&lt;0,-1*('Figure 7.3 - Quantifi MC paths'!K918-VB*SwapPrincipal)*LTPcharge*J$14*J$13,0)</f>
        <v>6080.8568627610348</v>
      </c>
      <c r="K911" s="208">
        <f>IF('Figure 7.3 - Quantifi MC paths'!L918-VB*SwapPrincipal&lt;0,-1*('Figure 7.3 - Quantifi MC paths'!L918-VB*SwapPrincipal)*LTPcharge*K$14*K$13,0)</f>
        <v>5934.5699253613275</v>
      </c>
      <c r="L911" s="208">
        <f>IF('Figure 7.3 - Quantifi MC paths'!M918-VB*SwapPrincipal&lt;0,-1*('Figure 7.3 - Quantifi MC paths'!M918-VB*SwapPrincipal)*LTPcharge*L$14*L$13,0)</f>
        <v>6307.8695261419043</v>
      </c>
      <c r="M911" s="208">
        <f>IF('Figure 7.3 - Quantifi MC paths'!N918-VB*SwapPrincipal&lt;0,-1*('Figure 7.3 - Quantifi MC paths'!N918-VB*SwapPrincipal)*LTPcharge*M$14*M$13,0)</f>
        <v>6288.715891660755</v>
      </c>
      <c r="N911" s="208">
        <f>IF('Figure 7.3 - Quantifi MC paths'!O918-VB*SwapPrincipal&lt;0,-1*('Figure 7.3 - Quantifi MC paths'!O918-VB*SwapPrincipal)*LTPcharge*N$14*N$13,0)</f>
        <v>6134.4920688702805</v>
      </c>
      <c r="O911" s="208">
        <f>IF('Figure 7.3 - Quantifi MC paths'!P918-VB*SwapPrincipal&lt;0,-1*('Figure 7.3 - Quantifi MC paths'!P918-VB*SwapPrincipal)*LTPcharge*O$14*O$13,0)</f>
        <v>4939.8851845122854</v>
      </c>
      <c r="P911" s="208">
        <f>IF('Figure 7.3 - Quantifi MC paths'!Q918-VB*SwapPrincipal&lt;0,-1*('Figure 7.3 - Quantifi MC paths'!Q918-VB*SwapPrincipal)*LTPcharge*P$14*P$13,0)</f>
        <v>4706.5353560453586</v>
      </c>
      <c r="Q911" s="208">
        <f>IF('Figure 7.3 - Quantifi MC paths'!R918-VB*SwapPrincipal&lt;0,-1*('Figure 7.3 - Quantifi MC paths'!R918-VB*SwapPrincipal)*LTPcharge*Q$14*Q$13,0)</f>
        <v>4830.9453692826255</v>
      </c>
      <c r="R911" s="208">
        <f>IF('Figure 7.3 - Quantifi MC paths'!S918-VB*SwapPrincipal&lt;0,-1*('Figure 7.3 - Quantifi MC paths'!S918-VB*SwapPrincipal)*LTPcharge*R$14*R$13,0)</f>
        <v>62158.260766152358</v>
      </c>
      <c r="S911" s="208">
        <f>IF('Figure 7.3 - Quantifi MC paths'!T918-VB*SwapPrincipal&lt;0,-1*('Figure 7.3 - Quantifi MC paths'!T918-VB*SwapPrincipal)*LTPcharge*S$14*S$13,0)</f>
        <v>79669.128791679308</v>
      </c>
      <c r="T911" s="208">
        <f>IF('Figure 7.3 - Quantifi MC paths'!U918-VB*SwapPrincipal&lt;0,-1*('Figure 7.3 - Quantifi MC paths'!U918-VB*SwapPrincipal)*LTPcharge*T$14*T$13,0)</f>
        <v>116712.91298110726</v>
      </c>
      <c r="U911" s="208">
        <f>IF('Figure 7.3 - Quantifi MC paths'!V918-VB*SwapPrincipal&lt;0,-1*('Figure 7.3 - Quantifi MC paths'!V918-VB*SwapPrincipal)*LTPcharge*U$14*U$13,0)</f>
        <v>124450.89010976261</v>
      </c>
      <c r="V911" s="208">
        <f>IF('Figure 7.3 - Quantifi MC paths'!W918-VB*SwapPrincipal&lt;0,-1*('Figure 7.3 - Quantifi MC paths'!W918-VB*SwapPrincipal)*LTPcharge*V$14*V$13,0)</f>
        <v>122454.92106949509</v>
      </c>
      <c r="W911" s="208">
        <f>IF('Figure 7.3 - Quantifi MC paths'!X918-VB*SwapPrincipal&lt;0,-1*('Figure 7.3 - Quantifi MC paths'!X918-VB*SwapPrincipal)*LTPcharge*W$14*W$13,0)</f>
        <v>123200.95707192457</v>
      </c>
      <c r="X911" s="208">
        <f>IF('Figure 7.3 - Quantifi MC paths'!Y918-VB*SwapPrincipal&lt;0,-1*('Figure 7.3 - Quantifi MC paths'!Y918-VB*SwapPrincipal)*LTPcharge*X$14*X$13,0)</f>
        <v>0</v>
      </c>
      <c r="Y911" s="209">
        <f t="shared" si="17"/>
        <v>693906.26534290635</v>
      </c>
    </row>
    <row r="912" spans="2:25">
      <c r="B912" s="210">
        <v>896</v>
      </c>
      <c r="C912" s="208">
        <f>IF('Figure 7.3 - Quantifi MC paths'!D919-VB*SwapPrincipal&lt;0,-1*('Figure 7.3 - Quantifi MC paths'!D919-VB*SwapPrincipal)*LTPcharge*C$14*C$13,0)</f>
        <v>1151.2348364633806</v>
      </c>
      <c r="D912" s="208">
        <f>IF('Figure 7.3 - Quantifi MC paths'!E919-VB*SwapPrincipal&lt;0,-1*('Figure 7.3 - Quantifi MC paths'!E919-VB*SwapPrincipal)*LTPcharge*D$14*D$13,0)</f>
        <v>1252.9294774895277</v>
      </c>
      <c r="E912" s="208">
        <f>IF('Figure 7.3 - Quantifi MC paths'!F919-VB*SwapPrincipal&lt;0,-1*('Figure 7.3 - Quantifi MC paths'!F919-VB*SwapPrincipal)*LTPcharge*E$14*E$13,0)</f>
        <v>1190.2390048992781</v>
      </c>
      <c r="F912" s="208">
        <f>IF('Figure 7.3 - Quantifi MC paths'!G919-VB*SwapPrincipal&lt;0,-1*('Figure 7.3 - Quantifi MC paths'!G919-VB*SwapPrincipal)*LTPcharge*F$14*F$13,0)</f>
        <v>1269.2376249033741</v>
      </c>
      <c r="G912" s="208">
        <f>IF('Figure 7.3 - Quantifi MC paths'!H919-VB*SwapPrincipal&lt;0,-1*('Figure 7.3 - Quantifi MC paths'!H919-VB*SwapPrincipal)*LTPcharge*G$14*G$13,0)</f>
        <v>4980.8068667723082</v>
      </c>
      <c r="H912" s="208">
        <f>IF('Figure 7.3 - Quantifi MC paths'!I919-VB*SwapPrincipal&lt;0,-1*('Figure 7.3 - Quantifi MC paths'!I919-VB*SwapPrincipal)*LTPcharge*H$14*H$13,0)</f>
        <v>4540.5540987609338</v>
      </c>
      <c r="I912" s="208">
        <f>IF('Figure 7.3 - Quantifi MC paths'!J919-VB*SwapPrincipal&lt;0,-1*('Figure 7.3 - Quantifi MC paths'!J919-VB*SwapPrincipal)*LTPcharge*I$14*I$13,0)</f>
        <v>4582.4672965465215</v>
      </c>
      <c r="J912" s="208">
        <f>IF('Figure 7.3 - Quantifi MC paths'!K919-VB*SwapPrincipal&lt;0,-1*('Figure 7.3 - Quantifi MC paths'!K919-VB*SwapPrincipal)*LTPcharge*J$14*J$13,0)</f>
        <v>5639.7661343069567</v>
      </c>
      <c r="K912" s="208">
        <f>IF('Figure 7.3 - Quantifi MC paths'!L919-VB*SwapPrincipal&lt;0,-1*('Figure 7.3 - Quantifi MC paths'!L919-VB*SwapPrincipal)*LTPcharge*K$14*K$13,0)</f>
        <v>5394.2846375212066</v>
      </c>
      <c r="L912" s="208">
        <f>IF('Figure 7.3 - Quantifi MC paths'!M919-VB*SwapPrincipal&lt;0,-1*('Figure 7.3 - Quantifi MC paths'!M919-VB*SwapPrincipal)*LTPcharge*L$14*L$13,0)</f>
        <v>6102.5771578965914</v>
      </c>
      <c r="M912" s="208">
        <f>IF('Figure 7.3 - Quantifi MC paths'!N919-VB*SwapPrincipal&lt;0,-1*('Figure 7.3 - Quantifi MC paths'!N919-VB*SwapPrincipal)*LTPcharge*M$14*M$13,0)</f>
        <v>5712.6054926375591</v>
      </c>
      <c r="N912" s="208">
        <f>IF('Figure 7.3 - Quantifi MC paths'!O919-VB*SwapPrincipal&lt;0,-1*('Figure 7.3 - Quantifi MC paths'!O919-VB*SwapPrincipal)*LTPcharge*N$14*N$13,0)</f>
        <v>5164.1231217848481</v>
      </c>
      <c r="O912" s="208">
        <f>IF('Figure 7.3 - Quantifi MC paths'!P919-VB*SwapPrincipal&lt;0,-1*('Figure 7.3 - Quantifi MC paths'!P919-VB*SwapPrincipal)*LTPcharge*O$14*O$13,0)</f>
        <v>4327.2619709961837</v>
      </c>
      <c r="P912" s="208">
        <f>IF('Figure 7.3 - Quantifi MC paths'!Q919-VB*SwapPrincipal&lt;0,-1*('Figure 7.3 - Quantifi MC paths'!Q919-VB*SwapPrincipal)*LTPcharge*P$14*P$13,0)</f>
        <v>4886.6436763641659</v>
      </c>
      <c r="Q912" s="208">
        <f>IF('Figure 7.3 - Quantifi MC paths'!R919-VB*SwapPrincipal&lt;0,-1*('Figure 7.3 - Quantifi MC paths'!R919-VB*SwapPrincipal)*LTPcharge*Q$14*Q$13,0)</f>
        <v>4669.9848452153155</v>
      </c>
      <c r="R912" s="208">
        <f>IF('Figure 7.3 - Quantifi MC paths'!S919-VB*SwapPrincipal&lt;0,-1*('Figure 7.3 - Quantifi MC paths'!S919-VB*SwapPrincipal)*LTPcharge*R$14*R$13,0)</f>
        <v>57400.378685861309</v>
      </c>
      <c r="S912" s="208">
        <f>IF('Figure 7.3 - Quantifi MC paths'!T919-VB*SwapPrincipal&lt;0,-1*('Figure 7.3 - Quantifi MC paths'!T919-VB*SwapPrincipal)*LTPcharge*S$14*S$13,0)</f>
        <v>39526.931256137424</v>
      </c>
      <c r="T912" s="208">
        <f>IF('Figure 7.3 - Quantifi MC paths'!U919-VB*SwapPrincipal&lt;0,-1*('Figure 7.3 - Quantifi MC paths'!U919-VB*SwapPrincipal)*LTPcharge*T$14*T$13,0)</f>
        <v>40362.342528030291</v>
      </c>
      <c r="U912" s="208">
        <f>IF('Figure 7.3 - Quantifi MC paths'!V919-VB*SwapPrincipal&lt;0,-1*('Figure 7.3 - Quantifi MC paths'!V919-VB*SwapPrincipal)*LTPcharge*U$14*U$13,0)</f>
        <v>55401.387496518939</v>
      </c>
      <c r="V912" s="208">
        <f>IF('Figure 7.3 - Quantifi MC paths'!W919-VB*SwapPrincipal&lt;0,-1*('Figure 7.3 - Quantifi MC paths'!W919-VB*SwapPrincipal)*LTPcharge*V$14*V$13,0)</f>
        <v>62453.094503953595</v>
      </c>
      <c r="W912" s="208">
        <f>IF('Figure 7.3 - Quantifi MC paths'!X919-VB*SwapPrincipal&lt;0,-1*('Figure 7.3 - Quantifi MC paths'!X919-VB*SwapPrincipal)*LTPcharge*W$14*W$13,0)</f>
        <v>72538.395372182538</v>
      </c>
      <c r="X912" s="208">
        <f>IF('Figure 7.3 - Quantifi MC paths'!Y919-VB*SwapPrincipal&lt;0,-1*('Figure 7.3 - Quantifi MC paths'!Y919-VB*SwapPrincipal)*LTPcharge*X$14*X$13,0)</f>
        <v>0</v>
      </c>
      <c r="Y912" s="209">
        <f t="shared" si="17"/>
        <v>388547.24608524225</v>
      </c>
    </row>
    <row r="913" spans="2:25">
      <c r="B913" s="207">
        <v>897</v>
      </c>
      <c r="C913" s="208">
        <f>IF('Figure 7.3 - Quantifi MC paths'!D920-VB*SwapPrincipal&lt;0,-1*('Figure 7.3 - Quantifi MC paths'!D920-VB*SwapPrincipal)*LTPcharge*C$14*C$13,0)</f>
        <v>1151.2348364633806</v>
      </c>
      <c r="D913" s="208">
        <f>IF('Figure 7.3 - Quantifi MC paths'!E920-VB*SwapPrincipal&lt;0,-1*('Figure 7.3 - Quantifi MC paths'!E920-VB*SwapPrincipal)*LTPcharge*D$14*D$13,0)</f>
        <v>1171.7841569999196</v>
      </c>
      <c r="E913" s="208">
        <f>IF('Figure 7.3 - Quantifi MC paths'!F920-VB*SwapPrincipal&lt;0,-1*('Figure 7.3 - Quantifi MC paths'!F920-VB*SwapPrincipal)*LTPcharge*E$14*E$13,0)</f>
        <v>1220.9955365495059</v>
      </c>
      <c r="F913" s="208">
        <f>IF('Figure 7.3 - Quantifi MC paths'!G920-VB*SwapPrincipal&lt;0,-1*('Figure 7.3 - Quantifi MC paths'!G920-VB*SwapPrincipal)*LTPcharge*F$14*F$13,0)</f>
        <v>1173.0735489671786</v>
      </c>
      <c r="G913" s="208">
        <f>IF('Figure 7.3 - Quantifi MC paths'!H920-VB*SwapPrincipal&lt;0,-1*('Figure 7.3 - Quantifi MC paths'!H920-VB*SwapPrincipal)*LTPcharge*G$14*G$13,0)</f>
        <v>5416.6627623569802</v>
      </c>
      <c r="H913" s="208">
        <f>IF('Figure 7.3 - Quantifi MC paths'!I920-VB*SwapPrincipal&lt;0,-1*('Figure 7.3 - Quantifi MC paths'!I920-VB*SwapPrincipal)*LTPcharge*H$14*H$13,0)</f>
        <v>4743.0273174314316</v>
      </c>
      <c r="I913" s="208">
        <f>IF('Figure 7.3 - Quantifi MC paths'!J920-VB*SwapPrincipal&lt;0,-1*('Figure 7.3 - Quantifi MC paths'!J920-VB*SwapPrincipal)*LTPcharge*I$14*I$13,0)</f>
        <v>4499.78243536845</v>
      </c>
      <c r="J913" s="208">
        <f>IF('Figure 7.3 - Quantifi MC paths'!K920-VB*SwapPrincipal&lt;0,-1*('Figure 7.3 - Quantifi MC paths'!K920-VB*SwapPrincipal)*LTPcharge*J$14*J$13,0)</f>
        <v>4978.9183851325306</v>
      </c>
      <c r="K913" s="208">
        <f>IF('Figure 7.3 - Quantifi MC paths'!L920-VB*SwapPrincipal&lt;0,-1*('Figure 7.3 - Quantifi MC paths'!L920-VB*SwapPrincipal)*LTPcharge*K$14*K$13,0)</f>
        <v>5391.049933397826</v>
      </c>
      <c r="L913" s="208">
        <f>IF('Figure 7.3 - Quantifi MC paths'!M920-VB*SwapPrincipal&lt;0,-1*('Figure 7.3 - Quantifi MC paths'!M920-VB*SwapPrincipal)*LTPcharge*L$14*L$13,0)</f>
        <v>5866.9444002329628</v>
      </c>
      <c r="M913" s="208">
        <f>IF('Figure 7.3 - Quantifi MC paths'!N920-VB*SwapPrincipal&lt;0,-1*('Figure 7.3 - Quantifi MC paths'!N920-VB*SwapPrincipal)*LTPcharge*M$14*M$13,0)</f>
        <v>5856.8076070716661</v>
      </c>
      <c r="N913" s="208">
        <f>IF('Figure 7.3 - Quantifi MC paths'!O920-VB*SwapPrincipal&lt;0,-1*('Figure 7.3 - Quantifi MC paths'!O920-VB*SwapPrincipal)*LTPcharge*N$14*N$13,0)</f>
        <v>6937.5528851907684</v>
      </c>
      <c r="O913" s="208">
        <f>IF('Figure 7.3 - Quantifi MC paths'!P920-VB*SwapPrincipal&lt;0,-1*('Figure 7.3 - Quantifi MC paths'!P920-VB*SwapPrincipal)*LTPcharge*O$14*O$13,0)</f>
        <v>8230.5148700225127</v>
      </c>
      <c r="P913" s="208">
        <f>IF('Figure 7.3 - Quantifi MC paths'!Q920-VB*SwapPrincipal&lt;0,-1*('Figure 7.3 - Quantifi MC paths'!Q920-VB*SwapPrincipal)*LTPcharge*P$14*P$13,0)</f>
        <v>8219.5069073029663</v>
      </c>
      <c r="Q913" s="208">
        <f>IF('Figure 7.3 - Quantifi MC paths'!R920-VB*SwapPrincipal&lt;0,-1*('Figure 7.3 - Quantifi MC paths'!R920-VB*SwapPrincipal)*LTPcharge*Q$14*Q$13,0)</f>
        <v>10994.848831557474</v>
      </c>
      <c r="R913" s="208">
        <f>IF('Figure 7.3 - Quantifi MC paths'!S920-VB*SwapPrincipal&lt;0,-1*('Figure 7.3 - Quantifi MC paths'!S920-VB*SwapPrincipal)*LTPcharge*R$14*R$13,0)</f>
        <v>130561.7659449661</v>
      </c>
      <c r="S913" s="208">
        <f>IF('Figure 7.3 - Quantifi MC paths'!T920-VB*SwapPrincipal&lt;0,-1*('Figure 7.3 - Quantifi MC paths'!T920-VB*SwapPrincipal)*LTPcharge*S$14*S$13,0)</f>
        <v>108887.247331978</v>
      </c>
      <c r="T913" s="208">
        <f>IF('Figure 7.3 - Quantifi MC paths'!U920-VB*SwapPrincipal&lt;0,-1*('Figure 7.3 - Quantifi MC paths'!U920-VB*SwapPrincipal)*LTPcharge*T$14*T$13,0)</f>
        <v>74717.188143673979</v>
      </c>
      <c r="U913" s="208">
        <f>IF('Figure 7.3 - Quantifi MC paths'!V920-VB*SwapPrincipal&lt;0,-1*('Figure 7.3 - Quantifi MC paths'!V920-VB*SwapPrincipal)*LTPcharge*U$14*U$13,0)</f>
        <v>79599.643531398877</v>
      </c>
      <c r="V913" s="208">
        <f>IF('Figure 7.3 - Quantifi MC paths'!W920-VB*SwapPrincipal&lt;0,-1*('Figure 7.3 - Quantifi MC paths'!W920-VB*SwapPrincipal)*LTPcharge*V$14*V$13,0)</f>
        <v>92251.232413817852</v>
      </c>
      <c r="W913" s="208">
        <f>IF('Figure 7.3 - Quantifi MC paths'!X920-VB*SwapPrincipal&lt;0,-1*('Figure 7.3 - Quantifi MC paths'!X920-VB*SwapPrincipal)*LTPcharge*W$14*W$13,0)</f>
        <v>93774.611089886457</v>
      </c>
      <c r="X913" s="208">
        <f>IF('Figure 7.3 - Quantifi MC paths'!Y920-VB*SwapPrincipal&lt;0,-1*('Figure 7.3 - Quantifi MC paths'!Y920-VB*SwapPrincipal)*LTPcharge*X$14*X$13,0)</f>
        <v>0</v>
      </c>
      <c r="Y913" s="209">
        <f t="shared" si="17"/>
        <v>655644.3928697668</v>
      </c>
    </row>
    <row r="914" spans="2:25">
      <c r="B914" s="207">
        <v>898</v>
      </c>
      <c r="C914" s="208">
        <f>IF('Figure 7.3 - Quantifi MC paths'!D921-VB*SwapPrincipal&lt;0,-1*('Figure 7.3 - Quantifi MC paths'!D921-VB*SwapPrincipal)*LTPcharge*C$14*C$13,0)</f>
        <v>1151.2348364633806</v>
      </c>
      <c r="D914" s="208">
        <f>IF('Figure 7.3 - Quantifi MC paths'!E921-VB*SwapPrincipal&lt;0,-1*('Figure 7.3 - Quantifi MC paths'!E921-VB*SwapPrincipal)*LTPcharge*D$14*D$13,0)</f>
        <v>1137.9131668320367</v>
      </c>
      <c r="E914" s="208">
        <f>IF('Figure 7.3 - Quantifi MC paths'!F921-VB*SwapPrincipal&lt;0,-1*('Figure 7.3 - Quantifi MC paths'!F921-VB*SwapPrincipal)*LTPcharge*E$14*E$13,0)</f>
        <v>1193.3091672284104</v>
      </c>
      <c r="F914" s="208">
        <f>IF('Figure 7.3 - Quantifi MC paths'!G921-VB*SwapPrincipal&lt;0,-1*('Figure 7.3 - Quantifi MC paths'!G921-VB*SwapPrincipal)*LTPcharge*F$14*F$13,0)</f>
        <v>1229.6890559439523</v>
      </c>
      <c r="G914" s="208">
        <f>IF('Figure 7.3 - Quantifi MC paths'!H921-VB*SwapPrincipal&lt;0,-1*('Figure 7.3 - Quantifi MC paths'!H921-VB*SwapPrincipal)*LTPcharge*G$14*G$13,0)</f>
        <v>5358.3758990860797</v>
      </c>
      <c r="H914" s="208">
        <f>IF('Figure 7.3 - Quantifi MC paths'!I921-VB*SwapPrincipal&lt;0,-1*('Figure 7.3 - Quantifi MC paths'!I921-VB*SwapPrincipal)*LTPcharge*H$14*H$13,0)</f>
        <v>6181.607115028497</v>
      </c>
      <c r="I914" s="208">
        <f>IF('Figure 7.3 - Quantifi MC paths'!J921-VB*SwapPrincipal&lt;0,-1*('Figure 7.3 - Quantifi MC paths'!J921-VB*SwapPrincipal)*LTPcharge*I$14*I$13,0)</f>
        <v>6876.7328191434481</v>
      </c>
      <c r="J914" s="208">
        <f>IF('Figure 7.3 - Quantifi MC paths'!K921-VB*SwapPrincipal&lt;0,-1*('Figure 7.3 - Quantifi MC paths'!K921-VB*SwapPrincipal)*LTPcharge*J$14*J$13,0)</f>
        <v>7170.1720263012867</v>
      </c>
      <c r="K914" s="208">
        <f>IF('Figure 7.3 - Quantifi MC paths'!L921-VB*SwapPrincipal&lt;0,-1*('Figure 7.3 - Quantifi MC paths'!L921-VB*SwapPrincipal)*LTPcharge*K$14*K$13,0)</f>
        <v>6263.7421538389472</v>
      </c>
      <c r="L914" s="208">
        <f>IF('Figure 7.3 - Quantifi MC paths'!M921-VB*SwapPrincipal&lt;0,-1*('Figure 7.3 - Quantifi MC paths'!M921-VB*SwapPrincipal)*LTPcharge*L$14*L$13,0)</f>
        <v>6269.0136284563996</v>
      </c>
      <c r="M914" s="208">
        <f>IF('Figure 7.3 - Quantifi MC paths'!N921-VB*SwapPrincipal&lt;0,-1*('Figure 7.3 - Quantifi MC paths'!N921-VB*SwapPrincipal)*LTPcharge*M$14*M$13,0)</f>
        <v>6958.3160840611863</v>
      </c>
      <c r="N914" s="208">
        <f>IF('Figure 7.3 - Quantifi MC paths'!O921-VB*SwapPrincipal&lt;0,-1*('Figure 7.3 - Quantifi MC paths'!O921-VB*SwapPrincipal)*LTPcharge*N$14*N$13,0)</f>
        <v>8194.5683025878807</v>
      </c>
      <c r="O914" s="208">
        <f>IF('Figure 7.3 - Quantifi MC paths'!P921-VB*SwapPrincipal&lt;0,-1*('Figure 7.3 - Quantifi MC paths'!P921-VB*SwapPrincipal)*LTPcharge*O$14*O$13,0)</f>
        <v>7166.4011997177695</v>
      </c>
      <c r="P914" s="208">
        <f>IF('Figure 7.3 - Quantifi MC paths'!Q921-VB*SwapPrincipal&lt;0,-1*('Figure 7.3 - Quantifi MC paths'!Q921-VB*SwapPrincipal)*LTPcharge*P$14*P$13,0)</f>
        <v>6415.3329264340191</v>
      </c>
      <c r="Q914" s="208">
        <f>IF('Figure 7.3 - Quantifi MC paths'!R921-VB*SwapPrincipal&lt;0,-1*('Figure 7.3 - Quantifi MC paths'!R921-VB*SwapPrincipal)*LTPcharge*Q$14*Q$13,0)</f>
        <v>7137.3979111406261</v>
      </c>
      <c r="R914" s="208">
        <f>IF('Figure 7.3 - Quantifi MC paths'!S921-VB*SwapPrincipal&lt;0,-1*('Figure 7.3 - Quantifi MC paths'!S921-VB*SwapPrincipal)*LTPcharge*R$14*R$13,0)</f>
        <v>79082.867313568771</v>
      </c>
      <c r="S914" s="208">
        <f>IF('Figure 7.3 - Quantifi MC paths'!T921-VB*SwapPrincipal&lt;0,-1*('Figure 7.3 - Quantifi MC paths'!T921-VB*SwapPrincipal)*LTPcharge*S$14*S$13,0)</f>
        <v>72365.776870029775</v>
      </c>
      <c r="T914" s="208">
        <f>IF('Figure 7.3 - Quantifi MC paths'!U921-VB*SwapPrincipal&lt;0,-1*('Figure 7.3 - Quantifi MC paths'!U921-VB*SwapPrincipal)*LTPcharge*T$14*T$13,0)</f>
        <v>97338.570972175308</v>
      </c>
      <c r="U914" s="208">
        <f>IF('Figure 7.3 - Quantifi MC paths'!V921-VB*SwapPrincipal&lt;0,-1*('Figure 7.3 - Quantifi MC paths'!V921-VB*SwapPrincipal)*LTPcharge*U$14*U$13,0)</f>
        <v>115130.88959952755</v>
      </c>
      <c r="V914" s="208">
        <f>IF('Figure 7.3 - Quantifi MC paths'!W921-VB*SwapPrincipal&lt;0,-1*('Figure 7.3 - Quantifi MC paths'!W921-VB*SwapPrincipal)*LTPcharge*V$14*V$13,0)</f>
        <v>94783.791533084179</v>
      </c>
      <c r="W914" s="208">
        <f>IF('Figure 7.3 - Quantifi MC paths'!X921-VB*SwapPrincipal&lt;0,-1*('Figure 7.3 - Quantifi MC paths'!X921-VB*SwapPrincipal)*LTPcharge*W$14*W$13,0)</f>
        <v>95085.560812442694</v>
      </c>
      <c r="X914" s="208">
        <f>IF('Figure 7.3 - Quantifi MC paths'!Y921-VB*SwapPrincipal&lt;0,-1*('Figure 7.3 - Quantifi MC paths'!Y921-VB*SwapPrincipal)*LTPcharge*X$14*X$13,0)</f>
        <v>0</v>
      </c>
      <c r="Y914" s="209">
        <f t="shared" ref="Y914:Y977" si="18">SUM(C914:W914)</f>
        <v>632491.26339309209</v>
      </c>
    </row>
    <row r="915" spans="2:25">
      <c r="B915" s="207">
        <v>899</v>
      </c>
      <c r="C915" s="208">
        <f>IF('Figure 7.3 - Quantifi MC paths'!D922-VB*SwapPrincipal&lt;0,-1*('Figure 7.3 - Quantifi MC paths'!D922-VB*SwapPrincipal)*LTPcharge*C$14*C$13,0)</f>
        <v>1151.2348364633806</v>
      </c>
      <c r="D915" s="208">
        <f>IF('Figure 7.3 - Quantifi MC paths'!E922-VB*SwapPrincipal&lt;0,-1*('Figure 7.3 - Quantifi MC paths'!E922-VB*SwapPrincipal)*LTPcharge*D$14*D$13,0)</f>
        <v>1132.7915866529027</v>
      </c>
      <c r="E915" s="208">
        <f>IF('Figure 7.3 - Quantifi MC paths'!F922-VB*SwapPrincipal&lt;0,-1*('Figure 7.3 - Quantifi MC paths'!F922-VB*SwapPrincipal)*LTPcharge*E$14*E$13,0)</f>
        <v>1172.0441763525739</v>
      </c>
      <c r="F915" s="208">
        <f>IF('Figure 7.3 - Quantifi MC paths'!G922-VB*SwapPrincipal&lt;0,-1*('Figure 7.3 - Quantifi MC paths'!G922-VB*SwapPrincipal)*LTPcharge*F$14*F$13,0)</f>
        <v>1273.4343133599573</v>
      </c>
      <c r="G915" s="208">
        <f>IF('Figure 7.3 - Quantifi MC paths'!H922-VB*SwapPrincipal&lt;0,-1*('Figure 7.3 - Quantifi MC paths'!H922-VB*SwapPrincipal)*LTPcharge*G$14*G$13,0)</f>
        <v>4959.0517051481947</v>
      </c>
      <c r="H915" s="208">
        <f>IF('Figure 7.3 - Quantifi MC paths'!I922-VB*SwapPrincipal&lt;0,-1*('Figure 7.3 - Quantifi MC paths'!I922-VB*SwapPrincipal)*LTPcharge*H$14*H$13,0)</f>
        <v>2939.0518928840743</v>
      </c>
      <c r="I915" s="208">
        <f>IF('Figure 7.3 - Quantifi MC paths'!J922-VB*SwapPrincipal&lt;0,-1*('Figure 7.3 - Quantifi MC paths'!J922-VB*SwapPrincipal)*LTPcharge*I$14*I$13,0)</f>
        <v>2673.93806190743</v>
      </c>
      <c r="J915" s="208">
        <f>IF('Figure 7.3 - Quantifi MC paths'!K922-VB*SwapPrincipal&lt;0,-1*('Figure 7.3 - Quantifi MC paths'!K922-VB*SwapPrincipal)*LTPcharge*J$14*J$13,0)</f>
        <v>3700.8962771714778</v>
      </c>
      <c r="K915" s="208">
        <f>IF('Figure 7.3 - Quantifi MC paths'!L922-VB*SwapPrincipal&lt;0,-1*('Figure 7.3 - Quantifi MC paths'!L922-VB*SwapPrincipal)*LTPcharge*K$14*K$13,0)</f>
        <v>3771.4270371630314</v>
      </c>
      <c r="L915" s="208">
        <f>IF('Figure 7.3 - Quantifi MC paths'!M922-VB*SwapPrincipal&lt;0,-1*('Figure 7.3 - Quantifi MC paths'!M922-VB*SwapPrincipal)*LTPcharge*L$14*L$13,0)</f>
        <v>3262.0845535836293</v>
      </c>
      <c r="M915" s="208">
        <f>IF('Figure 7.3 - Quantifi MC paths'!N922-VB*SwapPrincipal&lt;0,-1*('Figure 7.3 - Quantifi MC paths'!N922-VB*SwapPrincipal)*LTPcharge*M$14*M$13,0)</f>
        <v>3267.8480511023972</v>
      </c>
      <c r="N915" s="208">
        <f>IF('Figure 7.3 - Quantifi MC paths'!O922-VB*SwapPrincipal&lt;0,-1*('Figure 7.3 - Quantifi MC paths'!O922-VB*SwapPrincipal)*LTPcharge*N$14*N$13,0)</f>
        <v>2442.7446908236916</v>
      </c>
      <c r="O915" s="208">
        <f>IF('Figure 7.3 - Quantifi MC paths'!P922-VB*SwapPrincipal&lt;0,-1*('Figure 7.3 - Quantifi MC paths'!P922-VB*SwapPrincipal)*LTPcharge*O$14*O$13,0)</f>
        <v>2349.1400940850331</v>
      </c>
      <c r="P915" s="208">
        <f>IF('Figure 7.3 - Quantifi MC paths'!Q922-VB*SwapPrincipal&lt;0,-1*('Figure 7.3 - Quantifi MC paths'!Q922-VB*SwapPrincipal)*LTPcharge*P$14*P$13,0)</f>
        <v>1821.1138014810617</v>
      </c>
      <c r="Q915" s="208">
        <f>IF('Figure 7.3 - Quantifi MC paths'!R922-VB*SwapPrincipal&lt;0,-1*('Figure 7.3 - Quantifi MC paths'!R922-VB*SwapPrincipal)*LTPcharge*Q$14*Q$13,0)</f>
        <v>2090.7728890363237</v>
      </c>
      <c r="R915" s="208">
        <f>IF('Figure 7.3 - Quantifi MC paths'!S922-VB*SwapPrincipal&lt;0,-1*('Figure 7.3 - Quantifi MC paths'!S922-VB*SwapPrincipal)*LTPcharge*R$14*R$13,0)</f>
        <v>30831.211635789619</v>
      </c>
      <c r="S915" s="208">
        <f>IF('Figure 7.3 - Quantifi MC paths'!T922-VB*SwapPrincipal&lt;0,-1*('Figure 7.3 - Quantifi MC paths'!T922-VB*SwapPrincipal)*LTPcharge*S$14*S$13,0)</f>
        <v>46321.303906969806</v>
      </c>
      <c r="T915" s="208">
        <f>IF('Figure 7.3 - Quantifi MC paths'!U922-VB*SwapPrincipal&lt;0,-1*('Figure 7.3 - Quantifi MC paths'!U922-VB*SwapPrincipal)*LTPcharge*T$14*T$13,0)</f>
        <v>65306.1689353697</v>
      </c>
      <c r="U915" s="208">
        <f>IF('Figure 7.3 - Quantifi MC paths'!V922-VB*SwapPrincipal&lt;0,-1*('Figure 7.3 - Quantifi MC paths'!V922-VB*SwapPrincipal)*LTPcharge*U$14*U$13,0)</f>
        <v>78582.268325301658</v>
      </c>
      <c r="V915" s="208">
        <f>IF('Figure 7.3 - Quantifi MC paths'!W922-VB*SwapPrincipal&lt;0,-1*('Figure 7.3 - Quantifi MC paths'!W922-VB*SwapPrincipal)*LTPcharge*V$14*V$13,0)</f>
        <v>92987.182316328879</v>
      </c>
      <c r="W915" s="208">
        <f>IF('Figure 7.3 - Quantifi MC paths'!X922-VB*SwapPrincipal&lt;0,-1*('Figure 7.3 - Quantifi MC paths'!X922-VB*SwapPrincipal)*LTPcharge*W$14*W$13,0)</f>
        <v>101750.7125990519</v>
      </c>
      <c r="X915" s="208">
        <f>IF('Figure 7.3 - Quantifi MC paths'!Y922-VB*SwapPrincipal&lt;0,-1*('Figure 7.3 - Quantifi MC paths'!Y922-VB*SwapPrincipal)*LTPcharge*X$14*X$13,0)</f>
        <v>0</v>
      </c>
      <c r="Y915" s="209">
        <f t="shared" si="18"/>
        <v>453786.42168602668</v>
      </c>
    </row>
    <row r="916" spans="2:25">
      <c r="B916" s="207">
        <v>900</v>
      </c>
      <c r="C916" s="208">
        <f>IF('Figure 7.3 - Quantifi MC paths'!D923-VB*SwapPrincipal&lt;0,-1*('Figure 7.3 - Quantifi MC paths'!D923-VB*SwapPrincipal)*LTPcharge*C$14*C$13,0)</f>
        <v>1151.2348364633806</v>
      </c>
      <c r="D916" s="208">
        <f>IF('Figure 7.3 - Quantifi MC paths'!E923-VB*SwapPrincipal&lt;0,-1*('Figure 7.3 - Quantifi MC paths'!E923-VB*SwapPrincipal)*LTPcharge*D$14*D$13,0)</f>
        <v>1057.1526880142001</v>
      </c>
      <c r="E916" s="208">
        <f>IF('Figure 7.3 - Quantifi MC paths'!F923-VB*SwapPrincipal&lt;0,-1*('Figure 7.3 - Quantifi MC paths'!F923-VB*SwapPrincipal)*LTPcharge*E$14*E$13,0)</f>
        <v>1058.859864215867</v>
      </c>
      <c r="F916" s="208">
        <f>IF('Figure 7.3 - Quantifi MC paths'!G923-VB*SwapPrincipal&lt;0,-1*('Figure 7.3 - Quantifi MC paths'!G923-VB*SwapPrincipal)*LTPcharge*F$14*F$13,0)</f>
        <v>1181.7965020542417</v>
      </c>
      <c r="G916" s="208">
        <f>IF('Figure 7.3 - Quantifi MC paths'!H923-VB*SwapPrincipal&lt;0,-1*('Figure 7.3 - Quantifi MC paths'!H923-VB*SwapPrincipal)*LTPcharge*G$14*G$13,0)</f>
        <v>5413.8609418587148</v>
      </c>
      <c r="H916" s="208">
        <f>IF('Figure 7.3 - Quantifi MC paths'!I923-VB*SwapPrincipal&lt;0,-1*('Figure 7.3 - Quantifi MC paths'!I923-VB*SwapPrincipal)*LTPcharge*H$14*H$13,0)</f>
        <v>6388.5234078147068</v>
      </c>
      <c r="I916" s="208">
        <f>IF('Figure 7.3 - Quantifi MC paths'!J923-VB*SwapPrincipal&lt;0,-1*('Figure 7.3 - Quantifi MC paths'!J923-VB*SwapPrincipal)*LTPcharge*I$14*I$13,0)</f>
        <v>6975.0478559870271</v>
      </c>
      <c r="J916" s="208">
        <f>IF('Figure 7.3 - Quantifi MC paths'!K923-VB*SwapPrincipal&lt;0,-1*('Figure 7.3 - Quantifi MC paths'!K923-VB*SwapPrincipal)*LTPcharge*J$14*J$13,0)</f>
        <v>7399.0653905650315</v>
      </c>
      <c r="K916" s="208">
        <f>IF('Figure 7.3 - Quantifi MC paths'!L923-VB*SwapPrincipal&lt;0,-1*('Figure 7.3 - Quantifi MC paths'!L923-VB*SwapPrincipal)*LTPcharge*K$14*K$13,0)</f>
        <v>6487.3472914771482</v>
      </c>
      <c r="L916" s="208">
        <f>IF('Figure 7.3 - Quantifi MC paths'!M923-VB*SwapPrincipal&lt;0,-1*('Figure 7.3 - Quantifi MC paths'!M923-VB*SwapPrincipal)*LTPcharge*L$14*L$13,0)</f>
        <v>4948.8463507314509</v>
      </c>
      <c r="M916" s="208">
        <f>IF('Figure 7.3 - Quantifi MC paths'!N923-VB*SwapPrincipal&lt;0,-1*('Figure 7.3 - Quantifi MC paths'!N923-VB*SwapPrincipal)*LTPcharge*M$14*M$13,0)</f>
        <v>4673.9143783334148</v>
      </c>
      <c r="N916" s="208">
        <f>IF('Figure 7.3 - Quantifi MC paths'!O923-VB*SwapPrincipal&lt;0,-1*('Figure 7.3 - Quantifi MC paths'!O923-VB*SwapPrincipal)*LTPcharge*N$14*N$13,0)</f>
        <v>4767.7237376387375</v>
      </c>
      <c r="O916" s="208">
        <f>IF('Figure 7.3 - Quantifi MC paths'!P923-VB*SwapPrincipal&lt;0,-1*('Figure 7.3 - Quantifi MC paths'!P923-VB*SwapPrincipal)*LTPcharge*O$14*O$13,0)</f>
        <v>6447.0499594060057</v>
      </c>
      <c r="P916" s="208">
        <f>IF('Figure 7.3 - Quantifi MC paths'!Q923-VB*SwapPrincipal&lt;0,-1*('Figure 7.3 - Quantifi MC paths'!Q923-VB*SwapPrincipal)*LTPcharge*P$14*P$13,0)</f>
        <v>7633.3900680488023</v>
      </c>
      <c r="Q916" s="208">
        <f>IF('Figure 7.3 - Quantifi MC paths'!R923-VB*SwapPrincipal&lt;0,-1*('Figure 7.3 - Quantifi MC paths'!R923-VB*SwapPrincipal)*LTPcharge*Q$14*Q$13,0)</f>
        <v>7745.3642054134589</v>
      </c>
      <c r="R916" s="208">
        <f>IF('Figure 7.3 - Quantifi MC paths'!S923-VB*SwapPrincipal&lt;0,-1*('Figure 7.3 - Quantifi MC paths'!S923-VB*SwapPrincipal)*LTPcharge*R$14*R$13,0)</f>
        <v>89709.522403491588</v>
      </c>
      <c r="S916" s="208">
        <f>IF('Figure 7.3 - Quantifi MC paths'!T923-VB*SwapPrincipal&lt;0,-1*('Figure 7.3 - Quantifi MC paths'!T923-VB*SwapPrincipal)*LTPcharge*S$14*S$13,0)</f>
        <v>91216.811972914526</v>
      </c>
      <c r="T916" s="208">
        <f>IF('Figure 7.3 - Quantifi MC paths'!U923-VB*SwapPrincipal&lt;0,-1*('Figure 7.3 - Quantifi MC paths'!U923-VB*SwapPrincipal)*LTPcharge*T$14*T$13,0)</f>
        <v>113973.65299471673</v>
      </c>
      <c r="U916" s="208">
        <f>IF('Figure 7.3 - Quantifi MC paths'!V923-VB*SwapPrincipal&lt;0,-1*('Figure 7.3 - Quantifi MC paths'!V923-VB*SwapPrincipal)*LTPcharge*U$14*U$13,0)</f>
        <v>139707.5415179416</v>
      </c>
      <c r="V916" s="208">
        <f>IF('Figure 7.3 - Quantifi MC paths'!W923-VB*SwapPrincipal&lt;0,-1*('Figure 7.3 - Quantifi MC paths'!W923-VB*SwapPrincipal)*LTPcharge*V$14*V$13,0)</f>
        <v>140873.47497482382</v>
      </c>
      <c r="W916" s="208">
        <f>IF('Figure 7.3 - Quantifi MC paths'!X923-VB*SwapPrincipal&lt;0,-1*('Figure 7.3 - Quantifi MC paths'!X923-VB*SwapPrincipal)*LTPcharge*W$14*W$13,0)</f>
        <v>142443.53837789164</v>
      </c>
      <c r="X916" s="208">
        <f>IF('Figure 7.3 - Quantifi MC paths'!Y923-VB*SwapPrincipal&lt;0,-1*('Figure 7.3 - Quantifi MC paths'!Y923-VB*SwapPrincipal)*LTPcharge*X$14*X$13,0)</f>
        <v>0</v>
      </c>
      <c r="Y916" s="209">
        <f t="shared" si="18"/>
        <v>791253.71971980215</v>
      </c>
    </row>
    <row r="917" spans="2:25">
      <c r="B917" s="210">
        <v>901</v>
      </c>
      <c r="C917" s="208">
        <f>IF('Figure 7.3 - Quantifi MC paths'!D924-VB*SwapPrincipal&lt;0,-1*('Figure 7.3 - Quantifi MC paths'!D924-VB*SwapPrincipal)*LTPcharge*C$14*C$13,0)</f>
        <v>1151.2348364633806</v>
      </c>
      <c r="D917" s="208">
        <f>IF('Figure 7.3 - Quantifi MC paths'!E924-VB*SwapPrincipal&lt;0,-1*('Figure 7.3 - Quantifi MC paths'!E924-VB*SwapPrincipal)*LTPcharge*D$14*D$13,0)</f>
        <v>1104.7140543753876</v>
      </c>
      <c r="E917" s="208">
        <f>IF('Figure 7.3 - Quantifi MC paths'!F924-VB*SwapPrincipal&lt;0,-1*('Figure 7.3 - Quantifi MC paths'!F924-VB*SwapPrincipal)*LTPcharge*E$14*E$13,0)</f>
        <v>1185.8715636894267</v>
      </c>
      <c r="F917" s="208">
        <f>IF('Figure 7.3 - Quantifi MC paths'!G924-VB*SwapPrincipal&lt;0,-1*('Figure 7.3 - Quantifi MC paths'!G924-VB*SwapPrincipal)*LTPcharge*F$14*F$13,0)</f>
        <v>1357.2812026382298</v>
      </c>
      <c r="G917" s="208">
        <f>IF('Figure 7.3 - Quantifi MC paths'!H924-VB*SwapPrincipal&lt;0,-1*('Figure 7.3 - Quantifi MC paths'!H924-VB*SwapPrincipal)*LTPcharge*G$14*G$13,0)</f>
        <v>5294.8059785838004</v>
      </c>
      <c r="H917" s="208">
        <f>IF('Figure 7.3 - Quantifi MC paths'!I924-VB*SwapPrincipal&lt;0,-1*('Figure 7.3 - Quantifi MC paths'!I924-VB*SwapPrincipal)*LTPcharge*H$14*H$13,0)</f>
        <v>7270.2191335013922</v>
      </c>
      <c r="I917" s="208">
        <f>IF('Figure 7.3 - Quantifi MC paths'!J924-VB*SwapPrincipal&lt;0,-1*('Figure 7.3 - Quantifi MC paths'!J924-VB*SwapPrincipal)*LTPcharge*I$14*I$13,0)</f>
        <v>7018.6452305446355</v>
      </c>
      <c r="J917" s="208">
        <f>IF('Figure 7.3 - Quantifi MC paths'!K924-VB*SwapPrincipal&lt;0,-1*('Figure 7.3 - Quantifi MC paths'!K924-VB*SwapPrincipal)*LTPcharge*J$14*J$13,0)</f>
        <v>7951.0008629218237</v>
      </c>
      <c r="K917" s="208">
        <f>IF('Figure 7.3 - Quantifi MC paths'!L924-VB*SwapPrincipal&lt;0,-1*('Figure 7.3 - Quantifi MC paths'!L924-VB*SwapPrincipal)*LTPcharge*K$14*K$13,0)</f>
        <v>6346.8936043424737</v>
      </c>
      <c r="L917" s="208">
        <f>IF('Figure 7.3 - Quantifi MC paths'!M924-VB*SwapPrincipal&lt;0,-1*('Figure 7.3 - Quantifi MC paths'!M924-VB*SwapPrincipal)*LTPcharge*L$14*L$13,0)</f>
        <v>6228.3349172028766</v>
      </c>
      <c r="M917" s="208">
        <f>IF('Figure 7.3 - Quantifi MC paths'!N924-VB*SwapPrincipal&lt;0,-1*('Figure 7.3 - Quantifi MC paths'!N924-VB*SwapPrincipal)*LTPcharge*M$14*M$13,0)</f>
        <v>5515.9621272240756</v>
      </c>
      <c r="N917" s="208">
        <f>IF('Figure 7.3 - Quantifi MC paths'!O924-VB*SwapPrincipal&lt;0,-1*('Figure 7.3 - Quantifi MC paths'!O924-VB*SwapPrincipal)*LTPcharge*N$14*N$13,0)</f>
        <v>6277.2924999100333</v>
      </c>
      <c r="O917" s="208">
        <f>IF('Figure 7.3 - Quantifi MC paths'!P924-VB*SwapPrincipal&lt;0,-1*('Figure 7.3 - Quantifi MC paths'!P924-VB*SwapPrincipal)*LTPcharge*O$14*O$13,0)</f>
        <v>6482.483988877897</v>
      </c>
      <c r="P917" s="208">
        <f>IF('Figure 7.3 - Quantifi MC paths'!Q924-VB*SwapPrincipal&lt;0,-1*('Figure 7.3 - Quantifi MC paths'!Q924-VB*SwapPrincipal)*LTPcharge*P$14*P$13,0)</f>
        <v>7296.1194437693421</v>
      </c>
      <c r="Q917" s="208">
        <f>IF('Figure 7.3 - Quantifi MC paths'!R924-VB*SwapPrincipal&lt;0,-1*('Figure 7.3 - Quantifi MC paths'!R924-VB*SwapPrincipal)*LTPcharge*Q$14*Q$13,0)</f>
        <v>7586.6038877599876</v>
      </c>
      <c r="R917" s="208">
        <f>IF('Figure 7.3 - Quantifi MC paths'!S924-VB*SwapPrincipal&lt;0,-1*('Figure 7.3 - Quantifi MC paths'!S924-VB*SwapPrincipal)*LTPcharge*R$14*R$13,0)</f>
        <v>98810.170808189097</v>
      </c>
      <c r="S917" s="208">
        <f>IF('Figure 7.3 - Quantifi MC paths'!T924-VB*SwapPrincipal&lt;0,-1*('Figure 7.3 - Quantifi MC paths'!T924-VB*SwapPrincipal)*LTPcharge*S$14*S$13,0)</f>
        <v>104415.04098248422</v>
      </c>
      <c r="T917" s="208">
        <f>IF('Figure 7.3 - Quantifi MC paths'!U924-VB*SwapPrincipal&lt;0,-1*('Figure 7.3 - Quantifi MC paths'!U924-VB*SwapPrincipal)*LTPcharge*T$14*T$13,0)</f>
        <v>126421.59935103718</v>
      </c>
      <c r="U917" s="208">
        <f>IF('Figure 7.3 - Quantifi MC paths'!V924-VB*SwapPrincipal&lt;0,-1*('Figure 7.3 - Quantifi MC paths'!V924-VB*SwapPrincipal)*LTPcharge*U$14*U$13,0)</f>
        <v>122405.51330650771</v>
      </c>
      <c r="V917" s="208">
        <f>IF('Figure 7.3 - Quantifi MC paths'!W924-VB*SwapPrincipal&lt;0,-1*('Figure 7.3 - Quantifi MC paths'!W924-VB*SwapPrincipal)*LTPcharge*V$14*V$13,0)</f>
        <v>116243.91704765549</v>
      </c>
      <c r="W917" s="208">
        <f>IF('Figure 7.3 - Quantifi MC paths'!X924-VB*SwapPrincipal&lt;0,-1*('Figure 7.3 - Quantifi MC paths'!X924-VB*SwapPrincipal)*LTPcharge*W$14*W$13,0)</f>
        <v>114706.10046242182</v>
      </c>
      <c r="X917" s="208">
        <f>IF('Figure 7.3 - Quantifi MC paths'!Y924-VB*SwapPrincipal&lt;0,-1*('Figure 7.3 - Quantifi MC paths'!Y924-VB*SwapPrincipal)*LTPcharge*X$14*X$13,0)</f>
        <v>0</v>
      </c>
      <c r="Y917" s="209">
        <f t="shared" si="18"/>
        <v>761069.80529010016</v>
      </c>
    </row>
    <row r="918" spans="2:25">
      <c r="B918" s="210">
        <v>902</v>
      </c>
      <c r="C918" s="208">
        <f>IF('Figure 7.3 - Quantifi MC paths'!D925-VB*SwapPrincipal&lt;0,-1*('Figure 7.3 - Quantifi MC paths'!D925-VB*SwapPrincipal)*LTPcharge*C$14*C$13,0)</f>
        <v>1151.2348364633806</v>
      </c>
      <c r="D918" s="208">
        <f>IF('Figure 7.3 - Quantifi MC paths'!E925-VB*SwapPrincipal&lt;0,-1*('Figure 7.3 - Quantifi MC paths'!E925-VB*SwapPrincipal)*LTPcharge*D$14*D$13,0)</f>
        <v>1326.7722350724212</v>
      </c>
      <c r="E918" s="208">
        <f>IF('Figure 7.3 - Quantifi MC paths'!F925-VB*SwapPrincipal&lt;0,-1*('Figure 7.3 - Quantifi MC paths'!F925-VB*SwapPrincipal)*LTPcharge*E$14*E$13,0)</f>
        <v>1408.1049190765661</v>
      </c>
      <c r="F918" s="208">
        <f>IF('Figure 7.3 - Quantifi MC paths'!G925-VB*SwapPrincipal&lt;0,-1*('Figure 7.3 - Quantifi MC paths'!G925-VB*SwapPrincipal)*LTPcharge*F$14*F$13,0)</f>
        <v>1432.4100805442386</v>
      </c>
      <c r="G918" s="208">
        <f>IF('Figure 7.3 - Quantifi MC paths'!H925-VB*SwapPrincipal&lt;0,-1*('Figure 7.3 - Quantifi MC paths'!H925-VB*SwapPrincipal)*LTPcharge*G$14*G$13,0)</f>
        <v>6392.3151864928559</v>
      </c>
      <c r="H918" s="208">
        <f>IF('Figure 7.3 - Quantifi MC paths'!I925-VB*SwapPrincipal&lt;0,-1*('Figure 7.3 - Quantifi MC paths'!I925-VB*SwapPrincipal)*LTPcharge*H$14*H$13,0)</f>
        <v>6192.5012422061154</v>
      </c>
      <c r="I918" s="208">
        <f>IF('Figure 7.3 - Quantifi MC paths'!J925-VB*SwapPrincipal&lt;0,-1*('Figure 7.3 - Quantifi MC paths'!J925-VB*SwapPrincipal)*LTPcharge*I$14*I$13,0)</f>
        <v>5587.9056909979281</v>
      </c>
      <c r="J918" s="208">
        <f>IF('Figure 7.3 - Quantifi MC paths'!K925-VB*SwapPrincipal&lt;0,-1*('Figure 7.3 - Quantifi MC paths'!K925-VB*SwapPrincipal)*LTPcharge*J$14*J$13,0)</f>
        <v>5682.4873192094628</v>
      </c>
      <c r="K918" s="208">
        <f>IF('Figure 7.3 - Quantifi MC paths'!L925-VB*SwapPrincipal&lt;0,-1*('Figure 7.3 - Quantifi MC paths'!L925-VB*SwapPrincipal)*LTPcharge*K$14*K$13,0)</f>
        <v>5371.9357239449237</v>
      </c>
      <c r="L918" s="208">
        <f>IF('Figure 7.3 - Quantifi MC paths'!M925-VB*SwapPrincipal&lt;0,-1*('Figure 7.3 - Quantifi MC paths'!M925-VB*SwapPrincipal)*LTPcharge*L$14*L$13,0)</f>
        <v>5183.9180744514197</v>
      </c>
      <c r="M918" s="208">
        <f>IF('Figure 7.3 - Quantifi MC paths'!N925-VB*SwapPrincipal&lt;0,-1*('Figure 7.3 - Quantifi MC paths'!N925-VB*SwapPrincipal)*LTPcharge*M$14*M$13,0)</f>
        <v>5020.3314846017383</v>
      </c>
      <c r="N918" s="208">
        <f>IF('Figure 7.3 - Quantifi MC paths'!O925-VB*SwapPrincipal&lt;0,-1*('Figure 7.3 - Quantifi MC paths'!O925-VB*SwapPrincipal)*LTPcharge*N$14*N$13,0)</f>
        <v>4522.9154743617037</v>
      </c>
      <c r="O918" s="208">
        <f>IF('Figure 7.3 - Quantifi MC paths'!P925-VB*SwapPrincipal&lt;0,-1*('Figure 7.3 - Quantifi MC paths'!P925-VB*SwapPrincipal)*LTPcharge*O$14*O$13,0)</f>
        <v>3231.4778417689554</v>
      </c>
      <c r="P918" s="208">
        <f>IF('Figure 7.3 - Quantifi MC paths'!Q925-VB*SwapPrincipal&lt;0,-1*('Figure 7.3 - Quantifi MC paths'!Q925-VB*SwapPrincipal)*LTPcharge*P$14*P$13,0)</f>
        <v>2362.5616083248851</v>
      </c>
      <c r="Q918" s="208">
        <f>IF('Figure 7.3 - Quantifi MC paths'!R925-VB*SwapPrincipal&lt;0,-1*('Figure 7.3 - Quantifi MC paths'!R925-VB*SwapPrincipal)*LTPcharge*Q$14*Q$13,0)</f>
        <v>2799.8295180062378</v>
      </c>
      <c r="R918" s="208">
        <f>IF('Figure 7.3 - Quantifi MC paths'!S925-VB*SwapPrincipal&lt;0,-1*('Figure 7.3 - Quantifi MC paths'!S925-VB*SwapPrincipal)*LTPcharge*R$14*R$13,0)</f>
        <v>24185.837799522953</v>
      </c>
      <c r="S918" s="208">
        <f>IF('Figure 7.3 - Quantifi MC paths'!T925-VB*SwapPrincipal&lt;0,-1*('Figure 7.3 - Quantifi MC paths'!T925-VB*SwapPrincipal)*LTPcharge*S$14*S$13,0)</f>
        <v>34155.695491128419</v>
      </c>
      <c r="T918" s="208">
        <f>IF('Figure 7.3 - Quantifi MC paths'!U925-VB*SwapPrincipal&lt;0,-1*('Figure 7.3 - Quantifi MC paths'!U925-VB*SwapPrincipal)*LTPcharge*T$14*T$13,0)</f>
        <v>36115.786249012759</v>
      </c>
      <c r="U918" s="208">
        <f>IF('Figure 7.3 - Quantifi MC paths'!V925-VB*SwapPrincipal&lt;0,-1*('Figure 7.3 - Quantifi MC paths'!V925-VB*SwapPrincipal)*LTPcharge*U$14*U$13,0)</f>
        <v>44367.911214992913</v>
      </c>
      <c r="V918" s="208">
        <f>IF('Figure 7.3 - Quantifi MC paths'!W925-VB*SwapPrincipal&lt;0,-1*('Figure 7.3 - Quantifi MC paths'!W925-VB*SwapPrincipal)*LTPcharge*V$14*V$13,0)</f>
        <v>43353.621763367519</v>
      </c>
      <c r="W918" s="208">
        <f>IF('Figure 7.3 - Quantifi MC paths'!X925-VB*SwapPrincipal&lt;0,-1*('Figure 7.3 - Quantifi MC paths'!X925-VB*SwapPrincipal)*LTPcharge*W$14*W$13,0)</f>
        <v>45808.852772381164</v>
      </c>
      <c r="X918" s="208">
        <f>IF('Figure 7.3 - Quantifi MC paths'!Y925-VB*SwapPrincipal&lt;0,-1*('Figure 7.3 - Quantifi MC paths'!Y925-VB*SwapPrincipal)*LTPcharge*X$14*X$13,0)</f>
        <v>0</v>
      </c>
      <c r="Y918" s="209">
        <f t="shared" si="18"/>
        <v>285654.40652592859</v>
      </c>
    </row>
    <row r="919" spans="2:25">
      <c r="B919" s="210">
        <v>903</v>
      </c>
      <c r="C919" s="208">
        <f>IF('Figure 7.3 - Quantifi MC paths'!D926-VB*SwapPrincipal&lt;0,-1*('Figure 7.3 - Quantifi MC paths'!D926-VB*SwapPrincipal)*LTPcharge*C$14*C$13,0)</f>
        <v>1151.2348364633806</v>
      </c>
      <c r="D919" s="208">
        <f>IF('Figure 7.3 - Quantifi MC paths'!E926-VB*SwapPrincipal&lt;0,-1*('Figure 7.3 - Quantifi MC paths'!E926-VB*SwapPrincipal)*LTPcharge*D$14*D$13,0)</f>
        <v>1157.9285028133038</v>
      </c>
      <c r="E919" s="208">
        <f>IF('Figure 7.3 - Quantifi MC paths'!F926-VB*SwapPrincipal&lt;0,-1*('Figure 7.3 - Quantifi MC paths'!F926-VB*SwapPrincipal)*LTPcharge*E$14*E$13,0)</f>
        <v>1301.8106667058976</v>
      </c>
      <c r="F919" s="208">
        <f>IF('Figure 7.3 - Quantifi MC paths'!G926-VB*SwapPrincipal&lt;0,-1*('Figure 7.3 - Quantifi MC paths'!G926-VB*SwapPrincipal)*LTPcharge*F$14*F$13,0)</f>
        <v>1262.481192275706</v>
      </c>
      <c r="G919" s="208">
        <f>IF('Figure 7.3 - Quantifi MC paths'!H926-VB*SwapPrincipal&lt;0,-1*('Figure 7.3 - Quantifi MC paths'!H926-VB*SwapPrincipal)*LTPcharge*G$14*G$13,0)</f>
        <v>6270.1745482903443</v>
      </c>
      <c r="H919" s="208">
        <f>IF('Figure 7.3 - Quantifi MC paths'!I926-VB*SwapPrincipal&lt;0,-1*('Figure 7.3 - Quantifi MC paths'!I926-VB*SwapPrincipal)*LTPcharge*H$14*H$13,0)</f>
        <v>5184.5131396055767</v>
      </c>
      <c r="I919" s="208">
        <f>IF('Figure 7.3 - Quantifi MC paths'!J926-VB*SwapPrincipal&lt;0,-1*('Figure 7.3 - Quantifi MC paths'!J926-VB*SwapPrincipal)*LTPcharge*I$14*I$13,0)</f>
        <v>6344.1012555998968</v>
      </c>
      <c r="J919" s="208">
        <f>IF('Figure 7.3 - Quantifi MC paths'!K926-VB*SwapPrincipal&lt;0,-1*('Figure 7.3 - Quantifi MC paths'!K926-VB*SwapPrincipal)*LTPcharge*J$14*J$13,0)</f>
        <v>6497.7581991694651</v>
      </c>
      <c r="K919" s="208">
        <f>IF('Figure 7.3 - Quantifi MC paths'!L926-VB*SwapPrincipal&lt;0,-1*('Figure 7.3 - Quantifi MC paths'!L926-VB*SwapPrincipal)*LTPcharge*K$14*K$13,0)</f>
        <v>5954.6321018891704</v>
      </c>
      <c r="L919" s="208">
        <f>IF('Figure 7.3 - Quantifi MC paths'!M926-VB*SwapPrincipal&lt;0,-1*('Figure 7.3 - Quantifi MC paths'!M926-VB*SwapPrincipal)*LTPcharge*L$14*L$13,0)</f>
        <v>6500.7415302292538</v>
      </c>
      <c r="M919" s="208">
        <f>IF('Figure 7.3 - Quantifi MC paths'!N926-VB*SwapPrincipal&lt;0,-1*('Figure 7.3 - Quantifi MC paths'!N926-VB*SwapPrincipal)*LTPcharge*M$14*M$13,0)</f>
        <v>6384.2018018085473</v>
      </c>
      <c r="N919" s="208">
        <f>IF('Figure 7.3 - Quantifi MC paths'!O926-VB*SwapPrincipal&lt;0,-1*('Figure 7.3 - Quantifi MC paths'!O926-VB*SwapPrincipal)*LTPcharge*N$14*N$13,0)</f>
        <v>6652.4512294666001</v>
      </c>
      <c r="O919" s="208">
        <f>IF('Figure 7.3 - Quantifi MC paths'!P926-VB*SwapPrincipal&lt;0,-1*('Figure 7.3 - Quantifi MC paths'!P926-VB*SwapPrincipal)*LTPcharge*O$14*O$13,0)</f>
        <v>6489.4124616027366</v>
      </c>
      <c r="P919" s="208">
        <f>IF('Figure 7.3 - Quantifi MC paths'!Q926-VB*SwapPrincipal&lt;0,-1*('Figure 7.3 - Quantifi MC paths'!Q926-VB*SwapPrincipal)*LTPcharge*P$14*P$13,0)</f>
        <v>5964.6447422048086</v>
      </c>
      <c r="Q919" s="208">
        <f>IF('Figure 7.3 - Quantifi MC paths'!R926-VB*SwapPrincipal&lt;0,-1*('Figure 7.3 - Quantifi MC paths'!R926-VB*SwapPrincipal)*LTPcharge*Q$14*Q$13,0)</f>
        <v>7087.7241861346047</v>
      </c>
      <c r="R919" s="208">
        <f>IF('Figure 7.3 - Quantifi MC paths'!S926-VB*SwapPrincipal&lt;0,-1*('Figure 7.3 - Quantifi MC paths'!S926-VB*SwapPrincipal)*LTPcharge*R$14*R$13,0)</f>
        <v>98490.48841973659</v>
      </c>
      <c r="S919" s="208">
        <f>IF('Figure 7.3 - Quantifi MC paths'!T926-VB*SwapPrincipal&lt;0,-1*('Figure 7.3 - Quantifi MC paths'!T926-VB*SwapPrincipal)*LTPcharge*S$14*S$13,0)</f>
        <v>138275.79219067009</v>
      </c>
      <c r="T919" s="208">
        <f>IF('Figure 7.3 - Quantifi MC paths'!U926-VB*SwapPrincipal&lt;0,-1*('Figure 7.3 - Quantifi MC paths'!U926-VB*SwapPrincipal)*LTPcharge*T$14*T$13,0)</f>
        <v>129554.88207745779</v>
      </c>
      <c r="U919" s="208">
        <f>IF('Figure 7.3 - Quantifi MC paths'!V926-VB*SwapPrincipal&lt;0,-1*('Figure 7.3 - Quantifi MC paths'!V926-VB*SwapPrincipal)*LTPcharge*U$14*U$13,0)</f>
        <v>126408.07354441693</v>
      </c>
      <c r="V919" s="208">
        <f>IF('Figure 7.3 - Quantifi MC paths'!W926-VB*SwapPrincipal&lt;0,-1*('Figure 7.3 - Quantifi MC paths'!W926-VB*SwapPrincipal)*LTPcharge*V$14*V$13,0)</f>
        <v>133746.45591229643</v>
      </c>
      <c r="W919" s="208">
        <f>IF('Figure 7.3 - Quantifi MC paths'!X926-VB*SwapPrincipal&lt;0,-1*('Figure 7.3 - Quantifi MC paths'!X926-VB*SwapPrincipal)*LTPcharge*W$14*W$13,0)</f>
        <v>136544.73388026981</v>
      </c>
      <c r="X919" s="208">
        <f>IF('Figure 7.3 - Quantifi MC paths'!Y926-VB*SwapPrincipal&lt;0,-1*('Figure 7.3 - Quantifi MC paths'!Y926-VB*SwapPrincipal)*LTPcharge*X$14*X$13,0)</f>
        <v>0</v>
      </c>
      <c r="Y919" s="209">
        <f t="shared" si="18"/>
        <v>837224.23641910683</v>
      </c>
    </row>
    <row r="920" spans="2:25">
      <c r="B920" s="210">
        <v>904</v>
      </c>
      <c r="C920" s="208">
        <f>IF('Figure 7.3 - Quantifi MC paths'!D927-VB*SwapPrincipal&lt;0,-1*('Figure 7.3 - Quantifi MC paths'!D927-VB*SwapPrincipal)*LTPcharge*C$14*C$13,0)</f>
        <v>1151.2348364633806</v>
      </c>
      <c r="D920" s="208">
        <f>IF('Figure 7.3 - Quantifi MC paths'!E927-VB*SwapPrincipal&lt;0,-1*('Figure 7.3 - Quantifi MC paths'!E927-VB*SwapPrincipal)*LTPcharge*D$14*D$13,0)</f>
        <v>1078.0098408416768</v>
      </c>
      <c r="E920" s="208">
        <f>IF('Figure 7.3 - Quantifi MC paths'!F927-VB*SwapPrincipal&lt;0,-1*('Figure 7.3 - Quantifi MC paths'!F927-VB*SwapPrincipal)*LTPcharge*E$14*E$13,0)</f>
        <v>1133.8614364221812</v>
      </c>
      <c r="F920" s="208">
        <f>IF('Figure 7.3 - Quantifi MC paths'!G927-VB*SwapPrincipal&lt;0,-1*('Figure 7.3 - Quantifi MC paths'!G927-VB*SwapPrincipal)*LTPcharge*F$14*F$13,0)</f>
        <v>1147.0393369037574</v>
      </c>
      <c r="G920" s="208">
        <f>IF('Figure 7.3 - Quantifi MC paths'!H927-VB*SwapPrincipal&lt;0,-1*('Figure 7.3 - Quantifi MC paths'!H927-VB*SwapPrincipal)*LTPcharge*G$14*G$13,0)</f>
        <v>4635.047091987044</v>
      </c>
      <c r="H920" s="208">
        <f>IF('Figure 7.3 - Quantifi MC paths'!I927-VB*SwapPrincipal&lt;0,-1*('Figure 7.3 - Quantifi MC paths'!I927-VB*SwapPrincipal)*LTPcharge*H$14*H$13,0)</f>
        <v>4473.9212354619494</v>
      </c>
      <c r="I920" s="208">
        <f>IF('Figure 7.3 - Quantifi MC paths'!J927-VB*SwapPrincipal&lt;0,-1*('Figure 7.3 - Quantifi MC paths'!J927-VB*SwapPrincipal)*LTPcharge*I$14*I$13,0)</f>
        <v>4923.3902109032897</v>
      </c>
      <c r="J920" s="208">
        <f>IF('Figure 7.3 - Quantifi MC paths'!K927-VB*SwapPrincipal&lt;0,-1*('Figure 7.3 - Quantifi MC paths'!K927-VB*SwapPrincipal)*LTPcharge*J$14*J$13,0)</f>
        <v>5049.2420266053832</v>
      </c>
      <c r="K920" s="208">
        <f>IF('Figure 7.3 - Quantifi MC paths'!L927-VB*SwapPrincipal&lt;0,-1*('Figure 7.3 - Quantifi MC paths'!L927-VB*SwapPrincipal)*LTPcharge*K$14*K$13,0)</f>
        <v>4941.0186517511265</v>
      </c>
      <c r="L920" s="208">
        <f>IF('Figure 7.3 - Quantifi MC paths'!M927-VB*SwapPrincipal&lt;0,-1*('Figure 7.3 - Quantifi MC paths'!M927-VB*SwapPrincipal)*LTPcharge*L$14*L$13,0)</f>
        <v>5176.5699451714117</v>
      </c>
      <c r="M920" s="208">
        <f>IF('Figure 7.3 - Quantifi MC paths'!N927-VB*SwapPrincipal&lt;0,-1*('Figure 7.3 - Quantifi MC paths'!N927-VB*SwapPrincipal)*LTPcharge*M$14*M$13,0)</f>
        <v>5228.9995039358901</v>
      </c>
      <c r="N920" s="208">
        <f>IF('Figure 7.3 - Quantifi MC paths'!O927-VB*SwapPrincipal&lt;0,-1*('Figure 7.3 - Quantifi MC paths'!O927-VB*SwapPrincipal)*LTPcharge*N$14*N$13,0)</f>
        <v>4587.476947672214</v>
      </c>
      <c r="O920" s="208">
        <f>IF('Figure 7.3 - Quantifi MC paths'!P927-VB*SwapPrincipal&lt;0,-1*('Figure 7.3 - Quantifi MC paths'!P927-VB*SwapPrincipal)*LTPcharge*O$14*O$13,0)</f>
        <v>3388.306995750816</v>
      </c>
      <c r="P920" s="208">
        <f>IF('Figure 7.3 - Quantifi MC paths'!Q927-VB*SwapPrincipal&lt;0,-1*('Figure 7.3 - Quantifi MC paths'!Q927-VB*SwapPrincipal)*LTPcharge*P$14*P$13,0)</f>
        <v>2985.5934796727051</v>
      </c>
      <c r="Q920" s="208">
        <f>IF('Figure 7.3 - Quantifi MC paths'!R927-VB*SwapPrincipal&lt;0,-1*('Figure 7.3 - Quantifi MC paths'!R927-VB*SwapPrincipal)*LTPcharge*Q$14*Q$13,0)</f>
        <v>3785.5428284679861</v>
      </c>
      <c r="R920" s="208">
        <f>IF('Figure 7.3 - Quantifi MC paths'!S927-VB*SwapPrincipal&lt;0,-1*('Figure 7.3 - Quantifi MC paths'!S927-VB*SwapPrincipal)*LTPcharge*R$14*R$13,0)</f>
        <v>32487.54753083457</v>
      </c>
      <c r="S920" s="208">
        <f>IF('Figure 7.3 - Quantifi MC paths'!T927-VB*SwapPrincipal&lt;0,-1*('Figure 7.3 - Quantifi MC paths'!T927-VB*SwapPrincipal)*LTPcharge*S$14*S$13,0)</f>
        <v>16461.201812839012</v>
      </c>
      <c r="T920" s="208">
        <f>IF('Figure 7.3 - Quantifi MC paths'!U927-VB*SwapPrincipal&lt;0,-1*('Figure 7.3 - Quantifi MC paths'!U927-VB*SwapPrincipal)*LTPcharge*T$14*T$13,0)</f>
        <v>36632.017061727842</v>
      </c>
      <c r="U920" s="208">
        <f>IF('Figure 7.3 - Quantifi MC paths'!V927-VB*SwapPrincipal&lt;0,-1*('Figure 7.3 - Quantifi MC paths'!V927-VB*SwapPrincipal)*LTPcharge*U$14*U$13,0)</f>
        <v>36131.630137493863</v>
      </c>
      <c r="V920" s="208">
        <f>IF('Figure 7.3 - Quantifi MC paths'!W927-VB*SwapPrincipal&lt;0,-1*('Figure 7.3 - Quantifi MC paths'!W927-VB*SwapPrincipal)*LTPcharge*V$14*V$13,0)</f>
        <v>34041.896520114904</v>
      </c>
      <c r="W920" s="208">
        <f>IF('Figure 7.3 - Quantifi MC paths'!X927-VB*SwapPrincipal&lt;0,-1*('Figure 7.3 - Quantifi MC paths'!X927-VB*SwapPrincipal)*LTPcharge*W$14*W$13,0)</f>
        <v>32102.816743076219</v>
      </c>
      <c r="X920" s="208">
        <f>IF('Figure 7.3 - Quantifi MC paths'!Y927-VB*SwapPrincipal&lt;0,-1*('Figure 7.3 - Quantifi MC paths'!Y927-VB*SwapPrincipal)*LTPcharge*X$14*X$13,0)</f>
        <v>0</v>
      </c>
      <c r="Y920" s="209">
        <f t="shared" si="18"/>
        <v>241542.36417409725</v>
      </c>
    </row>
    <row r="921" spans="2:25">
      <c r="B921" s="207">
        <v>905</v>
      </c>
      <c r="C921" s="208">
        <f>IF('Figure 7.3 - Quantifi MC paths'!D928-VB*SwapPrincipal&lt;0,-1*('Figure 7.3 - Quantifi MC paths'!D928-VB*SwapPrincipal)*LTPcharge*C$14*C$13,0)</f>
        <v>1151.2348364633806</v>
      </c>
      <c r="D921" s="208">
        <f>IF('Figure 7.3 - Quantifi MC paths'!E928-VB*SwapPrincipal&lt;0,-1*('Figure 7.3 - Quantifi MC paths'!E928-VB*SwapPrincipal)*LTPcharge*D$14*D$13,0)</f>
        <v>1097.6464146049334</v>
      </c>
      <c r="E921" s="208">
        <f>IF('Figure 7.3 - Quantifi MC paths'!F928-VB*SwapPrincipal&lt;0,-1*('Figure 7.3 - Quantifi MC paths'!F928-VB*SwapPrincipal)*LTPcharge*E$14*E$13,0)</f>
        <v>1009.766049832295</v>
      </c>
      <c r="F921" s="208">
        <f>IF('Figure 7.3 - Quantifi MC paths'!G928-VB*SwapPrincipal&lt;0,-1*('Figure 7.3 - Quantifi MC paths'!G928-VB*SwapPrincipal)*LTPcharge*F$14*F$13,0)</f>
        <v>924.6630710584584</v>
      </c>
      <c r="G921" s="208">
        <f>IF('Figure 7.3 - Quantifi MC paths'!H928-VB*SwapPrincipal&lt;0,-1*('Figure 7.3 - Quantifi MC paths'!H928-VB*SwapPrincipal)*LTPcharge*G$14*G$13,0)</f>
        <v>4117.9498535528846</v>
      </c>
      <c r="H921" s="208">
        <f>IF('Figure 7.3 - Quantifi MC paths'!I928-VB*SwapPrincipal&lt;0,-1*('Figure 7.3 - Quantifi MC paths'!I928-VB*SwapPrincipal)*LTPcharge*H$14*H$13,0)</f>
        <v>2902.3754498238368</v>
      </c>
      <c r="I921" s="208">
        <f>IF('Figure 7.3 - Quantifi MC paths'!J928-VB*SwapPrincipal&lt;0,-1*('Figure 7.3 - Quantifi MC paths'!J928-VB*SwapPrincipal)*LTPcharge*I$14*I$13,0)</f>
        <v>3077.4631168838464</v>
      </c>
      <c r="J921" s="208">
        <f>IF('Figure 7.3 - Quantifi MC paths'!K928-VB*SwapPrincipal&lt;0,-1*('Figure 7.3 - Quantifi MC paths'!K928-VB*SwapPrincipal)*LTPcharge*J$14*J$13,0)</f>
        <v>3230.7024902395056</v>
      </c>
      <c r="K921" s="208">
        <f>IF('Figure 7.3 - Quantifi MC paths'!L928-VB*SwapPrincipal&lt;0,-1*('Figure 7.3 - Quantifi MC paths'!L928-VB*SwapPrincipal)*LTPcharge*K$14*K$13,0)</f>
        <v>3036.7996427640123</v>
      </c>
      <c r="L921" s="208">
        <f>IF('Figure 7.3 - Quantifi MC paths'!M928-VB*SwapPrincipal&lt;0,-1*('Figure 7.3 - Quantifi MC paths'!M928-VB*SwapPrincipal)*LTPcharge*L$14*L$13,0)</f>
        <v>2075.4626480882362</v>
      </c>
      <c r="M921" s="208">
        <f>IF('Figure 7.3 - Quantifi MC paths'!N928-VB*SwapPrincipal&lt;0,-1*('Figure 7.3 - Quantifi MC paths'!N928-VB*SwapPrincipal)*LTPcharge*M$14*M$13,0)</f>
        <v>2634.4562959510922</v>
      </c>
      <c r="N921" s="208">
        <f>IF('Figure 7.3 - Quantifi MC paths'!O928-VB*SwapPrincipal&lt;0,-1*('Figure 7.3 - Quantifi MC paths'!O928-VB*SwapPrincipal)*LTPcharge*N$14*N$13,0)</f>
        <v>2028.1089907798585</v>
      </c>
      <c r="O921" s="208">
        <f>IF('Figure 7.3 - Quantifi MC paths'!P928-VB*SwapPrincipal&lt;0,-1*('Figure 7.3 - Quantifi MC paths'!P928-VB*SwapPrincipal)*LTPcharge*O$14*O$13,0)</f>
        <v>920.39095959993278</v>
      </c>
      <c r="P921" s="208">
        <f>IF('Figure 7.3 - Quantifi MC paths'!Q928-VB*SwapPrincipal&lt;0,-1*('Figure 7.3 - Quantifi MC paths'!Q928-VB*SwapPrincipal)*LTPcharge*P$14*P$13,0)</f>
        <v>170.91099323290962</v>
      </c>
      <c r="Q921" s="208">
        <f>IF('Figure 7.3 - Quantifi MC paths'!R928-VB*SwapPrincipal&lt;0,-1*('Figure 7.3 - Quantifi MC paths'!R928-VB*SwapPrincipal)*LTPcharge*Q$14*Q$13,0)</f>
        <v>1165.8394081288236</v>
      </c>
      <c r="R921" s="208">
        <f>IF('Figure 7.3 - Quantifi MC paths'!S928-VB*SwapPrincipal&lt;0,-1*('Figure 7.3 - Quantifi MC paths'!S928-VB*SwapPrincipal)*LTPcharge*R$14*R$13,0)</f>
        <v>26286.268646587938</v>
      </c>
      <c r="S921" s="208">
        <f>IF('Figure 7.3 - Quantifi MC paths'!T928-VB*SwapPrincipal&lt;0,-1*('Figure 7.3 - Quantifi MC paths'!T928-VB*SwapPrincipal)*LTPcharge*S$14*S$13,0)</f>
        <v>45465.049997296002</v>
      </c>
      <c r="T921" s="208">
        <f>IF('Figure 7.3 - Quantifi MC paths'!U928-VB*SwapPrincipal&lt;0,-1*('Figure 7.3 - Quantifi MC paths'!U928-VB*SwapPrincipal)*LTPcharge*T$14*T$13,0)</f>
        <v>62585.205637596431</v>
      </c>
      <c r="U921" s="208">
        <f>IF('Figure 7.3 - Quantifi MC paths'!V928-VB*SwapPrincipal&lt;0,-1*('Figure 7.3 - Quantifi MC paths'!V928-VB*SwapPrincipal)*LTPcharge*U$14*U$13,0)</f>
        <v>71815.594432678525</v>
      </c>
      <c r="V921" s="208">
        <f>IF('Figure 7.3 - Quantifi MC paths'!W928-VB*SwapPrincipal&lt;0,-1*('Figure 7.3 - Quantifi MC paths'!W928-VB*SwapPrincipal)*LTPcharge*V$14*V$13,0)</f>
        <v>80554.661282460293</v>
      </c>
      <c r="W921" s="208">
        <f>IF('Figure 7.3 - Quantifi MC paths'!X928-VB*SwapPrincipal&lt;0,-1*('Figure 7.3 - Quantifi MC paths'!X928-VB*SwapPrincipal)*LTPcharge*W$14*W$13,0)</f>
        <v>89926.915456613773</v>
      </c>
      <c r="X921" s="208">
        <f>IF('Figure 7.3 - Quantifi MC paths'!Y928-VB*SwapPrincipal&lt;0,-1*('Figure 7.3 - Quantifi MC paths'!Y928-VB*SwapPrincipal)*LTPcharge*X$14*X$13,0)</f>
        <v>0</v>
      </c>
      <c r="Y921" s="209">
        <f t="shared" si="18"/>
        <v>406177.465674237</v>
      </c>
    </row>
    <row r="922" spans="2:25">
      <c r="B922" s="207">
        <v>906</v>
      </c>
      <c r="C922" s="208">
        <f>IF('Figure 7.3 - Quantifi MC paths'!D929-VB*SwapPrincipal&lt;0,-1*('Figure 7.3 - Quantifi MC paths'!D929-VB*SwapPrincipal)*LTPcharge*C$14*C$13,0)</f>
        <v>1151.2348364633806</v>
      </c>
      <c r="D922" s="208">
        <f>IF('Figure 7.3 - Quantifi MC paths'!E929-VB*SwapPrincipal&lt;0,-1*('Figure 7.3 - Quantifi MC paths'!E929-VB*SwapPrincipal)*LTPcharge*D$14*D$13,0)</f>
        <v>1031.9167033594501</v>
      </c>
      <c r="E922" s="208">
        <f>IF('Figure 7.3 - Quantifi MC paths'!F929-VB*SwapPrincipal&lt;0,-1*('Figure 7.3 - Quantifi MC paths'!F929-VB*SwapPrincipal)*LTPcharge*E$14*E$13,0)</f>
        <v>996.09662046193182</v>
      </c>
      <c r="F922" s="208">
        <f>IF('Figure 7.3 - Quantifi MC paths'!G929-VB*SwapPrincipal&lt;0,-1*('Figure 7.3 - Quantifi MC paths'!G929-VB*SwapPrincipal)*LTPcharge*F$14*F$13,0)</f>
        <v>852.83738275307644</v>
      </c>
      <c r="G922" s="208">
        <f>IF('Figure 7.3 - Quantifi MC paths'!H929-VB*SwapPrincipal&lt;0,-1*('Figure 7.3 - Quantifi MC paths'!H929-VB*SwapPrincipal)*LTPcharge*G$14*G$13,0)</f>
        <v>3829.1574612024647</v>
      </c>
      <c r="H922" s="208">
        <f>IF('Figure 7.3 - Quantifi MC paths'!I929-VB*SwapPrincipal&lt;0,-1*('Figure 7.3 - Quantifi MC paths'!I929-VB*SwapPrincipal)*LTPcharge*H$14*H$13,0)</f>
        <v>4267.8472377003272</v>
      </c>
      <c r="I922" s="208">
        <f>IF('Figure 7.3 - Quantifi MC paths'!J929-VB*SwapPrincipal&lt;0,-1*('Figure 7.3 - Quantifi MC paths'!J929-VB*SwapPrincipal)*LTPcharge*I$14*I$13,0)</f>
        <v>3349.4705804320838</v>
      </c>
      <c r="J922" s="208">
        <f>IF('Figure 7.3 - Quantifi MC paths'!K929-VB*SwapPrincipal&lt;0,-1*('Figure 7.3 - Quantifi MC paths'!K929-VB*SwapPrincipal)*LTPcharge*J$14*J$13,0)</f>
        <v>3995.9805321171893</v>
      </c>
      <c r="K922" s="208">
        <f>IF('Figure 7.3 - Quantifi MC paths'!L929-VB*SwapPrincipal&lt;0,-1*('Figure 7.3 - Quantifi MC paths'!L929-VB*SwapPrincipal)*LTPcharge*K$14*K$13,0)</f>
        <v>4230.4921862598731</v>
      </c>
      <c r="L922" s="208">
        <f>IF('Figure 7.3 - Quantifi MC paths'!M929-VB*SwapPrincipal&lt;0,-1*('Figure 7.3 - Quantifi MC paths'!M929-VB*SwapPrincipal)*LTPcharge*L$14*L$13,0)</f>
        <v>3406.5440014330829</v>
      </c>
      <c r="M922" s="208">
        <f>IF('Figure 7.3 - Quantifi MC paths'!N929-VB*SwapPrincipal&lt;0,-1*('Figure 7.3 - Quantifi MC paths'!N929-VB*SwapPrincipal)*LTPcharge*M$14*M$13,0)</f>
        <v>2914.042523568472</v>
      </c>
      <c r="N922" s="208">
        <f>IF('Figure 7.3 - Quantifi MC paths'!O929-VB*SwapPrincipal&lt;0,-1*('Figure 7.3 - Quantifi MC paths'!O929-VB*SwapPrincipal)*LTPcharge*N$14*N$13,0)</f>
        <v>1853.4574493079897</v>
      </c>
      <c r="O922" s="208">
        <f>IF('Figure 7.3 - Quantifi MC paths'!P929-VB*SwapPrincipal&lt;0,-1*('Figure 7.3 - Quantifi MC paths'!P929-VB*SwapPrincipal)*LTPcharge*O$14*O$13,0)</f>
        <v>1732.859852022928</v>
      </c>
      <c r="P922" s="208">
        <f>IF('Figure 7.3 - Quantifi MC paths'!Q929-VB*SwapPrincipal&lt;0,-1*('Figure 7.3 - Quantifi MC paths'!Q929-VB*SwapPrincipal)*LTPcharge*P$14*P$13,0)</f>
        <v>2318.4542374204766</v>
      </c>
      <c r="Q922" s="208">
        <f>IF('Figure 7.3 - Quantifi MC paths'!R929-VB*SwapPrincipal&lt;0,-1*('Figure 7.3 - Quantifi MC paths'!R929-VB*SwapPrincipal)*LTPcharge*Q$14*Q$13,0)</f>
        <v>2158.1389217850451</v>
      </c>
      <c r="R922" s="208">
        <f>IF('Figure 7.3 - Quantifi MC paths'!S929-VB*SwapPrincipal&lt;0,-1*('Figure 7.3 - Quantifi MC paths'!S929-VB*SwapPrincipal)*LTPcharge*R$14*R$13,0)</f>
        <v>12947.338889027566</v>
      </c>
      <c r="S922" s="208">
        <f>IF('Figure 7.3 - Quantifi MC paths'!T929-VB*SwapPrincipal&lt;0,-1*('Figure 7.3 - Quantifi MC paths'!T929-VB*SwapPrincipal)*LTPcharge*S$14*S$13,0)</f>
        <v>25760.083141672621</v>
      </c>
      <c r="T922" s="208">
        <f>IF('Figure 7.3 - Quantifi MC paths'!U929-VB*SwapPrincipal&lt;0,-1*('Figure 7.3 - Quantifi MC paths'!U929-VB*SwapPrincipal)*LTPcharge*T$14*T$13,0)</f>
        <v>56695.09229582156</v>
      </c>
      <c r="U922" s="208">
        <f>IF('Figure 7.3 - Quantifi MC paths'!V929-VB*SwapPrincipal&lt;0,-1*('Figure 7.3 - Quantifi MC paths'!V929-VB*SwapPrincipal)*LTPcharge*U$14*U$13,0)</f>
        <v>80427.444826626801</v>
      </c>
      <c r="V922" s="208">
        <f>IF('Figure 7.3 - Quantifi MC paths'!W929-VB*SwapPrincipal&lt;0,-1*('Figure 7.3 - Quantifi MC paths'!W929-VB*SwapPrincipal)*LTPcharge*V$14*V$13,0)</f>
        <v>84412.929342638541</v>
      </c>
      <c r="W922" s="208">
        <f>IF('Figure 7.3 - Quantifi MC paths'!X929-VB*SwapPrincipal&lt;0,-1*('Figure 7.3 - Quantifi MC paths'!X929-VB*SwapPrincipal)*LTPcharge*W$14*W$13,0)</f>
        <v>93170.306646186611</v>
      </c>
      <c r="X922" s="208">
        <f>IF('Figure 7.3 - Quantifi MC paths'!Y929-VB*SwapPrincipal&lt;0,-1*('Figure 7.3 - Quantifi MC paths'!Y929-VB*SwapPrincipal)*LTPcharge*X$14*X$13,0)</f>
        <v>0</v>
      </c>
      <c r="Y922" s="209">
        <f t="shared" si="18"/>
        <v>391501.72566826147</v>
      </c>
    </row>
    <row r="923" spans="2:25">
      <c r="B923" s="207">
        <v>907</v>
      </c>
      <c r="C923" s="208">
        <f>IF('Figure 7.3 - Quantifi MC paths'!D930-VB*SwapPrincipal&lt;0,-1*('Figure 7.3 - Quantifi MC paths'!D930-VB*SwapPrincipal)*LTPcharge*C$14*C$13,0)</f>
        <v>1151.2348364633806</v>
      </c>
      <c r="D923" s="208">
        <f>IF('Figure 7.3 - Quantifi MC paths'!E930-VB*SwapPrincipal&lt;0,-1*('Figure 7.3 - Quantifi MC paths'!E930-VB*SwapPrincipal)*LTPcharge*D$14*D$13,0)</f>
        <v>1091.902693952838</v>
      </c>
      <c r="E923" s="208">
        <f>IF('Figure 7.3 - Quantifi MC paths'!F930-VB*SwapPrincipal&lt;0,-1*('Figure 7.3 - Quantifi MC paths'!F930-VB*SwapPrincipal)*LTPcharge*E$14*E$13,0)</f>
        <v>986.97943148474121</v>
      </c>
      <c r="F923" s="208">
        <f>IF('Figure 7.3 - Quantifi MC paths'!G930-VB*SwapPrincipal&lt;0,-1*('Figure 7.3 - Quantifi MC paths'!G930-VB*SwapPrincipal)*LTPcharge*F$14*F$13,0)</f>
        <v>970.5803329332258</v>
      </c>
      <c r="G923" s="208">
        <f>IF('Figure 7.3 - Quantifi MC paths'!H930-VB*SwapPrincipal&lt;0,-1*('Figure 7.3 - Quantifi MC paths'!H930-VB*SwapPrincipal)*LTPcharge*G$14*G$13,0)</f>
        <v>3983.5912517405109</v>
      </c>
      <c r="H923" s="208">
        <f>IF('Figure 7.3 - Quantifi MC paths'!I930-VB*SwapPrincipal&lt;0,-1*('Figure 7.3 - Quantifi MC paths'!I930-VB*SwapPrincipal)*LTPcharge*H$14*H$13,0)</f>
        <v>3924.4673871348155</v>
      </c>
      <c r="I923" s="208">
        <f>IF('Figure 7.3 - Quantifi MC paths'!J930-VB*SwapPrincipal&lt;0,-1*('Figure 7.3 - Quantifi MC paths'!J930-VB*SwapPrincipal)*LTPcharge*I$14*I$13,0)</f>
        <v>4390.6574753943496</v>
      </c>
      <c r="J923" s="208">
        <f>IF('Figure 7.3 - Quantifi MC paths'!K930-VB*SwapPrincipal&lt;0,-1*('Figure 7.3 - Quantifi MC paths'!K930-VB*SwapPrincipal)*LTPcharge*J$14*J$13,0)</f>
        <v>4976.8492742102453</v>
      </c>
      <c r="K923" s="208">
        <f>IF('Figure 7.3 - Quantifi MC paths'!L930-VB*SwapPrincipal&lt;0,-1*('Figure 7.3 - Quantifi MC paths'!L930-VB*SwapPrincipal)*LTPcharge*K$14*K$13,0)</f>
        <v>5126.9038473422852</v>
      </c>
      <c r="L923" s="208">
        <f>IF('Figure 7.3 - Quantifi MC paths'!M930-VB*SwapPrincipal&lt;0,-1*('Figure 7.3 - Quantifi MC paths'!M930-VB*SwapPrincipal)*LTPcharge*L$14*L$13,0)</f>
        <v>5289.2561149426283</v>
      </c>
      <c r="M923" s="208">
        <f>IF('Figure 7.3 - Quantifi MC paths'!N930-VB*SwapPrincipal&lt;0,-1*('Figure 7.3 - Quantifi MC paths'!N930-VB*SwapPrincipal)*LTPcharge*M$14*M$13,0)</f>
        <v>5250.2914278778526</v>
      </c>
      <c r="N923" s="208">
        <f>IF('Figure 7.3 - Quantifi MC paths'!O930-VB*SwapPrincipal&lt;0,-1*('Figure 7.3 - Quantifi MC paths'!O930-VB*SwapPrincipal)*LTPcharge*N$14*N$13,0)</f>
        <v>6106.9809836394334</v>
      </c>
      <c r="O923" s="208">
        <f>IF('Figure 7.3 - Quantifi MC paths'!P930-VB*SwapPrincipal&lt;0,-1*('Figure 7.3 - Quantifi MC paths'!P930-VB*SwapPrincipal)*LTPcharge*O$14*O$13,0)</f>
        <v>6475.1979213827308</v>
      </c>
      <c r="P923" s="208">
        <f>IF('Figure 7.3 - Quantifi MC paths'!Q930-VB*SwapPrincipal&lt;0,-1*('Figure 7.3 - Quantifi MC paths'!Q930-VB*SwapPrincipal)*LTPcharge*P$14*P$13,0)</f>
        <v>5962.9516180342025</v>
      </c>
      <c r="Q923" s="208">
        <f>IF('Figure 7.3 - Quantifi MC paths'!R930-VB*SwapPrincipal&lt;0,-1*('Figure 7.3 - Quantifi MC paths'!R930-VB*SwapPrincipal)*LTPcharge*Q$14*Q$13,0)</f>
        <v>6670.051047970278</v>
      </c>
      <c r="R923" s="208">
        <f>IF('Figure 7.3 - Quantifi MC paths'!S930-VB*SwapPrincipal&lt;0,-1*('Figure 7.3 - Quantifi MC paths'!S930-VB*SwapPrincipal)*LTPcharge*R$14*R$13,0)</f>
        <v>92430.6429146671</v>
      </c>
      <c r="S923" s="208">
        <f>IF('Figure 7.3 - Quantifi MC paths'!T930-VB*SwapPrincipal&lt;0,-1*('Figure 7.3 - Quantifi MC paths'!T930-VB*SwapPrincipal)*LTPcharge*S$14*S$13,0)</f>
        <v>89867.740970014114</v>
      </c>
      <c r="T923" s="208">
        <f>IF('Figure 7.3 - Quantifi MC paths'!U930-VB*SwapPrincipal&lt;0,-1*('Figure 7.3 - Quantifi MC paths'!U930-VB*SwapPrincipal)*LTPcharge*T$14*T$13,0)</f>
        <v>96685.053215454929</v>
      </c>
      <c r="U923" s="208">
        <f>IF('Figure 7.3 - Quantifi MC paths'!V930-VB*SwapPrincipal&lt;0,-1*('Figure 7.3 - Quantifi MC paths'!V930-VB*SwapPrincipal)*LTPcharge*U$14*U$13,0)</f>
        <v>90971.775366296293</v>
      </c>
      <c r="V923" s="208">
        <f>IF('Figure 7.3 - Quantifi MC paths'!W930-VB*SwapPrincipal&lt;0,-1*('Figure 7.3 - Quantifi MC paths'!W930-VB*SwapPrincipal)*LTPcharge*V$14*V$13,0)</f>
        <v>94241.516684307644</v>
      </c>
      <c r="W923" s="208">
        <f>IF('Figure 7.3 - Quantifi MC paths'!X930-VB*SwapPrincipal&lt;0,-1*('Figure 7.3 - Quantifi MC paths'!X930-VB*SwapPrincipal)*LTPcharge*W$14*W$13,0)</f>
        <v>92790.95758423199</v>
      </c>
      <c r="X923" s="208">
        <f>IF('Figure 7.3 - Quantifi MC paths'!Y930-VB*SwapPrincipal&lt;0,-1*('Figure 7.3 - Quantifi MC paths'!Y930-VB*SwapPrincipal)*LTPcharge*X$14*X$13,0)</f>
        <v>0</v>
      </c>
      <c r="Y923" s="209">
        <f t="shared" si="18"/>
        <v>619345.58237947559</v>
      </c>
    </row>
    <row r="924" spans="2:25">
      <c r="B924" s="207">
        <v>908</v>
      </c>
      <c r="C924" s="208">
        <f>IF('Figure 7.3 - Quantifi MC paths'!D931-VB*SwapPrincipal&lt;0,-1*('Figure 7.3 - Quantifi MC paths'!D931-VB*SwapPrincipal)*LTPcharge*C$14*C$13,0)</f>
        <v>1151.2348364633806</v>
      </c>
      <c r="D924" s="208">
        <f>IF('Figure 7.3 - Quantifi MC paths'!E931-VB*SwapPrincipal&lt;0,-1*('Figure 7.3 - Quantifi MC paths'!E931-VB*SwapPrincipal)*LTPcharge*D$14*D$13,0)</f>
        <v>1069.1227905373366</v>
      </c>
      <c r="E924" s="208">
        <f>IF('Figure 7.3 - Quantifi MC paths'!F931-VB*SwapPrincipal&lt;0,-1*('Figure 7.3 - Quantifi MC paths'!F931-VB*SwapPrincipal)*LTPcharge*E$14*E$13,0)</f>
        <v>1166.7661450924961</v>
      </c>
      <c r="F924" s="208">
        <f>IF('Figure 7.3 - Quantifi MC paths'!G931-VB*SwapPrincipal&lt;0,-1*('Figure 7.3 - Quantifi MC paths'!G931-VB*SwapPrincipal)*LTPcharge*F$14*F$13,0)</f>
        <v>1181.315847523734</v>
      </c>
      <c r="G924" s="208">
        <f>IF('Figure 7.3 - Quantifi MC paths'!H931-VB*SwapPrincipal&lt;0,-1*('Figure 7.3 - Quantifi MC paths'!H931-VB*SwapPrincipal)*LTPcharge*G$14*G$13,0)</f>
        <v>5579.7790264063406</v>
      </c>
      <c r="H924" s="208">
        <f>IF('Figure 7.3 - Quantifi MC paths'!I931-VB*SwapPrincipal&lt;0,-1*('Figure 7.3 - Quantifi MC paths'!I931-VB*SwapPrincipal)*LTPcharge*H$14*H$13,0)</f>
        <v>4742.1237749520733</v>
      </c>
      <c r="I924" s="208">
        <f>IF('Figure 7.3 - Quantifi MC paths'!J931-VB*SwapPrincipal&lt;0,-1*('Figure 7.3 - Quantifi MC paths'!J931-VB*SwapPrincipal)*LTPcharge*I$14*I$13,0)</f>
        <v>5276.3810024514214</v>
      </c>
      <c r="J924" s="208">
        <f>IF('Figure 7.3 - Quantifi MC paths'!K931-VB*SwapPrincipal&lt;0,-1*('Figure 7.3 - Quantifi MC paths'!K931-VB*SwapPrincipal)*LTPcharge*J$14*J$13,0)</f>
        <v>5929.1243474765679</v>
      </c>
      <c r="K924" s="208">
        <f>IF('Figure 7.3 - Quantifi MC paths'!L931-VB*SwapPrincipal&lt;0,-1*('Figure 7.3 - Quantifi MC paths'!L931-VB*SwapPrincipal)*LTPcharge*K$14*K$13,0)</f>
        <v>6844.4837734068669</v>
      </c>
      <c r="L924" s="208">
        <f>IF('Figure 7.3 - Quantifi MC paths'!M931-VB*SwapPrincipal&lt;0,-1*('Figure 7.3 - Quantifi MC paths'!M931-VB*SwapPrincipal)*LTPcharge*L$14*L$13,0)</f>
        <v>6759.7986875980687</v>
      </c>
      <c r="M924" s="208">
        <f>IF('Figure 7.3 - Quantifi MC paths'!N931-VB*SwapPrincipal&lt;0,-1*('Figure 7.3 - Quantifi MC paths'!N931-VB*SwapPrincipal)*LTPcharge*M$14*M$13,0)</f>
        <v>7274.2514384000851</v>
      </c>
      <c r="N924" s="208">
        <f>IF('Figure 7.3 - Quantifi MC paths'!O931-VB*SwapPrincipal&lt;0,-1*('Figure 7.3 - Quantifi MC paths'!O931-VB*SwapPrincipal)*LTPcharge*N$14*N$13,0)</f>
        <v>8471.1028561302392</v>
      </c>
      <c r="O924" s="208">
        <f>IF('Figure 7.3 - Quantifi MC paths'!P931-VB*SwapPrincipal&lt;0,-1*('Figure 7.3 - Quantifi MC paths'!P931-VB*SwapPrincipal)*LTPcharge*O$14*O$13,0)</f>
        <v>8247.1623245453848</v>
      </c>
      <c r="P924" s="208">
        <f>IF('Figure 7.3 - Quantifi MC paths'!Q931-VB*SwapPrincipal&lt;0,-1*('Figure 7.3 - Quantifi MC paths'!Q931-VB*SwapPrincipal)*LTPcharge*P$14*P$13,0)</f>
        <v>7352.08492245054</v>
      </c>
      <c r="Q924" s="208">
        <f>IF('Figure 7.3 - Quantifi MC paths'!R931-VB*SwapPrincipal&lt;0,-1*('Figure 7.3 - Quantifi MC paths'!R931-VB*SwapPrincipal)*LTPcharge*Q$14*Q$13,0)</f>
        <v>9023.1897294089267</v>
      </c>
      <c r="R924" s="208">
        <f>IF('Figure 7.3 - Quantifi MC paths'!S931-VB*SwapPrincipal&lt;0,-1*('Figure 7.3 - Quantifi MC paths'!S931-VB*SwapPrincipal)*LTPcharge*R$14*R$13,0)</f>
        <v>106131.23824867366</v>
      </c>
      <c r="S924" s="208">
        <f>IF('Figure 7.3 - Quantifi MC paths'!T931-VB*SwapPrincipal&lt;0,-1*('Figure 7.3 - Quantifi MC paths'!T931-VB*SwapPrincipal)*LTPcharge*S$14*S$13,0)</f>
        <v>107898.60594010507</v>
      </c>
      <c r="T924" s="208">
        <f>IF('Figure 7.3 - Quantifi MC paths'!U931-VB*SwapPrincipal&lt;0,-1*('Figure 7.3 - Quantifi MC paths'!U931-VB*SwapPrincipal)*LTPcharge*T$14*T$13,0)</f>
        <v>109080.96704692388</v>
      </c>
      <c r="U924" s="208">
        <f>IF('Figure 7.3 - Quantifi MC paths'!V931-VB*SwapPrincipal&lt;0,-1*('Figure 7.3 - Quantifi MC paths'!V931-VB*SwapPrincipal)*LTPcharge*U$14*U$13,0)</f>
        <v>110988.02538390366</v>
      </c>
      <c r="V924" s="208">
        <f>IF('Figure 7.3 - Quantifi MC paths'!W931-VB*SwapPrincipal&lt;0,-1*('Figure 7.3 - Quantifi MC paths'!W931-VB*SwapPrincipal)*LTPcharge*V$14*V$13,0)</f>
        <v>104522.32328569004</v>
      </c>
      <c r="W924" s="208">
        <f>IF('Figure 7.3 - Quantifi MC paths'!X931-VB*SwapPrincipal&lt;0,-1*('Figure 7.3 - Quantifi MC paths'!X931-VB*SwapPrincipal)*LTPcharge*W$14*W$13,0)</f>
        <v>107359.74693597805</v>
      </c>
      <c r="X924" s="208">
        <f>IF('Figure 7.3 - Quantifi MC paths'!Y931-VB*SwapPrincipal&lt;0,-1*('Figure 7.3 - Quantifi MC paths'!Y931-VB*SwapPrincipal)*LTPcharge*X$14*X$13,0)</f>
        <v>0</v>
      </c>
      <c r="Y924" s="209">
        <f t="shared" si="18"/>
        <v>726048.82834411785</v>
      </c>
    </row>
    <row r="925" spans="2:25">
      <c r="B925" s="210">
        <v>909</v>
      </c>
      <c r="C925" s="208">
        <f>IF('Figure 7.3 - Quantifi MC paths'!D932-VB*SwapPrincipal&lt;0,-1*('Figure 7.3 - Quantifi MC paths'!D932-VB*SwapPrincipal)*LTPcharge*C$14*C$13,0)</f>
        <v>1151.2348364633806</v>
      </c>
      <c r="D925" s="208">
        <f>IF('Figure 7.3 - Quantifi MC paths'!E932-VB*SwapPrincipal&lt;0,-1*('Figure 7.3 - Quantifi MC paths'!E932-VB*SwapPrincipal)*LTPcharge*D$14*D$13,0)</f>
        <v>1337.9020043767675</v>
      </c>
      <c r="E925" s="208">
        <f>IF('Figure 7.3 - Quantifi MC paths'!F932-VB*SwapPrincipal&lt;0,-1*('Figure 7.3 - Quantifi MC paths'!F932-VB*SwapPrincipal)*LTPcharge*E$14*E$13,0)</f>
        <v>1194.4955976281349</v>
      </c>
      <c r="F925" s="208">
        <f>IF('Figure 7.3 - Quantifi MC paths'!G932-VB*SwapPrincipal&lt;0,-1*('Figure 7.3 - Quantifi MC paths'!G932-VB*SwapPrincipal)*LTPcharge*F$14*F$13,0)</f>
        <v>1258.0514162489103</v>
      </c>
      <c r="G925" s="208">
        <f>IF('Figure 7.3 - Quantifi MC paths'!H932-VB*SwapPrincipal&lt;0,-1*('Figure 7.3 - Quantifi MC paths'!H932-VB*SwapPrincipal)*LTPcharge*G$14*G$13,0)</f>
        <v>5559.9602625198131</v>
      </c>
      <c r="H925" s="208">
        <f>IF('Figure 7.3 - Quantifi MC paths'!I932-VB*SwapPrincipal&lt;0,-1*('Figure 7.3 - Quantifi MC paths'!I932-VB*SwapPrincipal)*LTPcharge*H$14*H$13,0)</f>
        <v>6107.4155009701381</v>
      </c>
      <c r="I925" s="208">
        <f>IF('Figure 7.3 - Quantifi MC paths'!J932-VB*SwapPrincipal&lt;0,-1*('Figure 7.3 - Quantifi MC paths'!J932-VB*SwapPrincipal)*LTPcharge*I$14*I$13,0)</f>
        <v>6994.1062276985576</v>
      </c>
      <c r="J925" s="208">
        <f>IF('Figure 7.3 - Quantifi MC paths'!K932-VB*SwapPrincipal&lt;0,-1*('Figure 7.3 - Quantifi MC paths'!K932-VB*SwapPrincipal)*LTPcharge*J$14*J$13,0)</f>
        <v>6637.4122645610114</v>
      </c>
      <c r="K925" s="208">
        <f>IF('Figure 7.3 - Quantifi MC paths'!L932-VB*SwapPrincipal&lt;0,-1*('Figure 7.3 - Quantifi MC paths'!L932-VB*SwapPrincipal)*LTPcharge*K$14*K$13,0)</f>
        <v>6907.9449129676577</v>
      </c>
      <c r="L925" s="208">
        <f>IF('Figure 7.3 - Quantifi MC paths'!M932-VB*SwapPrincipal&lt;0,-1*('Figure 7.3 - Quantifi MC paths'!M932-VB*SwapPrincipal)*LTPcharge*L$14*L$13,0)</f>
        <v>7880.6527605869123</v>
      </c>
      <c r="M925" s="208">
        <f>IF('Figure 7.3 - Quantifi MC paths'!N932-VB*SwapPrincipal&lt;0,-1*('Figure 7.3 - Quantifi MC paths'!N932-VB*SwapPrincipal)*LTPcharge*M$14*M$13,0)</f>
        <v>8107.075842270443</v>
      </c>
      <c r="N925" s="208">
        <f>IF('Figure 7.3 - Quantifi MC paths'!O932-VB*SwapPrincipal&lt;0,-1*('Figure 7.3 - Quantifi MC paths'!O932-VB*SwapPrincipal)*LTPcharge*N$14*N$13,0)</f>
        <v>9220.2153134115088</v>
      </c>
      <c r="O925" s="208">
        <f>IF('Figure 7.3 - Quantifi MC paths'!P932-VB*SwapPrincipal&lt;0,-1*('Figure 7.3 - Quantifi MC paths'!P932-VB*SwapPrincipal)*LTPcharge*O$14*O$13,0)</f>
        <v>9111.7279676283324</v>
      </c>
      <c r="P925" s="208">
        <f>IF('Figure 7.3 - Quantifi MC paths'!Q932-VB*SwapPrincipal&lt;0,-1*('Figure 7.3 - Quantifi MC paths'!Q932-VB*SwapPrincipal)*LTPcharge*P$14*P$13,0)</f>
        <v>6974.6911745208899</v>
      </c>
      <c r="Q925" s="208">
        <f>IF('Figure 7.3 - Quantifi MC paths'!R932-VB*SwapPrincipal&lt;0,-1*('Figure 7.3 - Quantifi MC paths'!R932-VB*SwapPrincipal)*LTPcharge*Q$14*Q$13,0)</f>
        <v>8362.7888560736865</v>
      </c>
      <c r="R925" s="208">
        <f>IF('Figure 7.3 - Quantifi MC paths'!S932-VB*SwapPrincipal&lt;0,-1*('Figure 7.3 - Quantifi MC paths'!S932-VB*SwapPrincipal)*LTPcharge*R$14*R$13,0)</f>
        <v>87850.452605460261</v>
      </c>
      <c r="S925" s="208">
        <f>IF('Figure 7.3 - Quantifi MC paths'!T932-VB*SwapPrincipal&lt;0,-1*('Figure 7.3 - Quantifi MC paths'!T932-VB*SwapPrincipal)*LTPcharge*S$14*S$13,0)</f>
        <v>125430.41357673283</v>
      </c>
      <c r="T925" s="208">
        <f>IF('Figure 7.3 - Quantifi MC paths'!U932-VB*SwapPrincipal&lt;0,-1*('Figure 7.3 - Quantifi MC paths'!U932-VB*SwapPrincipal)*LTPcharge*T$14*T$13,0)</f>
        <v>123980.40194422702</v>
      </c>
      <c r="U925" s="208">
        <f>IF('Figure 7.3 - Quantifi MC paths'!V932-VB*SwapPrincipal&lt;0,-1*('Figure 7.3 - Quantifi MC paths'!V932-VB*SwapPrincipal)*LTPcharge*U$14*U$13,0)</f>
        <v>133008.19319021358</v>
      </c>
      <c r="V925" s="208">
        <f>IF('Figure 7.3 - Quantifi MC paths'!W932-VB*SwapPrincipal&lt;0,-1*('Figure 7.3 - Quantifi MC paths'!W932-VB*SwapPrincipal)*LTPcharge*V$14*V$13,0)</f>
        <v>138635.72072275029</v>
      </c>
      <c r="W925" s="208">
        <f>IF('Figure 7.3 - Quantifi MC paths'!X932-VB*SwapPrincipal&lt;0,-1*('Figure 7.3 - Quantifi MC paths'!X932-VB*SwapPrincipal)*LTPcharge*W$14*W$13,0)</f>
        <v>140901.35722254077</v>
      </c>
      <c r="X925" s="208">
        <f>IF('Figure 7.3 - Quantifi MC paths'!Y932-VB*SwapPrincipal&lt;0,-1*('Figure 7.3 - Quantifi MC paths'!Y932-VB*SwapPrincipal)*LTPcharge*X$14*X$13,0)</f>
        <v>0</v>
      </c>
      <c r="Y925" s="209">
        <f t="shared" si="18"/>
        <v>836612.21419985103</v>
      </c>
    </row>
    <row r="926" spans="2:25">
      <c r="B926" s="210">
        <v>910</v>
      </c>
      <c r="C926" s="208">
        <f>IF('Figure 7.3 - Quantifi MC paths'!D933-VB*SwapPrincipal&lt;0,-1*('Figure 7.3 - Quantifi MC paths'!D933-VB*SwapPrincipal)*LTPcharge*C$14*C$13,0)</f>
        <v>1151.2348364633806</v>
      </c>
      <c r="D926" s="208">
        <f>IF('Figure 7.3 - Quantifi MC paths'!E933-VB*SwapPrincipal&lt;0,-1*('Figure 7.3 - Quantifi MC paths'!E933-VB*SwapPrincipal)*LTPcharge*D$14*D$13,0)</f>
        <v>1181.9421630124984</v>
      </c>
      <c r="E926" s="208">
        <f>IF('Figure 7.3 - Quantifi MC paths'!F933-VB*SwapPrincipal&lt;0,-1*('Figure 7.3 - Quantifi MC paths'!F933-VB*SwapPrincipal)*LTPcharge*E$14*E$13,0)</f>
        <v>1162.9354721478724</v>
      </c>
      <c r="F926" s="208">
        <f>IF('Figure 7.3 - Quantifi MC paths'!G933-VB*SwapPrincipal&lt;0,-1*('Figure 7.3 - Quantifi MC paths'!G933-VB*SwapPrincipal)*LTPcharge*F$14*F$13,0)</f>
        <v>1313.4063475736134</v>
      </c>
      <c r="G926" s="208">
        <f>IF('Figure 7.3 - Quantifi MC paths'!H933-VB*SwapPrincipal&lt;0,-1*('Figure 7.3 - Quantifi MC paths'!H933-VB*SwapPrincipal)*LTPcharge*G$14*G$13,0)</f>
        <v>5646.3640875798837</v>
      </c>
      <c r="H926" s="208">
        <f>IF('Figure 7.3 - Quantifi MC paths'!I933-VB*SwapPrincipal&lt;0,-1*('Figure 7.3 - Quantifi MC paths'!I933-VB*SwapPrincipal)*LTPcharge*H$14*H$13,0)</f>
        <v>5489.1365968976324</v>
      </c>
      <c r="I926" s="208">
        <f>IF('Figure 7.3 - Quantifi MC paths'!J933-VB*SwapPrincipal&lt;0,-1*('Figure 7.3 - Quantifi MC paths'!J933-VB*SwapPrincipal)*LTPcharge*I$14*I$13,0)</f>
        <v>6931.4259225804954</v>
      </c>
      <c r="J926" s="208">
        <f>IF('Figure 7.3 - Quantifi MC paths'!K933-VB*SwapPrincipal&lt;0,-1*('Figure 7.3 - Quantifi MC paths'!K933-VB*SwapPrincipal)*LTPcharge*J$14*J$13,0)</f>
        <v>6782.6011767017944</v>
      </c>
      <c r="K926" s="208">
        <f>IF('Figure 7.3 - Quantifi MC paths'!L933-VB*SwapPrincipal&lt;0,-1*('Figure 7.3 - Quantifi MC paths'!L933-VB*SwapPrincipal)*LTPcharge*K$14*K$13,0)</f>
        <v>6206.46439594392</v>
      </c>
      <c r="L926" s="208">
        <f>IF('Figure 7.3 - Quantifi MC paths'!M933-VB*SwapPrincipal&lt;0,-1*('Figure 7.3 - Quantifi MC paths'!M933-VB*SwapPrincipal)*LTPcharge*L$14*L$13,0)</f>
        <v>6690.6975890362055</v>
      </c>
      <c r="M926" s="208">
        <f>IF('Figure 7.3 - Quantifi MC paths'!N933-VB*SwapPrincipal&lt;0,-1*('Figure 7.3 - Quantifi MC paths'!N933-VB*SwapPrincipal)*LTPcharge*M$14*M$13,0)</f>
        <v>6733.8394447919118</v>
      </c>
      <c r="N926" s="208">
        <f>IF('Figure 7.3 - Quantifi MC paths'!O933-VB*SwapPrincipal&lt;0,-1*('Figure 7.3 - Quantifi MC paths'!O933-VB*SwapPrincipal)*LTPcharge*N$14*N$13,0)</f>
        <v>7078.126851216145</v>
      </c>
      <c r="O926" s="208">
        <f>IF('Figure 7.3 - Quantifi MC paths'!P933-VB*SwapPrincipal&lt;0,-1*('Figure 7.3 - Quantifi MC paths'!P933-VB*SwapPrincipal)*LTPcharge*O$14*O$13,0)</f>
        <v>6912.9120392000768</v>
      </c>
      <c r="P926" s="208">
        <f>IF('Figure 7.3 - Quantifi MC paths'!Q933-VB*SwapPrincipal&lt;0,-1*('Figure 7.3 - Quantifi MC paths'!Q933-VB*SwapPrincipal)*LTPcharge*P$14*P$13,0)</f>
        <v>6679.2077540517585</v>
      </c>
      <c r="Q926" s="208">
        <f>IF('Figure 7.3 - Quantifi MC paths'!R933-VB*SwapPrincipal&lt;0,-1*('Figure 7.3 - Quantifi MC paths'!R933-VB*SwapPrincipal)*LTPcharge*Q$14*Q$13,0)</f>
        <v>7672.8699124246323</v>
      </c>
      <c r="R926" s="208">
        <f>IF('Figure 7.3 - Quantifi MC paths'!S933-VB*SwapPrincipal&lt;0,-1*('Figure 7.3 - Quantifi MC paths'!S933-VB*SwapPrincipal)*LTPcharge*R$14*R$13,0)</f>
        <v>80710.240396402121</v>
      </c>
      <c r="S926" s="208">
        <f>IF('Figure 7.3 - Quantifi MC paths'!T933-VB*SwapPrincipal&lt;0,-1*('Figure 7.3 - Quantifi MC paths'!T933-VB*SwapPrincipal)*LTPcharge*S$14*S$13,0)</f>
        <v>113860.86501630586</v>
      </c>
      <c r="T926" s="208">
        <f>IF('Figure 7.3 - Quantifi MC paths'!U933-VB*SwapPrincipal&lt;0,-1*('Figure 7.3 - Quantifi MC paths'!U933-VB*SwapPrincipal)*LTPcharge*T$14*T$13,0)</f>
        <v>137043.96160121891</v>
      </c>
      <c r="U926" s="208">
        <f>IF('Figure 7.3 - Quantifi MC paths'!V933-VB*SwapPrincipal&lt;0,-1*('Figure 7.3 - Quantifi MC paths'!V933-VB*SwapPrincipal)*LTPcharge*U$14*U$13,0)</f>
        <v>114765.92324129966</v>
      </c>
      <c r="V926" s="208">
        <f>IF('Figure 7.3 - Quantifi MC paths'!W933-VB*SwapPrincipal&lt;0,-1*('Figure 7.3 - Quantifi MC paths'!W933-VB*SwapPrincipal)*LTPcharge*V$14*V$13,0)</f>
        <v>134529.87838788898</v>
      </c>
      <c r="W926" s="208">
        <f>IF('Figure 7.3 - Quantifi MC paths'!X933-VB*SwapPrincipal&lt;0,-1*('Figure 7.3 - Quantifi MC paths'!X933-VB*SwapPrincipal)*LTPcharge*W$14*W$13,0)</f>
        <v>135542.89625508888</v>
      </c>
      <c r="X926" s="208">
        <f>IF('Figure 7.3 - Quantifi MC paths'!Y933-VB*SwapPrincipal&lt;0,-1*('Figure 7.3 - Quantifi MC paths'!Y933-VB*SwapPrincipal)*LTPcharge*X$14*X$13,0)</f>
        <v>0</v>
      </c>
      <c r="Y926" s="209">
        <f t="shared" si="18"/>
        <v>794086.9294878263</v>
      </c>
    </row>
    <row r="927" spans="2:25">
      <c r="B927" s="210">
        <v>911</v>
      </c>
      <c r="C927" s="208">
        <f>IF('Figure 7.3 - Quantifi MC paths'!D934-VB*SwapPrincipal&lt;0,-1*('Figure 7.3 - Quantifi MC paths'!D934-VB*SwapPrincipal)*LTPcharge*C$14*C$13,0)</f>
        <v>1151.2348364633806</v>
      </c>
      <c r="D927" s="208">
        <f>IF('Figure 7.3 - Quantifi MC paths'!E934-VB*SwapPrincipal&lt;0,-1*('Figure 7.3 - Quantifi MC paths'!E934-VB*SwapPrincipal)*LTPcharge*D$14*D$13,0)</f>
        <v>1040.0348696221329</v>
      </c>
      <c r="E927" s="208">
        <f>IF('Figure 7.3 - Quantifi MC paths'!F934-VB*SwapPrincipal&lt;0,-1*('Figure 7.3 - Quantifi MC paths'!F934-VB*SwapPrincipal)*LTPcharge*E$14*E$13,0)</f>
        <v>1138.7608632009815</v>
      </c>
      <c r="F927" s="208">
        <f>IF('Figure 7.3 - Quantifi MC paths'!G934-VB*SwapPrincipal&lt;0,-1*('Figure 7.3 - Quantifi MC paths'!G934-VB*SwapPrincipal)*LTPcharge*F$14*F$13,0)</f>
        <v>1050.3005265302124</v>
      </c>
      <c r="G927" s="208">
        <f>IF('Figure 7.3 - Quantifi MC paths'!H934-VB*SwapPrincipal&lt;0,-1*('Figure 7.3 - Quantifi MC paths'!H934-VB*SwapPrincipal)*LTPcharge*G$14*G$13,0)</f>
        <v>5347.9801452349502</v>
      </c>
      <c r="H927" s="208">
        <f>IF('Figure 7.3 - Quantifi MC paths'!I934-VB*SwapPrincipal&lt;0,-1*('Figure 7.3 - Quantifi MC paths'!I934-VB*SwapPrincipal)*LTPcharge*H$14*H$13,0)</f>
        <v>3673.1403894712398</v>
      </c>
      <c r="I927" s="208">
        <f>IF('Figure 7.3 - Quantifi MC paths'!J934-VB*SwapPrincipal&lt;0,-1*('Figure 7.3 - Quantifi MC paths'!J934-VB*SwapPrincipal)*LTPcharge*I$14*I$13,0)</f>
        <v>3284.070895407971</v>
      </c>
      <c r="J927" s="208">
        <f>IF('Figure 7.3 - Quantifi MC paths'!K934-VB*SwapPrincipal&lt;0,-1*('Figure 7.3 - Quantifi MC paths'!K934-VB*SwapPrincipal)*LTPcharge*J$14*J$13,0)</f>
        <v>3893.455098864059</v>
      </c>
      <c r="K927" s="208">
        <f>IF('Figure 7.3 - Quantifi MC paths'!L934-VB*SwapPrincipal&lt;0,-1*('Figure 7.3 - Quantifi MC paths'!L934-VB*SwapPrincipal)*LTPcharge*K$14*K$13,0)</f>
        <v>3646.6901637904657</v>
      </c>
      <c r="L927" s="208">
        <f>IF('Figure 7.3 - Quantifi MC paths'!M934-VB*SwapPrincipal&lt;0,-1*('Figure 7.3 - Quantifi MC paths'!M934-VB*SwapPrincipal)*LTPcharge*L$14*L$13,0)</f>
        <v>4275.0535782496918</v>
      </c>
      <c r="M927" s="208">
        <f>IF('Figure 7.3 - Quantifi MC paths'!N934-VB*SwapPrincipal&lt;0,-1*('Figure 7.3 - Quantifi MC paths'!N934-VB*SwapPrincipal)*LTPcharge*M$14*M$13,0)</f>
        <v>4872.802550631086</v>
      </c>
      <c r="N927" s="208">
        <f>IF('Figure 7.3 - Quantifi MC paths'!O934-VB*SwapPrincipal&lt;0,-1*('Figure 7.3 - Quantifi MC paths'!O934-VB*SwapPrincipal)*LTPcharge*N$14*N$13,0)</f>
        <v>5217.2133077130356</v>
      </c>
      <c r="O927" s="208">
        <f>IF('Figure 7.3 - Quantifi MC paths'!P934-VB*SwapPrincipal&lt;0,-1*('Figure 7.3 - Quantifi MC paths'!P934-VB*SwapPrincipal)*LTPcharge*O$14*O$13,0)</f>
        <v>4699.8655827974717</v>
      </c>
      <c r="P927" s="208">
        <f>IF('Figure 7.3 - Quantifi MC paths'!Q934-VB*SwapPrincipal&lt;0,-1*('Figure 7.3 - Quantifi MC paths'!Q934-VB*SwapPrincipal)*LTPcharge*P$14*P$13,0)</f>
        <v>4412.9384658901336</v>
      </c>
      <c r="Q927" s="208">
        <f>IF('Figure 7.3 - Quantifi MC paths'!R934-VB*SwapPrincipal&lt;0,-1*('Figure 7.3 - Quantifi MC paths'!R934-VB*SwapPrincipal)*LTPcharge*Q$14*Q$13,0)</f>
        <v>3687.4478877298129</v>
      </c>
      <c r="R927" s="208">
        <f>IF('Figure 7.3 - Quantifi MC paths'!S934-VB*SwapPrincipal&lt;0,-1*('Figure 7.3 - Quantifi MC paths'!S934-VB*SwapPrincipal)*LTPcharge*R$14*R$13,0)</f>
        <v>39960.039947473015</v>
      </c>
      <c r="S927" s="208">
        <f>IF('Figure 7.3 - Quantifi MC paths'!T934-VB*SwapPrincipal&lt;0,-1*('Figure 7.3 - Quantifi MC paths'!T934-VB*SwapPrincipal)*LTPcharge*S$14*S$13,0)</f>
        <v>39932.396592617864</v>
      </c>
      <c r="T927" s="208">
        <f>IF('Figure 7.3 - Quantifi MC paths'!U934-VB*SwapPrincipal&lt;0,-1*('Figure 7.3 - Quantifi MC paths'!U934-VB*SwapPrincipal)*LTPcharge*T$14*T$13,0)</f>
        <v>29962.777162566446</v>
      </c>
      <c r="U927" s="208">
        <f>IF('Figure 7.3 - Quantifi MC paths'!V934-VB*SwapPrincipal&lt;0,-1*('Figure 7.3 - Quantifi MC paths'!V934-VB*SwapPrincipal)*LTPcharge*U$14*U$13,0)</f>
        <v>55790.669044337184</v>
      </c>
      <c r="V927" s="208">
        <f>IF('Figure 7.3 - Quantifi MC paths'!W934-VB*SwapPrincipal&lt;0,-1*('Figure 7.3 - Quantifi MC paths'!W934-VB*SwapPrincipal)*LTPcharge*V$14*V$13,0)</f>
        <v>48794.931192670767</v>
      </c>
      <c r="W927" s="208">
        <f>IF('Figure 7.3 - Quantifi MC paths'!X934-VB*SwapPrincipal&lt;0,-1*('Figure 7.3 - Quantifi MC paths'!X934-VB*SwapPrincipal)*LTPcharge*W$14*W$13,0)</f>
        <v>51534.201169336047</v>
      </c>
      <c r="X927" s="208">
        <f>IF('Figure 7.3 - Quantifi MC paths'!Y934-VB*SwapPrincipal&lt;0,-1*('Figure 7.3 - Quantifi MC paths'!Y934-VB*SwapPrincipal)*LTPcharge*X$14*X$13,0)</f>
        <v>0</v>
      </c>
      <c r="Y927" s="209">
        <f t="shared" si="18"/>
        <v>317366.00427059794</v>
      </c>
    </row>
    <row r="928" spans="2:25">
      <c r="B928" s="210">
        <v>912</v>
      </c>
      <c r="C928" s="208">
        <f>IF('Figure 7.3 - Quantifi MC paths'!D935-VB*SwapPrincipal&lt;0,-1*('Figure 7.3 - Quantifi MC paths'!D935-VB*SwapPrincipal)*LTPcharge*C$14*C$13,0)</f>
        <v>1151.2348364633806</v>
      </c>
      <c r="D928" s="208">
        <f>IF('Figure 7.3 - Quantifi MC paths'!E935-VB*SwapPrincipal&lt;0,-1*('Figure 7.3 - Quantifi MC paths'!E935-VB*SwapPrincipal)*LTPcharge*D$14*D$13,0)</f>
        <v>1228.6138861477993</v>
      </c>
      <c r="E928" s="208">
        <f>IF('Figure 7.3 - Quantifi MC paths'!F935-VB*SwapPrincipal&lt;0,-1*('Figure 7.3 - Quantifi MC paths'!F935-VB*SwapPrincipal)*LTPcharge*E$14*E$13,0)</f>
        <v>1047.4446981644815</v>
      </c>
      <c r="F928" s="208">
        <f>IF('Figure 7.3 - Quantifi MC paths'!G935-VB*SwapPrincipal&lt;0,-1*('Figure 7.3 - Quantifi MC paths'!G935-VB*SwapPrincipal)*LTPcharge*F$14*F$13,0)</f>
        <v>1173.3375664713881</v>
      </c>
      <c r="G928" s="208">
        <f>IF('Figure 7.3 - Quantifi MC paths'!H935-VB*SwapPrincipal&lt;0,-1*('Figure 7.3 - Quantifi MC paths'!H935-VB*SwapPrincipal)*LTPcharge*G$14*G$13,0)</f>
        <v>5081.1199570397657</v>
      </c>
      <c r="H928" s="208">
        <f>IF('Figure 7.3 - Quantifi MC paths'!I935-VB*SwapPrincipal&lt;0,-1*('Figure 7.3 - Quantifi MC paths'!I935-VB*SwapPrincipal)*LTPcharge*H$14*H$13,0)</f>
        <v>4623.9125628527381</v>
      </c>
      <c r="I928" s="208">
        <f>IF('Figure 7.3 - Quantifi MC paths'!J935-VB*SwapPrincipal&lt;0,-1*('Figure 7.3 - Quantifi MC paths'!J935-VB*SwapPrincipal)*LTPcharge*I$14*I$13,0)</f>
        <v>3975.0968961839199</v>
      </c>
      <c r="J928" s="208">
        <f>IF('Figure 7.3 - Quantifi MC paths'!K935-VB*SwapPrincipal&lt;0,-1*('Figure 7.3 - Quantifi MC paths'!K935-VB*SwapPrincipal)*LTPcharge*J$14*J$13,0)</f>
        <v>3954.5488724201564</v>
      </c>
      <c r="K928" s="208">
        <f>IF('Figure 7.3 - Quantifi MC paths'!L935-VB*SwapPrincipal&lt;0,-1*('Figure 7.3 - Quantifi MC paths'!L935-VB*SwapPrincipal)*LTPcharge*K$14*K$13,0)</f>
        <v>3424.1960743660088</v>
      </c>
      <c r="L928" s="208">
        <f>IF('Figure 7.3 - Quantifi MC paths'!M935-VB*SwapPrincipal&lt;0,-1*('Figure 7.3 - Quantifi MC paths'!M935-VB*SwapPrincipal)*LTPcharge*L$14*L$13,0)</f>
        <v>3235.0893750193404</v>
      </c>
      <c r="M928" s="208">
        <f>IF('Figure 7.3 - Quantifi MC paths'!N935-VB*SwapPrincipal&lt;0,-1*('Figure 7.3 - Quantifi MC paths'!N935-VB*SwapPrincipal)*LTPcharge*M$14*M$13,0)</f>
        <v>3351.9024323418039</v>
      </c>
      <c r="N928" s="208">
        <f>IF('Figure 7.3 - Quantifi MC paths'!O935-VB*SwapPrincipal&lt;0,-1*('Figure 7.3 - Quantifi MC paths'!O935-VB*SwapPrincipal)*LTPcharge*N$14*N$13,0)</f>
        <v>5101.2408499684188</v>
      </c>
      <c r="O928" s="208">
        <f>IF('Figure 7.3 - Quantifi MC paths'!P935-VB*SwapPrincipal&lt;0,-1*('Figure 7.3 - Quantifi MC paths'!P935-VB*SwapPrincipal)*LTPcharge*O$14*O$13,0)</f>
        <v>4831.2342981779238</v>
      </c>
      <c r="P928" s="208">
        <f>IF('Figure 7.3 - Quantifi MC paths'!Q935-VB*SwapPrincipal&lt;0,-1*('Figure 7.3 - Quantifi MC paths'!Q935-VB*SwapPrincipal)*LTPcharge*P$14*P$13,0)</f>
        <v>4396.9867285153805</v>
      </c>
      <c r="Q928" s="208">
        <f>IF('Figure 7.3 - Quantifi MC paths'!R935-VB*SwapPrincipal&lt;0,-1*('Figure 7.3 - Quantifi MC paths'!R935-VB*SwapPrincipal)*LTPcharge*Q$14*Q$13,0)</f>
        <v>4732.5191107829432</v>
      </c>
      <c r="R928" s="208">
        <f>IF('Figure 7.3 - Quantifi MC paths'!S935-VB*SwapPrincipal&lt;0,-1*('Figure 7.3 - Quantifi MC paths'!S935-VB*SwapPrincipal)*LTPcharge*R$14*R$13,0)</f>
        <v>42391.563571297396</v>
      </c>
      <c r="S928" s="208">
        <f>IF('Figure 7.3 - Quantifi MC paths'!T935-VB*SwapPrincipal&lt;0,-1*('Figure 7.3 - Quantifi MC paths'!T935-VB*SwapPrincipal)*LTPcharge*S$14*S$13,0)</f>
        <v>52364.680880320084</v>
      </c>
      <c r="T928" s="208">
        <f>IF('Figure 7.3 - Quantifi MC paths'!U935-VB*SwapPrincipal&lt;0,-1*('Figure 7.3 - Quantifi MC paths'!U935-VB*SwapPrincipal)*LTPcharge*T$14*T$13,0)</f>
        <v>66156.957561698684</v>
      </c>
      <c r="U928" s="208">
        <f>IF('Figure 7.3 - Quantifi MC paths'!V935-VB*SwapPrincipal&lt;0,-1*('Figure 7.3 - Quantifi MC paths'!V935-VB*SwapPrincipal)*LTPcharge*U$14*U$13,0)</f>
        <v>49601.578354888574</v>
      </c>
      <c r="V928" s="208">
        <f>IF('Figure 7.3 - Quantifi MC paths'!W935-VB*SwapPrincipal&lt;0,-1*('Figure 7.3 - Quantifi MC paths'!W935-VB*SwapPrincipal)*LTPcharge*V$14*V$13,0)</f>
        <v>56277.435159991481</v>
      </c>
      <c r="W928" s="208">
        <f>IF('Figure 7.3 - Quantifi MC paths'!X935-VB*SwapPrincipal&lt;0,-1*('Figure 7.3 - Quantifi MC paths'!X935-VB*SwapPrincipal)*LTPcharge*W$14*W$13,0)</f>
        <v>62485.136939487544</v>
      </c>
      <c r="X928" s="208">
        <f>IF('Figure 7.3 - Quantifi MC paths'!Y935-VB*SwapPrincipal&lt;0,-1*('Figure 7.3 - Quantifi MC paths'!Y935-VB*SwapPrincipal)*LTPcharge*X$14*X$13,0)</f>
        <v>0</v>
      </c>
      <c r="Y928" s="209">
        <f t="shared" si="18"/>
        <v>380585.83061259921</v>
      </c>
    </row>
    <row r="929" spans="2:25">
      <c r="B929" s="207">
        <v>913</v>
      </c>
      <c r="C929" s="208">
        <f>IF('Figure 7.3 - Quantifi MC paths'!D936-VB*SwapPrincipal&lt;0,-1*('Figure 7.3 - Quantifi MC paths'!D936-VB*SwapPrincipal)*LTPcharge*C$14*C$13,0)</f>
        <v>1151.2348364633806</v>
      </c>
      <c r="D929" s="208">
        <f>IF('Figure 7.3 - Quantifi MC paths'!E936-VB*SwapPrincipal&lt;0,-1*('Figure 7.3 - Quantifi MC paths'!E936-VB*SwapPrincipal)*LTPcharge*D$14*D$13,0)</f>
        <v>991.15444816321587</v>
      </c>
      <c r="E929" s="208">
        <f>IF('Figure 7.3 - Quantifi MC paths'!F936-VB*SwapPrincipal&lt;0,-1*('Figure 7.3 - Quantifi MC paths'!F936-VB*SwapPrincipal)*LTPcharge*E$14*E$13,0)</f>
        <v>1027.0153773720347</v>
      </c>
      <c r="F929" s="208">
        <f>IF('Figure 7.3 - Quantifi MC paths'!G936-VB*SwapPrincipal&lt;0,-1*('Figure 7.3 - Quantifi MC paths'!G936-VB*SwapPrincipal)*LTPcharge*F$14*F$13,0)</f>
        <v>1071.3994504874413</v>
      </c>
      <c r="G929" s="208">
        <f>IF('Figure 7.3 - Quantifi MC paths'!H936-VB*SwapPrincipal&lt;0,-1*('Figure 7.3 - Quantifi MC paths'!H936-VB*SwapPrincipal)*LTPcharge*G$14*G$13,0)</f>
        <v>4657.4365802708153</v>
      </c>
      <c r="H929" s="208">
        <f>IF('Figure 7.3 - Quantifi MC paths'!I936-VB*SwapPrincipal&lt;0,-1*('Figure 7.3 - Quantifi MC paths'!I936-VB*SwapPrincipal)*LTPcharge*H$14*H$13,0)</f>
        <v>4962.4675650302042</v>
      </c>
      <c r="I929" s="208">
        <f>IF('Figure 7.3 - Quantifi MC paths'!J936-VB*SwapPrincipal&lt;0,-1*('Figure 7.3 - Quantifi MC paths'!J936-VB*SwapPrincipal)*LTPcharge*I$14*I$13,0)</f>
        <v>4523.8568796069612</v>
      </c>
      <c r="J929" s="208">
        <f>IF('Figure 7.3 - Quantifi MC paths'!K936-VB*SwapPrincipal&lt;0,-1*('Figure 7.3 - Quantifi MC paths'!K936-VB*SwapPrincipal)*LTPcharge*J$14*J$13,0)</f>
        <v>4587.8704942814193</v>
      </c>
      <c r="K929" s="208">
        <f>IF('Figure 7.3 - Quantifi MC paths'!L936-VB*SwapPrincipal&lt;0,-1*('Figure 7.3 - Quantifi MC paths'!L936-VB*SwapPrincipal)*LTPcharge*K$14*K$13,0)</f>
        <v>4419.4367709847184</v>
      </c>
      <c r="L929" s="208">
        <f>IF('Figure 7.3 - Quantifi MC paths'!M936-VB*SwapPrincipal&lt;0,-1*('Figure 7.3 - Quantifi MC paths'!M936-VB*SwapPrincipal)*LTPcharge*L$14*L$13,0)</f>
        <v>4769.8109306824008</v>
      </c>
      <c r="M929" s="208">
        <f>IF('Figure 7.3 - Quantifi MC paths'!N936-VB*SwapPrincipal&lt;0,-1*('Figure 7.3 - Quantifi MC paths'!N936-VB*SwapPrincipal)*LTPcharge*M$14*M$13,0)</f>
        <v>5440.3619821023931</v>
      </c>
      <c r="N929" s="208">
        <f>IF('Figure 7.3 - Quantifi MC paths'!O936-VB*SwapPrincipal&lt;0,-1*('Figure 7.3 - Quantifi MC paths'!O936-VB*SwapPrincipal)*LTPcharge*N$14*N$13,0)</f>
        <v>4928.7120142430558</v>
      </c>
      <c r="O929" s="208">
        <f>IF('Figure 7.3 - Quantifi MC paths'!P936-VB*SwapPrincipal&lt;0,-1*('Figure 7.3 - Quantifi MC paths'!P936-VB*SwapPrincipal)*LTPcharge*O$14*O$13,0)</f>
        <v>4240.1193014317605</v>
      </c>
      <c r="P929" s="208">
        <f>IF('Figure 7.3 - Quantifi MC paths'!Q936-VB*SwapPrincipal&lt;0,-1*('Figure 7.3 - Quantifi MC paths'!Q936-VB*SwapPrincipal)*LTPcharge*P$14*P$13,0)</f>
        <v>4228.9037758963786</v>
      </c>
      <c r="Q929" s="208">
        <f>IF('Figure 7.3 - Quantifi MC paths'!R936-VB*SwapPrincipal&lt;0,-1*('Figure 7.3 - Quantifi MC paths'!R936-VB*SwapPrincipal)*LTPcharge*Q$14*Q$13,0)</f>
        <v>4636.1853091248759</v>
      </c>
      <c r="R929" s="208">
        <f>IF('Figure 7.3 - Quantifi MC paths'!S936-VB*SwapPrincipal&lt;0,-1*('Figure 7.3 - Quantifi MC paths'!S936-VB*SwapPrincipal)*LTPcharge*R$14*R$13,0)</f>
        <v>51157.142889804687</v>
      </c>
      <c r="S929" s="208">
        <f>IF('Figure 7.3 - Quantifi MC paths'!T936-VB*SwapPrincipal&lt;0,-1*('Figure 7.3 - Quantifi MC paths'!T936-VB*SwapPrincipal)*LTPcharge*S$14*S$13,0)</f>
        <v>58880.414140094479</v>
      </c>
      <c r="T929" s="208">
        <f>IF('Figure 7.3 - Quantifi MC paths'!U936-VB*SwapPrincipal&lt;0,-1*('Figure 7.3 - Quantifi MC paths'!U936-VB*SwapPrincipal)*LTPcharge*T$14*T$13,0)</f>
        <v>92219.90652550949</v>
      </c>
      <c r="U929" s="208">
        <f>IF('Figure 7.3 - Quantifi MC paths'!V936-VB*SwapPrincipal&lt;0,-1*('Figure 7.3 - Quantifi MC paths'!V936-VB*SwapPrincipal)*LTPcharge*U$14*U$13,0)</f>
        <v>93803.423742092244</v>
      </c>
      <c r="V929" s="208">
        <f>IF('Figure 7.3 - Quantifi MC paths'!W936-VB*SwapPrincipal&lt;0,-1*('Figure 7.3 - Quantifi MC paths'!W936-VB*SwapPrincipal)*LTPcharge*V$14*V$13,0)</f>
        <v>91414.5865256041</v>
      </c>
      <c r="W929" s="208">
        <f>IF('Figure 7.3 - Quantifi MC paths'!X936-VB*SwapPrincipal&lt;0,-1*('Figure 7.3 - Quantifi MC paths'!X936-VB*SwapPrincipal)*LTPcharge*W$14*W$13,0)</f>
        <v>86395.669055652877</v>
      </c>
      <c r="X929" s="208">
        <f>IF('Figure 7.3 - Quantifi MC paths'!Y936-VB*SwapPrincipal&lt;0,-1*('Figure 7.3 - Quantifi MC paths'!Y936-VB*SwapPrincipal)*LTPcharge*X$14*X$13,0)</f>
        <v>0</v>
      </c>
      <c r="Y929" s="209">
        <f t="shared" si="18"/>
        <v>529507.10859489895</v>
      </c>
    </row>
    <row r="930" spans="2:25">
      <c r="B930" s="207">
        <v>914</v>
      </c>
      <c r="C930" s="208">
        <f>IF('Figure 7.3 - Quantifi MC paths'!D937-VB*SwapPrincipal&lt;0,-1*('Figure 7.3 - Quantifi MC paths'!D937-VB*SwapPrincipal)*LTPcharge*C$14*C$13,0)</f>
        <v>1151.2348364633806</v>
      </c>
      <c r="D930" s="208">
        <f>IF('Figure 7.3 - Quantifi MC paths'!E937-VB*SwapPrincipal&lt;0,-1*('Figure 7.3 - Quantifi MC paths'!E937-VB*SwapPrincipal)*LTPcharge*D$14*D$13,0)</f>
        <v>1215.875121774304</v>
      </c>
      <c r="E930" s="208">
        <f>IF('Figure 7.3 - Quantifi MC paths'!F937-VB*SwapPrincipal&lt;0,-1*('Figure 7.3 - Quantifi MC paths'!F937-VB*SwapPrincipal)*LTPcharge*E$14*E$13,0)</f>
        <v>1248.2472788916668</v>
      </c>
      <c r="F930" s="208">
        <f>IF('Figure 7.3 - Quantifi MC paths'!G937-VB*SwapPrincipal&lt;0,-1*('Figure 7.3 - Quantifi MC paths'!G937-VB*SwapPrincipal)*LTPcharge*F$14*F$13,0)</f>
        <v>1350.9812853988756</v>
      </c>
      <c r="G930" s="208">
        <f>IF('Figure 7.3 - Quantifi MC paths'!H937-VB*SwapPrincipal&lt;0,-1*('Figure 7.3 - Quantifi MC paths'!H937-VB*SwapPrincipal)*LTPcharge*G$14*G$13,0)</f>
        <v>5685.3405657256335</v>
      </c>
      <c r="H930" s="208">
        <f>IF('Figure 7.3 - Quantifi MC paths'!I937-VB*SwapPrincipal&lt;0,-1*('Figure 7.3 - Quantifi MC paths'!I937-VB*SwapPrincipal)*LTPcharge*H$14*H$13,0)</f>
        <v>5982.1658081045398</v>
      </c>
      <c r="I930" s="208">
        <f>IF('Figure 7.3 - Quantifi MC paths'!J937-VB*SwapPrincipal&lt;0,-1*('Figure 7.3 - Quantifi MC paths'!J937-VB*SwapPrincipal)*LTPcharge*I$14*I$13,0)</f>
        <v>5334.3534544799941</v>
      </c>
      <c r="J930" s="208">
        <f>IF('Figure 7.3 - Quantifi MC paths'!K937-VB*SwapPrincipal&lt;0,-1*('Figure 7.3 - Quantifi MC paths'!K937-VB*SwapPrincipal)*LTPcharge*J$14*J$13,0)</f>
        <v>5571.2968880325598</v>
      </c>
      <c r="K930" s="208">
        <f>IF('Figure 7.3 - Quantifi MC paths'!L937-VB*SwapPrincipal&lt;0,-1*('Figure 7.3 - Quantifi MC paths'!L937-VB*SwapPrincipal)*LTPcharge*K$14*K$13,0)</f>
        <v>4547.7987101168574</v>
      </c>
      <c r="L930" s="208">
        <f>IF('Figure 7.3 - Quantifi MC paths'!M937-VB*SwapPrincipal&lt;0,-1*('Figure 7.3 - Quantifi MC paths'!M937-VB*SwapPrincipal)*LTPcharge*L$14*L$13,0)</f>
        <v>4015.7200566399529</v>
      </c>
      <c r="M930" s="208">
        <f>IF('Figure 7.3 - Quantifi MC paths'!N937-VB*SwapPrincipal&lt;0,-1*('Figure 7.3 - Quantifi MC paths'!N937-VB*SwapPrincipal)*LTPcharge*M$14*M$13,0)</f>
        <v>4214.4121315714829</v>
      </c>
      <c r="N930" s="208">
        <f>IF('Figure 7.3 - Quantifi MC paths'!O937-VB*SwapPrincipal&lt;0,-1*('Figure 7.3 - Quantifi MC paths'!O937-VB*SwapPrincipal)*LTPcharge*N$14*N$13,0)</f>
        <v>4164.0760220845141</v>
      </c>
      <c r="O930" s="208">
        <f>IF('Figure 7.3 - Quantifi MC paths'!P937-VB*SwapPrincipal&lt;0,-1*('Figure 7.3 - Quantifi MC paths'!P937-VB*SwapPrincipal)*LTPcharge*O$14*O$13,0)</f>
        <v>4514.0929065892806</v>
      </c>
      <c r="P930" s="208">
        <f>IF('Figure 7.3 - Quantifi MC paths'!Q937-VB*SwapPrincipal&lt;0,-1*('Figure 7.3 - Quantifi MC paths'!Q937-VB*SwapPrincipal)*LTPcharge*P$14*P$13,0)</f>
        <v>4823.999019607535</v>
      </c>
      <c r="Q930" s="208">
        <f>IF('Figure 7.3 - Quantifi MC paths'!R937-VB*SwapPrincipal&lt;0,-1*('Figure 7.3 - Quantifi MC paths'!R937-VB*SwapPrincipal)*LTPcharge*Q$14*Q$13,0)</f>
        <v>6181.956683623257</v>
      </c>
      <c r="R930" s="208">
        <f>IF('Figure 7.3 - Quantifi MC paths'!S937-VB*SwapPrincipal&lt;0,-1*('Figure 7.3 - Quantifi MC paths'!S937-VB*SwapPrincipal)*LTPcharge*R$14*R$13,0)</f>
        <v>69236.441713139822</v>
      </c>
      <c r="S930" s="208">
        <f>IF('Figure 7.3 - Quantifi MC paths'!T937-VB*SwapPrincipal&lt;0,-1*('Figure 7.3 - Quantifi MC paths'!T937-VB*SwapPrincipal)*LTPcharge*S$14*S$13,0)</f>
        <v>68872.030969444109</v>
      </c>
      <c r="T930" s="208">
        <f>IF('Figure 7.3 - Quantifi MC paths'!U937-VB*SwapPrincipal&lt;0,-1*('Figure 7.3 - Quantifi MC paths'!U937-VB*SwapPrincipal)*LTPcharge*T$14*T$13,0)</f>
        <v>77302.510834510394</v>
      </c>
      <c r="U930" s="208">
        <f>IF('Figure 7.3 - Quantifi MC paths'!V937-VB*SwapPrincipal&lt;0,-1*('Figure 7.3 - Quantifi MC paths'!V937-VB*SwapPrincipal)*LTPcharge*U$14*U$13,0)</f>
        <v>82828.122269538653</v>
      </c>
      <c r="V930" s="208">
        <f>IF('Figure 7.3 - Quantifi MC paths'!W937-VB*SwapPrincipal&lt;0,-1*('Figure 7.3 - Quantifi MC paths'!W937-VB*SwapPrincipal)*LTPcharge*V$14*V$13,0)</f>
        <v>75359.304104644485</v>
      </c>
      <c r="W930" s="208">
        <f>IF('Figure 7.3 - Quantifi MC paths'!X937-VB*SwapPrincipal&lt;0,-1*('Figure 7.3 - Quantifi MC paths'!X937-VB*SwapPrincipal)*LTPcharge*W$14*W$13,0)</f>
        <v>69105.668338626667</v>
      </c>
      <c r="X930" s="208">
        <f>IF('Figure 7.3 - Quantifi MC paths'!Y937-VB*SwapPrincipal&lt;0,-1*('Figure 7.3 - Quantifi MC paths'!Y937-VB*SwapPrincipal)*LTPcharge*X$14*X$13,0)</f>
        <v>0</v>
      </c>
      <c r="Y930" s="209">
        <f t="shared" si="18"/>
        <v>502705.62899900792</v>
      </c>
    </row>
    <row r="931" spans="2:25">
      <c r="B931" s="207">
        <v>915</v>
      </c>
      <c r="C931" s="208">
        <f>IF('Figure 7.3 - Quantifi MC paths'!D938-VB*SwapPrincipal&lt;0,-1*('Figure 7.3 - Quantifi MC paths'!D938-VB*SwapPrincipal)*LTPcharge*C$14*C$13,0)</f>
        <v>1151.2348364633806</v>
      </c>
      <c r="D931" s="208">
        <f>IF('Figure 7.3 - Quantifi MC paths'!E938-VB*SwapPrincipal&lt;0,-1*('Figure 7.3 - Quantifi MC paths'!E938-VB*SwapPrincipal)*LTPcharge*D$14*D$13,0)</f>
        <v>1209.3268059911941</v>
      </c>
      <c r="E931" s="208">
        <f>IF('Figure 7.3 - Quantifi MC paths'!F938-VB*SwapPrincipal&lt;0,-1*('Figure 7.3 - Quantifi MC paths'!F938-VB*SwapPrincipal)*LTPcharge*E$14*E$13,0)</f>
        <v>999.92867431236664</v>
      </c>
      <c r="F931" s="208">
        <f>IF('Figure 7.3 - Quantifi MC paths'!G938-VB*SwapPrincipal&lt;0,-1*('Figure 7.3 - Quantifi MC paths'!G938-VB*SwapPrincipal)*LTPcharge*F$14*F$13,0)</f>
        <v>893.73979854432707</v>
      </c>
      <c r="G931" s="208">
        <f>IF('Figure 7.3 - Quantifi MC paths'!H938-VB*SwapPrincipal&lt;0,-1*('Figure 7.3 - Quantifi MC paths'!H938-VB*SwapPrincipal)*LTPcharge*G$14*G$13,0)</f>
        <v>3912.1745359925053</v>
      </c>
      <c r="H931" s="208">
        <f>IF('Figure 7.3 - Quantifi MC paths'!I938-VB*SwapPrincipal&lt;0,-1*('Figure 7.3 - Quantifi MC paths'!I938-VB*SwapPrincipal)*LTPcharge*H$14*H$13,0)</f>
        <v>4419.5825170401167</v>
      </c>
      <c r="I931" s="208">
        <f>IF('Figure 7.3 - Quantifi MC paths'!J938-VB*SwapPrincipal&lt;0,-1*('Figure 7.3 - Quantifi MC paths'!J938-VB*SwapPrincipal)*LTPcharge*I$14*I$13,0)</f>
        <v>4581.5380360120998</v>
      </c>
      <c r="J931" s="208">
        <f>IF('Figure 7.3 - Quantifi MC paths'!K938-VB*SwapPrincipal&lt;0,-1*('Figure 7.3 - Quantifi MC paths'!K938-VB*SwapPrincipal)*LTPcharge*J$14*J$13,0)</f>
        <v>4012.3875489070865</v>
      </c>
      <c r="K931" s="208">
        <f>IF('Figure 7.3 - Quantifi MC paths'!L938-VB*SwapPrincipal&lt;0,-1*('Figure 7.3 - Quantifi MC paths'!L938-VB*SwapPrincipal)*LTPcharge*K$14*K$13,0)</f>
        <v>4734.778821198367</v>
      </c>
      <c r="L931" s="208">
        <f>IF('Figure 7.3 - Quantifi MC paths'!M938-VB*SwapPrincipal&lt;0,-1*('Figure 7.3 - Quantifi MC paths'!M938-VB*SwapPrincipal)*LTPcharge*L$14*L$13,0)</f>
        <v>4280.3054937641164</v>
      </c>
      <c r="M931" s="208">
        <f>IF('Figure 7.3 - Quantifi MC paths'!N938-VB*SwapPrincipal&lt;0,-1*('Figure 7.3 - Quantifi MC paths'!N938-VB*SwapPrincipal)*LTPcharge*M$14*M$13,0)</f>
        <v>4520.1306504013519</v>
      </c>
      <c r="N931" s="208">
        <f>IF('Figure 7.3 - Quantifi MC paths'!O938-VB*SwapPrincipal&lt;0,-1*('Figure 7.3 - Quantifi MC paths'!O938-VB*SwapPrincipal)*LTPcharge*N$14*N$13,0)</f>
        <v>4856.1641387972822</v>
      </c>
      <c r="O931" s="208">
        <f>IF('Figure 7.3 - Quantifi MC paths'!P938-VB*SwapPrincipal&lt;0,-1*('Figure 7.3 - Quantifi MC paths'!P938-VB*SwapPrincipal)*LTPcharge*O$14*O$13,0)</f>
        <v>6042.6458020815162</v>
      </c>
      <c r="P931" s="208">
        <f>IF('Figure 7.3 - Quantifi MC paths'!Q938-VB*SwapPrincipal&lt;0,-1*('Figure 7.3 - Quantifi MC paths'!Q938-VB*SwapPrincipal)*LTPcharge*P$14*P$13,0)</f>
        <v>4626.8343907610706</v>
      </c>
      <c r="Q931" s="208">
        <f>IF('Figure 7.3 - Quantifi MC paths'!R938-VB*SwapPrincipal&lt;0,-1*('Figure 7.3 - Quantifi MC paths'!R938-VB*SwapPrincipal)*LTPcharge*Q$14*Q$13,0)</f>
        <v>5608.0780579817456</v>
      </c>
      <c r="R931" s="208">
        <f>IF('Figure 7.3 - Quantifi MC paths'!S938-VB*SwapPrincipal&lt;0,-1*('Figure 7.3 - Quantifi MC paths'!S938-VB*SwapPrincipal)*LTPcharge*R$14*R$13,0)</f>
        <v>70078.192846988735</v>
      </c>
      <c r="S931" s="208">
        <f>IF('Figure 7.3 - Quantifi MC paths'!T938-VB*SwapPrincipal&lt;0,-1*('Figure 7.3 - Quantifi MC paths'!T938-VB*SwapPrincipal)*LTPcharge*S$14*S$13,0)</f>
        <v>80874.345347222377</v>
      </c>
      <c r="T931" s="208">
        <f>IF('Figure 7.3 - Quantifi MC paths'!U938-VB*SwapPrincipal&lt;0,-1*('Figure 7.3 - Quantifi MC paths'!U938-VB*SwapPrincipal)*LTPcharge*T$14*T$13,0)</f>
        <v>65475.363307599764</v>
      </c>
      <c r="U931" s="208">
        <f>IF('Figure 7.3 - Quantifi MC paths'!V938-VB*SwapPrincipal&lt;0,-1*('Figure 7.3 - Quantifi MC paths'!V938-VB*SwapPrincipal)*LTPcharge*U$14*U$13,0)</f>
        <v>106274.49962690588</v>
      </c>
      <c r="V931" s="208">
        <f>IF('Figure 7.3 - Quantifi MC paths'!W938-VB*SwapPrincipal&lt;0,-1*('Figure 7.3 - Quantifi MC paths'!W938-VB*SwapPrincipal)*LTPcharge*V$14*V$13,0)</f>
        <v>127292.67285488834</v>
      </c>
      <c r="W931" s="208">
        <f>IF('Figure 7.3 - Quantifi MC paths'!X938-VB*SwapPrincipal&lt;0,-1*('Figure 7.3 - Quantifi MC paths'!X938-VB*SwapPrincipal)*LTPcharge*W$14*W$13,0)</f>
        <v>119149.45803151799</v>
      </c>
      <c r="X931" s="208">
        <f>IF('Figure 7.3 - Quantifi MC paths'!Y938-VB*SwapPrincipal&lt;0,-1*('Figure 7.3 - Quantifi MC paths'!Y938-VB*SwapPrincipal)*LTPcharge*X$14*X$13,0)</f>
        <v>0</v>
      </c>
      <c r="Y931" s="209">
        <f t="shared" si="18"/>
        <v>624993.3821233717</v>
      </c>
    </row>
    <row r="932" spans="2:25">
      <c r="B932" s="207">
        <v>916</v>
      </c>
      <c r="C932" s="208">
        <f>IF('Figure 7.3 - Quantifi MC paths'!D939-VB*SwapPrincipal&lt;0,-1*('Figure 7.3 - Quantifi MC paths'!D939-VB*SwapPrincipal)*LTPcharge*C$14*C$13,0)</f>
        <v>1151.2348364633806</v>
      </c>
      <c r="D932" s="208">
        <f>IF('Figure 7.3 - Quantifi MC paths'!E939-VB*SwapPrincipal&lt;0,-1*('Figure 7.3 - Quantifi MC paths'!E939-VB*SwapPrincipal)*LTPcharge*D$14*D$13,0)</f>
        <v>1136.8972796472581</v>
      </c>
      <c r="E932" s="208">
        <f>IF('Figure 7.3 - Quantifi MC paths'!F939-VB*SwapPrincipal&lt;0,-1*('Figure 7.3 - Quantifi MC paths'!F939-VB*SwapPrincipal)*LTPcharge*E$14*E$13,0)</f>
        <v>1084.6341930880637</v>
      </c>
      <c r="F932" s="208">
        <f>IF('Figure 7.3 - Quantifi MC paths'!G939-VB*SwapPrincipal&lt;0,-1*('Figure 7.3 - Quantifi MC paths'!G939-VB*SwapPrincipal)*LTPcharge*F$14*F$13,0)</f>
        <v>1128.8525242745088</v>
      </c>
      <c r="G932" s="208">
        <f>IF('Figure 7.3 - Quantifi MC paths'!H939-VB*SwapPrincipal&lt;0,-1*('Figure 7.3 - Quantifi MC paths'!H939-VB*SwapPrincipal)*LTPcharge*G$14*G$13,0)</f>
        <v>4625.9109140416649</v>
      </c>
      <c r="H932" s="208">
        <f>IF('Figure 7.3 - Quantifi MC paths'!I939-VB*SwapPrincipal&lt;0,-1*('Figure 7.3 - Quantifi MC paths'!I939-VB*SwapPrincipal)*LTPcharge*H$14*H$13,0)</f>
        <v>3152.0211790449334</v>
      </c>
      <c r="I932" s="208">
        <f>IF('Figure 7.3 - Quantifi MC paths'!J939-VB*SwapPrincipal&lt;0,-1*('Figure 7.3 - Quantifi MC paths'!J939-VB*SwapPrincipal)*LTPcharge*I$14*I$13,0)</f>
        <v>2975.7955126070574</v>
      </c>
      <c r="J932" s="208">
        <f>IF('Figure 7.3 - Quantifi MC paths'!K939-VB*SwapPrincipal&lt;0,-1*('Figure 7.3 - Quantifi MC paths'!K939-VB*SwapPrincipal)*LTPcharge*J$14*J$13,0)</f>
        <v>3445.5063688054893</v>
      </c>
      <c r="K932" s="208">
        <f>IF('Figure 7.3 - Quantifi MC paths'!L939-VB*SwapPrincipal&lt;0,-1*('Figure 7.3 - Quantifi MC paths'!L939-VB*SwapPrincipal)*LTPcharge*K$14*K$13,0)</f>
        <v>3639.0310780267469</v>
      </c>
      <c r="L932" s="208">
        <f>IF('Figure 7.3 - Quantifi MC paths'!M939-VB*SwapPrincipal&lt;0,-1*('Figure 7.3 - Quantifi MC paths'!M939-VB*SwapPrincipal)*LTPcharge*L$14*L$13,0)</f>
        <v>3668.1332863466882</v>
      </c>
      <c r="M932" s="208">
        <f>IF('Figure 7.3 - Quantifi MC paths'!N939-VB*SwapPrincipal&lt;0,-1*('Figure 7.3 - Quantifi MC paths'!N939-VB*SwapPrincipal)*LTPcharge*M$14*M$13,0)</f>
        <v>4680.1844895428894</v>
      </c>
      <c r="N932" s="208">
        <f>IF('Figure 7.3 - Quantifi MC paths'!O939-VB*SwapPrincipal&lt;0,-1*('Figure 7.3 - Quantifi MC paths'!O939-VB*SwapPrincipal)*LTPcharge*N$14*N$13,0)</f>
        <v>4199.3451967891397</v>
      </c>
      <c r="O932" s="208">
        <f>IF('Figure 7.3 - Quantifi MC paths'!P939-VB*SwapPrincipal&lt;0,-1*('Figure 7.3 - Quantifi MC paths'!P939-VB*SwapPrincipal)*LTPcharge*O$14*O$13,0)</f>
        <v>2934.7615372585979</v>
      </c>
      <c r="P932" s="208">
        <f>IF('Figure 7.3 - Quantifi MC paths'!Q939-VB*SwapPrincipal&lt;0,-1*('Figure 7.3 - Quantifi MC paths'!Q939-VB*SwapPrincipal)*LTPcharge*P$14*P$13,0)</f>
        <v>2904.1498484506642</v>
      </c>
      <c r="Q932" s="208">
        <f>IF('Figure 7.3 - Quantifi MC paths'!R939-VB*SwapPrincipal&lt;0,-1*('Figure 7.3 - Quantifi MC paths'!R939-VB*SwapPrincipal)*LTPcharge*Q$14*Q$13,0)</f>
        <v>3237.0383941826044</v>
      </c>
      <c r="R932" s="208">
        <f>IF('Figure 7.3 - Quantifi MC paths'!S939-VB*SwapPrincipal&lt;0,-1*('Figure 7.3 - Quantifi MC paths'!S939-VB*SwapPrincipal)*LTPcharge*R$14*R$13,0)</f>
        <v>38746.756172372858</v>
      </c>
      <c r="S932" s="208">
        <f>IF('Figure 7.3 - Quantifi MC paths'!T939-VB*SwapPrincipal&lt;0,-1*('Figure 7.3 - Quantifi MC paths'!T939-VB*SwapPrincipal)*LTPcharge*S$14*S$13,0)</f>
        <v>48753.390985735932</v>
      </c>
      <c r="T932" s="208">
        <f>IF('Figure 7.3 - Quantifi MC paths'!U939-VB*SwapPrincipal&lt;0,-1*('Figure 7.3 - Quantifi MC paths'!U939-VB*SwapPrincipal)*LTPcharge*T$14*T$13,0)</f>
        <v>42181.412948629804</v>
      </c>
      <c r="U932" s="208">
        <f>IF('Figure 7.3 - Quantifi MC paths'!V939-VB*SwapPrincipal&lt;0,-1*('Figure 7.3 - Quantifi MC paths'!V939-VB*SwapPrincipal)*LTPcharge*U$14*U$13,0)</f>
        <v>74380.347720380552</v>
      </c>
      <c r="V932" s="208">
        <f>IF('Figure 7.3 - Quantifi MC paths'!W939-VB*SwapPrincipal&lt;0,-1*('Figure 7.3 - Quantifi MC paths'!W939-VB*SwapPrincipal)*LTPcharge*V$14*V$13,0)</f>
        <v>96308.785413786551</v>
      </c>
      <c r="W932" s="208">
        <f>IF('Figure 7.3 - Quantifi MC paths'!X939-VB*SwapPrincipal&lt;0,-1*('Figure 7.3 - Quantifi MC paths'!X939-VB*SwapPrincipal)*LTPcharge*W$14*W$13,0)</f>
        <v>108200.6612150001</v>
      </c>
      <c r="X932" s="208">
        <f>IF('Figure 7.3 - Quantifi MC paths'!Y939-VB*SwapPrincipal&lt;0,-1*('Figure 7.3 - Quantifi MC paths'!Y939-VB*SwapPrincipal)*LTPcharge*X$14*X$13,0)</f>
        <v>0</v>
      </c>
      <c r="Y932" s="209">
        <f t="shared" si="18"/>
        <v>452534.85109447548</v>
      </c>
    </row>
    <row r="933" spans="2:25">
      <c r="B933" s="210">
        <v>917</v>
      </c>
      <c r="C933" s="208">
        <f>IF('Figure 7.3 - Quantifi MC paths'!D940-VB*SwapPrincipal&lt;0,-1*('Figure 7.3 - Quantifi MC paths'!D940-VB*SwapPrincipal)*LTPcharge*C$14*C$13,0)</f>
        <v>1151.2348364633806</v>
      </c>
      <c r="D933" s="208">
        <f>IF('Figure 7.3 - Quantifi MC paths'!E940-VB*SwapPrincipal&lt;0,-1*('Figure 7.3 - Quantifi MC paths'!E940-VB*SwapPrincipal)*LTPcharge*D$14*D$13,0)</f>
        <v>1249.705962814752</v>
      </c>
      <c r="E933" s="208">
        <f>IF('Figure 7.3 - Quantifi MC paths'!F940-VB*SwapPrincipal&lt;0,-1*('Figure 7.3 - Quantifi MC paths'!F940-VB*SwapPrincipal)*LTPcharge*E$14*E$13,0)</f>
        <v>1324.4295417897533</v>
      </c>
      <c r="F933" s="208">
        <f>IF('Figure 7.3 - Quantifi MC paths'!G940-VB*SwapPrincipal&lt;0,-1*('Figure 7.3 - Quantifi MC paths'!G940-VB*SwapPrincipal)*LTPcharge*F$14*F$13,0)</f>
        <v>1092.8020483677483</v>
      </c>
      <c r="G933" s="208">
        <f>IF('Figure 7.3 - Quantifi MC paths'!H940-VB*SwapPrincipal&lt;0,-1*('Figure 7.3 - Quantifi MC paths'!H940-VB*SwapPrincipal)*LTPcharge*G$14*G$13,0)</f>
        <v>4563.3484093171146</v>
      </c>
      <c r="H933" s="208">
        <f>IF('Figure 7.3 - Quantifi MC paths'!I940-VB*SwapPrincipal&lt;0,-1*('Figure 7.3 - Quantifi MC paths'!I940-VB*SwapPrincipal)*LTPcharge*H$14*H$13,0)</f>
        <v>3801.7619614814594</v>
      </c>
      <c r="I933" s="208">
        <f>IF('Figure 7.3 - Quantifi MC paths'!J940-VB*SwapPrincipal&lt;0,-1*('Figure 7.3 - Quantifi MC paths'!J940-VB*SwapPrincipal)*LTPcharge*I$14*I$13,0)</f>
        <v>3921.5198336398134</v>
      </c>
      <c r="J933" s="208">
        <f>IF('Figure 7.3 - Quantifi MC paths'!K940-VB*SwapPrincipal&lt;0,-1*('Figure 7.3 - Quantifi MC paths'!K940-VB*SwapPrincipal)*LTPcharge*J$14*J$13,0)</f>
        <v>4117.7178744765342</v>
      </c>
      <c r="K933" s="208">
        <f>IF('Figure 7.3 - Quantifi MC paths'!L940-VB*SwapPrincipal&lt;0,-1*('Figure 7.3 - Quantifi MC paths'!L940-VB*SwapPrincipal)*LTPcharge*K$14*K$13,0)</f>
        <v>3854.4214840687919</v>
      </c>
      <c r="L933" s="208">
        <f>IF('Figure 7.3 - Quantifi MC paths'!M940-VB*SwapPrincipal&lt;0,-1*('Figure 7.3 - Quantifi MC paths'!M940-VB*SwapPrincipal)*LTPcharge*L$14*L$13,0)</f>
        <v>3896.5408769049145</v>
      </c>
      <c r="M933" s="208">
        <f>IF('Figure 7.3 - Quantifi MC paths'!N940-VB*SwapPrincipal&lt;0,-1*('Figure 7.3 - Quantifi MC paths'!N940-VB*SwapPrincipal)*LTPcharge*M$14*M$13,0)</f>
        <v>4031.3862096049811</v>
      </c>
      <c r="N933" s="208">
        <f>IF('Figure 7.3 - Quantifi MC paths'!O940-VB*SwapPrincipal&lt;0,-1*('Figure 7.3 - Quantifi MC paths'!O940-VB*SwapPrincipal)*LTPcharge*N$14*N$13,0)</f>
        <v>3896.9347625688183</v>
      </c>
      <c r="O933" s="208">
        <f>IF('Figure 7.3 - Quantifi MC paths'!P940-VB*SwapPrincipal&lt;0,-1*('Figure 7.3 - Quantifi MC paths'!P940-VB*SwapPrincipal)*LTPcharge*O$14*O$13,0)</f>
        <v>3427.8645877087524</v>
      </c>
      <c r="P933" s="208">
        <f>IF('Figure 7.3 - Quantifi MC paths'!Q940-VB*SwapPrincipal&lt;0,-1*('Figure 7.3 - Quantifi MC paths'!Q940-VB*SwapPrincipal)*LTPcharge*P$14*P$13,0)</f>
        <v>3406.7720231498315</v>
      </c>
      <c r="Q933" s="208">
        <f>IF('Figure 7.3 - Quantifi MC paths'!R940-VB*SwapPrincipal&lt;0,-1*('Figure 7.3 - Quantifi MC paths'!R940-VB*SwapPrincipal)*LTPcharge*Q$14*Q$13,0)</f>
        <v>4423.4628040214429</v>
      </c>
      <c r="R933" s="208">
        <f>IF('Figure 7.3 - Quantifi MC paths'!S940-VB*SwapPrincipal&lt;0,-1*('Figure 7.3 - Quantifi MC paths'!S940-VB*SwapPrincipal)*LTPcharge*R$14*R$13,0)</f>
        <v>62098.06984043702</v>
      </c>
      <c r="S933" s="208">
        <f>IF('Figure 7.3 - Quantifi MC paths'!T940-VB*SwapPrincipal&lt;0,-1*('Figure 7.3 - Quantifi MC paths'!T940-VB*SwapPrincipal)*LTPcharge*S$14*S$13,0)</f>
        <v>97932.484130312689</v>
      </c>
      <c r="T933" s="208">
        <f>IF('Figure 7.3 - Quantifi MC paths'!U940-VB*SwapPrincipal&lt;0,-1*('Figure 7.3 - Quantifi MC paths'!U940-VB*SwapPrincipal)*LTPcharge*T$14*T$13,0)</f>
        <v>91587.194685507522</v>
      </c>
      <c r="U933" s="208">
        <f>IF('Figure 7.3 - Quantifi MC paths'!V940-VB*SwapPrincipal&lt;0,-1*('Figure 7.3 - Quantifi MC paths'!V940-VB*SwapPrincipal)*LTPcharge*U$14*U$13,0)</f>
        <v>126655.48651323454</v>
      </c>
      <c r="V933" s="208">
        <f>IF('Figure 7.3 - Quantifi MC paths'!W940-VB*SwapPrincipal&lt;0,-1*('Figure 7.3 - Quantifi MC paths'!W940-VB*SwapPrincipal)*LTPcharge*V$14*V$13,0)</f>
        <v>145742.09204958897</v>
      </c>
      <c r="W933" s="208">
        <f>IF('Figure 7.3 - Quantifi MC paths'!X940-VB*SwapPrincipal&lt;0,-1*('Figure 7.3 - Quantifi MC paths'!X940-VB*SwapPrincipal)*LTPcharge*W$14*W$13,0)</f>
        <v>160658.56104696184</v>
      </c>
      <c r="X933" s="208">
        <f>IF('Figure 7.3 - Quantifi MC paths'!Y940-VB*SwapPrincipal&lt;0,-1*('Figure 7.3 - Quantifi MC paths'!Y940-VB*SwapPrincipal)*LTPcharge*X$14*X$13,0)</f>
        <v>0</v>
      </c>
      <c r="Y933" s="209">
        <f t="shared" si="18"/>
        <v>732833.79148242064</v>
      </c>
    </row>
    <row r="934" spans="2:25">
      <c r="B934" s="210">
        <v>918</v>
      </c>
      <c r="C934" s="208">
        <f>IF('Figure 7.3 - Quantifi MC paths'!D941-VB*SwapPrincipal&lt;0,-1*('Figure 7.3 - Quantifi MC paths'!D941-VB*SwapPrincipal)*LTPcharge*C$14*C$13,0)</f>
        <v>1151.2348364633806</v>
      </c>
      <c r="D934" s="208">
        <f>IF('Figure 7.3 - Quantifi MC paths'!E941-VB*SwapPrincipal&lt;0,-1*('Figure 7.3 - Quantifi MC paths'!E941-VB*SwapPrincipal)*LTPcharge*D$14*D$13,0)</f>
        <v>1026.0524784102508</v>
      </c>
      <c r="E934" s="208">
        <f>IF('Figure 7.3 - Quantifi MC paths'!F941-VB*SwapPrincipal&lt;0,-1*('Figure 7.3 - Quantifi MC paths'!F941-VB*SwapPrincipal)*LTPcharge*E$14*E$13,0)</f>
        <v>1153.4588113249235</v>
      </c>
      <c r="F934" s="208">
        <f>IF('Figure 7.3 - Quantifi MC paths'!G941-VB*SwapPrincipal&lt;0,-1*('Figure 7.3 - Quantifi MC paths'!G941-VB*SwapPrincipal)*LTPcharge*F$14*F$13,0)</f>
        <v>1143.8426667622862</v>
      </c>
      <c r="G934" s="208">
        <f>IF('Figure 7.3 - Quantifi MC paths'!H941-VB*SwapPrincipal&lt;0,-1*('Figure 7.3 - Quantifi MC paths'!H941-VB*SwapPrincipal)*LTPcharge*G$14*G$13,0)</f>
        <v>5634.3376411427607</v>
      </c>
      <c r="H934" s="208">
        <f>IF('Figure 7.3 - Quantifi MC paths'!I941-VB*SwapPrincipal&lt;0,-1*('Figure 7.3 - Quantifi MC paths'!I941-VB*SwapPrincipal)*LTPcharge*H$14*H$13,0)</f>
        <v>4949.2700526397002</v>
      </c>
      <c r="I934" s="208">
        <f>IF('Figure 7.3 - Quantifi MC paths'!J941-VB*SwapPrincipal&lt;0,-1*('Figure 7.3 - Quantifi MC paths'!J941-VB*SwapPrincipal)*LTPcharge*I$14*I$13,0)</f>
        <v>4578.6421963351504</v>
      </c>
      <c r="J934" s="208">
        <f>IF('Figure 7.3 - Quantifi MC paths'!K941-VB*SwapPrincipal&lt;0,-1*('Figure 7.3 - Quantifi MC paths'!K941-VB*SwapPrincipal)*LTPcharge*J$14*J$13,0)</f>
        <v>4625.5215993539414</v>
      </c>
      <c r="K934" s="208">
        <f>IF('Figure 7.3 - Quantifi MC paths'!L941-VB*SwapPrincipal&lt;0,-1*('Figure 7.3 - Quantifi MC paths'!L941-VB*SwapPrincipal)*LTPcharge*K$14*K$13,0)</f>
        <v>5218.123995563441</v>
      </c>
      <c r="L934" s="208">
        <f>IF('Figure 7.3 - Quantifi MC paths'!M941-VB*SwapPrincipal&lt;0,-1*('Figure 7.3 - Quantifi MC paths'!M941-VB*SwapPrincipal)*LTPcharge*L$14*L$13,0)</f>
        <v>5647.7803765432254</v>
      </c>
      <c r="M934" s="208">
        <f>IF('Figure 7.3 - Quantifi MC paths'!N941-VB*SwapPrincipal&lt;0,-1*('Figure 7.3 - Quantifi MC paths'!N941-VB*SwapPrincipal)*LTPcharge*M$14*M$13,0)</f>
        <v>5977.2992486192234</v>
      </c>
      <c r="N934" s="208">
        <f>IF('Figure 7.3 - Quantifi MC paths'!O941-VB*SwapPrincipal&lt;0,-1*('Figure 7.3 - Quantifi MC paths'!O941-VB*SwapPrincipal)*LTPcharge*N$14*N$13,0)</f>
        <v>7269.6586395698241</v>
      </c>
      <c r="O934" s="208">
        <f>IF('Figure 7.3 - Quantifi MC paths'!P941-VB*SwapPrincipal&lt;0,-1*('Figure 7.3 - Quantifi MC paths'!P941-VB*SwapPrincipal)*LTPcharge*O$14*O$13,0)</f>
        <v>8022.116387747822</v>
      </c>
      <c r="P934" s="208">
        <f>IF('Figure 7.3 - Quantifi MC paths'!Q941-VB*SwapPrincipal&lt;0,-1*('Figure 7.3 - Quantifi MC paths'!Q941-VB*SwapPrincipal)*LTPcharge*P$14*P$13,0)</f>
        <v>8381.3336346286342</v>
      </c>
      <c r="Q934" s="208">
        <f>IF('Figure 7.3 - Quantifi MC paths'!R941-VB*SwapPrincipal&lt;0,-1*('Figure 7.3 - Quantifi MC paths'!R941-VB*SwapPrincipal)*LTPcharge*Q$14*Q$13,0)</f>
        <v>10032.735582099993</v>
      </c>
      <c r="R934" s="208">
        <f>IF('Figure 7.3 - Quantifi MC paths'!S941-VB*SwapPrincipal&lt;0,-1*('Figure 7.3 - Quantifi MC paths'!S941-VB*SwapPrincipal)*LTPcharge*R$14*R$13,0)</f>
        <v>108283.55361660432</v>
      </c>
      <c r="S934" s="208">
        <f>IF('Figure 7.3 - Quantifi MC paths'!T941-VB*SwapPrincipal&lt;0,-1*('Figure 7.3 - Quantifi MC paths'!T941-VB*SwapPrincipal)*LTPcharge*S$14*S$13,0)</f>
        <v>66850.309934500299</v>
      </c>
      <c r="T934" s="208">
        <f>IF('Figure 7.3 - Quantifi MC paths'!U941-VB*SwapPrincipal&lt;0,-1*('Figure 7.3 - Quantifi MC paths'!U941-VB*SwapPrincipal)*LTPcharge*T$14*T$13,0)</f>
        <v>90137.782551915516</v>
      </c>
      <c r="U934" s="208">
        <f>IF('Figure 7.3 - Quantifi MC paths'!V941-VB*SwapPrincipal&lt;0,-1*('Figure 7.3 - Quantifi MC paths'!V941-VB*SwapPrincipal)*LTPcharge*U$14*U$13,0)</f>
        <v>79408.488214707977</v>
      </c>
      <c r="V934" s="208">
        <f>IF('Figure 7.3 - Quantifi MC paths'!W941-VB*SwapPrincipal&lt;0,-1*('Figure 7.3 - Quantifi MC paths'!W941-VB*SwapPrincipal)*LTPcharge*V$14*V$13,0)</f>
        <v>85317.067698227052</v>
      </c>
      <c r="W934" s="208">
        <f>IF('Figure 7.3 - Quantifi MC paths'!X941-VB*SwapPrincipal&lt;0,-1*('Figure 7.3 - Quantifi MC paths'!X941-VB*SwapPrincipal)*LTPcharge*W$14*W$13,0)</f>
        <v>81615.662358645975</v>
      </c>
      <c r="X934" s="208">
        <f>IF('Figure 7.3 - Quantifi MC paths'!Y941-VB*SwapPrincipal&lt;0,-1*('Figure 7.3 - Quantifi MC paths'!Y941-VB*SwapPrincipal)*LTPcharge*X$14*X$13,0)</f>
        <v>0</v>
      </c>
      <c r="Y934" s="209">
        <f t="shared" si="18"/>
        <v>586424.27252180572</v>
      </c>
    </row>
    <row r="935" spans="2:25">
      <c r="B935" s="210">
        <v>919</v>
      </c>
      <c r="C935" s="208">
        <f>IF('Figure 7.3 - Quantifi MC paths'!D942-VB*SwapPrincipal&lt;0,-1*('Figure 7.3 - Quantifi MC paths'!D942-VB*SwapPrincipal)*LTPcharge*C$14*C$13,0)</f>
        <v>1151.2348364633806</v>
      </c>
      <c r="D935" s="208">
        <f>IF('Figure 7.3 - Quantifi MC paths'!E942-VB*SwapPrincipal&lt;0,-1*('Figure 7.3 - Quantifi MC paths'!E942-VB*SwapPrincipal)*LTPcharge*D$14*D$13,0)</f>
        <v>1014.8704556642692</v>
      </c>
      <c r="E935" s="208">
        <f>IF('Figure 7.3 - Quantifi MC paths'!F942-VB*SwapPrincipal&lt;0,-1*('Figure 7.3 - Quantifi MC paths'!F942-VB*SwapPrincipal)*LTPcharge*E$14*E$13,0)</f>
        <v>891.20746901908035</v>
      </c>
      <c r="F935" s="208">
        <f>IF('Figure 7.3 - Quantifi MC paths'!G942-VB*SwapPrincipal&lt;0,-1*('Figure 7.3 - Quantifi MC paths'!G942-VB*SwapPrincipal)*LTPcharge*F$14*F$13,0)</f>
        <v>774.96575714615517</v>
      </c>
      <c r="G935" s="208">
        <f>IF('Figure 7.3 - Quantifi MC paths'!H942-VB*SwapPrincipal&lt;0,-1*('Figure 7.3 - Quantifi MC paths'!H942-VB*SwapPrincipal)*LTPcharge*G$14*G$13,0)</f>
        <v>3411.8823019379065</v>
      </c>
      <c r="H935" s="208">
        <f>IF('Figure 7.3 - Quantifi MC paths'!I942-VB*SwapPrincipal&lt;0,-1*('Figure 7.3 - Quantifi MC paths'!I942-VB*SwapPrincipal)*LTPcharge*H$14*H$13,0)</f>
        <v>2784.0293661205596</v>
      </c>
      <c r="I935" s="208">
        <f>IF('Figure 7.3 - Quantifi MC paths'!J942-VB*SwapPrincipal&lt;0,-1*('Figure 7.3 - Quantifi MC paths'!J942-VB*SwapPrincipal)*LTPcharge*I$14*I$13,0)</f>
        <v>4054.3302212210747</v>
      </c>
      <c r="J935" s="208">
        <f>IF('Figure 7.3 - Quantifi MC paths'!K942-VB*SwapPrincipal&lt;0,-1*('Figure 7.3 - Quantifi MC paths'!K942-VB*SwapPrincipal)*LTPcharge*J$14*J$13,0)</f>
        <v>3760.8276027342686</v>
      </c>
      <c r="K935" s="208">
        <f>IF('Figure 7.3 - Quantifi MC paths'!L942-VB*SwapPrincipal&lt;0,-1*('Figure 7.3 - Quantifi MC paths'!L942-VB*SwapPrincipal)*LTPcharge*K$14*K$13,0)</f>
        <v>4946.8045321149448</v>
      </c>
      <c r="L935" s="208">
        <f>IF('Figure 7.3 - Quantifi MC paths'!M942-VB*SwapPrincipal&lt;0,-1*('Figure 7.3 - Quantifi MC paths'!M942-VB*SwapPrincipal)*LTPcharge*L$14*L$13,0)</f>
        <v>5656.9402474546687</v>
      </c>
      <c r="M935" s="208">
        <f>IF('Figure 7.3 - Quantifi MC paths'!N942-VB*SwapPrincipal&lt;0,-1*('Figure 7.3 - Quantifi MC paths'!N942-VB*SwapPrincipal)*LTPcharge*M$14*M$13,0)</f>
        <v>6648.6316689346204</v>
      </c>
      <c r="N935" s="208">
        <f>IF('Figure 7.3 - Quantifi MC paths'!O942-VB*SwapPrincipal&lt;0,-1*('Figure 7.3 - Quantifi MC paths'!O942-VB*SwapPrincipal)*LTPcharge*N$14*N$13,0)</f>
        <v>6707.341762228265</v>
      </c>
      <c r="O935" s="208">
        <f>IF('Figure 7.3 - Quantifi MC paths'!P942-VB*SwapPrincipal&lt;0,-1*('Figure 7.3 - Quantifi MC paths'!P942-VB*SwapPrincipal)*LTPcharge*O$14*O$13,0)</f>
        <v>7625.3594684228583</v>
      </c>
      <c r="P935" s="208">
        <f>IF('Figure 7.3 - Quantifi MC paths'!Q942-VB*SwapPrincipal&lt;0,-1*('Figure 7.3 - Quantifi MC paths'!Q942-VB*SwapPrincipal)*LTPcharge*P$14*P$13,0)</f>
        <v>6484.492871696033</v>
      </c>
      <c r="Q935" s="208">
        <f>IF('Figure 7.3 - Quantifi MC paths'!R942-VB*SwapPrincipal&lt;0,-1*('Figure 7.3 - Quantifi MC paths'!R942-VB*SwapPrincipal)*LTPcharge*Q$14*Q$13,0)</f>
        <v>6902.7418221003982</v>
      </c>
      <c r="R935" s="208">
        <f>IF('Figure 7.3 - Quantifi MC paths'!S942-VB*SwapPrincipal&lt;0,-1*('Figure 7.3 - Quantifi MC paths'!S942-VB*SwapPrincipal)*LTPcharge*R$14*R$13,0)</f>
        <v>69363.142405417646</v>
      </c>
      <c r="S935" s="208">
        <f>IF('Figure 7.3 - Quantifi MC paths'!T942-VB*SwapPrincipal&lt;0,-1*('Figure 7.3 - Quantifi MC paths'!T942-VB*SwapPrincipal)*LTPcharge*S$14*S$13,0)</f>
        <v>79163.570587770402</v>
      </c>
      <c r="T935" s="208">
        <f>IF('Figure 7.3 - Quantifi MC paths'!U942-VB*SwapPrincipal&lt;0,-1*('Figure 7.3 - Quantifi MC paths'!U942-VB*SwapPrincipal)*LTPcharge*T$14*T$13,0)</f>
        <v>100706.83865360293</v>
      </c>
      <c r="U935" s="208">
        <f>IF('Figure 7.3 - Quantifi MC paths'!V942-VB*SwapPrincipal&lt;0,-1*('Figure 7.3 - Quantifi MC paths'!V942-VB*SwapPrincipal)*LTPcharge*U$14*U$13,0)</f>
        <v>120020.45039572469</v>
      </c>
      <c r="V935" s="208">
        <f>IF('Figure 7.3 - Quantifi MC paths'!W942-VB*SwapPrincipal&lt;0,-1*('Figure 7.3 - Quantifi MC paths'!W942-VB*SwapPrincipal)*LTPcharge*V$14*V$13,0)</f>
        <v>129571.83808822729</v>
      </c>
      <c r="W935" s="208">
        <f>IF('Figure 7.3 - Quantifi MC paths'!X942-VB*SwapPrincipal&lt;0,-1*('Figure 7.3 - Quantifi MC paths'!X942-VB*SwapPrincipal)*LTPcharge*W$14*W$13,0)</f>
        <v>134961.17184886438</v>
      </c>
      <c r="X935" s="208">
        <f>IF('Figure 7.3 - Quantifi MC paths'!Y942-VB*SwapPrincipal&lt;0,-1*('Figure 7.3 - Quantifi MC paths'!Y942-VB*SwapPrincipal)*LTPcharge*X$14*X$13,0)</f>
        <v>0</v>
      </c>
      <c r="Y935" s="209">
        <f t="shared" si="18"/>
        <v>696602.67236286588</v>
      </c>
    </row>
    <row r="936" spans="2:25">
      <c r="B936" s="210">
        <v>920</v>
      </c>
      <c r="C936" s="208">
        <f>IF('Figure 7.3 - Quantifi MC paths'!D943-VB*SwapPrincipal&lt;0,-1*('Figure 7.3 - Quantifi MC paths'!D943-VB*SwapPrincipal)*LTPcharge*C$14*C$13,0)</f>
        <v>1151.2348364633806</v>
      </c>
      <c r="D936" s="208">
        <f>IF('Figure 7.3 - Quantifi MC paths'!E943-VB*SwapPrincipal&lt;0,-1*('Figure 7.3 - Quantifi MC paths'!E943-VB*SwapPrincipal)*LTPcharge*D$14*D$13,0)</f>
        <v>1213.9895531316915</v>
      </c>
      <c r="E936" s="208">
        <f>IF('Figure 7.3 - Quantifi MC paths'!F943-VB*SwapPrincipal&lt;0,-1*('Figure 7.3 - Quantifi MC paths'!F943-VB*SwapPrincipal)*LTPcharge*E$14*E$13,0)</f>
        <v>1275.7635729555473</v>
      </c>
      <c r="F936" s="208">
        <f>IF('Figure 7.3 - Quantifi MC paths'!G943-VB*SwapPrincipal&lt;0,-1*('Figure 7.3 - Quantifi MC paths'!G943-VB*SwapPrincipal)*LTPcharge*F$14*F$13,0)</f>
        <v>1297.9335045517714</v>
      </c>
      <c r="G936" s="208">
        <f>IF('Figure 7.3 - Quantifi MC paths'!H943-VB*SwapPrincipal&lt;0,-1*('Figure 7.3 - Quantifi MC paths'!H943-VB*SwapPrincipal)*LTPcharge*G$14*G$13,0)</f>
        <v>5962.4642434882335</v>
      </c>
      <c r="H936" s="208">
        <f>IF('Figure 7.3 - Quantifi MC paths'!I943-VB*SwapPrincipal&lt;0,-1*('Figure 7.3 - Quantifi MC paths'!I943-VB*SwapPrincipal)*LTPcharge*H$14*H$13,0)</f>
        <v>5039.4446979642016</v>
      </c>
      <c r="I936" s="208">
        <f>IF('Figure 7.3 - Quantifi MC paths'!J943-VB*SwapPrincipal&lt;0,-1*('Figure 7.3 - Quantifi MC paths'!J943-VB*SwapPrincipal)*LTPcharge*I$14*I$13,0)</f>
        <v>5347.2654377453127</v>
      </c>
      <c r="J936" s="208">
        <f>IF('Figure 7.3 - Quantifi MC paths'!K943-VB*SwapPrincipal&lt;0,-1*('Figure 7.3 - Quantifi MC paths'!K943-VB*SwapPrincipal)*LTPcharge*J$14*J$13,0)</f>
        <v>5370.9072339371769</v>
      </c>
      <c r="K936" s="208">
        <f>IF('Figure 7.3 - Quantifi MC paths'!L943-VB*SwapPrincipal&lt;0,-1*('Figure 7.3 - Quantifi MC paths'!L943-VB*SwapPrincipal)*LTPcharge*K$14*K$13,0)</f>
        <v>4224.5906857862192</v>
      </c>
      <c r="L936" s="208">
        <f>IF('Figure 7.3 - Quantifi MC paths'!M943-VB*SwapPrincipal&lt;0,-1*('Figure 7.3 - Quantifi MC paths'!M943-VB*SwapPrincipal)*LTPcharge*L$14*L$13,0)</f>
        <v>5239.5324847567699</v>
      </c>
      <c r="M936" s="208">
        <f>IF('Figure 7.3 - Quantifi MC paths'!N943-VB*SwapPrincipal&lt;0,-1*('Figure 7.3 - Quantifi MC paths'!N943-VB*SwapPrincipal)*LTPcharge*M$14*M$13,0)</f>
        <v>5062.0595297218224</v>
      </c>
      <c r="N936" s="208">
        <f>IF('Figure 7.3 - Quantifi MC paths'!O943-VB*SwapPrincipal&lt;0,-1*('Figure 7.3 - Quantifi MC paths'!O943-VB*SwapPrincipal)*LTPcharge*N$14*N$13,0)</f>
        <v>6032.6955972062324</v>
      </c>
      <c r="O936" s="208">
        <f>IF('Figure 7.3 - Quantifi MC paths'!P943-VB*SwapPrincipal&lt;0,-1*('Figure 7.3 - Quantifi MC paths'!P943-VB*SwapPrincipal)*LTPcharge*O$14*O$13,0)</f>
        <v>6214.7858882633655</v>
      </c>
      <c r="P936" s="208">
        <f>IF('Figure 7.3 - Quantifi MC paths'!Q943-VB*SwapPrincipal&lt;0,-1*('Figure 7.3 - Quantifi MC paths'!Q943-VB*SwapPrincipal)*LTPcharge*P$14*P$13,0)</f>
        <v>5971.0386487539708</v>
      </c>
      <c r="Q936" s="208">
        <f>IF('Figure 7.3 - Quantifi MC paths'!R943-VB*SwapPrincipal&lt;0,-1*('Figure 7.3 - Quantifi MC paths'!R943-VB*SwapPrincipal)*LTPcharge*Q$14*Q$13,0)</f>
        <v>7036.5025501054606</v>
      </c>
      <c r="R936" s="208">
        <f>IF('Figure 7.3 - Quantifi MC paths'!S943-VB*SwapPrincipal&lt;0,-1*('Figure 7.3 - Quantifi MC paths'!S943-VB*SwapPrincipal)*LTPcharge*R$14*R$13,0)</f>
        <v>77279.000968559441</v>
      </c>
      <c r="S936" s="208">
        <f>IF('Figure 7.3 - Quantifi MC paths'!T943-VB*SwapPrincipal&lt;0,-1*('Figure 7.3 - Quantifi MC paths'!T943-VB*SwapPrincipal)*LTPcharge*S$14*S$13,0)</f>
        <v>76202.395651072133</v>
      </c>
      <c r="T936" s="208">
        <f>IF('Figure 7.3 - Quantifi MC paths'!U943-VB*SwapPrincipal&lt;0,-1*('Figure 7.3 - Quantifi MC paths'!U943-VB*SwapPrincipal)*LTPcharge*T$14*T$13,0)</f>
        <v>88227.351344726529</v>
      </c>
      <c r="U936" s="208">
        <f>IF('Figure 7.3 - Quantifi MC paths'!V943-VB*SwapPrincipal&lt;0,-1*('Figure 7.3 - Quantifi MC paths'!V943-VB*SwapPrincipal)*LTPcharge*U$14*U$13,0)</f>
        <v>80954.795143483992</v>
      </c>
      <c r="V936" s="208">
        <f>IF('Figure 7.3 - Quantifi MC paths'!W943-VB*SwapPrincipal&lt;0,-1*('Figure 7.3 - Quantifi MC paths'!W943-VB*SwapPrincipal)*LTPcharge*V$14*V$13,0)</f>
        <v>90596.289227008951</v>
      </c>
      <c r="W936" s="208">
        <f>IF('Figure 7.3 - Quantifi MC paths'!X943-VB*SwapPrincipal&lt;0,-1*('Figure 7.3 - Quantifi MC paths'!X943-VB*SwapPrincipal)*LTPcharge*W$14*W$13,0)</f>
        <v>97364.617073349975</v>
      </c>
      <c r="X936" s="208">
        <f>IF('Figure 7.3 - Quantifi MC paths'!Y943-VB*SwapPrincipal&lt;0,-1*('Figure 7.3 - Quantifi MC paths'!Y943-VB*SwapPrincipal)*LTPcharge*X$14*X$13,0)</f>
        <v>0</v>
      </c>
      <c r="Y936" s="209">
        <f t="shared" si="18"/>
        <v>577064.65787303215</v>
      </c>
    </row>
    <row r="937" spans="2:25">
      <c r="B937" s="207">
        <v>921</v>
      </c>
      <c r="C937" s="208">
        <f>IF('Figure 7.3 - Quantifi MC paths'!D944-VB*SwapPrincipal&lt;0,-1*('Figure 7.3 - Quantifi MC paths'!D944-VB*SwapPrincipal)*LTPcharge*C$14*C$13,0)</f>
        <v>1151.2348364633806</v>
      </c>
      <c r="D937" s="208">
        <f>IF('Figure 7.3 - Quantifi MC paths'!E944-VB*SwapPrincipal&lt;0,-1*('Figure 7.3 - Quantifi MC paths'!E944-VB*SwapPrincipal)*LTPcharge*D$14*D$13,0)</f>
        <v>938.24760687389085</v>
      </c>
      <c r="E937" s="208">
        <f>IF('Figure 7.3 - Quantifi MC paths'!F944-VB*SwapPrincipal&lt;0,-1*('Figure 7.3 - Quantifi MC paths'!F944-VB*SwapPrincipal)*LTPcharge*E$14*E$13,0)</f>
        <v>926.10622539687938</v>
      </c>
      <c r="F937" s="208">
        <f>IF('Figure 7.3 - Quantifi MC paths'!G944-VB*SwapPrincipal&lt;0,-1*('Figure 7.3 - Quantifi MC paths'!G944-VB*SwapPrincipal)*LTPcharge*F$14*F$13,0)</f>
        <v>1042.5643913328365</v>
      </c>
      <c r="G937" s="208">
        <f>IF('Figure 7.3 - Quantifi MC paths'!H944-VB*SwapPrincipal&lt;0,-1*('Figure 7.3 - Quantifi MC paths'!H944-VB*SwapPrincipal)*LTPcharge*G$14*G$13,0)</f>
        <v>5409.4062306885926</v>
      </c>
      <c r="H937" s="208">
        <f>IF('Figure 7.3 - Quantifi MC paths'!I944-VB*SwapPrincipal&lt;0,-1*('Figure 7.3 - Quantifi MC paths'!I944-VB*SwapPrincipal)*LTPcharge*H$14*H$13,0)</f>
        <v>4807.5370788818664</v>
      </c>
      <c r="I937" s="208">
        <f>IF('Figure 7.3 - Quantifi MC paths'!J944-VB*SwapPrincipal&lt;0,-1*('Figure 7.3 - Quantifi MC paths'!J944-VB*SwapPrincipal)*LTPcharge*I$14*I$13,0)</f>
        <v>4988.5164616026877</v>
      </c>
      <c r="J937" s="208">
        <f>IF('Figure 7.3 - Quantifi MC paths'!K944-VB*SwapPrincipal&lt;0,-1*('Figure 7.3 - Quantifi MC paths'!K944-VB*SwapPrincipal)*LTPcharge*J$14*J$13,0)</f>
        <v>6333.4409160363148</v>
      </c>
      <c r="K937" s="208">
        <f>IF('Figure 7.3 - Quantifi MC paths'!L944-VB*SwapPrincipal&lt;0,-1*('Figure 7.3 - Quantifi MC paths'!L944-VB*SwapPrincipal)*LTPcharge*K$14*K$13,0)</f>
        <v>6809.9550019775197</v>
      </c>
      <c r="L937" s="208">
        <f>IF('Figure 7.3 - Quantifi MC paths'!M944-VB*SwapPrincipal&lt;0,-1*('Figure 7.3 - Quantifi MC paths'!M944-VB*SwapPrincipal)*LTPcharge*L$14*L$13,0)</f>
        <v>6015.5255868619797</v>
      </c>
      <c r="M937" s="208">
        <f>IF('Figure 7.3 - Quantifi MC paths'!N944-VB*SwapPrincipal&lt;0,-1*('Figure 7.3 - Quantifi MC paths'!N944-VB*SwapPrincipal)*LTPcharge*M$14*M$13,0)</f>
        <v>6778.7653980778696</v>
      </c>
      <c r="N937" s="208">
        <f>IF('Figure 7.3 - Quantifi MC paths'!O944-VB*SwapPrincipal&lt;0,-1*('Figure 7.3 - Quantifi MC paths'!O944-VB*SwapPrincipal)*LTPcharge*N$14*N$13,0)</f>
        <v>5707.3149662741762</v>
      </c>
      <c r="O937" s="208">
        <f>IF('Figure 7.3 - Quantifi MC paths'!P944-VB*SwapPrincipal&lt;0,-1*('Figure 7.3 - Quantifi MC paths'!P944-VB*SwapPrincipal)*LTPcharge*O$14*O$13,0)</f>
        <v>4919.3119475780459</v>
      </c>
      <c r="P937" s="208">
        <f>IF('Figure 7.3 - Quantifi MC paths'!Q944-VB*SwapPrincipal&lt;0,-1*('Figure 7.3 - Quantifi MC paths'!Q944-VB*SwapPrincipal)*LTPcharge*P$14*P$13,0)</f>
        <v>4342.6274136397396</v>
      </c>
      <c r="Q937" s="208">
        <f>IF('Figure 7.3 - Quantifi MC paths'!R944-VB*SwapPrincipal&lt;0,-1*('Figure 7.3 - Quantifi MC paths'!R944-VB*SwapPrincipal)*LTPcharge*Q$14*Q$13,0)</f>
        <v>4665.4331898206392</v>
      </c>
      <c r="R937" s="208">
        <f>IF('Figure 7.3 - Quantifi MC paths'!S944-VB*SwapPrincipal&lt;0,-1*('Figure 7.3 - Quantifi MC paths'!S944-VB*SwapPrincipal)*LTPcharge*R$14*R$13,0)</f>
        <v>46099.926186527351</v>
      </c>
      <c r="S937" s="208">
        <f>IF('Figure 7.3 - Quantifi MC paths'!T944-VB*SwapPrincipal&lt;0,-1*('Figure 7.3 - Quantifi MC paths'!T944-VB*SwapPrincipal)*LTPcharge*S$14*S$13,0)</f>
        <v>58306.938781459154</v>
      </c>
      <c r="T937" s="208">
        <f>IF('Figure 7.3 - Quantifi MC paths'!U944-VB*SwapPrincipal&lt;0,-1*('Figure 7.3 - Quantifi MC paths'!U944-VB*SwapPrincipal)*LTPcharge*T$14*T$13,0)</f>
        <v>93959.960556168473</v>
      </c>
      <c r="U937" s="208">
        <f>IF('Figure 7.3 - Quantifi MC paths'!V944-VB*SwapPrincipal&lt;0,-1*('Figure 7.3 - Quantifi MC paths'!V944-VB*SwapPrincipal)*LTPcharge*U$14*U$13,0)</f>
        <v>113939.78282620292</v>
      </c>
      <c r="V937" s="208">
        <f>IF('Figure 7.3 - Quantifi MC paths'!W944-VB*SwapPrincipal&lt;0,-1*('Figure 7.3 - Quantifi MC paths'!W944-VB*SwapPrincipal)*LTPcharge*V$14*V$13,0)</f>
        <v>126224.26336855048</v>
      </c>
      <c r="W937" s="208">
        <f>IF('Figure 7.3 - Quantifi MC paths'!X944-VB*SwapPrincipal&lt;0,-1*('Figure 7.3 - Quantifi MC paths'!X944-VB*SwapPrincipal)*LTPcharge*W$14*W$13,0)</f>
        <v>126159.81953552547</v>
      </c>
      <c r="X937" s="208">
        <f>IF('Figure 7.3 - Quantifi MC paths'!Y944-VB*SwapPrincipal&lt;0,-1*('Figure 7.3 - Quantifi MC paths'!Y944-VB*SwapPrincipal)*LTPcharge*X$14*X$13,0)</f>
        <v>0</v>
      </c>
      <c r="Y937" s="209">
        <f t="shared" si="18"/>
        <v>629526.67850594036</v>
      </c>
    </row>
    <row r="938" spans="2:25">
      <c r="B938" s="207">
        <v>922</v>
      </c>
      <c r="C938" s="208">
        <f>IF('Figure 7.3 - Quantifi MC paths'!D945-VB*SwapPrincipal&lt;0,-1*('Figure 7.3 - Quantifi MC paths'!D945-VB*SwapPrincipal)*LTPcharge*C$14*C$13,0)</f>
        <v>1151.2348364633806</v>
      </c>
      <c r="D938" s="208">
        <f>IF('Figure 7.3 - Quantifi MC paths'!E945-VB*SwapPrincipal&lt;0,-1*('Figure 7.3 - Quantifi MC paths'!E945-VB*SwapPrincipal)*LTPcharge*D$14*D$13,0)</f>
        <v>1204.5515831585785</v>
      </c>
      <c r="E938" s="208">
        <f>IF('Figure 7.3 - Quantifi MC paths'!F945-VB*SwapPrincipal&lt;0,-1*('Figure 7.3 - Quantifi MC paths'!F945-VB*SwapPrincipal)*LTPcharge*E$14*E$13,0)</f>
        <v>1213.0372567911288</v>
      </c>
      <c r="F938" s="208">
        <f>IF('Figure 7.3 - Quantifi MC paths'!G945-VB*SwapPrincipal&lt;0,-1*('Figure 7.3 - Quantifi MC paths'!G945-VB*SwapPrincipal)*LTPcharge*F$14*F$13,0)</f>
        <v>1085.2236546720794</v>
      </c>
      <c r="G938" s="208">
        <f>IF('Figure 7.3 - Quantifi MC paths'!H945-VB*SwapPrincipal&lt;0,-1*('Figure 7.3 - Quantifi MC paths'!H945-VB*SwapPrincipal)*LTPcharge*G$14*G$13,0)</f>
        <v>5380.9830344683851</v>
      </c>
      <c r="H938" s="208">
        <f>IF('Figure 7.3 - Quantifi MC paths'!I945-VB*SwapPrincipal&lt;0,-1*('Figure 7.3 - Quantifi MC paths'!I945-VB*SwapPrincipal)*LTPcharge*H$14*H$13,0)</f>
        <v>5498.041826234874</v>
      </c>
      <c r="I938" s="208">
        <f>IF('Figure 7.3 - Quantifi MC paths'!J945-VB*SwapPrincipal&lt;0,-1*('Figure 7.3 - Quantifi MC paths'!J945-VB*SwapPrincipal)*LTPcharge*I$14*I$13,0)</f>
        <v>7305.803921778951</v>
      </c>
      <c r="J938" s="208">
        <f>IF('Figure 7.3 - Quantifi MC paths'!K945-VB*SwapPrincipal&lt;0,-1*('Figure 7.3 - Quantifi MC paths'!K945-VB*SwapPrincipal)*LTPcharge*J$14*J$13,0)</f>
        <v>7683.1863072461101</v>
      </c>
      <c r="K938" s="208">
        <f>IF('Figure 7.3 - Quantifi MC paths'!L945-VB*SwapPrincipal&lt;0,-1*('Figure 7.3 - Quantifi MC paths'!L945-VB*SwapPrincipal)*LTPcharge*K$14*K$13,0)</f>
        <v>7145.8242693874681</v>
      </c>
      <c r="L938" s="208">
        <f>IF('Figure 7.3 - Quantifi MC paths'!M945-VB*SwapPrincipal&lt;0,-1*('Figure 7.3 - Quantifi MC paths'!M945-VB*SwapPrincipal)*LTPcharge*L$14*L$13,0)</f>
        <v>7063.5054970278734</v>
      </c>
      <c r="M938" s="208">
        <f>IF('Figure 7.3 - Quantifi MC paths'!N945-VB*SwapPrincipal&lt;0,-1*('Figure 7.3 - Quantifi MC paths'!N945-VB*SwapPrincipal)*LTPcharge*M$14*M$13,0)</f>
        <v>7245.5797792331623</v>
      </c>
      <c r="N938" s="208">
        <f>IF('Figure 7.3 - Quantifi MC paths'!O945-VB*SwapPrincipal&lt;0,-1*('Figure 7.3 - Quantifi MC paths'!O945-VB*SwapPrincipal)*LTPcharge*N$14*N$13,0)</f>
        <v>8251.0662812774408</v>
      </c>
      <c r="O938" s="208">
        <f>IF('Figure 7.3 - Quantifi MC paths'!P945-VB*SwapPrincipal&lt;0,-1*('Figure 7.3 - Quantifi MC paths'!P945-VB*SwapPrincipal)*LTPcharge*O$14*O$13,0)</f>
        <v>8973.1806478446524</v>
      </c>
      <c r="P938" s="208">
        <f>IF('Figure 7.3 - Quantifi MC paths'!Q945-VB*SwapPrincipal&lt;0,-1*('Figure 7.3 - Quantifi MC paths'!Q945-VB*SwapPrincipal)*LTPcharge*P$14*P$13,0)</f>
        <v>10023.758118323773</v>
      </c>
      <c r="Q938" s="208">
        <f>IF('Figure 7.3 - Quantifi MC paths'!R945-VB*SwapPrincipal&lt;0,-1*('Figure 7.3 - Quantifi MC paths'!R945-VB*SwapPrincipal)*LTPcharge*Q$14*Q$13,0)</f>
        <v>10487.931468480114</v>
      </c>
      <c r="R938" s="208">
        <f>IF('Figure 7.3 - Quantifi MC paths'!S945-VB*SwapPrincipal&lt;0,-1*('Figure 7.3 - Quantifi MC paths'!S945-VB*SwapPrincipal)*LTPcharge*R$14*R$13,0)</f>
        <v>110120.84577518774</v>
      </c>
      <c r="S938" s="208">
        <f>IF('Figure 7.3 - Quantifi MC paths'!T945-VB*SwapPrincipal&lt;0,-1*('Figure 7.3 - Quantifi MC paths'!T945-VB*SwapPrincipal)*LTPcharge*S$14*S$13,0)</f>
        <v>120810.96753845224</v>
      </c>
      <c r="T938" s="208">
        <f>IF('Figure 7.3 - Quantifi MC paths'!U945-VB*SwapPrincipal&lt;0,-1*('Figure 7.3 - Quantifi MC paths'!U945-VB*SwapPrincipal)*LTPcharge*T$14*T$13,0)</f>
        <v>111465.14783188922</v>
      </c>
      <c r="U938" s="208">
        <f>IF('Figure 7.3 - Quantifi MC paths'!V945-VB*SwapPrincipal&lt;0,-1*('Figure 7.3 - Quantifi MC paths'!V945-VB*SwapPrincipal)*LTPcharge*U$14*U$13,0)</f>
        <v>114827.89444993496</v>
      </c>
      <c r="V938" s="208">
        <f>IF('Figure 7.3 - Quantifi MC paths'!W945-VB*SwapPrincipal&lt;0,-1*('Figure 7.3 - Quantifi MC paths'!W945-VB*SwapPrincipal)*LTPcharge*V$14*V$13,0)</f>
        <v>112148.63372530203</v>
      </c>
      <c r="W938" s="208">
        <f>IF('Figure 7.3 - Quantifi MC paths'!X945-VB*SwapPrincipal&lt;0,-1*('Figure 7.3 - Quantifi MC paths'!X945-VB*SwapPrincipal)*LTPcharge*W$14*W$13,0)</f>
        <v>111611.53769511674</v>
      </c>
      <c r="X938" s="208">
        <f>IF('Figure 7.3 - Quantifi MC paths'!Y945-VB*SwapPrincipal&lt;0,-1*('Figure 7.3 - Quantifi MC paths'!Y945-VB*SwapPrincipal)*LTPcharge*X$14*X$13,0)</f>
        <v>0</v>
      </c>
      <c r="Y938" s="209">
        <f t="shared" si="18"/>
        <v>770697.9354982709</v>
      </c>
    </row>
    <row r="939" spans="2:25">
      <c r="B939" s="207">
        <v>923</v>
      </c>
      <c r="C939" s="208">
        <f>IF('Figure 7.3 - Quantifi MC paths'!D946-VB*SwapPrincipal&lt;0,-1*('Figure 7.3 - Quantifi MC paths'!D946-VB*SwapPrincipal)*LTPcharge*C$14*C$13,0)</f>
        <v>1151.2348364633806</v>
      </c>
      <c r="D939" s="208">
        <f>IF('Figure 7.3 - Quantifi MC paths'!E946-VB*SwapPrincipal&lt;0,-1*('Figure 7.3 - Quantifi MC paths'!E946-VB*SwapPrincipal)*LTPcharge*D$14*D$13,0)</f>
        <v>1165.1434124267337</v>
      </c>
      <c r="E939" s="208">
        <f>IF('Figure 7.3 - Quantifi MC paths'!F946-VB*SwapPrincipal&lt;0,-1*('Figure 7.3 - Quantifi MC paths'!F946-VB*SwapPrincipal)*LTPcharge*E$14*E$13,0)</f>
        <v>1244.5204518635089</v>
      </c>
      <c r="F939" s="208">
        <f>IF('Figure 7.3 - Quantifi MC paths'!G946-VB*SwapPrincipal&lt;0,-1*('Figure 7.3 - Quantifi MC paths'!G946-VB*SwapPrincipal)*LTPcharge*F$14*F$13,0)</f>
        <v>1199.269842749588</v>
      </c>
      <c r="G939" s="208">
        <f>IF('Figure 7.3 - Quantifi MC paths'!H946-VB*SwapPrincipal&lt;0,-1*('Figure 7.3 - Quantifi MC paths'!H946-VB*SwapPrincipal)*LTPcharge*G$14*G$13,0)</f>
        <v>5053.1801373339968</v>
      </c>
      <c r="H939" s="208">
        <f>IF('Figure 7.3 - Quantifi MC paths'!I946-VB*SwapPrincipal&lt;0,-1*('Figure 7.3 - Quantifi MC paths'!I946-VB*SwapPrincipal)*LTPcharge*H$14*H$13,0)</f>
        <v>5619.2850247122205</v>
      </c>
      <c r="I939" s="208">
        <f>IF('Figure 7.3 - Quantifi MC paths'!J946-VB*SwapPrincipal&lt;0,-1*('Figure 7.3 - Quantifi MC paths'!J946-VB*SwapPrincipal)*LTPcharge*I$14*I$13,0)</f>
        <v>6136.5714950078991</v>
      </c>
      <c r="J939" s="208">
        <f>IF('Figure 7.3 - Quantifi MC paths'!K946-VB*SwapPrincipal&lt;0,-1*('Figure 7.3 - Quantifi MC paths'!K946-VB*SwapPrincipal)*LTPcharge*J$14*J$13,0)</f>
        <v>7561.3485959007894</v>
      </c>
      <c r="K939" s="208">
        <f>IF('Figure 7.3 - Quantifi MC paths'!L946-VB*SwapPrincipal&lt;0,-1*('Figure 7.3 - Quantifi MC paths'!L946-VB*SwapPrincipal)*LTPcharge*K$14*K$13,0)</f>
        <v>5711.8972678351074</v>
      </c>
      <c r="L939" s="208">
        <f>IF('Figure 7.3 - Quantifi MC paths'!M946-VB*SwapPrincipal&lt;0,-1*('Figure 7.3 - Quantifi MC paths'!M946-VB*SwapPrincipal)*LTPcharge*L$14*L$13,0)</f>
        <v>6356.2244307844576</v>
      </c>
      <c r="M939" s="208">
        <f>IF('Figure 7.3 - Quantifi MC paths'!N946-VB*SwapPrincipal&lt;0,-1*('Figure 7.3 - Quantifi MC paths'!N946-VB*SwapPrincipal)*LTPcharge*M$14*M$13,0)</f>
        <v>6445.4944401238026</v>
      </c>
      <c r="N939" s="208">
        <f>IF('Figure 7.3 - Quantifi MC paths'!O946-VB*SwapPrincipal&lt;0,-1*('Figure 7.3 - Quantifi MC paths'!O946-VB*SwapPrincipal)*LTPcharge*N$14*N$13,0)</f>
        <v>6817.1225329548333</v>
      </c>
      <c r="O939" s="208">
        <f>IF('Figure 7.3 - Quantifi MC paths'!P946-VB*SwapPrincipal&lt;0,-1*('Figure 7.3 - Quantifi MC paths'!P946-VB*SwapPrincipal)*LTPcharge*O$14*O$13,0)</f>
        <v>7931.5218895931348</v>
      </c>
      <c r="P939" s="208">
        <f>IF('Figure 7.3 - Quantifi MC paths'!Q946-VB*SwapPrincipal&lt;0,-1*('Figure 7.3 - Quantifi MC paths'!Q946-VB*SwapPrincipal)*LTPcharge*P$14*P$13,0)</f>
        <v>7806.1979738705804</v>
      </c>
      <c r="Q939" s="208">
        <f>IF('Figure 7.3 - Quantifi MC paths'!R946-VB*SwapPrincipal&lt;0,-1*('Figure 7.3 - Quantifi MC paths'!R946-VB*SwapPrincipal)*LTPcharge*Q$14*Q$13,0)</f>
        <v>7997.6031595518843</v>
      </c>
      <c r="R939" s="208">
        <f>IF('Figure 7.3 - Quantifi MC paths'!S946-VB*SwapPrincipal&lt;0,-1*('Figure 7.3 - Quantifi MC paths'!S946-VB*SwapPrincipal)*LTPcharge*R$14*R$13,0)</f>
        <v>94603.789030098735</v>
      </c>
      <c r="S939" s="208">
        <f>IF('Figure 7.3 - Quantifi MC paths'!T946-VB*SwapPrincipal&lt;0,-1*('Figure 7.3 - Quantifi MC paths'!T946-VB*SwapPrincipal)*LTPcharge*S$14*S$13,0)</f>
        <v>113547.73253530399</v>
      </c>
      <c r="T939" s="208">
        <f>IF('Figure 7.3 - Quantifi MC paths'!U946-VB*SwapPrincipal&lt;0,-1*('Figure 7.3 - Quantifi MC paths'!U946-VB*SwapPrincipal)*LTPcharge*T$14*T$13,0)</f>
        <v>91852.895524084146</v>
      </c>
      <c r="U939" s="208">
        <f>IF('Figure 7.3 - Quantifi MC paths'!V946-VB*SwapPrincipal&lt;0,-1*('Figure 7.3 - Quantifi MC paths'!V946-VB*SwapPrincipal)*LTPcharge*U$14*U$13,0)</f>
        <v>97198.502646845052</v>
      </c>
      <c r="V939" s="208">
        <f>IF('Figure 7.3 - Quantifi MC paths'!W946-VB*SwapPrincipal&lt;0,-1*('Figure 7.3 - Quantifi MC paths'!W946-VB*SwapPrincipal)*LTPcharge*V$14*V$13,0)</f>
        <v>87681.574130069203</v>
      </c>
      <c r="W939" s="208">
        <f>IF('Figure 7.3 - Quantifi MC paths'!X946-VB*SwapPrincipal&lt;0,-1*('Figure 7.3 - Quantifi MC paths'!X946-VB*SwapPrincipal)*LTPcharge*W$14*W$13,0)</f>
        <v>84186.749828656088</v>
      </c>
      <c r="X939" s="208">
        <f>IF('Figure 7.3 - Quantifi MC paths'!Y946-VB*SwapPrincipal&lt;0,-1*('Figure 7.3 - Quantifi MC paths'!Y946-VB*SwapPrincipal)*LTPcharge*X$14*X$13,0)</f>
        <v>0</v>
      </c>
      <c r="Y939" s="209">
        <f t="shared" si="18"/>
        <v>647267.85918622918</v>
      </c>
    </row>
    <row r="940" spans="2:25">
      <c r="B940" s="207">
        <v>924</v>
      </c>
      <c r="C940" s="208">
        <f>IF('Figure 7.3 - Quantifi MC paths'!D947-VB*SwapPrincipal&lt;0,-1*('Figure 7.3 - Quantifi MC paths'!D947-VB*SwapPrincipal)*LTPcharge*C$14*C$13,0)</f>
        <v>1151.2348364633806</v>
      </c>
      <c r="D940" s="208">
        <f>IF('Figure 7.3 - Quantifi MC paths'!E947-VB*SwapPrincipal&lt;0,-1*('Figure 7.3 - Quantifi MC paths'!E947-VB*SwapPrincipal)*LTPcharge*D$14*D$13,0)</f>
        <v>1007.9898212902984</v>
      </c>
      <c r="E940" s="208">
        <f>IF('Figure 7.3 - Quantifi MC paths'!F947-VB*SwapPrincipal&lt;0,-1*('Figure 7.3 - Quantifi MC paths'!F947-VB*SwapPrincipal)*LTPcharge*E$14*E$13,0)</f>
        <v>945.69318546076204</v>
      </c>
      <c r="F940" s="208">
        <f>IF('Figure 7.3 - Quantifi MC paths'!G947-VB*SwapPrincipal&lt;0,-1*('Figure 7.3 - Quantifi MC paths'!G947-VB*SwapPrincipal)*LTPcharge*F$14*F$13,0)</f>
        <v>1084.6511549908107</v>
      </c>
      <c r="G940" s="208">
        <f>IF('Figure 7.3 - Quantifi MC paths'!H947-VB*SwapPrincipal&lt;0,-1*('Figure 7.3 - Quantifi MC paths'!H947-VB*SwapPrincipal)*LTPcharge*G$14*G$13,0)</f>
        <v>4549.9444654955732</v>
      </c>
      <c r="H940" s="208">
        <f>IF('Figure 7.3 - Quantifi MC paths'!I947-VB*SwapPrincipal&lt;0,-1*('Figure 7.3 - Quantifi MC paths'!I947-VB*SwapPrincipal)*LTPcharge*H$14*H$13,0)</f>
        <v>3769.6274775225297</v>
      </c>
      <c r="I940" s="208">
        <f>IF('Figure 7.3 - Quantifi MC paths'!J947-VB*SwapPrincipal&lt;0,-1*('Figure 7.3 - Quantifi MC paths'!J947-VB*SwapPrincipal)*LTPcharge*I$14*I$13,0)</f>
        <v>4391.9685830585086</v>
      </c>
      <c r="J940" s="208">
        <f>IF('Figure 7.3 - Quantifi MC paths'!K947-VB*SwapPrincipal&lt;0,-1*('Figure 7.3 - Quantifi MC paths'!K947-VB*SwapPrincipal)*LTPcharge*J$14*J$13,0)</f>
        <v>5645.3580492778656</v>
      </c>
      <c r="K940" s="208">
        <f>IF('Figure 7.3 - Quantifi MC paths'!L947-VB*SwapPrincipal&lt;0,-1*('Figure 7.3 - Quantifi MC paths'!L947-VB*SwapPrincipal)*LTPcharge*K$14*K$13,0)</f>
        <v>4527.2364989133239</v>
      </c>
      <c r="L940" s="208">
        <f>IF('Figure 7.3 - Quantifi MC paths'!M947-VB*SwapPrincipal&lt;0,-1*('Figure 7.3 - Quantifi MC paths'!M947-VB*SwapPrincipal)*LTPcharge*L$14*L$13,0)</f>
        <v>4059.7356674440744</v>
      </c>
      <c r="M940" s="208">
        <f>IF('Figure 7.3 - Quantifi MC paths'!N947-VB*SwapPrincipal&lt;0,-1*('Figure 7.3 - Quantifi MC paths'!N947-VB*SwapPrincipal)*LTPcharge*M$14*M$13,0)</f>
        <v>4238.9290696838671</v>
      </c>
      <c r="N940" s="208">
        <f>IF('Figure 7.3 - Quantifi MC paths'!O947-VB*SwapPrincipal&lt;0,-1*('Figure 7.3 - Quantifi MC paths'!O947-VB*SwapPrincipal)*LTPcharge*N$14*N$13,0)</f>
        <v>4316.6848023714119</v>
      </c>
      <c r="O940" s="208">
        <f>IF('Figure 7.3 - Quantifi MC paths'!P947-VB*SwapPrincipal&lt;0,-1*('Figure 7.3 - Quantifi MC paths'!P947-VB*SwapPrincipal)*LTPcharge*O$14*O$13,0)</f>
        <v>4858.2398377624495</v>
      </c>
      <c r="P940" s="208">
        <f>IF('Figure 7.3 - Quantifi MC paths'!Q947-VB*SwapPrincipal&lt;0,-1*('Figure 7.3 - Quantifi MC paths'!Q947-VB*SwapPrincipal)*LTPcharge*P$14*P$13,0)</f>
        <v>4904.8314410495332</v>
      </c>
      <c r="Q940" s="208">
        <f>IF('Figure 7.3 - Quantifi MC paths'!R947-VB*SwapPrincipal&lt;0,-1*('Figure 7.3 - Quantifi MC paths'!R947-VB*SwapPrincipal)*LTPcharge*Q$14*Q$13,0)</f>
        <v>4836.5162661042123</v>
      </c>
      <c r="R940" s="208">
        <f>IF('Figure 7.3 - Quantifi MC paths'!S947-VB*SwapPrincipal&lt;0,-1*('Figure 7.3 - Quantifi MC paths'!S947-VB*SwapPrincipal)*LTPcharge*R$14*R$13,0)</f>
        <v>65166.090252977476</v>
      </c>
      <c r="S940" s="208">
        <f>IF('Figure 7.3 - Quantifi MC paths'!T947-VB*SwapPrincipal&lt;0,-1*('Figure 7.3 - Quantifi MC paths'!T947-VB*SwapPrincipal)*LTPcharge*S$14*S$13,0)</f>
        <v>102291.82510020417</v>
      </c>
      <c r="T940" s="208">
        <f>IF('Figure 7.3 - Quantifi MC paths'!U947-VB*SwapPrincipal&lt;0,-1*('Figure 7.3 - Quantifi MC paths'!U947-VB*SwapPrincipal)*LTPcharge*T$14*T$13,0)</f>
        <v>137779.83815506968</v>
      </c>
      <c r="U940" s="208">
        <f>IF('Figure 7.3 - Quantifi MC paths'!V947-VB*SwapPrincipal&lt;0,-1*('Figure 7.3 - Quantifi MC paths'!V947-VB*SwapPrincipal)*LTPcharge*U$14*U$13,0)</f>
        <v>146792.12078185589</v>
      </c>
      <c r="V940" s="208">
        <f>IF('Figure 7.3 - Quantifi MC paths'!W947-VB*SwapPrincipal&lt;0,-1*('Figure 7.3 - Quantifi MC paths'!W947-VB*SwapPrincipal)*LTPcharge*V$14*V$13,0)</f>
        <v>164971.50385579813</v>
      </c>
      <c r="W940" s="208">
        <f>IF('Figure 7.3 - Quantifi MC paths'!X947-VB*SwapPrincipal&lt;0,-1*('Figure 7.3 - Quantifi MC paths'!X947-VB*SwapPrincipal)*LTPcharge*W$14*W$13,0)</f>
        <v>164647.40000711722</v>
      </c>
      <c r="X940" s="208">
        <f>IF('Figure 7.3 - Quantifi MC paths'!Y947-VB*SwapPrincipal&lt;0,-1*('Figure 7.3 - Quantifi MC paths'!Y947-VB*SwapPrincipal)*LTPcharge*X$14*X$13,0)</f>
        <v>0</v>
      </c>
      <c r="Y940" s="209">
        <f t="shared" si="18"/>
        <v>835937.41930991109</v>
      </c>
    </row>
    <row r="941" spans="2:25">
      <c r="B941" s="210">
        <v>925</v>
      </c>
      <c r="C941" s="208">
        <f>IF('Figure 7.3 - Quantifi MC paths'!D948-VB*SwapPrincipal&lt;0,-1*('Figure 7.3 - Quantifi MC paths'!D948-VB*SwapPrincipal)*LTPcharge*C$14*C$13,0)</f>
        <v>1151.2348364633806</v>
      </c>
      <c r="D941" s="208">
        <f>IF('Figure 7.3 - Quantifi MC paths'!E948-VB*SwapPrincipal&lt;0,-1*('Figure 7.3 - Quantifi MC paths'!E948-VB*SwapPrincipal)*LTPcharge*D$14*D$13,0)</f>
        <v>1161.6349704061383</v>
      </c>
      <c r="E941" s="208">
        <f>IF('Figure 7.3 - Quantifi MC paths'!F948-VB*SwapPrincipal&lt;0,-1*('Figure 7.3 - Quantifi MC paths'!F948-VB*SwapPrincipal)*LTPcharge*E$14*E$13,0)</f>
        <v>1095.0828942680412</v>
      </c>
      <c r="F941" s="208">
        <f>IF('Figure 7.3 - Quantifi MC paths'!G948-VB*SwapPrincipal&lt;0,-1*('Figure 7.3 - Quantifi MC paths'!G948-VB*SwapPrincipal)*LTPcharge*F$14*F$13,0)</f>
        <v>1044.993082385763</v>
      </c>
      <c r="G941" s="208">
        <f>IF('Figure 7.3 - Quantifi MC paths'!H948-VB*SwapPrincipal&lt;0,-1*('Figure 7.3 - Quantifi MC paths'!H948-VB*SwapPrincipal)*LTPcharge*G$14*G$13,0)</f>
        <v>4256.0475636999108</v>
      </c>
      <c r="H941" s="208">
        <f>IF('Figure 7.3 - Quantifi MC paths'!I948-VB*SwapPrincipal&lt;0,-1*('Figure 7.3 - Quantifi MC paths'!I948-VB*SwapPrincipal)*LTPcharge*H$14*H$13,0)</f>
        <v>3426.3164479171196</v>
      </c>
      <c r="I941" s="208">
        <f>IF('Figure 7.3 - Quantifi MC paths'!J948-VB*SwapPrincipal&lt;0,-1*('Figure 7.3 - Quantifi MC paths'!J948-VB*SwapPrincipal)*LTPcharge*I$14*I$13,0)</f>
        <v>3021.9518349328209</v>
      </c>
      <c r="J941" s="208">
        <f>IF('Figure 7.3 - Quantifi MC paths'!K948-VB*SwapPrincipal&lt;0,-1*('Figure 7.3 - Quantifi MC paths'!K948-VB*SwapPrincipal)*LTPcharge*J$14*J$13,0)</f>
        <v>3731.0875366393052</v>
      </c>
      <c r="K941" s="208">
        <f>IF('Figure 7.3 - Quantifi MC paths'!L948-VB*SwapPrincipal&lt;0,-1*('Figure 7.3 - Quantifi MC paths'!L948-VB*SwapPrincipal)*LTPcharge*K$14*K$13,0)</f>
        <v>2719.508788808143</v>
      </c>
      <c r="L941" s="208">
        <f>IF('Figure 7.3 - Quantifi MC paths'!M948-VB*SwapPrincipal&lt;0,-1*('Figure 7.3 - Quantifi MC paths'!M948-VB*SwapPrincipal)*LTPcharge*L$14*L$13,0)</f>
        <v>2225.0840612534475</v>
      </c>
      <c r="M941" s="208">
        <f>IF('Figure 7.3 - Quantifi MC paths'!N948-VB*SwapPrincipal&lt;0,-1*('Figure 7.3 - Quantifi MC paths'!N948-VB*SwapPrincipal)*LTPcharge*M$14*M$13,0)</f>
        <v>2514.4687451354221</v>
      </c>
      <c r="N941" s="208">
        <f>IF('Figure 7.3 - Quantifi MC paths'!O948-VB*SwapPrincipal&lt;0,-1*('Figure 7.3 - Quantifi MC paths'!O948-VB*SwapPrincipal)*LTPcharge*N$14*N$13,0)</f>
        <v>2157.8745096227403</v>
      </c>
      <c r="O941" s="208">
        <f>IF('Figure 7.3 - Quantifi MC paths'!P948-VB*SwapPrincipal&lt;0,-1*('Figure 7.3 - Quantifi MC paths'!P948-VB*SwapPrincipal)*LTPcharge*O$14*O$13,0)</f>
        <v>2376.1638478274112</v>
      </c>
      <c r="P941" s="208">
        <f>IF('Figure 7.3 - Quantifi MC paths'!Q948-VB*SwapPrincipal&lt;0,-1*('Figure 7.3 - Quantifi MC paths'!Q948-VB*SwapPrincipal)*LTPcharge*P$14*P$13,0)</f>
        <v>3035.0336107267381</v>
      </c>
      <c r="Q941" s="208">
        <f>IF('Figure 7.3 - Quantifi MC paths'!R948-VB*SwapPrincipal&lt;0,-1*('Figure 7.3 - Quantifi MC paths'!R948-VB*SwapPrincipal)*LTPcharge*Q$14*Q$13,0)</f>
        <v>4548.9327569822444</v>
      </c>
      <c r="R941" s="208">
        <f>IF('Figure 7.3 - Quantifi MC paths'!S948-VB*SwapPrincipal&lt;0,-1*('Figure 7.3 - Quantifi MC paths'!S948-VB*SwapPrincipal)*LTPcharge*R$14*R$13,0)</f>
        <v>54492.761424781973</v>
      </c>
      <c r="S941" s="208">
        <f>IF('Figure 7.3 - Quantifi MC paths'!T948-VB*SwapPrincipal&lt;0,-1*('Figure 7.3 - Quantifi MC paths'!T948-VB*SwapPrincipal)*LTPcharge*S$14*S$13,0)</f>
        <v>111530.4476754827</v>
      </c>
      <c r="T941" s="208">
        <f>IF('Figure 7.3 - Quantifi MC paths'!U948-VB*SwapPrincipal&lt;0,-1*('Figure 7.3 - Quantifi MC paths'!U948-VB*SwapPrincipal)*LTPcharge*T$14*T$13,0)</f>
        <v>113454.52089031409</v>
      </c>
      <c r="U941" s="208">
        <f>IF('Figure 7.3 - Quantifi MC paths'!V948-VB*SwapPrincipal&lt;0,-1*('Figure 7.3 - Quantifi MC paths'!V948-VB*SwapPrincipal)*LTPcharge*U$14*U$13,0)</f>
        <v>115733.63960336757</v>
      </c>
      <c r="V941" s="208">
        <f>IF('Figure 7.3 - Quantifi MC paths'!W948-VB*SwapPrincipal&lt;0,-1*('Figure 7.3 - Quantifi MC paths'!W948-VB*SwapPrincipal)*LTPcharge*V$14*V$13,0)</f>
        <v>109960.98350167317</v>
      </c>
      <c r="W941" s="208">
        <f>IF('Figure 7.3 - Quantifi MC paths'!X948-VB*SwapPrincipal&lt;0,-1*('Figure 7.3 - Quantifi MC paths'!X948-VB*SwapPrincipal)*LTPcharge*W$14*W$13,0)</f>
        <v>110504.51730692478</v>
      </c>
      <c r="X941" s="208">
        <f>IF('Figure 7.3 - Quantifi MC paths'!Y948-VB*SwapPrincipal&lt;0,-1*('Figure 7.3 - Quantifi MC paths'!Y948-VB*SwapPrincipal)*LTPcharge*X$14*X$13,0)</f>
        <v>0</v>
      </c>
      <c r="Y941" s="209">
        <f t="shared" si="18"/>
        <v>654142.28588961298</v>
      </c>
    </row>
    <row r="942" spans="2:25">
      <c r="B942" s="210">
        <v>926</v>
      </c>
      <c r="C942" s="208">
        <f>IF('Figure 7.3 - Quantifi MC paths'!D949-VB*SwapPrincipal&lt;0,-1*('Figure 7.3 - Quantifi MC paths'!D949-VB*SwapPrincipal)*LTPcharge*C$14*C$13,0)</f>
        <v>1151.2348364633806</v>
      </c>
      <c r="D942" s="208">
        <f>IF('Figure 7.3 - Quantifi MC paths'!E949-VB*SwapPrincipal&lt;0,-1*('Figure 7.3 - Quantifi MC paths'!E949-VB*SwapPrincipal)*LTPcharge*D$14*D$13,0)</f>
        <v>1155.358935413456</v>
      </c>
      <c r="E942" s="208">
        <f>IF('Figure 7.3 - Quantifi MC paths'!F949-VB*SwapPrincipal&lt;0,-1*('Figure 7.3 - Quantifi MC paths'!F949-VB*SwapPrincipal)*LTPcharge*E$14*E$13,0)</f>
        <v>1164.3219803835361</v>
      </c>
      <c r="F942" s="208">
        <f>IF('Figure 7.3 - Quantifi MC paths'!G949-VB*SwapPrincipal&lt;0,-1*('Figure 7.3 - Quantifi MC paths'!G949-VB*SwapPrincipal)*LTPcharge*F$14*F$13,0)</f>
        <v>925.6993021039907</v>
      </c>
      <c r="G942" s="208">
        <f>IF('Figure 7.3 - Quantifi MC paths'!H949-VB*SwapPrincipal&lt;0,-1*('Figure 7.3 - Quantifi MC paths'!H949-VB*SwapPrincipal)*LTPcharge*G$14*G$13,0)</f>
        <v>4010.713313634129</v>
      </c>
      <c r="H942" s="208">
        <f>IF('Figure 7.3 - Quantifi MC paths'!I949-VB*SwapPrincipal&lt;0,-1*('Figure 7.3 - Quantifi MC paths'!I949-VB*SwapPrincipal)*LTPcharge*H$14*H$13,0)</f>
        <v>3935.4309238865435</v>
      </c>
      <c r="I942" s="208">
        <f>IF('Figure 7.3 - Quantifi MC paths'!J949-VB*SwapPrincipal&lt;0,-1*('Figure 7.3 - Quantifi MC paths'!J949-VB*SwapPrincipal)*LTPcharge*I$14*I$13,0)</f>
        <v>3410.4518032080423</v>
      </c>
      <c r="J942" s="208">
        <f>IF('Figure 7.3 - Quantifi MC paths'!K949-VB*SwapPrincipal&lt;0,-1*('Figure 7.3 - Quantifi MC paths'!K949-VB*SwapPrincipal)*LTPcharge*J$14*J$13,0)</f>
        <v>3995.2064319192532</v>
      </c>
      <c r="K942" s="208">
        <f>IF('Figure 7.3 - Quantifi MC paths'!L949-VB*SwapPrincipal&lt;0,-1*('Figure 7.3 - Quantifi MC paths'!L949-VB*SwapPrincipal)*LTPcharge*K$14*K$13,0)</f>
        <v>3203.1627293201013</v>
      </c>
      <c r="L942" s="208">
        <f>IF('Figure 7.3 - Quantifi MC paths'!M949-VB*SwapPrincipal&lt;0,-1*('Figure 7.3 - Quantifi MC paths'!M949-VB*SwapPrincipal)*LTPcharge*L$14*L$13,0)</f>
        <v>3513.9651474634811</v>
      </c>
      <c r="M942" s="208">
        <f>IF('Figure 7.3 - Quantifi MC paths'!N949-VB*SwapPrincipal&lt;0,-1*('Figure 7.3 - Quantifi MC paths'!N949-VB*SwapPrincipal)*LTPcharge*M$14*M$13,0)</f>
        <v>3829.2313553333843</v>
      </c>
      <c r="N942" s="208">
        <f>IF('Figure 7.3 - Quantifi MC paths'!O949-VB*SwapPrincipal&lt;0,-1*('Figure 7.3 - Quantifi MC paths'!O949-VB*SwapPrincipal)*LTPcharge*N$14*N$13,0)</f>
        <v>3834.8532531909445</v>
      </c>
      <c r="O942" s="208">
        <f>IF('Figure 7.3 - Quantifi MC paths'!P949-VB*SwapPrincipal&lt;0,-1*('Figure 7.3 - Quantifi MC paths'!P949-VB*SwapPrincipal)*LTPcharge*O$14*O$13,0)</f>
        <v>4447.5376652310051</v>
      </c>
      <c r="P942" s="208">
        <f>IF('Figure 7.3 - Quantifi MC paths'!Q949-VB*SwapPrincipal&lt;0,-1*('Figure 7.3 - Quantifi MC paths'!Q949-VB*SwapPrincipal)*LTPcharge*P$14*P$13,0)</f>
        <v>4114.6748204799715</v>
      </c>
      <c r="Q942" s="208">
        <f>IF('Figure 7.3 - Quantifi MC paths'!R949-VB*SwapPrincipal&lt;0,-1*('Figure 7.3 - Quantifi MC paths'!R949-VB*SwapPrincipal)*LTPcharge*Q$14*Q$13,0)</f>
        <v>5569.9322841622879</v>
      </c>
      <c r="R942" s="208">
        <f>IF('Figure 7.3 - Quantifi MC paths'!S949-VB*SwapPrincipal&lt;0,-1*('Figure 7.3 - Quantifi MC paths'!S949-VB*SwapPrincipal)*LTPcharge*R$14*R$13,0)</f>
        <v>60837.957711012219</v>
      </c>
      <c r="S942" s="208">
        <f>IF('Figure 7.3 - Quantifi MC paths'!T949-VB*SwapPrincipal&lt;0,-1*('Figure 7.3 - Quantifi MC paths'!T949-VB*SwapPrincipal)*LTPcharge*S$14*S$13,0)</f>
        <v>72932.849222839053</v>
      </c>
      <c r="T942" s="208">
        <f>IF('Figure 7.3 - Quantifi MC paths'!U949-VB*SwapPrincipal&lt;0,-1*('Figure 7.3 - Quantifi MC paths'!U949-VB*SwapPrincipal)*LTPcharge*T$14*T$13,0)</f>
        <v>69269.549980510812</v>
      </c>
      <c r="U942" s="208">
        <f>IF('Figure 7.3 - Quantifi MC paths'!V949-VB*SwapPrincipal&lt;0,-1*('Figure 7.3 - Quantifi MC paths'!V949-VB*SwapPrincipal)*LTPcharge*U$14*U$13,0)</f>
        <v>42452.972382959058</v>
      </c>
      <c r="V942" s="208">
        <f>IF('Figure 7.3 - Quantifi MC paths'!W949-VB*SwapPrincipal&lt;0,-1*('Figure 7.3 - Quantifi MC paths'!W949-VB*SwapPrincipal)*LTPcharge*V$14*V$13,0)</f>
        <v>40429.395365208278</v>
      </c>
      <c r="W942" s="208">
        <f>IF('Figure 7.3 - Quantifi MC paths'!X949-VB*SwapPrincipal&lt;0,-1*('Figure 7.3 - Quantifi MC paths'!X949-VB*SwapPrincipal)*LTPcharge*W$14*W$13,0)</f>
        <v>40896.241264689401</v>
      </c>
      <c r="X942" s="208">
        <f>IF('Figure 7.3 - Quantifi MC paths'!Y949-VB*SwapPrincipal&lt;0,-1*('Figure 7.3 - Quantifi MC paths'!Y949-VB*SwapPrincipal)*LTPcharge*X$14*X$13,0)</f>
        <v>0</v>
      </c>
      <c r="Y942" s="209">
        <f t="shared" si="18"/>
        <v>375080.74070941232</v>
      </c>
    </row>
    <row r="943" spans="2:25">
      <c r="B943" s="210">
        <v>927</v>
      </c>
      <c r="C943" s="208">
        <f>IF('Figure 7.3 - Quantifi MC paths'!D950-VB*SwapPrincipal&lt;0,-1*('Figure 7.3 - Quantifi MC paths'!D950-VB*SwapPrincipal)*LTPcharge*C$14*C$13,0)</f>
        <v>1151.2348364633806</v>
      </c>
      <c r="D943" s="208">
        <f>IF('Figure 7.3 - Quantifi MC paths'!E950-VB*SwapPrincipal&lt;0,-1*('Figure 7.3 - Quantifi MC paths'!E950-VB*SwapPrincipal)*LTPcharge*D$14*D$13,0)</f>
        <v>1094.7424093427385</v>
      </c>
      <c r="E943" s="208">
        <f>IF('Figure 7.3 - Quantifi MC paths'!F950-VB*SwapPrincipal&lt;0,-1*('Figure 7.3 - Quantifi MC paths'!F950-VB*SwapPrincipal)*LTPcharge*E$14*E$13,0)</f>
        <v>931.04521469745077</v>
      </c>
      <c r="F943" s="208">
        <f>IF('Figure 7.3 - Quantifi MC paths'!G950-VB*SwapPrincipal&lt;0,-1*('Figure 7.3 - Quantifi MC paths'!G950-VB*SwapPrincipal)*LTPcharge*F$14*F$13,0)</f>
        <v>1000.2017819307969</v>
      </c>
      <c r="G943" s="208">
        <f>IF('Figure 7.3 - Quantifi MC paths'!H950-VB*SwapPrincipal&lt;0,-1*('Figure 7.3 - Quantifi MC paths'!H950-VB*SwapPrincipal)*LTPcharge*G$14*G$13,0)</f>
        <v>4357.3281989074294</v>
      </c>
      <c r="H943" s="208">
        <f>IF('Figure 7.3 - Quantifi MC paths'!I950-VB*SwapPrincipal&lt;0,-1*('Figure 7.3 - Quantifi MC paths'!I950-VB*SwapPrincipal)*LTPcharge*H$14*H$13,0)</f>
        <v>4287.8111718081</v>
      </c>
      <c r="I943" s="208">
        <f>IF('Figure 7.3 - Quantifi MC paths'!J950-VB*SwapPrincipal&lt;0,-1*('Figure 7.3 - Quantifi MC paths'!J950-VB*SwapPrincipal)*LTPcharge*I$14*I$13,0)</f>
        <v>3699.1870932547554</v>
      </c>
      <c r="J943" s="208">
        <f>IF('Figure 7.3 - Quantifi MC paths'!K950-VB*SwapPrincipal&lt;0,-1*('Figure 7.3 - Quantifi MC paths'!K950-VB*SwapPrincipal)*LTPcharge*J$14*J$13,0)</f>
        <v>5986.5317044727817</v>
      </c>
      <c r="K943" s="208">
        <f>IF('Figure 7.3 - Quantifi MC paths'!L950-VB*SwapPrincipal&lt;0,-1*('Figure 7.3 - Quantifi MC paths'!L950-VB*SwapPrincipal)*LTPcharge*K$14*K$13,0)</f>
        <v>6345.3485462802464</v>
      </c>
      <c r="L943" s="208">
        <f>IF('Figure 7.3 - Quantifi MC paths'!M950-VB*SwapPrincipal&lt;0,-1*('Figure 7.3 - Quantifi MC paths'!M950-VB*SwapPrincipal)*LTPcharge*L$14*L$13,0)</f>
        <v>6375.9433714859606</v>
      </c>
      <c r="M943" s="208">
        <f>IF('Figure 7.3 - Quantifi MC paths'!N950-VB*SwapPrincipal&lt;0,-1*('Figure 7.3 - Quantifi MC paths'!N950-VB*SwapPrincipal)*LTPcharge*M$14*M$13,0)</f>
        <v>6040.605771730272</v>
      </c>
      <c r="N943" s="208">
        <f>IF('Figure 7.3 - Quantifi MC paths'!O950-VB*SwapPrincipal&lt;0,-1*('Figure 7.3 - Quantifi MC paths'!O950-VB*SwapPrincipal)*LTPcharge*N$14*N$13,0)</f>
        <v>6300.889856829378</v>
      </c>
      <c r="O943" s="208">
        <f>IF('Figure 7.3 - Quantifi MC paths'!P950-VB*SwapPrincipal&lt;0,-1*('Figure 7.3 - Quantifi MC paths'!P950-VB*SwapPrincipal)*LTPcharge*O$14*O$13,0)</f>
        <v>7295.8757138682386</v>
      </c>
      <c r="P943" s="208">
        <f>IF('Figure 7.3 - Quantifi MC paths'!Q950-VB*SwapPrincipal&lt;0,-1*('Figure 7.3 - Quantifi MC paths'!Q950-VB*SwapPrincipal)*LTPcharge*P$14*P$13,0)</f>
        <v>7021.2032918644773</v>
      </c>
      <c r="Q943" s="208">
        <f>IF('Figure 7.3 - Quantifi MC paths'!R950-VB*SwapPrincipal&lt;0,-1*('Figure 7.3 - Quantifi MC paths'!R950-VB*SwapPrincipal)*LTPcharge*Q$14*Q$13,0)</f>
        <v>8226.3647338009923</v>
      </c>
      <c r="R943" s="208">
        <f>IF('Figure 7.3 - Quantifi MC paths'!S950-VB*SwapPrincipal&lt;0,-1*('Figure 7.3 - Quantifi MC paths'!S950-VB*SwapPrincipal)*LTPcharge*R$14*R$13,0)</f>
        <v>96940.065614305277</v>
      </c>
      <c r="S943" s="208">
        <f>IF('Figure 7.3 - Quantifi MC paths'!T950-VB*SwapPrincipal&lt;0,-1*('Figure 7.3 - Quantifi MC paths'!T950-VB*SwapPrincipal)*LTPcharge*S$14*S$13,0)</f>
        <v>77072.726853210843</v>
      </c>
      <c r="T943" s="208">
        <f>IF('Figure 7.3 - Quantifi MC paths'!U950-VB*SwapPrincipal&lt;0,-1*('Figure 7.3 - Quantifi MC paths'!U950-VB*SwapPrincipal)*LTPcharge*T$14*T$13,0)</f>
        <v>64049.51521781952</v>
      </c>
      <c r="U943" s="208">
        <f>IF('Figure 7.3 - Quantifi MC paths'!V950-VB*SwapPrincipal&lt;0,-1*('Figure 7.3 - Quantifi MC paths'!V950-VB*SwapPrincipal)*LTPcharge*U$14*U$13,0)</f>
        <v>64816.787173569443</v>
      </c>
      <c r="V943" s="208">
        <f>IF('Figure 7.3 - Quantifi MC paths'!W950-VB*SwapPrincipal&lt;0,-1*('Figure 7.3 - Quantifi MC paths'!W950-VB*SwapPrincipal)*LTPcharge*V$14*V$13,0)</f>
        <v>62021.787508032554</v>
      </c>
      <c r="W943" s="208">
        <f>IF('Figure 7.3 - Quantifi MC paths'!X950-VB*SwapPrincipal&lt;0,-1*('Figure 7.3 - Quantifi MC paths'!X950-VB*SwapPrincipal)*LTPcharge*W$14*W$13,0)</f>
        <v>70026.51472145319</v>
      </c>
      <c r="X943" s="208">
        <f>IF('Figure 7.3 - Quantifi MC paths'!Y950-VB*SwapPrincipal&lt;0,-1*('Figure 7.3 - Quantifi MC paths'!Y950-VB*SwapPrincipal)*LTPcharge*X$14*X$13,0)</f>
        <v>0</v>
      </c>
      <c r="Y943" s="209">
        <f t="shared" si="18"/>
        <v>505041.71078512789</v>
      </c>
    </row>
    <row r="944" spans="2:25">
      <c r="B944" s="210">
        <v>928</v>
      </c>
      <c r="C944" s="208">
        <f>IF('Figure 7.3 - Quantifi MC paths'!D951-VB*SwapPrincipal&lt;0,-1*('Figure 7.3 - Quantifi MC paths'!D951-VB*SwapPrincipal)*LTPcharge*C$14*C$13,0)</f>
        <v>1151.2348364633806</v>
      </c>
      <c r="D944" s="208">
        <f>IF('Figure 7.3 - Quantifi MC paths'!E951-VB*SwapPrincipal&lt;0,-1*('Figure 7.3 - Quantifi MC paths'!E951-VB*SwapPrincipal)*LTPcharge*D$14*D$13,0)</f>
        <v>1128.8066825731114</v>
      </c>
      <c r="E944" s="208">
        <f>IF('Figure 7.3 - Quantifi MC paths'!F951-VB*SwapPrincipal&lt;0,-1*('Figure 7.3 - Quantifi MC paths'!F951-VB*SwapPrincipal)*LTPcharge*E$14*E$13,0)</f>
        <v>1348.7355487968564</v>
      </c>
      <c r="F944" s="208">
        <f>IF('Figure 7.3 - Quantifi MC paths'!G951-VB*SwapPrincipal&lt;0,-1*('Figure 7.3 - Quantifi MC paths'!G951-VB*SwapPrincipal)*LTPcharge*F$14*F$13,0)</f>
        <v>1107.7035986071617</v>
      </c>
      <c r="G944" s="208">
        <f>IF('Figure 7.3 - Quantifi MC paths'!H951-VB*SwapPrincipal&lt;0,-1*('Figure 7.3 - Quantifi MC paths'!H951-VB*SwapPrincipal)*LTPcharge*G$14*G$13,0)</f>
        <v>4878.4218939613975</v>
      </c>
      <c r="H944" s="208">
        <f>IF('Figure 7.3 - Quantifi MC paths'!I951-VB*SwapPrincipal&lt;0,-1*('Figure 7.3 - Quantifi MC paths'!I951-VB*SwapPrincipal)*LTPcharge*H$14*H$13,0)</f>
        <v>4391.174056791112</v>
      </c>
      <c r="I944" s="208">
        <f>IF('Figure 7.3 - Quantifi MC paths'!J951-VB*SwapPrincipal&lt;0,-1*('Figure 7.3 - Quantifi MC paths'!J951-VB*SwapPrincipal)*LTPcharge*I$14*I$13,0)</f>
        <v>5342.7886294358141</v>
      </c>
      <c r="J944" s="208">
        <f>IF('Figure 7.3 - Quantifi MC paths'!K951-VB*SwapPrincipal&lt;0,-1*('Figure 7.3 - Quantifi MC paths'!K951-VB*SwapPrincipal)*LTPcharge*J$14*J$13,0)</f>
        <v>5445.9281359941451</v>
      </c>
      <c r="K944" s="208">
        <f>IF('Figure 7.3 - Quantifi MC paths'!L951-VB*SwapPrincipal&lt;0,-1*('Figure 7.3 - Quantifi MC paths'!L951-VB*SwapPrincipal)*LTPcharge*K$14*K$13,0)</f>
        <v>5680.3648205400104</v>
      </c>
      <c r="L944" s="208">
        <f>IF('Figure 7.3 - Quantifi MC paths'!M951-VB*SwapPrincipal&lt;0,-1*('Figure 7.3 - Quantifi MC paths'!M951-VB*SwapPrincipal)*LTPcharge*L$14*L$13,0)</f>
        <v>5787.380427094361</v>
      </c>
      <c r="M944" s="208">
        <f>IF('Figure 7.3 - Quantifi MC paths'!N951-VB*SwapPrincipal&lt;0,-1*('Figure 7.3 - Quantifi MC paths'!N951-VB*SwapPrincipal)*LTPcharge*M$14*M$13,0)</f>
        <v>6499.8317458663223</v>
      </c>
      <c r="N944" s="208">
        <f>IF('Figure 7.3 - Quantifi MC paths'!O951-VB*SwapPrincipal&lt;0,-1*('Figure 7.3 - Quantifi MC paths'!O951-VB*SwapPrincipal)*LTPcharge*N$14*N$13,0)</f>
        <v>6468.0799525891953</v>
      </c>
      <c r="O944" s="208">
        <f>IF('Figure 7.3 - Quantifi MC paths'!P951-VB*SwapPrincipal&lt;0,-1*('Figure 7.3 - Quantifi MC paths'!P951-VB*SwapPrincipal)*LTPcharge*O$14*O$13,0)</f>
        <v>7364.2720458239555</v>
      </c>
      <c r="P944" s="208">
        <f>IF('Figure 7.3 - Quantifi MC paths'!Q951-VB*SwapPrincipal&lt;0,-1*('Figure 7.3 - Quantifi MC paths'!Q951-VB*SwapPrincipal)*LTPcharge*P$14*P$13,0)</f>
        <v>7701.9099126187621</v>
      </c>
      <c r="Q944" s="208">
        <f>IF('Figure 7.3 - Quantifi MC paths'!R951-VB*SwapPrincipal&lt;0,-1*('Figure 7.3 - Quantifi MC paths'!R951-VB*SwapPrincipal)*LTPcharge*Q$14*Q$13,0)</f>
        <v>8953.193420258749</v>
      </c>
      <c r="R944" s="208">
        <f>IF('Figure 7.3 - Quantifi MC paths'!S951-VB*SwapPrincipal&lt;0,-1*('Figure 7.3 - Quantifi MC paths'!S951-VB*SwapPrincipal)*LTPcharge*R$14*R$13,0)</f>
        <v>115046.62406338364</v>
      </c>
      <c r="S944" s="208">
        <f>IF('Figure 7.3 - Quantifi MC paths'!T951-VB*SwapPrincipal&lt;0,-1*('Figure 7.3 - Quantifi MC paths'!T951-VB*SwapPrincipal)*LTPcharge*S$14*S$13,0)</f>
        <v>103710.368678581</v>
      </c>
      <c r="T944" s="208">
        <f>IF('Figure 7.3 - Quantifi MC paths'!U951-VB*SwapPrincipal&lt;0,-1*('Figure 7.3 - Quantifi MC paths'!U951-VB*SwapPrincipal)*LTPcharge*T$14*T$13,0)</f>
        <v>146728.87874502162</v>
      </c>
      <c r="U944" s="208">
        <f>IF('Figure 7.3 - Quantifi MC paths'!V951-VB*SwapPrincipal&lt;0,-1*('Figure 7.3 - Quantifi MC paths'!V951-VB*SwapPrincipal)*LTPcharge*U$14*U$13,0)</f>
        <v>161400.55035865004</v>
      </c>
      <c r="V944" s="208">
        <f>IF('Figure 7.3 - Quantifi MC paths'!W951-VB*SwapPrincipal&lt;0,-1*('Figure 7.3 - Quantifi MC paths'!W951-VB*SwapPrincipal)*LTPcharge*V$14*V$13,0)</f>
        <v>171214.35400841333</v>
      </c>
      <c r="W944" s="208">
        <f>IF('Figure 7.3 - Quantifi MC paths'!X951-VB*SwapPrincipal&lt;0,-1*('Figure 7.3 - Quantifi MC paths'!X951-VB*SwapPrincipal)*LTPcharge*W$14*W$13,0)</f>
        <v>168980.23872135303</v>
      </c>
      <c r="X944" s="208">
        <f>IF('Figure 7.3 - Quantifi MC paths'!Y951-VB*SwapPrincipal&lt;0,-1*('Figure 7.3 - Quantifi MC paths'!Y951-VB*SwapPrincipal)*LTPcharge*X$14*X$13,0)</f>
        <v>0</v>
      </c>
      <c r="Y944" s="209">
        <f t="shared" si="18"/>
        <v>940330.84028281691</v>
      </c>
    </row>
    <row r="945" spans="2:25">
      <c r="B945" s="207">
        <v>929</v>
      </c>
      <c r="C945" s="208">
        <f>IF('Figure 7.3 - Quantifi MC paths'!D952-VB*SwapPrincipal&lt;0,-1*('Figure 7.3 - Quantifi MC paths'!D952-VB*SwapPrincipal)*LTPcharge*C$14*C$13,0)</f>
        <v>1151.2348364633806</v>
      </c>
      <c r="D945" s="208">
        <f>IF('Figure 7.3 - Quantifi MC paths'!E952-VB*SwapPrincipal&lt;0,-1*('Figure 7.3 - Quantifi MC paths'!E952-VB*SwapPrincipal)*LTPcharge*D$14*D$13,0)</f>
        <v>1246.462587014189</v>
      </c>
      <c r="E945" s="208">
        <f>IF('Figure 7.3 - Quantifi MC paths'!F952-VB*SwapPrincipal&lt;0,-1*('Figure 7.3 - Quantifi MC paths'!F952-VB*SwapPrincipal)*LTPcharge*E$14*E$13,0)</f>
        <v>1305.552863962462</v>
      </c>
      <c r="F945" s="208">
        <f>IF('Figure 7.3 - Quantifi MC paths'!G952-VB*SwapPrincipal&lt;0,-1*('Figure 7.3 - Quantifi MC paths'!G952-VB*SwapPrincipal)*LTPcharge*F$14*F$13,0)</f>
        <v>1291.933868685355</v>
      </c>
      <c r="G945" s="208">
        <f>IF('Figure 7.3 - Quantifi MC paths'!H952-VB*SwapPrincipal&lt;0,-1*('Figure 7.3 - Quantifi MC paths'!H952-VB*SwapPrincipal)*LTPcharge*G$14*G$13,0)</f>
        <v>5449.8701680385702</v>
      </c>
      <c r="H945" s="208">
        <f>IF('Figure 7.3 - Quantifi MC paths'!I952-VB*SwapPrincipal&lt;0,-1*('Figure 7.3 - Quantifi MC paths'!I952-VB*SwapPrincipal)*LTPcharge*H$14*H$13,0)</f>
        <v>4984.1253038294199</v>
      </c>
      <c r="I945" s="208">
        <f>IF('Figure 7.3 - Quantifi MC paths'!J952-VB*SwapPrincipal&lt;0,-1*('Figure 7.3 - Quantifi MC paths'!J952-VB*SwapPrincipal)*LTPcharge*I$14*I$13,0)</f>
        <v>4965.2334822571902</v>
      </c>
      <c r="J945" s="208">
        <f>IF('Figure 7.3 - Quantifi MC paths'!K952-VB*SwapPrincipal&lt;0,-1*('Figure 7.3 - Quantifi MC paths'!K952-VB*SwapPrincipal)*LTPcharge*J$14*J$13,0)</f>
        <v>7229.454381092919</v>
      </c>
      <c r="K945" s="208">
        <f>IF('Figure 7.3 - Quantifi MC paths'!L952-VB*SwapPrincipal&lt;0,-1*('Figure 7.3 - Quantifi MC paths'!L952-VB*SwapPrincipal)*LTPcharge*K$14*K$13,0)</f>
        <v>7383.5526630067343</v>
      </c>
      <c r="L945" s="208">
        <f>IF('Figure 7.3 - Quantifi MC paths'!M952-VB*SwapPrincipal&lt;0,-1*('Figure 7.3 - Quantifi MC paths'!M952-VB*SwapPrincipal)*LTPcharge*L$14*L$13,0)</f>
        <v>8586.1095728206201</v>
      </c>
      <c r="M945" s="208">
        <f>IF('Figure 7.3 - Quantifi MC paths'!N952-VB*SwapPrincipal&lt;0,-1*('Figure 7.3 - Quantifi MC paths'!N952-VB*SwapPrincipal)*LTPcharge*M$14*M$13,0)</f>
        <v>8152.6149285833872</v>
      </c>
      <c r="N945" s="208">
        <f>IF('Figure 7.3 - Quantifi MC paths'!O952-VB*SwapPrincipal&lt;0,-1*('Figure 7.3 - Quantifi MC paths'!O952-VB*SwapPrincipal)*LTPcharge*N$14*N$13,0)</f>
        <v>8270.9222594097046</v>
      </c>
      <c r="O945" s="208">
        <f>IF('Figure 7.3 - Quantifi MC paths'!P952-VB*SwapPrincipal&lt;0,-1*('Figure 7.3 - Quantifi MC paths'!P952-VB*SwapPrincipal)*LTPcharge*O$14*O$13,0)</f>
        <v>6971.7315626215959</v>
      </c>
      <c r="P945" s="208">
        <f>IF('Figure 7.3 - Quantifi MC paths'!Q952-VB*SwapPrincipal&lt;0,-1*('Figure 7.3 - Quantifi MC paths'!Q952-VB*SwapPrincipal)*LTPcharge*P$14*P$13,0)</f>
        <v>6306.4154626383179</v>
      </c>
      <c r="Q945" s="208">
        <f>IF('Figure 7.3 - Quantifi MC paths'!R952-VB*SwapPrincipal&lt;0,-1*('Figure 7.3 - Quantifi MC paths'!R952-VB*SwapPrincipal)*LTPcharge*Q$14*Q$13,0)</f>
        <v>6831.6656554495075</v>
      </c>
      <c r="R945" s="208">
        <f>IF('Figure 7.3 - Quantifi MC paths'!S952-VB*SwapPrincipal&lt;0,-1*('Figure 7.3 - Quantifi MC paths'!S952-VB*SwapPrincipal)*LTPcharge*R$14*R$13,0)</f>
        <v>68799.504827762532</v>
      </c>
      <c r="S945" s="208">
        <f>IF('Figure 7.3 - Quantifi MC paths'!T952-VB*SwapPrincipal&lt;0,-1*('Figure 7.3 - Quantifi MC paths'!T952-VB*SwapPrincipal)*LTPcharge*S$14*S$13,0)</f>
        <v>61161.947336782519</v>
      </c>
      <c r="T945" s="208">
        <f>IF('Figure 7.3 - Quantifi MC paths'!U952-VB*SwapPrincipal&lt;0,-1*('Figure 7.3 - Quantifi MC paths'!U952-VB*SwapPrincipal)*LTPcharge*T$14*T$13,0)</f>
        <v>96527.48793074624</v>
      </c>
      <c r="U945" s="208">
        <f>IF('Figure 7.3 - Quantifi MC paths'!V952-VB*SwapPrincipal&lt;0,-1*('Figure 7.3 - Quantifi MC paths'!V952-VB*SwapPrincipal)*LTPcharge*U$14*U$13,0)</f>
        <v>71970.098296107215</v>
      </c>
      <c r="V945" s="208">
        <f>IF('Figure 7.3 - Quantifi MC paths'!W952-VB*SwapPrincipal&lt;0,-1*('Figure 7.3 - Quantifi MC paths'!W952-VB*SwapPrincipal)*LTPcharge*V$14*V$13,0)</f>
        <v>83417.879608344592</v>
      </c>
      <c r="W945" s="208">
        <f>IF('Figure 7.3 - Quantifi MC paths'!X952-VB*SwapPrincipal&lt;0,-1*('Figure 7.3 - Quantifi MC paths'!X952-VB*SwapPrincipal)*LTPcharge*W$14*W$13,0)</f>
        <v>94072.752753010587</v>
      </c>
      <c r="X945" s="208">
        <f>IF('Figure 7.3 - Quantifi MC paths'!Y952-VB*SwapPrincipal&lt;0,-1*('Figure 7.3 - Quantifi MC paths'!Y952-VB*SwapPrincipal)*LTPcharge*X$14*X$13,0)</f>
        <v>0</v>
      </c>
      <c r="Y945" s="209">
        <f t="shared" si="18"/>
        <v>556076.55034862703</v>
      </c>
    </row>
    <row r="946" spans="2:25">
      <c r="B946" s="207">
        <v>930</v>
      </c>
      <c r="C946" s="208">
        <f>IF('Figure 7.3 - Quantifi MC paths'!D953-VB*SwapPrincipal&lt;0,-1*('Figure 7.3 - Quantifi MC paths'!D953-VB*SwapPrincipal)*LTPcharge*C$14*C$13,0)</f>
        <v>1151.2348364633806</v>
      </c>
      <c r="D946" s="208">
        <f>IF('Figure 7.3 - Quantifi MC paths'!E953-VB*SwapPrincipal&lt;0,-1*('Figure 7.3 - Quantifi MC paths'!E953-VB*SwapPrincipal)*LTPcharge*D$14*D$13,0)</f>
        <v>1005.3736760172114</v>
      </c>
      <c r="E946" s="208">
        <f>IF('Figure 7.3 - Quantifi MC paths'!F953-VB*SwapPrincipal&lt;0,-1*('Figure 7.3 - Quantifi MC paths'!F953-VB*SwapPrincipal)*LTPcharge*E$14*E$13,0)</f>
        <v>774.64628528695152</v>
      </c>
      <c r="F946" s="208">
        <f>IF('Figure 7.3 - Quantifi MC paths'!G953-VB*SwapPrincipal&lt;0,-1*('Figure 7.3 - Quantifi MC paths'!G953-VB*SwapPrincipal)*LTPcharge*F$14*F$13,0)</f>
        <v>651.21952387232443</v>
      </c>
      <c r="G946" s="208">
        <f>IF('Figure 7.3 - Quantifi MC paths'!H953-VB*SwapPrincipal&lt;0,-1*('Figure 7.3 - Quantifi MC paths'!H953-VB*SwapPrincipal)*LTPcharge*G$14*G$13,0)</f>
        <v>2693.9039135442144</v>
      </c>
      <c r="H946" s="208">
        <f>IF('Figure 7.3 - Quantifi MC paths'!I953-VB*SwapPrincipal&lt;0,-1*('Figure 7.3 - Quantifi MC paths'!I953-VB*SwapPrincipal)*LTPcharge*H$14*H$13,0)</f>
        <v>2895.1284741316376</v>
      </c>
      <c r="I946" s="208">
        <f>IF('Figure 7.3 - Quantifi MC paths'!J953-VB*SwapPrincipal&lt;0,-1*('Figure 7.3 - Quantifi MC paths'!J953-VB*SwapPrincipal)*LTPcharge*I$14*I$13,0)</f>
        <v>2363.1756072082499</v>
      </c>
      <c r="J946" s="208">
        <f>IF('Figure 7.3 - Quantifi MC paths'!K953-VB*SwapPrincipal&lt;0,-1*('Figure 7.3 - Quantifi MC paths'!K953-VB*SwapPrincipal)*LTPcharge*J$14*J$13,0)</f>
        <v>2450.2419846909906</v>
      </c>
      <c r="K946" s="208">
        <f>IF('Figure 7.3 - Quantifi MC paths'!L953-VB*SwapPrincipal&lt;0,-1*('Figure 7.3 - Quantifi MC paths'!L953-VB*SwapPrincipal)*LTPcharge*K$14*K$13,0)</f>
        <v>1597.0346409634269</v>
      </c>
      <c r="L946" s="208">
        <f>IF('Figure 7.3 - Quantifi MC paths'!M953-VB*SwapPrincipal&lt;0,-1*('Figure 7.3 - Quantifi MC paths'!M953-VB*SwapPrincipal)*LTPcharge*L$14*L$13,0)</f>
        <v>1977.1095971718614</v>
      </c>
      <c r="M946" s="208">
        <f>IF('Figure 7.3 - Quantifi MC paths'!N953-VB*SwapPrincipal&lt;0,-1*('Figure 7.3 - Quantifi MC paths'!N953-VB*SwapPrincipal)*LTPcharge*M$14*M$13,0)</f>
        <v>2088.0543396674439</v>
      </c>
      <c r="N946" s="208">
        <f>IF('Figure 7.3 - Quantifi MC paths'!O953-VB*SwapPrincipal&lt;0,-1*('Figure 7.3 - Quantifi MC paths'!O953-VB*SwapPrincipal)*LTPcharge*N$14*N$13,0)</f>
        <v>2748.0081836774471</v>
      </c>
      <c r="O946" s="208">
        <f>IF('Figure 7.3 - Quantifi MC paths'!P953-VB*SwapPrincipal&lt;0,-1*('Figure 7.3 - Quantifi MC paths'!P953-VB*SwapPrincipal)*LTPcharge*O$14*O$13,0)</f>
        <v>3680.0318306663521</v>
      </c>
      <c r="P946" s="208">
        <f>IF('Figure 7.3 - Quantifi MC paths'!Q953-VB*SwapPrincipal&lt;0,-1*('Figure 7.3 - Quantifi MC paths'!Q953-VB*SwapPrincipal)*LTPcharge*P$14*P$13,0)</f>
        <v>3909.1046726880736</v>
      </c>
      <c r="Q946" s="208">
        <f>IF('Figure 7.3 - Quantifi MC paths'!R953-VB*SwapPrincipal&lt;0,-1*('Figure 7.3 - Quantifi MC paths'!R953-VB*SwapPrincipal)*LTPcharge*Q$14*Q$13,0)</f>
        <v>4998.0883863259978</v>
      </c>
      <c r="R946" s="208">
        <f>IF('Figure 7.3 - Quantifi MC paths'!S953-VB*SwapPrincipal&lt;0,-1*('Figure 7.3 - Quantifi MC paths'!S953-VB*SwapPrincipal)*LTPcharge*R$14*R$13,0)</f>
        <v>75000.138285783236</v>
      </c>
      <c r="S946" s="208">
        <f>IF('Figure 7.3 - Quantifi MC paths'!T953-VB*SwapPrincipal&lt;0,-1*('Figure 7.3 - Quantifi MC paths'!T953-VB*SwapPrincipal)*LTPcharge*S$14*S$13,0)</f>
        <v>148597.51008314261</v>
      </c>
      <c r="T946" s="208">
        <f>IF('Figure 7.3 - Quantifi MC paths'!U953-VB*SwapPrincipal&lt;0,-1*('Figure 7.3 - Quantifi MC paths'!U953-VB*SwapPrincipal)*LTPcharge*T$14*T$13,0)</f>
        <v>129097.36631308525</v>
      </c>
      <c r="U946" s="208">
        <f>IF('Figure 7.3 - Quantifi MC paths'!V953-VB*SwapPrincipal&lt;0,-1*('Figure 7.3 - Quantifi MC paths'!V953-VB*SwapPrincipal)*LTPcharge*U$14*U$13,0)</f>
        <v>114580.83087786664</v>
      </c>
      <c r="V946" s="208">
        <f>IF('Figure 7.3 - Quantifi MC paths'!W953-VB*SwapPrincipal&lt;0,-1*('Figure 7.3 - Quantifi MC paths'!W953-VB*SwapPrincipal)*LTPcharge*V$14*V$13,0)</f>
        <v>108309.29259607586</v>
      </c>
      <c r="W946" s="208">
        <f>IF('Figure 7.3 - Quantifi MC paths'!X953-VB*SwapPrincipal&lt;0,-1*('Figure 7.3 - Quantifi MC paths'!X953-VB*SwapPrincipal)*LTPcharge*W$14*W$13,0)</f>
        <v>103871.39139417715</v>
      </c>
      <c r="X946" s="208">
        <f>IF('Figure 7.3 - Quantifi MC paths'!Y953-VB*SwapPrincipal&lt;0,-1*('Figure 7.3 - Quantifi MC paths'!Y953-VB*SwapPrincipal)*LTPcharge*X$14*X$13,0)</f>
        <v>0</v>
      </c>
      <c r="Y946" s="209">
        <f t="shared" si="18"/>
        <v>714438.88550250628</v>
      </c>
    </row>
    <row r="947" spans="2:25">
      <c r="B947" s="207">
        <v>931</v>
      </c>
      <c r="C947" s="208">
        <f>IF('Figure 7.3 - Quantifi MC paths'!D954-VB*SwapPrincipal&lt;0,-1*('Figure 7.3 - Quantifi MC paths'!D954-VB*SwapPrincipal)*LTPcharge*C$14*C$13,0)</f>
        <v>1151.2348364633806</v>
      </c>
      <c r="D947" s="208">
        <f>IF('Figure 7.3 - Quantifi MC paths'!E954-VB*SwapPrincipal&lt;0,-1*('Figure 7.3 - Quantifi MC paths'!E954-VB*SwapPrincipal)*LTPcharge*D$14*D$13,0)</f>
        <v>1072.9445314555608</v>
      </c>
      <c r="E947" s="208">
        <f>IF('Figure 7.3 - Quantifi MC paths'!F954-VB*SwapPrincipal&lt;0,-1*('Figure 7.3 - Quantifi MC paths'!F954-VB*SwapPrincipal)*LTPcharge*E$14*E$13,0)</f>
        <v>918.90235245569306</v>
      </c>
      <c r="F947" s="208">
        <f>IF('Figure 7.3 - Quantifi MC paths'!G954-VB*SwapPrincipal&lt;0,-1*('Figure 7.3 - Quantifi MC paths'!G954-VB*SwapPrincipal)*LTPcharge*F$14*F$13,0)</f>
        <v>883.3025227492476</v>
      </c>
      <c r="G947" s="208">
        <f>IF('Figure 7.3 - Quantifi MC paths'!H954-VB*SwapPrincipal&lt;0,-1*('Figure 7.3 - Quantifi MC paths'!H954-VB*SwapPrincipal)*LTPcharge*G$14*G$13,0)</f>
        <v>3980.174776941461</v>
      </c>
      <c r="H947" s="208">
        <f>IF('Figure 7.3 - Quantifi MC paths'!I954-VB*SwapPrincipal&lt;0,-1*('Figure 7.3 - Quantifi MC paths'!I954-VB*SwapPrincipal)*LTPcharge*H$14*H$13,0)</f>
        <v>3179.6289272624263</v>
      </c>
      <c r="I947" s="208">
        <f>IF('Figure 7.3 - Quantifi MC paths'!J954-VB*SwapPrincipal&lt;0,-1*('Figure 7.3 - Quantifi MC paths'!J954-VB*SwapPrincipal)*LTPcharge*I$14*I$13,0)</f>
        <v>2960.972808903517</v>
      </c>
      <c r="J947" s="208">
        <f>IF('Figure 7.3 - Quantifi MC paths'!K954-VB*SwapPrincipal&lt;0,-1*('Figure 7.3 - Quantifi MC paths'!K954-VB*SwapPrincipal)*LTPcharge*J$14*J$13,0)</f>
        <v>2286.6371717860748</v>
      </c>
      <c r="K947" s="208">
        <f>IF('Figure 7.3 - Quantifi MC paths'!L954-VB*SwapPrincipal&lt;0,-1*('Figure 7.3 - Quantifi MC paths'!L954-VB*SwapPrincipal)*LTPcharge*K$14*K$13,0)</f>
        <v>3085.1760910119665</v>
      </c>
      <c r="L947" s="208">
        <f>IF('Figure 7.3 - Quantifi MC paths'!M954-VB*SwapPrincipal&lt;0,-1*('Figure 7.3 - Quantifi MC paths'!M954-VB*SwapPrincipal)*LTPcharge*L$14*L$13,0)</f>
        <v>3354.1981031762662</v>
      </c>
      <c r="M947" s="208">
        <f>IF('Figure 7.3 - Quantifi MC paths'!N954-VB*SwapPrincipal&lt;0,-1*('Figure 7.3 - Quantifi MC paths'!N954-VB*SwapPrincipal)*LTPcharge*M$14*M$13,0)</f>
        <v>2310.051443027734</v>
      </c>
      <c r="N947" s="208">
        <f>IF('Figure 7.3 - Quantifi MC paths'!O954-VB*SwapPrincipal&lt;0,-1*('Figure 7.3 - Quantifi MC paths'!O954-VB*SwapPrincipal)*LTPcharge*N$14*N$13,0)</f>
        <v>2488.4720583691051</v>
      </c>
      <c r="O947" s="208">
        <f>IF('Figure 7.3 - Quantifi MC paths'!P954-VB*SwapPrincipal&lt;0,-1*('Figure 7.3 - Quantifi MC paths'!P954-VB*SwapPrincipal)*LTPcharge*O$14*O$13,0)</f>
        <v>2216.6552579180393</v>
      </c>
      <c r="P947" s="208">
        <f>IF('Figure 7.3 - Quantifi MC paths'!Q954-VB*SwapPrincipal&lt;0,-1*('Figure 7.3 - Quantifi MC paths'!Q954-VB*SwapPrincipal)*LTPcharge*P$14*P$13,0)</f>
        <v>2193.4361176235457</v>
      </c>
      <c r="Q947" s="208">
        <f>IF('Figure 7.3 - Quantifi MC paths'!R954-VB*SwapPrincipal&lt;0,-1*('Figure 7.3 - Quantifi MC paths'!R954-VB*SwapPrincipal)*LTPcharge*Q$14*Q$13,0)</f>
        <v>2359.5032195580566</v>
      </c>
      <c r="R947" s="208">
        <f>IF('Figure 7.3 - Quantifi MC paths'!S954-VB*SwapPrincipal&lt;0,-1*('Figure 7.3 - Quantifi MC paths'!S954-VB*SwapPrincipal)*LTPcharge*R$14*R$13,0)</f>
        <v>32909.767408694337</v>
      </c>
      <c r="S947" s="208">
        <f>IF('Figure 7.3 - Quantifi MC paths'!T954-VB*SwapPrincipal&lt;0,-1*('Figure 7.3 - Quantifi MC paths'!T954-VB*SwapPrincipal)*LTPcharge*S$14*S$13,0)</f>
        <v>66181.476353679653</v>
      </c>
      <c r="T947" s="208">
        <f>IF('Figure 7.3 - Quantifi MC paths'!U954-VB*SwapPrincipal&lt;0,-1*('Figure 7.3 - Quantifi MC paths'!U954-VB*SwapPrincipal)*LTPcharge*T$14*T$13,0)</f>
        <v>84353.137365577873</v>
      </c>
      <c r="U947" s="208">
        <f>IF('Figure 7.3 - Quantifi MC paths'!V954-VB*SwapPrincipal&lt;0,-1*('Figure 7.3 - Quantifi MC paths'!V954-VB*SwapPrincipal)*LTPcharge*U$14*U$13,0)</f>
        <v>79029.843643540691</v>
      </c>
      <c r="V947" s="208">
        <f>IF('Figure 7.3 - Quantifi MC paths'!W954-VB*SwapPrincipal&lt;0,-1*('Figure 7.3 - Quantifi MC paths'!W954-VB*SwapPrincipal)*LTPcharge*V$14*V$13,0)</f>
        <v>81866.718666962144</v>
      </c>
      <c r="W947" s="208">
        <f>IF('Figure 7.3 - Quantifi MC paths'!X954-VB*SwapPrincipal&lt;0,-1*('Figure 7.3 - Quantifi MC paths'!X954-VB*SwapPrincipal)*LTPcharge*W$14*W$13,0)</f>
        <v>77919.752069305876</v>
      </c>
      <c r="X947" s="208">
        <f>IF('Figure 7.3 - Quantifi MC paths'!Y954-VB*SwapPrincipal&lt;0,-1*('Figure 7.3 - Quantifi MC paths'!Y954-VB*SwapPrincipal)*LTPcharge*X$14*X$13,0)</f>
        <v>0</v>
      </c>
      <c r="Y947" s="209">
        <f t="shared" si="18"/>
        <v>456701.98572646268</v>
      </c>
    </row>
    <row r="948" spans="2:25">
      <c r="B948" s="207">
        <v>932</v>
      </c>
      <c r="C948" s="208">
        <f>IF('Figure 7.3 - Quantifi MC paths'!D955-VB*SwapPrincipal&lt;0,-1*('Figure 7.3 - Quantifi MC paths'!D955-VB*SwapPrincipal)*LTPcharge*C$14*C$13,0)</f>
        <v>1151.2348364633806</v>
      </c>
      <c r="D948" s="208">
        <f>IF('Figure 7.3 - Quantifi MC paths'!E955-VB*SwapPrincipal&lt;0,-1*('Figure 7.3 - Quantifi MC paths'!E955-VB*SwapPrincipal)*LTPcharge*D$14*D$13,0)</f>
        <v>1132.0177868585515</v>
      </c>
      <c r="E948" s="208">
        <f>IF('Figure 7.3 - Quantifi MC paths'!F955-VB*SwapPrincipal&lt;0,-1*('Figure 7.3 - Quantifi MC paths'!F955-VB*SwapPrincipal)*LTPcharge*E$14*E$13,0)</f>
        <v>1189.2299303837308</v>
      </c>
      <c r="F948" s="208">
        <f>IF('Figure 7.3 - Quantifi MC paths'!G955-VB*SwapPrincipal&lt;0,-1*('Figure 7.3 - Quantifi MC paths'!G955-VB*SwapPrincipal)*LTPcharge*F$14*F$13,0)</f>
        <v>1210.7677530196222</v>
      </c>
      <c r="G948" s="208">
        <f>IF('Figure 7.3 - Quantifi MC paths'!H955-VB*SwapPrincipal&lt;0,-1*('Figure 7.3 - Quantifi MC paths'!H955-VB*SwapPrincipal)*LTPcharge*G$14*G$13,0)</f>
        <v>5909.1806681438784</v>
      </c>
      <c r="H948" s="208">
        <f>IF('Figure 7.3 - Quantifi MC paths'!I955-VB*SwapPrincipal&lt;0,-1*('Figure 7.3 - Quantifi MC paths'!I955-VB*SwapPrincipal)*LTPcharge*H$14*H$13,0)</f>
        <v>4860.744826392518</v>
      </c>
      <c r="I948" s="208">
        <f>IF('Figure 7.3 - Quantifi MC paths'!J955-VB*SwapPrincipal&lt;0,-1*('Figure 7.3 - Quantifi MC paths'!J955-VB*SwapPrincipal)*LTPcharge*I$14*I$13,0)</f>
        <v>5037.2730504253432</v>
      </c>
      <c r="J948" s="208">
        <f>IF('Figure 7.3 - Quantifi MC paths'!K955-VB*SwapPrincipal&lt;0,-1*('Figure 7.3 - Quantifi MC paths'!K955-VB*SwapPrincipal)*LTPcharge*J$14*J$13,0)</f>
        <v>5116.4283774453206</v>
      </c>
      <c r="K948" s="208">
        <f>IF('Figure 7.3 - Quantifi MC paths'!L955-VB*SwapPrincipal&lt;0,-1*('Figure 7.3 - Quantifi MC paths'!L955-VB*SwapPrincipal)*LTPcharge*K$14*K$13,0)</f>
        <v>6156.2714473355909</v>
      </c>
      <c r="L948" s="208">
        <f>IF('Figure 7.3 - Quantifi MC paths'!M955-VB*SwapPrincipal&lt;0,-1*('Figure 7.3 - Quantifi MC paths'!M955-VB*SwapPrincipal)*LTPcharge*L$14*L$13,0)</f>
        <v>5479.584877322146</v>
      </c>
      <c r="M948" s="208">
        <f>IF('Figure 7.3 - Quantifi MC paths'!N955-VB*SwapPrincipal&lt;0,-1*('Figure 7.3 - Quantifi MC paths'!N955-VB*SwapPrincipal)*LTPcharge*M$14*M$13,0)</f>
        <v>5195.1647989969451</v>
      </c>
      <c r="N948" s="208">
        <f>IF('Figure 7.3 - Quantifi MC paths'!O955-VB*SwapPrincipal&lt;0,-1*('Figure 7.3 - Quantifi MC paths'!O955-VB*SwapPrincipal)*LTPcharge*N$14*N$13,0)</f>
        <v>4621.9471083472763</v>
      </c>
      <c r="O948" s="208">
        <f>IF('Figure 7.3 - Quantifi MC paths'!P955-VB*SwapPrincipal&lt;0,-1*('Figure 7.3 - Quantifi MC paths'!P955-VB*SwapPrincipal)*LTPcharge*O$14*O$13,0)</f>
        <v>4436.9908593393229</v>
      </c>
      <c r="P948" s="208">
        <f>IF('Figure 7.3 - Quantifi MC paths'!Q955-VB*SwapPrincipal&lt;0,-1*('Figure 7.3 - Quantifi MC paths'!Q955-VB*SwapPrincipal)*LTPcharge*P$14*P$13,0)</f>
        <v>4228.4809081978701</v>
      </c>
      <c r="Q948" s="208">
        <f>IF('Figure 7.3 - Quantifi MC paths'!R955-VB*SwapPrincipal&lt;0,-1*('Figure 7.3 - Quantifi MC paths'!R955-VB*SwapPrincipal)*LTPcharge*Q$14*Q$13,0)</f>
        <v>4762.1400772024117</v>
      </c>
      <c r="R948" s="208">
        <f>IF('Figure 7.3 - Quantifi MC paths'!S955-VB*SwapPrincipal&lt;0,-1*('Figure 7.3 - Quantifi MC paths'!S955-VB*SwapPrincipal)*LTPcharge*R$14*R$13,0)</f>
        <v>48768.527128959409</v>
      </c>
      <c r="S948" s="208">
        <f>IF('Figure 7.3 - Quantifi MC paths'!T955-VB*SwapPrincipal&lt;0,-1*('Figure 7.3 - Quantifi MC paths'!T955-VB*SwapPrincipal)*LTPcharge*S$14*S$13,0)</f>
        <v>94010.882769515782</v>
      </c>
      <c r="T948" s="208">
        <f>IF('Figure 7.3 - Quantifi MC paths'!U955-VB*SwapPrincipal&lt;0,-1*('Figure 7.3 - Quantifi MC paths'!U955-VB*SwapPrincipal)*LTPcharge*T$14*T$13,0)</f>
        <v>111410.72162807803</v>
      </c>
      <c r="U948" s="208">
        <f>IF('Figure 7.3 - Quantifi MC paths'!V955-VB*SwapPrincipal&lt;0,-1*('Figure 7.3 - Quantifi MC paths'!V955-VB*SwapPrincipal)*LTPcharge*U$14*U$13,0)</f>
        <v>104973.85837288645</v>
      </c>
      <c r="V948" s="208">
        <f>IF('Figure 7.3 - Quantifi MC paths'!W955-VB*SwapPrincipal&lt;0,-1*('Figure 7.3 - Quantifi MC paths'!W955-VB*SwapPrincipal)*LTPcharge*V$14*V$13,0)</f>
        <v>109562.69680257548</v>
      </c>
      <c r="W948" s="208">
        <f>IF('Figure 7.3 - Quantifi MC paths'!X955-VB*SwapPrincipal&lt;0,-1*('Figure 7.3 - Quantifi MC paths'!X955-VB*SwapPrincipal)*LTPcharge*W$14*W$13,0)</f>
        <v>112735.17052862183</v>
      </c>
      <c r="X948" s="208">
        <f>IF('Figure 7.3 - Quantifi MC paths'!Y955-VB*SwapPrincipal&lt;0,-1*('Figure 7.3 - Quantifi MC paths'!Y955-VB*SwapPrincipal)*LTPcharge*X$14*X$13,0)</f>
        <v>0</v>
      </c>
      <c r="Y948" s="209">
        <f t="shared" si="18"/>
        <v>641949.31453651085</v>
      </c>
    </row>
    <row r="949" spans="2:25">
      <c r="B949" s="210">
        <v>933</v>
      </c>
      <c r="C949" s="208">
        <f>IF('Figure 7.3 - Quantifi MC paths'!D956-VB*SwapPrincipal&lt;0,-1*('Figure 7.3 - Quantifi MC paths'!D956-VB*SwapPrincipal)*LTPcharge*C$14*C$13,0)</f>
        <v>1151.2348364633806</v>
      </c>
      <c r="D949" s="208">
        <f>IF('Figure 7.3 - Quantifi MC paths'!E956-VB*SwapPrincipal&lt;0,-1*('Figure 7.3 - Quantifi MC paths'!E956-VB*SwapPrincipal)*LTPcharge*D$14*D$13,0)</f>
        <v>981.79467251953247</v>
      </c>
      <c r="E949" s="208">
        <f>IF('Figure 7.3 - Quantifi MC paths'!F956-VB*SwapPrincipal&lt;0,-1*('Figure 7.3 - Quantifi MC paths'!F956-VB*SwapPrincipal)*LTPcharge*E$14*E$13,0)</f>
        <v>878.8206267530478</v>
      </c>
      <c r="F949" s="208">
        <f>IF('Figure 7.3 - Quantifi MC paths'!G956-VB*SwapPrincipal&lt;0,-1*('Figure 7.3 - Quantifi MC paths'!G956-VB*SwapPrincipal)*LTPcharge*F$14*F$13,0)</f>
        <v>899.59686663509024</v>
      </c>
      <c r="G949" s="208">
        <f>IF('Figure 7.3 - Quantifi MC paths'!H956-VB*SwapPrincipal&lt;0,-1*('Figure 7.3 - Quantifi MC paths'!H956-VB*SwapPrincipal)*LTPcharge*G$14*G$13,0)</f>
        <v>4466.6693669109891</v>
      </c>
      <c r="H949" s="208">
        <f>IF('Figure 7.3 - Quantifi MC paths'!I956-VB*SwapPrincipal&lt;0,-1*('Figure 7.3 - Quantifi MC paths'!I956-VB*SwapPrincipal)*LTPcharge*H$14*H$13,0)</f>
        <v>4482.0216710159921</v>
      </c>
      <c r="I949" s="208">
        <f>IF('Figure 7.3 - Quantifi MC paths'!J956-VB*SwapPrincipal&lt;0,-1*('Figure 7.3 - Quantifi MC paths'!J956-VB*SwapPrincipal)*LTPcharge*I$14*I$13,0)</f>
        <v>4647.2980110184908</v>
      </c>
      <c r="J949" s="208">
        <f>IF('Figure 7.3 - Quantifi MC paths'!K956-VB*SwapPrincipal&lt;0,-1*('Figure 7.3 - Quantifi MC paths'!K956-VB*SwapPrincipal)*LTPcharge*J$14*J$13,0)</f>
        <v>6685.3813938760859</v>
      </c>
      <c r="K949" s="208">
        <f>IF('Figure 7.3 - Quantifi MC paths'!L956-VB*SwapPrincipal&lt;0,-1*('Figure 7.3 - Quantifi MC paths'!L956-VB*SwapPrincipal)*LTPcharge*K$14*K$13,0)</f>
        <v>8177.7290121362412</v>
      </c>
      <c r="L949" s="208">
        <f>IF('Figure 7.3 - Quantifi MC paths'!M956-VB*SwapPrincipal&lt;0,-1*('Figure 7.3 - Quantifi MC paths'!M956-VB*SwapPrincipal)*LTPcharge*L$14*L$13,0)</f>
        <v>8056.3754481627693</v>
      </c>
      <c r="M949" s="208">
        <f>IF('Figure 7.3 - Quantifi MC paths'!N956-VB*SwapPrincipal&lt;0,-1*('Figure 7.3 - Quantifi MC paths'!N956-VB*SwapPrincipal)*LTPcharge*M$14*M$13,0)</f>
        <v>9346.5622350571502</v>
      </c>
      <c r="N949" s="208">
        <f>IF('Figure 7.3 - Quantifi MC paths'!O956-VB*SwapPrincipal&lt;0,-1*('Figure 7.3 - Quantifi MC paths'!O956-VB*SwapPrincipal)*LTPcharge*N$14*N$13,0)</f>
        <v>9061.5285344795229</v>
      </c>
      <c r="O949" s="208">
        <f>IF('Figure 7.3 - Quantifi MC paths'!P956-VB*SwapPrincipal&lt;0,-1*('Figure 7.3 - Quantifi MC paths'!P956-VB*SwapPrincipal)*LTPcharge*O$14*O$13,0)</f>
        <v>8990.8466420623008</v>
      </c>
      <c r="P949" s="208">
        <f>IF('Figure 7.3 - Quantifi MC paths'!Q956-VB*SwapPrincipal&lt;0,-1*('Figure 7.3 - Quantifi MC paths'!Q956-VB*SwapPrincipal)*LTPcharge*P$14*P$13,0)</f>
        <v>7785.9013412356071</v>
      </c>
      <c r="Q949" s="208">
        <f>IF('Figure 7.3 - Quantifi MC paths'!R956-VB*SwapPrincipal&lt;0,-1*('Figure 7.3 - Quantifi MC paths'!R956-VB*SwapPrincipal)*LTPcharge*Q$14*Q$13,0)</f>
        <v>8710.5239558612011</v>
      </c>
      <c r="R949" s="208">
        <f>IF('Figure 7.3 - Quantifi MC paths'!S956-VB*SwapPrincipal&lt;0,-1*('Figure 7.3 - Quantifi MC paths'!S956-VB*SwapPrincipal)*LTPcharge*R$14*R$13,0)</f>
        <v>119941.8057322728</v>
      </c>
      <c r="S949" s="208">
        <f>IF('Figure 7.3 - Quantifi MC paths'!T956-VB*SwapPrincipal&lt;0,-1*('Figure 7.3 - Quantifi MC paths'!T956-VB*SwapPrincipal)*LTPcharge*S$14*S$13,0)</f>
        <v>103011.68069995682</v>
      </c>
      <c r="T949" s="208">
        <f>IF('Figure 7.3 - Quantifi MC paths'!U956-VB*SwapPrincipal&lt;0,-1*('Figure 7.3 - Quantifi MC paths'!U956-VB*SwapPrincipal)*LTPcharge*T$14*T$13,0)</f>
        <v>60981.182771915774</v>
      </c>
      <c r="U949" s="208">
        <f>IF('Figure 7.3 - Quantifi MC paths'!V956-VB*SwapPrincipal&lt;0,-1*('Figure 7.3 - Quantifi MC paths'!V956-VB*SwapPrincipal)*LTPcharge*U$14*U$13,0)</f>
        <v>70367.630280602447</v>
      </c>
      <c r="V949" s="208">
        <f>IF('Figure 7.3 - Quantifi MC paths'!W956-VB*SwapPrincipal&lt;0,-1*('Figure 7.3 - Quantifi MC paths'!W956-VB*SwapPrincipal)*LTPcharge*V$14*V$13,0)</f>
        <v>70767.410498185316</v>
      </c>
      <c r="W949" s="208">
        <f>IF('Figure 7.3 - Quantifi MC paths'!X956-VB*SwapPrincipal&lt;0,-1*('Figure 7.3 - Quantifi MC paths'!X956-VB*SwapPrincipal)*LTPcharge*W$14*W$13,0)</f>
        <v>72096.49411778248</v>
      </c>
      <c r="X949" s="208">
        <f>IF('Figure 7.3 - Quantifi MC paths'!Y956-VB*SwapPrincipal&lt;0,-1*('Figure 7.3 - Quantifi MC paths'!Y956-VB*SwapPrincipal)*LTPcharge*X$14*X$13,0)</f>
        <v>0</v>
      </c>
      <c r="Y949" s="209">
        <f t="shared" si="18"/>
        <v>581488.48871490301</v>
      </c>
    </row>
    <row r="950" spans="2:25">
      <c r="B950" s="210">
        <v>934</v>
      </c>
      <c r="C950" s="208">
        <f>IF('Figure 7.3 - Quantifi MC paths'!D957-VB*SwapPrincipal&lt;0,-1*('Figure 7.3 - Quantifi MC paths'!D957-VB*SwapPrincipal)*LTPcharge*C$14*C$13,0)</f>
        <v>1151.2348364633806</v>
      </c>
      <c r="D950" s="208">
        <f>IF('Figure 7.3 - Quantifi MC paths'!E957-VB*SwapPrincipal&lt;0,-1*('Figure 7.3 - Quantifi MC paths'!E957-VB*SwapPrincipal)*LTPcharge*D$14*D$13,0)</f>
        <v>1130.8192016446512</v>
      </c>
      <c r="E950" s="208">
        <f>IF('Figure 7.3 - Quantifi MC paths'!F957-VB*SwapPrincipal&lt;0,-1*('Figure 7.3 - Quantifi MC paths'!F957-VB*SwapPrincipal)*LTPcharge*E$14*E$13,0)</f>
        <v>1143.8073053247604</v>
      </c>
      <c r="F950" s="208">
        <f>IF('Figure 7.3 - Quantifi MC paths'!G957-VB*SwapPrincipal&lt;0,-1*('Figure 7.3 - Quantifi MC paths'!G957-VB*SwapPrincipal)*LTPcharge*F$14*F$13,0)</f>
        <v>1037.3578294899244</v>
      </c>
      <c r="G950" s="208">
        <f>IF('Figure 7.3 - Quantifi MC paths'!H957-VB*SwapPrincipal&lt;0,-1*('Figure 7.3 - Quantifi MC paths'!H957-VB*SwapPrincipal)*LTPcharge*G$14*G$13,0)</f>
        <v>4876.2554279941642</v>
      </c>
      <c r="H950" s="208">
        <f>IF('Figure 7.3 - Quantifi MC paths'!I957-VB*SwapPrincipal&lt;0,-1*('Figure 7.3 - Quantifi MC paths'!I957-VB*SwapPrincipal)*LTPcharge*H$14*H$13,0)</f>
        <v>6002.0096629195759</v>
      </c>
      <c r="I950" s="208">
        <f>IF('Figure 7.3 - Quantifi MC paths'!J957-VB*SwapPrincipal&lt;0,-1*('Figure 7.3 - Quantifi MC paths'!J957-VB*SwapPrincipal)*LTPcharge*I$14*I$13,0)</f>
        <v>7493.3641809460223</v>
      </c>
      <c r="J950" s="208">
        <f>IF('Figure 7.3 - Quantifi MC paths'!K957-VB*SwapPrincipal&lt;0,-1*('Figure 7.3 - Quantifi MC paths'!K957-VB*SwapPrincipal)*LTPcharge*J$14*J$13,0)</f>
        <v>8068.2131797388492</v>
      </c>
      <c r="K950" s="208">
        <f>IF('Figure 7.3 - Quantifi MC paths'!L957-VB*SwapPrincipal&lt;0,-1*('Figure 7.3 - Quantifi MC paths'!L957-VB*SwapPrincipal)*LTPcharge*K$14*K$13,0)</f>
        <v>7625.4331716612005</v>
      </c>
      <c r="L950" s="208">
        <f>IF('Figure 7.3 - Quantifi MC paths'!M957-VB*SwapPrincipal&lt;0,-1*('Figure 7.3 - Quantifi MC paths'!M957-VB*SwapPrincipal)*LTPcharge*L$14*L$13,0)</f>
        <v>7089.8857847169702</v>
      </c>
      <c r="M950" s="208">
        <f>IF('Figure 7.3 - Quantifi MC paths'!N957-VB*SwapPrincipal&lt;0,-1*('Figure 7.3 - Quantifi MC paths'!N957-VB*SwapPrincipal)*LTPcharge*M$14*M$13,0)</f>
        <v>6656.8004379327076</v>
      </c>
      <c r="N950" s="208">
        <f>IF('Figure 7.3 - Quantifi MC paths'!O957-VB*SwapPrincipal&lt;0,-1*('Figure 7.3 - Quantifi MC paths'!O957-VB*SwapPrincipal)*LTPcharge*N$14*N$13,0)</f>
        <v>7086.561590015287</v>
      </c>
      <c r="O950" s="208">
        <f>IF('Figure 7.3 - Quantifi MC paths'!P957-VB*SwapPrincipal&lt;0,-1*('Figure 7.3 - Quantifi MC paths'!P957-VB*SwapPrincipal)*LTPcharge*O$14*O$13,0)</f>
        <v>7519.1627419516562</v>
      </c>
      <c r="P950" s="208">
        <f>IF('Figure 7.3 - Quantifi MC paths'!Q957-VB*SwapPrincipal&lt;0,-1*('Figure 7.3 - Quantifi MC paths'!Q957-VB*SwapPrincipal)*LTPcharge*P$14*P$13,0)</f>
        <v>7266.4182469354273</v>
      </c>
      <c r="Q950" s="208">
        <f>IF('Figure 7.3 - Quantifi MC paths'!R957-VB*SwapPrincipal&lt;0,-1*('Figure 7.3 - Quantifi MC paths'!R957-VB*SwapPrincipal)*LTPcharge*Q$14*Q$13,0)</f>
        <v>8673.4548797795233</v>
      </c>
      <c r="R950" s="208">
        <f>IF('Figure 7.3 - Quantifi MC paths'!S957-VB*SwapPrincipal&lt;0,-1*('Figure 7.3 - Quantifi MC paths'!S957-VB*SwapPrincipal)*LTPcharge*R$14*R$13,0)</f>
        <v>101078.16922275437</v>
      </c>
      <c r="S950" s="208">
        <f>IF('Figure 7.3 - Quantifi MC paths'!T957-VB*SwapPrincipal&lt;0,-1*('Figure 7.3 - Quantifi MC paths'!T957-VB*SwapPrincipal)*LTPcharge*S$14*S$13,0)</f>
        <v>64620.280835531492</v>
      </c>
      <c r="T950" s="208">
        <f>IF('Figure 7.3 - Quantifi MC paths'!U957-VB*SwapPrincipal&lt;0,-1*('Figure 7.3 - Quantifi MC paths'!U957-VB*SwapPrincipal)*LTPcharge*T$14*T$13,0)</f>
        <v>54148.479567865565</v>
      </c>
      <c r="U950" s="208">
        <f>IF('Figure 7.3 - Quantifi MC paths'!V957-VB*SwapPrincipal&lt;0,-1*('Figure 7.3 - Quantifi MC paths'!V957-VB*SwapPrincipal)*LTPcharge*U$14*U$13,0)</f>
        <v>54982.530071293528</v>
      </c>
      <c r="V950" s="208">
        <f>IF('Figure 7.3 - Quantifi MC paths'!W957-VB*SwapPrincipal&lt;0,-1*('Figure 7.3 - Quantifi MC paths'!W957-VB*SwapPrincipal)*LTPcharge*V$14*V$13,0)</f>
        <v>70750.039763554523</v>
      </c>
      <c r="W950" s="208">
        <f>IF('Figure 7.3 - Quantifi MC paths'!X957-VB*SwapPrincipal&lt;0,-1*('Figure 7.3 - Quantifi MC paths'!X957-VB*SwapPrincipal)*LTPcharge*W$14*W$13,0)</f>
        <v>72923.499071817932</v>
      </c>
      <c r="X950" s="208">
        <f>IF('Figure 7.3 - Quantifi MC paths'!Y957-VB*SwapPrincipal&lt;0,-1*('Figure 7.3 - Quantifi MC paths'!Y957-VB*SwapPrincipal)*LTPcharge*X$14*X$13,0)</f>
        <v>0</v>
      </c>
      <c r="Y950" s="209">
        <f t="shared" si="18"/>
        <v>501323.77701033151</v>
      </c>
    </row>
    <row r="951" spans="2:25">
      <c r="B951" s="210">
        <v>935</v>
      </c>
      <c r="C951" s="208">
        <f>IF('Figure 7.3 - Quantifi MC paths'!D958-VB*SwapPrincipal&lt;0,-1*('Figure 7.3 - Quantifi MC paths'!D958-VB*SwapPrincipal)*LTPcharge*C$14*C$13,0)</f>
        <v>1151.2348364633806</v>
      </c>
      <c r="D951" s="208">
        <f>IF('Figure 7.3 - Quantifi MC paths'!E958-VB*SwapPrincipal&lt;0,-1*('Figure 7.3 - Quantifi MC paths'!E958-VB*SwapPrincipal)*LTPcharge*D$14*D$13,0)</f>
        <v>1276.5664549694395</v>
      </c>
      <c r="E951" s="208">
        <f>IF('Figure 7.3 - Quantifi MC paths'!F958-VB*SwapPrincipal&lt;0,-1*('Figure 7.3 - Quantifi MC paths'!F958-VB*SwapPrincipal)*LTPcharge*E$14*E$13,0)</f>
        <v>1222.1401809434201</v>
      </c>
      <c r="F951" s="208">
        <f>IF('Figure 7.3 - Quantifi MC paths'!G958-VB*SwapPrincipal&lt;0,-1*('Figure 7.3 - Quantifi MC paths'!G958-VB*SwapPrincipal)*LTPcharge*F$14*F$13,0)</f>
        <v>1139.7591102076708</v>
      </c>
      <c r="G951" s="208">
        <f>IF('Figure 7.3 - Quantifi MC paths'!H958-VB*SwapPrincipal&lt;0,-1*('Figure 7.3 - Quantifi MC paths'!H958-VB*SwapPrincipal)*LTPcharge*G$14*G$13,0)</f>
        <v>4522.746843347184</v>
      </c>
      <c r="H951" s="208">
        <f>IF('Figure 7.3 - Quantifi MC paths'!I958-VB*SwapPrincipal&lt;0,-1*('Figure 7.3 - Quantifi MC paths'!I958-VB*SwapPrincipal)*LTPcharge*H$14*H$13,0)</f>
        <v>4200.0558531034876</v>
      </c>
      <c r="I951" s="208">
        <f>IF('Figure 7.3 - Quantifi MC paths'!J958-VB*SwapPrincipal&lt;0,-1*('Figure 7.3 - Quantifi MC paths'!J958-VB*SwapPrincipal)*LTPcharge*I$14*I$13,0)</f>
        <v>4209.2639199609102</v>
      </c>
      <c r="J951" s="208">
        <f>IF('Figure 7.3 - Quantifi MC paths'!K958-VB*SwapPrincipal&lt;0,-1*('Figure 7.3 - Quantifi MC paths'!K958-VB*SwapPrincipal)*LTPcharge*J$14*J$13,0)</f>
        <v>4929.5896192873324</v>
      </c>
      <c r="K951" s="208">
        <f>IF('Figure 7.3 - Quantifi MC paths'!L958-VB*SwapPrincipal&lt;0,-1*('Figure 7.3 - Quantifi MC paths'!L958-VB*SwapPrincipal)*LTPcharge*K$14*K$13,0)</f>
        <v>3986.0360736566281</v>
      </c>
      <c r="L951" s="208">
        <f>IF('Figure 7.3 - Quantifi MC paths'!M958-VB*SwapPrincipal&lt;0,-1*('Figure 7.3 - Quantifi MC paths'!M958-VB*SwapPrincipal)*LTPcharge*L$14*L$13,0)</f>
        <v>4456.6140375447394</v>
      </c>
      <c r="M951" s="208">
        <f>IF('Figure 7.3 - Quantifi MC paths'!N958-VB*SwapPrincipal&lt;0,-1*('Figure 7.3 - Quantifi MC paths'!N958-VB*SwapPrincipal)*LTPcharge*M$14*M$13,0)</f>
        <v>3610.594265471429</v>
      </c>
      <c r="N951" s="208">
        <f>IF('Figure 7.3 - Quantifi MC paths'!O958-VB*SwapPrincipal&lt;0,-1*('Figure 7.3 - Quantifi MC paths'!O958-VB*SwapPrincipal)*LTPcharge*N$14*N$13,0)</f>
        <v>3973.1629915201329</v>
      </c>
      <c r="O951" s="208">
        <f>IF('Figure 7.3 - Quantifi MC paths'!P958-VB*SwapPrincipal&lt;0,-1*('Figure 7.3 - Quantifi MC paths'!P958-VB*SwapPrincipal)*LTPcharge*O$14*O$13,0)</f>
        <v>3258.3594637141746</v>
      </c>
      <c r="P951" s="208">
        <f>IF('Figure 7.3 - Quantifi MC paths'!Q958-VB*SwapPrincipal&lt;0,-1*('Figure 7.3 - Quantifi MC paths'!Q958-VB*SwapPrincipal)*LTPcharge*P$14*P$13,0)</f>
        <v>2858.5265804269879</v>
      </c>
      <c r="Q951" s="208">
        <f>IF('Figure 7.3 - Quantifi MC paths'!R958-VB*SwapPrincipal&lt;0,-1*('Figure 7.3 - Quantifi MC paths'!R958-VB*SwapPrincipal)*LTPcharge*Q$14*Q$13,0)</f>
        <v>2296.876179678236</v>
      </c>
      <c r="R951" s="208">
        <f>IF('Figure 7.3 - Quantifi MC paths'!S958-VB*SwapPrincipal&lt;0,-1*('Figure 7.3 - Quantifi MC paths'!S958-VB*SwapPrincipal)*LTPcharge*R$14*R$13,0)</f>
        <v>16262.57659256262</v>
      </c>
      <c r="S951" s="208">
        <f>IF('Figure 7.3 - Quantifi MC paths'!T958-VB*SwapPrincipal&lt;0,-1*('Figure 7.3 - Quantifi MC paths'!T958-VB*SwapPrincipal)*LTPcharge*S$14*S$13,0)</f>
        <v>35005.421935247017</v>
      </c>
      <c r="T951" s="208">
        <f>IF('Figure 7.3 - Quantifi MC paths'!U958-VB*SwapPrincipal&lt;0,-1*('Figure 7.3 - Quantifi MC paths'!U958-VB*SwapPrincipal)*LTPcharge*T$14*T$13,0)</f>
        <v>26035.406551842239</v>
      </c>
      <c r="U951" s="208">
        <f>IF('Figure 7.3 - Quantifi MC paths'!V958-VB*SwapPrincipal&lt;0,-1*('Figure 7.3 - Quantifi MC paths'!V958-VB*SwapPrincipal)*LTPcharge*U$14*U$13,0)</f>
        <v>40571.161178909009</v>
      </c>
      <c r="V951" s="208">
        <f>IF('Figure 7.3 - Quantifi MC paths'!W958-VB*SwapPrincipal&lt;0,-1*('Figure 7.3 - Quantifi MC paths'!W958-VB*SwapPrincipal)*LTPcharge*V$14*V$13,0)</f>
        <v>55365.52585483445</v>
      </c>
      <c r="W951" s="208">
        <f>IF('Figure 7.3 - Quantifi MC paths'!X958-VB*SwapPrincipal&lt;0,-1*('Figure 7.3 - Quantifi MC paths'!X958-VB*SwapPrincipal)*LTPcharge*W$14*W$13,0)</f>
        <v>66157.043196277969</v>
      </c>
      <c r="X951" s="208">
        <f>IF('Figure 7.3 - Quantifi MC paths'!Y958-VB*SwapPrincipal&lt;0,-1*('Figure 7.3 - Quantifi MC paths'!Y958-VB*SwapPrincipal)*LTPcharge*X$14*X$13,0)</f>
        <v>0</v>
      </c>
      <c r="Y951" s="209">
        <f t="shared" si="18"/>
        <v>286488.66171996843</v>
      </c>
    </row>
    <row r="952" spans="2:25">
      <c r="B952" s="210">
        <v>936</v>
      </c>
      <c r="C952" s="208">
        <f>IF('Figure 7.3 - Quantifi MC paths'!D959-VB*SwapPrincipal&lt;0,-1*('Figure 7.3 - Quantifi MC paths'!D959-VB*SwapPrincipal)*LTPcharge*C$14*C$13,0)</f>
        <v>1151.2348364633806</v>
      </c>
      <c r="D952" s="208">
        <f>IF('Figure 7.3 - Quantifi MC paths'!E959-VB*SwapPrincipal&lt;0,-1*('Figure 7.3 - Quantifi MC paths'!E959-VB*SwapPrincipal)*LTPcharge*D$14*D$13,0)</f>
        <v>1327.2350756927387</v>
      </c>
      <c r="E952" s="208">
        <f>IF('Figure 7.3 - Quantifi MC paths'!F959-VB*SwapPrincipal&lt;0,-1*('Figure 7.3 - Quantifi MC paths'!F959-VB*SwapPrincipal)*LTPcharge*E$14*E$13,0)</f>
        <v>1195.3709067005504</v>
      </c>
      <c r="F952" s="208">
        <f>IF('Figure 7.3 - Quantifi MC paths'!G959-VB*SwapPrincipal&lt;0,-1*('Figure 7.3 - Quantifi MC paths'!G959-VB*SwapPrincipal)*LTPcharge*F$14*F$13,0)</f>
        <v>1213.5945031065962</v>
      </c>
      <c r="G952" s="208">
        <f>IF('Figure 7.3 - Quantifi MC paths'!H959-VB*SwapPrincipal&lt;0,-1*('Figure 7.3 - Quantifi MC paths'!H959-VB*SwapPrincipal)*LTPcharge*G$14*G$13,0)</f>
        <v>5632.29825150947</v>
      </c>
      <c r="H952" s="208">
        <f>IF('Figure 7.3 - Quantifi MC paths'!I959-VB*SwapPrincipal&lt;0,-1*('Figure 7.3 - Quantifi MC paths'!I959-VB*SwapPrincipal)*LTPcharge*H$14*H$13,0)</f>
        <v>4616.0122297044463</v>
      </c>
      <c r="I952" s="208">
        <f>IF('Figure 7.3 - Quantifi MC paths'!J959-VB*SwapPrincipal&lt;0,-1*('Figure 7.3 - Quantifi MC paths'!J959-VB*SwapPrincipal)*LTPcharge*I$14*I$13,0)</f>
        <v>4441.1536382224785</v>
      </c>
      <c r="J952" s="208">
        <f>IF('Figure 7.3 - Quantifi MC paths'!K959-VB*SwapPrincipal&lt;0,-1*('Figure 7.3 - Quantifi MC paths'!K959-VB*SwapPrincipal)*LTPcharge*J$14*J$13,0)</f>
        <v>5276.6916698708546</v>
      </c>
      <c r="K952" s="208">
        <f>IF('Figure 7.3 - Quantifi MC paths'!L959-VB*SwapPrincipal&lt;0,-1*('Figure 7.3 - Quantifi MC paths'!L959-VB*SwapPrincipal)*LTPcharge*K$14*K$13,0)</f>
        <v>5447.7981856516817</v>
      </c>
      <c r="L952" s="208">
        <f>IF('Figure 7.3 - Quantifi MC paths'!M959-VB*SwapPrincipal&lt;0,-1*('Figure 7.3 - Quantifi MC paths'!M959-VB*SwapPrincipal)*LTPcharge*L$14*L$13,0)</f>
        <v>5565.524906813167</v>
      </c>
      <c r="M952" s="208">
        <f>IF('Figure 7.3 - Quantifi MC paths'!N959-VB*SwapPrincipal&lt;0,-1*('Figure 7.3 - Quantifi MC paths'!N959-VB*SwapPrincipal)*LTPcharge*M$14*M$13,0)</f>
        <v>6587.3262527633378</v>
      </c>
      <c r="N952" s="208">
        <f>IF('Figure 7.3 - Quantifi MC paths'!O959-VB*SwapPrincipal&lt;0,-1*('Figure 7.3 - Quantifi MC paths'!O959-VB*SwapPrincipal)*LTPcharge*N$14*N$13,0)</f>
        <v>6094.9993269004126</v>
      </c>
      <c r="O952" s="208">
        <f>IF('Figure 7.3 - Quantifi MC paths'!P959-VB*SwapPrincipal&lt;0,-1*('Figure 7.3 - Quantifi MC paths'!P959-VB*SwapPrincipal)*LTPcharge*O$14*O$13,0)</f>
        <v>6250.0633100937885</v>
      </c>
      <c r="P952" s="208">
        <f>IF('Figure 7.3 - Quantifi MC paths'!Q959-VB*SwapPrincipal&lt;0,-1*('Figure 7.3 - Quantifi MC paths'!Q959-VB*SwapPrincipal)*LTPcharge*P$14*P$13,0)</f>
        <v>5592.8853675677747</v>
      </c>
      <c r="Q952" s="208">
        <f>IF('Figure 7.3 - Quantifi MC paths'!R959-VB*SwapPrincipal&lt;0,-1*('Figure 7.3 - Quantifi MC paths'!R959-VB*SwapPrincipal)*LTPcharge*Q$14*Q$13,0)</f>
        <v>6013.0413959116413</v>
      </c>
      <c r="R952" s="208">
        <f>IF('Figure 7.3 - Quantifi MC paths'!S959-VB*SwapPrincipal&lt;0,-1*('Figure 7.3 - Quantifi MC paths'!S959-VB*SwapPrincipal)*LTPcharge*R$14*R$13,0)</f>
        <v>74457.746147693339</v>
      </c>
      <c r="S952" s="208">
        <f>IF('Figure 7.3 - Quantifi MC paths'!T959-VB*SwapPrincipal&lt;0,-1*('Figure 7.3 - Quantifi MC paths'!T959-VB*SwapPrincipal)*LTPcharge*S$14*S$13,0)</f>
        <v>104666.56407667992</v>
      </c>
      <c r="T952" s="208">
        <f>IF('Figure 7.3 - Quantifi MC paths'!U959-VB*SwapPrincipal&lt;0,-1*('Figure 7.3 - Quantifi MC paths'!U959-VB*SwapPrincipal)*LTPcharge*T$14*T$13,0)</f>
        <v>113535.60446225005</v>
      </c>
      <c r="U952" s="208">
        <f>IF('Figure 7.3 - Quantifi MC paths'!V959-VB*SwapPrincipal&lt;0,-1*('Figure 7.3 - Quantifi MC paths'!V959-VB*SwapPrincipal)*LTPcharge*U$14*U$13,0)</f>
        <v>129851.98791778785</v>
      </c>
      <c r="V952" s="208">
        <f>IF('Figure 7.3 - Quantifi MC paths'!W959-VB*SwapPrincipal&lt;0,-1*('Figure 7.3 - Quantifi MC paths'!W959-VB*SwapPrincipal)*LTPcharge*V$14*V$13,0)</f>
        <v>153342.50488346501</v>
      </c>
      <c r="W952" s="208">
        <f>IF('Figure 7.3 - Quantifi MC paths'!X959-VB*SwapPrincipal&lt;0,-1*('Figure 7.3 - Quantifi MC paths'!X959-VB*SwapPrincipal)*LTPcharge*W$14*W$13,0)</f>
        <v>159360.0245652739</v>
      </c>
      <c r="X952" s="208">
        <f>IF('Figure 7.3 - Quantifi MC paths'!Y959-VB*SwapPrincipal&lt;0,-1*('Figure 7.3 - Quantifi MC paths'!Y959-VB*SwapPrincipal)*LTPcharge*X$14*X$13,0)</f>
        <v>0</v>
      </c>
      <c r="Y952" s="209">
        <f t="shared" si="18"/>
        <v>801619.66191012238</v>
      </c>
    </row>
    <row r="953" spans="2:25">
      <c r="B953" s="207">
        <v>937</v>
      </c>
      <c r="C953" s="208">
        <f>IF('Figure 7.3 - Quantifi MC paths'!D960-VB*SwapPrincipal&lt;0,-1*('Figure 7.3 - Quantifi MC paths'!D960-VB*SwapPrincipal)*LTPcharge*C$14*C$13,0)</f>
        <v>1151.2348364633806</v>
      </c>
      <c r="D953" s="208">
        <f>IF('Figure 7.3 - Quantifi MC paths'!E960-VB*SwapPrincipal&lt;0,-1*('Figure 7.3 - Quantifi MC paths'!E960-VB*SwapPrincipal)*LTPcharge*D$14*D$13,0)</f>
        <v>1051.6132279460196</v>
      </c>
      <c r="E953" s="208">
        <f>IF('Figure 7.3 - Quantifi MC paths'!F960-VB*SwapPrincipal&lt;0,-1*('Figure 7.3 - Quantifi MC paths'!F960-VB*SwapPrincipal)*LTPcharge*E$14*E$13,0)</f>
        <v>965.6753715971447</v>
      </c>
      <c r="F953" s="208">
        <f>IF('Figure 7.3 - Quantifi MC paths'!G960-VB*SwapPrincipal&lt;0,-1*('Figure 7.3 - Quantifi MC paths'!G960-VB*SwapPrincipal)*LTPcharge*F$14*F$13,0)</f>
        <v>974.80212982777095</v>
      </c>
      <c r="G953" s="208">
        <f>IF('Figure 7.3 - Quantifi MC paths'!H960-VB*SwapPrincipal&lt;0,-1*('Figure 7.3 - Quantifi MC paths'!H960-VB*SwapPrincipal)*LTPcharge*G$14*G$13,0)</f>
        <v>4268.6001043107017</v>
      </c>
      <c r="H953" s="208">
        <f>IF('Figure 7.3 - Quantifi MC paths'!I960-VB*SwapPrincipal&lt;0,-1*('Figure 7.3 - Quantifi MC paths'!I960-VB*SwapPrincipal)*LTPcharge*H$14*H$13,0)</f>
        <v>4519.5063894849918</v>
      </c>
      <c r="I953" s="208">
        <f>IF('Figure 7.3 - Quantifi MC paths'!J960-VB*SwapPrincipal&lt;0,-1*('Figure 7.3 - Quantifi MC paths'!J960-VB*SwapPrincipal)*LTPcharge*I$14*I$13,0)</f>
        <v>5408.4261249527117</v>
      </c>
      <c r="J953" s="208">
        <f>IF('Figure 7.3 - Quantifi MC paths'!K960-VB*SwapPrincipal&lt;0,-1*('Figure 7.3 - Quantifi MC paths'!K960-VB*SwapPrincipal)*LTPcharge*J$14*J$13,0)</f>
        <v>6075.11170430947</v>
      </c>
      <c r="K953" s="208">
        <f>IF('Figure 7.3 - Quantifi MC paths'!L960-VB*SwapPrincipal&lt;0,-1*('Figure 7.3 - Quantifi MC paths'!L960-VB*SwapPrincipal)*LTPcharge*K$14*K$13,0)</f>
        <v>5880.1336985669777</v>
      </c>
      <c r="L953" s="208">
        <f>IF('Figure 7.3 - Quantifi MC paths'!M960-VB*SwapPrincipal&lt;0,-1*('Figure 7.3 - Quantifi MC paths'!M960-VB*SwapPrincipal)*LTPcharge*L$14*L$13,0)</f>
        <v>5170.5804772599586</v>
      </c>
      <c r="M953" s="208">
        <f>IF('Figure 7.3 - Quantifi MC paths'!N960-VB*SwapPrincipal&lt;0,-1*('Figure 7.3 - Quantifi MC paths'!N960-VB*SwapPrincipal)*LTPcharge*M$14*M$13,0)</f>
        <v>5026.7350375672286</v>
      </c>
      <c r="N953" s="208">
        <f>IF('Figure 7.3 - Quantifi MC paths'!O960-VB*SwapPrincipal&lt;0,-1*('Figure 7.3 - Quantifi MC paths'!O960-VB*SwapPrincipal)*LTPcharge*N$14*N$13,0)</f>
        <v>5138.4295832934495</v>
      </c>
      <c r="O953" s="208">
        <f>IF('Figure 7.3 - Quantifi MC paths'!P960-VB*SwapPrincipal&lt;0,-1*('Figure 7.3 - Quantifi MC paths'!P960-VB*SwapPrincipal)*LTPcharge*O$14*O$13,0)</f>
        <v>5903.5898833560932</v>
      </c>
      <c r="P953" s="208">
        <f>IF('Figure 7.3 - Quantifi MC paths'!Q960-VB*SwapPrincipal&lt;0,-1*('Figure 7.3 - Quantifi MC paths'!Q960-VB*SwapPrincipal)*LTPcharge*P$14*P$13,0)</f>
        <v>5159.1459256707976</v>
      </c>
      <c r="Q953" s="208">
        <f>IF('Figure 7.3 - Quantifi MC paths'!R960-VB*SwapPrincipal&lt;0,-1*('Figure 7.3 - Quantifi MC paths'!R960-VB*SwapPrincipal)*LTPcharge*Q$14*Q$13,0)</f>
        <v>6385.9879128562598</v>
      </c>
      <c r="R953" s="208">
        <f>IF('Figure 7.3 - Quantifi MC paths'!S960-VB*SwapPrincipal&lt;0,-1*('Figure 7.3 - Quantifi MC paths'!S960-VB*SwapPrincipal)*LTPcharge*R$14*R$13,0)</f>
        <v>59187.627279375825</v>
      </c>
      <c r="S953" s="208">
        <f>IF('Figure 7.3 - Quantifi MC paths'!T960-VB*SwapPrincipal&lt;0,-1*('Figure 7.3 - Quantifi MC paths'!T960-VB*SwapPrincipal)*LTPcharge*S$14*S$13,0)</f>
        <v>37736.931392719227</v>
      </c>
      <c r="T953" s="208">
        <f>IF('Figure 7.3 - Quantifi MC paths'!U960-VB*SwapPrincipal&lt;0,-1*('Figure 7.3 - Quantifi MC paths'!U960-VB*SwapPrincipal)*LTPcharge*T$14*T$13,0)</f>
        <v>42170.236184911781</v>
      </c>
      <c r="U953" s="208">
        <f>IF('Figure 7.3 - Quantifi MC paths'!V960-VB*SwapPrincipal&lt;0,-1*('Figure 7.3 - Quantifi MC paths'!V960-VB*SwapPrincipal)*LTPcharge*U$14*U$13,0)</f>
        <v>56280.751900115371</v>
      </c>
      <c r="V953" s="208">
        <f>IF('Figure 7.3 - Quantifi MC paths'!W960-VB*SwapPrincipal&lt;0,-1*('Figure 7.3 - Quantifi MC paths'!W960-VB*SwapPrincipal)*LTPcharge*V$14*V$13,0)</f>
        <v>67385.142618411381</v>
      </c>
      <c r="W953" s="208">
        <f>IF('Figure 7.3 - Quantifi MC paths'!X960-VB*SwapPrincipal&lt;0,-1*('Figure 7.3 - Quantifi MC paths'!X960-VB*SwapPrincipal)*LTPcharge*W$14*W$13,0)</f>
        <v>69726.989651892422</v>
      </c>
      <c r="X953" s="208">
        <f>IF('Figure 7.3 - Quantifi MC paths'!Y960-VB*SwapPrincipal&lt;0,-1*('Figure 7.3 - Quantifi MC paths'!Y960-VB*SwapPrincipal)*LTPcharge*X$14*X$13,0)</f>
        <v>0</v>
      </c>
      <c r="Y953" s="209">
        <f t="shared" si="18"/>
        <v>395567.25143488892</v>
      </c>
    </row>
    <row r="954" spans="2:25">
      <c r="B954" s="207">
        <v>938</v>
      </c>
      <c r="C954" s="208">
        <f>IF('Figure 7.3 - Quantifi MC paths'!D961-VB*SwapPrincipal&lt;0,-1*('Figure 7.3 - Quantifi MC paths'!D961-VB*SwapPrincipal)*LTPcharge*C$14*C$13,0)</f>
        <v>1151.2348364633806</v>
      </c>
      <c r="D954" s="208">
        <f>IF('Figure 7.3 - Quantifi MC paths'!E961-VB*SwapPrincipal&lt;0,-1*('Figure 7.3 - Quantifi MC paths'!E961-VB*SwapPrincipal)*LTPcharge*D$14*D$13,0)</f>
        <v>876.35680466064775</v>
      </c>
      <c r="E954" s="208">
        <f>IF('Figure 7.3 - Quantifi MC paths'!F961-VB*SwapPrincipal&lt;0,-1*('Figure 7.3 - Quantifi MC paths'!F961-VB*SwapPrincipal)*LTPcharge*E$14*E$13,0)</f>
        <v>902.46251181247567</v>
      </c>
      <c r="F954" s="208">
        <f>IF('Figure 7.3 - Quantifi MC paths'!G961-VB*SwapPrincipal&lt;0,-1*('Figure 7.3 - Quantifi MC paths'!G961-VB*SwapPrincipal)*LTPcharge*F$14*F$13,0)</f>
        <v>681.24076362403139</v>
      </c>
      <c r="G954" s="208">
        <f>IF('Figure 7.3 - Quantifi MC paths'!H961-VB*SwapPrincipal&lt;0,-1*('Figure 7.3 - Quantifi MC paths'!H961-VB*SwapPrincipal)*LTPcharge*G$14*G$13,0)</f>
        <v>2841.1187016335853</v>
      </c>
      <c r="H954" s="208">
        <f>IF('Figure 7.3 - Quantifi MC paths'!I961-VB*SwapPrincipal&lt;0,-1*('Figure 7.3 - Quantifi MC paths'!I961-VB*SwapPrincipal)*LTPcharge*H$14*H$13,0)</f>
        <v>3296.4311130256197</v>
      </c>
      <c r="I954" s="208">
        <f>IF('Figure 7.3 - Quantifi MC paths'!J961-VB*SwapPrincipal&lt;0,-1*('Figure 7.3 - Quantifi MC paths'!J961-VB*SwapPrincipal)*LTPcharge*I$14*I$13,0)</f>
        <v>3752.6637944679564</v>
      </c>
      <c r="J954" s="208">
        <f>IF('Figure 7.3 - Quantifi MC paths'!K961-VB*SwapPrincipal&lt;0,-1*('Figure 7.3 - Quantifi MC paths'!K961-VB*SwapPrincipal)*LTPcharge*J$14*J$13,0)</f>
        <v>2553.0112171118562</v>
      </c>
      <c r="K954" s="208">
        <f>IF('Figure 7.3 - Quantifi MC paths'!L961-VB*SwapPrincipal&lt;0,-1*('Figure 7.3 - Quantifi MC paths'!L961-VB*SwapPrincipal)*LTPcharge*K$14*K$13,0)</f>
        <v>2946.6449601712407</v>
      </c>
      <c r="L954" s="208">
        <f>IF('Figure 7.3 - Quantifi MC paths'!M961-VB*SwapPrincipal&lt;0,-1*('Figure 7.3 - Quantifi MC paths'!M961-VB*SwapPrincipal)*LTPcharge*L$14*L$13,0)</f>
        <v>3625.8121241362137</v>
      </c>
      <c r="M954" s="208">
        <f>IF('Figure 7.3 - Quantifi MC paths'!N961-VB*SwapPrincipal&lt;0,-1*('Figure 7.3 - Quantifi MC paths'!N961-VB*SwapPrincipal)*LTPcharge*M$14*M$13,0)</f>
        <v>2632.5458457877858</v>
      </c>
      <c r="N954" s="208">
        <f>IF('Figure 7.3 - Quantifi MC paths'!O961-VB*SwapPrincipal&lt;0,-1*('Figure 7.3 - Quantifi MC paths'!O961-VB*SwapPrincipal)*LTPcharge*N$14*N$13,0)</f>
        <v>3451.1586168621625</v>
      </c>
      <c r="O954" s="208">
        <f>IF('Figure 7.3 - Quantifi MC paths'!P961-VB*SwapPrincipal&lt;0,-1*('Figure 7.3 - Quantifi MC paths'!P961-VB*SwapPrincipal)*LTPcharge*O$14*O$13,0)</f>
        <v>3234.6024391581814</v>
      </c>
      <c r="P954" s="208">
        <f>IF('Figure 7.3 - Quantifi MC paths'!Q961-VB*SwapPrincipal&lt;0,-1*('Figure 7.3 - Quantifi MC paths'!Q961-VB*SwapPrincipal)*LTPcharge*P$14*P$13,0)</f>
        <v>3125.6049062738171</v>
      </c>
      <c r="Q954" s="208">
        <f>IF('Figure 7.3 - Quantifi MC paths'!R961-VB*SwapPrincipal&lt;0,-1*('Figure 7.3 - Quantifi MC paths'!R961-VB*SwapPrincipal)*LTPcharge*Q$14*Q$13,0)</f>
        <v>4277.3775589829011</v>
      </c>
      <c r="R954" s="208">
        <f>IF('Figure 7.3 - Quantifi MC paths'!S961-VB*SwapPrincipal&lt;0,-1*('Figure 7.3 - Quantifi MC paths'!S961-VB*SwapPrincipal)*LTPcharge*R$14*R$13,0)</f>
        <v>39581.702519867795</v>
      </c>
      <c r="S954" s="208">
        <f>IF('Figure 7.3 - Quantifi MC paths'!T961-VB*SwapPrincipal&lt;0,-1*('Figure 7.3 - Quantifi MC paths'!T961-VB*SwapPrincipal)*LTPcharge*S$14*S$13,0)</f>
        <v>57858.213830431203</v>
      </c>
      <c r="T954" s="208">
        <f>IF('Figure 7.3 - Quantifi MC paths'!U961-VB*SwapPrincipal&lt;0,-1*('Figure 7.3 - Quantifi MC paths'!U961-VB*SwapPrincipal)*LTPcharge*T$14*T$13,0)</f>
        <v>38147.483320730818</v>
      </c>
      <c r="U954" s="208">
        <f>IF('Figure 7.3 - Quantifi MC paths'!V961-VB*SwapPrincipal&lt;0,-1*('Figure 7.3 - Quantifi MC paths'!V961-VB*SwapPrincipal)*LTPcharge*U$14*U$13,0)</f>
        <v>28994.804954748495</v>
      </c>
      <c r="V954" s="208">
        <f>IF('Figure 7.3 - Quantifi MC paths'!W961-VB*SwapPrincipal&lt;0,-1*('Figure 7.3 - Quantifi MC paths'!W961-VB*SwapPrincipal)*LTPcharge*V$14*V$13,0)</f>
        <v>29906.533205858344</v>
      </c>
      <c r="W954" s="208">
        <f>IF('Figure 7.3 - Quantifi MC paths'!X961-VB*SwapPrincipal&lt;0,-1*('Figure 7.3 - Quantifi MC paths'!X961-VB*SwapPrincipal)*LTPcharge*W$14*W$13,0)</f>
        <v>36161.671132307485</v>
      </c>
      <c r="X954" s="208">
        <f>IF('Figure 7.3 - Quantifi MC paths'!Y961-VB*SwapPrincipal&lt;0,-1*('Figure 7.3 - Quantifi MC paths'!Y961-VB*SwapPrincipal)*LTPcharge*X$14*X$13,0)</f>
        <v>0</v>
      </c>
      <c r="Y954" s="209">
        <f t="shared" si="18"/>
        <v>269998.67515811598</v>
      </c>
    </row>
    <row r="955" spans="2:25">
      <c r="B955" s="207">
        <v>939</v>
      </c>
      <c r="C955" s="208">
        <f>IF('Figure 7.3 - Quantifi MC paths'!D962-VB*SwapPrincipal&lt;0,-1*('Figure 7.3 - Quantifi MC paths'!D962-VB*SwapPrincipal)*LTPcharge*C$14*C$13,0)</f>
        <v>1151.2348364633806</v>
      </c>
      <c r="D955" s="208">
        <f>IF('Figure 7.3 - Quantifi MC paths'!E962-VB*SwapPrincipal&lt;0,-1*('Figure 7.3 - Quantifi MC paths'!E962-VB*SwapPrincipal)*LTPcharge*D$14*D$13,0)</f>
        <v>1104.1516114867127</v>
      </c>
      <c r="E955" s="208">
        <f>IF('Figure 7.3 - Quantifi MC paths'!F962-VB*SwapPrincipal&lt;0,-1*('Figure 7.3 - Quantifi MC paths'!F962-VB*SwapPrincipal)*LTPcharge*E$14*E$13,0)</f>
        <v>1162.7177117700414</v>
      </c>
      <c r="F955" s="208">
        <f>IF('Figure 7.3 - Quantifi MC paths'!G962-VB*SwapPrincipal&lt;0,-1*('Figure 7.3 - Quantifi MC paths'!G962-VB*SwapPrincipal)*LTPcharge*F$14*F$13,0)</f>
        <v>1185.5027957226735</v>
      </c>
      <c r="G955" s="208">
        <f>IF('Figure 7.3 - Quantifi MC paths'!H962-VB*SwapPrincipal&lt;0,-1*('Figure 7.3 - Quantifi MC paths'!H962-VB*SwapPrincipal)*LTPcharge*G$14*G$13,0)</f>
        <v>5686.3334881739038</v>
      </c>
      <c r="H955" s="208">
        <f>IF('Figure 7.3 - Quantifi MC paths'!I962-VB*SwapPrincipal&lt;0,-1*('Figure 7.3 - Quantifi MC paths'!I962-VB*SwapPrincipal)*LTPcharge*H$14*H$13,0)</f>
        <v>5012.0287920761912</v>
      </c>
      <c r="I955" s="208">
        <f>IF('Figure 7.3 - Quantifi MC paths'!J962-VB*SwapPrincipal&lt;0,-1*('Figure 7.3 - Quantifi MC paths'!J962-VB*SwapPrincipal)*LTPcharge*I$14*I$13,0)</f>
        <v>5091.2278827754571</v>
      </c>
      <c r="J955" s="208">
        <f>IF('Figure 7.3 - Quantifi MC paths'!K962-VB*SwapPrincipal&lt;0,-1*('Figure 7.3 - Quantifi MC paths'!K962-VB*SwapPrincipal)*LTPcharge*J$14*J$13,0)</f>
        <v>5637.7683270188791</v>
      </c>
      <c r="K955" s="208">
        <f>IF('Figure 7.3 - Quantifi MC paths'!L962-VB*SwapPrincipal&lt;0,-1*('Figure 7.3 - Quantifi MC paths'!L962-VB*SwapPrincipal)*LTPcharge*K$14*K$13,0)</f>
        <v>4424.4507990028869</v>
      </c>
      <c r="L955" s="208">
        <f>IF('Figure 7.3 - Quantifi MC paths'!M962-VB*SwapPrincipal&lt;0,-1*('Figure 7.3 - Quantifi MC paths'!M962-VB*SwapPrincipal)*LTPcharge*L$14*L$13,0)</f>
        <v>5184.2099228312054</v>
      </c>
      <c r="M955" s="208">
        <f>IF('Figure 7.3 - Quantifi MC paths'!N962-VB*SwapPrincipal&lt;0,-1*('Figure 7.3 - Quantifi MC paths'!N962-VB*SwapPrincipal)*LTPcharge*M$14*M$13,0)</f>
        <v>5968.7367791950992</v>
      </c>
      <c r="N955" s="208">
        <f>IF('Figure 7.3 - Quantifi MC paths'!O962-VB*SwapPrincipal&lt;0,-1*('Figure 7.3 - Quantifi MC paths'!O962-VB*SwapPrincipal)*LTPcharge*N$14*N$13,0)</f>
        <v>7148.3988018981636</v>
      </c>
      <c r="O955" s="208">
        <f>IF('Figure 7.3 - Quantifi MC paths'!P962-VB*SwapPrincipal&lt;0,-1*('Figure 7.3 - Quantifi MC paths'!P962-VB*SwapPrincipal)*LTPcharge*O$14*O$13,0)</f>
        <v>6937.5800409160156</v>
      </c>
      <c r="P955" s="208">
        <f>IF('Figure 7.3 - Quantifi MC paths'!Q962-VB*SwapPrincipal&lt;0,-1*('Figure 7.3 - Quantifi MC paths'!Q962-VB*SwapPrincipal)*LTPcharge*P$14*P$13,0)</f>
        <v>5988.3003859609407</v>
      </c>
      <c r="Q955" s="208">
        <f>IF('Figure 7.3 - Quantifi MC paths'!R962-VB*SwapPrincipal&lt;0,-1*('Figure 7.3 - Quantifi MC paths'!R962-VB*SwapPrincipal)*LTPcharge*Q$14*Q$13,0)</f>
        <v>6722.8391686447349</v>
      </c>
      <c r="R955" s="208">
        <f>IF('Figure 7.3 - Quantifi MC paths'!S962-VB*SwapPrincipal&lt;0,-1*('Figure 7.3 - Quantifi MC paths'!S962-VB*SwapPrincipal)*LTPcharge*R$14*R$13,0)</f>
        <v>78202.802510063542</v>
      </c>
      <c r="S955" s="208">
        <f>IF('Figure 7.3 - Quantifi MC paths'!T962-VB*SwapPrincipal&lt;0,-1*('Figure 7.3 - Quantifi MC paths'!T962-VB*SwapPrincipal)*LTPcharge*S$14*S$13,0)</f>
        <v>90691.490411529448</v>
      </c>
      <c r="T955" s="208">
        <f>IF('Figure 7.3 - Quantifi MC paths'!U962-VB*SwapPrincipal&lt;0,-1*('Figure 7.3 - Quantifi MC paths'!U962-VB*SwapPrincipal)*LTPcharge*T$14*T$13,0)</f>
        <v>79304.029238751071</v>
      </c>
      <c r="U955" s="208">
        <f>IF('Figure 7.3 - Quantifi MC paths'!V962-VB*SwapPrincipal&lt;0,-1*('Figure 7.3 - Quantifi MC paths'!V962-VB*SwapPrincipal)*LTPcharge*U$14*U$13,0)</f>
        <v>85387.613892588197</v>
      </c>
      <c r="V955" s="208">
        <f>IF('Figure 7.3 - Quantifi MC paths'!W962-VB*SwapPrincipal&lt;0,-1*('Figure 7.3 - Quantifi MC paths'!W962-VB*SwapPrincipal)*LTPcharge*V$14*V$13,0)</f>
        <v>81623.212577810686</v>
      </c>
      <c r="W955" s="208">
        <f>IF('Figure 7.3 - Quantifi MC paths'!X962-VB*SwapPrincipal&lt;0,-1*('Figure 7.3 - Quantifi MC paths'!X962-VB*SwapPrincipal)*LTPcharge*W$14*W$13,0)</f>
        <v>83492.432451694665</v>
      </c>
      <c r="X955" s="208">
        <f>IF('Figure 7.3 - Quantifi MC paths'!Y962-VB*SwapPrincipal&lt;0,-1*('Figure 7.3 - Quantifi MC paths'!Y962-VB*SwapPrincipal)*LTPcharge*X$14*X$13,0)</f>
        <v>0</v>
      </c>
      <c r="Y955" s="209">
        <f t="shared" si="18"/>
        <v>567107.06242637383</v>
      </c>
    </row>
    <row r="956" spans="2:25">
      <c r="B956" s="207">
        <v>940</v>
      </c>
      <c r="C956" s="208">
        <f>IF('Figure 7.3 - Quantifi MC paths'!D963-VB*SwapPrincipal&lt;0,-1*('Figure 7.3 - Quantifi MC paths'!D963-VB*SwapPrincipal)*LTPcharge*C$14*C$13,0)</f>
        <v>1151.2348364633806</v>
      </c>
      <c r="D956" s="208">
        <f>IF('Figure 7.3 - Quantifi MC paths'!E963-VB*SwapPrincipal&lt;0,-1*('Figure 7.3 - Quantifi MC paths'!E963-VB*SwapPrincipal)*LTPcharge*D$14*D$13,0)</f>
        <v>1127.2926358665982</v>
      </c>
      <c r="E956" s="208">
        <f>IF('Figure 7.3 - Quantifi MC paths'!F963-VB*SwapPrincipal&lt;0,-1*('Figure 7.3 - Quantifi MC paths'!F963-VB*SwapPrincipal)*LTPcharge*E$14*E$13,0)</f>
        <v>1004.6764660083808</v>
      </c>
      <c r="F956" s="208">
        <f>IF('Figure 7.3 - Quantifi MC paths'!G963-VB*SwapPrincipal&lt;0,-1*('Figure 7.3 - Quantifi MC paths'!G963-VB*SwapPrincipal)*LTPcharge*F$14*F$13,0)</f>
        <v>885.7849826547382</v>
      </c>
      <c r="G956" s="208">
        <f>IF('Figure 7.3 - Quantifi MC paths'!H963-VB*SwapPrincipal&lt;0,-1*('Figure 7.3 - Quantifi MC paths'!H963-VB*SwapPrincipal)*LTPcharge*G$14*G$13,0)</f>
        <v>3636.9301505693397</v>
      </c>
      <c r="H956" s="208">
        <f>IF('Figure 7.3 - Quantifi MC paths'!I963-VB*SwapPrincipal&lt;0,-1*('Figure 7.3 - Quantifi MC paths'!I963-VB*SwapPrincipal)*LTPcharge*H$14*H$13,0)</f>
        <v>3442.8267231492846</v>
      </c>
      <c r="I956" s="208">
        <f>IF('Figure 7.3 - Quantifi MC paths'!J963-VB*SwapPrincipal&lt;0,-1*('Figure 7.3 - Quantifi MC paths'!J963-VB*SwapPrincipal)*LTPcharge*I$14*I$13,0)</f>
        <v>2703.2324305312113</v>
      </c>
      <c r="J956" s="208">
        <f>IF('Figure 7.3 - Quantifi MC paths'!K963-VB*SwapPrincipal&lt;0,-1*('Figure 7.3 - Quantifi MC paths'!K963-VB*SwapPrincipal)*LTPcharge*J$14*J$13,0)</f>
        <v>3036.1372276508732</v>
      </c>
      <c r="K956" s="208">
        <f>IF('Figure 7.3 - Quantifi MC paths'!L963-VB*SwapPrincipal&lt;0,-1*('Figure 7.3 - Quantifi MC paths'!L963-VB*SwapPrincipal)*LTPcharge*K$14*K$13,0)</f>
        <v>3458.8426518864298</v>
      </c>
      <c r="L956" s="208">
        <f>IF('Figure 7.3 - Quantifi MC paths'!M963-VB*SwapPrincipal&lt;0,-1*('Figure 7.3 - Quantifi MC paths'!M963-VB*SwapPrincipal)*LTPcharge*L$14*L$13,0)</f>
        <v>3240.4007301387433</v>
      </c>
      <c r="M956" s="208">
        <f>IF('Figure 7.3 - Quantifi MC paths'!N963-VB*SwapPrincipal&lt;0,-1*('Figure 7.3 - Quantifi MC paths'!N963-VB*SwapPrincipal)*LTPcharge*M$14*M$13,0)</f>
        <v>3018.7343002764342</v>
      </c>
      <c r="N956" s="208">
        <f>IF('Figure 7.3 - Quantifi MC paths'!O963-VB*SwapPrincipal&lt;0,-1*('Figure 7.3 - Quantifi MC paths'!O963-VB*SwapPrincipal)*LTPcharge*N$14*N$13,0)</f>
        <v>3143.9569784501364</v>
      </c>
      <c r="O956" s="208">
        <f>IF('Figure 7.3 - Quantifi MC paths'!P963-VB*SwapPrincipal&lt;0,-1*('Figure 7.3 - Quantifi MC paths'!P963-VB*SwapPrincipal)*LTPcharge*O$14*O$13,0)</f>
        <v>4365.6927784320378</v>
      </c>
      <c r="P956" s="208">
        <f>IF('Figure 7.3 - Quantifi MC paths'!Q963-VB*SwapPrincipal&lt;0,-1*('Figure 7.3 - Quantifi MC paths'!Q963-VB*SwapPrincipal)*LTPcharge*P$14*P$13,0)</f>
        <v>2565.0737472077376</v>
      </c>
      <c r="Q956" s="208">
        <f>IF('Figure 7.3 - Quantifi MC paths'!R963-VB*SwapPrincipal&lt;0,-1*('Figure 7.3 - Quantifi MC paths'!R963-VB*SwapPrincipal)*LTPcharge*Q$14*Q$13,0)</f>
        <v>3386.176559008713</v>
      </c>
      <c r="R956" s="208">
        <f>IF('Figure 7.3 - Quantifi MC paths'!S963-VB*SwapPrincipal&lt;0,-1*('Figure 7.3 - Quantifi MC paths'!S963-VB*SwapPrincipal)*LTPcharge*R$14*R$13,0)</f>
        <v>39850.769567019095</v>
      </c>
      <c r="S956" s="208">
        <f>IF('Figure 7.3 - Quantifi MC paths'!T963-VB*SwapPrincipal&lt;0,-1*('Figure 7.3 - Quantifi MC paths'!T963-VB*SwapPrincipal)*LTPcharge*S$14*S$13,0)</f>
        <v>57727.397392087834</v>
      </c>
      <c r="T956" s="208">
        <f>IF('Figure 7.3 - Quantifi MC paths'!U963-VB*SwapPrincipal&lt;0,-1*('Figure 7.3 - Quantifi MC paths'!U963-VB*SwapPrincipal)*LTPcharge*T$14*T$13,0)</f>
        <v>53631.228029285099</v>
      </c>
      <c r="U956" s="208">
        <f>IF('Figure 7.3 - Quantifi MC paths'!V963-VB*SwapPrincipal&lt;0,-1*('Figure 7.3 - Quantifi MC paths'!V963-VB*SwapPrincipal)*LTPcharge*U$14*U$13,0)</f>
        <v>60711.869011365226</v>
      </c>
      <c r="V956" s="208">
        <f>IF('Figure 7.3 - Quantifi MC paths'!W963-VB*SwapPrincipal&lt;0,-1*('Figure 7.3 - Quantifi MC paths'!W963-VB*SwapPrincipal)*LTPcharge*V$14*V$13,0)</f>
        <v>60574.20910269305</v>
      </c>
      <c r="W956" s="208">
        <f>IF('Figure 7.3 - Quantifi MC paths'!X963-VB*SwapPrincipal&lt;0,-1*('Figure 7.3 - Quantifi MC paths'!X963-VB*SwapPrincipal)*LTPcharge*W$14*W$13,0)</f>
        <v>64937.656372380967</v>
      </c>
      <c r="X956" s="208">
        <f>IF('Figure 7.3 - Quantifi MC paths'!Y963-VB*SwapPrincipal&lt;0,-1*('Figure 7.3 - Quantifi MC paths'!Y963-VB*SwapPrincipal)*LTPcharge*X$14*X$13,0)</f>
        <v>0</v>
      </c>
      <c r="Y956" s="209">
        <f t="shared" si="18"/>
        <v>377600.1226731253</v>
      </c>
    </row>
    <row r="957" spans="2:25">
      <c r="B957" s="210">
        <v>941</v>
      </c>
      <c r="C957" s="208">
        <f>IF('Figure 7.3 - Quantifi MC paths'!D964-VB*SwapPrincipal&lt;0,-1*('Figure 7.3 - Quantifi MC paths'!D964-VB*SwapPrincipal)*LTPcharge*C$14*C$13,0)</f>
        <v>1151.2348364633806</v>
      </c>
      <c r="D957" s="208">
        <f>IF('Figure 7.3 - Quantifi MC paths'!E964-VB*SwapPrincipal&lt;0,-1*('Figure 7.3 - Quantifi MC paths'!E964-VB*SwapPrincipal)*LTPcharge*D$14*D$13,0)</f>
        <v>1160.5492506520525</v>
      </c>
      <c r="E957" s="208">
        <f>IF('Figure 7.3 - Quantifi MC paths'!F964-VB*SwapPrincipal&lt;0,-1*('Figure 7.3 - Quantifi MC paths'!F964-VB*SwapPrincipal)*LTPcharge*E$14*E$13,0)</f>
        <v>1142.9806152461133</v>
      </c>
      <c r="F957" s="208">
        <f>IF('Figure 7.3 - Quantifi MC paths'!G964-VB*SwapPrincipal&lt;0,-1*('Figure 7.3 - Quantifi MC paths'!G964-VB*SwapPrincipal)*LTPcharge*F$14*F$13,0)</f>
        <v>1044.0793404389365</v>
      </c>
      <c r="G957" s="208">
        <f>IF('Figure 7.3 - Quantifi MC paths'!H964-VB*SwapPrincipal&lt;0,-1*('Figure 7.3 - Quantifi MC paths'!H964-VB*SwapPrincipal)*LTPcharge*G$14*G$13,0)</f>
        <v>4061.6231723497226</v>
      </c>
      <c r="H957" s="208">
        <f>IF('Figure 7.3 - Quantifi MC paths'!I964-VB*SwapPrincipal&lt;0,-1*('Figure 7.3 - Quantifi MC paths'!I964-VB*SwapPrincipal)*LTPcharge*H$14*H$13,0)</f>
        <v>3935.5347579460768</v>
      </c>
      <c r="I957" s="208">
        <f>IF('Figure 7.3 - Quantifi MC paths'!J964-VB*SwapPrincipal&lt;0,-1*('Figure 7.3 - Quantifi MC paths'!J964-VB*SwapPrincipal)*LTPcharge*I$14*I$13,0)</f>
        <v>4481.5780758605106</v>
      </c>
      <c r="J957" s="208">
        <f>IF('Figure 7.3 - Quantifi MC paths'!K964-VB*SwapPrincipal&lt;0,-1*('Figure 7.3 - Quantifi MC paths'!K964-VB*SwapPrincipal)*LTPcharge*J$14*J$13,0)</f>
        <v>4838.639866515884</v>
      </c>
      <c r="K957" s="208">
        <f>IF('Figure 7.3 - Quantifi MC paths'!L964-VB*SwapPrincipal&lt;0,-1*('Figure 7.3 - Quantifi MC paths'!L964-VB*SwapPrincipal)*LTPcharge*K$14*K$13,0)</f>
        <v>4478.9677637987879</v>
      </c>
      <c r="L957" s="208">
        <f>IF('Figure 7.3 - Quantifi MC paths'!M964-VB*SwapPrincipal&lt;0,-1*('Figure 7.3 - Quantifi MC paths'!M964-VB*SwapPrincipal)*LTPcharge*L$14*L$13,0)</f>
        <v>4477.3059796098269</v>
      </c>
      <c r="M957" s="208">
        <f>IF('Figure 7.3 - Quantifi MC paths'!N964-VB*SwapPrincipal&lt;0,-1*('Figure 7.3 - Quantifi MC paths'!N964-VB*SwapPrincipal)*LTPcharge*M$14*M$13,0)</f>
        <v>3760.5738312239741</v>
      </c>
      <c r="N957" s="208">
        <f>IF('Figure 7.3 - Quantifi MC paths'!O964-VB*SwapPrincipal&lt;0,-1*('Figure 7.3 - Quantifi MC paths'!O964-VB*SwapPrincipal)*LTPcharge*N$14*N$13,0)</f>
        <v>4949.7825112243681</v>
      </c>
      <c r="O957" s="208">
        <f>IF('Figure 7.3 - Quantifi MC paths'!P964-VB*SwapPrincipal&lt;0,-1*('Figure 7.3 - Quantifi MC paths'!P964-VB*SwapPrincipal)*LTPcharge*O$14*O$13,0)</f>
        <v>2926.6464736157086</v>
      </c>
      <c r="P957" s="208">
        <f>IF('Figure 7.3 - Quantifi MC paths'!Q964-VB*SwapPrincipal&lt;0,-1*('Figure 7.3 - Quantifi MC paths'!Q964-VB*SwapPrincipal)*LTPcharge*P$14*P$13,0)</f>
        <v>1466.6292852361071</v>
      </c>
      <c r="Q957" s="208">
        <f>IF('Figure 7.3 - Quantifi MC paths'!R964-VB*SwapPrincipal&lt;0,-1*('Figure 7.3 - Quantifi MC paths'!R964-VB*SwapPrincipal)*LTPcharge*Q$14*Q$13,0)</f>
        <v>842.04592002684581</v>
      </c>
      <c r="R957" s="208">
        <f>IF('Figure 7.3 - Quantifi MC paths'!S964-VB*SwapPrincipal&lt;0,-1*('Figure 7.3 - Quantifi MC paths'!S964-VB*SwapPrincipal)*LTPcharge*R$14*R$13,0)</f>
        <v>19724.868804833935</v>
      </c>
      <c r="S957" s="208">
        <f>IF('Figure 7.3 - Quantifi MC paths'!T964-VB*SwapPrincipal&lt;0,-1*('Figure 7.3 - Quantifi MC paths'!T964-VB*SwapPrincipal)*LTPcharge*S$14*S$13,0)</f>
        <v>53691.552084404051</v>
      </c>
      <c r="T957" s="208">
        <f>IF('Figure 7.3 - Quantifi MC paths'!U964-VB*SwapPrincipal&lt;0,-1*('Figure 7.3 - Quantifi MC paths'!U964-VB*SwapPrincipal)*LTPcharge*T$14*T$13,0)</f>
        <v>42534.356546566072</v>
      </c>
      <c r="U957" s="208">
        <f>IF('Figure 7.3 - Quantifi MC paths'!V964-VB*SwapPrincipal&lt;0,-1*('Figure 7.3 - Quantifi MC paths'!V964-VB*SwapPrincipal)*LTPcharge*U$14*U$13,0)</f>
        <v>50837.627564928749</v>
      </c>
      <c r="V957" s="208">
        <f>IF('Figure 7.3 - Quantifi MC paths'!W964-VB*SwapPrincipal&lt;0,-1*('Figure 7.3 - Quantifi MC paths'!W964-VB*SwapPrincipal)*LTPcharge*V$14*V$13,0)</f>
        <v>62404.907188655488</v>
      </c>
      <c r="W957" s="208">
        <f>IF('Figure 7.3 - Quantifi MC paths'!X964-VB*SwapPrincipal&lt;0,-1*('Figure 7.3 - Quantifi MC paths'!X964-VB*SwapPrincipal)*LTPcharge*W$14*W$13,0)</f>
        <v>70403.212823789465</v>
      </c>
      <c r="X957" s="208">
        <f>IF('Figure 7.3 - Quantifi MC paths'!Y964-VB*SwapPrincipal&lt;0,-1*('Figure 7.3 - Quantifi MC paths'!Y964-VB*SwapPrincipal)*LTPcharge*X$14*X$13,0)</f>
        <v>0</v>
      </c>
      <c r="Y957" s="209">
        <f t="shared" si="18"/>
        <v>344314.69669338607</v>
      </c>
    </row>
    <row r="958" spans="2:25">
      <c r="B958" s="210">
        <v>942</v>
      </c>
      <c r="C958" s="208">
        <f>IF('Figure 7.3 - Quantifi MC paths'!D965-VB*SwapPrincipal&lt;0,-1*('Figure 7.3 - Quantifi MC paths'!D965-VB*SwapPrincipal)*LTPcharge*C$14*C$13,0)</f>
        <v>1151.2348364633806</v>
      </c>
      <c r="D958" s="208">
        <f>IF('Figure 7.3 - Quantifi MC paths'!E965-VB*SwapPrincipal&lt;0,-1*('Figure 7.3 - Quantifi MC paths'!E965-VB*SwapPrincipal)*LTPcharge*D$14*D$13,0)</f>
        <v>1340.0720183963847</v>
      </c>
      <c r="E958" s="208">
        <f>IF('Figure 7.3 - Quantifi MC paths'!F965-VB*SwapPrincipal&lt;0,-1*('Figure 7.3 - Quantifi MC paths'!F965-VB*SwapPrincipal)*LTPcharge*E$14*E$13,0)</f>
        <v>1349.6292457184009</v>
      </c>
      <c r="F958" s="208">
        <f>IF('Figure 7.3 - Quantifi MC paths'!G965-VB*SwapPrincipal&lt;0,-1*('Figure 7.3 - Quantifi MC paths'!G965-VB*SwapPrincipal)*LTPcharge*F$14*F$13,0)</f>
        <v>1259.5451299197423</v>
      </c>
      <c r="G958" s="208">
        <f>IF('Figure 7.3 - Quantifi MC paths'!H965-VB*SwapPrincipal&lt;0,-1*('Figure 7.3 - Quantifi MC paths'!H965-VB*SwapPrincipal)*LTPcharge*G$14*G$13,0)</f>
        <v>5978.6142540415394</v>
      </c>
      <c r="H958" s="208">
        <f>IF('Figure 7.3 - Quantifi MC paths'!I965-VB*SwapPrincipal&lt;0,-1*('Figure 7.3 - Quantifi MC paths'!I965-VB*SwapPrincipal)*LTPcharge*H$14*H$13,0)</f>
        <v>5448.0490888339891</v>
      </c>
      <c r="I958" s="208">
        <f>IF('Figure 7.3 - Quantifi MC paths'!J965-VB*SwapPrincipal&lt;0,-1*('Figure 7.3 - Quantifi MC paths'!J965-VB*SwapPrincipal)*LTPcharge*I$14*I$13,0)</f>
        <v>5317.4831500980863</v>
      </c>
      <c r="J958" s="208">
        <f>IF('Figure 7.3 - Quantifi MC paths'!K965-VB*SwapPrincipal&lt;0,-1*('Figure 7.3 - Quantifi MC paths'!K965-VB*SwapPrincipal)*LTPcharge*J$14*J$13,0)</f>
        <v>5910.0236184102769</v>
      </c>
      <c r="K958" s="208">
        <f>IF('Figure 7.3 - Quantifi MC paths'!L965-VB*SwapPrincipal&lt;0,-1*('Figure 7.3 - Quantifi MC paths'!L965-VB*SwapPrincipal)*LTPcharge*K$14*K$13,0)</f>
        <v>5730.6148286996258</v>
      </c>
      <c r="L958" s="208">
        <f>IF('Figure 7.3 - Quantifi MC paths'!M965-VB*SwapPrincipal&lt;0,-1*('Figure 7.3 - Quantifi MC paths'!M965-VB*SwapPrincipal)*LTPcharge*L$14*L$13,0)</f>
        <v>5553.3528836351197</v>
      </c>
      <c r="M958" s="208">
        <f>IF('Figure 7.3 - Quantifi MC paths'!N965-VB*SwapPrincipal&lt;0,-1*('Figure 7.3 - Quantifi MC paths'!N965-VB*SwapPrincipal)*LTPcharge*M$14*M$13,0)</f>
        <v>5920.5817394750829</v>
      </c>
      <c r="N958" s="208">
        <f>IF('Figure 7.3 - Quantifi MC paths'!O965-VB*SwapPrincipal&lt;0,-1*('Figure 7.3 - Quantifi MC paths'!O965-VB*SwapPrincipal)*LTPcharge*N$14*N$13,0)</f>
        <v>6431.9040166699097</v>
      </c>
      <c r="O958" s="208">
        <f>IF('Figure 7.3 - Quantifi MC paths'!P965-VB*SwapPrincipal&lt;0,-1*('Figure 7.3 - Quantifi MC paths'!P965-VB*SwapPrincipal)*LTPcharge*O$14*O$13,0)</f>
        <v>6510.1737229038463</v>
      </c>
      <c r="P958" s="208">
        <f>IF('Figure 7.3 - Quantifi MC paths'!Q965-VB*SwapPrincipal&lt;0,-1*('Figure 7.3 - Quantifi MC paths'!Q965-VB*SwapPrincipal)*LTPcharge*P$14*P$13,0)</f>
        <v>6003.6179066515733</v>
      </c>
      <c r="Q958" s="208">
        <f>IF('Figure 7.3 - Quantifi MC paths'!R965-VB*SwapPrincipal&lt;0,-1*('Figure 7.3 - Quantifi MC paths'!R965-VB*SwapPrincipal)*LTPcharge*Q$14*Q$13,0)</f>
        <v>7171.5775541094908</v>
      </c>
      <c r="R958" s="208">
        <f>IF('Figure 7.3 - Quantifi MC paths'!S965-VB*SwapPrincipal&lt;0,-1*('Figure 7.3 - Quantifi MC paths'!S965-VB*SwapPrincipal)*LTPcharge*R$14*R$13,0)</f>
        <v>84088.123585190333</v>
      </c>
      <c r="S958" s="208">
        <f>IF('Figure 7.3 - Quantifi MC paths'!T965-VB*SwapPrincipal&lt;0,-1*('Figure 7.3 - Quantifi MC paths'!T965-VB*SwapPrincipal)*LTPcharge*S$14*S$13,0)</f>
        <v>92922.846198208194</v>
      </c>
      <c r="T958" s="208">
        <f>IF('Figure 7.3 - Quantifi MC paths'!U965-VB*SwapPrincipal&lt;0,-1*('Figure 7.3 - Quantifi MC paths'!U965-VB*SwapPrincipal)*LTPcharge*T$14*T$13,0)</f>
        <v>77181.371225852665</v>
      </c>
      <c r="U958" s="208">
        <f>IF('Figure 7.3 - Quantifi MC paths'!V965-VB*SwapPrincipal&lt;0,-1*('Figure 7.3 - Quantifi MC paths'!V965-VB*SwapPrincipal)*LTPcharge*U$14*U$13,0)</f>
        <v>66790.19536838455</v>
      </c>
      <c r="V958" s="208">
        <f>IF('Figure 7.3 - Quantifi MC paths'!W965-VB*SwapPrincipal&lt;0,-1*('Figure 7.3 - Quantifi MC paths'!W965-VB*SwapPrincipal)*LTPcharge*V$14*V$13,0)</f>
        <v>51820.667253407832</v>
      </c>
      <c r="W958" s="208">
        <f>IF('Figure 7.3 - Quantifi MC paths'!X965-VB*SwapPrincipal&lt;0,-1*('Figure 7.3 - Quantifi MC paths'!X965-VB*SwapPrincipal)*LTPcharge*W$14*W$13,0)</f>
        <v>47226.047831890268</v>
      </c>
      <c r="X958" s="208">
        <f>IF('Figure 7.3 - Quantifi MC paths'!Y965-VB*SwapPrincipal&lt;0,-1*('Figure 7.3 - Quantifi MC paths'!Y965-VB*SwapPrincipal)*LTPcharge*X$14*X$13,0)</f>
        <v>0</v>
      </c>
      <c r="Y958" s="209">
        <f t="shared" si="18"/>
        <v>491105.72545696027</v>
      </c>
    </row>
    <row r="959" spans="2:25">
      <c r="B959" s="210">
        <v>943</v>
      </c>
      <c r="C959" s="208">
        <f>IF('Figure 7.3 - Quantifi MC paths'!D966-VB*SwapPrincipal&lt;0,-1*('Figure 7.3 - Quantifi MC paths'!D966-VB*SwapPrincipal)*LTPcharge*C$14*C$13,0)</f>
        <v>1151.2348364633806</v>
      </c>
      <c r="D959" s="208">
        <f>IF('Figure 7.3 - Quantifi MC paths'!E966-VB*SwapPrincipal&lt;0,-1*('Figure 7.3 - Quantifi MC paths'!E966-VB*SwapPrincipal)*LTPcharge*D$14*D$13,0)</f>
        <v>1062.7661063152102</v>
      </c>
      <c r="E959" s="208">
        <f>IF('Figure 7.3 - Quantifi MC paths'!F966-VB*SwapPrincipal&lt;0,-1*('Figure 7.3 - Quantifi MC paths'!F966-VB*SwapPrincipal)*LTPcharge*E$14*E$13,0)</f>
        <v>966.54077344192876</v>
      </c>
      <c r="F959" s="208">
        <f>IF('Figure 7.3 - Quantifi MC paths'!G966-VB*SwapPrincipal&lt;0,-1*('Figure 7.3 - Quantifi MC paths'!G966-VB*SwapPrincipal)*LTPcharge*F$14*F$13,0)</f>
        <v>1002.9520351095124</v>
      </c>
      <c r="G959" s="208">
        <f>IF('Figure 7.3 - Quantifi MC paths'!H966-VB*SwapPrincipal&lt;0,-1*('Figure 7.3 - Quantifi MC paths'!H966-VB*SwapPrincipal)*LTPcharge*G$14*G$13,0)</f>
        <v>4144.2365821223411</v>
      </c>
      <c r="H959" s="208">
        <f>IF('Figure 7.3 - Quantifi MC paths'!I966-VB*SwapPrincipal&lt;0,-1*('Figure 7.3 - Quantifi MC paths'!I966-VB*SwapPrincipal)*LTPcharge*H$14*H$13,0)</f>
        <v>4444.7929330639636</v>
      </c>
      <c r="I959" s="208">
        <f>IF('Figure 7.3 - Quantifi MC paths'!J966-VB*SwapPrincipal&lt;0,-1*('Figure 7.3 - Quantifi MC paths'!J966-VB*SwapPrincipal)*LTPcharge*I$14*I$13,0)</f>
        <v>4937.1705570933755</v>
      </c>
      <c r="J959" s="208">
        <f>IF('Figure 7.3 - Quantifi MC paths'!K966-VB*SwapPrincipal&lt;0,-1*('Figure 7.3 - Quantifi MC paths'!K966-VB*SwapPrincipal)*LTPcharge*J$14*J$13,0)</f>
        <v>4874.274998239327</v>
      </c>
      <c r="K959" s="208">
        <f>IF('Figure 7.3 - Quantifi MC paths'!L966-VB*SwapPrincipal&lt;0,-1*('Figure 7.3 - Quantifi MC paths'!L966-VB*SwapPrincipal)*LTPcharge*K$14*K$13,0)</f>
        <v>3594.2573220428267</v>
      </c>
      <c r="L959" s="208">
        <f>IF('Figure 7.3 - Quantifi MC paths'!M966-VB*SwapPrincipal&lt;0,-1*('Figure 7.3 - Quantifi MC paths'!M966-VB*SwapPrincipal)*LTPcharge*L$14*L$13,0)</f>
        <v>4198.4237160493458</v>
      </c>
      <c r="M959" s="208">
        <f>IF('Figure 7.3 - Quantifi MC paths'!N966-VB*SwapPrincipal&lt;0,-1*('Figure 7.3 - Quantifi MC paths'!N966-VB*SwapPrincipal)*LTPcharge*M$14*M$13,0)</f>
        <v>3503.0426543049543</v>
      </c>
      <c r="N959" s="208">
        <f>IF('Figure 7.3 - Quantifi MC paths'!O966-VB*SwapPrincipal&lt;0,-1*('Figure 7.3 - Quantifi MC paths'!O966-VB*SwapPrincipal)*LTPcharge*N$14*N$13,0)</f>
        <v>3941.7878464349396</v>
      </c>
      <c r="O959" s="208">
        <f>IF('Figure 7.3 - Quantifi MC paths'!P966-VB*SwapPrincipal&lt;0,-1*('Figure 7.3 - Quantifi MC paths'!P966-VB*SwapPrincipal)*LTPcharge*O$14*O$13,0)</f>
        <v>5247.4102768462262</v>
      </c>
      <c r="P959" s="208">
        <f>IF('Figure 7.3 - Quantifi MC paths'!Q966-VB*SwapPrincipal&lt;0,-1*('Figure 7.3 - Quantifi MC paths'!Q966-VB*SwapPrincipal)*LTPcharge*P$14*P$13,0)</f>
        <v>4377.2397315263206</v>
      </c>
      <c r="Q959" s="208">
        <f>IF('Figure 7.3 - Quantifi MC paths'!R966-VB*SwapPrincipal&lt;0,-1*('Figure 7.3 - Quantifi MC paths'!R966-VB*SwapPrincipal)*LTPcharge*Q$14*Q$13,0)</f>
        <v>4082.7711793328972</v>
      </c>
      <c r="R959" s="208">
        <f>IF('Figure 7.3 - Quantifi MC paths'!S966-VB*SwapPrincipal&lt;0,-1*('Figure 7.3 - Quantifi MC paths'!S966-VB*SwapPrincipal)*LTPcharge*R$14*R$13,0)</f>
        <v>55816.660387494245</v>
      </c>
      <c r="S959" s="208">
        <f>IF('Figure 7.3 - Quantifi MC paths'!T966-VB*SwapPrincipal&lt;0,-1*('Figure 7.3 - Quantifi MC paths'!T966-VB*SwapPrincipal)*LTPcharge*S$14*S$13,0)</f>
        <v>87890.889137445076</v>
      </c>
      <c r="T959" s="208">
        <f>IF('Figure 7.3 - Quantifi MC paths'!U966-VB*SwapPrincipal&lt;0,-1*('Figure 7.3 - Quantifi MC paths'!U966-VB*SwapPrincipal)*LTPcharge*T$14*T$13,0)</f>
        <v>85220.009781987203</v>
      </c>
      <c r="U959" s="208">
        <f>IF('Figure 7.3 - Quantifi MC paths'!V966-VB*SwapPrincipal&lt;0,-1*('Figure 7.3 - Quantifi MC paths'!V966-VB*SwapPrincipal)*LTPcharge*U$14*U$13,0)</f>
        <v>67609.385993090531</v>
      </c>
      <c r="V959" s="208">
        <f>IF('Figure 7.3 - Quantifi MC paths'!W966-VB*SwapPrincipal&lt;0,-1*('Figure 7.3 - Quantifi MC paths'!W966-VB*SwapPrincipal)*LTPcharge*V$14*V$13,0)</f>
        <v>70745.744394156543</v>
      </c>
      <c r="W959" s="208">
        <f>IF('Figure 7.3 - Quantifi MC paths'!X966-VB*SwapPrincipal&lt;0,-1*('Figure 7.3 - Quantifi MC paths'!X966-VB*SwapPrincipal)*LTPcharge*W$14*W$13,0)</f>
        <v>71238.040302774214</v>
      </c>
      <c r="X959" s="208">
        <f>IF('Figure 7.3 - Quantifi MC paths'!Y966-VB*SwapPrincipal&lt;0,-1*('Figure 7.3 - Quantifi MC paths'!Y966-VB*SwapPrincipal)*LTPcharge*X$14*X$13,0)</f>
        <v>0</v>
      </c>
      <c r="Y959" s="209">
        <f t="shared" si="18"/>
        <v>490049.63154533441</v>
      </c>
    </row>
    <row r="960" spans="2:25">
      <c r="B960" s="210">
        <v>944</v>
      </c>
      <c r="C960" s="208">
        <f>IF('Figure 7.3 - Quantifi MC paths'!D967-VB*SwapPrincipal&lt;0,-1*('Figure 7.3 - Quantifi MC paths'!D967-VB*SwapPrincipal)*LTPcharge*C$14*C$13,0)</f>
        <v>1151.2348364633806</v>
      </c>
      <c r="D960" s="208">
        <f>IF('Figure 7.3 - Quantifi MC paths'!E967-VB*SwapPrincipal&lt;0,-1*('Figure 7.3 - Quantifi MC paths'!E967-VB*SwapPrincipal)*LTPcharge*D$14*D$13,0)</f>
        <v>1092.91607468754</v>
      </c>
      <c r="E960" s="208">
        <f>IF('Figure 7.3 - Quantifi MC paths'!F967-VB*SwapPrincipal&lt;0,-1*('Figure 7.3 - Quantifi MC paths'!F967-VB*SwapPrincipal)*LTPcharge*E$14*E$13,0)</f>
        <v>1109.6111883839153</v>
      </c>
      <c r="F960" s="208">
        <f>IF('Figure 7.3 - Quantifi MC paths'!G967-VB*SwapPrincipal&lt;0,-1*('Figure 7.3 - Quantifi MC paths'!G967-VB*SwapPrincipal)*LTPcharge*F$14*F$13,0)</f>
        <v>1283.2144895984804</v>
      </c>
      <c r="G960" s="208">
        <f>IF('Figure 7.3 - Quantifi MC paths'!H967-VB*SwapPrincipal&lt;0,-1*('Figure 7.3 - Quantifi MC paths'!H967-VB*SwapPrincipal)*LTPcharge*G$14*G$13,0)</f>
        <v>5451.2713994795304</v>
      </c>
      <c r="H960" s="208">
        <f>IF('Figure 7.3 - Quantifi MC paths'!I967-VB*SwapPrincipal&lt;0,-1*('Figure 7.3 - Quantifi MC paths'!I967-VB*SwapPrincipal)*LTPcharge*H$14*H$13,0)</f>
        <v>5244.0329312885951</v>
      </c>
      <c r="I960" s="208">
        <f>IF('Figure 7.3 - Quantifi MC paths'!J967-VB*SwapPrincipal&lt;0,-1*('Figure 7.3 - Quantifi MC paths'!J967-VB*SwapPrincipal)*LTPcharge*I$14*I$13,0)</f>
        <v>5586.3753301282595</v>
      </c>
      <c r="J960" s="208">
        <f>IF('Figure 7.3 - Quantifi MC paths'!K967-VB*SwapPrincipal&lt;0,-1*('Figure 7.3 - Quantifi MC paths'!K967-VB*SwapPrincipal)*LTPcharge*J$14*J$13,0)</f>
        <v>8042.561983635057</v>
      </c>
      <c r="K960" s="208">
        <f>IF('Figure 7.3 - Quantifi MC paths'!L967-VB*SwapPrincipal&lt;0,-1*('Figure 7.3 - Quantifi MC paths'!L967-VB*SwapPrincipal)*LTPcharge*K$14*K$13,0)</f>
        <v>8410.3040110023994</v>
      </c>
      <c r="L960" s="208">
        <f>IF('Figure 7.3 - Quantifi MC paths'!M967-VB*SwapPrincipal&lt;0,-1*('Figure 7.3 - Quantifi MC paths'!M967-VB*SwapPrincipal)*LTPcharge*L$14*L$13,0)</f>
        <v>8736.4373193676383</v>
      </c>
      <c r="M960" s="208">
        <f>IF('Figure 7.3 - Quantifi MC paths'!N967-VB*SwapPrincipal&lt;0,-1*('Figure 7.3 - Quantifi MC paths'!N967-VB*SwapPrincipal)*LTPcharge*M$14*M$13,0)</f>
        <v>8703.485757131637</v>
      </c>
      <c r="N960" s="208">
        <f>IF('Figure 7.3 - Quantifi MC paths'!O967-VB*SwapPrincipal&lt;0,-1*('Figure 7.3 - Quantifi MC paths'!O967-VB*SwapPrincipal)*LTPcharge*N$14*N$13,0)</f>
        <v>8840.7658610342933</v>
      </c>
      <c r="O960" s="208">
        <f>IF('Figure 7.3 - Quantifi MC paths'!P967-VB*SwapPrincipal&lt;0,-1*('Figure 7.3 - Quantifi MC paths'!P967-VB*SwapPrincipal)*LTPcharge*O$14*O$13,0)</f>
        <v>9533.2536064131255</v>
      </c>
      <c r="P960" s="208">
        <f>IF('Figure 7.3 - Quantifi MC paths'!Q967-VB*SwapPrincipal&lt;0,-1*('Figure 7.3 - Quantifi MC paths'!Q967-VB*SwapPrincipal)*LTPcharge*P$14*P$13,0)</f>
        <v>9634.2255675202796</v>
      </c>
      <c r="Q960" s="208">
        <f>IF('Figure 7.3 - Quantifi MC paths'!R967-VB*SwapPrincipal&lt;0,-1*('Figure 7.3 - Quantifi MC paths'!R967-VB*SwapPrincipal)*LTPcharge*Q$14*Q$13,0)</f>
        <v>11541.336345107316</v>
      </c>
      <c r="R960" s="208">
        <f>IF('Figure 7.3 - Quantifi MC paths'!S967-VB*SwapPrincipal&lt;0,-1*('Figure 7.3 - Quantifi MC paths'!S967-VB*SwapPrincipal)*LTPcharge*R$14*R$13,0)</f>
        <v>133833.11943296838</v>
      </c>
      <c r="S960" s="208">
        <f>IF('Figure 7.3 - Quantifi MC paths'!T967-VB*SwapPrincipal&lt;0,-1*('Figure 7.3 - Quantifi MC paths'!T967-VB*SwapPrincipal)*LTPcharge*S$14*S$13,0)</f>
        <v>103556.37854867597</v>
      </c>
      <c r="T960" s="208">
        <f>IF('Figure 7.3 - Quantifi MC paths'!U967-VB*SwapPrincipal&lt;0,-1*('Figure 7.3 - Quantifi MC paths'!U967-VB*SwapPrincipal)*LTPcharge*T$14*T$13,0)</f>
        <v>118938.90933778422</v>
      </c>
      <c r="U960" s="208">
        <f>IF('Figure 7.3 - Quantifi MC paths'!V967-VB*SwapPrincipal&lt;0,-1*('Figure 7.3 - Quantifi MC paths'!V967-VB*SwapPrincipal)*LTPcharge*U$14*U$13,0)</f>
        <v>102653.7513074918</v>
      </c>
      <c r="V960" s="208">
        <f>IF('Figure 7.3 - Quantifi MC paths'!W967-VB*SwapPrincipal&lt;0,-1*('Figure 7.3 - Quantifi MC paths'!W967-VB*SwapPrincipal)*LTPcharge*V$14*V$13,0)</f>
        <v>109527.03673978645</v>
      </c>
      <c r="W960" s="208">
        <f>IF('Figure 7.3 - Quantifi MC paths'!X967-VB*SwapPrincipal&lt;0,-1*('Figure 7.3 - Quantifi MC paths'!X967-VB*SwapPrincipal)*LTPcharge*W$14*W$13,0)</f>
        <v>104011.77448768228</v>
      </c>
      <c r="X960" s="208">
        <f>IF('Figure 7.3 - Quantifi MC paths'!Y967-VB*SwapPrincipal&lt;0,-1*('Figure 7.3 - Quantifi MC paths'!Y967-VB*SwapPrincipal)*LTPcharge*X$14*X$13,0)</f>
        <v>0</v>
      </c>
      <c r="Y960" s="209">
        <f t="shared" si="18"/>
        <v>766881.99655563047</v>
      </c>
    </row>
    <row r="961" spans="2:25">
      <c r="B961" s="207">
        <v>945</v>
      </c>
      <c r="C961" s="208">
        <f>IF('Figure 7.3 - Quantifi MC paths'!D968-VB*SwapPrincipal&lt;0,-1*('Figure 7.3 - Quantifi MC paths'!D968-VB*SwapPrincipal)*LTPcharge*C$14*C$13,0)</f>
        <v>1151.2348364633806</v>
      </c>
      <c r="D961" s="208">
        <f>IF('Figure 7.3 - Quantifi MC paths'!E968-VB*SwapPrincipal&lt;0,-1*('Figure 7.3 - Quantifi MC paths'!E968-VB*SwapPrincipal)*LTPcharge*D$14*D$13,0)</f>
        <v>1301.7393201530692</v>
      </c>
      <c r="E961" s="208">
        <f>IF('Figure 7.3 - Quantifi MC paths'!F968-VB*SwapPrincipal&lt;0,-1*('Figure 7.3 - Quantifi MC paths'!F968-VB*SwapPrincipal)*LTPcharge*E$14*E$13,0)</f>
        <v>1412.1188756887539</v>
      </c>
      <c r="F961" s="208">
        <f>IF('Figure 7.3 - Quantifi MC paths'!G968-VB*SwapPrincipal&lt;0,-1*('Figure 7.3 - Quantifi MC paths'!G968-VB*SwapPrincipal)*LTPcharge*F$14*F$13,0)</f>
        <v>1365.8310903847537</v>
      </c>
      <c r="G961" s="208">
        <f>IF('Figure 7.3 - Quantifi MC paths'!H968-VB*SwapPrincipal&lt;0,-1*('Figure 7.3 - Quantifi MC paths'!H968-VB*SwapPrincipal)*LTPcharge*G$14*G$13,0)</f>
        <v>5422.8913936970439</v>
      </c>
      <c r="H961" s="208">
        <f>IF('Figure 7.3 - Quantifi MC paths'!I968-VB*SwapPrincipal&lt;0,-1*('Figure 7.3 - Quantifi MC paths'!I968-VB*SwapPrincipal)*LTPcharge*H$14*H$13,0)</f>
        <v>5964.2195109189715</v>
      </c>
      <c r="I961" s="208">
        <f>IF('Figure 7.3 - Quantifi MC paths'!J968-VB*SwapPrincipal&lt;0,-1*('Figure 7.3 - Quantifi MC paths'!J968-VB*SwapPrincipal)*LTPcharge*I$14*I$13,0)</f>
        <v>5951.8538177148184</v>
      </c>
      <c r="J961" s="208">
        <f>IF('Figure 7.3 - Quantifi MC paths'!K968-VB*SwapPrincipal&lt;0,-1*('Figure 7.3 - Quantifi MC paths'!K968-VB*SwapPrincipal)*LTPcharge*J$14*J$13,0)</f>
        <v>4796.6215935779528</v>
      </c>
      <c r="K961" s="208">
        <f>IF('Figure 7.3 - Quantifi MC paths'!L968-VB*SwapPrincipal&lt;0,-1*('Figure 7.3 - Quantifi MC paths'!L968-VB*SwapPrincipal)*LTPcharge*K$14*K$13,0)</f>
        <v>4942.4980747242553</v>
      </c>
      <c r="L961" s="208">
        <f>IF('Figure 7.3 - Quantifi MC paths'!M968-VB*SwapPrincipal&lt;0,-1*('Figure 7.3 - Quantifi MC paths'!M968-VB*SwapPrincipal)*LTPcharge*L$14*L$13,0)</f>
        <v>4884.6427660246864</v>
      </c>
      <c r="M961" s="208">
        <f>IF('Figure 7.3 - Quantifi MC paths'!N968-VB*SwapPrincipal&lt;0,-1*('Figure 7.3 - Quantifi MC paths'!N968-VB*SwapPrincipal)*LTPcharge*M$14*M$13,0)</f>
        <v>4573.9143092130971</v>
      </c>
      <c r="N961" s="208">
        <f>IF('Figure 7.3 - Quantifi MC paths'!O968-VB*SwapPrincipal&lt;0,-1*('Figure 7.3 - Quantifi MC paths'!O968-VB*SwapPrincipal)*LTPcharge*N$14*N$13,0)</f>
        <v>4639.8764976913226</v>
      </c>
      <c r="O961" s="208">
        <f>IF('Figure 7.3 - Quantifi MC paths'!P968-VB*SwapPrincipal&lt;0,-1*('Figure 7.3 - Quantifi MC paths'!P968-VB*SwapPrincipal)*LTPcharge*O$14*O$13,0)</f>
        <v>4585.9510404976736</v>
      </c>
      <c r="P961" s="208">
        <f>IF('Figure 7.3 - Quantifi MC paths'!Q968-VB*SwapPrincipal&lt;0,-1*('Figure 7.3 - Quantifi MC paths'!Q968-VB*SwapPrincipal)*LTPcharge*P$14*P$13,0)</f>
        <v>3687.6736823100591</v>
      </c>
      <c r="Q961" s="208">
        <f>IF('Figure 7.3 - Quantifi MC paths'!R968-VB*SwapPrincipal&lt;0,-1*('Figure 7.3 - Quantifi MC paths'!R968-VB*SwapPrincipal)*LTPcharge*Q$14*Q$13,0)</f>
        <v>4547.4114558840911</v>
      </c>
      <c r="R961" s="208">
        <f>IF('Figure 7.3 - Quantifi MC paths'!S968-VB*SwapPrincipal&lt;0,-1*('Figure 7.3 - Quantifi MC paths'!S968-VB*SwapPrincipal)*LTPcharge*R$14*R$13,0)</f>
        <v>51275.952922382501</v>
      </c>
      <c r="S961" s="208">
        <f>IF('Figure 7.3 - Quantifi MC paths'!T968-VB*SwapPrincipal&lt;0,-1*('Figure 7.3 - Quantifi MC paths'!T968-VB*SwapPrincipal)*LTPcharge*S$14*S$13,0)</f>
        <v>95960.952403513103</v>
      </c>
      <c r="T961" s="208">
        <f>IF('Figure 7.3 - Quantifi MC paths'!U968-VB*SwapPrincipal&lt;0,-1*('Figure 7.3 - Quantifi MC paths'!U968-VB*SwapPrincipal)*LTPcharge*T$14*T$13,0)</f>
        <v>110678.25758666065</v>
      </c>
      <c r="U961" s="208">
        <f>IF('Figure 7.3 - Quantifi MC paths'!V968-VB*SwapPrincipal&lt;0,-1*('Figure 7.3 - Quantifi MC paths'!V968-VB*SwapPrincipal)*LTPcharge*U$14*U$13,0)</f>
        <v>126843.46716524297</v>
      </c>
      <c r="V961" s="208">
        <f>IF('Figure 7.3 - Quantifi MC paths'!W968-VB*SwapPrincipal&lt;0,-1*('Figure 7.3 - Quantifi MC paths'!W968-VB*SwapPrincipal)*LTPcharge*V$14*V$13,0)</f>
        <v>122353.16568686576</v>
      </c>
      <c r="W961" s="208">
        <f>IF('Figure 7.3 - Quantifi MC paths'!X968-VB*SwapPrincipal&lt;0,-1*('Figure 7.3 - Quantifi MC paths'!X968-VB*SwapPrincipal)*LTPcharge*W$14*W$13,0)</f>
        <v>130492.74036028152</v>
      </c>
      <c r="X961" s="208">
        <f>IF('Figure 7.3 - Quantifi MC paths'!Y968-VB*SwapPrincipal&lt;0,-1*('Figure 7.3 - Quantifi MC paths'!Y968-VB*SwapPrincipal)*LTPcharge*X$14*X$13,0)</f>
        <v>0</v>
      </c>
      <c r="Y961" s="209">
        <f t="shared" si="18"/>
        <v>696833.01438989048</v>
      </c>
    </row>
    <row r="962" spans="2:25">
      <c r="B962" s="207">
        <v>946</v>
      </c>
      <c r="C962" s="208">
        <f>IF('Figure 7.3 - Quantifi MC paths'!D969-VB*SwapPrincipal&lt;0,-1*('Figure 7.3 - Quantifi MC paths'!D969-VB*SwapPrincipal)*LTPcharge*C$14*C$13,0)</f>
        <v>1151.2348364633806</v>
      </c>
      <c r="D962" s="208">
        <f>IF('Figure 7.3 - Quantifi MC paths'!E969-VB*SwapPrincipal&lt;0,-1*('Figure 7.3 - Quantifi MC paths'!E969-VB*SwapPrincipal)*LTPcharge*D$14*D$13,0)</f>
        <v>1097.3547012693341</v>
      </c>
      <c r="E962" s="208">
        <f>IF('Figure 7.3 - Quantifi MC paths'!F969-VB*SwapPrincipal&lt;0,-1*('Figure 7.3 - Quantifi MC paths'!F969-VB*SwapPrincipal)*LTPcharge*E$14*E$13,0)</f>
        <v>1246.9558591029981</v>
      </c>
      <c r="F962" s="208">
        <f>IF('Figure 7.3 - Quantifi MC paths'!G969-VB*SwapPrincipal&lt;0,-1*('Figure 7.3 - Quantifi MC paths'!G969-VB*SwapPrincipal)*LTPcharge*F$14*F$13,0)</f>
        <v>1233.4558513648894</v>
      </c>
      <c r="G962" s="208">
        <f>IF('Figure 7.3 - Quantifi MC paths'!H969-VB*SwapPrincipal&lt;0,-1*('Figure 7.3 - Quantifi MC paths'!H969-VB*SwapPrincipal)*LTPcharge*G$14*G$13,0)</f>
        <v>5970.1748757367886</v>
      </c>
      <c r="H962" s="208">
        <f>IF('Figure 7.3 - Quantifi MC paths'!I969-VB*SwapPrincipal&lt;0,-1*('Figure 7.3 - Quantifi MC paths'!I969-VB*SwapPrincipal)*LTPcharge*H$14*H$13,0)</f>
        <v>5878.6310679292537</v>
      </c>
      <c r="I962" s="208">
        <f>IF('Figure 7.3 - Quantifi MC paths'!J969-VB*SwapPrincipal&lt;0,-1*('Figure 7.3 - Quantifi MC paths'!J969-VB*SwapPrincipal)*LTPcharge*I$14*I$13,0)</f>
        <v>7007.1996224651657</v>
      </c>
      <c r="J962" s="208">
        <f>IF('Figure 7.3 - Quantifi MC paths'!K969-VB*SwapPrincipal&lt;0,-1*('Figure 7.3 - Quantifi MC paths'!K969-VB*SwapPrincipal)*LTPcharge*J$14*J$13,0)</f>
        <v>7667.6061803206812</v>
      </c>
      <c r="K962" s="208">
        <f>IF('Figure 7.3 - Quantifi MC paths'!L969-VB*SwapPrincipal&lt;0,-1*('Figure 7.3 - Quantifi MC paths'!L969-VB*SwapPrincipal)*LTPcharge*K$14*K$13,0)</f>
        <v>7104.7172161924891</v>
      </c>
      <c r="L962" s="208">
        <f>IF('Figure 7.3 - Quantifi MC paths'!M969-VB*SwapPrincipal&lt;0,-1*('Figure 7.3 - Quantifi MC paths'!M969-VB*SwapPrincipal)*LTPcharge*L$14*L$13,0)</f>
        <v>7585.3981654612744</v>
      </c>
      <c r="M962" s="208">
        <f>IF('Figure 7.3 - Quantifi MC paths'!N969-VB*SwapPrincipal&lt;0,-1*('Figure 7.3 - Quantifi MC paths'!N969-VB*SwapPrincipal)*LTPcharge*M$14*M$13,0)</f>
        <v>6726.4254185328618</v>
      </c>
      <c r="N962" s="208">
        <f>IF('Figure 7.3 - Quantifi MC paths'!O969-VB*SwapPrincipal&lt;0,-1*('Figure 7.3 - Quantifi MC paths'!O969-VB*SwapPrincipal)*LTPcharge*N$14*N$13,0)</f>
        <v>6802.688399749808</v>
      </c>
      <c r="O962" s="208">
        <f>IF('Figure 7.3 - Quantifi MC paths'!P969-VB*SwapPrincipal&lt;0,-1*('Figure 7.3 - Quantifi MC paths'!P969-VB*SwapPrincipal)*LTPcharge*O$14*O$13,0)</f>
        <v>6122.9491510842572</v>
      </c>
      <c r="P962" s="208">
        <f>IF('Figure 7.3 - Quantifi MC paths'!Q969-VB*SwapPrincipal&lt;0,-1*('Figure 7.3 - Quantifi MC paths'!Q969-VB*SwapPrincipal)*LTPcharge*P$14*P$13,0)</f>
        <v>5432.1202164851829</v>
      </c>
      <c r="Q962" s="208">
        <f>IF('Figure 7.3 - Quantifi MC paths'!R969-VB*SwapPrincipal&lt;0,-1*('Figure 7.3 - Quantifi MC paths'!R969-VB*SwapPrincipal)*LTPcharge*Q$14*Q$13,0)</f>
        <v>6991.9189766571671</v>
      </c>
      <c r="R962" s="208">
        <f>IF('Figure 7.3 - Quantifi MC paths'!S969-VB*SwapPrincipal&lt;0,-1*('Figure 7.3 - Quantifi MC paths'!S969-VB*SwapPrincipal)*LTPcharge*R$14*R$13,0)</f>
        <v>91024.078093974138</v>
      </c>
      <c r="S962" s="208">
        <f>IF('Figure 7.3 - Quantifi MC paths'!T969-VB*SwapPrincipal&lt;0,-1*('Figure 7.3 - Quantifi MC paths'!T969-VB*SwapPrincipal)*LTPcharge*S$14*S$13,0)</f>
        <v>102866.73152112124</v>
      </c>
      <c r="T962" s="208">
        <f>IF('Figure 7.3 - Quantifi MC paths'!U969-VB*SwapPrincipal&lt;0,-1*('Figure 7.3 - Quantifi MC paths'!U969-VB*SwapPrincipal)*LTPcharge*T$14*T$13,0)</f>
        <v>109922.61003796797</v>
      </c>
      <c r="U962" s="208">
        <f>IF('Figure 7.3 - Quantifi MC paths'!V969-VB*SwapPrincipal&lt;0,-1*('Figure 7.3 - Quantifi MC paths'!V969-VB*SwapPrincipal)*LTPcharge*U$14*U$13,0)</f>
        <v>98933.508699324404</v>
      </c>
      <c r="V962" s="208">
        <f>IF('Figure 7.3 - Quantifi MC paths'!W969-VB*SwapPrincipal&lt;0,-1*('Figure 7.3 - Quantifi MC paths'!W969-VB*SwapPrincipal)*LTPcharge*V$14*V$13,0)</f>
        <v>98417.09768809806</v>
      </c>
      <c r="W962" s="208">
        <f>IF('Figure 7.3 - Quantifi MC paths'!X969-VB*SwapPrincipal&lt;0,-1*('Figure 7.3 - Quantifi MC paths'!X969-VB*SwapPrincipal)*LTPcharge*W$14*W$13,0)</f>
        <v>99374.522589400294</v>
      </c>
      <c r="X962" s="208">
        <f>IF('Figure 7.3 - Quantifi MC paths'!Y969-VB*SwapPrincipal&lt;0,-1*('Figure 7.3 - Quantifi MC paths'!Y969-VB*SwapPrincipal)*LTPcharge*X$14*X$13,0)</f>
        <v>0</v>
      </c>
      <c r="Y962" s="209">
        <f t="shared" si="18"/>
        <v>678557.37916870159</v>
      </c>
    </row>
    <row r="963" spans="2:25">
      <c r="B963" s="207">
        <v>947</v>
      </c>
      <c r="C963" s="208">
        <f>IF('Figure 7.3 - Quantifi MC paths'!D970-VB*SwapPrincipal&lt;0,-1*('Figure 7.3 - Quantifi MC paths'!D970-VB*SwapPrincipal)*LTPcharge*C$14*C$13,0)</f>
        <v>1151.2348364633806</v>
      </c>
      <c r="D963" s="208">
        <f>IF('Figure 7.3 - Quantifi MC paths'!E970-VB*SwapPrincipal&lt;0,-1*('Figure 7.3 - Quantifi MC paths'!E970-VB*SwapPrincipal)*LTPcharge*D$14*D$13,0)</f>
        <v>1061.6115381001371</v>
      </c>
      <c r="E963" s="208">
        <f>IF('Figure 7.3 - Quantifi MC paths'!F970-VB*SwapPrincipal&lt;0,-1*('Figure 7.3 - Quantifi MC paths'!F970-VB*SwapPrincipal)*LTPcharge*E$14*E$13,0)</f>
        <v>979.40148274935632</v>
      </c>
      <c r="F963" s="208">
        <f>IF('Figure 7.3 - Quantifi MC paths'!G970-VB*SwapPrincipal&lt;0,-1*('Figure 7.3 - Quantifi MC paths'!G970-VB*SwapPrincipal)*LTPcharge*F$14*F$13,0)</f>
        <v>1018.0721543206373</v>
      </c>
      <c r="G963" s="208">
        <f>IF('Figure 7.3 - Quantifi MC paths'!H970-VB*SwapPrincipal&lt;0,-1*('Figure 7.3 - Quantifi MC paths'!H970-VB*SwapPrincipal)*LTPcharge*G$14*G$13,0)</f>
        <v>4519.1670553286522</v>
      </c>
      <c r="H963" s="208">
        <f>IF('Figure 7.3 - Quantifi MC paths'!I970-VB*SwapPrincipal&lt;0,-1*('Figure 7.3 - Quantifi MC paths'!I970-VB*SwapPrincipal)*LTPcharge*H$14*H$13,0)</f>
        <v>5475.8706860632456</v>
      </c>
      <c r="I963" s="208">
        <f>IF('Figure 7.3 - Quantifi MC paths'!J970-VB*SwapPrincipal&lt;0,-1*('Figure 7.3 - Quantifi MC paths'!J970-VB*SwapPrincipal)*LTPcharge*I$14*I$13,0)</f>
        <v>5886.6389743107975</v>
      </c>
      <c r="J963" s="208">
        <f>IF('Figure 7.3 - Quantifi MC paths'!K970-VB*SwapPrincipal&lt;0,-1*('Figure 7.3 - Quantifi MC paths'!K970-VB*SwapPrincipal)*LTPcharge*J$14*J$13,0)</f>
        <v>5829.7122113717451</v>
      </c>
      <c r="K963" s="208">
        <f>IF('Figure 7.3 - Quantifi MC paths'!L970-VB*SwapPrincipal&lt;0,-1*('Figure 7.3 - Quantifi MC paths'!L970-VB*SwapPrincipal)*LTPcharge*K$14*K$13,0)</f>
        <v>5880.8512699543535</v>
      </c>
      <c r="L963" s="208">
        <f>IF('Figure 7.3 - Quantifi MC paths'!M970-VB*SwapPrincipal&lt;0,-1*('Figure 7.3 - Quantifi MC paths'!M970-VB*SwapPrincipal)*LTPcharge*L$14*L$13,0)</f>
        <v>5901.552403094176</v>
      </c>
      <c r="M963" s="208">
        <f>IF('Figure 7.3 - Quantifi MC paths'!N970-VB*SwapPrincipal&lt;0,-1*('Figure 7.3 - Quantifi MC paths'!N970-VB*SwapPrincipal)*LTPcharge*M$14*M$13,0)</f>
        <v>5605.1289142304176</v>
      </c>
      <c r="N963" s="208">
        <f>IF('Figure 7.3 - Quantifi MC paths'!O970-VB*SwapPrincipal&lt;0,-1*('Figure 7.3 - Quantifi MC paths'!O970-VB*SwapPrincipal)*LTPcharge*N$14*N$13,0)</f>
        <v>6498.6423979255087</v>
      </c>
      <c r="O963" s="208">
        <f>IF('Figure 7.3 - Quantifi MC paths'!P970-VB*SwapPrincipal&lt;0,-1*('Figure 7.3 - Quantifi MC paths'!P970-VB*SwapPrincipal)*LTPcharge*O$14*O$13,0)</f>
        <v>5935.1970489241803</v>
      </c>
      <c r="P963" s="208">
        <f>IF('Figure 7.3 - Quantifi MC paths'!Q970-VB*SwapPrincipal&lt;0,-1*('Figure 7.3 - Quantifi MC paths'!Q970-VB*SwapPrincipal)*LTPcharge*P$14*P$13,0)</f>
        <v>5085.6222298819539</v>
      </c>
      <c r="Q963" s="208">
        <f>IF('Figure 7.3 - Quantifi MC paths'!R970-VB*SwapPrincipal&lt;0,-1*('Figure 7.3 - Quantifi MC paths'!R970-VB*SwapPrincipal)*LTPcharge*Q$14*Q$13,0)</f>
        <v>6627.7318587500095</v>
      </c>
      <c r="R963" s="208">
        <f>IF('Figure 7.3 - Quantifi MC paths'!S970-VB*SwapPrincipal&lt;0,-1*('Figure 7.3 - Quantifi MC paths'!S970-VB*SwapPrincipal)*LTPcharge*R$14*R$13,0)</f>
        <v>68254.395541511345</v>
      </c>
      <c r="S963" s="208">
        <f>IF('Figure 7.3 - Quantifi MC paths'!T970-VB*SwapPrincipal&lt;0,-1*('Figure 7.3 - Quantifi MC paths'!T970-VB*SwapPrincipal)*LTPcharge*S$14*S$13,0)</f>
        <v>25008.45900725379</v>
      </c>
      <c r="T963" s="208">
        <f>IF('Figure 7.3 - Quantifi MC paths'!U970-VB*SwapPrincipal&lt;0,-1*('Figure 7.3 - Quantifi MC paths'!U970-VB*SwapPrincipal)*LTPcharge*T$14*T$13,0)</f>
        <v>44674.37154682957</v>
      </c>
      <c r="U963" s="208">
        <f>IF('Figure 7.3 - Quantifi MC paths'!V970-VB*SwapPrincipal&lt;0,-1*('Figure 7.3 - Quantifi MC paths'!V970-VB*SwapPrincipal)*LTPcharge*U$14*U$13,0)</f>
        <v>66112.281491212649</v>
      </c>
      <c r="V963" s="208">
        <f>IF('Figure 7.3 - Quantifi MC paths'!W970-VB*SwapPrincipal&lt;0,-1*('Figure 7.3 - Quantifi MC paths'!W970-VB*SwapPrincipal)*LTPcharge*V$14*V$13,0)</f>
        <v>73778.967688686826</v>
      </c>
      <c r="W963" s="208">
        <f>IF('Figure 7.3 - Quantifi MC paths'!X970-VB*SwapPrincipal&lt;0,-1*('Figure 7.3 - Quantifi MC paths'!X970-VB*SwapPrincipal)*LTPcharge*W$14*W$13,0)</f>
        <v>87615.200866602056</v>
      </c>
      <c r="X963" s="208">
        <f>IF('Figure 7.3 - Quantifi MC paths'!Y970-VB*SwapPrincipal&lt;0,-1*('Figure 7.3 - Quantifi MC paths'!Y970-VB*SwapPrincipal)*LTPcharge*X$14*X$13,0)</f>
        <v>0</v>
      </c>
      <c r="Y963" s="209">
        <f t="shared" si="18"/>
        <v>432900.11120356485</v>
      </c>
    </row>
    <row r="964" spans="2:25">
      <c r="B964" s="207">
        <v>948</v>
      </c>
      <c r="C964" s="208">
        <f>IF('Figure 7.3 - Quantifi MC paths'!D971-VB*SwapPrincipal&lt;0,-1*('Figure 7.3 - Quantifi MC paths'!D971-VB*SwapPrincipal)*LTPcharge*C$14*C$13,0)</f>
        <v>1151.2348364633806</v>
      </c>
      <c r="D964" s="208">
        <f>IF('Figure 7.3 - Quantifi MC paths'!E971-VB*SwapPrincipal&lt;0,-1*('Figure 7.3 - Quantifi MC paths'!E971-VB*SwapPrincipal)*LTPcharge*D$14*D$13,0)</f>
        <v>1212.5757086733875</v>
      </c>
      <c r="E964" s="208">
        <f>IF('Figure 7.3 - Quantifi MC paths'!F971-VB*SwapPrincipal&lt;0,-1*('Figure 7.3 - Quantifi MC paths'!F971-VB*SwapPrincipal)*LTPcharge*E$14*E$13,0)</f>
        <v>1024.8927667734338</v>
      </c>
      <c r="F964" s="208">
        <f>IF('Figure 7.3 - Quantifi MC paths'!G971-VB*SwapPrincipal&lt;0,-1*('Figure 7.3 - Quantifi MC paths'!G971-VB*SwapPrincipal)*LTPcharge*F$14*F$13,0)</f>
        <v>1012.350062232689</v>
      </c>
      <c r="G964" s="208">
        <f>IF('Figure 7.3 - Quantifi MC paths'!H971-VB*SwapPrincipal&lt;0,-1*('Figure 7.3 - Quantifi MC paths'!H971-VB*SwapPrincipal)*LTPcharge*G$14*G$13,0)</f>
        <v>4523.3605733727536</v>
      </c>
      <c r="H964" s="208">
        <f>IF('Figure 7.3 - Quantifi MC paths'!I971-VB*SwapPrincipal&lt;0,-1*('Figure 7.3 - Quantifi MC paths'!I971-VB*SwapPrincipal)*LTPcharge*H$14*H$13,0)</f>
        <v>4536.741647872278</v>
      </c>
      <c r="I964" s="208">
        <f>IF('Figure 7.3 - Quantifi MC paths'!J971-VB*SwapPrincipal&lt;0,-1*('Figure 7.3 - Quantifi MC paths'!J971-VB*SwapPrincipal)*LTPcharge*I$14*I$13,0)</f>
        <v>4396.437859417947</v>
      </c>
      <c r="J964" s="208">
        <f>IF('Figure 7.3 - Quantifi MC paths'!K971-VB*SwapPrincipal&lt;0,-1*('Figure 7.3 - Quantifi MC paths'!K971-VB*SwapPrincipal)*LTPcharge*J$14*J$13,0)</f>
        <v>5937.9398853559314</v>
      </c>
      <c r="K964" s="208">
        <f>IF('Figure 7.3 - Quantifi MC paths'!L971-VB*SwapPrincipal&lt;0,-1*('Figure 7.3 - Quantifi MC paths'!L971-VB*SwapPrincipal)*LTPcharge*K$14*K$13,0)</f>
        <v>5551.6612274168028</v>
      </c>
      <c r="L964" s="208">
        <f>IF('Figure 7.3 - Quantifi MC paths'!M971-VB*SwapPrincipal&lt;0,-1*('Figure 7.3 - Quantifi MC paths'!M971-VB*SwapPrincipal)*LTPcharge*L$14*L$13,0)</f>
        <v>5638.5087402342333</v>
      </c>
      <c r="M964" s="208">
        <f>IF('Figure 7.3 - Quantifi MC paths'!N971-VB*SwapPrincipal&lt;0,-1*('Figure 7.3 - Quantifi MC paths'!N971-VB*SwapPrincipal)*LTPcharge*M$14*M$13,0)</f>
        <v>5568.3994445104563</v>
      </c>
      <c r="N964" s="208">
        <f>IF('Figure 7.3 - Quantifi MC paths'!O971-VB*SwapPrincipal&lt;0,-1*('Figure 7.3 - Quantifi MC paths'!O971-VB*SwapPrincipal)*LTPcharge*N$14*N$13,0)</f>
        <v>5162.5408766466035</v>
      </c>
      <c r="O964" s="208">
        <f>IF('Figure 7.3 - Quantifi MC paths'!P971-VB*SwapPrincipal&lt;0,-1*('Figure 7.3 - Quantifi MC paths'!P971-VB*SwapPrincipal)*LTPcharge*O$14*O$13,0)</f>
        <v>4722.4469380694673</v>
      </c>
      <c r="P964" s="208">
        <f>IF('Figure 7.3 - Quantifi MC paths'!Q971-VB*SwapPrincipal&lt;0,-1*('Figure 7.3 - Quantifi MC paths'!Q971-VB*SwapPrincipal)*LTPcharge*P$14*P$13,0)</f>
        <v>4720.7856770063036</v>
      </c>
      <c r="Q964" s="208">
        <f>IF('Figure 7.3 - Quantifi MC paths'!R971-VB*SwapPrincipal&lt;0,-1*('Figure 7.3 - Quantifi MC paths'!R971-VB*SwapPrincipal)*LTPcharge*Q$14*Q$13,0)</f>
        <v>4786.3139062117762</v>
      </c>
      <c r="R964" s="208">
        <f>IF('Figure 7.3 - Quantifi MC paths'!S971-VB*SwapPrincipal&lt;0,-1*('Figure 7.3 - Quantifi MC paths'!S971-VB*SwapPrincipal)*LTPcharge*R$14*R$13,0)</f>
        <v>58051.913812524144</v>
      </c>
      <c r="S964" s="208">
        <f>IF('Figure 7.3 - Quantifi MC paths'!T971-VB*SwapPrincipal&lt;0,-1*('Figure 7.3 - Quantifi MC paths'!T971-VB*SwapPrincipal)*LTPcharge*S$14*S$13,0)</f>
        <v>48965.45707989722</v>
      </c>
      <c r="T964" s="208">
        <f>IF('Figure 7.3 - Quantifi MC paths'!U971-VB*SwapPrincipal&lt;0,-1*('Figure 7.3 - Quantifi MC paths'!U971-VB*SwapPrincipal)*LTPcharge*T$14*T$13,0)</f>
        <v>49301.583156319757</v>
      </c>
      <c r="U964" s="208">
        <f>IF('Figure 7.3 - Quantifi MC paths'!V971-VB*SwapPrincipal&lt;0,-1*('Figure 7.3 - Quantifi MC paths'!V971-VB*SwapPrincipal)*LTPcharge*U$14*U$13,0)</f>
        <v>72022.232876160779</v>
      </c>
      <c r="V964" s="208">
        <f>IF('Figure 7.3 - Quantifi MC paths'!W971-VB*SwapPrincipal&lt;0,-1*('Figure 7.3 - Quantifi MC paths'!W971-VB*SwapPrincipal)*LTPcharge*V$14*V$13,0)</f>
        <v>71551.154895881918</v>
      </c>
      <c r="W964" s="208">
        <f>IF('Figure 7.3 - Quantifi MC paths'!X971-VB*SwapPrincipal&lt;0,-1*('Figure 7.3 - Quantifi MC paths'!X971-VB*SwapPrincipal)*LTPcharge*W$14*W$13,0)</f>
        <v>78969.973375574918</v>
      </c>
      <c r="X964" s="208">
        <f>IF('Figure 7.3 - Quantifi MC paths'!Y971-VB*SwapPrincipal&lt;0,-1*('Figure 7.3 - Quantifi MC paths'!Y971-VB*SwapPrincipal)*LTPcharge*X$14*X$13,0)</f>
        <v>0</v>
      </c>
      <c r="Y964" s="209">
        <f t="shared" si="18"/>
        <v>438808.50534661615</v>
      </c>
    </row>
    <row r="965" spans="2:25">
      <c r="B965" s="210">
        <v>949</v>
      </c>
      <c r="C965" s="208">
        <f>IF('Figure 7.3 - Quantifi MC paths'!D972-VB*SwapPrincipal&lt;0,-1*('Figure 7.3 - Quantifi MC paths'!D972-VB*SwapPrincipal)*LTPcharge*C$14*C$13,0)</f>
        <v>1151.2348364633806</v>
      </c>
      <c r="D965" s="208">
        <f>IF('Figure 7.3 - Quantifi MC paths'!E972-VB*SwapPrincipal&lt;0,-1*('Figure 7.3 - Quantifi MC paths'!E972-VB*SwapPrincipal)*LTPcharge*D$14*D$13,0)</f>
        <v>1215.0326011089956</v>
      </c>
      <c r="E965" s="208">
        <f>IF('Figure 7.3 - Quantifi MC paths'!F972-VB*SwapPrincipal&lt;0,-1*('Figure 7.3 - Quantifi MC paths'!F972-VB*SwapPrincipal)*LTPcharge*E$14*E$13,0)</f>
        <v>1157.0033371306083</v>
      </c>
      <c r="F965" s="208">
        <f>IF('Figure 7.3 - Quantifi MC paths'!G972-VB*SwapPrincipal&lt;0,-1*('Figure 7.3 - Quantifi MC paths'!G972-VB*SwapPrincipal)*LTPcharge*F$14*F$13,0)</f>
        <v>1077.8991680788358</v>
      </c>
      <c r="G965" s="208">
        <f>IF('Figure 7.3 - Quantifi MC paths'!H972-VB*SwapPrincipal&lt;0,-1*('Figure 7.3 - Quantifi MC paths'!H972-VB*SwapPrincipal)*LTPcharge*G$14*G$13,0)</f>
        <v>5373.0711761140492</v>
      </c>
      <c r="H965" s="208">
        <f>IF('Figure 7.3 - Quantifi MC paths'!I972-VB*SwapPrincipal&lt;0,-1*('Figure 7.3 - Quantifi MC paths'!I972-VB*SwapPrincipal)*LTPcharge*H$14*H$13,0)</f>
        <v>6286.3601407376873</v>
      </c>
      <c r="I965" s="208">
        <f>IF('Figure 7.3 - Quantifi MC paths'!J972-VB*SwapPrincipal&lt;0,-1*('Figure 7.3 - Quantifi MC paths'!J972-VB*SwapPrincipal)*LTPcharge*I$14*I$13,0)</f>
        <v>6930.2756134398496</v>
      </c>
      <c r="J965" s="208">
        <f>IF('Figure 7.3 - Quantifi MC paths'!K972-VB*SwapPrincipal&lt;0,-1*('Figure 7.3 - Quantifi MC paths'!K972-VB*SwapPrincipal)*LTPcharge*J$14*J$13,0)</f>
        <v>7106.8010962620428</v>
      </c>
      <c r="K965" s="208">
        <f>IF('Figure 7.3 - Quantifi MC paths'!L972-VB*SwapPrincipal&lt;0,-1*('Figure 7.3 - Quantifi MC paths'!L972-VB*SwapPrincipal)*LTPcharge*K$14*K$13,0)</f>
        <v>6646.3055076062983</v>
      </c>
      <c r="L965" s="208">
        <f>IF('Figure 7.3 - Quantifi MC paths'!M972-VB*SwapPrincipal&lt;0,-1*('Figure 7.3 - Quantifi MC paths'!M972-VB*SwapPrincipal)*LTPcharge*L$14*L$13,0)</f>
        <v>6655.567891343655</v>
      </c>
      <c r="M965" s="208">
        <f>IF('Figure 7.3 - Quantifi MC paths'!N972-VB*SwapPrincipal&lt;0,-1*('Figure 7.3 - Quantifi MC paths'!N972-VB*SwapPrincipal)*LTPcharge*M$14*M$13,0)</f>
        <v>6583.0880132965603</v>
      </c>
      <c r="N965" s="208">
        <f>IF('Figure 7.3 - Quantifi MC paths'!O972-VB*SwapPrincipal&lt;0,-1*('Figure 7.3 - Quantifi MC paths'!O972-VB*SwapPrincipal)*LTPcharge*N$14*N$13,0)</f>
        <v>6863.0285923230676</v>
      </c>
      <c r="O965" s="208">
        <f>IF('Figure 7.3 - Quantifi MC paths'!P972-VB*SwapPrincipal&lt;0,-1*('Figure 7.3 - Quantifi MC paths'!P972-VB*SwapPrincipal)*LTPcharge*O$14*O$13,0)</f>
        <v>6939.1047993541924</v>
      </c>
      <c r="P965" s="208">
        <f>IF('Figure 7.3 - Quantifi MC paths'!Q972-VB*SwapPrincipal&lt;0,-1*('Figure 7.3 - Quantifi MC paths'!Q972-VB*SwapPrincipal)*LTPcharge*P$14*P$13,0)</f>
        <v>6907.5866153004999</v>
      </c>
      <c r="Q965" s="208">
        <f>IF('Figure 7.3 - Quantifi MC paths'!R972-VB*SwapPrincipal&lt;0,-1*('Figure 7.3 - Quantifi MC paths'!R972-VB*SwapPrincipal)*LTPcharge*Q$14*Q$13,0)</f>
        <v>6881.5888116521692</v>
      </c>
      <c r="R965" s="208">
        <f>IF('Figure 7.3 - Quantifi MC paths'!S972-VB*SwapPrincipal&lt;0,-1*('Figure 7.3 - Quantifi MC paths'!S972-VB*SwapPrincipal)*LTPcharge*R$14*R$13,0)</f>
        <v>78922.693300065439</v>
      </c>
      <c r="S965" s="208">
        <f>IF('Figure 7.3 - Quantifi MC paths'!T972-VB*SwapPrincipal&lt;0,-1*('Figure 7.3 - Quantifi MC paths'!T972-VB*SwapPrincipal)*LTPcharge*S$14*S$13,0)</f>
        <v>104484.47459157826</v>
      </c>
      <c r="T965" s="208">
        <f>IF('Figure 7.3 - Quantifi MC paths'!U972-VB*SwapPrincipal&lt;0,-1*('Figure 7.3 - Quantifi MC paths'!U972-VB*SwapPrincipal)*LTPcharge*T$14*T$13,0)</f>
        <v>124154.73937581228</v>
      </c>
      <c r="U965" s="208">
        <f>IF('Figure 7.3 - Quantifi MC paths'!V972-VB*SwapPrincipal&lt;0,-1*('Figure 7.3 - Quantifi MC paths'!V972-VB*SwapPrincipal)*LTPcharge*U$14*U$13,0)</f>
        <v>126410.26495186951</v>
      </c>
      <c r="V965" s="208">
        <f>IF('Figure 7.3 - Quantifi MC paths'!W972-VB*SwapPrincipal&lt;0,-1*('Figure 7.3 - Quantifi MC paths'!W972-VB*SwapPrincipal)*LTPcharge*V$14*V$13,0)</f>
        <v>110252.11671978825</v>
      </c>
      <c r="W965" s="208">
        <f>IF('Figure 7.3 - Quantifi MC paths'!X972-VB*SwapPrincipal&lt;0,-1*('Figure 7.3 - Quantifi MC paths'!X972-VB*SwapPrincipal)*LTPcharge*W$14*W$13,0)</f>
        <v>98913.295765654984</v>
      </c>
      <c r="X965" s="208">
        <f>IF('Figure 7.3 - Quantifi MC paths'!Y972-VB*SwapPrincipal&lt;0,-1*('Figure 7.3 - Quantifi MC paths'!Y972-VB*SwapPrincipal)*LTPcharge*X$14*X$13,0)</f>
        <v>0</v>
      </c>
      <c r="Y965" s="209">
        <f t="shared" si="18"/>
        <v>720911.53290498059</v>
      </c>
    </row>
    <row r="966" spans="2:25">
      <c r="B966" s="210">
        <v>950</v>
      </c>
      <c r="C966" s="208">
        <f>IF('Figure 7.3 - Quantifi MC paths'!D973-VB*SwapPrincipal&lt;0,-1*('Figure 7.3 - Quantifi MC paths'!D973-VB*SwapPrincipal)*LTPcharge*C$14*C$13,0)</f>
        <v>1151.2348364633806</v>
      </c>
      <c r="D966" s="208">
        <f>IF('Figure 7.3 - Quantifi MC paths'!E973-VB*SwapPrincipal&lt;0,-1*('Figure 7.3 - Quantifi MC paths'!E973-VB*SwapPrincipal)*LTPcharge*D$14*D$13,0)</f>
        <v>1086.6011289664973</v>
      </c>
      <c r="E966" s="208">
        <f>IF('Figure 7.3 - Quantifi MC paths'!F973-VB*SwapPrincipal&lt;0,-1*('Figure 7.3 - Quantifi MC paths'!F973-VB*SwapPrincipal)*LTPcharge*E$14*E$13,0)</f>
        <v>998.54133052613179</v>
      </c>
      <c r="F966" s="208">
        <f>IF('Figure 7.3 - Quantifi MC paths'!G973-VB*SwapPrincipal&lt;0,-1*('Figure 7.3 - Quantifi MC paths'!G973-VB*SwapPrincipal)*LTPcharge*F$14*F$13,0)</f>
        <v>1079.1869541710214</v>
      </c>
      <c r="G966" s="208">
        <f>IF('Figure 7.3 - Quantifi MC paths'!H973-VB*SwapPrincipal&lt;0,-1*('Figure 7.3 - Quantifi MC paths'!H973-VB*SwapPrincipal)*LTPcharge*G$14*G$13,0)</f>
        <v>4569.7049382081386</v>
      </c>
      <c r="H966" s="208">
        <f>IF('Figure 7.3 - Quantifi MC paths'!I973-VB*SwapPrincipal&lt;0,-1*('Figure 7.3 - Quantifi MC paths'!I973-VB*SwapPrincipal)*LTPcharge*H$14*H$13,0)</f>
        <v>4578.7435540834622</v>
      </c>
      <c r="I966" s="208">
        <f>IF('Figure 7.3 - Quantifi MC paths'!J973-VB*SwapPrincipal&lt;0,-1*('Figure 7.3 - Quantifi MC paths'!J973-VB*SwapPrincipal)*LTPcharge*I$14*I$13,0)</f>
        <v>4695.1075300943858</v>
      </c>
      <c r="J966" s="208">
        <f>IF('Figure 7.3 - Quantifi MC paths'!K973-VB*SwapPrincipal&lt;0,-1*('Figure 7.3 - Quantifi MC paths'!K973-VB*SwapPrincipal)*LTPcharge*J$14*J$13,0)</f>
        <v>4450.8430955096155</v>
      </c>
      <c r="K966" s="208">
        <f>IF('Figure 7.3 - Quantifi MC paths'!L973-VB*SwapPrincipal&lt;0,-1*('Figure 7.3 - Quantifi MC paths'!L973-VB*SwapPrincipal)*LTPcharge*K$14*K$13,0)</f>
        <v>4306.3987993022738</v>
      </c>
      <c r="L966" s="208">
        <f>IF('Figure 7.3 - Quantifi MC paths'!M973-VB*SwapPrincipal&lt;0,-1*('Figure 7.3 - Quantifi MC paths'!M973-VB*SwapPrincipal)*LTPcharge*L$14*L$13,0)</f>
        <v>4216.7914257155862</v>
      </c>
      <c r="M966" s="208">
        <f>IF('Figure 7.3 - Quantifi MC paths'!N973-VB*SwapPrincipal&lt;0,-1*('Figure 7.3 - Quantifi MC paths'!N973-VB*SwapPrincipal)*LTPcharge*M$14*M$13,0)</f>
        <v>3488.5227490724128</v>
      </c>
      <c r="N966" s="208">
        <f>IF('Figure 7.3 - Quantifi MC paths'!O973-VB*SwapPrincipal&lt;0,-1*('Figure 7.3 - Quantifi MC paths'!O973-VB*SwapPrincipal)*LTPcharge*N$14*N$13,0)</f>
        <v>3131.3180467828979</v>
      </c>
      <c r="O966" s="208">
        <f>IF('Figure 7.3 - Quantifi MC paths'!P973-VB*SwapPrincipal&lt;0,-1*('Figure 7.3 - Quantifi MC paths'!P973-VB*SwapPrincipal)*LTPcharge*O$14*O$13,0)</f>
        <v>2895.0053302897331</v>
      </c>
      <c r="P966" s="208">
        <f>IF('Figure 7.3 - Quantifi MC paths'!Q973-VB*SwapPrincipal&lt;0,-1*('Figure 7.3 - Quantifi MC paths'!Q973-VB*SwapPrincipal)*LTPcharge*P$14*P$13,0)</f>
        <v>3283.7661498727743</v>
      </c>
      <c r="Q966" s="208">
        <f>IF('Figure 7.3 - Quantifi MC paths'!R973-VB*SwapPrincipal&lt;0,-1*('Figure 7.3 - Quantifi MC paths'!R973-VB*SwapPrincipal)*LTPcharge*Q$14*Q$13,0)</f>
        <v>3997.3406166307204</v>
      </c>
      <c r="R966" s="208">
        <f>IF('Figure 7.3 - Quantifi MC paths'!S973-VB*SwapPrincipal&lt;0,-1*('Figure 7.3 - Quantifi MC paths'!S973-VB*SwapPrincipal)*LTPcharge*R$14*R$13,0)</f>
        <v>44177.502437241623</v>
      </c>
      <c r="S966" s="208">
        <f>IF('Figure 7.3 - Quantifi MC paths'!T973-VB*SwapPrincipal&lt;0,-1*('Figure 7.3 - Quantifi MC paths'!T973-VB*SwapPrincipal)*LTPcharge*S$14*S$13,0)</f>
        <v>41522.067541756594</v>
      </c>
      <c r="T966" s="208">
        <f>IF('Figure 7.3 - Quantifi MC paths'!U973-VB*SwapPrincipal&lt;0,-1*('Figure 7.3 - Quantifi MC paths'!U973-VB*SwapPrincipal)*LTPcharge*T$14*T$13,0)</f>
        <v>46998.149749702767</v>
      </c>
      <c r="U966" s="208">
        <f>IF('Figure 7.3 - Quantifi MC paths'!V973-VB*SwapPrincipal&lt;0,-1*('Figure 7.3 - Quantifi MC paths'!V973-VB*SwapPrincipal)*LTPcharge*U$14*U$13,0)</f>
        <v>32431.270916924859</v>
      </c>
      <c r="V966" s="208">
        <f>IF('Figure 7.3 - Quantifi MC paths'!W973-VB*SwapPrincipal&lt;0,-1*('Figure 7.3 - Quantifi MC paths'!W973-VB*SwapPrincipal)*LTPcharge*V$14*V$13,0)</f>
        <v>25276.792176446947</v>
      </c>
      <c r="W966" s="208">
        <f>IF('Figure 7.3 - Quantifi MC paths'!X973-VB*SwapPrincipal&lt;0,-1*('Figure 7.3 - Quantifi MC paths'!X973-VB*SwapPrincipal)*LTPcharge*W$14*W$13,0)</f>
        <v>26496.06122095972</v>
      </c>
      <c r="X966" s="208">
        <f>IF('Figure 7.3 - Quantifi MC paths'!Y973-VB*SwapPrincipal&lt;0,-1*('Figure 7.3 - Quantifi MC paths'!Y973-VB*SwapPrincipal)*LTPcharge*X$14*X$13,0)</f>
        <v>0</v>
      </c>
      <c r="Y966" s="209">
        <f t="shared" si="18"/>
        <v>264830.95052872156</v>
      </c>
    </row>
    <row r="967" spans="2:25">
      <c r="B967" s="210">
        <v>951</v>
      </c>
      <c r="C967" s="208">
        <f>IF('Figure 7.3 - Quantifi MC paths'!D974-VB*SwapPrincipal&lt;0,-1*('Figure 7.3 - Quantifi MC paths'!D974-VB*SwapPrincipal)*LTPcharge*C$14*C$13,0)</f>
        <v>1151.2348364633806</v>
      </c>
      <c r="D967" s="208">
        <f>IF('Figure 7.3 - Quantifi MC paths'!E974-VB*SwapPrincipal&lt;0,-1*('Figure 7.3 - Quantifi MC paths'!E974-VB*SwapPrincipal)*LTPcharge*D$14*D$13,0)</f>
        <v>1179.2040136802352</v>
      </c>
      <c r="E967" s="208">
        <f>IF('Figure 7.3 - Quantifi MC paths'!F974-VB*SwapPrincipal&lt;0,-1*('Figure 7.3 - Quantifi MC paths'!F974-VB*SwapPrincipal)*LTPcharge*E$14*E$13,0)</f>
        <v>1278.5167323039332</v>
      </c>
      <c r="F967" s="208">
        <f>IF('Figure 7.3 - Quantifi MC paths'!G974-VB*SwapPrincipal&lt;0,-1*('Figure 7.3 - Quantifi MC paths'!G974-VB*SwapPrincipal)*LTPcharge*F$14*F$13,0)</f>
        <v>1247.6482244308677</v>
      </c>
      <c r="G967" s="208">
        <f>IF('Figure 7.3 - Quantifi MC paths'!H974-VB*SwapPrincipal&lt;0,-1*('Figure 7.3 - Quantifi MC paths'!H974-VB*SwapPrincipal)*LTPcharge*G$14*G$13,0)</f>
        <v>4990.8896478499992</v>
      </c>
      <c r="H967" s="208">
        <f>IF('Figure 7.3 - Quantifi MC paths'!I974-VB*SwapPrincipal&lt;0,-1*('Figure 7.3 - Quantifi MC paths'!I974-VB*SwapPrincipal)*LTPcharge*H$14*H$13,0)</f>
        <v>5656.825006619948</v>
      </c>
      <c r="I967" s="208">
        <f>IF('Figure 7.3 - Quantifi MC paths'!J974-VB*SwapPrincipal&lt;0,-1*('Figure 7.3 - Quantifi MC paths'!J974-VB*SwapPrincipal)*LTPcharge*I$14*I$13,0)</f>
        <v>6347.7366794067593</v>
      </c>
      <c r="J967" s="208">
        <f>IF('Figure 7.3 - Quantifi MC paths'!K974-VB*SwapPrincipal&lt;0,-1*('Figure 7.3 - Quantifi MC paths'!K974-VB*SwapPrincipal)*LTPcharge*J$14*J$13,0)</f>
        <v>7601.8000610190848</v>
      </c>
      <c r="K967" s="208">
        <f>IF('Figure 7.3 - Quantifi MC paths'!L974-VB*SwapPrincipal&lt;0,-1*('Figure 7.3 - Quantifi MC paths'!L974-VB*SwapPrincipal)*LTPcharge*K$14*K$13,0)</f>
        <v>7666.2977519079914</v>
      </c>
      <c r="L967" s="208">
        <f>IF('Figure 7.3 - Quantifi MC paths'!M974-VB*SwapPrincipal&lt;0,-1*('Figure 7.3 - Quantifi MC paths'!M974-VB*SwapPrincipal)*LTPcharge*L$14*L$13,0)</f>
        <v>8591.3215206393252</v>
      </c>
      <c r="M967" s="208">
        <f>IF('Figure 7.3 - Quantifi MC paths'!N974-VB*SwapPrincipal&lt;0,-1*('Figure 7.3 - Quantifi MC paths'!N974-VB*SwapPrincipal)*LTPcharge*M$14*M$13,0)</f>
        <v>7783.6806482327238</v>
      </c>
      <c r="N967" s="208">
        <f>IF('Figure 7.3 - Quantifi MC paths'!O974-VB*SwapPrincipal&lt;0,-1*('Figure 7.3 - Quantifi MC paths'!O974-VB*SwapPrincipal)*LTPcharge*N$14*N$13,0)</f>
        <v>8325.4613036787105</v>
      </c>
      <c r="O967" s="208">
        <f>IF('Figure 7.3 - Quantifi MC paths'!P974-VB*SwapPrincipal&lt;0,-1*('Figure 7.3 - Quantifi MC paths'!P974-VB*SwapPrincipal)*LTPcharge*O$14*O$13,0)</f>
        <v>7852.7423563623406</v>
      </c>
      <c r="P967" s="208">
        <f>IF('Figure 7.3 - Quantifi MC paths'!Q974-VB*SwapPrincipal&lt;0,-1*('Figure 7.3 - Quantifi MC paths'!Q974-VB*SwapPrincipal)*LTPcharge*P$14*P$13,0)</f>
        <v>8112.5837607404246</v>
      </c>
      <c r="Q967" s="208">
        <f>IF('Figure 7.3 - Quantifi MC paths'!R974-VB*SwapPrincipal&lt;0,-1*('Figure 7.3 - Quantifi MC paths'!R974-VB*SwapPrincipal)*LTPcharge*Q$14*Q$13,0)</f>
        <v>8366.8403227976814</v>
      </c>
      <c r="R967" s="208">
        <f>IF('Figure 7.3 - Quantifi MC paths'!S974-VB*SwapPrincipal&lt;0,-1*('Figure 7.3 - Quantifi MC paths'!S974-VB*SwapPrincipal)*LTPcharge*R$14*R$13,0)</f>
        <v>81587.162494402583</v>
      </c>
      <c r="S967" s="208">
        <f>IF('Figure 7.3 - Quantifi MC paths'!T974-VB*SwapPrincipal&lt;0,-1*('Figure 7.3 - Quantifi MC paths'!T974-VB*SwapPrincipal)*LTPcharge*S$14*S$13,0)</f>
        <v>127053.77108024193</v>
      </c>
      <c r="T967" s="208">
        <f>IF('Figure 7.3 - Quantifi MC paths'!U974-VB*SwapPrincipal&lt;0,-1*('Figure 7.3 - Quantifi MC paths'!U974-VB*SwapPrincipal)*LTPcharge*T$14*T$13,0)</f>
        <v>175034.31486322964</v>
      </c>
      <c r="U967" s="208">
        <f>IF('Figure 7.3 - Quantifi MC paths'!V974-VB*SwapPrincipal&lt;0,-1*('Figure 7.3 - Quantifi MC paths'!V974-VB*SwapPrincipal)*LTPcharge*U$14*U$13,0)</f>
        <v>158041.64355367247</v>
      </c>
      <c r="V967" s="208">
        <f>IF('Figure 7.3 - Quantifi MC paths'!W974-VB*SwapPrincipal&lt;0,-1*('Figure 7.3 - Quantifi MC paths'!W974-VB*SwapPrincipal)*LTPcharge*V$14*V$13,0)</f>
        <v>156219.78388719869</v>
      </c>
      <c r="W967" s="208">
        <f>IF('Figure 7.3 - Quantifi MC paths'!X974-VB*SwapPrincipal&lt;0,-1*('Figure 7.3 - Quantifi MC paths'!X974-VB*SwapPrincipal)*LTPcharge*W$14*W$13,0)</f>
        <v>160113.87563718986</v>
      </c>
      <c r="X967" s="208">
        <f>IF('Figure 7.3 - Quantifi MC paths'!Y974-VB*SwapPrincipal&lt;0,-1*('Figure 7.3 - Quantifi MC paths'!Y974-VB*SwapPrincipal)*LTPcharge*X$14*X$13,0)</f>
        <v>0</v>
      </c>
      <c r="Y967" s="209">
        <f t="shared" si="18"/>
        <v>944203.33438206848</v>
      </c>
    </row>
    <row r="968" spans="2:25">
      <c r="B968" s="210">
        <v>952</v>
      </c>
      <c r="C968" s="208">
        <f>IF('Figure 7.3 - Quantifi MC paths'!D975-VB*SwapPrincipal&lt;0,-1*('Figure 7.3 - Quantifi MC paths'!D975-VB*SwapPrincipal)*LTPcharge*C$14*C$13,0)</f>
        <v>1151.2348364633806</v>
      </c>
      <c r="D968" s="208">
        <f>IF('Figure 7.3 - Quantifi MC paths'!E975-VB*SwapPrincipal&lt;0,-1*('Figure 7.3 - Quantifi MC paths'!E975-VB*SwapPrincipal)*LTPcharge*D$14*D$13,0)</f>
        <v>1153.0194248854393</v>
      </c>
      <c r="E968" s="208">
        <f>IF('Figure 7.3 - Quantifi MC paths'!F975-VB*SwapPrincipal&lt;0,-1*('Figure 7.3 - Quantifi MC paths'!F975-VB*SwapPrincipal)*LTPcharge*E$14*E$13,0)</f>
        <v>1045.840232840558</v>
      </c>
      <c r="F968" s="208">
        <f>IF('Figure 7.3 - Quantifi MC paths'!G975-VB*SwapPrincipal&lt;0,-1*('Figure 7.3 - Quantifi MC paths'!G975-VB*SwapPrincipal)*LTPcharge*F$14*F$13,0)</f>
        <v>983.50509200525323</v>
      </c>
      <c r="G968" s="208">
        <f>IF('Figure 7.3 - Quantifi MC paths'!H975-VB*SwapPrincipal&lt;0,-1*('Figure 7.3 - Quantifi MC paths'!H975-VB*SwapPrincipal)*LTPcharge*G$14*G$13,0)</f>
        <v>4536.0852033576875</v>
      </c>
      <c r="H968" s="208">
        <f>IF('Figure 7.3 - Quantifi MC paths'!I975-VB*SwapPrincipal&lt;0,-1*('Figure 7.3 - Quantifi MC paths'!I975-VB*SwapPrincipal)*LTPcharge*H$14*H$13,0)</f>
        <v>4920.6599509020944</v>
      </c>
      <c r="I968" s="208">
        <f>IF('Figure 7.3 - Quantifi MC paths'!J975-VB*SwapPrincipal&lt;0,-1*('Figure 7.3 - Quantifi MC paths'!J975-VB*SwapPrincipal)*LTPcharge*I$14*I$13,0)</f>
        <v>4166.8165730902783</v>
      </c>
      <c r="J968" s="208">
        <f>IF('Figure 7.3 - Quantifi MC paths'!K975-VB*SwapPrincipal&lt;0,-1*('Figure 7.3 - Quantifi MC paths'!K975-VB*SwapPrincipal)*LTPcharge*J$14*J$13,0)</f>
        <v>4529.8116188594868</v>
      </c>
      <c r="K968" s="208">
        <f>IF('Figure 7.3 - Quantifi MC paths'!L975-VB*SwapPrincipal&lt;0,-1*('Figure 7.3 - Quantifi MC paths'!L975-VB*SwapPrincipal)*LTPcharge*K$14*K$13,0)</f>
        <v>4545.4266658628139</v>
      </c>
      <c r="L968" s="208">
        <f>IF('Figure 7.3 - Quantifi MC paths'!M975-VB*SwapPrincipal&lt;0,-1*('Figure 7.3 - Quantifi MC paths'!M975-VB*SwapPrincipal)*LTPcharge*L$14*L$13,0)</f>
        <v>4569.0535371060887</v>
      </c>
      <c r="M968" s="208">
        <f>IF('Figure 7.3 - Quantifi MC paths'!N975-VB*SwapPrincipal&lt;0,-1*('Figure 7.3 - Quantifi MC paths'!N975-VB*SwapPrincipal)*LTPcharge*M$14*M$13,0)</f>
        <v>5517.1968105658052</v>
      </c>
      <c r="N968" s="208">
        <f>IF('Figure 7.3 - Quantifi MC paths'!O975-VB*SwapPrincipal&lt;0,-1*('Figure 7.3 - Quantifi MC paths'!O975-VB*SwapPrincipal)*LTPcharge*N$14*N$13,0)</f>
        <v>6934.7781810118631</v>
      </c>
      <c r="O968" s="208">
        <f>IF('Figure 7.3 - Quantifi MC paths'!P975-VB*SwapPrincipal&lt;0,-1*('Figure 7.3 - Quantifi MC paths'!P975-VB*SwapPrincipal)*LTPcharge*O$14*O$13,0)</f>
        <v>6822.0702545411032</v>
      </c>
      <c r="P968" s="208">
        <f>IF('Figure 7.3 - Quantifi MC paths'!Q975-VB*SwapPrincipal&lt;0,-1*('Figure 7.3 - Quantifi MC paths'!Q975-VB*SwapPrincipal)*LTPcharge*P$14*P$13,0)</f>
        <v>6917.9589164132185</v>
      </c>
      <c r="Q968" s="208">
        <f>IF('Figure 7.3 - Quantifi MC paths'!R975-VB*SwapPrincipal&lt;0,-1*('Figure 7.3 - Quantifi MC paths'!R975-VB*SwapPrincipal)*LTPcharge*Q$14*Q$13,0)</f>
        <v>7863.5052301180658</v>
      </c>
      <c r="R968" s="208">
        <f>IF('Figure 7.3 - Quantifi MC paths'!S975-VB*SwapPrincipal&lt;0,-1*('Figure 7.3 - Quantifi MC paths'!S975-VB*SwapPrincipal)*LTPcharge*R$14*R$13,0)</f>
        <v>96469.201983740422</v>
      </c>
      <c r="S968" s="208">
        <f>IF('Figure 7.3 - Quantifi MC paths'!T975-VB*SwapPrincipal&lt;0,-1*('Figure 7.3 - Quantifi MC paths'!T975-VB*SwapPrincipal)*LTPcharge*S$14*S$13,0)</f>
        <v>119225.6758658325</v>
      </c>
      <c r="T968" s="208">
        <f>IF('Figure 7.3 - Quantifi MC paths'!U975-VB*SwapPrincipal&lt;0,-1*('Figure 7.3 - Quantifi MC paths'!U975-VB*SwapPrincipal)*LTPcharge*T$14*T$13,0)</f>
        <v>91737.37051535408</v>
      </c>
      <c r="U968" s="208">
        <f>IF('Figure 7.3 - Quantifi MC paths'!V975-VB*SwapPrincipal&lt;0,-1*('Figure 7.3 - Quantifi MC paths'!V975-VB*SwapPrincipal)*LTPcharge*U$14*U$13,0)</f>
        <v>89112.326488073726</v>
      </c>
      <c r="V968" s="208">
        <f>IF('Figure 7.3 - Quantifi MC paths'!W975-VB*SwapPrincipal&lt;0,-1*('Figure 7.3 - Quantifi MC paths'!W975-VB*SwapPrincipal)*LTPcharge*V$14*V$13,0)</f>
        <v>88702.614690824601</v>
      </c>
      <c r="W968" s="208">
        <f>IF('Figure 7.3 - Quantifi MC paths'!X975-VB*SwapPrincipal&lt;0,-1*('Figure 7.3 - Quantifi MC paths'!X975-VB*SwapPrincipal)*LTPcharge*W$14*W$13,0)</f>
        <v>96148.025133841642</v>
      </c>
      <c r="X968" s="208">
        <f>IF('Figure 7.3 - Quantifi MC paths'!Y975-VB*SwapPrincipal&lt;0,-1*('Figure 7.3 - Quantifi MC paths'!Y975-VB*SwapPrincipal)*LTPcharge*X$14*X$13,0)</f>
        <v>0</v>
      </c>
      <c r="Y968" s="209">
        <f t="shared" si="18"/>
        <v>647052.17720569018</v>
      </c>
    </row>
    <row r="969" spans="2:25">
      <c r="B969" s="207">
        <v>953</v>
      </c>
      <c r="C969" s="208">
        <f>IF('Figure 7.3 - Quantifi MC paths'!D976-VB*SwapPrincipal&lt;0,-1*('Figure 7.3 - Quantifi MC paths'!D976-VB*SwapPrincipal)*LTPcharge*C$14*C$13,0)</f>
        <v>1151.2348364633806</v>
      </c>
      <c r="D969" s="208">
        <f>IF('Figure 7.3 - Quantifi MC paths'!E976-VB*SwapPrincipal&lt;0,-1*('Figure 7.3 - Quantifi MC paths'!E976-VB*SwapPrincipal)*LTPcharge*D$14*D$13,0)</f>
        <v>1166.028448064478</v>
      </c>
      <c r="E969" s="208">
        <f>IF('Figure 7.3 - Quantifi MC paths'!F976-VB*SwapPrincipal&lt;0,-1*('Figure 7.3 - Quantifi MC paths'!F976-VB*SwapPrincipal)*LTPcharge*E$14*E$13,0)</f>
        <v>1175.731029970284</v>
      </c>
      <c r="F969" s="208">
        <f>IF('Figure 7.3 - Quantifi MC paths'!G976-VB*SwapPrincipal&lt;0,-1*('Figure 7.3 - Quantifi MC paths'!G976-VB*SwapPrincipal)*LTPcharge*F$14*F$13,0)</f>
        <v>1267.7661660047618</v>
      </c>
      <c r="G969" s="208">
        <f>IF('Figure 7.3 - Quantifi MC paths'!H976-VB*SwapPrincipal&lt;0,-1*('Figure 7.3 - Quantifi MC paths'!H976-VB*SwapPrincipal)*LTPcharge*G$14*G$13,0)</f>
        <v>5701.0321889805127</v>
      </c>
      <c r="H969" s="208">
        <f>IF('Figure 7.3 - Quantifi MC paths'!I976-VB*SwapPrincipal&lt;0,-1*('Figure 7.3 - Quantifi MC paths'!I976-VB*SwapPrincipal)*LTPcharge*H$14*H$13,0)</f>
        <v>5980.0116690410205</v>
      </c>
      <c r="I969" s="208">
        <f>IF('Figure 7.3 - Quantifi MC paths'!J976-VB*SwapPrincipal&lt;0,-1*('Figure 7.3 - Quantifi MC paths'!J976-VB*SwapPrincipal)*LTPcharge*I$14*I$13,0)</f>
        <v>6426.9628782819054</v>
      </c>
      <c r="J969" s="208">
        <f>IF('Figure 7.3 - Quantifi MC paths'!K976-VB*SwapPrincipal&lt;0,-1*('Figure 7.3 - Quantifi MC paths'!K976-VB*SwapPrincipal)*LTPcharge*J$14*J$13,0)</f>
        <v>6449.491372519341</v>
      </c>
      <c r="K969" s="208">
        <f>IF('Figure 7.3 - Quantifi MC paths'!L976-VB*SwapPrincipal&lt;0,-1*('Figure 7.3 - Quantifi MC paths'!L976-VB*SwapPrincipal)*LTPcharge*K$14*K$13,0)</f>
        <v>5555.1014455369423</v>
      </c>
      <c r="L969" s="208">
        <f>IF('Figure 7.3 - Quantifi MC paths'!M976-VB*SwapPrincipal&lt;0,-1*('Figure 7.3 - Quantifi MC paths'!M976-VB*SwapPrincipal)*LTPcharge*L$14*L$13,0)</f>
        <v>5909.8649946140276</v>
      </c>
      <c r="M969" s="208">
        <f>IF('Figure 7.3 - Quantifi MC paths'!N976-VB*SwapPrincipal&lt;0,-1*('Figure 7.3 - Quantifi MC paths'!N976-VB*SwapPrincipal)*LTPcharge*M$14*M$13,0)</f>
        <v>5559.2013939732524</v>
      </c>
      <c r="N969" s="208">
        <f>IF('Figure 7.3 - Quantifi MC paths'!O976-VB*SwapPrincipal&lt;0,-1*('Figure 7.3 - Quantifi MC paths'!O976-VB*SwapPrincipal)*LTPcharge*N$14*N$13,0)</f>
        <v>6058.2785530356459</v>
      </c>
      <c r="O969" s="208">
        <f>IF('Figure 7.3 - Quantifi MC paths'!P976-VB*SwapPrincipal&lt;0,-1*('Figure 7.3 - Quantifi MC paths'!P976-VB*SwapPrincipal)*LTPcharge*O$14*O$13,0)</f>
        <v>6599.025979184843</v>
      </c>
      <c r="P969" s="208">
        <f>IF('Figure 7.3 - Quantifi MC paths'!Q976-VB*SwapPrincipal&lt;0,-1*('Figure 7.3 - Quantifi MC paths'!Q976-VB*SwapPrincipal)*LTPcharge*P$14*P$13,0)</f>
        <v>6621.3701773330704</v>
      </c>
      <c r="Q969" s="208">
        <f>IF('Figure 7.3 - Quantifi MC paths'!R976-VB*SwapPrincipal&lt;0,-1*('Figure 7.3 - Quantifi MC paths'!R976-VB*SwapPrincipal)*LTPcharge*Q$14*Q$13,0)</f>
        <v>7886.8886362940329</v>
      </c>
      <c r="R969" s="208">
        <f>IF('Figure 7.3 - Quantifi MC paths'!S976-VB*SwapPrincipal&lt;0,-1*('Figure 7.3 - Quantifi MC paths'!S976-VB*SwapPrincipal)*LTPcharge*R$14*R$13,0)</f>
        <v>92017.451156461495</v>
      </c>
      <c r="S969" s="208">
        <f>IF('Figure 7.3 - Quantifi MC paths'!T976-VB*SwapPrincipal&lt;0,-1*('Figure 7.3 - Quantifi MC paths'!T976-VB*SwapPrincipal)*LTPcharge*S$14*S$13,0)</f>
        <v>32149.486389492246</v>
      </c>
      <c r="T969" s="208">
        <f>IF('Figure 7.3 - Quantifi MC paths'!U976-VB*SwapPrincipal&lt;0,-1*('Figure 7.3 - Quantifi MC paths'!U976-VB*SwapPrincipal)*LTPcharge*T$14*T$13,0)</f>
        <v>58589.699216844136</v>
      </c>
      <c r="U969" s="208">
        <f>IF('Figure 7.3 - Quantifi MC paths'!V976-VB*SwapPrincipal&lt;0,-1*('Figure 7.3 - Quantifi MC paths'!V976-VB*SwapPrincipal)*LTPcharge*U$14*U$13,0)</f>
        <v>60926.628686515905</v>
      </c>
      <c r="V969" s="208">
        <f>IF('Figure 7.3 - Quantifi MC paths'!W976-VB*SwapPrincipal&lt;0,-1*('Figure 7.3 - Quantifi MC paths'!W976-VB*SwapPrincipal)*LTPcharge*V$14*V$13,0)</f>
        <v>67841.890751537081</v>
      </c>
      <c r="W969" s="208">
        <f>IF('Figure 7.3 - Quantifi MC paths'!X976-VB*SwapPrincipal&lt;0,-1*('Figure 7.3 - Quantifi MC paths'!X976-VB*SwapPrincipal)*LTPcharge*W$14*W$13,0)</f>
        <v>74916.719355966954</v>
      </c>
      <c r="X969" s="208">
        <f>IF('Figure 7.3 - Quantifi MC paths'!Y976-VB*SwapPrincipal&lt;0,-1*('Figure 7.3 - Quantifi MC paths'!Y976-VB*SwapPrincipal)*LTPcharge*X$14*X$13,0)</f>
        <v>0</v>
      </c>
      <c r="Y969" s="209">
        <f t="shared" si="18"/>
        <v>459949.86532611534</v>
      </c>
    </row>
    <row r="970" spans="2:25">
      <c r="B970" s="207">
        <v>954</v>
      </c>
      <c r="C970" s="208">
        <f>IF('Figure 7.3 - Quantifi MC paths'!D977-VB*SwapPrincipal&lt;0,-1*('Figure 7.3 - Quantifi MC paths'!D977-VB*SwapPrincipal)*LTPcharge*C$14*C$13,0)</f>
        <v>1151.2348364633806</v>
      </c>
      <c r="D970" s="208">
        <f>IF('Figure 7.3 - Quantifi MC paths'!E977-VB*SwapPrincipal&lt;0,-1*('Figure 7.3 - Quantifi MC paths'!E977-VB*SwapPrincipal)*LTPcharge*D$14*D$13,0)</f>
        <v>1162.9526960740382</v>
      </c>
      <c r="E970" s="208">
        <f>IF('Figure 7.3 - Quantifi MC paths'!F977-VB*SwapPrincipal&lt;0,-1*('Figure 7.3 - Quantifi MC paths'!F977-VB*SwapPrincipal)*LTPcharge*E$14*E$13,0)</f>
        <v>1090.5388014758294</v>
      </c>
      <c r="F970" s="208">
        <f>IF('Figure 7.3 - Quantifi MC paths'!G977-VB*SwapPrincipal&lt;0,-1*('Figure 7.3 - Quantifi MC paths'!G977-VB*SwapPrincipal)*LTPcharge*F$14*F$13,0)</f>
        <v>1231.4484165392973</v>
      </c>
      <c r="G970" s="208">
        <f>IF('Figure 7.3 - Quantifi MC paths'!H977-VB*SwapPrincipal&lt;0,-1*('Figure 7.3 - Quantifi MC paths'!H977-VB*SwapPrincipal)*LTPcharge*G$14*G$13,0)</f>
        <v>5890.6674458078287</v>
      </c>
      <c r="H970" s="208">
        <f>IF('Figure 7.3 - Quantifi MC paths'!I977-VB*SwapPrincipal&lt;0,-1*('Figure 7.3 - Quantifi MC paths'!I977-VB*SwapPrincipal)*LTPcharge*H$14*H$13,0)</f>
        <v>5591.3301433220495</v>
      </c>
      <c r="I970" s="208">
        <f>IF('Figure 7.3 - Quantifi MC paths'!J977-VB*SwapPrincipal&lt;0,-1*('Figure 7.3 - Quantifi MC paths'!J977-VB*SwapPrincipal)*LTPcharge*I$14*I$13,0)</f>
        <v>4965.3791052157267</v>
      </c>
      <c r="J970" s="208">
        <f>IF('Figure 7.3 - Quantifi MC paths'!K977-VB*SwapPrincipal&lt;0,-1*('Figure 7.3 - Quantifi MC paths'!K977-VB*SwapPrincipal)*LTPcharge*J$14*J$13,0)</f>
        <v>5422.8698668033976</v>
      </c>
      <c r="K970" s="208">
        <f>IF('Figure 7.3 - Quantifi MC paths'!L977-VB*SwapPrincipal&lt;0,-1*('Figure 7.3 - Quantifi MC paths'!L977-VB*SwapPrincipal)*LTPcharge*K$14*K$13,0)</f>
        <v>4395.6965240726495</v>
      </c>
      <c r="L970" s="208">
        <f>IF('Figure 7.3 - Quantifi MC paths'!M977-VB*SwapPrincipal&lt;0,-1*('Figure 7.3 - Quantifi MC paths'!M977-VB*SwapPrincipal)*LTPcharge*L$14*L$13,0)</f>
        <v>5564.789637713071</v>
      </c>
      <c r="M970" s="208">
        <f>IF('Figure 7.3 - Quantifi MC paths'!N977-VB*SwapPrincipal&lt;0,-1*('Figure 7.3 - Quantifi MC paths'!N977-VB*SwapPrincipal)*LTPcharge*M$14*M$13,0)</f>
        <v>6508.6689190618536</v>
      </c>
      <c r="N970" s="208">
        <f>IF('Figure 7.3 - Quantifi MC paths'!O977-VB*SwapPrincipal&lt;0,-1*('Figure 7.3 - Quantifi MC paths'!O977-VB*SwapPrincipal)*LTPcharge*N$14*N$13,0)</f>
        <v>6035.6399076003545</v>
      </c>
      <c r="O970" s="208">
        <f>IF('Figure 7.3 - Quantifi MC paths'!P977-VB*SwapPrincipal&lt;0,-1*('Figure 7.3 - Quantifi MC paths'!P977-VB*SwapPrincipal)*LTPcharge*O$14*O$13,0)</f>
        <v>6512.2972046904488</v>
      </c>
      <c r="P970" s="208">
        <f>IF('Figure 7.3 - Quantifi MC paths'!Q977-VB*SwapPrincipal&lt;0,-1*('Figure 7.3 - Quantifi MC paths'!Q977-VB*SwapPrincipal)*LTPcharge*P$14*P$13,0)</f>
        <v>5373.5084961121265</v>
      </c>
      <c r="Q970" s="208">
        <f>IF('Figure 7.3 - Quantifi MC paths'!R977-VB*SwapPrincipal&lt;0,-1*('Figure 7.3 - Quantifi MC paths'!R977-VB*SwapPrincipal)*LTPcharge*Q$14*Q$13,0)</f>
        <v>5814.8177453431244</v>
      </c>
      <c r="R970" s="208">
        <f>IF('Figure 7.3 - Quantifi MC paths'!S977-VB*SwapPrincipal&lt;0,-1*('Figure 7.3 - Quantifi MC paths'!S977-VB*SwapPrincipal)*LTPcharge*R$14*R$13,0)</f>
        <v>76649.05556792373</v>
      </c>
      <c r="S970" s="208">
        <f>IF('Figure 7.3 - Quantifi MC paths'!T977-VB*SwapPrincipal&lt;0,-1*('Figure 7.3 - Quantifi MC paths'!T977-VB*SwapPrincipal)*LTPcharge*S$14*S$13,0)</f>
        <v>85135.130620837197</v>
      </c>
      <c r="T970" s="208">
        <f>IF('Figure 7.3 - Quantifi MC paths'!U977-VB*SwapPrincipal&lt;0,-1*('Figure 7.3 - Quantifi MC paths'!U977-VB*SwapPrincipal)*LTPcharge*T$14*T$13,0)</f>
        <v>93040.660719584601</v>
      </c>
      <c r="U970" s="208">
        <f>IF('Figure 7.3 - Quantifi MC paths'!V977-VB*SwapPrincipal&lt;0,-1*('Figure 7.3 - Quantifi MC paths'!V977-VB*SwapPrincipal)*LTPcharge*U$14*U$13,0)</f>
        <v>77664.10304735908</v>
      </c>
      <c r="V970" s="208">
        <f>IF('Figure 7.3 - Quantifi MC paths'!W977-VB*SwapPrincipal&lt;0,-1*('Figure 7.3 - Quantifi MC paths'!W977-VB*SwapPrincipal)*LTPcharge*V$14*V$13,0)</f>
        <v>88873.748188772821</v>
      </c>
      <c r="W970" s="208">
        <f>IF('Figure 7.3 - Quantifi MC paths'!X977-VB*SwapPrincipal&lt;0,-1*('Figure 7.3 - Quantifi MC paths'!X977-VB*SwapPrincipal)*LTPcharge*W$14*W$13,0)</f>
        <v>88466.039285847262</v>
      </c>
      <c r="X970" s="208">
        <f>IF('Figure 7.3 - Quantifi MC paths'!Y977-VB*SwapPrincipal&lt;0,-1*('Figure 7.3 - Quantifi MC paths'!Y977-VB*SwapPrincipal)*LTPcharge*X$14*X$13,0)</f>
        <v>0</v>
      </c>
      <c r="Y970" s="209">
        <f t="shared" si="18"/>
        <v>576540.5771766199</v>
      </c>
    </row>
    <row r="971" spans="2:25">
      <c r="B971" s="207">
        <v>955</v>
      </c>
      <c r="C971" s="208">
        <f>IF('Figure 7.3 - Quantifi MC paths'!D978-VB*SwapPrincipal&lt;0,-1*('Figure 7.3 - Quantifi MC paths'!D978-VB*SwapPrincipal)*LTPcharge*C$14*C$13,0)</f>
        <v>1151.2348364633806</v>
      </c>
      <c r="D971" s="208">
        <f>IF('Figure 7.3 - Quantifi MC paths'!E978-VB*SwapPrincipal&lt;0,-1*('Figure 7.3 - Quantifi MC paths'!E978-VB*SwapPrincipal)*LTPcharge*D$14*D$13,0)</f>
        <v>1079.4744749577876</v>
      </c>
      <c r="E971" s="208">
        <f>IF('Figure 7.3 - Quantifi MC paths'!F978-VB*SwapPrincipal&lt;0,-1*('Figure 7.3 - Quantifi MC paths'!F978-VB*SwapPrincipal)*LTPcharge*E$14*E$13,0)</f>
        <v>985.95458581810385</v>
      </c>
      <c r="F971" s="208">
        <f>IF('Figure 7.3 - Quantifi MC paths'!G978-VB*SwapPrincipal&lt;0,-1*('Figure 7.3 - Quantifi MC paths'!G978-VB*SwapPrincipal)*LTPcharge*F$14*F$13,0)</f>
        <v>1090.2638573128474</v>
      </c>
      <c r="G971" s="208">
        <f>IF('Figure 7.3 - Quantifi MC paths'!H978-VB*SwapPrincipal&lt;0,-1*('Figure 7.3 - Quantifi MC paths'!H978-VB*SwapPrincipal)*LTPcharge*G$14*G$13,0)</f>
        <v>5043.592678006773</v>
      </c>
      <c r="H971" s="208">
        <f>IF('Figure 7.3 - Quantifi MC paths'!I978-VB*SwapPrincipal&lt;0,-1*('Figure 7.3 - Quantifi MC paths'!I978-VB*SwapPrincipal)*LTPcharge*H$14*H$13,0)</f>
        <v>4986.0707621546917</v>
      </c>
      <c r="I971" s="208">
        <f>IF('Figure 7.3 - Quantifi MC paths'!J978-VB*SwapPrincipal&lt;0,-1*('Figure 7.3 - Quantifi MC paths'!J978-VB*SwapPrincipal)*LTPcharge*I$14*I$13,0)</f>
        <v>5942.0547078213649</v>
      </c>
      <c r="J971" s="208">
        <f>IF('Figure 7.3 - Quantifi MC paths'!K978-VB*SwapPrincipal&lt;0,-1*('Figure 7.3 - Quantifi MC paths'!K978-VB*SwapPrincipal)*LTPcharge*J$14*J$13,0)</f>
        <v>5444.174451359424</v>
      </c>
      <c r="K971" s="208">
        <f>IF('Figure 7.3 - Quantifi MC paths'!L978-VB*SwapPrincipal&lt;0,-1*('Figure 7.3 - Quantifi MC paths'!L978-VB*SwapPrincipal)*LTPcharge*K$14*K$13,0)</f>
        <v>5075.5059016435553</v>
      </c>
      <c r="L971" s="208">
        <f>IF('Figure 7.3 - Quantifi MC paths'!M978-VB*SwapPrincipal&lt;0,-1*('Figure 7.3 - Quantifi MC paths'!M978-VB*SwapPrincipal)*LTPcharge*L$14*L$13,0)</f>
        <v>5730.1897287818301</v>
      </c>
      <c r="M971" s="208">
        <f>IF('Figure 7.3 - Quantifi MC paths'!N978-VB*SwapPrincipal&lt;0,-1*('Figure 7.3 - Quantifi MC paths'!N978-VB*SwapPrincipal)*LTPcharge*M$14*M$13,0)</f>
        <v>4971.6351348602957</v>
      </c>
      <c r="N971" s="208">
        <f>IF('Figure 7.3 - Quantifi MC paths'!O978-VB*SwapPrincipal&lt;0,-1*('Figure 7.3 - Quantifi MC paths'!O978-VB*SwapPrincipal)*LTPcharge*N$14*N$13,0)</f>
        <v>6485.7663301459279</v>
      </c>
      <c r="O971" s="208">
        <f>IF('Figure 7.3 - Quantifi MC paths'!P978-VB*SwapPrincipal&lt;0,-1*('Figure 7.3 - Quantifi MC paths'!P978-VB*SwapPrincipal)*LTPcharge*O$14*O$13,0)</f>
        <v>5809.9542332780793</v>
      </c>
      <c r="P971" s="208">
        <f>IF('Figure 7.3 - Quantifi MC paths'!Q978-VB*SwapPrincipal&lt;0,-1*('Figure 7.3 - Quantifi MC paths'!Q978-VB*SwapPrincipal)*LTPcharge*P$14*P$13,0)</f>
        <v>4675.8394501055654</v>
      </c>
      <c r="Q971" s="208">
        <f>IF('Figure 7.3 - Quantifi MC paths'!R978-VB*SwapPrincipal&lt;0,-1*('Figure 7.3 - Quantifi MC paths'!R978-VB*SwapPrincipal)*LTPcharge*Q$14*Q$13,0)</f>
        <v>4121.9179662783972</v>
      </c>
      <c r="R971" s="208">
        <f>IF('Figure 7.3 - Quantifi MC paths'!S978-VB*SwapPrincipal&lt;0,-1*('Figure 7.3 - Quantifi MC paths'!S978-VB*SwapPrincipal)*LTPcharge*R$14*R$13,0)</f>
        <v>50045.079131456099</v>
      </c>
      <c r="S971" s="208">
        <f>IF('Figure 7.3 - Quantifi MC paths'!T978-VB*SwapPrincipal&lt;0,-1*('Figure 7.3 - Quantifi MC paths'!T978-VB*SwapPrincipal)*LTPcharge*S$14*S$13,0)</f>
        <v>84600.768720192165</v>
      </c>
      <c r="T971" s="208">
        <f>IF('Figure 7.3 - Quantifi MC paths'!U978-VB*SwapPrincipal&lt;0,-1*('Figure 7.3 - Quantifi MC paths'!U978-VB*SwapPrincipal)*LTPcharge*T$14*T$13,0)</f>
        <v>81569.723134280634</v>
      </c>
      <c r="U971" s="208">
        <f>IF('Figure 7.3 - Quantifi MC paths'!V978-VB*SwapPrincipal&lt;0,-1*('Figure 7.3 - Quantifi MC paths'!V978-VB*SwapPrincipal)*LTPcharge*U$14*U$13,0)</f>
        <v>94205.631431383968</v>
      </c>
      <c r="V971" s="208">
        <f>IF('Figure 7.3 - Quantifi MC paths'!W978-VB*SwapPrincipal&lt;0,-1*('Figure 7.3 - Quantifi MC paths'!W978-VB*SwapPrincipal)*LTPcharge*V$14*V$13,0)</f>
        <v>99551.482229912508</v>
      </c>
      <c r="W971" s="208">
        <f>IF('Figure 7.3 - Quantifi MC paths'!X978-VB*SwapPrincipal&lt;0,-1*('Figure 7.3 - Quantifi MC paths'!X978-VB*SwapPrincipal)*LTPcharge*W$14*W$13,0)</f>
        <v>99017.91249561611</v>
      </c>
      <c r="X971" s="208">
        <f>IF('Figure 7.3 - Quantifi MC paths'!Y978-VB*SwapPrincipal&lt;0,-1*('Figure 7.3 - Quantifi MC paths'!Y978-VB*SwapPrincipal)*LTPcharge*X$14*X$13,0)</f>
        <v>0</v>
      </c>
      <c r="Y971" s="209">
        <f t="shared" si="18"/>
        <v>571584.22624182946</v>
      </c>
    </row>
    <row r="972" spans="2:25">
      <c r="B972" s="207">
        <v>956</v>
      </c>
      <c r="C972" s="208">
        <f>IF('Figure 7.3 - Quantifi MC paths'!D979-VB*SwapPrincipal&lt;0,-1*('Figure 7.3 - Quantifi MC paths'!D979-VB*SwapPrincipal)*LTPcharge*C$14*C$13,0)</f>
        <v>1151.2348364633806</v>
      </c>
      <c r="D972" s="208">
        <f>IF('Figure 7.3 - Quantifi MC paths'!E979-VB*SwapPrincipal&lt;0,-1*('Figure 7.3 - Quantifi MC paths'!E979-VB*SwapPrincipal)*LTPcharge*D$14*D$13,0)</f>
        <v>1137.2502459570621</v>
      </c>
      <c r="E972" s="208">
        <f>IF('Figure 7.3 - Quantifi MC paths'!F979-VB*SwapPrincipal&lt;0,-1*('Figure 7.3 - Quantifi MC paths'!F979-VB*SwapPrincipal)*LTPcharge*E$14*E$13,0)</f>
        <v>1032.6600894662299</v>
      </c>
      <c r="F972" s="208">
        <f>IF('Figure 7.3 - Quantifi MC paths'!G979-VB*SwapPrincipal&lt;0,-1*('Figure 7.3 - Quantifi MC paths'!G979-VB*SwapPrincipal)*LTPcharge*F$14*F$13,0)</f>
        <v>934.75607820960363</v>
      </c>
      <c r="G972" s="208">
        <f>IF('Figure 7.3 - Quantifi MC paths'!H979-VB*SwapPrincipal&lt;0,-1*('Figure 7.3 - Quantifi MC paths'!H979-VB*SwapPrincipal)*LTPcharge*G$14*G$13,0)</f>
        <v>4616.7352251955335</v>
      </c>
      <c r="H972" s="208">
        <f>IF('Figure 7.3 - Quantifi MC paths'!I979-VB*SwapPrincipal&lt;0,-1*('Figure 7.3 - Quantifi MC paths'!I979-VB*SwapPrincipal)*LTPcharge*H$14*H$13,0)</f>
        <v>4052.7579164086555</v>
      </c>
      <c r="I972" s="208">
        <f>IF('Figure 7.3 - Quantifi MC paths'!J979-VB*SwapPrincipal&lt;0,-1*('Figure 7.3 - Quantifi MC paths'!J979-VB*SwapPrincipal)*LTPcharge*I$14*I$13,0)</f>
        <v>3228.8230877032247</v>
      </c>
      <c r="J972" s="208">
        <f>IF('Figure 7.3 - Quantifi MC paths'!K979-VB*SwapPrincipal&lt;0,-1*('Figure 7.3 - Quantifi MC paths'!K979-VB*SwapPrincipal)*LTPcharge*J$14*J$13,0)</f>
        <v>3860.9625990498348</v>
      </c>
      <c r="K972" s="208">
        <f>IF('Figure 7.3 - Quantifi MC paths'!L979-VB*SwapPrincipal&lt;0,-1*('Figure 7.3 - Quantifi MC paths'!L979-VB*SwapPrincipal)*LTPcharge*K$14*K$13,0)</f>
        <v>3706.6214969823827</v>
      </c>
      <c r="L972" s="208">
        <f>IF('Figure 7.3 - Quantifi MC paths'!M979-VB*SwapPrincipal&lt;0,-1*('Figure 7.3 - Quantifi MC paths'!M979-VB*SwapPrincipal)*LTPcharge*L$14*L$13,0)</f>
        <v>3725.3260617735637</v>
      </c>
      <c r="M972" s="208">
        <f>IF('Figure 7.3 - Quantifi MC paths'!N979-VB*SwapPrincipal&lt;0,-1*('Figure 7.3 - Quantifi MC paths'!N979-VB*SwapPrincipal)*LTPcharge*M$14*M$13,0)</f>
        <v>4158.8909783637437</v>
      </c>
      <c r="N972" s="208">
        <f>IF('Figure 7.3 - Quantifi MC paths'!O979-VB*SwapPrincipal&lt;0,-1*('Figure 7.3 - Quantifi MC paths'!O979-VB*SwapPrincipal)*LTPcharge*N$14*N$13,0)</f>
        <v>3947.2831837957128</v>
      </c>
      <c r="O972" s="208">
        <f>IF('Figure 7.3 - Quantifi MC paths'!P979-VB*SwapPrincipal&lt;0,-1*('Figure 7.3 - Quantifi MC paths'!P979-VB*SwapPrincipal)*LTPcharge*O$14*O$13,0)</f>
        <v>3740.0021218426555</v>
      </c>
      <c r="P972" s="208">
        <f>IF('Figure 7.3 - Quantifi MC paths'!Q979-VB*SwapPrincipal&lt;0,-1*('Figure 7.3 - Quantifi MC paths'!Q979-VB*SwapPrincipal)*LTPcharge*P$14*P$13,0)</f>
        <v>3269.4710801745787</v>
      </c>
      <c r="Q972" s="208">
        <f>IF('Figure 7.3 - Quantifi MC paths'!R979-VB*SwapPrincipal&lt;0,-1*('Figure 7.3 - Quantifi MC paths'!R979-VB*SwapPrincipal)*LTPcharge*Q$14*Q$13,0)</f>
        <v>4169.9109134265063</v>
      </c>
      <c r="R972" s="208">
        <f>IF('Figure 7.3 - Quantifi MC paths'!S979-VB*SwapPrincipal&lt;0,-1*('Figure 7.3 - Quantifi MC paths'!S979-VB*SwapPrincipal)*LTPcharge*R$14*R$13,0)</f>
        <v>60672.991585505595</v>
      </c>
      <c r="S972" s="208">
        <f>IF('Figure 7.3 - Quantifi MC paths'!T979-VB*SwapPrincipal&lt;0,-1*('Figure 7.3 - Quantifi MC paths'!T979-VB*SwapPrincipal)*LTPcharge*S$14*S$13,0)</f>
        <v>69573.722440304249</v>
      </c>
      <c r="T972" s="208">
        <f>IF('Figure 7.3 - Quantifi MC paths'!U979-VB*SwapPrincipal&lt;0,-1*('Figure 7.3 - Quantifi MC paths'!U979-VB*SwapPrincipal)*LTPcharge*T$14*T$13,0)</f>
        <v>45755.458619757912</v>
      </c>
      <c r="U972" s="208">
        <f>IF('Figure 7.3 - Quantifi MC paths'!V979-VB*SwapPrincipal&lt;0,-1*('Figure 7.3 - Quantifi MC paths'!V979-VB*SwapPrincipal)*LTPcharge*U$14*U$13,0)</f>
        <v>60630.821852703186</v>
      </c>
      <c r="V972" s="208">
        <f>IF('Figure 7.3 - Quantifi MC paths'!W979-VB*SwapPrincipal&lt;0,-1*('Figure 7.3 - Quantifi MC paths'!W979-VB*SwapPrincipal)*LTPcharge*V$14*V$13,0)</f>
        <v>71352.00167823497</v>
      </c>
      <c r="W972" s="208">
        <f>IF('Figure 7.3 - Quantifi MC paths'!X979-VB*SwapPrincipal&lt;0,-1*('Figure 7.3 - Quantifi MC paths'!X979-VB*SwapPrincipal)*LTPcharge*W$14*W$13,0)</f>
        <v>83507.344543457046</v>
      </c>
      <c r="X972" s="208">
        <f>IF('Figure 7.3 - Quantifi MC paths'!Y979-VB*SwapPrincipal&lt;0,-1*('Figure 7.3 - Quantifi MC paths'!Y979-VB*SwapPrincipal)*LTPcharge*X$14*X$13,0)</f>
        <v>0</v>
      </c>
      <c r="Y972" s="209">
        <f t="shared" si="18"/>
        <v>438225.02663477557</v>
      </c>
    </row>
    <row r="973" spans="2:25">
      <c r="B973" s="210">
        <v>957</v>
      </c>
      <c r="C973" s="208">
        <f>IF('Figure 7.3 - Quantifi MC paths'!D980-VB*SwapPrincipal&lt;0,-1*('Figure 7.3 - Quantifi MC paths'!D980-VB*SwapPrincipal)*LTPcharge*C$14*C$13,0)</f>
        <v>1151.2348364633806</v>
      </c>
      <c r="D973" s="208">
        <f>IF('Figure 7.3 - Quantifi MC paths'!E980-VB*SwapPrincipal&lt;0,-1*('Figure 7.3 - Quantifi MC paths'!E980-VB*SwapPrincipal)*LTPcharge*D$14*D$13,0)</f>
        <v>1165.8791354391019</v>
      </c>
      <c r="E973" s="208">
        <f>IF('Figure 7.3 - Quantifi MC paths'!F980-VB*SwapPrincipal&lt;0,-1*('Figure 7.3 - Quantifi MC paths'!F980-VB*SwapPrincipal)*LTPcharge*E$14*E$13,0)</f>
        <v>1087.2306859177356</v>
      </c>
      <c r="F973" s="208">
        <f>IF('Figure 7.3 - Quantifi MC paths'!G980-VB*SwapPrincipal&lt;0,-1*('Figure 7.3 - Quantifi MC paths'!G980-VB*SwapPrincipal)*LTPcharge*F$14*F$13,0)</f>
        <v>1204.3517560672149</v>
      </c>
      <c r="G973" s="208">
        <f>IF('Figure 7.3 - Quantifi MC paths'!H980-VB*SwapPrincipal&lt;0,-1*('Figure 7.3 - Quantifi MC paths'!H980-VB*SwapPrincipal)*LTPcharge*G$14*G$13,0)</f>
        <v>5873.1968394699197</v>
      </c>
      <c r="H973" s="208">
        <f>IF('Figure 7.3 - Quantifi MC paths'!I980-VB*SwapPrincipal&lt;0,-1*('Figure 7.3 - Quantifi MC paths'!I980-VB*SwapPrincipal)*LTPcharge*H$14*H$13,0)</f>
        <v>5968.3090318739441</v>
      </c>
      <c r="I973" s="208">
        <f>IF('Figure 7.3 - Quantifi MC paths'!J980-VB*SwapPrincipal&lt;0,-1*('Figure 7.3 - Quantifi MC paths'!J980-VB*SwapPrincipal)*LTPcharge*I$14*I$13,0)</f>
        <v>6096.0057247062214</v>
      </c>
      <c r="J973" s="208">
        <f>IF('Figure 7.3 - Quantifi MC paths'!K980-VB*SwapPrincipal&lt;0,-1*('Figure 7.3 - Quantifi MC paths'!K980-VB*SwapPrincipal)*LTPcharge*J$14*J$13,0)</f>
        <v>6518.5950957152236</v>
      </c>
      <c r="K973" s="208">
        <f>IF('Figure 7.3 - Quantifi MC paths'!L980-VB*SwapPrincipal&lt;0,-1*('Figure 7.3 - Quantifi MC paths'!L980-VB*SwapPrincipal)*LTPcharge*K$14*K$13,0)</f>
        <v>7804.5185299702498</v>
      </c>
      <c r="L973" s="208">
        <f>IF('Figure 7.3 - Quantifi MC paths'!M980-VB*SwapPrincipal&lt;0,-1*('Figure 7.3 - Quantifi MC paths'!M980-VB*SwapPrincipal)*LTPcharge*L$14*L$13,0)</f>
        <v>9795.5101845472309</v>
      </c>
      <c r="M973" s="208">
        <f>IF('Figure 7.3 - Quantifi MC paths'!N980-VB*SwapPrincipal&lt;0,-1*('Figure 7.3 - Quantifi MC paths'!N980-VB*SwapPrincipal)*LTPcharge*M$14*M$13,0)</f>
        <v>8933.6808115472395</v>
      </c>
      <c r="N973" s="208">
        <f>IF('Figure 7.3 - Quantifi MC paths'!O980-VB*SwapPrincipal&lt;0,-1*('Figure 7.3 - Quantifi MC paths'!O980-VB*SwapPrincipal)*LTPcharge*N$14*N$13,0)</f>
        <v>8925.7296643388872</v>
      </c>
      <c r="O973" s="208">
        <f>IF('Figure 7.3 - Quantifi MC paths'!P980-VB*SwapPrincipal&lt;0,-1*('Figure 7.3 - Quantifi MC paths'!P980-VB*SwapPrincipal)*LTPcharge*O$14*O$13,0)</f>
        <v>8641.3571508576933</v>
      </c>
      <c r="P973" s="208">
        <f>IF('Figure 7.3 - Quantifi MC paths'!Q980-VB*SwapPrincipal&lt;0,-1*('Figure 7.3 - Quantifi MC paths'!Q980-VB*SwapPrincipal)*LTPcharge*P$14*P$13,0)</f>
        <v>8065.9127370561737</v>
      </c>
      <c r="Q973" s="208">
        <f>IF('Figure 7.3 - Quantifi MC paths'!R980-VB*SwapPrincipal&lt;0,-1*('Figure 7.3 - Quantifi MC paths'!R980-VB*SwapPrincipal)*LTPcharge*Q$14*Q$13,0)</f>
        <v>8932.1544535596277</v>
      </c>
      <c r="R973" s="208">
        <f>IF('Figure 7.3 - Quantifi MC paths'!S980-VB*SwapPrincipal&lt;0,-1*('Figure 7.3 - Quantifi MC paths'!S980-VB*SwapPrincipal)*LTPcharge*R$14*R$13,0)</f>
        <v>112073.11487143527</v>
      </c>
      <c r="S973" s="208">
        <f>IF('Figure 7.3 - Quantifi MC paths'!T980-VB*SwapPrincipal&lt;0,-1*('Figure 7.3 - Quantifi MC paths'!T980-VB*SwapPrincipal)*LTPcharge*S$14*S$13,0)</f>
        <v>141570.25213350047</v>
      </c>
      <c r="T973" s="208">
        <f>IF('Figure 7.3 - Quantifi MC paths'!U980-VB*SwapPrincipal&lt;0,-1*('Figure 7.3 - Quantifi MC paths'!U980-VB*SwapPrincipal)*LTPcharge*T$14*T$13,0)</f>
        <v>146416.90669124818</v>
      </c>
      <c r="U973" s="208">
        <f>IF('Figure 7.3 - Quantifi MC paths'!V980-VB*SwapPrincipal&lt;0,-1*('Figure 7.3 - Quantifi MC paths'!V980-VB*SwapPrincipal)*LTPcharge*U$14*U$13,0)</f>
        <v>140726.6578305052</v>
      </c>
      <c r="V973" s="208">
        <f>IF('Figure 7.3 - Quantifi MC paths'!W980-VB*SwapPrincipal&lt;0,-1*('Figure 7.3 - Quantifi MC paths'!W980-VB*SwapPrincipal)*LTPcharge*V$14*V$13,0)</f>
        <v>122964.22982235401</v>
      </c>
      <c r="W973" s="208">
        <f>IF('Figure 7.3 - Quantifi MC paths'!X980-VB*SwapPrincipal&lt;0,-1*('Figure 7.3 - Quantifi MC paths'!X980-VB*SwapPrincipal)*LTPcharge*W$14*W$13,0)</f>
        <v>124209.97761598819</v>
      </c>
      <c r="X973" s="208">
        <f>IF('Figure 7.3 - Quantifi MC paths'!Y980-VB*SwapPrincipal&lt;0,-1*('Figure 7.3 - Quantifi MC paths'!Y980-VB*SwapPrincipal)*LTPcharge*X$14*X$13,0)</f>
        <v>0</v>
      </c>
      <c r="Y973" s="209">
        <f t="shared" si="18"/>
        <v>878124.80560256122</v>
      </c>
    </row>
    <row r="974" spans="2:25">
      <c r="B974" s="210">
        <v>958</v>
      </c>
      <c r="C974" s="208">
        <f>IF('Figure 7.3 - Quantifi MC paths'!D981-VB*SwapPrincipal&lt;0,-1*('Figure 7.3 - Quantifi MC paths'!D981-VB*SwapPrincipal)*LTPcharge*C$14*C$13,0)</f>
        <v>1151.2348364633806</v>
      </c>
      <c r="D974" s="208">
        <f>IF('Figure 7.3 - Quantifi MC paths'!E981-VB*SwapPrincipal&lt;0,-1*('Figure 7.3 - Quantifi MC paths'!E981-VB*SwapPrincipal)*LTPcharge*D$14*D$13,0)</f>
        <v>1134.2070569766947</v>
      </c>
      <c r="E974" s="208">
        <f>IF('Figure 7.3 - Quantifi MC paths'!F981-VB*SwapPrincipal&lt;0,-1*('Figure 7.3 - Quantifi MC paths'!F981-VB*SwapPrincipal)*LTPcharge*E$14*E$13,0)</f>
        <v>1033.7070199901802</v>
      </c>
      <c r="F974" s="208">
        <f>IF('Figure 7.3 - Quantifi MC paths'!G981-VB*SwapPrincipal&lt;0,-1*('Figure 7.3 - Quantifi MC paths'!G981-VB*SwapPrincipal)*LTPcharge*F$14*F$13,0)</f>
        <v>910.86598611205238</v>
      </c>
      <c r="G974" s="208">
        <f>IF('Figure 7.3 - Quantifi MC paths'!H981-VB*SwapPrincipal&lt;0,-1*('Figure 7.3 - Quantifi MC paths'!H981-VB*SwapPrincipal)*LTPcharge*G$14*G$13,0)</f>
        <v>4314.841838939049</v>
      </c>
      <c r="H974" s="208">
        <f>IF('Figure 7.3 - Quantifi MC paths'!I981-VB*SwapPrincipal&lt;0,-1*('Figure 7.3 - Quantifi MC paths'!I981-VB*SwapPrincipal)*LTPcharge*H$14*H$13,0)</f>
        <v>4849.5925929074028</v>
      </c>
      <c r="I974" s="208">
        <f>IF('Figure 7.3 - Quantifi MC paths'!J981-VB*SwapPrincipal&lt;0,-1*('Figure 7.3 - Quantifi MC paths'!J981-VB*SwapPrincipal)*LTPcharge*I$14*I$13,0)</f>
        <v>5580.0474228944895</v>
      </c>
      <c r="J974" s="208">
        <f>IF('Figure 7.3 - Quantifi MC paths'!K981-VB*SwapPrincipal&lt;0,-1*('Figure 7.3 - Quantifi MC paths'!K981-VB*SwapPrincipal)*LTPcharge*J$14*J$13,0)</f>
        <v>6462.9680059861921</v>
      </c>
      <c r="K974" s="208">
        <f>IF('Figure 7.3 - Quantifi MC paths'!L981-VB*SwapPrincipal&lt;0,-1*('Figure 7.3 - Quantifi MC paths'!L981-VB*SwapPrincipal)*LTPcharge*K$14*K$13,0)</f>
        <v>7251.7245320790616</v>
      </c>
      <c r="L974" s="208">
        <f>IF('Figure 7.3 - Quantifi MC paths'!M981-VB*SwapPrincipal&lt;0,-1*('Figure 7.3 - Quantifi MC paths'!M981-VB*SwapPrincipal)*LTPcharge*L$14*L$13,0)</f>
        <v>8711.3071523808539</v>
      </c>
      <c r="M974" s="208">
        <f>IF('Figure 7.3 - Quantifi MC paths'!N981-VB*SwapPrincipal&lt;0,-1*('Figure 7.3 - Quantifi MC paths'!N981-VB*SwapPrincipal)*LTPcharge*M$14*M$13,0)</f>
        <v>8601.5141677624142</v>
      </c>
      <c r="N974" s="208">
        <f>IF('Figure 7.3 - Quantifi MC paths'!O981-VB*SwapPrincipal&lt;0,-1*('Figure 7.3 - Quantifi MC paths'!O981-VB*SwapPrincipal)*LTPcharge*N$14*N$13,0)</f>
        <v>9119.9972074798661</v>
      </c>
      <c r="O974" s="208">
        <f>IF('Figure 7.3 - Quantifi MC paths'!P981-VB*SwapPrincipal&lt;0,-1*('Figure 7.3 - Quantifi MC paths'!P981-VB*SwapPrincipal)*LTPcharge*O$14*O$13,0)</f>
        <v>9844.9422044204894</v>
      </c>
      <c r="P974" s="208">
        <f>IF('Figure 7.3 - Quantifi MC paths'!Q981-VB*SwapPrincipal&lt;0,-1*('Figure 7.3 - Quantifi MC paths'!Q981-VB*SwapPrincipal)*LTPcharge*P$14*P$13,0)</f>
        <v>8806.1257327322746</v>
      </c>
      <c r="Q974" s="208">
        <f>IF('Figure 7.3 - Quantifi MC paths'!R981-VB*SwapPrincipal&lt;0,-1*('Figure 7.3 - Quantifi MC paths'!R981-VB*SwapPrincipal)*LTPcharge*Q$14*Q$13,0)</f>
        <v>9300.8710117010396</v>
      </c>
      <c r="R974" s="208">
        <f>IF('Figure 7.3 - Quantifi MC paths'!S981-VB*SwapPrincipal&lt;0,-1*('Figure 7.3 - Quantifi MC paths'!S981-VB*SwapPrincipal)*LTPcharge*R$14*R$13,0)</f>
        <v>107213.07020640945</v>
      </c>
      <c r="S974" s="208">
        <f>IF('Figure 7.3 - Quantifi MC paths'!T981-VB*SwapPrincipal&lt;0,-1*('Figure 7.3 - Quantifi MC paths'!T981-VB*SwapPrincipal)*LTPcharge*S$14*S$13,0)</f>
        <v>87928.300275181929</v>
      </c>
      <c r="T974" s="208">
        <f>IF('Figure 7.3 - Quantifi MC paths'!U981-VB*SwapPrincipal&lt;0,-1*('Figure 7.3 - Quantifi MC paths'!U981-VB*SwapPrincipal)*LTPcharge*T$14*T$13,0)</f>
        <v>97602.284309500421</v>
      </c>
      <c r="U974" s="208">
        <f>IF('Figure 7.3 - Quantifi MC paths'!V981-VB*SwapPrincipal&lt;0,-1*('Figure 7.3 - Quantifi MC paths'!V981-VB*SwapPrincipal)*LTPcharge*U$14*U$13,0)</f>
        <v>94542.787454336431</v>
      </c>
      <c r="V974" s="208">
        <f>IF('Figure 7.3 - Quantifi MC paths'!W981-VB*SwapPrincipal&lt;0,-1*('Figure 7.3 - Quantifi MC paths'!W981-VB*SwapPrincipal)*LTPcharge*V$14*V$13,0)</f>
        <v>92091.572105689163</v>
      </c>
      <c r="W974" s="208">
        <f>IF('Figure 7.3 - Quantifi MC paths'!X981-VB*SwapPrincipal&lt;0,-1*('Figure 7.3 - Quantifi MC paths'!X981-VB*SwapPrincipal)*LTPcharge*W$14*W$13,0)</f>
        <v>98219.495107308147</v>
      </c>
      <c r="X974" s="208">
        <f>IF('Figure 7.3 - Quantifi MC paths'!Y981-VB*SwapPrincipal&lt;0,-1*('Figure 7.3 - Quantifi MC paths'!Y981-VB*SwapPrincipal)*LTPcharge*X$14*X$13,0)</f>
        <v>0</v>
      </c>
      <c r="Y974" s="209">
        <f t="shared" si="18"/>
        <v>664671.45622725098</v>
      </c>
    </row>
    <row r="975" spans="2:25">
      <c r="B975" s="210">
        <v>959</v>
      </c>
      <c r="C975" s="208">
        <f>IF('Figure 7.3 - Quantifi MC paths'!D982-VB*SwapPrincipal&lt;0,-1*('Figure 7.3 - Quantifi MC paths'!D982-VB*SwapPrincipal)*LTPcharge*C$14*C$13,0)</f>
        <v>1151.2348364633806</v>
      </c>
      <c r="D975" s="208">
        <f>IF('Figure 7.3 - Quantifi MC paths'!E982-VB*SwapPrincipal&lt;0,-1*('Figure 7.3 - Quantifi MC paths'!E982-VB*SwapPrincipal)*LTPcharge*D$14*D$13,0)</f>
        <v>1095.6888356432898</v>
      </c>
      <c r="E975" s="208">
        <f>IF('Figure 7.3 - Quantifi MC paths'!F982-VB*SwapPrincipal&lt;0,-1*('Figure 7.3 - Quantifi MC paths'!F982-VB*SwapPrincipal)*LTPcharge*E$14*E$13,0)</f>
        <v>1072.063383254269</v>
      </c>
      <c r="F975" s="208">
        <f>IF('Figure 7.3 - Quantifi MC paths'!G982-VB*SwapPrincipal&lt;0,-1*('Figure 7.3 - Quantifi MC paths'!G982-VB*SwapPrincipal)*LTPcharge*F$14*F$13,0)</f>
        <v>942.5689063499608</v>
      </c>
      <c r="G975" s="208">
        <f>IF('Figure 7.3 - Quantifi MC paths'!H982-VB*SwapPrincipal&lt;0,-1*('Figure 7.3 - Quantifi MC paths'!H982-VB*SwapPrincipal)*LTPcharge*G$14*G$13,0)</f>
        <v>4443.3362673479942</v>
      </c>
      <c r="H975" s="208">
        <f>IF('Figure 7.3 - Quantifi MC paths'!I982-VB*SwapPrincipal&lt;0,-1*('Figure 7.3 - Quantifi MC paths'!I982-VB*SwapPrincipal)*LTPcharge*H$14*H$13,0)</f>
        <v>4939.8068493996452</v>
      </c>
      <c r="I975" s="208">
        <f>IF('Figure 7.3 - Quantifi MC paths'!J982-VB*SwapPrincipal&lt;0,-1*('Figure 7.3 - Quantifi MC paths'!J982-VB*SwapPrincipal)*LTPcharge*I$14*I$13,0)</f>
        <v>5614.8055688094555</v>
      </c>
      <c r="J975" s="208">
        <f>IF('Figure 7.3 - Quantifi MC paths'!K982-VB*SwapPrincipal&lt;0,-1*('Figure 7.3 - Quantifi MC paths'!K982-VB*SwapPrincipal)*LTPcharge*J$14*J$13,0)</f>
        <v>5348.2833493499893</v>
      </c>
      <c r="K975" s="208">
        <f>IF('Figure 7.3 - Quantifi MC paths'!L982-VB*SwapPrincipal&lt;0,-1*('Figure 7.3 - Quantifi MC paths'!L982-VB*SwapPrincipal)*LTPcharge*K$14*K$13,0)</f>
        <v>5774.138368303873</v>
      </c>
      <c r="L975" s="208">
        <f>IF('Figure 7.3 - Quantifi MC paths'!M982-VB*SwapPrincipal&lt;0,-1*('Figure 7.3 - Quantifi MC paths'!M982-VB*SwapPrincipal)*LTPcharge*L$14*L$13,0)</f>
        <v>6940.9261527969529</v>
      </c>
      <c r="M975" s="208">
        <f>IF('Figure 7.3 - Quantifi MC paths'!N982-VB*SwapPrincipal&lt;0,-1*('Figure 7.3 - Quantifi MC paths'!N982-VB*SwapPrincipal)*LTPcharge*M$14*M$13,0)</f>
        <v>7300.5905670244074</v>
      </c>
      <c r="N975" s="208">
        <f>IF('Figure 7.3 - Quantifi MC paths'!O982-VB*SwapPrincipal&lt;0,-1*('Figure 7.3 - Quantifi MC paths'!O982-VB*SwapPrincipal)*LTPcharge*N$14*N$13,0)</f>
        <v>8683.752130732666</v>
      </c>
      <c r="O975" s="208">
        <f>IF('Figure 7.3 - Quantifi MC paths'!P982-VB*SwapPrincipal&lt;0,-1*('Figure 7.3 - Quantifi MC paths'!P982-VB*SwapPrincipal)*LTPcharge*O$14*O$13,0)</f>
        <v>8720.3947813057639</v>
      </c>
      <c r="P975" s="208">
        <f>IF('Figure 7.3 - Quantifi MC paths'!Q982-VB*SwapPrincipal&lt;0,-1*('Figure 7.3 - Quantifi MC paths'!Q982-VB*SwapPrincipal)*LTPcharge*P$14*P$13,0)</f>
        <v>8271.854007128064</v>
      </c>
      <c r="Q975" s="208">
        <f>IF('Figure 7.3 - Quantifi MC paths'!R982-VB*SwapPrincipal&lt;0,-1*('Figure 7.3 - Quantifi MC paths'!R982-VB*SwapPrincipal)*LTPcharge*Q$14*Q$13,0)</f>
        <v>8585.9999073456875</v>
      </c>
      <c r="R975" s="208">
        <f>IF('Figure 7.3 - Quantifi MC paths'!S982-VB*SwapPrincipal&lt;0,-1*('Figure 7.3 - Quantifi MC paths'!S982-VB*SwapPrincipal)*LTPcharge*R$14*R$13,0)</f>
        <v>95179.919767186424</v>
      </c>
      <c r="S975" s="208">
        <f>IF('Figure 7.3 - Quantifi MC paths'!T982-VB*SwapPrincipal&lt;0,-1*('Figure 7.3 - Quantifi MC paths'!T982-VB*SwapPrincipal)*LTPcharge*S$14*S$13,0)</f>
        <v>126681.34789619378</v>
      </c>
      <c r="T975" s="208">
        <f>IF('Figure 7.3 - Quantifi MC paths'!U982-VB*SwapPrincipal&lt;0,-1*('Figure 7.3 - Quantifi MC paths'!U982-VB*SwapPrincipal)*LTPcharge*T$14*T$13,0)</f>
        <v>132026.93595792702</v>
      </c>
      <c r="U975" s="208">
        <f>IF('Figure 7.3 - Quantifi MC paths'!V982-VB*SwapPrincipal&lt;0,-1*('Figure 7.3 - Quantifi MC paths'!V982-VB*SwapPrincipal)*LTPcharge*U$14*U$13,0)</f>
        <v>121718.03997404747</v>
      </c>
      <c r="V975" s="208">
        <f>IF('Figure 7.3 - Quantifi MC paths'!W982-VB*SwapPrincipal&lt;0,-1*('Figure 7.3 - Quantifi MC paths'!W982-VB*SwapPrincipal)*LTPcharge*V$14*V$13,0)</f>
        <v>112969.49296403483</v>
      </c>
      <c r="W975" s="208">
        <f>IF('Figure 7.3 - Quantifi MC paths'!X982-VB*SwapPrincipal&lt;0,-1*('Figure 7.3 - Quantifi MC paths'!X982-VB*SwapPrincipal)*LTPcharge*W$14*W$13,0)</f>
        <v>112415.97317348453</v>
      </c>
      <c r="X975" s="208">
        <f>IF('Figure 7.3 - Quantifi MC paths'!Y982-VB*SwapPrincipal&lt;0,-1*('Figure 7.3 - Quantifi MC paths'!Y982-VB*SwapPrincipal)*LTPcharge*X$14*X$13,0)</f>
        <v>0</v>
      </c>
      <c r="Y975" s="209">
        <f t="shared" si="18"/>
        <v>779877.1536441294</v>
      </c>
    </row>
    <row r="976" spans="2:25">
      <c r="B976" s="211">
        <v>960</v>
      </c>
      <c r="C976" s="208">
        <f>IF('Figure 7.3 - Quantifi MC paths'!D983-VB*SwapPrincipal&lt;0,-1*('Figure 7.3 - Quantifi MC paths'!D983-VB*SwapPrincipal)*LTPcharge*C$14*C$13,0)</f>
        <v>1151.2348364633806</v>
      </c>
      <c r="D976" s="208">
        <f>IF('Figure 7.3 - Quantifi MC paths'!E983-VB*SwapPrincipal&lt;0,-1*('Figure 7.3 - Quantifi MC paths'!E983-VB*SwapPrincipal)*LTPcharge*D$14*D$13,0)</f>
        <v>1039.1539173709155</v>
      </c>
      <c r="E976" s="208">
        <f>IF('Figure 7.3 - Quantifi MC paths'!F983-VB*SwapPrincipal&lt;0,-1*('Figure 7.3 - Quantifi MC paths'!F983-VB*SwapPrincipal)*LTPcharge*E$14*E$13,0)</f>
        <v>880.96729999862998</v>
      </c>
      <c r="F976" s="208">
        <f>IF('Figure 7.3 - Quantifi MC paths'!G983-VB*SwapPrincipal&lt;0,-1*('Figure 7.3 - Quantifi MC paths'!G983-VB*SwapPrincipal)*LTPcharge*F$14*F$13,0)</f>
        <v>883.10490953585088</v>
      </c>
      <c r="G976" s="208">
        <f>IF('Figure 7.3 - Quantifi MC paths'!H983-VB*SwapPrincipal&lt;0,-1*('Figure 7.3 - Quantifi MC paths'!H983-VB*SwapPrincipal)*LTPcharge*G$14*G$13,0)</f>
        <v>3934.8734294951141</v>
      </c>
      <c r="H976" s="208">
        <f>IF('Figure 7.3 - Quantifi MC paths'!I983-VB*SwapPrincipal&lt;0,-1*('Figure 7.3 - Quantifi MC paths'!I983-VB*SwapPrincipal)*LTPcharge*H$14*H$13,0)</f>
        <v>4471.7885307297884</v>
      </c>
      <c r="I976" s="208">
        <f>IF('Figure 7.3 - Quantifi MC paths'!J983-VB*SwapPrincipal&lt;0,-1*('Figure 7.3 - Quantifi MC paths'!J983-VB*SwapPrincipal)*LTPcharge*I$14*I$13,0)</f>
        <v>5972.0342415880095</v>
      </c>
      <c r="J976" s="208">
        <f>IF('Figure 7.3 - Quantifi MC paths'!K983-VB*SwapPrincipal&lt;0,-1*('Figure 7.3 - Quantifi MC paths'!K983-VB*SwapPrincipal)*LTPcharge*J$14*J$13,0)</f>
        <v>5071.8499474224391</v>
      </c>
      <c r="K976" s="208">
        <f>IF('Figure 7.3 - Quantifi MC paths'!L983-VB*SwapPrincipal&lt;0,-1*('Figure 7.3 - Quantifi MC paths'!L983-VB*SwapPrincipal)*LTPcharge*K$14*K$13,0)</f>
        <v>4865.3668435148202</v>
      </c>
      <c r="L976" s="208">
        <f>IF('Figure 7.3 - Quantifi MC paths'!M983-VB*SwapPrincipal&lt;0,-1*('Figure 7.3 - Quantifi MC paths'!M983-VB*SwapPrincipal)*LTPcharge*L$14*L$13,0)</f>
        <v>4339.2217249867845</v>
      </c>
      <c r="M976" s="208">
        <f>IF('Figure 7.3 - Quantifi MC paths'!N983-VB*SwapPrincipal&lt;0,-1*('Figure 7.3 - Quantifi MC paths'!N983-VB*SwapPrincipal)*LTPcharge*M$14*M$13,0)</f>
        <v>4937.9748175418572</v>
      </c>
      <c r="N976" s="208">
        <f>IF('Figure 7.3 - Quantifi MC paths'!O983-VB*SwapPrincipal&lt;0,-1*('Figure 7.3 - Quantifi MC paths'!O983-VB*SwapPrincipal)*LTPcharge*N$14*N$13,0)</f>
        <v>4395.2320044071066</v>
      </c>
      <c r="O976" s="208">
        <f>IF('Figure 7.3 - Quantifi MC paths'!P983-VB*SwapPrincipal&lt;0,-1*('Figure 7.3 - Quantifi MC paths'!P983-VB*SwapPrincipal)*LTPcharge*O$14*O$13,0)</f>
        <v>3743.8137954365225</v>
      </c>
      <c r="P976" s="208">
        <f>IF('Figure 7.3 - Quantifi MC paths'!Q983-VB*SwapPrincipal&lt;0,-1*('Figure 7.3 - Quantifi MC paths'!Q983-VB*SwapPrincipal)*LTPcharge*P$14*P$13,0)</f>
        <v>3239.1496090996475</v>
      </c>
      <c r="Q976" s="208">
        <f>IF('Figure 7.3 - Quantifi MC paths'!R983-VB*SwapPrincipal&lt;0,-1*('Figure 7.3 - Quantifi MC paths'!R983-VB*SwapPrincipal)*LTPcharge*Q$14*Q$13,0)</f>
        <v>2176.5635823499388</v>
      </c>
      <c r="R976" s="208">
        <f>IF('Figure 7.3 - Quantifi MC paths'!S983-VB*SwapPrincipal&lt;0,-1*('Figure 7.3 - Quantifi MC paths'!S983-VB*SwapPrincipal)*LTPcharge*R$14*R$13,0)</f>
        <v>26486.531524618425</v>
      </c>
      <c r="S976" s="208">
        <f>IF('Figure 7.3 - Quantifi MC paths'!T983-VB*SwapPrincipal&lt;0,-1*('Figure 7.3 - Quantifi MC paths'!T983-VB*SwapPrincipal)*LTPcharge*S$14*S$13,0)</f>
        <v>14810.843472773098</v>
      </c>
      <c r="T976" s="208">
        <f>IF('Figure 7.3 - Quantifi MC paths'!U983-VB*SwapPrincipal&lt;0,-1*('Figure 7.3 - Quantifi MC paths'!U983-VB*SwapPrincipal)*LTPcharge*T$14*T$13,0)</f>
        <v>23182.031396448456</v>
      </c>
      <c r="U976" s="208">
        <f>IF('Figure 7.3 - Quantifi MC paths'!V983-VB*SwapPrincipal&lt;0,-1*('Figure 7.3 - Quantifi MC paths'!V983-VB*SwapPrincipal)*LTPcharge*U$14*U$13,0)</f>
        <v>43696.064398415496</v>
      </c>
      <c r="V976" s="208">
        <f>IF('Figure 7.3 - Quantifi MC paths'!W983-VB*SwapPrincipal&lt;0,-1*('Figure 7.3 - Quantifi MC paths'!W983-VB*SwapPrincipal)*LTPcharge*V$14*V$13,0)</f>
        <v>46811.748502082919</v>
      </c>
      <c r="W976" s="208">
        <f>IF('Figure 7.3 - Quantifi MC paths'!X983-VB*SwapPrincipal&lt;0,-1*('Figure 7.3 - Quantifi MC paths'!X983-VB*SwapPrincipal)*LTPcharge*W$14*W$13,0)</f>
        <v>55777.018078366164</v>
      </c>
      <c r="X976" s="208">
        <f>IF('Figure 7.3 - Quantifi MC paths'!Y983-VB*SwapPrincipal&lt;0,-1*('Figure 7.3 - Quantifi MC paths'!Y983-VB*SwapPrincipal)*LTPcharge*X$14*X$13,0)</f>
        <v>0</v>
      </c>
      <c r="Y976" s="209">
        <f t="shared" si="18"/>
        <v>261866.56686264533</v>
      </c>
    </row>
    <row r="977" spans="2:25">
      <c r="B977" s="207">
        <v>961</v>
      </c>
      <c r="C977" s="208">
        <f>IF('Figure 7.3 - Quantifi MC paths'!D984-VB*SwapPrincipal&lt;0,-1*('Figure 7.3 - Quantifi MC paths'!D984-VB*SwapPrincipal)*LTPcharge*C$14*C$13,0)</f>
        <v>1151.2348364633806</v>
      </c>
      <c r="D977" s="208">
        <f>IF('Figure 7.3 - Quantifi MC paths'!E984-VB*SwapPrincipal&lt;0,-1*('Figure 7.3 - Quantifi MC paths'!E984-VB*SwapPrincipal)*LTPcharge*D$14*D$13,0)</f>
        <v>1257.6254871385197</v>
      </c>
      <c r="E977" s="208">
        <f>IF('Figure 7.3 - Quantifi MC paths'!F984-VB*SwapPrincipal&lt;0,-1*('Figure 7.3 - Quantifi MC paths'!F984-VB*SwapPrincipal)*LTPcharge*E$14*E$13,0)</f>
        <v>1282.3432668654157</v>
      </c>
      <c r="F977" s="208">
        <f>IF('Figure 7.3 - Quantifi MC paths'!G984-VB*SwapPrincipal&lt;0,-1*('Figure 7.3 - Quantifi MC paths'!G984-VB*SwapPrincipal)*LTPcharge*F$14*F$13,0)</f>
        <v>1311.6611868230098</v>
      </c>
      <c r="G977" s="208">
        <f>IF('Figure 7.3 - Quantifi MC paths'!H984-VB*SwapPrincipal&lt;0,-1*('Figure 7.3 - Quantifi MC paths'!H984-VB*SwapPrincipal)*LTPcharge*G$14*G$13,0)</f>
        <v>5890.4884176483156</v>
      </c>
      <c r="H977" s="208">
        <f>IF('Figure 7.3 - Quantifi MC paths'!I984-VB*SwapPrincipal&lt;0,-1*('Figure 7.3 - Quantifi MC paths'!I984-VB*SwapPrincipal)*LTPcharge*H$14*H$13,0)</f>
        <v>5772.4820326820936</v>
      </c>
      <c r="I977" s="208">
        <f>IF('Figure 7.3 - Quantifi MC paths'!J984-VB*SwapPrincipal&lt;0,-1*('Figure 7.3 - Quantifi MC paths'!J984-VB*SwapPrincipal)*LTPcharge*I$14*I$13,0)</f>
        <v>6711.0474690518422</v>
      </c>
      <c r="J977" s="208">
        <f>IF('Figure 7.3 - Quantifi MC paths'!K984-VB*SwapPrincipal&lt;0,-1*('Figure 7.3 - Quantifi MC paths'!K984-VB*SwapPrincipal)*LTPcharge*J$14*J$13,0)</f>
        <v>6722.5729475340822</v>
      </c>
      <c r="K977" s="208">
        <f>IF('Figure 7.3 - Quantifi MC paths'!L984-VB*SwapPrincipal&lt;0,-1*('Figure 7.3 - Quantifi MC paths'!L984-VB*SwapPrincipal)*LTPcharge*K$14*K$13,0)</f>
        <v>5909.0753175681784</v>
      </c>
      <c r="L977" s="208">
        <f>IF('Figure 7.3 - Quantifi MC paths'!M984-VB*SwapPrincipal&lt;0,-1*('Figure 7.3 - Quantifi MC paths'!M984-VB*SwapPrincipal)*LTPcharge*L$14*L$13,0)</f>
        <v>5606.8282144760778</v>
      </c>
      <c r="M977" s="208">
        <f>IF('Figure 7.3 - Quantifi MC paths'!N984-VB*SwapPrincipal&lt;0,-1*('Figure 7.3 - Quantifi MC paths'!N984-VB*SwapPrincipal)*LTPcharge*M$14*M$13,0)</f>
        <v>5579.4242372081444</v>
      </c>
      <c r="N977" s="208">
        <f>IF('Figure 7.3 - Quantifi MC paths'!O984-VB*SwapPrincipal&lt;0,-1*('Figure 7.3 - Quantifi MC paths'!O984-VB*SwapPrincipal)*LTPcharge*N$14*N$13,0)</f>
        <v>4956.9568904202888</v>
      </c>
      <c r="O977" s="208">
        <f>IF('Figure 7.3 - Quantifi MC paths'!P984-VB*SwapPrincipal&lt;0,-1*('Figure 7.3 - Quantifi MC paths'!P984-VB*SwapPrincipal)*LTPcharge*O$14*O$13,0)</f>
        <v>4442.6269650898612</v>
      </c>
      <c r="P977" s="208">
        <f>IF('Figure 7.3 - Quantifi MC paths'!Q984-VB*SwapPrincipal&lt;0,-1*('Figure 7.3 - Quantifi MC paths'!Q984-VB*SwapPrincipal)*LTPcharge*P$14*P$13,0)</f>
        <v>5341.9508762347077</v>
      </c>
      <c r="Q977" s="208">
        <f>IF('Figure 7.3 - Quantifi MC paths'!R984-VB*SwapPrincipal&lt;0,-1*('Figure 7.3 - Quantifi MC paths'!R984-VB*SwapPrincipal)*LTPcharge*Q$14*Q$13,0)</f>
        <v>5001.9917950092258</v>
      </c>
      <c r="R977" s="208">
        <f>IF('Figure 7.3 - Quantifi MC paths'!S984-VB*SwapPrincipal&lt;0,-1*('Figure 7.3 - Quantifi MC paths'!S984-VB*SwapPrincipal)*LTPcharge*R$14*R$13,0)</f>
        <v>47701.430454332913</v>
      </c>
      <c r="S977" s="208">
        <f>IF('Figure 7.3 - Quantifi MC paths'!T984-VB*SwapPrincipal&lt;0,-1*('Figure 7.3 - Quantifi MC paths'!T984-VB*SwapPrincipal)*LTPcharge*S$14*S$13,0)</f>
        <v>58680.292579197456</v>
      </c>
      <c r="T977" s="208">
        <f>IF('Figure 7.3 - Quantifi MC paths'!U984-VB*SwapPrincipal&lt;0,-1*('Figure 7.3 - Quantifi MC paths'!U984-VB*SwapPrincipal)*LTPcharge*T$14*T$13,0)</f>
        <v>79404.881932201839</v>
      </c>
      <c r="U977" s="208">
        <f>IF('Figure 7.3 - Quantifi MC paths'!V984-VB*SwapPrincipal&lt;0,-1*('Figure 7.3 - Quantifi MC paths'!V984-VB*SwapPrincipal)*LTPcharge*U$14*U$13,0)</f>
        <v>73770.206939671232</v>
      </c>
      <c r="V977" s="208">
        <f>IF('Figure 7.3 - Quantifi MC paths'!W984-VB*SwapPrincipal&lt;0,-1*('Figure 7.3 - Quantifi MC paths'!W984-VB*SwapPrincipal)*LTPcharge*V$14*V$13,0)</f>
        <v>81906.216005992537</v>
      </c>
      <c r="W977" s="208">
        <f>IF('Figure 7.3 - Quantifi MC paths'!X984-VB*SwapPrincipal&lt;0,-1*('Figure 7.3 - Quantifi MC paths'!X984-VB*SwapPrincipal)*LTPcharge*W$14*W$13,0)</f>
        <v>73867.876737832921</v>
      </c>
      <c r="X977" s="208">
        <f>IF('Figure 7.3 - Quantifi MC paths'!Y984-VB*SwapPrincipal&lt;0,-1*('Figure 7.3 - Quantifi MC paths'!Y984-VB*SwapPrincipal)*LTPcharge*X$14*X$13,0)</f>
        <v>0</v>
      </c>
      <c r="Y977" s="209">
        <f t="shared" si="18"/>
        <v>482269.21458944207</v>
      </c>
    </row>
    <row r="978" spans="2:25">
      <c r="B978" s="207">
        <v>962</v>
      </c>
      <c r="C978" s="208">
        <f>IF('Figure 7.3 - Quantifi MC paths'!D985-VB*SwapPrincipal&lt;0,-1*('Figure 7.3 - Quantifi MC paths'!D985-VB*SwapPrincipal)*LTPcharge*C$14*C$13,0)</f>
        <v>1151.2348364633806</v>
      </c>
      <c r="D978" s="208">
        <f>IF('Figure 7.3 - Quantifi MC paths'!E985-VB*SwapPrincipal&lt;0,-1*('Figure 7.3 - Quantifi MC paths'!E985-VB*SwapPrincipal)*LTPcharge*D$14*D$13,0)</f>
        <v>1112.2614316517886</v>
      </c>
      <c r="E978" s="208">
        <f>IF('Figure 7.3 - Quantifi MC paths'!F985-VB*SwapPrincipal&lt;0,-1*('Figure 7.3 - Quantifi MC paths'!F985-VB*SwapPrincipal)*LTPcharge*E$14*E$13,0)</f>
        <v>1105.4353600126824</v>
      </c>
      <c r="F978" s="208">
        <f>IF('Figure 7.3 - Quantifi MC paths'!G985-VB*SwapPrincipal&lt;0,-1*('Figure 7.3 - Quantifi MC paths'!G985-VB*SwapPrincipal)*LTPcharge*F$14*F$13,0)</f>
        <v>1212.1776022861966</v>
      </c>
      <c r="G978" s="208">
        <f>IF('Figure 7.3 - Quantifi MC paths'!H985-VB*SwapPrincipal&lt;0,-1*('Figure 7.3 - Quantifi MC paths'!H985-VB*SwapPrincipal)*LTPcharge*G$14*G$13,0)</f>
        <v>4957.3762832677103</v>
      </c>
      <c r="H978" s="208">
        <f>IF('Figure 7.3 - Quantifi MC paths'!I985-VB*SwapPrincipal&lt;0,-1*('Figure 7.3 - Quantifi MC paths'!I985-VB*SwapPrincipal)*LTPcharge*H$14*H$13,0)</f>
        <v>3316.1319711587462</v>
      </c>
      <c r="I978" s="208">
        <f>IF('Figure 7.3 - Quantifi MC paths'!J985-VB*SwapPrincipal&lt;0,-1*('Figure 7.3 - Quantifi MC paths'!J985-VB*SwapPrincipal)*LTPcharge*I$14*I$13,0)</f>
        <v>3196.742596028349</v>
      </c>
      <c r="J978" s="208">
        <f>IF('Figure 7.3 - Quantifi MC paths'!K985-VB*SwapPrincipal&lt;0,-1*('Figure 7.3 - Quantifi MC paths'!K985-VB*SwapPrincipal)*LTPcharge*J$14*J$13,0)</f>
        <v>3302.7297329132039</v>
      </c>
      <c r="K978" s="208">
        <f>IF('Figure 7.3 - Quantifi MC paths'!L985-VB*SwapPrincipal&lt;0,-1*('Figure 7.3 - Quantifi MC paths'!L985-VB*SwapPrincipal)*LTPcharge*K$14*K$13,0)</f>
        <v>3395.659751060392</v>
      </c>
      <c r="L978" s="208">
        <f>IF('Figure 7.3 - Quantifi MC paths'!M985-VB*SwapPrincipal&lt;0,-1*('Figure 7.3 - Quantifi MC paths'!M985-VB*SwapPrincipal)*LTPcharge*L$14*L$13,0)</f>
        <v>4066.8075321687293</v>
      </c>
      <c r="M978" s="208">
        <f>IF('Figure 7.3 - Quantifi MC paths'!N985-VB*SwapPrincipal&lt;0,-1*('Figure 7.3 - Quantifi MC paths'!N985-VB*SwapPrincipal)*LTPcharge*M$14*M$13,0)</f>
        <v>4689.8432361872628</v>
      </c>
      <c r="N978" s="208">
        <f>IF('Figure 7.3 - Quantifi MC paths'!O985-VB*SwapPrincipal&lt;0,-1*('Figure 7.3 - Quantifi MC paths'!O985-VB*SwapPrincipal)*LTPcharge*N$14*N$13,0)</f>
        <v>4120.977171900955</v>
      </c>
      <c r="O978" s="208">
        <f>IF('Figure 7.3 - Quantifi MC paths'!P985-VB*SwapPrincipal&lt;0,-1*('Figure 7.3 - Quantifi MC paths'!P985-VB*SwapPrincipal)*LTPcharge*O$14*O$13,0)</f>
        <v>3279.5612720360009</v>
      </c>
      <c r="P978" s="208">
        <f>IF('Figure 7.3 - Quantifi MC paths'!Q985-VB*SwapPrincipal&lt;0,-1*('Figure 7.3 - Quantifi MC paths'!Q985-VB*SwapPrincipal)*LTPcharge*P$14*P$13,0)</f>
        <v>2701.4897066180301</v>
      </c>
      <c r="Q978" s="208">
        <f>IF('Figure 7.3 - Quantifi MC paths'!R985-VB*SwapPrincipal&lt;0,-1*('Figure 7.3 - Quantifi MC paths'!R985-VB*SwapPrincipal)*LTPcharge*Q$14*Q$13,0)</f>
        <v>3088.7807987294009</v>
      </c>
      <c r="R978" s="208">
        <f>IF('Figure 7.3 - Quantifi MC paths'!S985-VB*SwapPrincipal&lt;0,-1*('Figure 7.3 - Quantifi MC paths'!S985-VB*SwapPrincipal)*LTPcharge*R$14*R$13,0)</f>
        <v>34694.322398616467</v>
      </c>
      <c r="S978" s="208">
        <f>IF('Figure 7.3 - Quantifi MC paths'!T985-VB*SwapPrincipal&lt;0,-1*('Figure 7.3 - Quantifi MC paths'!T985-VB*SwapPrincipal)*LTPcharge*S$14*S$13,0)</f>
        <v>33431.776759376749</v>
      </c>
      <c r="T978" s="208">
        <f>IF('Figure 7.3 - Quantifi MC paths'!U985-VB*SwapPrincipal&lt;0,-1*('Figure 7.3 - Quantifi MC paths'!U985-VB*SwapPrincipal)*LTPcharge*T$14*T$13,0)</f>
        <v>55451.719663241449</v>
      </c>
      <c r="U978" s="208">
        <f>IF('Figure 7.3 - Quantifi MC paths'!V985-VB*SwapPrincipal&lt;0,-1*('Figure 7.3 - Quantifi MC paths'!V985-VB*SwapPrincipal)*LTPcharge*U$14*U$13,0)</f>
        <v>61748.543104480152</v>
      </c>
      <c r="V978" s="208">
        <f>IF('Figure 7.3 - Quantifi MC paths'!W985-VB*SwapPrincipal&lt;0,-1*('Figure 7.3 - Quantifi MC paths'!W985-VB*SwapPrincipal)*LTPcharge*V$14*V$13,0)</f>
        <v>78882.50575308023</v>
      </c>
      <c r="W978" s="208">
        <f>IF('Figure 7.3 - Quantifi MC paths'!X985-VB*SwapPrincipal&lt;0,-1*('Figure 7.3 - Quantifi MC paths'!X985-VB*SwapPrincipal)*LTPcharge*W$14*W$13,0)</f>
        <v>83944.699646349734</v>
      </c>
      <c r="X978" s="208">
        <f>IF('Figure 7.3 - Quantifi MC paths'!Y985-VB*SwapPrincipal&lt;0,-1*('Figure 7.3 - Quantifi MC paths'!Y985-VB*SwapPrincipal)*LTPcharge*X$14*X$13,0)</f>
        <v>0</v>
      </c>
      <c r="Y978" s="209">
        <f t="shared" ref="Y978:Y1041" si="19">SUM(C978:W978)</f>
        <v>392850.77660762763</v>
      </c>
    </row>
    <row r="979" spans="2:25">
      <c r="B979" s="207">
        <v>963</v>
      </c>
      <c r="C979" s="208">
        <f>IF('Figure 7.3 - Quantifi MC paths'!D986-VB*SwapPrincipal&lt;0,-1*('Figure 7.3 - Quantifi MC paths'!D986-VB*SwapPrincipal)*LTPcharge*C$14*C$13,0)</f>
        <v>1151.2348364633806</v>
      </c>
      <c r="D979" s="208">
        <f>IF('Figure 7.3 - Quantifi MC paths'!E986-VB*SwapPrincipal&lt;0,-1*('Figure 7.3 - Quantifi MC paths'!E986-VB*SwapPrincipal)*LTPcharge*D$14*D$13,0)</f>
        <v>1137.565169510553</v>
      </c>
      <c r="E979" s="208">
        <f>IF('Figure 7.3 - Quantifi MC paths'!F986-VB*SwapPrincipal&lt;0,-1*('Figure 7.3 - Quantifi MC paths'!F986-VB*SwapPrincipal)*LTPcharge*E$14*E$13,0)</f>
        <v>1290.9841208347295</v>
      </c>
      <c r="F979" s="208">
        <f>IF('Figure 7.3 - Quantifi MC paths'!G986-VB*SwapPrincipal&lt;0,-1*('Figure 7.3 - Quantifi MC paths'!G986-VB*SwapPrincipal)*LTPcharge*F$14*F$13,0)</f>
        <v>1376.9626731038052</v>
      </c>
      <c r="G979" s="208">
        <f>IF('Figure 7.3 - Quantifi MC paths'!H986-VB*SwapPrincipal&lt;0,-1*('Figure 7.3 - Quantifi MC paths'!H986-VB*SwapPrincipal)*LTPcharge*G$14*G$13,0)</f>
        <v>6438.2675161358966</v>
      </c>
      <c r="H979" s="208">
        <f>IF('Figure 7.3 - Quantifi MC paths'!I986-VB*SwapPrincipal&lt;0,-1*('Figure 7.3 - Quantifi MC paths'!I986-VB*SwapPrincipal)*LTPcharge*H$14*H$13,0)</f>
        <v>6389.0165994303898</v>
      </c>
      <c r="I979" s="208">
        <f>IF('Figure 7.3 - Quantifi MC paths'!J986-VB*SwapPrincipal&lt;0,-1*('Figure 7.3 - Quantifi MC paths'!J986-VB*SwapPrincipal)*LTPcharge*I$14*I$13,0)</f>
        <v>7156.1694854755342</v>
      </c>
      <c r="J979" s="208">
        <f>IF('Figure 7.3 - Quantifi MC paths'!K986-VB*SwapPrincipal&lt;0,-1*('Figure 7.3 - Quantifi MC paths'!K986-VB*SwapPrincipal)*LTPcharge*J$14*J$13,0)</f>
        <v>6863.1858329637562</v>
      </c>
      <c r="K979" s="208">
        <f>IF('Figure 7.3 - Quantifi MC paths'!L986-VB*SwapPrincipal&lt;0,-1*('Figure 7.3 - Quantifi MC paths'!L986-VB*SwapPrincipal)*LTPcharge*K$14*K$13,0)</f>
        <v>6861.3759785239563</v>
      </c>
      <c r="L979" s="208">
        <f>IF('Figure 7.3 - Quantifi MC paths'!M986-VB*SwapPrincipal&lt;0,-1*('Figure 7.3 - Quantifi MC paths'!M986-VB*SwapPrincipal)*LTPcharge*L$14*L$13,0)</f>
        <v>6325.0884137788607</v>
      </c>
      <c r="M979" s="208">
        <f>IF('Figure 7.3 - Quantifi MC paths'!N986-VB*SwapPrincipal&lt;0,-1*('Figure 7.3 - Quantifi MC paths'!N986-VB*SwapPrincipal)*LTPcharge*M$14*M$13,0)</f>
        <v>5416.5899949588229</v>
      </c>
      <c r="N979" s="208">
        <f>IF('Figure 7.3 - Quantifi MC paths'!O986-VB*SwapPrincipal&lt;0,-1*('Figure 7.3 - Quantifi MC paths'!O986-VB*SwapPrincipal)*LTPcharge*N$14*N$13,0)</f>
        <v>4642.3851953111725</v>
      </c>
      <c r="O979" s="208">
        <f>IF('Figure 7.3 - Quantifi MC paths'!P986-VB*SwapPrincipal&lt;0,-1*('Figure 7.3 - Quantifi MC paths'!P986-VB*SwapPrincipal)*LTPcharge*O$14*O$13,0)</f>
        <v>6182.4764258117411</v>
      </c>
      <c r="P979" s="208">
        <f>IF('Figure 7.3 - Quantifi MC paths'!Q986-VB*SwapPrincipal&lt;0,-1*('Figure 7.3 - Quantifi MC paths'!Q986-VB*SwapPrincipal)*LTPcharge*P$14*P$13,0)</f>
        <v>5138.7565193696073</v>
      </c>
      <c r="Q979" s="208">
        <f>IF('Figure 7.3 - Quantifi MC paths'!R986-VB*SwapPrincipal&lt;0,-1*('Figure 7.3 - Quantifi MC paths'!R986-VB*SwapPrincipal)*LTPcharge*Q$14*Q$13,0)</f>
        <v>6377.4130589724509</v>
      </c>
      <c r="R979" s="208">
        <f>IF('Figure 7.3 - Quantifi MC paths'!S986-VB*SwapPrincipal&lt;0,-1*('Figure 7.3 - Quantifi MC paths'!S986-VB*SwapPrincipal)*LTPcharge*R$14*R$13,0)</f>
        <v>84908.850631460373</v>
      </c>
      <c r="S979" s="208">
        <f>IF('Figure 7.3 - Quantifi MC paths'!T986-VB*SwapPrincipal&lt;0,-1*('Figure 7.3 - Quantifi MC paths'!T986-VB*SwapPrincipal)*LTPcharge*S$14*S$13,0)</f>
        <v>93910.987517710455</v>
      </c>
      <c r="T979" s="208">
        <f>IF('Figure 7.3 - Quantifi MC paths'!U986-VB*SwapPrincipal&lt;0,-1*('Figure 7.3 - Quantifi MC paths'!U986-VB*SwapPrincipal)*LTPcharge*T$14*T$13,0)</f>
        <v>119604.01263158614</v>
      </c>
      <c r="U979" s="208">
        <f>IF('Figure 7.3 - Quantifi MC paths'!V986-VB*SwapPrincipal&lt;0,-1*('Figure 7.3 - Quantifi MC paths'!V986-VB*SwapPrincipal)*LTPcharge*U$14*U$13,0)</f>
        <v>126628.65530386553</v>
      </c>
      <c r="V979" s="208">
        <f>IF('Figure 7.3 - Quantifi MC paths'!W986-VB*SwapPrincipal&lt;0,-1*('Figure 7.3 - Quantifi MC paths'!W986-VB*SwapPrincipal)*LTPcharge*V$14*V$13,0)</f>
        <v>117174.23059622916</v>
      </c>
      <c r="W979" s="208">
        <f>IF('Figure 7.3 - Quantifi MC paths'!X986-VB*SwapPrincipal&lt;0,-1*('Figure 7.3 - Quantifi MC paths'!X986-VB*SwapPrincipal)*LTPcharge*W$14*W$13,0)</f>
        <v>118642.14556443415</v>
      </c>
      <c r="X979" s="208">
        <f>IF('Figure 7.3 - Quantifi MC paths'!Y986-VB*SwapPrincipal&lt;0,-1*('Figure 7.3 - Quantifi MC paths'!Y986-VB*SwapPrincipal)*LTPcharge*X$14*X$13,0)</f>
        <v>0</v>
      </c>
      <c r="Y979" s="209">
        <f t="shared" si="19"/>
        <v>733616.35406593047</v>
      </c>
    </row>
    <row r="980" spans="2:25">
      <c r="B980" s="207">
        <v>964</v>
      </c>
      <c r="C980" s="208">
        <f>IF('Figure 7.3 - Quantifi MC paths'!D987-VB*SwapPrincipal&lt;0,-1*('Figure 7.3 - Quantifi MC paths'!D987-VB*SwapPrincipal)*LTPcharge*C$14*C$13,0)</f>
        <v>1151.2348364633806</v>
      </c>
      <c r="D980" s="208">
        <f>IF('Figure 7.3 - Quantifi MC paths'!E987-VB*SwapPrincipal&lt;0,-1*('Figure 7.3 - Quantifi MC paths'!E987-VB*SwapPrincipal)*LTPcharge*D$14*D$13,0)</f>
        <v>1239.6815132852032</v>
      </c>
      <c r="E980" s="208">
        <f>IF('Figure 7.3 - Quantifi MC paths'!F987-VB*SwapPrincipal&lt;0,-1*('Figure 7.3 - Quantifi MC paths'!F987-VB*SwapPrincipal)*LTPcharge*E$14*E$13,0)</f>
        <v>1455.2245261052794</v>
      </c>
      <c r="F980" s="208">
        <f>IF('Figure 7.3 - Quantifi MC paths'!G987-VB*SwapPrincipal&lt;0,-1*('Figure 7.3 - Quantifi MC paths'!G987-VB*SwapPrincipal)*LTPcharge*F$14*F$13,0)</f>
        <v>1582.7610025561546</v>
      </c>
      <c r="G980" s="208">
        <f>IF('Figure 7.3 - Quantifi MC paths'!H987-VB*SwapPrincipal&lt;0,-1*('Figure 7.3 - Quantifi MC paths'!H987-VB*SwapPrincipal)*LTPcharge*G$14*G$13,0)</f>
        <v>7445.3781504384442</v>
      </c>
      <c r="H980" s="208">
        <f>IF('Figure 7.3 - Quantifi MC paths'!I987-VB*SwapPrincipal&lt;0,-1*('Figure 7.3 - Quantifi MC paths'!I987-VB*SwapPrincipal)*LTPcharge*H$14*H$13,0)</f>
        <v>7218.8344850638987</v>
      </c>
      <c r="I980" s="208">
        <f>IF('Figure 7.3 - Quantifi MC paths'!J987-VB*SwapPrincipal&lt;0,-1*('Figure 7.3 - Quantifi MC paths'!J987-VB*SwapPrincipal)*LTPcharge*I$14*I$13,0)</f>
        <v>6465.3859360322222</v>
      </c>
      <c r="J980" s="208">
        <f>IF('Figure 7.3 - Quantifi MC paths'!K987-VB*SwapPrincipal&lt;0,-1*('Figure 7.3 - Quantifi MC paths'!K987-VB*SwapPrincipal)*LTPcharge*J$14*J$13,0)</f>
        <v>6230.0889107951689</v>
      </c>
      <c r="K980" s="208">
        <f>IF('Figure 7.3 - Quantifi MC paths'!L987-VB*SwapPrincipal&lt;0,-1*('Figure 7.3 - Quantifi MC paths'!L987-VB*SwapPrincipal)*LTPcharge*K$14*K$13,0)</f>
        <v>7037.2545566917433</v>
      </c>
      <c r="L980" s="208">
        <f>IF('Figure 7.3 - Quantifi MC paths'!M987-VB*SwapPrincipal&lt;0,-1*('Figure 7.3 - Quantifi MC paths'!M987-VB*SwapPrincipal)*LTPcharge*L$14*L$13,0)</f>
        <v>8100.610768271742</v>
      </c>
      <c r="M980" s="208">
        <f>IF('Figure 7.3 - Quantifi MC paths'!N987-VB*SwapPrincipal&lt;0,-1*('Figure 7.3 - Quantifi MC paths'!N987-VB*SwapPrincipal)*LTPcharge*M$14*M$13,0)</f>
        <v>9107.0486910613217</v>
      </c>
      <c r="N980" s="208">
        <f>IF('Figure 7.3 - Quantifi MC paths'!O987-VB*SwapPrincipal&lt;0,-1*('Figure 7.3 - Quantifi MC paths'!O987-VB*SwapPrincipal)*LTPcharge*N$14*N$13,0)</f>
        <v>10058.931212729469</v>
      </c>
      <c r="O980" s="208">
        <f>IF('Figure 7.3 - Quantifi MC paths'!P987-VB*SwapPrincipal&lt;0,-1*('Figure 7.3 - Quantifi MC paths'!P987-VB*SwapPrincipal)*LTPcharge*O$14*O$13,0)</f>
        <v>10477.72780446638</v>
      </c>
      <c r="P980" s="208">
        <f>IF('Figure 7.3 - Quantifi MC paths'!Q987-VB*SwapPrincipal&lt;0,-1*('Figure 7.3 - Quantifi MC paths'!Q987-VB*SwapPrincipal)*LTPcharge*P$14*P$13,0)</f>
        <v>10294.999858965331</v>
      </c>
      <c r="Q980" s="208">
        <f>IF('Figure 7.3 - Quantifi MC paths'!R987-VB*SwapPrincipal&lt;0,-1*('Figure 7.3 - Quantifi MC paths'!R987-VB*SwapPrincipal)*LTPcharge*Q$14*Q$13,0)</f>
        <v>11681.18577588755</v>
      </c>
      <c r="R980" s="208">
        <f>IF('Figure 7.3 - Quantifi MC paths'!S987-VB*SwapPrincipal&lt;0,-1*('Figure 7.3 - Quantifi MC paths'!S987-VB*SwapPrincipal)*LTPcharge*R$14*R$13,0)</f>
        <v>132827.17630120806</v>
      </c>
      <c r="S980" s="208">
        <f>IF('Figure 7.3 - Quantifi MC paths'!T987-VB*SwapPrincipal&lt;0,-1*('Figure 7.3 - Quantifi MC paths'!T987-VB*SwapPrincipal)*LTPcharge*S$14*S$13,0)</f>
        <v>129256.57189276563</v>
      </c>
      <c r="T980" s="208">
        <f>IF('Figure 7.3 - Quantifi MC paths'!U987-VB*SwapPrincipal&lt;0,-1*('Figure 7.3 - Quantifi MC paths'!U987-VB*SwapPrincipal)*LTPcharge*T$14*T$13,0)</f>
        <v>133820.71969806205</v>
      </c>
      <c r="U980" s="208">
        <f>IF('Figure 7.3 - Quantifi MC paths'!V987-VB*SwapPrincipal&lt;0,-1*('Figure 7.3 - Quantifi MC paths'!V987-VB*SwapPrincipal)*LTPcharge*U$14*U$13,0)</f>
        <v>133816.58833417864</v>
      </c>
      <c r="V980" s="208">
        <f>IF('Figure 7.3 - Quantifi MC paths'!W987-VB*SwapPrincipal&lt;0,-1*('Figure 7.3 - Quantifi MC paths'!W987-VB*SwapPrincipal)*LTPcharge*V$14*V$13,0)</f>
        <v>125576.77891149367</v>
      </c>
      <c r="W980" s="208">
        <f>IF('Figure 7.3 - Quantifi MC paths'!X987-VB*SwapPrincipal&lt;0,-1*('Figure 7.3 - Quantifi MC paths'!X987-VB*SwapPrincipal)*LTPcharge*W$14*W$13,0)</f>
        <v>123556.74950274198</v>
      </c>
      <c r="X980" s="208">
        <f>IF('Figure 7.3 - Quantifi MC paths'!Y987-VB*SwapPrincipal&lt;0,-1*('Figure 7.3 - Quantifi MC paths'!Y987-VB*SwapPrincipal)*LTPcharge*X$14*X$13,0)</f>
        <v>0</v>
      </c>
      <c r="Y980" s="209">
        <f t="shared" si="19"/>
        <v>878400.93266926333</v>
      </c>
    </row>
    <row r="981" spans="2:25">
      <c r="B981" s="210">
        <v>965</v>
      </c>
      <c r="C981" s="208">
        <f>IF('Figure 7.3 - Quantifi MC paths'!D988-VB*SwapPrincipal&lt;0,-1*('Figure 7.3 - Quantifi MC paths'!D988-VB*SwapPrincipal)*LTPcharge*C$14*C$13,0)</f>
        <v>1151.2348364633806</v>
      </c>
      <c r="D981" s="208">
        <f>IF('Figure 7.3 - Quantifi MC paths'!E988-VB*SwapPrincipal&lt;0,-1*('Figure 7.3 - Quantifi MC paths'!E988-VB*SwapPrincipal)*LTPcharge*D$14*D$13,0)</f>
        <v>1065.0728882310489</v>
      </c>
      <c r="E981" s="208">
        <f>IF('Figure 7.3 - Quantifi MC paths'!F988-VB*SwapPrincipal&lt;0,-1*('Figure 7.3 - Quantifi MC paths'!F988-VB*SwapPrincipal)*LTPcharge*E$14*E$13,0)</f>
        <v>933.19527247947053</v>
      </c>
      <c r="F981" s="208">
        <f>IF('Figure 7.3 - Quantifi MC paths'!G988-VB*SwapPrincipal&lt;0,-1*('Figure 7.3 - Quantifi MC paths'!G988-VB*SwapPrincipal)*LTPcharge*F$14*F$13,0)</f>
        <v>969.347805406117</v>
      </c>
      <c r="G981" s="208">
        <f>IF('Figure 7.3 - Quantifi MC paths'!H988-VB*SwapPrincipal&lt;0,-1*('Figure 7.3 - Quantifi MC paths'!H988-VB*SwapPrincipal)*LTPcharge*G$14*G$13,0)</f>
        <v>4790.1679315292731</v>
      </c>
      <c r="H981" s="208">
        <f>IF('Figure 7.3 - Quantifi MC paths'!I988-VB*SwapPrincipal&lt;0,-1*('Figure 7.3 - Quantifi MC paths'!I988-VB*SwapPrincipal)*LTPcharge*H$14*H$13,0)</f>
        <v>3371.3935503396747</v>
      </c>
      <c r="I981" s="208">
        <f>IF('Figure 7.3 - Quantifi MC paths'!J988-VB*SwapPrincipal&lt;0,-1*('Figure 7.3 - Quantifi MC paths'!J988-VB*SwapPrincipal)*LTPcharge*I$14*I$13,0)</f>
        <v>1578.7620004524931</v>
      </c>
      <c r="J981" s="208">
        <f>IF('Figure 7.3 - Quantifi MC paths'!K988-VB*SwapPrincipal&lt;0,-1*('Figure 7.3 - Quantifi MC paths'!K988-VB*SwapPrincipal)*LTPcharge*J$14*J$13,0)</f>
        <v>1676.3725667657584</v>
      </c>
      <c r="K981" s="208">
        <f>IF('Figure 7.3 - Quantifi MC paths'!L988-VB*SwapPrincipal&lt;0,-1*('Figure 7.3 - Quantifi MC paths'!L988-VB*SwapPrincipal)*LTPcharge*K$14*K$13,0)</f>
        <v>1690.9549557269584</v>
      </c>
      <c r="L981" s="208">
        <f>IF('Figure 7.3 - Quantifi MC paths'!M988-VB*SwapPrincipal&lt;0,-1*('Figure 7.3 - Quantifi MC paths'!M988-VB*SwapPrincipal)*LTPcharge*L$14*L$13,0)</f>
        <v>2091.501154668867</v>
      </c>
      <c r="M981" s="208">
        <f>IF('Figure 7.3 - Quantifi MC paths'!N988-VB*SwapPrincipal&lt;0,-1*('Figure 7.3 - Quantifi MC paths'!N988-VB*SwapPrincipal)*LTPcharge*M$14*M$13,0)</f>
        <v>1087.6248148372661</v>
      </c>
      <c r="N981" s="208">
        <f>IF('Figure 7.3 - Quantifi MC paths'!O988-VB*SwapPrincipal&lt;0,-1*('Figure 7.3 - Quantifi MC paths'!O988-VB*SwapPrincipal)*LTPcharge*N$14*N$13,0)</f>
        <v>1626.476740208338</v>
      </c>
      <c r="O981" s="208">
        <f>IF('Figure 7.3 - Quantifi MC paths'!P988-VB*SwapPrincipal&lt;0,-1*('Figure 7.3 - Quantifi MC paths'!P988-VB*SwapPrincipal)*LTPcharge*O$14*O$13,0)</f>
        <v>1486.238454653736</v>
      </c>
      <c r="P981" s="208">
        <f>IF('Figure 7.3 - Quantifi MC paths'!Q988-VB*SwapPrincipal&lt;0,-1*('Figure 7.3 - Quantifi MC paths'!Q988-VB*SwapPrincipal)*LTPcharge*P$14*P$13,0)</f>
        <v>1059.8425201571702</v>
      </c>
      <c r="Q981" s="208">
        <f>IF('Figure 7.3 - Quantifi MC paths'!R988-VB*SwapPrincipal&lt;0,-1*('Figure 7.3 - Quantifi MC paths'!R988-VB*SwapPrincipal)*LTPcharge*Q$14*Q$13,0)</f>
        <v>1868.5763635848034</v>
      </c>
      <c r="R981" s="208">
        <f>IF('Figure 7.3 - Quantifi MC paths'!S988-VB*SwapPrincipal&lt;0,-1*('Figure 7.3 - Quantifi MC paths'!S988-VB*SwapPrincipal)*LTPcharge*R$14*R$13,0)</f>
        <v>12205.575454701242</v>
      </c>
      <c r="S981" s="208">
        <f>IF('Figure 7.3 - Quantifi MC paths'!T988-VB*SwapPrincipal&lt;0,-1*('Figure 7.3 - Quantifi MC paths'!T988-VB*SwapPrincipal)*LTPcharge*S$14*S$13,0)</f>
        <v>2718.793566815993</v>
      </c>
      <c r="T981" s="208">
        <f>IF('Figure 7.3 - Quantifi MC paths'!U988-VB*SwapPrincipal&lt;0,-1*('Figure 7.3 - Quantifi MC paths'!U988-VB*SwapPrincipal)*LTPcharge*T$14*T$13,0)</f>
        <v>31331.53156000399</v>
      </c>
      <c r="U981" s="208">
        <f>IF('Figure 7.3 - Quantifi MC paths'!V988-VB*SwapPrincipal&lt;0,-1*('Figure 7.3 - Quantifi MC paths'!V988-VB*SwapPrincipal)*LTPcharge*U$14*U$13,0)</f>
        <v>0</v>
      </c>
      <c r="V981" s="208">
        <f>IF('Figure 7.3 - Quantifi MC paths'!W988-VB*SwapPrincipal&lt;0,-1*('Figure 7.3 - Quantifi MC paths'!W988-VB*SwapPrincipal)*LTPcharge*V$14*V$13,0)</f>
        <v>1519.7653736206114</v>
      </c>
      <c r="W981" s="208">
        <f>IF('Figure 7.3 - Quantifi MC paths'!X988-VB*SwapPrincipal&lt;0,-1*('Figure 7.3 - Quantifi MC paths'!X988-VB*SwapPrincipal)*LTPcharge*W$14*W$13,0)</f>
        <v>0</v>
      </c>
      <c r="X981" s="208">
        <f>IF('Figure 7.3 - Quantifi MC paths'!Y988-VB*SwapPrincipal&lt;0,-1*('Figure 7.3 - Quantifi MC paths'!Y988-VB*SwapPrincipal)*LTPcharge*X$14*X$13,0)</f>
        <v>0</v>
      </c>
      <c r="Y981" s="209">
        <f t="shared" si="19"/>
        <v>74222.427810646186</v>
      </c>
    </row>
    <row r="982" spans="2:25">
      <c r="B982" s="210">
        <v>966</v>
      </c>
      <c r="C982" s="208">
        <f>IF('Figure 7.3 - Quantifi MC paths'!D989-VB*SwapPrincipal&lt;0,-1*('Figure 7.3 - Quantifi MC paths'!D989-VB*SwapPrincipal)*LTPcharge*C$14*C$13,0)</f>
        <v>1151.2348364633806</v>
      </c>
      <c r="D982" s="208">
        <f>IF('Figure 7.3 - Quantifi MC paths'!E989-VB*SwapPrincipal&lt;0,-1*('Figure 7.3 - Quantifi MC paths'!E989-VB*SwapPrincipal)*LTPcharge*D$14*D$13,0)</f>
        <v>1174.9747677705363</v>
      </c>
      <c r="E982" s="208">
        <f>IF('Figure 7.3 - Quantifi MC paths'!F989-VB*SwapPrincipal&lt;0,-1*('Figure 7.3 - Quantifi MC paths'!F989-VB*SwapPrincipal)*LTPcharge*E$14*E$13,0)</f>
        <v>1245.3650180111069</v>
      </c>
      <c r="F982" s="208">
        <f>IF('Figure 7.3 - Quantifi MC paths'!G989-VB*SwapPrincipal&lt;0,-1*('Figure 7.3 - Quantifi MC paths'!G989-VB*SwapPrincipal)*LTPcharge*F$14*F$13,0)</f>
        <v>1217.7171757898695</v>
      </c>
      <c r="G982" s="208">
        <f>IF('Figure 7.3 - Quantifi MC paths'!H989-VB*SwapPrincipal&lt;0,-1*('Figure 7.3 - Quantifi MC paths'!H989-VB*SwapPrincipal)*LTPcharge*G$14*G$13,0)</f>
        <v>4812.1798059313915</v>
      </c>
      <c r="H982" s="208">
        <f>IF('Figure 7.3 - Quantifi MC paths'!I989-VB*SwapPrincipal&lt;0,-1*('Figure 7.3 - Quantifi MC paths'!I989-VB*SwapPrincipal)*LTPcharge*H$14*H$13,0)</f>
        <v>6185.6223546805031</v>
      </c>
      <c r="I982" s="208">
        <f>IF('Figure 7.3 - Quantifi MC paths'!J989-VB*SwapPrincipal&lt;0,-1*('Figure 7.3 - Quantifi MC paths'!J989-VB*SwapPrincipal)*LTPcharge*I$14*I$13,0)</f>
        <v>7736.6409173327693</v>
      </c>
      <c r="J982" s="208">
        <f>IF('Figure 7.3 - Quantifi MC paths'!K989-VB*SwapPrincipal&lt;0,-1*('Figure 7.3 - Quantifi MC paths'!K989-VB*SwapPrincipal)*LTPcharge*J$14*J$13,0)</f>
        <v>8184.2680146041139</v>
      </c>
      <c r="K982" s="208">
        <f>IF('Figure 7.3 - Quantifi MC paths'!L989-VB*SwapPrincipal&lt;0,-1*('Figure 7.3 - Quantifi MC paths'!L989-VB*SwapPrincipal)*LTPcharge*K$14*K$13,0)</f>
        <v>9066.3640157161099</v>
      </c>
      <c r="L982" s="208">
        <f>IF('Figure 7.3 - Quantifi MC paths'!M989-VB*SwapPrincipal&lt;0,-1*('Figure 7.3 - Quantifi MC paths'!M989-VB*SwapPrincipal)*LTPcharge*L$14*L$13,0)</f>
        <v>9321.6795619775658</v>
      </c>
      <c r="M982" s="208">
        <f>IF('Figure 7.3 - Quantifi MC paths'!N989-VB*SwapPrincipal&lt;0,-1*('Figure 7.3 - Quantifi MC paths'!N989-VB*SwapPrincipal)*LTPcharge*M$14*M$13,0)</f>
        <v>7543.313348371069</v>
      </c>
      <c r="N982" s="208">
        <f>IF('Figure 7.3 - Quantifi MC paths'!O989-VB*SwapPrincipal&lt;0,-1*('Figure 7.3 - Quantifi MC paths'!O989-VB*SwapPrincipal)*LTPcharge*N$14*N$13,0)</f>
        <v>8183.1993344621833</v>
      </c>
      <c r="O982" s="208">
        <f>IF('Figure 7.3 - Quantifi MC paths'!P989-VB*SwapPrincipal&lt;0,-1*('Figure 7.3 - Quantifi MC paths'!P989-VB*SwapPrincipal)*LTPcharge*O$14*O$13,0)</f>
        <v>7838.2901470322058</v>
      </c>
      <c r="P982" s="208">
        <f>IF('Figure 7.3 - Quantifi MC paths'!Q989-VB*SwapPrincipal&lt;0,-1*('Figure 7.3 - Quantifi MC paths'!Q989-VB*SwapPrincipal)*LTPcharge*P$14*P$13,0)</f>
        <v>6938.6444681123421</v>
      </c>
      <c r="Q982" s="208">
        <f>IF('Figure 7.3 - Quantifi MC paths'!R989-VB*SwapPrincipal&lt;0,-1*('Figure 7.3 - Quantifi MC paths'!R989-VB*SwapPrincipal)*LTPcharge*Q$14*Q$13,0)</f>
        <v>7970.9373246486102</v>
      </c>
      <c r="R982" s="208">
        <f>IF('Figure 7.3 - Quantifi MC paths'!S989-VB*SwapPrincipal&lt;0,-1*('Figure 7.3 - Quantifi MC paths'!S989-VB*SwapPrincipal)*LTPcharge*R$14*R$13,0)</f>
        <v>105305.51795235327</v>
      </c>
      <c r="S982" s="208">
        <f>IF('Figure 7.3 - Quantifi MC paths'!T989-VB*SwapPrincipal&lt;0,-1*('Figure 7.3 - Quantifi MC paths'!T989-VB*SwapPrincipal)*LTPcharge*S$14*S$13,0)</f>
        <v>121563.30331717226</v>
      </c>
      <c r="T982" s="208">
        <f>IF('Figure 7.3 - Quantifi MC paths'!U989-VB*SwapPrincipal&lt;0,-1*('Figure 7.3 - Quantifi MC paths'!U989-VB*SwapPrincipal)*LTPcharge*T$14*T$13,0)</f>
        <v>109475.80085625345</v>
      </c>
      <c r="U982" s="208">
        <f>IF('Figure 7.3 - Quantifi MC paths'!V989-VB*SwapPrincipal&lt;0,-1*('Figure 7.3 - Quantifi MC paths'!V989-VB*SwapPrincipal)*LTPcharge*U$14*U$13,0)</f>
        <v>105962.19479125939</v>
      </c>
      <c r="V982" s="208">
        <f>IF('Figure 7.3 - Quantifi MC paths'!W989-VB*SwapPrincipal&lt;0,-1*('Figure 7.3 - Quantifi MC paths'!W989-VB*SwapPrincipal)*LTPcharge*V$14*V$13,0)</f>
        <v>108860.89677741168</v>
      </c>
      <c r="W982" s="208">
        <f>IF('Figure 7.3 - Quantifi MC paths'!X989-VB*SwapPrincipal&lt;0,-1*('Figure 7.3 - Quantifi MC paths'!X989-VB*SwapPrincipal)*LTPcharge*W$14*W$13,0)</f>
        <v>113637.00945621275</v>
      </c>
      <c r="X982" s="208">
        <f>IF('Figure 7.3 - Quantifi MC paths'!Y989-VB*SwapPrincipal&lt;0,-1*('Figure 7.3 - Quantifi MC paths'!Y989-VB*SwapPrincipal)*LTPcharge*X$14*X$13,0)</f>
        <v>0</v>
      </c>
      <c r="Y982" s="209">
        <f t="shared" si="19"/>
        <v>753375.15424156655</v>
      </c>
    </row>
    <row r="983" spans="2:25">
      <c r="B983" s="210">
        <v>967</v>
      </c>
      <c r="C983" s="208">
        <f>IF('Figure 7.3 - Quantifi MC paths'!D990-VB*SwapPrincipal&lt;0,-1*('Figure 7.3 - Quantifi MC paths'!D990-VB*SwapPrincipal)*LTPcharge*C$14*C$13,0)</f>
        <v>1151.2348364633806</v>
      </c>
      <c r="D983" s="208">
        <f>IF('Figure 7.3 - Quantifi MC paths'!E990-VB*SwapPrincipal&lt;0,-1*('Figure 7.3 - Quantifi MC paths'!E990-VB*SwapPrincipal)*LTPcharge*D$14*D$13,0)</f>
        <v>1114.1853198859415</v>
      </c>
      <c r="E983" s="208">
        <f>IF('Figure 7.3 - Quantifi MC paths'!F990-VB*SwapPrincipal&lt;0,-1*('Figure 7.3 - Quantifi MC paths'!F990-VB*SwapPrincipal)*LTPcharge*E$14*E$13,0)</f>
        <v>1114.4521932863672</v>
      </c>
      <c r="F983" s="208">
        <f>IF('Figure 7.3 - Quantifi MC paths'!G990-VB*SwapPrincipal&lt;0,-1*('Figure 7.3 - Quantifi MC paths'!G990-VB*SwapPrincipal)*LTPcharge*F$14*F$13,0)</f>
        <v>1146.1466473239955</v>
      </c>
      <c r="G983" s="208">
        <f>IF('Figure 7.3 - Quantifi MC paths'!H990-VB*SwapPrincipal&lt;0,-1*('Figure 7.3 - Quantifi MC paths'!H990-VB*SwapPrincipal)*LTPcharge*G$14*G$13,0)</f>
        <v>4816.1688672007476</v>
      </c>
      <c r="H983" s="208">
        <f>IF('Figure 7.3 - Quantifi MC paths'!I990-VB*SwapPrincipal&lt;0,-1*('Figure 7.3 - Quantifi MC paths'!I990-VB*SwapPrincipal)*LTPcharge*H$14*H$13,0)</f>
        <v>5386.1278343701933</v>
      </c>
      <c r="I983" s="208">
        <f>IF('Figure 7.3 - Quantifi MC paths'!J990-VB*SwapPrincipal&lt;0,-1*('Figure 7.3 - Quantifi MC paths'!J990-VB*SwapPrincipal)*LTPcharge*I$14*I$13,0)</f>
        <v>6601.7120368284113</v>
      </c>
      <c r="J983" s="208">
        <f>IF('Figure 7.3 - Quantifi MC paths'!K990-VB*SwapPrincipal&lt;0,-1*('Figure 7.3 - Quantifi MC paths'!K990-VB*SwapPrincipal)*LTPcharge*J$14*J$13,0)</f>
        <v>7067.3281416380159</v>
      </c>
      <c r="K983" s="208">
        <f>IF('Figure 7.3 - Quantifi MC paths'!L990-VB*SwapPrincipal&lt;0,-1*('Figure 7.3 - Quantifi MC paths'!L990-VB*SwapPrincipal)*LTPcharge*K$14*K$13,0)</f>
        <v>6251.9273596784706</v>
      </c>
      <c r="L983" s="208">
        <f>IF('Figure 7.3 - Quantifi MC paths'!M990-VB*SwapPrincipal&lt;0,-1*('Figure 7.3 - Quantifi MC paths'!M990-VB*SwapPrincipal)*LTPcharge*L$14*L$13,0)</f>
        <v>5853.6353463924352</v>
      </c>
      <c r="M983" s="208">
        <f>IF('Figure 7.3 - Quantifi MC paths'!N990-VB*SwapPrincipal&lt;0,-1*('Figure 7.3 - Quantifi MC paths'!N990-VB*SwapPrincipal)*LTPcharge*M$14*M$13,0)</f>
        <v>5258.065669819387</v>
      </c>
      <c r="N983" s="208">
        <f>IF('Figure 7.3 - Quantifi MC paths'!O990-VB*SwapPrincipal&lt;0,-1*('Figure 7.3 - Quantifi MC paths'!O990-VB*SwapPrincipal)*LTPcharge*N$14*N$13,0)</f>
        <v>4958.9314660967648</v>
      </c>
      <c r="O983" s="208">
        <f>IF('Figure 7.3 - Quantifi MC paths'!P990-VB*SwapPrincipal&lt;0,-1*('Figure 7.3 - Quantifi MC paths'!P990-VB*SwapPrincipal)*LTPcharge*O$14*O$13,0)</f>
        <v>4979.5749833034979</v>
      </c>
      <c r="P983" s="208">
        <f>IF('Figure 7.3 - Quantifi MC paths'!Q990-VB*SwapPrincipal&lt;0,-1*('Figure 7.3 - Quantifi MC paths'!Q990-VB*SwapPrincipal)*LTPcharge*P$14*P$13,0)</f>
        <v>4916.3218924805433</v>
      </c>
      <c r="Q983" s="208">
        <f>IF('Figure 7.3 - Quantifi MC paths'!R990-VB*SwapPrincipal&lt;0,-1*('Figure 7.3 - Quantifi MC paths'!R990-VB*SwapPrincipal)*LTPcharge*Q$14*Q$13,0)</f>
        <v>6055.8328015703974</v>
      </c>
      <c r="R983" s="208">
        <f>IF('Figure 7.3 - Quantifi MC paths'!S990-VB*SwapPrincipal&lt;0,-1*('Figure 7.3 - Quantifi MC paths'!S990-VB*SwapPrincipal)*LTPcharge*R$14*R$13,0)</f>
        <v>67993.817956642451</v>
      </c>
      <c r="S983" s="208">
        <f>IF('Figure 7.3 - Quantifi MC paths'!T990-VB*SwapPrincipal&lt;0,-1*('Figure 7.3 - Quantifi MC paths'!T990-VB*SwapPrincipal)*LTPcharge*S$14*S$13,0)</f>
        <v>72539.080683951033</v>
      </c>
      <c r="T983" s="208">
        <f>IF('Figure 7.3 - Quantifi MC paths'!U990-VB*SwapPrincipal&lt;0,-1*('Figure 7.3 - Quantifi MC paths'!U990-VB*SwapPrincipal)*LTPcharge*T$14*T$13,0)</f>
        <v>84635.59501673776</v>
      </c>
      <c r="U983" s="208">
        <f>IF('Figure 7.3 - Quantifi MC paths'!V990-VB*SwapPrincipal&lt;0,-1*('Figure 7.3 - Quantifi MC paths'!V990-VB*SwapPrincipal)*LTPcharge*U$14*U$13,0)</f>
        <v>82535.342784176362</v>
      </c>
      <c r="V983" s="208">
        <f>IF('Figure 7.3 - Quantifi MC paths'!W990-VB*SwapPrincipal&lt;0,-1*('Figure 7.3 - Quantifi MC paths'!W990-VB*SwapPrincipal)*LTPcharge*V$14*V$13,0)</f>
        <v>97503.910191195391</v>
      </c>
      <c r="W983" s="208">
        <f>IF('Figure 7.3 - Quantifi MC paths'!X990-VB*SwapPrincipal&lt;0,-1*('Figure 7.3 - Quantifi MC paths'!X990-VB*SwapPrincipal)*LTPcharge*W$14*W$13,0)</f>
        <v>100217.37266392242</v>
      </c>
      <c r="X983" s="208">
        <f>IF('Figure 7.3 - Quantifi MC paths'!Y990-VB*SwapPrincipal&lt;0,-1*('Figure 7.3 - Quantifi MC paths'!Y990-VB*SwapPrincipal)*LTPcharge*X$14*X$13,0)</f>
        <v>0</v>
      </c>
      <c r="Y983" s="209">
        <f t="shared" si="19"/>
        <v>572096.76469296392</v>
      </c>
    </row>
    <row r="984" spans="2:25">
      <c r="B984" s="210">
        <v>968</v>
      </c>
      <c r="C984" s="208">
        <f>IF('Figure 7.3 - Quantifi MC paths'!D991-VB*SwapPrincipal&lt;0,-1*('Figure 7.3 - Quantifi MC paths'!D991-VB*SwapPrincipal)*LTPcharge*C$14*C$13,0)</f>
        <v>1151.2348364633806</v>
      </c>
      <c r="D984" s="208">
        <f>IF('Figure 7.3 - Quantifi MC paths'!E991-VB*SwapPrincipal&lt;0,-1*('Figure 7.3 - Quantifi MC paths'!E991-VB*SwapPrincipal)*LTPcharge*D$14*D$13,0)</f>
        <v>1141.0182492159522</v>
      </c>
      <c r="E984" s="208">
        <f>IF('Figure 7.3 - Quantifi MC paths'!F991-VB*SwapPrincipal&lt;0,-1*('Figure 7.3 - Quantifi MC paths'!F991-VB*SwapPrincipal)*LTPcharge*E$14*E$13,0)</f>
        <v>1119.4349997101194</v>
      </c>
      <c r="F984" s="208">
        <f>IF('Figure 7.3 - Quantifi MC paths'!G991-VB*SwapPrincipal&lt;0,-1*('Figure 7.3 - Quantifi MC paths'!G991-VB*SwapPrincipal)*LTPcharge*F$14*F$13,0)</f>
        <v>1079.0799884020096</v>
      </c>
      <c r="G984" s="208">
        <f>IF('Figure 7.3 - Quantifi MC paths'!H991-VB*SwapPrincipal&lt;0,-1*('Figure 7.3 - Quantifi MC paths'!H991-VB*SwapPrincipal)*LTPcharge*G$14*G$13,0)</f>
        <v>4331.0838517856855</v>
      </c>
      <c r="H984" s="208">
        <f>IF('Figure 7.3 - Quantifi MC paths'!I991-VB*SwapPrincipal&lt;0,-1*('Figure 7.3 - Quantifi MC paths'!I991-VB*SwapPrincipal)*LTPcharge*H$14*H$13,0)</f>
        <v>3438.9108779554849</v>
      </c>
      <c r="I984" s="208">
        <f>IF('Figure 7.3 - Quantifi MC paths'!J991-VB*SwapPrincipal&lt;0,-1*('Figure 7.3 - Quantifi MC paths'!J991-VB*SwapPrincipal)*LTPcharge*I$14*I$13,0)</f>
        <v>3410.122279962141</v>
      </c>
      <c r="J984" s="208">
        <f>IF('Figure 7.3 - Quantifi MC paths'!K991-VB*SwapPrincipal&lt;0,-1*('Figure 7.3 - Quantifi MC paths'!K991-VB*SwapPrincipal)*LTPcharge*J$14*J$13,0)</f>
        <v>3154.1713586677661</v>
      </c>
      <c r="K984" s="208">
        <f>IF('Figure 7.3 - Quantifi MC paths'!L991-VB*SwapPrincipal&lt;0,-1*('Figure 7.3 - Quantifi MC paths'!L991-VB*SwapPrincipal)*LTPcharge*K$14*K$13,0)</f>
        <v>3242.5043970035031</v>
      </c>
      <c r="L984" s="208">
        <f>IF('Figure 7.3 - Quantifi MC paths'!M991-VB*SwapPrincipal&lt;0,-1*('Figure 7.3 - Quantifi MC paths'!M991-VB*SwapPrincipal)*LTPcharge*L$14*L$13,0)</f>
        <v>2344.1480352414505</v>
      </c>
      <c r="M984" s="208">
        <f>IF('Figure 7.3 - Quantifi MC paths'!N991-VB*SwapPrincipal&lt;0,-1*('Figure 7.3 - Quantifi MC paths'!N991-VB*SwapPrincipal)*LTPcharge*M$14*M$13,0)</f>
        <v>2843.2757371225821</v>
      </c>
      <c r="N984" s="208">
        <f>IF('Figure 7.3 - Quantifi MC paths'!O991-VB*SwapPrincipal&lt;0,-1*('Figure 7.3 - Quantifi MC paths'!O991-VB*SwapPrincipal)*LTPcharge*N$14*N$13,0)</f>
        <v>1702.3381221856098</v>
      </c>
      <c r="O984" s="208">
        <f>IF('Figure 7.3 - Quantifi MC paths'!P991-VB*SwapPrincipal&lt;0,-1*('Figure 7.3 - Quantifi MC paths'!P991-VB*SwapPrincipal)*LTPcharge*O$14*O$13,0)</f>
        <v>1616.8586117329746</v>
      </c>
      <c r="P984" s="208">
        <f>IF('Figure 7.3 - Quantifi MC paths'!Q991-VB*SwapPrincipal&lt;0,-1*('Figure 7.3 - Quantifi MC paths'!Q991-VB*SwapPrincipal)*LTPcharge*P$14*P$13,0)</f>
        <v>1340.0999050104783</v>
      </c>
      <c r="Q984" s="208">
        <f>IF('Figure 7.3 - Quantifi MC paths'!R991-VB*SwapPrincipal&lt;0,-1*('Figure 7.3 - Quantifi MC paths'!R991-VB*SwapPrincipal)*LTPcharge*Q$14*Q$13,0)</f>
        <v>3183.9977904577727</v>
      </c>
      <c r="R984" s="208">
        <f>IF('Figure 7.3 - Quantifi MC paths'!S991-VB*SwapPrincipal&lt;0,-1*('Figure 7.3 - Quantifi MC paths'!S991-VB*SwapPrincipal)*LTPcharge*R$14*R$13,0)</f>
        <v>43331.576238043446</v>
      </c>
      <c r="S984" s="208">
        <f>IF('Figure 7.3 - Quantifi MC paths'!T991-VB*SwapPrincipal&lt;0,-1*('Figure 7.3 - Quantifi MC paths'!T991-VB*SwapPrincipal)*LTPcharge*S$14*S$13,0)</f>
        <v>57996.072491913394</v>
      </c>
      <c r="T984" s="208">
        <f>IF('Figure 7.3 - Quantifi MC paths'!U991-VB*SwapPrincipal&lt;0,-1*('Figure 7.3 - Quantifi MC paths'!U991-VB*SwapPrincipal)*LTPcharge*T$14*T$13,0)</f>
        <v>74290.448251506808</v>
      </c>
      <c r="U984" s="208">
        <f>IF('Figure 7.3 - Quantifi MC paths'!V991-VB*SwapPrincipal&lt;0,-1*('Figure 7.3 - Quantifi MC paths'!V991-VB*SwapPrincipal)*LTPcharge*U$14*U$13,0)</f>
        <v>66115.368401526372</v>
      </c>
      <c r="V984" s="208">
        <f>IF('Figure 7.3 - Quantifi MC paths'!W991-VB*SwapPrincipal&lt;0,-1*('Figure 7.3 - Quantifi MC paths'!W991-VB*SwapPrincipal)*LTPcharge*V$14*V$13,0)</f>
        <v>68485.0667997774</v>
      </c>
      <c r="W984" s="208">
        <f>IF('Figure 7.3 - Quantifi MC paths'!X991-VB*SwapPrincipal&lt;0,-1*('Figure 7.3 - Quantifi MC paths'!X991-VB*SwapPrincipal)*LTPcharge*W$14*W$13,0)</f>
        <v>73656.19887361351</v>
      </c>
      <c r="X984" s="208">
        <f>IF('Figure 7.3 - Quantifi MC paths'!Y991-VB*SwapPrincipal&lt;0,-1*('Figure 7.3 - Quantifi MC paths'!Y991-VB*SwapPrincipal)*LTPcharge*X$14*X$13,0)</f>
        <v>0</v>
      </c>
      <c r="Y984" s="209">
        <f t="shared" si="19"/>
        <v>418973.01009729784</v>
      </c>
    </row>
    <row r="985" spans="2:25">
      <c r="B985" s="207">
        <v>969</v>
      </c>
      <c r="C985" s="208">
        <f>IF('Figure 7.3 - Quantifi MC paths'!D992-VB*SwapPrincipal&lt;0,-1*('Figure 7.3 - Quantifi MC paths'!D992-VB*SwapPrincipal)*LTPcharge*C$14*C$13,0)</f>
        <v>1151.2348364633806</v>
      </c>
      <c r="D985" s="208">
        <f>IF('Figure 7.3 - Quantifi MC paths'!E992-VB*SwapPrincipal&lt;0,-1*('Figure 7.3 - Quantifi MC paths'!E992-VB*SwapPrincipal)*LTPcharge*D$14*D$13,0)</f>
        <v>1097.6747007039312</v>
      </c>
      <c r="E985" s="208">
        <f>IF('Figure 7.3 - Quantifi MC paths'!F992-VB*SwapPrincipal&lt;0,-1*('Figure 7.3 - Quantifi MC paths'!F992-VB*SwapPrincipal)*LTPcharge*E$14*E$13,0)</f>
        <v>1243.1681640066208</v>
      </c>
      <c r="F985" s="208">
        <f>IF('Figure 7.3 - Quantifi MC paths'!G992-VB*SwapPrincipal&lt;0,-1*('Figure 7.3 - Quantifi MC paths'!G992-VB*SwapPrincipal)*LTPcharge*F$14*F$13,0)</f>
        <v>1056.2262115878041</v>
      </c>
      <c r="G985" s="208">
        <f>IF('Figure 7.3 - Quantifi MC paths'!H992-VB*SwapPrincipal&lt;0,-1*('Figure 7.3 - Quantifi MC paths'!H992-VB*SwapPrincipal)*LTPcharge*G$14*G$13,0)</f>
        <v>4441.1128911258029</v>
      </c>
      <c r="H985" s="208">
        <f>IF('Figure 7.3 - Quantifi MC paths'!I992-VB*SwapPrincipal&lt;0,-1*('Figure 7.3 - Quantifi MC paths'!I992-VB*SwapPrincipal)*LTPcharge*H$14*H$13,0)</f>
        <v>5387.625735477739</v>
      </c>
      <c r="I985" s="208">
        <f>IF('Figure 7.3 - Quantifi MC paths'!J992-VB*SwapPrincipal&lt;0,-1*('Figure 7.3 - Quantifi MC paths'!J992-VB*SwapPrincipal)*LTPcharge*I$14*I$13,0)</f>
        <v>6120.8232053543179</v>
      </c>
      <c r="J985" s="208">
        <f>IF('Figure 7.3 - Quantifi MC paths'!K992-VB*SwapPrincipal&lt;0,-1*('Figure 7.3 - Quantifi MC paths'!K992-VB*SwapPrincipal)*LTPcharge*J$14*J$13,0)</f>
        <v>6747.2528922665197</v>
      </c>
      <c r="K985" s="208">
        <f>IF('Figure 7.3 - Quantifi MC paths'!L992-VB*SwapPrincipal&lt;0,-1*('Figure 7.3 - Quantifi MC paths'!L992-VB*SwapPrincipal)*LTPcharge*K$14*K$13,0)</f>
        <v>7296.6744164938027</v>
      </c>
      <c r="L985" s="208">
        <f>IF('Figure 7.3 - Quantifi MC paths'!M992-VB*SwapPrincipal&lt;0,-1*('Figure 7.3 - Quantifi MC paths'!M992-VB*SwapPrincipal)*LTPcharge*L$14*L$13,0)</f>
        <v>8134.8237321709939</v>
      </c>
      <c r="M985" s="208">
        <f>IF('Figure 7.3 - Quantifi MC paths'!N992-VB*SwapPrincipal&lt;0,-1*('Figure 7.3 - Quantifi MC paths'!N992-VB*SwapPrincipal)*LTPcharge*M$14*M$13,0)</f>
        <v>9698.0522893114394</v>
      </c>
      <c r="N985" s="208">
        <f>IF('Figure 7.3 - Quantifi MC paths'!O992-VB*SwapPrincipal&lt;0,-1*('Figure 7.3 - Quantifi MC paths'!O992-VB*SwapPrincipal)*LTPcharge*N$14*N$13,0)</f>
        <v>9887.8157646962482</v>
      </c>
      <c r="O985" s="208">
        <f>IF('Figure 7.3 - Quantifi MC paths'!P992-VB*SwapPrincipal&lt;0,-1*('Figure 7.3 - Quantifi MC paths'!P992-VB*SwapPrincipal)*LTPcharge*O$14*O$13,0)</f>
        <v>9835.3173478095632</v>
      </c>
      <c r="P985" s="208">
        <f>IF('Figure 7.3 - Quantifi MC paths'!Q992-VB*SwapPrincipal&lt;0,-1*('Figure 7.3 - Quantifi MC paths'!Q992-VB*SwapPrincipal)*LTPcharge*P$14*P$13,0)</f>
        <v>9696.6502971385707</v>
      </c>
      <c r="Q985" s="208">
        <f>IF('Figure 7.3 - Quantifi MC paths'!R992-VB*SwapPrincipal&lt;0,-1*('Figure 7.3 - Quantifi MC paths'!R992-VB*SwapPrincipal)*LTPcharge*Q$14*Q$13,0)</f>
        <v>10943.527025980002</v>
      </c>
      <c r="R985" s="208">
        <f>IF('Figure 7.3 - Quantifi MC paths'!S992-VB*SwapPrincipal&lt;0,-1*('Figure 7.3 - Quantifi MC paths'!S992-VB*SwapPrincipal)*LTPcharge*R$14*R$13,0)</f>
        <v>128367.06981752052</v>
      </c>
      <c r="S985" s="208">
        <f>IF('Figure 7.3 - Quantifi MC paths'!T992-VB*SwapPrincipal&lt;0,-1*('Figure 7.3 - Quantifi MC paths'!T992-VB*SwapPrincipal)*LTPcharge*S$14*S$13,0)</f>
        <v>89815.708723410266</v>
      </c>
      <c r="T985" s="208">
        <f>IF('Figure 7.3 - Quantifi MC paths'!U992-VB*SwapPrincipal&lt;0,-1*('Figure 7.3 - Quantifi MC paths'!U992-VB*SwapPrincipal)*LTPcharge*T$14*T$13,0)</f>
        <v>107355.2011507256</v>
      </c>
      <c r="U985" s="208">
        <f>IF('Figure 7.3 - Quantifi MC paths'!V992-VB*SwapPrincipal&lt;0,-1*('Figure 7.3 - Quantifi MC paths'!V992-VB*SwapPrincipal)*LTPcharge*U$14*U$13,0)</f>
        <v>112256.42806343501</v>
      </c>
      <c r="V985" s="208">
        <f>IF('Figure 7.3 - Quantifi MC paths'!W992-VB*SwapPrincipal&lt;0,-1*('Figure 7.3 - Quantifi MC paths'!W992-VB*SwapPrincipal)*LTPcharge*V$14*V$13,0)</f>
        <v>116683.56275498272</v>
      </c>
      <c r="W985" s="208">
        <f>IF('Figure 7.3 - Quantifi MC paths'!X992-VB*SwapPrincipal&lt;0,-1*('Figure 7.3 - Quantifi MC paths'!X992-VB*SwapPrincipal)*LTPcharge*W$14*W$13,0)</f>
        <v>114828.85058586457</v>
      </c>
      <c r="X985" s="208">
        <f>IF('Figure 7.3 - Quantifi MC paths'!Y992-VB*SwapPrincipal&lt;0,-1*('Figure 7.3 - Quantifi MC paths'!Y992-VB*SwapPrincipal)*LTPcharge*X$14*X$13,0)</f>
        <v>0</v>
      </c>
      <c r="Y985" s="209">
        <f t="shared" si="19"/>
        <v>762044.8006065255</v>
      </c>
    </row>
    <row r="986" spans="2:25">
      <c r="B986" s="207">
        <v>970</v>
      </c>
      <c r="C986" s="208">
        <f>IF('Figure 7.3 - Quantifi MC paths'!D993-VB*SwapPrincipal&lt;0,-1*('Figure 7.3 - Quantifi MC paths'!D993-VB*SwapPrincipal)*LTPcharge*C$14*C$13,0)</f>
        <v>1151.2348364633806</v>
      </c>
      <c r="D986" s="208">
        <f>IF('Figure 7.3 - Quantifi MC paths'!E993-VB*SwapPrincipal&lt;0,-1*('Figure 7.3 - Quantifi MC paths'!E993-VB*SwapPrincipal)*LTPcharge*D$14*D$13,0)</f>
        <v>1134.0065970001217</v>
      </c>
      <c r="E986" s="208">
        <f>IF('Figure 7.3 - Quantifi MC paths'!F993-VB*SwapPrincipal&lt;0,-1*('Figure 7.3 - Quantifi MC paths'!F993-VB*SwapPrincipal)*LTPcharge*E$14*E$13,0)</f>
        <v>1128.956395246714</v>
      </c>
      <c r="F986" s="208">
        <f>IF('Figure 7.3 - Quantifi MC paths'!G993-VB*SwapPrincipal&lt;0,-1*('Figure 7.3 - Quantifi MC paths'!G993-VB*SwapPrincipal)*LTPcharge*F$14*F$13,0)</f>
        <v>1217.3570855501384</v>
      </c>
      <c r="G986" s="208">
        <f>IF('Figure 7.3 - Quantifi MC paths'!H993-VB*SwapPrincipal&lt;0,-1*('Figure 7.3 - Quantifi MC paths'!H993-VB*SwapPrincipal)*LTPcharge*G$14*G$13,0)</f>
        <v>5157.6988511064756</v>
      </c>
      <c r="H986" s="208">
        <f>IF('Figure 7.3 - Quantifi MC paths'!I993-VB*SwapPrincipal&lt;0,-1*('Figure 7.3 - Quantifi MC paths'!I993-VB*SwapPrincipal)*LTPcharge*H$14*H$13,0)</f>
        <v>6237.7573031223155</v>
      </c>
      <c r="I986" s="208">
        <f>IF('Figure 7.3 - Quantifi MC paths'!J993-VB*SwapPrincipal&lt;0,-1*('Figure 7.3 - Quantifi MC paths'!J993-VB*SwapPrincipal)*LTPcharge*I$14*I$13,0)</f>
        <v>7414.7262246427899</v>
      </c>
      <c r="J986" s="208">
        <f>IF('Figure 7.3 - Quantifi MC paths'!K993-VB*SwapPrincipal&lt;0,-1*('Figure 7.3 - Quantifi MC paths'!K993-VB*SwapPrincipal)*LTPcharge*J$14*J$13,0)</f>
        <v>7519.9493619955656</v>
      </c>
      <c r="K986" s="208">
        <f>IF('Figure 7.3 - Quantifi MC paths'!L993-VB*SwapPrincipal&lt;0,-1*('Figure 7.3 - Quantifi MC paths'!L993-VB*SwapPrincipal)*LTPcharge*K$14*K$13,0)</f>
        <v>6531.5252045791594</v>
      </c>
      <c r="L986" s="208">
        <f>IF('Figure 7.3 - Quantifi MC paths'!M993-VB*SwapPrincipal&lt;0,-1*('Figure 7.3 - Quantifi MC paths'!M993-VB*SwapPrincipal)*LTPcharge*L$14*L$13,0)</f>
        <v>7240.515064800953</v>
      </c>
      <c r="M986" s="208">
        <f>IF('Figure 7.3 - Quantifi MC paths'!N993-VB*SwapPrincipal&lt;0,-1*('Figure 7.3 - Quantifi MC paths'!N993-VB*SwapPrincipal)*LTPcharge*M$14*M$13,0)</f>
        <v>6928.8916038325497</v>
      </c>
      <c r="N986" s="208">
        <f>IF('Figure 7.3 - Quantifi MC paths'!O993-VB*SwapPrincipal&lt;0,-1*('Figure 7.3 - Quantifi MC paths'!O993-VB*SwapPrincipal)*LTPcharge*N$14*N$13,0)</f>
        <v>6930.8030099993648</v>
      </c>
      <c r="O986" s="208">
        <f>IF('Figure 7.3 - Quantifi MC paths'!P993-VB*SwapPrincipal&lt;0,-1*('Figure 7.3 - Quantifi MC paths'!P993-VB*SwapPrincipal)*LTPcharge*O$14*O$13,0)</f>
        <v>5410.3166145820924</v>
      </c>
      <c r="P986" s="208">
        <f>IF('Figure 7.3 - Quantifi MC paths'!Q993-VB*SwapPrincipal&lt;0,-1*('Figure 7.3 - Quantifi MC paths'!Q993-VB*SwapPrincipal)*LTPcharge*P$14*P$13,0)</f>
        <v>5605.0239421558063</v>
      </c>
      <c r="Q986" s="208">
        <f>IF('Figure 7.3 - Quantifi MC paths'!R993-VB*SwapPrincipal&lt;0,-1*('Figure 7.3 - Quantifi MC paths'!R993-VB*SwapPrincipal)*LTPcharge*Q$14*Q$13,0)</f>
        <v>6233.8788907903354</v>
      </c>
      <c r="R986" s="208">
        <f>IF('Figure 7.3 - Quantifi MC paths'!S993-VB*SwapPrincipal&lt;0,-1*('Figure 7.3 - Quantifi MC paths'!S993-VB*SwapPrincipal)*LTPcharge*R$14*R$13,0)</f>
        <v>77316.846424854419</v>
      </c>
      <c r="S986" s="208">
        <f>IF('Figure 7.3 - Quantifi MC paths'!T993-VB*SwapPrincipal&lt;0,-1*('Figure 7.3 - Quantifi MC paths'!T993-VB*SwapPrincipal)*LTPcharge*S$14*S$13,0)</f>
        <v>106302.32637183517</v>
      </c>
      <c r="T986" s="208">
        <f>IF('Figure 7.3 - Quantifi MC paths'!U993-VB*SwapPrincipal&lt;0,-1*('Figure 7.3 - Quantifi MC paths'!U993-VB*SwapPrincipal)*LTPcharge*T$14*T$13,0)</f>
        <v>169616.20111965659</v>
      </c>
      <c r="U986" s="208">
        <f>IF('Figure 7.3 - Quantifi MC paths'!V993-VB*SwapPrincipal&lt;0,-1*('Figure 7.3 - Quantifi MC paths'!V993-VB*SwapPrincipal)*LTPcharge*U$14*U$13,0)</f>
        <v>155718.69587384001</v>
      </c>
      <c r="V986" s="208">
        <f>IF('Figure 7.3 - Quantifi MC paths'!W993-VB*SwapPrincipal&lt;0,-1*('Figure 7.3 - Quantifi MC paths'!W993-VB*SwapPrincipal)*LTPcharge*V$14*V$13,0)</f>
        <v>155407.01803589979</v>
      </c>
      <c r="W986" s="208">
        <f>IF('Figure 7.3 - Quantifi MC paths'!X993-VB*SwapPrincipal&lt;0,-1*('Figure 7.3 - Quantifi MC paths'!X993-VB*SwapPrincipal)*LTPcharge*W$14*W$13,0)</f>
        <v>149444.54619743786</v>
      </c>
      <c r="X986" s="208">
        <f>IF('Figure 7.3 - Quantifi MC paths'!Y993-VB*SwapPrincipal&lt;0,-1*('Figure 7.3 - Quantifi MC paths'!Y993-VB*SwapPrincipal)*LTPcharge*X$14*X$13,0)</f>
        <v>0</v>
      </c>
      <c r="Y986" s="209">
        <f t="shared" si="19"/>
        <v>889648.2750093916</v>
      </c>
    </row>
    <row r="987" spans="2:25">
      <c r="B987" s="207">
        <v>971</v>
      </c>
      <c r="C987" s="208">
        <f>IF('Figure 7.3 - Quantifi MC paths'!D994-VB*SwapPrincipal&lt;0,-1*('Figure 7.3 - Quantifi MC paths'!D994-VB*SwapPrincipal)*LTPcharge*C$14*C$13,0)</f>
        <v>1151.2348364633806</v>
      </c>
      <c r="D987" s="208">
        <f>IF('Figure 7.3 - Quantifi MC paths'!E994-VB*SwapPrincipal&lt;0,-1*('Figure 7.3 - Quantifi MC paths'!E994-VB*SwapPrincipal)*LTPcharge*D$14*D$13,0)</f>
        <v>1150.7194416837194</v>
      </c>
      <c r="E987" s="208">
        <f>IF('Figure 7.3 - Quantifi MC paths'!F994-VB*SwapPrincipal&lt;0,-1*('Figure 7.3 - Quantifi MC paths'!F994-VB*SwapPrincipal)*LTPcharge*E$14*E$13,0)</f>
        <v>1085.2291346760064</v>
      </c>
      <c r="F987" s="208">
        <f>IF('Figure 7.3 - Quantifi MC paths'!G994-VB*SwapPrincipal&lt;0,-1*('Figure 7.3 - Quantifi MC paths'!G994-VB*SwapPrincipal)*LTPcharge*F$14*F$13,0)</f>
        <v>1314.6120129115529</v>
      </c>
      <c r="G987" s="208">
        <f>IF('Figure 7.3 - Quantifi MC paths'!H994-VB*SwapPrincipal&lt;0,-1*('Figure 7.3 - Quantifi MC paths'!H994-VB*SwapPrincipal)*LTPcharge*G$14*G$13,0)</f>
        <v>6408.95707346979</v>
      </c>
      <c r="H987" s="208">
        <f>IF('Figure 7.3 - Quantifi MC paths'!I994-VB*SwapPrincipal&lt;0,-1*('Figure 7.3 - Quantifi MC paths'!I994-VB*SwapPrincipal)*LTPcharge*H$14*H$13,0)</f>
        <v>6462.7514775004092</v>
      </c>
      <c r="I987" s="208">
        <f>IF('Figure 7.3 - Quantifi MC paths'!J994-VB*SwapPrincipal&lt;0,-1*('Figure 7.3 - Quantifi MC paths'!J994-VB*SwapPrincipal)*LTPcharge*I$14*I$13,0)</f>
        <v>7913.5182623459214</v>
      </c>
      <c r="J987" s="208">
        <f>IF('Figure 7.3 - Quantifi MC paths'!K994-VB*SwapPrincipal&lt;0,-1*('Figure 7.3 - Quantifi MC paths'!K994-VB*SwapPrincipal)*LTPcharge*J$14*J$13,0)</f>
        <v>8166.4481951881344</v>
      </c>
      <c r="K987" s="208">
        <f>IF('Figure 7.3 - Quantifi MC paths'!L994-VB*SwapPrincipal&lt;0,-1*('Figure 7.3 - Quantifi MC paths'!L994-VB*SwapPrincipal)*LTPcharge*K$14*K$13,0)</f>
        <v>7623.6209253174247</v>
      </c>
      <c r="L987" s="208">
        <f>IF('Figure 7.3 - Quantifi MC paths'!M994-VB*SwapPrincipal&lt;0,-1*('Figure 7.3 - Quantifi MC paths'!M994-VB*SwapPrincipal)*LTPcharge*L$14*L$13,0)</f>
        <v>7870.0372133916935</v>
      </c>
      <c r="M987" s="208">
        <f>IF('Figure 7.3 - Quantifi MC paths'!N994-VB*SwapPrincipal&lt;0,-1*('Figure 7.3 - Quantifi MC paths'!N994-VB*SwapPrincipal)*LTPcharge*M$14*M$13,0)</f>
        <v>8648.2018549412151</v>
      </c>
      <c r="N987" s="208">
        <f>IF('Figure 7.3 - Quantifi MC paths'!O994-VB*SwapPrincipal&lt;0,-1*('Figure 7.3 - Quantifi MC paths'!O994-VB*SwapPrincipal)*LTPcharge*N$14*N$13,0)</f>
        <v>8036.2325291692277</v>
      </c>
      <c r="O987" s="208">
        <f>IF('Figure 7.3 - Quantifi MC paths'!P994-VB*SwapPrincipal&lt;0,-1*('Figure 7.3 - Quantifi MC paths'!P994-VB*SwapPrincipal)*LTPcharge*O$14*O$13,0)</f>
        <v>7796.3649299061954</v>
      </c>
      <c r="P987" s="208">
        <f>IF('Figure 7.3 - Quantifi MC paths'!Q994-VB*SwapPrincipal&lt;0,-1*('Figure 7.3 - Quantifi MC paths'!Q994-VB*SwapPrincipal)*LTPcharge*P$14*P$13,0)</f>
        <v>7249.0749412287059</v>
      </c>
      <c r="Q987" s="208">
        <f>IF('Figure 7.3 - Quantifi MC paths'!R994-VB*SwapPrincipal&lt;0,-1*('Figure 7.3 - Quantifi MC paths'!R994-VB*SwapPrincipal)*LTPcharge*Q$14*Q$13,0)</f>
        <v>7354.491858152599</v>
      </c>
      <c r="R987" s="208">
        <f>IF('Figure 7.3 - Quantifi MC paths'!S994-VB*SwapPrincipal&lt;0,-1*('Figure 7.3 - Quantifi MC paths'!S994-VB*SwapPrincipal)*LTPcharge*R$14*R$13,0)</f>
        <v>67870.563153289608</v>
      </c>
      <c r="S987" s="208">
        <f>IF('Figure 7.3 - Quantifi MC paths'!T994-VB*SwapPrincipal&lt;0,-1*('Figure 7.3 - Quantifi MC paths'!T994-VB*SwapPrincipal)*LTPcharge*S$14*S$13,0)</f>
        <v>82929.288463380653</v>
      </c>
      <c r="T987" s="208">
        <f>IF('Figure 7.3 - Quantifi MC paths'!U994-VB*SwapPrincipal&lt;0,-1*('Figure 7.3 - Quantifi MC paths'!U994-VB*SwapPrincipal)*LTPcharge*T$14*T$13,0)</f>
        <v>113821.93825328811</v>
      </c>
      <c r="U987" s="208">
        <f>IF('Figure 7.3 - Quantifi MC paths'!V994-VB*SwapPrincipal&lt;0,-1*('Figure 7.3 - Quantifi MC paths'!V994-VB*SwapPrincipal)*LTPcharge*U$14*U$13,0)</f>
        <v>120682.06706697233</v>
      </c>
      <c r="V987" s="208">
        <f>IF('Figure 7.3 - Quantifi MC paths'!W994-VB*SwapPrincipal&lt;0,-1*('Figure 7.3 - Quantifi MC paths'!W994-VB*SwapPrincipal)*LTPcharge*V$14*V$13,0)</f>
        <v>124162.85474790428</v>
      </c>
      <c r="W987" s="208">
        <f>IF('Figure 7.3 - Quantifi MC paths'!X994-VB*SwapPrincipal&lt;0,-1*('Figure 7.3 - Quantifi MC paths'!X994-VB*SwapPrincipal)*LTPcharge*W$14*W$13,0)</f>
        <v>129857.35212840623</v>
      </c>
      <c r="X987" s="208">
        <f>IF('Figure 7.3 - Quantifi MC paths'!Y994-VB*SwapPrincipal&lt;0,-1*('Figure 7.3 - Quantifi MC paths'!Y994-VB*SwapPrincipal)*LTPcharge*X$14*X$13,0)</f>
        <v>0</v>
      </c>
      <c r="Y987" s="209">
        <f t="shared" si="19"/>
        <v>727555.55849958723</v>
      </c>
    </row>
    <row r="988" spans="2:25">
      <c r="B988" s="207">
        <v>972</v>
      </c>
      <c r="C988" s="208">
        <f>IF('Figure 7.3 - Quantifi MC paths'!D995-VB*SwapPrincipal&lt;0,-1*('Figure 7.3 - Quantifi MC paths'!D995-VB*SwapPrincipal)*LTPcharge*C$14*C$13,0)</f>
        <v>1151.2348364633806</v>
      </c>
      <c r="D988" s="208">
        <f>IF('Figure 7.3 - Quantifi MC paths'!E995-VB*SwapPrincipal&lt;0,-1*('Figure 7.3 - Quantifi MC paths'!E995-VB*SwapPrincipal)*LTPcharge*D$14*D$13,0)</f>
        <v>1077.3319317396908</v>
      </c>
      <c r="E988" s="208">
        <f>IF('Figure 7.3 - Quantifi MC paths'!F995-VB*SwapPrincipal&lt;0,-1*('Figure 7.3 - Quantifi MC paths'!F995-VB*SwapPrincipal)*LTPcharge*E$14*E$13,0)</f>
        <v>934.4178381939746</v>
      </c>
      <c r="F988" s="208">
        <f>IF('Figure 7.3 - Quantifi MC paths'!G995-VB*SwapPrincipal&lt;0,-1*('Figure 7.3 - Quantifi MC paths'!G995-VB*SwapPrincipal)*LTPcharge*F$14*F$13,0)</f>
        <v>744.50343015551198</v>
      </c>
      <c r="G988" s="208">
        <f>IF('Figure 7.3 - Quantifi MC paths'!H995-VB*SwapPrincipal&lt;0,-1*('Figure 7.3 - Quantifi MC paths'!H995-VB*SwapPrincipal)*LTPcharge*G$14*G$13,0)</f>
        <v>3215.5240142201528</v>
      </c>
      <c r="H988" s="208">
        <f>IF('Figure 7.3 - Quantifi MC paths'!I995-VB*SwapPrincipal&lt;0,-1*('Figure 7.3 - Quantifi MC paths'!I995-VB*SwapPrincipal)*LTPcharge*H$14*H$13,0)</f>
        <v>3409.9039056080978</v>
      </c>
      <c r="I988" s="208">
        <f>IF('Figure 7.3 - Quantifi MC paths'!J995-VB*SwapPrincipal&lt;0,-1*('Figure 7.3 - Quantifi MC paths'!J995-VB*SwapPrincipal)*LTPcharge*I$14*I$13,0)</f>
        <v>3314.069463796106</v>
      </c>
      <c r="J988" s="208">
        <f>IF('Figure 7.3 - Quantifi MC paths'!K995-VB*SwapPrincipal&lt;0,-1*('Figure 7.3 - Quantifi MC paths'!K995-VB*SwapPrincipal)*LTPcharge*J$14*J$13,0)</f>
        <v>4204.0453476746652</v>
      </c>
      <c r="K988" s="208">
        <f>IF('Figure 7.3 - Quantifi MC paths'!L995-VB*SwapPrincipal&lt;0,-1*('Figure 7.3 - Quantifi MC paths'!L995-VB*SwapPrincipal)*LTPcharge*K$14*K$13,0)</f>
        <v>4477.1334659700406</v>
      </c>
      <c r="L988" s="208">
        <f>IF('Figure 7.3 - Quantifi MC paths'!M995-VB*SwapPrincipal&lt;0,-1*('Figure 7.3 - Quantifi MC paths'!M995-VB*SwapPrincipal)*LTPcharge*L$14*L$13,0)</f>
        <v>4455.1380127658585</v>
      </c>
      <c r="M988" s="208">
        <f>IF('Figure 7.3 - Quantifi MC paths'!N995-VB*SwapPrincipal&lt;0,-1*('Figure 7.3 - Quantifi MC paths'!N995-VB*SwapPrincipal)*LTPcharge*M$14*M$13,0)</f>
        <v>4125.0242423655</v>
      </c>
      <c r="N988" s="208">
        <f>IF('Figure 7.3 - Quantifi MC paths'!O995-VB*SwapPrincipal&lt;0,-1*('Figure 7.3 - Quantifi MC paths'!O995-VB*SwapPrincipal)*LTPcharge*N$14*N$13,0)</f>
        <v>3568.9788490506494</v>
      </c>
      <c r="O988" s="208">
        <f>IF('Figure 7.3 - Quantifi MC paths'!P995-VB*SwapPrincipal&lt;0,-1*('Figure 7.3 - Quantifi MC paths'!P995-VB*SwapPrincipal)*LTPcharge*O$14*O$13,0)</f>
        <v>3319.8349683732035</v>
      </c>
      <c r="P988" s="208">
        <f>IF('Figure 7.3 - Quantifi MC paths'!Q995-VB*SwapPrincipal&lt;0,-1*('Figure 7.3 - Quantifi MC paths'!Q995-VB*SwapPrincipal)*LTPcharge*P$14*P$13,0)</f>
        <v>3413.5404552935443</v>
      </c>
      <c r="Q988" s="208">
        <f>IF('Figure 7.3 - Quantifi MC paths'!R995-VB*SwapPrincipal&lt;0,-1*('Figure 7.3 - Quantifi MC paths'!R995-VB*SwapPrincipal)*LTPcharge*Q$14*Q$13,0)</f>
        <v>4287.5787332402961</v>
      </c>
      <c r="R988" s="208">
        <f>IF('Figure 7.3 - Quantifi MC paths'!S995-VB*SwapPrincipal&lt;0,-1*('Figure 7.3 - Quantifi MC paths'!S995-VB*SwapPrincipal)*LTPcharge*R$14*R$13,0)</f>
        <v>50863.348089467196</v>
      </c>
      <c r="S988" s="208">
        <f>IF('Figure 7.3 - Quantifi MC paths'!T995-VB*SwapPrincipal&lt;0,-1*('Figure 7.3 - Quantifi MC paths'!T995-VB*SwapPrincipal)*LTPcharge*S$14*S$13,0)</f>
        <v>71496.449750015599</v>
      </c>
      <c r="T988" s="208">
        <f>IF('Figure 7.3 - Quantifi MC paths'!U995-VB*SwapPrincipal&lt;0,-1*('Figure 7.3 - Quantifi MC paths'!U995-VB*SwapPrincipal)*LTPcharge*T$14*T$13,0)</f>
        <v>96002.586531428067</v>
      </c>
      <c r="U988" s="208">
        <f>IF('Figure 7.3 - Quantifi MC paths'!V995-VB*SwapPrincipal&lt;0,-1*('Figure 7.3 - Quantifi MC paths'!V995-VB*SwapPrincipal)*LTPcharge*U$14*U$13,0)</f>
        <v>85622.799479025693</v>
      </c>
      <c r="V988" s="208">
        <f>IF('Figure 7.3 - Quantifi MC paths'!W995-VB*SwapPrincipal&lt;0,-1*('Figure 7.3 - Quantifi MC paths'!W995-VB*SwapPrincipal)*LTPcharge*V$14*V$13,0)</f>
        <v>91055.407938764751</v>
      </c>
      <c r="W988" s="208">
        <f>IF('Figure 7.3 - Quantifi MC paths'!X995-VB*SwapPrincipal&lt;0,-1*('Figure 7.3 - Quantifi MC paths'!X995-VB*SwapPrincipal)*LTPcharge*W$14*W$13,0)</f>
        <v>89090.475948119711</v>
      </c>
      <c r="X988" s="208">
        <f>IF('Figure 7.3 - Quantifi MC paths'!Y995-VB*SwapPrincipal&lt;0,-1*('Figure 7.3 - Quantifi MC paths'!Y995-VB*SwapPrincipal)*LTPcharge*X$14*X$13,0)</f>
        <v>0</v>
      </c>
      <c r="Y988" s="209">
        <f t="shared" si="19"/>
        <v>529829.32723173173</v>
      </c>
    </row>
    <row r="989" spans="2:25">
      <c r="B989" s="210">
        <v>973</v>
      </c>
      <c r="C989" s="208">
        <f>IF('Figure 7.3 - Quantifi MC paths'!D996-VB*SwapPrincipal&lt;0,-1*('Figure 7.3 - Quantifi MC paths'!D996-VB*SwapPrincipal)*LTPcharge*C$14*C$13,0)</f>
        <v>1151.2348364633806</v>
      </c>
      <c r="D989" s="208">
        <f>IF('Figure 7.3 - Quantifi MC paths'!E996-VB*SwapPrincipal&lt;0,-1*('Figure 7.3 - Quantifi MC paths'!E996-VB*SwapPrincipal)*LTPcharge*D$14*D$13,0)</f>
        <v>1162.1461150293344</v>
      </c>
      <c r="E989" s="208">
        <f>IF('Figure 7.3 - Quantifi MC paths'!F996-VB*SwapPrincipal&lt;0,-1*('Figure 7.3 - Quantifi MC paths'!F996-VB*SwapPrincipal)*LTPcharge*E$14*E$13,0)</f>
        <v>1035.6954769999172</v>
      </c>
      <c r="F989" s="208">
        <f>IF('Figure 7.3 - Quantifi MC paths'!G996-VB*SwapPrincipal&lt;0,-1*('Figure 7.3 - Quantifi MC paths'!G996-VB*SwapPrincipal)*LTPcharge*F$14*F$13,0)</f>
        <v>867.76362844296875</v>
      </c>
      <c r="G989" s="208">
        <f>IF('Figure 7.3 - Quantifi MC paths'!H996-VB*SwapPrincipal&lt;0,-1*('Figure 7.3 - Quantifi MC paths'!H996-VB*SwapPrincipal)*LTPcharge*G$14*G$13,0)</f>
        <v>4133.9952940773255</v>
      </c>
      <c r="H989" s="208">
        <f>IF('Figure 7.3 - Quantifi MC paths'!I996-VB*SwapPrincipal&lt;0,-1*('Figure 7.3 - Quantifi MC paths'!I996-VB*SwapPrincipal)*LTPcharge*H$14*H$13,0)</f>
        <v>3630.1614157965064</v>
      </c>
      <c r="I989" s="208">
        <f>IF('Figure 7.3 - Quantifi MC paths'!J996-VB*SwapPrincipal&lt;0,-1*('Figure 7.3 - Quantifi MC paths'!J996-VB*SwapPrincipal)*LTPcharge*I$14*I$13,0)</f>
        <v>4094.0086959480268</v>
      </c>
      <c r="J989" s="208">
        <f>IF('Figure 7.3 - Quantifi MC paths'!K996-VB*SwapPrincipal&lt;0,-1*('Figure 7.3 - Quantifi MC paths'!K996-VB*SwapPrincipal)*LTPcharge*J$14*J$13,0)</f>
        <v>4062.097319158705</v>
      </c>
      <c r="K989" s="208">
        <f>IF('Figure 7.3 - Quantifi MC paths'!L996-VB*SwapPrincipal&lt;0,-1*('Figure 7.3 - Quantifi MC paths'!L996-VB*SwapPrincipal)*LTPcharge*K$14*K$13,0)</f>
        <v>3782.4197125184951</v>
      </c>
      <c r="L989" s="208">
        <f>IF('Figure 7.3 - Quantifi MC paths'!M996-VB*SwapPrincipal&lt;0,-1*('Figure 7.3 - Quantifi MC paths'!M996-VB*SwapPrincipal)*LTPcharge*L$14*L$13,0)</f>
        <v>3754.4555179328449</v>
      </c>
      <c r="M989" s="208">
        <f>IF('Figure 7.3 - Quantifi MC paths'!N996-VB*SwapPrincipal&lt;0,-1*('Figure 7.3 - Quantifi MC paths'!N996-VB*SwapPrincipal)*LTPcharge*M$14*M$13,0)</f>
        <v>3667.2397476424535</v>
      </c>
      <c r="N989" s="208">
        <f>IF('Figure 7.3 - Quantifi MC paths'!O996-VB*SwapPrincipal&lt;0,-1*('Figure 7.3 - Quantifi MC paths'!O996-VB*SwapPrincipal)*LTPcharge*N$14*N$13,0)</f>
        <v>2783.046428912387</v>
      </c>
      <c r="O989" s="208">
        <f>IF('Figure 7.3 - Quantifi MC paths'!P996-VB*SwapPrincipal&lt;0,-1*('Figure 7.3 - Quantifi MC paths'!P996-VB*SwapPrincipal)*LTPcharge*O$14*O$13,0)</f>
        <v>2828.511928560441</v>
      </c>
      <c r="P989" s="208">
        <f>IF('Figure 7.3 - Quantifi MC paths'!Q996-VB*SwapPrincipal&lt;0,-1*('Figure 7.3 - Quantifi MC paths'!Q996-VB*SwapPrincipal)*LTPcharge*P$14*P$13,0)</f>
        <v>2516.8045956515734</v>
      </c>
      <c r="Q989" s="208">
        <f>IF('Figure 7.3 - Quantifi MC paths'!R996-VB*SwapPrincipal&lt;0,-1*('Figure 7.3 - Quantifi MC paths'!R996-VB*SwapPrincipal)*LTPcharge*Q$14*Q$13,0)</f>
        <v>3111.0581888504948</v>
      </c>
      <c r="R989" s="208">
        <f>IF('Figure 7.3 - Quantifi MC paths'!S996-VB*SwapPrincipal&lt;0,-1*('Figure 7.3 - Quantifi MC paths'!S996-VB*SwapPrincipal)*LTPcharge*R$14*R$13,0)</f>
        <v>26156.712526933301</v>
      </c>
      <c r="S989" s="208">
        <f>IF('Figure 7.3 - Quantifi MC paths'!T996-VB*SwapPrincipal&lt;0,-1*('Figure 7.3 - Quantifi MC paths'!T996-VB*SwapPrincipal)*LTPcharge*S$14*S$13,0)</f>
        <v>40242.71863606148</v>
      </c>
      <c r="T989" s="208">
        <f>IF('Figure 7.3 - Quantifi MC paths'!U996-VB*SwapPrincipal&lt;0,-1*('Figure 7.3 - Quantifi MC paths'!U996-VB*SwapPrincipal)*LTPcharge*T$14*T$13,0)</f>
        <v>31151.077522274616</v>
      </c>
      <c r="U989" s="208">
        <f>IF('Figure 7.3 - Quantifi MC paths'!V996-VB*SwapPrincipal&lt;0,-1*('Figure 7.3 - Quantifi MC paths'!V996-VB*SwapPrincipal)*LTPcharge*U$14*U$13,0)</f>
        <v>50456.181050416475</v>
      </c>
      <c r="V989" s="208">
        <f>IF('Figure 7.3 - Quantifi MC paths'!W996-VB*SwapPrincipal&lt;0,-1*('Figure 7.3 - Quantifi MC paths'!W996-VB*SwapPrincipal)*LTPcharge*V$14*V$13,0)</f>
        <v>50027.862794751789</v>
      </c>
      <c r="W989" s="208">
        <f>IF('Figure 7.3 - Quantifi MC paths'!X996-VB*SwapPrincipal&lt;0,-1*('Figure 7.3 - Quantifi MC paths'!X996-VB*SwapPrincipal)*LTPcharge*W$14*W$13,0)</f>
        <v>50753.955970420699</v>
      </c>
      <c r="X989" s="208">
        <f>IF('Figure 7.3 - Quantifi MC paths'!Y996-VB*SwapPrincipal&lt;0,-1*('Figure 7.3 - Quantifi MC paths'!Y996-VB*SwapPrincipal)*LTPcharge*X$14*X$13,0)</f>
        <v>0</v>
      </c>
      <c r="Y989" s="209">
        <f t="shared" si="19"/>
        <v>291369.14740284323</v>
      </c>
    </row>
    <row r="990" spans="2:25">
      <c r="B990" s="210">
        <v>974</v>
      </c>
      <c r="C990" s="208">
        <f>IF('Figure 7.3 - Quantifi MC paths'!D997-VB*SwapPrincipal&lt;0,-1*('Figure 7.3 - Quantifi MC paths'!D997-VB*SwapPrincipal)*LTPcharge*C$14*C$13,0)</f>
        <v>1151.2348364633806</v>
      </c>
      <c r="D990" s="208">
        <f>IF('Figure 7.3 - Quantifi MC paths'!E997-VB*SwapPrincipal&lt;0,-1*('Figure 7.3 - Quantifi MC paths'!E997-VB*SwapPrincipal)*LTPcharge*D$14*D$13,0)</f>
        <v>1156.4127394381821</v>
      </c>
      <c r="E990" s="208">
        <f>IF('Figure 7.3 - Quantifi MC paths'!F997-VB*SwapPrincipal&lt;0,-1*('Figure 7.3 - Quantifi MC paths'!F997-VB*SwapPrincipal)*LTPcharge*E$14*E$13,0)</f>
        <v>1005.0685654737578</v>
      </c>
      <c r="F990" s="208">
        <f>IF('Figure 7.3 - Quantifi MC paths'!G997-VB*SwapPrincipal&lt;0,-1*('Figure 7.3 - Quantifi MC paths'!G997-VB*SwapPrincipal)*LTPcharge*F$14*F$13,0)</f>
        <v>1340.5690531306507</v>
      </c>
      <c r="G990" s="208">
        <f>IF('Figure 7.3 - Quantifi MC paths'!H997-VB*SwapPrincipal&lt;0,-1*('Figure 7.3 - Quantifi MC paths'!H997-VB*SwapPrincipal)*LTPcharge*G$14*G$13,0)</f>
        <v>6049.3351971129068</v>
      </c>
      <c r="H990" s="208">
        <f>IF('Figure 7.3 - Quantifi MC paths'!I997-VB*SwapPrincipal&lt;0,-1*('Figure 7.3 - Quantifi MC paths'!I997-VB*SwapPrincipal)*LTPcharge*H$14*H$13,0)</f>
        <v>6152.0213824853145</v>
      </c>
      <c r="I990" s="208">
        <f>IF('Figure 7.3 - Quantifi MC paths'!J997-VB*SwapPrincipal&lt;0,-1*('Figure 7.3 - Quantifi MC paths'!J997-VB*SwapPrincipal)*LTPcharge*I$14*I$13,0)</f>
        <v>6180.2186851494471</v>
      </c>
      <c r="J990" s="208">
        <f>IF('Figure 7.3 - Quantifi MC paths'!K997-VB*SwapPrincipal&lt;0,-1*('Figure 7.3 - Quantifi MC paths'!K997-VB*SwapPrincipal)*LTPcharge*J$14*J$13,0)</f>
        <v>7045.4348415564127</v>
      </c>
      <c r="K990" s="208">
        <f>IF('Figure 7.3 - Quantifi MC paths'!L997-VB*SwapPrincipal&lt;0,-1*('Figure 7.3 - Quantifi MC paths'!L997-VB*SwapPrincipal)*LTPcharge*K$14*K$13,0)</f>
        <v>7073.0127032737209</v>
      </c>
      <c r="L990" s="208">
        <f>IF('Figure 7.3 - Quantifi MC paths'!M997-VB*SwapPrincipal&lt;0,-1*('Figure 7.3 - Quantifi MC paths'!M997-VB*SwapPrincipal)*LTPcharge*L$14*L$13,0)</f>
        <v>6708.5731731178048</v>
      </c>
      <c r="M990" s="208">
        <f>IF('Figure 7.3 - Quantifi MC paths'!N997-VB*SwapPrincipal&lt;0,-1*('Figure 7.3 - Quantifi MC paths'!N997-VB*SwapPrincipal)*LTPcharge*M$14*M$13,0)</f>
        <v>6059.7983250538564</v>
      </c>
      <c r="N990" s="208">
        <f>IF('Figure 7.3 - Quantifi MC paths'!O997-VB*SwapPrincipal&lt;0,-1*('Figure 7.3 - Quantifi MC paths'!O997-VB*SwapPrincipal)*LTPcharge*N$14*N$13,0)</f>
        <v>8154.9337485140804</v>
      </c>
      <c r="O990" s="208">
        <f>IF('Figure 7.3 - Quantifi MC paths'!P997-VB*SwapPrincipal&lt;0,-1*('Figure 7.3 - Quantifi MC paths'!P997-VB*SwapPrincipal)*LTPcharge*O$14*O$13,0)</f>
        <v>8474.558453556434</v>
      </c>
      <c r="P990" s="208">
        <f>IF('Figure 7.3 - Quantifi MC paths'!Q997-VB*SwapPrincipal&lt;0,-1*('Figure 7.3 - Quantifi MC paths'!Q997-VB*SwapPrincipal)*LTPcharge*P$14*P$13,0)</f>
        <v>8844.5369987530757</v>
      </c>
      <c r="Q990" s="208">
        <f>IF('Figure 7.3 - Quantifi MC paths'!R997-VB*SwapPrincipal&lt;0,-1*('Figure 7.3 - Quantifi MC paths'!R997-VB*SwapPrincipal)*LTPcharge*Q$14*Q$13,0)</f>
        <v>10283.517253685435</v>
      </c>
      <c r="R990" s="208">
        <f>IF('Figure 7.3 - Quantifi MC paths'!S997-VB*SwapPrincipal&lt;0,-1*('Figure 7.3 - Quantifi MC paths'!S997-VB*SwapPrincipal)*LTPcharge*R$14*R$13,0)</f>
        <v>110557.69387456379</v>
      </c>
      <c r="S990" s="208">
        <f>IF('Figure 7.3 - Quantifi MC paths'!T997-VB*SwapPrincipal&lt;0,-1*('Figure 7.3 - Quantifi MC paths'!T997-VB*SwapPrincipal)*LTPcharge*S$14*S$13,0)</f>
        <v>111249.31666255691</v>
      </c>
      <c r="T990" s="208">
        <f>IF('Figure 7.3 - Quantifi MC paths'!U997-VB*SwapPrincipal&lt;0,-1*('Figure 7.3 - Quantifi MC paths'!U997-VB*SwapPrincipal)*LTPcharge*T$14*T$13,0)</f>
        <v>127520.84044259231</v>
      </c>
      <c r="U990" s="208">
        <f>IF('Figure 7.3 - Quantifi MC paths'!V997-VB*SwapPrincipal&lt;0,-1*('Figure 7.3 - Quantifi MC paths'!V997-VB*SwapPrincipal)*LTPcharge*U$14*U$13,0)</f>
        <v>116225.78190249793</v>
      </c>
      <c r="V990" s="208">
        <f>IF('Figure 7.3 - Quantifi MC paths'!W997-VB*SwapPrincipal&lt;0,-1*('Figure 7.3 - Quantifi MC paths'!W997-VB*SwapPrincipal)*LTPcharge*V$14*V$13,0)</f>
        <v>113246.57150291179</v>
      </c>
      <c r="W990" s="208">
        <f>IF('Figure 7.3 - Quantifi MC paths'!X997-VB*SwapPrincipal&lt;0,-1*('Figure 7.3 - Quantifi MC paths'!X997-VB*SwapPrincipal)*LTPcharge*W$14*W$13,0)</f>
        <v>110388.14868720954</v>
      </c>
      <c r="X990" s="208">
        <f>IF('Figure 7.3 - Quantifi MC paths'!Y997-VB*SwapPrincipal&lt;0,-1*('Figure 7.3 - Quantifi MC paths'!Y997-VB*SwapPrincipal)*LTPcharge*X$14*X$13,0)</f>
        <v>0</v>
      </c>
      <c r="Y990" s="209">
        <f t="shared" si="19"/>
        <v>774867.57902909676</v>
      </c>
    </row>
    <row r="991" spans="2:25">
      <c r="B991" s="210">
        <v>975</v>
      </c>
      <c r="C991" s="208">
        <f>IF('Figure 7.3 - Quantifi MC paths'!D998-VB*SwapPrincipal&lt;0,-1*('Figure 7.3 - Quantifi MC paths'!D998-VB*SwapPrincipal)*LTPcharge*C$14*C$13,0)</f>
        <v>1151.2348364633806</v>
      </c>
      <c r="D991" s="208">
        <f>IF('Figure 7.3 - Quantifi MC paths'!E998-VB*SwapPrincipal&lt;0,-1*('Figure 7.3 - Quantifi MC paths'!E998-VB*SwapPrincipal)*LTPcharge*D$14*D$13,0)</f>
        <v>1178.1688920829781</v>
      </c>
      <c r="E991" s="208">
        <f>IF('Figure 7.3 - Quantifi MC paths'!F998-VB*SwapPrincipal&lt;0,-1*('Figure 7.3 - Quantifi MC paths'!F998-VB*SwapPrincipal)*LTPcharge*E$14*E$13,0)</f>
        <v>976.36303116020554</v>
      </c>
      <c r="F991" s="208">
        <f>IF('Figure 7.3 - Quantifi MC paths'!G998-VB*SwapPrincipal&lt;0,-1*('Figure 7.3 - Quantifi MC paths'!G998-VB*SwapPrincipal)*LTPcharge*F$14*F$13,0)</f>
        <v>1017.1404074319423</v>
      </c>
      <c r="G991" s="208">
        <f>IF('Figure 7.3 - Quantifi MC paths'!H998-VB*SwapPrincipal&lt;0,-1*('Figure 7.3 - Quantifi MC paths'!H998-VB*SwapPrincipal)*LTPcharge*G$14*G$13,0)</f>
        <v>4337.0136477893147</v>
      </c>
      <c r="H991" s="208">
        <f>IF('Figure 7.3 - Quantifi MC paths'!I998-VB*SwapPrincipal&lt;0,-1*('Figure 7.3 - Quantifi MC paths'!I998-VB*SwapPrincipal)*LTPcharge*H$14*H$13,0)</f>
        <v>4181.3467798199244</v>
      </c>
      <c r="I991" s="208">
        <f>IF('Figure 7.3 - Quantifi MC paths'!J998-VB*SwapPrincipal&lt;0,-1*('Figure 7.3 - Quantifi MC paths'!J998-VB*SwapPrincipal)*LTPcharge*I$14*I$13,0)</f>
        <v>4338.8140377778582</v>
      </c>
      <c r="J991" s="208">
        <f>IF('Figure 7.3 - Quantifi MC paths'!K998-VB*SwapPrincipal&lt;0,-1*('Figure 7.3 - Quantifi MC paths'!K998-VB*SwapPrincipal)*LTPcharge*J$14*J$13,0)</f>
        <v>5304.4387871250101</v>
      </c>
      <c r="K991" s="208">
        <f>IF('Figure 7.3 - Quantifi MC paths'!L998-VB*SwapPrincipal&lt;0,-1*('Figure 7.3 - Quantifi MC paths'!L998-VB*SwapPrincipal)*LTPcharge*K$14*K$13,0)</f>
        <v>6114.937018935635</v>
      </c>
      <c r="L991" s="208">
        <f>IF('Figure 7.3 - Quantifi MC paths'!M998-VB*SwapPrincipal&lt;0,-1*('Figure 7.3 - Quantifi MC paths'!M998-VB*SwapPrincipal)*LTPcharge*L$14*L$13,0)</f>
        <v>6039.1729176689169</v>
      </c>
      <c r="M991" s="208">
        <f>IF('Figure 7.3 - Quantifi MC paths'!N998-VB*SwapPrincipal&lt;0,-1*('Figure 7.3 - Quantifi MC paths'!N998-VB*SwapPrincipal)*LTPcharge*M$14*M$13,0)</f>
        <v>5820.059908246797</v>
      </c>
      <c r="N991" s="208">
        <f>IF('Figure 7.3 - Quantifi MC paths'!O998-VB*SwapPrincipal&lt;0,-1*('Figure 7.3 - Quantifi MC paths'!O998-VB*SwapPrincipal)*LTPcharge*N$14*N$13,0)</f>
        <v>6796.4671930536842</v>
      </c>
      <c r="O991" s="208">
        <f>IF('Figure 7.3 - Quantifi MC paths'!P998-VB*SwapPrincipal&lt;0,-1*('Figure 7.3 - Quantifi MC paths'!P998-VB*SwapPrincipal)*LTPcharge*O$14*O$13,0)</f>
        <v>7067.0089571745057</v>
      </c>
      <c r="P991" s="208">
        <f>IF('Figure 7.3 - Quantifi MC paths'!Q998-VB*SwapPrincipal&lt;0,-1*('Figure 7.3 - Quantifi MC paths'!Q998-VB*SwapPrincipal)*LTPcharge*P$14*P$13,0)</f>
        <v>6418.5842151358966</v>
      </c>
      <c r="Q991" s="208">
        <f>IF('Figure 7.3 - Quantifi MC paths'!R998-VB*SwapPrincipal&lt;0,-1*('Figure 7.3 - Quantifi MC paths'!R998-VB*SwapPrincipal)*LTPcharge*Q$14*Q$13,0)</f>
        <v>7392.0942484756342</v>
      </c>
      <c r="R991" s="208">
        <f>IF('Figure 7.3 - Quantifi MC paths'!S998-VB*SwapPrincipal&lt;0,-1*('Figure 7.3 - Quantifi MC paths'!S998-VB*SwapPrincipal)*LTPcharge*R$14*R$13,0)</f>
        <v>82583.549443774711</v>
      </c>
      <c r="S991" s="208">
        <f>IF('Figure 7.3 - Quantifi MC paths'!T998-VB*SwapPrincipal&lt;0,-1*('Figure 7.3 - Quantifi MC paths'!T998-VB*SwapPrincipal)*LTPcharge*S$14*S$13,0)</f>
        <v>124554.14497484297</v>
      </c>
      <c r="T991" s="208">
        <f>IF('Figure 7.3 - Quantifi MC paths'!U998-VB*SwapPrincipal&lt;0,-1*('Figure 7.3 - Quantifi MC paths'!U998-VB*SwapPrincipal)*LTPcharge*T$14*T$13,0)</f>
        <v>117314.97374139026</v>
      </c>
      <c r="U991" s="208">
        <f>IF('Figure 7.3 - Quantifi MC paths'!V998-VB*SwapPrincipal&lt;0,-1*('Figure 7.3 - Quantifi MC paths'!V998-VB*SwapPrincipal)*LTPcharge*U$14*U$13,0)</f>
        <v>121720.41823951375</v>
      </c>
      <c r="V991" s="208">
        <f>IF('Figure 7.3 - Quantifi MC paths'!W998-VB*SwapPrincipal&lt;0,-1*('Figure 7.3 - Quantifi MC paths'!W998-VB*SwapPrincipal)*LTPcharge*V$14*V$13,0)</f>
        <v>112371.58770350349</v>
      </c>
      <c r="W991" s="208">
        <f>IF('Figure 7.3 - Quantifi MC paths'!X998-VB*SwapPrincipal&lt;0,-1*('Figure 7.3 - Quantifi MC paths'!X998-VB*SwapPrincipal)*LTPcharge*W$14*W$13,0)</f>
        <v>111735.76402093603</v>
      </c>
      <c r="X991" s="208">
        <f>IF('Figure 7.3 - Quantifi MC paths'!Y998-VB*SwapPrincipal&lt;0,-1*('Figure 7.3 - Quantifi MC paths'!Y998-VB*SwapPrincipal)*LTPcharge*X$14*X$13,0)</f>
        <v>0</v>
      </c>
      <c r="Y991" s="209">
        <f t="shared" si="19"/>
        <v>738413.28300230287</v>
      </c>
    </row>
    <row r="992" spans="2:25">
      <c r="B992" s="210">
        <v>976</v>
      </c>
      <c r="C992" s="208">
        <f>IF('Figure 7.3 - Quantifi MC paths'!D999-VB*SwapPrincipal&lt;0,-1*('Figure 7.3 - Quantifi MC paths'!D999-VB*SwapPrincipal)*LTPcharge*C$14*C$13,0)</f>
        <v>1151.2348364633806</v>
      </c>
      <c r="D992" s="208">
        <f>IF('Figure 7.3 - Quantifi MC paths'!E999-VB*SwapPrincipal&lt;0,-1*('Figure 7.3 - Quantifi MC paths'!E999-VB*SwapPrincipal)*LTPcharge*D$14*D$13,0)</f>
        <v>1328.3722628335818</v>
      </c>
      <c r="E992" s="208">
        <f>IF('Figure 7.3 - Quantifi MC paths'!F999-VB*SwapPrincipal&lt;0,-1*('Figure 7.3 - Quantifi MC paths'!F999-VB*SwapPrincipal)*LTPcharge*E$14*E$13,0)</f>
        <v>1343.1246886457629</v>
      </c>
      <c r="F992" s="208">
        <f>IF('Figure 7.3 - Quantifi MC paths'!G999-VB*SwapPrincipal&lt;0,-1*('Figure 7.3 - Quantifi MC paths'!G999-VB*SwapPrincipal)*LTPcharge*F$14*F$13,0)</f>
        <v>1316.3028929140648</v>
      </c>
      <c r="G992" s="208">
        <f>IF('Figure 7.3 - Quantifi MC paths'!H999-VB*SwapPrincipal&lt;0,-1*('Figure 7.3 - Quantifi MC paths'!H999-VB*SwapPrincipal)*LTPcharge*G$14*G$13,0)</f>
        <v>5958.2170263307344</v>
      </c>
      <c r="H992" s="208">
        <f>IF('Figure 7.3 - Quantifi MC paths'!I999-VB*SwapPrincipal&lt;0,-1*('Figure 7.3 - Quantifi MC paths'!I999-VB*SwapPrincipal)*LTPcharge*H$14*H$13,0)</f>
        <v>5673.4684632821763</v>
      </c>
      <c r="I992" s="208">
        <f>IF('Figure 7.3 - Quantifi MC paths'!J999-VB*SwapPrincipal&lt;0,-1*('Figure 7.3 - Quantifi MC paths'!J999-VB*SwapPrincipal)*LTPcharge*I$14*I$13,0)</f>
        <v>6019.6210442099846</v>
      </c>
      <c r="J992" s="208">
        <f>IF('Figure 7.3 - Quantifi MC paths'!K999-VB*SwapPrincipal&lt;0,-1*('Figure 7.3 - Quantifi MC paths'!K999-VB*SwapPrincipal)*LTPcharge*J$14*J$13,0)</f>
        <v>6788.9525939410269</v>
      </c>
      <c r="K992" s="208">
        <f>IF('Figure 7.3 - Quantifi MC paths'!L999-VB*SwapPrincipal&lt;0,-1*('Figure 7.3 - Quantifi MC paths'!L999-VB*SwapPrincipal)*LTPcharge*K$14*K$13,0)</f>
        <v>6721.4005855899031</v>
      </c>
      <c r="L992" s="208">
        <f>IF('Figure 7.3 - Quantifi MC paths'!M999-VB*SwapPrincipal&lt;0,-1*('Figure 7.3 - Quantifi MC paths'!M999-VB*SwapPrincipal)*LTPcharge*L$14*L$13,0)</f>
        <v>8502.9625720472195</v>
      </c>
      <c r="M992" s="208">
        <f>IF('Figure 7.3 - Quantifi MC paths'!N999-VB*SwapPrincipal&lt;0,-1*('Figure 7.3 - Quantifi MC paths'!N999-VB*SwapPrincipal)*LTPcharge*M$14*M$13,0)</f>
        <v>9622.1046419926788</v>
      </c>
      <c r="N992" s="208">
        <f>IF('Figure 7.3 - Quantifi MC paths'!O999-VB*SwapPrincipal&lt;0,-1*('Figure 7.3 - Quantifi MC paths'!O999-VB*SwapPrincipal)*LTPcharge*N$14*N$13,0)</f>
        <v>11914.462792934517</v>
      </c>
      <c r="O992" s="208">
        <f>IF('Figure 7.3 - Quantifi MC paths'!P999-VB*SwapPrincipal&lt;0,-1*('Figure 7.3 - Quantifi MC paths'!P999-VB*SwapPrincipal)*LTPcharge*O$14*O$13,0)</f>
        <v>11979.456272677213</v>
      </c>
      <c r="P992" s="208">
        <f>IF('Figure 7.3 - Quantifi MC paths'!Q999-VB*SwapPrincipal&lt;0,-1*('Figure 7.3 - Quantifi MC paths'!Q999-VB*SwapPrincipal)*LTPcharge*P$14*P$13,0)</f>
        <v>10250.482436227599</v>
      </c>
      <c r="Q992" s="208">
        <f>IF('Figure 7.3 - Quantifi MC paths'!R999-VB*SwapPrincipal&lt;0,-1*('Figure 7.3 - Quantifi MC paths'!R999-VB*SwapPrincipal)*LTPcharge*Q$14*Q$13,0)</f>
        <v>12477.579006056745</v>
      </c>
      <c r="R992" s="208">
        <f>IF('Figure 7.3 - Quantifi MC paths'!S999-VB*SwapPrincipal&lt;0,-1*('Figure 7.3 - Quantifi MC paths'!S999-VB*SwapPrincipal)*LTPcharge*R$14*R$13,0)</f>
        <v>141457.09084094586</v>
      </c>
      <c r="S992" s="208">
        <f>IF('Figure 7.3 - Quantifi MC paths'!T999-VB*SwapPrincipal&lt;0,-1*('Figure 7.3 - Quantifi MC paths'!T999-VB*SwapPrincipal)*LTPcharge*S$14*S$13,0)</f>
        <v>166173.66673822448</v>
      </c>
      <c r="T992" s="208">
        <f>IF('Figure 7.3 - Quantifi MC paths'!U999-VB*SwapPrincipal&lt;0,-1*('Figure 7.3 - Quantifi MC paths'!U999-VB*SwapPrincipal)*LTPcharge*T$14*T$13,0)</f>
        <v>147196.77910015234</v>
      </c>
      <c r="U992" s="208">
        <f>IF('Figure 7.3 - Quantifi MC paths'!V999-VB*SwapPrincipal&lt;0,-1*('Figure 7.3 - Quantifi MC paths'!V999-VB*SwapPrincipal)*LTPcharge*U$14*U$13,0)</f>
        <v>161203.00249899997</v>
      </c>
      <c r="V992" s="208">
        <f>IF('Figure 7.3 - Quantifi MC paths'!W999-VB*SwapPrincipal&lt;0,-1*('Figure 7.3 - Quantifi MC paths'!W999-VB*SwapPrincipal)*LTPcharge*V$14*V$13,0)</f>
        <v>148720.31330915535</v>
      </c>
      <c r="W992" s="208">
        <f>IF('Figure 7.3 - Quantifi MC paths'!X999-VB*SwapPrincipal&lt;0,-1*('Figure 7.3 - Quantifi MC paths'!X999-VB*SwapPrincipal)*LTPcharge*W$14*W$13,0)</f>
        <v>150652.82445371075</v>
      </c>
      <c r="X992" s="208">
        <f>IF('Figure 7.3 - Quantifi MC paths'!Y999-VB*SwapPrincipal&lt;0,-1*('Figure 7.3 - Quantifi MC paths'!Y999-VB*SwapPrincipal)*LTPcharge*X$14*X$13,0)</f>
        <v>0</v>
      </c>
      <c r="Y992" s="209">
        <f t="shared" si="19"/>
        <v>1016451.4190573352</v>
      </c>
    </row>
    <row r="993" spans="2:25">
      <c r="B993" s="207">
        <v>977</v>
      </c>
      <c r="C993" s="208">
        <f>IF('Figure 7.3 - Quantifi MC paths'!D1000-VB*SwapPrincipal&lt;0,-1*('Figure 7.3 - Quantifi MC paths'!D1000-VB*SwapPrincipal)*LTPcharge*C$14*C$13,0)</f>
        <v>1151.2348364633806</v>
      </c>
      <c r="D993" s="208">
        <f>IF('Figure 7.3 - Quantifi MC paths'!E1000-VB*SwapPrincipal&lt;0,-1*('Figure 7.3 - Quantifi MC paths'!E1000-VB*SwapPrincipal)*LTPcharge*D$14*D$13,0)</f>
        <v>1022.3247955313365</v>
      </c>
      <c r="E993" s="208">
        <f>IF('Figure 7.3 - Quantifi MC paths'!F1000-VB*SwapPrincipal&lt;0,-1*('Figure 7.3 - Quantifi MC paths'!F1000-VB*SwapPrincipal)*LTPcharge*E$14*E$13,0)</f>
        <v>1112.3660987001645</v>
      </c>
      <c r="F993" s="208">
        <f>IF('Figure 7.3 - Quantifi MC paths'!G1000-VB*SwapPrincipal&lt;0,-1*('Figure 7.3 - Quantifi MC paths'!G1000-VB*SwapPrincipal)*LTPcharge*F$14*F$13,0)</f>
        <v>1051.9308220537382</v>
      </c>
      <c r="G993" s="208">
        <f>IF('Figure 7.3 - Quantifi MC paths'!H1000-VB*SwapPrincipal&lt;0,-1*('Figure 7.3 - Quantifi MC paths'!H1000-VB*SwapPrincipal)*LTPcharge*G$14*G$13,0)</f>
        <v>5634.8975155296157</v>
      </c>
      <c r="H993" s="208">
        <f>IF('Figure 7.3 - Quantifi MC paths'!I1000-VB*SwapPrincipal&lt;0,-1*('Figure 7.3 - Quantifi MC paths'!I1000-VB*SwapPrincipal)*LTPcharge*H$14*H$13,0)</f>
        <v>5038.6488790058975</v>
      </c>
      <c r="I993" s="208">
        <f>IF('Figure 7.3 - Quantifi MC paths'!J1000-VB*SwapPrincipal&lt;0,-1*('Figure 7.3 - Quantifi MC paths'!J1000-VB*SwapPrincipal)*LTPcharge*I$14*I$13,0)</f>
        <v>4443.5539998060831</v>
      </c>
      <c r="J993" s="208">
        <f>IF('Figure 7.3 - Quantifi MC paths'!K1000-VB*SwapPrincipal&lt;0,-1*('Figure 7.3 - Quantifi MC paths'!K1000-VB*SwapPrincipal)*LTPcharge*J$14*J$13,0)</f>
        <v>5613.357871066145</v>
      </c>
      <c r="K993" s="208">
        <f>IF('Figure 7.3 - Quantifi MC paths'!L1000-VB*SwapPrincipal&lt;0,-1*('Figure 7.3 - Quantifi MC paths'!L1000-VB*SwapPrincipal)*LTPcharge*K$14*K$13,0)</f>
        <v>4567.8244689930316</v>
      </c>
      <c r="L993" s="208">
        <f>IF('Figure 7.3 - Quantifi MC paths'!M1000-VB*SwapPrincipal&lt;0,-1*('Figure 7.3 - Quantifi MC paths'!M1000-VB*SwapPrincipal)*LTPcharge*L$14*L$13,0)</f>
        <v>4435.8488054628324</v>
      </c>
      <c r="M993" s="208">
        <f>IF('Figure 7.3 - Quantifi MC paths'!N1000-VB*SwapPrincipal&lt;0,-1*('Figure 7.3 - Quantifi MC paths'!N1000-VB*SwapPrincipal)*LTPcharge*M$14*M$13,0)</f>
        <v>4687.6772744781483</v>
      </c>
      <c r="N993" s="208">
        <f>IF('Figure 7.3 - Quantifi MC paths'!O1000-VB*SwapPrincipal&lt;0,-1*('Figure 7.3 - Quantifi MC paths'!O1000-VB*SwapPrincipal)*LTPcharge*N$14*N$13,0)</f>
        <v>5129.12020423378</v>
      </c>
      <c r="O993" s="208">
        <f>IF('Figure 7.3 - Quantifi MC paths'!P1000-VB*SwapPrincipal&lt;0,-1*('Figure 7.3 - Quantifi MC paths'!P1000-VB*SwapPrincipal)*LTPcharge*O$14*O$13,0)</f>
        <v>4444.7973908409758</v>
      </c>
      <c r="P993" s="208">
        <f>IF('Figure 7.3 - Quantifi MC paths'!Q1000-VB*SwapPrincipal&lt;0,-1*('Figure 7.3 - Quantifi MC paths'!Q1000-VB*SwapPrincipal)*LTPcharge*P$14*P$13,0)</f>
        <v>4498.7747361819493</v>
      </c>
      <c r="Q993" s="208">
        <f>IF('Figure 7.3 - Quantifi MC paths'!R1000-VB*SwapPrincipal&lt;0,-1*('Figure 7.3 - Quantifi MC paths'!R1000-VB*SwapPrincipal)*LTPcharge*Q$14*Q$13,0)</f>
        <v>6249.0134706086119</v>
      </c>
      <c r="R993" s="208">
        <f>IF('Figure 7.3 - Quantifi MC paths'!S1000-VB*SwapPrincipal&lt;0,-1*('Figure 7.3 - Quantifi MC paths'!S1000-VB*SwapPrincipal)*LTPcharge*R$14*R$13,0)</f>
        <v>73339.289638046132</v>
      </c>
      <c r="S993" s="208">
        <f>IF('Figure 7.3 - Quantifi MC paths'!T1000-VB*SwapPrincipal&lt;0,-1*('Figure 7.3 - Quantifi MC paths'!T1000-VB*SwapPrincipal)*LTPcharge*S$14*S$13,0)</f>
        <v>49031.738518647682</v>
      </c>
      <c r="T993" s="208">
        <f>IF('Figure 7.3 - Quantifi MC paths'!U1000-VB*SwapPrincipal&lt;0,-1*('Figure 7.3 - Quantifi MC paths'!U1000-VB*SwapPrincipal)*LTPcharge*T$14*T$13,0)</f>
        <v>40880.305118758952</v>
      </c>
      <c r="U993" s="208">
        <f>IF('Figure 7.3 - Quantifi MC paths'!V1000-VB*SwapPrincipal&lt;0,-1*('Figure 7.3 - Quantifi MC paths'!V1000-VB*SwapPrincipal)*LTPcharge*U$14*U$13,0)</f>
        <v>60932.080644849018</v>
      </c>
      <c r="V993" s="208">
        <f>IF('Figure 7.3 - Quantifi MC paths'!W1000-VB*SwapPrincipal&lt;0,-1*('Figure 7.3 - Quantifi MC paths'!W1000-VB*SwapPrincipal)*LTPcharge*V$14*V$13,0)</f>
        <v>89556.263060180383</v>
      </c>
      <c r="W993" s="208">
        <f>IF('Figure 7.3 - Quantifi MC paths'!X1000-VB*SwapPrincipal&lt;0,-1*('Figure 7.3 - Quantifi MC paths'!X1000-VB*SwapPrincipal)*LTPcharge*W$14*W$13,0)</f>
        <v>99397.164125173629</v>
      </c>
      <c r="X993" s="208">
        <f>IF('Figure 7.3 - Quantifi MC paths'!Y1000-VB*SwapPrincipal&lt;0,-1*('Figure 7.3 - Quantifi MC paths'!Y1000-VB*SwapPrincipal)*LTPcharge*X$14*X$13,0)</f>
        <v>0</v>
      </c>
      <c r="Y993" s="209">
        <f t="shared" si="19"/>
        <v>472218.21227461152</v>
      </c>
    </row>
    <row r="994" spans="2:25">
      <c r="B994" s="207">
        <v>978</v>
      </c>
      <c r="C994" s="208">
        <f>IF('Figure 7.3 - Quantifi MC paths'!D1001-VB*SwapPrincipal&lt;0,-1*('Figure 7.3 - Quantifi MC paths'!D1001-VB*SwapPrincipal)*LTPcharge*C$14*C$13,0)</f>
        <v>1151.2348364633806</v>
      </c>
      <c r="D994" s="208">
        <f>IF('Figure 7.3 - Quantifi MC paths'!E1001-VB*SwapPrincipal&lt;0,-1*('Figure 7.3 - Quantifi MC paths'!E1001-VB*SwapPrincipal)*LTPcharge*D$14*D$13,0)</f>
        <v>1025.7367372315912</v>
      </c>
      <c r="E994" s="208">
        <f>IF('Figure 7.3 - Quantifi MC paths'!F1001-VB*SwapPrincipal&lt;0,-1*('Figure 7.3 - Quantifi MC paths'!F1001-VB*SwapPrincipal)*LTPcharge*E$14*E$13,0)</f>
        <v>1097.7406338239939</v>
      </c>
      <c r="F994" s="208">
        <f>IF('Figure 7.3 - Quantifi MC paths'!G1001-VB*SwapPrincipal&lt;0,-1*('Figure 7.3 - Quantifi MC paths'!G1001-VB*SwapPrincipal)*LTPcharge*F$14*F$13,0)</f>
        <v>1135.9654500677868</v>
      </c>
      <c r="G994" s="208">
        <f>IF('Figure 7.3 - Quantifi MC paths'!H1001-VB*SwapPrincipal&lt;0,-1*('Figure 7.3 - Quantifi MC paths'!H1001-VB*SwapPrincipal)*LTPcharge*G$14*G$13,0)</f>
        <v>4980.3417534239306</v>
      </c>
      <c r="H994" s="208">
        <f>IF('Figure 7.3 - Quantifi MC paths'!I1001-VB*SwapPrincipal&lt;0,-1*('Figure 7.3 - Quantifi MC paths'!I1001-VB*SwapPrincipal)*LTPcharge*H$14*H$13,0)</f>
        <v>5168.8837942773653</v>
      </c>
      <c r="I994" s="208">
        <f>IF('Figure 7.3 - Quantifi MC paths'!J1001-VB*SwapPrincipal&lt;0,-1*('Figure 7.3 - Quantifi MC paths'!J1001-VB*SwapPrincipal)*LTPcharge*I$14*I$13,0)</f>
        <v>5045.8833182468525</v>
      </c>
      <c r="J994" s="208">
        <f>IF('Figure 7.3 - Quantifi MC paths'!K1001-VB*SwapPrincipal&lt;0,-1*('Figure 7.3 - Quantifi MC paths'!K1001-VB*SwapPrincipal)*LTPcharge*J$14*J$13,0)</f>
        <v>6435.4134479397771</v>
      </c>
      <c r="K994" s="208">
        <f>IF('Figure 7.3 - Quantifi MC paths'!L1001-VB*SwapPrincipal&lt;0,-1*('Figure 7.3 - Quantifi MC paths'!L1001-VB*SwapPrincipal)*LTPcharge*K$14*K$13,0)</f>
        <v>6163.7421862276296</v>
      </c>
      <c r="L994" s="208">
        <f>IF('Figure 7.3 - Quantifi MC paths'!M1001-VB*SwapPrincipal&lt;0,-1*('Figure 7.3 - Quantifi MC paths'!M1001-VB*SwapPrincipal)*LTPcharge*L$14*L$13,0)</f>
        <v>6498.7741096163554</v>
      </c>
      <c r="M994" s="208">
        <f>IF('Figure 7.3 - Quantifi MC paths'!N1001-VB*SwapPrincipal&lt;0,-1*('Figure 7.3 - Quantifi MC paths'!N1001-VB*SwapPrincipal)*LTPcharge*M$14*M$13,0)</f>
        <v>5541.8834357263631</v>
      </c>
      <c r="N994" s="208">
        <f>IF('Figure 7.3 - Quantifi MC paths'!O1001-VB*SwapPrincipal&lt;0,-1*('Figure 7.3 - Quantifi MC paths'!O1001-VB*SwapPrincipal)*LTPcharge*N$14*N$13,0)</f>
        <v>5705.2489647097891</v>
      </c>
      <c r="O994" s="208">
        <f>IF('Figure 7.3 - Quantifi MC paths'!P1001-VB*SwapPrincipal&lt;0,-1*('Figure 7.3 - Quantifi MC paths'!P1001-VB*SwapPrincipal)*LTPcharge*O$14*O$13,0)</f>
        <v>5365.7537447210934</v>
      </c>
      <c r="P994" s="208">
        <f>IF('Figure 7.3 - Quantifi MC paths'!Q1001-VB*SwapPrincipal&lt;0,-1*('Figure 7.3 - Quantifi MC paths'!Q1001-VB*SwapPrincipal)*LTPcharge*P$14*P$13,0)</f>
        <v>4863.4163258311719</v>
      </c>
      <c r="Q994" s="208">
        <f>IF('Figure 7.3 - Quantifi MC paths'!R1001-VB*SwapPrincipal&lt;0,-1*('Figure 7.3 - Quantifi MC paths'!R1001-VB*SwapPrincipal)*LTPcharge*Q$14*Q$13,0)</f>
        <v>4976.0340735912341</v>
      </c>
      <c r="R994" s="208">
        <f>IF('Figure 7.3 - Quantifi MC paths'!S1001-VB*SwapPrincipal&lt;0,-1*('Figure 7.3 - Quantifi MC paths'!S1001-VB*SwapPrincipal)*LTPcharge*R$14*R$13,0)</f>
        <v>59521.853854175461</v>
      </c>
      <c r="S994" s="208">
        <f>IF('Figure 7.3 - Quantifi MC paths'!T1001-VB*SwapPrincipal&lt;0,-1*('Figure 7.3 - Quantifi MC paths'!T1001-VB*SwapPrincipal)*LTPcharge*S$14*S$13,0)</f>
        <v>98358.652472650137</v>
      </c>
      <c r="T994" s="208">
        <f>IF('Figure 7.3 - Quantifi MC paths'!U1001-VB*SwapPrincipal&lt;0,-1*('Figure 7.3 - Quantifi MC paths'!U1001-VB*SwapPrincipal)*LTPcharge*T$14*T$13,0)</f>
        <v>126939.67095276035</v>
      </c>
      <c r="U994" s="208">
        <f>IF('Figure 7.3 - Quantifi MC paths'!V1001-VB*SwapPrincipal&lt;0,-1*('Figure 7.3 - Quantifi MC paths'!V1001-VB*SwapPrincipal)*LTPcharge*U$14*U$13,0)</f>
        <v>131095.02074200605</v>
      </c>
      <c r="V994" s="208">
        <f>IF('Figure 7.3 - Quantifi MC paths'!W1001-VB*SwapPrincipal&lt;0,-1*('Figure 7.3 - Quantifi MC paths'!W1001-VB*SwapPrincipal)*LTPcharge*V$14*V$13,0)</f>
        <v>128869.25193070646</v>
      </c>
      <c r="W994" s="208">
        <f>IF('Figure 7.3 - Quantifi MC paths'!X1001-VB*SwapPrincipal&lt;0,-1*('Figure 7.3 - Quantifi MC paths'!X1001-VB*SwapPrincipal)*LTPcharge*W$14*W$13,0)</f>
        <v>130580.91821938193</v>
      </c>
      <c r="X994" s="208">
        <f>IF('Figure 7.3 - Quantifi MC paths'!Y1001-VB*SwapPrincipal&lt;0,-1*('Figure 7.3 - Quantifi MC paths'!Y1001-VB*SwapPrincipal)*LTPcharge*X$14*X$13,0)</f>
        <v>0</v>
      </c>
      <c r="Y994" s="209">
        <f t="shared" si="19"/>
        <v>740521.42098357866</v>
      </c>
    </row>
    <row r="995" spans="2:25">
      <c r="B995" s="207">
        <v>979</v>
      </c>
      <c r="C995" s="208">
        <f>IF('Figure 7.3 - Quantifi MC paths'!D1002-VB*SwapPrincipal&lt;0,-1*('Figure 7.3 - Quantifi MC paths'!D1002-VB*SwapPrincipal)*LTPcharge*C$14*C$13,0)</f>
        <v>1151.2348364633806</v>
      </c>
      <c r="D995" s="208">
        <f>IF('Figure 7.3 - Quantifi MC paths'!E1002-VB*SwapPrincipal&lt;0,-1*('Figure 7.3 - Quantifi MC paths'!E1002-VB*SwapPrincipal)*LTPcharge*D$14*D$13,0)</f>
        <v>1033.2991564339961</v>
      </c>
      <c r="E995" s="208">
        <f>IF('Figure 7.3 - Quantifi MC paths'!F1002-VB*SwapPrincipal&lt;0,-1*('Figure 7.3 - Quantifi MC paths'!F1002-VB*SwapPrincipal)*LTPcharge*E$14*E$13,0)</f>
        <v>954.68068139516254</v>
      </c>
      <c r="F995" s="208">
        <f>IF('Figure 7.3 - Quantifi MC paths'!G1002-VB*SwapPrincipal&lt;0,-1*('Figure 7.3 - Quantifi MC paths'!G1002-VB*SwapPrincipal)*LTPcharge*F$14*F$13,0)</f>
        <v>933.2253040419547</v>
      </c>
      <c r="G995" s="208">
        <f>IF('Figure 7.3 - Quantifi MC paths'!H1002-VB*SwapPrincipal&lt;0,-1*('Figure 7.3 - Quantifi MC paths'!H1002-VB*SwapPrincipal)*LTPcharge*G$14*G$13,0)</f>
        <v>3981.1155777157078</v>
      </c>
      <c r="H995" s="208">
        <f>IF('Figure 7.3 - Quantifi MC paths'!I1002-VB*SwapPrincipal&lt;0,-1*('Figure 7.3 - Quantifi MC paths'!I1002-VB*SwapPrincipal)*LTPcharge*H$14*H$13,0)</f>
        <v>3347.1955246686553</v>
      </c>
      <c r="I995" s="208">
        <f>IF('Figure 7.3 - Quantifi MC paths'!J1002-VB*SwapPrincipal&lt;0,-1*('Figure 7.3 - Quantifi MC paths'!J1002-VB*SwapPrincipal)*LTPcharge*I$14*I$13,0)</f>
        <v>3724.7984439071361</v>
      </c>
      <c r="J995" s="208">
        <f>IF('Figure 7.3 - Quantifi MC paths'!K1002-VB*SwapPrincipal&lt;0,-1*('Figure 7.3 - Quantifi MC paths'!K1002-VB*SwapPrincipal)*LTPcharge*J$14*J$13,0)</f>
        <v>5045.6533465319599</v>
      </c>
      <c r="K995" s="208">
        <f>IF('Figure 7.3 - Quantifi MC paths'!L1002-VB*SwapPrincipal&lt;0,-1*('Figure 7.3 - Quantifi MC paths'!L1002-VB*SwapPrincipal)*LTPcharge*K$14*K$13,0)</f>
        <v>4611.5396529467207</v>
      </c>
      <c r="L995" s="208">
        <f>IF('Figure 7.3 - Quantifi MC paths'!M1002-VB*SwapPrincipal&lt;0,-1*('Figure 7.3 - Quantifi MC paths'!M1002-VB*SwapPrincipal)*LTPcharge*L$14*L$13,0)</f>
        <v>5299.8324189841414</v>
      </c>
      <c r="M995" s="208">
        <f>IF('Figure 7.3 - Quantifi MC paths'!N1002-VB*SwapPrincipal&lt;0,-1*('Figure 7.3 - Quantifi MC paths'!N1002-VB*SwapPrincipal)*LTPcharge*M$14*M$13,0)</f>
        <v>4537.5170400638035</v>
      </c>
      <c r="N995" s="208">
        <f>IF('Figure 7.3 - Quantifi MC paths'!O1002-VB*SwapPrincipal&lt;0,-1*('Figure 7.3 - Quantifi MC paths'!O1002-VB*SwapPrincipal)*LTPcharge*N$14*N$13,0)</f>
        <v>4444.7238187869152</v>
      </c>
      <c r="O995" s="208">
        <f>IF('Figure 7.3 - Quantifi MC paths'!P1002-VB*SwapPrincipal&lt;0,-1*('Figure 7.3 - Quantifi MC paths'!P1002-VB*SwapPrincipal)*LTPcharge*O$14*O$13,0)</f>
        <v>4882.0286360434193</v>
      </c>
      <c r="P995" s="208">
        <f>IF('Figure 7.3 - Quantifi MC paths'!Q1002-VB*SwapPrincipal&lt;0,-1*('Figure 7.3 - Quantifi MC paths'!Q1002-VB*SwapPrincipal)*LTPcharge*P$14*P$13,0)</f>
        <v>3396.1624156347234</v>
      </c>
      <c r="Q995" s="208">
        <f>IF('Figure 7.3 - Quantifi MC paths'!R1002-VB*SwapPrincipal&lt;0,-1*('Figure 7.3 - Quantifi MC paths'!R1002-VB*SwapPrincipal)*LTPcharge*Q$14*Q$13,0)</f>
        <v>3950.2797088614343</v>
      </c>
      <c r="R995" s="208">
        <f>IF('Figure 7.3 - Quantifi MC paths'!S1002-VB*SwapPrincipal&lt;0,-1*('Figure 7.3 - Quantifi MC paths'!S1002-VB*SwapPrincipal)*LTPcharge*R$14*R$13,0)</f>
        <v>45194.774952983324</v>
      </c>
      <c r="S995" s="208">
        <f>IF('Figure 7.3 - Quantifi MC paths'!T1002-VB*SwapPrincipal&lt;0,-1*('Figure 7.3 - Quantifi MC paths'!T1002-VB*SwapPrincipal)*LTPcharge*S$14*S$13,0)</f>
        <v>37385.872355128849</v>
      </c>
      <c r="T995" s="208">
        <f>IF('Figure 7.3 - Quantifi MC paths'!U1002-VB*SwapPrincipal&lt;0,-1*('Figure 7.3 - Quantifi MC paths'!U1002-VB*SwapPrincipal)*LTPcharge*T$14*T$13,0)</f>
        <v>38912.858967317625</v>
      </c>
      <c r="U995" s="208">
        <f>IF('Figure 7.3 - Quantifi MC paths'!V1002-VB*SwapPrincipal&lt;0,-1*('Figure 7.3 - Quantifi MC paths'!V1002-VB*SwapPrincipal)*LTPcharge*U$14*U$13,0)</f>
        <v>32681.843541557664</v>
      </c>
      <c r="V995" s="208">
        <f>IF('Figure 7.3 - Quantifi MC paths'!W1002-VB*SwapPrincipal&lt;0,-1*('Figure 7.3 - Quantifi MC paths'!W1002-VB*SwapPrincipal)*LTPcharge*V$14*V$13,0)</f>
        <v>30744.195104200295</v>
      </c>
      <c r="W995" s="208">
        <f>IF('Figure 7.3 - Quantifi MC paths'!X1002-VB*SwapPrincipal&lt;0,-1*('Figure 7.3 - Quantifi MC paths'!X1002-VB*SwapPrincipal)*LTPcharge*W$14*W$13,0)</f>
        <v>32075.100939413569</v>
      </c>
      <c r="X995" s="208">
        <f>IF('Figure 7.3 - Quantifi MC paths'!Y1002-VB*SwapPrincipal&lt;0,-1*('Figure 7.3 - Quantifi MC paths'!Y1002-VB*SwapPrincipal)*LTPcharge*X$14*X$13,0)</f>
        <v>0</v>
      </c>
      <c r="Y995" s="209">
        <f t="shared" si="19"/>
        <v>268287.93242308043</v>
      </c>
    </row>
    <row r="996" spans="2:25">
      <c r="B996" s="207">
        <v>980</v>
      </c>
      <c r="C996" s="208">
        <f>IF('Figure 7.3 - Quantifi MC paths'!D1003-VB*SwapPrincipal&lt;0,-1*('Figure 7.3 - Quantifi MC paths'!D1003-VB*SwapPrincipal)*LTPcharge*C$14*C$13,0)</f>
        <v>1151.2348364633806</v>
      </c>
      <c r="D996" s="208">
        <f>IF('Figure 7.3 - Quantifi MC paths'!E1003-VB*SwapPrincipal&lt;0,-1*('Figure 7.3 - Quantifi MC paths'!E1003-VB*SwapPrincipal)*LTPcharge*D$14*D$13,0)</f>
        <v>1220.1236529665473</v>
      </c>
      <c r="E996" s="208">
        <f>IF('Figure 7.3 - Quantifi MC paths'!F1003-VB*SwapPrincipal&lt;0,-1*('Figure 7.3 - Quantifi MC paths'!F1003-VB*SwapPrincipal)*LTPcharge*E$14*E$13,0)</f>
        <v>1272.0596822399748</v>
      </c>
      <c r="F996" s="208">
        <f>IF('Figure 7.3 - Quantifi MC paths'!G1003-VB*SwapPrincipal&lt;0,-1*('Figure 7.3 - Quantifi MC paths'!G1003-VB*SwapPrincipal)*LTPcharge*F$14*F$13,0)</f>
        <v>1171.6828816607051</v>
      </c>
      <c r="G996" s="208">
        <f>IF('Figure 7.3 - Quantifi MC paths'!H1003-VB*SwapPrincipal&lt;0,-1*('Figure 7.3 - Quantifi MC paths'!H1003-VB*SwapPrincipal)*LTPcharge*G$14*G$13,0)</f>
        <v>5560.4175415193167</v>
      </c>
      <c r="H996" s="208">
        <f>IF('Figure 7.3 - Quantifi MC paths'!I1003-VB*SwapPrincipal&lt;0,-1*('Figure 7.3 - Quantifi MC paths'!I1003-VB*SwapPrincipal)*LTPcharge*H$14*H$13,0)</f>
        <v>5680.2695092276081</v>
      </c>
      <c r="I996" s="208">
        <f>IF('Figure 7.3 - Quantifi MC paths'!J1003-VB*SwapPrincipal&lt;0,-1*('Figure 7.3 - Quantifi MC paths'!J1003-VB*SwapPrincipal)*LTPcharge*I$14*I$13,0)</f>
        <v>5303.655957575239</v>
      </c>
      <c r="J996" s="208">
        <f>IF('Figure 7.3 - Quantifi MC paths'!K1003-VB*SwapPrincipal&lt;0,-1*('Figure 7.3 - Quantifi MC paths'!K1003-VB*SwapPrincipal)*LTPcharge*J$14*J$13,0)</f>
        <v>5630.4075093370802</v>
      </c>
      <c r="K996" s="208">
        <f>IF('Figure 7.3 - Quantifi MC paths'!L1003-VB*SwapPrincipal&lt;0,-1*('Figure 7.3 - Quantifi MC paths'!L1003-VB*SwapPrincipal)*LTPcharge*K$14*K$13,0)</f>
        <v>6029.2019136906629</v>
      </c>
      <c r="L996" s="208">
        <f>IF('Figure 7.3 - Quantifi MC paths'!M1003-VB*SwapPrincipal&lt;0,-1*('Figure 7.3 - Quantifi MC paths'!M1003-VB*SwapPrincipal)*LTPcharge*L$14*L$13,0)</f>
        <v>4754.5246838073617</v>
      </c>
      <c r="M996" s="208">
        <f>IF('Figure 7.3 - Quantifi MC paths'!N1003-VB*SwapPrincipal&lt;0,-1*('Figure 7.3 - Quantifi MC paths'!N1003-VB*SwapPrincipal)*LTPcharge*M$14*M$13,0)</f>
        <v>5731.4559334400792</v>
      </c>
      <c r="N996" s="208">
        <f>IF('Figure 7.3 - Quantifi MC paths'!O1003-VB*SwapPrincipal&lt;0,-1*('Figure 7.3 - Quantifi MC paths'!O1003-VB*SwapPrincipal)*LTPcharge*N$14*N$13,0)</f>
        <v>5808.9361629565792</v>
      </c>
      <c r="O996" s="208">
        <f>IF('Figure 7.3 - Quantifi MC paths'!P1003-VB*SwapPrincipal&lt;0,-1*('Figure 7.3 - Quantifi MC paths'!P1003-VB*SwapPrincipal)*LTPcharge*O$14*O$13,0)</f>
        <v>5961.9557389599895</v>
      </c>
      <c r="P996" s="208">
        <f>IF('Figure 7.3 - Quantifi MC paths'!Q1003-VB*SwapPrincipal&lt;0,-1*('Figure 7.3 - Quantifi MC paths'!Q1003-VB*SwapPrincipal)*LTPcharge*P$14*P$13,0)</f>
        <v>6099.7957314621599</v>
      </c>
      <c r="Q996" s="208">
        <f>IF('Figure 7.3 - Quantifi MC paths'!R1003-VB*SwapPrincipal&lt;0,-1*('Figure 7.3 - Quantifi MC paths'!R1003-VB*SwapPrincipal)*LTPcharge*Q$14*Q$13,0)</f>
        <v>8452.3173427172533</v>
      </c>
      <c r="R996" s="208">
        <f>IF('Figure 7.3 - Quantifi MC paths'!S1003-VB*SwapPrincipal&lt;0,-1*('Figure 7.3 - Quantifi MC paths'!S1003-VB*SwapPrincipal)*LTPcharge*R$14*R$13,0)</f>
        <v>94186.826932324242</v>
      </c>
      <c r="S996" s="208">
        <f>IF('Figure 7.3 - Quantifi MC paths'!T1003-VB*SwapPrincipal&lt;0,-1*('Figure 7.3 - Quantifi MC paths'!T1003-VB*SwapPrincipal)*LTPcharge*S$14*S$13,0)</f>
        <v>112188.6101676939</v>
      </c>
      <c r="T996" s="208">
        <f>IF('Figure 7.3 - Quantifi MC paths'!U1003-VB*SwapPrincipal&lt;0,-1*('Figure 7.3 - Quantifi MC paths'!U1003-VB*SwapPrincipal)*LTPcharge*T$14*T$13,0)</f>
        <v>106609.91738654183</v>
      </c>
      <c r="U996" s="208">
        <f>IF('Figure 7.3 - Quantifi MC paths'!V1003-VB*SwapPrincipal&lt;0,-1*('Figure 7.3 - Quantifi MC paths'!V1003-VB*SwapPrincipal)*LTPcharge*U$14*U$13,0)</f>
        <v>111525.5467540878</v>
      </c>
      <c r="V996" s="208">
        <f>IF('Figure 7.3 - Quantifi MC paths'!W1003-VB*SwapPrincipal&lt;0,-1*('Figure 7.3 - Quantifi MC paths'!W1003-VB*SwapPrincipal)*LTPcharge*V$14*V$13,0)</f>
        <v>108400.32728859478</v>
      </c>
      <c r="W996" s="208">
        <f>IF('Figure 7.3 - Quantifi MC paths'!X1003-VB*SwapPrincipal&lt;0,-1*('Figure 7.3 - Quantifi MC paths'!X1003-VB*SwapPrincipal)*LTPcharge*W$14*W$13,0)</f>
        <v>115243.02950436107</v>
      </c>
      <c r="X996" s="208">
        <f>IF('Figure 7.3 - Quantifi MC paths'!Y1003-VB*SwapPrincipal&lt;0,-1*('Figure 7.3 - Quantifi MC paths'!Y1003-VB*SwapPrincipal)*LTPcharge*X$14*X$13,0)</f>
        <v>0</v>
      </c>
      <c r="Y996" s="209">
        <f t="shared" si="19"/>
        <v>717982.29711162753</v>
      </c>
    </row>
    <row r="997" spans="2:25">
      <c r="B997" s="210">
        <v>981</v>
      </c>
      <c r="C997" s="208">
        <f>IF('Figure 7.3 - Quantifi MC paths'!D1004-VB*SwapPrincipal&lt;0,-1*('Figure 7.3 - Quantifi MC paths'!D1004-VB*SwapPrincipal)*LTPcharge*C$14*C$13,0)</f>
        <v>1151.2348364633806</v>
      </c>
      <c r="D997" s="208">
        <f>IF('Figure 7.3 - Quantifi MC paths'!E1004-VB*SwapPrincipal&lt;0,-1*('Figure 7.3 - Quantifi MC paths'!E1004-VB*SwapPrincipal)*LTPcharge*D$14*D$13,0)</f>
        <v>1178.6489339481234</v>
      </c>
      <c r="E997" s="208">
        <f>IF('Figure 7.3 - Quantifi MC paths'!F1004-VB*SwapPrincipal&lt;0,-1*('Figure 7.3 - Quantifi MC paths'!F1004-VB*SwapPrincipal)*LTPcharge*E$14*E$13,0)</f>
        <v>1081.5132798314239</v>
      </c>
      <c r="F997" s="208">
        <f>IF('Figure 7.3 - Quantifi MC paths'!G1004-VB*SwapPrincipal&lt;0,-1*('Figure 7.3 - Quantifi MC paths'!G1004-VB*SwapPrincipal)*LTPcharge*F$14*F$13,0)</f>
        <v>1011.5509871595207</v>
      </c>
      <c r="G997" s="208">
        <f>IF('Figure 7.3 - Quantifi MC paths'!H1004-VB*SwapPrincipal&lt;0,-1*('Figure 7.3 - Quantifi MC paths'!H1004-VB*SwapPrincipal)*LTPcharge*G$14*G$13,0)</f>
        <v>4957.3716306486667</v>
      </c>
      <c r="H997" s="208">
        <f>IF('Figure 7.3 - Quantifi MC paths'!I1004-VB*SwapPrincipal&lt;0,-1*('Figure 7.3 - Quantifi MC paths'!I1004-VB*SwapPrincipal)*LTPcharge*H$14*H$13,0)</f>
        <v>4623.9931465247719</v>
      </c>
      <c r="I997" s="208">
        <f>IF('Figure 7.3 - Quantifi MC paths'!J1004-VB*SwapPrincipal&lt;0,-1*('Figure 7.3 - Quantifi MC paths'!J1004-VB*SwapPrincipal)*LTPcharge*I$14*I$13,0)</f>
        <v>4600.190366369342</v>
      </c>
      <c r="J997" s="208">
        <f>IF('Figure 7.3 - Quantifi MC paths'!K1004-VB*SwapPrincipal&lt;0,-1*('Figure 7.3 - Quantifi MC paths'!K1004-VB*SwapPrincipal)*LTPcharge*J$14*J$13,0)</f>
        <v>4621.7923582320527</v>
      </c>
      <c r="K997" s="208">
        <f>IF('Figure 7.3 - Quantifi MC paths'!L1004-VB*SwapPrincipal&lt;0,-1*('Figure 7.3 - Quantifi MC paths'!L1004-VB*SwapPrincipal)*LTPcharge*K$14*K$13,0)</f>
        <v>5422.6121533749028</v>
      </c>
      <c r="L997" s="208">
        <f>IF('Figure 7.3 - Quantifi MC paths'!M1004-VB*SwapPrincipal&lt;0,-1*('Figure 7.3 - Quantifi MC paths'!M1004-VB*SwapPrincipal)*LTPcharge*L$14*L$13,0)</f>
        <v>7168.7283930182557</v>
      </c>
      <c r="M997" s="208">
        <f>IF('Figure 7.3 - Quantifi MC paths'!N1004-VB*SwapPrincipal&lt;0,-1*('Figure 7.3 - Quantifi MC paths'!N1004-VB*SwapPrincipal)*LTPcharge*M$14*M$13,0)</f>
        <v>7440.6674250519382</v>
      </c>
      <c r="N997" s="208">
        <f>IF('Figure 7.3 - Quantifi MC paths'!O1004-VB*SwapPrincipal&lt;0,-1*('Figure 7.3 - Quantifi MC paths'!O1004-VB*SwapPrincipal)*LTPcharge*N$14*N$13,0)</f>
        <v>7838.660622388672</v>
      </c>
      <c r="O997" s="208">
        <f>IF('Figure 7.3 - Quantifi MC paths'!P1004-VB*SwapPrincipal&lt;0,-1*('Figure 7.3 - Quantifi MC paths'!P1004-VB*SwapPrincipal)*LTPcharge*O$14*O$13,0)</f>
        <v>8268.8976056150332</v>
      </c>
      <c r="P997" s="208">
        <f>IF('Figure 7.3 - Quantifi MC paths'!Q1004-VB*SwapPrincipal&lt;0,-1*('Figure 7.3 - Quantifi MC paths'!Q1004-VB*SwapPrincipal)*LTPcharge*P$14*P$13,0)</f>
        <v>7649.3514405909127</v>
      </c>
      <c r="Q997" s="208">
        <f>IF('Figure 7.3 - Quantifi MC paths'!R1004-VB*SwapPrincipal&lt;0,-1*('Figure 7.3 - Quantifi MC paths'!R1004-VB*SwapPrincipal)*LTPcharge*Q$14*Q$13,0)</f>
        <v>8481.2080993467243</v>
      </c>
      <c r="R997" s="208">
        <f>IF('Figure 7.3 - Quantifi MC paths'!S1004-VB*SwapPrincipal&lt;0,-1*('Figure 7.3 - Quantifi MC paths'!S1004-VB*SwapPrincipal)*LTPcharge*R$14*R$13,0)</f>
        <v>108312.24336096102</v>
      </c>
      <c r="S997" s="208">
        <f>IF('Figure 7.3 - Quantifi MC paths'!T1004-VB*SwapPrincipal&lt;0,-1*('Figure 7.3 - Quantifi MC paths'!T1004-VB*SwapPrincipal)*LTPcharge*S$14*S$13,0)</f>
        <v>137927.31294339348</v>
      </c>
      <c r="T997" s="208">
        <f>IF('Figure 7.3 - Quantifi MC paths'!U1004-VB*SwapPrincipal&lt;0,-1*('Figure 7.3 - Quantifi MC paths'!U1004-VB*SwapPrincipal)*LTPcharge*T$14*T$13,0)</f>
        <v>124681.03826541528</v>
      </c>
      <c r="U997" s="208">
        <f>IF('Figure 7.3 - Quantifi MC paths'!V1004-VB*SwapPrincipal&lt;0,-1*('Figure 7.3 - Quantifi MC paths'!V1004-VB*SwapPrincipal)*LTPcharge*U$14*U$13,0)</f>
        <v>146906.68883557932</v>
      </c>
      <c r="V997" s="208">
        <f>IF('Figure 7.3 - Quantifi MC paths'!W1004-VB*SwapPrincipal&lt;0,-1*('Figure 7.3 - Quantifi MC paths'!W1004-VB*SwapPrincipal)*LTPcharge*V$14*V$13,0)</f>
        <v>152633.11286429851</v>
      </c>
      <c r="W997" s="208">
        <f>IF('Figure 7.3 - Quantifi MC paths'!X1004-VB*SwapPrincipal&lt;0,-1*('Figure 7.3 - Quantifi MC paths'!X1004-VB*SwapPrincipal)*LTPcharge*W$14*W$13,0)</f>
        <v>149144.70308638434</v>
      </c>
      <c r="X997" s="208">
        <f>IF('Figure 7.3 - Quantifi MC paths'!Y1004-VB*SwapPrincipal&lt;0,-1*('Figure 7.3 - Quantifi MC paths'!Y1004-VB*SwapPrincipal)*LTPcharge*X$14*X$13,0)</f>
        <v>0</v>
      </c>
      <c r="Y997" s="209">
        <f t="shared" si="19"/>
        <v>895101.52063459577</v>
      </c>
    </row>
    <row r="998" spans="2:25">
      <c r="B998" s="210">
        <v>982</v>
      </c>
      <c r="C998" s="208">
        <f>IF('Figure 7.3 - Quantifi MC paths'!D1005-VB*SwapPrincipal&lt;0,-1*('Figure 7.3 - Quantifi MC paths'!D1005-VB*SwapPrincipal)*LTPcharge*C$14*C$13,0)</f>
        <v>1151.2348364633806</v>
      </c>
      <c r="D998" s="208">
        <f>IF('Figure 7.3 - Quantifi MC paths'!E1005-VB*SwapPrincipal&lt;0,-1*('Figure 7.3 - Quantifi MC paths'!E1005-VB*SwapPrincipal)*LTPcharge*D$14*D$13,0)</f>
        <v>1297.9654603449696</v>
      </c>
      <c r="E998" s="208">
        <f>IF('Figure 7.3 - Quantifi MC paths'!F1005-VB*SwapPrincipal&lt;0,-1*('Figure 7.3 - Quantifi MC paths'!F1005-VB*SwapPrincipal)*LTPcharge*E$14*E$13,0)</f>
        <v>1383.7325317742113</v>
      </c>
      <c r="F998" s="208">
        <f>IF('Figure 7.3 - Quantifi MC paths'!G1005-VB*SwapPrincipal&lt;0,-1*('Figure 7.3 - Quantifi MC paths'!G1005-VB*SwapPrincipal)*LTPcharge*F$14*F$13,0)</f>
        <v>1300.1429266213725</v>
      </c>
      <c r="G998" s="208">
        <f>IF('Figure 7.3 - Quantifi MC paths'!H1005-VB*SwapPrincipal&lt;0,-1*('Figure 7.3 - Quantifi MC paths'!H1005-VB*SwapPrincipal)*LTPcharge*G$14*G$13,0)</f>
        <v>6031.1047781470434</v>
      </c>
      <c r="H998" s="208">
        <f>IF('Figure 7.3 - Quantifi MC paths'!I1005-VB*SwapPrincipal&lt;0,-1*('Figure 7.3 - Quantifi MC paths'!I1005-VB*SwapPrincipal)*LTPcharge*H$14*H$13,0)</f>
        <v>7694.4360324642912</v>
      </c>
      <c r="I998" s="208">
        <f>IF('Figure 7.3 - Quantifi MC paths'!J1005-VB*SwapPrincipal&lt;0,-1*('Figure 7.3 - Quantifi MC paths'!J1005-VB*SwapPrincipal)*LTPcharge*I$14*I$13,0)</f>
        <v>6872.8028623472355</v>
      </c>
      <c r="J998" s="208">
        <f>IF('Figure 7.3 - Quantifi MC paths'!K1005-VB*SwapPrincipal&lt;0,-1*('Figure 7.3 - Quantifi MC paths'!K1005-VB*SwapPrincipal)*LTPcharge*J$14*J$13,0)</f>
        <v>8054.8509137974143</v>
      </c>
      <c r="K998" s="208">
        <f>IF('Figure 7.3 - Quantifi MC paths'!L1005-VB*SwapPrincipal&lt;0,-1*('Figure 7.3 - Quantifi MC paths'!L1005-VB*SwapPrincipal)*LTPcharge*K$14*K$13,0)</f>
        <v>7405.4890583120259</v>
      </c>
      <c r="L998" s="208">
        <f>IF('Figure 7.3 - Quantifi MC paths'!M1005-VB*SwapPrincipal&lt;0,-1*('Figure 7.3 - Quantifi MC paths'!M1005-VB*SwapPrincipal)*LTPcharge*L$14*L$13,0)</f>
        <v>7322.3963300335226</v>
      </c>
      <c r="M998" s="208">
        <f>IF('Figure 7.3 - Quantifi MC paths'!N1005-VB*SwapPrincipal&lt;0,-1*('Figure 7.3 - Quantifi MC paths'!N1005-VB*SwapPrincipal)*LTPcharge*M$14*M$13,0)</f>
        <v>8244.4781142220872</v>
      </c>
      <c r="N998" s="208">
        <f>IF('Figure 7.3 - Quantifi MC paths'!O1005-VB*SwapPrincipal&lt;0,-1*('Figure 7.3 - Quantifi MC paths'!O1005-VB*SwapPrincipal)*LTPcharge*N$14*N$13,0)</f>
        <v>9633.8360712671747</v>
      </c>
      <c r="O998" s="208">
        <f>IF('Figure 7.3 - Quantifi MC paths'!P1005-VB*SwapPrincipal&lt;0,-1*('Figure 7.3 - Quantifi MC paths'!P1005-VB*SwapPrincipal)*LTPcharge*O$14*O$13,0)</f>
        <v>11511.718990857551</v>
      </c>
      <c r="P998" s="208">
        <f>IF('Figure 7.3 - Quantifi MC paths'!Q1005-VB*SwapPrincipal&lt;0,-1*('Figure 7.3 - Quantifi MC paths'!Q1005-VB*SwapPrincipal)*LTPcharge*P$14*P$13,0)</f>
        <v>12184.200239399548</v>
      </c>
      <c r="Q998" s="208">
        <f>IF('Figure 7.3 - Quantifi MC paths'!R1005-VB*SwapPrincipal&lt;0,-1*('Figure 7.3 - Quantifi MC paths'!R1005-VB*SwapPrincipal)*LTPcharge*Q$14*Q$13,0)</f>
        <v>14491.374838201493</v>
      </c>
      <c r="R998" s="208">
        <f>IF('Figure 7.3 - Quantifi MC paths'!S1005-VB*SwapPrincipal&lt;0,-1*('Figure 7.3 - Quantifi MC paths'!S1005-VB*SwapPrincipal)*LTPcharge*R$14*R$13,0)</f>
        <v>180464.48575426379</v>
      </c>
      <c r="S998" s="208">
        <f>IF('Figure 7.3 - Quantifi MC paths'!T1005-VB*SwapPrincipal&lt;0,-1*('Figure 7.3 - Quantifi MC paths'!T1005-VB*SwapPrincipal)*LTPcharge*S$14*S$13,0)</f>
        <v>168354.1826467978</v>
      </c>
      <c r="T998" s="208">
        <f>IF('Figure 7.3 - Quantifi MC paths'!U1005-VB*SwapPrincipal&lt;0,-1*('Figure 7.3 - Quantifi MC paths'!U1005-VB*SwapPrincipal)*LTPcharge*T$14*T$13,0)</f>
        <v>148440.24973050368</v>
      </c>
      <c r="U998" s="208">
        <f>IF('Figure 7.3 - Quantifi MC paths'!V1005-VB*SwapPrincipal&lt;0,-1*('Figure 7.3 - Quantifi MC paths'!V1005-VB*SwapPrincipal)*LTPcharge*U$14*U$13,0)</f>
        <v>143388.97239948186</v>
      </c>
      <c r="V998" s="208">
        <f>IF('Figure 7.3 - Quantifi MC paths'!W1005-VB*SwapPrincipal&lt;0,-1*('Figure 7.3 - Quantifi MC paths'!W1005-VB*SwapPrincipal)*LTPcharge*V$14*V$13,0)</f>
        <v>132109.03629058521</v>
      </c>
      <c r="W998" s="208">
        <f>IF('Figure 7.3 - Quantifi MC paths'!X1005-VB*SwapPrincipal&lt;0,-1*('Figure 7.3 - Quantifi MC paths'!X1005-VB*SwapPrincipal)*LTPcharge*W$14*W$13,0)</f>
        <v>136122.70897022873</v>
      </c>
      <c r="X998" s="208">
        <f>IF('Figure 7.3 - Quantifi MC paths'!Y1005-VB*SwapPrincipal&lt;0,-1*('Figure 7.3 - Quantifi MC paths'!Y1005-VB*SwapPrincipal)*LTPcharge*X$14*X$13,0)</f>
        <v>0</v>
      </c>
      <c r="Y998" s="209">
        <f t="shared" si="19"/>
        <v>1013459.3997761144</v>
      </c>
    </row>
    <row r="999" spans="2:25">
      <c r="B999" s="210">
        <v>983</v>
      </c>
      <c r="C999" s="208">
        <f>IF('Figure 7.3 - Quantifi MC paths'!D1006-VB*SwapPrincipal&lt;0,-1*('Figure 7.3 - Quantifi MC paths'!D1006-VB*SwapPrincipal)*LTPcharge*C$14*C$13,0)</f>
        <v>1151.2348364633806</v>
      </c>
      <c r="D999" s="208">
        <f>IF('Figure 7.3 - Quantifi MC paths'!E1006-VB*SwapPrincipal&lt;0,-1*('Figure 7.3 - Quantifi MC paths'!E1006-VB*SwapPrincipal)*LTPcharge*D$14*D$13,0)</f>
        <v>1180.5972137754857</v>
      </c>
      <c r="E999" s="208">
        <f>IF('Figure 7.3 - Quantifi MC paths'!F1006-VB*SwapPrincipal&lt;0,-1*('Figure 7.3 - Quantifi MC paths'!F1006-VB*SwapPrincipal)*LTPcharge*E$14*E$13,0)</f>
        <v>918.58931041785104</v>
      </c>
      <c r="F999" s="208">
        <f>IF('Figure 7.3 - Quantifi MC paths'!G1006-VB*SwapPrincipal&lt;0,-1*('Figure 7.3 - Quantifi MC paths'!G1006-VB*SwapPrincipal)*LTPcharge*F$14*F$13,0)</f>
        <v>974.92328096057258</v>
      </c>
      <c r="G999" s="208">
        <f>IF('Figure 7.3 - Quantifi MC paths'!H1006-VB*SwapPrincipal&lt;0,-1*('Figure 7.3 - Quantifi MC paths'!H1006-VB*SwapPrincipal)*LTPcharge*G$14*G$13,0)</f>
        <v>4894.7570956767768</v>
      </c>
      <c r="H999" s="208">
        <f>IF('Figure 7.3 - Quantifi MC paths'!I1006-VB*SwapPrincipal&lt;0,-1*('Figure 7.3 - Quantifi MC paths'!I1006-VB*SwapPrincipal)*LTPcharge*H$14*H$13,0)</f>
        <v>2825.8885651510559</v>
      </c>
      <c r="I999" s="208">
        <f>IF('Figure 7.3 - Quantifi MC paths'!J1006-VB*SwapPrincipal&lt;0,-1*('Figure 7.3 - Quantifi MC paths'!J1006-VB*SwapPrincipal)*LTPcharge*I$14*I$13,0)</f>
        <v>1526.5637294527269</v>
      </c>
      <c r="J999" s="208">
        <f>IF('Figure 7.3 - Quantifi MC paths'!K1006-VB*SwapPrincipal&lt;0,-1*('Figure 7.3 - Quantifi MC paths'!K1006-VB*SwapPrincipal)*LTPcharge*J$14*J$13,0)</f>
        <v>2288.5206322758222</v>
      </c>
      <c r="K999" s="208">
        <f>IF('Figure 7.3 - Quantifi MC paths'!L1006-VB*SwapPrincipal&lt;0,-1*('Figure 7.3 - Quantifi MC paths'!L1006-VB*SwapPrincipal)*LTPcharge*K$14*K$13,0)</f>
        <v>2782.2262975905887</v>
      </c>
      <c r="L999" s="208">
        <f>IF('Figure 7.3 - Quantifi MC paths'!M1006-VB*SwapPrincipal&lt;0,-1*('Figure 7.3 - Quantifi MC paths'!M1006-VB*SwapPrincipal)*LTPcharge*L$14*L$13,0)</f>
        <v>3088.2953769217779</v>
      </c>
      <c r="M999" s="208">
        <f>IF('Figure 7.3 - Quantifi MC paths'!N1006-VB*SwapPrincipal&lt;0,-1*('Figure 7.3 - Quantifi MC paths'!N1006-VB*SwapPrincipal)*LTPcharge*M$14*M$13,0)</f>
        <v>2377.1480984855743</v>
      </c>
      <c r="N999" s="208">
        <f>IF('Figure 7.3 - Quantifi MC paths'!O1006-VB*SwapPrincipal&lt;0,-1*('Figure 7.3 - Quantifi MC paths'!O1006-VB*SwapPrincipal)*LTPcharge*N$14*N$13,0)</f>
        <v>2779.7455411349215</v>
      </c>
      <c r="O999" s="208">
        <f>IF('Figure 7.3 - Quantifi MC paths'!P1006-VB*SwapPrincipal&lt;0,-1*('Figure 7.3 - Quantifi MC paths'!P1006-VB*SwapPrincipal)*LTPcharge*O$14*O$13,0)</f>
        <v>2028.3395498724958</v>
      </c>
      <c r="P999" s="208">
        <f>IF('Figure 7.3 - Quantifi MC paths'!Q1006-VB*SwapPrincipal&lt;0,-1*('Figure 7.3 - Quantifi MC paths'!Q1006-VB*SwapPrincipal)*LTPcharge*P$14*P$13,0)</f>
        <v>1709.6349072858488</v>
      </c>
      <c r="Q999" s="208">
        <f>IF('Figure 7.3 - Quantifi MC paths'!R1006-VB*SwapPrincipal&lt;0,-1*('Figure 7.3 - Quantifi MC paths'!R1006-VB*SwapPrincipal)*LTPcharge*Q$14*Q$13,0)</f>
        <v>2694.3446458134949</v>
      </c>
      <c r="R999" s="208">
        <f>IF('Figure 7.3 - Quantifi MC paths'!S1006-VB*SwapPrincipal&lt;0,-1*('Figure 7.3 - Quantifi MC paths'!S1006-VB*SwapPrincipal)*LTPcharge*R$14*R$13,0)</f>
        <v>36325.11150106784</v>
      </c>
      <c r="S999" s="208">
        <f>IF('Figure 7.3 - Quantifi MC paths'!T1006-VB*SwapPrincipal&lt;0,-1*('Figure 7.3 - Quantifi MC paths'!T1006-VB*SwapPrincipal)*LTPcharge*S$14*S$13,0)</f>
        <v>58375.84607028302</v>
      </c>
      <c r="T999" s="208">
        <f>IF('Figure 7.3 - Quantifi MC paths'!U1006-VB*SwapPrincipal&lt;0,-1*('Figure 7.3 - Quantifi MC paths'!U1006-VB*SwapPrincipal)*LTPcharge*T$14*T$13,0)</f>
        <v>54719.604835139136</v>
      </c>
      <c r="U999" s="208">
        <f>IF('Figure 7.3 - Quantifi MC paths'!V1006-VB*SwapPrincipal&lt;0,-1*('Figure 7.3 - Quantifi MC paths'!V1006-VB*SwapPrincipal)*LTPcharge*U$14*U$13,0)</f>
        <v>66503.175201392049</v>
      </c>
      <c r="V999" s="208">
        <f>IF('Figure 7.3 - Quantifi MC paths'!W1006-VB*SwapPrincipal&lt;0,-1*('Figure 7.3 - Quantifi MC paths'!W1006-VB*SwapPrincipal)*LTPcharge*V$14*V$13,0)</f>
        <v>70868.55346001446</v>
      </c>
      <c r="W999" s="208">
        <f>IF('Figure 7.3 - Quantifi MC paths'!X1006-VB*SwapPrincipal&lt;0,-1*('Figure 7.3 - Quantifi MC paths'!X1006-VB*SwapPrincipal)*LTPcharge*W$14*W$13,0)</f>
        <v>80854.837258758373</v>
      </c>
      <c r="X999" s="208">
        <f>IF('Figure 7.3 - Quantifi MC paths'!Y1006-VB*SwapPrincipal&lt;0,-1*('Figure 7.3 - Quantifi MC paths'!Y1006-VB*SwapPrincipal)*LTPcharge*X$14*X$13,0)</f>
        <v>0</v>
      </c>
      <c r="Y999" s="209">
        <f t="shared" si="19"/>
        <v>400867.93740793323</v>
      </c>
    </row>
    <row r="1000" spans="2:25">
      <c r="B1000" s="210">
        <v>984</v>
      </c>
      <c r="C1000" s="208">
        <f>IF('Figure 7.3 - Quantifi MC paths'!D1007-VB*SwapPrincipal&lt;0,-1*('Figure 7.3 - Quantifi MC paths'!D1007-VB*SwapPrincipal)*LTPcharge*C$14*C$13,0)</f>
        <v>1151.2348364633806</v>
      </c>
      <c r="D1000" s="208">
        <f>IF('Figure 7.3 - Quantifi MC paths'!E1007-VB*SwapPrincipal&lt;0,-1*('Figure 7.3 - Quantifi MC paths'!E1007-VB*SwapPrincipal)*LTPcharge*D$14*D$13,0)</f>
        <v>1100.5679321837233</v>
      </c>
      <c r="E1000" s="208">
        <f>IF('Figure 7.3 - Quantifi MC paths'!F1007-VB*SwapPrincipal&lt;0,-1*('Figure 7.3 - Quantifi MC paths'!F1007-VB*SwapPrincipal)*LTPcharge*E$14*E$13,0)</f>
        <v>1220.5998932739167</v>
      </c>
      <c r="F1000" s="208">
        <f>IF('Figure 7.3 - Quantifi MC paths'!G1007-VB*SwapPrincipal&lt;0,-1*('Figure 7.3 - Quantifi MC paths'!G1007-VB*SwapPrincipal)*LTPcharge*F$14*F$13,0)</f>
        <v>1196.8311578612738</v>
      </c>
      <c r="G1000" s="208">
        <f>IF('Figure 7.3 - Quantifi MC paths'!H1007-VB*SwapPrincipal&lt;0,-1*('Figure 7.3 - Quantifi MC paths'!H1007-VB*SwapPrincipal)*LTPcharge*G$14*G$13,0)</f>
        <v>5145.4036050599416</v>
      </c>
      <c r="H1000" s="208">
        <f>IF('Figure 7.3 - Quantifi MC paths'!I1007-VB*SwapPrincipal&lt;0,-1*('Figure 7.3 - Quantifi MC paths'!I1007-VB*SwapPrincipal)*LTPcharge*H$14*H$13,0)</f>
        <v>4635.1542768464542</v>
      </c>
      <c r="I1000" s="208">
        <f>IF('Figure 7.3 - Quantifi MC paths'!J1007-VB*SwapPrincipal&lt;0,-1*('Figure 7.3 - Quantifi MC paths'!J1007-VB*SwapPrincipal)*LTPcharge*I$14*I$13,0)</f>
        <v>4438.8691658798416</v>
      </c>
      <c r="J1000" s="208">
        <f>IF('Figure 7.3 - Quantifi MC paths'!K1007-VB*SwapPrincipal&lt;0,-1*('Figure 7.3 - Quantifi MC paths'!K1007-VB*SwapPrincipal)*LTPcharge*J$14*J$13,0)</f>
        <v>4699.9198548673958</v>
      </c>
      <c r="K1000" s="208">
        <f>IF('Figure 7.3 - Quantifi MC paths'!L1007-VB*SwapPrincipal&lt;0,-1*('Figure 7.3 - Quantifi MC paths'!L1007-VB*SwapPrincipal)*LTPcharge*K$14*K$13,0)</f>
        <v>6471.8993341492596</v>
      </c>
      <c r="L1000" s="208">
        <f>IF('Figure 7.3 - Quantifi MC paths'!M1007-VB*SwapPrincipal&lt;0,-1*('Figure 7.3 - Quantifi MC paths'!M1007-VB*SwapPrincipal)*LTPcharge*L$14*L$13,0)</f>
        <v>6690.7831037094938</v>
      </c>
      <c r="M1000" s="208">
        <f>IF('Figure 7.3 - Quantifi MC paths'!N1007-VB*SwapPrincipal&lt;0,-1*('Figure 7.3 - Quantifi MC paths'!N1007-VB*SwapPrincipal)*LTPcharge*M$14*M$13,0)</f>
        <v>6603.6679316592863</v>
      </c>
      <c r="N1000" s="208">
        <f>IF('Figure 7.3 - Quantifi MC paths'!O1007-VB*SwapPrincipal&lt;0,-1*('Figure 7.3 - Quantifi MC paths'!O1007-VB*SwapPrincipal)*LTPcharge*N$14*N$13,0)</f>
        <v>6587.2490953423048</v>
      </c>
      <c r="O1000" s="208">
        <f>IF('Figure 7.3 - Quantifi MC paths'!P1007-VB*SwapPrincipal&lt;0,-1*('Figure 7.3 - Quantifi MC paths'!P1007-VB*SwapPrincipal)*LTPcharge*O$14*O$13,0)</f>
        <v>7556.7765486681528</v>
      </c>
      <c r="P1000" s="208">
        <f>IF('Figure 7.3 - Quantifi MC paths'!Q1007-VB*SwapPrincipal&lt;0,-1*('Figure 7.3 - Quantifi MC paths'!Q1007-VB*SwapPrincipal)*LTPcharge*P$14*P$13,0)</f>
        <v>8210.7163911639745</v>
      </c>
      <c r="Q1000" s="208">
        <f>IF('Figure 7.3 - Quantifi MC paths'!R1007-VB*SwapPrincipal&lt;0,-1*('Figure 7.3 - Quantifi MC paths'!R1007-VB*SwapPrincipal)*LTPcharge*Q$14*Q$13,0)</f>
        <v>10217.698738893105</v>
      </c>
      <c r="R1000" s="208">
        <f>IF('Figure 7.3 - Quantifi MC paths'!S1007-VB*SwapPrincipal&lt;0,-1*('Figure 7.3 - Quantifi MC paths'!S1007-VB*SwapPrincipal)*LTPcharge*R$14*R$13,0)</f>
        <v>117850.25805960159</v>
      </c>
      <c r="S1000" s="208">
        <f>IF('Figure 7.3 - Quantifi MC paths'!T1007-VB*SwapPrincipal&lt;0,-1*('Figure 7.3 - Quantifi MC paths'!T1007-VB*SwapPrincipal)*LTPcharge*S$14*S$13,0)</f>
        <v>94070.327143471441</v>
      </c>
      <c r="T1000" s="208">
        <f>IF('Figure 7.3 - Quantifi MC paths'!U1007-VB*SwapPrincipal&lt;0,-1*('Figure 7.3 - Quantifi MC paths'!U1007-VB*SwapPrincipal)*LTPcharge*T$14*T$13,0)</f>
        <v>91711.936189378626</v>
      </c>
      <c r="U1000" s="208">
        <f>IF('Figure 7.3 - Quantifi MC paths'!V1007-VB*SwapPrincipal&lt;0,-1*('Figure 7.3 - Quantifi MC paths'!V1007-VB*SwapPrincipal)*LTPcharge*U$14*U$13,0)</f>
        <v>78446.106137246839</v>
      </c>
      <c r="V1000" s="208">
        <f>IF('Figure 7.3 - Quantifi MC paths'!W1007-VB*SwapPrincipal&lt;0,-1*('Figure 7.3 - Quantifi MC paths'!W1007-VB*SwapPrincipal)*LTPcharge*V$14*V$13,0)</f>
        <v>81106.119417480731</v>
      </c>
      <c r="W1000" s="208">
        <f>IF('Figure 7.3 - Quantifi MC paths'!X1007-VB*SwapPrincipal&lt;0,-1*('Figure 7.3 - Quantifi MC paths'!X1007-VB*SwapPrincipal)*LTPcharge*W$14*W$13,0)</f>
        <v>85768.983669627574</v>
      </c>
      <c r="X1000" s="208">
        <f>IF('Figure 7.3 - Quantifi MC paths'!Y1007-VB*SwapPrincipal&lt;0,-1*('Figure 7.3 - Quantifi MC paths'!Y1007-VB*SwapPrincipal)*LTPcharge*X$14*X$13,0)</f>
        <v>0</v>
      </c>
      <c r="Y1000" s="209">
        <f t="shared" si="19"/>
        <v>624881.10248282831</v>
      </c>
    </row>
    <row r="1001" spans="2:25">
      <c r="B1001" s="207">
        <v>985</v>
      </c>
      <c r="C1001" s="208">
        <f>IF('Figure 7.3 - Quantifi MC paths'!D1008-VB*SwapPrincipal&lt;0,-1*('Figure 7.3 - Quantifi MC paths'!D1008-VB*SwapPrincipal)*LTPcharge*C$14*C$13,0)</f>
        <v>1151.2348364633806</v>
      </c>
      <c r="D1001" s="208">
        <f>IF('Figure 7.3 - Quantifi MC paths'!E1008-VB*SwapPrincipal&lt;0,-1*('Figure 7.3 - Quantifi MC paths'!E1008-VB*SwapPrincipal)*LTPcharge*D$14*D$13,0)</f>
        <v>1185.493579782692</v>
      </c>
      <c r="E1001" s="208">
        <f>IF('Figure 7.3 - Quantifi MC paths'!F1008-VB*SwapPrincipal&lt;0,-1*('Figure 7.3 - Quantifi MC paths'!F1008-VB*SwapPrincipal)*LTPcharge*E$14*E$13,0)</f>
        <v>947.69107173800114</v>
      </c>
      <c r="F1001" s="208">
        <f>IF('Figure 7.3 - Quantifi MC paths'!G1008-VB*SwapPrincipal&lt;0,-1*('Figure 7.3 - Quantifi MC paths'!G1008-VB*SwapPrincipal)*LTPcharge*F$14*F$13,0)</f>
        <v>945.59997923664184</v>
      </c>
      <c r="G1001" s="208">
        <f>IF('Figure 7.3 - Quantifi MC paths'!H1008-VB*SwapPrincipal&lt;0,-1*('Figure 7.3 - Quantifi MC paths'!H1008-VB*SwapPrincipal)*LTPcharge*G$14*G$13,0)</f>
        <v>4589.0112732486205</v>
      </c>
      <c r="H1001" s="208">
        <f>IF('Figure 7.3 - Quantifi MC paths'!I1008-VB*SwapPrincipal&lt;0,-1*('Figure 7.3 - Quantifi MC paths'!I1008-VB*SwapPrincipal)*LTPcharge*H$14*H$13,0)</f>
        <v>3989.0358799421706</v>
      </c>
      <c r="I1001" s="208">
        <f>IF('Figure 7.3 - Quantifi MC paths'!J1008-VB*SwapPrincipal&lt;0,-1*('Figure 7.3 - Quantifi MC paths'!J1008-VB*SwapPrincipal)*LTPcharge*I$14*I$13,0)</f>
        <v>5517.1013358750115</v>
      </c>
      <c r="J1001" s="208">
        <f>IF('Figure 7.3 - Quantifi MC paths'!K1008-VB*SwapPrincipal&lt;0,-1*('Figure 7.3 - Quantifi MC paths'!K1008-VB*SwapPrincipal)*LTPcharge*J$14*J$13,0)</f>
        <v>7060.622247551024</v>
      </c>
      <c r="K1001" s="208">
        <f>IF('Figure 7.3 - Quantifi MC paths'!L1008-VB*SwapPrincipal&lt;0,-1*('Figure 7.3 - Quantifi MC paths'!L1008-VB*SwapPrincipal)*LTPcharge*K$14*K$13,0)</f>
        <v>5516.841016130008</v>
      </c>
      <c r="L1001" s="208">
        <f>IF('Figure 7.3 - Quantifi MC paths'!M1008-VB*SwapPrincipal&lt;0,-1*('Figure 7.3 - Quantifi MC paths'!M1008-VB*SwapPrincipal)*LTPcharge*L$14*L$13,0)</f>
        <v>6334.6930094440249</v>
      </c>
      <c r="M1001" s="208">
        <f>IF('Figure 7.3 - Quantifi MC paths'!N1008-VB*SwapPrincipal&lt;0,-1*('Figure 7.3 - Quantifi MC paths'!N1008-VB*SwapPrincipal)*LTPcharge*M$14*M$13,0)</f>
        <v>6037.5854682716736</v>
      </c>
      <c r="N1001" s="208">
        <f>IF('Figure 7.3 - Quantifi MC paths'!O1008-VB*SwapPrincipal&lt;0,-1*('Figure 7.3 - Quantifi MC paths'!O1008-VB*SwapPrincipal)*LTPcharge*N$14*N$13,0)</f>
        <v>5343.8414654059452</v>
      </c>
      <c r="O1001" s="208">
        <f>IF('Figure 7.3 - Quantifi MC paths'!P1008-VB*SwapPrincipal&lt;0,-1*('Figure 7.3 - Quantifi MC paths'!P1008-VB*SwapPrincipal)*LTPcharge*O$14*O$13,0)</f>
        <v>5715.0495989629544</v>
      </c>
      <c r="P1001" s="208">
        <f>IF('Figure 7.3 - Quantifi MC paths'!Q1008-VB*SwapPrincipal&lt;0,-1*('Figure 7.3 - Quantifi MC paths'!Q1008-VB*SwapPrincipal)*LTPcharge*P$14*P$13,0)</f>
        <v>5581.3454239037592</v>
      </c>
      <c r="Q1001" s="208">
        <f>IF('Figure 7.3 - Quantifi MC paths'!R1008-VB*SwapPrincipal&lt;0,-1*('Figure 7.3 - Quantifi MC paths'!R1008-VB*SwapPrincipal)*LTPcharge*Q$14*Q$13,0)</f>
        <v>6253.8070478845775</v>
      </c>
      <c r="R1001" s="208">
        <f>IF('Figure 7.3 - Quantifi MC paths'!S1008-VB*SwapPrincipal&lt;0,-1*('Figure 7.3 - Quantifi MC paths'!S1008-VB*SwapPrincipal)*LTPcharge*R$14*R$13,0)</f>
        <v>84566.540239176989</v>
      </c>
      <c r="S1001" s="208">
        <f>IF('Figure 7.3 - Quantifi MC paths'!T1008-VB*SwapPrincipal&lt;0,-1*('Figure 7.3 - Quantifi MC paths'!T1008-VB*SwapPrincipal)*LTPcharge*S$14*S$13,0)</f>
        <v>93641.714054452619</v>
      </c>
      <c r="T1001" s="208">
        <f>IF('Figure 7.3 - Quantifi MC paths'!U1008-VB*SwapPrincipal&lt;0,-1*('Figure 7.3 - Quantifi MC paths'!U1008-VB*SwapPrincipal)*LTPcharge*T$14*T$13,0)</f>
        <v>108279.3244522539</v>
      </c>
      <c r="U1001" s="208">
        <f>IF('Figure 7.3 - Quantifi MC paths'!V1008-VB*SwapPrincipal&lt;0,-1*('Figure 7.3 - Quantifi MC paths'!V1008-VB*SwapPrincipal)*LTPcharge*U$14*U$13,0)</f>
        <v>130636.78745182912</v>
      </c>
      <c r="V1001" s="208">
        <f>IF('Figure 7.3 - Quantifi MC paths'!W1008-VB*SwapPrincipal&lt;0,-1*('Figure 7.3 - Quantifi MC paths'!W1008-VB*SwapPrincipal)*LTPcharge*V$14*V$13,0)</f>
        <v>140587.31823351543</v>
      </c>
      <c r="W1001" s="208">
        <f>IF('Figure 7.3 - Quantifi MC paths'!X1008-VB*SwapPrincipal&lt;0,-1*('Figure 7.3 - Quantifi MC paths'!X1008-VB*SwapPrincipal)*LTPcharge*W$14*W$13,0)</f>
        <v>146374.83759157505</v>
      </c>
      <c r="X1001" s="208">
        <f>IF('Figure 7.3 - Quantifi MC paths'!Y1008-VB*SwapPrincipal&lt;0,-1*('Figure 7.3 - Quantifi MC paths'!Y1008-VB*SwapPrincipal)*LTPcharge*X$14*X$13,0)</f>
        <v>0</v>
      </c>
      <c r="Y1001" s="209">
        <f t="shared" si="19"/>
        <v>770255.47525664349</v>
      </c>
    </row>
    <row r="1002" spans="2:25">
      <c r="B1002" s="207">
        <v>986</v>
      </c>
      <c r="C1002" s="208">
        <f>IF('Figure 7.3 - Quantifi MC paths'!D1009-VB*SwapPrincipal&lt;0,-1*('Figure 7.3 - Quantifi MC paths'!D1009-VB*SwapPrincipal)*LTPcharge*C$14*C$13,0)</f>
        <v>1151.2348364633806</v>
      </c>
      <c r="D1002" s="208">
        <f>IF('Figure 7.3 - Quantifi MC paths'!E1009-VB*SwapPrincipal&lt;0,-1*('Figure 7.3 - Quantifi MC paths'!E1009-VB*SwapPrincipal)*LTPcharge*D$14*D$13,0)</f>
        <v>1270.3091957938593</v>
      </c>
      <c r="E1002" s="208">
        <f>IF('Figure 7.3 - Quantifi MC paths'!F1009-VB*SwapPrincipal&lt;0,-1*('Figure 7.3 - Quantifi MC paths'!F1009-VB*SwapPrincipal)*LTPcharge*E$14*E$13,0)</f>
        <v>1152.2250982692917</v>
      </c>
      <c r="F1002" s="208">
        <f>IF('Figure 7.3 - Quantifi MC paths'!G1009-VB*SwapPrincipal&lt;0,-1*('Figure 7.3 - Quantifi MC paths'!G1009-VB*SwapPrincipal)*LTPcharge*F$14*F$13,0)</f>
        <v>995.35257822255221</v>
      </c>
      <c r="G1002" s="208">
        <f>IF('Figure 7.3 - Quantifi MC paths'!H1009-VB*SwapPrincipal&lt;0,-1*('Figure 7.3 - Quantifi MC paths'!H1009-VB*SwapPrincipal)*LTPcharge*G$14*G$13,0)</f>
        <v>4082.056663382788</v>
      </c>
      <c r="H1002" s="208">
        <f>IF('Figure 7.3 - Quantifi MC paths'!I1009-VB*SwapPrincipal&lt;0,-1*('Figure 7.3 - Quantifi MC paths'!I1009-VB*SwapPrincipal)*LTPcharge*H$14*H$13,0)</f>
        <v>4763.1992446654122</v>
      </c>
      <c r="I1002" s="208">
        <f>IF('Figure 7.3 - Quantifi MC paths'!J1009-VB*SwapPrincipal&lt;0,-1*('Figure 7.3 - Quantifi MC paths'!J1009-VB*SwapPrincipal)*LTPcharge*I$14*I$13,0)</f>
        <v>6303.1120032571462</v>
      </c>
      <c r="J1002" s="208">
        <f>IF('Figure 7.3 - Quantifi MC paths'!K1009-VB*SwapPrincipal&lt;0,-1*('Figure 7.3 - Quantifi MC paths'!K1009-VB*SwapPrincipal)*LTPcharge*J$14*J$13,0)</f>
        <v>7168.65808581688</v>
      </c>
      <c r="K1002" s="208">
        <f>IF('Figure 7.3 - Quantifi MC paths'!L1009-VB*SwapPrincipal&lt;0,-1*('Figure 7.3 - Quantifi MC paths'!L1009-VB*SwapPrincipal)*LTPcharge*K$14*K$13,0)</f>
        <v>5325.5011348934249</v>
      </c>
      <c r="L1002" s="208">
        <f>IF('Figure 7.3 - Quantifi MC paths'!M1009-VB*SwapPrincipal&lt;0,-1*('Figure 7.3 - Quantifi MC paths'!M1009-VB*SwapPrincipal)*LTPcharge*L$14*L$13,0)</f>
        <v>4591.4851668467172</v>
      </c>
      <c r="M1002" s="208">
        <f>IF('Figure 7.3 - Quantifi MC paths'!N1009-VB*SwapPrincipal&lt;0,-1*('Figure 7.3 - Quantifi MC paths'!N1009-VB*SwapPrincipal)*LTPcharge*M$14*M$13,0)</f>
        <v>5108.8495200711805</v>
      </c>
      <c r="N1002" s="208">
        <f>IF('Figure 7.3 - Quantifi MC paths'!O1009-VB*SwapPrincipal&lt;0,-1*('Figure 7.3 - Quantifi MC paths'!O1009-VB*SwapPrincipal)*LTPcharge*N$14*N$13,0)</f>
        <v>4844.6682301314477</v>
      </c>
      <c r="O1002" s="208">
        <f>IF('Figure 7.3 - Quantifi MC paths'!P1009-VB*SwapPrincipal&lt;0,-1*('Figure 7.3 - Quantifi MC paths'!P1009-VB*SwapPrincipal)*LTPcharge*O$14*O$13,0)</f>
        <v>6122.0797660631797</v>
      </c>
      <c r="P1002" s="208">
        <f>IF('Figure 7.3 - Quantifi MC paths'!Q1009-VB*SwapPrincipal&lt;0,-1*('Figure 7.3 - Quantifi MC paths'!Q1009-VB*SwapPrincipal)*LTPcharge*P$14*P$13,0)</f>
        <v>7626.6386697402113</v>
      </c>
      <c r="Q1002" s="208">
        <f>IF('Figure 7.3 - Quantifi MC paths'!R1009-VB*SwapPrincipal&lt;0,-1*('Figure 7.3 - Quantifi MC paths'!R1009-VB*SwapPrincipal)*LTPcharge*Q$14*Q$13,0)</f>
        <v>9031.4116314053717</v>
      </c>
      <c r="R1002" s="208">
        <f>IF('Figure 7.3 - Quantifi MC paths'!S1009-VB*SwapPrincipal&lt;0,-1*('Figure 7.3 - Quantifi MC paths'!S1009-VB*SwapPrincipal)*LTPcharge*R$14*R$13,0)</f>
        <v>117826.21783725568</v>
      </c>
      <c r="S1002" s="208">
        <f>IF('Figure 7.3 - Quantifi MC paths'!T1009-VB*SwapPrincipal&lt;0,-1*('Figure 7.3 - Quantifi MC paths'!T1009-VB*SwapPrincipal)*LTPcharge*S$14*S$13,0)</f>
        <v>56712.281903523362</v>
      </c>
      <c r="T1002" s="208">
        <f>IF('Figure 7.3 - Quantifi MC paths'!U1009-VB*SwapPrincipal&lt;0,-1*('Figure 7.3 - Quantifi MC paths'!U1009-VB*SwapPrincipal)*LTPcharge*T$14*T$13,0)</f>
        <v>47141.435857048331</v>
      </c>
      <c r="U1002" s="208">
        <f>IF('Figure 7.3 - Quantifi MC paths'!V1009-VB*SwapPrincipal&lt;0,-1*('Figure 7.3 - Quantifi MC paths'!V1009-VB*SwapPrincipal)*LTPcharge*U$14*U$13,0)</f>
        <v>58882.36697433448</v>
      </c>
      <c r="V1002" s="208">
        <f>IF('Figure 7.3 - Quantifi MC paths'!W1009-VB*SwapPrincipal&lt;0,-1*('Figure 7.3 - Quantifi MC paths'!W1009-VB*SwapPrincipal)*LTPcharge*V$14*V$13,0)</f>
        <v>69200.377907456248</v>
      </c>
      <c r="W1002" s="208">
        <f>IF('Figure 7.3 - Quantifi MC paths'!X1009-VB*SwapPrincipal&lt;0,-1*('Figure 7.3 - Quantifi MC paths'!X1009-VB*SwapPrincipal)*LTPcharge*W$14*W$13,0)</f>
        <v>79013.663165536433</v>
      </c>
      <c r="X1002" s="208">
        <f>IF('Figure 7.3 - Quantifi MC paths'!Y1009-VB*SwapPrincipal&lt;0,-1*('Figure 7.3 - Quantifi MC paths'!Y1009-VB*SwapPrincipal)*LTPcharge*X$14*X$13,0)</f>
        <v>0</v>
      </c>
      <c r="Y1002" s="209">
        <f t="shared" si="19"/>
        <v>498313.12547017733</v>
      </c>
    </row>
    <row r="1003" spans="2:25">
      <c r="B1003" s="207">
        <v>987</v>
      </c>
      <c r="C1003" s="208">
        <f>IF('Figure 7.3 - Quantifi MC paths'!D1010-VB*SwapPrincipal&lt;0,-1*('Figure 7.3 - Quantifi MC paths'!D1010-VB*SwapPrincipal)*LTPcharge*C$14*C$13,0)</f>
        <v>1151.2348364633806</v>
      </c>
      <c r="D1003" s="208">
        <f>IF('Figure 7.3 - Quantifi MC paths'!E1010-VB*SwapPrincipal&lt;0,-1*('Figure 7.3 - Quantifi MC paths'!E1010-VB*SwapPrincipal)*LTPcharge*D$14*D$13,0)</f>
        <v>1374.4616489618588</v>
      </c>
      <c r="E1003" s="208">
        <f>IF('Figure 7.3 - Quantifi MC paths'!F1010-VB*SwapPrincipal&lt;0,-1*('Figure 7.3 - Quantifi MC paths'!F1010-VB*SwapPrincipal)*LTPcharge*E$14*E$13,0)</f>
        <v>1220.6810362470765</v>
      </c>
      <c r="F1003" s="208">
        <f>IF('Figure 7.3 - Quantifi MC paths'!G1010-VB*SwapPrincipal&lt;0,-1*('Figure 7.3 - Quantifi MC paths'!G1010-VB*SwapPrincipal)*LTPcharge*F$14*F$13,0)</f>
        <v>1369.7974038045311</v>
      </c>
      <c r="G1003" s="208">
        <f>IF('Figure 7.3 - Quantifi MC paths'!H1010-VB*SwapPrincipal&lt;0,-1*('Figure 7.3 - Quantifi MC paths'!H1010-VB*SwapPrincipal)*LTPcharge*G$14*G$13,0)</f>
        <v>5354.1201096220475</v>
      </c>
      <c r="H1003" s="208">
        <f>IF('Figure 7.3 - Quantifi MC paths'!I1010-VB*SwapPrincipal&lt;0,-1*('Figure 7.3 - Quantifi MC paths'!I1010-VB*SwapPrincipal)*LTPcharge*H$14*H$13,0)</f>
        <v>5318.3504586133331</v>
      </c>
      <c r="I1003" s="208">
        <f>IF('Figure 7.3 - Quantifi MC paths'!J1010-VB*SwapPrincipal&lt;0,-1*('Figure 7.3 - Quantifi MC paths'!J1010-VB*SwapPrincipal)*LTPcharge*I$14*I$13,0)</f>
        <v>5282.2631505381069</v>
      </c>
      <c r="J1003" s="208">
        <f>IF('Figure 7.3 - Quantifi MC paths'!K1010-VB*SwapPrincipal&lt;0,-1*('Figure 7.3 - Quantifi MC paths'!K1010-VB*SwapPrincipal)*LTPcharge*J$14*J$13,0)</f>
        <v>5585.3185030153418</v>
      </c>
      <c r="K1003" s="208">
        <f>IF('Figure 7.3 - Quantifi MC paths'!L1010-VB*SwapPrincipal&lt;0,-1*('Figure 7.3 - Quantifi MC paths'!L1010-VB*SwapPrincipal)*LTPcharge*K$14*K$13,0)</f>
        <v>5090.9261262335804</v>
      </c>
      <c r="L1003" s="208">
        <f>IF('Figure 7.3 - Quantifi MC paths'!M1010-VB*SwapPrincipal&lt;0,-1*('Figure 7.3 - Quantifi MC paths'!M1010-VB*SwapPrincipal)*LTPcharge*L$14*L$13,0)</f>
        <v>7046.2748000339161</v>
      </c>
      <c r="M1003" s="208">
        <f>IF('Figure 7.3 - Quantifi MC paths'!N1010-VB*SwapPrincipal&lt;0,-1*('Figure 7.3 - Quantifi MC paths'!N1010-VB*SwapPrincipal)*LTPcharge*M$14*M$13,0)</f>
        <v>7552.1937138251778</v>
      </c>
      <c r="N1003" s="208">
        <f>IF('Figure 7.3 - Quantifi MC paths'!O1010-VB*SwapPrincipal&lt;0,-1*('Figure 7.3 - Quantifi MC paths'!O1010-VB*SwapPrincipal)*LTPcharge*N$14*N$13,0)</f>
        <v>9443.001103687895</v>
      </c>
      <c r="O1003" s="208">
        <f>IF('Figure 7.3 - Quantifi MC paths'!P1010-VB*SwapPrincipal&lt;0,-1*('Figure 7.3 - Quantifi MC paths'!P1010-VB*SwapPrincipal)*LTPcharge*O$14*O$13,0)</f>
        <v>8682.3797379073585</v>
      </c>
      <c r="P1003" s="208">
        <f>IF('Figure 7.3 - Quantifi MC paths'!Q1010-VB*SwapPrincipal&lt;0,-1*('Figure 7.3 - Quantifi MC paths'!Q1010-VB*SwapPrincipal)*LTPcharge*P$14*P$13,0)</f>
        <v>7521.7607704474176</v>
      </c>
      <c r="Q1003" s="208">
        <f>IF('Figure 7.3 - Quantifi MC paths'!R1010-VB*SwapPrincipal&lt;0,-1*('Figure 7.3 - Quantifi MC paths'!R1010-VB*SwapPrincipal)*LTPcharge*Q$14*Q$13,0)</f>
        <v>8407.4283527813259</v>
      </c>
      <c r="R1003" s="208">
        <f>IF('Figure 7.3 - Quantifi MC paths'!S1010-VB*SwapPrincipal&lt;0,-1*('Figure 7.3 - Quantifi MC paths'!S1010-VB*SwapPrincipal)*LTPcharge*R$14*R$13,0)</f>
        <v>116812.44861483433</v>
      </c>
      <c r="S1003" s="208">
        <f>IF('Figure 7.3 - Quantifi MC paths'!T1010-VB*SwapPrincipal&lt;0,-1*('Figure 7.3 - Quantifi MC paths'!T1010-VB*SwapPrincipal)*LTPcharge*S$14*S$13,0)</f>
        <v>107222.99335829679</v>
      </c>
      <c r="T1003" s="208">
        <f>IF('Figure 7.3 - Quantifi MC paths'!U1010-VB*SwapPrincipal&lt;0,-1*('Figure 7.3 - Quantifi MC paths'!U1010-VB*SwapPrincipal)*LTPcharge*T$14*T$13,0)</f>
        <v>122917.02334491628</v>
      </c>
      <c r="U1003" s="208">
        <f>IF('Figure 7.3 - Quantifi MC paths'!V1010-VB*SwapPrincipal&lt;0,-1*('Figure 7.3 - Quantifi MC paths'!V1010-VB*SwapPrincipal)*LTPcharge*U$14*U$13,0)</f>
        <v>164404.25162747028</v>
      </c>
      <c r="V1003" s="208">
        <f>IF('Figure 7.3 - Quantifi MC paths'!W1010-VB*SwapPrincipal&lt;0,-1*('Figure 7.3 - Quantifi MC paths'!W1010-VB*SwapPrincipal)*LTPcharge*V$14*V$13,0)</f>
        <v>180540.62539504902</v>
      </c>
      <c r="W1003" s="208">
        <f>IF('Figure 7.3 - Quantifi MC paths'!X1010-VB*SwapPrincipal&lt;0,-1*('Figure 7.3 - Quantifi MC paths'!X1010-VB*SwapPrincipal)*LTPcharge*W$14*W$13,0)</f>
        <v>182254.3406974258</v>
      </c>
      <c r="X1003" s="208">
        <f>IF('Figure 7.3 - Quantifi MC paths'!Y1010-VB*SwapPrincipal&lt;0,-1*('Figure 7.3 - Quantifi MC paths'!Y1010-VB*SwapPrincipal)*LTPcharge*X$14*X$13,0)</f>
        <v>0</v>
      </c>
      <c r="Y1003" s="209">
        <f t="shared" si="19"/>
        <v>954551.87479017477</v>
      </c>
    </row>
    <row r="1004" spans="2:25">
      <c r="B1004" s="207">
        <v>988</v>
      </c>
      <c r="C1004" s="208">
        <f>IF('Figure 7.3 - Quantifi MC paths'!D1011-VB*SwapPrincipal&lt;0,-1*('Figure 7.3 - Quantifi MC paths'!D1011-VB*SwapPrincipal)*LTPcharge*C$14*C$13,0)</f>
        <v>1151.2348364633806</v>
      </c>
      <c r="D1004" s="208">
        <f>IF('Figure 7.3 - Quantifi MC paths'!E1011-VB*SwapPrincipal&lt;0,-1*('Figure 7.3 - Quantifi MC paths'!E1011-VB*SwapPrincipal)*LTPcharge*D$14*D$13,0)</f>
        <v>1224.154993384695</v>
      </c>
      <c r="E1004" s="208">
        <f>IF('Figure 7.3 - Quantifi MC paths'!F1011-VB*SwapPrincipal&lt;0,-1*('Figure 7.3 - Quantifi MC paths'!F1011-VB*SwapPrincipal)*LTPcharge*E$14*E$13,0)</f>
        <v>1235.9161291349474</v>
      </c>
      <c r="F1004" s="208">
        <f>IF('Figure 7.3 - Quantifi MC paths'!G1011-VB*SwapPrincipal&lt;0,-1*('Figure 7.3 - Quantifi MC paths'!G1011-VB*SwapPrincipal)*LTPcharge*F$14*F$13,0)</f>
        <v>1155.2118136079898</v>
      </c>
      <c r="G1004" s="208">
        <f>IF('Figure 7.3 - Quantifi MC paths'!H1011-VB*SwapPrincipal&lt;0,-1*('Figure 7.3 - Quantifi MC paths'!H1011-VB*SwapPrincipal)*LTPcharge*G$14*G$13,0)</f>
        <v>5461.9494244860871</v>
      </c>
      <c r="H1004" s="208">
        <f>IF('Figure 7.3 - Quantifi MC paths'!I1011-VB*SwapPrincipal&lt;0,-1*('Figure 7.3 - Quantifi MC paths'!I1011-VB*SwapPrincipal)*LTPcharge*H$14*H$13,0)</f>
        <v>7180.0282669473218</v>
      </c>
      <c r="I1004" s="208">
        <f>IF('Figure 7.3 - Quantifi MC paths'!J1011-VB*SwapPrincipal&lt;0,-1*('Figure 7.3 - Quantifi MC paths'!J1011-VB*SwapPrincipal)*LTPcharge*I$14*I$13,0)</f>
        <v>6576.8539234564023</v>
      </c>
      <c r="J1004" s="208">
        <f>IF('Figure 7.3 - Quantifi MC paths'!K1011-VB*SwapPrincipal&lt;0,-1*('Figure 7.3 - Quantifi MC paths'!K1011-VB*SwapPrincipal)*LTPcharge*J$14*J$13,0)</f>
        <v>6994.0832461751152</v>
      </c>
      <c r="K1004" s="208">
        <f>IF('Figure 7.3 - Quantifi MC paths'!L1011-VB*SwapPrincipal&lt;0,-1*('Figure 7.3 - Quantifi MC paths'!L1011-VB*SwapPrincipal)*LTPcharge*K$14*K$13,0)</f>
        <v>7321.0584911849701</v>
      </c>
      <c r="L1004" s="208">
        <f>IF('Figure 7.3 - Quantifi MC paths'!M1011-VB*SwapPrincipal&lt;0,-1*('Figure 7.3 - Quantifi MC paths'!M1011-VB*SwapPrincipal)*LTPcharge*L$14*L$13,0)</f>
        <v>7919.0033753301077</v>
      </c>
      <c r="M1004" s="208">
        <f>IF('Figure 7.3 - Quantifi MC paths'!N1011-VB*SwapPrincipal&lt;0,-1*('Figure 7.3 - Quantifi MC paths'!N1011-VB*SwapPrincipal)*LTPcharge*M$14*M$13,0)</f>
        <v>6859.2756430047584</v>
      </c>
      <c r="N1004" s="208">
        <f>IF('Figure 7.3 - Quantifi MC paths'!O1011-VB*SwapPrincipal&lt;0,-1*('Figure 7.3 - Quantifi MC paths'!O1011-VB*SwapPrincipal)*LTPcharge*N$14*N$13,0)</f>
        <v>6369.0205924750062</v>
      </c>
      <c r="O1004" s="208">
        <f>IF('Figure 7.3 - Quantifi MC paths'!P1011-VB*SwapPrincipal&lt;0,-1*('Figure 7.3 - Quantifi MC paths'!P1011-VB*SwapPrincipal)*LTPcharge*O$14*O$13,0)</f>
        <v>5346.5514241539558</v>
      </c>
      <c r="P1004" s="208">
        <f>IF('Figure 7.3 - Quantifi MC paths'!Q1011-VB*SwapPrincipal&lt;0,-1*('Figure 7.3 - Quantifi MC paths'!Q1011-VB*SwapPrincipal)*LTPcharge*P$14*P$13,0)</f>
        <v>5254.2111569712742</v>
      </c>
      <c r="Q1004" s="208">
        <f>IF('Figure 7.3 - Quantifi MC paths'!R1011-VB*SwapPrincipal&lt;0,-1*('Figure 7.3 - Quantifi MC paths'!R1011-VB*SwapPrincipal)*LTPcharge*Q$14*Q$13,0)</f>
        <v>4575.9756397863066</v>
      </c>
      <c r="R1004" s="208">
        <f>IF('Figure 7.3 - Quantifi MC paths'!S1011-VB*SwapPrincipal&lt;0,-1*('Figure 7.3 - Quantifi MC paths'!S1011-VB*SwapPrincipal)*LTPcharge*R$14*R$13,0)</f>
        <v>67889.087173844382</v>
      </c>
      <c r="S1004" s="208">
        <f>IF('Figure 7.3 - Quantifi MC paths'!T1011-VB*SwapPrincipal&lt;0,-1*('Figure 7.3 - Quantifi MC paths'!T1011-VB*SwapPrincipal)*LTPcharge*S$14*S$13,0)</f>
        <v>95183.019519090318</v>
      </c>
      <c r="T1004" s="208">
        <f>IF('Figure 7.3 - Quantifi MC paths'!U1011-VB*SwapPrincipal&lt;0,-1*('Figure 7.3 - Quantifi MC paths'!U1011-VB*SwapPrincipal)*LTPcharge*T$14*T$13,0)</f>
        <v>112585.26736509011</v>
      </c>
      <c r="U1004" s="208">
        <f>IF('Figure 7.3 - Quantifi MC paths'!V1011-VB*SwapPrincipal&lt;0,-1*('Figure 7.3 - Quantifi MC paths'!V1011-VB*SwapPrincipal)*LTPcharge*U$14*U$13,0)</f>
        <v>129527.75845094648</v>
      </c>
      <c r="V1004" s="208">
        <f>IF('Figure 7.3 - Quantifi MC paths'!W1011-VB*SwapPrincipal&lt;0,-1*('Figure 7.3 - Quantifi MC paths'!W1011-VB*SwapPrincipal)*LTPcharge*V$14*V$13,0)</f>
        <v>152557.9155187413</v>
      </c>
      <c r="W1004" s="208">
        <f>IF('Figure 7.3 - Quantifi MC paths'!X1011-VB*SwapPrincipal&lt;0,-1*('Figure 7.3 - Quantifi MC paths'!X1011-VB*SwapPrincipal)*LTPcharge*W$14*W$13,0)</f>
        <v>155031.08857873475</v>
      </c>
      <c r="X1004" s="208">
        <f>IF('Figure 7.3 - Quantifi MC paths'!Y1011-VB*SwapPrincipal&lt;0,-1*('Figure 7.3 - Quantifi MC paths'!Y1011-VB*SwapPrincipal)*LTPcharge*X$14*X$13,0)</f>
        <v>0</v>
      </c>
      <c r="Y1004" s="209">
        <f t="shared" si="19"/>
        <v>787398.66556300968</v>
      </c>
    </row>
    <row r="1005" spans="2:25">
      <c r="B1005" s="207">
        <v>989</v>
      </c>
      <c r="C1005" s="208">
        <f>IF('Figure 7.3 - Quantifi MC paths'!D1012-VB*SwapPrincipal&lt;0,-1*('Figure 7.3 - Quantifi MC paths'!D1012-VB*SwapPrincipal)*LTPcharge*C$14*C$13,0)</f>
        <v>1151.2348364633806</v>
      </c>
      <c r="D1005" s="208">
        <f>IF('Figure 7.3 - Quantifi MC paths'!E1012-VB*SwapPrincipal&lt;0,-1*('Figure 7.3 - Quantifi MC paths'!E1012-VB*SwapPrincipal)*LTPcharge*D$14*D$13,0)</f>
        <v>1113.8276811205999</v>
      </c>
      <c r="E1005" s="208">
        <f>IF('Figure 7.3 - Quantifi MC paths'!F1012-VB*SwapPrincipal&lt;0,-1*('Figure 7.3 - Quantifi MC paths'!F1012-VB*SwapPrincipal)*LTPcharge*E$14*E$13,0)</f>
        <v>1124.5313270690547</v>
      </c>
      <c r="F1005" s="208">
        <f>IF('Figure 7.3 - Quantifi MC paths'!G1012-VB*SwapPrincipal&lt;0,-1*('Figure 7.3 - Quantifi MC paths'!G1012-VB*SwapPrincipal)*LTPcharge*F$14*F$13,0)</f>
        <v>1161.8910377540858</v>
      </c>
      <c r="G1005" s="208">
        <f>IF('Figure 7.3 - Quantifi MC paths'!H1012-VB*SwapPrincipal&lt;0,-1*('Figure 7.3 - Quantifi MC paths'!H1012-VB*SwapPrincipal)*LTPcharge*G$14*G$13,0)</f>
        <v>5121.2154411619795</v>
      </c>
      <c r="H1005" s="208">
        <f>IF('Figure 7.3 - Quantifi MC paths'!I1012-VB*SwapPrincipal&lt;0,-1*('Figure 7.3 - Quantifi MC paths'!I1012-VB*SwapPrincipal)*LTPcharge*H$14*H$13,0)</f>
        <v>5201.3698380397627</v>
      </c>
      <c r="I1005" s="208">
        <f>IF('Figure 7.3 - Quantifi MC paths'!J1012-VB*SwapPrincipal&lt;0,-1*('Figure 7.3 - Quantifi MC paths'!J1012-VB*SwapPrincipal)*LTPcharge*I$14*I$13,0)</f>
        <v>4284.7821099198554</v>
      </c>
      <c r="J1005" s="208">
        <f>IF('Figure 7.3 - Quantifi MC paths'!K1012-VB*SwapPrincipal&lt;0,-1*('Figure 7.3 - Quantifi MC paths'!K1012-VB*SwapPrincipal)*LTPcharge*J$14*J$13,0)</f>
        <v>4669.5350634441784</v>
      </c>
      <c r="K1005" s="208">
        <f>IF('Figure 7.3 - Quantifi MC paths'!L1012-VB*SwapPrincipal&lt;0,-1*('Figure 7.3 - Quantifi MC paths'!L1012-VB*SwapPrincipal)*LTPcharge*K$14*K$13,0)</f>
        <v>4264.6441998135251</v>
      </c>
      <c r="L1005" s="208">
        <f>IF('Figure 7.3 - Quantifi MC paths'!M1012-VB*SwapPrincipal&lt;0,-1*('Figure 7.3 - Quantifi MC paths'!M1012-VB*SwapPrincipal)*LTPcharge*L$14*L$13,0)</f>
        <v>4898.6723882575579</v>
      </c>
      <c r="M1005" s="208">
        <f>IF('Figure 7.3 - Quantifi MC paths'!N1012-VB*SwapPrincipal&lt;0,-1*('Figure 7.3 - Quantifi MC paths'!N1012-VB*SwapPrincipal)*LTPcharge*M$14*M$13,0)</f>
        <v>4838.9682867489764</v>
      </c>
      <c r="N1005" s="208">
        <f>IF('Figure 7.3 - Quantifi MC paths'!O1012-VB*SwapPrincipal&lt;0,-1*('Figure 7.3 - Quantifi MC paths'!O1012-VB*SwapPrincipal)*LTPcharge*N$14*N$13,0)</f>
        <v>5615.2503469812891</v>
      </c>
      <c r="O1005" s="208">
        <f>IF('Figure 7.3 - Quantifi MC paths'!P1012-VB*SwapPrincipal&lt;0,-1*('Figure 7.3 - Quantifi MC paths'!P1012-VB*SwapPrincipal)*LTPcharge*O$14*O$13,0)</f>
        <v>5498.3479447925793</v>
      </c>
      <c r="P1005" s="208">
        <f>IF('Figure 7.3 - Quantifi MC paths'!Q1012-VB*SwapPrincipal&lt;0,-1*('Figure 7.3 - Quantifi MC paths'!Q1012-VB*SwapPrincipal)*LTPcharge*P$14*P$13,0)</f>
        <v>5247.3076427433189</v>
      </c>
      <c r="Q1005" s="208">
        <f>IF('Figure 7.3 - Quantifi MC paths'!R1012-VB*SwapPrincipal&lt;0,-1*('Figure 7.3 - Quantifi MC paths'!R1012-VB*SwapPrincipal)*LTPcharge*Q$14*Q$13,0)</f>
        <v>6382.9810259548967</v>
      </c>
      <c r="R1005" s="208">
        <f>IF('Figure 7.3 - Quantifi MC paths'!S1012-VB*SwapPrincipal&lt;0,-1*('Figure 7.3 - Quantifi MC paths'!S1012-VB*SwapPrincipal)*LTPcharge*R$14*R$13,0)</f>
        <v>70616.383278237627</v>
      </c>
      <c r="S1005" s="208">
        <f>IF('Figure 7.3 - Quantifi MC paths'!T1012-VB*SwapPrincipal&lt;0,-1*('Figure 7.3 - Quantifi MC paths'!T1012-VB*SwapPrincipal)*LTPcharge*S$14*S$13,0)</f>
        <v>87060.907826395443</v>
      </c>
      <c r="T1005" s="208">
        <f>IF('Figure 7.3 - Quantifi MC paths'!U1012-VB*SwapPrincipal&lt;0,-1*('Figure 7.3 - Quantifi MC paths'!U1012-VB*SwapPrincipal)*LTPcharge*T$14*T$13,0)</f>
        <v>87372.851079024666</v>
      </c>
      <c r="U1005" s="208">
        <f>IF('Figure 7.3 - Quantifi MC paths'!V1012-VB*SwapPrincipal&lt;0,-1*('Figure 7.3 - Quantifi MC paths'!V1012-VB*SwapPrincipal)*LTPcharge*U$14*U$13,0)</f>
        <v>79234.394580296794</v>
      </c>
      <c r="V1005" s="208">
        <f>IF('Figure 7.3 - Quantifi MC paths'!W1012-VB*SwapPrincipal&lt;0,-1*('Figure 7.3 - Quantifi MC paths'!W1012-VB*SwapPrincipal)*LTPcharge*V$14*V$13,0)</f>
        <v>75855.158758616511</v>
      </c>
      <c r="W1005" s="208">
        <f>IF('Figure 7.3 - Quantifi MC paths'!X1012-VB*SwapPrincipal&lt;0,-1*('Figure 7.3 - Quantifi MC paths'!X1012-VB*SwapPrincipal)*LTPcharge*W$14*W$13,0)</f>
        <v>72641.388066417639</v>
      </c>
      <c r="X1005" s="208">
        <f>IF('Figure 7.3 - Quantifi MC paths'!Y1012-VB*SwapPrincipal&lt;0,-1*('Figure 7.3 - Quantifi MC paths'!Y1012-VB*SwapPrincipal)*LTPcharge*X$14*X$13,0)</f>
        <v>0</v>
      </c>
      <c r="Y1005" s="209">
        <f t="shared" si="19"/>
        <v>533355.64275925374</v>
      </c>
    </row>
    <row r="1006" spans="2:25">
      <c r="B1006" s="207">
        <v>990</v>
      </c>
      <c r="C1006" s="208">
        <f>IF('Figure 7.3 - Quantifi MC paths'!D1013-VB*SwapPrincipal&lt;0,-1*('Figure 7.3 - Quantifi MC paths'!D1013-VB*SwapPrincipal)*LTPcharge*C$14*C$13,0)</f>
        <v>1151.2348364633806</v>
      </c>
      <c r="D1006" s="208">
        <f>IF('Figure 7.3 - Quantifi MC paths'!E1013-VB*SwapPrincipal&lt;0,-1*('Figure 7.3 - Quantifi MC paths'!E1013-VB*SwapPrincipal)*LTPcharge*D$14*D$13,0)</f>
        <v>1095.5346668646519</v>
      </c>
      <c r="E1006" s="208">
        <f>IF('Figure 7.3 - Quantifi MC paths'!F1013-VB*SwapPrincipal&lt;0,-1*('Figure 7.3 - Quantifi MC paths'!F1013-VB*SwapPrincipal)*LTPcharge*E$14*E$13,0)</f>
        <v>1217.0396006606729</v>
      </c>
      <c r="F1006" s="208">
        <f>IF('Figure 7.3 - Quantifi MC paths'!G1013-VB*SwapPrincipal&lt;0,-1*('Figure 7.3 - Quantifi MC paths'!G1013-VB*SwapPrincipal)*LTPcharge*F$14*F$13,0)</f>
        <v>1299.3253561216443</v>
      </c>
      <c r="G1006" s="208">
        <f>IF('Figure 7.3 - Quantifi MC paths'!H1013-VB*SwapPrincipal&lt;0,-1*('Figure 7.3 - Quantifi MC paths'!H1013-VB*SwapPrincipal)*LTPcharge*G$14*G$13,0)</f>
        <v>5772.8379544065401</v>
      </c>
      <c r="H1006" s="208">
        <f>IF('Figure 7.3 - Quantifi MC paths'!I1013-VB*SwapPrincipal&lt;0,-1*('Figure 7.3 - Quantifi MC paths'!I1013-VB*SwapPrincipal)*LTPcharge*H$14*H$13,0)</f>
        <v>5447.7930510108436</v>
      </c>
      <c r="I1006" s="208">
        <f>IF('Figure 7.3 - Quantifi MC paths'!J1013-VB*SwapPrincipal&lt;0,-1*('Figure 7.3 - Quantifi MC paths'!J1013-VB*SwapPrincipal)*LTPcharge*I$14*I$13,0)</f>
        <v>5663.3806054772986</v>
      </c>
      <c r="J1006" s="208">
        <f>IF('Figure 7.3 - Quantifi MC paths'!K1013-VB*SwapPrincipal&lt;0,-1*('Figure 7.3 - Quantifi MC paths'!K1013-VB*SwapPrincipal)*LTPcharge*J$14*J$13,0)</f>
        <v>6078.1056046607973</v>
      </c>
      <c r="K1006" s="208">
        <f>IF('Figure 7.3 - Quantifi MC paths'!L1013-VB*SwapPrincipal&lt;0,-1*('Figure 7.3 - Quantifi MC paths'!L1013-VB*SwapPrincipal)*LTPcharge*K$14*K$13,0)</f>
        <v>6594.2455036785186</v>
      </c>
      <c r="L1006" s="208">
        <f>IF('Figure 7.3 - Quantifi MC paths'!M1013-VB*SwapPrincipal&lt;0,-1*('Figure 7.3 - Quantifi MC paths'!M1013-VB*SwapPrincipal)*LTPcharge*L$14*L$13,0)</f>
        <v>6322.3834127248392</v>
      </c>
      <c r="M1006" s="208">
        <f>IF('Figure 7.3 - Quantifi MC paths'!N1013-VB*SwapPrincipal&lt;0,-1*('Figure 7.3 - Quantifi MC paths'!N1013-VB*SwapPrincipal)*LTPcharge*M$14*M$13,0)</f>
        <v>5857.6609489518078</v>
      </c>
      <c r="N1006" s="208">
        <f>IF('Figure 7.3 - Quantifi MC paths'!O1013-VB*SwapPrincipal&lt;0,-1*('Figure 7.3 - Quantifi MC paths'!O1013-VB*SwapPrincipal)*LTPcharge*N$14*N$13,0)</f>
        <v>5886.2540780468662</v>
      </c>
      <c r="O1006" s="208">
        <f>IF('Figure 7.3 - Quantifi MC paths'!P1013-VB*SwapPrincipal&lt;0,-1*('Figure 7.3 - Quantifi MC paths'!P1013-VB*SwapPrincipal)*LTPcharge*O$14*O$13,0)</f>
        <v>5276.5008914041573</v>
      </c>
      <c r="P1006" s="208">
        <f>IF('Figure 7.3 - Quantifi MC paths'!Q1013-VB*SwapPrincipal&lt;0,-1*('Figure 7.3 - Quantifi MC paths'!Q1013-VB*SwapPrincipal)*LTPcharge*P$14*P$13,0)</f>
        <v>4750.7287658012719</v>
      </c>
      <c r="Q1006" s="208">
        <f>IF('Figure 7.3 - Quantifi MC paths'!R1013-VB*SwapPrincipal&lt;0,-1*('Figure 7.3 - Quantifi MC paths'!R1013-VB*SwapPrincipal)*LTPcharge*Q$14*Q$13,0)</f>
        <v>5907.8866865147456</v>
      </c>
      <c r="R1006" s="208">
        <f>IF('Figure 7.3 - Quantifi MC paths'!S1013-VB*SwapPrincipal&lt;0,-1*('Figure 7.3 - Quantifi MC paths'!S1013-VB*SwapPrincipal)*LTPcharge*R$14*R$13,0)</f>
        <v>62350.944751672905</v>
      </c>
      <c r="S1006" s="208">
        <f>IF('Figure 7.3 - Quantifi MC paths'!T1013-VB*SwapPrincipal&lt;0,-1*('Figure 7.3 - Quantifi MC paths'!T1013-VB*SwapPrincipal)*LTPcharge*S$14*S$13,0)</f>
        <v>92270.481423498903</v>
      </c>
      <c r="T1006" s="208">
        <f>IF('Figure 7.3 - Quantifi MC paths'!U1013-VB*SwapPrincipal&lt;0,-1*('Figure 7.3 - Quantifi MC paths'!U1013-VB*SwapPrincipal)*LTPcharge*T$14*T$13,0)</f>
        <v>112324.66702408604</v>
      </c>
      <c r="U1006" s="208">
        <f>IF('Figure 7.3 - Quantifi MC paths'!V1013-VB*SwapPrincipal&lt;0,-1*('Figure 7.3 - Quantifi MC paths'!V1013-VB*SwapPrincipal)*LTPcharge*U$14*U$13,0)</f>
        <v>92844.20318208469</v>
      </c>
      <c r="V1006" s="208">
        <f>IF('Figure 7.3 - Quantifi MC paths'!W1013-VB*SwapPrincipal&lt;0,-1*('Figure 7.3 - Quantifi MC paths'!W1013-VB*SwapPrincipal)*LTPcharge*V$14*V$13,0)</f>
        <v>93265.092315952978</v>
      </c>
      <c r="W1006" s="208">
        <f>IF('Figure 7.3 - Quantifi MC paths'!X1013-VB*SwapPrincipal&lt;0,-1*('Figure 7.3 - Quantifi MC paths'!X1013-VB*SwapPrincipal)*LTPcharge*W$14*W$13,0)</f>
        <v>91486.108874341196</v>
      </c>
      <c r="X1006" s="208">
        <f>IF('Figure 7.3 - Quantifi MC paths'!Y1013-VB*SwapPrincipal&lt;0,-1*('Figure 7.3 - Quantifi MC paths'!Y1013-VB*SwapPrincipal)*LTPcharge*X$14*X$13,0)</f>
        <v>0</v>
      </c>
      <c r="Y1006" s="209">
        <f t="shared" si="19"/>
        <v>612862.40953442478</v>
      </c>
    </row>
    <row r="1007" spans="2:25">
      <c r="B1007" s="207">
        <v>991</v>
      </c>
      <c r="C1007" s="208">
        <f>IF('Figure 7.3 - Quantifi MC paths'!D1014-VB*SwapPrincipal&lt;0,-1*('Figure 7.3 - Quantifi MC paths'!D1014-VB*SwapPrincipal)*LTPcharge*C$14*C$13,0)</f>
        <v>1151.2348364633806</v>
      </c>
      <c r="D1007" s="208">
        <f>IF('Figure 7.3 - Quantifi MC paths'!E1014-VB*SwapPrincipal&lt;0,-1*('Figure 7.3 - Quantifi MC paths'!E1014-VB*SwapPrincipal)*LTPcharge*D$14*D$13,0)</f>
        <v>1146.007106235063</v>
      </c>
      <c r="E1007" s="208">
        <f>IF('Figure 7.3 - Quantifi MC paths'!F1014-VB*SwapPrincipal&lt;0,-1*('Figure 7.3 - Quantifi MC paths'!F1014-VB*SwapPrincipal)*LTPcharge*E$14*E$13,0)</f>
        <v>1152.2968501675143</v>
      </c>
      <c r="F1007" s="208">
        <f>IF('Figure 7.3 - Quantifi MC paths'!G1014-VB*SwapPrincipal&lt;0,-1*('Figure 7.3 - Quantifi MC paths'!G1014-VB*SwapPrincipal)*LTPcharge*F$14*F$13,0)</f>
        <v>1049.6142156501276</v>
      </c>
      <c r="G1007" s="208">
        <f>IF('Figure 7.3 - Quantifi MC paths'!H1014-VB*SwapPrincipal&lt;0,-1*('Figure 7.3 - Quantifi MC paths'!H1014-VB*SwapPrincipal)*LTPcharge*G$14*G$13,0)</f>
        <v>5094.658078566008</v>
      </c>
      <c r="H1007" s="208">
        <f>IF('Figure 7.3 - Quantifi MC paths'!I1014-VB*SwapPrincipal&lt;0,-1*('Figure 7.3 - Quantifi MC paths'!I1014-VB*SwapPrincipal)*LTPcharge*H$14*H$13,0)</f>
        <v>5410.6682103292187</v>
      </c>
      <c r="I1007" s="208">
        <f>IF('Figure 7.3 - Quantifi MC paths'!J1014-VB*SwapPrincipal&lt;0,-1*('Figure 7.3 - Quantifi MC paths'!J1014-VB*SwapPrincipal)*LTPcharge*I$14*I$13,0)</f>
        <v>5292.9828848161551</v>
      </c>
      <c r="J1007" s="208">
        <f>IF('Figure 7.3 - Quantifi MC paths'!K1014-VB*SwapPrincipal&lt;0,-1*('Figure 7.3 - Quantifi MC paths'!K1014-VB*SwapPrincipal)*LTPcharge*J$14*J$13,0)</f>
        <v>5277.1899312517507</v>
      </c>
      <c r="K1007" s="208">
        <f>IF('Figure 7.3 - Quantifi MC paths'!L1014-VB*SwapPrincipal&lt;0,-1*('Figure 7.3 - Quantifi MC paths'!L1014-VB*SwapPrincipal)*LTPcharge*K$14*K$13,0)</f>
        <v>5407.7713905671171</v>
      </c>
      <c r="L1007" s="208">
        <f>IF('Figure 7.3 - Quantifi MC paths'!M1014-VB*SwapPrincipal&lt;0,-1*('Figure 7.3 - Quantifi MC paths'!M1014-VB*SwapPrincipal)*LTPcharge*L$14*L$13,0)</f>
        <v>5103.1385431237059</v>
      </c>
      <c r="M1007" s="208">
        <f>IF('Figure 7.3 - Quantifi MC paths'!N1014-VB*SwapPrincipal&lt;0,-1*('Figure 7.3 - Quantifi MC paths'!N1014-VB*SwapPrincipal)*LTPcharge*M$14*M$13,0)</f>
        <v>6123.9883155855587</v>
      </c>
      <c r="N1007" s="208">
        <f>IF('Figure 7.3 - Quantifi MC paths'!O1014-VB*SwapPrincipal&lt;0,-1*('Figure 7.3 - Quantifi MC paths'!O1014-VB*SwapPrincipal)*LTPcharge*N$14*N$13,0)</f>
        <v>6528.971991171763</v>
      </c>
      <c r="O1007" s="208">
        <f>IF('Figure 7.3 - Quantifi MC paths'!P1014-VB*SwapPrincipal&lt;0,-1*('Figure 7.3 - Quantifi MC paths'!P1014-VB*SwapPrincipal)*LTPcharge*O$14*O$13,0)</f>
        <v>6729.958455063972</v>
      </c>
      <c r="P1007" s="208">
        <f>IF('Figure 7.3 - Quantifi MC paths'!Q1014-VB*SwapPrincipal&lt;0,-1*('Figure 7.3 - Quantifi MC paths'!Q1014-VB*SwapPrincipal)*LTPcharge*P$14*P$13,0)</f>
        <v>6468.3981619098504</v>
      </c>
      <c r="Q1007" s="208">
        <f>IF('Figure 7.3 - Quantifi MC paths'!R1014-VB*SwapPrincipal&lt;0,-1*('Figure 7.3 - Quantifi MC paths'!R1014-VB*SwapPrincipal)*LTPcharge*Q$14*Q$13,0)</f>
        <v>8535.1433362831995</v>
      </c>
      <c r="R1007" s="208">
        <f>IF('Figure 7.3 - Quantifi MC paths'!S1014-VB*SwapPrincipal&lt;0,-1*('Figure 7.3 - Quantifi MC paths'!S1014-VB*SwapPrincipal)*LTPcharge*R$14*R$13,0)</f>
        <v>90968.229424265621</v>
      </c>
      <c r="S1007" s="208">
        <f>IF('Figure 7.3 - Quantifi MC paths'!T1014-VB*SwapPrincipal&lt;0,-1*('Figure 7.3 - Quantifi MC paths'!T1014-VB*SwapPrincipal)*LTPcharge*S$14*S$13,0)</f>
        <v>148216.77723009817</v>
      </c>
      <c r="T1007" s="208">
        <f>IF('Figure 7.3 - Quantifi MC paths'!U1014-VB*SwapPrincipal&lt;0,-1*('Figure 7.3 - Quantifi MC paths'!U1014-VB*SwapPrincipal)*LTPcharge*T$14*T$13,0)</f>
        <v>172245.7304492805</v>
      </c>
      <c r="U1007" s="208">
        <f>IF('Figure 7.3 - Quantifi MC paths'!V1014-VB*SwapPrincipal&lt;0,-1*('Figure 7.3 - Quantifi MC paths'!V1014-VB*SwapPrincipal)*LTPcharge*U$14*U$13,0)</f>
        <v>169898.11903549888</v>
      </c>
      <c r="V1007" s="208">
        <f>IF('Figure 7.3 - Quantifi MC paths'!W1014-VB*SwapPrincipal&lt;0,-1*('Figure 7.3 - Quantifi MC paths'!W1014-VB*SwapPrincipal)*LTPcharge*V$14*V$13,0)</f>
        <v>163701.93190207417</v>
      </c>
      <c r="W1007" s="208">
        <f>IF('Figure 7.3 - Quantifi MC paths'!X1014-VB*SwapPrincipal&lt;0,-1*('Figure 7.3 - Quantifi MC paths'!X1014-VB*SwapPrincipal)*LTPcharge*W$14*W$13,0)</f>
        <v>157037.61675050936</v>
      </c>
      <c r="X1007" s="208">
        <f>IF('Figure 7.3 - Quantifi MC paths'!Y1014-VB*SwapPrincipal&lt;0,-1*('Figure 7.3 - Quantifi MC paths'!Y1014-VB*SwapPrincipal)*LTPcharge*X$14*X$13,0)</f>
        <v>0</v>
      </c>
      <c r="Y1007" s="209">
        <f t="shared" si="19"/>
        <v>972540.42709891102</v>
      </c>
    </row>
    <row r="1008" spans="2:25">
      <c r="B1008" s="207">
        <v>992</v>
      </c>
      <c r="C1008" s="208">
        <f>IF('Figure 7.3 - Quantifi MC paths'!D1015-VB*SwapPrincipal&lt;0,-1*('Figure 7.3 - Quantifi MC paths'!D1015-VB*SwapPrincipal)*LTPcharge*C$14*C$13,0)</f>
        <v>1151.2348364633806</v>
      </c>
      <c r="D1008" s="208">
        <f>IF('Figure 7.3 - Quantifi MC paths'!E1015-VB*SwapPrincipal&lt;0,-1*('Figure 7.3 - Quantifi MC paths'!E1015-VB*SwapPrincipal)*LTPcharge*D$14*D$13,0)</f>
        <v>1177.8837596992032</v>
      </c>
      <c r="E1008" s="208">
        <f>IF('Figure 7.3 - Quantifi MC paths'!F1015-VB*SwapPrincipal&lt;0,-1*('Figure 7.3 - Quantifi MC paths'!F1015-VB*SwapPrincipal)*LTPcharge*E$14*E$13,0)</f>
        <v>1035.5436366033439</v>
      </c>
      <c r="F1008" s="208">
        <f>IF('Figure 7.3 - Quantifi MC paths'!G1015-VB*SwapPrincipal&lt;0,-1*('Figure 7.3 - Quantifi MC paths'!G1015-VB*SwapPrincipal)*LTPcharge*F$14*F$13,0)</f>
        <v>913.61058223572047</v>
      </c>
      <c r="G1008" s="208">
        <f>IF('Figure 7.3 - Quantifi MC paths'!H1015-VB*SwapPrincipal&lt;0,-1*('Figure 7.3 - Quantifi MC paths'!H1015-VB*SwapPrincipal)*LTPcharge*G$14*G$13,0)</f>
        <v>3870.0907190728071</v>
      </c>
      <c r="H1008" s="208">
        <f>IF('Figure 7.3 - Quantifi MC paths'!I1015-VB*SwapPrincipal&lt;0,-1*('Figure 7.3 - Quantifi MC paths'!I1015-VB*SwapPrincipal)*LTPcharge*H$14*H$13,0)</f>
        <v>4742.6464803754834</v>
      </c>
      <c r="I1008" s="208">
        <f>IF('Figure 7.3 - Quantifi MC paths'!J1015-VB*SwapPrincipal&lt;0,-1*('Figure 7.3 - Quantifi MC paths'!J1015-VB*SwapPrincipal)*LTPcharge*I$14*I$13,0)</f>
        <v>5240.4739719079926</v>
      </c>
      <c r="J1008" s="208">
        <f>IF('Figure 7.3 - Quantifi MC paths'!K1015-VB*SwapPrincipal&lt;0,-1*('Figure 7.3 - Quantifi MC paths'!K1015-VB*SwapPrincipal)*LTPcharge*J$14*J$13,0)</f>
        <v>4687.0127930992039</v>
      </c>
      <c r="K1008" s="208">
        <f>IF('Figure 7.3 - Quantifi MC paths'!L1015-VB*SwapPrincipal&lt;0,-1*('Figure 7.3 - Quantifi MC paths'!L1015-VB*SwapPrincipal)*LTPcharge*K$14*K$13,0)</f>
        <v>4316.1813036674102</v>
      </c>
      <c r="L1008" s="208">
        <f>IF('Figure 7.3 - Quantifi MC paths'!M1015-VB*SwapPrincipal&lt;0,-1*('Figure 7.3 - Quantifi MC paths'!M1015-VB*SwapPrincipal)*LTPcharge*L$14*L$13,0)</f>
        <v>5791.1960754324937</v>
      </c>
      <c r="M1008" s="208">
        <f>IF('Figure 7.3 - Quantifi MC paths'!N1015-VB*SwapPrincipal&lt;0,-1*('Figure 7.3 - Quantifi MC paths'!N1015-VB*SwapPrincipal)*LTPcharge*M$14*M$13,0)</f>
        <v>5710.8570637364128</v>
      </c>
      <c r="N1008" s="208">
        <f>IF('Figure 7.3 - Quantifi MC paths'!O1015-VB*SwapPrincipal&lt;0,-1*('Figure 7.3 - Quantifi MC paths'!O1015-VB*SwapPrincipal)*LTPcharge*N$14*N$13,0)</f>
        <v>5381.8714904512499</v>
      </c>
      <c r="O1008" s="208">
        <f>IF('Figure 7.3 - Quantifi MC paths'!P1015-VB*SwapPrincipal&lt;0,-1*('Figure 7.3 - Quantifi MC paths'!P1015-VB*SwapPrincipal)*LTPcharge*O$14*O$13,0)</f>
        <v>5006.2174859212864</v>
      </c>
      <c r="P1008" s="208">
        <f>IF('Figure 7.3 - Quantifi MC paths'!Q1015-VB*SwapPrincipal&lt;0,-1*('Figure 7.3 - Quantifi MC paths'!Q1015-VB*SwapPrincipal)*LTPcharge*P$14*P$13,0)</f>
        <v>4689.8645319874222</v>
      </c>
      <c r="Q1008" s="208">
        <f>IF('Figure 7.3 - Quantifi MC paths'!R1015-VB*SwapPrincipal&lt;0,-1*('Figure 7.3 - Quantifi MC paths'!R1015-VB*SwapPrincipal)*LTPcharge*Q$14*Q$13,0)</f>
        <v>4930.7386754078598</v>
      </c>
      <c r="R1008" s="208">
        <f>IF('Figure 7.3 - Quantifi MC paths'!S1015-VB*SwapPrincipal&lt;0,-1*('Figure 7.3 - Quantifi MC paths'!S1015-VB*SwapPrincipal)*LTPcharge*R$14*R$13,0)</f>
        <v>60615.266470396906</v>
      </c>
      <c r="S1008" s="208">
        <f>IF('Figure 7.3 - Quantifi MC paths'!T1015-VB*SwapPrincipal&lt;0,-1*('Figure 7.3 - Quantifi MC paths'!T1015-VB*SwapPrincipal)*LTPcharge*S$14*S$13,0)</f>
        <v>37788.810795032958</v>
      </c>
      <c r="T1008" s="208">
        <f>IF('Figure 7.3 - Quantifi MC paths'!U1015-VB*SwapPrincipal&lt;0,-1*('Figure 7.3 - Quantifi MC paths'!U1015-VB*SwapPrincipal)*LTPcharge*T$14*T$13,0)</f>
        <v>53274.32438817036</v>
      </c>
      <c r="U1008" s="208">
        <f>IF('Figure 7.3 - Quantifi MC paths'!V1015-VB*SwapPrincipal&lt;0,-1*('Figure 7.3 - Quantifi MC paths'!V1015-VB*SwapPrincipal)*LTPcharge*U$14*U$13,0)</f>
        <v>42438.306437299638</v>
      </c>
      <c r="V1008" s="208">
        <f>IF('Figure 7.3 - Quantifi MC paths'!W1015-VB*SwapPrincipal&lt;0,-1*('Figure 7.3 - Quantifi MC paths'!W1015-VB*SwapPrincipal)*LTPcharge*V$14*V$13,0)</f>
        <v>49765.390287282098</v>
      </c>
      <c r="W1008" s="208">
        <f>IF('Figure 7.3 - Quantifi MC paths'!X1015-VB*SwapPrincipal&lt;0,-1*('Figure 7.3 - Quantifi MC paths'!X1015-VB*SwapPrincipal)*LTPcharge*W$14*W$13,0)</f>
        <v>61113.61169433024</v>
      </c>
      <c r="X1008" s="208">
        <f>IF('Figure 7.3 - Quantifi MC paths'!Y1015-VB*SwapPrincipal&lt;0,-1*('Figure 7.3 - Quantifi MC paths'!Y1015-VB*SwapPrincipal)*LTPcharge*X$14*X$13,0)</f>
        <v>0</v>
      </c>
      <c r="Y1008" s="209">
        <f t="shared" si="19"/>
        <v>363641.13347857347</v>
      </c>
    </row>
    <row r="1009" spans="2:25">
      <c r="B1009" s="207">
        <v>993</v>
      </c>
      <c r="C1009" s="208">
        <f>IF('Figure 7.3 - Quantifi MC paths'!D1016-VB*SwapPrincipal&lt;0,-1*('Figure 7.3 - Quantifi MC paths'!D1016-VB*SwapPrincipal)*LTPcharge*C$14*C$13,0)</f>
        <v>1151.2348364633806</v>
      </c>
      <c r="D1009" s="208">
        <f>IF('Figure 7.3 - Quantifi MC paths'!E1016-VB*SwapPrincipal&lt;0,-1*('Figure 7.3 - Quantifi MC paths'!E1016-VB*SwapPrincipal)*LTPcharge*D$14*D$13,0)</f>
        <v>1142.3879118982311</v>
      </c>
      <c r="E1009" s="208">
        <f>IF('Figure 7.3 - Quantifi MC paths'!F1016-VB*SwapPrincipal&lt;0,-1*('Figure 7.3 - Quantifi MC paths'!F1016-VB*SwapPrincipal)*LTPcharge*E$14*E$13,0)</f>
        <v>1049.9768309222427</v>
      </c>
      <c r="F1009" s="208">
        <f>IF('Figure 7.3 - Quantifi MC paths'!G1016-VB*SwapPrincipal&lt;0,-1*('Figure 7.3 - Quantifi MC paths'!G1016-VB*SwapPrincipal)*LTPcharge*F$14*F$13,0)</f>
        <v>1139.977302334843</v>
      </c>
      <c r="G1009" s="208">
        <f>IF('Figure 7.3 - Quantifi MC paths'!H1016-VB*SwapPrincipal&lt;0,-1*('Figure 7.3 - Quantifi MC paths'!H1016-VB*SwapPrincipal)*LTPcharge*G$14*G$13,0)</f>
        <v>6157.837949773073</v>
      </c>
      <c r="H1009" s="208">
        <f>IF('Figure 7.3 - Quantifi MC paths'!I1016-VB*SwapPrincipal&lt;0,-1*('Figure 7.3 - Quantifi MC paths'!I1016-VB*SwapPrincipal)*LTPcharge*H$14*H$13,0)</f>
        <v>6487.7801685038266</v>
      </c>
      <c r="I1009" s="208">
        <f>IF('Figure 7.3 - Quantifi MC paths'!J1016-VB*SwapPrincipal&lt;0,-1*('Figure 7.3 - Quantifi MC paths'!J1016-VB*SwapPrincipal)*LTPcharge*I$14*I$13,0)</f>
        <v>7874.2156228938875</v>
      </c>
      <c r="J1009" s="208">
        <f>IF('Figure 7.3 - Quantifi MC paths'!K1016-VB*SwapPrincipal&lt;0,-1*('Figure 7.3 - Quantifi MC paths'!K1016-VB*SwapPrincipal)*LTPcharge*J$14*J$13,0)</f>
        <v>8482.8022301008277</v>
      </c>
      <c r="K1009" s="208">
        <f>IF('Figure 7.3 - Quantifi MC paths'!L1016-VB*SwapPrincipal&lt;0,-1*('Figure 7.3 - Quantifi MC paths'!L1016-VB*SwapPrincipal)*LTPcharge*K$14*K$13,0)</f>
        <v>7811.8222718700326</v>
      </c>
      <c r="L1009" s="208">
        <f>IF('Figure 7.3 - Quantifi MC paths'!M1016-VB*SwapPrincipal&lt;0,-1*('Figure 7.3 - Quantifi MC paths'!M1016-VB*SwapPrincipal)*LTPcharge*L$14*L$13,0)</f>
        <v>7710.1480872420279</v>
      </c>
      <c r="M1009" s="208">
        <f>IF('Figure 7.3 - Quantifi MC paths'!N1016-VB*SwapPrincipal&lt;0,-1*('Figure 7.3 - Quantifi MC paths'!N1016-VB*SwapPrincipal)*LTPcharge*M$14*M$13,0)</f>
        <v>7388.4015044874359</v>
      </c>
      <c r="N1009" s="208">
        <f>IF('Figure 7.3 - Quantifi MC paths'!O1016-VB*SwapPrincipal&lt;0,-1*('Figure 7.3 - Quantifi MC paths'!O1016-VB*SwapPrincipal)*LTPcharge*N$14*N$13,0)</f>
        <v>7641.8689171100423</v>
      </c>
      <c r="O1009" s="208">
        <f>IF('Figure 7.3 - Quantifi MC paths'!P1016-VB*SwapPrincipal&lt;0,-1*('Figure 7.3 - Quantifi MC paths'!P1016-VB*SwapPrincipal)*LTPcharge*O$14*O$13,0)</f>
        <v>7162.3947497722838</v>
      </c>
      <c r="P1009" s="208">
        <f>IF('Figure 7.3 - Quantifi MC paths'!Q1016-VB*SwapPrincipal&lt;0,-1*('Figure 7.3 - Quantifi MC paths'!Q1016-VB*SwapPrincipal)*LTPcharge*P$14*P$13,0)</f>
        <v>6180.6285688305852</v>
      </c>
      <c r="Q1009" s="208">
        <f>IF('Figure 7.3 - Quantifi MC paths'!R1016-VB*SwapPrincipal&lt;0,-1*('Figure 7.3 - Quantifi MC paths'!R1016-VB*SwapPrincipal)*LTPcharge*Q$14*Q$13,0)</f>
        <v>6348.4235033308614</v>
      </c>
      <c r="R1009" s="208">
        <f>IF('Figure 7.3 - Quantifi MC paths'!S1016-VB*SwapPrincipal&lt;0,-1*('Figure 7.3 - Quantifi MC paths'!S1016-VB*SwapPrincipal)*LTPcharge*R$14*R$13,0)</f>
        <v>78132.887164542961</v>
      </c>
      <c r="S1009" s="208">
        <f>IF('Figure 7.3 - Quantifi MC paths'!T1016-VB*SwapPrincipal&lt;0,-1*('Figure 7.3 - Quantifi MC paths'!T1016-VB*SwapPrincipal)*LTPcharge*S$14*S$13,0)</f>
        <v>81854.876062291849</v>
      </c>
      <c r="T1009" s="208">
        <f>IF('Figure 7.3 - Quantifi MC paths'!U1016-VB*SwapPrincipal&lt;0,-1*('Figure 7.3 - Quantifi MC paths'!U1016-VB*SwapPrincipal)*LTPcharge*T$14*T$13,0)</f>
        <v>100156.78917710621</v>
      </c>
      <c r="U1009" s="208">
        <f>IF('Figure 7.3 - Quantifi MC paths'!V1016-VB*SwapPrincipal&lt;0,-1*('Figure 7.3 - Quantifi MC paths'!V1016-VB*SwapPrincipal)*LTPcharge*U$14*U$13,0)</f>
        <v>119748.15738337958</v>
      </c>
      <c r="V1009" s="208">
        <f>IF('Figure 7.3 - Quantifi MC paths'!W1016-VB*SwapPrincipal&lt;0,-1*('Figure 7.3 - Quantifi MC paths'!W1016-VB*SwapPrincipal)*LTPcharge*V$14*V$13,0)</f>
        <v>117632.0414481631</v>
      </c>
      <c r="W1009" s="208">
        <f>IF('Figure 7.3 - Quantifi MC paths'!X1016-VB*SwapPrincipal&lt;0,-1*('Figure 7.3 - Quantifi MC paths'!X1016-VB*SwapPrincipal)*LTPcharge*W$14*W$13,0)</f>
        <v>124891.48028659131</v>
      </c>
      <c r="X1009" s="208">
        <f>IF('Figure 7.3 - Quantifi MC paths'!Y1016-VB*SwapPrincipal&lt;0,-1*('Figure 7.3 - Quantifi MC paths'!Y1016-VB*SwapPrincipal)*LTPcharge*X$14*X$13,0)</f>
        <v>0</v>
      </c>
      <c r="Y1009" s="209">
        <f t="shared" si="19"/>
        <v>706146.13197760866</v>
      </c>
    </row>
    <row r="1010" spans="2:25">
      <c r="B1010" s="207">
        <v>994</v>
      </c>
      <c r="C1010" s="208">
        <f>IF('Figure 7.3 - Quantifi MC paths'!D1017-VB*SwapPrincipal&lt;0,-1*('Figure 7.3 - Quantifi MC paths'!D1017-VB*SwapPrincipal)*LTPcharge*C$14*C$13,0)</f>
        <v>1151.2348364633806</v>
      </c>
      <c r="D1010" s="208">
        <f>IF('Figure 7.3 - Quantifi MC paths'!E1017-VB*SwapPrincipal&lt;0,-1*('Figure 7.3 - Quantifi MC paths'!E1017-VB*SwapPrincipal)*LTPcharge*D$14*D$13,0)</f>
        <v>1314.1037790719556</v>
      </c>
      <c r="E1010" s="208">
        <f>IF('Figure 7.3 - Quantifi MC paths'!F1017-VB*SwapPrincipal&lt;0,-1*('Figure 7.3 - Quantifi MC paths'!F1017-VB*SwapPrincipal)*LTPcharge*E$14*E$13,0)</f>
        <v>1248.9225770772744</v>
      </c>
      <c r="F1010" s="208">
        <f>IF('Figure 7.3 - Quantifi MC paths'!G1017-VB*SwapPrincipal&lt;0,-1*('Figure 7.3 - Quantifi MC paths'!G1017-VB*SwapPrincipal)*LTPcharge*F$14*F$13,0)</f>
        <v>1092.8049966542683</v>
      </c>
      <c r="G1010" s="208">
        <f>IF('Figure 7.3 - Quantifi MC paths'!H1017-VB*SwapPrincipal&lt;0,-1*('Figure 7.3 - Quantifi MC paths'!H1017-VB*SwapPrincipal)*LTPcharge*G$14*G$13,0)</f>
        <v>5406.5751510296395</v>
      </c>
      <c r="H1010" s="208">
        <f>IF('Figure 7.3 - Quantifi MC paths'!I1017-VB*SwapPrincipal&lt;0,-1*('Figure 7.3 - Quantifi MC paths'!I1017-VB*SwapPrincipal)*LTPcharge*H$14*H$13,0)</f>
        <v>4346.531191456038</v>
      </c>
      <c r="I1010" s="208">
        <f>IF('Figure 7.3 - Quantifi MC paths'!J1017-VB*SwapPrincipal&lt;0,-1*('Figure 7.3 - Quantifi MC paths'!J1017-VB*SwapPrincipal)*LTPcharge*I$14*I$13,0)</f>
        <v>4143.8885244976354</v>
      </c>
      <c r="J1010" s="208">
        <f>IF('Figure 7.3 - Quantifi MC paths'!K1017-VB*SwapPrincipal&lt;0,-1*('Figure 7.3 - Quantifi MC paths'!K1017-VB*SwapPrincipal)*LTPcharge*J$14*J$13,0)</f>
        <v>4138.1755038589499</v>
      </c>
      <c r="K1010" s="208">
        <f>IF('Figure 7.3 - Quantifi MC paths'!L1017-VB*SwapPrincipal&lt;0,-1*('Figure 7.3 - Quantifi MC paths'!L1017-VB*SwapPrincipal)*LTPcharge*K$14*K$13,0)</f>
        <v>3518.549718751578</v>
      </c>
      <c r="L1010" s="208">
        <f>IF('Figure 7.3 - Quantifi MC paths'!M1017-VB*SwapPrincipal&lt;0,-1*('Figure 7.3 - Quantifi MC paths'!M1017-VB*SwapPrincipal)*LTPcharge*L$14*L$13,0)</f>
        <v>4184.524115008122</v>
      </c>
      <c r="M1010" s="208">
        <f>IF('Figure 7.3 - Quantifi MC paths'!N1017-VB*SwapPrincipal&lt;0,-1*('Figure 7.3 - Quantifi MC paths'!N1017-VB*SwapPrincipal)*LTPcharge*M$14*M$13,0)</f>
        <v>4158.7055082354036</v>
      </c>
      <c r="N1010" s="208">
        <f>IF('Figure 7.3 - Quantifi MC paths'!O1017-VB*SwapPrincipal&lt;0,-1*('Figure 7.3 - Quantifi MC paths'!O1017-VB*SwapPrincipal)*LTPcharge*N$14*N$13,0)</f>
        <v>4417.5765916584905</v>
      </c>
      <c r="O1010" s="208">
        <f>IF('Figure 7.3 - Quantifi MC paths'!P1017-VB*SwapPrincipal&lt;0,-1*('Figure 7.3 - Quantifi MC paths'!P1017-VB*SwapPrincipal)*LTPcharge*O$14*O$13,0)</f>
        <v>5743.4390325779414</v>
      </c>
      <c r="P1010" s="208">
        <f>IF('Figure 7.3 - Quantifi MC paths'!Q1017-VB*SwapPrincipal&lt;0,-1*('Figure 7.3 - Quantifi MC paths'!Q1017-VB*SwapPrincipal)*LTPcharge*P$14*P$13,0)</f>
        <v>5066.3711333426754</v>
      </c>
      <c r="Q1010" s="208">
        <f>IF('Figure 7.3 - Quantifi MC paths'!R1017-VB*SwapPrincipal&lt;0,-1*('Figure 7.3 - Quantifi MC paths'!R1017-VB*SwapPrincipal)*LTPcharge*Q$14*Q$13,0)</f>
        <v>5697.1860402218272</v>
      </c>
      <c r="R1010" s="208">
        <f>IF('Figure 7.3 - Quantifi MC paths'!S1017-VB*SwapPrincipal&lt;0,-1*('Figure 7.3 - Quantifi MC paths'!S1017-VB*SwapPrincipal)*LTPcharge*R$14*R$13,0)</f>
        <v>65170.765534817845</v>
      </c>
      <c r="S1010" s="208">
        <f>IF('Figure 7.3 - Quantifi MC paths'!T1017-VB*SwapPrincipal&lt;0,-1*('Figure 7.3 - Quantifi MC paths'!T1017-VB*SwapPrincipal)*LTPcharge*S$14*S$13,0)</f>
        <v>45562.116083193461</v>
      </c>
      <c r="T1010" s="208">
        <f>IF('Figure 7.3 - Quantifi MC paths'!U1017-VB*SwapPrincipal&lt;0,-1*('Figure 7.3 - Quantifi MC paths'!U1017-VB*SwapPrincipal)*LTPcharge*T$14*T$13,0)</f>
        <v>28637.065350249923</v>
      </c>
      <c r="U1010" s="208">
        <f>IF('Figure 7.3 - Quantifi MC paths'!V1017-VB*SwapPrincipal&lt;0,-1*('Figure 7.3 - Quantifi MC paths'!V1017-VB*SwapPrincipal)*LTPcharge*U$14*U$13,0)</f>
        <v>28854.478603104064</v>
      </c>
      <c r="V1010" s="208">
        <f>IF('Figure 7.3 - Quantifi MC paths'!W1017-VB*SwapPrincipal&lt;0,-1*('Figure 7.3 - Quantifi MC paths'!W1017-VB*SwapPrincipal)*LTPcharge*V$14*V$13,0)</f>
        <v>36520.3129830775</v>
      </c>
      <c r="W1010" s="208">
        <f>IF('Figure 7.3 - Quantifi MC paths'!X1017-VB*SwapPrincipal&lt;0,-1*('Figure 7.3 - Quantifi MC paths'!X1017-VB*SwapPrincipal)*LTPcharge*W$14*W$13,0)</f>
        <v>45127.532041316445</v>
      </c>
      <c r="X1010" s="208">
        <f>IF('Figure 7.3 - Quantifi MC paths'!Y1017-VB*SwapPrincipal&lt;0,-1*('Figure 7.3 - Quantifi MC paths'!Y1017-VB*SwapPrincipal)*LTPcharge*X$14*X$13,0)</f>
        <v>0</v>
      </c>
      <c r="Y1010" s="209">
        <f t="shared" si="19"/>
        <v>305500.85929566441</v>
      </c>
    </row>
    <row r="1011" spans="2:25">
      <c r="B1011" s="207">
        <v>995</v>
      </c>
      <c r="C1011" s="208">
        <f>IF('Figure 7.3 - Quantifi MC paths'!D1018-VB*SwapPrincipal&lt;0,-1*('Figure 7.3 - Quantifi MC paths'!D1018-VB*SwapPrincipal)*LTPcharge*C$14*C$13,0)</f>
        <v>1151.2348364633806</v>
      </c>
      <c r="D1011" s="208">
        <f>IF('Figure 7.3 - Quantifi MC paths'!E1018-VB*SwapPrincipal&lt;0,-1*('Figure 7.3 - Quantifi MC paths'!E1018-VB*SwapPrincipal)*LTPcharge*D$14*D$13,0)</f>
        <v>1040.4858677737323</v>
      </c>
      <c r="E1011" s="208">
        <f>IF('Figure 7.3 - Quantifi MC paths'!F1018-VB*SwapPrincipal&lt;0,-1*('Figure 7.3 - Quantifi MC paths'!F1018-VB*SwapPrincipal)*LTPcharge*E$14*E$13,0)</f>
        <v>983.61647881472993</v>
      </c>
      <c r="F1011" s="208">
        <f>IF('Figure 7.3 - Quantifi MC paths'!G1018-VB*SwapPrincipal&lt;0,-1*('Figure 7.3 - Quantifi MC paths'!G1018-VB*SwapPrincipal)*LTPcharge*F$14*F$13,0)</f>
        <v>920.05619760001218</v>
      </c>
      <c r="G1011" s="208">
        <f>IF('Figure 7.3 - Quantifi MC paths'!H1018-VB*SwapPrincipal&lt;0,-1*('Figure 7.3 - Quantifi MC paths'!H1018-VB*SwapPrincipal)*LTPcharge*G$14*G$13,0)</f>
        <v>4050.3658389427483</v>
      </c>
      <c r="H1011" s="208">
        <f>IF('Figure 7.3 - Quantifi MC paths'!I1018-VB*SwapPrincipal&lt;0,-1*('Figure 7.3 - Quantifi MC paths'!I1018-VB*SwapPrincipal)*LTPcharge*H$14*H$13,0)</f>
        <v>4763.1897183209894</v>
      </c>
      <c r="I1011" s="208">
        <f>IF('Figure 7.3 - Quantifi MC paths'!J1018-VB*SwapPrincipal&lt;0,-1*('Figure 7.3 - Quantifi MC paths'!J1018-VB*SwapPrincipal)*LTPcharge*I$14*I$13,0)</f>
        <v>5106.6839874613652</v>
      </c>
      <c r="J1011" s="208">
        <f>IF('Figure 7.3 - Quantifi MC paths'!K1018-VB*SwapPrincipal&lt;0,-1*('Figure 7.3 - Quantifi MC paths'!K1018-VB*SwapPrincipal)*LTPcharge*J$14*J$13,0)</f>
        <v>5015.009173110624</v>
      </c>
      <c r="K1011" s="208">
        <f>IF('Figure 7.3 - Quantifi MC paths'!L1018-VB*SwapPrincipal&lt;0,-1*('Figure 7.3 - Quantifi MC paths'!L1018-VB*SwapPrincipal)*LTPcharge*K$14*K$13,0)</f>
        <v>3918.8237601906139</v>
      </c>
      <c r="L1011" s="208">
        <f>IF('Figure 7.3 - Quantifi MC paths'!M1018-VB*SwapPrincipal&lt;0,-1*('Figure 7.3 - Quantifi MC paths'!M1018-VB*SwapPrincipal)*LTPcharge*L$14*L$13,0)</f>
        <v>4958.5566435608762</v>
      </c>
      <c r="M1011" s="208">
        <f>IF('Figure 7.3 - Quantifi MC paths'!N1018-VB*SwapPrincipal&lt;0,-1*('Figure 7.3 - Quantifi MC paths'!N1018-VB*SwapPrincipal)*LTPcharge*M$14*M$13,0)</f>
        <v>4727.7197967502416</v>
      </c>
      <c r="N1011" s="208">
        <f>IF('Figure 7.3 - Quantifi MC paths'!O1018-VB*SwapPrincipal&lt;0,-1*('Figure 7.3 - Quantifi MC paths'!O1018-VB*SwapPrincipal)*LTPcharge*N$14*N$13,0)</f>
        <v>6543.9791699620791</v>
      </c>
      <c r="O1011" s="208">
        <f>IF('Figure 7.3 - Quantifi MC paths'!P1018-VB*SwapPrincipal&lt;0,-1*('Figure 7.3 - Quantifi MC paths'!P1018-VB*SwapPrincipal)*LTPcharge*O$14*O$13,0)</f>
        <v>5053.2498287326835</v>
      </c>
      <c r="P1011" s="208">
        <f>IF('Figure 7.3 - Quantifi MC paths'!Q1018-VB*SwapPrincipal&lt;0,-1*('Figure 7.3 - Quantifi MC paths'!Q1018-VB*SwapPrincipal)*LTPcharge*P$14*P$13,0)</f>
        <v>5440.9809135252735</v>
      </c>
      <c r="Q1011" s="208">
        <f>IF('Figure 7.3 - Quantifi MC paths'!R1018-VB*SwapPrincipal&lt;0,-1*('Figure 7.3 - Quantifi MC paths'!R1018-VB*SwapPrincipal)*LTPcharge*Q$14*Q$13,0)</f>
        <v>5233.071528667213</v>
      </c>
      <c r="R1011" s="208">
        <f>IF('Figure 7.3 - Quantifi MC paths'!S1018-VB*SwapPrincipal&lt;0,-1*('Figure 7.3 - Quantifi MC paths'!S1018-VB*SwapPrincipal)*LTPcharge*R$14*R$13,0)</f>
        <v>73953.164439500644</v>
      </c>
      <c r="S1011" s="208">
        <f>IF('Figure 7.3 - Quantifi MC paths'!T1018-VB*SwapPrincipal&lt;0,-1*('Figure 7.3 - Quantifi MC paths'!T1018-VB*SwapPrincipal)*LTPcharge*S$14*S$13,0)</f>
        <v>55366.581460025569</v>
      </c>
      <c r="T1011" s="208">
        <f>IF('Figure 7.3 - Quantifi MC paths'!U1018-VB*SwapPrincipal&lt;0,-1*('Figure 7.3 - Quantifi MC paths'!U1018-VB*SwapPrincipal)*LTPcharge*T$14*T$13,0)</f>
        <v>81473.373415729919</v>
      </c>
      <c r="U1011" s="208">
        <f>IF('Figure 7.3 - Quantifi MC paths'!V1018-VB*SwapPrincipal&lt;0,-1*('Figure 7.3 - Quantifi MC paths'!V1018-VB*SwapPrincipal)*LTPcharge*U$14*U$13,0)</f>
        <v>56115.611322859259</v>
      </c>
      <c r="V1011" s="208">
        <f>IF('Figure 7.3 - Quantifi MC paths'!W1018-VB*SwapPrincipal&lt;0,-1*('Figure 7.3 - Quantifi MC paths'!W1018-VB*SwapPrincipal)*LTPcharge*V$14*V$13,0)</f>
        <v>69069.16813686052</v>
      </c>
      <c r="W1011" s="208">
        <f>IF('Figure 7.3 - Quantifi MC paths'!X1018-VB*SwapPrincipal&lt;0,-1*('Figure 7.3 - Quantifi MC paths'!X1018-VB*SwapPrincipal)*LTPcharge*W$14*W$13,0)</f>
        <v>76404.395997814485</v>
      </c>
      <c r="X1011" s="208">
        <f>IF('Figure 7.3 - Quantifi MC paths'!Y1018-VB*SwapPrincipal&lt;0,-1*('Figure 7.3 - Quantifi MC paths'!Y1018-VB*SwapPrincipal)*LTPcharge*X$14*X$13,0)</f>
        <v>0</v>
      </c>
      <c r="Y1011" s="209">
        <f t="shared" si="19"/>
        <v>471289.31851266697</v>
      </c>
    </row>
    <row r="1012" spans="2:25">
      <c r="B1012" s="207">
        <v>996</v>
      </c>
      <c r="C1012" s="208">
        <f>IF('Figure 7.3 - Quantifi MC paths'!D1019-VB*SwapPrincipal&lt;0,-1*('Figure 7.3 - Quantifi MC paths'!D1019-VB*SwapPrincipal)*LTPcharge*C$14*C$13,0)</f>
        <v>1151.2348364633806</v>
      </c>
      <c r="D1012" s="208">
        <f>IF('Figure 7.3 - Quantifi MC paths'!E1019-VB*SwapPrincipal&lt;0,-1*('Figure 7.3 - Quantifi MC paths'!E1019-VB*SwapPrincipal)*LTPcharge*D$14*D$13,0)</f>
        <v>993.46431830301992</v>
      </c>
      <c r="E1012" s="208">
        <f>IF('Figure 7.3 - Quantifi MC paths'!F1019-VB*SwapPrincipal&lt;0,-1*('Figure 7.3 - Quantifi MC paths'!F1019-VB*SwapPrincipal)*LTPcharge*E$14*E$13,0)</f>
        <v>1019.030835520226</v>
      </c>
      <c r="F1012" s="208">
        <f>IF('Figure 7.3 - Quantifi MC paths'!G1019-VB*SwapPrincipal&lt;0,-1*('Figure 7.3 - Quantifi MC paths'!G1019-VB*SwapPrincipal)*LTPcharge*F$14*F$13,0)</f>
        <v>978.09770602278184</v>
      </c>
      <c r="G1012" s="208">
        <f>IF('Figure 7.3 - Quantifi MC paths'!H1019-VB*SwapPrincipal&lt;0,-1*('Figure 7.3 - Quantifi MC paths'!H1019-VB*SwapPrincipal)*LTPcharge*G$14*G$13,0)</f>
        <v>4858.0117518433435</v>
      </c>
      <c r="H1012" s="208">
        <f>IF('Figure 7.3 - Quantifi MC paths'!I1019-VB*SwapPrincipal&lt;0,-1*('Figure 7.3 - Quantifi MC paths'!I1019-VB*SwapPrincipal)*LTPcharge*H$14*H$13,0)</f>
        <v>4423.9870223192902</v>
      </c>
      <c r="I1012" s="208">
        <f>IF('Figure 7.3 - Quantifi MC paths'!J1019-VB*SwapPrincipal&lt;0,-1*('Figure 7.3 - Quantifi MC paths'!J1019-VB*SwapPrincipal)*LTPcharge*I$14*I$13,0)</f>
        <v>4963.6014853793467</v>
      </c>
      <c r="J1012" s="208">
        <f>IF('Figure 7.3 - Quantifi MC paths'!K1019-VB*SwapPrincipal&lt;0,-1*('Figure 7.3 - Quantifi MC paths'!K1019-VB*SwapPrincipal)*LTPcharge*J$14*J$13,0)</f>
        <v>5067.0410030005814</v>
      </c>
      <c r="K1012" s="208">
        <f>IF('Figure 7.3 - Quantifi MC paths'!L1019-VB*SwapPrincipal&lt;0,-1*('Figure 7.3 - Quantifi MC paths'!L1019-VB*SwapPrincipal)*LTPcharge*K$14*K$13,0)</f>
        <v>4340.1443837917413</v>
      </c>
      <c r="L1012" s="208">
        <f>IF('Figure 7.3 - Quantifi MC paths'!M1019-VB*SwapPrincipal&lt;0,-1*('Figure 7.3 - Quantifi MC paths'!M1019-VB*SwapPrincipal)*LTPcharge*L$14*L$13,0)</f>
        <v>5106.7828633315949</v>
      </c>
      <c r="M1012" s="208">
        <f>IF('Figure 7.3 - Quantifi MC paths'!N1019-VB*SwapPrincipal&lt;0,-1*('Figure 7.3 - Quantifi MC paths'!N1019-VB*SwapPrincipal)*LTPcharge*M$14*M$13,0)</f>
        <v>4311.0619769992318</v>
      </c>
      <c r="N1012" s="208">
        <f>IF('Figure 7.3 - Quantifi MC paths'!O1019-VB*SwapPrincipal&lt;0,-1*('Figure 7.3 - Quantifi MC paths'!O1019-VB*SwapPrincipal)*LTPcharge*N$14*N$13,0)</f>
        <v>5631.6751042385122</v>
      </c>
      <c r="O1012" s="208">
        <f>IF('Figure 7.3 - Quantifi MC paths'!P1019-VB*SwapPrincipal&lt;0,-1*('Figure 7.3 - Quantifi MC paths'!P1019-VB*SwapPrincipal)*LTPcharge*O$14*O$13,0)</f>
        <v>5560.8463778601681</v>
      </c>
      <c r="P1012" s="208">
        <f>IF('Figure 7.3 - Quantifi MC paths'!Q1019-VB*SwapPrincipal&lt;0,-1*('Figure 7.3 - Quantifi MC paths'!Q1019-VB*SwapPrincipal)*LTPcharge*P$14*P$13,0)</f>
        <v>5825.8152624848353</v>
      </c>
      <c r="Q1012" s="208">
        <f>IF('Figure 7.3 - Quantifi MC paths'!R1019-VB*SwapPrincipal&lt;0,-1*('Figure 7.3 - Quantifi MC paths'!R1019-VB*SwapPrincipal)*LTPcharge*Q$14*Q$13,0)</f>
        <v>6207.1184900578028</v>
      </c>
      <c r="R1012" s="208">
        <f>IF('Figure 7.3 - Quantifi MC paths'!S1019-VB*SwapPrincipal&lt;0,-1*('Figure 7.3 - Quantifi MC paths'!S1019-VB*SwapPrincipal)*LTPcharge*R$14*R$13,0)</f>
        <v>69603.975714465836</v>
      </c>
      <c r="S1012" s="208">
        <f>IF('Figure 7.3 - Quantifi MC paths'!T1019-VB*SwapPrincipal&lt;0,-1*('Figure 7.3 - Quantifi MC paths'!T1019-VB*SwapPrincipal)*LTPcharge*S$14*S$13,0)</f>
        <v>87350.12252242933</v>
      </c>
      <c r="T1012" s="208">
        <f>IF('Figure 7.3 - Quantifi MC paths'!U1019-VB*SwapPrincipal&lt;0,-1*('Figure 7.3 - Quantifi MC paths'!U1019-VB*SwapPrincipal)*LTPcharge*T$14*T$13,0)</f>
        <v>99553.691423112148</v>
      </c>
      <c r="U1012" s="208">
        <f>IF('Figure 7.3 - Quantifi MC paths'!V1019-VB*SwapPrincipal&lt;0,-1*('Figure 7.3 - Quantifi MC paths'!V1019-VB*SwapPrincipal)*LTPcharge*U$14*U$13,0)</f>
        <v>117043.05920743017</v>
      </c>
      <c r="V1012" s="208">
        <f>IF('Figure 7.3 - Quantifi MC paths'!W1019-VB*SwapPrincipal&lt;0,-1*('Figure 7.3 - Quantifi MC paths'!W1019-VB*SwapPrincipal)*LTPcharge*V$14*V$13,0)</f>
        <v>105649.15520443057</v>
      </c>
      <c r="W1012" s="208">
        <f>IF('Figure 7.3 - Quantifi MC paths'!X1019-VB*SwapPrincipal&lt;0,-1*('Figure 7.3 - Quantifi MC paths'!X1019-VB*SwapPrincipal)*LTPcharge*W$14*W$13,0)</f>
        <v>108493.28042589797</v>
      </c>
      <c r="X1012" s="208">
        <f>IF('Figure 7.3 - Quantifi MC paths'!Y1019-VB*SwapPrincipal&lt;0,-1*('Figure 7.3 - Quantifi MC paths'!Y1019-VB*SwapPrincipal)*LTPcharge*X$14*X$13,0)</f>
        <v>0</v>
      </c>
      <c r="Y1012" s="209">
        <f t="shared" si="19"/>
        <v>648131.19791538198</v>
      </c>
    </row>
    <row r="1013" spans="2:25">
      <c r="B1013" s="207">
        <v>997</v>
      </c>
      <c r="C1013" s="208">
        <f>IF('Figure 7.3 - Quantifi MC paths'!D1020-VB*SwapPrincipal&lt;0,-1*('Figure 7.3 - Quantifi MC paths'!D1020-VB*SwapPrincipal)*LTPcharge*C$14*C$13,0)</f>
        <v>1151.2348364633806</v>
      </c>
      <c r="D1013" s="208">
        <f>IF('Figure 7.3 - Quantifi MC paths'!E1020-VB*SwapPrincipal&lt;0,-1*('Figure 7.3 - Quantifi MC paths'!E1020-VB*SwapPrincipal)*LTPcharge*D$14*D$13,0)</f>
        <v>1036.0618262013334</v>
      </c>
      <c r="E1013" s="208">
        <f>IF('Figure 7.3 - Quantifi MC paths'!F1020-VB*SwapPrincipal&lt;0,-1*('Figure 7.3 - Quantifi MC paths'!F1020-VB*SwapPrincipal)*LTPcharge*E$14*E$13,0)</f>
        <v>1105.6873982799543</v>
      </c>
      <c r="F1013" s="208">
        <f>IF('Figure 7.3 - Quantifi MC paths'!G1020-VB*SwapPrincipal&lt;0,-1*('Figure 7.3 - Quantifi MC paths'!G1020-VB*SwapPrincipal)*LTPcharge*F$14*F$13,0)</f>
        <v>1231.4602580258206</v>
      </c>
      <c r="G1013" s="208">
        <f>IF('Figure 7.3 - Quantifi MC paths'!H1020-VB*SwapPrincipal&lt;0,-1*('Figure 7.3 - Quantifi MC paths'!H1020-VB*SwapPrincipal)*LTPcharge*G$14*G$13,0)</f>
        <v>6415.7804259117538</v>
      </c>
      <c r="H1013" s="208">
        <f>IF('Figure 7.3 - Quantifi MC paths'!I1020-VB*SwapPrincipal&lt;0,-1*('Figure 7.3 - Quantifi MC paths'!I1020-VB*SwapPrincipal)*LTPcharge*H$14*H$13,0)</f>
        <v>6927.6358306495258</v>
      </c>
      <c r="I1013" s="208">
        <f>IF('Figure 7.3 - Quantifi MC paths'!J1020-VB*SwapPrincipal&lt;0,-1*('Figure 7.3 - Quantifi MC paths'!J1020-VB*SwapPrincipal)*LTPcharge*I$14*I$13,0)</f>
        <v>6337.8483446535138</v>
      </c>
      <c r="J1013" s="208">
        <f>IF('Figure 7.3 - Quantifi MC paths'!K1020-VB*SwapPrincipal&lt;0,-1*('Figure 7.3 - Quantifi MC paths'!K1020-VB*SwapPrincipal)*LTPcharge*J$14*J$13,0)</f>
        <v>5184.4249444665793</v>
      </c>
      <c r="K1013" s="208">
        <f>IF('Figure 7.3 - Quantifi MC paths'!L1020-VB*SwapPrincipal&lt;0,-1*('Figure 7.3 - Quantifi MC paths'!L1020-VB*SwapPrincipal)*LTPcharge*K$14*K$13,0)</f>
        <v>5524.3176386502901</v>
      </c>
      <c r="L1013" s="208">
        <f>IF('Figure 7.3 - Quantifi MC paths'!M1020-VB*SwapPrincipal&lt;0,-1*('Figure 7.3 - Quantifi MC paths'!M1020-VB*SwapPrincipal)*LTPcharge*L$14*L$13,0)</f>
        <v>5636.9682124423862</v>
      </c>
      <c r="M1013" s="208">
        <f>IF('Figure 7.3 - Quantifi MC paths'!N1020-VB*SwapPrincipal&lt;0,-1*('Figure 7.3 - Quantifi MC paths'!N1020-VB*SwapPrincipal)*LTPcharge*M$14*M$13,0)</f>
        <v>4030.3232476867015</v>
      </c>
      <c r="N1013" s="208">
        <f>IF('Figure 7.3 - Quantifi MC paths'!O1020-VB*SwapPrincipal&lt;0,-1*('Figure 7.3 - Quantifi MC paths'!O1020-VB*SwapPrincipal)*LTPcharge*N$14*N$13,0)</f>
        <v>4407.5011142828944</v>
      </c>
      <c r="O1013" s="208">
        <f>IF('Figure 7.3 - Quantifi MC paths'!P1020-VB*SwapPrincipal&lt;0,-1*('Figure 7.3 - Quantifi MC paths'!P1020-VB*SwapPrincipal)*LTPcharge*O$14*O$13,0)</f>
        <v>3597.0407902352872</v>
      </c>
      <c r="P1013" s="208">
        <f>IF('Figure 7.3 - Quantifi MC paths'!Q1020-VB*SwapPrincipal&lt;0,-1*('Figure 7.3 - Quantifi MC paths'!Q1020-VB*SwapPrincipal)*LTPcharge*P$14*P$13,0)</f>
        <v>4717.6074226629171</v>
      </c>
      <c r="Q1013" s="208">
        <f>IF('Figure 7.3 - Quantifi MC paths'!R1020-VB*SwapPrincipal&lt;0,-1*('Figure 7.3 - Quantifi MC paths'!R1020-VB*SwapPrincipal)*LTPcharge*Q$14*Q$13,0)</f>
        <v>5257.1309062831233</v>
      </c>
      <c r="R1013" s="208">
        <f>IF('Figure 7.3 - Quantifi MC paths'!S1020-VB*SwapPrincipal&lt;0,-1*('Figure 7.3 - Quantifi MC paths'!S1020-VB*SwapPrincipal)*LTPcharge*R$14*R$13,0)</f>
        <v>55547.676513451297</v>
      </c>
      <c r="S1013" s="208">
        <f>IF('Figure 7.3 - Quantifi MC paths'!T1020-VB*SwapPrincipal&lt;0,-1*('Figure 7.3 - Quantifi MC paths'!T1020-VB*SwapPrincipal)*LTPcharge*S$14*S$13,0)</f>
        <v>75353.412713125348</v>
      </c>
      <c r="T1013" s="208">
        <f>IF('Figure 7.3 - Quantifi MC paths'!U1020-VB*SwapPrincipal&lt;0,-1*('Figure 7.3 - Quantifi MC paths'!U1020-VB*SwapPrincipal)*LTPcharge*T$14*T$13,0)</f>
        <v>98539.761190349993</v>
      </c>
      <c r="U1013" s="208">
        <f>IF('Figure 7.3 - Quantifi MC paths'!V1020-VB*SwapPrincipal&lt;0,-1*('Figure 7.3 - Quantifi MC paths'!V1020-VB*SwapPrincipal)*LTPcharge*U$14*U$13,0)</f>
        <v>115650.38039615384</v>
      </c>
      <c r="V1013" s="208">
        <f>IF('Figure 7.3 - Quantifi MC paths'!W1020-VB*SwapPrincipal&lt;0,-1*('Figure 7.3 - Quantifi MC paths'!W1020-VB*SwapPrincipal)*LTPcharge*V$14*V$13,0)</f>
        <v>111447.67247530837</v>
      </c>
      <c r="W1013" s="208">
        <f>IF('Figure 7.3 - Quantifi MC paths'!X1020-VB*SwapPrincipal&lt;0,-1*('Figure 7.3 - Quantifi MC paths'!X1020-VB*SwapPrincipal)*LTPcharge*W$14*W$13,0)</f>
        <v>105378.58847671314</v>
      </c>
      <c r="X1013" s="208">
        <f>IF('Figure 7.3 - Quantifi MC paths'!Y1020-VB*SwapPrincipal&lt;0,-1*('Figure 7.3 - Quantifi MC paths'!Y1020-VB*SwapPrincipal)*LTPcharge*X$14*X$13,0)</f>
        <v>0</v>
      </c>
      <c r="Y1013" s="209">
        <f t="shared" si="19"/>
        <v>624478.5149619974</v>
      </c>
    </row>
    <row r="1014" spans="2:25">
      <c r="B1014" s="207">
        <v>998</v>
      </c>
      <c r="C1014" s="208">
        <f>IF('Figure 7.3 - Quantifi MC paths'!D1021-VB*SwapPrincipal&lt;0,-1*('Figure 7.3 - Quantifi MC paths'!D1021-VB*SwapPrincipal)*LTPcharge*C$14*C$13,0)</f>
        <v>1151.2348364633806</v>
      </c>
      <c r="D1014" s="208">
        <f>IF('Figure 7.3 - Quantifi MC paths'!E1021-VB*SwapPrincipal&lt;0,-1*('Figure 7.3 - Quantifi MC paths'!E1021-VB*SwapPrincipal)*LTPcharge*D$14*D$13,0)</f>
        <v>907.09128585801568</v>
      </c>
      <c r="E1014" s="208">
        <f>IF('Figure 7.3 - Quantifi MC paths'!F1021-VB*SwapPrincipal&lt;0,-1*('Figure 7.3 - Quantifi MC paths'!F1021-VB*SwapPrincipal)*LTPcharge*E$14*E$13,0)</f>
        <v>1005.7111425876407</v>
      </c>
      <c r="F1014" s="208">
        <f>IF('Figure 7.3 - Quantifi MC paths'!G1021-VB*SwapPrincipal&lt;0,-1*('Figure 7.3 - Quantifi MC paths'!G1021-VB*SwapPrincipal)*LTPcharge*F$14*F$13,0)</f>
        <v>1058.4969554367335</v>
      </c>
      <c r="G1014" s="208">
        <f>IF('Figure 7.3 - Quantifi MC paths'!H1021-VB*SwapPrincipal&lt;0,-1*('Figure 7.3 - Quantifi MC paths'!H1021-VB*SwapPrincipal)*LTPcharge*G$14*G$13,0)</f>
        <v>4580.2470496740343</v>
      </c>
      <c r="H1014" s="208">
        <f>IF('Figure 7.3 - Quantifi MC paths'!I1021-VB*SwapPrincipal&lt;0,-1*('Figure 7.3 - Quantifi MC paths'!I1021-VB*SwapPrincipal)*LTPcharge*H$14*H$13,0)</f>
        <v>5660.9880088774398</v>
      </c>
      <c r="I1014" s="208">
        <f>IF('Figure 7.3 - Quantifi MC paths'!J1021-VB*SwapPrincipal&lt;0,-1*('Figure 7.3 - Quantifi MC paths'!J1021-VB*SwapPrincipal)*LTPcharge*I$14*I$13,0)</f>
        <v>5688.8652922761357</v>
      </c>
      <c r="J1014" s="208">
        <f>IF('Figure 7.3 - Quantifi MC paths'!K1021-VB*SwapPrincipal&lt;0,-1*('Figure 7.3 - Quantifi MC paths'!K1021-VB*SwapPrincipal)*LTPcharge*J$14*J$13,0)</f>
        <v>6949.4560740928309</v>
      </c>
      <c r="K1014" s="208">
        <f>IF('Figure 7.3 - Quantifi MC paths'!L1021-VB*SwapPrincipal&lt;0,-1*('Figure 7.3 - Quantifi MC paths'!L1021-VB*SwapPrincipal)*LTPcharge*K$14*K$13,0)</f>
        <v>6428.175618656489</v>
      </c>
      <c r="L1014" s="208">
        <f>IF('Figure 7.3 - Quantifi MC paths'!M1021-VB*SwapPrincipal&lt;0,-1*('Figure 7.3 - Quantifi MC paths'!M1021-VB*SwapPrincipal)*LTPcharge*L$14*L$13,0)</f>
        <v>6288.6450960388729</v>
      </c>
      <c r="M1014" s="208">
        <f>IF('Figure 7.3 - Quantifi MC paths'!N1021-VB*SwapPrincipal&lt;0,-1*('Figure 7.3 - Quantifi MC paths'!N1021-VB*SwapPrincipal)*LTPcharge*M$14*M$13,0)</f>
        <v>7408.3564510198867</v>
      </c>
      <c r="N1014" s="208">
        <f>IF('Figure 7.3 - Quantifi MC paths'!O1021-VB*SwapPrincipal&lt;0,-1*('Figure 7.3 - Quantifi MC paths'!O1021-VB*SwapPrincipal)*LTPcharge*N$14*N$13,0)</f>
        <v>9655.4223902175909</v>
      </c>
      <c r="O1014" s="208">
        <f>IF('Figure 7.3 - Quantifi MC paths'!P1021-VB*SwapPrincipal&lt;0,-1*('Figure 7.3 - Quantifi MC paths'!P1021-VB*SwapPrincipal)*LTPcharge*O$14*O$13,0)</f>
        <v>8349.4475559999555</v>
      </c>
      <c r="P1014" s="208">
        <f>IF('Figure 7.3 - Quantifi MC paths'!Q1021-VB*SwapPrincipal&lt;0,-1*('Figure 7.3 - Quantifi MC paths'!Q1021-VB*SwapPrincipal)*LTPcharge*P$14*P$13,0)</f>
        <v>8170.4129420422823</v>
      </c>
      <c r="Q1014" s="208">
        <f>IF('Figure 7.3 - Quantifi MC paths'!R1021-VB*SwapPrincipal&lt;0,-1*('Figure 7.3 - Quantifi MC paths'!R1021-VB*SwapPrincipal)*LTPcharge*Q$14*Q$13,0)</f>
        <v>7933.5346197666804</v>
      </c>
      <c r="R1014" s="208">
        <f>IF('Figure 7.3 - Quantifi MC paths'!S1021-VB*SwapPrincipal&lt;0,-1*('Figure 7.3 - Quantifi MC paths'!S1021-VB*SwapPrincipal)*LTPcharge*R$14*R$13,0)</f>
        <v>93031.438279867842</v>
      </c>
      <c r="S1014" s="208">
        <f>IF('Figure 7.3 - Quantifi MC paths'!T1021-VB*SwapPrincipal&lt;0,-1*('Figure 7.3 - Quantifi MC paths'!T1021-VB*SwapPrincipal)*LTPcharge*S$14*S$13,0)</f>
        <v>86051.056196113233</v>
      </c>
      <c r="T1014" s="208">
        <f>IF('Figure 7.3 - Quantifi MC paths'!U1021-VB*SwapPrincipal&lt;0,-1*('Figure 7.3 - Quantifi MC paths'!U1021-VB*SwapPrincipal)*LTPcharge*T$14*T$13,0)</f>
        <v>94583.804975993335</v>
      </c>
      <c r="U1014" s="208">
        <f>IF('Figure 7.3 - Quantifi MC paths'!V1021-VB*SwapPrincipal&lt;0,-1*('Figure 7.3 - Quantifi MC paths'!V1021-VB*SwapPrincipal)*LTPcharge*U$14*U$13,0)</f>
        <v>82855.775239464128</v>
      </c>
      <c r="V1014" s="208">
        <f>IF('Figure 7.3 - Quantifi MC paths'!W1021-VB*SwapPrincipal&lt;0,-1*('Figure 7.3 - Quantifi MC paths'!W1021-VB*SwapPrincipal)*LTPcharge*V$14*V$13,0)</f>
        <v>96098.806414008752</v>
      </c>
      <c r="W1014" s="208">
        <f>IF('Figure 7.3 - Quantifi MC paths'!X1021-VB*SwapPrincipal&lt;0,-1*('Figure 7.3 - Quantifi MC paths'!X1021-VB*SwapPrincipal)*LTPcharge*W$14*W$13,0)</f>
        <v>98507.967745652772</v>
      </c>
      <c r="X1014" s="208">
        <f>IF('Figure 7.3 - Quantifi MC paths'!Y1021-VB*SwapPrincipal&lt;0,-1*('Figure 7.3 - Quantifi MC paths'!Y1021-VB*SwapPrincipal)*LTPcharge*X$14*X$13,0)</f>
        <v>0</v>
      </c>
      <c r="Y1014" s="209">
        <f t="shared" si="19"/>
        <v>632364.93417010806</v>
      </c>
    </row>
    <row r="1015" spans="2:25">
      <c r="B1015" s="207">
        <v>999</v>
      </c>
      <c r="C1015" s="208">
        <f>IF('Figure 7.3 - Quantifi MC paths'!D1022-VB*SwapPrincipal&lt;0,-1*('Figure 7.3 - Quantifi MC paths'!D1022-VB*SwapPrincipal)*LTPcharge*C$14*C$13,0)</f>
        <v>1151.2348364633806</v>
      </c>
      <c r="D1015" s="208">
        <f>IF('Figure 7.3 - Quantifi MC paths'!E1022-VB*SwapPrincipal&lt;0,-1*('Figure 7.3 - Quantifi MC paths'!E1022-VB*SwapPrincipal)*LTPcharge*D$14*D$13,0)</f>
        <v>1110.5849255587534</v>
      </c>
      <c r="E1015" s="208">
        <f>IF('Figure 7.3 - Quantifi MC paths'!F1022-VB*SwapPrincipal&lt;0,-1*('Figure 7.3 - Quantifi MC paths'!F1022-VB*SwapPrincipal)*LTPcharge*E$14*E$13,0)</f>
        <v>1021.9336010508667</v>
      </c>
      <c r="F1015" s="208">
        <f>IF('Figure 7.3 - Quantifi MC paths'!G1022-VB*SwapPrincipal&lt;0,-1*('Figure 7.3 - Quantifi MC paths'!G1022-VB*SwapPrincipal)*LTPcharge*F$14*F$13,0)</f>
        <v>854.45548801171833</v>
      </c>
      <c r="G1015" s="208">
        <f>IF('Figure 7.3 - Quantifi MC paths'!H1022-VB*SwapPrincipal&lt;0,-1*('Figure 7.3 - Quantifi MC paths'!H1022-VB*SwapPrincipal)*LTPcharge*G$14*G$13,0)</f>
        <v>3757.7104279694204</v>
      </c>
      <c r="H1015" s="208">
        <f>IF('Figure 7.3 - Quantifi MC paths'!I1022-VB*SwapPrincipal&lt;0,-1*('Figure 7.3 - Quantifi MC paths'!I1022-VB*SwapPrincipal)*LTPcharge*H$14*H$13,0)</f>
        <v>5252.9690710460727</v>
      </c>
      <c r="I1015" s="208">
        <f>IF('Figure 7.3 - Quantifi MC paths'!J1022-VB*SwapPrincipal&lt;0,-1*('Figure 7.3 - Quantifi MC paths'!J1022-VB*SwapPrincipal)*LTPcharge*I$14*I$13,0)</f>
        <v>5291.5025344010401</v>
      </c>
      <c r="J1015" s="208">
        <f>IF('Figure 7.3 - Quantifi MC paths'!K1022-VB*SwapPrincipal&lt;0,-1*('Figure 7.3 - Quantifi MC paths'!K1022-VB*SwapPrincipal)*LTPcharge*J$14*J$13,0)</f>
        <v>6566.1271262331338</v>
      </c>
      <c r="K1015" s="208">
        <f>IF('Figure 7.3 - Quantifi MC paths'!L1022-VB*SwapPrincipal&lt;0,-1*('Figure 7.3 - Quantifi MC paths'!L1022-VB*SwapPrincipal)*LTPcharge*K$14*K$13,0)</f>
        <v>6398.7105051224889</v>
      </c>
      <c r="L1015" s="208">
        <f>IF('Figure 7.3 - Quantifi MC paths'!M1022-VB*SwapPrincipal&lt;0,-1*('Figure 7.3 - Quantifi MC paths'!M1022-VB*SwapPrincipal)*LTPcharge*L$14*L$13,0)</f>
        <v>5583.9184673092241</v>
      </c>
      <c r="M1015" s="208">
        <f>IF('Figure 7.3 - Quantifi MC paths'!N1022-VB*SwapPrincipal&lt;0,-1*('Figure 7.3 - Quantifi MC paths'!N1022-VB*SwapPrincipal)*LTPcharge*M$14*M$13,0)</f>
        <v>5699.7774505349716</v>
      </c>
      <c r="N1015" s="208">
        <f>IF('Figure 7.3 - Quantifi MC paths'!O1022-VB*SwapPrincipal&lt;0,-1*('Figure 7.3 - Quantifi MC paths'!O1022-VB*SwapPrincipal)*LTPcharge*N$14*N$13,0)</f>
        <v>6847.6455773641255</v>
      </c>
      <c r="O1015" s="208">
        <f>IF('Figure 7.3 - Quantifi MC paths'!P1022-VB*SwapPrincipal&lt;0,-1*('Figure 7.3 - Quantifi MC paths'!P1022-VB*SwapPrincipal)*LTPcharge*O$14*O$13,0)</f>
        <v>6246.7769779533328</v>
      </c>
      <c r="P1015" s="208">
        <f>IF('Figure 7.3 - Quantifi MC paths'!Q1022-VB*SwapPrincipal&lt;0,-1*('Figure 7.3 - Quantifi MC paths'!Q1022-VB*SwapPrincipal)*LTPcharge*P$14*P$13,0)</f>
        <v>6854.1591852410511</v>
      </c>
      <c r="Q1015" s="208">
        <f>IF('Figure 7.3 - Quantifi MC paths'!R1022-VB*SwapPrincipal&lt;0,-1*('Figure 7.3 - Quantifi MC paths'!R1022-VB*SwapPrincipal)*LTPcharge*Q$14*Q$13,0)</f>
        <v>7353.8386436276051</v>
      </c>
      <c r="R1015" s="208">
        <f>IF('Figure 7.3 - Quantifi MC paths'!S1022-VB*SwapPrincipal&lt;0,-1*('Figure 7.3 - Quantifi MC paths'!S1022-VB*SwapPrincipal)*LTPcharge*R$14*R$13,0)</f>
        <v>72238.798084473339</v>
      </c>
      <c r="S1015" s="208">
        <f>IF('Figure 7.3 - Quantifi MC paths'!T1022-VB*SwapPrincipal&lt;0,-1*('Figure 7.3 - Quantifi MC paths'!T1022-VB*SwapPrincipal)*LTPcharge*S$14*S$13,0)</f>
        <v>25527.892146996986</v>
      </c>
      <c r="T1015" s="208">
        <f>IF('Figure 7.3 - Quantifi MC paths'!U1022-VB*SwapPrincipal&lt;0,-1*('Figure 7.3 - Quantifi MC paths'!U1022-VB*SwapPrincipal)*LTPcharge*T$14*T$13,0)</f>
        <v>32614.954164478091</v>
      </c>
      <c r="U1015" s="208">
        <f>IF('Figure 7.3 - Quantifi MC paths'!V1022-VB*SwapPrincipal&lt;0,-1*('Figure 7.3 - Quantifi MC paths'!V1022-VB*SwapPrincipal)*LTPcharge*U$14*U$13,0)</f>
        <v>35961.995345081908</v>
      </c>
      <c r="V1015" s="208">
        <f>IF('Figure 7.3 - Quantifi MC paths'!W1022-VB*SwapPrincipal&lt;0,-1*('Figure 7.3 - Quantifi MC paths'!W1022-VB*SwapPrincipal)*LTPcharge*V$14*V$13,0)</f>
        <v>38713.754837489367</v>
      </c>
      <c r="W1015" s="208">
        <f>IF('Figure 7.3 - Quantifi MC paths'!X1022-VB*SwapPrincipal&lt;0,-1*('Figure 7.3 - Quantifi MC paths'!X1022-VB*SwapPrincipal)*LTPcharge*W$14*W$13,0)</f>
        <v>37585.26631737865</v>
      </c>
      <c r="X1015" s="208">
        <f>IF('Figure 7.3 - Quantifi MC paths'!Y1022-VB*SwapPrincipal&lt;0,-1*('Figure 7.3 - Quantifi MC paths'!Y1022-VB*SwapPrincipal)*LTPcharge*X$14*X$13,0)</f>
        <v>0</v>
      </c>
      <c r="Y1015" s="209">
        <f t="shared" si="19"/>
        <v>312634.00571378553</v>
      </c>
    </row>
    <row r="1016" spans="2:25">
      <c r="B1016" s="212">
        <v>1000</v>
      </c>
      <c r="C1016" s="208">
        <f>IF('Figure 7.3 - Quantifi MC paths'!D1023-VB*SwapPrincipal&lt;0,-1*('Figure 7.3 - Quantifi MC paths'!D1023-VB*SwapPrincipal)*LTPcharge*C$14*C$13,0)</f>
        <v>1151.2348364633806</v>
      </c>
      <c r="D1016" s="208">
        <f>IF('Figure 7.3 - Quantifi MC paths'!E1023-VB*SwapPrincipal&lt;0,-1*('Figure 7.3 - Quantifi MC paths'!E1023-VB*SwapPrincipal)*LTPcharge*D$14*D$13,0)</f>
        <v>1147.6397621562796</v>
      </c>
      <c r="E1016" s="208">
        <f>IF('Figure 7.3 - Quantifi MC paths'!F1023-VB*SwapPrincipal&lt;0,-1*('Figure 7.3 - Quantifi MC paths'!F1023-VB*SwapPrincipal)*LTPcharge*E$14*E$13,0)</f>
        <v>1192.1295916409033</v>
      </c>
      <c r="F1016" s="208">
        <f>IF('Figure 7.3 - Quantifi MC paths'!G1023-VB*SwapPrincipal&lt;0,-1*('Figure 7.3 - Quantifi MC paths'!G1023-VB*SwapPrincipal)*LTPcharge*F$14*F$13,0)</f>
        <v>1298.2322305404878</v>
      </c>
      <c r="G1016" s="208">
        <f>IF('Figure 7.3 - Quantifi MC paths'!H1023-VB*SwapPrincipal&lt;0,-1*('Figure 7.3 - Quantifi MC paths'!H1023-VB*SwapPrincipal)*LTPcharge*G$14*G$13,0)</f>
        <v>5607.0733564445491</v>
      </c>
      <c r="H1016" s="208">
        <f>IF('Figure 7.3 - Quantifi MC paths'!I1023-VB*SwapPrincipal&lt;0,-1*('Figure 7.3 - Quantifi MC paths'!I1023-VB*SwapPrincipal)*LTPcharge*H$14*H$13,0)</f>
        <v>4554.0797054394561</v>
      </c>
      <c r="I1016" s="208">
        <f>IF('Figure 7.3 - Quantifi MC paths'!J1023-VB*SwapPrincipal&lt;0,-1*('Figure 7.3 - Quantifi MC paths'!J1023-VB*SwapPrincipal)*LTPcharge*I$14*I$13,0)</f>
        <v>3968.2235901914546</v>
      </c>
      <c r="J1016" s="208">
        <f>IF('Figure 7.3 - Quantifi MC paths'!K1023-VB*SwapPrincipal&lt;0,-1*('Figure 7.3 - Quantifi MC paths'!K1023-VB*SwapPrincipal)*LTPcharge*J$14*J$13,0)</f>
        <v>3487.6162351840612</v>
      </c>
      <c r="K1016" s="208">
        <f>IF('Figure 7.3 - Quantifi MC paths'!L1023-VB*SwapPrincipal&lt;0,-1*('Figure 7.3 - Quantifi MC paths'!L1023-VB*SwapPrincipal)*LTPcharge*K$14*K$13,0)</f>
        <v>3011.9688168990483</v>
      </c>
      <c r="L1016" s="208">
        <f>IF('Figure 7.3 - Quantifi MC paths'!M1023-VB*SwapPrincipal&lt;0,-1*('Figure 7.3 - Quantifi MC paths'!M1023-VB*SwapPrincipal)*LTPcharge*L$14*L$13,0)</f>
        <v>4120.3006210528865</v>
      </c>
      <c r="M1016" s="208">
        <f>IF('Figure 7.3 - Quantifi MC paths'!N1023-VB*SwapPrincipal&lt;0,-1*('Figure 7.3 - Quantifi MC paths'!N1023-VB*SwapPrincipal)*LTPcharge*M$14*M$13,0)</f>
        <v>4037.1552106257459</v>
      </c>
      <c r="N1016" s="208">
        <f>IF('Figure 7.3 - Quantifi MC paths'!O1023-VB*SwapPrincipal&lt;0,-1*('Figure 7.3 - Quantifi MC paths'!O1023-VB*SwapPrincipal)*LTPcharge*N$14*N$13,0)</f>
        <v>3715.660743971629</v>
      </c>
      <c r="O1016" s="208">
        <f>IF('Figure 7.3 - Quantifi MC paths'!P1023-VB*SwapPrincipal&lt;0,-1*('Figure 7.3 - Quantifi MC paths'!P1023-VB*SwapPrincipal)*LTPcharge*O$14*O$13,0)</f>
        <v>4324.3849703809619</v>
      </c>
      <c r="P1016" s="208">
        <f>IF('Figure 7.3 - Quantifi MC paths'!Q1023-VB*SwapPrincipal&lt;0,-1*('Figure 7.3 - Quantifi MC paths'!Q1023-VB*SwapPrincipal)*LTPcharge*P$14*P$13,0)</f>
        <v>4880.3473057390775</v>
      </c>
      <c r="Q1016" s="208">
        <f>IF('Figure 7.3 - Quantifi MC paths'!R1023-VB*SwapPrincipal&lt;0,-1*('Figure 7.3 - Quantifi MC paths'!R1023-VB*SwapPrincipal)*LTPcharge*Q$14*Q$13,0)</f>
        <v>3644.0355549056908</v>
      </c>
      <c r="R1016" s="208">
        <f>IF('Figure 7.3 - Quantifi MC paths'!S1023-VB*SwapPrincipal&lt;0,-1*('Figure 7.3 - Quantifi MC paths'!S1023-VB*SwapPrincipal)*LTPcharge*R$14*R$13,0)</f>
        <v>53559.124867100523</v>
      </c>
      <c r="S1016" s="208">
        <f>IF('Figure 7.3 - Quantifi MC paths'!T1023-VB*SwapPrincipal&lt;0,-1*('Figure 7.3 - Quantifi MC paths'!T1023-VB*SwapPrincipal)*LTPcharge*S$14*S$13,0)</f>
        <v>55619.397277579788</v>
      </c>
      <c r="T1016" s="208">
        <f>IF('Figure 7.3 - Quantifi MC paths'!U1023-VB*SwapPrincipal&lt;0,-1*('Figure 7.3 - Quantifi MC paths'!U1023-VB*SwapPrincipal)*LTPcharge*T$14*T$13,0)</f>
        <v>54460.871664053433</v>
      </c>
      <c r="U1016" s="208">
        <f>IF('Figure 7.3 - Quantifi MC paths'!V1023-VB*SwapPrincipal&lt;0,-1*('Figure 7.3 - Quantifi MC paths'!V1023-VB*SwapPrincipal)*LTPcharge*U$14*U$13,0)</f>
        <v>67185.888310550872</v>
      </c>
      <c r="V1016" s="208">
        <f>IF('Figure 7.3 - Quantifi MC paths'!W1023-VB*SwapPrincipal&lt;0,-1*('Figure 7.3 - Quantifi MC paths'!W1023-VB*SwapPrincipal)*LTPcharge*V$14*V$13,0)</f>
        <v>82458.274883041056</v>
      </c>
      <c r="W1016" s="208">
        <f>IF('Figure 7.3 - Quantifi MC paths'!X1023-VB*SwapPrincipal&lt;0,-1*('Figure 7.3 - Quantifi MC paths'!X1023-VB*SwapPrincipal)*LTPcharge*W$14*W$13,0)</f>
        <v>93474.078071702854</v>
      </c>
      <c r="X1016" s="208">
        <f>IF('Figure 7.3 - Quantifi MC paths'!Y1023-VB*SwapPrincipal&lt;0,-1*('Figure 7.3 - Quantifi MC paths'!Y1023-VB*SwapPrincipal)*LTPcharge*X$14*X$13,0)</f>
        <v>0</v>
      </c>
      <c r="Y1016" s="209">
        <f t="shared" si="19"/>
        <v>456897.7176056641</v>
      </c>
    </row>
    <row r="1017" spans="2:25">
      <c r="B1017" s="207">
        <v>1001</v>
      </c>
      <c r="C1017" s="208">
        <f>IF('Figure 7.3 - Quantifi MC paths'!D1024-VB*SwapPrincipal&lt;0,-1*('Figure 7.3 - Quantifi MC paths'!D1024-VB*SwapPrincipal)*LTPcharge*C$14*C$13,0)</f>
        <v>1151.2348364633806</v>
      </c>
      <c r="D1017" s="208">
        <f>IF('Figure 7.3 - Quantifi MC paths'!E1024-VB*SwapPrincipal&lt;0,-1*('Figure 7.3 - Quantifi MC paths'!E1024-VB*SwapPrincipal)*LTPcharge*D$14*D$13,0)</f>
        <v>1223.9838311717538</v>
      </c>
      <c r="E1017" s="208">
        <f>IF('Figure 7.3 - Quantifi MC paths'!F1024-VB*SwapPrincipal&lt;0,-1*('Figure 7.3 - Quantifi MC paths'!F1024-VB*SwapPrincipal)*LTPcharge*E$14*E$13,0)</f>
        <v>1134.593851769258</v>
      </c>
      <c r="F1017" s="208">
        <f>IF('Figure 7.3 - Quantifi MC paths'!G1024-VB*SwapPrincipal&lt;0,-1*('Figure 7.3 - Quantifi MC paths'!G1024-VB*SwapPrincipal)*LTPcharge*F$14*F$13,0)</f>
        <v>1129.038134999676</v>
      </c>
      <c r="G1017" s="208">
        <f>IF('Figure 7.3 - Quantifi MC paths'!H1024-VB*SwapPrincipal&lt;0,-1*('Figure 7.3 - Quantifi MC paths'!H1024-VB*SwapPrincipal)*LTPcharge*G$14*G$13,0)</f>
        <v>5112.6348228232455</v>
      </c>
      <c r="H1017" s="208">
        <f>IF('Figure 7.3 - Quantifi MC paths'!I1024-VB*SwapPrincipal&lt;0,-1*('Figure 7.3 - Quantifi MC paths'!I1024-VB*SwapPrincipal)*LTPcharge*H$14*H$13,0)</f>
        <v>4578.5398847217084</v>
      </c>
      <c r="I1017" s="208">
        <f>IF('Figure 7.3 - Quantifi MC paths'!J1024-VB*SwapPrincipal&lt;0,-1*('Figure 7.3 - Quantifi MC paths'!J1024-VB*SwapPrincipal)*LTPcharge*I$14*I$13,0)</f>
        <v>3549.2501883091368</v>
      </c>
      <c r="J1017" s="208">
        <f>IF('Figure 7.3 - Quantifi MC paths'!K1024-VB*SwapPrincipal&lt;0,-1*('Figure 7.3 - Quantifi MC paths'!K1024-VB*SwapPrincipal)*LTPcharge*J$14*J$13,0)</f>
        <v>4290.9069432318083</v>
      </c>
      <c r="K1017" s="208">
        <f>IF('Figure 7.3 - Quantifi MC paths'!L1024-VB*SwapPrincipal&lt;0,-1*('Figure 7.3 - Quantifi MC paths'!L1024-VB*SwapPrincipal)*LTPcharge*K$14*K$13,0)</f>
        <v>3710.2343847712918</v>
      </c>
      <c r="L1017" s="208">
        <f>IF('Figure 7.3 - Quantifi MC paths'!M1024-VB*SwapPrincipal&lt;0,-1*('Figure 7.3 - Quantifi MC paths'!M1024-VB*SwapPrincipal)*LTPcharge*L$14*L$13,0)</f>
        <v>3324.3381340174651</v>
      </c>
      <c r="M1017" s="208">
        <f>IF('Figure 7.3 - Quantifi MC paths'!N1024-VB*SwapPrincipal&lt;0,-1*('Figure 7.3 - Quantifi MC paths'!N1024-VB*SwapPrincipal)*LTPcharge*M$14*M$13,0)</f>
        <v>3507.3375029218755</v>
      </c>
      <c r="N1017" s="208">
        <f>IF('Figure 7.3 - Quantifi MC paths'!O1024-VB*SwapPrincipal&lt;0,-1*('Figure 7.3 - Quantifi MC paths'!O1024-VB*SwapPrincipal)*LTPcharge*N$14*N$13,0)</f>
        <v>4296.8751000797729</v>
      </c>
      <c r="O1017" s="208">
        <f>IF('Figure 7.3 - Quantifi MC paths'!P1024-VB*SwapPrincipal&lt;0,-1*('Figure 7.3 - Quantifi MC paths'!P1024-VB*SwapPrincipal)*LTPcharge*O$14*O$13,0)</f>
        <v>3431.1585405076012</v>
      </c>
      <c r="P1017" s="208">
        <f>IF('Figure 7.3 - Quantifi MC paths'!Q1024-VB*SwapPrincipal&lt;0,-1*('Figure 7.3 - Quantifi MC paths'!Q1024-VB*SwapPrincipal)*LTPcharge*P$14*P$13,0)</f>
        <v>3043.0454208675001</v>
      </c>
      <c r="Q1017" s="208">
        <f>IF('Figure 7.3 - Quantifi MC paths'!R1024-VB*SwapPrincipal&lt;0,-1*('Figure 7.3 - Quantifi MC paths'!R1024-VB*SwapPrincipal)*LTPcharge*Q$14*Q$13,0)</f>
        <v>4261.8356622942101</v>
      </c>
      <c r="R1017" s="208">
        <f>IF('Figure 7.3 - Quantifi MC paths'!S1024-VB*SwapPrincipal&lt;0,-1*('Figure 7.3 - Quantifi MC paths'!S1024-VB*SwapPrincipal)*LTPcharge*R$14*R$13,0)</f>
        <v>43379.330829853825</v>
      </c>
      <c r="S1017" s="208">
        <f>IF('Figure 7.3 - Quantifi MC paths'!T1024-VB*SwapPrincipal&lt;0,-1*('Figure 7.3 - Quantifi MC paths'!T1024-VB*SwapPrincipal)*LTPcharge*S$14*S$13,0)</f>
        <v>32125.582616064006</v>
      </c>
      <c r="T1017" s="208">
        <f>IF('Figure 7.3 - Quantifi MC paths'!U1024-VB*SwapPrincipal&lt;0,-1*('Figure 7.3 - Quantifi MC paths'!U1024-VB*SwapPrincipal)*LTPcharge*T$14*T$13,0)</f>
        <v>45018.707608888813</v>
      </c>
      <c r="U1017" s="208">
        <f>IF('Figure 7.3 - Quantifi MC paths'!V1024-VB*SwapPrincipal&lt;0,-1*('Figure 7.3 - Quantifi MC paths'!V1024-VB*SwapPrincipal)*LTPcharge*U$14*U$13,0)</f>
        <v>31243.965442068504</v>
      </c>
      <c r="V1017" s="208">
        <f>IF('Figure 7.3 - Quantifi MC paths'!W1024-VB*SwapPrincipal&lt;0,-1*('Figure 7.3 - Quantifi MC paths'!W1024-VB*SwapPrincipal)*LTPcharge*V$14*V$13,0)</f>
        <v>22268.121593841741</v>
      </c>
      <c r="W1017" s="208">
        <f>IF('Figure 7.3 - Quantifi MC paths'!X1024-VB*SwapPrincipal&lt;0,-1*('Figure 7.3 - Quantifi MC paths'!X1024-VB*SwapPrincipal)*LTPcharge*W$14*W$13,0)</f>
        <v>18228.87967843375</v>
      </c>
      <c r="X1017" s="208">
        <f>IF('Figure 7.3 - Quantifi MC paths'!Y1024-VB*SwapPrincipal&lt;0,-1*('Figure 7.3 - Quantifi MC paths'!Y1024-VB*SwapPrincipal)*LTPcharge*X$14*X$13,0)</f>
        <v>0</v>
      </c>
      <c r="Y1017" s="209">
        <f t="shared" si="19"/>
        <v>240009.59500810032</v>
      </c>
    </row>
    <row r="1018" spans="2:25">
      <c r="B1018" s="207">
        <v>1002</v>
      </c>
      <c r="C1018" s="208">
        <f>IF('Figure 7.3 - Quantifi MC paths'!D1025-VB*SwapPrincipal&lt;0,-1*('Figure 7.3 - Quantifi MC paths'!D1025-VB*SwapPrincipal)*LTPcharge*C$14*C$13,0)</f>
        <v>1151.2348364633806</v>
      </c>
      <c r="D1018" s="208">
        <f>IF('Figure 7.3 - Quantifi MC paths'!E1025-VB*SwapPrincipal&lt;0,-1*('Figure 7.3 - Quantifi MC paths'!E1025-VB*SwapPrincipal)*LTPcharge*D$14*D$13,0)</f>
        <v>1167.1167123944369</v>
      </c>
      <c r="E1018" s="208">
        <f>IF('Figure 7.3 - Quantifi MC paths'!F1025-VB*SwapPrincipal&lt;0,-1*('Figure 7.3 - Quantifi MC paths'!F1025-VB*SwapPrincipal)*LTPcharge*E$14*E$13,0)</f>
        <v>1178.89559880563</v>
      </c>
      <c r="F1018" s="208">
        <f>IF('Figure 7.3 - Quantifi MC paths'!G1025-VB*SwapPrincipal&lt;0,-1*('Figure 7.3 - Quantifi MC paths'!G1025-VB*SwapPrincipal)*LTPcharge*F$14*F$13,0)</f>
        <v>1301.5881079828644</v>
      </c>
      <c r="G1018" s="208">
        <f>IF('Figure 7.3 - Quantifi MC paths'!H1025-VB*SwapPrincipal&lt;0,-1*('Figure 7.3 - Quantifi MC paths'!H1025-VB*SwapPrincipal)*LTPcharge*G$14*G$13,0)</f>
        <v>5728.1071773247913</v>
      </c>
      <c r="H1018" s="208">
        <f>IF('Figure 7.3 - Quantifi MC paths'!I1025-VB*SwapPrincipal&lt;0,-1*('Figure 7.3 - Quantifi MC paths'!I1025-VB*SwapPrincipal)*LTPcharge*H$14*H$13,0)</f>
        <v>6033.2797285355427</v>
      </c>
      <c r="I1018" s="208">
        <f>IF('Figure 7.3 - Quantifi MC paths'!J1025-VB*SwapPrincipal&lt;0,-1*('Figure 7.3 - Quantifi MC paths'!J1025-VB*SwapPrincipal)*LTPcharge*I$14*I$13,0)</f>
        <v>5932.741063505051</v>
      </c>
      <c r="J1018" s="208">
        <f>IF('Figure 7.3 - Quantifi MC paths'!K1025-VB*SwapPrincipal&lt;0,-1*('Figure 7.3 - Quantifi MC paths'!K1025-VB*SwapPrincipal)*LTPcharge*J$14*J$13,0)</f>
        <v>6777.19238976006</v>
      </c>
      <c r="K1018" s="208">
        <f>IF('Figure 7.3 - Quantifi MC paths'!L1025-VB*SwapPrincipal&lt;0,-1*('Figure 7.3 - Quantifi MC paths'!L1025-VB*SwapPrincipal)*LTPcharge*K$14*K$13,0)</f>
        <v>6940.9787959160458</v>
      </c>
      <c r="L1018" s="208">
        <f>IF('Figure 7.3 - Quantifi MC paths'!M1025-VB*SwapPrincipal&lt;0,-1*('Figure 7.3 - Quantifi MC paths'!M1025-VB*SwapPrincipal)*LTPcharge*L$14*L$13,0)</f>
        <v>8590.238253602236</v>
      </c>
      <c r="M1018" s="208">
        <f>IF('Figure 7.3 - Quantifi MC paths'!N1025-VB*SwapPrincipal&lt;0,-1*('Figure 7.3 - Quantifi MC paths'!N1025-VB*SwapPrincipal)*LTPcharge*M$14*M$13,0)</f>
        <v>8048.4954851892771</v>
      </c>
      <c r="N1018" s="208">
        <f>IF('Figure 7.3 - Quantifi MC paths'!O1025-VB*SwapPrincipal&lt;0,-1*('Figure 7.3 - Quantifi MC paths'!O1025-VB*SwapPrincipal)*LTPcharge*N$14*N$13,0)</f>
        <v>7969.53077100879</v>
      </c>
      <c r="O1018" s="208">
        <f>IF('Figure 7.3 - Quantifi MC paths'!P1025-VB*SwapPrincipal&lt;0,-1*('Figure 7.3 - Quantifi MC paths'!P1025-VB*SwapPrincipal)*LTPcharge*O$14*O$13,0)</f>
        <v>6427.7904459242645</v>
      </c>
      <c r="P1018" s="208">
        <f>IF('Figure 7.3 - Quantifi MC paths'!Q1025-VB*SwapPrincipal&lt;0,-1*('Figure 7.3 - Quantifi MC paths'!Q1025-VB*SwapPrincipal)*LTPcharge*P$14*P$13,0)</f>
        <v>7241.684566064012</v>
      </c>
      <c r="Q1018" s="208">
        <f>IF('Figure 7.3 - Quantifi MC paths'!R1025-VB*SwapPrincipal&lt;0,-1*('Figure 7.3 - Quantifi MC paths'!R1025-VB*SwapPrincipal)*LTPcharge*Q$14*Q$13,0)</f>
        <v>7217.3501449833802</v>
      </c>
      <c r="R1018" s="208">
        <f>IF('Figure 7.3 - Quantifi MC paths'!S1025-VB*SwapPrincipal&lt;0,-1*('Figure 7.3 - Quantifi MC paths'!S1025-VB*SwapPrincipal)*LTPcharge*R$14*R$13,0)</f>
        <v>86100.944633819803</v>
      </c>
      <c r="S1018" s="208">
        <f>IF('Figure 7.3 - Quantifi MC paths'!T1025-VB*SwapPrincipal&lt;0,-1*('Figure 7.3 - Quantifi MC paths'!T1025-VB*SwapPrincipal)*LTPcharge*S$14*S$13,0)</f>
        <v>145986.55836908572</v>
      </c>
      <c r="T1018" s="208">
        <f>IF('Figure 7.3 - Quantifi MC paths'!U1025-VB*SwapPrincipal&lt;0,-1*('Figure 7.3 - Quantifi MC paths'!U1025-VB*SwapPrincipal)*LTPcharge*T$14*T$13,0)</f>
        <v>115734.48128261688</v>
      </c>
      <c r="U1018" s="208">
        <f>IF('Figure 7.3 - Quantifi MC paths'!V1025-VB*SwapPrincipal&lt;0,-1*('Figure 7.3 - Quantifi MC paths'!V1025-VB*SwapPrincipal)*LTPcharge*U$14*U$13,0)</f>
        <v>113855.7198146475</v>
      </c>
      <c r="V1018" s="208">
        <f>IF('Figure 7.3 - Quantifi MC paths'!W1025-VB*SwapPrincipal&lt;0,-1*('Figure 7.3 - Quantifi MC paths'!W1025-VB*SwapPrincipal)*LTPcharge*V$14*V$13,0)</f>
        <v>119077.95142453088</v>
      </c>
      <c r="W1018" s="208">
        <f>IF('Figure 7.3 - Quantifi MC paths'!X1025-VB*SwapPrincipal&lt;0,-1*('Figure 7.3 - Quantifi MC paths'!X1025-VB*SwapPrincipal)*LTPcharge*W$14*W$13,0)</f>
        <v>121598.22535293504</v>
      </c>
      <c r="X1018" s="208">
        <f>IF('Figure 7.3 - Quantifi MC paths'!Y1025-VB*SwapPrincipal&lt;0,-1*('Figure 7.3 - Quantifi MC paths'!Y1025-VB*SwapPrincipal)*LTPcharge*X$14*X$13,0)</f>
        <v>0</v>
      </c>
      <c r="Y1018" s="209">
        <f t="shared" si="19"/>
        <v>784060.10495509556</v>
      </c>
    </row>
    <row r="1019" spans="2:25">
      <c r="B1019" s="207">
        <v>1003</v>
      </c>
      <c r="C1019" s="208">
        <f>IF('Figure 7.3 - Quantifi MC paths'!D1026-VB*SwapPrincipal&lt;0,-1*('Figure 7.3 - Quantifi MC paths'!D1026-VB*SwapPrincipal)*LTPcharge*C$14*C$13,0)</f>
        <v>1151.2348364633806</v>
      </c>
      <c r="D1019" s="208">
        <f>IF('Figure 7.3 - Quantifi MC paths'!E1026-VB*SwapPrincipal&lt;0,-1*('Figure 7.3 - Quantifi MC paths'!E1026-VB*SwapPrincipal)*LTPcharge*D$14*D$13,0)</f>
        <v>1018.4366072738387</v>
      </c>
      <c r="E1019" s="208">
        <f>IF('Figure 7.3 - Quantifi MC paths'!F1026-VB*SwapPrincipal&lt;0,-1*('Figure 7.3 - Quantifi MC paths'!F1026-VB*SwapPrincipal)*LTPcharge*E$14*E$13,0)</f>
        <v>1018.8210056292895</v>
      </c>
      <c r="F1019" s="208">
        <f>IF('Figure 7.3 - Quantifi MC paths'!G1026-VB*SwapPrincipal&lt;0,-1*('Figure 7.3 - Quantifi MC paths'!G1026-VB*SwapPrincipal)*LTPcharge*F$14*F$13,0)</f>
        <v>1005.0414281883915</v>
      </c>
      <c r="G1019" s="208">
        <f>IF('Figure 7.3 - Quantifi MC paths'!H1026-VB*SwapPrincipal&lt;0,-1*('Figure 7.3 - Quantifi MC paths'!H1026-VB*SwapPrincipal)*LTPcharge*G$14*G$13,0)</f>
        <v>5244.609889309555</v>
      </c>
      <c r="H1019" s="208">
        <f>IF('Figure 7.3 - Quantifi MC paths'!I1026-VB*SwapPrincipal&lt;0,-1*('Figure 7.3 - Quantifi MC paths'!I1026-VB*SwapPrincipal)*LTPcharge*H$14*H$13,0)</f>
        <v>6092.1317254641162</v>
      </c>
      <c r="I1019" s="208">
        <f>IF('Figure 7.3 - Quantifi MC paths'!J1026-VB*SwapPrincipal&lt;0,-1*('Figure 7.3 - Quantifi MC paths'!J1026-VB*SwapPrincipal)*LTPcharge*I$14*I$13,0)</f>
        <v>6555.7118560848103</v>
      </c>
      <c r="J1019" s="208">
        <f>IF('Figure 7.3 - Quantifi MC paths'!K1026-VB*SwapPrincipal&lt;0,-1*('Figure 7.3 - Quantifi MC paths'!K1026-VB*SwapPrincipal)*LTPcharge*J$14*J$13,0)</f>
        <v>6450.7948163887922</v>
      </c>
      <c r="K1019" s="208">
        <f>IF('Figure 7.3 - Quantifi MC paths'!L1026-VB*SwapPrincipal&lt;0,-1*('Figure 7.3 - Quantifi MC paths'!L1026-VB*SwapPrincipal)*LTPcharge*K$14*K$13,0)</f>
        <v>5975.8012864323791</v>
      </c>
      <c r="L1019" s="208">
        <f>IF('Figure 7.3 - Quantifi MC paths'!M1026-VB*SwapPrincipal&lt;0,-1*('Figure 7.3 - Quantifi MC paths'!M1026-VB*SwapPrincipal)*LTPcharge*L$14*L$13,0)</f>
        <v>6079.5580076858487</v>
      </c>
      <c r="M1019" s="208">
        <f>IF('Figure 7.3 - Quantifi MC paths'!N1026-VB*SwapPrincipal&lt;0,-1*('Figure 7.3 - Quantifi MC paths'!N1026-VB*SwapPrincipal)*LTPcharge*M$14*M$13,0)</f>
        <v>6216.1286093394356</v>
      </c>
      <c r="N1019" s="208">
        <f>IF('Figure 7.3 - Quantifi MC paths'!O1026-VB*SwapPrincipal&lt;0,-1*('Figure 7.3 - Quantifi MC paths'!O1026-VB*SwapPrincipal)*LTPcharge*N$14*N$13,0)</f>
        <v>5568.5796558177253</v>
      </c>
      <c r="O1019" s="208">
        <f>IF('Figure 7.3 - Quantifi MC paths'!P1026-VB*SwapPrincipal&lt;0,-1*('Figure 7.3 - Quantifi MC paths'!P1026-VB*SwapPrincipal)*LTPcharge*O$14*O$13,0)</f>
        <v>5945.9268417349376</v>
      </c>
      <c r="P1019" s="208">
        <f>IF('Figure 7.3 - Quantifi MC paths'!Q1026-VB*SwapPrincipal&lt;0,-1*('Figure 7.3 - Quantifi MC paths'!Q1026-VB*SwapPrincipal)*LTPcharge*P$14*P$13,0)</f>
        <v>7375.6300706940565</v>
      </c>
      <c r="Q1019" s="208">
        <f>IF('Figure 7.3 - Quantifi MC paths'!R1026-VB*SwapPrincipal&lt;0,-1*('Figure 7.3 - Quantifi MC paths'!R1026-VB*SwapPrincipal)*LTPcharge*Q$14*Q$13,0)</f>
        <v>8720.8047418887545</v>
      </c>
      <c r="R1019" s="208">
        <f>IF('Figure 7.3 - Quantifi MC paths'!S1026-VB*SwapPrincipal&lt;0,-1*('Figure 7.3 - Quantifi MC paths'!S1026-VB*SwapPrincipal)*LTPcharge*R$14*R$13,0)</f>
        <v>102292.15209783152</v>
      </c>
      <c r="S1019" s="208">
        <f>IF('Figure 7.3 - Quantifi MC paths'!T1026-VB*SwapPrincipal&lt;0,-1*('Figure 7.3 - Quantifi MC paths'!T1026-VB*SwapPrincipal)*LTPcharge*S$14*S$13,0)</f>
        <v>207659.82318138584</v>
      </c>
      <c r="T1019" s="208">
        <f>IF('Figure 7.3 - Quantifi MC paths'!U1026-VB*SwapPrincipal&lt;0,-1*('Figure 7.3 - Quantifi MC paths'!U1026-VB*SwapPrincipal)*LTPcharge*T$14*T$13,0)</f>
        <v>193179.6513861737</v>
      </c>
      <c r="U1019" s="208">
        <f>IF('Figure 7.3 - Quantifi MC paths'!V1026-VB*SwapPrincipal&lt;0,-1*('Figure 7.3 - Quantifi MC paths'!V1026-VB*SwapPrincipal)*LTPcharge*U$14*U$13,0)</f>
        <v>163514.90588703312</v>
      </c>
      <c r="V1019" s="208">
        <f>IF('Figure 7.3 - Quantifi MC paths'!W1026-VB*SwapPrincipal&lt;0,-1*('Figure 7.3 - Quantifi MC paths'!W1026-VB*SwapPrincipal)*LTPcharge*V$14*V$13,0)</f>
        <v>167567.43001965986</v>
      </c>
      <c r="W1019" s="208">
        <f>IF('Figure 7.3 - Quantifi MC paths'!X1026-VB*SwapPrincipal&lt;0,-1*('Figure 7.3 - Quantifi MC paths'!X1026-VB*SwapPrincipal)*LTPcharge*W$14*W$13,0)</f>
        <v>158537.22140724398</v>
      </c>
      <c r="X1019" s="208">
        <f>IF('Figure 7.3 - Quantifi MC paths'!Y1026-VB*SwapPrincipal&lt;0,-1*('Figure 7.3 - Quantifi MC paths'!Y1026-VB*SwapPrincipal)*LTPcharge*X$14*X$13,0)</f>
        <v>0</v>
      </c>
      <c r="Y1019" s="209">
        <f t="shared" si="19"/>
        <v>1067170.3953577233</v>
      </c>
    </row>
    <row r="1020" spans="2:25">
      <c r="B1020" s="207">
        <v>1004</v>
      </c>
      <c r="C1020" s="208">
        <f>IF('Figure 7.3 - Quantifi MC paths'!D1027-VB*SwapPrincipal&lt;0,-1*('Figure 7.3 - Quantifi MC paths'!D1027-VB*SwapPrincipal)*LTPcharge*C$14*C$13,0)</f>
        <v>1151.2348364633806</v>
      </c>
      <c r="D1020" s="208">
        <f>IF('Figure 7.3 - Quantifi MC paths'!E1027-VB*SwapPrincipal&lt;0,-1*('Figure 7.3 - Quantifi MC paths'!E1027-VB*SwapPrincipal)*LTPcharge*D$14*D$13,0)</f>
        <v>1064.7484211744681</v>
      </c>
      <c r="E1020" s="208">
        <f>IF('Figure 7.3 - Quantifi MC paths'!F1027-VB*SwapPrincipal&lt;0,-1*('Figure 7.3 - Quantifi MC paths'!F1027-VB*SwapPrincipal)*LTPcharge*E$14*E$13,0)</f>
        <v>1091.2500085996494</v>
      </c>
      <c r="F1020" s="208">
        <f>IF('Figure 7.3 - Quantifi MC paths'!G1027-VB*SwapPrincipal&lt;0,-1*('Figure 7.3 - Quantifi MC paths'!G1027-VB*SwapPrincipal)*LTPcharge*F$14*F$13,0)</f>
        <v>1021.1507905734461</v>
      </c>
      <c r="G1020" s="208">
        <f>IF('Figure 7.3 - Quantifi MC paths'!H1027-VB*SwapPrincipal&lt;0,-1*('Figure 7.3 - Quantifi MC paths'!H1027-VB*SwapPrincipal)*LTPcharge*G$14*G$13,0)</f>
        <v>4938.3471531079094</v>
      </c>
      <c r="H1020" s="208">
        <f>IF('Figure 7.3 - Quantifi MC paths'!I1027-VB*SwapPrincipal&lt;0,-1*('Figure 7.3 - Quantifi MC paths'!I1027-VB*SwapPrincipal)*LTPcharge*H$14*H$13,0)</f>
        <v>3538.859195878546</v>
      </c>
      <c r="I1020" s="208">
        <f>IF('Figure 7.3 - Quantifi MC paths'!J1027-VB*SwapPrincipal&lt;0,-1*('Figure 7.3 - Quantifi MC paths'!J1027-VB*SwapPrincipal)*LTPcharge*I$14*I$13,0)</f>
        <v>4596.723048708046</v>
      </c>
      <c r="J1020" s="208">
        <f>IF('Figure 7.3 - Quantifi MC paths'!K1027-VB*SwapPrincipal&lt;0,-1*('Figure 7.3 - Quantifi MC paths'!K1027-VB*SwapPrincipal)*LTPcharge*J$14*J$13,0)</f>
        <v>5786.1150298023585</v>
      </c>
      <c r="K1020" s="208">
        <f>IF('Figure 7.3 - Quantifi MC paths'!L1027-VB*SwapPrincipal&lt;0,-1*('Figure 7.3 - Quantifi MC paths'!L1027-VB*SwapPrincipal)*LTPcharge*K$14*K$13,0)</f>
        <v>5342.0467563826996</v>
      </c>
      <c r="L1020" s="208">
        <f>IF('Figure 7.3 - Quantifi MC paths'!M1027-VB*SwapPrincipal&lt;0,-1*('Figure 7.3 - Quantifi MC paths'!M1027-VB*SwapPrincipal)*LTPcharge*L$14*L$13,0)</f>
        <v>4984.8306363031315</v>
      </c>
      <c r="M1020" s="208">
        <f>IF('Figure 7.3 - Quantifi MC paths'!N1027-VB*SwapPrincipal&lt;0,-1*('Figure 7.3 - Quantifi MC paths'!N1027-VB*SwapPrincipal)*LTPcharge*M$14*M$13,0)</f>
        <v>4841.9789910806949</v>
      </c>
      <c r="N1020" s="208">
        <f>IF('Figure 7.3 - Quantifi MC paths'!O1027-VB*SwapPrincipal&lt;0,-1*('Figure 7.3 - Quantifi MC paths'!O1027-VB*SwapPrincipal)*LTPcharge*N$14*N$13,0)</f>
        <v>3949.5954478881472</v>
      </c>
      <c r="O1020" s="208">
        <f>IF('Figure 7.3 - Quantifi MC paths'!P1027-VB*SwapPrincipal&lt;0,-1*('Figure 7.3 - Quantifi MC paths'!P1027-VB*SwapPrincipal)*LTPcharge*O$14*O$13,0)</f>
        <v>3910.0923435531327</v>
      </c>
      <c r="P1020" s="208">
        <f>IF('Figure 7.3 - Quantifi MC paths'!Q1027-VB*SwapPrincipal&lt;0,-1*('Figure 7.3 - Quantifi MC paths'!Q1027-VB*SwapPrincipal)*LTPcharge*P$14*P$13,0)</f>
        <v>4363.7330313709954</v>
      </c>
      <c r="Q1020" s="208">
        <f>IF('Figure 7.3 - Quantifi MC paths'!R1027-VB*SwapPrincipal&lt;0,-1*('Figure 7.3 - Quantifi MC paths'!R1027-VB*SwapPrincipal)*LTPcharge*Q$14*Q$13,0)</f>
        <v>5376.3617211966857</v>
      </c>
      <c r="R1020" s="208">
        <f>IF('Figure 7.3 - Quantifi MC paths'!S1027-VB*SwapPrincipal&lt;0,-1*('Figure 7.3 - Quantifi MC paths'!S1027-VB*SwapPrincipal)*LTPcharge*R$14*R$13,0)</f>
        <v>58216.807637868747</v>
      </c>
      <c r="S1020" s="208">
        <f>IF('Figure 7.3 - Quantifi MC paths'!T1027-VB*SwapPrincipal&lt;0,-1*('Figure 7.3 - Quantifi MC paths'!T1027-VB*SwapPrincipal)*LTPcharge*S$14*S$13,0)</f>
        <v>93475.984005464503</v>
      </c>
      <c r="T1020" s="208">
        <f>IF('Figure 7.3 - Quantifi MC paths'!U1027-VB*SwapPrincipal&lt;0,-1*('Figure 7.3 - Quantifi MC paths'!U1027-VB*SwapPrincipal)*LTPcharge*T$14*T$13,0)</f>
        <v>114101.88474601456</v>
      </c>
      <c r="U1020" s="208">
        <f>IF('Figure 7.3 - Quantifi MC paths'!V1027-VB*SwapPrincipal&lt;0,-1*('Figure 7.3 - Quantifi MC paths'!V1027-VB*SwapPrincipal)*LTPcharge*U$14*U$13,0)</f>
        <v>132234.61958607205</v>
      </c>
      <c r="V1020" s="208">
        <f>IF('Figure 7.3 - Quantifi MC paths'!W1027-VB*SwapPrincipal&lt;0,-1*('Figure 7.3 - Quantifi MC paths'!W1027-VB*SwapPrincipal)*LTPcharge*V$14*V$13,0)</f>
        <v>138592.79055087038</v>
      </c>
      <c r="W1020" s="208">
        <f>IF('Figure 7.3 - Quantifi MC paths'!X1027-VB*SwapPrincipal&lt;0,-1*('Figure 7.3 - Quantifi MC paths'!X1027-VB*SwapPrincipal)*LTPcharge*W$14*W$13,0)</f>
        <v>143557.53788021699</v>
      </c>
      <c r="X1020" s="208">
        <f>IF('Figure 7.3 - Quantifi MC paths'!Y1027-VB*SwapPrincipal&lt;0,-1*('Figure 7.3 - Quantifi MC paths'!Y1027-VB*SwapPrincipal)*LTPcharge*X$14*X$13,0)</f>
        <v>0</v>
      </c>
      <c r="Y1020" s="209">
        <f t="shared" si="19"/>
        <v>736136.69181859051</v>
      </c>
    </row>
    <row r="1021" spans="2:25">
      <c r="B1021" s="207">
        <v>1005</v>
      </c>
      <c r="C1021" s="208">
        <f>IF('Figure 7.3 - Quantifi MC paths'!D1028-VB*SwapPrincipal&lt;0,-1*('Figure 7.3 - Quantifi MC paths'!D1028-VB*SwapPrincipal)*LTPcharge*C$14*C$13,0)</f>
        <v>1151.2348364633806</v>
      </c>
      <c r="D1021" s="208">
        <f>IF('Figure 7.3 - Quantifi MC paths'!E1028-VB*SwapPrincipal&lt;0,-1*('Figure 7.3 - Quantifi MC paths'!E1028-VB*SwapPrincipal)*LTPcharge*D$14*D$13,0)</f>
        <v>1199.9762151482337</v>
      </c>
      <c r="E1021" s="208">
        <f>IF('Figure 7.3 - Quantifi MC paths'!F1028-VB*SwapPrincipal&lt;0,-1*('Figure 7.3 - Quantifi MC paths'!F1028-VB*SwapPrincipal)*LTPcharge*E$14*E$13,0)</f>
        <v>1082.8311011251669</v>
      </c>
      <c r="F1021" s="208">
        <f>IF('Figure 7.3 - Quantifi MC paths'!G1028-VB*SwapPrincipal&lt;0,-1*('Figure 7.3 - Quantifi MC paths'!G1028-VB*SwapPrincipal)*LTPcharge*F$14*F$13,0)</f>
        <v>1076.185054569092</v>
      </c>
      <c r="G1021" s="208">
        <f>IF('Figure 7.3 - Quantifi MC paths'!H1028-VB*SwapPrincipal&lt;0,-1*('Figure 7.3 - Quantifi MC paths'!H1028-VB*SwapPrincipal)*LTPcharge*G$14*G$13,0)</f>
        <v>5516.1788034220999</v>
      </c>
      <c r="H1021" s="208">
        <f>IF('Figure 7.3 - Quantifi MC paths'!I1028-VB*SwapPrincipal&lt;0,-1*('Figure 7.3 - Quantifi MC paths'!I1028-VB*SwapPrincipal)*LTPcharge*H$14*H$13,0)</f>
        <v>5674.0920498714777</v>
      </c>
      <c r="I1021" s="208">
        <f>IF('Figure 7.3 - Quantifi MC paths'!J1028-VB*SwapPrincipal&lt;0,-1*('Figure 7.3 - Quantifi MC paths'!J1028-VB*SwapPrincipal)*LTPcharge*I$14*I$13,0)</f>
        <v>5173.0642326183261</v>
      </c>
      <c r="J1021" s="208">
        <f>IF('Figure 7.3 - Quantifi MC paths'!K1028-VB*SwapPrincipal&lt;0,-1*('Figure 7.3 - Quantifi MC paths'!K1028-VB*SwapPrincipal)*LTPcharge*J$14*J$13,0)</f>
        <v>4277.3740230390231</v>
      </c>
      <c r="K1021" s="208">
        <f>IF('Figure 7.3 - Quantifi MC paths'!L1028-VB*SwapPrincipal&lt;0,-1*('Figure 7.3 - Quantifi MC paths'!L1028-VB*SwapPrincipal)*LTPcharge*K$14*K$13,0)</f>
        <v>3942.4951739492867</v>
      </c>
      <c r="L1021" s="208">
        <f>IF('Figure 7.3 - Quantifi MC paths'!M1028-VB*SwapPrincipal&lt;0,-1*('Figure 7.3 - Quantifi MC paths'!M1028-VB*SwapPrincipal)*LTPcharge*L$14*L$13,0)</f>
        <v>3850.5367686892455</v>
      </c>
      <c r="M1021" s="208">
        <f>IF('Figure 7.3 - Quantifi MC paths'!N1028-VB*SwapPrincipal&lt;0,-1*('Figure 7.3 - Quantifi MC paths'!N1028-VB*SwapPrincipal)*LTPcharge*M$14*M$13,0)</f>
        <v>4290.8670789267908</v>
      </c>
      <c r="N1021" s="208">
        <f>IF('Figure 7.3 - Quantifi MC paths'!O1028-VB*SwapPrincipal&lt;0,-1*('Figure 7.3 - Quantifi MC paths'!O1028-VB*SwapPrincipal)*LTPcharge*N$14*N$13,0)</f>
        <v>4544.6160077133536</v>
      </c>
      <c r="O1021" s="208">
        <f>IF('Figure 7.3 - Quantifi MC paths'!P1028-VB*SwapPrincipal&lt;0,-1*('Figure 7.3 - Quantifi MC paths'!P1028-VB*SwapPrincipal)*LTPcharge*O$14*O$13,0)</f>
        <v>2558.7180490376386</v>
      </c>
      <c r="P1021" s="208">
        <f>IF('Figure 7.3 - Quantifi MC paths'!Q1028-VB*SwapPrincipal&lt;0,-1*('Figure 7.3 - Quantifi MC paths'!Q1028-VB*SwapPrincipal)*LTPcharge*P$14*P$13,0)</f>
        <v>2900.6466528714486</v>
      </c>
      <c r="Q1021" s="208">
        <f>IF('Figure 7.3 - Quantifi MC paths'!R1028-VB*SwapPrincipal&lt;0,-1*('Figure 7.3 - Quantifi MC paths'!R1028-VB*SwapPrincipal)*LTPcharge*Q$14*Q$13,0)</f>
        <v>1898.369166599912</v>
      </c>
      <c r="R1021" s="208">
        <f>IF('Figure 7.3 - Quantifi MC paths'!S1028-VB*SwapPrincipal&lt;0,-1*('Figure 7.3 - Quantifi MC paths'!S1028-VB*SwapPrincipal)*LTPcharge*R$14*R$13,0)</f>
        <v>24009.097008687877</v>
      </c>
      <c r="S1021" s="208">
        <f>IF('Figure 7.3 - Quantifi MC paths'!T1028-VB*SwapPrincipal&lt;0,-1*('Figure 7.3 - Quantifi MC paths'!T1028-VB*SwapPrincipal)*LTPcharge*S$14*S$13,0)</f>
        <v>32459.386477355369</v>
      </c>
      <c r="T1021" s="208">
        <f>IF('Figure 7.3 - Quantifi MC paths'!U1028-VB*SwapPrincipal&lt;0,-1*('Figure 7.3 - Quantifi MC paths'!U1028-VB*SwapPrincipal)*LTPcharge*T$14*T$13,0)</f>
        <v>85604.049419265502</v>
      </c>
      <c r="U1021" s="208">
        <f>IF('Figure 7.3 - Quantifi MC paths'!V1028-VB*SwapPrincipal&lt;0,-1*('Figure 7.3 - Quantifi MC paths'!V1028-VB*SwapPrincipal)*LTPcharge*U$14*U$13,0)</f>
        <v>121256.38826233176</v>
      </c>
      <c r="V1021" s="208">
        <f>IF('Figure 7.3 - Quantifi MC paths'!W1028-VB*SwapPrincipal&lt;0,-1*('Figure 7.3 - Quantifi MC paths'!W1028-VB*SwapPrincipal)*LTPcharge*V$14*V$13,0)</f>
        <v>134712.63918033883</v>
      </c>
      <c r="W1021" s="208">
        <f>IF('Figure 7.3 - Quantifi MC paths'!X1028-VB*SwapPrincipal&lt;0,-1*('Figure 7.3 - Quantifi MC paths'!X1028-VB*SwapPrincipal)*LTPcharge*W$14*W$13,0)</f>
        <v>139377.70062073253</v>
      </c>
      <c r="X1021" s="208">
        <f>IF('Figure 7.3 - Quantifi MC paths'!Y1028-VB*SwapPrincipal&lt;0,-1*('Figure 7.3 - Quantifi MC paths'!Y1028-VB*SwapPrincipal)*LTPcharge*X$14*X$13,0)</f>
        <v>0</v>
      </c>
      <c r="Y1021" s="209">
        <f t="shared" si="19"/>
        <v>586556.44618275634</v>
      </c>
    </row>
    <row r="1022" spans="2:25">
      <c r="B1022" s="207">
        <v>1006</v>
      </c>
      <c r="C1022" s="208">
        <f>IF('Figure 7.3 - Quantifi MC paths'!D1029-VB*SwapPrincipal&lt;0,-1*('Figure 7.3 - Quantifi MC paths'!D1029-VB*SwapPrincipal)*LTPcharge*C$14*C$13,0)</f>
        <v>1151.2348364633806</v>
      </c>
      <c r="D1022" s="208">
        <f>IF('Figure 7.3 - Quantifi MC paths'!E1029-VB*SwapPrincipal&lt;0,-1*('Figure 7.3 - Quantifi MC paths'!E1029-VB*SwapPrincipal)*LTPcharge*D$14*D$13,0)</f>
        <v>1047.7831946106494</v>
      </c>
      <c r="E1022" s="208">
        <f>IF('Figure 7.3 - Quantifi MC paths'!F1029-VB*SwapPrincipal&lt;0,-1*('Figure 7.3 - Quantifi MC paths'!F1029-VB*SwapPrincipal)*LTPcharge*E$14*E$13,0)</f>
        <v>1291.5751380648719</v>
      </c>
      <c r="F1022" s="208">
        <f>IF('Figure 7.3 - Quantifi MC paths'!G1029-VB*SwapPrincipal&lt;0,-1*('Figure 7.3 - Quantifi MC paths'!G1029-VB*SwapPrincipal)*LTPcharge*F$14*F$13,0)</f>
        <v>1153.8265202969897</v>
      </c>
      <c r="G1022" s="208">
        <f>IF('Figure 7.3 - Quantifi MC paths'!H1029-VB*SwapPrincipal&lt;0,-1*('Figure 7.3 - Quantifi MC paths'!H1029-VB*SwapPrincipal)*LTPcharge*G$14*G$13,0)</f>
        <v>5153.0938217185467</v>
      </c>
      <c r="H1022" s="208">
        <f>IF('Figure 7.3 - Quantifi MC paths'!I1029-VB*SwapPrincipal&lt;0,-1*('Figure 7.3 - Quantifi MC paths'!I1029-VB*SwapPrincipal)*LTPcharge*H$14*H$13,0)</f>
        <v>5282.0910011311908</v>
      </c>
      <c r="I1022" s="208">
        <f>IF('Figure 7.3 - Quantifi MC paths'!J1029-VB*SwapPrincipal&lt;0,-1*('Figure 7.3 - Quantifi MC paths'!J1029-VB*SwapPrincipal)*LTPcharge*I$14*I$13,0)</f>
        <v>5144.3493046469284</v>
      </c>
      <c r="J1022" s="208">
        <f>IF('Figure 7.3 - Quantifi MC paths'!K1029-VB*SwapPrincipal&lt;0,-1*('Figure 7.3 - Quantifi MC paths'!K1029-VB*SwapPrincipal)*LTPcharge*J$14*J$13,0)</f>
        <v>5693.1405586857763</v>
      </c>
      <c r="K1022" s="208">
        <f>IF('Figure 7.3 - Quantifi MC paths'!L1029-VB*SwapPrincipal&lt;0,-1*('Figure 7.3 - Quantifi MC paths'!L1029-VB*SwapPrincipal)*LTPcharge*K$14*K$13,0)</f>
        <v>7272.3811933230536</v>
      </c>
      <c r="L1022" s="208">
        <f>IF('Figure 7.3 - Quantifi MC paths'!M1029-VB*SwapPrincipal&lt;0,-1*('Figure 7.3 - Quantifi MC paths'!M1029-VB*SwapPrincipal)*LTPcharge*L$14*L$13,0)</f>
        <v>6539.7298836396394</v>
      </c>
      <c r="M1022" s="208">
        <f>IF('Figure 7.3 - Quantifi MC paths'!N1029-VB*SwapPrincipal&lt;0,-1*('Figure 7.3 - Quantifi MC paths'!N1029-VB*SwapPrincipal)*LTPcharge*M$14*M$13,0)</f>
        <v>6441.7136835380488</v>
      </c>
      <c r="N1022" s="208">
        <f>IF('Figure 7.3 - Quantifi MC paths'!O1029-VB*SwapPrincipal&lt;0,-1*('Figure 7.3 - Quantifi MC paths'!O1029-VB*SwapPrincipal)*LTPcharge*N$14*N$13,0)</f>
        <v>6826.3270742901805</v>
      </c>
      <c r="O1022" s="208">
        <f>IF('Figure 7.3 - Quantifi MC paths'!P1029-VB*SwapPrincipal&lt;0,-1*('Figure 7.3 - Quantifi MC paths'!P1029-VB*SwapPrincipal)*LTPcharge*O$14*O$13,0)</f>
        <v>7095.1292575886337</v>
      </c>
      <c r="P1022" s="208">
        <f>IF('Figure 7.3 - Quantifi MC paths'!Q1029-VB*SwapPrincipal&lt;0,-1*('Figure 7.3 - Quantifi MC paths'!Q1029-VB*SwapPrincipal)*LTPcharge*P$14*P$13,0)</f>
        <v>6155.8053067252058</v>
      </c>
      <c r="Q1022" s="208">
        <f>IF('Figure 7.3 - Quantifi MC paths'!R1029-VB*SwapPrincipal&lt;0,-1*('Figure 7.3 - Quantifi MC paths'!R1029-VB*SwapPrincipal)*LTPcharge*Q$14*Q$13,0)</f>
        <v>6870.736369432595</v>
      </c>
      <c r="R1022" s="208">
        <f>IF('Figure 7.3 - Quantifi MC paths'!S1029-VB*SwapPrincipal&lt;0,-1*('Figure 7.3 - Quantifi MC paths'!S1029-VB*SwapPrincipal)*LTPcharge*R$14*R$13,0)</f>
        <v>76963.482104555063</v>
      </c>
      <c r="S1022" s="208">
        <f>IF('Figure 7.3 - Quantifi MC paths'!T1029-VB*SwapPrincipal&lt;0,-1*('Figure 7.3 - Quantifi MC paths'!T1029-VB*SwapPrincipal)*LTPcharge*S$14*S$13,0)</f>
        <v>137834.18686349603</v>
      </c>
      <c r="T1022" s="208">
        <f>IF('Figure 7.3 - Quantifi MC paths'!U1029-VB*SwapPrincipal&lt;0,-1*('Figure 7.3 - Quantifi MC paths'!U1029-VB*SwapPrincipal)*LTPcharge*T$14*T$13,0)</f>
        <v>130846.1731413549</v>
      </c>
      <c r="U1022" s="208">
        <f>IF('Figure 7.3 - Quantifi MC paths'!V1029-VB*SwapPrincipal&lt;0,-1*('Figure 7.3 - Quantifi MC paths'!V1029-VB*SwapPrincipal)*LTPcharge*U$14*U$13,0)</f>
        <v>126789.68630543385</v>
      </c>
      <c r="V1022" s="208">
        <f>IF('Figure 7.3 - Quantifi MC paths'!W1029-VB*SwapPrincipal&lt;0,-1*('Figure 7.3 - Quantifi MC paths'!W1029-VB*SwapPrincipal)*LTPcharge*V$14*V$13,0)</f>
        <v>145745.26708875631</v>
      </c>
      <c r="W1022" s="208">
        <f>IF('Figure 7.3 - Quantifi MC paths'!X1029-VB*SwapPrincipal&lt;0,-1*('Figure 7.3 - Quantifi MC paths'!X1029-VB*SwapPrincipal)*LTPcharge*W$14*W$13,0)</f>
        <v>150472.70040530097</v>
      </c>
      <c r="X1022" s="208">
        <f>IF('Figure 7.3 - Quantifi MC paths'!Y1029-VB*SwapPrincipal&lt;0,-1*('Figure 7.3 - Quantifi MC paths'!Y1029-VB*SwapPrincipal)*LTPcharge*X$14*X$13,0)</f>
        <v>0</v>
      </c>
      <c r="Y1022" s="209">
        <f t="shared" si="19"/>
        <v>841770.41305305285</v>
      </c>
    </row>
    <row r="1023" spans="2:25">
      <c r="B1023" s="207">
        <v>1007</v>
      </c>
      <c r="C1023" s="208">
        <f>IF('Figure 7.3 - Quantifi MC paths'!D1030-VB*SwapPrincipal&lt;0,-1*('Figure 7.3 - Quantifi MC paths'!D1030-VB*SwapPrincipal)*LTPcharge*C$14*C$13,0)</f>
        <v>1151.2348364633806</v>
      </c>
      <c r="D1023" s="208">
        <f>IF('Figure 7.3 - Quantifi MC paths'!E1030-VB*SwapPrincipal&lt;0,-1*('Figure 7.3 - Quantifi MC paths'!E1030-VB*SwapPrincipal)*LTPcharge*D$14*D$13,0)</f>
        <v>1133.4267590595314</v>
      </c>
      <c r="E1023" s="208">
        <f>IF('Figure 7.3 - Quantifi MC paths'!F1030-VB*SwapPrincipal&lt;0,-1*('Figure 7.3 - Quantifi MC paths'!F1030-VB*SwapPrincipal)*LTPcharge*E$14*E$13,0)</f>
        <v>1010.2268798600659</v>
      </c>
      <c r="F1023" s="208">
        <f>IF('Figure 7.3 - Quantifi MC paths'!G1030-VB*SwapPrincipal&lt;0,-1*('Figure 7.3 - Quantifi MC paths'!G1030-VB*SwapPrincipal)*LTPcharge*F$14*F$13,0)</f>
        <v>1112.2354052073558</v>
      </c>
      <c r="G1023" s="208">
        <f>IF('Figure 7.3 - Quantifi MC paths'!H1030-VB*SwapPrincipal&lt;0,-1*('Figure 7.3 - Quantifi MC paths'!H1030-VB*SwapPrincipal)*LTPcharge*G$14*G$13,0)</f>
        <v>4902.9370045690284</v>
      </c>
      <c r="H1023" s="208">
        <f>IF('Figure 7.3 - Quantifi MC paths'!I1030-VB*SwapPrincipal&lt;0,-1*('Figure 7.3 - Quantifi MC paths'!I1030-VB*SwapPrincipal)*LTPcharge*H$14*H$13,0)</f>
        <v>4098.3521064818669</v>
      </c>
      <c r="I1023" s="208">
        <f>IF('Figure 7.3 - Quantifi MC paths'!J1030-VB*SwapPrincipal&lt;0,-1*('Figure 7.3 - Quantifi MC paths'!J1030-VB*SwapPrincipal)*LTPcharge*I$14*I$13,0)</f>
        <v>4227.7960770219897</v>
      </c>
      <c r="J1023" s="208">
        <f>IF('Figure 7.3 - Quantifi MC paths'!K1030-VB*SwapPrincipal&lt;0,-1*('Figure 7.3 - Quantifi MC paths'!K1030-VB*SwapPrincipal)*LTPcharge*J$14*J$13,0)</f>
        <v>4914.7072859812788</v>
      </c>
      <c r="K1023" s="208">
        <f>IF('Figure 7.3 - Quantifi MC paths'!L1030-VB*SwapPrincipal&lt;0,-1*('Figure 7.3 - Quantifi MC paths'!L1030-VB*SwapPrincipal)*LTPcharge*K$14*K$13,0)</f>
        <v>4491.4111405582917</v>
      </c>
      <c r="L1023" s="208">
        <f>IF('Figure 7.3 - Quantifi MC paths'!M1030-VB*SwapPrincipal&lt;0,-1*('Figure 7.3 - Quantifi MC paths'!M1030-VB*SwapPrincipal)*LTPcharge*L$14*L$13,0)</f>
        <v>4492.2817451345463</v>
      </c>
      <c r="M1023" s="208">
        <f>IF('Figure 7.3 - Quantifi MC paths'!N1030-VB*SwapPrincipal&lt;0,-1*('Figure 7.3 - Quantifi MC paths'!N1030-VB*SwapPrincipal)*LTPcharge*M$14*M$13,0)</f>
        <v>5533.8971900246288</v>
      </c>
      <c r="N1023" s="208">
        <f>IF('Figure 7.3 - Quantifi MC paths'!O1030-VB*SwapPrincipal&lt;0,-1*('Figure 7.3 - Quantifi MC paths'!O1030-VB*SwapPrincipal)*LTPcharge*N$14*N$13,0)</f>
        <v>7291.1347695425657</v>
      </c>
      <c r="O1023" s="208">
        <f>IF('Figure 7.3 - Quantifi MC paths'!P1030-VB*SwapPrincipal&lt;0,-1*('Figure 7.3 - Quantifi MC paths'!P1030-VB*SwapPrincipal)*LTPcharge*O$14*O$13,0)</f>
        <v>7033.3213929930425</v>
      </c>
      <c r="P1023" s="208">
        <f>IF('Figure 7.3 - Quantifi MC paths'!Q1030-VB*SwapPrincipal&lt;0,-1*('Figure 7.3 - Quantifi MC paths'!Q1030-VB*SwapPrincipal)*LTPcharge*P$14*P$13,0)</f>
        <v>5344.7932442952506</v>
      </c>
      <c r="Q1023" s="208">
        <f>IF('Figure 7.3 - Quantifi MC paths'!R1030-VB*SwapPrincipal&lt;0,-1*('Figure 7.3 - Quantifi MC paths'!R1030-VB*SwapPrincipal)*LTPcharge*Q$14*Q$13,0)</f>
        <v>6182.9152852697662</v>
      </c>
      <c r="R1023" s="208">
        <f>IF('Figure 7.3 - Quantifi MC paths'!S1030-VB*SwapPrincipal&lt;0,-1*('Figure 7.3 - Quantifi MC paths'!S1030-VB*SwapPrincipal)*LTPcharge*R$14*R$13,0)</f>
        <v>89961.75799417228</v>
      </c>
      <c r="S1023" s="208">
        <f>IF('Figure 7.3 - Quantifi MC paths'!T1030-VB*SwapPrincipal&lt;0,-1*('Figure 7.3 - Quantifi MC paths'!T1030-VB*SwapPrincipal)*LTPcharge*S$14*S$13,0)</f>
        <v>65814.457305426273</v>
      </c>
      <c r="T1023" s="208">
        <f>IF('Figure 7.3 - Quantifi MC paths'!U1030-VB*SwapPrincipal&lt;0,-1*('Figure 7.3 - Quantifi MC paths'!U1030-VB*SwapPrincipal)*LTPcharge*T$14*T$13,0)</f>
        <v>93873.66677183604</v>
      </c>
      <c r="U1023" s="208">
        <f>IF('Figure 7.3 - Quantifi MC paths'!V1030-VB*SwapPrincipal&lt;0,-1*('Figure 7.3 - Quantifi MC paths'!V1030-VB*SwapPrincipal)*LTPcharge*U$14*U$13,0)</f>
        <v>127535.1524838413</v>
      </c>
      <c r="V1023" s="208">
        <f>IF('Figure 7.3 - Quantifi MC paths'!W1030-VB*SwapPrincipal&lt;0,-1*('Figure 7.3 - Quantifi MC paths'!W1030-VB*SwapPrincipal)*LTPcharge*V$14*V$13,0)</f>
        <v>123463.27841472295</v>
      </c>
      <c r="W1023" s="208">
        <f>IF('Figure 7.3 - Quantifi MC paths'!X1030-VB*SwapPrincipal&lt;0,-1*('Figure 7.3 - Quantifi MC paths'!X1030-VB*SwapPrincipal)*LTPcharge*W$14*W$13,0)</f>
        <v>132229.19709119265</v>
      </c>
      <c r="X1023" s="208">
        <f>IF('Figure 7.3 - Quantifi MC paths'!Y1030-VB*SwapPrincipal&lt;0,-1*('Figure 7.3 - Quantifi MC paths'!Y1030-VB*SwapPrincipal)*LTPcharge*X$14*X$13,0)</f>
        <v>0</v>
      </c>
      <c r="Y1023" s="209">
        <f t="shared" si="19"/>
        <v>695798.18118365412</v>
      </c>
    </row>
    <row r="1024" spans="2:25">
      <c r="B1024" s="207">
        <v>1008</v>
      </c>
      <c r="C1024" s="208">
        <f>IF('Figure 7.3 - Quantifi MC paths'!D1031-VB*SwapPrincipal&lt;0,-1*('Figure 7.3 - Quantifi MC paths'!D1031-VB*SwapPrincipal)*LTPcharge*C$14*C$13,0)</f>
        <v>1151.2348364633806</v>
      </c>
      <c r="D1024" s="208">
        <f>IF('Figure 7.3 - Quantifi MC paths'!E1031-VB*SwapPrincipal&lt;0,-1*('Figure 7.3 - Quantifi MC paths'!E1031-VB*SwapPrincipal)*LTPcharge*D$14*D$13,0)</f>
        <v>1296.413181899497</v>
      </c>
      <c r="E1024" s="208">
        <f>IF('Figure 7.3 - Quantifi MC paths'!F1031-VB*SwapPrincipal&lt;0,-1*('Figure 7.3 - Quantifi MC paths'!F1031-VB*SwapPrincipal)*LTPcharge*E$14*E$13,0)</f>
        <v>1539.3452046674354</v>
      </c>
      <c r="F1024" s="208">
        <f>IF('Figure 7.3 - Quantifi MC paths'!G1031-VB*SwapPrincipal&lt;0,-1*('Figure 7.3 - Quantifi MC paths'!G1031-VB*SwapPrincipal)*LTPcharge*F$14*F$13,0)</f>
        <v>1690.2528671367213</v>
      </c>
      <c r="G1024" s="208">
        <f>IF('Figure 7.3 - Quantifi MC paths'!H1031-VB*SwapPrincipal&lt;0,-1*('Figure 7.3 - Quantifi MC paths'!H1031-VB*SwapPrincipal)*LTPcharge*G$14*G$13,0)</f>
        <v>7313.4289337237469</v>
      </c>
      <c r="H1024" s="208">
        <f>IF('Figure 7.3 - Quantifi MC paths'!I1031-VB*SwapPrincipal&lt;0,-1*('Figure 7.3 - Quantifi MC paths'!I1031-VB*SwapPrincipal)*LTPcharge*H$14*H$13,0)</f>
        <v>7796.4986198281331</v>
      </c>
      <c r="I1024" s="208">
        <f>IF('Figure 7.3 - Quantifi MC paths'!J1031-VB*SwapPrincipal&lt;0,-1*('Figure 7.3 - Quantifi MC paths'!J1031-VB*SwapPrincipal)*LTPcharge*I$14*I$13,0)</f>
        <v>6577.1065694984673</v>
      </c>
      <c r="J1024" s="208">
        <f>IF('Figure 7.3 - Quantifi MC paths'!K1031-VB*SwapPrincipal&lt;0,-1*('Figure 7.3 - Quantifi MC paths'!K1031-VB*SwapPrincipal)*LTPcharge*J$14*J$13,0)</f>
        <v>6370.0283385417188</v>
      </c>
      <c r="K1024" s="208">
        <f>IF('Figure 7.3 - Quantifi MC paths'!L1031-VB*SwapPrincipal&lt;0,-1*('Figure 7.3 - Quantifi MC paths'!L1031-VB*SwapPrincipal)*LTPcharge*K$14*K$13,0)</f>
        <v>5798.8603988156274</v>
      </c>
      <c r="L1024" s="208">
        <f>IF('Figure 7.3 - Quantifi MC paths'!M1031-VB*SwapPrincipal&lt;0,-1*('Figure 7.3 - Quantifi MC paths'!M1031-VB*SwapPrincipal)*LTPcharge*L$14*L$13,0)</f>
        <v>5558.7877565422586</v>
      </c>
      <c r="M1024" s="208">
        <f>IF('Figure 7.3 - Quantifi MC paths'!N1031-VB*SwapPrincipal&lt;0,-1*('Figure 7.3 - Quantifi MC paths'!N1031-VB*SwapPrincipal)*LTPcharge*M$14*M$13,0)</f>
        <v>6341.5315376557219</v>
      </c>
      <c r="N1024" s="208">
        <f>IF('Figure 7.3 - Quantifi MC paths'!O1031-VB*SwapPrincipal&lt;0,-1*('Figure 7.3 - Quantifi MC paths'!O1031-VB*SwapPrincipal)*LTPcharge*N$14*N$13,0)</f>
        <v>5840.2073381858017</v>
      </c>
      <c r="O1024" s="208">
        <f>IF('Figure 7.3 - Quantifi MC paths'!P1031-VB*SwapPrincipal&lt;0,-1*('Figure 7.3 - Quantifi MC paths'!P1031-VB*SwapPrincipal)*LTPcharge*O$14*O$13,0)</f>
        <v>7105.7933020169312</v>
      </c>
      <c r="P1024" s="208">
        <f>IF('Figure 7.3 - Quantifi MC paths'!Q1031-VB*SwapPrincipal&lt;0,-1*('Figure 7.3 - Quantifi MC paths'!Q1031-VB*SwapPrincipal)*LTPcharge*P$14*P$13,0)</f>
        <v>6623.4715836801179</v>
      </c>
      <c r="Q1024" s="208">
        <f>IF('Figure 7.3 - Quantifi MC paths'!R1031-VB*SwapPrincipal&lt;0,-1*('Figure 7.3 - Quantifi MC paths'!R1031-VB*SwapPrincipal)*LTPcharge*Q$14*Q$13,0)</f>
        <v>7586.9434384734486</v>
      </c>
      <c r="R1024" s="208">
        <f>IF('Figure 7.3 - Quantifi MC paths'!S1031-VB*SwapPrincipal&lt;0,-1*('Figure 7.3 - Quantifi MC paths'!S1031-VB*SwapPrincipal)*LTPcharge*R$14*R$13,0)</f>
        <v>101025.03365907878</v>
      </c>
      <c r="S1024" s="208">
        <f>IF('Figure 7.3 - Quantifi MC paths'!T1031-VB*SwapPrincipal&lt;0,-1*('Figure 7.3 - Quantifi MC paths'!T1031-VB*SwapPrincipal)*LTPcharge*S$14*S$13,0)</f>
        <v>94659.942972280449</v>
      </c>
      <c r="T1024" s="208">
        <f>IF('Figure 7.3 - Quantifi MC paths'!U1031-VB*SwapPrincipal&lt;0,-1*('Figure 7.3 - Quantifi MC paths'!U1031-VB*SwapPrincipal)*LTPcharge*T$14*T$13,0)</f>
        <v>102517.20566807339</v>
      </c>
      <c r="U1024" s="208">
        <f>IF('Figure 7.3 - Quantifi MC paths'!V1031-VB*SwapPrincipal&lt;0,-1*('Figure 7.3 - Quantifi MC paths'!V1031-VB*SwapPrincipal)*LTPcharge*U$14*U$13,0)</f>
        <v>112183.72906168256</v>
      </c>
      <c r="V1024" s="208">
        <f>IF('Figure 7.3 - Quantifi MC paths'!W1031-VB*SwapPrincipal&lt;0,-1*('Figure 7.3 - Quantifi MC paths'!W1031-VB*SwapPrincipal)*LTPcharge*V$14*V$13,0)</f>
        <v>128296.96597383491</v>
      </c>
      <c r="W1024" s="208">
        <f>IF('Figure 7.3 - Quantifi MC paths'!X1031-VB*SwapPrincipal&lt;0,-1*('Figure 7.3 - Quantifi MC paths'!X1031-VB*SwapPrincipal)*LTPcharge*W$14*W$13,0)</f>
        <v>133391.40757217488</v>
      </c>
      <c r="X1024" s="208">
        <f>IF('Figure 7.3 - Quantifi MC paths'!Y1031-VB*SwapPrincipal&lt;0,-1*('Figure 7.3 - Quantifi MC paths'!Y1031-VB*SwapPrincipal)*LTPcharge*X$14*X$13,0)</f>
        <v>0</v>
      </c>
      <c r="Y1024" s="209">
        <f t="shared" si="19"/>
        <v>750664.18881425401</v>
      </c>
    </row>
    <row r="1025" spans="2:25">
      <c r="B1025" s="207">
        <v>1009</v>
      </c>
      <c r="C1025" s="208">
        <f>IF('Figure 7.3 - Quantifi MC paths'!D1032-VB*SwapPrincipal&lt;0,-1*('Figure 7.3 - Quantifi MC paths'!D1032-VB*SwapPrincipal)*LTPcharge*C$14*C$13,0)</f>
        <v>1151.2348364633806</v>
      </c>
      <c r="D1025" s="208">
        <f>IF('Figure 7.3 - Quantifi MC paths'!E1032-VB*SwapPrincipal&lt;0,-1*('Figure 7.3 - Quantifi MC paths'!E1032-VB*SwapPrincipal)*LTPcharge*D$14*D$13,0)</f>
        <v>1215.6963625587073</v>
      </c>
      <c r="E1025" s="208">
        <f>IF('Figure 7.3 - Quantifi MC paths'!F1032-VB*SwapPrincipal&lt;0,-1*('Figure 7.3 - Quantifi MC paths'!F1032-VB*SwapPrincipal)*LTPcharge*E$14*E$13,0)</f>
        <v>1277.6877659400348</v>
      </c>
      <c r="F1025" s="208">
        <f>IF('Figure 7.3 - Quantifi MC paths'!G1032-VB*SwapPrincipal&lt;0,-1*('Figure 7.3 - Quantifi MC paths'!G1032-VB*SwapPrincipal)*LTPcharge*F$14*F$13,0)</f>
        <v>1243.1534058323552</v>
      </c>
      <c r="G1025" s="208">
        <f>IF('Figure 7.3 - Quantifi MC paths'!H1032-VB*SwapPrincipal&lt;0,-1*('Figure 7.3 - Quantifi MC paths'!H1032-VB*SwapPrincipal)*LTPcharge*G$14*G$13,0)</f>
        <v>5627.4348245170295</v>
      </c>
      <c r="H1025" s="208">
        <f>IF('Figure 7.3 - Quantifi MC paths'!I1032-VB*SwapPrincipal&lt;0,-1*('Figure 7.3 - Quantifi MC paths'!I1032-VB*SwapPrincipal)*LTPcharge*H$14*H$13,0)</f>
        <v>5221.8721324521821</v>
      </c>
      <c r="I1025" s="208">
        <f>IF('Figure 7.3 - Quantifi MC paths'!J1032-VB*SwapPrincipal&lt;0,-1*('Figure 7.3 - Quantifi MC paths'!J1032-VB*SwapPrincipal)*LTPcharge*I$14*I$13,0)</f>
        <v>6650.8808673712429</v>
      </c>
      <c r="J1025" s="208">
        <f>IF('Figure 7.3 - Quantifi MC paths'!K1032-VB*SwapPrincipal&lt;0,-1*('Figure 7.3 - Quantifi MC paths'!K1032-VB*SwapPrincipal)*LTPcharge*J$14*J$13,0)</f>
        <v>7506.528555740274</v>
      </c>
      <c r="K1025" s="208">
        <f>IF('Figure 7.3 - Quantifi MC paths'!L1032-VB*SwapPrincipal&lt;0,-1*('Figure 7.3 - Quantifi MC paths'!L1032-VB*SwapPrincipal)*LTPcharge*K$14*K$13,0)</f>
        <v>8281.1233490587965</v>
      </c>
      <c r="L1025" s="208">
        <f>IF('Figure 7.3 - Quantifi MC paths'!M1032-VB*SwapPrincipal&lt;0,-1*('Figure 7.3 - Quantifi MC paths'!M1032-VB*SwapPrincipal)*LTPcharge*L$14*L$13,0)</f>
        <v>7218.2492498577067</v>
      </c>
      <c r="M1025" s="208">
        <f>IF('Figure 7.3 - Quantifi MC paths'!N1032-VB*SwapPrincipal&lt;0,-1*('Figure 7.3 - Quantifi MC paths'!N1032-VB*SwapPrincipal)*LTPcharge*M$14*M$13,0)</f>
        <v>6722.5247995416421</v>
      </c>
      <c r="N1025" s="208">
        <f>IF('Figure 7.3 - Quantifi MC paths'!O1032-VB*SwapPrincipal&lt;0,-1*('Figure 7.3 - Quantifi MC paths'!O1032-VB*SwapPrincipal)*LTPcharge*N$14*N$13,0)</f>
        <v>7591.6676861630713</v>
      </c>
      <c r="O1025" s="208">
        <f>IF('Figure 7.3 - Quantifi MC paths'!P1032-VB*SwapPrincipal&lt;0,-1*('Figure 7.3 - Quantifi MC paths'!P1032-VB*SwapPrincipal)*LTPcharge*O$14*O$13,0)</f>
        <v>7707.5664533356712</v>
      </c>
      <c r="P1025" s="208">
        <f>IF('Figure 7.3 - Quantifi MC paths'!Q1032-VB*SwapPrincipal&lt;0,-1*('Figure 7.3 - Quantifi MC paths'!Q1032-VB*SwapPrincipal)*LTPcharge*P$14*P$13,0)</f>
        <v>6817.5590572409765</v>
      </c>
      <c r="Q1025" s="208">
        <f>IF('Figure 7.3 - Quantifi MC paths'!R1032-VB*SwapPrincipal&lt;0,-1*('Figure 7.3 - Quantifi MC paths'!R1032-VB*SwapPrincipal)*LTPcharge*Q$14*Q$13,0)</f>
        <v>6810.3603781467727</v>
      </c>
      <c r="R1025" s="208">
        <f>IF('Figure 7.3 - Quantifi MC paths'!S1032-VB*SwapPrincipal&lt;0,-1*('Figure 7.3 - Quantifi MC paths'!S1032-VB*SwapPrincipal)*LTPcharge*R$14*R$13,0)</f>
        <v>70621.097067761351</v>
      </c>
      <c r="S1025" s="208">
        <f>IF('Figure 7.3 - Quantifi MC paths'!T1032-VB*SwapPrincipal&lt;0,-1*('Figure 7.3 - Quantifi MC paths'!T1032-VB*SwapPrincipal)*LTPcharge*S$14*S$13,0)</f>
        <v>82938.935570677932</v>
      </c>
      <c r="T1025" s="208">
        <f>IF('Figure 7.3 - Quantifi MC paths'!U1032-VB*SwapPrincipal&lt;0,-1*('Figure 7.3 - Quantifi MC paths'!U1032-VB*SwapPrincipal)*LTPcharge*T$14*T$13,0)</f>
        <v>94727.470158416429</v>
      </c>
      <c r="U1025" s="208">
        <f>IF('Figure 7.3 - Quantifi MC paths'!V1032-VB*SwapPrincipal&lt;0,-1*('Figure 7.3 - Quantifi MC paths'!V1032-VB*SwapPrincipal)*LTPcharge*U$14*U$13,0)</f>
        <v>87539.588411408855</v>
      </c>
      <c r="V1025" s="208">
        <f>IF('Figure 7.3 - Quantifi MC paths'!W1032-VB*SwapPrincipal&lt;0,-1*('Figure 7.3 - Quantifi MC paths'!W1032-VB*SwapPrincipal)*LTPcharge*V$14*V$13,0)</f>
        <v>88376.735163357487</v>
      </c>
      <c r="W1025" s="208">
        <f>IF('Figure 7.3 - Quantifi MC paths'!X1032-VB*SwapPrincipal&lt;0,-1*('Figure 7.3 - Quantifi MC paths'!X1032-VB*SwapPrincipal)*LTPcharge*W$14*W$13,0)</f>
        <v>96071.866734039315</v>
      </c>
      <c r="X1025" s="208">
        <f>IF('Figure 7.3 - Quantifi MC paths'!Y1032-VB*SwapPrincipal&lt;0,-1*('Figure 7.3 - Quantifi MC paths'!Y1032-VB*SwapPrincipal)*LTPcharge*X$14*X$13,0)</f>
        <v>0</v>
      </c>
      <c r="Y1025" s="209">
        <f t="shared" si="19"/>
        <v>601319.23282988113</v>
      </c>
    </row>
    <row r="1026" spans="2:25">
      <c r="B1026" s="207">
        <v>1010</v>
      </c>
      <c r="C1026" s="208">
        <f>IF('Figure 7.3 - Quantifi MC paths'!D1033-VB*SwapPrincipal&lt;0,-1*('Figure 7.3 - Quantifi MC paths'!D1033-VB*SwapPrincipal)*LTPcharge*C$14*C$13,0)</f>
        <v>1151.2348364633806</v>
      </c>
      <c r="D1026" s="208">
        <f>IF('Figure 7.3 - Quantifi MC paths'!E1033-VB*SwapPrincipal&lt;0,-1*('Figure 7.3 - Quantifi MC paths'!E1033-VB*SwapPrincipal)*LTPcharge*D$14*D$13,0)</f>
        <v>1254.6532678893566</v>
      </c>
      <c r="E1026" s="208">
        <f>IF('Figure 7.3 - Quantifi MC paths'!F1033-VB*SwapPrincipal&lt;0,-1*('Figure 7.3 - Quantifi MC paths'!F1033-VB*SwapPrincipal)*LTPcharge*E$14*E$13,0)</f>
        <v>1220.8241696134921</v>
      </c>
      <c r="F1026" s="208">
        <f>IF('Figure 7.3 - Quantifi MC paths'!G1033-VB*SwapPrincipal&lt;0,-1*('Figure 7.3 - Quantifi MC paths'!G1033-VB*SwapPrincipal)*LTPcharge*F$14*F$13,0)</f>
        <v>1177.983695015768</v>
      </c>
      <c r="G1026" s="208">
        <f>IF('Figure 7.3 - Quantifi MC paths'!H1033-VB*SwapPrincipal&lt;0,-1*('Figure 7.3 - Quantifi MC paths'!H1033-VB*SwapPrincipal)*LTPcharge*G$14*G$13,0)</f>
        <v>5379.3452443480955</v>
      </c>
      <c r="H1026" s="208">
        <f>IF('Figure 7.3 - Quantifi MC paths'!I1033-VB*SwapPrincipal&lt;0,-1*('Figure 7.3 - Quantifi MC paths'!I1033-VB*SwapPrincipal)*LTPcharge*H$14*H$13,0)</f>
        <v>5641.9516765328508</v>
      </c>
      <c r="I1026" s="208">
        <f>IF('Figure 7.3 - Quantifi MC paths'!J1033-VB*SwapPrincipal&lt;0,-1*('Figure 7.3 - Quantifi MC paths'!J1033-VB*SwapPrincipal)*LTPcharge*I$14*I$13,0)</f>
        <v>5905.281951220657</v>
      </c>
      <c r="J1026" s="208">
        <f>IF('Figure 7.3 - Quantifi MC paths'!K1033-VB*SwapPrincipal&lt;0,-1*('Figure 7.3 - Quantifi MC paths'!K1033-VB*SwapPrincipal)*LTPcharge*J$14*J$13,0)</f>
        <v>4986.2921320709438</v>
      </c>
      <c r="K1026" s="208">
        <f>IF('Figure 7.3 - Quantifi MC paths'!L1033-VB*SwapPrincipal&lt;0,-1*('Figure 7.3 - Quantifi MC paths'!L1033-VB*SwapPrincipal)*LTPcharge*K$14*K$13,0)</f>
        <v>4698.1191583033697</v>
      </c>
      <c r="L1026" s="208">
        <f>IF('Figure 7.3 - Quantifi MC paths'!M1033-VB*SwapPrincipal&lt;0,-1*('Figure 7.3 - Quantifi MC paths'!M1033-VB*SwapPrincipal)*LTPcharge*L$14*L$13,0)</f>
        <v>4549.6390345469545</v>
      </c>
      <c r="M1026" s="208">
        <f>IF('Figure 7.3 - Quantifi MC paths'!N1033-VB*SwapPrincipal&lt;0,-1*('Figure 7.3 - Quantifi MC paths'!N1033-VB*SwapPrincipal)*LTPcharge*M$14*M$13,0)</f>
        <v>5167.0151622959274</v>
      </c>
      <c r="N1026" s="208">
        <f>IF('Figure 7.3 - Quantifi MC paths'!O1033-VB*SwapPrincipal&lt;0,-1*('Figure 7.3 - Quantifi MC paths'!O1033-VB*SwapPrincipal)*LTPcharge*N$14*N$13,0)</f>
        <v>6741.7223583605828</v>
      </c>
      <c r="O1026" s="208">
        <f>IF('Figure 7.3 - Quantifi MC paths'!P1033-VB*SwapPrincipal&lt;0,-1*('Figure 7.3 - Quantifi MC paths'!P1033-VB*SwapPrincipal)*LTPcharge*O$14*O$13,0)</f>
        <v>6328.738871588931</v>
      </c>
      <c r="P1026" s="208">
        <f>IF('Figure 7.3 - Quantifi MC paths'!Q1033-VB*SwapPrincipal&lt;0,-1*('Figure 7.3 - Quantifi MC paths'!Q1033-VB*SwapPrincipal)*LTPcharge*P$14*P$13,0)</f>
        <v>4508.2259963906063</v>
      </c>
      <c r="Q1026" s="208">
        <f>IF('Figure 7.3 - Quantifi MC paths'!R1033-VB*SwapPrincipal&lt;0,-1*('Figure 7.3 - Quantifi MC paths'!R1033-VB*SwapPrincipal)*LTPcharge*Q$14*Q$13,0)</f>
        <v>5233.6153144281288</v>
      </c>
      <c r="R1026" s="208">
        <f>IF('Figure 7.3 - Quantifi MC paths'!S1033-VB*SwapPrincipal&lt;0,-1*('Figure 7.3 - Quantifi MC paths'!S1033-VB*SwapPrincipal)*LTPcharge*R$14*R$13,0)</f>
        <v>59735.238346906284</v>
      </c>
      <c r="S1026" s="208">
        <f>IF('Figure 7.3 - Quantifi MC paths'!T1033-VB*SwapPrincipal&lt;0,-1*('Figure 7.3 - Quantifi MC paths'!T1033-VB*SwapPrincipal)*LTPcharge*S$14*S$13,0)</f>
        <v>81142.516771916766</v>
      </c>
      <c r="T1026" s="208">
        <f>IF('Figure 7.3 - Quantifi MC paths'!U1033-VB*SwapPrincipal&lt;0,-1*('Figure 7.3 - Quantifi MC paths'!U1033-VB*SwapPrincipal)*LTPcharge*T$14*T$13,0)</f>
        <v>64843.946684991577</v>
      </c>
      <c r="U1026" s="208">
        <f>IF('Figure 7.3 - Quantifi MC paths'!V1033-VB*SwapPrincipal&lt;0,-1*('Figure 7.3 - Quantifi MC paths'!V1033-VB*SwapPrincipal)*LTPcharge*U$14*U$13,0)</f>
        <v>93282.672811636789</v>
      </c>
      <c r="V1026" s="208">
        <f>IF('Figure 7.3 - Quantifi MC paths'!W1033-VB*SwapPrincipal&lt;0,-1*('Figure 7.3 - Quantifi MC paths'!W1033-VB*SwapPrincipal)*LTPcharge*V$14*V$13,0)</f>
        <v>96913.064612726652</v>
      </c>
      <c r="W1026" s="208">
        <f>IF('Figure 7.3 - Quantifi MC paths'!X1033-VB*SwapPrincipal&lt;0,-1*('Figure 7.3 - Quantifi MC paths'!X1033-VB*SwapPrincipal)*LTPcharge*W$14*W$13,0)</f>
        <v>103899.50634691099</v>
      </c>
      <c r="X1026" s="208">
        <f>IF('Figure 7.3 - Quantifi MC paths'!Y1033-VB*SwapPrincipal&lt;0,-1*('Figure 7.3 - Quantifi MC paths'!Y1033-VB*SwapPrincipal)*LTPcharge*X$14*X$13,0)</f>
        <v>0</v>
      </c>
      <c r="Y1026" s="209">
        <f t="shared" si="19"/>
        <v>563761.58844415809</v>
      </c>
    </row>
    <row r="1027" spans="2:25">
      <c r="B1027" s="207">
        <v>1011</v>
      </c>
      <c r="C1027" s="208">
        <f>IF('Figure 7.3 - Quantifi MC paths'!D1034-VB*SwapPrincipal&lt;0,-1*('Figure 7.3 - Quantifi MC paths'!D1034-VB*SwapPrincipal)*LTPcharge*C$14*C$13,0)</f>
        <v>1151.2348364633806</v>
      </c>
      <c r="D1027" s="208">
        <f>IF('Figure 7.3 - Quantifi MC paths'!E1034-VB*SwapPrincipal&lt;0,-1*('Figure 7.3 - Quantifi MC paths'!E1034-VB*SwapPrincipal)*LTPcharge*D$14*D$13,0)</f>
        <v>945.6664532639785</v>
      </c>
      <c r="E1027" s="208">
        <f>IF('Figure 7.3 - Quantifi MC paths'!F1034-VB*SwapPrincipal&lt;0,-1*('Figure 7.3 - Quantifi MC paths'!F1034-VB*SwapPrincipal)*LTPcharge*E$14*E$13,0)</f>
        <v>1062.5675383985422</v>
      </c>
      <c r="F1027" s="208">
        <f>IF('Figure 7.3 - Quantifi MC paths'!G1034-VB*SwapPrincipal&lt;0,-1*('Figure 7.3 - Quantifi MC paths'!G1034-VB*SwapPrincipal)*LTPcharge*F$14*F$13,0)</f>
        <v>1116.4622993193857</v>
      </c>
      <c r="G1027" s="208">
        <f>IF('Figure 7.3 - Quantifi MC paths'!H1034-VB*SwapPrincipal&lt;0,-1*('Figure 7.3 - Quantifi MC paths'!H1034-VB*SwapPrincipal)*LTPcharge*G$14*G$13,0)</f>
        <v>5141.8466535372081</v>
      </c>
      <c r="H1027" s="208">
        <f>IF('Figure 7.3 - Quantifi MC paths'!I1034-VB*SwapPrincipal&lt;0,-1*('Figure 7.3 - Quantifi MC paths'!I1034-VB*SwapPrincipal)*LTPcharge*H$14*H$13,0)</f>
        <v>4941.5990155348427</v>
      </c>
      <c r="I1027" s="208">
        <f>IF('Figure 7.3 - Quantifi MC paths'!J1034-VB*SwapPrincipal&lt;0,-1*('Figure 7.3 - Quantifi MC paths'!J1034-VB*SwapPrincipal)*LTPcharge*I$14*I$13,0)</f>
        <v>5070.2021934333952</v>
      </c>
      <c r="J1027" s="208">
        <f>IF('Figure 7.3 - Quantifi MC paths'!K1034-VB*SwapPrincipal&lt;0,-1*('Figure 7.3 - Quantifi MC paths'!K1034-VB*SwapPrincipal)*LTPcharge*J$14*J$13,0)</f>
        <v>4241.9384058987316</v>
      </c>
      <c r="K1027" s="208">
        <f>IF('Figure 7.3 - Quantifi MC paths'!L1034-VB*SwapPrincipal&lt;0,-1*('Figure 7.3 - Quantifi MC paths'!L1034-VB*SwapPrincipal)*LTPcharge*K$14*K$13,0)</f>
        <v>5123.1845399397071</v>
      </c>
      <c r="L1027" s="208">
        <f>IF('Figure 7.3 - Quantifi MC paths'!M1034-VB*SwapPrincipal&lt;0,-1*('Figure 7.3 - Quantifi MC paths'!M1034-VB*SwapPrincipal)*LTPcharge*L$14*L$13,0)</f>
        <v>5216.5741975101719</v>
      </c>
      <c r="M1027" s="208">
        <f>IF('Figure 7.3 - Quantifi MC paths'!N1034-VB*SwapPrincipal&lt;0,-1*('Figure 7.3 - Quantifi MC paths'!N1034-VB*SwapPrincipal)*LTPcharge*M$14*M$13,0)</f>
        <v>5568.9137253606286</v>
      </c>
      <c r="N1027" s="208">
        <f>IF('Figure 7.3 - Quantifi MC paths'!O1034-VB*SwapPrincipal&lt;0,-1*('Figure 7.3 - Quantifi MC paths'!O1034-VB*SwapPrincipal)*LTPcharge*N$14*N$13,0)</f>
        <v>4821.1747298009277</v>
      </c>
      <c r="O1027" s="208">
        <f>IF('Figure 7.3 - Quantifi MC paths'!P1034-VB*SwapPrincipal&lt;0,-1*('Figure 7.3 - Quantifi MC paths'!P1034-VB*SwapPrincipal)*LTPcharge*O$14*O$13,0)</f>
        <v>5413.6538376823673</v>
      </c>
      <c r="P1027" s="208">
        <f>IF('Figure 7.3 - Quantifi MC paths'!Q1034-VB*SwapPrincipal&lt;0,-1*('Figure 7.3 - Quantifi MC paths'!Q1034-VB*SwapPrincipal)*LTPcharge*P$14*P$13,0)</f>
        <v>5379.7408636466762</v>
      </c>
      <c r="Q1027" s="208">
        <f>IF('Figure 7.3 - Quantifi MC paths'!R1034-VB*SwapPrincipal&lt;0,-1*('Figure 7.3 - Quantifi MC paths'!R1034-VB*SwapPrincipal)*LTPcharge*Q$14*Q$13,0)</f>
        <v>4794.8283202612147</v>
      </c>
      <c r="R1027" s="208">
        <f>IF('Figure 7.3 - Quantifi MC paths'!S1034-VB*SwapPrincipal&lt;0,-1*('Figure 7.3 - Quantifi MC paths'!S1034-VB*SwapPrincipal)*LTPcharge*R$14*R$13,0)</f>
        <v>37001.815606868309</v>
      </c>
      <c r="S1027" s="208">
        <f>IF('Figure 7.3 - Quantifi MC paths'!T1034-VB*SwapPrincipal&lt;0,-1*('Figure 7.3 - Quantifi MC paths'!T1034-VB*SwapPrincipal)*LTPcharge*S$14*S$13,0)</f>
        <v>13612.660780771219</v>
      </c>
      <c r="T1027" s="208">
        <f>IF('Figure 7.3 - Quantifi MC paths'!U1034-VB*SwapPrincipal&lt;0,-1*('Figure 7.3 - Quantifi MC paths'!U1034-VB*SwapPrincipal)*LTPcharge*T$14*T$13,0)</f>
        <v>45514.580292065526</v>
      </c>
      <c r="U1027" s="208">
        <f>IF('Figure 7.3 - Quantifi MC paths'!V1034-VB*SwapPrincipal&lt;0,-1*('Figure 7.3 - Quantifi MC paths'!V1034-VB*SwapPrincipal)*LTPcharge*U$14*U$13,0)</f>
        <v>51802.995611400955</v>
      </c>
      <c r="V1027" s="208">
        <f>IF('Figure 7.3 - Quantifi MC paths'!W1034-VB*SwapPrincipal&lt;0,-1*('Figure 7.3 - Quantifi MC paths'!W1034-VB*SwapPrincipal)*LTPcharge*V$14*V$13,0)</f>
        <v>50195.126935281027</v>
      </c>
      <c r="W1027" s="208">
        <f>IF('Figure 7.3 - Quantifi MC paths'!X1034-VB*SwapPrincipal&lt;0,-1*('Figure 7.3 - Quantifi MC paths'!X1034-VB*SwapPrincipal)*LTPcharge*W$14*W$13,0)</f>
        <v>49183.278762384376</v>
      </c>
      <c r="X1027" s="208">
        <f>IF('Figure 7.3 - Quantifi MC paths'!Y1034-VB*SwapPrincipal&lt;0,-1*('Figure 7.3 - Quantifi MC paths'!Y1034-VB*SwapPrincipal)*LTPcharge*X$14*X$13,0)</f>
        <v>0</v>
      </c>
      <c r="Y1027" s="209">
        <f t="shared" si="19"/>
        <v>307300.04559882253</v>
      </c>
    </row>
    <row r="1028" spans="2:25">
      <c r="B1028" s="207">
        <v>1012</v>
      </c>
      <c r="C1028" s="208">
        <f>IF('Figure 7.3 - Quantifi MC paths'!D1035-VB*SwapPrincipal&lt;0,-1*('Figure 7.3 - Quantifi MC paths'!D1035-VB*SwapPrincipal)*LTPcharge*C$14*C$13,0)</f>
        <v>1151.2348364633806</v>
      </c>
      <c r="D1028" s="208">
        <f>IF('Figure 7.3 - Quantifi MC paths'!E1035-VB*SwapPrincipal&lt;0,-1*('Figure 7.3 - Quantifi MC paths'!E1035-VB*SwapPrincipal)*LTPcharge*D$14*D$13,0)</f>
        <v>1231.5964537309346</v>
      </c>
      <c r="E1028" s="208">
        <f>IF('Figure 7.3 - Quantifi MC paths'!F1035-VB*SwapPrincipal&lt;0,-1*('Figure 7.3 - Quantifi MC paths'!F1035-VB*SwapPrincipal)*LTPcharge*E$14*E$13,0)</f>
        <v>1155.1314319935807</v>
      </c>
      <c r="F1028" s="208">
        <f>IF('Figure 7.3 - Quantifi MC paths'!G1035-VB*SwapPrincipal&lt;0,-1*('Figure 7.3 - Quantifi MC paths'!G1035-VB*SwapPrincipal)*LTPcharge*F$14*F$13,0)</f>
        <v>1140.2280194067273</v>
      </c>
      <c r="G1028" s="208">
        <f>IF('Figure 7.3 - Quantifi MC paths'!H1035-VB*SwapPrincipal&lt;0,-1*('Figure 7.3 - Quantifi MC paths'!H1035-VB*SwapPrincipal)*LTPcharge*G$14*G$13,0)</f>
        <v>3936.4063808962678</v>
      </c>
      <c r="H1028" s="208">
        <f>IF('Figure 7.3 - Quantifi MC paths'!I1035-VB*SwapPrincipal&lt;0,-1*('Figure 7.3 - Quantifi MC paths'!I1035-VB*SwapPrincipal)*LTPcharge*H$14*H$13,0)</f>
        <v>4014.6767137803045</v>
      </c>
      <c r="I1028" s="208">
        <f>IF('Figure 7.3 - Quantifi MC paths'!J1035-VB*SwapPrincipal&lt;0,-1*('Figure 7.3 - Quantifi MC paths'!J1035-VB*SwapPrincipal)*LTPcharge*I$14*I$13,0)</f>
        <v>4219.4505930872192</v>
      </c>
      <c r="J1028" s="208">
        <f>IF('Figure 7.3 - Quantifi MC paths'!K1035-VB*SwapPrincipal&lt;0,-1*('Figure 7.3 - Quantifi MC paths'!K1035-VB*SwapPrincipal)*LTPcharge*J$14*J$13,0)</f>
        <v>3703.5442850456452</v>
      </c>
      <c r="K1028" s="208">
        <f>IF('Figure 7.3 - Quantifi MC paths'!L1035-VB*SwapPrincipal&lt;0,-1*('Figure 7.3 - Quantifi MC paths'!L1035-VB*SwapPrincipal)*LTPcharge*K$14*K$13,0)</f>
        <v>3256.9792982978156</v>
      </c>
      <c r="L1028" s="208">
        <f>IF('Figure 7.3 - Quantifi MC paths'!M1035-VB*SwapPrincipal&lt;0,-1*('Figure 7.3 - Quantifi MC paths'!M1035-VB*SwapPrincipal)*LTPcharge*L$14*L$13,0)</f>
        <v>5029.8882229165065</v>
      </c>
      <c r="M1028" s="208">
        <f>IF('Figure 7.3 - Quantifi MC paths'!N1035-VB*SwapPrincipal&lt;0,-1*('Figure 7.3 - Quantifi MC paths'!N1035-VB*SwapPrincipal)*LTPcharge*M$14*M$13,0)</f>
        <v>6525.759531316643</v>
      </c>
      <c r="N1028" s="208">
        <f>IF('Figure 7.3 - Quantifi MC paths'!O1035-VB*SwapPrincipal&lt;0,-1*('Figure 7.3 - Quantifi MC paths'!O1035-VB*SwapPrincipal)*LTPcharge*N$14*N$13,0)</f>
        <v>6720.9849619878096</v>
      </c>
      <c r="O1028" s="208">
        <f>IF('Figure 7.3 - Quantifi MC paths'!P1035-VB*SwapPrincipal&lt;0,-1*('Figure 7.3 - Quantifi MC paths'!P1035-VB*SwapPrincipal)*LTPcharge*O$14*O$13,0)</f>
        <v>7882.3552818079534</v>
      </c>
      <c r="P1028" s="208">
        <f>IF('Figure 7.3 - Quantifi MC paths'!Q1035-VB*SwapPrincipal&lt;0,-1*('Figure 7.3 - Quantifi MC paths'!Q1035-VB*SwapPrincipal)*LTPcharge*P$14*P$13,0)</f>
        <v>6921.7436175735829</v>
      </c>
      <c r="Q1028" s="208">
        <f>IF('Figure 7.3 - Quantifi MC paths'!R1035-VB*SwapPrincipal&lt;0,-1*('Figure 7.3 - Quantifi MC paths'!R1035-VB*SwapPrincipal)*LTPcharge*Q$14*Q$13,0)</f>
        <v>7321.2377763289696</v>
      </c>
      <c r="R1028" s="208">
        <f>IF('Figure 7.3 - Quantifi MC paths'!S1035-VB*SwapPrincipal&lt;0,-1*('Figure 7.3 - Quantifi MC paths'!S1035-VB*SwapPrincipal)*LTPcharge*R$14*R$13,0)</f>
        <v>78872.725784618146</v>
      </c>
      <c r="S1028" s="208">
        <f>IF('Figure 7.3 - Quantifi MC paths'!T1035-VB*SwapPrincipal&lt;0,-1*('Figure 7.3 - Quantifi MC paths'!T1035-VB*SwapPrincipal)*LTPcharge*S$14*S$13,0)</f>
        <v>80841.075806817491</v>
      </c>
      <c r="T1028" s="208">
        <f>IF('Figure 7.3 - Quantifi MC paths'!U1035-VB*SwapPrincipal&lt;0,-1*('Figure 7.3 - Quantifi MC paths'!U1035-VB*SwapPrincipal)*LTPcharge*T$14*T$13,0)</f>
        <v>52413.930976487463</v>
      </c>
      <c r="U1028" s="208">
        <f>IF('Figure 7.3 - Quantifi MC paths'!V1035-VB*SwapPrincipal&lt;0,-1*('Figure 7.3 - Quantifi MC paths'!V1035-VB*SwapPrincipal)*LTPcharge*U$14*U$13,0)</f>
        <v>61576.004635394434</v>
      </c>
      <c r="V1028" s="208">
        <f>IF('Figure 7.3 - Quantifi MC paths'!W1035-VB*SwapPrincipal&lt;0,-1*('Figure 7.3 - Quantifi MC paths'!W1035-VB*SwapPrincipal)*LTPcharge*V$14*V$13,0)</f>
        <v>71961.596076727321</v>
      </c>
      <c r="W1028" s="208">
        <f>IF('Figure 7.3 - Quantifi MC paths'!X1035-VB*SwapPrincipal&lt;0,-1*('Figure 7.3 - Quantifi MC paths'!X1035-VB*SwapPrincipal)*LTPcharge*W$14*W$13,0)</f>
        <v>78706.903507158393</v>
      </c>
      <c r="X1028" s="208">
        <f>IF('Figure 7.3 - Quantifi MC paths'!Y1035-VB*SwapPrincipal&lt;0,-1*('Figure 7.3 - Quantifi MC paths'!Y1035-VB*SwapPrincipal)*LTPcharge*X$14*X$13,0)</f>
        <v>0</v>
      </c>
      <c r="Y1028" s="209">
        <f t="shared" si="19"/>
        <v>488583.45419183659</v>
      </c>
    </row>
    <row r="1029" spans="2:25">
      <c r="B1029" s="207">
        <v>1013</v>
      </c>
      <c r="C1029" s="208">
        <f>IF('Figure 7.3 - Quantifi MC paths'!D1036-VB*SwapPrincipal&lt;0,-1*('Figure 7.3 - Quantifi MC paths'!D1036-VB*SwapPrincipal)*LTPcharge*C$14*C$13,0)</f>
        <v>1151.2348364633806</v>
      </c>
      <c r="D1029" s="208">
        <f>IF('Figure 7.3 - Quantifi MC paths'!E1036-VB*SwapPrincipal&lt;0,-1*('Figure 7.3 - Quantifi MC paths'!E1036-VB*SwapPrincipal)*LTPcharge*D$14*D$13,0)</f>
        <v>1116.012265397811</v>
      </c>
      <c r="E1029" s="208">
        <f>IF('Figure 7.3 - Quantifi MC paths'!F1036-VB*SwapPrincipal&lt;0,-1*('Figure 7.3 - Quantifi MC paths'!F1036-VB*SwapPrincipal)*LTPcharge*E$14*E$13,0)</f>
        <v>1006.0422445430731</v>
      </c>
      <c r="F1029" s="208">
        <f>IF('Figure 7.3 - Quantifi MC paths'!G1036-VB*SwapPrincipal&lt;0,-1*('Figure 7.3 - Quantifi MC paths'!G1036-VB*SwapPrincipal)*LTPcharge*F$14*F$13,0)</f>
        <v>1111.5172332302891</v>
      </c>
      <c r="G1029" s="208">
        <f>IF('Figure 7.3 - Quantifi MC paths'!H1036-VB*SwapPrincipal&lt;0,-1*('Figure 7.3 - Quantifi MC paths'!H1036-VB*SwapPrincipal)*LTPcharge*G$14*G$13,0)</f>
        <v>4472.5851276945086</v>
      </c>
      <c r="H1029" s="208">
        <f>IF('Figure 7.3 - Quantifi MC paths'!I1036-VB*SwapPrincipal&lt;0,-1*('Figure 7.3 - Quantifi MC paths'!I1036-VB*SwapPrincipal)*LTPcharge*H$14*H$13,0)</f>
        <v>2799.4634860879546</v>
      </c>
      <c r="I1029" s="208">
        <f>IF('Figure 7.3 - Quantifi MC paths'!J1036-VB*SwapPrincipal&lt;0,-1*('Figure 7.3 - Quantifi MC paths'!J1036-VB*SwapPrincipal)*LTPcharge*I$14*I$13,0)</f>
        <v>2931.4877047496047</v>
      </c>
      <c r="J1029" s="208">
        <f>IF('Figure 7.3 - Quantifi MC paths'!K1036-VB*SwapPrincipal&lt;0,-1*('Figure 7.3 - Quantifi MC paths'!K1036-VB*SwapPrincipal)*LTPcharge*J$14*J$13,0)</f>
        <v>3722.1711498735704</v>
      </c>
      <c r="K1029" s="208">
        <f>IF('Figure 7.3 - Quantifi MC paths'!L1036-VB*SwapPrincipal&lt;0,-1*('Figure 7.3 - Quantifi MC paths'!L1036-VB*SwapPrincipal)*LTPcharge*K$14*K$13,0)</f>
        <v>2543.798532061925</v>
      </c>
      <c r="L1029" s="208">
        <f>IF('Figure 7.3 - Quantifi MC paths'!M1036-VB*SwapPrincipal&lt;0,-1*('Figure 7.3 - Quantifi MC paths'!M1036-VB*SwapPrincipal)*LTPcharge*L$14*L$13,0)</f>
        <v>3158.0273090449368</v>
      </c>
      <c r="M1029" s="208">
        <f>IF('Figure 7.3 - Quantifi MC paths'!N1036-VB*SwapPrincipal&lt;0,-1*('Figure 7.3 - Quantifi MC paths'!N1036-VB*SwapPrincipal)*LTPcharge*M$14*M$13,0)</f>
        <v>2423.249872311957</v>
      </c>
      <c r="N1029" s="208">
        <f>IF('Figure 7.3 - Quantifi MC paths'!O1036-VB*SwapPrincipal&lt;0,-1*('Figure 7.3 - Quantifi MC paths'!O1036-VB*SwapPrincipal)*LTPcharge*N$14*N$13,0)</f>
        <v>3965.7878573868738</v>
      </c>
      <c r="O1029" s="208">
        <f>IF('Figure 7.3 - Quantifi MC paths'!P1036-VB*SwapPrincipal&lt;0,-1*('Figure 7.3 - Quantifi MC paths'!P1036-VB*SwapPrincipal)*LTPcharge*O$14*O$13,0)</f>
        <v>3811.7640734633314</v>
      </c>
      <c r="P1029" s="208">
        <f>IF('Figure 7.3 - Quantifi MC paths'!Q1036-VB*SwapPrincipal&lt;0,-1*('Figure 7.3 - Quantifi MC paths'!Q1036-VB*SwapPrincipal)*LTPcharge*P$14*P$13,0)</f>
        <v>4174.4489532619218</v>
      </c>
      <c r="Q1029" s="208">
        <f>IF('Figure 7.3 - Quantifi MC paths'!R1036-VB*SwapPrincipal&lt;0,-1*('Figure 7.3 - Quantifi MC paths'!R1036-VB*SwapPrincipal)*LTPcharge*Q$14*Q$13,0)</f>
        <v>3370.5290251910019</v>
      </c>
      <c r="R1029" s="208">
        <f>IF('Figure 7.3 - Quantifi MC paths'!S1036-VB*SwapPrincipal&lt;0,-1*('Figure 7.3 - Quantifi MC paths'!S1036-VB*SwapPrincipal)*LTPcharge*R$14*R$13,0)</f>
        <v>39968.070527787109</v>
      </c>
      <c r="S1029" s="208">
        <f>IF('Figure 7.3 - Quantifi MC paths'!T1036-VB*SwapPrincipal&lt;0,-1*('Figure 7.3 - Quantifi MC paths'!T1036-VB*SwapPrincipal)*LTPcharge*S$14*S$13,0)</f>
        <v>38270.396688203815</v>
      </c>
      <c r="T1029" s="208">
        <f>IF('Figure 7.3 - Quantifi MC paths'!U1036-VB*SwapPrincipal&lt;0,-1*('Figure 7.3 - Quantifi MC paths'!U1036-VB*SwapPrincipal)*LTPcharge*T$14*T$13,0)</f>
        <v>36294.673577513102</v>
      </c>
      <c r="U1029" s="208">
        <f>IF('Figure 7.3 - Quantifi MC paths'!V1036-VB*SwapPrincipal&lt;0,-1*('Figure 7.3 - Quantifi MC paths'!V1036-VB*SwapPrincipal)*LTPcharge*U$14*U$13,0)</f>
        <v>15387.67532048971</v>
      </c>
      <c r="V1029" s="208">
        <f>IF('Figure 7.3 - Quantifi MC paths'!W1036-VB*SwapPrincipal&lt;0,-1*('Figure 7.3 - Quantifi MC paths'!W1036-VB*SwapPrincipal)*LTPcharge*V$14*V$13,0)</f>
        <v>31174.244064264483</v>
      </c>
      <c r="W1029" s="208">
        <f>IF('Figure 7.3 - Quantifi MC paths'!X1036-VB*SwapPrincipal&lt;0,-1*('Figure 7.3 - Quantifi MC paths'!X1036-VB*SwapPrincipal)*LTPcharge*W$14*W$13,0)</f>
        <v>40391.625922306841</v>
      </c>
      <c r="X1029" s="208">
        <f>IF('Figure 7.3 - Quantifi MC paths'!Y1036-VB*SwapPrincipal&lt;0,-1*('Figure 7.3 - Quantifi MC paths'!Y1036-VB*SwapPrincipal)*LTPcharge*X$14*X$13,0)</f>
        <v>0</v>
      </c>
      <c r="Y1029" s="209">
        <f t="shared" si="19"/>
        <v>243244.80577132723</v>
      </c>
    </row>
    <row r="1030" spans="2:25">
      <c r="B1030" s="207">
        <v>1014</v>
      </c>
      <c r="C1030" s="208">
        <f>IF('Figure 7.3 - Quantifi MC paths'!D1037-VB*SwapPrincipal&lt;0,-1*('Figure 7.3 - Quantifi MC paths'!D1037-VB*SwapPrincipal)*LTPcharge*C$14*C$13,0)</f>
        <v>1151.2348364633806</v>
      </c>
      <c r="D1030" s="208">
        <f>IF('Figure 7.3 - Quantifi MC paths'!E1037-VB*SwapPrincipal&lt;0,-1*('Figure 7.3 - Quantifi MC paths'!E1037-VB*SwapPrincipal)*LTPcharge*D$14*D$13,0)</f>
        <v>1118.0271342262231</v>
      </c>
      <c r="E1030" s="208">
        <f>IF('Figure 7.3 - Quantifi MC paths'!F1037-VB*SwapPrincipal&lt;0,-1*('Figure 7.3 - Quantifi MC paths'!F1037-VB*SwapPrincipal)*LTPcharge*E$14*E$13,0)</f>
        <v>1007.8944698531607</v>
      </c>
      <c r="F1030" s="208">
        <f>IF('Figure 7.3 - Quantifi MC paths'!G1037-VB*SwapPrincipal&lt;0,-1*('Figure 7.3 - Quantifi MC paths'!G1037-VB*SwapPrincipal)*LTPcharge*F$14*F$13,0)</f>
        <v>1142.0638209816593</v>
      </c>
      <c r="G1030" s="208">
        <f>IF('Figure 7.3 - Quantifi MC paths'!H1037-VB*SwapPrincipal&lt;0,-1*('Figure 7.3 - Quantifi MC paths'!H1037-VB*SwapPrincipal)*LTPcharge*G$14*G$13,0)</f>
        <v>4733.3164204396862</v>
      </c>
      <c r="H1030" s="208">
        <f>IF('Figure 7.3 - Quantifi MC paths'!I1037-VB*SwapPrincipal&lt;0,-1*('Figure 7.3 - Quantifi MC paths'!I1037-VB*SwapPrincipal)*LTPcharge*H$14*H$13,0)</f>
        <v>3778.463979107908</v>
      </c>
      <c r="I1030" s="208">
        <f>IF('Figure 7.3 - Quantifi MC paths'!J1037-VB*SwapPrincipal&lt;0,-1*('Figure 7.3 - Quantifi MC paths'!J1037-VB*SwapPrincipal)*LTPcharge*I$14*I$13,0)</f>
        <v>4103.8088801830945</v>
      </c>
      <c r="J1030" s="208">
        <f>IF('Figure 7.3 - Quantifi MC paths'!K1037-VB*SwapPrincipal&lt;0,-1*('Figure 7.3 - Quantifi MC paths'!K1037-VB*SwapPrincipal)*LTPcharge*J$14*J$13,0)</f>
        <v>5730.8391281808936</v>
      </c>
      <c r="K1030" s="208">
        <f>IF('Figure 7.3 - Quantifi MC paths'!L1037-VB*SwapPrincipal&lt;0,-1*('Figure 7.3 - Quantifi MC paths'!L1037-VB*SwapPrincipal)*LTPcharge*K$14*K$13,0)</f>
        <v>4968.5438233724472</v>
      </c>
      <c r="L1030" s="208">
        <f>IF('Figure 7.3 - Quantifi MC paths'!M1037-VB*SwapPrincipal&lt;0,-1*('Figure 7.3 - Quantifi MC paths'!M1037-VB*SwapPrincipal)*LTPcharge*L$14*L$13,0)</f>
        <v>5139.1949256076978</v>
      </c>
      <c r="M1030" s="208">
        <f>IF('Figure 7.3 - Quantifi MC paths'!N1037-VB*SwapPrincipal&lt;0,-1*('Figure 7.3 - Quantifi MC paths'!N1037-VB*SwapPrincipal)*LTPcharge*M$14*M$13,0)</f>
        <v>5356.8617645802196</v>
      </c>
      <c r="N1030" s="208">
        <f>IF('Figure 7.3 - Quantifi MC paths'!O1037-VB*SwapPrincipal&lt;0,-1*('Figure 7.3 - Quantifi MC paths'!O1037-VB*SwapPrincipal)*LTPcharge*N$14*N$13,0)</f>
        <v>5956.0884476904721</v>
      </c>
      <c r="O1030" s="208">
        <f>IF('Figure 7.3 - Quantifi MC paths'!P1037-VB*SwapPrincipal&lt;0,-1*('Figure 7.3 - Quantifi MC paths'!P1037-VB*SwapPrincipal)*LTPcharge*O$14*O$13,0)</f>
        <v>6208.8720506834734</v>
      </c>
      <c r="P1030" s="208">
        <f>IF('Figure 7.3 - Quantifi MC paths'!Q1037-VB*SwapPrincipal&lt;0,-1*('Figure 7.3 - Quantifi MC paths'!Q1037-VB*SwapPrincipal)*LTPcharge*P$14*P$13,0)</f>
        <v>5910.1623883285447</v>
      </c>
      <c r="Q1030" s="208">
        <f>IF('Figure 7.3 - Quantifi MC paths'!R1037-VB*SwapPrincipal&lt;0,-1*('Figure 7.3 - Quantifi MC paths'!R1037-VB*SwapPrincipal)*LTPcharge*Q$14*Q$13,0)</f>
        <v>6283.7452893344571</v>
      </c>
      <c r="R1030" s="208">
        <f>IF('Figure 7.3 - Quantifi MC paths'!S1037-VB*SwapPrincipal&lt;0,-1*('Figure 7.3 - Quantifi MC paths'!S1037-VB*SwapPrincipal)*LTPcharge*R$14*R$13,0)</f>
        <v>81792.609346375641</v>
      </c>
      <c r="S1030" s="208">
        <f>IF('Figure 7.3 - Quantifi MC paths'!T1037-VB*SwapPrincipal&lt;0,-1*('Figure 7.3 - Quantifi MC paths'!T1037-VB*SwapPrincipal)*LTPcharge*S$14*S$13,0)</f>
        <v>85226.039676793924</v>
      </c>
      <c r="T1030" s="208">
        <f>IF('Figure 7.3 - Quantifi MC paths'!U1037-VB*SwapPrincipal&lt;0,-1*('Figure 7.3 - Quantifi MC paths'!U1037-VB*SwapPrincipal)*LTPcharge*T$14*T$13,0)</f>
        <v>100965.18971629342</v>
      </c>
      <c r="U1030" s="208">
        <f>IF('Figure 7.3 - Quantifi MC paths'!V1037-VB*SwapPrincipal&lt;0,-1*('Figure 7.3 - Quantifi MC paths'!V1037-VB*SwapPrincipal)*LTPcharge*U$14*U$13,0)</f>
        <v>104069.14744484168</v>
      </c>
      <c r="V1030" s="208">
        <f>IF('Figure 7.3 - Quantifi MC paths'!W1037-VB*SwapPrincipal&lt;0,-1*('Figure 7.3 - Quantifi MC paths'!W1037-VB*SwapPrincipal)*LTPcharge*V$14*V$13,0)</f>
        <v>97464.11720620784</v>
      </c>
      <c r="W1030" s="208">
        <f>IF('Figure 7.3 - Quantifi MC paths'!X1037-VB*SwapPrincipal&lt;0,-1*('Figure 7.3 - Quantifi MC paths'!X1037-VB*SwapPrincipal)*LTPcharge*W$14*W$13,0)</f>
        <v>100079.02492066671</v>
      </c>
      <c r="X1030" s="208">
        <f>IF('Figure 7.3 - Quantifi MC paths'!Y1037-VB*SwapPrincipal&lt;0,-1*('Figure 7.3 - Quantifi MC paths'!Y1037-VB*SwapPrincipal)*LTPcharge*X$14*X$13,0)</f>
        <v>0</v>
      </c>
      <c r="Y1030" s="209">
        <f t="shared" si="19"/>
        <v>632185.24567021255</v>
      </c>
    </row>
    <row r="1031" spans="2:25">
      <c r="B1031" s="207">
        <v>1015</v>
      </c>
      <c r="C1031" s="208">
        <f>IF('Figure 7.3 - Quantifi MC paths'!D1038-VB*SwapPrincipal&lt;0,-1*('Figure 7.3 - Quantifi MC paths'!D1038-VB*SwapPrincipal)*LTPcharge*C$14*C$13,0)</f>
        <v>1151.2348364633806</v>
      </c>
      <c r="D1031" s="208">
        <f>IF('Figure 7.3 - Quantifi MC paths'!E1038-VB*SwapPrincipal&lt;0,-1*('Figure 7.3 - Quantifi MC paths'!E1038-VB*SwapPrincipal)*LTPcharge*D$14*D$13,0)</f>
        <v>1159.4126895812421</v>
      </c>
      <c r="E1031" s="208">
        <f>IF('Figure 7.3 - Quantifi MC paths'!F1038-VB*SwapPrincipal&lt;0,-1*('Figure 7.3 - Quantifi MC paths'!F1038-VB*SwapPrincipal)*LTPcharge*E$14*E$13,0)</f>
        <v>1037.9230374538404</v>
      </c>
      <c r="F1031" s="208">
        <f>IF('Figure 7.3 - Quantifi MC paths'!G1038-VB*SwapPrincipal&lt;0,-1*('Figure 7.3 - Quantifi MC paths'!G1038-VB*SwapPrincipal)*LTPcharge*F$14*F$13,0)</f>
        <v>1045.6288291045246</v>
      </c>
      <c r="G1031" s="208">
        <f>IF('Figure 7.3 - Quantifi MC paths'!H1038-VB*SwapPrincipal&lt;0,-1*('Figure 7.3 - Quantifi MC paths'!H1038-VB*SwapPrincipal)*LTPcharge*G$14*G$13,0)</f>
        <v>4518.4914143513415</v>
      </c>
      <c r="H1031" s="208">
        <f>IF('Figure 7.3 - Quantifi MC paths'!I1038-VB*SwapPrincipal&lt;0,-1*('Figure 7.3 - Quantifi MC paths'!I1038-VB*SwapPrincipal)*LTPcharge*H$14*H$13,0)</f>
        <v>5471.5501422350735</v>
      </c>
      <c r="I1031" s="208">
        <f>IF('Figure 7.3 - Quantifi MC paths'!J1038-VB*SwapPrincipal&lt;0,-1*('Figure 7.3 - Quantifi MC paths'!J1038-VB*SwapPrincipal)*LTPcharge*I$14*I$13,0)</f>
        <v>5467.5070140482521</v>
      </c>
      <c r="J1031" s="208">
        <f>IF('Figure 7.3 - Quantifi MC paths'!K1038-VB*SwapPrincipal&lt;0,-1*('Figure 7.3 - Quantifi MC paths'!K1038-VB*SwapPrincipal)*LTPcharge*J$14*J$13,0)</f>
        <v>5658.0451883597289</v>
      </c>
      <c r="K1031" s="208">
        <f>IF('Figure 7.3 - Quantifi MC paths'!L1038-VB*SwapPrincipal&lt;0,-1*('Figure 7.3 - Quantifi MC paths'!L1038-VB*SwapPrincipal)*LTPcharge*K$14*K$13,0)</f>
        <v>3939.5500259923938</v>
      </c>
      <c r="L1031" s="208">
        <f>IF('Figure 7.3 - Quantifi MC paths'!M1038-VB*SwapPrincipal&lt;0,-1*('Figure 7.3 - Quantifi MC paths'!M1038-VB*SwapPrincipal)*LTPcharge*L$14*L$13,0)</f>
        <v>3862.4775127407847</v>
      </c>
      <c r="M1031" s="208">
        <f>IF('Figure 7.3 - Quantifi MC paths'!N1038-VB*SwapPrincipal&lt;0,-1*('Figure 7.3 - Quantifi MC paths'!N1038-VB*SwapPrincipal)*LTPcharge*M$14*M$13,0)</f>
        <v>3088.5262155989058</v>
      </c>
      <c r="N1031" s="208">
        <f>IF('Figure 7.3 - Quantifi MC paths'!O1038-VB*SwapPrincipal&lt;0,-1*('Figure 7.3 - Quantifi MC paths'!O1038-VB*SwapPrincipal)*LTPcharge*N$14*N$13,0)</f>
        <v>2141.8325017588459</v>
      </c>
      <c r="O1031" s="208">
        <f>IF('Figure 7.3 - Quantifi MC paths'!P1038-VB*SwapPrincipal&lt;0,-1*('Figure 7.3 - Quantifi MC paths'!P1038-VB*SwapPrincipal)*LTPcharge*O$14*O$13,0)</f>
        <v>1790.8615296898677</v>
      </c>
      <c r="P1031" s="208">
        <f>IF('Figure 7.3 - Quantifi MC paths'!Q1038-VB*SwapPrincipal&lt;0,-1*('Figure 7.3 - Quantifi MC paths'!Q1038-VB*SwapPrincipal)*LTPcharge*P$14*P$13,0)</f>
        <v>1503.7819980349875</v>
      </c>
      <c r="Q1031" s="208">
        <f>IF('Figure 7.3 - Quantifi MC paths'!R1038-VB*SwapPrincipal&lt;0,-1*('Figure 7.3 - Quantifi MC paths'!R1038-VB*SwapPrincipal)*LTPcharge*Q$14*Q$13,0)</f>
        <v>1129.4726648748674</v>
      </c>
      <c r="R1031" s="208">
        <f>IF('Figure 7.3 - Quantifi MC paths'!S1038-VB*SwapPrincipal&lt;0,-1*('Figure 7.3 - Quantifi MC paths'!S1038-VB*SwapPrincipal)*LTPcharge*R$14*R$13,0)</f>
        <v>14076.63714756338</v>
      </c>
      <c r="S1031" s="208">
        <f>IF('Figure 7.3 - Quantifi MC paths'!T1038-VB*SwapPrincipal&lt;0,-1*('Figure 7.3 - Quantifi MC paths'!T1038-VB*SwapPrincipal)*LTPcharge*S$14*S$13,0)</f>
        <v>0</v>
      </c>
      <c r="T1031" s="208">
        <f>IF('Figure 7.3 - Quantifi MC paths'!U1038-VB*SwapPrincipal&lt;0,-1*('Figure 7.3 - Quantifi MC paths'!U1038-VB*SwapPrincipal)*LTPcharge*T$14*T$13,0)</f>
        <v>0</v>
      </c>
      <c r="U1031" s="208">
        <f>IF('Figure 7.3 - Quantifi MC paths'!V1038-VB*SwapPrincipal&lt;0,-1*('Figure 7.3 - Quantifi MC paths'!V1038-VB*SwapPrincipal)*LTPcharge*U$14*U$13,0)</f>
        <v>0</v>
      </c>
      <c r="V1031" s="208">
        <f>IF('Figure 7.3 - Quantifi MC paths'!W1038-VB*SwapPrincipal&lt;0,-1*('Figure 7.3 - Quantifi MC paths'!W1038-VB*SwapPrincipal)*LTPcharge*V$14*V$13,0)</f>
        <v>18335.001049528099</v>
      </c>
      <c r="W1031" s="208">
        <f>IF('Figure 7.3 - Quantifi MC paths'!X1038-VB*SwapPrincipal&lt;0,-1*('Figure 7.3 - Quantifi MC paths'!X1038-VB*SwapPrincipal)*LTPcharge*W$14*W$13,0)</f>
        <v>23079.684616978109</v>
      </c>
      <c r="X1031" s="208">
        <f>IF('Figure 7.3 - Quantifi MC paths'!Y1038-VB*SwapPrincipal&lt;0,-1*('Figure 7.3 - Quantifi MC paths'!Y1038-VB*SwapPrincipal)*LTPcharge*X$14*X$13,0)</f>
        <v>0</v>
      </c>
      <c r="Y1031" s="209">
        <f t="shared" si="19"/>
        <v>98457.61841435761</v>
      </c>
    </row>
    <row r="1032" spans="2:25">
      <c r="B1032" s="207">
        <v>1016</v>
      </c>
      <c r="C1032" s="208">
        <f>IF('Figure 7.3 - Quantifi MC paths'!D1039-VB*SwapPrincipal&lt;0,-1*('Figure 7.3 - Quantifi MC paths'!D1039-VB*SwapPrincipal)*LTPcharge*C$14*C$13,0)</f>
        <v>1151.2348364633806</v>
      </c>
      <c r="D1032" s="208">
        <f>IF('Figure 7.3 - Quantifi MC paths'!E1039-VB*SwapPrincipal&lt;0,-1*('Figure 7.3 - Quantifi MC paths'!E1039-VB*SwapPrincipal)*LTPcharge*D$14*D$13,0)</f>
        <v>1115.1387077284446</v>
      </c>
      <c r="E1032" s="208">
        <f>IF('Figure 7.3 - Quantifi MC paths'!F1039-VB*SwapPrincipal&lt;0,-1*('Figure 7.3 - Quantifi MC paths'!F1039-VB*SwapPrincipal)*LTPcharge*E$14*E$13,0)</f>
        <v>1053.7357213695855</v>
      </c>
      <c r="F1032" s="208">
        <f>IF('Figure 7.3 - Quantifi MC paths'!G1039-VB*SwapPrincipal&lt;0,-1*('Figure 7.3 - Quantifi MC paths'!G1039-VB*SwapPrincipal)*LTPcharge*F$14*F$13,0)</f>
        <v>910.65819099265502</v>
      </c>
      <c r="G1032" s="208">
        <f>IF('Figure 7.3 - Quantifi MC paths'!H1039-VB*SwapPrincipal&lt;0,-1*('Figure 7.3 - Quantifi MC paths'!H1039-VB*SwapPrincipal)*LTPcharge*G$14*G$13,0)</f>
        <v>4781.945780231601</v>
      </c>
      <c r="H1032" s="208">
        <f>IF('Figure 7.3 - Quantifi MC paths'!I1039-VB*SwapPrincipal&lt;0,-1*('Figure 7.3 - Quantifi MC paths'!I1039-VB*SwapPrincipal)*LTPcharge*H$14*H$13,0)</f>
        <v>3462.1666521828556</v>
      </c>
      <c r="I1032" s="208">
        <f>IF('Figure 7.3 - Quantifi MC paths'!J1039-VB*SwapPrincipal&lt;0,-1*('Figure 7.3 - Quantifi MC paths'!J1039-VB*SwapPrincipal)*LTPcharge*I$14*I$13,0)</f>
        <v>3724.9813984795251</v>
      </c>
      <c r="J1032" s="208">
        <f>IF('Figure 7.3 - Quantifi MC paths'!K1039-VB*SwapPrincipal&lt;0,-1*('Figure 7.3 - Quantifi MC paths'!K1039-VB*SwapPrincipal)*LTPcharge*J$14*J$13,0)</f>
        <v>5155.342877883154</v>
      </c>
      <c r="K1032" s="208">
        <f>IF('Figure 7.3 - Quantifi MC paths'!L1039-VB*SwapPrincipal&lt;0,-1*('Figure 7.3 - Quantifi MC paths'!L1039-VB*SwapPrincipal)*LTPcharge*K$14*K$13,0)</f>
        <v>4864.7589337215813</v>
      </c>
      <c r="L1032" s="208">
        <f>IF('Figure 7.3 - Quantifi MC paths'!M1039-VB*SwapPrincipal&lt;0,-1*('Figure 7.3 - Quantifi MC paths'!M1039-VB*SwapPrincipal)*LTPcharge*L$14*L$13,0)</f>
        <v>5056.8926495856012</v>
      </c>
      <c r="M1032" s="208">
        <f>IF('Figure 7.3 - Quantifi MC paths'!N1039-VB*SwapPrincipal&lt;0,-1*('Figure 7.3 - Quantifi MC paths'!N1039-VB*SwapPrincipal)*LTPcharge*M$14*M$13,0)</f>
        <v>5747.2533656546311</v>
      </c>
      <c r="N1032" s="208">
        <f>IF('Figure 7.3 - Quantifi MC paths'!O1039-VB*SwapPrincipal&lt;0,-1*('Figure 7.3 - Quantifi MC paths'!O1039-VB*SwapPrincipal)*LTPcharge*N$14*N$13,0)</f>
        <v>6588.7851956082804</v>
      </c>
      <c r="O1032" s="208">
        <f>IF('Figure 7.3 - Quantifi MC paths'!P1039-VB*SwapPrincipal&lt;0,-1*('Figure 7.3 - Quantifi MC paths'!P1039-VB*SwapPrincipal)*LTPcharge*O$14*O$13,0)</f>
        <v>5442.8571179229266</v>
      </c>
      <c r="P1032" s="208">
        <f>IF('Figure 7.3 - Quantifi MC paths'!Q1039-VB*SwapPrincipal&lt;0,-1*('Figure 7.3 - Quantifi MC paths'!Q1039-VB*SwapPrincipal)*LTPcharge*P$14*P$13,0)</f>
        <v>4725.1331190933943</v>
      </c>
      <c r="Q1032" s="208">
        <f>IF('Figure 7.3 - Quantifi MC paths'!R1039-VB*SwapPrincipal&lt;0,-1*('Figure 7.3 - Quantifi MC paths'!R1039-VB*SwapPrincipal)*LTPcharge*Q$14*Q$13,0)</f>
        <v>5281.9281440462182</v>
      </c>
      <c r="R1032" s="208">
        <f>IF('Figure 7.3 - Quantifi MC paths'!S1039-VB*SwapPrincipal&lt;0,-1*('Figure 7.3 - Quantifi MC paths'!S1039-VB*SwapPrincipal)*LTPcharge*R$14*R$13,0)</f>
        <v>63263.352399694908</v>
      </c>
      <c r="S1032" s="208">
        <f>IF('Figure 7.3 - Quantifi MC paths'!T1039-VB*SwapPrincipal&lt;0,-1*('Figure 7.3 - Quantifi MC paths'!T1039-VB*SwapPrincipal)*LTPcharge*S$14*S$13,0)</f>
        <v>61986.470265536525</v>
      </c>
      <c r="T1032" s="208">
        <f>IF('Figure 7.3 - Quantifi MC paths'!U1039-VB*SwapPrincipal&lt;0,-1*('Figure 7.3 - Quantifi MC paths'!U1039-VB*SwapPrincipal)*LTPcharge*T$14*T$13,0)</f>
        <v>53338.017962197155</v>
      </c>
      <c r="U1032" s="208">
        <f>IF('Figure 7.3 - Quantifi MC paths'!V1039-VB*SwapPrincipal&lt;0,-1*('Figure 7.3 - Quantifi MC paths'!V1039-VB*SwapPrincipal)*LTPcharge*U$14*U$13,0)</f>
        <v>43846.071924278869</v>
      </c>
      <c r="V1032" s="208">
        <f>IF('Figure 7.3 - Quantifi MC paths'!W1039-VB*SwapPrincipal&lt;0,-1*('Figure 7.3 - Quantifi MC paths'!W1039-VB*SwapPrincipal)*LTPcharge*V$14*V$13,0)</f>
        <v>59261.841271178142</v>
      </c>
      <c r="W1032" s="208">
        <f>IF('Figure 7.3 - Quantifi MC paths'!X1039-VB*SwapPrincipal&lt;0,-1*('Figure 7.3 - Quantifi MC paths'!X1039-VB*SwapPrincipal)*LTPcharge*W$14*W$13,0)</f>
        <v>60369.097276566528</v>
      </c>
      <c r="X1032" s="208">
        <f>IF('Figure 7.3 - Quantifi MC paths'!Y1039-VB*SwapPrincipal&lt;0,-1*('Figure 7.3 - Quantifi MC paths'!Y1039-VB*SwapPrincipal)*LTPcharge*X$14*X$13,0)</f>
        <v>0</v>
      </c>
      <c r="Y1032" s="209">
        <f t="shared" si="19"/>
        <v>401127.66379041603</v>
      </c>
    </row>
    <row r="1033" spans="2:25">
      <c r="B1033" s="207">
        <v>1017</v>
      </c>
      <c r="C1033" s="208">
        <f>IF('Figure 7.3 - Quantifi MC paths'!D1040-VB*SwapPrincipal&lt;0,-1*('Figure 7.3 - Quantifi MC paths'!D1040-VB*SwapPrincipal)*LTPcharge*C$14*C$13,0)</f>
        <v>1151.2348364633806</v>
      </c>
      <c r="D1033" s="208">
        <f>IF('Figure 7.3 - Quantifi MC paths'!E1040-VB*SwapPrincipal&lt;0,-1*('Figure 7.3 - Quantifi MC paths'!E1040-VB*SwapPrincipal)*LTPcharge*D$14*D$13,0)</f>
        <v>1190.7759606256172</v>
      </c>
      <c r="E1033" s="208">
        <f>IF('Figure 7.3 - Quantifi MC paths'!F1040-VB*SwapPrincipal&lt;0,-1*('Figure 7.3 - Quantifi MC paths'!F1040-VB*SwapPrincipal)*LTPcharge*E$14*E$13,0)</f>
        <v>955.35083709615276</v>
      </c>
      <c r="F1033" s="208">
        <f>IF('Figure 7.3 - Quantifi MC paths'!G1040-VB*SwapPrincipal&lt;0,-1*('Figure 7.3 - Quantifi MC paths'!G1040-VB*SwapPrincipal)*LTPcharge*F$14*F$13,0)</f>
        <v>1008.8073109942824</v>
      </c>
      <c r="G1033" s="208">
        <f>IF('Figure 7.3 - Quantifi MC paths'!H1040-VB*SwapPrincipal&lt;0,-1*('Figure 7.3 - Quantifi MC paths'!H1040-VB*SwapPrincipal)*LTPcharge*G$14*G$13,0)</f>
        <v>3859.1790425235308</v>
      </c>
      <c r="H1033" s="208">
        <f>IF('Figure 7.3 - Quantifi MC paths'!I1040-VB*SwapPrincipal&lt;0,-1*('Figure 7.3 - Quantifi MC paths'!I1040-VB*SwapPrincipal)*LTPcharge*H$14*H$13,0)</f>
        <v>4539.8706250114001</v>
      </c>
      <c r="I1033" s="208">
        <f>IF('Figure 7.3 - Quantifi MC paths'!J1040-VB*SwapPrincipal&lt;0,-1*('Figure 7.3 - Quantifi MC paths'!J1040-VB*SwapPrincipal)*LTPcharge*I$14*I$13,0)</f>
        <v>4641.5006323829975</v>
      </c>
      <c r="J1033" s="208">
        <f>IF('Figure 7.3 - Quantifi MC paths'!K1040-VB*SwapPrincipal&lt;0,-1*('Figure 7.3 - Quantifi MC paths'!K1040-VB*SwapPrincipal)*LTPcharge*J$14*J$13,0)</f>
        <v>5819.1993285869366</v>
      </c>
      <c r="K1033" s="208">
        <f>IF('Figure 7.3 - Quantifi MC paths'!L1040-VB*SwapPrincipal&lt;0,-1*('Figure 7.3 - Quantifi MC paths'!L1040-VB*SwapPrincipal)*LTPcharge*K$14*K$13,0)</f>
        <v>5298.0906948708753</v>
      </c>
      <c r="L1033" s="208">
        <f>IF('Figure 7.3 - Quantifi MC paths'!M1040-VB*SwapPrincipal&lt;0,-1*('Figure 7.3 - Quantifi MC paths'!M1040-VB*SwapPrincipal)*LTPcharge*L$14*L$13,0)</f>
        <v>4189.5375867725406</v>
      </c>
      <c r="M1033" s="208">
        <f>IF('Figure 7.3 - Quantifi MC paths'!N1040-VB*SwapPrincipal&lt;0,-1*('Figure 7.3 - Quantifi MC paths'!N1040-VB*SwapPrincipal)*LTPcharge*M$14*M$13,0)</f>
        <v>4589.2117439203585</v>
      </c>
      <c r="N1033" s="208">
        <f>IF('Figure 7.3 - Quantifi MC paths'!O1040-VB*SwapPrincipal&lt;0,-1*('Figure 7.3 - Quantifi MC paths'!O1040-VB*SwapPrincipal)*LTPcharge*N$14*N$13,0)</f>
        <v>5056.311903800427</v>
      </c>
      <c r="O1033" s="208">
        <f>IF('Figure 7.3 - Quantifi MC paths'!P1040-VB*SwapPrincipal&lt;0,-1*('Figure 7.3 - Quantifi MC paths'!P1040-VB*SwapPrincipal)*LTPcharge*O$14*O$13,0)</f>
        <v>5213.6658830210945</v>
      </c>
      <c r="P1033" s="208">
        <f>IF('Figure 7.3 - Quantifi MC paths'!Q1040-VB*SwapPrincipal&lt;0,-1*('Figure 7.3 - Quantifi MC paths'!Q1040-VB*SwapPrincipal)*LTPcharge*P$14*P$13,0)</f>
        <v>5342.1501437578418</v>
      </c>
      <c r="Q1033" s="208">
        <f>IF('Figure 7.3 - Quantifi MC paths'!R1040-VB*SwapPrincipal&lt;0,-1*('Figure 7.3 - Quantifi MC paths'!R1040-VB*SwapPrincipal)*LTPcharge*Q$14*Q$13,0)</f>
        <v>6193.8609290215882</v>
      </c>
      <c r="R1033" s="208">
        <f>IF('Figure 7.3 - Quantifi MC paths'!S1040-VB*SwapPrincipal&lt;0,-1*('Figure 7.3 - Quantifi MC paths'!S1040-VB*SwapPrincipal)*LTPcharge*R$14*R$13,0)</f>
        <v>77674.840273517941</v>
      </c>
      <c r="S1033" s="208">
        <f>IF('Figure 7.3 - Quantifi MC paths'!T1040-VB*SwapPrincipal&lt;0,-1*('Figure 7.3 - Quantifi MC paths'!T1040-VB*SwapPrincipal)*LTPcharge*S$14*S$13,0)</f>
        <v>67127.236862691207</v>
      </c>
      <c r="T1033" s="208">
        <f>IF('Figure 7.3 - Quantifi MC paths'!U1040-VB*SwapPrincipal&lt;0,-1*('Figure 7.3 - Quantifi MC paths'!U1040-VB*SwapPrincipal)*LTPcharge*T$14*T$13,0)</f>
        <v>91009.791191115568</v>
      </c>
      <c r="U1033" s="208">
        <f>IF('Figure 7.3 - Quantifi MC paths'!V1040-VB*SwapPrincipal&lt;0,-1*('Figure 7.3 - Quantifi MC paths'!V1040-VB*SwapPrincipal)*LTPcharge*U$14*U$13,0)</f>
        <v>102261.81570720827</v>
      </c>
      <c r="V1033" s="208">
        <f>IF('Figure 7.3 - Quantifi MC paths'!W1040-VB*SwapPrincipal&lt;0,-1*('Figure 7.3 - Quantifi MC paths'!W1040-VB*SwapPrincipal)*LTPcharge*V$14*V$13,0)</f>
        <v>104966.18486327933</v>
      </c>
      <c r="W1033" s="208">
        <f>IF('Figure 7.3 - Quantifi MC paths'!X1040-VB*SwapPrincipal&lt;0,-1*('Figure 7.3 - Quantifi MC paths'!X1040-VB*SwapPrincipal)*LTPcharge*W$14*W$13,0)</f>
        <v>108141.30779227828</v>
      </c>
      <c r="X1033" s="208">
        <f>IF('Figure 7.3 - Quantifi MC paths'!Y1040-VB*SwapPrincipal&lt;0,-1*('Figure 7.3 - Quantifi MC paths'!Y1040-VB*SwapPrincipal)*LTPcharge*X$14*X$13,0)</f>
        <v>0</v>
      </c>
      <c r="Y1033" s="209">
        <f t="shared" si="19"/>
        <v>610229.92414893955</v>
      </c>
    </row>
    <row r="1034" spans="2:25">
      <c r="B1034" s="207">
        <v>1018</v>
      </c>
      <c r="C1034" s="208">
        <f>IF('Figure 7.3 - Quantifi MC paths'!D1041-VB*SwapPrincipal&lt;0,-1*('Figure 7.3 - Quantifi MC paths'!D1041-VB*SwapPrincipal)*LTPcharge*C$14*C$13,0)</f>
        <v>1151.2348364633806</v>
      </c>
      <c r="D1034" s="208">
        <f>IF('Figure 7.3 - Quantifi MC paths'!E1041-VB*SwapPrincipal&lt;0,-1*('Figure 7.3 - Quantifi MC paths'!E1041-VB*SwapPrincipal)*LTPcharge*D$14*D$13,0)</f>
        <v>1175.8024439237513</v>
      </c>
      <c r="E1034" s="208">
        <f>IF('Figure 7.3 - Quantifi MC paths'!F1041-VB*SwapPrincipal&lt;0,-1*('Figure 7.3 - Quantifi MC paths'!F1041-VB*SwapPrincipal)*LTPcharge*E$14*E$13,0)</f>
        <v>1130.8387246238867</v>
      </c>
      <c r="F1034" s="208">
        <f>IF('Figure 7.3 - Quantifi MC paths'!G1041-VB*SwapPrincipal&lt;0,-1*('Figure 7.3 - Quantifi MC paths'!G1041-VB*SwapPrincipal)*LTPcharge*F$14*F$13,0)</f>
        <v>1121.3198082965519</v>
      </c>
      <c r="G1034" s="208">
        <f>IF('Figure 7.3 - Quantifi MC paths'!H1041-VB*SwapPrincipal&lt;0,-1*('Figure 7.3 - Quantifi MC paths'!H1041-VB*SwapPrincipal)*LTPcharge*G$14*G$13,0)</f>
        <v>5375.5489623175708</v>
      </c>
      <c r="H1034" s="208">
        <f>IF('Figure 7.3 - Quantifi MC paths'!I1041-VB*SwapPrincipal&lt;0,-1*('Figure 7.3 - Quantifi MC paths'!I1041-VB*SwapPrincipal)*LTPcharge*H$14*H$13,0)</f>
        <v>5337.0045902395941</v>
      </c>
      <c r="I1034" s="208">
        <f>IF('Figure 7.3 - Quantifi MC paths'!J1041-VB*SwapPrincipal&lt;0,-1*('Figure 7.3 - Quantifi MC paths'!J1041-VB*SwapPrincipal)*LTPcharge*I$14*I$13,0)</f>
        <v>5875.2338346084443</v>
      </c>
      <c r="J1034" s="208">
        <f>IF('Figure 7.3 - Quantifi MC paths'!K1041-VB*SwapPrincipal&lt;0,-1*('Figure 7.3 - Quantifi MC paths'!K1041-VB*SwapPrincipal)*LTPcharge*J$14*J$13,0)</f>
        <v>6820.3815829419564</v>
      </c>
      <c r="K1034" s="208">
        <f>IF('Figure 7.3 - Quantifi MC paths'!L1041-VB*SwapPrincipal&lt;0,-1*('Figure 7.3 - Quantifi MC paths'!L1041-VB*SwapPrincipal)*LTPcharge*K$14*K$13,0)</f>
        <v>6365.8785056406141</v>
      </c>
      <c r="L1034" s="208">
        <f>IF('Figure 7.3 - Quantifi MC paths'!M1041-VB*SwapPrincipal&lt;0,-1*('Figure 7.3 - Quantifi MC paths'!M1041-VB*SwapPrincipal)*LTPcharge*L$14*L$13,0)</f>
        <v>6989.5271744915117</v>
      </c>
      <c r="M1034" s="208">
        <f>IF('Figure 7.3 - Quantifi MC paths'!N1041-VB*SwapPrincipal&lt;0,-1*('Figure 7.3 - Quantifi MC paths'!N1041-VB*SwapPrincipal)*LTPcharge*M$14*M$13,0)</f>
        <v>6546.0037271406754</v>
      </c>
      <c r="N1034" s="208">
        <f>IF('Figure 7.3 - Quantifi MC paths'!O1041-VB*SwapPrincipal&lt;0,-1*('Figure 7.3 - Quantifi MC paths'!O1041-VB*SwapPrincipal)*LTPcharge*N$14*N$13,0)</f>
        <v>5225.9566289095028</v>
      </c>
      <c r="O1034" s="208">
        <f>IF('Figure 7.3 - Quantifi MC paths'!P1041-VB*SwapPrincipal&lt;0,-1*('Figure 7.3 - Quantifi MC paths'!P1041-VB*SwapPrincipal)*LTPcharge*O$14*O$13,0)</f>
        <v>4163.0917951620231</v>
      </c>
      <c r="P1034" s="208">
        <f>IF('Figure 7.3 - Quantifi MC paths'!Q1041-VB*SwapPrincipal&lt;0,-1*('Figure 7.3 - Quantifi MC paths'!Q1041-VB*SwapPrincipal)*LTPcharge*P$14*P$13,0)</f>
        <v>4961.0771819602624</v>
      </c>
      <c r="Q1034" s="208">
        <f>IF('Figure 7.3 - Quantifi MC paths'!R1041-VB*SwapPrincipal&lt;0,-1*('Figure 7.3 - Quantifi MC paths'!R1041-VB*SwapPrincipal)*LTPcharge*Q$14*Q$13,0)</f>
        <v>4021.1132585084506</v>
      </c>
      <c r="R1034" s="208">
        <f>IF('Figure 7.3 - Quantifi MC paths'!S1041-VB*SwapPrincipal&lt;0,-1*('Figure 7.3 - Quantifi MC paths'!S1041-VB*SwapPrincipal)*LTPcharge*R$14*R$13,0)</f>
        <v>45275.78920159478</v>
      </c>
      <c r="S1034" s="208">
        <f>IF('Figure 7.3 - Quantifi MC paths'!T1041-VB*SwapPrincipal&lt;0,-1*('Figure 7.3 - Quantifi MC paths'!T1041-VB*SwapPrincipal)*LTPcharge*S$14*S$13,0)</f>
        <v>36644.615627145315</v>
      </c>
      <c r="T1034" s="208">
        <f>IF('Figure 7.3 - Quantifi MC paths'!U1041-VB*SwapPrincipal&lt;0,-1*('Figure 7.3 - Quantifi MC paths'!U1041-VB*SwapPrincipal)*LTPcharge*T$14*T$13,0)</f>
        <v>27799.002019876378</v>
      </c>
      <c r="U1034" s="208">
        <f>IF('Figure 7.3 - Quantifi MC paths'!V1041-VB*SwapPrincipal&lt;0,-1*('Figure 7.3 - Quantifi MC paths'!V1041-VB*SwapPrincipal)*LTPcharge*U$14*U$13,0)</f>
        <v>30222.162196990095</v>
      </c>
      <c r="V1034" s="208">
        <f>IF('Figure 7.3 - Quantifi MC paths'!W1041-VB*SwapPrincipal&lt;0,-1*('Figure 7.3 - Quantifi MC paths'!W1041-VB*SwapPrincipal)*LTPcharge*V$14*V$13,0)</f>
        <v>38518.612810155646</v>
      </c>
      <c r="W1034" s="208">
        <f>IF('Figure 7.3 - Quantifi MC paths'!X1041-VB*SwapPrincipal&lt;0,-1*('Figure 7.3 - Quantifi MC paths'!X1041-VB*SwapPrincipal)*LTPcharge*W$14*W$13,0)</f>
        <v>39985.575687782875</v>
      </c>
      <c r="X1034" s="208">
        <f>IF('Figure 7.3 - Quantifi MC paths'!Y1041-VB*SwapPrincipal&lt;0,-1*('Figure 7.3 - Quantifi MC paths'!Y1041-VB*SwapPrincipal)*LTPcharge*X$14*X$13,0)</f>
        <v>0</v>
      </c>
      <c r="Y1034" s="209">
        <f t="shared" si="19"/>
        <v>284705.77059877326</v>
      </c>
    </row>
    <row r="1035" spans="2:25">
      <c r="B1035" s="207">
        <v>1019</v>
      </c>
      <c r="C1035" s="208">
        <f>IF('Figure 7.3 - Quantifi MC paths'!D1042-VB*SwapPrincipal&lt;0,-1*('Figure 7.3 - Quantifi MC paths'!D1042-VB*SwapPrincipal)*LTPcharge*C$14*C$13,0)</f>
        <v>1151.2348364633806</v>
      </c>
      <c r="D1035" s="208">
        <f>IF('Figure 7.3 - Quantifi MC paths'!E1042-VB*SwapPrincipal&lt;0,-1*('Figure 7.3 - Quantifi MC paths'!E1042-VB*SwapPrincipal)*LTPcharge*D$14*D$13,0)</f>
        <v>1158.2467545767013</v>
      </c>
      <c r="E1035" s="208">
        <f>IF('Figure 7.3 - Quantifi MC paths'!F1042-VB*SwapPrincipal&lt;0,-1*('Figure 7.3 - Quantifi MC paths'!F1042-VB*SwapPrincipal)*LTPcharge*E$14*E$13,0)</f>
        <v>1181.7490710700652</v>
      </c>
      <c r="F1035" s="208">
        <f>IF('Figure 7.3 - Quantifi MC paths'!G1042-VB*SwapPrincipal&lt;0,-1*('Figure 7.3 - Quantifi MC paths'!G1042-VB*SwapPrincipal)*LTPcharge*F$14*F$13,0)</f>
        <v>1197.547196732919</v>
      </c>
      <c r="G1035" s="208">
        <f>IF('Figure 7.3 - Quantifi MC paths'!H1042-VB*SwapPrincipal&lt;0,-1*('Figure 7.3 - Quantifi MC paths'!H1042-VB*SwapPrincipal)*LTPcharge*G$14*G$13,0)</f>
        <v>4501.8189308611227</v>
      </c>
      <c r="H1035" s="208">
        <f>IF('Figure 7.3 - Quantifi MC paths'!I1042-VB*SwapPrincipal&lt;0,-1*('Figure 7.3 - Quantifi MC paths'!I1042-VB*SwapPrincipal)*LTPcharge*H$14*H$13,0)</f>
        <v>3588.1817563963514</v>
      </c>
      <c r="I1035" s="208">
        <f>IF('Figure 7.3 - Quantifi MC paths'!J1042-VB*SwapPrincipal&lt;0,-1*('Figure 7.3 - Quantifi MC paths'!J1042-VB*SwapPrincipal)*LTPcharge*I$14*I$13,0)</f>
        <v>4033.3782181076922</v>
      </c>
      <c r="J1035" s="208">
        <f>IF('Figure 7.3 - Quantifi MC paths'!K1042-VB*SwapPrincipal&lt;0,-1*('Figure 7.3 - Quantifi MC paths'!K1042-VB*SwapPrincipal)*LTPcharge*J$14*J$13,0)</f>
        <v>4206.7633319389033</v>
      </c>
      <c r="K1035" s="208">
        <f>IF('Figure 7.3 - Quantifi MC paths'!L1042-VB*SwapPrincipal&lt;0,-1*('Figure 7.3 - Quantifi MC paths'!L1042-VB*SwapPrincipal)*LTPcharge*K$14*K$13,0)</f>
        <v>3189.6841713285048</v>
      </c>
      <c r="L1035" s="208">
        <f>IF('Figure 7.3 - Quantifi MC paths'!M1042-VB*SwapPrincipal&lt;0,-1*('Figure 7.3 - Quantifi MC paths'!M1042-VB*SwapPrincipal)*LTPcharge*L$14*L$13,0)</f>
        <v>3939.4295363171964</v>
      </c>
      <c r="M1035" s="208">
        <f>IF('Figure 7.3 - Quantifi MC paths'!N1042-VB*SwapPrincipal&lt;0,-1*('Figure 7.3 - Quantifi MC paths'!N1042-VB*SwapPrincipal)*LTPcharge*M$14*M$13,0)</f>
        <v>2603.1165115838417</v>
      </c>
      <c r="N1035" s="208">
        <f>IF('Figure 7.3 - Quantifi MC paths'!O1042-VB*SwapPrincipal&lt;0,-1*('Figure 7.3 - Quantifi MC paths'!O1042-VB*SwapPrincipal)*LTPcharge*N$14*N$13,0)</f>
        <v>2838.2813235184067</v>
      </c>
      <c r="O1035" s="208">
        <f>IF('Figure 7.3 - Quantifi MC paths'!P1042-VB*SwapPrincipal&lt;0,-1*('Figure 7.3 - Quantifi MC paths'!P1042-VB*SwapPrincipal)*LTPcharge*O$14*O$13,0)</f>
        <v>2520.4611622327761</v>
      </c>
      <c r="P1035" s="208">
        <f>IF('Figure 7.3 - Quantifi MC paths'!Q1042-VB*SwapPrincipal&lt;0,-1*('Figure 7.3 - Quantifi MC paths'!Q1042-VB*SwapPrincipal)*LTPcharge*P$14*P$13,0)</f>
        <v>2770.1430586705287</v>
      </c>
      <c r="Q1035" s="208">
        <f>IF('Figure 7.3 - Quantifi MC paths'!R1042-VB*SwapPrincipal&lt;0,-1*('Figure 7.3 - Quantifi MC paths'!R1042-VB*SwapPrincipal)*LTPcharge*Q$14*Q$13,0)</f>
        <v>3124.014726188379</v>
      </c>
      <c r="R1035" s="208">
        <f>IF('Figure 7.3 - Quantifi MC paths'!S1042-VB*SwapPrincipal&lt;0,-1*('Figure 7.3 - Quantifi MC paths'!S1042-VB*SwapPrincipal)*LTPcharge*R$14*R$13,0)</f>
        <v>31208.392443494824</v>
      </c>
      <c r="S1035" s="208">
        <f>IF('Figure 7.3 - Quantifi MC paths'!T1042-VB*SwapPrincipal&lt;0,-1*('Figure 7.3 - Quantifi MC paths'!T1042-VB*SwapPrincipal)*LTPcharge*S$14*S$13,0)</f>
        <v>33795.96699759773</v>
      </c>
      <c r="T1035" s="208">
        <f>IF('Figure 7.3 - Quantifi MC paths'!U1042-VB*SwapPrincipal&lt;0,-1*('Figure 7.3 - Quantifi MC paths'!U1042-VB*SwapPrincipal)*LTPcharge*T$14*T$13,0)</f>
        <v>20198.636035549775</v>
      </c>
      <c r="U1035" s="208">
        <f>IF('Figure 7.3 - Quantifi MC paths'!V1042-VB*SwapPrincipal&lt;0,-1*('Figure 7.3 - Quantifi MC paths'!V1042-VB*SwapPrincipal)*LTPcharge*U$14*U$13,0)</f>
        <v>12862.747966132865</v>
      </c>
      <c r="V1035" s="208">
        <f>IF('Figure 7.3 - Quantifi MC paths'!W1042-VB*SwapPrincipal&lt;0,-1*('Figure 7.3 - Quantifi MC paths'!W1042-VB*SwapPrincipal)*LTPcharge*V$14*V$13,0)</f>
        <v>12617.552086196365</v>
      </c>
      <c r="W1035" s="208">
        <f>IF('Figure 7.3 - Quantifi MC paths'!X1042-VB*SwapPrincipal&lt;0,-1*('Figure 7.3 - Quantifi MC paths'!X1042-VB*SwapPrincipal)*LTPcharge*W$14*W$13,0)</f>
        <v>18826.936785167894</v>
      </c>
      <c r="X1035" s="208">
        <f>IF('Figure 7.3 - Quantifi MC paths'!Y1042-VB*SwapPrincipal&lt;0,-1*('Figure 7.3 - Quantifi MC paths'!Y1042-VB*SwapPrincipal)*LTPcharge*X$14*X$13,0)</f>
        <v>0</v>
      </c>
      <c r="Y1035" s="209">
        <f t="shared" si="19"/>
        <v>171514.28290012624</v>
      </c>
    </row>
    <row r="1036" spans="2:25">
      <c r="B1036" s="207">
        <v>1020</v>
      </c>
      <c r="C1036" s="208">
        <f>IF('Figure 7.3 - Quantifi MC paths'!D1043-VB*SwapPrincipal&lt;0,-1*('Figure 7.3 - Quantifi MC paths'!D1043-VB*SwapPrincipal)*LTPcharge*C$14*C$13,0)</f>
        <v>1151.2348364633806</v>
      </c>
      <c r="D1036" s="208">
        <f>IF('Figure 7.3 - Quantifi MC paths'!E1043-VB*SwapPrincipal&lt;0,-1*('Figure 7.3 - Quantifi MC paths'!E1043-VB*SwapPrincipal)*LTPcharge*D$14*D$13,0)</f>
        <v>1043.9384192989323</v>
      </c>
      <c r="E1036" s="208">
        <f>IF('Figure 7.3 - Quantifi MC paths'!F1043-VB*SwapPrincipal&lt;0,-1*('Figure 7.3 - Quantifi MC paths'!F1043-VB*SwapPrincipal)*LTPcharge*E$14*E$13,0)</f>
        <v>1129.9674360454278</v>
      </c>
      <c r="F1036" s="208">
        <f>IF('Figure 7.3 - Quantifi MC paths'!G1043-VB*SwapPrincipal&lt;0,-1*('Figure 7.3 - Quantifi MC paths'!G1043-VB*SwapPrincipal)*LTPcharge*F$14*F$13,0)</f>
        <v>1134.6616536305423</v>
      </c>
      <c r="G1036" s="208">
        <f>IF('Figure 7.3 - Quantifi MC paths'!H1043-VB*SwapPrincipal&lt;0,-1*('Figure 7.3 - Quantifi MC paths'!H1043-VB*SwapPrincipal)*LTPcharge*G$14*G$13,0)</f>
        <v>4634.6637874529806</v>
      </c>
      <c r="H1036" s="208">
        <f>IF('Figure 7.3 - Quantifi MC paths'!I1043-VB*SwapPrincipal&lt;0,-1*('Figure 7.3 - Quantifi MC paths'!I1043-VB*SwapPrincipal)*LTPcharge*H$14*H$13,0)</f>
        <v>4019.7589469223144</v>
      </c>
      <c r="I1036" s="208">
        <f>IF('Figure 7.3 - Quantifi MC paths'!J1043-VB*SwapPrincipal&lt;0,-1*('Figure 7.3 - Quantifi MC paths'!J1043-VB*SwapPrincipal)*LTPcharge*I$14*I$13,0)</f>
        <v>3873.7076854855259</v>
      </c>
      <c r="J1036" s="208">
        <f>IF('Figure 7.3 - Quantifi MC paths'!K1043-VB*SwapPrincipal&lt;0,-1*('Figure 7.3 - Quantifi MC paths'!K1043-VB*SwapPrincipal)*LTPcharge*J$14*J$13,0)</f>
        <v>2997.7023465547782</v>
      </c>
      <c r="K1036" s="208">
        <f>IF('Figure 7.3 - Quantifi MC paths'!L1043-VB*SwapPrincipal&lt;0,-1*('Figure 7.3 - Quantifi MC paths'!L1043-VB*SwapPrincipal)*LTPcharge*K$14*K$13,0)</f>
        <v>2195.579570871826</v>
      </c>
      <c r="L1036" s="208">
        <f>IF('Figure 7.3 - Quantifi MC paths'!M1043-VB*SwapPrincipal&lt;0,-1*('Figure 7.3 - Quantifi MC paths'!M1043-VB*SwapPrincipal)*LTPcharge*L$14*L$13,0)</f>
        <v>1867.385871787686</v>
      </c>
      <c r="M1036" s="208">
        <f>IF('Figure 7.3 - Quantifi MC paths'!N1043-VB*SwapPrincipal&lt;0,-1*('Figure 7.3 - Quantifi MC paths'!N1043-VB*SwapPrincipal)*LTPcharge*M$14*M$13,0)</f>
        <v>2467.1407646441512</v>
      </c>
      <c r="N1036" s="208">
        <f>IF('Figure 7.3 - Quantifi MC paths'!O1043-VB*SwapPrincipal&lt;0,-1*('Figure 7.3 - Quantifi MC paths'!O1043-VB*SwapPrincipal)*LTPcharge*N$14*N$13,0)</f>
        <v>3736.7366276734901</v>
      </c>
      <c r="O1036" s="208">
        <f>IF('Figure 7.3 - Quantifi MC paths'!P1043-VB*SwapPrincipal&lt;0,-1*('Figure 7.3 - Quantifi MC paths'!P1043-VB*SwapPrincipal)*LTPcharge*O$14*O$13,0)</f>
        <v>4858.5981137782974</v>
      </c>
      <c r="P1036" s="208">
        <f>IF('Figure 7.3 - Quantifi MC paths'!Q1043-VB*SwapPrincipal&lt;0,-1*('Figure 7.3 - Quantifi MC paths'!Q1043-VB*SwapPrincipal)*LTPcharge*P$14*P$13,0)</f>
        <v>4971.7508463478662</v>
      </c>
      <c r="Q1036" s="208">
        <f>IF('Figure 7.3 - Quantifi MC paths'!R1043-VB*SwapPrincipal&lt;0,-1*('Figure 7.3 - Quantifi MC paths'!R1043-VB*SwapPrincipal)*LTPcharge*Q$14*Q$13,0)</f>
        <v>5774.7634512483419</v>
      </c>
      <c r="R1036" s="208">
        <f>IF('Figure 7.3 - Quantifi MC paths'!S1043-VB*SwapPrincipal&lt;0,-1*('Figure 7.3 - Quantifi MC paths'!S1043-VB*SwapPrincipal)*LTPcharge*R$14*R$13,0)</f>
        <v>67398.412304164318</v>
      </c>
      <c r="S1036" s="208">
        <f>IF('Figure 7.3 - Quantifi MC paths'!T1043-VB*SwapPrincipal&lt;0,-1*('Figure 7.3 - Quantifi MC paths'!T1043-VB*SwapPrincipal)*LTPcharge*S$14*S$13,0)</f>
        <v>64327.547544539811</v>
      </c>
      <c r="T1036" s="208">
        <f>IF('Figure 7.3 - Quantifi MC paths'!U1043-VB*SwapPrincipal&lt;0,-1*('Figure 7.3 - Quantifi MC paths'!U1043-VB*SwapPrincipal)*LTPcharge*T$14*T$13,0)</f>
        <v>96900.059046834023</v>
      </c>
      <c r="U1036" s="208">
        <f>IF('Figure 7.3 - Quantifi MC paths'!V1043-VB*SwapPrincipal&lt;0,-1*('Figure 7.3 - Quantifi MC paths'!V1043-VB*SwapPrincipal)*LTPcharge*U$14*U$13,0)</f>
        <v>110487.18100483943</v>
      </c>
      <c r="V1036" s="208">
        <f>IF('Figure 7.3 - Quantifi MC paths'!W1043-VB*SwapPrincipal&lt;0,-1*('Figure 7.3 - Quantifi MC paths'!W1043-VB*SwapPrincipal)*LTPcharge*V$14*V$13,0)</f>
        <v>128796.95834613981</v>
      </c>
      <c r="W1036" s="208">
        <f>IF('Figure 7.3 - Quantifi MC paths'!X1043-VB*SwapPrincipal&lt;0,-1*('Figure 7.3 - Quantifi MC paths'!X1043-VB*SwapPrincipal)*LTPcharge*W$14*W$13,0)</f>
        <v>137668.80605884685</v>
      </c>
      <c r="X1036" s="208">
        <f>IF('Figure 7.3 - Quantifi MC paths'!Y1043-VB*SwapPrincipal&lt;0,-1*('Figure 7.3 - Quantifi MC paths'!Y1043-VB*SwapPrincipal)*LTPcharge*X$14*X$13,0)</f>
        <v>0</v>
      </c>
      <c r="Y1036" s="209">
        <f t="shared" si="19"/>
        <v>651436.55466356978</v>
      </c>
    </row>
    <row r="1037" spans="2:25">
      <c r="B1037" s="207">
        <v>1021</v>
      </c>
      <c r="C1037" s="208">
        <f>IF('Figure 7.3 - Quantifi MC paths'!D1044-VB*SwapPrincipal&lt;0,-1*('Figure 7.3 - Quantifi MC paths'!D1044-VB*SwapPrincipal)*LTPcharge*C$14*C$13,0)</f>
        <v>1151.2348364633806</v>
      </c>
      <c r="D1037" s="208">
        <f>IF('Figure 7.3 - Quantifi MC paths'!E1044-VB*SwapPrincipal&lt;0,-1*('Figure 7.3 - Quantifi MC paths'!E1044-VB*SwapPrincipal)*LTPcharge*D$14*D$13,0)</f>
        <v>1169.332599523955</v>
      </c>
      <c r="E1037" s="208">
        <f>IF('Figure 7.3 - Quantifi MC paths'!F1044-VB*SwapPrincipal&lt;0,-1*('Figure 7.3 - Quantifi MC paths'!F1044-VB*SwapPrincipal)*LTPcharge*E$14*E$13,0)</f>
        <v>1283.6526859547359</v>
      </c>
      <c r="F1037" s="208">
        <f>IF('Figure 7.3 - Quantifi MC paths'!G1044-VB*SwapPrincipal&lt;0,-1*('Figure 7.3 - Quantifi MC paths'!G1044-VB*SwapPrincipal)*LTPcharge*F$14*F$13,0)</f>
        <v>1348.5231475790447</v>
      </c>
      <c r="G1037" s="208">
        <f>IF('Figure 7.3 - Quantifi MC paths'!H1044-VB*SwapPrincipal&lt;0,-1*('Figure 7.3 - Quantifi MC paths'!H1044-VB*SwapPrincipal)*LTPcharge*G$14*G$13,0)</f>
        <v>6120.1595996069982</v>
      </c>
      <c r="H1037" s="208">
        <f>IF('Figure 7.3 - Quantifi MC paths'!I1044-VB*SwapPrincipal&lt;0,-1*('Figure 7.3 - Quantifi MC paths'!I1044-VB*SwapPrincipal)*LTPcharge*H$14*H$13,0)</f>
        <v>5058.8000061312641</v>
      </c>
      <c r="I1037" s="208">
        <f>IF('Figure 7.3 - Quantifi MC paths'!J1044-VB*SwapPrincipal&lt;0,-1*('Figure 7.3 - Quantifi MC paths'!J1044-VB*SwapPrincipal)*LTPcharge*I$14*I$13,0)</f>
        <v>4765.6682006004321</v>
      </c>
      <c r="J1037" s="208">
        <f>IF('Figure 7.3 - Quantifi MC paths'!K1044-VB*SwapPrincipal&lt;0,-1*('Figure 7.3 - Quantifi MC paths'!K1044-VB*SwapPrincipal)*LTPcharge*J$14*J$13,0)</f>
        <v>6001.0358715961729</v>
      </c>
      <c r="K1037" s="208">
        <f>IF('Figure 7.3 - Quantifi MC paths'!L1044-VB*SwapPrincipal&lt;0,-1*('Figure 7.3 - Quantifi MC paths'!L1044-VB*SwapPrincipal)*LTPcharge*K$14*K$13,0)</f>
        <v>4510.1687811425772</v>
      </c>
      <c r="L1037" s="208">
        <f>IF('Figure 7.3 - Quantifi MC paths'!M1044-VB*SwapPrincipal&lt;0,-1*('Figure 7.3 - Quantifi MC paths'!M1044-VB*SwapPrincipal)*LTPcharge*L$14*L$13,0)</f>
        <v>4798.9695429132244</v>
      </c>
      <c r="M1037" s="208">
        <f>IF('Figure 7.3 - Quantifi MC paths'!N1044-VB*SwapPrincipal&lt;0,-1*('Figure 7.3 - Quantifi MC paths'!N1044-VB*SwapPrincipal)*LTPcharge*M$14*M$13,0)</f>
        <v>5454.0389426104475</v>
      </c>
      <c r="N1037" s="208">
        <f>IF('Figure 7.3 - Quantifi MC paths'!O1044-VB*SwapPrincipal&lt;0,-1*('Figure 7.3 - Quantifi MC paths'!O1044-VB*SwapPrincipal)*LTPcharge*N$14*N$13,0)</f>
        <v>5035.2291335365317</v>
      </c>
      <c r="O1037" s="208">
        <f>IF('Figure 7.3 - Quantifi MC paths'!P1044-VB*SwapPrincipal&lt;0,-1*('Figure 7.3 - Quantifi MC paths'!P1044-VB*SwapPrincipal)*LTPcharge*O$14*O$13,0)</f>
        <v>4958.2709269759316</v>
      </c>
      <c r="P1037" s="208">
        <f>IF('Figure 7.3 - Quantifi MC paths'!Q1044-VB*SwapPrincipal&lt;0,-1*('Figure 7.3 - Quantifi MC paths'!Q1044-VB*SwapPrincipal)*LTPcharge*P$14*P$13,0)</f>
        <v>4243.6424345710875</v>
      </c>
      <c r="Q1037" s="208">
        <f>IF('Figure 7.3 - Quantifi MC paths'!R1044-VB*SwapPrincipal&lt;0,-1*('Figure 7.3 - Quantifi MC paths'!R1044-VB*SwapPrincipal)*LTPcharge*Q$14*Q$13,0)</f>
        <v>4898.7423552393739</v>
      </c>
      <c r="R1037" s="208">
        <f>IF('Figure 7.3 - Quantifi MC paths'!S1044-VB*SwapPrincipal&lt;0,-1*('Figure 7.3 - Quantifi MC paths'!S1044-VB*SwapPrincipal)*LTPcharge*R$14*R$13,0)</f>
        <v>50148.809595524886</v>
      </c>
      <c r="S1037" s="208">
        <f>IF('Figure 7.3 - Quantifi MC paths'!T1044-VB*SwapPrincipal&lt;0,-1*('Figure 7.3 - Quantifi MC paths'!T1044-VB*SwapPrincipal)*LTPcharge*S$14*S$13,0)</f>
        <v>108397.01553796016</v>
      </c>
      <c r="T1037" s="208">
        <f>IF('Figure 7.3 - Quantifi MC paths'!U1044-VB*SwapPrincipal&lt;0,-1*('Figure 7.3 - Quantifi MC paths'!U1044-VB*SwapPrincipal)*LTPcharge*T$14*T$13,0)</f>
        <v>110304.34451589316</v>
      </c>
      <c r="U1037" s="208">
        <f>IF('Figure 7.3 - Quantifi MC paths'!V1044-VB*SwapPrincipal&lt;0,-1*('Figure 7.3 - Quantifi MC paths'!V1044-VB*SwapPrincipal)*LTPcharge*U$14*U$13,0)</f>
        <v>103691.15837621057</v>
      </c>
      <c r="V1037" s="208">
        <f>IF('Figure 7.3 - Quantifi MC paths'!W1044-VB*SwapPrincipal&lt;0,-1*('Figure 7.3 - Quantifi MC paths'!W1044-VB*SwapPrincipal)*LTPcharge*V$14*V$13,0)</f>
        <v>87775.365942029181</v>
      </c>
      <c r="W1037" s="208">
        <f>IF('Figure 7.3 - Quantifi MC paths'!X1044-VB*SwapPrincipal&lt;0,-1*('Figure 7.3 - Quantifi MC paths'!X1044-VB*SwapPrincipal)*LTPcharge*W$14*W$13,0)</f>
        <v>84523.79869485207</v>
      </c>
      <c r="X1037" s="208">
        <f>IF('Figure 7.3 - Quantifi MC paths'!Y1044-VB*SwapPrincipal&lt;0,-1*('Figure 7.3 - Quantifi MC paths'!Y1044-VB*SwapPrincipal)*LTPcharge*X$14*X$13,0)</f>
        <v>0</v>
      </c>
      <c r="Y1037" s="209">
        <f t="shared" si="19"/>
        <v>605637.96172691509</v>
      </c>
    </row>
    <row r="1038" spans="2:25">
      <c r="B1038" s="207">
        <v>1022</v>
      </c>
      <c r="C1038" s="208">
        <f>IF('Figure 7.3 - Quantifi MC paths'!D1045-VB*SwapPrincipal&lt;0,-1*('Figure 7.3 - Quantifi MC paths'!D1045-VB*SwapPrincipal)*LTPcharge*C$14*C$13,0)</f>
        <v>1151.2348364633806</v>
      </c>
      <c r="D1038" s="208">
        <f>IF('Figure 7.3 - Quantifi MC paths'!E1045-VB*SwapPrincipal&lt;0,-1*('Figure 7.3 - Quantifi MC paths'!E1045-VB*SwapPrincipal)*LTPcharge*D$14*D$13,0)</f>
        <v>1171.9050637930284</v>
      </c>
      <c r="E1038" s="208">
        <f>IF('Figure 7.3 - Quantifi MC paths'!F1045-VB*SwapPrincipal&lt;0,-1*('Figure 7.3 - Quantifi MC paths'!F1045-VB*SwapPrincipal)*LTPcharge*E$14*E$13,0)</f>
        <v>1022.2350157262673</v>
      </c>
      <c r="F1038" s="208">
        <f>IF('Figure 7.3 - Quantifi MC paths'!G1045-VB*SwapPrincipal&lt;0,-1*('Figure 7.3 - Quantifi MC paths'!G1045-VB*SwapPrincipal)*LTPcharge*F$14*F$13,0)</f>
        <v>960.89434567768274</v>
      </c>
      <c r="G1038" s="208">
        <f>IF('Figure 7.3 - Quantifi MC paths'!H1045-VB*SwapPrincipal&lt;0,-1*('Figure 7.3 - Quantifi MC paths'!H1045-VB*SwapPrincipal)*LTPcharge*G$14*G$13,0)</f>
        <v>4936.757229716447</v>
      </c>
      <c r="H1038" s="208">
        <f>IF('Figure 7.3 - Quantifi MC paths'!I1045-VB*SwapPrincipal&lt;0,-1*('Figure 7.3 - Quantifi MC paths'!I1045-VB*SwapPrincipal)*LTPcharge*H$14*H$13,0)</f>
        <v>5243.0735861893672</v>
      </c>
      <c r="I1038" s="208">
        <f>IF('Figure 7.3 - Quantifi MC paths'!J1045-VB*SwapPrincipal&lt;0,-1*('Figure 7.3 - Quantifi MC paths'!J1045-VB*SwapPrincipal)*LTPcharge*I$14*I$13,0)</f>
        <v>4656.6543539570794</v>
      </c>
      <c r="J1038" s="208">
        <f>IF('Figure 7.3 - Quantifi MC paths'!K1045-VB*SwapPrincipal&lt;0,-1*('Figure 7.3 - Quantifi MC paths'!K1045-VB*SwapPrincipal)*LTPcharge*J$14*J$13,0)</f>
        <v>4252.1957893728622</v>
      </c>
      <c r="K1038" s="208">
        <f>IF('Figure 7.3 - Quantifi MC paths'!L1045-VB*SwapPrincipal&lt;0,-1*('Figure 7.3 - Quantifi MC paths'!L1045-VB*SwapPrincipal)*LTPcharge*K$14*K$13,0)</f>
        <v>3449.3272024978955</v>
      </c>
      <c r="L1038" s="208">
        <f>IF('Figure 7.3 - Quantifi MC paths'!M1045-VB*SwapPrincipal&lt;0,-1*('Figure 7.3 - Quantifi MC paths'!M1045-VB*SwapPrincipal)*LTPcharge*L$14*L$13,0)</f>
        <v>3741.949283159714</v>
      </c>
      <c r="M1038" s="208">
        <f>IF('Figure 7.3 - Quantifi MC paths'!N1045-VB*SwapPrincipal&lt;0,-1*('Figure 7.3 - Quantifi MC paths'!N1045-VB*SwapPrincipal)*LTPcharge*M$14*M$13,0)</f>
        <v>2930.6450626851488</v>
      </c>
      <c r="N1038" s="208">
        <f>IF('Figure 7.3 - Quantifi MC paths'!O1045-VB*SwapPrincipal&lt;0,-1*('Figure 7.3 - Quantifi MC paths'!O1045-VB*SwapPrincipal)*LTPcharge*N$14*N$13,0)</f>
        <v>2743.9491575216639</v>
      </c>
      <c r="O1038" s="208">
        <f>IF('Figure 7.3 - Quantifi MC paths'!P1045-VB*SwapPrincipal&lt;0,-1*('Figure 7.3 - Quantifi MC paths'!P1045-VB*SwapPrincipal)*LTPcharge*O$14*O$13,0)</f>
        <v>2355.7264909437858</v>
      </c>
      <c r="P1038" s="208">
        <f>IF('Figure 7.3 - Quantifi MC paths'!Q1045-VB*SwapPrincipal&lt;0,-1*('Figure 7.3 - Quantifi MC paths'!Q1045-VB*SwapPrincipal)*LTPcharge*P$14*P$13,0)</f>
        <v>3595.793751382153</v>
      </c>
      <c r="Q1038" s="208">
        <f>IF('Figure 7.3 - Quantifi MC paths'!R1045-VB*SwapPrincipal&lt;0,-1*('Figure 7.3 - Quantifi MC paths'!R1045-VB*SwapPrincipal)*LTPcharge*Q$14*Q$13,0)</f>
        <v>4136.8747284932597</v>
      </c>
      <c r="R1038" s="208">
        <f>IF('Figure 7.3 - Quantifi MC paths'!S1045-VB*SwapPrincipal&lt;0,-1*('Figure 7.3 - Quantifi MC paths'!S1045-VB*SwapPrincipal)*LTPcharge*R$14*R$13,0)</f>
        <v>48530.344733543818</v>
      </c>
      <c r="S1038" s="208">
        <f>IF('Figure 7.3 - Quantifi MC paths'!T1045-VB*SwapPrincipal&lt;0,-1*('Figure 7.3 - Quantifi MC paths'!T1045-VB*SwapPrincipal)*LTPcharge*S$14*S$13,0)</f>
        <v>40358.762111686126</v>
      </c>
      <c r="T1038" s="208">
        <f>IF('Figure 7.3 - Quantifi MC paths'!U1045-VB*SwapPrincipal&lt;0,-1*('Figure 7.3 - Quantifi MC paths'!U1045-VB*SwapPrincipal)*LTPcharge*T$14*T$13,0)</f>
        <v>57631.426803346309</v>
      </c>
      <c r="U1038" s="208">
        <f>IF('Figure 7.3 - Quantifi MC paths'!V1045-VB*SwapPrincipal&lt;0,-1*('Figure 7.3 - Quantifi MC paths'!V1045-VB*SwapPrincipal)*LTPcharge*U$14*U$13,0)</f>
        <v>72782.211570417378</v>
      </c>
      <c r="V1038" s="208">
        <f>IF('Figure 7.3 - Quantifi MC paths'!W1045-VB*SwapPrincipal&lt;0,-1*('Figure 7.3 - Quantifi MC paths'!W1045-VB*SwapPrincipal)*LTPcharge*V$14*V$13,0)</f>
        <v>94177.552929398269</v>
      </c>
      <c r="W1038" s="208">
        <f>IF('Figure 7.3 - Quantifi MC paths'!X1045-VB*SwapPrincipal&lt;0,-1*('Figure 7.3 - Quantifi MC paths'!X1045-VB*SwapPrincipal)*LTPcharge*W$14*W$13,0)</f>
        <v>101735.18548037618</v>
      </c>
      <c r="X1038" s="208">
        <f>IF('Figure 7.3 - Quantifi MC paths'!Y1045-VB*SwapPrincipal&lt;0,-1*('Figure 7.3 - Quantifi MC paths'!Y1045-VB*SwapPrincipal)*LTPcharge*X$14*X$13,0)</f>
        <v>0</v>
      </c>
      <c r="Y1038" s="209">
        <f t="shared" si="19"/>
        <v>461564.6995263478</v>
      </c>
    </row>
    <row r="1039" spans="2:25">
      <c r="B1039" s="207">
        <v>1023</v>
      </c>
      <c r="C1039" s="208">
        <f>IF('Figure 7.3 - Quantifi MC paths'!D1046-VB*SwapPrincipal&lt;0,-1*('Figure 7.3 - Quantifi MC paths'!D1046-VB*SwapPrincipal)*LTPcharge*C$14*C$13,0)</f>
        <v>1151.2348364633806</v>
      </c>
      <c r="D1039" s="208">
        <f>IF('Figure 7.3 - Quantifi MC paths'!E1046-VB*SwapPrincipal&lt;0,-1*('Figure 7.3 - Quantifi MC paths'!E1046-VB*SwapPrincipal)*LTPcharge*D$14*D$13,0)</f>
        <v>1125.5550855199367</v>
      </c>
      <c r="E1039" s="208">
        <f>IF('Figure 7.3 - Quantifi MC paths'!F1046-VB*SwapPrincipal&lt;0,-1*('Figure 7.3 - Quantifi MC paths'!F1046-VB*SwapPrincipal)*LTPcharge*E$14*E$13,0)</f>
        <v>1197.0531616607575</v>
      </c>
      <c r="F1039" s="208">
        <f>IF('Figure 7.3 - Quantifi MC paths'!G1046-VB*SwapPrincipal&lt;0,-1*('Figure 7.3 - Quantifi MC paths'!G1046-VB*SwapPrincipal)*LTPcharge*F$14*F$13,0)</f>
        <v>1028.8794641015656</v>
      </c>
      <c r="G1039" s="208">
        <f>IF('Figure 7.3 - Quantifi MC paths'!H1046-VB*SwapPrincipal&lt;0,-1*('Figure 7.3 - Quantifi MC paths'!H1046-VB*SwapPrincipal)*LTPcharge*G$14*G$13,0)</f>
        <v>4852.1033160743682</v>
      </c>
      <c r="H1039" s="208">
        <f>IF('Figure 7.3 - Quantifi MC paths'!I1046-VB*SwapPrincipal&lt;0,-1*('Figure 7.3 - Quantifi MC paths'!I1046-VB*SwapPrincipal)*LTPcharge*H$14*H$13,0)</f>
        <v>4405.1934617544512</v>
      </c>
      <c r="I1039" s="208">
        <f>IF('Figure 7.3 - Quantifi MC paths'!J1046-VB*SwapPrincipal&lt;0,-1*('Figure 7.3 - Quantifi MC paths'!J1046-VB*SwapPrincipal)*LTPcharge*I$14*I$13,0)</f>
        <v>4658.337242413204</v>
      </c>
      <c r="J1039" s="208">
        <f>IF('Figure 7.3 - Quantifi MC paths'!K1046-VB*SwapPrincipal&lt;0,-1*('Figure 7.3 - Quantifi MC paths'!K1046-VB*SwapPrincipal)*LTPcharge*J$14*J$13,0)</f>
        <v>5066.3505969568105</v>
      </c>
      <c r="K1039" s="208">
        <f>IF('Figure 7.3 - Quantifi MC paths'!L1046-VB*SwapPrincipal&lt;0,-1*('Figure 7.3 - Quantifi MC paths'!L1046-VB*SwapPrincipal)*LTPcharge*K$14*K$13,0)</f>
        <v>5411.308753635536</v>
      </c>
      <c r="L1039" s="208">
        <f>IF('Figure 7.3 - Quantifi MC paths'!M1046-VB*SwapPrincipal&lt;0,-1*('Figure 7.3 - Quantifi MC paths'!M1046-VB*SwapPrincipal)*LTPcharge*L$14*L$13,0)</f>
        <v>6198.88177223198</v>
      </c>
      <c r="M1039" s="208">
        <f>IF('Figure 7.3 - Quantifi MC paths'!N1046-VB*SwapPrincipal&lt;0,-1*('Figure 7.3 - Quantifi MC paths'!N1046-VB*SwapPrincipal)*LTPcharge*M$14*M$13,0)</f>
        <v>7241.7410610836223</v>
      </c>
      <c r="N1039" s="208">
        <f>IF('Figure 7.3 - Quantifi MC paths'!O1046-VB*SwapPrincipal&lt;0,-1*('Figure 7.3 - Quantifi MC paths'!O1046-VB*SwapPrincipal)*LTPcharge*N$14*N$13,0)</f>
        <v>7555.6953367855904</v>
      </c>
      <c r="O1039" s="208">
        <f>IF('Figure 7.3 - Quantifi MC paths'!P1046-VB*SwapPrincipal&lt;0,-1*('Figure 7.3 - Quantifi MC paths'!P1046-VB*SwapPrincipal)*LTPcharge*O$14*O$13,0)</f>
        <v>7496.8880737551344</v>
      </c>
      <c r="P1039" s="208">
        <f>IF('Figure 7.3 - Quantifi MC paths'!Q1046-VB*SwapPrincipal&lt;0,-1*('Figure 7.3 - Quantifi MC paths'!Q1046-VB*SwapPrincipal)*LTPcharge*P$14*P$13,0)</f>
        <v>6468.6890936349946</v>
      </c>
      <c r="Q1039" s="208">
        <f>IF('Figure 7.3 - Quantifi MC paths'!R1046-VB*SwapPrincipal&lt;0,-1*('Figure 7.3 - Quantifi MC paths'!R1046-VB*SwapPrincipal)*LTPcharge*Q$14*Q$13,0)</f>
        <v>7257.5323390466265</v>
      </c>
      <c r="R1039" s="208">
        <f>IF('Figure 7.3 - Quantifi MC paths'!S1046-VB*SwapPrincipal&lt;0,-1*('Figure 7.3 - Quantifi MC paths'!S1046-VB*SwapPrincipal)*LTPcharge*R$14*R$13,0)</f>
        <v>87103.894514992877</v>
      </c>
      <c r="S1039" s="208">
        <f>IF('Figure 7.3 - Quantifi MC paths'!T1046-VB*SwapPrincipal&lt;0,-1*('Figure 7.3 - Quantifi MC paths'!T1046-VB*SwapPrincipal)*LTPcharge*S$14*S$13,0)</f>
        <v>85972.341762086406</v>
      </c>
      <c r="T1039" s="208">
        <f>IF('Figure 7.3 - Quantifi MC paths'!U1046-VB*SwapPrincipal&lt;0,-1*('Figure 7.3 - Quantifi MC paths'!U1046-VB*SwapPrincipal)*LTPcharge*T$14*T$13,0)</f>
        <v>127268.20255913306</v>
      </c>
      <c r="U1039" s="208">
        <f>IF('Figure 7.3 - Quantifi MC paths'!V1046-VB*SwapPrincipal&lt;0,-1*('Figure 7.3 - Quantifi MC paths'!V1046-VB*SwapPrincipal)*LTPcharge*U$14*U$13,0)</f>
        <v>145702.56071134884</v>
      </c>
      <c r="V1039" s="208">
        <f>IF('Figure 7.3 - Quantifi MC paths'!W1046-VB*SwapPrincipal&lt;0,-1*('Figure 7.3 - Quantifi MC paths'!W1046-VB*SwapPrincipal)*LTPcharge*V$14*V$13,0)</f>
        <v>154918.97023488456</v>
      </c>
      <c r="W1039" s="208">
        <f>IF('Figure 7.3 - Quantifi MC paths'!X1046-VB*SwapPrincipal&lt;0,-1*('Figure 7.3 - Quantifi MC paths'!X1046-VB*SwapPrincipal)*LTPcharge*W$14*W$13,0)</f>
        <v>151389.18089056673</v>
      </c>
      <c r="X1039" s="208">
        <f>IF('Figure 7.3 - Quantifi MC paths'!Y1046-VB*SwapPrincipal&lt;0,-1*('Figure 7.3 - Quantifi MC paths'!Y1046-VB*SwapPrincipal)*LTPcharge*X$14*X$13,0)</f>
        <v>0</v>
      </c>
      <c r="Y1039" s="209">
        <f t="shared" si="19"/>
        <v>823470.59426813037</v>
      </c>
    </row>
    <row r="1040" spans="2:25">
      <c r="B1040" s="207">
        <v>1024</v>
      </c>
      <c r="C1040" s="208">
        <f>IF('Figure 7.3 - Quantifi MC paths'!D1047-VB*SwapPrincipal&lt;0,-1*('Figure 7.3 - Quantifi MC paths'!D1047-VB*SwapPrincipal)*LTPcharge*C$14*C$13,0)</f>
        <v>1151.2348364633806</v>
      </c>
      <c r="D1040" s="208">
        <f>IF('Figure 7.3 - Quantifi MC paths'!E1047-VB*SwapPrincipal&lt;0,-1*('Figure 7.3 - Quantifi MC paths'!E1047-VB*SwapPrincipal)*LTPcharge*D$14*D$13,0)</f>
        <v>1212.1316568674595</v>
      </c>
      <c r="E1040" s="208">
        <f>IF('Figure 7.3 - Quantifi MC paths'!F1047-VB*SwapPrincipal&lt;0,-1*('Figure 7.3 - Quantifi MC paths'!F1047-VB*SwapPrincipal)*LTPcharge*E$14*E$13,0)</f>
        <v>1161.6902379709099</v>
      </c>
      <c r="F1040" s="208">
        <f>IF('Figure 7.3 - Quantifi MC paths'!G1047-VB*SwapPrincipal&lt;0,-1*('Figure 7.3 - Quantifi MC paths'!G1047-VB*SwapPrincipal)*LTPcharge*F$14*F$13,0)</f>
        <v>1213.1696608560076</v>
      </c>
      <c r="G1040" s="208">
        <f>IF('Figure 7.3 - Quantifi MC paths'!H1047-VB*SwapPrincipal&lt;0,-1*('Figure 7.3 - Quantifi MC paths'!H1047-VB*SwapPrincipal)*LTPcharge*G$14*G$13,0)</f>
        <v>6174.892198940237</v>
      </c>
      <c r="H1040" s="208">
        <f>IF('Figure 7.3 - Quantifi MC paths'!I1047-VB*SwapPrincipal&lt;0,-1*('Figure 7.3 - Quantifi MC paths'!I1047-VB*SwapPrincipal)*LTPcharge*H$14*H$13,0)</f>
        <v>4562.326245930949</v>
      </c>
      <c r="I1040" s="208">
        <f>IF('Figure 7.3 - Quantifi MC paths'!J1047-VB*SwapPrincipal&lt;0,-1*('Figure 7.3 - Quantifi MC paths'!J1047-VB*SwapPrincipal)*LTPcharge*I$14*I$13,0)</f>
        <v>5847.6980992426652</v>
      </c>
      <c r="J1040" s="208">
        <f>IF('Figure 7.3 - Quantifi MC paths'!K1047-VB*SwapPrincipal&lt;0,-1*('Figure 7.3 - Quantifi MC paths'!K1047-VB*SwapPrincipal)*LTPcharge*J$14*J$13,0)</f>
        <v>5715.5750868187979</v>
      </c>
      <c r="K1040" s="208">
        <f>IF('Figure 7.3 - Quantifi MC paths'!L1047-VB*SwapPrincipal&lt;0,-1*('Figure 7.3 - Quantifi MC paths'!L1047-VB*SwapPrincipal)*LTPcharge*K$14*K$13,0)</f>
        <v>5190.5837417129751</v>
      </c>
      <c r="L1040" s="208">
        <f>IF('Figure 7.3 - Quantifi MC paths'!M1047-VB*SwapPrincipal&lt;0,-1*('Figure 7.3 - Quantifi MC paths'!M1047-VB*SwapPrincipal)*LTPcharge*L$14*L$13,0)</f>
        <v>3290.9612833271749</v>
      </c>
      <c r="M1040" s="208">
        <f>IF('Figure 7.3 - Quantifi MC paths'!N1047-VB*SwapPrincipal&lt;0,-1*('Figure 7.3 - Quantifi MC paths'!N1047-VB*SwapPrincipal)*LTPcharge*M$14*M$13,0)</f>
        <v>3150.5135166801097</v>
      </c>
      <c r="N1040" s="208">
        <f>IF('Figure 7.3 - Quantifi MC paths'!O1047-VB*SwapPrincipal&lt;0,-1*('Figure 7.3 - Quantifi MC paths'!O1047-VB*SwapPrincipal)*LTPcharge*N$14*N$13,0)</f>
        <v>3080.3708460009561</v>
      </c>
      <c r="O1040" s="208">
        <f>IF('Figure 7.3 - Quantifi MC paths'!P1047-VB*SwapPrincipal&lt;0,-1*('Figure 7.3 - Quantifi MC paths'!P1047-VB*SwapPrincipal)*LTPcharge*O$14*O$13,0)</f>
        <v>2623.7866723095017</v>
      </c>
      <c r="P1040" s="208">
        <f>IF('Figure 7.3 - Quantifi MC paths'!Q1047-VB*SwapPrincipal&lt;0,-1*('Figure 7.3 - Quantifi MC paths'!Q1047-VB*SwapPrincipal)*LTPcharge*P$14*P$13,0)</f>
        <v>1590.8812586339</v>
      </c>
      <c r="Q1040" s="208">
        <f>IF('Figure 7.3 - Quantifi MC paths'!R1047-VB*SwapPrincipal&lt;0,-1*('Figure 7.3 - Quantifi MC paths'!R1047-VB*SwapPrincipal)*LTPcharge*Q$14*Q$13,0)</f>
        <v>489.82518109800588</v>
      </c>
      <c r="R1040" s="208">
        <f>IF('Figure 7.3 - Quantifi MC paths'!S1047-VB*SwapPrincipal&lt;0,-1*('Figure 7.3 - Quantifi MC paths'!S1047-VB*SwapPrincipal)*LTPcharge*R$14*R$13,0)</f>
        <v>2668.4070549158341</v>
      </c>
      <c r="S1040" s="208">
        <f>IF('Figure 7.3 - Quantifi MC paths'!T1047-VB*SwapPrincipal&lt;0,-1*('Figure 7.3 - Quantifi MC paths'!T1047-VB*SwapPrincipal)*LTPcharge*S$14*S$13,0)</f>
        <v>50752.81223938999</v>
      </c>
      <c r="T1040" s="208">
        <f>IF('Figure 7.3 - Quantifi MC paths'!U1047-VB*SwapPrincipal&lt;0,-1*('Figure 7.3 - Quantifi MC paths'!U1047-VB*SwapPrincipal)*LTPcharge*T$14*T$13,0)</f>
        <v>48115.6902358808</v>
      </c>
      <c r="U1040" s="208">
        <f>IF('Figure 7.3 - Quantifi MC paths'!V1047-VB*SwapPrincipal&lt;0,-1*('Figure 7.3 - Quantifi MC paths'!V1047-VB*SwapPrincipal)*LTPcharge*U$14*U$13,0)</f>
        <v>48769.786233707702</v>
      </c>
      <c r="V1040" s="208">
        <f>IF('Figure 7.3 - Quantifi MC paths'!W1047-VB*SwapPrincipal&lt;0,-1*('Figure 7.3 - Quantifi MC paths'!W1047-VB*SwapPrincipal)*LTPcharge*V$14*V$13,0)</f>
        <v>42543.65729536779</v>
      </c>
      <c r="W1040" s="208">
        <f>IF('Figure 7.3 - Quantifi MC paths'!X1047-VB*SwapPrincipal&lt;0,-1*('Figure 7.3 - Quantifi MC paths'!X1047-VB*SwapPrincipal)*LTPcharge*W$14*W$13,0)</f>
        <v>52287.881711621427</v>
      </c>
      <c r="X1040" s="208">
        <f>IF('Figure 7.3 - Quantifi MC paths'!Y1047-VB*SwapPrincipal&lt;0,-1*('Figure 7.3 - Quantifi MC paths'!Y1047-VB*SwapPrincipal)*LTPcharge*X$14*X$13,0)</f>
        <v>0</v>
      </c>
      <c r="Y1040" s="209">
        <f t="shared" si="19"/>
        <v>291593.87529373658</v>
      </c>
    </row>
    <row r="1041" spans="2:25">
      <c r="B1041" s="207">
        <v>1025</v>
      </c>
      <c r="C1041" s="208">
        <f>IF('Figure 7.3 - Quantifi MC paths'!D1048-VB*SwapPrincipal&lt;0,-1*('Figure 7.3 - Quantifi MC paths'!D1048-VB*SwapPrincipal)*LTPcharge*C$14*C$13,0)</f>
        <v>1151.2348364633806</v>
      </c>
      <c r="D1041" s="208">
        <f>IF('Figure 7.3 - Quantifi MC paths'!E1048-VB*SwapPrincipal&lt;0,-1*('Figure 7.3 - Quantifi MC paths'!E1048-VB*SwapPrincipal)*LTPcharge*D$14*D$13,0)</f>
        <v>1097.7782599470229</v>
      </c>
      <c r="E1041" s="208">
        <f>IF('Figure 7.3 - Quantifi MC paths'!F1048-VB*SwapPrincipal&lt;0,-1*('Figure 7.3 - Quantifi MC paths'!F1048-VB*SwapPrincipal)*LTPcharge*E$14*E$13,0)</f>
        <v>986.51345659030278</v>
      </c>
      <c r="F1041" s="208">
        <f>IF('Figure 7.3 - Quantifi MC paths'!G1048-VB*SwapPrincipal&lt;0,-1*('Figure 7.3 - Quantifi MC paths'!G1048-VB*SwapPrincipal)*LTPcharge*F$14*F$13,0)</f>
        <v>1001.2169440134199</v>
      </c>
      <c r="G1041" s="208">
        <f>IF('Figure 7.3 - Quantifi MC paths'!H1048-VB*SwapPrincipal&lt;0,-1*('Figure 7.3 - Quantifi MC paths'!H1048-VB*SwapPrincipal)*LTPcharge*G$14*G$13,0)</f>
        <v>4444.3365146295264</v>
      </c>
      <c r="H1041" s="208">
        <f>IF('Figure 7.3 - Quantifi MC paths'!I1048-VB*SwapPrincipal&lt;0,-1*('Figure 7.3 - Quantifi MC paths'!I1048-VB*SwapPrincipal)*LTPcharge*H$14*H$13,0)</f>
        <v>4856.4873323533175</v>
      </c>
      <c r="I1041" s="208">
        <f>IF('Figure 7.3 - Quantifi MC paths'!J1048-VB*SwapPrincipal&lt;0,-1*('Figure 7.3 - Quantifi MC paths'!J1048-VB*SwapPrincipal)*LTPcharge*I$14*I$13,0)</f>
        <v>4836.0996990918711</v>
      </c>
      <c r="J1041" s="208">
        <f>IF('Figure 7.3 - Quantifi MC paths'!K1048-VB*SwapPrincipal&lt;0,-1*('Figure 7.3 - Quantifi MC paths'!K1048-VB*SwapPrincipal)*LTPcharge*J$14*J$13,0)</f>
        <v>5063.4327195565975</v>
      </c>
      <c r="K1041" s="208">
        <f>IF('Figure 7.3 - Quantifi MC paths'!L1048-VB*SwapPrincipal&lt;0,-1*('Figure 7.3 - Quantifi MC paths'!L1048-VB*SwapPrincipal)*LTPcharge*K$14*K$13,0)</f>
        <v>4651.2135127676856</v>
      </c>
      <c r="L1041" s="208">
        <f>IF('Figure 7.3 - Quantifi MC paths'!M1048-VB*SwapPrincipal&lt;0,-1*('Figure 7.3 - Quantifi MC paths'!M1048-VB*SwapPrincipal)*LTPcharge*L$14*L$13,0)</f>
        <v>5722.8507128911397</v>
      </c>
      <c r="M1041" s="208">
        <f>IF('Figure 7.3 - Quantifi MC paths'!N1048-VB*SwapPrincipal&lt;0,-1*('Figure 7.3 - Quantifi MC paths'!N1048-VB*SwapPrincipal)*LTPcharge*M$14*M$13,0)</f>
        <v>5998.887668303586</v>
      </c>
      <c r="N1041" s="208">
        <f>IF('Figure 7.3 - Quantifi MC paths'!O1048-VB*SwapPrincipal&lt;0,-1*('Figure 7.3 - Quantifi MC paths'!O1048-VB*SwapPrincipal)*LTPcharge*N$14*N$13,0)</f>
        <v>6734.2316553817082</v>
      </c>
      <c r="O1041" s="208">
        <f>IF('Figure 7.3 - Quantifi MC paths'!P1048-VB*SwapPrincipal&lt;0,-1*('Figure 7.3 - Quantifi MC paths'!P1048-VB*SwapPrincipal)*LTPcharge*O$14*O$13,0)</f>
        <v>6763.8630658023494</v>
      </c>
      <c r="P1041" s="208">
        <f>IF('Figure 7.3 - Quantifi MC paths'!Q1048-VB*SwapPrincipal&lt;0,-1*('Figure 7.3 - Quantifi MC paths'!Q1048-VB*SwapPrincipal)*LTPcharge*P$14*P$13,0)</f>
        <v>5187.4298100167152</v>
      </c>
      <c r="Q1041" s="208">
        <f>IF('Figure 7.3 - Quantifi MC paths'!R1048-VB*SwapPrincipal&lt;0,-1*('Figure 7.3 - Quantifi MC paths'!R1048-VB*SwapPrincipal)*LTPcharge*Q$14*Q$13,0)</f>
        <v>5386.0013309787782</v>
      </c>
      <c r="R1041" s="208">
        <f>IF('Figure 7.3 - Quantifi MC paths'!S1048-VB*SwapPrincipal&lt;0,-1*('Figure 7.3 - Quantifi MC paths'!S1048-VB*SwapPrincipal)*LTPcharge*R$14*R$13,0)</f>
        <v>74623.802898103997</v>
      </c>
      <c r="S1041" s="208">
        <f>IF('Figure 7.3 - Quantifi MC paths'!T1048-VB*SwapPrincipal&lt;0,-1*('Figure 7.3 - Quantifi MC paths'!T1048-VB*SwapPrincipal)*LTPcharge*S$14*S$13,0)</f>
        <v>81669.067938203836</v>
      </c>
      <c r="T1041" s="208">
        <f>IF('Figure 7.3 - Quantifi MC paths'!U1048-VB*SwapPrincipal&lt;0,-1*('Figure 7.3 - Quantifi MC paths'!U1048-VB*SwapPrincipal)*LTPcharge*T$14*T$13,0)</f>
        <v>75922.17124274587</v>
      </c>
      <c r="U1041" s="208">
        <f>IF('Figure 7.3 - Quantifi MC paths'!V1048-VB*SwapPrincipal&lt;0,-1*('Figure 7.3 - Quantifi MC paths'!V1048-VB*SwapPrincipal)*LTPcharge*U$14*U$13,0)</f>
        <v>81234.874417593834</v>
      </c>
      <c r="V1041" s="208">
        <f>IF('Figure 7.3 - Quantifi MC paths'!W1048-VB*SwapPrincipal&lt;0,-1*('Figure 7.3 - Quantifi MC paths'!W1048-VB*SwapPrincipal)*LTPcharge*V$14*V$13,0)</f>
        <v>85318.580126192872</v>
      </c>
      <c r="W1041" s="208">
        <f>IF('Figure 7.3 - Quantifi MC paths'!X1048-VB*SwapPrincipal&lt;0,-1*('Figure 7.3 - Quantifi MC paths'!X1048-VB*SwapPrincipal)*LTPcharge*W$14*W$13,0)</f>
        <v>94043.048822002151</v>
      </c>
      <c r="X1041" s="208">
        <f>IF('Figure 7.3 - Quantifi MC paths'!Y1048-VB*SwapPrincipal&lt;0,-1*('Figure 7.3 - Quantifi MC paths'!Y1048-VB*SwapPrincipal)*LTPcharge*X$14*X$13,0)</f>
        <v>0</v>
      </c>
      <c r="Y1041" s="209">
        <f t="shared" si="19"/>
        <v>556693.12296363001</v>
      </c>
    </row>
    <row r="1042" spans="2:25">
      <c r="B1042" s="207">
        <v>1026</v>
      </c>
      <c r="C1042" s="208">
        <f>IF('Figure 7.3 - Quantifi MC paths'!D1049-VB*SwapPrincipal&lt;0,-1*('Figure 7.3 - Quantifi MC paths'!D1049-VB*SwapPrincipal)*LTPcharge*C$14*C$13,0)</f>
        <v>1151.2348364633806</v>
      </c>
      <c r="D1042" s="208">
        <f>IF('Figure 7.3 - Quantifi MC paths'!E1049-VB*SwapPrincipal&lt;0,-1*('Figure 7.3 - Quantifi MC paths'!E1049-VB*SwapPrincipal)*LTPcharge*D$14*D$13,0)</f>
        <v>1137.6489100501485</v>
      </c>
      <c r="E1042" s="208">
        <f>IF('Figure 7.3 - Quantifi MC paths'!F1049-VB*SwapPrincipal&lt;0,-1*('Figure 7.3 - Quantifi MC paths'!F1049-VB*SwapPrincipal)*LTPcharge*E$14*E$13,0)</f>
        <v>1192.8764425853742</v>
      </c>
      <c r="F1042" s="208">
        <f>IF('Figure 7.3 - Quantifi MC paths'!G1049-VB*SwapPrincipal&lt;0,-1*('Figure 7.3 - Quantifi MC paths'!G1049-VB*SwapPrincipal)*LTPcharge*F$14*F$13,0)</f>
        <v>1182.9701510497778</v>
      </c>
      <c r="G1042" s="208">
        <f>IF('Figure 7.3 - Quantifi MC paths'!H1049-VB*SwapPrincipal&lt;0,-1*('Figure 7.3 - Quantifi MC paths'!H1049-VB*SwapPrincipal)*LTPcharge*G$14*G$13,0)</f>
        <v>5098.7380274098168</v>
      </c>
      <c r="H1042" s="208">
        <f>IF('Figure 7.3 - Quantifi MC paths'!I1049-VB*SwapPrincipal&lt;0,-1*('Figure 7.3 - Quantifi MC paths'!I1049-VB*SwapPrincipal)*LTPcharge*H$14*H$13,0)</f>
        <v>6997.760400404698</v>
      </c>
      <c r="I1042" s="208">
        <f>IF('Figure 7.3 - Quantifi MC paths'!J1049-VB*SwapPrincipal&lt;0,-1*('Figure 7.3 - Quantifi MC paths'!J1049-VB*SwapPrincipal)*LTPcharge*I$14*I$13,0)</f>
        <v>7141.8994237620345</v>
      </c>
      <c r="J1042" s="208">
        <f>IF('Figure 7.3 - Quantifi MC paths'!K1049-VB*SwapPrincipal&lt;0,-1*('Figure 7.3 - Quantifi MC paths'!K1049-VB*SwapPrincipal)*LTPcharge*J$14*J$13,0)</f>
        <v>7767.2875014494666</v>
      </c>
      <c r="K1042" s="208">
        <f>IF('Figure 7.3 - Quantifi MC paths'!L1049-VB*SwapPrincipal&lt;0,-1*('Figure 7.3 - Quantifi MC paths'!L1049-VB*SwapPrincipal)*LTPcharge*K$14*K$13,0)</f>
        <v>6803.0449057718633</v>
      </c>
      <c r="L1042" s="208">
        <f>IF('Figure 7.3 - Quantifi MC paths'!M1049-VB*SwapPrincipal&lt;0,-1*('Figure 7.3 - Quantifi MC paths'!M1049-VB*SwapPrincipal)*LTPcharge*L$14*L$13,0)</f>
        <v>7123.141968844413</v>
      </c>
      <c r="M1042" s="208">
        <f>IF('Figure 7.3 - Quantifi MC paths'!N1049-VB*SwapPrincipal&lt;0,-1*('Figure 7.3 - Quantifi MC paths'!N1049-VB*SwapPrincipal)*LTPcharge*M$14*M$13,0)</f>
        <v>7244.0960465330736</v>
      </c>
      <c r="N1042" s="208">
        <f>IF('Figure 7.3 - Quantifi MC paths'!O1049-VB*SwapPrincipal&lt;0,-1*('Figure 7.3 - Quantifi MC paths'!O1049-VB*SwapPrincipal)*LTPcharge*N$14*N$13,0)</f>
        <v>7831.7155536728887</v>
      </c>
      <c r="O1042" s="208">
        <f>IF('Figure 7.3 - Quantifi MC paths'!P1049-VB*SwapPrincipal&lt;0,-1*('Figure 7.3 - Quantifi MC paths'!P1049-VB*SwapPrincipal)*LTPcharge*O$14*O$13,0)</f>
        <v>7888.357312643996</v>
      </c>
      <c r="P1042" s="208">
        <f>IF('Figure 7.3 - Quantifi MC paths'!Q1049-VB*SwapPrincipal&lt;0,-1*('Figure 7.3 - Quantifi MC paths'!Q1049-VB*SwapPrincipal)*LTPcharge*P$14*P$13,0)</f>
        <v>7635.943265790399</v>
      </c>
      <c r="Q1042" s="208">
        <f>IF('Figure 7.3 - Quantifi MC paths'!R1049-VB*SwapPrincipal&lt;0,-1*('Figure 7.3 - Quantifi MC paths'!R1049-VB*SwapPrincipal)*LTPcharge*Q$14*Q$13,0)</f>
        <v>8243.3652422829327</v>
      </c>
      <c r="R1042" s="208">
        <f>IF('Figure 7.3 - Quantifi MC paths'!S1049-VB*SwapPrincipal&lt;0,-1*('Figure 7.3 - Quantifi MC paths'!S1049-VB*SwapPrincipal)*LTPcharge*R$14*R$13,0)</f>
        <v>89345.782741415605</v>
      </c>
      <c r="S1042" s="208">
        <f>IF('Figure 7.3 - Quantifi MC paths'!T1049-VB*SwapPrincipal&lt;0,-1*('Figure 7.3 - Quantifi MC paths'!T1049-VB*SwapPrincipal)*LTPcharge*S$14*S$13,0)</f>
        <v>68718.768911419116</v>
      </c>
      <c r="T1042" s="208">
        <f>IF('Figure 7.3 - Quantifi MC paths'!U1049-VB*SwapPrincipal&lt;0,-1*('Figure 7.3 - Quantifi MC paths'!U1049-VB*SwapPrincipal)*LTPcharge*T$14*T$13,0)</f>
        <v>94434.53958352287</v>
      </c>
      <c r="U1042" s="208">
        <f>IF('Figure 7.3 - Quantifi MC paths'!V1049-VB*SwapPrincipal&lt;0,-1*('Figure 7.3 - Quantifi MC paths'!V1049-VB*SwapPrincipal)*LTPcharge*U$14*U$13,0)</f>
        <v>97440.235119599849</v>
      </c>
      <c r="V1042" s="208">
        <f>IF('Figure 7.3 - Quantifi MC paths'!W1049-VB*SwapPrincipal&lt;0,-1*('Figure 7.3 - Quantifi MC paths'!W1049-VB*SwapPrincipal)*LTPcharge*V$14*V$13,0)</f>
        <v>97331.44249640753</v>
      </c>
      <c r="W1042" s="208">
        <f>IF('Figure 7.3 - Quantifi MC paths'!X1049-VB*SwapPrincipal&lt;0,-1*('Figure 7.3 - Quantifi MC paths'!X1049-VB*SwapPrincipal)*LTPcharge*W$14*W$13,0)</f>
        <v>102388.55561741241</v>
      </c>
      <c r="X1042" s="208">
        <f>IF('Figure 7.3 - Quantifi MC paths'!Y1049-VB*SwapPrincipal&lt;0,-1*('Figure 7.3 - Quantifi MC paths'!Y1049-VB*SwapPrincipal)*LTPcharge*X$14*X$13,0)</f>
        <v>0</v>
      </c>
      <c r="Y1042" s="209">
        <f t="shared" ref="Y1042:Y1105" si="20">SUM(C1042:W1042)</f>
        <v>634099.4044584916</v>
      </c>
    </row>
    <row r="1043" spans="2:25">
      <c r="B1043" s="207">
        <v>1027</v>
      </c>
      <c r="C1043" s="208">
        <f>IF('Figure 7.3 - Quantifi MC paths'!D1050-VB*SwapPrincipal&lt;0,-1*('Figure 7.3 - Quantifi MC paths'!D1050-VB*SwapPrincipal)*LTPcharge*C$14*C$13,0)</f>
        <v>1151.2348364633806</v>
      </c>
      <c r="D1043" s="208">
        <f>IF('Figure 7.3 - Quantifi MC paths'!E1050-VB*SwapPrincipal&lt;0,-1*('Figure 7.3 - Quantifi MC paths'!E1050-VB*SwapPrincipal)*LTPcharge*D$14*D$13,0)</f>
        <v>1308.9647899709717</v>
      </c>
      <c r="E1043" s="208">
        <f>IF('Figure 7.3 - Quantifi MC paths'!F1050-VB*SwapPrincipal&lt;0,-1*('Figure 7.3 - Quantifi MC paths'!F1050-VB*SwapPrincipal)*LTPcharge*E$14*E$13,0)</f>
        <v>1382.2200595028926</v>
      </c>
      <c r="F1043" s="208">
        <f>IF('Figure 7.3 - Quantifi MC paths'!G1050-VB*SwapPrincipal&lt;0,-1*('Figure 7.3 - Quantifi MC paths'!G1050-VB*SwapPrincipal)*LTPcharge*F$14*F$13,0)</f>
        <v>1336.5987536888915</v>
      </c>
      <c r="G1043" s="208">
        <f>IF('Figure 7.3 - Quantifi MC paths'!H1050-VB*SwapPrincipal&lt;0,-1*('Figure 7.3 - Quantifi MC paths'!H1050-VB*SwapPrincipal)*LTPcharge*G$14*G$13,0)</f>
        <v>5292.4755174112297</v>
      </c>
      <c r="H1043" s="208">
        <f>IF('Figure 7.3 - Quantifi MC paths'!I1050-VB*SwapPrincipal&lt;0,-1*('Figure 7.3 - Quantifi MC paths'!I1050-VB*SwapPrincipal)*LTPcharge*H$14*H$13,0)</f>
        <v>5612.4173362797173</v>
      </c>
      <c r="I1043" s="208">
        <f>IF('Figure 7.3 - Quantifi MC paths'!J1050-VB*SwapPrincipal&lt;0,-1*('Figure 7.3 - Quantifi MC paths'!J1050-VB*SwapPrincipal)*LTPcharge*I$14*I$13,0)</f>
        <v>5740.8955969343797</v>
      </c>
      <c r="J1043" s="208">
        <f>IF('Figure 7.3 - Quantifi MC paths'!K1050-VB*SwapPrincipal&lt;0,-1*('Figure 7.3 - Quantifi MC paths'!K1050-VB*SwapPrincipal)*LTPcharge*J$14*J$13,0)</f>
        <v>6993.629764299616</v>
      </c>
      <c r="K1043" s="208">
        <f>IF('Figure 7.3 - Quantifi MC paths'!L1050-VB*SwapPrincipal&lt;0,-1*('Figure 7.3 - Quantifi MC paths'!L1050-VB*SwapPrincipal)*LTPcharge*K$14*K$13,0)</f>
        <v>6814.4562868972225</v>
      </c>
      <c r="L1043" s="208">
        <f>IF('Figure 7.3 - Quantifi MC paths'!M1050-VB*SwapPrincipal&lt;0,-1*('Figure 7.3 - Quantifi MC paths'!M1050-VB*SwapPrincipal)*LTPcharge*L$14*L$13,0)</f>
        <v>7875.4952834612277</v>
      </c>
      <c r="M1043" s="208">
        <f>IF('Figure 7.3 - Quantifi MC paths'!N1050-VB*SwapPrincipal&lt;0,-1*('Figure 7.3 - Quantifi MC paths'!N1050-VB*SwapPrincipal)*LTPcharge*M$14*M$13,0)</f>
        <v>9338.2282072829839</v>
      </c>
      <c r="N1043" s="208">
        <f>IF('Figure 7.3 - Quantifi MC paths'!O1050-VB*SwapPrincipal&lt;0,-1*('Figure 7.3 - Quantifi MC paths'!O1050-VB*SwapPrincipal)*LTPcharge*N$14*N$13,0)</f>
        <v>9499.7926592947206</v>
      </c>
      <c r="O1043" s="208">
        <f>IF('Figure 7.3 - Quantifi MC paths'!P1050-VB*SwapPrincipal&lt;0,-1*('Figure 7.3 - Quantifi MC paths'!P1050-VB*SwapPrincipal)*LTPcharge*O$14*O$13,0)</f>
        <v>9120.2338711384018</v>
      </c>
      <c r="P1043" s="208">
        <f>IF('Figure 7.3 - Quantifi MC paths'!Q1050-VB*SwapPrincipal&lt;0,-1*('Figure 7.3 - Quantifi MC paths'!Q1050-VB*SwapPrincipal)*LTPcharge*P$14*P$13,0)</f>
        <v>7617.9438405279425</v>
      </c>
      <c r="Q1043" s="208">
        <f>IF('Figure 7.3 - Quantifi MC paths'!R1050-VB*SwapPrincipal&lt;0,-1*('Figure 7.3 - Quantifi MC paths'!R1050-VB*SwapPrincipal)*LTPcharge*Q$14*Q$13,0)</f>
        <v>8597.8465084301115</v>
      </c>
      <c r="R1043" s="208">
        <f>IF('Figure 7.3 - Quantifi MC paths'!S1050-VB*SwapPrincipal&lt;0,-1*('Figure 7.3 - Quantifi MC paths'!S1050-VB*SwapPrincipal)*LTPcharge*R$14*R$13,0)</f>
        <v>103205.41773201861</v>
      </c>
      <c r="S1043" s="208">
        <f>IF('Figure 7.3 - Quantifi MC paths'!T1050-VB*SwapPrincipal&lt;0,-1*('Figure 7.3 - Quantifi MC paths'!T1050-VB*SwapPrincipal)*LTPcharge*S$14*S$13,0)</f>
        <v>97416.767030703864</v>
      </c>
      <c r="T1043" s="208">
        <f>IF('Figure 7.3 - Quantifi MC paths'!U1050-VB*SwapPrincipal&lt;0,-1*('Figure 7.3 - Quantifi MC paths'!U1050-VB*SwapPrincipal)*LTPcharge*T$14*T$13,0)</f>
        <v>107551.09848218942</v>
      </c>
      <c r="U1043" s="208">
        <f>IF('Figure 7.3 - Quantifi MC paths'!V1050-VB*SwapPrincipal&lt;0,-1*('Figure 7.3 - Quantifi MC paths'!V1050-VB*SwapPrincipal)*LTPcharge*U$14*U$13,0)</f>
        <v>127542.02194561613</v>
      </c>
      <c r="V1043" s="208">
        <f>IF('Figure 7.3 - Quantifi MC paths'!W1050-VB*SwapPrincipal&lt;0,-1*('Figure 7.3 - Quantifi MC paths'!W1050-VB*SwapPrincipal)*LTPcharge*V$14*V$13,0)</f>
        <v>140302.41627035942</v>
      </c>
      <c r="W1043" s="208">
        <f>IF('Figure 7.3 - Quantifi MC paths'!X1050-VB*SwapPrincipal&lt;0,-1*('Figure 7.3 - Quantifi MC paths'!X1050-VB*SwapPrincipal)*LTPcharge*W$14*W$13,0)</f>
        <v>149730.5146991752</v>
      </c>
      <c r="X1043" s="208">
        <f>IF('Figure 7.3 - Quantifi MC paths'!Y1050-VB*SwapPrincipal&lt;0,-1*('Figure 7.3 - Quantifi MC paths'!Y1050-VB*SwapPrincipal)*LTPcharge*X$14*X$13,0)</f>
        <v>0</v>
      </c>
      <c r="Y1043" s="209">
        <f t="shared" si="20"/>
        <v>813430.66947164643</v>
      </c>
    </row>
    <row r="1044" spans="2:25">
      <c r="B1044" s="207">
        <v>1028</v>
      </c>
      <c r="C1044" s="208">
        <f>IF('Figure 7.3 - Quantifi MC paths'!D1051-VB*SwapPrincipal&lt;0,-1*('Figure 7.3 - Quantifi MC paths'!D1051-VB*SwapPrincipal)*LTPcharge*C$14*C$13,0)</f>
        <v>1151.2348364633806</v>
      </c>
      <c r="D1044" s="208">
        <f>IF('Figure 7.3 - Quantifi MC paths'!E1051-VB*SwapPrincipal&lt;0,-1*('Figure 7.3 - Quantifi MC paths'!E1051-VB*SwapPrincipal)*LTPcharge*D$14*D$13,0)</f>
        <v>1226.9809194729607</v>
      </c>
      <c r="E1044" s="208">
        <f>IF('Figure 7.3 - Quantifi MC paths'!F1051-VB*SwapPrincipal&lt;0,-1*('Figure 7.3 - Quantifi MC paths'!F1051-VB*SwapPrincipal)*LTPcharge*E$14*E$13,0)</f>
        <v>1145.424378288865</v>
      </c>
      <c r="F1044" s="208">
        <f>IF('Figure 7.3 - Quantifi MC paths'!G1051-VB*SwapPrincipal&lt;0,-1*('Figure 7.3 - Quantifi MC paths'!G1051-VB*SwapPrincipal)*LTPcharge*F$14*F$13,0)</f>
        <v>1110.9185580137794</v>
      </c>
      <c r="G1044" s="208">
        <f>IF('Figure 7.3 - Quantifi MC paths'!H1051-VB*SwapPrincipal&lt;0,-1*('Figure 7.3 - Quantifi MC paths'!H1051-VB*SwapPrincipal)*LTPcharge*G$14*G$13,0)</f>
        <v>4831.4344106568306</v>
      </c>
      <c r="H1044" s="208">
        <f>IF('Figure 7.3 - Quantifi MC paths'!I1051-VB*SwapPrincipal&lt;0,-1*('Figure 7.3 - Quantifi MC paths'!I1051-VB*SwapPrincipal)*LTPcharge*H$14*H$13,0)</f>
        <v>4321.5751845238165</v>
      </c>
      <c r="I1044" s="208">
        <f>IF('Figure 7.3 - Quantifi MC paths'!J1051-VB*SwapPrincipal&lt;0,-1*('Figure 7.3 - Quantifi MC paths'!J1051-VB*SwapPrincipal)*LTPcharge*I$14*I$13,0)</f>
        <v>5345.2676413855479</v>
      </c>
      <c r="J1044" s="208">
        <f>IF('Figure 7.3 - Quantifi MC paths'!K1051-VB*SwapPrincipal&lt;0,-1*('Figure 7.3 - Quantifi MC paths'!K1051-VB*SwapPrincipal)*LTPcharge*J$14*J$13,0)</f>
        <v>5558.353959517468</v>
      </c>
      <c r="K1044" s="208">
        <f>IF('Figure 7.3 - Quantifi MC paths'!L1051-VB*SwapPrincipal&lt;0,-1*('Figure 7.3 - Quantifi MC paths'!L1051-VB*SwapPrincipal)*LTPcharge*K$14*K$13,0)</f>
        <v>5559.1780025325434</v>
      </c>
      <c r="L1044" s="208">
        <f>IF('Figure 7.3 - Quantifi MC paths'!M1051-VB*SwapPrincipal&lt;0,-1*('Figure 7.3 - Quantifi MC paths'!M1051-VB*SwapPrincipal)*LTPcharge*L$14*L$13,0)</f>
        <v>5908.3401600300958</v>
      </c>
      <c r="M1044" s="208">
        <f>IF('Figure 7.3 - Quantifi MC paths'!N1051-VB*SwapPrincipal&lt;0,-1*('Figure 7.3 - Quantifi MC paths'!N1051-VB*SwapPrincipal)*LTPcharge*M$14*M$13,0)</f>
        <v>6408.6195675471508</v>
      </c>
      <c r="N1044" s="208">
        <f>IF('Figure 7.3 - Quantifi MC paths'!O1051-VB*SwapPrincipal&lt;0,-1*('Figure 7.3 - Quantifi MC paths'!O1051-VB*SwapPrincipal)*LTPcharge*N$14*N$13,0)</f>
        <v>5265.2732504858022</v>
      </c>
      <c r="O1044" s="208">
        <f>IF('Figure 7.3 - Quantifi MC paths'!P1051-VB*SwapPrincipal&lt;0,-1*('Figure 7.3 - Quantifi MC paths'!P1051-VB*SwapPrincipal)*LTPcharge*O$14*O$13,0)</f>
        <v>5181.154562399548</v>
      </c>
      <c r="P1044" s="208">
        <f>IF('Figure 7.3 - Quantifi MC paths'!Q1051-VB*SwapPrincipal&lt;0,-1*('Figure 7.3 - Quantifi MC paths'!Q1051-VB*SwapPrincipal)*LTPcharge*P$14*P$13,0)</f>
        <v>4415.2407930285335</v>
      </c>
      <c r="Q1044" s="208">
        <f>IF('Figure 7.3 - Quantifi MC paths'!R1051-VB*SwapPrincipal&lt;0,-1*('Figure 7.3 - Quantifi MC paths'!R1051-VB*SwapPrincipal)*LTPcharge*Q$14*Q$13,0)</f>
        <v>5255.6934339187328</v>
      </c>
      <c r="R1044" s="208">
        <f>IF('Figure 7.3 - Quantifi MC paths'!S1051-VB*SwapPrincipal&lt;0,-1*('Figure 7.3 - Quantifi MC paths'!S1051-VB*SwapPrincipal)*LTPcharge*R$14*R$13,0)</f>
        <v>73437.983290879172</v>
      </c>
      <c r="S1044" s="208">
        <f>IF('Figure 7.3 - Quantifi MC paths'!T1051-VB*SwapPrincipal&lt;0,-1*('Figure 7.3 - Quantifi MC paths'!T1051-VB*SwapPrincipal)*LTPcharge*S$14*S$13,0)</f>
        <v>78577.864881546484</v>
      </c>
      <c r="T1044" s="208">
        <f>IF('Figure 7.3 - Quantifi MC paths'!U1051-VB*SwapPrincipal&lt;0,-1*('Figure 7.3 - Quantifi MC paths'!U1051-VB*SwapPrincipal)*LTPcharge*T$14*T$13,0)</f>
        <v>84387.22817440331</v>
      </c>
      <c r="U1044" s="208">
        <f>IF('Figure 7.3 - Quantifi MC paths'!V1051-VB*SwapPrincipal&lt;0,-1*('Figure 7.3 - Quantifi MC paths'!V1051-VB*SwapPrincipal)*LTPcharge*U$14*U$13,0)</f>
        <v>102478.00704573293</v>
      </c>
      <c r="V1044" s="208">
        <f>IF('Figure 7.3 - Quantifi MC paths'!W1051-VB*SwapPrincipal&lt;0,-1*('Figure 7.3 - Quantifi MC paths'!W1051-VB*SwapPrincipal)*LTPcharge*V$14*V$13,0)</f>
        <v>112422.06239657379</v>
      </c>
      <c r="W1044" s="208">
        <f>IF('Figure 7.3 - Quantifi MC paths'!X1051-VB*SwapPrincipal&lt;0,-1*('Figure 7.3 - Quantifi MC paths'!X1051-VB*SwapPrincipal)*LTPcharge*W$14*W$13,0)</f>
        <v>113786.41070024212</v>
      </c>
      <c r="X1044" s="208">
        <f>IF('Figure 7.3 - Quantifi MC paths'!Y1051-VB*SwapPrincipal&lt;0,-1*('Figure 7.3 - Quantifi MC paths'!Y1051-VB*SwapPrincipal)*LTPcharge*X$14*X$13,0)</f>
        <v>0</v>
      </c>
      <c r="Y1044" s="209">
        <f t="shared" si="20"/>
        <v>627774.24614764284</v>
      </c>
    </row>
    <row r="1045" spans="2:25">
      <c r="B1045" s="207">
        <v>1029</v>
      </c>
      <c r="C1045" s="208">
        <f>IF('Figure 7.3 - Quantifi MC paths'!D1052-VB*SwapPrincipal&lt;0,-1*('Figure 7.3 - Quantifi MC paths'!D1052-VB*SwapPrincipal)*LTPcharge*C$14*C$13,0)</f>
        <v>1151.2348364633806</v>
      </c>
      <c r="D1045" s="208">
        <f>IF('Figure 7.3 - Quantifi MC paths'!E1052-VB*SwapPrincipal&lt;0,-1*('Figure 7.3 - Quantifi MC paths'!E1052-VB*SwapPrincipal)*LTPcharge*D$14*D$13,0)</f>
        <v>1185.8122864956222</v>
      </c>
      <c r="E1045" s="208">
        <f>IF('Figure 7.3 - Quantifi MC paths'!F1052-VB*SwapPrincipal&lt;0,-1*('Figure 7.3 - Quantifi MC paths'!F1052-VB*SwapPrincipal)*LTPcharge*E$14*E$13,0)</f>
        <v>1136.1638525216802</v>
      </c>
      <c r="F1045" s="208">
        <f>IF('Figure 7.3 - Quantifi MC paths'!G1052-VB*SwapPrincipal&lt;0,-1*('Figure 7.3 - Quantifi MC paths'!G1052-VB*SwapPrincipal)*LTPcharge*F$14*F$13,0)</f>
        <v>1251.1418251833445</v>
      </c>
      <c r="G1045" s="208">
        <f>IF('Figure 7.3 - Quantifi MC paths'!H1052-VB*SwapPrincipal&lt;0,-1*('Figure 7.3 - Quantifi MC paths'!H1052-VB*SwapPrincipal)*LTPcharge*G$14*G$13,0)</f>
        <v>5232.7009187708227</v>
      </c>
      <c r="H1045" s="208">
        <f>IF('Figure 7.3 - Quantifi MC paths'!I1052-VB*SwapPrincipal&lt;0,-1*('Figure 7.3 - Quantifi MC paths'!I1052-VB*SwapPrincipal)*LTPcharge*H$14*H$13,0)</f>
        <v>4337.5935596296158</v>
      </c>
      <c r="I1045" s="208">
        <f>IF('Figure 7.3 - Quantifi MC paths'!J1052-VB*SwapPrincipal&lt;0,-1*('Figure 7.3 - Quantifi MC paths'!J1052-VB*SwapPrincipal)*LTPcharge*I$14*I$13,0)</f>
        <v>3774.3008446531044</v>
      </c>
      <c r="J1045" s="208">
        <f>IF('Figure 7.3 - Quantifi MC paths'!K1052-VB*SwapPrincipal&lt;0,-1*('Figure 7.3 - Quantifi MC paths'!K1052-VB*SwapPrincipal)*LTPcharge*J$14*J$13,0)</f>
        <v>3370.089927256342</v>
      </c>
      <c r="K1045" s="208">
        <f>IF('Figure 7.3 - Quantifi MC paths'!L1052-VB*SwapPrincipal&lt;0,-1*('Figure 7.3 - Quantifi MC paths'!L1052-VB*SwapPrincipal)*LTPcharge*K$14*K$13,0)</f>
        <v>4606.1519881928216</v>
      </c>
      <c r="L1045" s="208">
        <f>IF('Figure 7.3 - Quantifi MC paths'!M1052-VB*SwapPrincipal&lt;0,-1*('Figure 7.3 - Quantifi MC paths'!M1052-VB*SwapPrincipal)*LTPcharge*L$14*L$13,0)</f>
        <v>3755.0784462182378</v>
      </c>
      <c r="M1045" s="208">
        <f>IF('Figure 7.3 - Quantifi MC paths'!N1052-VB*SwapPrincipal&lt;0,-1*('Figure 7.3 - Quantifi MC paths'!N1052-VB*SwapPrincipal)*LTPcharge*M$14*M$13,0)</f>
        <v>4791.5997722329894</v>
      </c>
      <c r="N1045" s="208">
        <f>IF('Figure 7.3 - Quantifi MC paths'!O1052-VB*SwapPrincipal&lt;0,-1*('Figure 7.3 - Quantifi MC paths'!O1052-VB*SwapPrincipal)*LTPcharge*N$14*N$13,0)</f>
        <v>4879.7809456366231</v>
      </c>
      <c r="O1045" s="208">
        <f>IF('Figure 7.3 - Quantifi MC paths'!P1052-VB*SwapPrincipal&lt;0,-1*('Figure 7.3 - Quantifi MC paths'!P1052-VB*SwapPrincipal)*LTPcharge*O$14*O$13,0)</f>
        <v>4451.5609834721763</v>
      </c>
      <c r="P1045" s="208">
        <f>IF('Figure 7.3 - Quantifi MC paths'!Q1052-VB*SwapPrincipal&lt;0,-1*('Figure 7.3 - Quantifi MC paths'!Q1052-VB*SwapPrincipal)*LTPcharge*P$14*P$13,0)</f>
        <v>4421.5477423754082</v>
      </c>
      <c r="Q1045" s="208">
        <f>IF('Figure 7.3 - Quantifi MC paths'!R1052-VB*SwapPrincipal&lt;0,-1*('Figure 7.3 - Quantifi MC paths'!R1052-VB*SwapPrincipal)*LTPcharge*Q$14*Q$13,0)</f>
        <v>4592.4733817850974</v>
      </c>
      <c r="R1045" s="208">
        <f>IF('Figure 7.3 - Quantifi MC paths'!S1052-VB*SwapPrincipal&lt;0,-1*('Figure 7.3 - Quantifi MC paths'!S1052-VB*SwapPrincipal)*LTPcharge*R$14*R$13,0)</f>
        <v>48807.183903859826</v>
      </c>
      <c r="S1045" s="208">
        <f>IF('Figure 7.3 - Quantifi MC paths'!T1052-VB*SwapPrincipal&lt;0,-1*('Figure 7.3 - Quantifi MC paths'!T1052-VB*SwapPrincipal)*LTPcharge*S$14*S$13,0)</f>
        <v>82028.330860253525</v>
      </c>
      <c r="T1045" s="208">
        <f>IF('Figure 7.3 - Quantifi MC paths'!U1052-VB*SwapPrincipal&lt;0,-1*('Figure 7.3 - Quantifi MC paths'!U1052-VB*SwapPrincipal)*LTPcharge*T$14*T$13,0)</f>
        <v>68584.250096548378</v>
      </c>
      <c r="U1045" s="208">
        <f>IF('Figure 7.3 - Quantifi MC paths'!V1052-VB*SwapPrincipal&lt;0,-1*('Figure 7.3 - Quantifi MC paths'!V1052-VB*SwapPrincipal)*LTPcharge*U$14*U$13,0)</f>
        <v>103207.1017225244</v>
      </c>
      <c r="V1045" s="208">
        <f>IF('Figure 7.3 - Quantifi MC paths'!W1052-VB*SwapPrincipal&lt;0,-1*('Figure 7.3 - Quantifi MC paths'!W1052-VB*SwapPrincipal)*LTPcharge*V$14*V$13,0)</f>
        <v>114794.78330860789</v>
      </c>
      <c r="W1045" s="208">
        <f>IF('Figure 7.3 - Quantifi MC paths'!X1052-VB*SwapPrincipal&lt;0,-1*('Figure 7.3 - Quantifi MC paths'!X1052-VB*SwapPrincipal)*LTPcharge*W$14*W$13,0)</f>
        <v>123213.8810922371</v>
      </c>
      <c r="X1045" s="208">
        <f>IF('Figure 7.3 - Quantifi MC paths'!Y1052-VB*SwapPrincipal&lt;0,-1*('Figure 7.3 - Quantifi MC paths'!Y1052-VB*SwapPrincipal)*LTPcharge*X$14*X$13,0)</f>
        <v>0</v>
      </c>
      <c r="Y1045" s="209">
        <f t="shared" si="20"/>
        <v>593572.76229491842</v>
      </c>
    </row>
    <row r="1046" spans="2:25">
      <c r="B1046" s="207">
        <v>1030</v>
      </c>
      <c r="C1046" s="208">
        <f>IF('Figure 7.3 - Quantifi MC paths'!D1053-VB*SwapPrincipal&lt;0,-1*('Figure 7.3 - Quantifi MC paths'!D1053-VB*SwapPrincipal)*LTPcharge*C$14*C$13,0)</f>
        <v>1151.2348364633806</v>
      </c>
      <c r="D1046" s="208">
        <f>IF('Figure 7.3 - Quantifi MC paths'!E1053-VB*SwapPrincipal&lt;0,-1*('Figure 7.3 - Quantifi MC paths'!E1053-VB*SwapPrincipal)*LTPcharge*D$14*D$13,0)</f>
        <v>1092.3763871671381</v>
      </c>
      <c r="E1046" s="208">
        <f>IF('Figure 7.3 - Quantifi MC paths'!F1053-VB*SwapPrincipal&lt;0,-1*('Figure 7.3 - Quantifi MC paths'!F1053-VB*SwapPrincipal)*LTPcharge*E$14*E$13,0)</f>
        <v>1033.3664829832687</v>
      </c>
      <c r="F1046" s="208">
        <f>IF('Figure 7.3 - Quantifi MC paths'!G1053-VB*SwapPrincipal&lt;0,-1*('Figure 7.3 - Quantifi MC paths'!G1053-VB*SwapPrincipal)*LTPcharge*F$14*F$13,0)</f>
        <v>979.2634644636131</v>
      </c>
      <c r="G1046" s="208">
        <f>IF('Figure 7.3 - Quantifi MC paths'!H1053-VB*SwapPrincipal&lt;0,-1*('Figure 7.3 - Quantifi MC paths'!H1053-VB*SwapPrincipal)*LTPcharge*G$14*G$13,0)</f>
        <v>4860.3886203801349</v>
      </c>
      <c r="H1046" s="208">
        <f>IF('Figure 7.3 - Quantifi MC paths'!I1053-VB*SwapPrincipal&lt;0,-1*('Figure 7.3 - Quantifi MC paths'!I1053-VB*SwapPrincipal)*LTPcharge*H$14*H$13,0)</f>
        <v>4042.4708120082851</v>
      </c>
      <c r="I1046" s="208">
        <f>IF('Figure 7.3 - Quantifi MC paths'!J1053-VB*SwapPrincipal&lt;0,-1*('Figure 7.3 - Quantifi MC paths'!J1053-VB*SwapPrincipal)*LTPcharge*I$14*I$13,0)</f>
        <v>4018.3619847634159</v>
      </c>
      <c r="J1046" s="208">
        <f>IF('Figure 7.3 - Quantifi MC paths'!K1053-VB*SwapPrincipal&lt;0,-1*('Figure 7.3 - Quantifi MC paths'!K1053-VB*SwapPrincipal)*LTPcharge*J$14*J$13,0)</f>
        <v>2296.1537881365384</v>
      </c>
      <c r="K1046" s="208">
        <f>IF('Figure 7.3 - Quantifi MC paths'!L1053-VB*SwapPrincipal&lt;0,-1*('Figure 7.3 - Quantifi MC paths'!L1053-VB*SwapPrincipal)*LTPcharge*K$14*K$13,0)</f>
        <v>2050.19259833975</v>
      </c>
      <c r="L1046" s="208">
        <f>IF('Figure 7.3 - Quantifi MC paths'!M1053-VB*SwapPrincipal&lt;0,-1*('Figure 7.3 - Quantifi MC paths'!M1053-VB*SwapPrincipal)*LTPcharge*L$14*L$13,0)</f>
        <v>1493.0581085659128</v>
      </c>
      <c r="M1046" s="208">
        <f>IF('Figure 7.3 - Quantifi MC paths'!N1053-VB*SwapPrincipal&lt;0,-1*('Figure 7.3 - Quantifi MC paths'!N1053-VB*SwapPrincipal)*LTPcharge*M$14*M$13,0)</f>
        <v>1353.1014489929164</v>
      </c>
      <c r="N1046" s="208">
        <f>IF('Figure 7.3 - Quantifi MC paths'!O1053-VB*SwapPrincipal&lt;0,-1*('Figure 7.3 - Quantifi MC paths'!O1053-VB*SwapPrincipal)*LTPcharge*N$14*N$13,0)</f>
        <v>1212.7950309056355</v>
      </c>
      <c r="O1046" s="208">
        <f>IF('Figure 7.3 - Quantifi MC paths'!P1053-VB*SwapPrincipal&lt;0,-1*('Figure 7.3 - Quantifi MC paths'!P1053-VB*SwapPrincipal)*LTPcharge*O$14*O$13,0)</f>
        <v>739.08278134529644</v>
      </c>
      <c r="P1046" s="208">
        <f>IF('Figure 7.3 - Quantifi MC paths'!Q1053-VB*SwapPrincipal&lt;0,-1*('Figure 7.3 - Quantifi MC paths'!Q1053-VB*SwapPrincipal)*LTPcharge*P$14*P$13,0)</f>
        <v>938.3196311693672</v>
      </c>
      <c r="Q1046" s="208">
        <f>IF('Figure 7.3 - Quantifi MC paths'!R1053-VB*SwapPrincipal&lt;0,-1*('Figure 7.3 - Quantifi MC paths'!R1053-VB*SwapPrincipal)*LTPcharge*Q$14*Q$13,0)</f>
        <v>1244.7146328143076</v>
      </c>
      <c r="R1046" s="208">
        <f>IF('Figure 7.3 - Quantifi MC paths'!S1053-VB*SwapPrincipal&lt;0,-1*('Figure 7.3 - Quantifi MC paths'!S1053-VB*SwapPrincipal)*LTPcharge*R$14*R$13,0)</f>
        <v>5813.3485043695382</v>
      </c>
      <c r="S1046" s="208">
        <f>IF('Figure 7.3 - Quantifi MC paths'!T1053-VB*SwapPrincipal&lt;0,-1*('Figure 7.3 - Quantifi MC paths'!T1053-VB*SwapPrincipal)*LTPcharge*S$14*S$13,0)</f>
        <v>46524.426155098852</v>
      </c>
      <c r="T1046" s="208">
        <f>IF('Figure 7.3 - Quantifi MC paths'!U1053-VB*SwapPrincipal&lt;0,-1*('Figure 7.3 - Quantifi MC paths'!U1053-VB*SwapPrincipal)*LTPcharge*T$14*T$13,0)</f>
        <v>46887.99443184914</v>
      </c>
      <c r="U1046" s="208">
        <f>IF('Figure 7.3 - Quantifi MC paths'!V1053-VB*SwapPrincipal&lt;0,-1*('Figure 7.3 - Quantifi MC paths'!V1053-VB*SwapPrincipal)*LTPcharge*U$14*U$13,0)</f>
        <v>66674.737274525949</v>
      </c>
      <c r="V1046" s="208">
        <f>IF('Figure 7.3 - Quantifi MC paths'!W1053-VB*SwapPrincipal&lt;0,-1*('Figure 7.3 - Quantifi MC paths'!W1053-VB*SwapPrincipal)*LTPcharge*V$14*V$13,0)</f>
        <v>66525.306890501699</v>
      </c>
      <c r="W1046" s="208">
        <f>IF('Figure 7.3 - Quantifi MC paths'!X1053-VB*SwapPrincipal&lt;0,-1*('Figure 7.3 - Quantifi MC paths'!X1053-VB*SwapPrincipal)*LTPcharge*W$14*W$13,0)</f>
        <v>72987.197496441382</v>
      </c>
      <c r="X1046" s="208">
        <f>IF('Figure 7.3 - Quantifi MC paths'!Y1053-VB*SwapPrincipal&lt;0,-1*('Figure 7.3 - Quantifi MC paths'!Y1053-VB*SwapPrincipal)*LTPcharge*X$14*X$13,0)</f>
        <v>0</v>
      </c>
      <c r="Y1046" s="209">
        <f t="shared" si="20"/>
        <v>333917.89136128552</v>
      </c>
    </row>
    <row r="1047" spans="2:25">
      <c r="B1047" s="207">
        <v>1031</v>
      </c>
      <c r="C1047" s="208">
        <f>IF('Figure 7.3 - Quantifi MC paths'!D1054-VB*SwapPrincipal&lt;0,-1*('Figure 7.3 - Quantifi MC paths'!D1054-VB*SwapPrincipal)*LTPcharge*C$14*C$13,0)</f>
        <v>1151.2348364633806</v>
      </c>
      <c r="D1047" s="208">
        <f>IF('Figure 7.3 - Quantifi MC paths'!E1054-VB*SwapPrincipal&lt;0,-1*('Figure 7.3 - Quantifi MC paths'!E1054-VB*SwapPrincipal)*LTPcharge*D$14*D$13,0)</f>
        <v>1219.609583928237</v>
      </c>
      <c r="E1047" s="208">
        <f>IF('Figure 7.3 - Quantifi MC paths'!F1054-VB*SwapPrincipal&lt;0,-1*('Figure 7.3 - Quantifi MC paths'!F1054-VB*SwapPrincipal)*LTPcharge*E$14*E$13,0)</f>
        <v>1165.7061104477089</v>
      </c>
      <c r="F1047" s="208">
        <f>IF('Figure 7.3 - Quantifi MC paths'!G1054-VB*SwapPrincipal&lt;0,-1*('Figure 7.3 - Quantifi MC paths'!G1054-VB*SwapPrincipal)*LTPcharge*F$14*F$13,0)</f>
        <v>958.07388268655973</v>
      </c>
      <c r="G1047" s="208">
        <f>IF('Figure 7.3 - Quantifi MC paths'!H1054-VB*SwapPrincipal&lt;0,-1*('Figure 7.3 - Quantifi MC paths'!H1054-VB*SwapPrincipal)*LTPcharge*G$14*G$13,0)</f>
        <v>4094.9243141270899</v>
      </c>
      <c r="H1047" s="208">
        <f>IF('Figure 7.3 - Quantifi MC paths'!I1054-VB*SwapPrincipal&lt;0,-1*('Figure 7.3 - Quantifi MC paths'!I1054-VB*SwapPrincipal)*LTPcharge*H$14*H$13,0)</f>
        <v>6156.1241673951554</v>
      </c>
      <c r="I1047" s="208">
        <f>IF('Figure 7.3 - Quantifi MC paths'!J1054-VB*SwapPrincipal&lt;0,-1*('Figure 7.3 - Quantifi MC paths'!J1054-VB*SwapPrincipal)*LTPcharge*I$14*I$13,0)</f>
        <v>7169.2368125173462</v>
      </c>
      <c r="J1047" s="208">
        <f>IF('Figure 7.3 - Quantifi MC paths'!K1054-VB*SwapPrincipal&lt;0,-1*('Figure 7.3 - Quantifi MC paths'!K1054-VB*SwapPrincipal)*LTPcharge*J$14*J$13,0)</f>
        <v>6805.8829051860148</v>
      </c>
      <c r="K1047" s="208">
        <f>IF('Figure 7.3 - Quantifi MC paths'!L1054-VB*SwapPrincipal&lt;0,-1*('Figure 7.3 - Quantifi MC paths'!L1054-VB*SwapPrincipal)*LTPcharge*K$14*K$13,0)</f>
        <v>6809.3683080683404</v>
      </c>
      <c r="L1047" s="208">
        <f>IF('Figure 7.3 - Quantifi MC paths'!M1054-VB*SwapPrincipal&lt;0,-1*('Figure 7.3 - Quantifi MC paths'!M1054-VB*SwapPrincipal)*LTPcharge*L$14*L$13,0)</f>
        <v>6863.4224440747121</v>
      </c>
      <c r="M1047" s="208">
        <f>IF('Figure 7.3 - Quantifi MC paths'!N1054-VB*SwapPrincipal&lt;0,-1*('Figure 7.3 - Quantifi MC paths'!N1054-VB*SwapPrincipal)*LTPcharge*M$14*M$13,0)</f>
        <v>6690.1229795558993</v>
      </c>
      <c r="N1047" s="208">
        <f>IF('Figure 7.3 - Quantifi MC paths'!O1054-VB*SwapPrincipal&lt;0,-1*('Figure 7.3 - Quantifi MC paths'!O1054-VB*SwapPrincipal)*LTPcharge*N$14*N$13,0)</f>
        <v>6990.0599716105953</v>
      </c>
      <c r="O1047" s="208">
        <f>IF('Figure 7.3 - Quantifi MC paths'!P1054-VB*SwapPrincipal&lt;0,-1*('Figure 7.3 - Quantifi MC paths'!P1054-VB*SwapPrincipal)*LTPcharge*O$14*O$13,0)</f>
        <v>6794.5944094831366</v>
      </c>
      <c r="P1047" s="208">
        <f>IF('Figure 7.3 - Quantifi MC paths'!Q1054-VB*SwapPrincipal&lt;0,-1*('Figure 7.3 - Quantifi MC paths'!Q1054-VB*SwapPrincipal)*LTPcharge*P$14*P$13,0)</f>
        <v>5507.6657439329874</v>
      </c>
      <c r="Q1047" s="208">
        <f>IF('Figure 7.3 - Quantifi MC paths'!R1054-VB*SwapPrincipal&lt;0,-1*('Figure 7.3 - Quantifi MC paths'!R1054-VB*SwapPrincipal)*LTPcharge*Q$14*Q$13,0)</f>
        <v>5793.4450793006936</v>
      </c>
      <c r="R1047" s="208">
        <f>IF('Figure 7.3 - Quantifi MC paths'!S1054-VB*SwapPrincipal&lt;0,-1*('Figure 7.3 - Quantifi MC paths'!S1054-VB*SwapPrincipal)*LTPcharge*R$14*R$13,0)</f>
        <v>73936.090279931057</v>
      </c>
      <c r="S1047" s="208">
        <f>IF('Figure 7.3 - Quantifi MC paths'!T1054-VB*SwapPrincipal&lt;0,-1*('Figure 7.3 - Quantifi MC paths'!T1054-VB*SwapPrincipal)*LTPcharge*S$14*S$13,0)</f>
        <v>67469.524197234117</v>
      </c>
      <c r="T1047" s="208">
        <f>IF('Figure 7.3 - Quantifi MC paths'!U1054-VB*SwapPrincipal&lt;0,-1*('Figure 7.3 - Quantifi MC paths'!U1054-VB*SwapPrincipal)*LTPcharge*T$14*T$13,0)</f>
        <v>91353.771101779741</v>
      </c>
      <c r="U1047" s="208">
        <f>IF('Figure 7.3 - Quantifi MC paths'!V1054-VB*SwapPrincipal&lt;0,-1*('Figure 7.3 - Quantifi MC paths'!V1054-VB*SwapPrincipal)*LTPcharge*U$14*U$13,0)</f>
        <v>108339.64962159599</v>
      </c>
      <c r="V1047" s="208">
        <f>IF('Figure 7.3 - Quantifi MC paths'!W1054-VB*SwapPrincipal&lt;0,-1*('Figure 7.3 - Quantifi MC paths'!W1054-VB*SwapPrincipal)*LTPcharge*V$14*V$13,0)</f>
        <v>120861.35159424359</v>
      </c>
      <c r="W1047" s="208">
        <f>IF('Figure 7.3 - Quantifi MC paths'!X1054-VB*SwapPrincipal&lt;0,-1*('Figure 7.3 - Quantifi MC paths'!X1054-VB*SwapPrincipal)*LTPcharge*W$14*W$13,0)</f>
        <v>122980.4419255204</v>
      </c>
      <c r="X1047" s="208">
        <f>IF('Figure 7.3 - Quantifi MC paths'!Y1054-VB*SwapPrincipal&lt;0,-1*('Figure 7.3 - Quantifi MC paths'!Y1054-VB*SwapPrincipal)*LTPcharge*X$14*X$13,0)</f>
        <v>0</v>
      </c>
      <c r="Y1047" s="209">
        <f t="shared" si="20"/>
        <v>659110.30026908277</v>
      </c>
    </row>
    <row r="1048" spans="2:25">
      <c r="B1048" s="207">
        <v>1032</v>
      </c>
      <c r="C1048" s="208">
        <f>IF('Figure 7.3 - Quantifi MC paths'!D1055-VB*SwapPrincipal&lt;0,-1*('Figure 7.3 - Quantifi MC paths'!D1055-VB*SwapPrincipal)*LTPcharge*C$14*C$13,0)</f>
        <v>1151.2348364633806</v>
      </c>
      <c r="D1048" s="208">
        <f>IF('Figure 7.3 - Quantifi MC paths'!E1055-VB*SwapPrincipal&lt;0,-1*('Figure 7.3 - Quantifi MC paths'!E1055-VB*SwapPrincipal)*LTPcharge*D$14*D$13,0)</f>
        <v>1257.4425794740114</v>
      </c>
      <c r="E1048" s="208">
        <f>IF('Figure 7.3 - Quantifi MC paths'!F1055-VB*SwapPrincipal&lt;0,-1*('Figure 7.3 - Quantifi MC paths'!F1055-VB*SwapPrincipal)*LTPcharge*E$14*E$13,0)</f>
        <v>1227.7111982388383</v>
      </c>
      <c r="F1048" s="208">
        <f>IF('Figure 7.3 - Quantifi MC paths'!G1055-VB*SwapPrincipal&lt;0,-1*('Figure 7.3 - Quantifi MC paths'!G1055-VB*SwapPrincipal)*LTPcharge*F$14*F$13,0)</f>
        <v>1284.7626014129853</v>
      </c>
      <c r="G1048" s="208">
        <f>IF('Figure 7.3 - Quantifi MC paths'!H1055-VB*SwapPrincipal&lt;0,-1*('Figure 7.3 - Quantifi MC paths'!H1055-VB*SwapPrincipal)*LTPcharge*G$14*G$13,0)</f>
        <v>5346.1778121064035</v>
      </c>
      <c r="H1048" s="208">
        <f>IF('Figure 7.3 - Quantifi MC paths'!I1055-VB*SwapPrincipal&lt;0,-1*('Figure 7.3 - Quantifi MC paths'!I1055-VB*SwapPrincipal)*LTPcharge*H$14*H$13,0)</f>
        <v>4162.5950857540402</v>
      </c>
      <c r="I1048" s="208">
        <f>IF('Figure 7.3 - Quantifi MC paths'!J1055-VB*SwapPrincipal&lt;0,-1*('Figure 7.3 - Quantifi MC paths'!J1055-VB*SwapPrincipal)*LTPcharge*I$14*I$13,0)</f>
        <v>3964.8853057574411</v>
      </c>
      <c r="J1048" s="208">
        <f>IF('Figure 7.3 - Quantifi MC paths'!K1055-VB*SwapPrincipal&lt;0,-1*('Figure 7.3 - Quantifi MC paths'!K1055-VB*SwapPrincipal)*LTPcharge*J$14*J$13,0)</f>
        <v>4334.8531913551342</v>
      </c>
      <c r="K1048" s="208">
        <f>IF('Figure 7.3 - Quantifi MC paths'!L1055-VB*SwapPrincipal&lt;0,-1*('Figure 7.3 - Quantifi MC paths'!L1055-VB*SwapPrincipal)*LTPcharge*K$14*K$13,0)</f>
        <v>4022.6783362695055</v>
      </c>
      <c r="L1048" s="208">
        <f>IF('Figure 7.3 - Quantifi MC paths'!M1055-VB*SwapPrincipal&lt;0,-1*('Figure 7.3 - Quantifi MC paths'!M1055-VB*SwapPrincipal)*LTPcharge*L$14*L$13,0)</f>
        <v>4031.2533290509141</v>
      </c>
      <c r="M1048" s="208">
        <f>IF('Figure 7.3 - Quantifi MC paths'!N1055-VB*SwapPrincipal&lt;0,-1*('Figure 7.3 - Quantifi MC paths'!N1055-VB*SwapPrincipal)*LTPcharge*M$14*M$13,0)</f>
        <v>4234.9272193694442</v>
      </c>
      <c r="N1048" s="208">
        <f>IF('Figure 7.3 - Quantifi MC paths'!O1055-VB*SwapPrincipal&lt;0,-1*('Figure 7.3 - Quantifi MC paths'!O1055-VB*SwapPrincipal)*LTPcharge*N$14*N$13,0)</f>
        <v>4625.77170380809</v>
      </c>
      <c r="O1048" s="208">
        <f>IF('Figure 7.3 - Quantifi MC paths'!P1055-VB*SwapPrincipal&lt;0,-1*('Figure 7.3 - Quantifi MC paths'!P1055-VB*SwapPrincipal)*LTPcharge*O$14*O$13,0)</f>
        <v>5366.9691853596487</v>
      </c>
      <c r="P1048" s="208">
        <f>IF('Figure 7.3 - Quantifi MC paths'!Q1055-VB*SwapPrincipal&lt;0,-1*('Figure 7.3 - Quantifi MC paths'!Q1055-VB*SwapPrincipal)*LTPcharge*P$14*P$13,0)</f>
        <v>5166.8424120702266</v>
      </c>
      <c r="Q1048" s="208">
        <f>IF('Figure 7.3 - Quantifi MC paths'!R1055-VB*SwapPrincipal&lt;0,-1*('Figure 7.3 - Quantifi MC paths'!R1055-VB*SwapPrincipal)*LTPcharge*Q$14*Q$13,0)</f>
        <v>5888.1460460673379</v>
      </c>
      <c r="R1048" s="208">
        <f>IF('Figure 7.3 - Quantifi MC paths'!S1055-VB*SwapPrincipal&lt;0,-1*('Figure 7.3 - Quantifi MC paths'!S1055-VB*SwapPrincipal)*LTPcharge*R$14*R$13,0)</f>
        <v>64758.801559337167</v>
      </c>
      <c r="S1048" s="208">
        <f>IF('Figure 7.3 - Quantifi MC paths'!T1055-VB*SwapPrincipal&lt;0,-1*('Figure 7.3 - Quantifi MC paths'!T1055-VB*SwapPrincipal)*LTPcharge*S$14*S$13,0)</f>
        <v>37479.762460610269</v>
      </c>
      <c r="T1048" s="208">
        <f>IF('Figure 7.3 - Quantifi MC paths'!U1055-VB*SwapPrincipal&lt;0,-1*('Figure 7.3 - Quantifi MC paths'!U1055-VB*SwapPrincipal)*LTPcharge*T$14*T$13,0)</f>
        <v>54054.707525086022</v>
      </c>
      <c r="U1048" s="208">
        <f>IF('Figure 7.3 - Quantifi MC paths'!V1055-VB*SwapPrincipal&lt;0,-1*('Figure 7.3 - Quantifi MC paths'!V1055-VB*SwapPrincipal)*LTPcharge*U$14*U$13,0)</f>
        <v>35707.02031756776</v>
      </c>
      <c r="V1048" s="208">
        <f>IF('Figure 7.3 - Quantifi MC paths'!W1055-VB*SwapPrincipal&lt;0,-1*('Figure 7.3 - Quantifi MC paths'!W1055-VB*SwapPrincipal)*LTPcharge*V$14*V$13,0)</f>
        <v>49800.16923076356</v>
      </c>
      <c r="W1048" s="208">
        <f>IF('Figure 7.3 - Quantifi MC paths'!X1055-VB*SwapPrincipal&lt;0,-1*('Figure 7.3 - Quantifi MC paths'!X1055-VB*SwapPrincipal)*LTPcharge*W$14*W$13,0)</f>
        <v>56428.355994013618</v>
      </c>
      <c r="X1048" s="208">
        <f>IF('Figure 7.3 - Quantifi MC paths'!Y1055-VB*SwapPrincipal&lt;0,-1*('Figure 7.3 - Quantifi MC paths'!Y1055-VB*SwapPrincipal)*LTPcharge*X$14*X$13,0)</f>
        <v>0</v>
      </c>
      <c r="Y1048" s="209">
        <f t="shared" si="20"/>
        <v>354295.06792993576</v>
      </c>
    </row>
    <row r="1049" spans="2:25">
      <c r="B1049" s="207">
        <v>1033</v>
      </c>
      <c r="C1049" s="208">
        <f>IF('Figure 7.3 - Quantifi MC paths'!D1056-VB*SwapPrincipal&lt;0,-1*('Figure 7.3 - Quantifi MC paths'!D1056-VB*SwapPrincipal)*LTPcharge*C$14*C$13,0)</f>
        <v>1151.2348364633806</v>
      </c>
      <c r="D1049" s="208">
        <f>IF('Figure 7.3 - Quantifi MC paths'!E1056-VB*SwapPrincipal&lt;0,-1*('Figure 7.3 - Quantifi MC paths'!E1056-VB*SwapPrincipal)*LTPcharge*D$14*D$13,0)</f>
        <v>1054.0972555389212</v>
      </c>
      <c r="E1049" s="208">
        <f>IF('Figure 7.3 - Quantifi MC paths'!F1056-VB*SwapPrincipal&lt;0,-1*('Figure 7.3 - Quantifi MC paths'!F1056-VB*SwapPrincipal)*LTPcharge*E$14*E$13,0)</f>
        <v>1074.6585451962658</v>
      </c>
      <c r="F1049" s="208">
        <f>IF('Figure 7.3 - Quantifi MC paths'!G1056-VB*SwapPrincipal&lt;0,-1*('Figure 7.3 - Quantifi MC paths'!G1056-VB*SwapPrincipal)*LTPcharge*F$14*F$13,0)</f>
        <v>986.03915435222825</v>
      </c>
      <c r="G1049" s="208">
        <f>IF('Figure 7.3 - Quantifi MC paths'!H1056-VB*SwapPrincipal&lt;0,-1*('Figure 7.3 - Quantifi MC paths'!H1056-VB*SwapPrincipal)*LTPcharge*G$14*G$13,0)</f>
        <v>4407.36221075714</v>
      </c>
      <c r="H1049" s="208">
        <f>IF('Figure 7.3 - Quantifi MC paths'!I1056-VB*SwapPrincipal&lt;0,-1*('Figure 7.3 - Quantifi MC paths'!I1056-VB*SwapPrincipal)*LTPcharge*H$14*H$13,0)</f>
        <v>4152.208285280909</v>
      </c>
      <c r="I1049" s="208">
        <f>IF('Figure 7.3 - Quantifi MC paths'!J1056-VB*SwapPrincipal&lt;0,-1*('Figure 7.3 - Quantifi MC paths'!J1056-VB*SwapPrincipal)*LTPcharge*I$14*I$13,0)</f>
        <v>4449.2737461849065</v>
      </c>
      <c r="J1049" s="208">
        <f>IF('Figure 7.3 - Quantifi MC paths'!K1056-VB*SwapPrincipal&lt;0,-1*('Figure 7.3 - Quantifi MC paths'!K1056-VB*SwapPrincipal)*LTPcharge*J$14*J$13,0)</f>
        <v>4504.2023591840643</v>
      </c>
      <c r="K1049" s="208">
        <f>IF('Figure 7.3 - Quantifi MC paths'!L1056-VB*SwapPrincipal&lt;0,-1*('Figure 7.3 - Quantifi MC paths'!L1056-VB*SwapPrincipal)*LTPcharge*K$14*K$13,0)</f>
        <v>4673.20668362588</v>
      </c>
      <c r="L1049" s="208">
        <f>IF('Figure 7.3 - Quantifi MC paths'!M1056-VB*SwapPrincipal&lt;0,-1*('Figure 7.3 - Quantifi MC paths'!M1056-VB*SwapPrincipal)*LTPcharge*L$14*L$13,0)</f>
        <v>4314.971324344494</v>
      </c>
      <c r="M1049" s="208">
        <f>IF('Figure 7.3 - Quantifi MC paths'!N1056-VB*SwapPrincipal&lt;0,-1*('Figure 7.3 - Quantifi MC paths'!N1056-VB*SwapPrincipal)*LTPcharge*M$14*M$13,0)</f>
        <v>5628.0511126328565</v>
      </c>
      <c r="N1049" s="208">
        <f>IF('Figure 7.3 - Quantifi MC paths'!O1056-VB*SwapPrincipal&lt;0,-1*('Figure 7.3 - Quantifi MC paths'!O1056-VB*SwapPrincipal)*LTPcharge*N$14*N$13,0)</f>
        <v>5445.8882085532205</v>
      </c>
      <c r="O1049" s="208">
        <f>IF('Figure 7.3 - Quantifi MC paths'!P1056-VB*SwapPrincipal&lt;0,-1*('Figure 7.3 - Quantifi MC paths'!P1056-VB*SwapPrincipal)*LTPcharge*O$14*O$13,0)</f>
        <v>6131.6485090775577</v>
      </c>
      <c r="P1049" s="208">
        <f>IF('Figure 7.3 - Quantifi MC paths'!Q1056-VB*SwapPrincipal&lt;0,-1*('Figure 7.3 - Quantifi MC paths'!Q1056-VB*SwapPrincipal)*LTPcharge*P$14*P$13,0)</f>
        <v>5580.5994437671998</v>
      </c>
      <c r="Q1049" s="208">
        <f>IF('Figure 7.3 - Quantifi MC paths'!R1056-VB*SwapPrincipal&lt;0,-1*('Figure 7.3 - Quantifi MC paths'!R1056-VB*SwapPrincipal)*LTPcharge*Q$14*Q$13,0)</f>
        <v>5909.8441638966115</v>
      </c>
      <c r="R1049" s="208">
        <f>IF('Figure 7.3 - Quantifi MC paths'!S1056-VB*SwapPrincipal&lt;0,-1*('Figure 7.3 - Quantifi MC paths'!S1056-VB*SwapPrincipal)*LTPcharge*R$14*R$13,0)</f>
        <v>69501.319649103039</v>
      </c>
      <c r="S1049" s="208">
        <f>IF('Figure 7.3 - Quantifi MC paths'!T1056-VB*SwapPrincipal&lt;0,-1*('Figure 7.3 - Quantifi MC paths'!T1056-VB*SwapPrincipal)*LTPcharge*S$14*S$13,0)</f>
        <v>60649.920141756156</v>
      </c>
      <c r="T1049" s="208">
        <f>IF('Figure 7.3 - Quantifi MC paths'!U1056-VB*SwapPrincipal&lt;0,-1*('Figure 7.3 - Quantifi MC paths'!U1056-VB*SwapPrincipal)*LTPcharge*T$14*T$13,0)</f>
        <v>72441.762690598713</v>
      </c>
      <c r="U1049" s="208">
        <f>IF('Figure 7.3 - Quantifi MC paths'!V1056-VB*SwapPrincipal&lt;0,-1*('Figure 7.3 - Quantifi MC paths'!V1056-VB*SwapPrincipal)*LTPcharge*U$14*U$13,0)</f>
        <v>60602.159254803257</v>
      </c>
      <c r="V1049" s="208">
        <f>IF('Figure 7.3 - Quantifi MC paths'!W1056-VB*SwapPrincipal&lt;0,-1*('Figure 7.3 - Quantifi MC paths'!W1056-VB*SwapPrincipal)*LTPcharge*V$14*V$13,0)</f>
        <v>55900.664316335227</v>
      </c>
      <c r="W1049" s="208">
        <f>IF('Figure 7.3 - Quantifi MC paths'!X1056-VB*SwapPrincipal&lt;0,-1*('Figure 7.3 - Quantifi MC paths'!X1056-VB*SwapPrincipal)*LTPcharge*W$14*W$13,0)</f>
        <v>56381.14402986921</v>
      </c>
      <c r="X1049" s="208">
        <f>IF('Figure 7.3 - Quantifi MC paths'!Y1056-VB*SwapPrincipal&lt;0,-1*('Figure 7.3 - Quantifi MC paths'!Y1056-VB*SwapPrincipal)*LTPcharge*X$14*X$13,0)</f>
        <v>0</v>
      </c>
      <c r="Y1049" s="209">
        <f t="shared" si="20"/>
        <v>434940.25592132128</v>
      </c>
    </row>
    <row r="1050" spans="2:25">
      <c r="B1050" s="207">
        <v>1034</v>
      </c>
      <c r="C1050" s="208">
        <f>IF('Figure 7.3 - Quantifi MC paths'!D1057-VB*SwapPrincipal&lt;0,-1*('Figure 7.3 - Quantifi MC paths'!D1057-VB*SwapPrincipal)*LTPcharge*C$14*C$13,0)</f>
        <v>1151.2348364633806</v>
      </c>
      <c r="D1050" s="208">
        <f>IF('Figure 7.3 - Quantifi MC paths'!E1057-VB*SwapPrincipal&lt;0,-1*('Figure 7.3 - Quantifi MC paths'!E1057-VB*SwapPrincipal)*LTPcharge*D$14*D$13,0)</f>
        <v>1181.4047770052332</v>
      </c>
      <c r="E1050" s="208">
        <f>IF('Figure 7.3 - Quantifi MC paths'!F1057-VB*SwapPrincipal&lt;0,-1*('Figure 7.3 - Quantifi MC paths'!F1057-VB*SwapPrincipal)*LTPcharge*E$14*E$13,0)</f>
        <v>1223.982211265878</v>
      </c>
      <c r="F1050" s="208">
        <f>IF('Figure 7.3 - Quantifi MC paths'!G1057-VB*SwapPrincipal&lt;0,-1*('Figure 7.3 - Quantifi MC paths'!G1057-VB*SwapPrincipal)*LTPcharge*F$14*F$13,0)</f>
        <v>1174.678427833303</v>
      </c>
      <c r="G1050" s="208">
        <f>IF('Figure 7.3 - Quantifi MC paths'!H1057-VB*SwapPrincipal&lt;0,-1*('Figure 7.3 - Quantifi MC paths'!H1057-VB*SwapPrincipal)*LTPcharge*G$14*G$13,0)</f>
        <v>5453.7978428996666</v>
      </c>
      <c r="H1050" s="208">
        <f>IF('Figure 7.3 - Quantifi MC paths'!I1057-VB*SwapPrincipal&lt;0,-1*('Figure 7.3 - Quantifi MC paths'!I1057-VB*SwapPrincipal)*LTPcharge*H$14*H$13,0)</f>
        <v>4498.2685766687682</v>
      </c>
      <c r="I1050" s="208">
        <f>IF('Figure 7.3 - Quantifi MC paths'!J1057-VB*SwapPrincipal&lt;0,-1*('Figure 7.3 - Quantifi MC paths'!J1057-VB*SwapPrincipal)*LTPcharge*I$14*I$13,0)</f>
        <v>4770.3741820645473</v>
      </c>
      <c r="J1050" s="208">
        <f>IF('Figure 7.3 - Quantifi MC paths'!K1057-VB*SwapPrincipal&lt;0,-1*('Figure 7.3 - Quantifi MC paths'!K1057-VB*SwapPrincipal)*LTPcharge*J$14*J$13,0)</f>
        <v>4737.0297121301328</v>
      </c>
      <c r="K1050" s="208">
        <f>IF('Figure 7.3 - Quantifi MC paths'!L1057-VB*SwapPrincipal&lt;0,-1*('Figure 7.3 - Quantifi MC paths'!L1057-VB*SwapPrincipal)*LTPcharge*K$14*K$13,0)</f>
        <v>4733.1147163433334</v>
      </c>
      <c r="L1050" s="208">
        <f>IF('Figure 7.3 - Quantifi MC paths'!M1057-VB*SwapPrincipal&lt;0,-1*('Figure 7.3 - Quantifi MC paths'!M1057-VB*SwapPrincipal)*LTPcharge*L$14*L$13,0)</f>
        <v>3524.7803715538307</v>
      </c>
      <c r="M1050" s="208">
        <f>IF('Figure 7.3 - Quantifi MC paths'!N1057-VB*SwapPrincipal&lt;0,-1*('Figure 7.3 - Quantifi MC paths'!N1057-VB*SwapPrincipal)*LTPcharge*M$14*M$13,0)</f>
        <v>3602.8958643984224</v>
      </c>
      <c r="N1050" s="208">
        <f>IF('Figure 7.3 - Quantifi MC paths'!O1057-VB*SwapPrincipal&lt;0,-1*('Figure 7.3 - Quantifi MC paths'!O1057-VB*SwapPrincipal)*LTPcharge*N$14*N$13,0)</f>
        <v>2780.208375472118</v>
      </c>
      <c r="O1050" s="208">
        <f>IF('Figure 7.3 - Quantifi MC paths'!P1057-VB*SwapPrincipal&lt;0,-1*('Figure 7.3 - Quantifi MC paths'!P1057-VB*SwapPrincipal)*LTPcharge*O$14*O$13,0)</f>
        <v>3176.4815009005147</v>
      </c>
      <c r="P1050" s="208">
        <f>IF('Figure 7.3 - Quantifi MC paths'!Q1057-VB*SwapPrincipal&lt;0,-1*('Figure 7.3 - Quantifi MC paths'!Q1057-VB*SwapPrincipal)*LTPcharge*P$14*P$13,0)</f>
        <v>4109.3801212254011</v>
      </c>
      <c r="Q1050" s="208">
        <f>IF('Figure 7.3 - Quantifi MC paths'!R1057-VB*SwapPrincipal&lt;0,-1*('Figure 7.3 - Quantifi MC paths'!R1057-VB*SwapPrincipal)*LTPcharge*Q$14*Q$13,0)</f>
        <v>5256.2942731373814</v>
      </c>
      <c r="R1050" s="208">
        <f>IF('Figure 7.3 - Quantifi MC paths'!S1057-VB*SwapPrincipal&lt;0,-1*('Figure 7.3 - Quantifi MC paths'!S1057-VB*SwapPrincipal)*LTPcharge*R$14*R$13,0)</f>
        <v>56528.067803627375</v>
      </c>
      <c r="S1050" s="208">
        <f>IF('Figure 7.3 - Quantifi MC paths'!T1057-VB*SwapPrincipal&lt;0,-1*('Figure 7.3 - Quantifi MC paths'!T1057-VB*SwapPrincipal)*LTPcharge*S$14*S$13,0)</f>
        <v>89505.612076533143</v>
      </c>
      <c r="T1050" s="208">
        <f>IF('Figure 7.3 - Quantifi MC paths'!U1057-VB*SwapPrincipal&lt;0,-1*('Figure 7.3 - Quantifi MC paths'!U1057-VB*SwapPrincipal)*LTPcharge*T$14*T$13,0)</f>
        <v>115361.22399980773</v>
      </c>
      <c r="U1050" s="208">
        <f>IF('Figure 7.3 - Quantifi MC paths'!V1057-VB*SwapPrincipal&lt;0,-1*('Figure 7.3 - Quantifi MC paths'!V1057-VB*SwapPrincipal)*LTPcharge*U$14*U$13,0)</f>
        <v>93981.77246134475</v>
      </c>
      <c r="V1050" s="208">
        <f>IF('Figure 7.3 - Quantifi MC paths'!W1057-VB*SwapPrincipal&lt;0,-1*('Figure 7.3 - Quantifi MC paths'!W1057-VB*SwapPrincipal)*LTPcharge*V$14*V$13,0)</f>
        <v>91772.225960382944</v>
      </c>
      <c r="W1050" s="208">
        <f>IF('Figure 7.3 - Quantifi MC paths'!X1057-VB*SwapPrincipal&lt;0,-1*('Figure 7.3 - Quantifi MC paths'!X1057-VB*SwapPrincipal)*LTPcharge*W$14*W$13,0)</f>
        <v>91466.974595642852</v>
      </c>
      <c r="X1050" s="208">
        <f>IF('Figure 7.3 - Quantifi MC paths'!Y1057-VB*SwapPrincipal&lt;0,-1*('Figure 7.3 - Quantifi MC paths'!Y1057-VB*SwapPrincipal)*LTPcharge*X$14*X$13,0)</f>
        <v>0</v>
      </c>
      <c r="Y1050" s="209">
        <f t="shared" si="20"/>
        <v>589989.80268670071</v>
      </c>
    </row>
    <row r="1051" spans="2:25">
      <c r="B1051" s="207">
        <v>1035</v>
      </c>
      <c r="C1051" s="208">
        <f>IF('Figure 7.3 - Quantifi MC paths'!D1058-VB*SwapPrincipal&lt;0,-1*('Figure 7.3 - Quantifi MC paths'!D1058-VB*SwapPrincipal)*LTPcharge*C$14*C$13,0)</f>
        <v>1151.2348364633806</v>
      </c>
      <c r="D1051" s="208">
        <f>IF('Figure 7.3 - Quantifi MC paths'!E1058-VB*SwapPrincipal&lt;0,-1*('Figure 7.3 - Quantifi MC paths'!E1058-VB*SwapPrincipal)*LTPcharge*D$14*D$13,0)</f>
        <v>1164.6670007317621</v>
      </c>
      <c r="E1051" s="208">
        <f>IF('Figure 7.3 - Quantifi MC paths'!F1058-VB*SwapPrincipal&lt;0,-1*('Figure 7.3 - Quantifi MC paths'!F1058-VB*SwapPrincipal)*LTPcharge*E$14*E$13,0)</f>
        <v>1257.6304073044369</v>
      </c>
      <c r="F1051" s="208">
        <f>IF('Figure 7.3 - Quantifi MC paths'!G1058-VB*SwapPrincipal&lt;0,-1*('Figure 7.3 - Quantifi MC paths'!G1058-VB*SwapPrincipal)*LTPcharge*F$14*F$13,0)</f>
        <v>1185.9559707714668</v>
      </c>
      <c r="G1051" s="208">
        <f>IF('Figure 7.3 - Quantifi MC paths'!H1058-VB*SwapPrincipal&lt;0,-1*('Figure 7.3 - Quantifi MC paths'!H1058-VB*SwapPrincipal)*LTPcharge*G$14*G$13,0)</f>
        <v>5256.8841188528213</v>
      </c>
      <c r="H1051" s="208">
        <f>IF('Figure 7.3 - Quantifi MC paths'!I1058-VB*SwapPrincipal&lt;0,-1*('Figure 7.3 - Quantifi MC paths'!I1058-VB*SwapPrincipal)*LTPcharge*H$14*H$13,0)</f>
        <v>6059.8588703232508</v>
      </c>
      <c r="I1051" s="208">
        <f>IF('Figure 7.3 - Quantifi MC paths'!J1058-VB*SwapPrincipal&lt;0,-1*('Figure 7.3 - Quantifi MC paths'!J1058-VB*SwapPrincipal)*LTPcharge*I$14*I$13,0)</f>
        <v>4932.6527805204059</v>
      </c>
      <c r="J1051" s="208">
        <f>IF('Figure 7.3 - Quantifi MC paths'!K1058-VB*SwapPrincipal&lt;0,-1*('Figure 7.3 - Quantifi MC paths'!K1058-VB*SwapPrincipal)*LTPcharge*J$14*J$13,0)</f>
        <v>5918.4895975551563</v>
      </c>
      <c r="K1051" s="208">
        <f>IF('Figure 7.3 - Quantifi MC paths'!L1058-VB*SwapPrincipal&lt;0,-1*('Figure 7.3 - Quantifi MC paths'!L1058-VB*SwapPrincipal)*LTPcharge*K$14*K$13,0)</f>
        <v>5533.3359962309469</v>
      </c>
      <c r="L1051" s="208">
        <f>IF('Figure 7.3 - Quantifi MC paths'!M1058-VB*SwapPrincipal&lt;0,-1*('Figure 7.3 - Quantifi MC paths'!M1058-VB*SwapPrincipal)*LTPcharge*L$14*L$13,0)</f>
        <v>5911.3048288610244</v>
      </c>
      <c r="M1051" s="208">
        <f>IF('Figure 7.3 - Quantifi MC paths'!N1058-VB*SwapPrincipal&lt;0,-1*('Figure 7.3 - Quantifi MC paths'!N1058-VB*SwapPrincipal)*LTPcharge*M$14*M$13,0)</f>
        <v>6885.8865642064729</v>
      </c>
      <c r="N1051" s="208">
        <f>IF('Figure 7.3 - Quantifi MC paths'!O1058-VB*SwapPrincipal&lt;0,-1*('Figure 7.3 - Quantifi MC paths'!O1058-VB*SwapPrincipal)*LTPcharge*N$14*N$13,0)</f>
        <v>6790.4395809850657</v>
      </c>
      <c r="O1051" s="208">
        <f>IF('Figure 7.3 - Quantifi MC paths'!P1058-VB*SwapPrincipal&lt;0,-1*('Figure 7.3 - Quantifi MC paths'!P1058-VB*SwapPrincipal)*LTPcharge*O$14*O$13,0)</f>
        <v>6455.5056086857003</v>
      </c>
      <c r="P1051" s="208">
        <f>IF('Figure 7.3 - Quantifi MC paths'!Q1058-VB*SwapPrincipal&lt;0,-1*('Figure 7.3 - Quantifi MC paths'!Q1058-VB*SwapPrincipal)*LTPcharge*P$14*P$13,0)</f>
        <v>6132.7568158115637</v>
      </c>
      <c r="Q1051" s="208">
        <f>IF('Figure 7.3 - Quantifi MC paths'!R1058-VB*SwapPrincipal&lt;0,-1*('Figure 7.3 - Quantifi MC paths'!R1058-VB*SwapPrincipal)*LTPcharge*Q$14*Q$13,0)</f>
        <v>7250.1574516972078</v>
      </c>
      <c r="R1051" s="208">
        <f>IF('Figure 7.3 - Quantifi MC paths'!S1058-VB*SwapPrincipal&lt;0,-1*('Figure 7.3 - Quantifi MC paths'!S1058-VB*SwapPrincipal)*LTPcharge*R$14*R$13,0)</f>
        <v>85911.167476480856</v>
      </c>
      <c r="S1051" s="208">
        <f>IF('Figure 7.3 - Quantifi MC paths'!T1058-VB*SwapPrincipal&lt;0,-1*('Figure 7.3 - Quantifi MC paths'!T1058-VB*SwapPrincipal)*LTPcharge*S$14*S$13,0)</f>
        <v>76922.55832083612</v>
      </c>
      <c r="T1051" s="208">
        <f>IF('Figure 7.3 - Quantifi MC paths'!U1058-VB*SwapPrincipal&lt;0,-1*('Figure 7.3 - Quantifi MC paths'!U1058-VB*SwapPrincipal)*LTPcharge*T$14*T$13,0)</f>
        <v>62531.414843710263</v>
      </c>
      <c r="U1051" s="208">
        <f>IF('Figure 7.3 - Quantifi MC paths'!V1058-VB*SwapPrincipal&lt;0,-1*('Figure 7.3 - Quantifi MC paths'!V1058-VB*SwapPrincipal)*LTPcharge*U$14*U$13,0)</f>
        <v>62470.843661321669</v>
      </c>
      <c r="V1051" s="208">
        <f>IF('Figure 7.3 - Quantifi MC paths'!W1058-VB*SwapPrincipal&lt;0,-1*('Figure 7.3 - Quantifi MC paths'!W1058-VB*SwapPrincipal)*LTPcharge*V$14*V$13,0)</f>
        <v>77113.670209903037</v>
      </c>
      <c r="W1051" s="208">
        <f>IF('Figure 7.3 - Quantifi MC paths'!X1058-VB*SwapPrincipal&lt;0,-1*('Figure 7.3 - Quantifi MC paths'!X1058-VB*SwapPrincipal)*LTPcharge*W$14*W$13,0)</f>
        <v>76476.633177263066</v>
      </c>
      <c r="X1051" s="208">
        <f>IF('Figure 7.3 - Quantifi MC paths'!Y1058-VB*SwapPrincipal&lt;0,-1*('Figure 7.3 - Quantifi MC paths'!Y1058-VB*SwapPrincipal)*LTPcharge*X$14*X$13,0)</f>
        <v>0</v>
      </c>
      <c r="Y1051" s="209">
        <f t="shared" si="20"/>
        <v>513313.0481185157</v>
      </c>
    </row>
    <row r="1052" spans="2:25">
      <c r="B1052" s="207">
        <v>1036</v>
      </c>
      <c r="C1052" s="208">
        <f>IF('Figure 7.3 - Quantifi MC paths'!D1059-VB*SwapPrincipal&lt;0,-1*('Figure 7.3 - Quantifi MC paths'!D1059-VB*SwapPrincipal)*LTPcharge*C$14*C$13,0)</f>
        <v>1151.2348364633806</v>
      </c>
      <c r="D1052" s="208">
        <f>IF('Figure 7.3 - Quantifi MC paths'!E1059-VB*SwapPrincipal&lt;0,-1*('Figure 7.3 - Quantifi MC paths'!E1059-VB*SwapPrincipal)*LTPcharge*D$14*D$13,0)</f>
        <v>1184.7426325662909</v>
      </c>
      <c r="E1052" s="208">
        <f>IF('Figure 7.3 - Quantifi MC paths'!F1059-VB*SwapPrincipal&lt;0,-1*('Figure 7.3 - Quantifi MC paths'!F1059-VB*SwapPrincipal)*LTPcharge*E$14*E$13,0)</f>
        <v>1250.2669557654247</v>
      </c>
      <c r="F1052" s="208">
        <f>IF('Figure 7.3 - Quantifi MC paths'!G1059-VB*SwapPrincipal&lt;0,-1*('Figure 7.3 - Quantifi MC paths'!G1059-VB*SwapPrincipal)*LTPcharge*F$14*F$13,0)</f>
        <v>1227.1539037012367</v>
      </c>
      <c r="G1052" s="208">
        <f>IF('Figure 7.3 - Quantifi MC paths'!H1059-VB*SwapPrincipal&lt;0,-1*('Figure 7.3 - Quantifi MC paths'!H1059-VB*SwapPrincipal)*LTPcharge*G$14*G$13,0)</f>
        <v>5560.6812025188847</v>
      </c>
      <c r="H1052" s="208">
        <f>IF('Figure 7.3 - Quantifi MC paths'!I1059-VB*SwapPrincipal&lt;0,-1*('Figure 7.3 - Quantifi MC paths'!I1059-VB*SwapPrincipal)*LTPcharge*H$14*H$13,0)</f>
        <v>6374.2039934724298</v>
      </c>
      <c r="I1052" s="208">
        <f>IF('Figure 7.3 - Quantifi MC paths'!J1059-VB*SwapPrincipal&lt;0,-1*('Figure 7.3 - Quantifi MC paths'!J1059-VB*SwapPrincipal)*LTPcharge*I$14*I$13,0)</f>
        <v>6606.5399947655251</v>
      </c>
      <c r="J1052" s="208">
        <f>IF('Figure 7.3 - Quantifi MC paths'!K1059-VB*SwapPrincipal&lt;0,-1*('Figure 7.3 - Quantifi MC paths'!K1059-VB*SwapPrincipal)*LTPcharge*J$14*J$13,0)</f>
        <v>5588.6969447969068</v>
      </c>
      <c r="K1052" s="208">
        <f>IF('Figure 7.3 - Quantifi MC paths'!L1059-VB*SwapPrincipal&lt;0,-1*('Figure 7.3 - Quantifi MC paths'!L1059-VB*SwapPrincipal)*LTPcharge*K$14*K$13,0)</f>
        <v>4378.2219590609711</v>
      </c>
      <c r="L1052" s="208">
        <f>IF('Figure 7.3 - Quantifi MC paths'!M1059-VB*SwapPrincipal&lt;0,-1*('Figure 7.3 - Quantifi MC paths'!M1059-VB*SwapPrincipal)*LTPcharge*L$14*L$13,0)</f>
        <v>4155.9788241741235</v>
      </c>
      <c r="M1052" s="208">
        <f>IF('Figure 7.3 - Quantifi MC paths'!N1059-VB*SwapPrincipal&lt;0,-1*('Figure 7.3 - Quantifi MC paths'!N1059-VB*SwapPrincipal)*LTPcharge*M$14*M$13,0)</f>
        <v>4748.1370721231087</v>
      </c>
      <c r="N1052" s="208">
        <f>IF('Figure 7.3 - Quantifi MC paths'!O1059-VB*SwapPrincipal&lt;0,-1*('Figure 7.3 - Quantifi MC paths'!O1059-VB*SwapPrincipal)*LTPcharge*N$14*N$13,0)</f>
        <v>5689.9626452572256</v>
      </c>
      <c r="O1052" s="208">
        <f>IF('Figure 7.3 - Quantifi MC paths'!P1059-VB*SwapPrincipal&lt;0,-1*('Figure 7.3 - Quantifi MC paths'!P1059-VB*SwapPrincipal)*LTPcharge*O$14*O$13,0)</f>
        <v>5050.0763436480638</v>
      </c>
      <c r="P1052" s="208">
        <f>IF('Figure 7.3 - Quantifi MC paths'!Q1059-VB*SwapPrincipal&lt;0,-1*('Figure 7.3 - Quantifi MC paths'!Q1059-VB*SwapPrincipal)*LTPcharge*P$14*P$13,0)</f>
        <v>5253.6314795968128</v>
      </c>
      <c r="Q1052" s="208">
        <f>IF('Figure 7.3 - Quantifi MC paths'!R1059-VB*SwapPrincipal&lt;0,-1*('Figure 7.3 - Quantifi MC paths'!R1059-VB*SwapPrincipal)*LTPcharge*Q$14*Q$13,0)</f>
        <v>5197.5656738479038</v>
      </c>
      <c r="R1052" s="208">
        <f>IF('Figure 7.3 - Quantifi MC paths'!S1059-VB*SwapPrincipal&lt;0,-1*('Figure 7.3 - Quantifi MC paths'!S1059-VB*SwapPrincipal)*LTPcharge*R$14*R$13,0)</f>
        <v>63299.97558226806</v>
      </c>
      <c r="S1052" s="208">
        <f>IF('Figure 7.3 - Quantifi MC paths'!T1059-VB*SwapPrincipal&lt;0,-1*('Figure 7.3 - Quantifi MC paths'!T1059-VB*SwapPrincipal)*LTPcharge*S$14*S$13,0)</f>
        <v>51008.374973937593</v>
      </c>
      <c r="T1052" s="208">
        <f>IF('Figure 7.3 - Quantifi MC paths'!U1059-VB*SwapPrincipal&lt;0,-1*('Figure 7.3 - Quantifi MC paths'!U1059-VB*SwapPrincipal)*LTPcharge*T$14*T$13,0)</f>
        <v>45538.902959198815</v>
      </c>
      <c r="U1052" s="208">
        <f>IF('Figure 7.3 - Quantifi MC paths'!V1059-VB*SwapPrincipal&lt;0,-1*('Figure 7.3 - Quantifi MC paths'!V1059-VB*SwapPrincipal)*LTPcharge*U$14*U$13,0)</f>
        <v>57415.187856441633</v>
      </c>
      <c r="V1052" s="208">
        <f>IF('Figure 7.3 - Quantifi MC paths'!W1059-VB*SwapPrincipal&lt;0,-1*('Figure 7.3 - Quantifi MC paths'!W1059-VB*SwapPrincipal)*LTPcharge*V$14*V$13,0)</f>
        <v>53464.132549343907</v>
      </c>
      <c r="W1052" s="208">
        <f>IF('Figure 7.3 - Quantifi MC paths'!X1059-VB*SwapPrincipal&lt;0,-1*('Figure 7.3 - Quantifi MC paths'!X1059-VB*SwapPrincipal)*LTPcharge*W$14*W$13,0)</f>
        <v>54943.91227173854</v>
      </c>
      <c r="X1052" s="208">
        <f>IF('Figure 7.3 - Quantifi MC paths'!Y1059-VB*SwapPrincipal&lt;0,-1*('Figure 7.3 - Quantifi MC paths'!Y1059-VB*SwapPrincipal)*LTPcharge*X$14*X$13,0)</f>
        <v>0</v>
      </c>
      <c r="Y1052" s="209">
        <f t="shared" si="20"/>
        <v>389087.58065468684</v>
      </c>
    </row>
    <row r="1053" spans="2:25">
      <c r="B1053" s="207">
        <v>1037</v>
      </c>
      <c r="C1053" s="208">
        <f>IF('Figure 7.3 - Quantifi MC paths'!D1060-VB*SwapPrincipal&lt;0,-1*('Figure 7.3 - Quantifi MC paths'!D1060-VB*SwapPrincipal)*LTPcharge*C$14*C$13,0)</f>
        <v>1151.2348364633806</v>
      </c>
      <c r="D1053" s="208">
        <f>IF('Figure 7.3 - Quantifi MC paths'!E1060-VB*SwapPrincipal&lt;0,-1*('Figure 7.3 - Quantifi MC paths'!E1060-VB*SwapPrincipal)*LTPcharge*D$14*D$13,0)</f>
        <v>987.14305218689822</v>
      </c>
      <c r="E1053" s="208">
        <f>IF('Figure 7.3 - Quantifi MC paths'!F1060-VB*SwapPrincipal&lt;0,-1*('Figure 7.3 - Quantifi MC paths'!F1060-VB*SwapPrincipal)*LTPcharge*E$14*E$13,0)</f>
        <v>848.16630053683991</v>
      </c>
      <c r="F1053" s="208">
        <f>IF('Figure 7.3 - Quantifi MC paths'!G1060-VB*SwapPrincipal&lt;0,-1*('Figure 7.3 - Quantifi MC paths'!G1060-VB*SwapPrincipal)*LTPcharge*F$14*F$13,0)</f>
        <v>758.70924162598476</v>
      </c>
      <c r="G1053" s="208">
        <f>IF('Figure 7.3 - Quantifi MC paths'!H1060-VB*SwapPrincipal&lt;0,-1*('Figure 7.3 - Quantifi MC paths'!H1060-VB*SwapPrincipal)*LTPcharge*G$14*G$13,0)</f>
        <v>3718.6871384386054</v>
      </c>
      <c r="H1053" s="208">
        <f>IF('Figure 7.3 - Quantifi MC paths'!I1060-VB*SwapPrincipal&lt;0,-1*('Figure 7.3 - Quantifi MC paths'!I1060-VB*SwapPrincipal)*LTPcharge*H$14*H$13,0)</f>
        <v>4038.557870251545</v>
      </c>
      <c r="I1053" s="208">
        <f>IF('Figure 7.3 - Quantifi MC paths'!J1060-VB*SwapPrincipal&lt;0,-1*('Figure 7.3 - Quantifi MC paths'!J1060-VB*SwapPrincipal)*LTPcharge*I$14*I$13,0)</f>
        <v>3676.1034459415255</v>
      </c>
      <c r="J1053" s="208">
        <f>IF('Figure 7.3 - Quantifi MC paths'!K1060-VB*SwapPrincipal&lt;0,-1*('Figure 7.3 - Quantifi MC paths'!K1060-VB*SwapPrincipal)*LTPcharge*J$14*J$13,0)</f>
        <v>4007.8108761957342</v>
      </c>
      <c r="K1053" s="208">
        <f>IF('Figure 7.3 - Quantifi MC paths'!L1060-VB*SwapPrincipal&lt;0,-1*('Figure 7.3 - Quantifi MC paths'!L1060-VB*SwapPrincipal)*LTPcharge*K$14*K$13,0)</f>
        <v>3782.083049476857</v>
      </c>
      <c r="L1053" s="208">
        <f>IF('Figure 7.3 - Quantifi MC paths'!M1060-VB*SwapPrincipal&lt;0,-1*('Figure 7.3 - Quantifi MC paths'!M1060-VB*SwapPrincipal)*LTPcharge*L$14*L$13,0)</f>
        <v>3157.6562463323671</v>
      </c>
      <c r="M1053" s="208">
        <f>IF('Figure 7.3 - Quantifi MC paths'!N1060-VB*SwapPrincipal&lt;0,-1*('Figure 7.3 - Quantifi MC paths'!N1060-VB*SwapPrincipal)*LTPcharge*M$14*M$13,0)</f>
        <v>3839.386092400322</v>
      </c>
      <c r="N1053" s="208">
        <f>IF('Figure 7.3 - Quantifi MC paths'!O1060-VB*SwapPrincipal&lt;0,-1*('Figure 7.3 - Quantifi MC paths'!O1060-VB*SwapPrincipal)*LTPcharge*N$14*N$13,0)</f>
        <v>3545.7825042980235</v>
      </c>
      <c r="O1053" s="208">
        <f>IF('Figure 7.3 - Quantifi MC paths'!P1060-VB*SwapPrincipal&lt;0,-1*('Figure 7.3 - Quantifi MC paths'!P1060-VB*SwapPrincipal)*LTPcharge*O$14*O$13,0)</f>
        <v>2256.8085449054443</v>
      </c>
      <c r="P1053" s="208">
        <f>IF('Figure 7.3 - Quantifi MC paths'!Q1060-VB*SwapPrincipal&lt;0,-1*('Figure 7.3 - Quantifi MC paths'!Q1060-VB*SwapPrincipal)*LTPcharge*P$14*P$13,0)</f>
        <v>1729.558793782219</v>
      </c>
      <c r="Q1053" s="208">
        <f>IF('Figure 7.3 - Quantifi MC paths'!R1060-VB*SwapPrincipal&lt;0,-1*('Figure 7.3 - Quantifi MC paths'!R1060-VB*SwapPrincipal)*LTPcharge*Q$14*Q$13,0)</f>
        <v>2277.2723051167836</v>
      </c>
      <c r="R1053" s="208">
        <f>IF('Figure 7.3 - Quantifi MC paths'!S1060-VB*SwapPrincipal&lt;0,-1*('Figure 7.3 - Quantifi MC paths'!S1060-VB*SwapPrincipal)*LTPcharge*R$14*R$13,0)</f>
        <v>28951.295245136189</v>
      </c>
      <c r="S1053" s="208">
        <f>IF('Figure 7.3 - Quantifi MC paths'!T1060-VB*SwapPrincipal&lt;0,-1*('Figure 7.3 - Quantifi MC paths'!T1060-VB*SwapPrincipal)*LTPcharge*S$14*S$13,0)</f>
        <v>17469.58893714704</v>
      </c>
      <c r="T1053" s="208">
        <f>IF('Figure 7.3 - Quantifi MC paths'!U1060-VB*SwapPrincipal&lt;0,-1*('Figure 7.3 - Quantifi MC paths'!U1060-VB*SwapPrincipal)*LTPcharge*T$14*T$13,0)</f>
        <v>28732.002479184812</v>
      </c>
      <c r="U1053" s="208">
        <f>IF('Figure 7.3 - Quantifi MC paths'!V1060-VB*SwapPrincipal&lt;0,-1*('Figure 7.3 - Quantifi MC paths'!V1060-VB*SwapPrincipal)*LTPcharge*U$14*U$13,0)</f>
        <v>27372.846699885547</v>
      </c>
      <c r="V1053" s="208">
        <f>IF('Figure 7.3 - Quantifi MC paths'!W1060-VB*SwapPrincipal&lt;0,-1*('Figure 7.3 - Quantifi MC paths'!W1060-VB*SwapPrincipal)*LTPcharge*V$14*V$13,0)</f>
        <v>39298.137613487233</v>
      </c>
      <c r="W1053" s="208">
        <f>IF('Figure 7.3 - Quantifi MC paths'!X1060-VB*SwapPrincipal&lt;0,-1*('Figure 7.3 - Quantifi MC paths'!X1060-VB*SwapPrincipal)*LTPcharge*W$14*W$13,0)</f>
        <v>51822.11227108218</v>
      </c>
      <c r="X1053" s="208">
        <f>IF('Figure 7.3 - Quantifi MC paths'!Y1060-VB*SwapPrincipal&lt;0,-1*('Figure 7.3 - Quantifi MC paths'!Y1060-VB*SwapPrincipal)*LTPcharge*X$14*X$13,0)</f>
        <v>0</v>
      </c>
      <c r="Y1053" s="209">
        <f t="shared" si="20"/>
        <v>233420.94354387553</v>
      </c>
    </row>
    <row r="1054" spans="2:25">
      <c r="B1054" s="207">
        <v>1038</v>
      </c>
      <c r="C1054" s="208">
        <f>IF('Figure 7.3 - Quantifi MC paths'!D1061-VB*SwapPrincipal&lt;0,-1*('Figure 7.3 - Quantifi MC paths'!D1061-VB*SwapPrincipal)*LTPcharge*C$14*C$13,0)</f>
        <v>1151.2348364633806</v>
      </c>
      <c r="D1054" s="208">
        <f>IF('Figure 7.3 - Quantifi MC paths'!E1061-VB*SwapPrincipal&lt;0,-1*('Figure 7.3 - Quantifi MC paths'!E1061-VB*SwapPrincipal)*LTPcharge*D$14*D$13,0)</f>
        <v>1199.9925040231506</v>
      </c>
      <c r="E1054" s="208">
        <f>IF('Figure 7.3 - Quantifi MC paths'!F1061-VB*SwapPrincipal&lt;0,-1*('Figure 7.3 - Quantifi MC paths'!F1061-VB*SwapPrincipal)*LTPcharge*E$14*E$13,0)</f>
        <v>1003.0672443707078</v>
      </c>
      <c r="F1054" s="208">
        <f>IF('Figure 7.3 - Quantifi MC paths'!G1061-VB*SwapPrincipal&lt;0,-1*('Figure 7.3 - Quantifi MC paths'!G1061-VB*SwapPrincipal)*LTPcharge*F$14*F$13,0)</f>
        <v>1010.6517970472387</v>
      </c>
      <c r="G1054" s="208">
        <f>IF('Figure 7.3 - Quantifi MC paths'!H1061-VB*SwapPrincipal&lt;0,-1*('Figure 7.3 - Quantifi MC paths'!H1061-VB*SwapPrincipal)*LTPcharge*G$14*G$13,0)</f>
        <v>3890.6518234254609</v>
      </c>
      <c r="H1054" s="208">
        <f>IF('Figure 7.3 - Quantifi MC paths'!I1061-VB*SwapPrincipal&lt;0,-1*('Figure 7.3 - Quantifi MC paths'!I1061-VB*SwapPrincipal)*LTPcharge*H$14*H$13,0)</f>
        <v>3298.9291415391799</v>
      </c>
      <c r="I1054" s="208">
        <f>IF('Figure 7.3 - Quantifi MC paths'!J1061-VB*SwapPrincipal&lt;0,-1*('Figure 7.3 - Quantifi MC paths'!J1061-VB*SwapPrincipal)*LTPcharge*I$14*I$13,0)</f>
        <v>3401.5701693197284</v>
      </c>
      <c r="J1054" s="208">
        <f>IF('Figure 7.3 - Quantifi MC paths'!K1061-VB*SwapPrincipal&lt;0,-1*('Figure 7.3 - Quantifi MC paths'!K1061-VB*SwapPrincipal)*LTPcharge*J$14*J$13,0)</f>
        <v>3449.7203976972887</v>
      </c>
      <c r="K1054" s="208">
        <f>IF('Figure 7.3 - Quantifi MC paths'!L1061-VB*SwapPrincipal&lt;0,-1*('Figure 7.3 - Quantifi MC paths'!L1061-VB*SwapPrincipal)*LTPcharge*K$14*K$13,0)</f>
        <v>3677.3025308868464</v>
      </c>
      <c r="L1054" s="208">
        <f>IF('Figure 7.3 - Quantifi MC paths'!M1061-VB*SwapPrincipal&lt;0,-1*('Figure 7.3 - Quantifi MC paths'!M1061-VB*SwapPrincipal)*LTPcharge*L$14*L$13,0)</f>
        <v>3285.3235838727405</v>
      </c>
      <c r="M1054" s="208">
        <f>IF('Figure 7.3 - Quantifi MC paths'!N1061-VB*SwapPrincipal&lt;0,-1*('Figure 7.3 - Quantifi MC paths'!N1061-VB*SwapPrincipal)*LTPcharge*M$14*M$13,0)</f>
        <v>4194.5096932251072</v>
      </c>
      <c r="N1054" s="208">
        <f>IF('Figure 7.3 - Quantifi MC paths'!O1061-VB*SwapPrincipal&lt;0,-1*('Figure 7.3 - Quantifi MC paths'!O1061-VB*SwapPrincipal)*LTPcharge*N$14*N$13,0)</f>
        <v>4892.2151907150092</v>
      </c>
      <c r="O1054" s="208">
        <f>IF('Figure 7.3 - Quantifi MC paths'!P1061-VB*SwapPrincipal&lt;0,-1*('Figure 7.3 - Quantifi MC paths'!P1061-VB*SwapPrincipal)*LTPcharge*O$14*O$13,0)</f>
        <v>3735.1649026112077</v>
      </c>
      <c r="P1054" s="208">
        <f>IF('Figure 7.3 - Quantifi MC paths'!Q1061-VB*SwapPrincipal&lt;0,-1*('Figure 7.3 - Quantifi MC paths'!Q1061-VB*SwapPrincipal)*LTPcharge*P$14*P$13,0)</f>
        <v>4147.9645726356102</v>
      </c>
      <c r="Q1054" s="208">
        <f>IF('Figure 7.3 - Quantifi MC paths'!R1061-VB*SwapPrincipal&lt;0,-1*('Figure 7.3 - Quantifi MC paths'!R1061-VB*SwapPrincipal)*LTPcharge*Q$14*Q$13,0)</f>
        <v>4329.5063213998064</v>
      </c>
      <c r="R1054" s="208">
        <f>IF('Figure 7.3 - Quantifi MC paths'!S1061-VB*SwapPrincipal&lt;0,-1*('Figure 7.3 - Quantifi MC paths'!S1061-VB*SwapPrincipal)*LTPcharge*R$14*R$13,0)</f>
        <v>44833.236787878719</v>
      </c>
      <c r="S1054" s="208">
        <f>IF('Figure 7.3 - Quantifi MC paths'!T1061-VB*SwapPrincipal&lt;0,-1*('Figure 7.3 - Quantifi MC paths'!T1061-VB*SwapPrincipal)*LTPcharge*S$14*S$13,0)</f>
        <v>62301.835948356602</v>
      </c>
      <c r="T1054" s="208">
        <f>IF('Figure 7.3 - Quantifi MC paths'!U1061-VB*SwapPrincipal&lt;0,-1*('Figure 7.3 - Quantifi MC paths'!U1061-VB*SwapPrincipal)*LTPcharge*T$14*T$13,0)</f>
        <v>100423.96951180771</v>
      </c>
      <c r="U1054" s="208">
        <f>IF('Figure 7.3 - Quantifi MC paths'!V1061-VB*SwapPrincipal&lt;0,-1*('Figure 7.3 - Quantifi MC paths'!V1061-VB*SwapPrincipal)*LTPcharge*U$14*U$13,0)</f>
        <v>117429.68652997563</v>
      </c>
      <c r="V1054" s="208">
        <f>IF('Figure 7.3 - Quantifi MC paths'!W1061-VB*SwapPrincipal&lt;0,-1*('Figure 7.3 - Quantifi MC paths'!W1061-VB*SwapPrincipal)*LTPcharge*V$14*V$13,0)</f>
        <v>121385.04371063624</v>
      </c>
      <c r="W1054" s="208">
        <f>IF('Figure 7.3 - Quantifi MC paths'!X1061-VB*SwapPrincipal&lt;0,-1*('Figure 7.3 - Quantifi MC paths'!X1061-VB*SwapPrincipal)*LTPcharge*W$14*W$13,0)</f>
        <v>120052.50553639192</v>
      </c>
      <c r="X1054" s="208">
        <f>IF('Figure 7.3 - Quantifi MC paths'!Y1061-VB*SwapPrincipal&lt;0,-1*('Figure 7.3 - Quantifi MC paths'!Y1061-VB*SwapPrincipal)*LTPcharge*X$14*X$13,0)</f>
        <v>0</v>
      </c>
      <c r="Y1054" s="209">
        <f t="shared" si="20"/>
        <v>613094.08273427933</v>
      </c>
    </row>
    <row r="1055" spans="2:25">
      <c r="B1055" s="207">
        <v>1039</v>
      </c>
      <c r="C1055" s="208">
        <f>IF('Figure 7.3 - Quantifi MC paths'!D1062-VB*SwapPrincipal&lt;0,-1*('Figure 7.3 - Quantifi MC paths'!D1062-VB*SwapPrincipal)*LTPcharge*C$14*C$13,0)</f>
        <v>1151.2348364633806</v>
      </c>
      <c r="D1055" s="208">
        <f>IF('Figure 7.3 - Quantifi MC paths'!E1062-VB*SwapPrincipal&lt;0,-1*('Figure 7.3 - Quantifi MC paths'!E1062-VB*SwapPrincipal)*LTPcharge*D$14*D$13,0)</f>
        <v>1185.9681503289621</v>
      </c>
      <c r="E1055" s="208">
        <f>IF('Figure 7.3 - Quantifi MC paths'!F1062-VB*SwapPrincipal&lt;0,-1*('Figure 7.3 - Quantifi MC paths'!F1062-VB*SwapPrincipal)*LTPcharge*E$14*E$13,0)</f>
        <v>1242.6745034071705</v>
      </c>
      <c r="F1055" s="208">
        <f>IF('Figure 7.3 - Quantifi MC paths'!G1062-VB*SwapPrincipal&lt;0,-1*('Figure 7.3 - Quantifi MC paths'!G1062-VB*SwapPrincipal)*LTPcharge*F$14*F$13,0)</f>
        <v>1224.5318158007431</v>
      </c>
      <c r="G1055" s="208">
        <f>IF('Figure 7.3 - Quantifi MC paths'!H1062-VB*SwapPrincipal&lt;0,-1*('Figure 7.3 - Quantifi MC paths'!H1062-VB*SwapPrincipal)*LTPcharge*G$14*G$13,0)</f>
        <v>5619.208356007126</v>
      </c>
      <c r="H1055" s="208">
        <f>IF('Figure 7.3 - Quantifi MC paths'!I1062-VB*SwapPrincipal&lt;0,-1*('Figure 7.3 - Quantifi MC paths'!I1062-VB*SwapPrincipal)*LTPcharge*H$14*H$13,0)</f>
        <v>6168.2124749853083</v>
      </c>
      <c r="I1055" s="208">
        <f>IF('Figure 7.3 - Quantifi MC paths'!J1062-VB*SwapPrincipal&lt;0,-1*('Figure 7.3 - Quantifi MC paths'!J1062-VB*SwapPrincipal)*LTPcharge*I$14*I$13,0)</f>
        <v>6717.2669801699276</v>
      </c>
      <c r="J1055" s="208">
        <f>IF('Figure 7.3 - Quantifi MC paths'!K1062-VB*SwapPrincipal&lt;0,-1*('Figure 7.3 - Quantifi MC paths'!K1062-VB*SwapPrincipal)*LTPcharge*J$14*J$13,0)</f>
        <v>6540.9891806633059</v>
      </c>
      <c r="K1055" s="208">
        <f>IF('Figure 7.3 - Quantifi MC paths'!L1062-VB*SwapPrincipal&lt;0,-1*('Figure 7.3 - Quantifi MC paths'!L1062-VB*SwapPrincipal)*LTPcharge*K$14*K$13,0)</f>
        <v>6513.8858766447956</v>
      </c>
      <c r="L1055" s="208">
        <f>IF('Figure 7.3 - Quantifi MC paths'!M1062-VB*SwapPrincipal&lt;0,-1*('Figure 7.3 - Quantifi MC paths'!M1062-VB*SwapPrincipal)*LTPcharge*L$14*L$13,0)</f>
        <v>5736.3050215283602</v>
      </c>
      <c r="M1055" s="208">
        <f>IF('Figure 7.3 - Quantifi MC paths'!N1062-VB*SwapPrincipal&lt;0,-1*('Figure 7.3 - Quantifi MC paths'!N1062-VB*SwapPrincipal)*LTPcharge*M$14*M$13,0)</f>
        <v>6154.3607141785851</v>
      </c>
      <c r="N1055" s="208">
        <f>IF('Figure 7.3 - Quantifi MC paths'!O1062-VB*SwapPrincipal&lt;0,-1*('Figure 7.3 - Quantifi MC paths'!O1062-VB*SwapPrincipal)*LTPcharge*N$14*N$13,0)</f>
        <v>6138.7713049367885</v>
      </c>
      <c r="O1055" s="208">
        <f>IF('Figure 7.3 - Quantifi MC paths'!P1062-VB*SwapPrincipal&lt;0,-1*('Figure 7.3 - Quantifi MC paths'!P1062-VB*SwapPrincipal)*LTPcharge*O$14*O$13,0)</f>
        <v>6628.3911978789074</v>
      </c>
      <c r="P1055" s="208">
        <f>IF('Figure 7.3 - Quantifi MC paths'!Q1062-VB*SwapPrincipal&lt;0,-1*('Figure 7.3 - Quantifi MC paths'!Q1062-VB*SwapPrincipal)*LTPcharge*P$14*P$13,0)</f>
        <v>6787.5263457685078</v>
      </c>
      <c r="Q1055" s="208">
        <f>IF('Figure 7.3 - Quantifi MC paths'!R1062-VB*SwapPrincipal&lt;0,-1*('Figure 7.3 - Quantifi MC paths'!R1062-VB*SwapPrincipal)*LTPcharge*Q$14*Q$13,0)</f>
        <v>7141.4887590708349</v>
      </c>
      <c r="R1055" s="208">
        <f>IF('Figure 7.3 - Quantifi MC paths'!S1062-VB*SwapPrincipal&lt;0,-1*('Figure 7.3 - Quantifi MC paths'!S1062-VB*SwapPrincipal)*LTPcharge*R$14*R$13,0)</f>
        <v>90045.367540553532</v>
      </c>
      <c r="S1055" s="208">
        <f>IF('Figure 7.3 - Quantifi MC paths'!T1062-VB*SwapPrincipal&lt;0,-1*('Figure 7.3 - Quantifi MC paths'!T1062-VB*SwapPrincipal)*LTPcharge*S$14*S$13,0)</f>
        <v>67100.85853366935</v>
      </c>
      <c r="T1055" s="208">
        <f>IF('Figure 7.3 - Quantifi MC paths'!U1062-VB*SwapPrincipal&lt;0,-1*('Figure 7.3 - Quantifi MC paths'!U1062-VB*SwapPrincipal)*LTPcharge*T$14*T$13,0)</f>
        <v>55825.543878329219</v>
      </c>
      <c r="U1055" s="208">
        <f>IF('Figure 7.3 - Quantifi MC paths'!V1062-VB*SwapPrincipal&lt;0,-1*('Figure 7.3 - Quantifi MC paths'!V1062-VB*SwapPrincipal)*LTPcharge*U$14*U$13,0)</f>
        <v>37677.052985720169</v>
      </c>
      <c r="V1055" s="208">
        <f>IF('Figure 7.3 - Quantifi MC paths'!W1062-VB*SwapPrincipal&lt;0,-1*('Figure 7.3 - Quantifi MC paths'!W1062-VB*SwapPrincipal)*LTPcharge*V$14*V$13,0)</f>
        <v>30432.675833626508</v>
      </c>
      <c r="W1055" s="208">
        <f>IF('Figure 7.3 - Quantifi MC paths'!X1062-VB*SwapPrincipal&lt;0,-1*('Figure 7.3 - Quantifi MC paths'!X1062-VB*SwapPrincipal)*LTPcharge*W$14*W$13,0)</f>
        <v>28097.762279297058</v>
      </c>
      <c r="X1055" s="208">
        <f>IF('Figure 7.3 - Quantifi MC paths'!Y1062-VB*SwapPrincipal&lt;0,-1*('Figure 7.3 - Quantifi MC paths'!Y1062-VB*SwapPrincipal)*LTPcharge*X$14*X$13,0)</f>
        <v>0</v>
      </c>
      <c r="Y1055" s="209">
        <f t="shared" si="20"/>
        <v>384130.07656902855</v>
      </c>
    </row>
    <row r="1056" spans="2:25">
      <c r="B1056" s="207">
        <v>1040</v>
      </c>
      <c r="C1056" s="208">
        <f>IF('Figure 7.3 - Quantifi MC paths'!D1063-VB*SwapPrincipal&lt;0,-1*('Figure 7.3 - Quantifi MC paths'!D1063-VB*SwapPrincipal)*LTPcharge*C$14*C$13,0)</f>
        <v>1151.2348364633806</v>
      </c>
      <c r="D1056" s="208">
        <f>IF('Figure 7.3 - Quantifi MC paths'!E1063-VB*SwapPrincipal&lt;0,-1*('Figure 7.3 - Quantifi MC paths'!E1063-VB*SwapPrincipal)*LTPcharge*D$14*D$13,0)</f>
        <v>1055.1658028111322</v>
      </c>
      <c r="E1056" s="208">
        <f>IF('Figure 7.3 - Quantifi MC paths'!F1063-VB*SwapPrincipal&lt;0,-1*('Figure 7.3 - Quantifi MC paths'!F1063-VB*SwapPrincipal)*LTPcharge*E$14*E$13,0)</f>
        <v>1050.8260953947599</v>
      </c>
      <c r="F1056" s="208">
        <f>IF('Figure 7.3 - Quantifi MC paths'!G1063-VB*SwapPrincipal&lt;0,-1*('Figure 7.3 - Quantifi MC paths'!G1063-VB*SwapPrincipal)*LTPcharge*F$14*F$13,0)</f>
        <v>1072.5792054359681</v>
      </c>
      <c r="G1056" s="208">
        <f>IF('Figure 7.3 - Quantifi MC paths'!H1063-VB*SwapPrincipal&lt;0,-1*('Figure 7.3 - Quantifi MC paths'!H1063-VB*SwapPrincipal)*LTPcharge*G$14*G$13,0)</f>
        <v>5116.0046839166243</v>
      </c>
      <c r="H1056" s="208">
        <f>IF('Figure 7.3 - Quantifi MC paths'!I1063-VB*SwapPrincipal&lt;0,-1*('Figure 7.3 - Quantifi MC paths'!I1063-VB*SwapPrincipal)*LTPcharge*H$14*H$13,0)</f>
        <v>4568.2039356408104</v>
      </c>
      <c r="I1056" s="208">
        <f>IF('Figure 7.3 - Quantifi MC paths'!J1063-VB*SwapPrincipal&lt;0,-1*('Figure 7.3 - Quantifi MC paths'!J1063-VB*SwapPrincipal)*LTPcharge*I$14*I$13,0)</f>
        <v>6023.3209742641602</v>
      </c>
      <c r="J1056" s="208">
        <f>IF('Figure 7.3 - Quantifi MC paths'!K1063-VB*SwapPrincipal&lt;0,-1*('Figure 7.3 - Quantifi MC paths'!K1063-VB*SwapPrincipal)*LTPcharge*J$14*J$13,0)</f>
        <v>7071.7784780310503</v>
      </c>
      <c r="K1056" s="208">
        <f>IF('Figure 7.3 - Quantifi MC paths'!L1063-VB*SwapPrincipal&lt;0,-1*('Figure 7.3 - Quantifi MC paths'!L1063-VB*SwapPrincipal)*LTPcharge*K$14*K$13,0)</f>
        <v>6930.0607354710155</v>
      </c>
      <c r="L1056" s="208">
        <f>IF('Figure 7.3 - Quantifi MC paths'!M1063-VB*SwapPrincipal&lt;0,-1*('Figure 7.3 - Quantifi MC paths'!M1063-VB*SwapPrincipal)*LTPcharge*L$14*L$13,0)</f>
        <v>6423.4643057892299</v>
      </c>
      <c r="M1056" s="208">
        <f>IF('Figure 7.3 - Quantifi MC paths'!N1063-VB*SwapPrincipal&lt;0,-1*('Figure 7.3 - Quantifi MC paths'!N1063-VB*SwapPrincipal)*LTPcharge*M$14*M$13,0)</f>
        <v>6192.112484179499</v>
      </c>
      <c r="N1056" s="208">
        <f>IF('Figure 7.3 - Quantifi MC paths'!O1063-VB*SwapPrincipal&lt;0,-1*('Figure 7.3 - Quantifi MC paths'!O1063-VB*SwapPrincipal)*LTPcharge*N$14*N$13,0)</f>
        <v>6549.9381605553153</v>
      </c>
      <c r="O1056" s="208">
        <f>IF('Figure 7.3 - Quantifi MC paths'!P1063-VB*SwapPrincipal&lt;0,-1*('Figure 7.3 - Quantifi MC paths'!P1063-VB*SwapPrincipal)*LTPcharge*O$14*O$13,0)</f>
        <v>6808.6106019428944</v>
      </c>
      <c r="P1056" s="208">
        <f>IF('Figure 7.3 - Quantifi MC paths'!Q1063-VB*SwapPrincipal&lt;0,-1*('Figure 7.3 - Quantifi MC paths'!Q1063-VB*SwapPrincipal)*LTPcharge*P$14*P$13,0)</f>
        <v>6872.849778147347</v>
      </c>
      <c r="Q1056" s="208">
        <f>IF('Figure 7.3 - Quantifi MC paths'!R1063-VB*SwapPrincipal&lt;0,-1*('Figure 7.3 - Quantifi MC paths'!R1063-VB*SwapPrincipal)*LTPcharge*Q$14*Q$13,0)</f>
        <v>7363.128420229591</v>
      </c>
      <c r="R1056" s="208">
        <f>IF('Figure 7.3 - Quantifi MC paths'!S1063-VB*SwapPrincipal&lt;0,-1*('Figure 7.3 - Quantifi MC paths'!S1063-VB*SwapPrincipal)*LTPcharge*R$14*R$13,0)</f>
        <v>72166.532551767086</v>
      </c>
      <c r="S1056" s="208">
        <f>IF('Figure 7.3 - Quantifi MC paths'!T1063-VB*SwapPrincipal&lt;0,-1*('Figure 7.3 - Quantifi MC paths'!T1063-VB*SwapPrincipal)*LTPcharge*S$14*S$13,0)</f>
        <v>95819.54967058936</v>
      </c>
      <c r="T1056" s="208">
        <f>IF('Figure 7.3 - Quantifi MC paths'!U1063-VB*SwapPrincipal&lt;0,-1*('Figure 7.3 - Quantifi MC paths'!U1063-VB*SwapPrincipal)*LTPcharge*T$14*T$13,0)</f>
        <v>100809.61239046816</v>
      </c>
      <c r="U1056" s="208">
        <f>IF('Figure 7.3 - Quantifi MC paths'!V1063-VB*SwapPrincipal&lt;0,-1*('Figure 7.3 - Quantifi MC paths'!V1063-VB*SwapPrincipal)*LTPcharge*U$14*U$13,0)</f>
        <v>109536.25206992494</v>
      </c>
      <c r="V1056" s="208">
        <f>IF('Figure 7.3 - Quantifi MC paths'!W1063-VB*SwapPrincipal&lt;0,-1*('Figure 7.3 - Quantifi MC paths'!W1063-VB*SwapPrincipal)*LTPcharge*V$14*V$13,0)</f>
        <v>119997.53078835715</v>
      </c>
      <c r="W1056" s="208">
        <f>IF('Figure 7.3 - Quantifi MC paths'!X1063-VB*SwapPrincipal&lt;0,-1*('Figure 7.3 - Quantifi MC paths'!X1063-VB*SwapPrincipal)*LTPcharge*W$14*W$13,0)</f>
        <v>125986.72674485922</v>
      </c>
      <c r="X1056" s="208">
        <f>IF('Figure 7.3 - Quantifi MC paths'!Y1063-VB*SwapPrincipal&lt;0,-1*('Figure 7.3 - Quantifi MC paths'!Y1063-VB*SwapPrincipal)*LTPcharge*X$14*X$13,0)</f>
        <v>0</v>
      </c>
      <c r="Y1056" s="209">
        <f t="shared" si="20"/>
        <v>698565.48271423869</v>
      </c>
    </row>
    <row r="1057" spans="2:25">
      <c r="B1057" s="207">
        <v>1041</v>
      </c>
      <c r="C1057" s="208">
        <f>IF('Figure 7.3 - Quantifi MC paths'!D1064-VB*SwapPrincipal&lt;0,-1*('Figure 7.3 - Quantifi MC paths'!D1064-VB*SwapPrincipal)*LTPcharge*C$14*C$13,0)</f>
        <v>1151.2348364633806</v>
      </c>
      <c r="D1057" s="208">
        <f>IF('Figure 7.3 - Quantifi MC paths'!E1064-VB*SwapPrincipal&lt;0,-1*('Figure 7.3 - Quantifi MC paths'!E1064-VB*SwapPrincipal)*LTPcharge*D$14*D$13,0)</f>
        <v>1050.5719733436795</v>
      </c>
      <c r="E1057" s="208">
        <f>IF('Figure 7.3 - Quantifi MC paths'!F1064-VB*SwapPrincipal&lt;0,-1*('Figure 7.3 - Quantifi MC paths'!F1064-VB*SwapPrincipal)*LTPcharge*E$14*E$13,0)</f>
        <v>1029.9687879214528</v>
      </c>
      <c r="F1057" s="208">
        <f>IF('Figure 7.3 - Quantifi MC paths'!G1064-VB*SwapPrincipal&lt;0,-1*('Figure 7.3 - Quantifi MC paths'!G1064-VB*SwapPrincipal)*LTPcharge*F$14*F$13,0)</f>
        <v>1118.3870698899198</v>
      </c>
      <c r="G1057" s="208">
        <f>IF('Figure 7.3 - Quantifi MC paths'!H1064-VB*SwapPrincipal&lt;0,-1*('Figure 7.3 - Quantifi MC paths'!H1064-VB*SwapPrincipal)*LTPcharge*G$14*G$13,0)</f>
        <v>4507.7242577901179</v>
      </c>
      <c r="H1057" s="208">
        <f>IF('Figure 7.3 - Quantifi MC paths'!I1064-VB*SwapPrincipal&lt;0,-1*('Figure 7.3 - Quantifi MC paths'!I1064-VB*SwapPrincipal)*LTPcharge*H$14*H$13,0)</f>
        <v>4733.1786014839536</v>
      </c>
      <c r="I1057" s="208">
        <f>IF('Figure 7.3 - Quantifi MC paths'!J1064-VB*SwapPrincipal&lt;0,-1*('Figure 7.3 - Quantifi MC paths'!J1064-VB*SwapPrincipal)*LTPcharge*I$14*I$13,0)</f>
        <v>4577.6637737904612</v>
      </c>
      <c r="J1057" s="208">
        <f>IF('Figure 7.3 - Quantifi MC paths'!K1064-VB*SwapPrincipal&lt;0,-1*('Figure 7.3 - Quantifi MC paths'!K1064-VB*SwapPrincipal)*LTPcharge*J$14*J$13,0)</f>
        <v>4447.9087695248782</v>
      </c>
      <c r="K1057" s="208">
        <f>IF('Figure 7.3 - Quantifi MC paths'!L1064-VB*SwapPrincipal&lt;0,-1*('Figure 7.3 - Quantifi MC paths'!L1064-VB*SwapPrincipal)*LTPcharge*K$14*K$13,0)</f>
        <v>4108.9657712037197</v>
      </c>
      <c r="L1057" s="208">
        <f>IF('Figure 7.3 - Quantifi MC paths'!M1064-VB*SwapPrincipal&lt;0,-1*('Figure 7.3 - Quantifi MC paths'!M1064-VB*SwapPrincipal)*LTPcharge*L$14*L$13,0)</f>
        <v>3696.6887494036946</v>
      </c>
      <c r="M1057" s="208">
        <f>IF('Figure 7.3 - Quantifi MC paths'!N1064-VB*SwapPrincipal&lt;0,-1*('Figure 7.3 - Quantifi MC paths'!N1064-VB*SwapPrincipal)*LTPcharge*M$14*M$13,0)</f>
        <v>4437.0369225255627</v>
      </c>
      <c r="N1057" s="208">
        <f>IF('Figure 7.3 - Quantifi MC paths'!O1064-VB*SwapPrincipal&lt;0,-1*('Figure 7.3 - Quantifi MC paths'!O1064-VB*SwapPrincipal)*LTPcharge*N$14*N$13,0)</f>
        <v>5369.8034959021388</v>
      </c>
      <c r="O1057" s="208">
        <f>IF('Figure 7.3 - Quantifi MC paths'!P1064-VB*SwapPrincipal&lt;0,-1*('Figure 7.3 - Quantifi MC paths'!P1064-VB*SwapPrincipal)*LTPcharge*O$14*O$13,0)</f>
        <v>5330.2365110918208</v>
      </c>
      <c r="P1057" s="208">
        <f>IF('Figure 7.3 - Quantifi MC paths'!Q1064-VB*SwapPrincipal&lt;0,-1*('Figure 7.3 - Quantifi MC paths'!Q1064-VB*SwapPrincipal)*LTPcharge*P$14*P$13,0)</f>
        <v>5042.8767520832271</v>
      </c>
      <c r="Q1057" s="208">
        <f>IF('Figure 7.3 - Quantifi MC paths'!R1064-VB*SwapPrincipal&lt;0,-1*('Figure 7.3 - Quantifi MC paths'!R1064-VB*SwapPrincipal)*LTPcharge*Q$14*Q$13,0)</f>
        <v>5531.7305030934476</v>
      </c>
      <c r="R1057" s="208">
        <f>IF('Figure 7.3 - Quantifi MC paths'!S1064-VB*SwapPrincipal&lt;0,-1*('Figure 7.3 - Quantifi MC paths'!S1064-VB*SwapPrincipal)*LTPcharge*R$14*R$13,0)</f>
        <v>70110.885090200754</v>
      </c>
      <c r="S1057" s="208">
        <f>IF('Figure 7.3 - Quantifi MC paths'!T1064-VB*SwapPrincipal&lt;0,-1*('Figure 7.3 - Quantifi MC paths'!T1064-VB*SwapPrincipal)*LTPcharge*S$14*S$13,0)</f>
        <v>74930.031500005003</v>
      </c>
      <c r="T1057" s="208">
        <f>IF('Figure 7.3 - Quantifi MC paths'!U1064-VB*SwapPrincipal&lt;0,-1*('Figure 7.3 - Quantifi MC paths'!U1064-VB*SwapPrincipal)*LTPcharge*T$14*T$13,0)</f>
        <v>63253.560714103012</v>
      </c>
      <c r="U1057" s="208">
        <f>IF('Figure 7.3 - Quantifi MC paths'!V1064-VB*SwapPrincipal&lt;0,-1*('Figure 7.3 - Quantifi MC paths'!V1064-VB*SwapPrincipal)*LTPcharge*U$14*U$13,0)</f>
        <v>59361.411425065759</v>
      </c>
      <c r="V1057" s="208">
        <f>IF('Figure 7.3 - Quantifi MC paths'!W1064-VB*SwapPrincipal&lt;0,-1*('Figure 7.3 - Quantifi MC paths'!W1064-VB*SwapPrincipal)*LTPcharge*V$14*V$13,0)</f>
        <v>66119.646510186329</v>
      </c>
      <c r="W1057" s="208">
        <f>IF('Figure 7.3 - Quantifi MC paths'!X1064-VB*SwapPrincipal&lt;0,-1*('Figure 7.3 - Quantifi MC paths'!X1064-VB*SwapPrincipal)*LTPcharge*W$14*W$13,0)</f>
        <v>72126.122347634475</v>
      </c>
      <c r="X1057" s="208">
        <f>IF('Figure 7.3 - Quantifi MC paths'!Y1064-VB*SwapPrincipal&lt;0,-1*('Figure 7.3 - Quantifi MC paths'!Y1064-VB*SwapPrincipal)*LTPcharge*X$14*X$13,0)</f>
        <v>0</v>
      </c>
      <c r="Y1057" s="209">
        <f t="shared" si="20"/>
        <v>462035.63436270674</v>
      </c>
    </row>
    <row r="1058" spans="2:25">
      <c r="B1058" s="207">
        <v>1042</v>
      </c>
      <c r="C1058" s="208">
        <f>IF('Figure 7.3 - Quantifi MC paths'!D1065-VB*SwapPrincipal&lt;0,-1*('Figure 7.3 - Quantifi MC paths'!D1065-VB*SwapPrincipal)*LTPcharge*C$14*C$13,0)</f>
        <v>1151.2348364633806</v>
      </c>
      <c r="D1058" s="208">
        <f>IF('Figure 7.3 - Quantifi MC paths'!E1065-VB*SwapPrincipal&lt;0,-1*('Figure 7.3 - Quantifi MC paths'!E1065-VB*SwapPrincipal)*LTPcharge*D$14*D$13,0)</f>
        <v>1221.8313825136495</v>
      </c>
      <c r="E1058" s="208">
        <f>IF('Figure 7.3 - Quantifi MC paths'!F1065-VB*SwapPrincipal&lt;0,-1*('Figure 7.3 - Quantifi MC paths'!F1065-VB*SwapPrincipal)*LTPcharge*E$14*E$13,0)</f>
        <v>1216.1500700717195</v>
      </c>
      <c r="F1058" s="208">
        <f>IF('Figure 7.3 - Quantifi MC paths'!G1065-VB*SwapPrincipal&lt;0,-1*('Figure 7.3 - Quantifi MC paths'!G1065-VB*SwapPrincipal)*LTPcharge*F$14*F$13,0)</f>
        <v>1294.7561651166077</v>
      </c>
      <c r="G1058" s="208">
        <f>IF('Figure 7.3 - Quantifi MC paths'!H1065-VB*SwapPrincipal&lt;0,-1*('Figure 7.3 - Quantifi MC paths'!H1065-VB*SwapPrincipal)*LTPcharge*G$14*G$13,0)</f>
        <v>5528.0844681772851</v>
      </c>
      <c r="H1058" s="208">
        <f>IF('Figure 7.3 - Quantifi MC paths'!I1065-VB*SwapPrincipal&lt;0,-1*('Figure 7.3 - Quantifi MC paths'!I1065-VB*SwapPrincipal)*LTPcharge*H$14*H$13,0)</f>
        <v>3494.2540771451168</v>
      </c>
      <c r="I1058" s="208">
        <f>IF('Figure 7.3 - Quantifi MC paths'!J1065-VB*SwapPrincipal&lt;0,-1*('Figure 7.3 - Quantifi MC paths'!J1065-VB*SwapPrincipal)*LTPcharge*I$14*I$13,0)</f>
        <v>3733.7950020837534</v>
      </c>
      <c r="J1058" s="208">
        <f>IF('Figure 7.3 - Quantifi MC paths'!K1065-VB*SwapPrincipal&lt;0,-1*('Figure 7.3 - Quantifi MC paths'!K1065-VB*SwapPrincipal)*LTPcharge*J$14*J$13,0)</f>
        <v>4880.3454977418833</v>
      </c>
      <c r="K1058" s="208">
        <f>IF('Figure 7.3 - Quantifi MC paths'!L1065-VB*SwapPrincipal&lt;0,-1*('Figure 7.3 - Quantifi MC paths'!L1065-VB*SwapPrincipal)*LTPcharge*K$14*K$13,0)</f>
        <v>4356.3466091043747</v>
      </c>
      <c r="L1058" s="208">
        <f>IF('Figure 7.3 - Quantifi MC paths'!M1065-VB*SwapPrincipal&lt;0,-1*('Figure 7.3 - Quantifi MC paths'!M1065-VB*SwapPrincipal)*LTPcharge*L$14*L$13,0)</f>
        <v>4703.9165513848875</v>
      </c>
      <c r="M1058" s="208">
        <f>IF('Figure 7.3 - Quantifi MC paths'!N1065-VB*SwapPrincipal&lt;0,-1*('Figure 7.3 - Quantifi MC paths'!N1065-VB*SwapPrincipal)*LTPcharge*M$14*M$13,0)</f>
        <v>4032.80068637573</v>
      </c>
      <c r="N1058" s="208">
        <f>IF('Figure 7.3 - Quantifi MC paths'!O1065-VB*SwapPrincipal&lt;0,-1*('Figure 7.3 - Quantifi MC paths'!O1065-VB*SwapPrincipal)*LTPcharge*N$14*N$13,0)</f>
        <v>4101.3057345438001</v>
      </c>
      <c r="O1058" s="208">
        <f>IF('Figure 7.3 - Quantifi MC paths'!P1065-VB*SwapPrincipal&lt;0,-1*('Figure 7.3 - Quantifi MC paths'!P1065-VB*SwapPrincipal)*LTPcharge*O$14*O$13,0)</f>
        <v>5585.2930169755609</v>
      </c>
      <c r="P1058" s="208">
        <f>IF('Figure 7.3 - Quantifi MC paths'!Q1065-VB*SwapPrincipal&lt;0,-1*('Figure 7.3 - Quantifi MC paths'!Q1065-VB*SwapPrincipal)*LTPcharge*P$14*P$13,0)</f>
        <v>6070.6222462275391</v>
      </c>
      <c r="Q1058" s="208">
        <f>IF('Figure 7.3 - Quantifi MC paths'!R1065-VB*SwapPrincipal&lt;0,-1*('Figure 7.3 - Quantifi MC paths'!R1065-VB*SwapPrincipal)*LTPcharge*Q$14*Q$13,0)</f>
        <v>7533.0942966246494</v>
      </c>
      <c r="R1058" s="208">
        <f>IF('Figure 7.3 - Quantifi MC paths'!S1065-VB*SwapPrincipal&lt;0,-1*('Figure 7.3 - Quantifi MC paths'!S1065-VB*SwapPrincipal)*LTPcharge*R$14*R$13,0)</f>
        <v>95356.807772912085</v>
      </c>
      <c r="S1058" s="208">
        <f>IF('Figure 7.3 - Quantifi MC paths'!T1065-VB*SwapPrincipal&lt;0,-1*('Figure 7.3 - Quantifi MC paths'!T1065-VB*SwapPrincipal)*LTPcharge*S$14*S$13,0)</f>
        <v>117274.04503308538</v>
      </c>
      <c r="T1058" s="208">
        <f>IF('Figure 7.3 - Quantifi MC paths'!U1065-VB*SwapPrincipal&lt;0,-1*('Figure 7.3 - Quantifi MC paths'!U1065-VB*SwapPrincipal)*LTPcharge*T$14*T$13,0)</f>
        <v>95350.813058173939</v>
      </c>
      <c r="U1058" s="208">
        <f>IF('Figure 7.3 - Quantifi MC paths'!V1065-VB*SwapPrincipal&lt;0,-1*('Figure 7.3 - Quantifi MC paths'!V1065-VB*SwapPrincipal)*LTPcharge*U$14*U$13,0)</f>
        <v>95515.709068097771</v>
      </c>
      <c r="V1058" s="208">
        <f>IF('Figure 7.3 - Quantifi MC paths'!W1065-VB*SwapPrincipal&lt;0,-1*('Figure 7.3 - Quantifi MC paths'!W1065-VB*SwapPrincipal)*LTPcharge*V$14*V$13,0)</f>
        <v>115055.67179582924</v>
      </c>
      <c r="W1058" s="208">
        <f>IF('Figure 7.3 - Quantifi MC paths'!X1065-VB*SwapPrincipal&lt;0,-1*('Figure 7.3 - Quantifi MC paths'!X1065-VB*SwapPrincipal)*LTPcharge*W$14*W$13,0)</f>
        <v>119381.50082617668</v>
      </c>
      <c r="X1058" s="208">
        <f>IF('Figure 7.3 - Quantifi MC paths'!Y1065-VB*SwapPrincipal&lt;0,-1*('Figure 7.3 - Quantifi MC paths'!Y1065-VB*SwapPrincipal)*LTPcharge*X$14*X$13,0)</f>
        <v>0</v>
      </c>
      <c r="Y1058" s="209">
        <f t="shared" si="20"/>
        <v>696838.37819482503</v>
      </c>
    </row>
    <row r="1059" spans="2:25">
      <c r="B1059" s="207">
        <v>1043</v>
      </c>
      <c r="C1059" s="208">
        <f>IF('Figure 7.3 - Quantifi MC paths'!D1066-VB*SwapPrincipal&lt;0,-1*('Figure 7.3 - Quantifi MC paths'!D1066-VB*SwapPrincipal)*LTPcharge*C$14*C$13,0)</f>
        <v>1151.2348364633806</v>
      </c>
      <c r="D1059" s="208">
        <f>IF('Figure 7.3 - Quantifi MC paths'!E1066-VB*SwapPrincipal&lt;0,-1*('Figure 7.3 - Quantifi MC paths'!E1066-VB*SwapPrincipal)*LTPcharge*D$14*D$13,0)</f>
        <v>1108.9583603070007</v>
      </c>
      <c r="E1059" s="208">
        <f>IF('Figure 7.3 - Quantifi MC paths'!F1066-VB*SwapPrincipal&lt;0,-1*('Figure 7.3 - Quantifi MC paths'!F1066-VB*SwapPrincipal)*LTPcharge*E$14*E$13,0)</f>
        <v>992.01258740585081</v>
      </c>
      <c r="F1059" s="208">
        <f>IF('Figure 7.3 - Quantifi MC paths'!G1066-VB*SwapPrincipal&lt;0,-1*('Figure 7.3 - Quantifi MC paths'!G1066-VB*SwapPrincipal)*LTPcharge*F$14*F$13,0)</f>
        <v>888.80177268321097</v>
      </c>
      <c r="G1059" s="208">
        <f>IF('Figure 7.3 - Quantifi MC paths'!H1066-VB*SwapPrincipal&lt;0,-1*('Figure 7.3 - Quantifi MC paths'!H1066-VB*SwapPrincipal)*LTPcharge*G$14*G$13,0)</f>
        <v>4216.9985099656569</v>
      </c>
      <c r="H1059" s="208">
        <f>IF('Figure 7.3 - Quantifi MC paths'!I1066-VB*SwapPrincipal&lt;0,-1*('Figure 7.3 - Quantifi MC paths'!I1066-VB*SwapPrincipal)*LTPcharge*H$14*H$13,0)</f>
        <v>4126.2656200806405</v>
      </c>
      <c r="I1059" s="208">
        <f>IF('Figure 7.3 - Quantifi MC paths'!J1066-VB*SwapPrincipal&lt;0,-1*('Figure 7.3 - Quantifi MC paths'!J1066-VB*SwapPrincipal)*LTPcharge*I$14*I$13,0)</f>
        <v>4492.2919117055289</v>
      </c>
      <c r="J1059" s="208">
        <f>IF('Figure 7.3 - Quantifi MC paths'!K1066-VB*SwapPrincipal&lt;0,-1*('Figure 7.3 - Quantifi MC paths'!K1066-VB*SwapPrincipal)*LTPcharge*J$14*J$13,0)</f>
        <v>4233.4123504536437</v>
      </c>
      <c r="K1059" s="208">
        <f>IF('Figure 7.3 - Quantifi MC paths'!L1066-VB*SwapPrincipal&lt;0,-1*('Figure 7.3 - Quantifi MC paths'!L1066-VB*SwapPrincipal)*LTPcharge*K$14*K$13,0)</f>
        <v>4241.0787764457782</v>
      </c>
      <c r="L1059" s="208">
        <f>IF('Figure 7.3 - Quantifi MC paths'!M1066-VB*SwapPrincipal&lt;0,-1*('Figure 7.3 - Quantifi MC paths'!M1066-VB*SwapPrincipal)*LTPcharge*L$14*L$13,0)</f>
        <v>3502.0530409346738</v>
      </c>
      <c r="M1059" s="208">
        <f>IF('Figure 7.3 - Quantifi MC paths'!N1066-VB*SwapPrincipal&lt;0,-1*('Figure 7.3 - Quantifi MC paths'!N1066-VB*SwapPrincipal)*LTPcharge*M$14*M$13,0)</f>
        <v>3257.1346084240849</v>
      </c>
      <c r="N1059" s="208">
        <f>IF('Figure 7.3 - Quantifi MC paths'!O1066-VB*SwapPrincipal&lt;0,-1*('Figure 7.3 - Quantifi MC paths'!O1066-VB*SwapPrincipal)*LTPcharge*N$14*N$13,0)</f>
        <v>3852.7854692309784</v>
      </c>
      <c r="O1059" s="208">
        <f>IF('Figure 7.3 - Quantifi MC paths'!P1066-VB*SwapPrincipal&lt;0,-1*('Figure 7.3 - Quantifi MC paths'!P1066-VB*SwapPrincipal)*LTPcharge*O$14*O$13,0)</f>
        <v>3390.8192712532928</v>
      </c>
      <c r="P1059" s="208">
        <f>IF('Figure 7.3 - Quantifi MC paths'!Q1066-VB*SwapPrincipal&lt;0,-1*('Figure 7.3 - Quantifi MC paths'!Q1066-VB*SwapPrincipal)*LTPcharge*P$14*P$13,0)</f>
        <v>3294.475844811263</v>
      </c>
      <c r="Q1059" s="208">
        <f>IF('Figure 7.3 - Quantifi MC paths'!R1066-VB*SwapPrincipal&lt;0,-1*('Figure 7.3 - Quantifi MC paths'!R1066-VB*SwapPrincipal)*LTPcharge*Q$14*Q$13,0)</f>
        <v>3491.6022667715724</v>
      </c>
      <c r="R1059" s="208">
        <f>IF('Figure 7.3 - Quantifi MC paths'!S1066-VB*SwapPrincipal&lt;0,-1*('Figure 7.3 - Quantifi MC paths'!S1066-VB*SwapPrincipal)*LTPcharge*R$14*R$13,0)</f>
        <v>48683.251029506253</v>
      </c>
      <c r="S1059" s="208">
        <f>IF('Figure 7.3 - Quantifi MC paths'!T1066-VB*SwapPrincipal&lt;0,-1*('Figure 7.3 - Quantifi MC paths'!T1066-VB*SwapPrincipal)*LTPcharge*S$14*S$13,0)</f>
        <v>43960.010197223302</v>
      </c>
      <c r="T1059" s="208">
        <f>IF('Figure 7.3 - Quantifi MC paths'!U1066-VB*SwapPrincipal&lt;0,-1*('Figure 7.3 - Quantifi MC paths'!U1066-VB*SwapPrincipal)*LTPcharge*T$14*T$13,0)</f>
        <v>73348.572929150381</v>
      </c>
      <c r="U1059" s="208">
        <f>IF('Figure 7.3 - Quantifi MC paths'!V1066-VB*SwapPrincipal&lt;0,-1*('Figure 7.3 - Quantifi MC paths'!V1066-VB*SwapPrincipal)*LTPcharge*U$14*U$13,0)</f>
        <v>88317.233271146048</v>
      </c>
      <c r="V1059" s="208">
        <f>IF('Figure 7.3 - Quantifi MC paths'!W1066-VB*SwapPrincipal&lt;0,-1*('Figure 7.3 - Quantifi MC paths'!W1066-VB*SwapPrincipal)*LTPcharge*V$14*V$13,0)</f>
        <v>90493.215662017814</v>
      </c>
      <c r="W1059" s="208">
        <f>IF('Figure 7.3 - Quantifi MC paths'!X1066-VB*SwapPrincipal&lt;0,-1*('Figure 7.3 - Quantifi MC paths'!X1066-VB*SwapPrincipal)*LTPcharge*W$14*W$13,0)</f>
        <v>94711.744319796198</v>
      </c>
      <c r="X1059" s="208">
        <f>IF('Figure 7.3 - Quantifi MC paths'!Y1066-VB*SwapPrincipal&lt;0,-1*('Figure 7.3 - Quantifi MC paths'!Y1066-VB*SwapPrincipal)*LTPcharge*X$14*X$13,0)</f>
        <v>0</v>
      </c>
      <c r="Y1059" s="209">
        <f t="shared" si="20"/>
        <v>485753.9526357766</v>
      </c>
    </row>
    <row r="1060" spans="2:25">
      <c r="B1060" s="207">
        <v>1044</v>
      </c>
      <c r="C1060" s="208">
        <f>IF('Figure 7.3 - Quantifi MC paths'!D1067-VB*SwapPrincipal&lt;0,-1*('Figure 7.3 - Quantifi MC paths'!D1067-VB*SwapPrincipal)*LTPcharge*C$14*C$13,0)</f>
        <v>1151.2348364633806</v>
      </c>
      <c r="D1060" s="208">
        <f>IF('Figure 7.3 - Quantifi MC paths'!E1067-VB*SwapPrincipal&lt;0,-1*('Figure 7.3 - Quantifi MC paths'!E1067-VB*SwapPrincipal)*LTPcharge*D$14*D$13,0)</f>
        <v>1162.5044149746623</v>
      </c>
      <c r="E1060" s="208">
        <f>IF('Figure 7.3 - Quantifi MC paths'!F1067-VB*SwapPrincipal&lt;0,-1*('Figure 7.3 - Quantifi MC paths'!F1067-VB*SwapPrincipal)*LTPcharge*E$14*E$13,0)</f>
        <v>1049.5505766630256</v>
      </c>
      <c r="F1060" s="208">
        <f>IF('Figure 7.3 - Quantifi MC paths'!G1067-VB*SwapPrincipal&lt;0,-1*('Figure 7.3 - Quantifi MC paths'!G1067-VB*SwapPrincipal)*LTPcharge*F$14*F$13,0)</f>
        <v>865.11299141617599</v>
      </c>
      <c r="G1060" s="208">
        <f>IF('Figure 7.3 - Quantifi MC paths'!H1067-VB*SwapPrincipal&lt;0,-1*('Figure 7.3 - Quantifi MC paths'!H1067-VB*SwapPrincipal)*LTPcharge*G$14*G$13,0)</f>
        <v>3582.3208570603138</v>
      </c>
      <c r="H1060" s="208">
        <f>IF('Figure 7.3 - Quantifi MC paths'!I1067-VB*SwapPrincipal&lt;0,-1*('Figure 7.3 - Quantifi MC paths'!I1067-VB*SwapPrincipal)*LTPcharge*H$14*H$13,0)</f>
        <v>3070.5145800169939</v>
      </c>
      <c r="I1060" s="208">
        <f>IF('Figure 7.3 - Quantifi MC paths'!J1067-VB*SwapPrincipal&lt;0,-1*('Figure 7.3 - Quantifi MC paths'!J1067-VB*SwapPrincipal)*LTPcharge*I$14*I$13,0)</f>
        <v>4128.7646103893267</v>
      </c>
      <c r="J1060" s="208">
        <f>IF('Figure 7.3 - Quantifi MC paths'!K1067-VB*SwapPrincipal&lt;0,-1*('Figure 7.3 - Quantifi MC paths'!K1067-VB*SwapPrincipal)*LTPcharge*J$14*J$13,0)</f>
        <v>5286.5109026682994</v>
      </c>
      <c r="K1060" s="208">
        <f>IF('Figure 7.3 - Quantifi MC paths'!L1067-VB*SwapPrincipal&lt;0,-1*('Figure 7.3 - Quantifi MC paths'!L1067-VB*SwapPrincipal)*LTPcharge*K$14*K$13,0)</f>
        <v>5776.7562541298794</v>
      </c>
      <c r="L1060" s="208">
        <f>IF('Figure 7.3 - Quantifi MC paths'!M1067-VB*SwapPrincipal&lt;0,-1*('Figure 7.3 - Quantifi MC paths'!M1067-VB*SwapPrincipal)*LTPcharge*L$14*L$13,0)</f>
        <v>5664.8949107932885</v>
      </c>
      <c r="M1060" s="208">
        <f>IF('Figure 7.3 - Quantifi MC paths'!N1067-VB*SwapPrincipal&lt;0,-1*('Figure 7.3 - Quantifi MC paths'!N1067-VB*SwapPrincipal)*LTPcharge*M$14*M$13,0)</f>
        <v>6876.5840356017525</v>
      </c>
      <c r="N1060" s="208">
        <f>IF('Figure 7.3 - Quantifi MC paths'!O1067-VB*SwapPrincipal&lt;0,-1*('Figure 7.3 - Quantifi MC paths'!O1067-VB*SwapPrincipal)*LTPcharge*N$14*N$13,0)</f>
        <v>7400.8376247926381</v>
      </c>
      <c r="O1060" s="208">
        <f>IF('Figure 7.3 - Quantifi MC paths'!P1067-VB*SwapPrincipal&lt;0,-1*('Figure 7.3 - Quantifi MC paths'!P1067-VB*SwapPrincipal)*LTPcharge*O$14*O$13,0)</f>
        <v>7229.230624386305</v>
      </c>
      <c r="P1060" s="208">
        <f>IF('Figure 7.3 - Quantifi MC paths'!Q1067-VB*SwapPrincipal&lt;0,-1*('Figure 7.3 - Quantifi MC paths'!Q1067-VB*SwapPrincipal)*LTPcharge*P$14*P$13,0)</f>
        <v>8291.0616313988994</v>
      </c>
      <c r="Q1060" s="208">
        <f>IF('Figure 7.3 - Quantifi MC paths'!R1067-VB*SwapPrincipal&lt;0,-1*('Figure 7.3 - Quantifi MC paths'!R1067-VB*SwapPrincipal)*LTPcharge*Q$14*Q$13,0)</f>
        <v>8647.9484546136118</v>
      </c>
      <c r="R1060" s="208">
        <f>IF('Figure 7.3 - Quantifi MC paths'!S1067-VB*SwapPrincipal&lt;0,-1*('Figure 7.3 - Quantifi MC paths'!S1067-VB*SwapPrincipal)*LTPcharge*R$14*R$13,0)</f>
        <v>96949.325242891704</v>
      </c>
      <c r="S1060" s="208">
        <f>IF('Figure 7.3 - Quantifi MC paths'!T1067-VB*SwapPrincipal&lt;0,-1*('Figure 7.3 - Quantifi MC paths'!T1067-VB*SwapPrincipal)*LTPcharge*S$14*S$13,0)</f>
        <v>87449.993875445653</v>
      </c>
      <c r="T1060" s="208">
        <f>IF('Figure 7.3 - Quantifi MC paths'!U1067-VB*SwapPrincipal&lt;0,-1*('Figure 7.3 - Quantifi MC paths'!U1067-VB*SwapPrincipal)*LTPcharge*T$14*T$13,0)</f>
        <v>106597.37790438731</v>
      </c>
      <c r="U1060" s="208">
        <f>IF('Figure 7.3 - Quantifi MC paths'!V1067-VB*SwapPrincipal&lt;0,-1*('Figure 7.3 - Quantifi MC paths'!V1067-VB*SwapPrincipal)*LTPcharge*U$14*U$13,0)</f>
        <v>114542.05969999658</v>
      </c>
      <c r="V1060" s="208">
        <f>IF('Figure 7.3 - Quantifi MC paths'!W1067-VB*SwapPrincipal&lt;0,-1*('Figure 7.3 - Quantifi MC paths'!W1067-VB*SwapPrincipal)*LTPcharge*V$14*V$13,0)</f>
        <v>109062.67172288681</v>
      </c>
      <c r="W1060" s="208">
        <f>IF('Figure 7.3 - Quantifi MC paths'!X1067-VB*SwapPrincipal&lt;0,-1*('Figure 7.3 - Quantifi MC paths'!X1067-VB*SwapPrincipal)*LTPcharge*W$14*W$13,0)</f>
        <v>105409.79728183818</v>
      </c>
      <c r="X1060" s="208">
        <f>IF('Figure 7.3 - Quantifi MC paths'!Y1067-VB*SwapPrincipal&lt;0,-1*('Figure 7.3 - Quantifi MC paths'!Y1067-VB*SwapPrincipal)*LTPcharge*X$14*X$13,0)</f>
        <v>0</v>
      </c>
      <c r="Y1060" s="209">
        <f t="shared" si="20"/>
        <v>690195.05303281476</v>
      </c>
    </row>
    <row r="1061" spans="2:25">
      <c r="B1061" s="207">
        <v>1045</v>
      </c>
      <c r="C1061" s="208">
        <f>IF('Figure 7.3 - Quantifi MC paths'!D1068-VB*SwapPrincipal&lt;0,-1*('Figure 7.3 - Quantifi MC paths'!D1068-VB*SwapPrincipal)*LTPcharge*C$14*C$13,0)</f>
        <v>1151.2348364633806</v>
      </c>
      <c r="D1061" s="208">
        <f>IF('Figure 7.3 - Quantifi MC paths'!E1068-VB*SwapPrincipal&lt;0,-1*('Figure 7.3 - Quantifi MC paths'!E1068-VB*SwapPrincipal)*LTPcharge*D$14*D$13,0)</f>
        <v>1172.9326027287027</v>
      </c>
      <c r="E1061" s="208">
        <f>IF('Figure 7.3 - Quantifi MC paths'!F1068-VB*SwapPrincipal&lt;0,-1*('Figure 7.3 - Quantifi MC paths'!F1068-VB*SwapPrincipal)*LTPcharge*E$14*E$13,0)</f>
        <v>1130.6654641227815</v>
      </c>
      <c r="F1061" s="208">
        <f>IF('Figure 7.3 - Quantifi MC paths'!G1068-VB*SwapPrincipal&lt;0,-1*('Figure 7.3 - Quantifi MC paths'!G1068-VB*SwapPrincipal)*LTPcharge*F$14*F$13,0)</f>
        <v>1232.2023388614721</v>
      </c>
      <c r="G1061" s="208">
        <f>IF('Figure 7.3 - Quantifi MC paths'!H1068-VB*SwapPrincipal&lt;0,-1*('Figure 7.3 - Quantifi MC paths'!H1068-VB*SwapPrincipal)*LTPcharge*G$14*G$13,0)</f>
        <v>4839.7066715563196</v>
      </c>
      <c r="H1061" s="208">
        <f>IF('Figure 7.3 - Quantifi MC paths'!I1068-VB*SwapPrincipal&lt;0,-1*('Figure 7.3 - Quantifi MC paths'!I1068-VB*SwapPrincipal)*LTPcharge*H$14*H$13,0)</f>
        <v>5116.1507071711439</v>
      </c>
      <c r="I1061" s="208">
        <f>IF('Figure 7.3 - Quantifi MC paths'!J1068-VB*SwapPrincipal&lt;0,-1*('Figure 7.3 - Quantifi MC paths'!J1068-VB*SwapPrincipal)*LTPcharge*I$14*I$13,0)</f>
        <v>4350.7543525090869</v>
      </c>
      <c r="J1061" s="208">
        <f>IF('Figure 7.3 - Quantifi MC paths'!K1068-VB*SwapPrincipal&lt;0,-1*('Figure 7.3 - Quantifi MC paths'!K1068-VB*SwapPrincipal)*LTPcharge*J$14*J$13,0)</f>
        <v>4422.9556120456982</v>
      </c>
      <c r="K1061" s="208">
        <f>IF('Figure 7.3 - Quantifi MC paths'!L1068-VB*SwapPrincipal&lt;0,-1*('Figure 7.3 - Quantifi MC paths'!L1068-VB*SwapPrincipal)*LTPcharge*K$14*K$13,0)</f>
        <v>3720.948400980802</v>
      </c>
      <c r="L1061" s="208">
        <f>IF('Figure 7.3 - Quantifi MC paths'!M1068-VB*SwapPrincipal&lt;0,-1*('Figure 7.3 - Quantifi MC paths'!M1068-VB*SwapPrincipal)*LTPcharge*L$14*L$13,0)</f>
        <v>4228.2415938246713</v>
      </c>
      <c r="M1061" s="208">
        <f>IF('Figure 7.3 - Quantifi MC paths'!N1068-VB*SwapPrincipal&lt;0,-1*('Figure 7.3 - Quantifi MC paths'!N1068-VB*SwapPrincipal)*LTPcharge*M$14*M$13,0)</f>
        <v>4879.9728500081337</v>
      </c>
      <c r="N1061" s="208">
        <f>IF('Figure 7.3 - Quantifi MC paths'!O1068-VB*SwapPrincipal&lt;0,-1*('Figure 7.3 - Quantifi MC paths'!O1068-VB*SwapPrincipal)*LTPcharge*N$14*N$13,0)</f>
        <v>5782.7018081337965</v>
      </c>
      <c r="O1061" s="208">
        <f>IF('Figure 7.3 - Quantifi MC paths'!P1068-VB*SwapPrincipal&lt;0,-1*('Figure 7.3 - Quantifi MC paths'!P1068-VB*SwapPrincipal)*LTPcharge*O$14*O$13,0)</f>
        <v>5501.3045286885754</v>
      </c>
      <c r="P1061" s="208">
        <f>IF('Figure 7.3 - Quantifi MC paths'!Q1068-VB*SwapPrincipal&lt;0,-1*('Figure 7.3 - Quantifi MC paths'!Q1068-VB*SwapPrincipal)*LTPcharge*P$14*P$13,0)</f>
        <v>5514.1735036568698</v>
      </c>
      <c r="Q1061" s="208">
        <f>IF('Figure 7.3 - Quantifi MC paths'!R1068-VB*SwapPrincipal&lt;0,-1*('Figure 7.3 - Quantifi MC paths'!R1068-VB*SwapPrincipal)*LTPcharge*Q$14*Q$13,0)</f>
        <v>6778.3411858224308</v>
      </c>
      <c r="R1061" s="208">
        <f>IF('Figure 7.3 - Quantifi MC paths'!S1068-VB*SwapPrincipal&lt;0,-1*('Figure 7.3 - Quantifi MC paths'!S1068-VB*SwapPrincipal)*LTPcharge*R$14*R$13,0)</f>
        <v>74056.859936098088</v>
      </c>
      <c r="S1061" s="208">
        <f>IF('Figure 7.3 - Quantifi MC paths'!T1068-VB*SwapPrincipal&lt;0,-1*('Figure 7.3 - Quantifi MC paths'!T1068-VB*SwapPrincipal)*LTPcharge*S$14*S$13,0)</f>
        <v>101130.83978773605</v>
      </c>
      <c r="T1061" s="208">
        <f>IF('Figure 7.3 - Quantifi MC paths'!U1068-VB*SwapPrincipal&lt;0,-1*('Figure 7.3 - Quantifi MC paths'!U1068-VB*SwapPrincipal)*LTPcharge*T$14*T$13,0)</f>
        <v>105421.00105521591</v>
      </c>
      <c r="U1061" s="208">
        <f>IF('Figure 7.3 - Quantifi MC paths'!V1068-VB*SwapPrincipal&lt;0,-1*('Figure 7.3 - Quantifi MC paths'!V1068-VB*SwapPrincipal)*LTPcharge*U$14*U$13,0)</f>
        <v>105306.16077195662</v>
      </c>
      <c r="V1061" s="208">
        <f>IF('Figure 7.3 - Quantifi MC paths'!W1068-VB*SwapPrincipal&lt;0,-1*('Figure 7.3 - Quantifi MC paths'!W1068-VB*SwapPrincipal)*LTPcharge*V$14*V$13,0)</f>
        <v>108892.95369043</v>
      </c>
      <c r="W1061" s="208">
        <f>IF('Figure 7.3 - Quantifi MC paths'!X1068-VB*SwapPrincipal&lt;0,-1*('Figure 7.3 - Quantifi MC paths'!X1068-VB*SwapPrincipal)*LTPcharge*W$14*W$13,0)</f>
        <v>106176.83960966112</v>
      </c>
      <c r="X1061" s="208">
        <f>IF('Figure 7.3 - Quantifi MC paths'!Y1068-VB*SwapPrincipal&lt;0,-1*('Figure 7.3 - Quantifi MC paths'!Y1068-VB*SwapPrincipal)*LTPcharge*X$14*X$13,0)</f>
        <v>0</v>
      </c>
      <c r="Y1061" s="209">
        <f t="shared" si="20"/>
        <v>660806.9413076716</v>
      </c>
    </row>
    <row r="1062" spans="2:25">
      <c r="B1062" s="207">
        <v>1046</v>
      </c>
      <c r="C1062" s="208">
        <f>IF('Figure 7.3 - Quantifi MC paths'!D1069-VB*SwapPrincipal&lt;0,-1*('Figure 7.3 - Quantifi MC paths'!D1069-VB*SwapPrincipal)*LTPcharge*C$14*C$13,0)</f>
        <v>1151.2348364633806</v>
      </c>
      <c r="D1062" s="208">
        <f>IF('Figure 7.3 - Quantifi MC paths'!E1069-VB*SwapPrincipal&lt;0,-1*('Figure 7.3 - Quantifi MC paths'!E1069-VB*SwapPrincipal)*LTPcharge*D$14*D$13,0)</f>
        <v>1184.3307666023863</v>
      </c>
      <c r="E1062" s="208">
        <f>IF('Figure 7.3 - Quantifi MC paths'!F1069-VB*SwapPrincipal&lt;0,-1*('Figure 7.3 - Quantifi MC paths'!F1069-VB*SwapPrincipal)*LTPcharge*E$14*E$13,0)</f>
        <v>1183.9818465536123</v>
      </c>
      <c r="F1062" s="208">
        <f>IF('Figure 7.3 - Quantifi MC paths'!G1069-VB*SwapPrincipal&lt;0,-1*('Figure 7.3 - Quantifi MC paths'!G1069-VB*SwapPrincipal)*LTPcharge*F$14*F$13,0)</f>
        <v>1060.0173869767655</v>
      </c>
      <c r="G1062" s="208">
        <f>IF('Figure 7.3 - Quantifi MC paths'!H1069-VB*SwapPrincipal&lt;0,-1*('Figure 7.3 - Quantifi MC paths'!H1069-VB*SwapPrincipal)*LTPcharge*G$14*G$13,0)</f>
        <v>4730.4768505694428</v>
      </c>
      <c r="H1062" s="208">
        <f>IF('Figure 7.3 - Quantifi MC paths'!I1069-VB*SwapPrincipal&lt;0,-1*('Figure 7.3 - Quantifi MC paths'!I1069-VB*SwapPrincipal)*LTPcharge*H$14*H$13,0)</f>
        <v>5406.1798278509787</v>
      </c>
      <c r="I1062" s="208">
        <f>IF('Figure 7.3 - Quantifi MC paths'!J1069-VB*SwapPrincipal&lt;0,-1*('Figure 7.3 - Quantifi MC paths'!J1069-VB*SwapPrincipal)*LTPcharge*I$14*I$13,0)</f>
        <v>4951.6266978200692</v>
      </c>
      <c r="J1062" s="208">
        <f>IF('Figure 7.3 - Quantifi MC paths'!K1069-VB*SwapPrincipal&lt;0,-1*('Figure 7.3 - Quantifi MC paths'!K1069-VB*SwapPrincipal)*LTPcharge*J$14*J$13,0)</f>
        <v>5345.1608507001201</v>
      </c>
      <c r="K1062" s="208">
        <f>IF('Figure 7.3 - Quantifi MC paths'!L1069-VB*SwapPrincipal&lt;0,-1*('Figure 7.3 - Quantifi MC paths'!L1069-VB*SwapPrincipal)*LTPcharge*K$14*K$13,0)</f>
        <v>5105.585150347787</v>
      </c>
      <c r="L1062" s="208">
        <f>IF('Figure 7.3 - Quantifi MC paths'!M1069-VB*SwapPrincipal&lt;0,-1*('Figure 7.3 - Quantifi MC paths'!M1069-VB*SwapPrincipal)*LTPcharge*L$14*L$13,0)</f>
        <v>6488.9596579658337</v>
      </c>
      <c r="M1062" s="208">
        <f>IF('Figure 7.3 - Quantifi MC paths'!N1069-VB*SwapPrincipal&lt;0,-1*('Figure 7.3 - Quantifi MC paths'!N1069-VB*SwapPrincipal)*LTPcharge*M$14*M$13,0)</f>
        <v>5868.3974091846239</v>
      </c>
      <c r="N1062" s="208">
        <f>IF('Figure 7.3 - Quantifi MC paths'!O1069-VB*SwapPrincipal&lt;0,-1*('Figure 7.3 - Quantifi MC paths'!O1069-VB*SwapPrincipal)*LTPcharge*N$14*N$13,0)</f>
        <v>5700.0433750643761</v>
      </c>
      <c r="O1062" s="208">
        <f>IF('Figure 7.3 - Quantifi MC paths'!P1069-VB*SwapPrincipal&lt;0,-1*('Figure 7.3 - Quantifi MC paths'!P1069-VB*SwapPrincipal)*LTPcharge*O$14*O$13,0)</f>
        <v>6480.3593495944369</v>
      </c>
      <c r="P1062" s="208">
        <f>IF('Figure 7.3 - Quantifi MC paths'!Q1069-VB*SwapPrincipal&lt;0,-1*('Figure 7.3 - Quantifi MC paths'!Q1069-VB*SwapPrincipal)*LTPcharge*P$14*P$13,0)</f>
        <v>6154.3583514500269</v>
      </c>
      <c r="Q1062" s="208">
        <f>IF('Figure 7.3 - Quantifi MC paths'!R1069-VB*SwapPrincipal&lt;0,-1*('Figure 7.3 - Quantifi MC paths'!R1069-VB*SwapPrincipal)*LTPcharge*Q$14*Q$13,0)</f>
        <v>6046.0200083242853</v>
      </c>
      <c r="R1062" s="208">
        <f>IF('Figure 7.3 - Quantifi MC paths'!S1069-VB*SwapPrincipal&lt;0,-1*('Figure 7.3 - Quantifi MC paths'!S1069-VB*SwapPrincipal)*LTPcharge*R$14*R$13,0)</f>
        <v>67223.252936751625</v>
      </c>
      <c r="S1062" s="208">
        <f>IF('Figure 7.3 - Quantifi MC paths'!T1069-VB*SwapPrincipal&lt;0,-1*('Figure 7.3 - Quantifi MC paths'!T1069-VB*SwapPrincipal)*LTPcharge*S$14*S$13,0)</f>
        <v>138140.44112133645</v>
      </c>
      <c r="T1062" s="208">
        <f>IF('Figure 7.3 - Quantifi MC paths'!U1069-VB*SwapPrincipal&lt;0,-1*('Figure 7.3 - Quantifi MC paths'!U1069-VB*SwapPrincipal)*LTPcharge*T$14*T$13,0)</f>
        <v>165088.10960082116</v>
      </c>
      <c r="U1062" s="208">
        <f>IF('Figure 7.3 - Quantifi MC paths'!V1069-VB*SwapPrincipal&lt;0,-1*('Figure 7.3 - Quantifi MC paths'!V1069-VB*SwapPrincipal)*LTPcharge*U$14*U$13,0)</f>
        <v>170163.38819312488</v>
      </c>
      <c r="V1062" s="208">
        <f>IF('Figure 7.3 - Quantifi MC paths'!W1069-VB*SwapPrincipal&lt;0,-1*('Figure 7.3 - Quantifi MC paths'!W1069-VB*SwapPrincipal)*LTPcharge*V$14*V$13,0)</f>
        <v>165695.40743875765</v>
      </c>
      <c r="W1062" s="208">
        <f>IF('Figure 7.3 - Quantifi MC paths'!X1069-VB*SwapPrincipal&lt;0,-1*('Figure 7.3 - Quantifi MC paths'!X1069-VB*SwapPrincipal)*LTPcharge*W$14*W$13,0)</f>
        <v>154765.51428380175</v>
      </c>
      <c r="X1062" s="208">
        <f>IF('Figure 7.3 - Quantifi MC paths'!Y1069-VB*SwapPrincipal&lt;0,-1*('Figure 7.3 - Quantifi MC paths'!Y1069-VB*SwapPrincipal)*LTPcharge*X$14*X$13,0)</f>
        <v>0</v>
      </c>
      <c r="Y1062" s="209">
        <f t="shared" si="20"/>
        <v>927932.84594006173</v>
      </c>
    </row>
    <row r="1063" spans="2:25">
      <c r="B1063" s="207">
        <v>1047</v>
      </c>
      <c r="C1063" s="208">
        <f>IF('Figure 7.3 - Quantifi MC paths'!D1070-VB*SwapPrincipal&lt;0,-1*('Figure 7.3 - Quantifi MC paths'!D1070-VB*SwapPrincipal)*LTPcharge*C$14*C$13,0)</f>
        <v>1151.2348364633806</v>
      </c>
      <c r="D1063" s="208">
        <f>IF('Figure 7.3 - Quantifi MC paths'!E1070-VB*SwapPrincipal&lt;0,-1*('Figure 7.3 - Quantifi MC paths'!E1070-VB*SwapPrincipal)*LTPcharge*D$14*D$13,0)</f>
        <v>1234.3861198944462</v>
      </c>
      <c r="E1063" s="208">
        <f>IF('Figure 7.3 - Quantifi MC paths'!F1070-VB*SwapPrincipal&lt;0,-1*('Figure 7.3 - Quantifi MC paths'!F1070-VB*SwapPrincipal)*LTPcharge*E$14*E$13,0)</f>
        <v>1341.7785616720428</v>
      </c>
      <c r="F1063" s="208">
        <f>IF('Figure 7.3 - Quantifi MC paths'!G1070-VB*SwapPrincipal&lt;0,-1*('Figure 7.3 - Quantifi MC paths'!G1070-VB*SwapPrincipal)*LTPcharge*F$14*F$13,0)</f>
        <v>1375.4944434349591</v>
      </c>
      <c r="G1063" s="208">
        <f>IF('Figure 7.3 - Quantifi MC paths'!H1070-VB*SwapPrincipal&lt;0,-1*('Figure 7.3 - Quantifi MC paths'!H1070-VB*SwapPrincipal)*LTPcharge*G$14*G$13,0)</f>
        <v>5751.6071961371499</v>
      </c>
      <c r="H1063" s="208">
        <f>IF('Figure 7.3 - Quantifi MC paths'!I1070-VB*SwapPrincipal&lt;0,-1*('Figure 7.3 - Quantifi MC paths'!I1070-VB*SwapPrincipal)*LTPcharge*H$14*H$13,0)</f>
        <v>5633.1401579235389</v>
      </c>
      <c r="I1063" s="208">
        <f>IF('Figure 7.3 - Quantifi MC paths'!J1070-VB*SwapPrincipal&lt;0,-1*('Figure 7.3 - Quantifi MC paths'!J1070-VB*SwapPrincipal)*LTPcharge*I$14*I$13,0)</f>
        <v>5745.009862254281</v>
      </c>
      <c r="J1063" s="208">
        <f>IF('Figure 7.3 - Quantifi MC paths'!K1070-VB*SwapPrincipal&lt;0,-1*('Figure 7.3 - Quantifi MC paths'!K1070-VB*SwapPrincipal)*LTPcharge*J$14*J$13,0)</f>
        <v>5971.9747393212047</v>
      </c>
      <c r="K1063" s="208">
        <f>IF('Figure 7.3 - Quantifi MC paths'!L1070-VB*SwapPrincipal&lt;0,-1*('Figure 7.3 - Quantifi MC paths'!L1070-VB*SwapPrincipal)*LTPcharge*K$14*K$13,0)</f>
        <v>6086.1081332759959</v>
      </c>
      <c r="L1063" s="208">
        <f>IF('Figure 7.3 - Quantifi MC paths'!M1070-VB*SwapPrincipal&lt;0,-1*('Figure 7.3 - Quantifi MC paths'!M1070-VB*SwapPrincipal)*LTPcharge*L$14*L$13,0)</f>
        <v>6522.4350765223826</v>
      </c>
      <c r="M1063" s="208">
        <f>IF('Figure 7.3 - Quantifi MC paths'!N1070-VB*SwapPrincipal&lt;0,-1*('Figure 7.3 - Quantifi MC paths'!N1070-VB*SwapPrincipal)*LTPcharge*M$14*M$13,0)</f>
        <v>8580.4059206278416</v>
      </c>
      <c r="N1063" s="208">
        <f>IF('Figure 7.3 - Quantifi MC paths'!O1070-VB*SwapPrincipal&lt;0,-1*('Figure 7.3 - Quantifi MC paths'!O1070-VB*SwapPrincipal)*LTPcharge*N$14*N$13,0)</f>
        <v>8585.2823528516037</v>
      </c>
      <c r="O1063" s="208">
        <f>IF('Figure 7.3 - Quantifi MC paths'!P1070-VB*SwapPrincipal&lt;0,-1*('Figure 7.3 - Quantifi MC paths'!P1070-VB*SwapPrincipal)*LTPcharge*O$14*O$13,0)</f>
        <v>9117.7360417265263</v>
      </c>
      <c r="P1063" s="208">
        <f>IF('Figure 7.3 - Quantifi MC paths'!Q1070-VB*SwapPrincipal&lt;0,-1*('Figure 7.3 - Quantifi MC paths'!Q1070-VB*SwapPrincipal)*LTPcharge*P$14*P$13,0)</f>
        <v>8735.490675541454</v>
      </c>
      <c r="Q1063" s="208">
        <f>IF('Figure 7.3 - Quantifi MC paths'!R1070-VB*SwapPrincipal&lt;0,-1*('Figure 7.3 - Quantifi MC paths'!R1070-VB*SwapPrincipal)*LTPcharge*Q$14*Q$13,0)</f>
        <v>10072.747848066683</v>
      </c>
      <c r="R1063" s="208">
        <f>IF('Figure 7.3 - Quantifi MC paths'!S1070-VB*SwapPrincipal&lt;0,-1*('Figure 7.3 - Quantifi MC paths'!S1070-VB*SwapPrincipal)*LTPcharge*R$14*R$13,0)</f>
        <v>125135.80760637058</v>
      </c>
      <c r="S1063" s="208">
        <f>IF('Figure 7.3 - Quantifi MC paths'!T1070-VB*SwapPrincipal&lt;0,-1*('Figure 7.3 - Quantifi MC paths'!T1070-VB*SwapPrincipal)*LTPcharge*S$14*S$13,0)</f>
        <v>156474.52630258046</v>
      </c>
      <c r="T1063" s="208">
        <f>IF('Figure 7.3 - Quantifi MC paths'!U1070-VB*SwapPrincipal&lt;0,-1*('Figure 7.3 - Quantifi MC paths'!U1070-VB*SwapPrincipal)*LTPcharge*T$14*T$13,0)</f>
        <v>178913.83192483359</v>
      </c>
      <c r="U1063" s="208">
        <f>IF('Figure 7.3 - Quantifi MC paths'!V1070-VB*SwapPrincipal&lt;0,-1*('Figure 7.3 - Quantifi MC paths'!V1070-VB*SwapPrincipal)*LTPcharge*U$14*U$13,0)</f>
        <v>158643.6521286701</v>
      </c>
      <c r="V1063" s="208">
        <f>IF('Figure 7.3 - Quantifi MC paths'!W1070-VB*SwapPrincipal&lt;0,-1*('Figure 7.3 - Quantifi MC paths'!W1070-VB*SwapPrincipal)*LTPcharge*V$14*V$13,0)</f>
        <v>168109.44626459203</v>
      </c>
      <c r="W1063" s="208">
        <f>IF('Figure 7.3 - Quantifi MC paths'!X1070-VB*SwapPrincipal&lt;0,-1*('Figure 7.3 - Quantifi MC paths'!X1070-VB*SwapPrincipal)*LTPcharge*W$14*W$13,0)</f>
        <v>163353.50971739585</v>
      </c>
      <c r="X1063" s="208">
        <f>IF('Figure 7.3 - Quantifi MC paths'!Y1070-VB*SwapPrincipal&lt;0,-1*('Figure 7.3 - Quantifi MC paths'!Y1070-VB*SwapPrincipal)*LTPcharge*X$14*X$13,0)</f>
        <v>0</v>
      </c>
      <c r="Y1063" s="209">
        <f t="shared" si="20"/>
        <v>1036535.6059101562</v>
      </c>
    </row>
    <row r="1064" spans="2:25">
      <c r="B1064" s="207">
        <v>1048</v>
      </c>
      <c r="C1064" s="208">
        <f>IF('Figure 7.3 - Quantifi MC paths'!D1071-VB*SwapPrincipal&lt;0,-1*('Figure 7.3 - Quantifi MC paths'!D1071-VB*SwapPrincipal)*LTPcharge*C$14*C$13,0)</f>
        <v>1151.2348364633806</v>
      </c>
      <c r="D1064" s="208">
        <f>IF('Figure 7.3 - Quantifi MC paths'!E1071-VB*SwapPrincipal&lt;0,-1*('Figure 7.3 - Quantifi MC paths'!E1071-VB*SwapPrincipal)*LTPcharge*D$14*D$13,0)</f>
        <v>1226.1196088136046</v>
      </c>
      <c r="E1064" s="208">
        <f>IF('Figure 7.3 - Quantifi MC paths'!F1071-VB*SwapPrincipal&lt;0,-1*('Figure 7.3 - Quantifi MC paths'!F1071-VB*SwapPrincipal)*LTPcharge*E$14*E$13,0)</f>
        <v>1406.2802729167329</v>
      </c>
      <c r="F1064" s="208">
        <f>IF('Figure 7.3 - Quantifi MC paths'!G1071-VB*SwapPrincipal&lt;0,-1*('Figure 7.3 - Quantifi MC paths'!G1071-VB*SwapPrincipal)*LTPcharge*F$14*F$13,0)</f>
        <v>1199.2898745016971</v>
      </c>
      <c r="G1064" s="208">
        <f>IF('Figure 7.3 - Quantifi MC paths'!H1071-VB*SwapPrincipal&lt;0,-1*('Figure 7.3 - Quantifi MC paths'!H1071-VB*SwapPrincipal)*LTPcharge*G$14*G$13,0)</f>
        <v>5136.5120325243524</v>
      </c>
      <c r="H1064" s="208">
        <f>IF('Figure 7.3 - Quantifi MC paths'!I1071-VB*SwapPrincipal&lt;0,-1*('Figure 7.3 - Quantifi MC paths'!I1071-VB*SwapPrincipal)*LTPcharge*H$14*H$13,0)</f>
        <v>5205.275010153734</v>
      </c>
      <c r="I1064" s="208">
        <f>IF('Figure 7.3 - Quantifi MC paths'!J1071-VB*SwapPrincipal&lt;0,-1*('Figure 7.3 - Quantifi MC paths'!J1071-VB*SwapPrincipal)*LTPcharge*I$14*I$13,0)</f>
        <v>4573.4414665876702</v>
      </c>
      <c r="J1064" s="208">
        <f>IF('Figure 7.3 - Quantifi MC paths'!K1071-VB*SwapPrincipal&lt;0,-1*('Figure 7.3 - Quantifi MC paths'!K1071-VB*SwapPrincipal)*LTPcharge*J$14*J$13,0)</f>
        <v>5394.0729061580423</v>
      </c>
      <c r="K1064" s="208">
        <f>IF('Figure 7.3 - Quantifi MC paths'!L1071-VB*SwapPrincipal&lt;0,-1*('Figure 7.3 - Quantifi MC paths'!L1071-VB*SwapPrincipal)*LTPcharge*K$14*K$13,0)</f>
        <v>5745.3379532878998</v>
      </c>
      <c r="L1064" s="208">
        <f>IF('Figure 7.3 - Quantifi MC paths'!M1071-VB*SwapPrincipal&lt;0,-1*('Figure 7.3 - Quantifi MC paths'!M1071-VB*SwapPrincipal)*LTPcharge*L$14*L$13,0)</f>
        <v>5552.9670793566829</v>
      </c>
      <c r="M1064" s="208">
        <f>IF('Figure 7.3 - Quantifi MC paths'!N1071-VB*SwapPrincipal&lt;0,-1*('Figure 7.3 - Quantifi MC paths'!N1071-VB*SwapPrincipal)*LTPcharge*M$14*M$13,0)</f>
        <v>5081.1655639897826</v>
      </c>
      <c r="N1064" s="208">
        <f>IF('Figure 7.3 - Quantifi MC paths'!O1071-VB*SwapPrincipal&lt;0,-1*('Figure 7.3 - Quantifi MC paths'!O1071-VB*SwapPrincipal)*LTPcharge*N$14*N$13,0)</f>
        <v>5448.2457262319595</v>
      </c>
      <c r="O1064" s="208">
        <f>IF('Figure 7.3 - Quantifi MC paths'!P1071-VB*SwapPrincipal&lt;0,-1*('Figure 7.3 - Quantifi MC paths'!P1071-VB*SwapPrincipal)*LTPcharge*O$14*O$13,0)</f>
        <v>4764.6124568412906</v>
      </c>
      <c r="P1064" s="208">
        <f>IF('Figure 7.3 - Quantifi MC paths'!Q1071-VB*SwapPrincipal&lt;0,-1*('Figure 7.3 - Quantifi MC paths'!Q1071-VB*SwapPrincipal)*LTPcharge*P$14*P$13,0)</f>
        <v>4858.7314729798363</v>
      </c>
      <c r="Q1064" s="208">
        <f>IF('Figure 7.3 - Quantifi MC paths'!R1071-VB*SwapPrincipal&lt;0,-1*('Figure 7.3 - Quantifi MC paths'!R1071-VB*SwapPrincipal)*LTPcharge*Q$14*Q$13,0)</f>
        <v>5103.5739532103462</v>
      </c>
      <c r="R1064" s="208">
        <f>IF('Figure 7.3 - Quantifi MC paths'!S1071-VB*SwapPrincipal&lt;0,-1*('Figure 7.3 - Quantifi MC paths'!S1071-VB*SwapPrincipal)*LTPcharge*R$14*R$13,0)</f>
        <v>58812.552631695879</v>
      </c>
      <c r="S1064" s="208">
        <f>IF('Figure 7.3 - Quantifi MC paths'!T1071-VB*SwapPrincipal&lt;0,-1*('Figure 7.3 - Quantifi MC paths'!T1071-VB*SwapPrincipal)*LTPcharge*S$14*S$13,0)</f>
        <v>67398.902131661278</v>
      </c>
      <c r="T1064" s="208">
        <f>IF('Figure 7.3 - Quantifi MC paths'!U1071-VB*SwapPrincipal&lt;0,-1*('Figure 7.3 - Quantifi MC paths'!U1071-VB*SwapPrincipal)*LTPcharge*T$14*T$13,0)</f>
        <v>99006.275629818483</v>
      </c>
      <c r="U1064" s="208">
        <f>IF('Figure 7.3 - Quantifi MC paths'!V1071-VB*SwapPrincipal&lt;0,-1*('Figure 7.3 - Quantifi MC paths'!V1071-VB*SwapPrincipal)*LTPcharge*U$14*U$13,0)</f>
        <v>122252.76811491395</v>
      </c>
      <c r="V1064" s="208">
        <f>IF('Figure 7.3 - Quantifi MC paths'!W1071-VB*SwapPrincipal&lt;0,-1*('Figure 7.3 - Quantifi MC paths'!W1071-VB*SwapPrincipal)*LTPcharge*V$14*V$13,0)</f>
        <v>116065.78543913778</v>
      </c>
      <c r="W1064" s="208">
        <f>IF('Figure 7.3 - Quantifi MC paths'!X1071-VB*SwapPrincipal&lt;0,-1*('Figure 7.3 - Quantifi MC paths'!X1071-VB*SwapPrincipal)*LTPcharge*W$14*W$13,0)</f>
        <v>111696.83277112397</v>
      </c>
      <c r="X1064" s="208">
        <f>IF('Figure 7.3 - Quantifi MC paths'!Y1071-VB*SwapPrincipal&lt;0,-1*('Figure 7.3 - Quantifi MC paths'!Y1071-VB*SwapPrincipal)*LTPcharge*X$14*X$13,0)</f>
        <v>0</v>
      </c>
      <c r="Y1064" s="209">
        <f t="shared" si="20"/>
        <v>637079.97693236836</v>
      </c>
    </row>
    <row r="1065" spans="2:25">
      <c r="B1065" s="207">
        <v>1049</v>
      </c>
      <c r="C1065" s="208">
        <f>IF('Figure 7.3 - Quantifi MC paths'!D1072-VB*SwapPrincipal&lt;0,-1*('Figure 7.3 - Quantifi MC paths'!D1072-VB*SwapPrincipal)*LTPcharge*C$14*C$13,0)</f>
        <v>1151.2348364633806</v>
      </c>
      <c r="D1065" s="208">
        <f>IF('Figure 7.3 - Quantifi MC paths'!E1072-VB*SwapPrincipal&lt;0,-1*('Figure 7.3 - Quantifi MC paths'!E1072-VB*SwapPrincipal)*LTPcharge*D$14*D$13,0)</f>
        <v>1134.0787073343872</v>
      </c>
      <c r="E1065" s="208">
        <f>IF('Figure 7.3 - Quantifi MC paths'!F1072-VB*SwapPrincipal&lt;0,-1*('Figure 7.3 - Quantifi MC paths'!F1072-VB*SwapPrincipal)*LTPcharge*E$14*E$13,0)</f>
        <v>984.19908331196837</v>
      </c>
      <c r="F1065" s="208">
        <f>IF('Figure 7.3 - Quantifi MC paths'!G1072-VB*SwapPrincipal&lt;0,-1*('Figure 7.3 - Quantifi MC paths'!G1072-VB*SwapPrincipal)*LTPcharge*F$14*F$13,0)</f>
        <v>880.14625009530107</v>
      </c>
      <c r="G1065" s="208">
        <f>IF('Figure 7.3 - Quantifi MC paths'!H1072-VB*SwapPrincipal&lt;0,-1*('Figure 7.3 - Quantifi MC paths'!H1072-VB*SwapPrincipal)*LTPcharge*G$14*G$13,0)</f>
        <v>4286.7068672768701</v>
      </c>
      <c r="H1065" s="208">
        <f>IF('Figure 7.3 - Quantifi MC paths'!I1072-VB*SwapPrincipal&lt;0,-1*('Figure 7.3 - Quantifi MC paths'!I1072-VB*SwapPrincipal)*LTPcharge*H$14*H$13,0)</f>
        <v>3519.9891475570785</v>
      </c>
      <c r="I1065" s="208">
        <f>IF('Figure 7.3 - Quantifi MC paths'!J1072-VB*SwapPrincipal&lt;0,-1*('Figure 7.3 - Quantifi MC paths'!J1072-VB*SwapPrincipal)*LTPcharge*I$14*I$13,0)</f>
        <v>4490.9286914023405</v>
      </c>
      <c r="J1065" s="208">
        <f>IF('Figure 7.3 - Quantifi MC paths'!K1072-VB*SwapPrincipal&lt;0,-1*('Figure 7.3 - Quantifi MC paths'!K1072-VB*SwapPrincipal)*LTPcharge*J$14*J$13,0)</f>
        <v>4838.8597663481842</v>
      </c>
      <c r="K1065" s="208">
        <f>IF('Figure 7.3 - Quantifi MC paths'!L1072-VB*SwapPrincipal&lt;0,-1*('Figure 7.3 - Quantifi MC paths'!L1072-VB*SwapPrincipal)*LTPcharge*K$14*K$13,0)</f>
        <v>5184.6411256112851</v>
      </c>
      <c r="L1065" s="208">
        <f>IF('Figure 7.3 - Quantifi MC paths'!M1072-VB*SwapPrincipal&lt;0,-1*('Figure 7.3 - Quantifi MC paths'!M1072-VB*SwapPrincipal)*LTPcharge*L$14*L$13,0)</f>
        <v>5240.0492434094449</v>
      </c>
      <c r="M1065" s="208">
        <f>IF('Figure 7.3 - Quantifi MC paths'!N1072-VB*SwapPrincipal&lt;0,-1*('Figure 7.3 - Quantifi MC paths'!N1072-VB*SwapPrincipal)*LTPcharge*M$14*M$13,0)</f>
        <v>4817.6731496786861</v>
      </c>
      <c r="N1065" s="208">
        <f>IF('Figure 7.3 - Quantifi MC paths'!O1072-VB*SwapPrincipal&lt;0,-1*('Figure 7.3 - Quantifi MC paths'!O1072-VB*SwapPrincipal)*LTPcharge*N$14*N$13,0)</f>
        <v>4646.0643102566246</v>
      </c>
      <c r="O1065" s="208">
        <f>IF('Figure 7.3 - Quantifi MC paths'!P1072-VB*SwapPrincipal&lt;0,-1*('Figure 7.3 - Quantifi MC paths'!P1072-VB*SwapPrincipal)*LTPcharge*O$14*O$13,0)</f>
        <v>4419.2928092311295</v>
      </c>
      <c r="P1065" s="208">
        <f>IF('Figure 7.3 - Quantifi MC paths'!Q1072-VB*SwapPrincipal&lt;0,-1*('Figure 7.3 - Quantifi MC paths'!Q1072-VB*SwapPrincipal)*LTPcharge*P$14*P$13,0)</f>
        <v>6582.9345733692808</v>
      </c>
      <c r="Q1065" s="208">
        <f>IF('Figure 7.3 - Quantifi MC paths'!R1072-VB*SwapPrincipal&lt;0,-1*('Figure 7.3 - Quantifi MC paths'!R1072-VB*SwapPrincipal)*LTPcharge*Q$14*Q$13,0)</f>
        <v>7083.8343791005909</v>
      </c>
      <c r="R1065" s="208">
        <f>IF('Figure 7.3 - Quantifi MC paths'!S1072-VB*SwapPrincipal&lt;0,-1*('Figure 7.3 - Quantifi MC paths'!S1072-VB*SwapPrincipal)*LTPcharge*R$14*R$13,0)</f>
        <v>86961.216141609591</v>
      </c>
      <c r="S1065" s="208">
        <f>IF('Figure 7.3 - Quantifi MC paths'!T1072-VB*SwapPrincipal&lt;0,-1*('Figure 7.3 - Quantifi MC paths'!T1072-VB*SwapPrincipal)*LTPcharge*S$14*S$13,0)</f>
        <v>107995.00248202779</v>
      </c>
      <c r="T1065" s="208">
        <f>IF('Figure 7.3 - Quantifi MC paths'!U1072-VB*SwapPrincipal&lt;0,-1*('Figure 7.3 - Quantifi MC paths'!U1072-VB*SwapPrincipal)*LTPcharge*T$14*T$13,0)</f>
        <v>107691.20180995346</v>
      </c>
      <c r="U1065" s="208">
        <f>IF('Figure 7.3 - Quantifi MC paths'!V1072-VB*SwapPrincipal&lt;0,-1*('Figure 7.3 - Quantifi MC paths'!V1072-VB*SwapPrincipal)*LTPcharge*U$14*U$13,0)</f>
        <v>100523.08668222239</v>
      </c>
      <c r="V1065" s="208">
        <f>IF('Figure 7.3 - Quantifi MC paths'!W1072-VB*SwapPrincipal&lt;0,-1*('Figure 7.3 - Quantifi MC paths'!W1072-VB*SwapPrincipal)*LTPcharge*V$14*V$13,0)</f>
        <v>96431.546506921382</v>
      </c>
      <c r="W1065" s="208">
        <f>IF('Figure 7.3 - Quantifi MC paths'!X1072-VB*SwapPrincipal&lt;0,-1*('Figure 7.3 - Quantifi MC paths'!X1072-VB*SwapPrincipal)*LTPcharge*W$14*W$13,0)</f>
        <v>90105.758010903155</v>
      </c>
      <c r="X1065" s="208">
        <f>IF('Figure 7.3 - Quantifi MC paths'!Y1072-VB*SwapPrincipal&lt;0,-1*('Figure 7.3 - Quantifi MC paths'!Y1072-VB*SwapPrincipal)*LTPcharge*X$14*X$13,0)</f>
        <v>0</v>
      </c>
      <c r="Y1065" s="209">
        <f t="shared" si="20"/>
        <v>648968.44457408425</v>
      </c>
    </row>
    <row r="1066" spans="2:25">
      <c r="B1066" s="207">
        <v>1050</v>
      </c>
      <c r="C1066" s="208">
        <f>IF('Figure 7.3 - Quantifi MC paths'!D1073-VB*SwapPrincipal&lt;0,-1*('Figure 7.3 - Quantifi MC paths'!D1073-VB*SwapPrincipal)*LTPcharge*C$14*C$13,0)</f>
        <v>1151.2348364633806</v>
      </c>
      <c r="D1066" s="208">
        <f>IF('Figure 7.3 - Quantifi MC paths'!E1073-VB*SwapPrincipal&lt;0,-1*('Figure 7.3 - Quantifi MC paths'!E1073-VB*SwapPrincipal)*LTPcharge*D$14*D$13,0)</f>
        <v>1316.8644170234681</v>
      </c>
      <c r="E1066" s="208">
        <f>IF('Figure 7.3 - Quantifi MC paths'!F1073-VB*SwapPrincipal&lt;0,-1*('Figure 7.3 - Quantifi MC paths'!F1073-VB*SwapPrincipal)*LTPcharge*E$14*E$13,0)</f>
        <v>1355.0513621994369</v>
      </c>
      <c r="F1066" s="208">
        <f>IF('Figure 7.3 - Quantifi MC paths'!G1073-VB*SwapPrincipal&lt;0,-1*('Figure 7.3 - Quantifi MC paths'!G1073-VB*SwapPrincipal)*LTPcharge*F$14*F$13,0)</f>
        <v>1312.0053365744536</v>
      </c>
      <c r="G1066" s="208">
        <f>IF('Figure 7.3 - Quantifi MC paths'!H1073-VB*SwapPrincipal&lt;0,-1*('Figure 7.3 - Quantifi MC paths'!H1073-VB*SwapPrincipal)*LTPcharge*G$14*G$13,0)</f>
        <v>5749.7956735038879</v>
      </c>
      <c r="H1066" s="208">
        <f>IF('Figure 7.3 - Quantifi MC paths'!I1073-VB*SwapPrincipal&lt;0,-1*('Figure 7.3 - Quantifi MC paths'!I1073-VB*SwapPrincipal)*LTPcharge*H$14*H$13,0)</f>
        <v>3806.1372658172058</v>
      </c>
      <c r="I1066" s="208">
        <f>IF('Figure 7.3 - Quantifi MC paths'!J1073-VB*SwapPrincipal&lt;0,-1*('Figure 7.3 - Quantifi MC paths'!J1073-VB*SwapPrincipal)*LTPcharge*I$14*I$13,0)</f>
        <v>3774.2395601210164</v>
      </c>
      <c r="J1066" s="208">
        <f>IF('Figure 7.3 - Quantifi MC paths'!K1073-VB*SwapPrincipal&lt;0,-1*('Figure 7.3 - Quantifi MC paths'!K1073-VB*SwapPrincipal)*LTPcharge*J$14*J$13,0)</f>
        <v>3298.676140970279</v>
      </c>
      <c r="K1066" s="208">
        <f>IF('Figure 7.3 - Quantifi MC paths'!L1073-VB*SwapPrincipal&lt;0,-1*('Figure 7.3 - Quantifi MC paths'!L1073-VB*SwapPrincipal)*LTPcharge*K$14*K$13,0)</f>
        <v>3299.8925454032214</v>
      </c>
      <c r="L1066" s="208">
        <f>IF('Figure 7.3 - Quantifi MC paths'!M1073-VB*SwapPrincipal&lt;0,-1*('Figure 7.3 - Quantifi MC paths'!M1073-VB*SwapPrincipal)*LTPcharge*L$14*L$13,0)</f>
        <v>2852.7505647290454</v>
      </c>
      <c r="M1066" s="208">
        <f>IF('Figure 7.3 - Quantifi MC paths'!N1073-VB*SwapPrincipal&lt;0,-1*('Figure 7.3 - Quantifi MC paths'!N1073-VB*SwapPrincipal)*LTPcharge*M$14*M$13,0)</f>
        <v>3224.5717534464075</v>
      </c>
      <c r="N1066" s="208">
        <f>IF('Figure 7.3 - Quantifi MC paths'!O1073-VB*SwapPrincipal&lt;0,-1*('Figure 7.3 - Quantifi MC paths'!O1073-VB*SwapPrincipal)*LTPcharge*N$14*N$13,0)</f>
        <v>1427.3514347489979</v>
      </c>
      <c r="O1066" s="208">
        <f>IF('Figure 7.3 - Quantifi MC paths'!P1073-VB*SwapPrincipal&lt;0,-1*('Figure 7.3 - Quantifi MC paths'!P1073-VB*SwapPrincipal)*LTPcharge*O$14*O$13,0)</f>
        <v>648.85448496705828</v>
      </c>
      <c r="P1066" s="208">
        <f>IF('Figure 7.3 - Quantifi MC paths'!Q1073-VB*SwapPrincipal&lt;0,-1*('Figure 7.3 - Quantifi MC paths'!Q1073-VB*SwapPrincipal)*LTPcharge*P$14*P$13,0)</f>
        <v>1597.915639481397</v>
      </c>
      <c r="Q1066" s="208">
        <f>IF('Figure 7.3 - Quantifi MC paths'!R1073-VB*SwapPrincipal&lt;0,-1*('Figure 7.3 - Quantifi MC paths'!R1073-VB*SwapPrincipal)*LTPcharge*Q$14*Q$13,0)</f>
        <v>2534.778013245992</v>
      </c>
      <c r="R1066" s="208">
        <f>IF('Figure 7.3 - Quantifi MC paths'!S1073-VB*SwapPrincipal&lt;0,-1*('Figure 7.3 - Quantifi MC paths'!S1073-VB*SwapPrincipal)*LTPcharge*R$14*R$13,0)</f>
        <v>34585.511375604117</v>
      </c>
      <c r="S1066" s="208">
        <f>IF('Figure 7.3 - Quantifi MC paths'!T1073-VB*SwapPrincipal&lt;0,-1*('Figure 7.3 - Quantifi MC paths'!T1073-VB*SwapPrincipal)*LTPcharge*S$14*S$13,0)</f>
        <v>34766.246210254394</v>
      </c>
      <c r="T1066" s="208">
        <f>IF('Figure 7.3 - Quantifi MC paths'!U1073-VB*SwapPrincipal&lt;0,-1*('Figure 7.3 - Quantifi MC paths'!U1073-VB*SwapPrincipal)*LTPcharge*T$14*T$13,0)</f>
        <v>56198.04006522648</v>
      </c>
      <c r="U1066" s="208">
        <f>IF('Figure 7.3 - Quantifi MC paths'!V1073-VB*SwapPrincipal&lt;0,-1*('Figure 7.3 - Quantifi MC paths'!V1073-VB*SwapPrincipal)*LTPcharge*U$14*U$13,0)</f>
        <v>65324.818385928789</v>
      </c>
      <c r="V1066" s="208">
        <f>IF('Figure 7.3 - Quantifi MC paths'!W1073-VB*SwapPrincipal&lt;0,-1*('Figure 7.3 - Quantifi MC paths'!W1073-VB*SwapPrincipal)*LTPcharge*V$14*V$13,0)</f>
        <v>74792.655540313077</v>
      </c>
      <c r="W1066" s="208">
        <f>IF('Figure 7.3 - Quantifi MC paths'!X1073-VB*SwapPrincipal&lt;0,-1*('Figure 7.3 - Quantifi MC paths'!X1073-VB*SwapPrincipal)*LTPcharge*W$14*W$13,0)</f>
        <v>82468.973476674422</v>
      </c>
      <c r="X1066" s="208">
        <f>IF('Figure 7.3 - Quantifi MC paths'!Y1073-VB*SwapPrincipal&lt;0,-1*('Figure 7.3 - Quantifi MC paths'!Y1073-VB*SwapPrincipal)*LTPcharge*X$14*X$13,0)</f>
        <v>0</v>
      </c>
      <c r="Y1066" s="209">
        <f t="shared" si="20"/>
        <v>385486.3640826965</v>
      </c>
    </row>
    <row r="1067" spans="2:25">
      <c r="B1067" s="207">
        <v>1051</v>
      </c>
      <c r="C1067" s="208">
        <f>IF('Figure 7.3 - Quantifi MC paths'!D1074-VB*SwapPrincipal&lt;0,-1*('Figure 7.3 - Quantifi MC paths'!D1074-VB*SwapPrincipal)*LTPcharge*C$14*C$13,0)</f>
        <v>1151.2348364633806</v>
      </c>
      <c r="D1067" s="208">
        <f>IF('Figure 7.3 - Quantifi MC paths'!E1074-VB*SwapPrincipal&lt;0,-1*('Figure 7.3 - Quantifi MC paths'!E1074-VB*SwapPrincipal)*LTPcharge*D$14*D$13,0)</f>
        <v>1077.1207161913915</v>
      </c>
      <c r="E1067" s="208">
        <f>IF('Figure 7.3 - Quantifi MC paths'!F1074-VB*SwapPrincipal&lt;0,-1*('Figure 7.3 - Quantifi MC paths'!F1074-VB*SwapPrincipal)*LTPcharge*E$14*E$13,0)</f>
        <v>1128.9100443890948</v>
      </c>
      <c r="F1067" s="208">
        <f>IF('Figure 7.3 - Quantifi MC paths'!G1074-VB*SwapPrincipal&lt;0,-1*('Figure 7.3 - Quantifi MC paths'!G1074-VB*SwapPrincipal)*LTPcharge*F$14*F$13,0)</f>
        <v>1052.1845405032177</v>
      </c>
      <c r="G1067" s="208">
        <f>IF('Figure 7.3 - Quantifi MC paths'!H1074-VB*SwapPrincipal&lt;0,-1*('Figure 7.3 - Quantifi MC paths'!H1074-VB*SwapPrincipal)*LTPcharge*G$14*G$13,0)</f>
        <v>4166.4395510317327</v>
      </c>
      <c r="H1067" s="208">
        <f>IF('Figure 7.3 - Quantifi MC paths'!I1074-VB*SwapPrincipal&lt;0,-1*('Figure 7.3 - Quantifi MC paths'!I1074-VB*SwapPrincipal)*LTPcharge*H$14*H$13,0)</f>
        <v>3177.3260029036765</v>
      </c>
      <c r="I1067" s="208">
        <f>IF('Figure 7.3 - Quantifi MC paths'!J1074-VB*SwapPrincipal&lt;0,-1*('Figure 7.3 - Quantifi MC paths'!J1074-VB*SwapPrincipal)*LTPcharge*I$14*I$13,0)</f>
        <v>2964.5592779035774</v>
      </c>
      <c r="J1067" s="208">
        <f>IF('Figure 7.3 - Quantifi MC paths'!K1074-VB*SwapPrincipal&lt;0,-1*('Figure 7.3 - Quantifi MC paths'!K1074-VB*SwapPrincipal)*LTPcharge*J$14*J$13,0)</f>
        <v>2235.0196276033198</v>
      </c>
      <c r="K1067" s="208">
        <f>IF('Figure 7.3 - Quantifi MC paths'!L1074-VB*SwapPrincipal&lt;0,-1*('Figure 7.3 - Quantifi MC paths'!L1074-VB*SwapPrincipal)*LTPcharge*K$14*K$13,0)</f>
        <v>2266.406630566154</v>
      </c>
      <c r="L1067" s="208">
        <f>IF('Figure 7.3 - Quantifi MC paths'!M1074-VB*SwapPrincipal&lt;0,-1*('Figure 7.3 - Quantifi MC paths'!M1074-VB*SwapPrincipal)*LTPcharge*L$14*L$13,0)</f>
        <v>2494.4417595699574</v>
      </c>
      <c r="M1067" s="208">
        <f>IF('Figure 7.3 - Quantifi MC paths'!N1074-VB*SwapPrincipal&lt;0,-1*('Figure 7.3 - Quantifi MC paths'!N1074-VB*SwapPrincipal)*LTPcharge*M$14*M$13,0)</f>
        <v>2519.8732993381354</v>
      </c>
      <c r="N1067" s="208">
        <f>IF('Figure 7.3 - Quantifi MC paths'!O1074-VB*SwapPrincipal&lt;0,-1*('Figure 7.3 - Quantifi MC paths'!O1074-VB*SwapPrincipal)*LTPcharge*N$14*N$13,0)</f>
        <v>4092.2078795391394</v>
      </c>
      <c r="O1067" s="208">
        <f>IF('Figure 7.3 - Quantifi MC paths'!P1074-VB*SwapPrincipal&lt;0,-1*('Figure 7.3 - Quantifi MC paths'!P1074-VB*SwapPrincipal)*LTPcharge*O$14*O$13,0)</f>
        <v>3703.7957089061956</v>
      </c>
      <c r="P1067" s="208">
        <f>IF('Figure 7.3 - Quantifi MC paths'!Q1074-VB*SwapPrincipal&lt;0,-1*('Figure 7.3 - Quantifi MC paths'!Q1074-VB*SwapPrincipal)*LTPcharge*P$14*P$13,0)</f>
        <v>2864.0007120549189</v>
      </c>
      <c r="Q1067" s="208">
        <f>IF('Figure 7.3 - Quantifi MC paths'!R1074-VB*SwapPrincipal&lt;0,-1*('Figure 7.3 - Quantifi MC paths'!R1074-VB*SwapPrincipal)*LTPcharge*Q$14*Q$13,0)</f>
        <v>3937.5723547917755</v>
      </c>
      <c r="R1067" s="208">
        <f>IF('Figure 7.3 - Quantifi MC paths'!S1074-VB*SwapPrincipal&lt;0,-1*('Figure 7.3 - Quantifi MC paths'!S1074-VB*SwapPrincipal)*LTPcharge*R$14*R$13,0)</f>
        <v>45258.43773320756</v>
      </c>
      <c r="S1067" s="208">
        <f>IF('Figure 7.3 - Quantifi MC paths'!T1074-VB*SwapPrincipal&lt;0,-1*('Figure 7.3 - Quantifi MC paths'!T1074-VB*SwapPrincipal)*LTPcharge*S$14*S$13,0)</f>
        <v>65271.455104628942</v>
      </c>
      <c r="T1067" s="208">
        <f>IF('Figure 7.3 - Quantifi MC paths'!U1074-VB*SwapPrincipal&lt;0,-1*('Figure 7.3 - Quantifi MC paths'!U1074-VB*SwapPrincipal)*LTPcharge*T$14*T$13,0)</f>
        <v>36334.724930169541</v>
      </c>
      <c r="U1067" s="208">
        <f>IF('Figure 7.3 - Quantifi MC paths'!V1074-VB*SwapPrincipal&lt;0,-1*('Figure 7.3 - Quantifi MC paths'!V1074-VB*SwapPrincipal)*LTPcharge*U$14*U$13,0)</f>
        <v>44312.757654289679</v>
      </c>
      <c r="V1067" s="208">
        <f>IF('Figure 7.3 - Quantifi MC paths'!W1074-VB*SwapPrincipal&lt;0,-1*('Figure 7.3 - Quantifi MC paths'!W1074-VB*SwapPrincipal)*LTPcharge*V$14*V$13,0)</f>
        <v>59265.167700766702</v>
      </c>
      <c r="W1067" s="208">
        <f>IF('Figure 7.3 - Quantifi MC paths'!X1074-VB*SwapPrincipal&lt;0,-1*('Figure 7.3 - Quantifi MC paths'!X1074-VB*SwapPrincipal)*LTPcharge*W$14*W$13,0)</f>
        <v>64254.960337482175</v>
      </c>
      <c r="X1067" s="208">
        <f>IF('Figure 7.3 - Quantifi MC paths'!Y1074-VB*SwapPrincipal&lt;0,-1*('Figure 7.3 - Quantifi MC paths'!Y1074-VB*SwapPrincipal)*LTPcharge*X$14*X$13,0)</f>
        <v>0</v>
      </c>
      <c r="Y1067" s="209">
        <f t="shared" si="20"/>
        <v>353528.59640230029</v>
      </c>
    </row>
    <row r="1068" spans="2:25">
      <c r="B1068" s="207">
        <v>1052</v>
      </c>
      <c r="C1068" s="208">
        <f>IF('Figure 7.3 - Quantifi MC paths'!D1075-VB*SwapPrincipal&lt;0,-1*('Figure 7.3 - Quantifi MC paths'!D1075-VB*SwapPrincipal)*LTPcharge*C$14*C$13,0)</f>
        <v>1151.2348364633806</v>
      </c>
      <c r="D1068" s="208">
        <f>IF('Figure 7.3 - Quantifi MC paths'!E1075-VB*SwapPrincipal&lt;0,-1*('Figure 7.3 - Quantifi MC paths'!E1075-VB*SwapPrincipal)*LTPcharge*D$14*D$13,0)</f>
        <v>1288.1981778701925</v>
      </c>
      <c r="E1068" s="208">
        <f>IF('Figure 7.3 - Quantifi MC paths'!F1075-VB*SwapPrincipal&lt;0,-1*('Figure 7.3 - Quantifi MC paths'!F1075-VB*SwapPrincipal)*LTPcharge*E$14*E$13,0)</f>
        <v>1324.9841599466563</v>
      </c>
      <c r="F1068" s="208">
        <f>IF('Figure 7.3 - Quantifi MC paths'!G1075-VB*SwapPrincipal&lt;0,-1*('Figure 7.3 - Quantifi MC paths'!G1075-VB*SwapPrincipal)*LTPcharge*F$14*F$13,0)</f>
        <v>1364.3142417618944</v>
      </c>
      <c r="G1068" s="208">
        <f>IF('Figure 7.3 - Quantifi MC paths'!H1075-VB*SwapPrincipal&lt;0,-1*('Figure 7.3 - Quantifi MC paths'!H1075-VB*SwapPrincipal)*LTPcharge*G$14*G$13,0)</f>
        <v>5804.9712334985352</v>
      </c>
      <c r="H1068" s="208">
        <f>IF('Figure 7.3 - Quantifi MC paths'!I1075-VB*SwapPrincipal&lt;0,-1*('Figure 7.3 - Quantifi MC paths'!I1075-VB*SwapPrincipal)*LTPcharge*H$14*H$13,0)</f>
        <v>6454.5042890550239</v>
      </c>
      <c r="I1068" s="208">
        <f>IF('Figure 7.3 - Quantifi MC paths'!J1075-VB*SwapPrincipal&lt;0,-1*('Figure 7.3 - Quantifi MC paths'!J1075-VB*SwapPrincipal)*LTPcharge*I$14*I$13,0)</f>
        <v>6740.1836899011714</v>
      </c>
      <c r="J1068" s="208">
        <f>IF('Figure 7.3 - Quantifi MC paths'!K1075-VB*SwapPrincipal&lt;0,-1*('Figure 7.3 - Quantifi MC paths'!K1075-VB*SwapPrincipal)*LTPcharge*J$14*J$13,0)</f>
        <v>7583.4645807842016</v>
      </c>
      <c r="K1068" s="208">
        <f>IF('Figure 7.3 - Quantifi MC paths'!L1075-VB*SwapPrincipal&lt;0,-1*('Figure 7.3 - Quantifi MC paths'!L1075-VB*SwapPrincipal)*LTPcharge*K$14*K$13,0)</f>
        <v>8589.9335419855452</v>
      </c>
      <c r="L1068" s="208">
        <f>IF('Figure 7.3 - Quantifi MC paths'!M1075-VB*SwapPrincipal&lt;0,-1*('Figure 7.3 - Quantifi MC paths'!M1075-VB*SwapPrincipal)*LTPcharge*L$14*L$13,0)</f>
        <v>9252.7373593494631</v>
      </c>
      <c r="M1068" s="208">
        <f>IF('Figure 7.3 - Quantifi MC paths'!N1075-VB*SwapPrincipal&lt;0,-1*('Figure 7.3 - Quantifi MC paths'!N1075-VB*SwapPrincipal)*LTPcharge*M$14*M$13,0)</f>
        <v>9817.9576520832761</v>
      </c>
      <c r="N1068" s="208">
        <f>IF('Figure 7.3 - Quantifi MC paths'!O1075-VB*SwapPrincipal&lt;0,-1*('Figure 7.3 - Quantifi MC paths'!O1075-VB*SwapPrincipal)*LTPcharge*N$14*N$13,0)</f>
        <v>8666.3076376830395</v>
      </c>
      <c r="O1068" s="208">
        <f>IF('Figure 7.3 - Quantifi MC paths'!P1075-VB*SwapPrincipal&lt;0,-1*('Figure 7.3 - Quantifi MC paths'!P1075-VB*SwapPrincipal)*LTPcharge*O$14*O$13,0)</f>
        <v>8166.5388370036508</v>
      </c>
      <c r="P1068" s="208">
        <f>IF('Figure 7.3 - Quantifi MC paths'!Q1075-VB*SwapPrincipal&lt;0,-1*('Figure 7.3 - Quantifi MC paths'!Q1075-VB*SwapPrincipal)*LTPcharge*P$14*P$13,0)</f>
        <v>6748.223413356226</v>
      </c>
      <c r="Q1068" s="208">
        <f>IF('Figure 7.3 - Quantifi MC paths'!R1075-VB*SwapPrincipal&lt;0,-1*('Figure 7.3 - Quantifi MC paths'!R1075-VB*SwapPrincipal)*LTPcharge*Q$14*Q$13,0)</f>
        <v>7522.218311383328</v>
      </c>
      <c r="R1068" s="208">
        <f>IF('Figure 7.3 - Quantifi MC paths'!S1075-VB*SwapPrincipal&lt;0,-1*('Figure 7.3 - Quantifi MC paths'!S1075-VB*SwapPrincipal)*LTPcharge*R$14*R$13,0)</f>
        <v>96827.650033750673</v>
      </c>
      <c r="S1068" s="208">
        <f>IF('Figure 7.3 - Quantifi MC paths'!T1075-VB*SwapPrincipal&lt;0,-1*('Figure 7.3 - Quantifi MC paths'!T1075-VB*SwapPrincipal)*LTPcharge*S$14*S$13,0)</f>
        <v>117757.07329998845</v>
      </c>
      <c r="T1068" s="208">
        <f>IF('Figure 7.3 - Quantifi MC paths'!U1075-VB*SwapPrincipal&lt;0,-1*('Figure 7.3 - Quantifi MC paths'!U1075-VB*SwapPrincipal)*LTPcharge*T$14*T$13,0)</f>
        <v>128732.72400489634</v>
      </c>
      <c r="U1068" s="208">
        <f>IF('Figure 7.3 - Quantifi MC paths'!V1075-VB*SwapPrincipal&lt;0,-1*('Figure 7.3 - Quantifi MC paths'!V1075-VB*SwapPrincipal)*LTPcharge*U$14*U$13,0)</f>
        <v>144769.68129263559</v>
      </c>
      <c r="V1068" s="208">
        <f>IF('Figure 7.3 - Quantifi MC paths'!W1075-VB*SwapPrincipal&lt;0,-1*('Figure 7.3 - Quantifi MC paths'!W1075-VB*SwapPrincipal)*LTPcharge*V$14*V$13,0)</f>
        <v>138840.05157522307</v>
      </c>
      <c r="W1068" s="208">
        <f>IF('Figure 7.3 - Quantifi MC paths'!X1075-VB*SwapPrincipal&lt;0,-1*('Figure 7.3 - Quantifi MC paths'!X1075-VB*SwapPrincipal)*LTPcharge*W$14*W$13,0)</f>
        <v>137069.82264500379</v>
      </c>
      <c r="X1068" s="208">
        <f>IF('Figure 7.3 - Quantifi MC paths'!Y1075-VB*SwapPrincipal&lt;0,-1*('Figure 7.3 - Quantifi MC paths'!Y1075-VB*SwapPrincipal)*LTPcharge*X$14*X$13,0)</f>
        <v>0</v>
      </c>
      <c r="Y1068" s="209">
        <f t="shared" si="20"/>
        <v>854472.77481362352</v>
      </c>
    </row>
    <row r="1069" spans="2:25">
      <c r="B1069" s="207">
        <v>1053</v>
      </c>
      <c r="C1069" s="208">
        <f>IF('Figure 7.3 - Quantifi MC paths'!D1076-VB*SwapPrincipal&lt;0,-1*('Figure 7.3 - Quantifi MC paths'!D1076-VB*SwapPrincipal)*LTPcharge*C$14*C$13,0)</f>
        <v>1151.2348364633806</v>
      </c>
      <c r="D1069" s="208">
        <f>IF('Figure 7.3 - Quantifi MC paths'!E1076-VB*SwapPrincipal&lt;0,-1*('Figure 7.3 - Quantifi MC paths'!E1076-VB*SwapPrincipal)*LTPcharge*D$14*D$13,0)</f>
        <v>1192.9908310053318</v>
      </c>
      <c r="E1069" s="208">
        <f>IF('Figure 7.3 - Quantifi MC paths'!F1076-VB*SwapPrincipal&lt;0,-1*('Figure 7.3 - Quantifi MC paths'!F1076-VB*SwapPrincipal)*LTPcharge*E$14*E$13,0)</f>
        <v>1099.3058657550994</v>
      </c>
      <c r="F1069" s="208">
        <f>IF('Figure 7.3 - Quantifi MC paths'!G1076-VB*SwapPrincipal&lt;0,-1*('Figure 7.3 - Quantifi MC paths'!G1076-VB*SwapPrincipal)*LTPcharge*F$14*F$13,0)</f>
        <v>1054.2451027515328</v>
      </c>
      <c r="G1069" s="208">
        <f>IF('Figure 7.3 - Quantifi MC paths'!H1076-VB*SwapPrincipal&lt;0,-1*('Figure 7.3 - Quantifi MC paths'!H1076-VB*SwapPrincipal)*LTPcharge*G$14*G$13,0)</f>
        <v>3964.6749172969385</v>
      </c>
      <c r="H1069" s="208">
        <f>IF('Figure 7.3 - Quantifi MC paths'!I1076-VB*SwapPrincipal&lt;0,-1*('Figure 7.3 - Quantifi MC paths'!I1076-VB*SwapPrincipal)*LTPcharge*H$14*H$13,0)</f>
        <v>3082.5536134886684</v>
      </c>
      <c r="I1069" s="208">
        <f>IF('Figure 7.3 - Quantifi MC paths'!J1076-VB*SwapPrincipal&lt;0,-1*('Figure 7.3 - Quantifi MC paths'!J1076-VB*SwapPrincipal)*LTPcharge*I$14*I$13,0)</f>
        <v>3155.8742594063601</v>
      </c>
      <c r="J1069" s="208">
        <f>IF('Figure 7.3 - Quantifi MC paths'!K1076-VB*SwapPrincipal&lt;0,-1*('Figure 7.3 - Quantifi MC paths'!K1076-VB*SwapPrincipal)*LTPcharge*J$14*J$13,0)</f>
        <v>1999.2604010147411</v>
      </c>
      <c r="K1069" s="208">
        <f>IF('Figure 7.3 - Quantifi MC paths'!L1076-VB*SwapPrincipal&lt;0,-1*('Figure 7.3 - Quantifi MC paths'!L1076-VB*SwapPrincipal)*LTPcharge*K$14*K$13,0)</f>
        <v>1283.2035449834841</v>
      </c>
      <c r="L1069" s="208">
        <f>IF('Figure 7.3 - Quantifi MC paths'!M1076-VB*SwapPrincipal&lt;0,-1*('Figure 7.3 - Quantifi MC paths'!M1076-VB*SwapPrincipal)*LTPcharge*L$14*L$13,0)</f>
        <v>2263.8555061801485</v>
      </c>
      <c r="M1069" s="208">
        <f>IF('Figure 7.3 - Quantifi MC paths'!N1076-VB*SwapPrincipal&lt;0,-1*('Figure 7.3 - Quantifi MC paths'!N1076-VB*SwapPrincipal)*LTPcharge*M$14*M$13,0)</f>
        <v>2118.4570567438568</v>
      </c>
      <c r="N1069" s="208">
        <f>IF('Figure 7.3 - Quantifi MC paths'!O1076-VB*SwapPrincipal&lt;0,-1*('Figure 7.3 - Quantifi MC paths'!O1076-VB*SwapPrincipal)*LTPcharge*N$14*N$13,0)</f>
        <v>2305.6632817609611</v>
      </c>
      <c r="O1069" s="208">
        <f>IF('Figure 7.3 - Quantifi MC paths'!P1076-VB*SwapPrincipal&lt;0,-1*('Figure 7.3 - Quantifi MC paths'!P1076-VB*SwapPrincipal)*LTPcharge*O$14*O$13,0)</f>
        <v>2166.6214881636574</v>
      </c>
      <c r="P1069" s="208">
        <f>IF('Figure 7.3 - Quantifi MC paths'!Q1076-VB*SwapPrincipal&lt;0,-1*('Figure 7.3 - Quantifi MC paths'!Q1076-VB*SwapPrincipal)*LTPcharge*P$14*P$13,0)</f>
        <v>1889.1696083278118</v>
      </c>
      <c r="Q1069" s="208">
        <f>IF('Figure 7.3 - Quantifi MC paths'!R1076-VB*SwapPrincipal&lt;0,-1*('Figure 7.3 - Quantifi MC paths'!R1076-VB*SwapPrincipal)*LTPcharge*Q$14*Q$13,0)</f>
        <v>1136.95402366906</v>
      </c>
      <c r="R1069" s="208">
        <f>IF('Figure 7.3 - Quantifi MC paths'!S1076-VB*SwapPrincipal&lt;0,-1*('Figure 7.3 - Quantifi MC paths'!S1076-VB*SwapPrincipal)*LTPcharge*R$14*R$13,0)</f>
        <v>11655.456792016037</v>
      </c>
      <c r="S1069" s="208">
        <f>IF('Figure 7.3 - Quantifi MC paths'!T1076-VB*SwapPrincipal&lt;0,-1*('Figure 7.3 - Quantifi MC paths'!T1076-VB*SwapPrincipal)*LTPcharge*S$14*S$13,0)</f>
        <v>0</v>
      </c>
      <c r="T1069" s="208">
        <f>IF('Figure 7.3 - Quantifi MC paths'!U1076-VB*SwapPrincipal&lt;0,-1*('Figure 7.3 - Quantifi MC paths'!U1076-VB*SwapPrincipal)*LTPcharge*T$14*T$13,0)</f>
        <v>21383.737812086052</v>
      </c>
      <c r="U1069" s="208">
        <f>IF('Figure 7.3 - Quantifi MC paths'!V1076-VB*SwapPrincipal&lt;0,-1*('Figure 7.3 - Quantifi MC paths'!V1076-VB*SwapPrincipal)*LTPcharge*U$14*U$13,0)</f>
        <v>30665.38553803962</v>
      </c>
      <c r="V1069" s="208">
        <f>IF('Figure 7.3 - Quantifi MC paths'!W1076-VB*SwapPrincipal&lt;0,-1*('Figure 7.3 - Quantifi MC paths'!W1076-VB*SwapPrincipal)*LTPcharge*V$14*V$13,0)</f>
        <v>43906.14336205674</v>
      </c>
      <c r="W1069" s="208">
        <f>IF('Figure 7.3 - Quantifi MC paths'!X1076-VB*SwapPrincipal&lt;0,-1*('Figure 7.3 - Quantifi MC paths'!X1076-VB*SwapPrincipal)*LTPcharge*W$14*W$13,0)</f>
        <v>48274.954822106862</v>
      </c>
      <c r="X1069" s="208">
        <f>IF('Figure 7.3 - Quantifi MC paths'!Y1076-VB*SwapPrincipal&lt;0,-1*('Figure 7.3 - Quantifi MC paths'!Y1076-VB*SwapPrincipal)*LTPcharge*X$14*X$13,0)</f>
        <v>0</v>
      </c>
      <c r="Y1069" s="209">
        <f t="shared" si="20"/>
        <v>185749.74266331637</v>
      </c>
    </row>
    <row r="1070" spans="2:25">
      <c r="B1070" s="207">
        <v>1054</v>
      </c>
      <c r="C1070" s="208">
        <f>IF('Figure 7.3 - Quantifi MC paths'!D1077-VB*SwapPrincipal&lt;0,-1*('Figure 7.3 - Quantifi MC paths'!D1077-VB*SwapPrincipal)*LTPcharge*C$14*C$13,0)</f>
        <v>1151.2348364633806</v>
      </c>
      <c r="D1070" s="208">
        <f>IF('Figure 7.3 - Quantifi MC paths'!E1077-VB*SwapPrincipal&lt;0,-1*('Figure 7.3 - Quantifi MC paths'!E1077-VB*SwapPrincipal)*LTPcharge*D$14*D$13,0)</f>
        <v>1053.5477340792886</v>
      </c>
      <c r="E1070" s="208">
        <f>IF('Figure 7.3 - Quantifi MC paths'!F1077-VB*SwapPrincipal&lt;0,-1*('Figure 7.3 - Quantifi MC paths'!F1077-VB*SwapPrincipal)*LTPcharge*E$14*E$13,0)</f>
        <v>1028.8385776304481</v>
      </c>
      <c r="F1070" s="208">
        <f>IF('Figure 7.3 - Quantifi MC paths'!G1077-VB*SwapPrincipal&lt;0,-1*('Figure 7.3 - Quantifi MC paths'!G1077-VB*SwapPrincipal)*LTPcharge*F$14*F$13,0)</f>
        <v>920.10048692886596</v>
      </c>
      <c r="G1070" s="208">
        <f>IF('Figure 7.3 - Quantifi MC paths'!H1077-VB*SwapPrincipal&lt;0,-1*('Figure 7.3 - Quantifi MC paths'!H1077-VB*SwapPrincipal)*LTPcharge*G$14*G$13,0)</f>
        <v>3994.1518595566422</v>
      </c>
      <c r="H1070" s="208">
        <f>IF('Figure 7.3 - Quantifi MC paths'!I1077-VB*SwapPrincipal&lt;0,-1*('Figure 7.3 - Quantifi MC paths'!I1077-VB*SwapPrincipal)*LTPcharge*H$14*H$13,0)</f>
        <v>4043.5967080051078</v>
      </c>
      <c r="I1070" s="208">
        <f>IF('Figure 7.3 - Quantifi MC paths'!J1077-VB*SwapPrincipal&lt;0,-1*('Figure 7.3 - Quantifi MC paths'!J1077-VB*SwapPrincipal)*LTPcharge*I$14*I$13,0)</f>
        <v>3325.3786423384813</v>
      </c>
      <c r="J1070" s="208">
        <f>IF('Figure 7.3 - Quantifi MC paths'!K1077-VB*SwapPrincipal&lt;0,-1*('Figure 7.3 - Quantifi MC paths'!K1077-VB*SwapPrincipal)*LTPcharge*J$14*J$13,0)</f>
        <v>3254.4739013499393</v>
      </c>
      <c r="K1070" s="208">
        <f>IF('Figure 7.3 - Quantifi MC paths'!L1077-VB*SwapPrincipal&lt;0,-1*('Figure 7.3 - Quantifi MC paths'!L1077-VB*SwapPrincipal)*LTPcharge*K$14*K$13,0)</f>
        <v>2563.107287694706</v>
      </c>
      <c r="L1070" s="208">
        <f>IF('Figure 7.3 - Quantifi MC paths'!M1077-VB*SwapPrincipal&lt;0,-1*('Figure 7.3 - Quantifi MC paths'!M1077-VB*SwapPrincipal)*LTPcharge*L$14*L$13,0)</f>
        <v>1692.470289924245</v>
      </c>
      <c r="M1070" s="208">
        <f>IF('Figure 7.3 - Quantifi MC paths'!N1077-VB*SwapPrincipal&lt;0,-1*('Figure 7.3 - Quantifi MC paths'!N1077-VB*SwapPrincipal)*LTPcharge*M$14*M$13,0)</f>
        <v>1872.9682299183464</v>
      </c>
      <c r="N1070" s="208">
        <f>IF('Figure 7.3 - Quantifi MC paths'!O1077-VB*SwapPrincipal&lt;0,-1*('Figure 7.3 - Quantifi MC paths'!O1077-VB*SwapPrincipal)*LTPcharge*N$14*N$13,0)</f>
        <v>2407.8035641661641</v>
      </c>
      <c r="O1070" s="208">
        <f>IF('Figure 7.3 - Quantifi MC paths'!P1077-VB*SwapPrincipal&lt;0,-1*('Figure 7.3 - Quantifi MC paths'!P1077-VB*SwapPrincipal)*LTPcharge*O$14*O$13,0)</f>
        <v>2755.8947217463901</v>
      </c>
      <c r="P1070" s="208">
        <f>IF('Figure 7.3 - Quantifi MC paths'!Q1077-VB*SwapPrincipal&lt;0,-1*('Figure 7.3 - Quantifi MC paths'!Q1077-VB*SwapPrincipal)*LTPcharge*P$14*P$13,0)</f>
        <v>3483.8795375349728</v>
      </c>
      <c r="Q1070" s="208">
        <f>IF('Figure 7.3 - Quantifi MC paths'!R1077-VB*SwapPrincipal&lt;0,-1*('Figure 7.3 - Quantifi MC paths'!R1077-VB*SwapPrincipal)*LTPcharge*Q$14*Q$13,0)</f>
        <v>3566.3264990738912</v>
      </c>
      <c r="R1070" s="208">
        <f>IF('Figure 7.3 - Quantifi MC paths'!S1077-VB*SwapPrincipal&lt;0,-1*('Figure 7.3 - Quantifi MC paths'!S1077-VB*SwapPrincipal)*LTPcharge*R$14*R$13,0)</f>
        <v>38919.077013302318</v>
      </c>
      <c r="S1070" s="208">
        <f>IF('Figure 7.3 - Quantifi MC paths'!T1077-VB*SwapPrincipal&lt;0,-1*('Figure 7.3 - Quantifi MC paths'!T1077-VB*SwapPrincipal)*LTPcharge*S$14*S$13,0)</f>
        <v>72453.803235809959</v>
      </c>
      <c r="T1070" s="208">
        <f>IF('Figure 7.3 - Quantifi MC paths'!U1077-VB*SwapPrincipal&lt;0,-1*('Figure 7.3 - Quantifi MC paths'!U1077-VB*SwapPrincipal)*LTPcharge*T$14*T$13,0)</f>
        <v>101046.08956122823</v>
      </c>
      <c r="U1070" s="208">
        <f>IF('Figure 7.3 - Quantifi MC paths'!V1077-VB*SwapPrincipal&lt;0,-1*('Figure 7.3 - Quantifi MC paths'!V1077-VB*SwapPrincipal)*LTPcharge*U$14*U$13,0)</f>
        <v>110495.45176158051</v>
      </c>
      <c r="V1070" s="208">
        <f>IF('Figure 7.3 - Quantifi MC paths'!W1077-VB*SwapPrincipal&lt;0,-1*('Figure 7.3 - Quantifi MC paths'!W1077-VB*SwapPrincipal)*LTPcharge*V$14*V$13,0)</f>
        <v>125554.29847043612</v>
      </c>
      <c r="W1070" s="208">
        <f>IF('Figure 7.3 - Quantifi MC paths'!X1077-VB*SwapPrincipal&lt;0,-1*('Figure 7.3 - Quantifi MC paths'!X1077-VB*SwapPrincipal)*LTPcharge*W$14*W$13,0)</f>
        <v>129277.89225534906</v>
      </c>
      <c r="X1070" s="208">
        <f>IF('Figure 7.3 - Quantifi MC paths'!Y1077-VB*SwapPrincipal&lt;0,-1*('Figure 7.3 - Quantifi MC paths'!Y1077-VB*SwapPrincipal)*LTPcharge*X$14*X$13,0)</f>
        <v>0</v>
      </c>
      <c r="Y1070" s="209">
        <f t="shared" si="20"/>
        <v>614860.38517411705</v>
      </c>
    </row>
    <row r="1071" spans="2:25">
      <c r="B1071" s="207">
        <v>1055</v>
      </c>
      <c r="C1071" s="208">
        <f>IF('Figure 7.3 - Quantifi MC paths'!D1078-VB*SwapPrincipal&lt;0,-1*('Figure 7.3 - Quantifi MC paths'!D1078-VB*SwapPrincipal)*LTPcharge*C$14*C$13,0)</f>
        <v>1151.2348364633806</v>
      </c>
      <c r="D1071" s="208">
        <f>IF('Figure 7.3 - Quantifi MC paths'!E1078-VB*SwapPrincipal&lt;0,-1*('Figure 7.3 - Quantifi MC paths'!E1078-VB*SwapPrincipal)*LTPcharge*D$14*D$13,0)</f>
        <v>1308.5597713075858</v>
      </c>
      <c r="E1071" s="208">
        <f>IF('Figure 7.3 - Quantifi MC paths'!F1078-VB*SwapPrincipal&lt;0,-1*('Figure 7.3 - Quantifi MC paths'!F1078-VB*SwapPrincipal)*LTPcharge*E$14*E$13,0)</f>
        <v>1373.0709284645895</v>
      </c>
      <c r="F1071" s="208">
        <f>IF('Figure 7.3 - Quantifi MC paths'!G1078-VB*SwapPrincipal&lt;0,-1*('Figure 7.3 - Quantifi MC paths'!G1078-VB*SwapPrincipal)*LTPcharge*F$14*F$13,0)</f>
        <v>1243.7923644041673</v>
      </c>
      <c r="G1071" s="208">
        <f>IF('Figure 7.3 - Quantifi MC paths'!H1078-VB*SwapPrincipal&lt;0,-1*('Figure 7.3 - Quantifi MC paths'!H1078-VB*SwapPrincipal)*LTPcharge*G$14*G$13,0)</f>
        <v>5137.0919251966952</v>
      </c>
      <c r="H1071" s="208">
        <f>IF('Figure 7.3 - Quantifi MC paths'!I1078-VB*SwapPrincipal&lt;0,-1*('Figure 7.3 - Quantifi MC paths'!I1078-VB*SwapPrincipal)*LTPcharge*H$14*H$13,0)</f>
        <v>4204.0092854505265</v>
      </c>
      <c r="I1071" s="208">
        <f>IF('Figure 7.3 - Quantifi MC paths'!J1078-VB*SwapPrincipal&lt;0,-1*('Figure 7.3 - Quantifi MC paths'!J1078-VB*SwapPrincipal)*LTPcharge*I$14*I$13,0)</f>
        <v>5676.8009541447309</v>
      </c>
      <c r="J1071" s="208">
        <f>IF('Figure 7.3 - Quantifi MC paths'!K1078-VB*SwapPrincipal&lt;0,-1*('Figure 7.3 - Quantifi MC paths'!K1078-VB*SwapPrincipal)*LTPcharge*J$14*J$13,0)</f>
        <v>6554.5461999115178</v>
      </c>
      <c r="K1071" s="208">
        <f>IF('Figure 7.3 - Quantifi MC paths'!L1078-VB*SwapPrincipal&lt;0,-1*('Figure 7.3 - Quantifi MC paths'!L1078-VB*SwapPrincipal)*LTPcharge*K$14*K$13,0)</f>
        <v>6796.3168852372592</v>
      </c>
      <c r="L1071" s="208">
        <f>IF('Figure 7.3 - Quantifi MC paths'!M1078-VB*SwapPrincipal&lt;0,-1*('Figure 7.3 - Quantifi MC paths'!M1078-VB*SwapPrincipal)*LTPcharge*L$14*L$13,0)</f>
        <v>7001.8552474987955</v>
      </c>
      <c r="M1071" s="208">
        <f>IF('Figure 7.3 - Quantifi MC paths'!N1078-VB*SwapPrincipal&lt;0,-1*('Figure 7.3 - Quantifi MC paths'!N1078-VB*SwapPrincipal)*LTPcharge*M$14*M$13,0)</f>
        <v>7473.9582987108352</v>
      </c>
      <c r="N1071" s="208">
        <f>IF('Figure 7.3 - Quantifi MC paths'!O1078-VB*SwapPrincipal&lt;0,-1*('Figure 7.3 - Quantifi MC paths'!O1078-VB*SwapPrincipal)*LTPcharge*N$14*N$13,0)</f>
        <v>6090.4453072421902</v>
      </c>
      <c r="O1071" s="208">
        <f>IF('Figure 7.3 - Quantifi MC paths'!P1078-VB*SwapPrincipal&lt;0,-1*('Figure 7.3 - Quantifi MC paths'!P1078-VB*SwapPrincipal)*LTPcharge*O$14*O$13,0)</f>
        <v>5813.4766864163994</v>
      </c>
      <c r="P1071" s="208">
        <f>IF('Figure 7.3 - Quantifi MC paths'!Q1078-VB*SwapPrincipal&lt;0,-1*('Figure 7.3 - Quantifi MC paths'!Q1078-VB*SwapPrincipal)*LTPcharge*P$14*P$13,0)</f>
        <v>5206.5486518301059</v>
      </c>
      <c r="Q1071" s="208">
        <f>IF('Figure 7.3 - Quantifi MC paths'!R1078-VB*SwapPrincipal&lt;0,-1*('Figure 7.3 - Quantifi MC paths'!R1078-VB*SwapPrincipal)*LTPcharge*Q$14*Q$13,0)</f>
        <v>5807.8845129597921</v>
      </c>
      <c r="R1071" s="208">
        <f>IF('Figure 7.3 - Quantifi MC paths'!S1078-VB*SwapPrincipal&lt;0,-1*('Figure 7.3 - Quantifi MC paths'!S1078-VB*SwapPrincipal)*LTPcharge*R$14*R$13,0)</f>
        <v>71746.46036296965</v>
      </c>
      <c r="S1071" s="208">
        <f>IF('Figure 7.3 - Quantifi MC paths'!T1078-VB*SwapPrincipal&lt;0,-1*('Figure 7.3 - Quantifi MC paths'!T1078-VB*SwapPrincipal)*LTPcharge*S$14*S$13,0)</f>
        <v>91147.330552110405</v>
      </c>
      <c r="T1071" s="208">
        <f>IF('Figure 7.3 - Quantifi MC paths'!U1078-VB*SwapPrincipal&lt;0,-1*('Figure 7.3 - Quantifi MC paths'!U1078-VB*SwapPrincipal)*LTPcharge*T$14*T$13,0)</f>
        <v>76416.586185072272</v>
      </c>
      <c r="U1071" s="208">
        <f>IF('Figure 7.3 - Quantifi MC paths'!V1078-VB*SwapPrincipal&lt;0,-1*('Figure 7.3 - Quantifi MC paths'!V1078-VB*SwapPrincipal)*LTPcharge*U$14*U$13,0)</f>
        <v>101340.35840067852</v>
      </c>
      <c r="V1071" s="208">
        <f>IF('Figure 7.3 - Quantifi MC paths'!W1078-VB*SwapPrincipal&lt;0,-1*('Figure 7.3 - Quantifi MC paths'!W1078-VB*SwapPrincipal)*LTPcharge*V$14*V$13,0)</f>
        <v>100974.84397313537</v>
      </c>
      <c r="W1071" s="208">
        <f>IF('Figure 7.3 - Quantifi MC paths'!X1078-VB*SwapPrincipal&lt;0,-1*('Figure 7.3 - Quantifi MC paths'!X1078-VB*SwapPrincipal)*LTPcharge*W$14*W$13,0)</f>
        <v>98874.753151256373</v>
      </c>
      <c r="X1071" s="208">
        <f>IF('Figure 7.3 - Quantifi MC paths'!Y1078-VB*SwapPrincipal&lt;0,-1*('Figure 7.3 - Quantifi MC paths'!Y1078-VB*SwapPrincipal)*LTPcharge*X$14*X$13,0)</f>
        <v>0</v>
      </c>
      <c r="Y1071" s="209">
        <f t="shared" si="20"/>
        <v>611339.92448046105</v>
      </c>
    </row>
    <row r="1072" spans="2:25">
      <c r="B1072" s="207">
        <v>1056</v>
      </c>
      <c r="C1072" s="208">
        <f>IF('Figure 7.3 - Quantifi MC paths'!D1079-VB*SwapPrincipal&lt;0,-1*('Figure 7.3 - Quantifi MC paths'!D1079-VB*SwapPrincipal)*LTPcharge*C$14*C$13,0)</f>
        <v>1151.2348364633806</v>
      </c>
      <c r="D1072" s="208">
        <f>IF('Figure 7.3 - Quantifi MC paths'!E1079-VB*SwapPrincipal&lt;0,-1*('Figure 7.3 - Quantifi MC paths'!E1079-VB*SwapPrincipal)*LTPcharge*D$14*D$13,0)</f>
        <v>1090.4566590711231</v>
      </c>
      <c r="E1072" s="208">
        <f>IF('Figure 7.3 - Quantifi MC paths'!F1079-VB*SwapPrincipal&lt;0,-1*('Figure 7.3 - Quantifi MC paths'!F1079-VB*SwapPrincipal)*LTPcharge*E$14*E$13,0)</f>
        <v>1245.4874192782472</v>
      </c>
      <c r="F1072" s="208">
        <f>IF('Figure 7.3 - Quantifi MC paths'!G1079-VB*SwapPrincipal&lt;0,-1*('Figure 7.3 - Quantifi MC paths'!G1079-VB*SwapPrincipal)*LTPcharge*F$14*F$13,0)</f>
        <v>1174.9328656706114</v>
      </c>
      <c r="G1072" s="208">
        <f>IF('Figure 7.3 - Quantifi MC paths'!H1079-VB*SwapPrincipal&lt;0,-1*('Figure 7.3 - Quantifi MC paths'!H1079-VB*SwapPrincipal)*LTPcharge*G$14*G$13,0)</f>
        <v>4967.1969270062427</v>
      </c>
      <c r="H1072" s="208">
        <f>IF('Figure 7.3 - Quantifi MC paths'!I1079-VB*SwapPrincipal&lt;0,-1*('Figure 7.3 - Quantifi MC paths'!I1079-VB*SwapPrincipal)*LTPcharge*H$14*H$13,0)</f>
        <v>4596.482490989225</v>
      </c>
      <c r="I1072" s="208">
        <f>IF('Figure 7.3 - Quantifi MC paths'!J1079-VB*SwapPrincipal&lt;0,-1*('Figure 7.3 - Quantifi MC paths'!J1079-VB*SwapPrincipal)*LTPcharge*I$14*I$13,0)</f>
        <v>4205.247132651506</v>
      </c>
      <c r="J1072" s="208">
        <f>IF('Figure 7.3 - Quantifi MC paths'!K1079-VB*SwapPrincipal&lt;0,-1*('Figure 7.3 - Quantifi MC paths'!K1079-VB*SwapPrincipal)*LTPcharge*J$14*J$13,0)</f>
        <v>5145.0891883247568</v>
      </c>
      <c r="K1072" s="208">
        <f>IF('Figure 7.3 - Quantifi MC paths'!L1079-VB*SwapPrincipal&lt;0,-1*('Figure 7.3 - Quantifi MC paths'!L1079-VB*SwapPrincipal)*LTPcharge*K$14*K$13,0)</f>
        <v>4886.1573766396314</v>
      </c>
      <c r="L1072" s="208">
        <f>IF('Figure 7.3 - Quantifi MC paths'!M1079-VB*SwapPrincipal&lt;0,-1*('Figure 7.3 - Quantifi MC paths'!M1079-VB*SwapPrincipal)*LTPcharge*L$14*L$13,0)</f>
        <v>4425.9733414436487</v>
      </c>
      <c r="M1072" s="208">
        <f>IF('Figure 7.3 - Quantifi MC paths'!N1079-VB*SwapPrincipal&lt;0,-1*('Figure 7.3 - Quantifi MC paths'!N1079-VB*SwapPrincipal)*LTPcharge*M$14*M$13,0)</f>
        <v>5117.1814215403338</v>
      </c>
      <c r="N1072" s="208">
        <f>IF('Figure 7.3 - Quantifi MC paths'!O1079-VB*SwapPrincipal&lt;0,-1*('Figure 7.3 - Quantifi MC paths'!O1079-VB*SwapPrincipal)*LTPcharge*N$14*N$13,0)</f>
        <v>5202.2245968014931</v>
      </c>
      <c r="O1072" s="208">
        <f>IF('Figure 7.3 - Quantifi MC paths'!P1079-VB*SwapPrincipal&lt;0,-1*('Figure 7.3 - Quantifi MC paths'!P1079-VB*SwapPrincipal)*LTPcharge*O$14*O$13,0)</f>
        <v>6065.5766452497001</v>
      </c>
      <c r="P1072" s="208">
        <f>IF('Figure 7.3 - Quantifi MC paths'!Q1079-VB*SwapPrincipal&lt;0,-1*('Figure 7.3 - Quantifi MC paths'!Q1079-VB*SwapPrincipal)*LTPcharge*P$14*P$13,0)</f>
        <v>5517.19670074033</v>
      </c>
      <c r="Q1072" s="208">
        <f>IF('Figure 7.3 - Quantifi MC paths'!R1079-VB*SwapPrincipal&lt;0,-1*('Figure 7.3 - Quantifi MC paths'!R1079-VB*SwapPrincipal)*LTPcharge*Q$14*Q$13,0)</f>
        <v>6677.4598555814182</v>
      </c>
      <c r="R1072" s="208">
        <f>IF('Figure 7.3 - Quantifi MC paths'!S1079-VB*SwapPrincipal&lt;0,-1*('Figure 7.3 - Quantifi MC paths'!S1079-VB*SwapPrincipal)*LTPcharge*R$14*R$13,0)</f>
        <v>86621.194508105473</v>
      </c>
      <c r="S1072" s="208">
        <f>IF('Figure 7.3 - Quantifi MC paths'!T1079-VB*SwapPrincipal&lt;0,-1*('Figure 7.3 - Quantifi MC paths'!T1079-VB*SwapPrincipal)*LTPcharge*S$14*S$13,0)</f>
        <v>132211.10868805117</v>
      </c>
      <c r="T1072" s="208">
        <f>IF('Figure 7.3 - Quantifi MC paths'!U1079-VB*SwapPrincipal&lt;0,-1*('Figure 7.3 - Quantifi MC paths'!U1079-VB*SwapPrincipal)*LTPcharge*T$14*T$13,0)</f>
        <v>123733.70598941504</v>
      </c>
      <c r="U1072" s="208">
        <f>IF('Figure 7.3 - Quantifi MC paths'!V1079-VB*SwapPrincipal&lt;0,-1*('Figure 7.3 - Quantifi MC paths'!V1079-VB*SwapPrincipal)*LTPcharge*U$14*U$13,0)</f>
        <v>125300.11782765274</v>
      </c>
      <c r="V1072" s="208">
        <f>IF('Figure 7.3 - Quantifi MC paths'!W1079-VB*SwapPrincipal&lt;0,-1*('Figure 7.3 - Quantifi MC paths'!W1079-VB*SwapPrincipal)*LTPcharge*V$14*V$13,0)</f>
        <v>123017.93211231916</v>
      </c>
      <c r="W1072" s="208">
        <f>IF('Figure 7.3 - Quantifi MC paths'!X1079-VB*SwapPrincipal&lt;0,-1*('Figure 7.3 - Quantifi MC paths'!X1079-VB*SwapPrincipal)*LTPcharge*W$14*W$13,0)</f>
        <v>122589.22665787868</v>
      </c>
      <c r="X1072" s="208">
        <f>IF('Figure 7.3 - Quantifi MC paths'!Y1079-VB*SwapPrincipal&lt;0,-1*('Figure 7.3 - Quantifi MC paths'!Y1079-VB*SwapPrincipal)*LTPcharge*X$14*X$13,0)</f>
        <v>0</v>
      </c>
      <c r="Y1072" s="209">
        <f t="shared" si="20"/>
        <v>774941.18324087397</v>
      </c>
    </row>
    <row r="1073" spans="2:25">
      <c r="B1073" s="207">
        <v>1057</v>
      </c>
      <c r="C1073" s="208">
        <f>IF('Figure 7.3 - Quantifi MC paths'!D1080-VB*SwapPrincipal&lt;0,-1*('Figure 7.3 - Quantifi MC paths'!D1080-VB*SwapPrincipal)*LTPcharge*C$14*C$13,0)</f>
        <v>1151.2348364633806</v>
      </c>
      <c r="D1073" s="208">
        <f>IF('Figure 7.3 - Quantifi MC paths'!E1080-VB*SwapPrincipal&lt;0,-1*('Figure 7.3 - Quantifi MC paths'!E1080-VB*SwapPrincipal)*LTPcharge*D$14*D$13,0)</f>
        <v>1119.1111122749385</v>
      </c>
      <c r="E1073" s="208">
        <f>IF('Figure 7.3 - Quantifi MC paths'!F1080-VB*SwapPrincipal&lt;0,-1*('Figure 7.3 - Quantifi MC paths'!F1080-VB*SwapPrincipal)*LTPcharge*E$14*E$13,0)</f>
        <v>1230.0264944302457</v>
      </c>
      <c r="F1073" s="208">
        <f>IF('Figure 7.3 - Quantifi MC paths'!G1080-VB*SwapPrincipal&lt;0,-1*('Figure 7.3 - Quantifi MC paths'!G1080-VB*SwapPrincipal)*LTPcharge*F$14*F$13,0)</f>
        <v>1246.9121794304083</v>
      </c>
      <c r="G1073" s="208">
        <f>IF('Figure 7.3 - Quantifi MC paths'!H1080-VB*SwapPrincipal&lt;0,-1*('Figure 7.3 - Quantifi MC paths'!H1080-VB*SwapPrincipal)*LTPcharge*G$14*G$13,0)</f>
        <v>5685.8687191022436</v>
      </c>
      <c r="H1073" s="208">
        <f>IF('Figure 7.3 - Quantifi MC paths'!I1080-VB*SwapPrincipal&lt;0,-1*('Figure 7.3 - Quantifi MC paths'!I1080-VB*SwapPrincipal)*LTPcharge*H$14*H$13,0)</f>
        <v>4587.4312921135006</v>
      </c>
      <c r="I1073" s="208">
        <f>IF('Figure 7.3 - Quantifi MC paths'!J1080-VB*SwapPrincipal&lt;0,-1*('Figure 7.3 - Quantifi MC paths'!J1080-VB*SwapPrincipal)*LTPcharge*I$14*I$13,0)</f>
        <v>5080.4395345855164</v>
      </c>
      <c r="J1073" s="208">
        <f>IF('Figure 7.3 - Quantifi MC paths'!K1080-VB*SwapPrincipal&lt;0,-1*('Figure 7.3 - Quantifi MC paths'!K1080-VB*SwapPrincipal)*LTPcharge*J$14*J$13,0)</f>
        <v>5693.8594213348715</v>
      </c>
      <c r="K1073" s="208">
        <f>IF('Figure 7.3 - Quantifi MC paths'!L1080-VB*SwapPrincipal&lt;0,-1*('Figure 7.3 - Quantifi MC paths'!L1080-VB*SwapPrincipal)*LTPcharge*K$14*K$13,0)</f>
        <v>6018.6654637541387</v>
      </c>
      <c r="L1073" s="208">
        <f>IF('Figure 7.3 - Quantifi MC paths'!M1080-VB*SwapPrincipal&lt;0,-1*('Figure 7.3 - Quantifi MC paths'!M1080-VB*SwapPrincipal)*LTPcharge*L$14*L$13,0)</f>
        <v>4172.8543321090092</v>
      </c>
      <c r="M1073" s="208">
        <f>IF('Figure 7.3 - Quantifi MC paths'!N1080-VB*SwapPrincipal&lt;0,-1*('Figure 7.3 - Quantifi MC paths'!N1080-VB*SwapPrincipal)*LTPcharge*M$14*M$13,0)</f>
        <v>4178.3575395656526</v>
      </c>
      <c r="N1073" s="208">
        <f>IF('Figure 7.3 - Quantifi MC paths'!O1080-VB*SwapPrincipal&lt;0,-1*('Figure 7.3 - Quantifi MC paths'!O1080-VB*SwapPrincipal)*LTPcharge*N$14*N$13,0)</f>
        <v>5284.7512429637</v>
      </c>
      <c r="O1073" s="208">
        <f>IF('Figure 7.3 - Quantifi MC paths'!P1080-VB*SwapPrincipal&lt;0,-1*('Figure 7.3 - Quantifi MC paths'!P1080-VB*SwapPrincipal)*LTPcharge*O$14*O$13,0)</f>
        <v>4565.5909830661676</v>
      </c>
      <c r="P1073" s="208">
        <f>IF('Figure 7.3 - Quantifi MC paths'!Q1080-VB*SwapPrincipal&lt;0,-1*('Figure 7.3 - Quantifi MC paths'!Q1080-VB*SwapPrincipal)*LTPcharge*P$14*P$13,0)</f>
        <v>4159.739600633573</v>
      </c>
      <c r="Q1073" s="208">
        <f>IF('Figure 7.3 - Quantifi MC paths'!R1080-VB*SwapPrincipal&lt;0,-1*('Figure 7.3 - Quantifi MC paths'!R1080-VB*SwapPrincipal)*LTPcharge*Q$14*Q$13,0)</f>
        <v>4542.7309050885569</v>
      </c>
      <c r="R1073" s="208">
        <f>IF('Figure 7.3 - Quantifi MC paths'!S1080-VB*SwapPrincipal&lt;0,-1*('Figure 7.3 - Quantifi MC paths'!S1080-VB*SwapPrincipal)*LTPcharge*R$14*R$13,0)</f>
        <v>61350.849910512312</v>
      </c>
      <c r="S1073" s="208">
        <f>IF('Figure 7.3 - Quantifi MC paths'!T1080-VB*SwapPrincipal&lt;0,-1*('Figure 7.3 - Quantifi MC paths'!T1080-VB*SwapPrincipal)*LTPcharge*S$14*S$13,0)</f>
        <v>97994.384728452045</v>
      </c>
      <c r="T1073" s="208">
        <f>IF('Figure 7.3 - Quantifi MC paths'!U1080-VB*SwapPrincipal&lt;0,-1*('Figure 7.3 - Quantifi MC paths'!U1080-VB*SwapPrincipal)*LTPcharge*T$14*T$13,0)</f>
        <v>111042.30036267416</v>
      </c>
      <c r="U1073" s="208">
        <f>IF('Figure 7.3 - Quantifi MC paths'!V1080-VB*SwapPrincipal&lt;0,-1*('Figure 7.3 - Quantifi MC paths'!V1080-VB*SwapPrincipal)*LTPcharge*U$14*U$13,0)</f>
        <v>125886.66231450098</v>
      </c>
      <c r="V1073" s="208">
        <f>IF('Figure 7.3 - Quantifi MC paths'!W1080-VB*SwapPrincipal&lt;0,-1*('Figure 7.3 - Quantifi MC paths'!W1080-VB*SwapPrincipal)*LTPcharge*V$14*V$13,0)</f>
        <v>115391.03394966737</v>
      </c>
      <c r="W1073" s="208">
        <f>IF('Figure 7.3 - Quantifi MC paths'!X1080-VB*SwapPrincipal&lt;0,-1*('Figure 7.3 - Quantifi MC paths'!X1080-VB*SwapPrincipal)*LTPcharge*W$14*W$13,0)</f>
        <v>118472.09576627542</v>
      </c>
      <c r="X1073" s="208">
        <f>IF('Figure 7.3 - Quantifi MC paths'!Y1080-VB*SwapPrincipal&lt;0,-1*('Figure 7.3 - Quantifi MC paths'!Y1080-VB*SwapPrincipal)*LTPcharge*X$14*X$13,0)</f>
        <v>0</v>
      </c>
      <c r="Y1073" s="209">
        <f t="shared" si="20"/>
        <v>688854.90068899817</v>
      </c>
    </row>
    <row r="1074" spans="2:25">
      <c r="B1074" s="207">
        <v>1058</v>
      </c>
      <c r="C1074" s="208">
        <f>IF('Figure 7.3 - Quantifi MC paths'!D1081-VB*SwapPrincipal&lt;0,-1*('Figure 7.3 - Quantifi MC paths'!D1081-VB*SwapPrincipal)*LTPcharge*C$14*C$13,0)</f>
        <v>1151.2348364633806</v>
      </c>
      <c r="D1074" s="208">
        <f>IF('Figure 7.3 - Quantifi MC paths'!E1081-VB*SwapPrincipal&lt;0,-1*('Figure 7.3 - Quantifi MC paths'!E1081-VB*SwapPrincipal)*LTPcharge*D$14*D$13,0)</f>
        <v>1285.2526709794013</v>
      </c>
      <c r="E1074" s="208">
        <f>IF('Figure 7.3 - Quantifi MC paths'!F1081-VB*SwapPrincipal&lt;0,-1*('Figure 7.3 - Quantifi MC paths'!F1081-VB*SwapPrincipal)*LTPcharge*E$14*E$13,0)</f>
        <v>1246.3423080324715</v>
      </c>
      <c r="F1074" s="208">
        <f>IF('Figure 7.3 - Quantifi MC paths'!G1081-VB*SwapPrincipal&lt;0,-1*('Figure 7.3 - Quantifi MC paths'!G1081-VB*SwapPrincipal)*LTPcharge*F$14*F$13,0)</f>
        <v>1281.3454667472067</v>
      </c>
      <c r="G1074" s="208">
        <f>IF('Figure 7.3 - Quantifi MC paths'!H1081-VB*SwapPrincipal&lt;0,-1*('Figure 7.3 - Quantifi MC paths'!H1081-VB*SwapPrincipal)*LTPcharge*G$14*G$13,0)</f>
        <v>5158.3547045145324</v>
      </c>
      <c r="H1074" s="208">
        <f>IF('Figure 7.3 - Quantifi MC paths'!I1081-VB*SwapPrincipal&lt;0,-1*('Figure 7.3 - Quantifi MC paths'!I1081-VB*SwapPrincipal)*LTPcharge*H$14*H$13,0)</f>
        <v>4688.123835140882</v>
      </c>
      <c r="I1074" s="208">
        <f>IF('Figure 7.3 - Quantifi MC paths'!J1081-VB*SwapPrincipal&lt;0,-1*('Figure 7.3 - Quantifi MC paths'!J1081-VB*SwapPrincipal)*LTPcharge*I$14*I$13,0)</f>
        <v>4331.1136552455537</v>
      </c>
      <c r="J1074" s="208">
        <f>IF('Figure 7.3 - Quantifi MC paths'!K1081-VB*SwapPrincipal&lt;0,-1*('Figure 7.3 - Quantifi MC paths'!K1081-VB*SwapPrincipal)*LTPcharge*J$14*J$13,0)</f>
        <v>4058.0385252890264</v>
      </c>
      <c r="K1074" s="208">
        <f>IF('Figure 7.3 - Quantifi MC paths'!L1081-VB*SwapPrincipal&lt;0,-1*('Figure 7.3 - Quantifi MC paths'!L1081-VB*SwapPrincipal)*LTPcharge*K$14*K$13,0)</f>
        <v>2808.3628467362219</v>
      </c>
      <c r="L1074" s="208">
        <f>IF('Figure 7.3 - Quantifi MC paths'!M1081-VB*SwapPrincipal&lt;0,-1*('Figure 7.3 - Quantifi MC paths'!M1081-VB*SwapPrincipal)*LTPcharge*L$14*L$13,0)</f>
        <v>1765.1854429947437</v>
      </c>
      <c r="M1074" s="208">
        <f>IF('Figure 7.3 - Quantifi MC paths'!N1081-VB*SwapPrincipal&lt;0,-1*('Figure 7.3 - Quantifi MC paths'!N1081-VB*SwapPrincipal)*LTPcharge*M$14*M$13,0)</f>
        <v>2453.3612658758875</v>
      </c>
      <c r="N1074" s="208">
        <f>IF('Figure 7.3 - Quantifi MC paths'!O1081-VB*SwapPrincipal&lt;0,-1*('Figure 7.3 - Quantifi MC paths'!O1081-VB*SwapPrincipal)*LTPcharge*N$14*N$13,0)</f>
        <v>3758.9550425563043</v>
      </c>
      <c r="O1074" s="208">
        <f>IF('Figure 7.3 - Quantifi MC paths'!P1081-VB*SwapPrincipal&lt;0,-1*('Figure 7.3 - Quantifi MC paths'!P1081-VB*SwapPrincipal)*LTPcharge*O$14*O$13,0)</f>
        <v>3280.0962225586895</v>
      </c>
      <c r="P1074" s="208">
        <f>IF('Figure 7.3 - Quantifi MC paths'!Q1081-VB*SwapPrincipal&lt;0,-1*('Figure 7.3 - Quantifi MC paths'!Q1081-VB*SwapPrincipal)*LTPcharge*P$14*P$13,0)</f>
        <v>2856.1453820908823</v>
      </c>
      <c r="Q1074" s="208">
        <f>IF('Figure 7.3 - Quantifi MC paths'!R1081-VB*SwapPrincipal&lt;0,-1*('Figure 7.3 - Quantifi MC paths'!R1081-VB*SwapPrincipal)*LTPcharge*Q$14*Q$13,0)</f>
        <v>3440.9296189385418</v>
      </c>
      <c r="R1074" s="208">
        <f>IF('Figure 7.3 - Quantifi MC paths'!S1081-VB*SwapPrincipal&lt;0,-1*('Figure 7.3 - Quantifi MC paths'!S1081-VB*SwapPrincipal)*LTPcharge*R$14*R$13,0)</f>
        <v>19475.644128287822</v>
      </c>
      <c r="S1074" s="208">
        <f>IF('Figure 7.3 - Quantifi MC paths'!T1081-VB*SwapPrincipal&lt;0,-1*('Figure 7.3 - Quantifi MC paths'!T1081-VB*SwapPrincipal)*LTPcharge*S$14*S$13,0)</f>
        <v>29691.650593975533</v>
      </c>
      <c r="T1074" s="208">
        <f>IF('Figure 7.3 - Quantifi MC paths'!U1081-VB*SwapPrincipal&lt;0,-1*('Figure 7.3 - Quantifi MC paths'!U1081-VB*SwapPrincipal)*LTPcharge*T$14*T$13,0)</f>
        <v>60737.256083614127</v>
      </c>
      <c r="U1074" s="208">
        <f>IF('Figure 7.3 - Quantifi MC paths'!V1081-VB*SwapPrincipal&lt;0,-1*('Figure 7.3 - Quantifi MC paths'!V1081-VB*SwapPrincipal)*LTPcharge*U$14*U$13,0)</f>
        <v>80761.311686667585</v>
      </c>
      <c r="V1074" s="208">
        <f>IF('Figure 7.3 - Quantifi MC paths'!W1081-VB*SwapPrincipal&lt;0,-1*('Figure 7.3 - Quantifi MC paths'!W1081-VB*SwapPrincipal)*LTPcharge*V$14*V$13,0)</f>
        <v>81284.131965732406</v>
      </c>
      <c r="W1074" s="208">
        <f>IF('Figure 7.3 - Quantifi MC paths'!X1081-VB*SwapPrincipal&lt;0,-1*('Figure 7.3 - Quantifi MC paths'!X1081-VB*SwapPrincipal)*LTPcharge*W$14*W$13,0)</f>
        <v>90700.601517902556</v>
      </c>
      <c r="X1074" s="208">
        <f>IF('Figure 7.3 - Quantifi MC paths'!Y1081-VB*SwapPrincipal&lt;0,-1*('Figure 7.3 - Quantifi MC paths'!Y1081-VB*SwapPrincipal)*LTPcharge*X$14*X$13,0)</f>
        <v>0</v>
      </c>
      <c r="Y1074" s="209">
        <f t="shared" si="20"/>
        <v>406213.43780034373</v>
      </c>
    </row>
    <row r="1075" spans="2:25">
      <c r="B1075" s="207">
        <v>1059</v>
      </c>
      <c r="C1075" s="208">
        <f>IF('Figure 7.3 - Quantifi MC paths'!D1082-VB*SwapPrincipal&lt;0,-1*('Figure 7.3 - Quantifi MC paths'!D1082-VB*SwapPrincipal)*LTPcharge*C$14*C$13,0)</f>
        <v>1151.2348364633806</v>
      </c>
      <c r="D1075" s="208">
        <f>IF('Figure 7.3 - Quantifi MC paths'!E1082-VB*SwapPrincipal&lt;0,-1*('Figure 7.3 - Quantifi MC paths'!E1082-VB*SwapPrincipal)*LTPcharge*D$14*D$13,0)</f>
        <v>1089.4745901797044</v>
      </c>
      <c r="E1075" s="208">
        <f>IF('Figure 7.3 - Quantifi MC paths'!F1082-VB*SwapPrincipal&lt;0,-1*('Figure 7.3 - Quantifi MC paths'!F1082-VB*SwapPrincipal)*LTPcharge*E$14*E$13,0)</f>
        <v>1176.0148351918867</v>
      </c>
      <c r="F1075" s="208">
        <f>IF('Figure 7.3 - Quantifi MC paths'!G1082-VB*SwapPrincipal&lt;0,-1*('Figure 7.3 - Quantifi MC paths'!G1082-VB*SwapPrincipal)*LTPcharge*F$14*F$13,0)</f>
        <v>1099.2844741658073</v>
      </c>
      <c r="G1075" s="208">
        <f>IF('Figure 7.3 - Quantifi MC paths'!H1082-VB*SwapPrincipal&lt;0,-1*('Figure 7.3 - Quantifi MC paths'!H1082-VB*SwapPrincipal)*LTPcharge*G$14*G$13,0)</f>
        <v>4769.5834117787317</v>
      </c>
      <c r="H1075" s="208">
        <f>IF('Figure 7.3 - Quantifi MC paths'!I1082-VB*SwapPrincipal&lt;0,-1*('Figure 7.3 - Quantifi MC paths'!I1082-VB*SwapPrincipal)*LTPcharge*H$14*H$13,0)</f>
        <v>5376.8118564617453</v>
      </c>
      <c r="I1075" s="208">
        <f>IF('Figure 7.3 - Quantifi MC paths'!J1082-VB*SwapPrincipal&lt;0,-1*('Figure 7.3 - Quantifi MC paths'!J1082-VB*SwapPrincipal)*LTPcharge*I$14*I$13,0)</f>
        <v>6539.2310655535211</v>
      </c>
      <c r="J1075" s="208">
        <f>IF('Figure 7.3 - Quantifi MC paths'!K1082-VB*SwapPrincipal&lt;0,-1*('Figure 7.3 - Quantifi MC paths'!K1082-VB*SwapPrincipal)*LTPcharge*J$14*J$13,0)</f>
        <v>7096.4464033696295</v>
      </c>
      <c r="K1075" s="208">
        <f>IF('Figure 7.3 - Quantifi MC paths'!L1082-VB*SwapPrincipal&lt;0,-1*('Figure 7.3 - Quantifi MC paths'!L1082-VB*SwapPrincipal)*LTPcharge*K$14*K$13,0)</f>
        <v>7109.5685842481234</v>
      </c>
      <c r="L1075" s="208">
        <f>IF('Figure 7.3 - Quantifi MC paths'!M1082-VB*SwapPrincipal&lt;0,-1*('Figure 7.3 - Quantifi MC paths'!M1082-VB*SwapPrincipal)*LTPcharge*L$14*L$13,0)</f>
        <v>7209.5265996296494</v>
      </c>
      <c r="M1075" s="208">
        <f>IF('Figure 7.3 - Quantifi MC paths'!N1082-VB*SwapPrincipal&lt;0,-1*('Figure 7.3 - Quantifi MC paths'!N1082-VB*SwapPrincipal)*LTPcharge*M$14*M$13,0)</f>
        <v>5586.4709742348259</v>
      </c>
      <c r="N1075" s="208">
        <f>IF('Figure 7.3 - Quantifi MC paths'!O1082-VB*SwapPrincipal&lt;0,-1*('Figure 7.3 - Quantifi MC paths'!O1082-VB*SwapPrincipal)*LTPcharge*N$14*N$13,0)</f>
        <v>6127.1755928406119</v>
      </c>
      <c r="O1075" s="208">
        <f>IF('Figure 7.3 - Quantifi MC paths'!P1082-VB*SwapPrincipal&lt;0,-1*('Figure 7.3 - Quantifi MC paths'!P1082-VB*SwapPrincipal)*LTPcharge*O$14*O$13,0)</f>
        <v>6125.5566339248026</v>
      </c>
      <c r="P1075" s="208">
        <f>IF('Figure 7.3 - Quantifi MC paths'!Q1082-VB*SwapPrincipal&lt;0,-1*('Figure 7.3 - Quantifi MC paths'!Q1082-VB*SwapPrincipal)*LTPcharge*P$14*P$13,0)</f>
        <v>5830.4688209035139</v>
      </c>
      <c r="Q1075" s="208">
        <f>IF('Figure 7.3 - Quantifi MC paths'!R1082-VB*SwapPrincipal&lt;0,-1*('Figure 7.3 - Quantifi MC paths'!R1082-VB*SwapPrincipal)*LTPcharge*Q$14*Q$13,0)</f>
        <v>6471.3530038774697</v>
      </c>
      <c r="R1075" s="208">
        <f>IF('Figure 7.3 - Quantifi MC paths'!S1082-VB*SwapPrincipal&lt;0,-1*('Figure 7.3 - Quantifi MC paths'!S1082-VB*SwapPrincipal)*LTPcharge*R$14*R$13,0)</f>
        <v>74256.812015681324</v>
      </c>
      <c r="S1075" s="208">
        <f>IF('Figure 7.3 - Quantifi MC paths'!T1082-VB*SwapPrincipal&lt;0,-1*('Figure 7.3 - Quantifi MC paths'!T1082-VB*SwapPrincipal)*LTPcharge*S$14*S$13,0)</f>
        <v>88013.051933243827</v>
      </c>
      <c r="T1075" s="208">
        <f>IF('Figure 7.3 - Quantifi MC paths'!U1082-VB*SwapPrincipal&lt;0,-1*('Figure 7.3 - Quantifi MC paths'!U1082-VB*SwapPrincipal)*LTPcharge*T$14*T$13,0)</f>
        <v>89835.289946861711</v>
      </c>
      <c r="U1075" s="208">
        <f>IF('Figure 7.3 - Quantifi MC paths'!V1082-VB*SwapPrincipal&lt;0,-1*('Figure 7.3 - Quantifi MC paths'!V1082-VB*SwapPrincipal)*LTPcharge*U$14*U$13,0)</f>
        <v>75163.193888608512</v>
      </c>
      <c r="V1075" s="208">
        <f>IF('Figure 7.3 - Quantifi MC paths'!W1082-VB*SwapPrincipal&lt;0,-1*('Figure 7.3 - Quantifi MC paths'!W1082-VB*SwapPrincipal)*LTPcharge*V$14*V$13,0)</f>
        <v>70482.303541498783</v>
      </c>
      <c r="W1075" s="208">
        <f>IF('Figure 7.3 - Quantifi MC paths'!X1082-VB*SwapPrincipal&lt;0,-1*('Figure 7.3 - Quantifi MC paths'!X1082-VB*SwapPrincipal)*LTPcharge*W$14*W$13,0)</f>
        <v>70279.460317602177</v>
      </c>
      <c r="X1075" s="208">
        <f>IF('Figure 7.3 - Quantifi MC paths'!Y1082-VB*SwapPrincipal&lt;0,-1*('Figure 7.3 - Quantifi MC paths'!Y1082-VB*SwapPrincipal)*LTPcharge*X$14*X$13,0)</f>
        <v>0</v>
      </c>
      <c r="Y1075" s="209">
        <f t="shared" si="20"/>
        <v>540788.3133263198</v>
      </c>
    </row>
    <row r="1076" spans="2:25">
      <c r="B1076" s="207">
        <v>1060</v>
      </c>
      <c r="C1076" s="208">
        <f>IF('Figure 7.3 - Quantifi MC paths'!D1083-VB*SwapPrincipal&lt;0,-1*('Figure 7.3 - Quantifi MC paths'!D1083-VB*SwapPrincipal)*LTPcharge*C$14*C$13,0)</f>
        <v>1151.2348364633806</v>
      </c>
      <c r="D1076" s="208">
        <f>IF('Figure 7.3 - Quantifi MC paths'!E1083-VB*SwapPrincipal&lt;0,-1*('Figure 7.3 - Quantifi MC paths'!E1083-VB*SwapPrincipal)*LTPcharge*D$14*D$13,0)</f>
        <v>1160.3089270986522</v>
      </c>
      <c r="E1076" s="208">
        <f>IF('Figure 7.3 - Quantifi MC paths'!F1083-VB*SwapPrincipal&lt;0,-1*('Figure 7.3 - Quantifi MC paths'!F1083-VB*SwapPrincipal)*LTPcharge*E$14*E$13,0)</f>
        <v>1147.6846444220782</v>
      </c>
      <c r="F1076" s="208">
        <f>IF('Figure 7.3 - Quantifi MC paths'!G1083-VB*SwapPrincipal&lt;0,-1*('Figure 7.3 - Quantifi MC paths'!G1083-VB*SwapPrincipal)*LTPcharge*F$14*F$13,0)</f>
        <v>1230.8225160752274</v>
      </c>
      <c r="G1076" s="208">
        <f>IF('Figure 7.3 - Quantifi MC paths'!H1083-VB*SwapPrincipal&lt;0,-1*('Figure 7.3 - Quantifi MC paths'!H1083-VB*SwapPrincipal)*LTPcharge*G$14*G$13,0)</f>
        <v>5142.1130810520481</v>
      </c>
      <c r="H1076" s="208">
        <f>IF('Figure 7.3 - Quantifi MC paths'!I1083-VB*SwapPrincipal&lt;0,-1*('Figure 7.3 - Quantifi MC paths'!I1083-VB*SwapPrincipal)*LTPcharge*H$14*H$13,0)</f>
        <v>5602.1843707204553</v>
      </c>
      <c r="I1076" s="208">
        <f>IF('Figure 7.3 - Quantifi MC paths'!J1083-VB*SwapPrincipal&lt;0,-1*('Figure 7.3 - Quantifi MC paths'!J1083-VB*SwapPrincipal)*LTPcharge*I$14*I$13,0)</f>
        <v>5346.3405528285402</v>
      </c>
      <c r="J1076" s="208">
        <f>IF('Figure 7.3 - Quantifi MC paths'!K1083-VB*SwapPrincipal&lt;0,-1*('Figure 7.3 - Quantifi MC paths'!K1083-VB*SwapPrincipal)*LTPcharge*J$14*J$13,0)</f>
        <v>4367.2371048518135</v>
      </c>
      <c r="K1076" s="208">
        <f>IF('Figure 7.3 - Quantifi MC paths'!L1083-VB*SwapPrincipal&lt;0,-1*('Figure 7.3 - Quantifi MC paths'!L1083-VB*SwapPrincipal)*LTPcharge*K$14*K$13,0)</f>
        <v>3162.7309313592823</v>
      </c>
      <c r="L1076" s="208">
        <f>IF('Figure 7.3 - Quantifi MC paths'!M1083-VB*SwapPrincipal&lt;0,-1*('Figure 7.3 - Quantifi MC paths'!M1083-VB*SwapPrincipal)*LTPcharge*L$14*L$13,0)</f>
        <v>2500.2602368349135</v>
      </c>
      <c r="M1076" s="208">
        <f>IF('Figure 7.3 - Quantifi MC paths'!N1083-VB*SwapPrincipal&lt;0,-1*('Figure 7.3 - Quantifi MC paths'!N1083-VB*SwapPrincipal)*LTPcharge*M$14*M$13,0)</f>
        <v>2279.9016145842984</v>
      </c>
      <c r="N1076" s="208">
        <f>IF('Figure 7.3 - Quantifi MC paths'!O1083-VB*SwapPrincipal&lt;0,-1*('Figure 7.3 - Quantifi MC paths'!O1083-VB*SwapPrincipal)*LTPcharge*N$14*N$13,0)</f>
        <v>2701.1823037173767</v>
      </c>
      <c r="O1076" s="208">
        <f>IF('Figure 7.3 - Quantifi MC paths'!P1083-VB*SwapPrincipal&lt;0,-1*('Figure 7.3 - Quantifi MC paths'!P1083-VB*SwapPrincipal)*LTPcharge*O$14*O$13,0)</f>
        <v>2632.6433993961823</v>
      </c>
      <c r="P1076" s="208">
        <f>IF('Figure 7.3 - Quantifi MC paths'!Q1083-VB*SwapPrincipal&lt;0,-1*('Figure 7.3 - Quantifi MC paths'!Q1083-VB*SwapPrincipal)*LTPcharge*P$14*P$13,0)</f>
        <v>1881.6338999753796</v>
      </c>
      <c r="Q1076" s="208">
        <f>IF('Figure 7.3 - Quantifi MC paths'!R1083-VB*SwapPrincipal&lt;0,-1*('Figure 7.3 - Quantifi MC paths'!R1083-VB*SwapPrincipal)*LTPcharge*Q$14*Q$13,0)</f>
        <v>2900.9531597146606</v>
      </c>
      <c r="R1076" s="208">
        <f>IF('Figure 7.3 - Quantifi MC paths'!S1083-VB*SwapPrincipal&lt;0,-1*('Figure 7.3 - Quantifi MC paths'!S1083-VB*SwapPrincipal)*LTPcharge*R$14*R$13,0)</f>
        <v>38362.281101088847</v>
      </c>
      <c r="S1076" s="208">
        <f>IF('Figure 7.3 - Quantifi MC paths'!T1083-VB*SwapPrincipal&lt;0,-1*('Figure 7.3 - Quantifi MC paths'!T1083-VB*SwapPrincipal)*LTPcharge*S$14*S$13,0)</f>
        <v>35458.529600693233</v>
      </c>
      <c r="T1076" s="208">
        <f>IF('Figure 7.3 - Quantifi MC paths'!U1083-VB*SwapPrincipal&lt;0,-1*('Figure 7.3 - Quantifi MC paths'!U1083-VB*SwapPrincipal)*LTPcharge*T$14*T$13,0)</f>
        <v>35553.204543383588</v>
      </c>
      <c r="U1076" s="208">
        <f>IF('Figure 7.3 - Quantifi MC paths'!V1083-VB*SwapPrincipal&lt;0,-1*('Figure 7.3 - Quantifi MC paths'!V1083-VB*SwapPrincipal)*LTPcharge*U$14*U$13,0)</f>
        <v>31629.825135890587</v>
      </c>
      <c r="V1076" s="208">
        <f>IF('Figure 7.3 - Quantifi MC paths'!W1083-VB*SwapPrincipal&lt;0,-1*('Figure 7.3 - Quantifi MC paths'!W1083-VB*SwapPrincipal)*LTPcharge*V$14*V$13,0)</f>
        <v>38800.957777311545</v>
      </c>
      <c r="W1076" s="208">
        <f>IF('Figure 7.3 - Quantifi MC paths'!X1083-VB*SwapPrincipal&lt;0,-1*('Figure 7.3 - Quantifi MC paths'!X1083-VB*SwapPrincipal)*LTPcharge*W$14*W$13,0)</f>
        <v>46292.873234497507</v>
      </c>
      <c r="X1076" s="208">
        <f>IF('Figure 7.3 - Quantifi MC paths'!Y1083-VB*SwapPrincipal&lt;0,-1*('Figure 7.3 - Quantifi MC paths'!Y1083-VB*SwapPrincipal)*LTPcharge*X$14*X$13,0)</f>
        <v>0</v>
      </c>
      <c r="Y1076" s="209">
        <f t="shared" si="20"/>
        <v>269304.90297195961</v>
      </c>
    </row>
    <row r="1077" spans="2:25">
      <c r="B1077" s="207">
        <v>1061</v>
      </c>
      <c r="C1077" s="208">
        <f>IF('Figure 7.3 - Quantifi MC paths'!D1084-VB*SwapPrincipal&lt;0,-1*('Figure 7.3 - Quantifi MC paths'!D1084-VB*SwapPrincipal)*LTPcharge*C$14*C$13,0)</f>
        <v>1151.2348364633806</v>
      </c>
      <c r="D1077" s="208">
        <f>IF('Figure 7.3 - Quantifi MC paths'!E1084-VB*SwapPrincipal&lt;0,-1*('Figure 7.3 - Quantifi MC paths'!E1084-VB*SwapPrincipal)*LTPcharge*D$14*D$13,0)</f>
        <v>1135.5178278437495</v>
      </c>
      <c r="E1077" s="208">
        <f>IF('Figure 7.3 - Quantifi MC paths'!F1084-VB*SwapPrincipal&lt;0,-1*('Figure 7.3 - Quantifi MC paths'!F1084-VB*SwapPrincipal)*LTPcharge*E$14*E$13,0)</f>
        <v>1139.1566159224162</v>
      </c>
      <c r="F1077" s="208">
        <f>IF('Figure 7.3 - Quantifi MC paths'!G1084-VB*SwapPrincipal&lt;0,-1*('Figure 7.3 - Quantifi MC paths'!G1084-VB*SwapPrincipal)*LTPcharge*F$14*F$13,0)</f>
        <v>1105.7781690829147</v>
      </c>
      <c r="G1077" s="208">
        <f>IF('Figure 7.3 - Quantifi MC paths'!H1084-VB*SwapPrincipal&lt;0,-1*('Figure 7.3 - Quantifi MC paths'!H1084-VB*SwapPrincipal)*LTPcharge*G$14*G$13,0)</f>
        <v>4666.8172180542742</v>
      </c>
      <c r="H1077" s="208">
        <f>IF('Figure 7.3 - Quantifi MC paths'!I1084-VB*SwapPrincipal&lt;0,-1*('Figure 7.3 - Quantifi MC paths'!I1084-VB*SwapPrincipal)*LTPcharge*H$14*H$13,0)</f>
        <v>3235.6670222278995</v>
      </c>
      <c r="I1077" s="208">
        <f>IF('Figure 7.3 - Quantifi MC paths'!J1084-VB*SwapPrincipal&lt;0,-1*('Figure 7.3 - Quantifi MC paths'!J1084-VB*SwapPrincipal)*LTPcharge*I$14*I$13,0)</f>
        <v>5089.0894709978193</v>
      </c>
      <c r="J1077" s="208">
        <f>IF('Figure 7.3 - Quantifi MC paths'!K1084-VB*SwapPrincipal&lt;0,-1*('Figure 7.3 - Quantifi MC paths'!K1084-VB*SwapPrincipal)*LTPcharge*J$14*J$13,0)</f>
        <v>5002.305444450607</v>
      </c>
      <c r="K1077" s="208">
        <f>IF('Figure 7.3 - Quantifi MC paths'!L1084-VB*SwapPrincipal&lt;0,-1*('Figure 7.3 - Quantifi MC paths'!L1084-VB*SwapPrincipal)*LTPcharge*K$14*K$13,0)</f>
        <v>5308.056360446396</v>
      </c>
      <c r="L1077" s="208">
        <f>IF('Figure 7.3 - Quantifi MC paths'!M1084-VB*SwapPrincipal&lt;0,-1*('Figure 7.3 - Quantifi MC paths'!M1084-VB*SwapPrincipal)*LTPcharge*L$14*L$13,0)</f>
        <v>5305.9129291069148</v>
      </c>
      <c r="M1077" s="208">
        <f>IF('Figure 7.3 - Quantifi MC paths'!N1084-VB*SwapPrincipal&lt;0,-1*('Figure 7.3 - Quantifi MC paths'!N1084-VB*SwapPrincipal)*LTPcharge*M$14*M$13,0)</f>
        <v>6522.655161698437</v>
      </c>
      <c r="N1077" s="208">
        <f>IF('Figure 7.3 - Quantifi MC paths'!O1084-VB*SwapPrincipal&lt;0,-1*('Figure 7.3 - Quantifi MC paths'!O1084-VB*SwapPrincipal)*LTPcharge*N$14*N$13,0)</f>
        <v>7881.0553748389684</v>
      </c>
      <c r="O1077" s="208">
        <f>IF('Figure 7.3 - Quantifi MC paths'!P1084-VB*SwapPrincipal&lt;0,-1*('Figure 7.3 - Quantifi MC paths'!P1084-VB*SwapPrincipal)*LTPcharge*O$14*O$13,0)</f>
        <v>7024.6668500493888</v>
      </c>
      <c r="P1077" s="208">
        <f>IF('Figure 7.3 - Quantifi MC paths'!Q1084-VB*SwapPrincipal&lt;0,-1*('Figure 7.3 - Quantifi MC paths'!Q1084-VB*SwapPrincipal)*LTPcharge*P$14*P$13,0)</f>
        <v>6570.5558796172418</v>
      </c>
      <c r="Q1077" s="208">
        <f>IF('Figure 7.3 - Quantifi MC paths'!R1084-VB*SwapPrincipal&lt;0,-1*('Figure 7.3 - Quantifi MC paths'!R1084-VB*SwapPrincipal)*LTPcharge*Q$14*Q$13,0)</f>
        <v>6889.9326125813486</v>
      </c>
      <c r="R1077" s="208">
        <f>IF('Figure 7.3 - Quantifi MC paths'!S1084-VB*SwapPrincipal&lt;0,-1*('Figure 7.3 - Quantifi MC paths'!S1084-VB*SwapPrincipal)*LTPcharge*R$14*R$13,0)</f>
        <v>98960.798246109494</v>
      </c>
      <c r="S1077" s="208">
        <f>IF('Figure 7.3 - Quantifi MC paths'!T1084-VB*SwapPrincipal&lt;0,-1*('Figure 7.3 - Quantifi MC paths'!T1084-VB*SwapPrincipal)*LTPcharge*S$14*S$13,0)</f>
        <v>145396.17923593509</v>
      </c>
      <c r="T1077" s="208">
        <f>IF('Figure 7.3 - Quantifi MC paths'!U1084-VB*SwapPrincipal&lt;0,-1*('Figure 7.3 - Quantifi MC paths'!U1084-VB*SwapPrincipal)*LTPcharge*T$14*T$13,0)</f>
        <v>150872.50966740921</v>
      </c>
      <c r="U1077" s="208">
        <f>IF('Figure 7.3 - Quantifi MC paths'!V1084-VB*SwapPrincipal&lt;0,-1*('Figure 7.3 - Quantifi MC paths'!V1084-VB*SwapPrincipal)*LTPcharge*U$14*U$13,0)</f>
        <v>176525.44912779974</v>
      </c>
      <c r="V1077" s="208">
        <f>IF('Figure 7.3 - Quantifi MC paths'!W1084-VB*SwapPrincipal&lt;0,-1*('Figure 7.3 - Quantifi MC paths'!W1084-VB*SwapPrincipal)*LTPcharge*V$14*V$13,0)</f>
        <v>173593.44827194171</v>
      </c>
      <c r="W1077" s="208">
        <f>IF('Figure 7.3 - Quantifi MC paths'!X1084-VB*SwapPrincipal&lt;0,-1*('Figure 7.3 - Quantifi MC paths'!X1084-VB*SwapPrincipal)*LTPcharge*W$14*W$13,0)</f>
        <v>174104.59782499945</v>
      </c>
      <c r="X1077" s="208">
        <f>IF('Figure 7.3 - Quantifi MC paths'!Y1084-VB*SwapPrincipal&lt;0,-1*('Figure 7.3 - Quantifi MC paths'!Y1084-VB*SwapPrincipal)*LTPcharge*X$14*X$13,0)</f>
        <v>0</v>
      </c>
      <c r="Y1077" s="209">
        <f t="shared" si="20"/>
        <v>987481.38414757652</v>
      </c>
    </row>
    <row r="1078" spans="2:25">
      <c r="B1078" s="207">
        <v>1062</v>
      </c>
      <c r="C1078" s="208">
        <f>IF('Figure 7.3 - Quantifi MC paths'!D1085-VB*SwapPrincipal&lt;0,-1*('Figure 7.3 - Quantifi MC paths'!D1085-VB*SwapPrincipal)*LTPcharge*C$14*C$13,0)</f>
        <v>1151.2348364633806</v>
      </c>
      <c r="D1078" s="208">
        <f>IF('Figure 7.3 - Quantifi MC paths'!E1085-VB*SwapPrincipal&lt;0,-1*('Figure 7.3 - Quantifi MC paths'!E1085-VB*SwapPrincipal)*LTPcharge*D$14*D$13,0)</f>
        <v>856.40212669866912</v>
      </c>
      <c r="E1078" s="208">
        <f>IF('Figure 7.3 - Quantifi MC paths'!F1085-VB*SwapPrincipal&lt;0,-1*('Figure 7.3 - Quantifi MC paths'!F1085-VB*SwapPrincipal)*LTPcharge*E$14*E$13,0)</f>
        <v>802.10570680571254</v>
      </c>
      <c r="F1078" s="208">
        <f>IF('Figure 7.3 - Quantifi MC paths'!G1085-VB*SwapPrincipal&lt;0,-1*('Figure 7.3 - Quantifi MC paths'!G1085-VB*SwapPrincipal)*LTPcharge*F$14*F$13,0)</f>
        <v>744.88085998253234</v>
      </c>
      <c r="G1078" s="208">
        <f>IF('Figure 7.3 - Quantifi MC paths'!H1085-VB*SwapPrincipal&lt;0,-1*('Figure 7.3 - Quantifi MC paths'!H1085-VB*SwapPrincipal)*LTPcharge*G$14*G$13,0)</f>
        <v>2921.2296413827835</v>
      </c>
      <c r="H1078" s="208">
        <f>IF('Figure 7.3 - Quantifi MC paths'!I1085-VB*SwapPrincipal&lt;0,-1*('Figure 7.3 - Quantifi MC paths'!I1085-VB*SwapPrincipal)*LTPcharge*H$14*H$13,0)</f>
        <v>1925.6372247889174</v>
      </c>
      <c r="I1078" s="208">
        <f>IF('Figure 7.3 - Quantifi MC paths'!J1085-VB*SwapPrincipal&lt;0,-1*('Figure 7.3 - Quantifi MC paths'!J1085-VB*SwapPrincipal)*LTPcharge*I$14*I$13,0)</f>
        <v>3416.3647735003101</v>
      </c>
      <c r="J1078" s="208">
        <f>IF('Figure 7.3 - Quantifi MC paths'!K1085-VB*SwapPrincipal&lt;0,-1*('Figure 7.3 - Quantifi MC paths'!K1085-VB*SwapPrincipal)*LTPcharge*J$14*J$13,0)</f>
        <v>3084.2441057179226</v>
      </c>
      <c r="K1078" s="208">
        <f>IF('Figure 7.3 - Quantifi MC paths'!L1085-VB*SwapPrincipal&lt;0,-1*('Figure 7.3 - Quantifi MC paths'!L1085-VB*SwapPrincipal)*LTPcharge*K$14*K$13,0)</f>
        <v>2819.6137212512044</v>
      </c>
      <c r="L1078" s="208">
        <f>IF('Figure 7.3 - Quantifi MC paths'!M1085-VB*SwapPrincipal&lt;0,-1*('Figure 7.3 - Quantifi MC paths'!M1085-VB*SwapPrincipal)*LTPcharge*L$14*L$13,0)</f>
        <v>2490.2848108016738</v>
      </c>
      <c r="M1078" s="208">
        <f>IF('Figure 7.3 - Quantifi MC paths'!N1085-VB*SwapPrincipal&lt;0,-1*('Figure 7.3 - Quantifi MC paths'!N1085-VB*SwapPrincipal)*LTPcharge*M$14*M$13,0)</f>
        <v>3662.49635965888</v>
      </c>
      <c r="N1078" s="208">
        <f>IF('Figure 7.3 - Quantifi MC paths'!O1085-VB*SwapPrincipal&lt;0,-1*('Figure 7.3 - Quantifi MC paths'!O1085-VB*SwapPrincipal)*LTPcharge*N$14*N$13,0)</f>
        <v>5156.9533648696834</v>
      </c>
      <c r="O1078" s="208">
        <f>IF('Figure 7.3 - Quantifi MC paths'!P1085-VB*SwapPrincipal&lt;0,-1*('Figure 7.3 - Quantifi MC paths'!P1085-VB*SwapPrincipal)*LTPcharge*O$14*O$13,0)</f>
        <v>6005.4128850203142</v>
      </c>
      <c r="P1078" s="208">
        <f>IF('Figure 7.3 - Quantifi MC paths'!Q1085-VB*SwapPrincipal&lt;0,-1*('Figure 7.3 - Quantifi MC paths'!Q1085-VB*SwapPrincipal)*LTPcharge*P$14*P$13,0)</f>
        <v>5273.6538414764564</v>
      </c>
      <c r="Q1078" s="208">
        <f>IF('Figure 7.3 - Quantifi MC paths'!R1085-VB*SwapPrincipal&lt;0,-1*('Figure 7.3 - Quantifi MC paths'!R1085-VB*SwapPrincipal)*LTPcharge*Q$14*Q$13,0)</f>
        <v>5058.6858018093844</v>
      </c>
      <c r="R1078" s="208">
        <f>IF('Figure 7.3 - Quantifi MC paths'!S1085-VB*SwapPrincipal&lt;0,-1*('Figure 7.3 - Quantifi MC paths'!S1085-VB*SwapPrincipal)*LTPcharge*R$14*R$13,0)</f>
        <v>57746.422286244677</v>
      </c>
      <c r="S1078" s="208">
        <f>IF('Figure 7.3 - Quantifi MC paths'!T1085-VB*SwapPrincipal&lt;0,-1*('Figure 7.3 - Quantifi MC paths'!T1085-VB*SwapPrincipal)*LTPcharge*S$14*S$13,0)</f>
        <v>72300.269802243187</v>
      </c>
      <c r="T1078" s="208">
        <f>IF('Figure 7.3 - Quantifi MC paths'!U1085-VB*SwapPrincipal&lt;0,-1*('Figure 7.3 - Quantifi MC paths'!U1085-VB*SwapPrincipal)*LTPcharge*T$14*T$13,0)</f>
        <v>59923.679454424841</v>
      </c>
      <c r="U1078" s="208">
        <f>IF('Figure 7.3 - Quantifi MC paths'!V1085-VB*SwapPrincipal&lt;0,-1*('Figure 7.3 - Quantifi MC paths'!V1085-VB*SwapPrincipal)*LTPcharge*U$14*U$13,0)</f>
        <v>56494.935763633424</v>
      </c>
      <c r="V1078" s="208">
        <f>IF('Figure 7.3 - Quantifi MC paths'!W1085-VB*SwapPrincipal&lt;0,-1*('Figure 7.3 - Quantifi MC paths'!W1085-VB*SwapPrincipal)*LTPcharge*V$14*V$13,0)</f>
        <v>75549.819279913791</v>
      </c>
      <c r="W1078" s="208">
        <f>IF('Figure 7.3 - Quantifi MC paths'!X1085-VB*SwapPrincipal&lt;0,-1*('Figure 7.3 - Quantifi MC paths'!X1085-VB*SwapPrincipal)*LTPcharge*W$14*W$13,0)</f>
        <v>85159.553669571062</v>
      </c>
      <c r="X1078" s="208">
        <f>IF('Figure 7.3 - Quantifi MC paths'!Y1085-VB*SwapPrincipal&lt;0,-1*('Figure 7.3 - Quantifi MC paths'!Y1085-VB*SwapPrincipal)*LTPcharge*X$14*X$13,0)</f>
        <v>0</v>
      </c>
      <c r="Y1078" s="209">
        <f t="shared" si="20"/>
        <v>452543.88031625876</v>
      </c>
    </row>
    <row r="1079" spans="2:25">
      <c r="B1079" s="207">
        <v>1063</v>
      </c>
      <c r="C1079" s="208">
        <f>IF('Figure 7.3 - Quantifi MC paths'!D1086-VB*SwapPrincipal&lt;0,-1*('Figure 7.3 - Quantifi MC paths'!D1086-VB*SwapPrincipal)*LTPcharge*C$14*C$13,0)</f>
        <v>1151.2348364633806</v>
      </c>
      <c r="D1079" s="208">
        <f>IF('Figure 7.3 - Quantifi MC paths'!E1086-VB*SwapPrincipal&lt;0,-1*('Figure 7.3 - Quantifi MC paths'!E1086-VB*SwapPrincipal)*LTPcharge*D$14*D$13,0)</f>
        <v>987.83040060043754</v>
      </c>
      <c r="E1079" s="208">
        <f>IF('Figure 7.3 - Quantifi MC paths'!F1086-VB*SwapPrincipal&lt;0,-1*('Figure 7.3 - Quantifi MC paths'!F1086-VB*SwapPrincipal)*LTPcharge*E$14*E$13,0)</f>
        <v>984.52618518204144</v>
      </c>
      <c r="F1079" s="208">
        <f>IF('Figure 7.3 - Quantifi MC paths'!G1086-VB*SwapPrincipal&lt;0,-1*('Figure 7.3 - Quantifi MC paths'!G1086-VB*SwapPrincipal)*LTPcharge*F$14*F$13,0)</f>
        <v>1066.7447746186647</v>
      </c>
      <c r="G1079" s="208">
        <f>IF('Figure 7.3 - Quantifi MC paths'!H1086-VB*SwapPrincipal&lt;0,-1*('Figure 7.3 - Quantifi MC paths'!H1086-VB*SwapPrincipal)*LTPcharge*G$14*G$13,0)</f>
        <v>4301.9311384435905</v>
      </c>
      <c r="H1079" s="208">
        <f>IF('Figure 7.3 - Quantifi MC paths'!I1086-VB*SwapPrincipal&lt;0,-1*('Figure 7.3 - Quantifi MC paths'!I1086-VB*SwapPrincipal)*LTPcharge*H$14*H$13,0)</f>
        <v>5285.3799070221976</v>
      </c>
      <c r="I1079" s="208">
        <f>IF('Figure 7.3 - Quantifi MC paths'!J1086-VB*SwapPrincipal&lt;0,-1*('Figure 7.3 - Quantifi MC paths'!J1086-VB*SwapPrincipal)*LTPcharge*I$14*I$13,0)</f>
        <v>6311.1706918293303</v>
      </c>
      <c r="J1079" s="208">
        <f>IF('Figure 7.3 - Quantifi MC paths'!K1086-VB*SwapPrincipal&lt;0,-1*('Figure 7.3 - Quantifi MC paths'!K1086-VB*SwapPrincipal)*LTPcharge*J$14*J$13,0)</f>
        <v>5844.9220056496015</v>
      </c>
      <c r="K1079" s="208">
        <f>IF('Figure 7.3 - Quantifi MC paths'!L1086-VB*SwapPrincipal&lt;0,-1*('Figure 7.3 - Quantifi MC paths'!L1086-VB*SwapPrincipal)*LTPcharge*K$14*K$13,0)</f>
        <v>7599.5681227772793</v>
      </c>
      <c r="L1079" s="208">
        <f>IF('Figure 7.3 - Quantifi MC paths'!M1086-VB*SwapPrincipal&lt;0,-1*('Figure 7.3 - Quantifi MC paths'!M1086-VB*SwapPrincipal)*LTPcharge*L$14*L$13,0)</f>
        <v>6914.4366695022427</v>
      </c>
      <c r="M1079" s="208">
        <f>IF('Figure 7.3 - Quantifi MC paths'!N1086-VB*SwapPrincipal&lt;0,-1*('Figure 7.3 - Quantifi MC paths'!N1086-VB*SwapPrincipal)*LTPcharge*M$14*M$13,0)</f>
        <v>6274.2246902846027</v>
      </c>
      <c r="N1079" s="208">
        <f>IF('Figure 7.3 - Quantifi MC paths'!O1086-VB*SwapPrincipal&lt;0,-1*('Figure 7.3 - Quantifi MC paths'!O1086-VB*SwapPrincipal)*LTPcharge*N$14*N$13,0)</f>
        <v>6495.0405836578238</v>
      </c>
      <c r="O1079" s="208">
        <f>IF('Figure 7.3 - Quantifi MC paths'!P1086-VB*SwapPrincipal&lt;0,-1*('Figure 7.3 - Quantifi MC paths'!P1086-VB*SwapPrincipal)*LTPcharge*O$14*O$13,0)</f>
        <v>5557.215730973694</v>
      </c>
      <c r="P1079" s="208">
        <f>IF('Figure 7.3 - Quantifi MC paths'!Q1086-VB*SwapPrincipal&lt;0,-1*('Figure 7.3 - Quantifi MC paths'!Q1086-VB*SwapPrincipal)*LTPcharge*P$14*P$13,0)</f>
        <v>5064.960267979689</v>
      </c>
      <c r="Q1079" s="208">
        <f>IF('Figure 7.3 - Quantifi MC paths'!R1086-VB*SwapPrincipal&lt;0,-1*('Figure 7.3 - Quantifi MC paths'!R1086-VB*SwapPrincipal)*LTPcharge*Q$14*Q$13,0)</f>
        <v>7638.9846173445339</v>
      </c>
      <c r="R1079" s="208">
        <f>IF('Figure 7.3 - Quantifi MC paths'!S1086-VB*SwapPrincipal&lt;0,-1*('Figure 7.3 - Quantifi MC paths'!S1086-VB*SwapPrincipal)*LTPcharge*R$14*R$13,0)</f>
        <v>101296.7727319773</v>
      </c>
      <c r="S1079" s="208">
        <f>IF('Figure 7.3 - Quantifi MC paths'!T1086-VB*SwapPrincipal&lt;0,-1*('Figure 7.3 - Quantifi MC paths'!T1086-VB*SwapPrincipal)*LTPcharge*S$14*S$13,0)</f>
        <v>64486.980740643899</v>
      </c>
      <c r="T1079" s="208">
        <f>IF('Figure 7.3 - Quantifi MC paths'!U1086-VB*SwapPrincipal&lt;0,-1*('Figure 7.3 - Quantifi MC paths'!U1086-VB*SwapPrincipal)*LTPcharge*T$14*T$13,0)</f>
        <v>86358.242445641677</v>
      </c>
      <c r="U1079" s="208">
        <f>IF('Figure 7.3 - Quantifi MC paths'!V1086-VB*SwapPrincipal&lt;0,-1*('Figure 7.3 - Quantifi MC paths'!V1086-VB*SwapPrincipal)*LTPcharge*U$14*U$13,0)</f>
        <v>73167.330224314108</v>
      </c>
      <c r="V1079" s="208">
        <f>IF('Figure 7.3 - Quantifi MC paths'!W1086-VB*SwapPrincipal&lt;0,-1*('Figure 7.3 - Quantifi MC paths'!W1086-VB*SwapPrincipal)*LTPcharge*V$14*V$13,0)</f>
        <v>90848.817174000214</v>
      </c>
      <c r="W1079" s="208">
        <f>IF('Figure 7.3 - Quantifi MC paths'!X1086-VB*SwapPrincipal&lt;0,-1*('Figure 7.3 - Quantifi MC paths'!X1086-VB*SwapPrincipal)*LTPcharge*W$14*W$13,0)</f>
        <v>94367.707237707073</v>
      </c>
      <c r="X1079" s="208">
        <f>IF('Figure 7.3 - Quantifi MC paths'!Y1086-VB*SwapPrincipal&lt;0,-1*('Figure 7.3 - Quantifi MC paths'!Y1086-VB*SwapPrincipal)*LTPcharge*X$14*X$13,0)</f>
        <v>0</v>
      </c>
      <c r="Y1079" s="209">
        <f t="shared" si="20"/>
        <v>582004.0211766134</v>
      </c>
    </row>
    <row r="1080" spans="2:25">
      <c r="B1080" s="207">
        <v>1064</v>
      </c>
      <c r="C1080" s="208">
        <f>IF('Figure 7.3 - Quantifi MC paths'!D1087-VB*SwapPrincipal&lt;0,-1*('Figure 7.3 - Quantifi MC paths'!D1087-VB*SwapPrincipal)*LTPcharge*C$14*C$13,0)</f>
        <v>1151.2348364633806</v>
      </c>
      <c r="D1080" s="208">
        <f>IF('Figure 7.3 - Quantifi MC paths'!E1087-VB*SwapPrincipal&lt;0,-1*('Figure 7.3 - Quantifi MC paths'!E1087-VB*SwapPrincipal)*LTPcharge*D$14*D$13,0)</f>
        <v>1317.7988794998171</v>
      </c>
      <c r="E1080" s="208">
        <f>IF('Figure 7.3 - Quantifi MC paths'!F1087-VB*SwapPrincipal&lt;0,-1*('Figure 7.3 - Quantifi MC paths'!F1087-VB*SwapPrincipal)*LTPcharge*E$14*E$13,0)</f>
        <v>1205.9622179876346</v>
      </c>
      <c r="F1080" s="208">
        <f>IF('Figure 7.3 - Quantifi MC paths'!G1087-VB*SwapPrincipal&lt;0,-1*('Figure 7.3 - Quantifi MC paths'!G1087-VB*SwapPrincipal)*LTPcharge*F$14*F$13,0)</f>
        <v>1188.493604418745</v>
      </c>
      <c r="G1080" s="208">
        <f>IF('Figure 7.3 - Quantifi MC paths'!H1087-VB*SwapPrincipal&lt;0,-1*('Figure 7.3 - Quantifi MC paths'!H1087-VB*SwapPrincipal)*LTPcharge*G$14*G$13,0)</f>
        <v>5018.1470749930759</v>
      </c>
      <c r="H1080" s="208">
        <f>IF('Figure 7.3 - Quantifi MC paths'!I1087-VB*SwapPrincipal&lt;0,-1*('Figure 7.3 - Quantifi MC paths'!I1087-VB*SwapPrincipal)*LTPcharge*H$14*H$13,0)</f>
        <v>5045.4092731079063</v>
      </c>
      <c r="I1080" s="208">
        <f>IF('Figure 7.3 - Quantifi MC paths'!J1087-VB*SwapPrincipal&lt;0,-1*('Figure 7.3 - Quantifi MC paths'!J1087-VB*SwapPrincipal)*LTPcharge*I$14*I$13,0)</f>
        <v>5941.6098174553244</v>
      </c>
      <c r="J1080" s="208">
        <f>IF('Figure 7.3 - Quantifi MC paths'!K1087-VB*SwapPrincipal&lt;0,-1*('Figure 7.3 - Quantifi MC paths'!K1087-VB*SwapPrincipal)*LTPcharge*J$14*J$13,0)</f>
        <v>6604.259340444416</v>
      </c>
      <c r="K1080" s="208">
        <f>IF('Figure 7.3 - Quantifi MC paths'!L1087-VB*SwapPrincipal&lt;0,-1*('Figure 7.3 - Quantifi MC paths'!L1087-VB*SwapPrincipal)*LTPcharge*K$14*K$13,0)</f>
        <v>6291.6384141339749</v>
      </c>
      <c r="L1080" s="208">
        <f>IF('Figure 7.3 - Quantifi MC paths'!M1087-VB*SwapPrincipal&lt;0,-1*('Figure 7.3 - Quantifi MC paths'!M1087-VB*SwapPrincipal)*LTPcharge*L$14*L$13,0)</f>
        <v>6416.0948030302361</v>
      </c>
      <c r="M1080" s="208">
        <f>IF('Figure 7.3 - Quantifi MC paths'!N1087-VB*SwapPrincipal&lt;0,-1*('Figure 7.3 - Quantifi MC paths'!N1087-VB*SwapPrincipal)*LTPcharge*M$14*M$13,0)</f>
        <v>7362.0910742618807</v>
      </c>
      <c r="N1080" s="208">
        <f>IF('Figure 7.3 - Quantifi MC paths'!O1087-VB*SwapPrincipal&lt;0,-1*('Figure 7.3 - Quantifi MC paths'!O1087-VB*SwapPrincipal)*LTPcharge*N$14*N$13,0)</f>
        <v>8758.0775981580919</v>
      </c>
      <c r="O1080" s="208">
        <f>IF('Figure 7.3 - Quantifi MC paths'!P1087-VB*SwapPrincipal&lt;0,-1*('Figure 7.3 - Quantifi MC paths'!P1087-VB*SwapPrincipal)*LTPcharge*O$14*O$13,0)</f>
        <v>8471.6550297995309</v>
      </c>
      <c r="P1080" s="208">
        <f>IF('Figure 7.3 - Quantifi MC paths'!Q1087-VB*SwapPrincipal&lt;0,-1*('Figure 7.3 - Quantifi MC paths'!Q1087-VB*SwapPrincipal)*LTPcharge*P$14*P$13,0)</f>
        <v>7847.8733542337895</v>
      </c>
      <c r="Q1080" s="208">
        <f>IF('Figure 7.3 - Quantifi MC paths'!R1087-VB*SwapPrincipal&lt;0,-1*('Figure 7.3 - Quantifi MC paths'!R1087-VB*SwapPrincipal)*LTPcharge*Q$14*Q$13,0)</f>
        <v>8300.1728522442354</v>
      </c>
      <c r="R1080" s="208">
        <f>IF('Figure 7.3 - Quantifi MC paths'!S1087-VB*SwapPrincipal&lt;0,-1*('Figure 7.3 - Quantifi MC paths'!S1087-VB*SwapPrincipal)*LTPcharge*R$14*R$13,0)</f>
        <v>106623.27973690067</v>
      </c>
      <c r="S1080" s="208">
        <f>IF('Figure 7.3 - Quantifi MC paths'!T1087-VB*SwapPrincipal&lt;0,-1*('Figure 7.3 - Quantifi MC paths'!T1087-VB*SwapPrincipal)*LTPcharge*S$14*S$13,0)</f>
        <v>90466.59846810055</v>
      </c>
      <c r="T1080" s="208">
        <f>IF('Figure 7.3 - Quantifi MC paths'!U1087-VB*SwapPrincipal&lt;0,-1*('Figure 7.3 - Quantifi MC paths'!U1087-VB*SwapPrincipal)*LTPcharge*T$14*T$13,0)</f>
        <v>70854.864176221643</v>
      </c>
      <c r="U1080" s="208">
        <f>IF('Figure 7.3 - Quantifi MC paths'!V1087-VB*SwapPrincipal&lt;0,-1*('Figure 7.3 - Quantifi MC paths'!V1087-VB*SwapPrincipal)*LTPcharge*U$14*U$13,0)</f>
        <v>95092.789200784086</v>
      </c>
      <c r="V1080" s="208">
        <f>IF('Figure 7.3 - Quantifi MC paths'!W1087-VB*SwapPrincipal&lt;0,-1*('Figure 7.3 - Quantifi MC paths'!W1087-VB*SwapPrincipal)*LTPcharge*V$14*V$13,0)</f>
        <v>83412.691129582861</v>
      </c>
      <c r="W1080" s="208">
        <f>IF('Figure 7.3 - Quantifi MC paths'!X1087-VB*SwapPrincipal&lt;0,-1*('Figure 7.3 - Quantifi MC paths'!X1087-VB*SwapPrincipal)*LTPcharge*W$14*W$13,0)</f>
        <v>82811.017383992934</v>
      </c>
      <c r="X1080" s="208">
        <f>IF('Figure 7.3 - Quantifi MC paths'!Y1087-VB*SwapPrincipal&lt;0,-1*('Figure 7.3 - Quantifi MC paths'!Y1087-VB*SwapPrincipal)*LTPcharge*X$14*X$13,0)</f>
        <v>0</v>
      </c>
      <c r="Y1080" s="209">
        <f t="shared" si="20"/>
        <v>610181.75826581474</v>
      </c>
    </row>
    <row r="1081" spans="2:25">
      <c r="B1081" s="207">
        <v>1065</v>
      </c>
      <c r="C1081" s="208">
        <f>IF('Figure 7.3 - Quantifi MC paths'!D1088-VB*SwapPrincipal&lt;0,-1*('Figure 7.3 - Quantifi MC paths'!D1088-VB*SwapPrincipal)*LTPcharge*C$14*C$13,0)</f>
        <v>1151.2348364633806</v>
      </c>
      <c r="D1081" s="208">
        <f>IF('Figure 7.3 - Quantifi MC paths'!E1088-VB*SwapPrincipal&lt;0,-1*('Figure 7.3 - Quantifi MC paths'!E1088-VB*SwapPrincipal)*LTPcharge*D$14*D$13,0)</f>
        <v>1058.085530704172</v>
      </c>
      <c r="E1081" s="208">
        <f>IF('Figure 7.3 - Quantifi MC paths'!F1088-VB*SwapPrincipal&lt;0,-1*('Figure 7.3 - Quantifi MC paths'!F1088-VB*SwapPrincipal)*LTPcharge*E$14*E$13,0)</f>
        <v>1095.9609813077077</v>
      </c>
      <c r="F1081" s="208">
        <f>IF('Figure 7.3 - Quantifi MC paths'!G1088-VB*SwapPrincipal&lt;0,-1*('Figure 7.3 - Quantifi MC paths'!G1088-VB*SwapPrincipal)*LTPcharge*F$14*F$13,0)</f>
        <v>1129.8412145173957</v>
      </c>
      <c r="G1081" s="208">
        <f>IF('Figure 7.3 - Quantifi MC paths'!H1088-VB*SwapPrincipal&lt;0,-1*('Figure 7.3 - Quantifi MC paths'!H1088-VB*SwapPrincipal)*LTPcharge*G$14*G$13,0)</f>
        <v>4700.5574658254764</v>
      </c>
      <c r="H1081" s="208">
        <f>IF('Figure 7.3 - Quantifi MC paths'!I1088-VB*SwapPrincipal&lt;0,-1*('Figure 7.3 - Quantifi MC paths'!I1088-VB*SwapPrincipal)*LTPcharge*H$14*H$13,0)</f>
        <v>4605.5443506357715</v>
      </c>
      <c r="I1081" s="208">
        <f>IF('Figure 7.3 - Quantifi MC paths'!J1088-VB*SwapPrincipal&lt;0,-1*('Figure 7.3 - Quantifi MC paths'!J1088-VB*SwapPrincipal)*LTPcharge*I$14*I$13,0)</f>
        <v>5033.2348123817783</v>
      </c>
      <c r="J1081" s="208">
        <f>IF('Figure 7.3 - Quantifi MC paths'!K1088-VB*SwapPrincipal&lt;0,-1*('Figure 7.3 - Quantifi MC paths'!K1088-VB*SwapPrincipal)*LTPcharge*J$14*J$13,0)</f>
        <v>6318.7935812256155</v>
      </c>
      <c r="K1081" s="208">
        <f>IF('Figure 7.3 - Quantifi MC paths'!L1088-VB*SwapPrincipal&lt;0,-1*('Figure 7.3 - Quantifi MC paths'!L1088-VB*SwapPrincipal)*LTPcharge*K$14*K$13,0)</f>
        <v>7482.1793906783114</v>
      </c>
      <c r="L1081" s="208">
        <f>IF('Figure 7.3 - Quantifi MC paths'!M1088-VB*SwapPrincipal&lt;0,-1*('Figure 7.3 - Quantifi MC paths'!M1088-VB*SwapPrincipal)*LTPcharge*L$14*L$13,0)</f>
        <v>7077.2677226924061</v>
      </c>
      <c r="M1081" s="208">
        <f>IF('Figure 7.3 - Quantifi MC paths'!N1088-VB*SwapPrincipal&lt;0,-1*('Figure 7.3 - Quantifi MC paths'!N1088-VB*SwapPrincipal)*LTPcharge*M$14*M$13,0)</f>
        <v>7290.0336947468086</v>
      </c>
      <c r="N1081" s="208">
        <f>IF('Figure 7.3 - Quantifi MC paths'!O1088-VB*SwapPrincipal&lt;0,-1*('Figure 7.3 - Quantifi MC paths'!O1088-VB*SwapPrincipal)*LTPcharge*N$14*N$13,0)</f>
        <v>8728.2505354445111</v>
      </c>
      <c r="O1081" s="208">
        <f>IF('Figure 7.3 - Quantifi MC paths'!P1088-VB*SwapPrincipal&lt;0,-1*('Figure 7.3 - Quantifi MC paths'!P1088-VB*SwapPrincipal)*LTPcharge*O$14*O$13,0)</f>
        <v>9823.606853742247</v>
      </c>
      <c r="P1081" s="208">
        <f>IF('Figure 7.3 - Quantifi MC paths'!Q1088-VB*SwapPrincipal&lt;0,-1*('Figure 7.3 - Quantifi MC paths'!Q1088-VB*SwapPrincipal)*LTPcharge*P$14*P$13,0)</f>
        <v>9075.7906952417325</v>
      </c>
      <c r="Q1081" s="208">
        <f>IF('Figure 7.3 - Quantifi MC paths'!R1088-VB*SwapPrincipal&lt;0,-1*('Figure 7.3 - Quantifi MC paths'!R1088-VB*SwapPrincipal)*LTPcharge*Q$14*Q$13,0)</f>
        <v>9363.0037364681866</v>
      </c>
      <c r="R1081" s="208">
        <f>IF('Figure 7.3 - Quantifi MC paths'!S1088-VB*SwapPrincipal&lt;0,-1*('Figure 7.3 - Quantifi MC paths'!S1088-VB*SwapPrincipal)*LTPcharge*R$14*R$13,0)</f>
        <v>120159.87607225026</v>
      </c>
      <c r="S1081" s="208">
        <f>IF('Figure 7.3 - Quantifi MC paths'!T1088-VB*SwapPrincipal&lt;0,-1*('Figure 7.3 - Quantifi MC paths'!T1088-VB*SwapPrincipal)*LTPcharge*S$14*S$13,0)</f>
        <v>103184.45099243308</v>
      </c>
      <c r="T1081" s="208">
        <f>IF('Figure 7.3 - Quantifi MC paths'!U1088-VB*SwapPrincipal&lt;0,-1*('Figure 7.3 - Quantifi MC paths'!U1088-VB*SwapPrincipal)*LTPcharge*T$14*T$13,0)</f>
        <v>147066.94651515293</v>
      </c>
      <c r="U1081" s="208">
        <f>IF('Figure 7.3 - Quantifi MC paths'!V1088-VB*SwapPrincipal&lt;0,-1*('Figure 7.3 - Quantifi MC paths'!V1088-VB*SwapPrincipal)*LTPcharge*U$14*U$13,0)</f>
        <v>126452.9829983824</v>
      </c>
      <c r="V1081" s="208">
        <f>IF('Figure 7.3 - Quantifi MC paths'!W1088-VB*SwapPrincipal&lt;0,-1*('Figure 7.3 - Quantifi MC paths'!W1088-VB*SwapPrincipal)*LTPcharge*V$14*V$13,0)</f>
        <v>139945.85272686672</v>
      </c>
      <c r="W1081" s="208">
        <f>IF('Figure 7.3 - Quantifi MC paths'!X1088-VB*SwapPrincipal&lt;0,-1*('Figure 7.3 - Quantifi MC paths'!X1088-VB*SwapPrincipal)*LTPcharge*W$14*W$13,0)</f>
        <v>130743.06686928535</v>
      </c>
      <c r="X1081" s="208">
        <f>IF('Figure 7.3 - Quantifi MC paths'!Y1088-VB*SwapPrincipal&lt;0,-1*('Figure 7.3 - Quantifi MC paths'!Y1088-VB*SwapPrincipal)*LTPcharge*X$14*X$13,0)</f>
        <v>0</v>
      </c>
      <c r="Y1081" s="209">
        <f t="shared" si="20"/>
        <v>851486.56157644617</v>
      </c>
    </row>
    <row r="1082" spans="2:25">
      <c r="B1082" s="207">
        <v>1066</v>
      </c>
      <c r="C1082" s="208">
        <f>IF('Figure 7.3 - Quantifi MC paths'!D1089-VB*SwapPrincipal&lt;0,-1*('Figure 7.3 - Quantifi MC paths'!D1089-VB*SwapPrincipal)*LTPcharge*C$14*C$13,0)</f>
        <v>1151.2348364633806</v>
      </c>
      <c r="D1082" s="208">
        <f>IF('Figure 7.3 - Quantifi MC paths'!E1089-VB*SwapPrincipal&lt;0,-1*('Figure 7.3 - Quantifi MC paths'!E1089-VB*SwapPrincipal)*LTPcharge*D$14*D$13,0)</f>
        <v>1067.6279712368225</v>
      </c>
      <c r="E1082" s="208">
        <f>IF('Figure 7.3 - Quantifi MC paths'!F1089-VB*SwapPrincipal&lt;0,-1*('Figure 7.3 - Quantifi MC paths'!F1089-VB*SwapPrincipal)*LTPcharge*E$14*E$13,0)</f>
        <v>1027.4113824574333</v>
      </c>
      <c r="F1082" s="208">
        <f>IF('Figure 7.3 - Quantifi MC paths'!G1089-VB*SwapPrincipal&lt;0,-1*('Figure 7.3 - Quantifi MC paths'!G1089-VB*SwapPrincipal)*LTPcharge*F$14*F$13,0)</f>
        <v>1160.1438211036227</v>
      </c>
      <c r="G1082" s="208">
        <f>IF('Figure 7.3 - Quantifi MC paths'!H1089-VB*SwapPrincipal&lt;0,-1*('Figure 7.3 - Quantifi MC paths'!H1089-VB*SwapPrincipal)*LTPcharge*G$14*G$13,0)</f>
        <v>5830.6605667696049</v>
      </c>
      <c r="H1082" s="208">
        <f>IF('Figure 7.3 - Quantifi MC paths'!I1089-VB*SwapPrincipal&lt;0,-1*('Figure 7.3 - Quantifi MC paths'!I1089-VB*SwapPrincipal)*LTPcharge*H$14*H$13,0)</f>
        <v>6479.0542971162668</v>
      </c>
      <c r="I1082" s="208">
        <f>IF('Figure 7.3 - Quantifi MC paths'!J1089-VB*SwapPrincipal&lt;0,-1*('Figure 7.3 - Quantifi MC paths'!J1089-VB*SwapPrincipal)*LTPcharge*I$14*I$13,0)</f>
        <v>6440.4620170099761</v>
      </c>
      <c r="J1082" s="208">
        <f>IF('Figure 7.3 - Quantifi MC paths'!K1089-VB*SwapPrincipal&lt;0,-1*('Figure 7.3 - Quantifi MC paths'!K1089-VB*SwapPrincipal)*LTPcharge*J$14*J$13,0)</f>
        <v>7321.2676331497305</v>
      </c>
      <c r="K1082" s="208">
        <f>IF('Figure 7.3 - Quantifi MC paths'!L1089-VB*SwapPrincipal&lt;0,-1*('Figure 7.3 - Quantifi MC paths'!L1089-VB*SwapPrincipal)*LTPcharge*K$14*K$13,0)</f>
        <v>7913.470634497422</v>
      </c>
      <c r="L1082" s="208">
        <f>IF('Figure 7.3 - Quantifi MC paths'!M1089-VB*SwapPrincipal&lt;0,-1*('Figure 7.3 - Quantifi MC paths'!M1089-VB*SwapPrincipal)*LTPcharge*L$14*L$13,0)</f>
        <v>8930.2853632289462</v>
      </c>
      <c r="M1082" s="208">
        <f>IF('Figure 7.3 - Quantifi MC paths'!N1089-VB*SwapPrincipal&lt;0,-1*('Figure 7.3 - Quantifi MC paths'!N1089-VB*SwapPrincipal)*LTPcharge*M$14*M$13,0)</f>
        <v>9973.3104081213987</v>
      </c>
      <c r="N1082" s="208">
        <f>IF('Figure 7.3 - Quantifi MC paths'!O1089-VB*SwapPrincipal&lt;0,-1*('Figure 7.3 - Quantifi MC paths'!O1089-VB*SwapPrincipal)*LTPcharge*N$14*N$13,0)</f>
        <v>9249.6055848090527</v>
      </c>
      <c r="O1082" s="208">
        <f>IF('Figure 7.3 - Quantifi MC paths'!P1089-VB*SwapPrincipal&lt;0,-1*('Figure 7.3 - Quantifi MC paths'!P1089-VB*SwapPrincipal)*LTPcharge*O$14*O$13,0)</f>
        <v>10187.682425818924</v>
      </c>
      <c r="P1082" s="208">
        <f>IF('Figure 7.3 - Quantifi MC paths'!Q1089-VB*SwapPrincipal&lt;0,-1*('Figure 7.3 - Quantifi MC paths'!Q1089-VB*SwapPrincipal)*LTPcharge*P$14*P$13,0)</f>
        <v>9635.5192297860922</v>
      </c>
      <c r="Q1082" s="208">
        <f>IF('Figure 7.3 - Quantifi MC paths'!R1089-VB*SwapPrincipal&lt;0,-1*('Figure 7.3 - Quantifi MC paths'!R1089-VB*SwapPrincipal)*LTPcharge*Q$14*Q$13,0)</f>
        <v>10409.323901499885</v>
      </c>
      <c r="R1082" s="208">
        <f>IF('Figure 7.3 - Quantifi MC paths'!S1089-VB*SwapPrincipal&lt;0,-1*('Figure 7.3 - Quantifi MC paths'!S1089-VB*SwapPrincipal)*LTPcharge*R$14*R$13,0)</f>
        <v>124296.0781361323</v>
      </c>
      <c r="S1082" s="208">
        <f>IF('Figure 7.3 - Quantifi MC paths'!T1089-VB*SwapPrincipal&lt;0,-1*('Figure 7.3 - Quantifi MC paths'!T1089-VB*SwapPrincipal)*LTPcharge*S$14*S$13,0)</f>
        <v>155586.68850694434</v>
      </c>
      <c r="T1082" s="208">
        <f>IF('Figure 7.3 - Quantifi MC paths'!U1089-VB*SwapPrincipal&lt;0,-1*('Figure 7.3 - Quantifi MC paths'!U1089-VB*SwapPrincipal)*LTPcharge*T$14*T$13,0)</f>
        <v>158539.18337461824</v>
      </c>
      <c r="U1082" s="208">
        <f>IF('Figure 7.3 - Quantifi MC paths'!V1089-VB*SwapPrincipal&lt;0,-1*('Figure 7.3 - Quantifi MC paths'!V1089-VB*SwapPrincipal)*LTPcharge*U$14*U$13,0)</f>
        <v>175249.98194915371</v>
      </c>
      <c r="V1082" s="208">
        <f>IF('Figure 7.3 - Quantifi MC paths'!W1089-VB*SwapPrincipal&lt;0,-1*('Figure 7.3 - Quantifi MC paths'!W1089-VB*SwapPrincipal)*LTPcharge*V$14*V$13,0)</f>
        <v>154586.40617148104</v>
      </c>
      <c r="W1082" s="208">
        <f>IF('Figure 7.3 - Quantifi MC paths'!X1089-VB*SwapPrincipal&lt;0,-1*('Figure 7.3 - Quantifi MC paths'!X1089-VB*SwapPrincipal)*LTPcharge*W$14*W$13,0)</f>
        <v>148215.82627296273</v>
      </c>
      <c r="X1082" s="208">
        <f>IF('Figure 7.3 - Quantifi MC paths'!Y1089-VB*SwapPrincipal&lt;0,-1*('Figure 7.3 - Quantifi MC paths'!Y1089-VB*SwapPrincipal)*LTPcharge*X$14*X$13,0)</f>
        <v>0</v>
      </c>
      <c r="Y1082" s="209">
        <f t="shared" si="20"/>
        <v>1013251.2244843609</v>
      </c>
    </row>
    <row r="1083" spans="2:25">
      <c r="B1083" s="207">
        <v>1067</v>
      </c>
      <c r="C1083" s="208">
        <f>IF('Figure 7.3 - Quantifi MC paths'!D1090-VB*SwapPrincipal&lt;0,-1*('Figure 7.3 - Quantifi MC paths'!D1090-VB*SwapPrincipal)*LTPcharge*C$14*C$13,0)</f>
        <v>1151.2348364633806</v>
      </c>
      <c r="D1083" s="208">
        <f>IF('Figure 7.3 - Quantifi MC paths'!E1090-VB*SwapPrincipal&lt;0,-1*('Figure 7.3 - Quantifi MC paths'!E1090-VB*SwapPrincipal)*LTPcharge*D$14*D$13,0)</f>
        <v>994.43708085787978</v>
      </c>
      <c r="E1083" s="208">
        <f>IF('Figure 7.3 - Quantifi MC paths'!F1090-VB*SwapPrincipal&lt;0,-1*('Figure 7.3 - Quantifi MC paths'!F1090-VB*SwapPrincipal)*LTPcharge*E$14*E$13,0)</f>
        <v>888.87514819053069</v>
      </c>
      <c r="F1083" s="208">
        <f>IF('Figure 7.3 - Quantifi MC paths'!G1090-VB*SwapPrincipal&lt;0,-1*('Figure 7.3 - Quantifi MC paths'!G1090-VB*SwapPrincipal)*LTPcharge*F$14*F$13,0)</f>
        <v>804.5236126408613</v>
      </c>
      <c r="G1083" s="208">
        <f>IF('Figure 7.3 - Quantifi MC paths'!H1090-VB*SwapPrincipal&lt;0,-1*('Figure 7.3 - Quantifi MC paths'!H1090-VB*SwapPrincipal)*LTPcharge*G$14*G$13,0)</f>
        <v>2858.4756070918393</v>
      </c>
      <c r="H1083" s="208">
        <f>IF('Figure 7.3 - Quantifi MC paths'!I1090-VB*SwapPrincipal&lt;0,-1*('Figure 7.3 - Quantifi MC paths'!I1090-VB*SwapPrincipal)*LTPcharge*H$14*H$13,0)</f>
        <v>3290.5443533034536</v>
      </c>
      <c r="I1083" s="208">
        <f>IF('Figure 7.3 - Quantifi MC paths'!J1090-VB*SwapPrincipal&lt;0,-1*('Figure 7.3 - Quantifi MC paths'!J1090-VB*SwapPrincipal)*LTPcharge*I$14*I$13,0)</f>
        <v>3095.1835007070931</v>
      </c>
      <c r="J1083" s="208">
        <f>IF('Figure 7.3 - Quantifi MC paths'!K1090-VB*SwapPrincipal&lt;0,-1*('Figure 7.3 - Quantifi MC paths'!K1090-VB*SwapPrincipal)*LTPcharge*J$14*J$13,0)</f>
        <v>3550.6185651805895</v>
      </c>
      <c r="K1083" s="208">
        <f>IF('Figure 7.3 - Quantifi MC paths'!L1090-VB*SwapPrincipal&lt;0,-1*('Figure 7.3 - Quantifi MC paths'!L1090-VB*SwapPrincipal)*LTPcharge*K$14*K$13,0)</f>
        <v>3012.7661022090997</v>
      </c>
      <c r="L1083" s="208">
        <f>IF('Figure 7.3 - Quantifi MC paths'!M1090-VB*SwapPrincipal&lt;0,-1*('Figure 7.3 - Quantifi MC paths'!M1090-VB*SwapPrincipal)*LTPcharge*L$14*L$13,0)</f>
        <v>4626.689581224392</v>
      </c>
      <c r="M1083" s="208">
        <f>IF('Figure 7.3 - Quantifi MC paths'!N1090-VB*SwapPrincipal&lt;0,-1*('Figure 7.3 - Quantifi MC paths'!N1090-VB*SwapPrincipal)*LTPcharge*M$14*M$13,0)</f>
        <v>4794.712541177244</v>
      </c>
      <c r="N1083" s="208">
        <f>IF('Figure 7.3 - Quantifi MC paths'!O1090-VB*SwapPrincipal&lt;0,-1*('Figure 7.3 - Quantifi MC paths'!O1090-VB*SwapPrincipal)*LTPcharge*N$14*N$13,0)</f>
        <v>5415.6515020643919</v>
      </c>
      <c r="O1083" s="208">
        <f>IF('Figure 7.3 - Quantifi MC paths'!P1090-VB*SwapPrincipal&lt;0,-1*('Figure 7.3 - Quantifi MC paths'!P1090-VB*SwapPrincipal)*LTPcharge*O$14*O$13,0)</f>
        <v>6307.4404782489346</v>
      </c>
      <c r="P1083" s="208">
        <f>IF('Figure 7.3 - Quantifi MC paths'!Q1090-VB*SwapPrincipal&lt;0,-1*('Figure 7.3 - Quantifi MC paths'!Q1090-VB*SwapPrincipal)*LTPcharge*P$14*P$13,0)</f>
        <v>5735.5606906793992</v>
      </c>
      <c r="Q1083" s="208">
        <f>IF('Figure 7.3 - Quantifi MC paths'!R1090-VB*SwapPrincipal&lt;0,-1*('Figure 7.3 - Quantifi MC paths'!R1090-VB*SwapPrincipal)*LTPcharge*Q$14*Q$13,0)</f>
        <v>6335.9634237979362</v>
      </c>
      <c r="R1083" s="208">
        <f>IF('Figure 7.3 - Quantifi MC paths'!S1090-VB*SwapPrincipal&lt;0,-1*('Figure 7.3 - Quantifi MC paths'!S1090-VB*SwapPrincipal)*LTPcharge*R$14*R$13,0)</f>
        <v>88451.22749464454</v>
      </c>
      <c r="S1083" s="208">
        <f>IF('Figure 7.3 - Quantifi MC paths'!T1090-VB*SwapPrincipal&lt;0,-1*('Figure 7.3 - Quantifi MC paths'!T1090-VB*SwapPrincipal)*LTPcharge*S$14*S$13,0)</f>
        <v>79714.178657436802</v>
      </c>
      <c r="T1083" s="208">
        <f>IF('Figure 7.3 - Quantifi MC paths'!U1090-VB*SwapPrincipal&lt;0,-1*('Figure 7.3 - Quantifi MC paths'!U1090-VB*SwapPrincipal)*LTPcharge*T$14*T$13,0)</f>
        <v>102189.90119535179</v>
      </c>
      <c r="U1083" s="208">
        <f>IF('Figure 7.3 - Quantifi MC paths'!V1090-VB*SwapPrincipal&lt;0,-1*('Figure 7.3 - Quantifi MC paths'!V1090-VB*SwapPrincipal)*LTPcharge*U$14*U$13,0)</f>
        <v>134578.01197303087</v>
      </c>
      <c r="V1083" s="208">
        <f>IF('Figure 7.3 - Quantifi MC paths'!W1090-VB*SwapPrincipal&lt;0,-1*('Figure 7.3 - Quantifi MC paths'!W1090-VB*SwapPrincipal)*LTPcharge*V$14*V$13,0)</f>
        <v>145471.79560586327</v>
      </c>
      <c r="W1083" s="208">
        <f>IF('Figure 7.3 - Quantifi MC paths'!X1090-VB*SwapPrincipal&lt;0,-1*('Figure 7.3 - Quantifi MC paths'!X1090-VB*SwapPrincipal)*LTPcharge*W$14*W$13,0)</f>
        <v>149496.15960927634</v>
      </c>
      <c r="X1083" s="208">
        <f>IF('Figure 7.3 - Quantifi MC paths'!Y1090-VB*SwapPrincipal&lt;0,-1*('Figure 7.3 - Quantifi MC paths'!Y1090-VB*SwapPrincipal)*LTPcharge*X$14*X$13,0)</f>
        <v>0</v>
      </c>
      <c r="Y1083" s="209">
        <f t="shared" si="20"/>
        <v>752763.9515594407</v>
      </c>
    </row>
    <row r="1084" spans="2:25">
      <c r="B1084" s="207">
        <v>1068</v>
      </c>
      <c r="C1084" s="208">
        <f>IF('Figure 7.3 - Quantifi MC paths'!D1091-VB*SwapPrincipal&lt;0,-1*('Figure 7.3 - Quantifi MC paths'!D1091-VB*SwapPrincipal)*LTPcharge*C$14*C$13,0)</f>
        <v>1151.2348364633806</v>
      </c>
      <c r="D1084" s="208">
        <f>IF('Figure 7.3 - Quantifi MC paths'!E1091-VB*SwapPrincipal&lt;0,-1*('Figure 7.3 - Quantifi MC paths'!E1091-VB*SwapPrincipal)*LTPcharge*D$14*D$13,0)</f>
        <v>1010.2911785325036</v>
      </c>
      <c r="E1084" s="208">
        <f>IF('Figure 7.3 - Quantifi MC paths'!F1091-VB*SwapPrincipal&lt;0,-1*('Figure 7.3 - Quantifi MC paths'!F1091-VB*SwapPrincipal)*LTPcharge*E$14*E$13,0)</f>
        <v>1154.4608742760502</v>
      </c>
      <c r="F1084" s="208">
        <f>IF('Figure 7.3 - Quantifi MC paths'!G1091-VB*SwapPrincipal&lt;0,-1*('Figure 7.3 - Quantifi MC paths'!G1091-VB*SwapPrincipal)*LTPcharge*F$14*F$13,0)</f>
        <v>1115.8267898124875</v>
      </c>
      <c r="G1084" s="208">
        <f>IF('Figure 7.3 - Quantifi MC paths'!H1091-VB*SwapPrincipal&lt;0,-1*('Figure 7.3 - Quantifi MC paths'!H1091-VB*SwapPrincipal)*LTPcharge*G$14*G$13,0)</f>
        <v>4531.8979760028415</v>
      </c>
      <c r="H1084" s="208">
        <f>IF('Figure 7.3 - Quantifi MC paths'!I1091-VB*SwapPrincipal&lt;0,-1*('Figure 7.3 - Quantifi MC paths'!I1091-VB*SwapPrincipal)*LTPcharge*H$14*H$13,0)</f>
        <v>5097.7516092455135</v>
      </c>
      <c r="I1084" s="208">
        <f>IF('Figure 7.3 - Quantifi MC paths'!J1091-VB*SwapPrincipal&lt;0,-1*('Figure 7.3 - Quantifi MC paths'!J1091-VB*SwapPrincipal)*LTPcharge*I$14*I$13,0)</f>
        <v>6239.0967992087417</v>
      </c>
      <c r="J1084" s="208">
        <f>IF('Figure 7.3 - Quantifi MC paths'!K1091-VB*SwapPrincipal&lt;0,-1*('Figure 7.3 - Quantifi MC paths'!K1091-VB*SwapPrincipal)*LTPcharge*J$14*J$13,0)</f>
        <v>7184.02868140599</v>
      </c>
      <c r="K1084" s="208">
        <f>IF('Figure 7.3 - Quantifi MC paths'!L1091-VB*SwapPrincipal&lt;0,-1*('Figure 7.3 - Quantifi MC paths'!L1091-VB*SwapPrincipal)*LTPcharge*K$14*K$13,0)</f>
        <v>8583.6534218445868</v>
      </c>
      <c r="L1084" s="208">
        <f>IF('Figure 7.3 - Quantifi MC paths'!M1091-VB*SwapPrincipal&lt;0,-1*('Figure 7.3 - Quantifi MC paths'!M1091-VB*SwapPrincipal)*LTPcharge*L$14*L$13,0)</f>
        <v>8243.7882706505843</v>
      </c>
      <c r="M1084" s="208">
        <f>IF('Figure 7.3 - Quantifi MC paths'!N1091-VB*SwapPrincipal&lt;0,-1*('Figure 7.3 - Quantifi MC paths'!N1091-VB*SwapPrincipal)*LTPcharge*M$14*M$13,0)</f>
        <v>7934.5679832904871</v>
      </c>
      <c r="N1084" s="208">
        <f>IF('Figure 7.3 - Quantifi MC paths'!O1091-VB*SwapPrincipal&lt;0,-1*('Figure 7.3 - Quantifi MC paths'!O1091-VB*SwapPrincipal)*LTPcharge*N$14*N$13,0)</f>
        <v>8361.7009624667153</v>
      </c>
      <c r="O1084" s="208">
        <f>IF('Figure 7.3 - Quantifi MC paths'!P1091-VB*SwapPrincipal&lt;0,-1*('Figure 7.3 - Quantifi MC paths'!P1091-VB*SwapPrincipal)*LTPcharge*O$14*O$13,0)</f>
        <v>6427.8947336277142</v>
      </c>
      <c r="P1084" s="208">
        <f>IF('Figure 7.3 - Quantifi MC paths'!Q1091-VB*SwapPrincipal&lt;0,-1*('Figure 7.3 - Quantifi MC paths'!Q1091-VB*SwapPrincipal)*LTPcharge*P$14*P$13,0)</f>
        <v>5226.037268606322</v>
      </c>
      <c r="Q1084" s="208">
        <f>IF('Figure 7.3 - Quantifi MC paths'!R1091-VB*SwapPrincipal&lt;0,-1*('Figure 7.3 - Quantifi MC paths'!R1091-VB*SwapPrincipal)*LTPcharge*Q$14*Q$13,0)</f>
        <v>5324.3928113176371</v>
      </c>
      <c r="R1084" s="208">
        <f>IF('Figure 7.3 - Quantifi MC paths'!S1091-VB*SwapPrincipal&lt;0,-1*('Figure 7.3 - Quantifi MC paths'!S1091-VB*SwapPrincipal)*LTPcharge*R$14*R$13,0)</f>
        <v>46386.923116689388</v>
      </c>
      <c r="S1084" s="208">
        <f>IF('Figure 7.3 - Quantifi MC paths'!T1091-VB*SwapPrincipal&lt;0,-1*('Figure 7.3 - Quantifi MC paths'!T1091-VB*SwapPrincipal)*LTPcharge*S$14*S$13,0)</f>
        <v>83387.982295837908</v>
      </c>
      <c r="T1084" s="208">
        <f>IF('Figure 7.3 - Quantifi MC paths'!U1091-VB*SwapPrincipal&lt;0,-1*('Figure 7.3 - Quantifi MC paths'!U1091-VB*SwapPrincipal)*LTPcharge*T$14*T$13,0)</f>
        <v>111834.44753909815</v>
      </c>
      <c r="U1084" s="208">
        <f>IF('Figure 7.3 - Quantifi MC paths'!V1091-VB*SwapPrincipal&lt;0,-1*('Figure 7.3 - Quantifi MC paths'!V1091-VB*SwapPrincipal)*LTPcharge*U$14*U$13,0)</f>
        <v>103640.58136131572</v>
      </c>
      <c r="V1084" s="208">
        <f>IF('Figure 7.3 - Quantifi MC paths'!W1091-VB*SwapPrincipal&lt;0,-1*('Figure 7.3 - Quantifi MC paths'!W1091-VB*SwapPrincipal)*LTPcharge*V$14*V$13,0)</f>
        <v>130147.29260906692</v>
      </c>
      <c r="W1084" s="208">
        <f>IF('Figure 7.3 - Quantifi MC paths'!X1091-VB*SwapPrincipal&lt;0,-1*('Figure 7.3 - Quantifi MC paths'!X1091-VB*SwapPrincipal)*LTPcharge*W$14*W$13,0)</f>
        <v>137540.26690590195</v>
      </c>
      <c r="X1084" s="208">
        <f>IF('Figure 7.3 - Quantifi MC paths'!Y1091-VB*SwapPrincipal&lt;0,-1*('Figure 7.3 - Quantifi MC paths'!Y1091-VB*SwapPrincipal)*LTPcharge*X$14*X$13,0)</f>
        <v>0</v>
      </c>
      <c r="Y1084" s="209">
        <f t="shared" si="20"/>
        <v>690524.11802466155</v>
      </c>
    </row>
    <row r="1085" spans="2:25">
      <c r="B1085" s="207">
        <v>1069</v>
      </c>
      <c r="C1085" s="208">
        <f>IF('Figure 7.3 - Quantifi MC paths'!D1092-VB*SwapPrincipal&lt;0,-1*('Figure 7.3 - Quantifi MC paths'!D1092-VB*SwapPrincipal)*LTPcharge*C$14*C$13,0)</f>
        <v>1151.2348364633806</v>
      </c>
      <c r="D1085" s="208">
        <f>IF('Figure 7.3 - Quantifi MC paths'!E1092-VB*SwapPrincipal&lt;0,-1*('Figure 7.3 - Quantifi MC paths'!E1092-VB*SwapPrincipal)*LTPcharge*D$14*D$13,0)</f>
        <v>1229.7999314363972</v>
      </c>
      <c r="E1085" s="208">
        <f>IF('Figure 7.3 - Quantifi MC paths'!F1092-VB*SwapPrincipal&lt;0,-1*('Figure 7.3 - Quantifi MC paths'!F1092-VB*SwapPrincipal)*LTPcharge*E$14*E$13,0)</f>
        <v>1380.9232362195671</v>
      </c>
      <c r="F1085" s="208">
        <f>IF('Figure 7.3 - Quantifi MC paths'!G1092-VB*SwapPrincipal&lt;0,-1*('Figure 7.3 - Quantifi MC paths'!G1092-VB*SwapPrincipal)*LTPcharge*F$14*F$13,0)</f>
        <v>1282.7367532085918</v>
      </c>
      <c r="G1085" s="208">
        <f>IF('Figure 7.3 - Quantifi MC paths'!H1092-VB*SwapPrincipal&lt;0,-1*('Figure 7.3 - Quantifi MC paths'!H1092-VB*SwapPrincipal)*LTPcharge*G$14*G$13,0)</f>
        <v>4848.4418193641986</v>
      </c>
      <c r="H1085" s="208">
        <f>IF('Figure 7.3 - Quantifi MC paths'!I1092-VB*SwapPrincipal&lt;0,-1*('Figure 7.3 - Quantifi MC paths'!I1092-VB*SwapPrincipal)*LTPcharge*H$14*H$13,0)</f>
        <v>4094.6990718376346</v>
      </c>
      <c r="I1085" s="208">
        <f>IF('Figure 7.3 - Quantifi MC paths'!J1092-VB*SwapPrincipal&lt;0,-1*('Figure 7.3 - Quantifi MC paths'!J1092-VB*SwapPrincipal)*LTPcharge*I$14*I$13,0)</f>
        <v>5954.9664759621801</v>
      </c>
      <c r="J1085" s="208">
        <f>IF('Figure 7.3 - Quantifi MC paths'!K1092-VB*SwapPrincipal&lt;0,-1*('Figure 7.3 - Quantifi MC paths'!K1092-VB*SwapPrincipal)*LTPcharge*J$14*J$13,0)</f>
        <v>4158.8817106036486</v>
      </c>
      <c r="K1085" s="208">
        <f>IF('Figure 7.3 - Quantifi MC paths'!L1092-VB*SwapPrincipal&lt;0,-1*('Figure 7.3 - Quantifi MC paths'!L1092-VB*SwapPrincipal)*LTPcharge*K$14*K$13,0)</f>
        <v>4498.6099409546305</v>
      </c>
      <c r="L1085" s="208">
        <f>IF('Figure 7.3 - Quantifi MC paths'!M1092-VB*SwapPrincipal&lt;0,-1*('Figure 7.3 - Quantifi MC paths'!M1092-VB*SwapPrincipal)*LTPcharge*L$14*L$13,0)</f>
        <v>3988.5627516489731</v>
      </c>
      <c r="M1085" s="208">
        <f>IF('Figure 7.3 - Quantifi MC paths'!N1092-VB*SwapPrincipal&lt;0,-1*('Figure 7.3 - Quantifi MC paths'!N1092-VB*SwapPrincipal)*LTPcharge*M$14*M$13,0)</f>
        <v>4036.9863326665186</v>
      </c>
      <c r="N1085" s="208">
        <f>IF('Figure 7.3 - Quantifi MC paths'!O1092-VB*SwapPrincipal&lt;0,-1*('Figure 7.3 - Quantifi MC paths'!O1092-VB*SwapPrincipal)*LTPcharge*N$14*N$13,0)</f>
        <v>5057.6253537507691</v>
      </c>
      <c r="O1085" s="208">
        <f>IF('Figure 7.3 - Quantifi MC paths'!P1092-VB*SwapPrincipal&lt;0,-1*('Figure 7.3 - Quantifi MC paths'!P1092-VB*SwapPrincipal)*LTPcharge*O$14*O$13,0)</f>
        <v>5564.5515964887727</v>
      </c>
      <c r="P1085" s="208">
        <f>IF('Figure 7.3 - Quantifi MC paths'!Q1092-VB*SwapPrincipal&lt;0,-1*('Figure 7.3 - Quantifi MC paths'!Q1092-VB*SwapPrincipal)*LTPcharge*P$14*P$13,0)</f>
        <v>4050.190979875993</v>
      </c>
      <c r="Q1085" s="208">
        <f>IF('Figure 7.3 - Quantifi MC paths'!R1092-VB*SwapPrincipal&lt;0,-1*('Figure 7.3 - Quantifi MC paths'!R1092-VB*SwapPrincipal)*LTPcharge*Q$14*Q$13,0)</f>
        <v>4578.0319054185893</v>
      </c>
      <c r="R1085" s="208">
        <f>IF('Figure 7.3 - Quantifi MC paths'!S1092-VB*SwapPrincipal&lt;0,-1*('Figure 7.3 - Quantifi MC paths'!S1092-VB*SwapPrincipal)*LTPcharge*R$14*R$13,0)</f>
        <v>45128.541818925369</v>
      </c>
      <c r="S1085" s="208">
        <f>IF('Figure 7.3 - Quantifi MC paths'!T1092-VB*SwapPrincipal&lt;0,-1*('Figure 7.3 - Quantifi MC paths'!T1092-VB*SwapPrincipal)*LTPcharge*S$14*S$13,0)</f>
        <v>68295.697899364546</v>
      </c>
      <c r="T1085" s="208">
        <f>IF('Figure 7.3 - Quantifi MC paths'!U1092-VB*SwapPrincipal&lt;0,-1*('Figure 7.3 - Quantifi MC paths'!U1092-VB*SwapPrincipal)*LTPcharge*T$14*T$13,0)</f>
        <v>111539.26734013585</v>
      </c>
      <c r="U1085" s="208">
        <f>IF('Figure 7.3 - Quantifi MC paths'!V1092-VB*SwapPrincipal&lt;0,-1*('Figure 7.3 - Quantifi MC paths'!V1092-VB*SwapPrincipal)*LTPcharge*U$14*U$13,0)</f>
        <v>102710.08052209984</v>
      </c>
      <c r="V1085" s="208">
        <f>IF('Figure 7.3 - Quantifi MC paths'!W1092-VB*SwapPrincipal&lt;0,-1*('Figure 7.3 - Quantifi MC paths'!W1092-VB*SwapPrincipal)*LTPcharge*V$14*V$13,0)</f>
        <v>117268.35685895485</v>
      </c>
      <c r="W1085" s="208">
        <f>IF('Figure 7.3 - Quantifi MC paths'!X1092-VB*SwapPrincipal&lt;0,-1*('Figure 7.3 - Quantifi MC paths'!X1092-VB*SwapPrincipal)*LTPcharge*W$14*W$13,0)</f>
        <v>119458.26788751915</v>
      </c>
      <c r="X1085" s="208">
        <f>IF('Figure 7.3 - Quantifi MC paths'!Y1092-VB*SwapPrincipal&lt;0,-1*('Figure 7.3 - Quantifi MC paths'!Y1092-VB*SwapPrincipal)*LTPcharge*X$14*X$13,0)</f>
        <v>0</v>
      </c>
      <c r="Y1085" s="209">
        <f t="shared" si="20"/>
        <v>620276.45502289943</v>
      </c>
    </row>
    <row r="1086" spans="2:25">
      <c r="B1086" s="207">
        <v>1070</v>
      </c>
      <c r="C1086" s="208">
        <f>IF('Figure 7.3 - Quantifi MC paths'!D1093-VB*SwapPrincipal&lt;0,-1*('Figure 7.3 - Quantifi MC paths'!D1093-VB*SwapPrincipal)*LTPcharge*C$14*C$13,0)</f>
        <v>1151.2348364633806</v>
      </c>
      <c r="D1086" s="208">
        <f>IF('Figure 7.3 - Quantifi MC paths'!E1093-VB*SwapPrincipal&lt;0,-1*('Figure 7.3 - Quantifi MC paths'!E1093-VB*SwapPrincipal)*LTPcharge*D$14*D$13,0)</f>
        <v>1134.3998090114192</v>
      </c>
      <c r="E1086" s="208">
        <f>IF('Figure 7.3 - Quantifi MC paths'!F1093-VB*SwapPrincipal&lt;0,-1*('Figure 7.3 - Quantifi MC paths'!F1093-VB*SwapPrincipal)*LTPcharge*E$14*E$13,0)</f>
        <v>1242.111788229595</v>
      </c>
      <c r="F1086" s="208">
        <f>IF('Figure 7.3 - Quantifi MC paths'!G1093-VB*SwapPrincipal&lt;0,-1*('Figure 7.3 - Quantifi MC paths'!G1093-VB*SwapPrincipal)*LTPcharge*F$14*F$13,0)</f>
        <v>1275.2278426061089</v>
      </c>
      <c r="G1086" s="208">
        <f>IF('Figure 7.3 - Quantifi MC paths'!H1093-VB*SwapPrincipal&lt;0,-1*('Figure 7.3 - Quantifi MC paths'!H1093-VB*SwapPrincipal)*LTPcharge*G$14*G$13,0)</f>
        <v>5774.079602410553</v>
      </c>
      <c r="H1086" s="208">
        <f>IF('Figure 7.3 - Quantifi MC paths'!I1093-VB*SwapPrincipal&lt;0,-1*('Figure 7.3 - Quantifi MC paths'!I1093-VB*SwapPrincipal)*LTPcharge*H$14*H$13,0)</f>
        <v>4566.9684765179245</v>
      </c>
      <c r="I1086" s="208">
        <f>IF('Figure 7.3 - Quantifi MC paths'!J1093-VB*SwapPrincipal&lt;0,-1*('Figure 7.3 - Quantifi MC paths'!J1093-VB*SwapPrincipal)*LTPcharge*I$14*I$13,0)</f>
        <v>6100.7585682194649</v>
      </c>
      <c r="J1086" s="208">
        <f>IF('Figure 7.3 - Quantifi MC paths'!K1093-VB*SwapPrincipal&lt;0,-1*('Figure 7.3 - Quantifi MC paths'!K1093-VB*SwapPrincipal)*LTPcharge*J$14*J$13,0)</f>
        <v>5625.5589557679259</v>
      </c>
      <c r="K1086" s="208">
        <f>IF('Figure 7.3 - Quantifi MC paths'!L1093-VB*SwapPrincipal&lt;0,-1*('Figure 7.3 - Quantifi MC paths'!L1093-VB*SwapPrincipal)*LTPcharge*K$14*K$13,0)</f>
        <v>4519.5161884058343</v>
      </c>
      <c r="L1086" s="208">
        <f>IF('Figure 7.3 - Quantifi MC paths'!M1093-VB*SwapPrincipal&lt;0,-1*('Figure 7.3 - Quantifi MC paths'!M1093-VB*SwapPrincipal)*LTPcharge*L$14*L$13,0)</f>
        <v>5078.2750223796465</v>
      </c>
      <c r="M1086" s="208">
        <f>IF('Figure 7.3 - Quantifi MC paths'!N1093-VB*SwapPrincipal&lt;0,-1*('Figure 7.3 - Quantifi MC paths'!N1093-VB*SwapPrincipal)*LTPcharge*M$14*M$13,0)</f>
        <v>4890.8810359145036</v>
      </c>
      <c r="N1086" s="208">
        <f>IF('Figure 7.3 - Quantifi MC paths'!O1093-VB*SwapPrincipal&lt;0,-1*('Figure 7.3 - Quantifi MC paths'!O1093-VB*SwapPrincipal)*LTPcharge*N$14*N$13,0)</f>
        <v>4106.0507270795288</v>
      </c>
      <c r="O1086" s="208">
        <f>IF('Figure 7.3 - Quantifi MC paths'!P1093-VB*SwapPrincipal&lt;0,-1*('Figure 7.3 - Quantifi MC paths'!P1093-VB*SwapPrincipal)*LTPcharge*O$14*O$13,0)</f>
        <v>3878.5413952782806</v>
      </c>
      <c r="P1086" s="208">
        <f>IF('Figure 7.3 - Quantifi MC paths'!Q1093-VB*SwapPrincipal&lt;0,-1*('Figure 7.3 - Quantifi MC paths'!Q1093-VB*SwapPrincipal)*LTPcharge*P$14*P$13,0)</f>
        <v>5197.455653472387</v>
      </c>
      <c r="Q1086" s="208">
        <f>IF('Figure 7.3 - Quantifi MC paths'!R1093-VB*SwapPrincipal&lt;0,-1*('Figure 7.3 - Quantifi MC paths'!R1093-VB*SwapPrincipal)*LTPcharge*Q$14*Q$13,0)</f>
        <v>3970.9717923444159</v>
      </c>
      <c r="R1086" s="208">
        <f>IF('Figure 7.3 - Quantifi MC paths'!S1093-VB*SwapPrincipal&lt;0,-1*('Figure 7.3 - Quantifi MC paths'!S1093-VB*SwapPrincipal)*LTPcharge*R$14*R$13,0)</f>
        <v>56016.385768781292</v>
      </c>
      <c r="S1086" s="208">
        <f>IF('Figure 7.3 - Quantifi MC paths'!T1093-VB*SwapPrincipal&lt;0,-1*('Figure 7.3 - Quantifi MC paths'!T1093-VB*SwapPrincipal)*LTPcharge*S$14*S$13,0)</f>
        <v>58498.958103690537</v>
      </c>
      <c r="T1086" s="208">
        <f>IF('Figure 7.3 - Quantifi MC paths'!U1093-VB*SwapPrincipal&lt;0,-1*('Figure 7.3 - Quantifi MC paths'!U1093-VB*SwapPrincipal)*LTPcharge*T$14*T$13,0)</f>
        <v>76406.666685276432</v>
      </c>
      <c r="U1086" s="208">
        <f>IF('Figure 7.3 - Quantifi MC paths'!V1093-VB*SwapPrincipal&lt;0,-1*('Figure 7.3 - Quantifi MC paths'!V1093-VB*SwapPrincipal)*LTPcharge*U$14*U$13,0)</f>
        <v>62938.626690817007</v>
      </c>
      <c r="V1086" s="208">
        <f>IF('Figure 7.3 - Quantifi MC paths'!W1093-VB*SwapPrincipal&lt;0,-1*('Figure 7.3 - Quantifi MC paths'!W1093-VB*SwapPrincipal)*LTPcharge*V$14*V$13,0)</f>
        <v>63136.9767152559</v>
      </c>
      <c r="W1086" s="208">
        <f>IF('Figure 7.3 - Quantifi MC paths'!X1093-VB*SwapPrincipal&lt;0,-1*('Figure 7.3 - Quantifi MC paths'!X1093-VB*SwapPrincipal)*LTPcharge*W$14*W$13,0)</f>
        <v>71396.254339344945</v>
      </c>
      <c r="X1086" s="208">
        <f>IF('Figure 7.3 - Quantifi MC paths'!Y1093-VB*SwapPrincipal&lt;0,-1*('Figure 7.3 - Quantifi MC paths'!Y1093-VB*SwapPrincipal)*LTPcharge*X$14*X$13,0)</f>
        <v>0</v>
      </c>
      <c r="Y1086" s="209">
        <f t="shared" si="20"/>
        <v>446905.89999726706</v>
      </c>
    </row>
    <row r="1087" spans="2:25">
      <c r="B1087" s="207">
        <v>1071</v>
      </c>
      <c r="C1087" s="208">
        <f>IF('Figure 7.3 - Quantifi MC paths'!D1094-VB*SwapPrincipal&lt;0,-1*('Figure 7.3 - Quantifi MC paths'!D1094-VB*SwapPrincipal)*LTPcharge*C$14*C$13,0)</f>
        <v>1151.2348364633806</v>
      </c>
      <c r="D1087" s="208">
        <f>IF('Figure 7.3 - Quantifi MC paths'!E1094-VB*SwapPrincipal&lt;0,-1*('Figure 7.3 - Quantifi MC paths'!E1094-VB*SwapPrincipal)*LTPcharge*D$14*D$13,0)</f>
        <v>1302.6583178355579</v>
      </c>
      <c r="E1087" s="208">
        <f>IF('Figure 7.3 - Quantifi MC paths'!F1094-VB*SwapPrincipal&lt;0,-1*('Figure 7.3 - Quantifi MC paths'!F1094-VB*SwapPrincipal)*LTPcharge*E$14*E$13,0)</f>
        <v>1382.740048473788</v>
      </c>
      <c r="F1087" s="208">
        <f>IF('Figure 7.3 - Quantifi MC paths'!G1094-VB*SwapPrincipal&lt;0,-1*('Figure 7.3 - Quantifi MC paths'!G1094-VB*SwapPrincipal)*LTPcharge*F$14*F$13,0)</f>
        <v>1377.909084758265</v>
      </c>
      <c r="G1087" s="208">
        <f>IF('Figure 7.3 - Quantifi MC paths'!H1094-VB*SwapPrincipal&lt;0,-1*('Figure 7.3 - Quantifi MC paths'!H1094-VB*SwapPrincipal)*LTPcharge*G$14*G$13,0)</f>
        <v>5594.8962170253208</v>
      </c>
      <c r="H1087" s="208">
        <f>IF('Figure 7.3 - Quantifi MC paths'!I1094-VB*SwapPrincipal&lt;0,-1*('Figure 7.3 - Quantifi MC paths'!I1094-VB*SwapPrincipal)*LTPcharge*H$14*H$13,0)</f>
        <v>5275.8452706551543</v>
      </c>
      <c r="I1087" s="208">
        <f>IF('Figure 7.3 - Quantifi MC paths'!J1094-VB*SwapPrincipal&lt;0,-1*('Figure 7.3 - Quantifi MC paths'!J1094-VB*SwapPrincipal)*LTPcharge*I$14*I$13,0)</f>
        <v>6279.3822278486696</v>
      </c>
      <c r="J1087" s="208">
        <f>IF('Figure 7.3 - Quantifi MC paths'!K1094-VB*SwapPrincipal&lt;0,-1*('Figure 7.3 - Quantifi MC paths'!K1094-VB*SwapPrincipal)*LTPcharge*J$14*J$13,0)</f>
        <v>6743.7619723656608</v>
      </c>
      <c r="K1087" s="208">
        <f>IF('Figure 7.3 - Quantifi MC paths'!L1094-VB*SwapPrincipal&lt;0,-1*('Figure 7.3 - Quantifi MC paths'!L1094-VB*SwapPrincipal)*LTPcharge*K$14*K$13,0)</f>
        <v>6731.4738745801442</v>
      </c>
      <c r="L1087" s="208">
        <f>IF('Figure 7.3 - Quantifi MC paths'!M1094-VB*SwapPrincipal&lt;0,-1*('Figure 7.3 - Quantifi MC paths'!M1094-VB*SwapPrincipal)*LTPcharge*L$14*L$13,0)</f>
        <v>6298.5859858589374</v>
      </c>
      <c r="M1087" s="208">
        <f>IF('Figure 7.3 - Quantifi MC paths'!N1094-VB*SwapPrincipal&lt;0,-1*('Figure 7.3 - Quantifi MC paths'!N1094-VB*SwapPrincipal)*LTPcharge*M$14*M$13,0)</f>
        <v>5889.4588089666477</v>
      </c>
      <c r="N1087" s="208">
        <f>IF('Figure 7.3 - Quantifi MC paths'!O1094-VB*SwapPrincipal&lt;0,-1*('Figure 7.3 - Quantifi MC paths'!O1094-VB*SwapPrincipal)*LTPcharge*N$14*N$13,0)</f>
        <v>7408.2561083486053</v>
      </c>
      <c r="O1087" s="208">
        <f>IF('Figure 7.3 - Quantifi MC paths'!P1094-VB*SwapPrincipal&lt;0,-1*('Figure 7.3 - Quantifi MC paths'!P1094-VB*SwapPrincipal)*LTPcharge*O$14*O$13,0)</f>
        <v>7387.0520843692047</v>
      </c>
      <c r="P1087" s="208">
        <f>IF('Figure 7.3 - Quantifi MC paths'!Q1094-VB*SwapPrincipal&lt;0,-1*('Figure 7.3 - Quantifi MC paths'!Q1094-VB*SwapPrincipal)*LTPcharge*P$14*P$13,0)</f>
        <v>8689.0817663857633</v>
      </c>
      <c r="Q1087" s="208">
        <f>IF('Figure 7.3 - Quantifi MC paths'!R1094-VB*SwapPrincipal&lt;0,-1*('Figure 7.3 - Quantifi MC paths'!R1094-VB*SwapPrincipal)*LTPcharge*Q$14*Q$13,0)</f>
        <v>8206.7038591103064</v>
      </c>
      <c r="R1087" s="208">
        <f>IF('Figure 7.3 - Quantifi MC paths'!S1094-VB*SwapPrincipal&lt;0,-1*('Figure 7.3 - Quantifi MC paths'!S1094-VB*SwapPrincipal)*LTPcharge*R$14*R$13,0)</f>
        <v>90751.626684475894</v>
      </c>
      <c r="S1087" s="208">
        <f>IF('Figure 7.3 - Quantifi MC paths'!T1094-VB*SwapPrincipal&lt;0,-1*('Figure 7.3 - Quantifi MC paths'!T1094-VB*SwapPrincipal)*LTPcharge*S$14*S$13,0)</f>
        <v>112695.36858579336</v>
      </c>
      <c r="T1087" s="208">
        <f>IF('Figure 7.3 - Quantifi MC paths'!U1094-VB*SwapPrincipal&lt;0,-1*('Figure 7.3 - Quantifi MC paths'!U1094-VB*SwapPrincipal)*LTPcharge*T$14*T$13,0)</f>
        <v>94112.142999155301</v>
      </c>
      <c r="U1087" s="208">
        <f>IF('Figure 7.3 - Quantifi MC paths'!V1094-VB*SwapPrincipal&lt;0,-1*('Figure 7.3 - Quantifi MC paths'!V1094-VB*SwapPrincipal)*LTPcharge*U$14*U$13,0)</f>
        <v>71979.385359208798</v>
      </c>
      <c r="V1087" s="208">
        <f>IF('Figure 7.3 - Quantifi MC paths'!W1094-VB*SwapPrincipal&lt;0,-1*('Figure 7.3 - Quantifi MC paths'!W1094-VB*SwapPrincipal)*LTPcharge*V$14*V$13,0)</f>
        <v>73618.325848240638</v>
      </c>
      <c r="W1087" s="208">
        <f>IF('Figure 7.3 - Quantifi MC paths'!X1094-VB*SwapPrincipal&lt;0,-1*('Figure 7.3 - Quantifi MC paths'!X1094-VB*SwapPrincipal)*LTPcharge*W$14*W$13,0)</f>
        <v>79369.873449012652</v>
      </c>
      <c r="X1087" s="208">
        <f>IF('Figure 7.3 - Quantifi MC paths'!Y1094-VB*SwapPrincipal&lt;0,-1*('Figure 7.3 - Quantifi MC paths'!Y1094-VB*SwapPrincipal)*LTPcharge*X$14*X$13,0)</f>
        <v>0</v>
      </c>
      <c r="Y1087" s="209">
        <f t="shared" si="20"/>
        <v>602245.7633889321</v>
      </c>
    </row>
    <row r="1088" spans="2:25">
      <c r="B1088" s="207">
        <v>1072</v>
      </c>
      <c r="C1088" s="208">
        <f>IF('Figure 7.3 - Quantifi MC paths'!D1095-VB*SwapPrincipal&lt;0,-1*('Figure 7.3 - Quantifi MC paths'!D1095-VB*SwapPrincipal)*LTPcharge*C$14*C$13,0)</f>
        <v>1151.2348364633806</v>
      </c>
      <c r="D1088" s="208">
        <f>IF('Figure 7.3 - Quantifi MC paths'!E1095-VB*SwapPrincipal&lt;0,-1*('Figure 7.3 - Quantifi MC paths'!E1095-VB*SwapPrincipal)*LTPcharge*D$14*D$13,0)</f>
        <v>1163.9879540233781</v>
      </c>
      <c r="E1088" s="208">
        <f>IF('Figure 7.3 - Quantifi MC paths'!F1095-VB*SwapPrincipal&lt;0,-1*('Figure 7.3 - Quantifi MC paths'!F1095-VB*SwapPrincipal)*LTPcharge*E$14*E$13,0)</f>
        <v>1299.2016586324319</v>
      </c>
      <c r="F1088" s="208">
        <f>IF('Figure 7.3 - Quantifi MC paths'!G1095-VB*SwapPrincipal&lt;0,-1*('Figure 7.3 - Quantifi MC paths'!G1095-VB*SwapPrincipal)*LTPcharge*F$14*F$13,0)</f>
        <v>1146.74941198342</v>
      </c>
      <c r="G1088" s="208">
        <f>IF('Figure 7.3 - Quantifi MC paths'!H1095-VB*SwapPrincipal&lt;0,-1*('Figure 7.3 - Quantifi MC paths'!H1095-VB*SwapPrincipal)*LTPcharge*G$14*G$13,0)</f>
        <v>4312.1420047212114</v>
      </c>
      <c r="H1088" s="208">
        <f>IF('Figure 7.3 - Quantifi MC paths'!I1095-VB*SwapPrincipal&lt;0,-1*('Figure 7.3 - Quantifi MC paths'!I1095-VB*SwapPrincipal)*LTPcharge*H$14*H$13,0)</f>
        <v>4391.2918170258672</v>
      </c>
      <c r="I1088" s="208">
        <f>IF('Figure 7.3 - Quantifi MC paths'!J1095-VB*SwapPrincipal&lt;0,-1*('Figure 7.3 - Quantifi MC paths'!J1095-VB*SwapPrincipal)*LTPcharge*I$14*I$13,0)</f>
        <v>5334.3758112745918</v>
      </c>
      <c r="J1088" s="208">
        <f>IF('Figure 7.3 - Quantifi MC paths'!K1095-VB*SwapPrincipal&lt;0,-1*('Figure 7.3 - Quantifi MC paths'!K1095-VB*SwapPrincipal)*LTPcharge*J$14*J$13,0)</f>
        <v>6320.6347836060477</v>
      </c>
      <c r="K1088" s="208">
        <f>IF('Figure 7.3 - Quantifi MC paths'!L1095-VB*SwapPrincipal&lt;0,-1*('Figure 7.3 - Quantifi MC paths'!L1095-VB*SwapPrincipal)*LTPcharge*K$14*K$13,0)</f>
        <v>5767.4105721782862</v>
      </c>
      <c r="L1088" s="208">
        <f>IF('Figure 7.3 - Quantifi MC paths'!M1095-VB*SwapPrincipal&lt;0,-1*('Figure 7.3 - Quantifi MC paths'!M1095-VB*SwapPrincipal)*LTPcharge*L$14*L$13,0)</f>
        <v>5808.5248150675925</v>
      </c>
      <c r="M1088" s="208">
        <f>IF('Figure 7.3 - Quantifi MC paths'!N1095-VB*SwapPrincipal&lt;0,-1*('Figure 7.3 - Quantifi MC paths'!N1095-VB*SwapPrincipal)*LTPcharge*M$14*M$13,0)</f>
        <v>5637.8927319813902</v>
      </c>
      <c r="N1088" s="208">
        <f>IF('Figure 7.3 - Quantifi MC paths'!O1095-VB*SwapPrincipal&lt;0,-1*('Figure 7.3 - Quantifi MC paths'!O1095-VB*SwapPrincipal)*LTPcharge*N$14*N$13,0)</f>
        <v>4052.1436602030999</v>
      </c>
      <c r="O1088" s="208">
        <f>IF('Figure 7.3 - Quantifi MC paths'!P1095-VB*SwapPrincipal&lt;0,-1*('Figure 7.3 - Quantifi MC paths'!P1095-VB*SwapPrincipal)*LTPcharge*O$14*O$13,0)</f>
        <v>4293.319764793403</v>
      </c>
      <c r="P1088" s="208">
        <f>IF('Figure 7.3 - Quantifi MC paths'!Q1095-VB*SwapPrincipal&lt;0,-1*('Figure 7.3 - Quantifi MC paths'!Q1095-VB*SwapPrincipal)*LTPcharge*P$14*P$13,0)</f>
        <v>4743.8484757325923</v>
      </c>
      <c r="Q1088" s="208">
        <f>IF('Figure 7.3 - Quantifi MC paths'!R1095-VB*SwapPrincipal&lt;0,-1*('Figure 7.3 - Quantifi MC paths'!R1095-VB*SwapPrincipal)*LTPcharge*Q$14*Q$13,0)</f>
        <v>5448.5477518673115</v>
      </c>
      <c r="R1088" s="208">
        <f>IF('Figure 7.3 - Quantifi MC paths'!S1095-VB*SwapPrincipal&lt;0,-1*('Figure 7.3 - Quantifi MC paths'!S1095-VB*SwapPrincipal)*LTPcharge*R$14*R$13,0)</f>
        <v>78883.558074788467</v>
      </c>
      <c r="S1088" s="208">
        <f>IF('Figure 7.3 - Quantifi MC paths'!T1095-VB*SwapPrincipal&lt;0,-1*('Figure 7.3 - Quantifi MC paths'!T1095-VB*SwapPrincipal)*LTPcharge*S$14*S$13,0)</f>
        <v>94412.00029276307</v>
      </c>
      <c r="T1088" s="208">
        <f>IF('Figure 7.3 - Quantifi MC paths'!U1095-VB*SwapPrincipal&lt;0,-1*('Figure 7.3 - Quantifi MC paths'!U1095-VB*SwapPrincipal)*LTPcharge*T$14*T$13,0)</f>
        <v>100095.67756207525</v>
      </c>
      <c r="U1088" s="208">
        <f>IF('Figure 7.3 - Quantifi MC paths'!V1095-VB*SwapPrincipal&lt;0,-1*('Figure 7.3 - Quantifi MC paths'!V1095-VB*SwapPrincipal)*LTPcharge*U$14*U$13,0)</f>
        <v>102702.23611729595</v>
      </c>
      <c r="V1088" s="208">
        <f>IF('Figure 7.3 - Quantifi MC paths'!W1095-VB*SwapPrincipal&lt;0,-1*('Figure 7.3 - Quantifi MC paths'!W1095-VB*SwapPrincipal)*LTPcharge*V$14*V$13,0)</f>
        <v>110922.20504466923</v>
      </c>
      <c r="W1088" s="208">
        <f>IF('Figure 7.3 - Quantifi MC paths'!X1095-VB*SwapPrincipal&lt;0,-1*('Figure 7.3 - Quantifi MC paths'!X1095-VB*SwapPrincipal)*LTPcharge*W$14*W$13,0)</f>
        <v>111567.99468735835</v>
      </c>
      <c r="X1088" s="208">
        <f>IF('Figure 7.3 - Quantifi MC paths'!Y1095-VB*SwapPrincipal&lt;0,-1*('Figure 7.3 - Quantifi MC paths'!Y1095-VB*SwapPrincipal)*LTPcharge*X$14*X$13,0)</f>
        <v>0</v>
      </c>
      <c r="Y1088" s="209">
        <f t="shared" si="20"/>
        <v>659454.9778285044</v>
      </c>
    </row>
    <row r="1089" spans="2:25">
      <c r="B1089" s="207">
        <v>1073</v>
      </c>
      <c r="C1089" s="208">
        <f>IF('Figure 7.3 - Quantifi MC paths'!D1096-VB*SwapPrincipal&lt;0,-1*('Figure 7.3 - Quantifi MC paths'!D1096-VB*SwapPrincipal)*LTPcharge*C$14*C$13,0)</f>
        <v>1151.2348364633806</v>
      </c>
      <c r="D1089" s="208">
        <f>IF('Figure 7.3 - Quantifi MC paths'!E1096-VB*SwapPrincipal&lt;0,-1*('Figure 7.3 - Quantifi MC paths'!E1096-VB*SwapPrincipal)*LTPcharge*D$14*D$13,0)</f>
        <v>1377.7526574406559</v>
      </c>
      <c r="E1089" s="208">
        <f>IF('Figure 7.3 - Quantifi MC paths'!F1096-VB*SwapPrincipal&lt;0,-1*('Figure 7.3 - Quantifi MC paths'!F1096-VB*SwapPrincipal)*LTPcharge*E$14*E$13,0)</f>
        <v>1388.8918942444566</v>
      </c>
      <c r="F1089" s="208">
        <f>IF('Figure 7.3 - Quantifi MC paths'!G1096-VB*SwapPrincipal&lt;0,-1*('Figure 7.3 - Quantifi MC paths'!G1096-VB*SwapPrincipal)*LTPcharge*F$14*F$13,0)</f>
        <v>1374.9250812964844</v>
      </c>
      <c r="G1089" s="208">
        <f>IF('Figure 7.3 - Quantifi MC paths'!H1096-VB*SwapPrincipal&lt;0,-1*('Figure 7.3 - Quantifi MC paths'!H1096-VB*SwapPrincipal)*LTPcharge*G$14*G$13,0)</f>
        <v>6592.3525166263616</v>
      </c>
      <c r="H1089" s="208">
        <f>IF('Figure 7.3 - Quantifi MC paths'!I1096-VB*SwapPrincipal&lt;0,-1*('Figure 7.3 - Quantifi MC paths'!I1096-VB*SwapPrincipal)*LTPcharge*H$14*H$13,0)</f>
        <v>6839.9699161508743</v>
      </c>
      <c r="I1089" s="208">
        <f>IF('Figure 7.3 - Quantifi MC paths'!J1096-VB*SwapPrincipal&lt;0,-1*('Figure 7.3 - Quantifi MC paths'!J1096-VB*SwapPrincipal)*LTPcharge*I$14*I$13,0)</f>
        <v>7719.6639718297065</v>
      </c>
      <c r="J1089" s="208">
        <f>IF('Figure 7.3 - Quantifi MC paths'!K1096-VB*SwapPrincipal&lt;0,-1*('Figure 7.3 - Quantifi MC paths'!K1096-VB*SwapPrincipal)*LTPcharge*J$14*J$13,0)</f>
        <v>9145.4446462806354</v>
      </c>
      <c r="K1089" s="208">
        <f>IF('Figure 7.3 - Quantifi MC paths'!L1096-VB*SwapPrincipal&lt;0,-1*('Figure 7.3 - Quantifi MC paths'!L1096-VB*SwapPrincipal)*LTPcharge*K$14*K$13,0)</f>
        <v>8313.9949929120176</v>
      </c>
      <c r="L1089" s="208">
        <f>IF('Figure 7.3 - Quantifi MC paths'!M1096-VB*SwapPrincipal&lt;0,-1*('Figure 7.3 - Quantifi MC paths'!M1096-VB*SwapPrincipal)*LTPcharge*L$14*L$13,0)</f>
        <v>9186.5010050810761</v>
      </c>
      <c r="M1089" s="208">
        <f>IF('Figure 7.3 - Quantifi MC paths'!N1096-VB*SwapPrincipal&lt;0,-1*('Figure 7.3 - Quantifi MC paths'!N1096-VB*SwapPrincipal)*LTPcharge*M$14*M$13,0)</f>
        <v>9331.0498282220742</v>
      </c>
      <c r="N1089" s="208">
        <f>IF('Figure 7.3 - Quantifi MC paths'!O1096-VB*SwapPrincipal&lt;0,-1*('Figure 7.3 - Quantifi MC paths'!O1096-VB*SwapPrincipal)*LTPcharge*N$14*N$13,0)</f>
        <v>8882.8052176662986</v>
      </c>
      <c r="O1089" s="208">
        <f>IF('Figure 7.3 - Quantifi MC paths'!P1096-VB*SwapPrincipal&lt;0,-1*('Figure 7.3 - Quantifi MC paths'!P1096-VB*SwapPrincipal)*LTPcharge*O$14*O$13,0)</f>
        <v>8482.6180349074984</v>
      </c>
      <c r="P1089" s="208">
        <f>IF('Figure 7.3 - Quantifi MC paths'!Q1096-VB*SwapPrincipal&lt;0,-1*('Figure 7.3 - Quantifi MC paths'!Q1096-VB*SwapPrincipal)*LTPcharge*P$14*P$13,0)</f>
        <v>6874.2189685080093</v>
      </c>
      <c r="Q1089" s="208">
        <f>IF('Figure 7.3 - Quantifi MC paths'!R1096-VB*SwapPrincipal&lt;0,-1*('Figure 7.3 - Quantifi MC paths'!R1096-VB*SwapPrincipal)*LTPcharge*Q$14*Q$13,0)</f>
        <v>6603.7228990162312</v>
      </c>
      <c r="R1089" s="208">
        <f>IF('Figure 7.3 - Quantifi MC paths'!S1096-VB*SwapPrincipal&lt;0,-1*('Figure 7.3 - Quantifi MC paths'!S1096-VB*SwapPrincipal)*LTPcharge*R$14*R$13,0)</f>
        <v>79578.208454352309</v>
      </c>
      <c r="S1089" s="208">
        <f>IF('Figure 7.3 - Quantifi MC paths'!T1096-VB*SwapPrincipal&lt;0,-1*('Figure 7.3 - Quantifi MC paths'!T1096-VB*SwapPrincipal)*LTPcharge*S$14*S$13,0)</f>
        <v>71811.591144764563</v>
      </c>
      <c r="T1089" s="208">
        <f>IF('Figure 7.3 - Quantifi MC paths'!U1096-VB*SwapPrincipal&lt;0,-1*('Figure 7.3 - Quantifi MC paths'!U1096-VB*SwapPrincipal)*LTPcharge*T$14*T$13,0)</f>
        <v>48115.705587089724</v>
      </c>
      <c r="U1089" s="208">
        <f>IF('Figure 7.3 - Quantifi MC paths'!V1096-VB*SwapPrincipal&lt;0,-1*('Figure 7.3 - Quantifi MC paths'!V1096-VB*SwapPrincipal)*LTPcharge*U$14*U$13,0)</f>
        <v>48506.802857545925</v>
      </c>
      <c r="V1089" s="208">
        <f>IF('Figure 7.3 - Quantifi MC paths'!W1096-VB*SwapPrincipal&lt;0,-1*('Figure 7.3 - Quantifi MC paths'!W1096-VB*SwapPrincipal)*LTPcharge*V$14*V$13,0)</f>
        <v>52166.569614054322</v>
      </c>
      <c r="W1089" s="208">
        <f>IF('Figure 7.3 - Quantifi MC paths'!X1096-VB*SwapPrincipal&lt;0,-1*('Figure 7.3 - Quantifi MC paths'!X1096-VB*SwapPrincipal)*LTPcharge*W$14*W$13,0)</f>
        <v>58407.236299079159</v>
      </c>
      <c r="X1089" s="208">
        <f>IF('Figure 7.3 - Quantifi MC paths'!Y1096-VB*SwapPrincipal&lt;0,-1*('Figure 7.3 - Quantifi MC paths'!Y1096-VB*SwapPrincipal)*LTPcharge*X$14*X$13,0)</f>
        <v>0</v>
      </c>
      <c r="Y1089" s="209">
        <f t="shared" si="20"/>
        <v>451851.26042353176</v>
      </c>
    </row>
    <row r="1090" spans="2:25">
      <c r="B1090" s="207">
        <v>1074</v>
      </c>
      <c r="C1090" s="208">
        <f>IF('Figure 7.3 - Quantifi MC paths'!D1097-VB*SwapPrincipal&lt;0,-1*('Figure 7.3 - Quantifi MC paths'!D1097-VB*SwapPrincipal)*LTPcharge*C$14*C$13,0)</f>
        <v>1151.2348364633806</v>
      </c>
      <c r="D1090" s="208">
        <f>IF('Figure 7.3 - Quantifi MC paths'!E1097-VB*SwapPrincipal&lt;0,-1*('Figure 7.3 - Quantifi MC paths'!E1097-VB*SwapPrincipal)*LTPcharge*D$14*D$13,0)</f>
        <v>1143.6861463544167</v>
      </c>
      <c r="E1090" s="208">
        <f>IF('Figure 7.3 - Quantifi MC paths'!F1097-VB*SwapPrincipal&lt;0,-1*('Figure 7.3 - Quantifi MC paths'!F1097-VB*SwapPrincipal)*LTPcharge*E$14*E$13,0)</f>
        <v>1260.374962003048</v>
      </c>
      <c r="F1090" s="208">
        <f>IF('Figure 7.3 - Quantifi MC paths'!G1097-VB*SwapPrincipal&lt;0,-1*('Figure 7.3 - Quantifi MC paths'!G1097-VB*SwapPrincipal)*LTPcharge*F$14*F$13,0)</f>
        <v>1366.6212648732132</v>
      </c>
      <c r="G1090" s="208">
        <f>IF('Figure 7.3 - Quantifi MC paths'!H1097-VB*SwapPrincipal&lt;0,-1*('Figure 7.3 - Quantifi MC paths'!H1097-VB*SwapPrincipal)*LTPcharge*G$14*G$13,0)</f>
        <v>5579.0243571327164</v>
      </c>
      <c r="H1090" s="208">
        <f>IF('Figure 7.3 - Quantifi MC paths'!I1097-VB*SwapPrincipal&lt;0,-1*('Figure 7.3 - Quantifi MC paths'!I1097-VB*SwapPrincipal)*LTPcharge*H$14*H$13,0)</f>
        <v>5571.8507620396322</v>
      </c>
      <c r="I1090" s="208">
        <f>IF('Figure 7.3 - Quantifi MC paths'!J1097-VB*SwapPrincipal&lt;0,-1*('Figure 7.3 - Quantifi MC paths'!J1097-VB*SwapPrincipal)*LTPcharge*I$14*I$13,0)</f>
        <v>5638.768917363629</v>
      </c>
      <c r="J1090" s="208">
        <f>IF('Figure 7.3 - Quantifi MC paths'!K1097-VB*SwapPrincipal&lt;0,-1*('Figure 7.3 - Quantifi MC paths'!K1097-VB*SwapPrincipal)*LTPcharge*J$14*J$13,0)</f>
        <v>5668.7003926322413</v>
      </c>
      <c r="K1090" s="208">
        <f>IF('Figure 7.3 - Quantifi MC paths'!L1097-VB*SwapPrincipal&lt;0,-1*('Figure 7.3 - Quantifi MC paths'!L1097-VB*SwapPrincipal)*LTPcharge*K$14*K$13,0)</f>
        <v>6363.8433219185808</v>
      </c>
      <c r="L1090" s="208">
        <f>IF('Figure 7.3 - Quantifi MC paths'!M1097-VB*SwapPrincipal&lt;0,-1*('Figure 7.3 - Quantifi MC paths'!M1097-VB*SwapPrincipal)*LTPcharge*L$14*L$13,0)</f>
        <v>5480.7630652686885</v>
      </c>
      <c r="M1090" s="208">
        <f>IF('Figure 7.3 - Quantifi MC paths'!N1097-VB*SwapPrincipal&lt;0,-1*('Figure 7.3 - Quantifi MC paths'!N1097-VB*SwapPrincipal)*LTPcharge*M$14*M$13,0)</f>
        <v>6707.75776324855</v>
      </c>
      <c r="N1090" s="208">
        <f>IF('Figure 7.3 - Quantifi MC paths'!O1097-VB*SwapPrincipal&lt;0,-1*('Figure 7.3 - Quantifi MC paths'!O1097-VB*SwapPrincipal)*LTPcharge*N$14*N$13,0)</f>
        <v>7172.0067225532885</v>
      </c>
      <c r="O1090" s="208">
        <f>IF('Figure 7.3 - Quantifi MC paths'!P1097-VB*SwapPrincipal&lt;0,-1*('Figure 7.3 - Quantifi MC paths'!P1097-VB*SwapPrincipal)*LTPcharge*O$14*O$13,0)</f>
        <v>8415.2322993195412</v>
      </c>
      <c r="P1090" s="208">
        <f>IF('Figure 7.3 - Quantifi MC paths'!Q1097-VB*SwapPrincipal&lt;0,-1*('Figure 7.3 - Quantifi MC paths'!Q1097-VB*SwapPrincipal)*LTPcharge*P$14*P$13,0)</f>
        <v>8238.2629151956444</v>
      </c>
      <c r="Q1090" s="208">
        <f>IF('Figure 7.3 - Quantifi MC paths'!R1097-VB*SwapPrincipal&lt;0,-1*('Figure 7.3 - Quantifi MC paths'!R1097-VB*SwapPrincipal)*LTPcharge*Q$14*Q$13,0)</f>
        <v>9164.6456076967916</v>
      </c>
      <c r="R1090" s="208">
        <f>IF('Figure 7.3 - Quantifi MC paths'!S1097-VB*SwapPrincipal&lt;0,-1*('Figure 7.3 - Quantifi MC paths'!S1097-VB*SwapPrincipal)*LTPcharge*R$14*R$13,0)</f>
        <v>112270.54685848</v>
      </c>
      <c r="S1090" s="208">
        <f>IF('Figure 7.3 - Quantifi MC paths'!T1097-VB*SwapPrincipal&lt;0,-1*('Figure 7.3 - Quantifi MC paths'!T1097-VB*SwapPrincipal)*LTPcharge*S$14*S$13,0)</f>
        <v>82099.78417743968</v>
      </c>
      <c r="T1090" s="208">
        <f>IF('Figure 7.3 - Quantifi MC paths'!U1097-VB*SwapPrincipal&lt;0,-1*('Figure 7.3 - Quantifi MC paths'!U1097-VB*SwapPrincipal)*LTPcharge*T$14*T$13,0)</f>
        <v>64862.183721392314</v>
      </c>
      <c r="U1090" s="208">
        <f>IF('Figure 7.3 - Quantifi MC paths'!V1097-VB*SwapPrincipal&lt;0,-1*('Figure 7.3 - Quantifi MC paths'!V1097-VB*SwapPrincipal)*LTPcharge*U$14*U$13,0)</f>
        <v>50077.853661344103</v>
      </c>
      <c r="V1090" s="208">
        <f>IF('Figure 7.3 - Quantifi MC paths'!W1097-VB*SwapPrincipal&lt;0,-1*('Figure 7.3 - Quantifi MC paths'!W1097-VB*SwapPrincipal)*LTPcharge*V$14*V$13,0)</f>
        <v>63024.760634699313</v>
      </c>
      <c r="W1090" s="208">
        <f>IF('Figure 7.3 - Quantifi MC paths'!X1097-VB*SwapPrincipal&lt;0,-1*('Figure 7.3 - Quantifi MC paths'!X1097-VB*SwapPrincipal)*LTPcharge*W$14*W$13,0)</f>
        <v>73297.745228750311</v>
      </c>
      <c r="X1090" s="208">
        <f>IF('Figure 7.3 - Quantifi MC paths'!Y1097-VB*SwapPrincipal&lt;0,-1*('Figure 7.3 - Quantifi MC paths'!Y1097-VB*SwapPrincipal)*LTPcharge*X$14*X$13,0)</f>
        <v>0</v>
      </c>
      <c r="Y1090" s="209">
        <f t="shared" si="20"/>
        <v>524555.64761616907</v>
      </c>
    </row>
    <row r="1091" spans="2:25">
      <c r="B1091" s="207">
        <v>1075</v>
      </c>
      <c r="C1091" s="208">
        <f>IF('Figure 7.3 - Quantifi MC paths'!D1098-VB*SwapPrincipal&lt;0,-1*('Figure 7.3 - Quantifi MC paths'!D1098-VB*SwapPrincipal)*LTPcharge*C$14*C$13,0)</f>
        <v>1151.2348364633806</v>
      </c>
      <c r="D1091" s="208">
        <f>IF('Figure 7.3 - Quantifi MC paths'!E1098-VB*SwapPrincipal&lt;0,-1*('Figure 7.3 - Quantifi MC paths'!E1098-VB*SwapPrincipal)*LTPcharge*D$14*D$13,0)</f>
        <v>1194.1291043917927</v>
      </c>
      <c r="E1091" s="208">
        <f>IF('Figure 7.3 - Quantifi MC paths'!F1098-VB*SwapPrincipal&lt;0,-1*('Figure 7.3 - Quantifi MC paths'!F1098-VB*SwapPrincipal)*LTPcharge*E$14*E$13,0)</f>
        <v>1022.45131226532</v>
      </c>
      <c r="F1091" s="208">
        <f>IF('Figure 7.3 - Quantifi MC paths'!G1098-VB*SwapPrincipal&lt;0,-1*('Figure 7.3 - Quantifi MC paths'!G1098-VB*SwapPrincipal)*LTPcharge*F$14*F$13,0)</f>
        <v>925.03558087496287</v>
      </c>
      <c r="G1091" s="208">
        <f>IF('Figure 7.3 - Quantifi MC paths'!H1098-VB*SwapPrincipal&lt;0,-1*('Figure 7.3 - Quantifi MC paths'!H1098-VB*SwapPrincipal)*LTPcharge*G$14*G$13,0)</f>
        <v>4986.653646753648</v>
      </c>
      <c r="H1091" s="208">
        <f>IF('Figure 7.3 - Quantifi MC paths'!I1098-VB*SwapPrincipal&lt;0,-1*('Figure 7.3 - Quantifi MC paths'!I1098-VB*SwapPrincipal)*LTPcharge*H$14*H$13,0)</f>
        <v>6128.5294636570852</v>
      </c>
      <c r="I1091" s="208">
        <f>IF('Figure 7.3 - Quantifi MC paths'!J1098-VB*SwapPrincipal&lt;0,-1*('Figure 7.3 - Quantifi MC paths'!J1098-VB*SwapPrincipal)*LTPcharge*I$14*I$13,0)</f>
        <v>7318.6985654163536</v>
      </c>
      <c r="J1091" s="208">
        <f>IF('Figure 7.3 - Quantifi MC paths'!K1098-VB*SwapPrincipal&lt;0,-1*('Figure 7.3 - Quantifi MC paths'!K1098-VB*SwapPrincipal)*LTPcharge*J$14*J$13,0)</f>
        <v>10083.744403462981</v>
      </c>
      <c r="K1091" s="208">
        <f>IF('Figure 7.3 - Quantifi MC paths'!L1098-VB*SwapPrincipal&lt;0,-1*('Figure 7.3 - Quantifi MC paths'!L1098-VB*SwapPrincipal)*LTPcharge*K$14*K$13,0)</f>
        <v>10002.511146043982</v>
      </c>
      <c r="L1091" s="208">
        <f>IF('Figure 7.3 - Quantifi MC paths'!M1098-VB*SwapPrincipal&lt;0,-1*('Figure 7.3 - Quantifi MC paths'!M1098-VB*SwapPrincipal)*LTPcharge*L$14*L$13,0)</f>
        <v>11328.180471119222</v>
      </c>
      <c r="M1091" s="208">
        <f>IF('Figure 7.3 - Quantifi MC paths'!N1098-VB*SwapPrincipal&lt;0,-1*('Figure 7.3 - Quantifi MC paths'!N1098-VB*SwapPrincipal)*LTPcharge*M$14*M$13,0)</f>
        <v>10025.370249889336</v>
      </c>
      <c r="N1091" s="208">
        <f>IF('Figure 7.3 - Quantifi MC paths'!O1098-VB*SwapPrincipal&lt;0,-1*('Figure 7.3 - Quantifi MC paths'!O1098-VB*SwapPrincipal)*LTPcharge*N$14*N$13,0)</f>
        <v>10910.953259775588</v>
      </c>
      <c r="O1091" s="208">
        <f>IF('Figure 7.3 - Quantifi MC paths'!P1098-VB*SwapPrincipal&lt;0,-1*('Figure 7.3 - Quantifi MC paths'!P1098-VB*SwapPrincipal)*LTPcharge*O$14*O$13,0)</f>
        <v>12363.671368326866</v>
      </c>
      <c r="P1091" s="208">
        <f>IF('Figure 7.3 - Quantifi MC paths'!Q1098-VB*SwapPrincipal&lt;0,-1*('Figure 7.3 - Quantifi MC paths'!Q1098-VB*SwapPrincipal)*LTPcharge*P$14*P$13,0)</f>
        <v>9448.9068583973149</v>
      </c>
      <c r="Q1091" s="208">
        <f>IF('Figure 7.3 - Quantifi MC paths'!R1098-VB*SwapPrincipal&lt;0,-1*('Figure 7.3 - Quantifi MC paths'!R1098-VB*SwapPrincipal)*LTPcharge*Q$14*Q$13,0)</f>
        <v>9886.2529535875037</v>
      </c>
      <c r="R1091" s="208">
        <f>IF('Figure 7.3 - Quantifi MC paths'!S1098-VB*SwapPrincipal&lt;0,-1*('Figure 7.3 - Quantifi MC paths'!S1098-VB*SwapPrincipal)*LTPcharge*R$14*R$13,0)</f>
        <v>135505.37064738473</v>
      </c>
      <c r="S1091" s="208">
        <f>IF('Figure 7.3 - Quantifi MC paths'!T1098-VB*SwapPrincipal&lt;0,-1*('Figure 7.3 - Quantifi MC paths'!T1098-VB*SwapPrincipal)*LTPcharge*S$14*S$13,0)</f>
        <v>123845.79217496932</v>
      </c>
      <c r="T1091" s="208">
        <f>IF('Figure 7.3 - Quantifi MC paths'!U1098-VB*SwapPrincipal&lt;0,-1*('Figure 7.3 - Quantifi MC paths'!U1098-VB*SwapPrincipal)*LTPcharge*T$14*T$13,0)</f>
        <v>139613.15480767738</v>
      </c>
      <c r="U1091" s="208">
        <f>IF('Figure 7.3 - Quantifi MC paths'!V1098-VB*SwapPrincipal&lt;0,-1*('Figure 7.3 - Quantifi MC paths'!V1098-VB*SwapPrincipal)*LTPcharge*U$14*U$13,0)</f>
        <v>114721.39153653735</v>
      </c>
      <c r="V1091" s="208">
        <f>IF('Figure 7.3 - Quantifi MC paths'!W1098-VB*SwapPrincipal&lt;0,-1*('Figure 7.3 - Quantifi MC paths'!W1098-VB*SwapPrincipal)*LTPcharge*V$14*V$13,0)</f>
        <v>105612.9883635775</v>
      </c>
      <c r="W1091" s="208">
        <f>IF('Figure 7.3 - Quantifi MC paths'!X1098-VB*SwapPrincipal&lt;0,-1*('Figure 7.3 - Quantifi MC paths'!X1098-VB*SwapPrincipal)*LTPcharge*W$14*W$13,0)</f>
        <v>102447.48492952379</v>
      </c>
      <c r="X1091" s="208">
        <f>IF('Figure 7.3 - Quantifi MC paths'!Y1098-VB*SwapPrincipal&lt;0,-1*('Figure 7.3 - Quantifi MC paths'!Y1098-VB*SwapPrincipal)*LTPcharge*X$14*X$13,0)</f>
        <v>0</v>
      </c>
      <c r="Y1091" s="209">
        <f t="shared" si="20"/>
        <v>828522.5056800954</v>
      </c>
    </row>
    <row r="1092" spans="2:25">
      <c r="B1092" s="207">
        <v>1076</v>
      </c>
      <c r="C1092" s="208">
        <f>IF('Figure 7.3 - Quantifi MC paths'!D1099-VB*SwapPrincipal&lt;0,-1*('Figure 7.3 - Quantifi MC paths'!D1099-VB*SwapPrincipal)*LTPcharge*C$14*C$13,0)</f>
        <v>1151.2348364633806</v>
      </c>
      <c r="D1092" s="208">
        <f>IF('Figure 7.3 - Quantifi MC paths'!E1099-VB*SwapPrincipal&lt;0,-1*('Figure 7.3 - Quantifi MC paths'!E1099-VB*SwapPrincipal)*LTPcharge*D$14*D$13,0)</f>
        <v>1104.7372902213783</v>
      </c>
      <c r="E1092" s="208">
        <f>IF('Figure 7.3 - Quantifi MC paths'!F1099-VB*SwapPrincipal&lt;0,-1*('Figure 7.3 - Quantifi MC paths'!F1099-VB*SwapPrincipal)*LTPcharge*E$14*E$13,0)</f>
        <v>1018.549382123092</v>
      </c>
      <c r="F1092" s="208">
        <f>IF('Figure 7.3 - Quantifi MC paths'!G1099-VB*SwapPrincipal&lt;0,-1*('Figure 7.3 - Quantifi MC paths'!G1099-VB*SwapPrincipal)*LTPcharge*F$14*F$13,0)</f>
        <v>946.57581453221883</v>
      </c>
      <c r="G1092" s="208">
        <f>IF('Figure 7.3 - Quantifi MC paths'!H1099-VB*SwapPrincipal&lt;0,-1*('Figure 7.3 - Quantifi MC paths'!H1099-VB*SwapPrincipal)*LTPcharge*G$14*G$13,0)</f>
        <v>4395.3811751472413</v>
      </c>
      <c r="H1092" s="208">
        <f>IF('Figure 7.3 - Quantifi MC paths'!I1099-VB*SwapPrincipal&lt;0,-1*('Figure 7.3 - Quantifi MC paths'!I1099-VB*SwapPrincipal)*LTPcharge*H$14*H$13,0)</f>
        <v>4980.5463636675022</v>
      </c>
      <c r="I1092" s="208">
        <f>IF('Figure 7.3 - Quantifi MC paths'!J1099-VB*SwapPrincipal&lt;0,-1*('Figure 7.3 - Quantifi MC paths'!J1099-VB*SwapPrincipal)*LTPcharge*I$14*I$13,0)</f>
        <v>5250.8334904591175</v>
      </c>
      <c r="J1092" s="208">
        <f>IF('Figure 7.3 - Quantifi MC paths'!K1099-VB*SwapPrincipal&lt;0,-1*('Figure 7.3 - Quantifi MC paths'!K1099-VB*SwapPrincipal)*LTPcharge*J$14*J$13,0)</f>
        <v>5866.0754240721881</v>
      </c>
      <c r="K1092" s="208">
        <f>IF('Figure 7.3 - Quantifi MC paths'!L1099-VB*SwapPrincipal&lt;0,-1*('Figure 7.3 - Quantifi MC paths'!L1099-VB*SwapPrincipal)*LTPcharge*K$14*K$13,0)</f>
        <v>5786.8657558566365</v>
      </c>
      <c r="L1092" s="208">
        <f>IF('Figure 7.3 - Quantifi MC paths'!M1099-VB*SwapPrincipal&lt;0,-1*('Figure 7.3 - Quantifi MC paths'!M1099-VB*SwapPrincipal)*LTPcharge*L$14*L$13,0)</f>
        <v>6600.7933416221258</v>
      </c>
      <c r="M1092" s="208">
        <f>IF('Figure 7.3 - Quantifi MC paths'!N1099-VB*SwapPrincipal&lt;0,-1*('Figure 7.3 - Quantifi MC paths'!N1099-VB*SwapPrincipal)*LTPcharge*M$14*M$13,0)</f>
        <v>7028.7283172985026</v>
      </c>
      <c r="N1092" s="208">
        <f>IF('Figure 7.3 - Quantifi MC paths'!O1099-VB*SwapPrincipal&lt;0,-1*('Figure 7.3 - Quantifi MC paths'!O1099-VB*SwapPrincipal)*LTPcharge*N$14*N$13,0)</f>
        <v>6810.5998549748374</v>
      </c>
      <c r="O1092" s="208">
        <f>IF('Figure 7.3 - Quantifi MC paths'!P1099-VB*SwapPrincipal&lt;0,-1*('Figure 7.3 - Quantifi MC paths'!P1099-VB*SwapPrincipal)*LTPcharge*O$14*O$13,0)</f>
        <v>5670.193298709919</v>
      </c>
      <c r="P1092" s="208">
        <f>IF('Figure 7.3 - Quantifi MC paths'!Q1099-VB*SwapPrincipal&lt;0,-1*('Figure 7.3 - Quantifi MC paths'!Q1099-VB*SwapPrincipal)*LTPcharge*P$14*P$13,0)</f>
        <v>5647.1836494599238</v>
      </c>
      <c r="Q1092" s="208">
        <f>IF('Figure 7.3 - Quantifi MC paths'!R1099-VB*SwapPrincipal&lt;0,-1*('Figure 7.3 - Quantifi MC paths'!R1099-VB*SwapPrincipal)*LTPcharge*Q$14*Q$13,0)</f>
        <v>5348.3415954504744</v>
      </c>
      <c r="R1092" s="208">
        <f>IF('Figure 7.3 - Quantifi MC paths'!S1099-VB*SwapPrincipal&lt;0,-1*('Figure 7.3 - Quantifi MC paths'!S1099-VB*SwapPrincipal)*LTPcharge*R$14*R$13,0)</f>
        <v>63371.17916630581</v>
      </c>
      <c r="S1092" s="208">
        <f>IF('Figure 7.3 - Quantifi MC paths'!T1099-VB*SwapPrincipal&lt;0,-1*('Figure 7.3 - Quantifi MC paths'!T1099-VB*SwapPrincipal)*LTPcharge*S$14*S$13,0)</f>
        <v>98402.276161016285</v>
      </c>
      <c r="T1092" s="208">
        <f>IF('Figure 7.3 - Quantifi MC paths'!U1099-VB*SwapPrincipal&lt;0,-1*('Figure 7.3 - Quantifi MC paths'!U1099-VB*SwapPrincipal)*LTPcharge*T$14*T$13,0)</f>
        <v>91786.591840111912</v>
      </c>
      <c r="U1092" s="208">
        <f>IF('Figure 7.3 - Quantifi MC paths'!V1099-VB*SwapPrincipal&lt;0,-1*('Figure 7.3 - Quantifi MC paths'!V1099-VB*SwapPrincipal)*LTPcharge*U$14*U$13,0)</f>
        <v>97255.781915212632</v>
      </c>
      <c r="V1092" s="208">
        <f>IF('Figure 7.3 - Quantifi MC paths'!W1099-VB*SwapPrincipal&lt;0,-1*('Figure 7.3 - Quantifi MC paths'!W1099-VB*SwapPrincipal)*LTPcharge*V$14*V$13,0)</f>
        <v>91232.392526527692</v>
      </c>
      <c r="W1092" s="208">
        <f>IF('Figure 7.3 - Quantifi MC paths'!X1099-VB*SwapPrincipal&lt;0,-1*('Figure 7.3 - Quantifi MC paths'!X1099-VB*SwapPrincipal)*LTPcharge*W$14*W$13,0)</f>
        <v>101191.59984632212</v>
      </c>
      <c r="X1092" s="208">
        <f>IF('Figure 7.3 - Quantifi MC paths'!Y1099-VB*SwapPrincipal&lt;0,-1*('Figure 7.3 - Quantifi MC paths'!Y1099-VB*SwapPrincipal)*LTPcharge*X$14*X$13,0)</f>
        <v>0</v>
      </c>
      <c r="Y1092" s="209">
        <f t="shared" si="20"/>
        <v>610846.46104555507</v>
      </c>
    </row>
    <row r="1093" spans="2:25">
      <c r="B1093" s="207">
        <v>1077</v>
      </c>
      <c r="C1093" s="208">
        <f>IF('Figure 7.3 - Quantifi MC paths'!D1100-VB*SwapPrincipal&lt;0,-1*('Figure 7.3 - Quantifi MC paths'!D1100-VB*SwapPrincipal)*LTPcharge*C$14*C$13,0)</f>
        <v>1151.2348364633806</v>
      </c>
      <c r="D1093" s="208">
        <f>IF('Figure 7.3 - Quantifi MC paths'!E1100-VB*SwapPrincipal&lt;0,-1*('Figure 7.3 - Quantifi MC paths'!E1100-VB*SwapPrincipal)*LTPcharge*D$14*D$13,0)</f>
        <v>1120.7647426253886</v>
      </c>
      <c r="E1093" s="208">
        <f>IF('Figure 7.3 - Quantifi MC paths'!F1100-VB*SwapPrincipal&lt;0,-1*('Figure 7.3 - Quantifi MC paths'!F1100-VB*SwapPrincipal)*LTPcharge*E$14*E$13,0)</f>
        <v>970.69217882282555</v>
      </c>
      <c r="F1093" s="208">
        <f>IF('Figure 7.3 - Quantifi MC paths'!G1100-VB*SwapPrincipal&lt;0,-1*('Figure 7.3 - Quantifi MC paths'!G1100-VB*SwapPrincipal)*LTPcharge*F$14*F$13,0)</f>
        <v>999.73265584513763</v>
      </c>
      <c r="G1093" s="208">
        <f>IF('Figure 7.3 - Quantifi MC paths'!H1100-VB*SwapPrincipal&lt;0,-1*('Figure 7.3 - Quantifi MC paths'!H1100-VB*SwapPrincipal)*LTPcharge*G$14*G$13,0)</f>
        <v>4002.8892431784475</v>
      </c>
      <c r="H1093" s="208">
        <f>IF('Figure 7.3 - Quantifi MC paths'!I1100-VB*SwapPrincipal&lt;0,-1*('Figure 7.3 - Quantifi MC paths'!I1100-VB*SwapPrincipal)*LTPcharge*H$14*H$13,0)</f>
        <v>3524.519465123502</v>
      </c>
      <c r="I1093" s="208">
        <f>IF('Figure 7.3 - Quantifi MC paths'!J1100-VB*SwapPrincipal&lt;0,-1*('Figure 7.3 - Quantifi MC paths'!J1100-VB*SwapPrincipal)*LTPcharge*I$14*I$13,0)</f>
        <v>2726.6423489136901</v>
      </c>
      <c r="J1093" s="208">
        <f>IF('Figure 7.3 - Quantifi MC paths'!K1100-VB*SwapPrincipal&lt;0,-1*('Figure 7.3 - Quantifi MC paths'!K1100-VB*SwapPrincipal)*LTPcharge*J$14*J$13,0)</f>
        <v>1886.1452241197298</v>
      </c>
      <c r="K1093" s="208">
        <f>IF('Figure 7.3 - Quantifi MC paths'!L1100-VB*SwapPrincipal&lt;0,-1*('Figure 7.3 - Quantifi MC paths'!L1100-VB*SwapPrincipal)*LTPcharge*K$14*K$13,0)</f>
        <v>840.0727159121476</v>
      </c>
      <c r="L1093" s="208">
        <f>IF('Figure 7.3 - Quantifi MC paths'!M1100-VB*SwapPrincipal&lt;0,-1*('Figure 7.3 - Quantifi MC paths'!M1100-VB*SwapPrincipal)*LTPcharge*L$14*L$13,0)</f>
        <v>1153.2953167121298</v>
      </c>
      <c r="M1093" s="208">
        <f>IF('Figure 7.3 - Quantifi MC paths'!N1100-VB*SwapPrincipal&lt;0,-1*('Figure 7.3 - Quantifi MC paths'!N1100-VB*SwapPrincipal)*LTPcharge*M$14*M$13,0)</f>
        <v>1000.686350621612</v>
      </c>
      <c r="N1093" s="208">
        <f>IF('Figure 7.3 - Quantifi MC paths'!O1100-VB*SwapPrincipal&lt;0,-1*('Figure 7.3 - Quantifi MC paths'!O1100-VB*SwapPrincipal)*LTPcharge*N$14*N$13,0)</f>
        <v>921.50387367039411</v>
      </c>
      <c r="O1093" s="208">
        <f>IF('Figure 7.3 - Quantifi MC paths'!P1100-VB*SwapPrincipal&lt;0,-1*('Figure 7.3 - Quantifi MC paths'!P1100-VB*SwapPrincipal)*LTPcharge*O$14*O$13,0)</f>
        <v>425.51584796688479</v>
      </c>
      <c r="P1093" s="208">
        <f>IF('Figure 7.3 - Quantifi MC paths'!Q1100-VB*SwapPrincipal&lt;0,-1*('Figure 7.3 - Quantifi MC paths'!Q1100-VB*SwapPrincipal)*LTPcharge*P$14*P$13,0)</f>
        <v>630.00686568036133</v>
      </c>
      <c r="Q1093" s="208">
        <f>IF('Figure 7.3 - Quantifi MC paths'!R1100-VB*SwapPrincipal&lt;0,-1*('Figure 7.3 - Quantifi MC paths'!R1100-VB*SwapPrincipal)*LTPcharge*Q$14*Q$13,0)</f>
        <v>856.47817299609005</v>
      </c>
      <c r="R1093" s="208">
        <f>IF('Figure 7.3 - Quantifi MC paths'!S1100-VB*SwapPrincipal&lt;0,-1*('Figure 7.3 - Quantifi MC paths'!S1100-VB*SwapPrincipal)*LTPcharge*R$14*R$13,0)</f>
        <v>6318.1053539524264</v>
      </c>
      <c r="S1093" s="208">
        <f>IF('Figure 7.3 - Quantifi MC paths'!T1100-VB*SwapPrincipal&lt;0,-1*('Figure 7.3 - Quantifi MC paths'!T1100-VB*SwapPrincipal)*LTPcharge*S$14*S$13,0)</f>
        <v>0</v>
      </c>
      <c r="T1093" s="208">
        <f>IF('Figure 7.3 - Quantifi MC paths'!U1100-VB*SwapPrincipal&lt;0,-1*('Figure 7.3 - Quantifi MC paths'!U1100-VB*SwapPrincipal)*LTPcharge*T$14*T$13,0)</f>
        <v>35876.512911921731</v>
      </c>
      <c r="U1093" s="208">
        <f>IF('Figure 7.3 - Quantifi MC paths'!V1100-VB*SwapPrincipal&lt;0,-1*('Figure 7.3 - Quantifi MC paths'!V1100-VB*SwapPrincipal)*LTPcharge*U$14*U$13,0)</f>
        <v>50109.876090577272</v>
      </c>
      <c r="V1093" s="208">
        <f>IF('Figure 7.3 - Quantifi MC paths'!W1100-VB*SwapPrincipal&lt;0,-1*('Figure 7.3 - Quantifi MC paths'!W1100-VB*SwapPrincipal)*LTPcharge*V$14*V$13,0)</f>
        <v>55553.117725927943</v>
      </c>
      <c r="W1093" s="208">
        <f>IF('Figure 7.3 - Quantifi MC paths'!X1100-VB*SwapPrincipal&lt;0,-1*('Figure 7.3 - Quantifi MC paths'!X1100-VB*SwapPrincipal)*LTPcharge*W$14*W$13,0)</f>
        <v>62182.911249131328</v>
      </c>
      <c r="X1093" s="208">
        <f>IF('Figure 7.3 - Quantifi MC paths'!Y1100-VB*SwapPrincipal&lt;0,-1*('Figure 7.3 - Quantifi MC paths'!Y1100-VB*SwapPrincipal)*LTPcharge*X$14*X$13,0)</f>
        <v>0</v>
      </c>
      <c r="Y1093" s="209">
        <f t="shared" si="20"/>
        <v>232250.70317016239</v>
      </c>
    </row>
    <row r="1094" spans="2:25">
      <c r="B1094" s="207">
        <v>1078</v>
      </c>
      <c r="C1094" s="208">
        <f>IF('Figure 7.3 - Quantifi MC paths'!D1101-VB*SwapPrincipal&lt;0,-1*('Figure 7.3 - Quantifi MC paths'!D1101-VB*SwapPrincipal)*LTPcharge*C$14*C$13,0)</f>
        <v>1151.2348364633806</v>
      </c>
      <c r="D1094" s="208">
        <f>IF('Figure 7.3 - Quantifi MC paths'!E1101-VB*SwapPrincipal&lt;0,-1*('Figure 7.3 - Quantifi MC paths'!E1101-VB*SwapPrincipal)*LTPcharge*D$14*D$13,0)</f>
        <v>1167.6359159877279</v>
      </c>
      <c r="E1094" s="208">
        <f>IF('Figure 7.3 - Quantifi MC paths'!F1101-VB*SwapPrincipal&lt;0,-1*('Figure 7.3 - Quantifi MC paths'!F1101-VB*SwapPrincipal)*LTPcharge*E$14*E$13,0)</f>
        <v>1219.2299042249385</v>
      </c>
      <c r="F1094" s="208">
        <f>IF('Figure 7.3 - Quantifi MC paths'!G1101-VB*SwapPrincipal&lt;0,-1*('Figure 7.3 - Quantifi MC paths'!G1101-VB*SwapPrincipal)*LTPcharge*F$14*F$13,0)</f>
        <v>1143.2816892897999</v>
      </c>
      <c r="G1094" s="208">
        <f>IF('Figure 7.3 - Quantifi MC paths'!H1101-VB*SwapPrincipal&lt;0,-1*('Figure 7.3 - Quantifi MC paths'!H1101-VB*SwapPrincipal)*LTPcharge*G$14*G$13,0)</f>
        <v>5226.1434789163013</v>
      </c>
      <c r="H1094" s="208">
        <f>IF('Figure 7.3 - Quantifi MC paths'!I1101-VB*SwapPrincipal&lt;0,-1*('Figure 7.3 - Quantifi MC paths'!I1101-VB*SwapPrincipal)*LTPcharge*H$14*H$13,0)</f>
        <v>3966.557872384185</v>
      </c>
      <c r="I1094" s="208">
        <f>IF('Figure 7.3 - Quantifi MC paths'!J1101-VB*SwapPrincipal&lt;0,-1*('Figure 7.3 - Quantifi MC paths'!J1101-VB*SwapPrincipal)*LTPcharge*I$14*I$13,0)</f>
        <v>5093.7759922855139</v>
      </c>
      <c r="J1094" s="208">
        <f>IF('Figure 7.3 - Quantifi MC paths'!K1101-VB*SwapPrincipal&lt;0,-1*('Figure 7.3 - Quantifi MC paths'!K1101-VB*SwapPrincipal)*LTPcharge*J$14*J$13,0)</f>
        <v>4519.9853838972349</v>
      </c>
      <c r="K1094" s="208">
        <f>IF('Figure 7.3 - Quantifi MC paths'!L1101-VB*SwapPrincipal&lt;0,-1*('Figure 7.3 - Quantifi MC paths'!L1101-VB*SwapPrincipal)*LTPcharge*K$14*K$13,0)</f>
        <v>5020.3302552189161</v>
      </c>
      <c r="L1094" s="208">
        <f>IF('Figure 7.3 - Quantifi MC paths'!M1101-VB*SwapPrincipal&lt;0,-1*('Figure 7.3 - Quantifi MC paths'!M1101-VB*SwapPrincipal)*LTPcharge*L$14*L$13,0)</f>
        <v>5766.3056745269596</v>
      </c>
      <c r="M1094" s="208">
        <f>IF('Figure 7.3 - Quantifi MC paths'!N1101-VB*SwapPrincipal&lt;0,-1*('Figure 7.3 - Quantifi MC paths'!N1101-VB*SwapPrincipal)*LTPcharge*M$14*M$13,0)</f>
        <v>6593.9713253190203</v>
      </c>
      <c r="N1094" s="208">
        <f>IF('Figure 7.3 - Quantifi MC paths'!O1101-VB*SwapPrincipal&lt;0,-1*('Figure 7.3 - Quantifi MC paths'!O1101-VB*SwapPrincipal)*LTPcharge*N$14*N$13,0)</f>
        <v>6580.5327642968459</v>
      </c>
      <c r="O1094" s="208">
        <f>IF('Figure 7.3 - Quantifi MC paths'!P1101-VB*SwapPrincipal&lt;0,-1*('Figure 7.3 - Quantifi MC paths'!P1101-VB*SwapPrincipal)*LTPcharge*O$14*O$13,0)</f>
        <v>5477.9860808616577</v>
      </c>
      <c r="P1094" s="208">
        <f>IF('Figure 7.3 - Quantifi MC paths'!Q1101-VB*SwapPrincipal&lt;0,-1*('Figure 7.3 - Quantifi MC paths'!Q1101-VB*SwapPrincipal)*LTPcharge*P$14*P$13,0)</f>
        <v>4387.9195552583269</v>
      </c>
      <c r="Q1094" s="208">
        <f>IF('Figure 7.3 - Quantifi MC paths'!R1101-VB*SwapPrincipal&lt;0,-1*('Figure 7.3 - Quantifi MC paths'!R1101-VB*SwapPrincipal)*LTPcharge*Q$14*Q$13,0)</f>
        <v>4750.3754630348994</v>
      </c>
      <c r="R1094" s="208">
        <f>IF('Figure 7.3 - Quantifi MC paths'!S1101-VB*SwapPrincipal&lt;0,-1*('Figure 7.3 - Quantifi MC paths'!S1101-VB*SwapPrincipal)*LTPcharge*R$14*R$13,0)</f>
        <v>59100.850922819147</v>
      </c>
      <c r="S1094" s="208">
        <f>IF('Figure 7.3 - Quantifi MC paths'!T1101-VB*SwapPrincipal&lt;0,-1*('Figure 7.3 - Quantifi MC paths'!T1101-VB*SwapPrincipal)*LTPcharge*S$14*S$13,0)</f>
        <v>88470.351493109061</v>
      </c>
      <c r="T1094" s="208">
        <f>IF('Figure 7.3 - Quantifi MC paths'!U1101-VB*SwapPrincipal&lt;0,-1*('Figure 7.3 - Quantifi MC paths'!U1101-VB*SwapPrincipal)*LTPcharge*T$14*T$13,0)</f>
        <v>119251.4844975938</v>
      </c>
      <c r="U1094" s="208">
        <f>IF('Figure 7.3 - Quantifi MC paths'!V1101-VB*SwapPrincipal&lt;0,-1*('Figure 7.3 - Quantifi MC paths'!V1101-VB*SwapPrincipal)*LTPcharge*U$14*U$13,0)</f>
        <v>130677.65698660434</v>
      </c>
      <c r="V1094" s="208">
        <f>IF('Figure 7.3 - Quantifi MC paths'!W1101-VB*SwapPrincipal&lt;0,-1*('Figure 7.3 - Quantifi MC paths'!W1101-VB*SwapPrincipal)*LTPcharge*V$14*V$13,0)</f>
        <v>131640.72050656338</v>
      </c>
      <c r="W1094" s="208">
        <f>IF('Figure 7.3 - Quantifi MC paths'!X1101-VB*SwapPrincipal&lt;0,-1*('Figure 7.3 - Quantifi MC paths'!X1101-VB*SwapPrincipal)*LTPcharge*W$14*W$13,0)</f>
        <v>129307.51848091642</v>
      </c>
      <c r="X1094" s="208">
        <f>IF('Figure 7.3 - Quantifi MC paths'!Y1101-VB*SwapPrincipal&lt;0,-1*('Figure 7.3 - Quantifi MC paths'!Y1101-VB*SwapPrincipal)*LTPcharge*X$14*X$13,0)</f>
        <v>0</v>
      </c>
      <c r="Y1094" s="209">
        <f t="shared" si="20"/>
        <v>720513.84907957178</v>
      </c>
    </row>
    <row r="1095" spans="2:25">
      <c r="B1095" s="207">
        <v>1079</v>
      </c>
      <c r="C1095" s="208">
        <f>IF('Figure 7.3 - Quantifi MC paths'!D1102-VB*SwapPrincipal&lt;0,-1*('Figure 7.3 - Quantifi MC paths'!D1102-VB*SwapPrincipal)*LTPcharge*C$14*C$13,0)</f>
        <v>1151.2348364633806</v>
      </c>
      <c r="D1095" s="208">
        <f>IF('Figure 7.3 - Quantifi MC paths'!E1102-VB*SwapPrincipal&lt;0,-1*('Figure 7.3 - Quantifi MC paths'!E1102-VB*SwapPrincipal)*LTPcharge*D$14*D$13,0)</f>
        <v>1310.8978947169192</v>
      </c>
      <c r="E1095" s="208">
        <f>IF('Figure 7.3 - Quantifi MC paths'!F1102-VB*SwapPrincipal&lt;0,-1*('Figure 7.3 - Quantifi MC paths'!F1102-VB*SwapPrincipal)*LTPcharge*E$14*E$13,0)</f>
        <v>1349.4901999962383</v>
      </c>
      <c r="F1095" s="208">
        <f>IF('Figure 7.3 - Quantifi MC paths'!G1102-VB*SwapPrincipal&lt;0,-1*('Figure 7.3 - Quantifi MC paths'!G1102-VB*SwapPrincipal)*LTPcharge*F$14*F$13,0)</f>
        <v>1235.3798600987091</v>
      </c>
      <c r="G1095" s="208">
        <f>IF('Figure 7.3 - Quantifi MC paths'!H1102-VB*SwapPrincipal&lt;0,-1*('Figure 7.3 - Quantifi MC paths'!H1102-VB*SwapPrincipal)*LTPcharge*G$14*G$13,0)</f>
        <v>5688.213848563355</v>
      </c>
      <c r="H1095" s="208">
        <f>IF('Figure 7.3 - Quantifi MC paths'!I1102-VB*SwapPrincipal&lt;0,-1*('Figure 7.3 - Quantifi MC paths'!I1102-VB*SwapPrincipal)*LTPcharge*H$14*H$13,0)</f>
        <v>5942.828982687297</v>
      </c>
      <c r="I1095" s="208">
        <f>IF('Figure 7.3 - Quantifi MC paths'!J1102-VB*SwapPrincipal&lt;0,-1*('Figure 7.3 - Quantifi MC paths'!J1102-VB*SwapPrincipal)*LTPcharge*I$14*I$13,0)</f>
        <v>6603.746644774109</v>
      </c>
      <c r="J1095" s="208">
        <f>IF('Figure 7.3 - Quantifi MC paths'!K1102-VB*SwapPrincipal&lt;0,-1*('Figure 7.3 - Quantifi MC paths'!K1102-VB*SwapPrincipal)*LTPcharge*J$14*J$13,0)</f>
        <v>6112.0727134664312</v>
      </c>
      <c r="K1095" s="208">
        <f>IF('Figure 7.3 - Quantifi MC paths'!L1102-VB*SwapPrincipal&lt;0,-1*('Figure 7.3 - Quantifi MC paths'!L1102-VB*SwapPrincipal)*LTPcharge*K$14*K$13,0)</f>
        <v>4269.8181729329517</v>
      </c>
      <c r="L1095" s="208">
        <f>IF('Figure 7.3 - Quantifi MC paths'!M1102-VB*SwapPrincipal&lt;0,-1*('Figure 7.3 - Quantifi MC paths'!M1102-VB*SwapPrincipal)*LTPcharge*L$14*L$13,0)</f>
        <v>5634.9641876205505</v>
      </c>
      <c r="M1095" s="208">
        <f>IF('Figure 7.3 - Quantifi MC paths'!N1102-VB*SwapPrincipal&lt;0,-1*('Figure 7.3 - Quantifi MC paths'!N1102-VB*SwapPrincipal)*LTPcharge*M$14*M$13,0)</f>
        <v>5910.3497072202181</v>
      </c>
      <c r="N1095" s="208">
        <f>IF('Figure 7.3 - Quantifi MC paths'!O1102-VB*SwapPrincipal&lt;0,-1*('Figure 7.3 - Quantifi MC paths'!O1102-VB*SwapPrincipal)*LTPcharge*N$14*N$13,0)</f>
        <v>6491.6108083196495</v>
      </c>
      <c r="O1095" s="208">
        <f>IF('Figure 7.3 - Quantifi MC paths'!P1102-VB*SwapPrincipal&lt;0,-1*('Figure 7.3 - Quantifi MC paths'!P1102-VB*SwapPrincipal)*LTPcharge*O$14*O$13,0)</f>
        <v>5582.3797745305674</v>
      </c>
      <c r="P1095" s="208">
        <f>IF('Figure 7.3 - Quantifi MC paths'!Q1102-VB*SwapPrincipal&lt;0,-1*('Figure 7.3 - Quantifi MC paths'!Q1102-VB*SwapPrincipal)*LTPcharge*P$14*P$13,0)</f>
        <v>5616.6471017336416</v>
      </c>
      <c r="Q1095" s="208">
        <f>IF('Figure 7.3 - Quantifi MC paths'!R1102-VB*SwapPrincipal&lt;0,-1*('Figure 7.3 - Quantifi MC paths'!R1102-VB*SwapPrincipal)*LTPcharge*Q$14*Q$13,0)</f>
        <v>6055.1502172324126</v>
      </c>
      <c r="R1095" s="208">
        <f>IF('Figure 7.3 - Quantifi MC paths'!S1102-VB*SwapPrincipal&lt;0,-1*('Figure 7.3 - Quantifi MC paths'!S1102-VB*SwapPrincipal)*LTPcharge*R$14*R$13,0)</f>
        <v>80799.728327565826</v>
      </c>
      <c r="S1095" s="208">
        <f>IF('Figure 7.3 - Quantifi MC paths'!T1102-VB*SwapPrincipal&lt;0,-1*('Figure 7.3 - Quantifi MC paths'!T1102-VB*SwapPrincipal)*LTPcharge*S$14*S$13,0)</f>
        <v>62750.363505047884</v>
      </c>
      <c r="T1095" s="208">
        <f>IF('Figure 7.3 - Quantifi MC paths'!U1102-VB*SwapPrincipal&lt;0,-1*('Figure 7.3 - Quantifi MC paths'!U1102-VB*SwapPrincipal)*LTPcharge*T$14*T$13,0)</f>
        <v>74014.474893890379</v>
      </c>
      <c r="U1095" s="208">
        <f>IF('Figure 7.3 - Quantifi MC paths'!V1102-VB*SwapPrincipal&lt;0,-1*('Figure 7.3 - Quantifi MC paths'!V1102-VB*SwapPrincipal)*LTPcharge*U$14*U$13,0)</f>
        <v>73376.428180527641</v>
      </c>
      <c r="V1095" s="208">
        <f>IF('Figure 7.3 - Quantifi MC paths'!W1102-VB*SwapPrincipal&lt;0,-1*('Figure 7.3 - Quantifi MC paths'!W1102-VB*SwapPrincipal)*LTPcharge*V$14*V$13,0)</f>
        <v>78160.488017321957</v>
      </c>
      <c r="W1095" s="208">
        <f>IF('Figure 7.3 - Quantifi MC paths'!X1102-VB*SwapPrincipal&lt;0,-1*('Figure 7.3 - Quantifi MC paths'!X1102-VB*SwapPrincipal)*LTPcharge*W$14*W$13,0)</f>
        <v>79896.48962404381</v>
      </c>
      <c r="X1095" s="208">
        <f>IF('Figure 7.3 - Quantifi MC paths'!Y1102-VB*SwapPrincipal&lt;0,-1*('Figure 7.3 - Quantifi MC paths'!Y1102-VB*SwapPrincipal)*LTPcharge*X$14*X$13,0)</f>
        <v>0</v>
      </c>
      <c r="Y1095" s="209">
        <f t="shared" si="20"/>
        <v>517952.75749875396</v>
      </c>
    </row>
    <row r="1096" spans="2:25">
      <c r="B1096" s="207">
        <v>1080</v>
      </c>
      <c r="C1096" s="208">
        <f>IF('Figure 7.3 - Quantifi MC paths'!D1103-VB*SwapPrincipal&lt;0,-1*('Figure 7.3 - Quantifi MC paths'!D1103-VB*SwapPrincipal)*LTPcharge*C$14*C$13,0)</f>
        <v>1151.2348364633806</v>
      </c>
      <c r="D1096" s="208">
        <f>IF('Figure 7.3 - Quantifi MC paths'!E1103-VB*SwapPrincipal&lt;0,-1*('Figure 7.3 - Quantifi MC paths'!E1103-VB*SwapPrincipal)*LTPcharge*D$14*D$13,0)</f>
        <v>1025.7540783127163</v>
      </c>
      <c r="E1096" s="208">
        <f>IF('Figure 7.3 - Quantifi MC paths'!F1103-VB*SwapPrincipal&lt;0,-1*('Figure 7.3 - Quantifi MC paths'!F1103-VB*SwapPrincipal)*LTPcharge*E$14*E$13,0)</f>
        <v>1104.5992417903419</v>
      </c>
      <c r="F1096" s="208">
        <f>IF('Figure 7.3 - Quantifi MC paths'!G1103-VB*SwapPrincipal&lt;0,-1*('Figure 7.3 - Quantifi MC paths'!G1103-VB*SwapPrincipal)*LTPcharge*F$14*F$13,0)</f>
        <v>1106.5556196231446</v>
      </c>
      <c r="G1096" s="208">
        <f>IF('Figure 7.3 - Quantifi MC paths'!H1103-VB*SwapPrincipal&lt;0,-1*('Figure 7.3 - Quantifi MC paths'!H1103-VB*SwapPrincipal)*LTPcharge*G$14*G$13,0)</f>
        <v>4909.9002861350309</v>
      </c>
      <c r="H1096" s="208">
        <f>IF('Figure 7.3 - Quantifi MC paths'!I1103-VB*SwapPrincipal&lt;0,-1*('Figure 7.3 - Quantifi MC paths'!I1103-VB*SwapPrincipal)*LTPcharge*H$14*H$13,0)</f>
        <v>4041.4196879987312</v>
      </c>
      <c r="I1096" s="208">
        <f>IF('Figure 7.3 - Quantifi MC paths'!J1103-VB*SwapPrincipal&lt;0,-1*('Figure 7.3 - Quantifi MC paths'!J1103-VB*SwapPrincipal)*LTPcharge*I$14*I$13,0)</f>
        <v>4696.0029302001958</v>
      </c>
      <c r="J1096" s="208">
        <f>IF('Figure 7.3 - Quantifi MC paths'!K1103-VB*SwapPrincipal&lt;0,-1*('Figure 7.3 - Quantifi MC paths'!K1103-VB*SwapPrincipal)*LTPcharge*J$14*J$13,0)</f>
        <v>5713.8476009588658</v>
      </c>
      <c r="K1096" s="208">
        <f>IF('Figure 7.3 - Quantifi MC paths'!L1103-VB*SwapPrincipal&lt;0,-1*('Figure 7.3 - Quantifi MC paths'!L1103-VB*SwapPrincipal)*LTPcharge*K$14*K$13,0)</f>
        <v>4969.6726672381137</v>
      </c>
      <c r="L1096" s="208">
        <f>IF('Figure 7.3 - Quantifi MC paths'!M1103-VB*SwapPrincipal&lt;0,-1*('Figure 7.3 - Quantifi MC paths'!M1103-VB*SwapPrincipal)*LTPcharge*L$14*L$13,0)</f>
        <v>5194.6777189716131</v>
      </c>
      <c r="M1096" s="208">
        <f>IF('Figure 7.3 - Quantifi MC paths'!N1103-VB*SwapPrincipal&lt;0,-1*('Figure 7.3 - Quantifi MC paths'!N1103-VB*SwapPrincipal)*LTPcharge*M$14*M$13,0)</f>
        <v>5248.6343395162376</v>
      </c>
      <c r="N1096" s="208">
        <f>IF('Figure 7.3 - Quantifi MC paths'!O1103-VB*SwapPrincipal&lt;0,-1*('Figure 7.3 - Quantifi MC paths'!O1103-VB*SwapPrincipal)*LTPcharge*N$14*N$13,0)</f>
        <v>5696.4506915550246</v>
      </c>
      <c r="O1096" s="208">
        <f>IF('Figure 7.3 - Quantifi MC paths'!P1103-VB*SwapPrincipal&lt;0,-1*('Figure 7.3 - Quantifi MC paths'!P1103-VB*SwapPrincipal)*LTPcharge*O$14*O$13,0)</f>
        <v>5322.3934433343675</v>
      </c>
      <c r="P1096" s="208">
        <f>IF('Figure 7.3 - Quantifi MC paths'!Q1103-VB*SwapPrincipal&lt;0,-1*('Figure 7.3 - Quantifi MC paths'!Q1103-VB*SwapPrincipal)*LTPcharge*P$14*P$13,0)</f>
        <v>5060.7137996337715</v>
      </c>
      <c r="Q1096" s="208">
        <f>IF('Figure 7.3 - Quantifi MC paths'!R1103-VB*SwapPrincipal&lt;0,-1*('Figure 7.3 - Quantifi MC paths'!R1103-VB*SwapPrincipal)*LTPcharge*Q$14*Q$13,0)</f>
        <v>6420.0008614903036</v>
      </c>
      <c r="R1096" s="208">
        <f>IF('Figure 7.3 - Quantifi MC paths'!S1103-VB*SwapPrincipal&lt;0,-1*('Figure 7.3 - Quantifi MC paths'!S1103-VB*SwapPrincipal)*LTPcharge*R$14*R$13,0)</f>
        <v>65439.456134934502</v>
      </c>
      <c r="S1096" s="208">
        <f>IF('Figure 7.3 - Quantifi MC paths'!T1103-VB*SwapPrincipal&lt;0,-1*('Figure 7.3 - Quantifi MC paths'!T1103-VB*SwapPrincipal)*LTPcharge*S$14*S$13,0)</f>
        <v>68754.926309763876</v>
      </c>
      <c r="T1096" s="208">
        <f>IF('Figure 7.3 - Quantifi MC paths'!U1103-VB*SwapPrincipal&lt;0,-1*('Figure 7.3 - Quantifi MC paths'!U1103-VB*SwapPrincipal)*LTPcharge*T$14*T$13,0)</f>
        <v>99697.247272624256</v>
      </c>
      <c r="U1096" s="208">
        <f>IF('Figure 7.3 - Quantifi MC paths'!V1103-VB*SwapPrincipal&lt;0,-1*('Figure 7.3 - Quantifi MC paths'!V1103-VB*SwapPrincipal)*LTPcharge*U$14*U$13,0)</f>
        <v>93530.575171339267</v>
      </c>
      <c r="V1096" s="208">
        <f>IF('Figure 7.3 - Quantifi MC paths'!W1103-VB*SwapPrincipal&lt;0,-1*('Figure 7.3 - Quantifi MC paths'!W1103-VB*SwapPrincipal)*LTPcharge*V$14*V$13,0)</f>
        <v>73408.285806365937</v>
      </c>
      <c r="W1096" s="208">
        <f>IF('Figure 7.3 - Quantifi MC paths'!X1103-VB*SwapPrincipal&lt;0,-1*('Figure 7.3 - Quantifi MC paths'!X1103-VB*SwapPrincipal)*LTPcharge*W$14*W$13,0)</f>
        <v>76442.412847870379</v>
      </c>
      <c r="X1096" s="208">
        <f>IF('Figure 7.3 - Quantifi MC paths'!Y1103-VB*SwapPrincipal&lt;0,-1*('Figure 7.3 - Quantifi MC paths'!Y1103-VB*SwapPrincipal)*LTPcharge*X$14*X$13,0)</f>
        <v>0</v>
      </c>
      <c r="Y1096" s="209">
        <f t="shared" si="20"/>
        <v>538934.76134612004</v>
      </c>
    </row>
    <row r="1097" spans="2:25">
      <c r="B1097" s="207">
        <v>1081</v>
      </c>
      <c r="C1097" s="208">
        <f>IF('Figure 7.3 - Quantifi MC paths'!D1104-VB*SwapPrincipal&lt;0,-1*('Figure 7.3 - Quantifi MC paths'!D1104-VB*SwapPrincipal)*LTPcharge*C$14*C$13,0)</f>
        <v>1151.2348364633806</v>
      </c>
      <c r="D1097" s="208">
        <f>IF('Figure 7.3 - Quantifi MC paths'!E1104-VB*SwapPrincipal&lt;0,-1*('Figure 7.3 - Quantifi MC paths'!E1104-VB*SwapPrincipal)*LTPcharge*D$14*D$13,0)</f>
        <v>1133.8980189114161</v>
      </c>
      <c r="E1097" s="208">
        <f>IF('Figure 7.3 - Quantifi MC paths'!F1104-VB*SwapPrincipal&lt;0,-1*('Figure 7.3 - Quantifi MC paths'!F1104-VB*SwapPrincipal)*LTPcharge*E$14*E$13,0)</f>
        <v>1307.0513592829232</v>
      </c>
      <c r="F1097" s="208">
        <f>IF('Figure 7.3 - Quantifi MC paths'!G1104-VB*SwapPrincipal&lt;0,-1*('Figure 7.3 - Quantifi MC paths'!G1104-VB*SwapPrincipal)*LTPcharge*F$14*F$13,0)</f>
        <v>1159.945850227969</v>
      </c>
      <c r="G1097" s="208">
        <f>IF('Figure 7.3 - Quantifi MC paths'!H1104-VB*SwapPrincipal&lt;0,-1*('Figure 7.3 - Quantifi MC paths'!H1104-VB*SwapPrincipal)*LTPcharge*G$14*G$13,0)</f>
        <v>5100.4341290850471</v>
      </c>
      <c r="H1097" s="208">
        <f>IF('Figure 7.3 - Quantifi MC paths'!I1104-VB*SwapPrincipal&lt;0,-1*('Figure 7.3 - Quantifi MC paths'!I1104-VB*SwapPrincipal)*LTPcharge*H$14*H$13,0)</f>
        <v>5166.4757934494583</v>
      </c>
      <c r="I1097" s="208">
        <f>IF('Figure 7.3 - Quantifi MC paths'!J1104-VB*SwapPrincipal&lt;0,-1*('Figure 7.3 - Quantifi MC paths'!J1104-VB*SwapPrincipal)*LTPcharge*I$14*I$13,0)</f>
        <v>6162.6519283952957</v>
      </c>
      <c r="J1097" s="208">
        <f>IF('Figure 7.3 - Quantifi MC paths'!K1104-VB*SwapPrincipal&lt;0,-1*('Figure 7.3 - Quantifi MC paths'!K1104-VB*SwapPrincipal)*LTPcharge*J$14*J$13,0)</f>
        <v>5439.6612537724759</v>
      </c>
      <c r="K1097" s="208">
        <f>IF('Figure 7.3 - Quantifi MC paths'!L1104-VB*SwapPrincipal&lt;0,-1*('Figure 7.3 - Quantifi MC paths'!L1104-VB*SwapPrincipal)*LTPcharge*K$14*K$13,0)</f>
        <v>4701.0322757926087</v>
      </c>
      <c r="L1097" s="208">
        <f>IF('Figure 7.3 - Quantifi MC paths'!M1104-VB*SwapPrincipal&lt;0,-1*('Figure 7.3 - Quantifi MC paths'!M1104-VB*SwapPrincipal)*LTPcharge*L$14*L$13,0)</f>
        <v>6768.6619558269031</v>
      </c>
      <c r="M1097" s="208">
        <f>IF('Figure 7.3 - Quantifi MC paths'!N1104-VB*SwapPrincipal&lt;0,-1*('Figure 7.3 - Quantifi MC paths'!N1104-VB*SwapPrincipal)*LTPcharge*M$14*M$13,0)</f>
        <v>6160.0395980271842</v>
      </c>
      <c r="N1097" s="208">
        <f>IF('Figure 7.3 - Quantifi MC paths'!O1104-VB*SwapPrincipal&lt;0,-1*('Figure 7.3 - Quantifi MC paths'!O1104-VB*SwapPrincipal)*LTPcharge*N$14*N$13,0)</f>
        <v>7445.9003400011807</v>
      </c>
      <c r="O1097" s="208">
        <f>IF('Figure 7.3 - Quantifi MC paths'!P1104-VB*SwapPrincipal&lt;0,-1*('Figure 7.3 - Quantifi MC paths'!P1104-VB*SwapPrincipal)*LTPcharge*O$14*O$13,0)</f>
        <v>7154.982664165278</v>
      </c>
      <c r="P1097" s="208">
        <f>IF('Figure 7.3 - Quantifi MC paths'!Q1104-VB*SwapPrincipal&lt;0,-1*('Figure 7.3 - Quantifi MC paths'!Q1104-VB*SwapPrincipal)*LTPcharge*P$14*P$13,0)</f>
        <v>6329.3523613668513</v>
      </c>
      <c r="Q1097" s="208">
        <f>IF('Figure 7.3 - Quantifi MC paths'!R1104-VB*SwapPrincipal&lt;0,-1*('Figure 7.3 - Quantifi MC paths'!R1104-VB*SwapPrincipal)*LTPcharge*Q$14*Q$13,0)</f>
        <v>7016.7507566019876</v>
      </c>
      <c r="R1097" s="208">
        <f>IF('Figure 7.3 - Quantifi MC paths'!S1104-VB*SwapPrincipal&lt;0,-1*('Figure 7.3 - Quantifi MC paths'!S1104-VB*SwapPrincipal)*LTPcharge*R$14*R$13,0)</f>
        <v>73387.95562587434</v>
      </c>
      <c r="S1097" s="208">
        <f>IF('Figure 7.3 - Quantifi MC paths'!T1104-VB*SwapPrincipal&lt;0,-1*('Figure 7.3 - Quantifi MC paths'!T1104-VB*SwapPrincipal)*LTPcharge*S$14*S$13,0)</f>
        <v>114145.46992352165</v>
      </c>
      <c r="T1097" s="208">
        <f>IF('Figure 7.3 - Quantifi MC paths'!U1104-VB*SwapPrincipal&lt;0,-1*('Figure 7.3 - Quantifi MC paths'!U1104-VB*SwapPrincipal)*LTPcharge*T$14*T$13,0)</f>
        <v>130158.84043863784</v>
      </c>
      <c r="U1097" s="208">
        <f>IF('Figure 7.3 - Quantifi MC paths'!V1104-VB*SwapPrincipal&lt;0,-1*('Figure 7.3 - Quantifi MC paths'!V1104-VB*SwapPrincipal)*LTPcharge*U$14*U$13,0)</f>
        <v>120539.41198594951</v>
      </c>
      <c r="V1097" s="208">
        <f>IF('Figure 7.3 - Quantifi MC paths'!W1104-VB*SwapPrincipal&lt;0,-1*('Figure 7.3 - Quantifi MC paths'!W1104-VB*SwapPrincipal)*LTPcharge*V$14*V$13,0)</f>
        <v>129557.87692527105</v>
      </c>
      <c r="W1097" s="208">
        <f>IF('Figure 7.3 - Quantifi MC paths'!X1104-VB*SwapPrincipal&lt;0,-1*('Figure 7.3 - Quantifi MC paths'!X1104-VB*SwapPrincipal)*LTPcharge*W$14*W$13,0)</f>
        <v>132261.83566169252</v>
      </c>
      <c r="X1097" s="208">
        <f>IF('Figure 7.3 - Quantifi MC paths'!Y1104-VB*SwapPrincipal&lt;0,-1*('Figure 7.3 - Quantifi MC paths'!Y1104-VB*SwapPrincipal)*LTPcharge*X$14*X$13,0)</f>
        <v>0</v>
      </c>
      <c r="Y1097" s="209">
        <f t="shared" si="20"/>
        <v>772249.46368231683</v>
      </c>
    </row>
    <row r="1098" spans="2:25">
      <c r="B1098" s="207">
        <v>1082</v>
      </c>
      <c r="C1098" s="208">
        <f>IF('Figure 7.3 - Quantifi MC paths'!D1105-VB*SwapPrincipal&lt;0,-1*('Figure 7.3 - Quantifi MC paths'!D1105-VB*SwapPrincipal)*LTPcharge*C$14*C$13,0)</f>
        <v>1151.2348364633806</v>
      </c>
      <c r="D1098" s="208">
        <f>IF('Figure 7.3 - Quantifi MC paths'!E1105-VB*SwapPrincipal&lt;0,-1*('Figure 7.3 - Quantifi MC paths'!E1105-VB*SwapPrincipal)*LTPcharge*D$14*D$13,0)</f>
        <v>1303.892348947609</v>
      </c>
      <c r="E1098" s="208">
        <f>IF('Figure 7.3 - Quantifi MC paths'!F1105-VB*SwapPrincipal&lt;0,-1*('Figure 7.3 - Quantifi MC paths'!F1105-VB*SwapPrincipal)*LTPcharge*E$14*E$13,0)</f>
        <v>1289.2567793666597</v>
      </c>
      <c r="F1098" s="208">
        <f>IF('Figure 7.3 - Quantifi MC paths'!G1105-VB*SwapPrincipal&lt;0,-1*('Figure 7.3 - Quantifi MC paths'!G1105-VB*SwapPrincipal)*LTPcharge*F$14*F$13,0)</f>
        <v>1142.3042695397064</v>
      </c>
      <c r="G1098" s="208">
        <f>IF('Figure 7.3 - Quantifi MC paths'!H1105-VB*SwapPrincipal&lt;0,-1*('Figure 7.3 - Quantifi MC paths'!H1105-VB*SwapPrincipal)*LTPcharge*G$14*G$13,0)</f>
        <v>5462.9855065699485</v>
      </c>
      <c r="H1098" s="208">
        <f>IF('Figure 7.3 - Quantifi MC paths'!I1105-VB*SwapPrincipal&lt;0,-1*('Figure 7.3 - Quantifi MC paths'!I1105-VB*SwapPrincipal)*LTPcharge*H$14*H$13,0)</f>
        <v>4669.4644557874308</v>
      </c>
      <c r="I1098" s="208">
        <f>IF('Figure 7.3 - Quantifi MC paths'!J1105-VB*SwapPrincipal&lt;0,-1*('Figure 7.3 - Quantifi MC paths'!J1105-VB*SwapPrincipal)*LTPcharge*I$14*I$13,0)</f>
        <v>4218.981907483133</v>
      </c>
      <c r="J1098" s="208">
        <f>IF('Figure 7.3 - Quantifi MC paths'!K1105-VB*SwapPrincipal&lt;0,-1*('Figure 7.3 - Quantifi MC paths'!K1105-VB*SwapPrincipal)*LTPcharge*J$14*J$13,0)</f>
        <v>4096.6530811079083</v>
      </c>
      <c r="K1098" s="208">
        <f>IF('Figure 7.3 - Quantifi MC paths'!L1105-VB*SwapPrincipal&lt;0,-1*('Figure 7.3 - Quantifi MC paths'!L1105-VB*SwapPrincipal)*LTPcharge*K$14*K$13,0)</f>
        <v>5100.4446031002535</v>
      </c>
      <c r="L1098" s="208">
        <f>IF('Figure 7.3 - Quantifi MC paths'!M1105-VB*SwapPrincipal&lt;0,-1*('Figure 7.3 - Quantifi MC paths'!M1105-VB*SwapPrincipal)*LTPcharge*L$14*L$13,0)</f>
        <v>4145.7697127913698</v>
      </c>
      <c r="M1098" s="208">
        <f>IF('Figure 7.3 - Quantifi MC paths'!N1105-VB*SwapPrincipal&lt;0,-1*('Figure 7.3 - Quantifi MC paths'!N1105-VB*SwapPrincipal)*LTPcharge*M$14*M$13,0)</f>
        <v>4368.5185707258343</v>
      </c>
      <c r="N1098" s="208">
        <f>IF('Figure 7.3 - Quantifi MC paths'!O1105-VB*SwapPrincipal&lt;0,-1*('Figure 7.3 - Quantifi MC paths'!O1105-VB*SwapPrincipal)*LTPcharge*N$14*N$13,0)</f>
        <v>4388.8542767081944</v>
      </c>
      <c r="O1098" s="208">
        <f>IF('Figure 7.3 - Quantifi MC paths'!P1105-VB*SwapPrincipal&lt;0,-1*('Figure 7.3 - Quantifi MC paths'!P1105-VB*SwapPrincipal)*LTPcharge*O$14*O$13,0)</f>
        <v>3772.4158871954446</v>
      </c>
      <c r="P1098" s="208">
        <f>IF('Figure 7.3 - Quantifi MC paths'!Q1105-VB*SwapPrincipal&lt;0,-1*('Figure 7.3 - Quantifi MC paths'!Q1105-VB*SwapPrincipal)*LTPcharge*P$14*P$13,0)</f>
        <v>2953.1916333102745</v>
      </c>
      <c r="Q1098" s="208">
        <f>IF('Figure 7.3 - Quantifi MC paths'!R1105-VB*SwapPrincipal&lt;0,-1*('Figure 7.3 - Quantifi MC paths'!R1105-VB*SwapPrincipal)*LTPcharge*Q$14*Q$13,0)</f>
        <v>3077.2756487806864</v>
      </c>
      <c r="R1098" s="208">
        <f>IF('Figure 7.3 - Quantifi MC paths'!S1105-VB*SwapPrincipal&lt;0,-1*('Figure 7.3 - Quantifi MC paths'!S1105-VB*SwapPrincipal)*LTPcharge*R$14*R$13,0)</f>
        <v>41278.679596231101</v>
      </c>
      <c r="S1098" s="208">
        <f>IF('Figure 7.3 - Quantifi MC paths'!T1105-VB*SwapPrincipal&lt;0,-1*('Figure 7.3 - Quantifi MC paths'!T1105-VB*SwapPrincipal)*LTPcharge*S$14*S$13,0)</f>
        <v>31391.626624088021</v>
      </c>
      <c r="T1098" s="208">
        <f>IF('Figure 7.3 - Quantifi MC paths'!U1105-VB*SwapPrincipal&lt;0,-1*('Figure 7.3 - Quantifi MC paths'!U1105-VB*SwapPrincipal)*LTPcharge*T$14*T$13,0)</f>
        <v>17208.177366027823</v>
      </c>
      <c r="U1098" s="208">
        <f>IF('Figure 7.3 - Quantifi MC paths'!V1105-VB*SwapPrincipal&lt;0,-1*('Figure 7.3 - Quantifi MC paths'!V1105-VB*SwapPrincipal)*LTPcharge*U$14*U$13,0)</f>
        <v>13666.049212795342</v>
      </c>
      <c r="V1098" s="208">
        <f>IF('Figure 7.3 - Quantifi MC paths'!W1105-VB*SwapPrincipal&lt;0,-1*('Figure 7.3 - Quantifi MC paths'!W1105-VB*SwapPrincipal)*LTPcharge*V$14*V$13,0)</f>
        <v>18548.070700171331</v>
      </c>
      <c r="W1098" s="208">
        <f>IF('Figure 7.3 - Quantifi MC paths'!X1105-VB*SwapPrincipal&lt;0,-1*('Figure 7.3 - Quantifi MC paths'!X1105-VB*SwapPrincipal)*LTPcharge*W$14*W$13,0)</f>
        <v>23355.436764330349</v>
      </c>
      <c r="X1098" s="208">
        <f>IF('Figure 7.3 - Quantifi MC paths'!Y1105-VB*SwapPrincipal&lt;0,-1*('Figure 7.3 - Quantifi MC paths'!Y1105-VB*SwapPrincipal)*LTPcharge*X$14*X$13,0)</f>
        <v>0</v>
      </c>
      <c r="Y1098" s="209">
        <f t="shared" si="20"/>
        <v>196589.28378152181</v>
      </c>
    </row>
    <row r="1099" spans="2:25">
      <c r="B1099" s="207">
        <v>1083</v>
      </c>
      <c r="C1099" s="208">
        <f>IF('Figure 7.3 - Quantifi MC paths'!D1106-VB*SwapPrincipal&lt;0,-1*('Figure 7.3 - Quantifi MC paths'!D1106-VB*SwapPrincipal)*LTPcharge*C$14*C$13,0)</f>
        <v>1151.2348364633806</v>
      </c>
      <c r="D1099" s="208">
        <f>IF('Figure 7.3 - Quantifi MC paths'!E1106-VB*SwapPrincipal&lt;0,-1*('Figure 7.3 - Quantifi MC paths'!E1106-VB*SwapPrincipal)*LTPcharge*D$14*D$13,0)</f>
        <v>1218.895539625986</v>
      </c>
      <c r="E1099" s="208">
        <f>IF('Figure 7.3 - Quantifi MC paths'!F1106-VB*SwapPrincipal&lt;0,-1*('Figure 7.3 - Quantifi MC paths'!F1106-VB*SwapPrincipal)*LTPcharge*E$14*E$13,0)</f>
        <v>1134.4650631629122</v>
      </c>
      <c r="F1099" s="208">
        <f>IF('Figure 7.3 - Quantifi MC paths'!G1106-VB*SwapPrincipal&lt;0,-1*('Figure 7.3 - Quantifi MC paths'!G1106-VB*SwapPrincipal)*LTPcharge*F$14*F$13,0)</f>
        <v>980.85687248716704</v>
      </c>
      <c r="G1099" s="208">
        <f>IF('Figure 7.3 - Quantifi MC paths'!H1106-VB*SwapPrincipal&lt;0,-1*('Figure 7.3 - Quantifi MC paths'!H1106-VB*SwapPrincipal)*LTPcharge*G$14*G$13,0)</f>
        <v>4090.112034588808</v>
      </c>
      <c r="H1099" s="208">
        <f>IF('Figure 7.3 - Quantifi MC paths'!I1106-VB*SwapPrincipal&lt;0,-1*('Figure 7.3 - Quantifi MC paths'!I1106-VB*SwapPrincipal)*LTPcharge*H$14*H$13,0)</f>
        <v>4251.6293265983022</v>
      </c>
      <c r="I1099" s="208">
        <f>IF('Figure 7.3 - Quantifi MC paths'!J1106-VB*SwapPrincipal&lt;0,-1*('Figure 7.3 - Quantifi MC paths'!J1106-VB*SwapPrincipal)*LTPcharge*I$14*I$13,0)</f>
        <v>5777.5405363878281</v>
      </c>
      <c r="J1099" s="208">
        <f>IF('Figure 7.3 - Quantifi MC paths'!K1106-VB*SwapPrincipal&lt;0,-1*('Figure 7.3 - Quantifi MC paths'!K1106-VB*SwapPrincipal)*LTPcharge*J$14*J$13,0)</f>
        <v>7086.2506537229792</v>
      </c>
      <c r="K1099" s="208">
        <f>IF('Figure 7.3 - Quantifi MC paths'!L1106-VB*SwapPrincipal&lt;0,-1*('Figure 7.3 - Quantifi MC paths'!L1106-VB*SwapPrincipal)*LTPcharge*K$14*K$13,0)</f>
        <v>7344.7844790768877</v>
      </c>
      <c r="L1099" s="208">
        <f>IF('Figure 7.3 - Quantifi MC paths'!M1106-VB*SwapPrincipal&lt;0,-1*('Figure 7.3 - Quantifi MC paths'!M1106-VB*SwapPrincipal)*LTPcharge*L$14*L$13,0)</f>
        <v>7920.6401728285482</v>
      </c>
      <c r="M1099" s="208">
        <f>IF('Figure 7.3 - Quantifi MC paths'!N1106-VB*SwapPrincipal&lt;0,-1*('Figure 7.3 - Quantifi MC paths'!N1106-VB*SwapPrincipal)*LTPcharge*M$14*M$13,0)</f>
        <v>7383.8021194573912</v>
      </c>
      <c r="N1099" s="208">
        <f>IF('Figure 7.3 - Quantifi MC paths'!O1106-VB*SwapPrincipal&lt;0,-1*('Figure 7.3 - Quantifi MC paths'!O1106-VB*SwapPrincipal)*LTPcharge*N$14*N$13,0)</f>
        <v>8680.5055433058042</v>
      </c>
      <c r="O1099" s="208">
        <f>IF('Figure 7.3 - Quantifi MC paths'!P1106-VB*SwapPrincipal&lt;0,-1*('Figure 7.3 - Quantifi MC paths'!P1106-VB*SwapPrincipal)*LTPcharge*O$14*O$13,0)</f>
        <v>7030.7725270716737</v>
      </c>
      <c r="P1099" s="208">
        <f>IF('Figure 7.3 - Quantifi MC paths'!Q1106-VB*SwapPrincipal&lt;0,-1*('Figure 7.3 - Quantifi MC paths'!Q1106-VB*SwapPrincipal)*LTPcharge*P$14*P$13,0)</f>
        <v>6212.1459845066311</v>
      </c>
      <c r="Q1099" s="208">
        <f>IF('Figure 7.3 - Quantifi MC paths'!R1106-VB*SwapPrincipal&lt;0,-1*('Figure 7.3 - Quantifi MC paths'!R1106-VB*SwapPrincipal)*LTPcharge*Q$14*Q$13,0)</f>
        <v>7659.9486699858262</v>
      </c>
      <c r="R1099" s="208">
        <f>IF('Figure 7.3 - Quantifi MC paths'!S1106-VB*SwapPrincipal&lt;0,-1*('Figure 7.3 - Quantifi MC paths'!S1106-VB*SwapPrincipal)*LTPcharge*R$14*R$13,0)</f>
        <v>81369.953303542046</v>
      </c>
      <c r="S1099" s="208">
        <f>IF('Figure 7.3 - Quantifi MC paths'!T1106-VB*SwapPrincipal&lt;0,-1*('Figure 7.3 - Quantifi MC paths'!T1106-VB*SwapPrincipal)*LTPcharge*S$14*S$13,0)</f>
        <v>76409.223451307946</v>
      </c>
      <c r="T1099" s="208">
        <f>IF('Figure 7.3 - Quantifi MC paths'!U1106-VB*SwapPrincipal&lt;0,-1*('Figure 7.3 - Quantifi MC paths'!U1106-VB*SwapPrincipal)*LTPcharge*T$14*T$13,0)</f>
        <v>66808.353716898113</v>
      </c>
      <c r="U1099" s="208">
        <f>IF('Figure 7.3 - Quantifi MC paths'!V1106-VB*SwapPrincipal&lt;0,-1*('Figure 7.3 - Quantifi MC paths'!V1106-VB*SwapPrincipal)*LTPcharge*U$14*U$13,0)</f>
        <v>81971.666021883575</v>
      </c>
      <c r="V1099" s="208">
        <f>IF('Figure 7.3 - Quantifi MC paths'!W1106-VB*SwapPrincipal&lt;0,-1*('Figure 7.3 - Quantifi MC paths'!W1106-VB*SwapPrincipal)*LTPcharge*V$14*V$13,0)</f>
        <v>92933.030116492984</v>
      </c>
      <c r="W1099" s="208">
        <f>IF('Figure 7.3 - Quantifi MC paths'!X1106-VB*SwapPrincipal&lt;0,-1*('Figure 7.3 - Quantifi MC paths'!X1106-VB*SwapPrincipal)*LTPcharge*W$14*W$13,0)</f>
        <v>98890.128892191875</v>
      </c>
      <c r="X1099" s="208">
        <f>IF('Figure 7.3 - Quantifi MC paths'!Y1106-VB*SwapPrincipal&lt;0,-1*('Figure 7.3 - Quantifi MC paths'!Y1106-VB*SwapPrincipal)*LTPcharge*X$14*X$13,0)</f>
        <v>0</v>
      </c>
      <c r="Y1099" s="209">
        <f t="shared" si="20"/>
        <v>576305.93986158667</v>
      </c>
    </row>
    <row r="1100" spans="2:25">
      <c r="B1100" s="207">
        <v>1084</v>
      </c>
      <c r="C1100" s="208">
        <f>IF('Figure 7.3 - Quantifi MC paths'!D1107-VB*SwapPrincipal&lt;0,-1*('Figure 7.3 - Quantifi MC paths'!D1107-VB*SwapPrincipal)*LTPcharge*C$14*C$13,0)</f>
        <v>1151.2348364633806</v>
      </c>
      <c r="D1100" s="208">
        <f>IF('Figure 7.3 - Quantifi MC paths'!E1107-VB*SwapPrincipal&lt;0,-1*('Figure 7.3 - Quantifi MC paths'!E1107-VB*SwapPrincipal)*LTPcharge*D$14*D$13,0)</f>
        <v>1006.7250969418834</v>
      </c>
      <c r="E1100" s="208">
        <f>IF('Figure 7.3 - Quantifi MC paths'!F1107-VB*SwapPrincipal&lt;0,-1*('Figure 7.3 - Quantifi MC paths'!F1107-VB*SwapPrincipal)*LTPcharge*E$14*E$13,0)</f>
        <v>919.09875389790557</v>
      </c>
      <c r="F1100" s="208">
        <f>IF('Figure 7.3 - Quantifi MC paths'!G1107-VB*SwapPrincipal&lt;0,-1*('Figure 7.3 - Quantifi MC paths'!G1107-VB*SwapPrincipal)*LTPcharge*F$14*F$13,0)</f>
        <v>884.20405295934722</v>
      </c>
      <c r="G1100" s="208">
        <f>IF('Figure 7.3 - Quantifi MC paths'!H1107-VB*SwapPrincipal&lt;0,-1*('Figure 7.3 - Quantifi MC paths'!H1107-VB*SwapPrincipal)*LTPcharge*G$14*G$13,0)</f>
        <v>4303.5507520761021</v>
      </c>
      <c r="H1100" s="208">
        <f>IF('Figure 7.3 - Quantifi MC paths'!I1107-VB*SwapPrincipal&lt;0,-1*('Figure 7.3 - Quantifi MC paths'!I1107-VB*SwapPrincipal)*LTPcharge*H$14*H$13,0)</f>
        <v>3920.3353621358042</v>
      </c>
      <c r="I1100" s="208">
        <f>IF('Figure 7.3 - Quantifi MC paths'!J1107-VB*SwapPrincipal&lt;0,-1*('Figure 7.3 - Quantifi MC paths'!J1107-VB*SwapPrincipal)*LTPcharge*I$14*I$13,0)</f>
        <v>2978.1486358889902</v>
      </c>
      <c r="J1100" s="208">
        <f>IF('Figure 7.3 - Quantifi MC paths'!K1107-VB*SwapPrincipal&lt;0,-1*('Figure 7.3 - Quantifi MC paths'!K1107-VB*SwapPrincipal)*LTPcharge*J$14*J$13,0)</f>
        <v>3208.9407582062595</v>
      </c>
      <c r="K1100" s="208">
        <f>IF('Figure 7.3 - Quantifi MC paths'!L1107-VB*SwapPrincipal&lt;0,-1*('Figure 7.3 - Quantifi MC paths'!L1107-VB*SwapPrincipal)*LTPcharge*K$14*K$13,0)</f>
        <v>3463.7126601585942</v>
      </c>
      <c r="L1100" s="208">
        <f>IF('Figure 7.3 - Quantifi MC paths'!M1107-VB*SwapPrincipal&lt;0,-1*('Figure 7.3 - Quantifi MC paths'!M1107-VB*SwapPrincipal)*LTPcharge*L$14*L$13,0)</f>
        <v>2844.060383968495</v>
      </c>
      <c r="M1100" s="208">
        <f>IF('Figure 7.3 - Quantifi MC paths'!N1107-VB*SwapPrincipal&lt;0,-1*('Figure 7.3 - Quantifi MC paths'!N1107-VB*SwapPrincipal)*LTPcharge*M$14*M$13,0)</f>
        <v>3378.5458207973656</v>
      </c>
      <c r="N1100" s="208">
        <f>IF('Figure 7.3 - Quantifi MC paths'!O1107-VB*SwapPrincipal&lt;0,-1*('Figure 7.3 - Quantifi MC paths'!O1107-VB*SwapPrincipal)*LTPcharge*N$14*N$13,0)</f>
        <v>3784.4879136114669</v>
      </c>
      <c r="O1100" s="208">
        <f>IF('Figure 7.3 - Quantifi MC paths'!P1107-VB*SwapPrincipal&lt;0,-1*('Figure 7.3 - Quantifi MC paths'!P1107-VB*SwapPrincipal)*LTPcharge*O$14*O$13,0)</f>
        <v>4837.4084587488614</v>
      </c>
      <c r="P1100" s="208">
        <f>IF('Figure 7.3 - Quantifi MC paths'!Q1107-VB*SwapPrincipal&lt;0,-1*('Figure 7.3 - Quantifi MC paths'!Q1107-VB*SwapPrincipal)*LTPcharge*P$14*P$13,0)</f>
        <v>3832.7073308193903</v>
      </c>
      <c r="Q1100" s="208">
        <f>IF('Figure 7.3 - Quantifi MC paths'!R1107-VB*SwapPrincipal&lt;0,-1*('Figure 7.3 - Quantifi MC paths'!R1107-VB*SwapPrincipal)*LTPcharge*Q$14*Q$13,0)</f>
        <v>4644.0300178710149</v>
      </c>
      <c r="R1100" s="208">
        <f>IF('Figure 7.3 - Quantifi MC paths'!S1107-VB*SwapPrincipal&lt;0,-1*('Figure 7.3 - Quantifi MC paths'!S1107-VB*SwapPrincipal)*LTPcharge*R$14*R$13,0)</f>
        <v>57081.151260172068</v>
      </c>
      <c r="S1100" s="208">
        <f>IF('Figure 7.3 - Quantifi MC paths'!T1107-VB*SwapPrincipal&lt;0,-1*('Figure 7.3 - Quantifi MC paths'!T1107-VB*SwapPrincipal)*LTPcharge*S$14*S$13,0)</f>
        <v>86148.435695678898</v>
      </c>
      <c r="T1100" s="208">
        <f>IF('Figure 7.3 - Quantifi MC paths'!U1107-VB*SwapPrincipal&lt;0,-1*('Figure 7.3 - Quantifi MC paths'!U1107-VB*SwapPrincipal)*LTPcharge*T$14*T$13,0)</f>
        <v>58289.450900373129</v>
      </c>
      <c r="U1100" s="208">
        <f>IF('Figure 7.3 - Quantifi MC paths'!V1107-VB*SwapPrincipal&lt;0,-1*('Figure 7.3 - Quantifi MC paths'!V1107-VB*SwapPrincipal)*LTPcharge*U$14*U$13,0)</f>
        <v>63125.092366389596</v>
      </c>
      <c r="V1100" s="208">
        <f>IF('Figure 7.3 - Quantifi MC paths'!W1107-VB*SwapPrincipal&lt;0,-1*('Figure 7.3 - Quantifi MC paths'!W1107-VB*SwapPrincipal)*LTPcharge*V$14*V$13,0)</f>
        <v>62840.430806653079</v>
      </c>
      <c r="W1100" s="208">
        <f>IF('Figure 7.3 - Quantifi MC paths'!X1107-VB*SwapPrincipal&lt;0,-1*('Figure 7.3 - Quantifi MC paths'!X1107-VB*SwapPrincipal)*LTPcharge*W$14*W$13,0)</f>
        <v>63954.827199090068</v>
      </c>
      <c r="X1100" s="208">
        <f>IF('Figure 7.3 - Quantifi MC paths'!Y1107-VB*SwapPrincipal&lt;0,-1*('Figure 7.3 - Quantifi MC paths'!Y1107-VB*SwapPrincipal)*LTPcharge*X$14*X$13,0)</f>
        <v>0</v>
      </c>
      <c r="Y1100" s="209">
        <f t="shared" si="20"/>
        <v>436596.57906290167</v>
      </c>
    </row>
    <row r="1101" spans="2:25">
      <c r="B1101" s="207">
        <v>1085</v>
      </c>
      <c r="C1101" s="208">
        <f>IF('Figure 7.3 - Quantifi MC paths'!D1108-VB*SwapPrincipal&lt;0,-1*('Figure 7.3 - Quantifi MC paths'!D1108-VB*SwapPrincipal)*LTPcharge*C$14*C$13,0)</f>
        <v>1151.2348364633806</v>
      </c>
      <c r="D1101" s="208">
        <f>IF('Figure 7.3 - Quantifi MC paths'!E1108-VB*SwapPrincipal&lt;0,-1*('Figure 7.3 - Quantifi MC paths'!E1108-VB*SwapPrincipal)*LTPcharge*D$14*D$13,0)</f>
        <v>898.01993800145931</v>
      </c>
      <c r="E1101" s="208">
        <f>IF('Figure 7.3 - Quantifi MC paths'!F1108-VB*SwapPrincipal&lt;0,-1*('Figure 7.3 - Quantifi MC paths'!F1108-VB*SwapPrincipal)*LTPcharge*E$14*E$13,0)</f>
        <v>938.80115595476389</v>
      </c>
      <c r="F1101" s="208">
        <f>IF('Figure 7.3 - Quantifi MC paths'!G1108-VB*SwapPrincipal&lt;0,-1*('Figure 7.3 - Quantifi MC paths'!G1108-VB*SwapPrincipal)*LTPcharge*F$14*F$13,0)</f>
        <v>913.39300461074856</v>
      </c>
      <c r="G1101" s="208">
        <f>IF('Figure 7.3 - Quantifi MC paths'!H1108-VB*SwapPrincipal&lt;0,-1*('Figure 7.3 - Quantifi MC paths'!H1108-VB*SwapPrincipal)*LTPcharge*G$14*G$13,0)</f>
        <v>3651.4132252515601</v>
      </c>
      <c r="H1101" s="208">
        <f>IF('Figure 7.3 - Quantifi MC paths'!I1108-VB*SwapPrincipal&lt;0,-1*('Figure 7.3 - Quantifi MC paths'!I1108-VB*SwapPrincipal)*LTPcharge*H$14*H$13,0)</f>
        <v>4536.6557876479583</v>
      </c>
      <c r="I1101" s="208">
        <f>IF('Figure 7.3 - Quantifi MC paths'!J1108-VB*SwapPrincipal&lt;0,-1*('Figure 7.3 - Quantifi MC paths'!J1108-VB*SwapPrincipal)*LTPcharge*I$14*I$13,0)</f>
        <v>4253.6600813948244</v>
      </c>
      <c r="J1101" s="208">
        <f>IF('Figure 7.3 - Quantifi MC paths'!K1108-VB*SwapPrincipal&lt;0,-1*('Figure 7.3 - Quantifi MC paths'!K1108-VB*SwapPrincipal)*LTPcharge*J$14*J$13,0)</f>
        <v>5282.6439216401404</v>
      </c>
      <c r="K1101" s="208">
        <f>IF('Figure 7.3 - Quantifi MC paths'!L1108-VB*SwapPrincipal&lt;0,-1*('Figure 7.3 - Quantifi MC paths'!L1108-VB*SwapPrincipal)*LTPcharge*K$14*K$13,0)</f>
        <v>4631.6669188553769</v>
      </c>
      <c r="L1101" s="208">
        <f>IF('Figure 7.3 - Quantifi MC paths'!M1108-VB*SwapPrincipal&lt;0,-1*('Figure 7.3 - Quantifi MC paths'!M1108-VB*SwapPrincipal)*LTPcharge*L$14*L$13,0)</f>
        <v>5309.0820691874396</v>
      </c>
      <c r="M1101" s="208">
        <f>IF('Figure 7.3 - Quantifi MC paths'!N1108-VB*SwapPrincipal&lt;0,-1*('Figure 7.3 - Quantifi MC paths'!N1108-VB*SwapPrincipal)*LTPcharge*M$14*M$13,0)</f>
        <v>5956.8676260017573</v>
      </c>
      <c r="N1101" s="208">
        <f>IF('Figure 7.3 - Quantifi MC paths'!O1108-VB*SwapPrincipal&lt;0,-1*('Figure 7.3 - Quantifi MC paths'!O1108-VB*SwapPrincipal)*LTPcharge*N$14*N$13,0)</f>
        <v>7001.3379535748027</v>
      </c>
      <c r="O1101" s="208">
        <f>IF('Figure 7.3 - Quantifi MC paths'!P1108-VB*SwapPrincipal&lt;0,-1*('Figure 7.3 - Quantifi MC paths'!P1108-VB*SwapPrincipal)*LTPcharge*O$14*O$13,0)</f>
        <v>5847.4159316637833</v>
      </c>
      <c r="P1101" s="208">
        <f>IF('Figure 7.3 - Quantifi MC paths'!Q1108-VB*SwapPrincipal&lt;0,-1*('Figure 7.3 - Quantifi MC paths'!Q1108-VB*SwapPrincipal)*LTPcharge*P$14*P$13,0)</f>
        <v>5516.5229340831202</v>
      </c>
      <c r="Q1101" s="208">
        <f>IF('Figure 7.3 - Quantifi MC paths'!R1108-VB*SwapPrincipal&lt;0,-1*('Figure 7.3 - Quantifi MC paths'!R1108-VB*SwapPrincipal)*LTPcharge*Q$14*Q$13,0)</f>
        <v>7329.4161446786129</v>
      </c>
      <c r="R1101" s="208">
        <f>IF('Figure 7.3 - Quantifi MC paths'!S1108-VB*SwapPrincipal&lt;0,-1*('Figure 7.3 - Quantifi MC paths'!S1108-VB*SwapPrincipal)*LTPcharge*R$14*R$13,0)</f>
        <v>93638.290108572255</v>
      </c>
      <c r="S1101" s="208">
        <f>IF('Figure 7.3 - Quantifi MC paths'!T1108-VB*SwapPrincipal&lt;0,-1*('Figure 7.3 - Quantifi MC paths'!T1108-VB*SwapPrincipal)*LTPcharge*S$14*S$13,0)</f>
        <v>105481.27740329746</v>
      </c>
      <c r="T1101" s="208">
        <f>IF('Figure 7.3 - Quantifi MC paths'!U1108-VB*SwapPrincipal&lt;0,-1*('Figure 7.3 - Quantifi MC paths'!U1108-VB*SwapPrincipal)*LTPcharge*T$14*T$13,0)</f>
        <v>94591.041052480607</v>
      </c>
      <c r="U1101" s="208">
        <f>IF('Figure 7.3 - Quantifi MC paths'!V1108-VB*SwapPrincipal&lt;0,-1*('Figure 7.3 - Quantifi MC paths'!V1108-VB*SwapPrincipal)*LTPcharge*U$14*U$13,0)</f>
        <v>121003.82911128331</v>
      </c>
      <c r="V1101" s="208">
        <f>IF('Figure 7.3 - Quantifi MC paths'!W1108-VB*SwapPrincipal&lt;0,-1*('Figure 7.3 - Quantifi MC paths'!W1108-VB*SwapPrincipal)*LTPcharge*V$14*V$13,0)</f>
        <v>126981.93079715413</v>
      </c>
      <c r="W1101" s="208">
        <f>IF('Figure 7.3 - Quantifi MC paths'!X1108-VB*SwapPrincipal&lt;0,-1*('Figure 7.3 - Quantifi MC paths'!X1108-VB*SwapPrincipal)*LTPcharge*W$14*W$13,0)</f>
        <v>123695.22079892149</v>
      </c>
      <c r="X1101" s="208">
        <f>IF('Figure 7.3 - Quantifi MC paths'!Y1108-VB*SwapPrincipal&lt;0,-1*('Figure 7.3 - Quantifi MC paths'!Y1108-VB*SwapPrincipal)*LTPcharge*X$14*X$13,0)</f>
        <v>0</v>
      </c>
      <c r="Y1101" s="209">
        <f t="shared" si="20"/>
        <v>728609.72080071899</v>
      </c>
    </row>
    <row r="1102" spans="2:25">
      <c r="B1102" s="207">
        <v>1086</v>
      </c>
      <c r="C1102" s="208">
        <f>IF('Figure 7.3 - Quantifi MC paths'!D1109-VB*SwapPrincipal&lt;0,-1*('Figure 7.3 - Quantifi MC paths'!D1109-VB*SwapPrincipal)*LTPcharge*C$14*C$13,0)</f>
        <v>1151.2348364633806</v>
      </c>
      <c r="D1102" s="208">
        <f>IF('Figure 7.3 - Quantifi MC paths'!E1109-VB*SwapPrincipal&lt;0,-1*('Figure 7.3 - Quantifi MC paths'!E1109-VB*SwapPrincipal)*LTPcharge*D$14*D$13,0)</f>
        <v>1106.4790655189329</v>
      </c>
      <c r="E1102" s="208">
        <f>IF('Figure 7.3 - Quantifi MC paths'!F1109-VB*SwapPrincipal&lt;0,-1*('Figure 7.3 - Quantifi MC paths'!F1109-VB*SwapPrincipal)*LTPcharge*E$14*E$13,0)</f>
        <v>1142.7423980954388</v>
      </c>
      <c r="F1102" s="208">
        <f>IF('Figure 7.3 - Quantifi MC paths'!G1109-VB*SwapPrincipal&lt;0,-1*('Figure 7.3 - Quantifi MC paths'!G1109-VB*SwapPrincipal)*LTPcharge*F$14*F$13,0)</f>
        <v>1065.2608186560849</v>
      </c>
      <c r="G1102" s="208">
        <f>IF('Figure 7.3 - Quantifi MC paths'!H1109-VB*SwapPrincipal&lt;0,-1*('Figure 7.3 - Quantifi MC paths'!H1109-VB*SwapPrincipal)*LTPcharge*G$14*G$13,0)</f>
        <v>5157.8731586817794</v>
      </c>
      <c r="H1102" s="208">
        <f>IF('Figure 7.3 - Quantifi MC paths'!I1109-VB*SwapPrincipal&lt;0,-1*('Figure 7.3 - Quantifi MC paths'!I1109-VB*SwapPrincipal)*LTPcharge*H$14*H$13,0)</f>
        <v>4374.0314693902046</v>
      </c>
      <c r="I1102" s="208">
        <f>IF('Figure 7.3 - Quantifi MC paths'!J1109-VB*SwapPrincipal&lt;0,-1*('Figure 7.3 - Quantifi MC paths'!J1109-VB*SwapPrincipal)*LTPcharge*I$14*I$13,0)</f>
        <v>5170.5622970473478</v>
      </c>
      <c r="J1102" s="208">
        <f>IF('Figure 7.3 - Quantifi MC paths'!K1109-VB*SwapPrincipal&lt;0,-1*('Figure 7.3 - Quantifi MC paths'!K1109-VB*SwapPrincipal)*LTPcharge*J$14*J$13,0)</f>
        <v>6730.7914906440201</v>
      </c>
      <c r="K1102" s="208">
        <f>IF('Figure 7.3 - Quantifi MC paths'!L1109-VB*SwapPrincipal&lt;0,-1*('Figure 7.3 - Quantifi MC paths'!L1109-VB*SwapPrincipal)*LTPcharge*K$14*K$13,0)</f>
        <v>5100.9637913659672</v>
      </c>
      <c r="L1102" s="208">
        <f>IF('Figure 7.3 - Quantifi MC paths'!M1109-VB*SwapPrincipal&lt;0,-1*('Figure 7.3 - Quantifi MC paths'!M1109-VB*SwapPrincipal)*LTPcharge*L$14*L$13,0)</f>
        <v>4967.2774087049502</v>
      </c>
      <c r="M1102" s="208">
        <f>IF('Figure 7.3 - Quantifi MC paths'!N1109-VB*SwapPrincipal&lt;0,-1*('Figure 7.3 - Quantifi MC paths'!N1109-VB*SwapPrincipal)*LTPcharge*M$14*M$13,0)</f>
        <v>3923.717298868924</v>
      </c>
      <c r="N1102" s="208">
        <f>IF('Figure 7.3 - Quantifi MC paths'!O1109-VB*SwapPrincipal&lt;0,-1*('Figure 7.3 - Quantifi MC paths'!O1109-VB*SwapPrincipal)*LTPcharge*N$14*N$13,0)</f>
        <v>4407.4127156324548</v>
      </c>
      <c r="O1102" s="208">
        <f>IF('Figure 7.3 - Quantifi MC paths'!P1109-VB*SwapPrincipal&lt;0,-1*('Figure 7.3 - Quantifi MC paths'!P1109-VB*SwapPrincipal)*LTPcharge*O$14*O$13,0)</f>
        <v>4021.9858259303296</v>
      </c>
      <c r="P1102" s="208">
        <f>IF('Figure 7.3 - Quantifi MC paths'!Q1109-VB*SwapPrincipal&lt;0,-1*('Figure 7.3 - Quantifi MC paths'!Q1109-VB*SwapPrincipal)*LTPcharge*P$14*P$13,0)</f>
        <v>3982.9896650424962</v>
      </c>
      <c r="Q1102" s="208">
        <f>IF('Figure 7.3 - Quantifi MC paths'!R1109-VB*SwapPrincipal&lt;0,-1*('Figure 7.3 - Quantifi MC paths'!R1109-VB*SwapPrincipal)*LTPcharge*Q$14*Q$13,0)</f>
        <v>5203.901253994708</v>
      </c>
      <c r="R1102" s="208">
        <f>IF('Figure 7.3 - Quantifi MC paths'!S1109-VB*SwapPrincipal&lt;0,-1*('Figure 7.3 - Quantifi MC paths'!S1109-VB*SwapPrincipal)*LTPcharge*R$14*R$13,0)</f>
        <v>60381.897280661869</v>
      </c>
      <c r="S1102" s="208">
        <f>IF('Figure 7.3 - Quantifi MC paths'!T1109-VB*SwapPrincipal&lt;0,-1*('Figure 7.3 - Quantifi MC paths'!T1109-VB*SwapPrincipal)*LTPcharge*S$14*S$13,0)</f>
        <v>120832.9173803739</v>
      </c>
      <c r="T1102" s="208">
        <f>IF('Figure 7.3 - Quantifi MC paths'!U1109-VB*SwapPrincipal&lt;0,-1*('Figure 7.3 - Quantifi MC paths'!U1109-VB*SwapPrincipal)*LTPcharge*T$14*T$13,0)</f>
        <v>95322.173701820517</v>
      </c>
      <c r="U1102" s="208">
        <f>IF('Figure 7.3 - Quantifi MC paths'!V1109-VB*SwapPrincipal&lt;0,-1*('Figure 7.3 - Quantifi MC paths'!V1109-VB*SwapPrincipal)*LTPcharge*U$14*U$13,0)</f>
        <v>94460.221331059918</v>
      </c>
      <c r="V1102" s="208">
        <f>IF('Figure 7.3 - Quantifi MC paths'!W1109-VB*SwapPrincipal&lt;0,-1*('Figure 7.3 - Quantifi MC paths'!W1109-VB*SwapPrincipal)*LTPcharge*V$14*V$13,0)</f>
        <v>86221.998112541522</v>
      </c>
      <c r="W1102" s="208">
        <f>IF('Figure 7.3 - Quantifi MC paths'!X1109-VB*SwapPrincipal&lt;0,-1*('Figure 7.3 - Quantifi MC paths'!X1109-VB*SwapPrincipal)*LTPcharge*W$14*W$13,0)</f>
        <v>81892.675832787398</v>
      </c>
      <c r="X1102" s="208">
        <f>IF('Figure 7.3 - Quantifi MC paths'!Y1109-VB*SwapPrincipal&lt;0,-1*('Figure 7.3 - Quantifi MC paths'!Y1109-VB*SwapPrincipal)*LTPcharge*X$14*X$13,0)</f>
        <v>0</v>
      </c>
      <c r="Y1102" s="209">
        <f t="shared" si="20"/>
        <v>596619.10713328212</v>
      </c>
    </row>
    <row r="1103" spans="2:25">
      <c r="B1103" s="207">
        <v>1087</v>
      </c>
      <c r="C1103" s="208">
        <f>IF('Figure 7.3 - Quantifi MC paths'!D1110-VB*SwapPrincipal&lt;0,-1*('Figure 7.3 - Quantifi MC paths'!D1110-VB*SwapPrincipal)*LTPcharge*C$14*C$13,0)</f>
        <v>1151.2348364633806</v>
      </c>
      <c r="D1103" s="208">
        <f>IF('Figure 7.3 - Quantifi MC paths'!E1110-VB*SwapPrincipal&lt;0,-1*('Figure 7.3 - Quantifi MC paths'!E1110-VB*SwapPrincipal)*LTPcharge*D$14*D$13,0)</f>
        <v>987.8854551031601</v>
      </c>
      <c r="E1103" s="208">
        <f>IF('Figure 7.3 - Quantifi MC paths'!F1110-VB*SwapPrincipal&lt;0,-1*('Figure 7.3 - Quantifi MC paths'!F1110-VB*SwapPrincipal)*LTPcharge*E$14*E$13,0)</f>
        <v>1013.2531409300938</v>
      </c>
      <c r="F1103" s="208">
        <f>IF('Figure 7.3 - Quantifi MC paths'!G1110-VB*SwapPrincipal&lt;0,-1*('Figure 7.3 - Quantifi MC paths'!G1110-VB*SwapPrincipal)*LTPcharge*F$14*F$13,0)</f>
        <v>976.08172940357565</v>
      </c>
      <c r="G1103" s="208">
        <f>IF('Figure 7.3 - Quantifi MC paths'!H1110-VB*SwapPrincipal&lt;0,-1*('Figure 7.3 - Quantifi MC paths'!H1110-VB*SwapPrincipal)*LTPcharge*G$14*G$13,0)</f>
        <v>4350.2900885200061</v>
      </c>
      <c r="H1103" s="208">
        <f>IF('Figure 7.3 - Quantifi MC paths'!I1110-VB*SwapPrincipal&lt;0,-1*('Figure 7.3 - Quantifi MC paths'!I1110-VB*SwapPrincipal)*LTPcharge*H$14*H$13,0)</f>
        <v>3394.1286623096726</v>
      </c>
      <c r="I1103" s="208">
        <f>IF('Figure 7.3 - Quantifi MC paths'!J1110-VB*SwapPrincipal&lt;0,-1*('Figure 7.3 - Quantifi MC paths'!J1110-VB*SwapPrincipal)*LTPcharge*I$14*I$13,0)</f>
        <v>3036.3010993325761</v>
      </c>
      <c r="J1103" s="208">
        <f>IF('Figure 7.3 - Quantifi MC paths'!K1110-VB*SwapPrincipal&lt;0,-1*('Figure 7.3 - Quantifi MC paths'!K1110-VB*SwapPrincipal)*LTPcharge*J$14*J$13,0)</f>
        <v>3278.5607610675052</v>
      </c>
      <c r="K1103" s="208">
        <f>IF('Figure 7.3 - Quantifi MC paths'!L1110-VB*SwapPrincipal&lt;0,-1*('Figure 7.3 - Quantifi MC paths'!L1110-VB*SwapPrincipal)*LTPcharge*K$14*K$13,0)</f>
        <v>4389.9498917288456</v>
      </c>
      <c r="L1103" s="208">
        <f>IF('Figure 7.3 - Quantifi MC paths'!M1110-VB*SwapPrincipal&lt;0,-1*('Figure 7.3 - Quantifi MC paths'!M1110-VB*SwapPrincipal)*LTPcharge*L$14*L$13,0)</f>
        <v>4432.0132001362444</v>
      </c>
      <c r="M1103" s="208">
        <f>IF('Figure 7.3 - Quantifi MC paths'!N1110-VB*SwapPrincipal&lt;0,-1*('Figure 7.3 - Quantifi MC paths'!N1110-VB*SwapPrincipal)*LTPcharge*M$14*M$13,0)</f>
        <v>4470.041502807283</v>
      </c>
      <c r="N1103" s="208">
        <f>IF('Figure 7.3 - Quantifi MC paths'!O1110-VB*SwapPrincipal&lt;0,-1*('Figure 7.3 - Quantifi MC paths'!O1110-VB*SwapPrincipal)*LTPcharge*N$14*N$13,0)</f>
        <v>5080.0399833733836</v>
      </c>
      <c r="O1103" s="208">
        <f>IF('Figure 7.3 - Quantifi MC paths'!P1110-VB*SwapPrincipal&lt;0,-1*('Figure 7.3 - Quantifi MC paths'!P1110-VB*SwapPrincipal)*LTPcharge*O$14*O$13,0)</f>
        <v>4142.1053580531279</v>
      </c>
      <c r="P1103" s="208">
        <f>IF('Figure 7.3 - Quantifi MC paths'!Q1110-VB*SwapPrincipal&lt;0,-1*('Figure 7.3 - Quantifi MC paths'!Q1110-VB*SwapPrincipal)*LTPcharge*P$14*P$13,0)</f>
        <v>5222.5207082121842</v>
      </c>
      <c r="Q1103" s="208">
        <f>IF('Figure 7.3 - Quantifi MC paths'!R1110-VB*SwapPrincipal&lt;0,-1*('Figure 7.3 - Quantifi MC paths'!R1110-VB*SwapPrincipal)*LTPcharge*Q$14*Q$13,0)</f>
        <v>5042.3699239656235</v>
      </c>
      <c r="R1103" s="208">
        <f>IF('Figure 7.3 - Quantifi MC paths'!S1110-VB*SwapPrincipal&lt;0,-1*('Figure 7.3 - Quantifi MC paths'!S1110-VB*SwapPrincipal)*LTPcharge*R$14*R$13,0)</f>
        <v>61660.840336308916</v>
      </c>
      <c r="S1103" s="208">
        <f>IF('Figure 7.3 - Quantifi MC paths'!T1110-VB*SwapPrincipal&lt;0,-1*('Figure 7.3 - Quantifi MC paths'!T1110-VB*SwapPrincipal)*LTPcharge*S$14*S$13,0)</f>
        <v>45250.810226044385</v>
      </c>
      <c r="T1103" s="208">
        <f>IF('Figure 7.3 - Quantifi MC paths'!U1110-VB*SwapPrincipal&lt;0,-1*('Figure 7.3 - Quantifi MC paths'!U1110-VB*SwapPrincipal)*LTPcharge*T$14*T$13,0)</f>
        <v>69436.555775954679</v>
      </c>
      <c r="U1103" s="208">
        <f>IF('Figure 7.3 - Quantifi MC paths'!V1110-VB*SwapPrincipal&lt;0,-1*('Figure 7.3 - Quantifi MC paths'!V1110-VB*SwapPrincipal)*LTPcharge*U$14*U$13,0)</f>
        <v>59929.350550332681</v>
      </c>
      <c r="V1103" s="208">
        <f>IF('Figure 7.3 - Quantifi MC paths'!W1110-VB*SwapPrincipal&lt;0,-1*('Figure 7.3 - Quantifi MC paths'!W1110-VB*SwapPrincipal)*LTPcharge*V$14*V$13,0)</f>
        <v>52387.320867887815</v>
      </c>
      <c r="W1103" s="208">
        <f>IF('Figure 7.3 - Quantifi MC paths'!X1110-VB*SwapPrincipal&lt;0,-1*('Figure 7.3 - Quantifi MC paths'!X1110-VB*SwapPrincipal)*LTPcharge*W$14*W$13,0)</f>
        <v>51511.329382956283</v>
      </c>
      <c r="X1103" s="208">
        <f>IF('Figure 7.3 - Quantifi MC paths'!Y1110-VB*SwapPrincipal&lt;0,-1*('Figure 7.3 - Quantifi MC paths'!Y1110-VB*SwapPrincipal)*LTPcharge*X$14*X$13,0)</f>
        <v>0</v>
      </c>
      <c r="Y1103" s="209">
        <f t="shared" si="20"/>
        <v>391142.98348089139</v>
      </c>
    </row>
    <row r="1104" spans="2:25">
      <c r="B1104" s="207">
        <v>1088</v>
      </c>
      <c r="C1104" s="208">
        <f>IF('Figure 7.3 - Quantifi MC paths'!D1111-VB*SwapPrincipal&lt;0,-1*('Figure 7.3 - Quantifi MC paths'!D1111-VB*SwapPrincipal)*LTPcharge*C$14*C$13,0)</f>
        <v>1151.2348364633806</v>
      </c>
      <c r="D1104" s="208">
        <f>IF('Figure 7.3 - Quantifi MC paths'!E1111-VB*SwapPrincipal&lt;0,-1*('Figure 7.3 - Quantifi MC paths'!E1111-VB*SwapPrincipal)*LTPcharge*D$14*D$13,0)</f>
        <v>865.2049636839771</v>
      </c>
      <c r="E1104" s="208">
        <f>IF('Figure 7.3 - Quantifi MC paths'!F1111-VB*SwapPrincipal&lt;0,-1*('Figure 7.3 - Quantifi MC paths'!F1111-VB*SwapPrincipal)*LTPcharge*E$14*E$13,0)</f>
        <v>808.26832983602503</v>
      </c>
      <c r="F1104" s="208">
        <f>IF('Figure 7.3 - Quantifi MC paths'!G1111-VB*SwapPrincipal&lt;0,-1*('Figure 7.3 - Quantifi MC paths'!G1111-VB*SwapPrincipal)*LTPcharge*F$14*F$13,0)</f>
        <v>944.92976486204839</v>
      </c>
      <c r="G1104" s="208">
        <f>IF('Figure 7.3 - Quantifi MC paths'!H1111-VB*SwapPrincipal&lt;0,-1*('Figure 7.3 - Quantifi MC paths'!H1111-VB*SwapPrincipal)*LTPcharge*G$14*G$13,0)</f>
        <v>4243.8370378446625</v>
      </c>
      <c r="H1104" s="208">
        <f>IF('Figure 7.3 - Quantifi MC paths'!I1111-VB*SwapPrincipal&lt;0,-1*('Figure 7.3 - Quantifi MC paths'!I1111-VB*SwapPrincipal)*LTPcharge*H$14*H$13,0)</f>
        <v>4115.5901180422134</v>
      </c>
      <c r="I1104" s="208">
        <f>IF('Figure 7.3 - Quantifi MC paths'!J1111-VB*SwapPrincipal&lt;0,-1*('Figure 7.3 - Quantifi MC paths'!J1111-VB*SwapPrincipal)*LTPcharge*I$14*I$13,0)</f>
        <v>3123.9789716227046</v>
      </c>
      <c r="J1104" s="208">
        <f>IF('Figure 7.3 - Quantifi MC paths'!K1111-VB*SwapPrincipal&lt;0,-1*('Figure 7.3 - Quantifi MC paths'!K1111-VB*SwapPrincipal)*LTPcharge*J$14*J$13,0)</f>
        <v>4267.1145782130061</v>
      </c>
      <c r="K1104" s="208">
        <f>IF('Figure 7.3 - Quantifi MC paths'!L1111-VB*SwapPrincipal&lt;0,-1*('Figure 7.3 - Quantifi MC paths'!L1111-VB*SwapPrincipal)*LTPcharge*K$14*K$13,0)</f>
        <v>4328.9436311785657</v>
      </c>
      <c r="L1104" s="208">
        <f>IF('Figure 7.3 - Quantifi MC paths'!M1111-VB*SwapPrincipal&lt;0,-1*('Figure 7.3 - Quantifi MC paths'!M1111-VB*SwapPrincipal)*LTPcharge*L$14*L$13,0)</f>
        <v>3321.6991096398465</v>
      </c>
      <c r="M1104" s="208">
        <f>IF('Figure 7.3 - Quantifi MC paths'!N1111-VB*SwapPrincipal&lt;0,-1*('Figure 7.3 - Quantifi MC paths'!N1111-VB*SwapPrincipal)*LTPcharge*M$14*M$13,0)</f>
        <v>3073.806706912867</v>
      </c>
      <c r="N1104" s="208">
        <f>IF('Figure 7.3 - Quantifi MC paths'!O1111-VB*SwapPrincipal&lt;0,-1*('Figure 7.3 - Quantifi MC paths'!O1111-VB*SwapPrincipal)*LTPcharge*N$14*N$13,0)</f>
        <v>2785.0873397694118</v>
      </c>
      <c r="O1104" s="208">
        <f>IF('Figure 7.3 - Quantifi MC paths'!P1111-VB*SwapPrincipal&lt;0,-1*('Figure 7.3 - Quantifi MC paths'!P1111-VB*SwapPrincipal)*LTPcharge*O$14*O$13,0)</f>
        <v>3740.8084594851712</v>
      </c>
      <c r="P1104" s="208">
        <f>IF('Figure 7.3 - Quantifi MC paths'!Q1111-VB*SwapPrincipal&lt;0,-1*('Figure 7.3 - Quantifi MC paths'!Q1111-VB*SwapPrincipal)*LTPcharge*P$14*P$13,0)</f>
        <v>3819.7003715333117</v>
      </c>
      <c r="Q1104" s="208">
        <f>IF('Figure 7.3 - Quantifi MC paths'!R1111-VB*SwapPrincipal&lt;0,-1*('Figure 7.3 - Quantifi MC paths'!R1111-VB*SwapPrincipal)*LTPcharge*Q$14*Q$13,0)</f>
        <v>5148.3587237035126</v>
      </c>
      <c r="R1104" s="208">
        <f>IF('Figure 7.3 - Quantifi MC paths'!S1111-VB*SwapPrincipal&lt;0,-1*('Figure 7.3 - Quantifi MC paths'!S1111-VB*SwapPrincipal)*LTPcharge*R$14*R$13,0)</f>
        <v>56319.527843418509</v>
      </c>
      <c r="S1104" s="208">
        <f>IF('Figure 7.3 - Quantifi MC paths'!T1111-VB*SwapPrincipal&lt;0,-1*('Figure 7.3 - Quantifi MC paths'!T1111-VB*SwapPrincipal)*LTPcharge*S$14*S$13,0)</f>
        <v>27107.591137858901</v>
      </c>
      <c r="T1104" s="208">
        <f>IF('Figure 7.3 - Quantifi MC paths'!U1111-VB*SwapPrincipal&lt;0,-1*('Figure 7.3 - Quantifi MC paths'!U1111-VB*SwapPrincipal)*LTPcharge*T$14*T$13,0)</f>
        <v>1518.9282743419215</v>
      </c>
      <c r="U1104" s="208">
        <f>IF('Figure 7.3 - Quantifi MC paths'!V1111-VB*SwapPrincipal&lt;0,-1*('Figure 7.3 - Quantifi MC paths'!V1111-VB*SwapPrincipal)*LTPcharge*U$14*U$13,0)</f>
        <v>31136.700726326773</v>
      </c>
      <c r="V1104" s="208">
        <f>IF('Figure 7.3 - Quantifi MC paths'!W1111-VB*SwapPrincipal&lt;0,-1*('Figure 7.3 - Quantifi MC paths'!W1111-VB*SwapPrincipal)*LTPcharge*V$14*V$13,0)</f>
        <v>39099.366197829499</v>
      </c>
      <c r="W1104" s="208">
        <f>IF('Figure 7.3 - Quantifi MC paths'!X1111-VB*SwapPrincipal&lt;0,-1*('Figure 7.3 - Quantifi MC paths'!X1111-VB*SwapPrincipal)*LTPcharge*W$14*W$13,0)</f>
        <v>54259.462101540128</v>
      </c>
      <c r="X1104" s="208">
        <f>IF('Figure 7.3 - Quantifi MC paths'!Y1111-VB*SwapPrincipal&lt;0,-1*('Figure 7.3 - Quantifi MC paths'!Y1111-VB*SwapPrincipal)*LTPcharge*X$14*X$13,0)</f>
        <v>0</v>
      </c>
      <c r="Y1104" s="209">
        <f t="shared" si="20"/>
        <v>255180.13922410639</v>
      </c>
    </row>
    <row r="1105" spans="2:25">
      <c r="B1105" s="207">
        <v>1089</v>
      </c>
      <c r="C1105" s="208">
        <f>IF('Figure 7.3 - Quantifi MC paths'!D1112-VB*SwapPrincipal&lt;0,-1*('Figure 7.3 - Quantifi MC paths'!D1112-VB*SwapPrincipal)*LTPcharge*C$14*C$13,0)</f>
        <v>1151.2348364633806</v>
      </c>
      <c r="D1105" s="208">
        <f>IF('Figure 7.3 - Quantifi MC paths'!E1112-VB*SwapPrincipal&lt;0,-1*('Figure 7.3 - Quantifi MC paths'!E1112-VB*SwapPrincipal)*LTPcharge*D$14*D$13,0)</f>
        <v>1312.4927964769288</v>
      </c>
      <c r="E1105" s="208">
        <f>IF('Figure 7.3 - Quantifi MC paths'!F1112-VB*SwapPrincipal&lt;0,-1*('Figure 7.3 - Quantifi MC paths'!F1112-VB*SwapPrincipal)*LTPcharge*E$14*E$13,0)</f>
        <v>1242.8750127081878</v>
      </c>
      <c r="F1105" s="208">
        <f>IF('Figure 7.3 - Quantifi MC paths'!G1112-VB*SwapPrincipal&lt;0,-1*('Figure 7.3 - Quantifi MC paths'!G1112-VB*SwapPrincipal)*LTPcharge*F$14*F$13,0)</f>
        <v>1453.7961949786099</v>
      </c>
      <c r="G1105" s="208">
        <f>IF('Figure 7.3 - Quantifi MC paths'!H1112-VB*SwapPrincipal&lt;0,-1*('Figure 7.3 - Quantifi MC paths'!H1112-VB*SwapPrincipal)*LTPcharge*G$14*G$13,0)</f>
        <v>6609.1192903312667</v>
      </c>
      <c r="H1105" s="208">
        <f>IF('Figure 7.3 - Quantifi MC paths'!I1112-VB*SwapPrincipal&lt;0,-1*('Figure 7.3 - Quantifi MC paths'!I1112-VB*SwapPrincipal)*LTPcharge*H$14*H$13,0)</f>
        <v>5635.2412231996004</v>
      </c>
      <c r="I1105" s="208">
        <f>IF('Figure 7.3 - Quantifi MC paths'!J1112-VB*SwapPrincipal&lt;0,-1*('Figure 7.3 - Quantifi MC paths'!J1112-VB*SwapPrincipal)*LTPcharge*I$14*I$13,0)</f>
        <v>6147.2005918673831</v>
      </c>
      <c r="J1105" s="208">
        <f>IF('Figure 7.3 - Quantifi MC paths'!K1112-VB*SwapPrincipal&lt;0,-1*('Figure 7.3 - Quantifi MC paths'!K1112-VB*SwapPrincipal)*LTPcharge*J$14*J$13,0)</f>
        <v>6756.496778939968</v>
      </c>
      <c r="K1105" s="208">
        <f>IF('Figure 7.3 - Quantifi MC paths'!L1112-VB*SwapPrincipal&lt;0,-1*('Figure 7.3 - Quantifi MC paths'!L1112-VB*SwapPrincipal)*LTPcharge*K$14*K$13,0)</f>
        <v>7816.8710578174978</v>
      </c>
      <c r="L1105" s="208">
        <f>IF('Figure 7.3 - Quantifi MC paths'!M1112-VB*SwapPrincipal&lt;0,-1*('Figure 7.3 - Quantifi MC paths'!M1112-VB*SwapPrincipal)*LTPcharge*L$14*L$13,0)</f>
        <v>7876.7402950997393</v>
      </c>
      <c r="M1105" s="208">
        <f>IF('Figure 7.3 - Quantifi MC paths'!N1112-VB*SwapPrincipal&lt;0,-1*('Figure 7.3 - Quantifi MC paths'!N1112-VB*SwapPrincipal)*LTPcharge*M$14*M$13,0)</f>
        <v>6761.0114908021915</v>
      </c>
      <c r="N1105" s="208">
        <f>IF('Figure 7.3 - Quantifi MC paths'!O1112-VB*SwapPrincipal&lt;0,-1*('Figure 7.3 - Quantifi MC paths'!O1112-VB*SwapPrincipal)*LTPcharge*N$14*N$13,0)</f>
        <v>5810.546886147541</v>
      </c>
      <c r="O1105" s="208">
        <f>IF('Figure 7.3 - Quantifi MC paths'!P1112-VB*SwapPrincipal&lt;0,-1*('Figure 7.3 - Quantifi MC paths'!P1112-VB*SwapPrincipal)*LTPcharge*O$14*O$13,0)</f>
        <v>4296.7543290744215</v>
      </c>
      <c r="P1105" s="208">
        <f>IF('Figure 7.3 - Quantifi MC paths'!Q1112-VB*SwapPrincipal&lt;0,-1*('Figure 7.3 - Quantifi MC paths'!Q1112-VB*SwapPrincipal)*LTPcharge*P$14*P$13,0)</f>
        <v>3993.743275340134</v>
      </c>
      <c r="Q1105" s="208">
        <f>IF('Figure 7.3 - Quantifi MC paths'!R1112-VB*SwapPrincipal&lt;0,-1*('Figure 7.3 - Quantifi MC paths'!R1112-VB*SwapPrincipal)*LTPcharge*Q$14*Q$13,0)</f>
        <v>4738.9364331152519</v>
      </c>
      <c r="R1105" s="208">
        <f>IF('Figure 7.3 - Quantifi MC paths'!S1112-VB*SwapPrincipal&lt;0,-1*('Figure 7.3 - Quantifi MC paths'!S1112-VB*SwapPrincipal)*LTPcharge*R$14*R$13,0)</f>
        <v>61138.405562672946</v>
      </c>
      <c r="S1105" s="208">
        <f>IF('Figure 7.3 - Quantifi MC paths'!T1112-VB*SwapPrincipal&lt;0,-1*('Figure 7.3 - Quantifi MC paths'!T1112-VB*SwapPrincipal)*LTPcharge*S$14*S$13,0)</f>
        <v>116839.7834042388</v>
      </c>
      <c r="T1105" s="208">
        <f>IF('Figure 7.3 - Quantifi MC paths'!U1112-VB*SwapPrincipal&lt;0,-1*('Figure 7.3 - Quantifi MC paths'!U1112-VB*SwapPrincipal)*LTPcharge*T$14*T$13,0)</f>
        <v>126365.90840765336</v>
      </c>
      <c r="U1105" s="208">
        <f>IF('Figure 7.3 - Quantifi MC paths'!V1112-VB*SwapPrincipal&lt;0,-1*('Figure 7.3 - Quantifi MC paths'!V1112-VB*SwapPrincipal)*LTPcharge*U$14*U$13,0)</f>
        <v>118315.28885551603</v>
      </c>
      <c r="V1105" s="208">
        <f>IF('Figure 7.3 - Quantifi MC paths'!W1112-VB*SwapPrincipal&lt;0,-1*('Figure 7.3 - Quantifi MC paths'!W1112-VB*SwapPrincipal)*LTPcharge*V$14*V$13,0)</f>
        <v>118968.59708109025</v>
      </c>
      <c r="W1105" s="208">
        <f>IF('Figure 7.3 - Quantifi MC paths'!X1112-VB*SwapPrincipal&lt;0,-1*('Figure 7.3 - Quantifi MC paths'!X1112-VB*SwapPrincipal)*LTPcharge*W$14*W$13,0)</f>
        <v>117741.74277709465</v>
      </c>
      <c r="X1105" s="208">
        <f>IF('Figure 7.3 - Quantifi MC paths'!Y1112-VB*SwapPrincipal&lt;0,-1*('Figure 7.3 - Quantifi MC paths'!Y1112-VB*SwapPrincipal)*LTPcharge*X$14*X$13,0)</f>
        <v>0</v>
      </c>
      <c r="Y1105" s="209">
        <f t="shared" si="20"/>
        <v>730972.78658062802</v>
      </c>
    </row>
    <row r="1106" spans="2:25">
      <c r="B1106" s="207">
        <v>1090</v>
      </c>
      <c r="C1106" s="208">
        <f>IF('Figure 7.3 - Quantifi MC paths'!D1113-VB*SwapPrincipal&lt;0,-1*('Figure 7.3 - Quantifi MC paths'!D1113-VB*SwapPrincipal)*LTPcharge*C$14*C$13,0)</f>
        <v>1151.2348364633806</v>
      </c>
      <c r="D1106" s="208">
        <f>IF('Figure 7.3 - Quantifi MC paths'!E1113-VB*SwapPrincipal&lt;0,-1*('Figure 7.3 - Quantifi MC paths'!E1113-VB*SwapPrincipal)*LTPcharge*D$14*D$13,0)</f>
        <v>952.80686197606826</v>
      </c>
      <c r="E1106" s="208">
        <f>IF('Figure 7.3 - Quantifi MC paths'!F1113-VB*SwapPrincipal&lt;0,-1*('Figure 7.3 - Quantifi MC paths'!F1113-VB*SwapPrincipal)*LTPcharge*E$14*E$13,0)</f>
        <v>1087.3855793153016</v>
      </c>
      <c r="F1106" s="208">
        <f>IF('Figure 7.3 - Quantifi MC paths'!G1113-VB*SwapPrincipal&lt;0,-1*('Figure 7.3 - Quantifi MC paths'!G1113-VB*SwapPrincipal)*LTPcharge*F$14*F$13,0)</f>
        <v>1172.9813159177097</v>
      </c>
      <c r="G1106" s="208">
        <f>IF('Figure 7.3 - Quantifi MC paths'!H1113-VB*SwapPrincipal&lt;0,-1*('Figure 7.3 - Quantifi MC paths'!H1113-VB*SwapPrincipal)*LTPcharge*G$14*G$13,0)</f>
        <v>5520.2230773855472</v>
      </c>
      <c r="H1106" s="208">
        <f>IF('Figure 7.3 - Quantifi MC paths'!I1113-VB*SwapPrincipal&lt;0,-1*('Figure 7.3 - Quantifi MC paths'!I1113-VB*SwapPrincipal)*LTPcharge*H$14*H$13,0)</f>
        <v>6369.7150865435733</v>
      </c>
      <c r="I1106" s="208">
        <f>IF('Figure 7.3 - Quantifi MC paths'!J1113-VB*SwapPrincipal&lt;0,-1*('Figure 7.3 - Quantifi MC paths'!J1113-VB*SwapPrincipal)*LTPcharge*I$14*I$13,0)</f>
        <v>7398.1482607599582</v>
      </c>
      <c r="J1106" s="208">
        <f>IF('Figure 7.3 - Quantifi MC paths'!K1113-VB*SwapPrincipal&lt;0,-1*('Figure 7.3 - Quantifi MC paths'!K1113-VB*SwapPrincipal)*LTPcharge*J$14*J$13,0)</f>
        <v>9375.3822704729409</v>
      </c>
      <c r="K1106" s="208">
        <f>IF('Figure 7.3 - Quantifi MC paths'!L1113-VB*SwapPrincipal&lt;0,-1*('Figure 7.3 - Quantifi MC paths'!L1113-VB*SwapPrincipal)*LTPcharge*K$14*K$13,0)</f>
        <v>10277.545621229368</v>
      </c>
      <c r="L1106" s="208">
        <f>IF('Figure 7.3 - Quantifi MC paths'!M1113-VB*SwapPrincipal&lt;0,-1*('Figure 7.3 - Quantifi MC paths'!M1113-VB*SwapPrincipal)*LTPcharge*L$14*L$13,0)</f>
        <v>11722.256418012192</v>
      </c>
      <c r="M1106" s="208">
        <f>IF('Figure 7.3 - Quantifi MC paths'!N1113-VB*SwapPrincipal&lt;0,-1*('Figure 7.3 - Quantifi MC paths'!N1113-VB*SwapPrincipal)*LTPcharge*M$14*M$13,0)</f>
        <v>11524.357539589542</v>
      </c>
      <c r="N1106" s="208">
        <f>IF('Figure 7.3 - Quantifi MC paths'!O1113-VB*SwapPrincipal&lt;0,-1*('Figure 7.3 - Quantifi MC paths'!O1113-VB*SwapPrincipal)*LTPcharge*N$14*N$13,0)</f>
        <v>13086.541871515823</v>
      </c>
      <c r="O1106" s="208">
        <f>IF('Figure 7.3 - Quantifi MC paths'!P1113-VB*SwapPrincipal&lt;0,-1*('Figure 7.3 - Quantifi MC paths'!P1113-VB*SwapPrincipal)*LTPcharge*O$14*O$13,0)</f>
        <v>13089.32354238207</v>
      </c>
      <c r="P1106" s="208">
        <f>IF('Figure 7.3 - Quantifi MC paths'!Q1113-VB*SwapPrincipal&lt;0,-1*('Figure 7.3 - Quantifi MC paths'!Q1113-VB*SwapPrincipal)*LTPcharge*P$14*P$13,0)</f>
        <v>12099.881125045476</v>
      </c>
      <c r="Q1106" s="208">
        <f>IF('Figure 7.3 - Quantifi MC paths'!R1113-VB*SwapPrincipal&lt;0,-1*('Figure 7.3 - Quantifi MC paths'!R1113-VB*SwapPrincipal)*LTPcharge*Q$14*Q$13,0)</f>
        <v>11895.760979525807</v>
      </c>
      <c r="R1106" s="208">
        <f>IF('Figure 7.3 - Quantifi MC paths'!S1113-VB*SwapPrincipal&lt;0,-1*('Figure 7.3 - Quantifi MC paths'!S1113-VB*SwapPrincipal)*LTPcharge*R$14*R$13,0)</f>
        <v>149313.33210089887</v>
      </c>
      <c r="S1106" s="208">
        <f>IF('Figure 7.3 - Quantifi MC paths'!T1113-VB*SwapPrincipal&lt;0,-1*('Figure 7.3 - Quantifi MC paths'!T1113-VB*SwapPrincipal)*LTPcharge*S$14*S$13,0)</f>
        <v>170653.20539198854</v>
      </c>
      <c r="T1106" s="208">
        <f>IF('Figure 7.3 - Quantifi MC paths'!U1113-VB*SwapPrincipal&lt;0,-1*('Figure 7.3 - Quantifi MC paths'!U1113-VB*SwapPrincipal)*LTPcharge*T$14*T$13,0)</f>
        <v>139089.09522788259</v>
      </c>
      <c r="U1106" s="208">
        <f>IF('Figure 7.3 - Quantifi MC paths'!V1113-VB*SwapPrincipal&lt;0,-1*('Figure 7.3 - Quantifi MC paths'!V1113-VB*SwapPrincipal)*LTPcharge*U$14*U$13,0)</f>
        <v>148973.44683420207</v>
      </c>
      <c r="V1106" s="208">
        <f>IF('Figure 7.3 - Quantifi MC paths'!W1113-VB*SwapPrincipal&lt;0,-1*('Figure 7.3 - Quantifi MC paths'!W1113-VB*SwapPrincipal)*LTPcharge*V$14*V$13,0)</f>
        <v>158320.2537403942</v>
      </c>
      <c r="W1106" s="208">
        <f>IF('Figure 7.3 - Quantifi MC paths'!X1113-VB*SwapPrincipal&lt;0,-1*('Figure 7.3 - Quantifi MC paths'!X1113-VB*SwapPrincipal)*LTPcharge*W$14*W$13,0)</f>
        <v>156295.6090361489</v>
      </c>
      <c r="X1106" s="208">
        <f>IF('Figure 7.3 - Quantifi MC paths'!Y1113-VB*SwapPrincipal&lt;0,-1*('Figure 7.3 - Quantifi MC paths'!Y1113-VB*SwapPrincipal)*LTPcharge*X$14*X$13,0)</f>
        <v>0</v>
      </c>
      <c r="Y1106" s="209">
        <f t="shared" ref="Y1106:Y1169" si="21">SUM(C1106:W1106)</f>
        <v>1039368.4867176499</v>
      </c>
    </row>
    <row r="1107" spans="2:25">
      <c r="B1107" s="207">
        <v>1091</v>
      </c>
      <c r="C1107" s="208">
        <f>IF('Figure 7.3 - Quantifi MC paths'!D1114-VB*SwapPrincipal&lt;0,-1*('Figure 7.3 - Quantifi MC paths'!D1114-VB*SwapPrincipal)*LTPcharge*C$14*C$13,0)</f>
        <v>1151.2348364633806</v>
      </c>
      <c r="D1107" s="208">
        <f>IF('Figure 7.3 - Quantifi MC paths'!E1114-VB*SwapPrincipal&lt;0,-1*('Figure 7.3 - Quantifi MC paths'!E1114-VB*SwapPrincipal)*LTPcharge*D$14*D$13,0)</f>
        <v>1430.0278148583884</v>
      </c>
      <c r="E1107" s="208">
        <f>IF('Figure 7.3 - Quantifi MC paths'!F1114-VB*SwapPrincipal&lt;0,-1*('Figure 7.3 - Quantifi MC paths'!F1114-VB*SwapPrincipal)*LTPcharge*E$14*E$13,0)</f>
        <v>1491.2882603403141</v>
      </c>
      <c r="F1107" s="208">
        <f>IF('Figure 7.3 - Quantifi MC paths'!G1114-VB*SwapPrincipal&lt;0,-1*('Figure 7.3 - Quantifi MC paths'!G1114-VB*SwapPrincipal)*LTPcharge*F$14*F$13,0)</f>
        <v>1327.8528636690237</v>
      </c>
      <c r="G1107" s="208">
        <f>IF('Figure 7.3 - Quantifi MC paths'!H1114-VB*SwapPrincipal&lt;0,-1*('Figure 7.3 - Quantifi MC paths'!H1114-VB*SwapPrincipal)*LTPcharge*G$14*G$13,0)</f>
        <v>5968.9009959994764</v>
      </c>
      <c r="H1107" s="208">
        <f>IF('Figure 7.3 - Quantifi MC paths'!I1114-VB*SwapPrincipal&lt;0,-1*('Figure 7.3 - Quantifi MC paths'!I1114-VB*SwapPrincipal)*LTPcharge*H$14*H$13,0)</f>
        <v>5716.1040257530385</v>
      </c>
      <c r="I1107" s="208">
        <f>IF('Figure 7.3 - Quantifi MC paths'!J1114-VB*SwapPrincipal&lt;0,-1*('Figure 7.3 - Quantifi MC paths'!J1114-VB*SwapPrincipal)*LTPcharge*I$14*I$13,0)</f>
        <v>5813.7292926890559</v>
      </c>
      <c r="J1107" s="208">
        <f>IF('Figure 7.3 - Quantifi MC paths'!K1114-VB*SwapPrincipal&lt;0,-1*('Figure 7.3 - Quantifi MC paths'!K1114-VB*SwapPrincipal)*LTPcharge*J$14*J$13,0)</f>
        <v>5123.2473807860924</v>
      </c>
      <c r="K1107" s="208">
        <f>IF('Figure 7.3 - Quantifi MC paths'!L1114-VB*SwapPrincipal&lt;0,-1*('Figure 7.3 - Quantifi MC paths'!L1114-VB*SwapPrincipal)*LTPcharge*K$14*K$13,0)</f>
        <v>4336.7602533713716</v>
      </c>
      <c r="L1107" s="208">
        <f>IF('Figure 7.3 - Quantifi MC paths'!M1114-VB*SwapPrincipal&lt;0,-1*('Figure 7.3 - Quantifi MC paths'!M1114-VB*SwapPrincipal)*LTPcharge*L$14*L$13,0)</f>
        <v>5093.7230167315511</v>
      </c>
      <c r="M1107" s="208">
        <f>IF('Figure 7.3 - Quantifi MC paths'!N1114-VB*SwapPrincipal&lt;0,-1*('Figure 7.3 - Quantifi MC paths'!N1114-VB*SwapPrincipal)*LTPcharge*M$14*M$13,0)</f>
        <v>6017.8792732143302</v>
      </c>
      <c r="N1107" s="208">
        <f>IF('Figure 7.3 - Quantifi MC paths'!O1114-VB*SwapPrincipal&lt;0,-1*('Figure 7.3 - Quantifi MC paths'!O1114-VB*SwapPrincipal)*LTPcharge*N$14*N$13,0)</f>
        <v>5338.3594469705922</v>
      </c>
      <c r="O1107" s="208">
        <f>IF('Figure 7.3 - Quantifi MC paths'!P1114-VB*SwapPrincipal&lt;0,-1*('Figure 7.3 - Quantifi MC paths'!P1114-VB*SwapPrincipal)*LTPcharge*O$14*O$13,0)</f>
        <v>6146.2605256935731</v>
      </c>
      <c r="P1107" s="208">
        <f>IF('Figure 7.3 - Quantifi MC paths'!Q1114-VB*SwapPrincipal&lt;0,-1*('Figure 7.3 - Quantifi MC paths'!Q1114-VB*SwapPrincipal)*LTPcharge*P$14*P$13,0)</f>
        <v>5219.5487099552356</v>
      </c>
      <c r="Q1107" s="208">
        <f>IF('Figure 7.3 - Quantifi MC paths'!R1114-VB*SwapPrincipal&lt;0,-1*('Figure 7.3 - Quantifi MC paths'!R1114-VB*SwapPrincipal)*LTPcharge*Q$14*Q$13,0)</f>
        <v>5713.9191104067759</v>
      </c>
      <c r="R1107" s="208">
        <f>IF('Figure 7.3 - Quantifi MC paths'!S1114-VB*SwapPrincipal&lt;0,-1*('Figure 7.3 - Quantifi MC paths'!S1114-VB*SwapPrincipal)*LTPcharge*R$14*R$13,0)</f>
        <v>66091.411901746615</v>
      </c>
      <c r="S1107" s="208">
        <f>IF('Figure 7.3 - Quantifi MC paths'!T1114-VB*SwapPrincipal&lt;0,-1*('Figure 7.3 - Quantifi MC paths'!T1114-VB*SwapPrincipal)*LTPcharge*S$14*S$13,0)</f>
        <v>78501.76859841033</v>
      </c>
      <c r="T1107" s="208">
        <f>IF('Figure 7.3 - Quantifi MC paths'!U1114-VB*SwapPrincipal&lt;0,-1*('Figure 7.3 - Quantifi MC paths'!U1114-VB*SwapPrincipal)*LTPcharge*T$14*T$13,0)</f>
        <v>107996.29130318029</v>
      </c>
      <c r="U1107" s="208">
        <f>IF('Figure 7.3 - Quantifi MC paths'!V1114-VB*SwapPrincipal&lt;0,-1*('Figure 7.3 - Quantifi MC paths'!V1114-VB*SwapPrincipal)*LTPcharge*U$14*U$13,0)</f>
        <v>108390.11221699168</v>
      </c>
      <c r="V1107" s="208">
        <f>IF('Figure 7.3 - Quantifi MC paths'!W1114-VB*SwapPrincipal&lt;0,-1*('Figure 7.3 - Quantifi MC paths'!W1114-VB*SwapPrincipal)*LTPcharge*V$14*V$13,0)</f>
        <v>124517.09229926775</v>
      </c>
      <c r="W1107" s="208">
        <f>IF('Figure 7.3 - Quantifi MC paths'!X1114-VB*SwapPrincipal&lt;0,-1*('Figure 7.3 - Quantifi MC paths'!X1114-VB*SwapPrincipal)*LTPcharge*W$14*W$13,0)</f>
        <v>121113.76215311862</v>
      </c>
      <c r="X1107" s="208">
        <f>IF('Figure 7.3 - Quantifi MC paths'!Y1114-VB*SwapPrincipal&lt;0,-1*('Figure 7.3 - Quantifi MC paths'!Y1114-VB*SwapPrincipal)*LTPcharge*X$14*X$13,0)</f>
        <v>0</v>
      </c>
      <c r="Y1107" s="209">
        <f t="shared" si="21"/>
        <v>672499.27427961747</v>
      </c>
    </row>
    <row r="1108" spans="2:25">
      <c r="B1108" s="207">
        <v>1092</v>
      </c>
      <c r="C1108" s="208">
        <f>IF('Figure 7.3 - Quantifi MC paths'!D1115-VB*SwapPrincipal&lt;0,-1*('Figure 7.3 - Quantifi MC paths'!D1115-VB*SwapPrincipal)*LTPcharge*C$14*C$13,0)</f>
        <v>1151.2348364633806</v>
      </c>
      <c r="D1108" s="208">
        <f>IF('Figure 7.3 - Quantifi MC paths'!E1115-VB*SwapPrincipal&lt;0,-1*('Figure 7.3 - Quantifi MC paths'!E1115-VB*SwapPrincipal)*LTPcharge*D$14*D$13,0)</f>
        <v>1306.0818475048407</v>
      </c>
      <c r="E1108" s="208">
        <f>IF('Figure 7.3 - Quantifi MC paths'!F1115-VB*SwapPrincipal&lt;0,-1*('Figure 7.3 - Quantifi MC paths'!F1115-VB*SwapPrincipal)*LTPcharge*E$14*E$13,0)</f>
        <v>1164.31859560154</v>
      </c>
      <c r="F1108" s="208">
        <f>IF('Figure 7.3 - Quantifi MC paths'!G1115-VB*SwapPrincipal&lt;0,-1*('Figure 7.3 - Quantifi MC paths'!G1115-VB*SwapPrincipal)*LTPcharge*F$14*F$13,0)</f>
        <v>1307.1819629267156</v>
      </c>
      <c r="G1108" s="208">
        <f>IF('Figure 7.3 - Quantifi MC paths'!H1115-VB*SwapPrincipal&lt;0,-1*('Figure 7.3 - Quantifi MC paths'!H1115-VB*SwapPrincipal)*LTPcharge*G$14*G$13,0)</f>
        <v>5093.3743848930335</v>
      </c>
      <c r="H1108" s="208">
        <f>IF('Figure 7.3 - Quantifi MC paths'!I1115-VB*SwapPrincipal&lt;0,-1*('Figure 7.3 - Quantifi MC paths'!I1115-VB*SwapPrincipal)*LTPcharge*H$14*H$13,0)</f>
        <v>5413.8397257905572</v>
      </c>
      <c r="I1108" s="208">
        <f>IF('Figure 7.3 - Quantifi MC paths'!J1115-VB*SwapPrincipal&lt;0,-1*('Figure 7.3 - Quantifi MC paths'!J1115-VB*SwapPrincipal)*LTPcharge*I$14*I$13,0)</f>
        <v>5916.3952242544492</v>
      </c>
      <c r="J1108" s="208">
        <f>IF('Figure 7.3 - Quantifi MC paths'!K1115-VB*SwapPrincipal&lt;0,-1*('Figure 7.3 - Quantifi MC paths'!K1115-VB*SwapPrincipal)*LTPcharge*J$14*J$13,0)</f>
        <v>7354.1775254519216</v>
      </c>
      <c r="K1108" s="208">
        <f>IF('Figure 7.3 - Quantifi MC paths'!L1115-VB*SwapPrincipal&lt;0,-1*('Figure 7.3 - Quantifi MC paths'!L1115-VB*SwapPrincipal)*LTPcharge*K$14*K$13,0)</f>
        <v>7517.2642864237514</v>
      </c>
      <c r="L1108" s="208">
        <f>IF('Figure 7.3 - Quantifi MC paths'!M1115-VB*SwapPrincipal&lt;0,-1*('Figure 7.3 - Quantifi MC paths'!M1115-VB*SwapPrincipal)*LTPcharge*L$14*L$13,0)</f>
        <v>8132.5744560487374</v>
      </c>
      <c r="M1108" s="208">
        <f>IF('Figure 7.3 - Quantifi MC paths'!N1115-VB*SwapPrincipal&lt;0,-1*('Figure 7.3 - Quantifi MC paths'!N1115-VB*SwapPrincipal)*LTPcharge*M$14*M$13,0)</f>
        <v>8595.2092422831556</v>
      </c>
      <c r="N1108" s="208">
        <f>IF('Figure 7.3 - Quantifi MC paths'!O1115-VB*SwapPrincipal&lt;0,-1*('Figure 7.3 - Quantifi MC paths'!O1115-VB*SwapPrincipal)*LTPcharge*N$14*N$13,0)</f>
        <v>8267.8003138669555</v>
      </c>
      <c r="O1108" s="208">
        <f>IF('Figure 7.3 - Quantifi MC paths'!P1115-VB*SwapPrincipal&lt;0,-1*('Figure 7.3 - Quantifi MC paths'!P1115-VB*SwapPrincipal)*LTPcharge*O$14*O$13,0)</f>
        <v>7940.6288240701288</v>
      </c>
      <c r="P1108" s="208">
        <f>IF('Figure 7.3 - Quantifi MC paths'!Q1115-VB*SwapPrincipal&lt;0,-1*('Figure 7.3 - Quantifi MC paths'!Q1115-VB*SwapPrincipal)*LTPcharge*P$14*P$13,0)</f>
        <v>7734.3358751038832</v>
      </c>
      <c r="Q1108" s="208">
        <f>IF('Figure 7.3 - Quantifi MC paths'!R1115-VB*SwapPrincipal&lt;0,-1*('Figure 7.3 - Quantifi MC paths'!R1115-VB*SwapPrincipal)*LTPcharge*Q$14*Q$13,0)</f>
        <v>9375.1667055698581</v>
      </c>
      <c r="R1108" s="208">
        <f>IF('Figure 7.3 - Quantifi MC paths'!S1115-VB*SwapPrincipal&lt;0,-1*('Figure 7.3 - Quantifi MC paths'!S1115-VB*SwapPrincipal)*LTPcharge*R$14*R$13,0)</f>
        <v>110330.12935132564</v>
      </c>
      <c r="S1108" s="208">
        <f>IF('Figure 7.3 - Quantifi MC paths'!T1115-VB*SwapPrincipal&lt;0,-1*('Figure 7.3 - Quantifi MC paths'!T1115-VB*SwapPrincipal)*LTPcharge*S$14*S$13,0)</f>
        <v>79638.650424184772</v>
      </c>
      <c r="T1108" s="208">
        <f>IF('Figure 7.3 - Quantifi MC paths'!U1115-VB*SwapPrincipal&lt;0,-1*('Figure 7.3 - Quantifi MC paths'!U1115-VB*SwapPrincipal)*LTPcharge*T$14*T$13,0)</f>
        <v>63892.806577582538</v>
      </c>
      <c r="U1108" s="208">
        <f>IF('Figure 7.3 - Quantifi MC paths'!V1115-VB*SwapPrincipal&lt;0,-1*('Figure 7.3 - Quantifi MC paths'!V1115-VB*SwapPrincipal)*LTPcharge*U$14*U$13,0)</f>
        <v>65660.989245560719</v>
      </c>
      <c r="V1108" s="208">
        <f>IF('Figure 7.3 - Quantifi MC paths'!W1115-VB*SwapPrincipal&lt;0,-1*('Figure 7.3 - Quantifi MC paths'!W1115-VB*SwapPrincipal)*LTPcharge*V$14*V$13,0)</f>
        <v>57971.362755395538</v>
      </c>
      <c r="W1108" s="208">
        <f>IF('Figure 7.3 - Quantifi MC paths'!X1115-VB*SwapPrincipal&lt;0,-1*('Figure 7.3 - Quantifi MC paths'!X1115-VB*SwapPrincipal)*LTPcharge*W$14*W$13,0)</f>
        <v>58515.401379632014</v>
      </c>
      <c r="X1108" s="208">
        <f>IF('Figure 7.3 - Quantifi MC paths'!Y1115-VB*SwapPrincipal&lt;0,-1*('Figure 7.3 - Quantifi MC paths'!Y1115-VB*SwapPrincipal)*LTPcharge*X$14*X$13,0)</f>
        <v>0</v>
      </c>
      <c r="Y1108" s="209">
        <f t="shared" si="21"/>
        <v>522278.92353993416</v>
      </c>
    </row>
    <row r="1109" spans="2:25">
      <c r="B1109" s="207">
        <v>1093</v>
      </c>
      <c r="C1109" s="208">
        <f>IF('Figure 7.3 - Quantifi MC paths'!D1116-VB*SwapPrincipal&lt;0,-1*('Figure 7.3 - Quantifi MC paths'!D1116-VB*SwapPrincipal)*LTPcharge*C$14*C$13,0)</f>
        <v>1151.2348364633806</v>
      </c>
      <c r="D1109" s="208">
        <f>IF('Figure 7.3 - Quantifi MC paths'!E1116-VB*SwapPrincipal&lt;0,-1*('Figure 7.3 - Quantifi MC paths'!E1116-VB*SwapPrincipal)*LTPcharge*D$14*D$13,0)</f>
        <v>1256.534449031383</v>
      </c>
      <c r="E1109" s="208">
        <f>IF('Figure 7.3 - Quantifi MC paths'!F1116-VB*SwapPrincipal&lt;0,-1*('Figure 7.3 - Quantifi MC paths'!F1116-VB*SwapPrincipal)*LTPcharge*E$14*E$13,0)</f>
        <v>1330.8740773076256</v>
      </c>
      <c r="F1109" s="208">
        <f>IF('Figure 7.3 - Quantifi MC paths'!G1116-VB*SwapPrincipal&lt;0,-1*('Figure 7.3 - Quantifi MC paths'!G1116-VB*SwapPrincipal)*LTPcharge*F$14*F$13,0)</f>
        <v>1422.4145922919563</v>
      </c>
      <c r="G1109" s="208">
        <f>IF('Figure 7.3 - Quantifi MC paths'!H1116-VB*SwapPrincipal&lt;0,-1*('Figure 7.3 - Quantifi MC paths'!H1116-VB*SwapPrincipal)*LTPcharge*G$14*G$13,0)</f>
        <v>6564.1239313315436</v>
      </c>
      <c r="H1109" s="208">
        <f>IF('Figure 7.3 - Quantifi MC paths'!I1116-VB*SwapPrincipal&lt;0,-1*('Figure 7.3 - Quantifi MC paths'!I1116-VB*SwapPrincipal)*LTPcharge*H$14*H$13,0)</f>
        <v>5302.2109163596378</v>
      </c>
      <c r="I1109" s="208">
        <f>IF('Figure 7.3 - Quantifi MC paths'!J1116-VB*SwapPrincipal&lt;0,-1*('Figure 7.3 - Quantifi MC paths'!J1116-VB*SwapPrincipal)*LTPcharge*I$14*I$13,0)</f>
        <v>5464.2676707755063</v>
      </c>
      <c r="J1109" s="208">
        <f>IF('Figure 7.3 - Quantifi MC paths'!K1116-VB*SwapPrincipal&lt;0,-1*('Figure 7.3 - Quantifi MC paths'!K1116-VB*SwapPrincipal)*LTPcharge*J$14*J$13,0)</f>
        <v>5861.0468992970273</v>
      </c>
      <c r="K1109" s="208">
        <f>IF('Figure 7.3 - Quantifi MC paths'!L1116-VB*SwapPrincipal&lt;0,-1*('Figure 7.3 - Quantifi MC paths'!L1116-VB*SwapPrincipal)*LTPcharge*K$14*K$13,0)</f>
        <v>5559.7605916462398</v>
      </c>
      <c r="L1109" s="208">
        <f>IF('Figure 7.3 - Quantifi MC paths'!M1116-VB*SwapPrincipal&lt;0,-1*('Figure 7.3 - Quantifi MC paths'!M1116-VB*SwapPrincipal)*LTPcharge*L$14*L$13,0)</f>
        <v>5386.4600767397242</v>
      </c>
      <c r="M1109" s="208">
        <f>IF('Figure 7.3 - Quantifi MC paths'!N1116-VB*SwapPrincipal&lt;0,-1*('Figure 7.3 - Quantifi MC paths'!N1116-VB*SwapPrincipal)*LTPcharge*M$14*M$13,0)</f>
        <v>4242.4708723926624</v>
      </c>
      <c r="N1109" s="208">
        <f>IF('Figure 7.3 - Quantifi MC paths'!O1116-VB*SwapPrincipal&lt;0,-1*('Figure 7.3 - Quantifi MC paths'!O1116-VB*SwapPrincipal)*LTPcharge*N$14*N$13,0)</f>
        <v>5959.7196147333862</v>
      </c>
      <c r="O1109" s="208">
        <f>IF('Figure 7.3 - Quantifi MC paths'!P1116-VB*SwapPrincipal&lt;0,-1*('Figure 7.3 - Quantifi MC paths'!P1116-VB*SwapPrincipal)*LTPcharge*O$14*O$13,0)</f>
        <v>4650.5881600011562</v>
      </c>
      <c r="P1109" s="208">
        <f>IF('Figure 7.3 - Quantifi MC paths'!Q1116-VB*SwapPrincipal&lt;0,-1*('Figure 7.3 - Quantifi MC paths'!Q1116-VB*SwapPrincipal)*LTPcharge*P$14*P$13,0)</f>
        <v>3892.7439488323771</v>
      </c>
      <c r="Q1109" s="208">
        <f>IF('Figure 7.3 - Quantifi MC paths'!R1116-VB*SwapPrincipal&lt;0,-1*('Figure 7.3 - Quantifi MC paths'!R1116-VB*SwapPrincipal)*LTPcharge*Q$14*Q$13,0)</f>
        <v>4163.4505358553906</v>
      </c>
      <c r="R1109" s="208">
        <f>IF('Figure 7.3 - Quantifi MC paths'!S1116-VB*SwapPrincipal&lt;0,-1*('Figure 7.3 - Quantifi MC paths'!S1116-VB*SwapPrincipal)*LTPcharge*R$14*R$13,0)</f>
        <v>60032.841802281495</v>
      </c>
      <c r="S1109" s="208">
        <f>IF('Figure 7.3 - Quantifi MC paths'!T1116-VB*SwapPrincipal&lt;0,-1*('Figure 7.3 - Quantifi MC paths'!T1116-VB*SwapPrincipal)*LTPcharge*S$14*S$13,0)</f>
        <v>51170.950014736751</v>
      </c>
      <c r="T1109" s="208">
        <f>IF('Figure 7.3 - Quantifi MC paths'!U1116-VB*SwapPrincipal&lt;0,-1*('Figure 7.3 - Quantifi MC paths'!U1116-VB*SwapPrincipal)*LTPcharge*T$14*T$13,0)</f>
        <v>51341.721005908577</v>
      </c>
      <c r="U1109" s="208">
        <f>IF('Figure 7.3 - Quantifi MC paths'!V1116-VB*SwapPrincipal&lt;0,-1*('Figure 7.3 - Quantifi MC paths'!V1116-VB*SwapPrincipal)*LTPcharge*U$14*U$13,0)</f>
        <v>82002.677322108939</v>
      </c>
      <c r="V1109" s="208">
        <f>IF('Figure 7.3 - Quantifi MC paths'!W1116-VB*SwapPrincipal&lt;0,-1*('Figure 7.3 - Quantifi MC paths'!W1116-VB*SwapPrincipal)*LTPcharge*V$14*V$13,0)</f>
        <v>84938.716611531709</v>
      </c>
      <c r="W1109" s="208">
        <f>IF('Figure 7.3 - Quantifi MC paths'!X1116-VB*SwapPrincipal&lt;0,-1*('Figure 7.3 - Quantifi MC paths'!X1116-VB*SwapPrincipal)*LTPcharge*W$14*W$13,0)</f>
        <v>90656.71060855758</v>
      </c>
      <c r="X1109" s="208">
        <f>IF('Figure 7.3 - Quantifi MC paths'!Y1116-VB*SwapPrincipal&lt;0,-1*('Figure 7.3 - Quantifi MC paths'!Y1116-VB*SwapPrincipal)*LTPcharge*X$14*X$13,0)</f>
        <v>0</v>
      </c>
      <c r="Y1109" s="209">
        <f t="shared" si="21"/>
        <v>482351.518538184</v>
      </c>
    </row>
    <row r="1110" spans="2:25">
      <c r="B1110" s="207">
        <v>1094</v>
      </c>
      <c r="C1110" s="208">
        <f>IF('Figure 7.3 - Quantifi MC paths'!D1117-VB*SwapPrincipal&lt;0,-1*('Figure 7.3 - Quantifi MC paths'!D1117-VB*SwapPrincipal)*LTPcharge*C$14*C$13,0)</f>
        <v>1151.2348364633806</v>
      </c>
      <c r="D1110" s="208">
        <f>IF('Figure 7.3 - Quantifi MC paths'!E1117-VB*SwapPrincipal&lt;0,-1*('Figure 7.3 - Quantifi MC paths'!E1117-VB*SwapPrincipal)*LTPcharge*D$14*D$13,0)</f>
        <v>1134.9151625914533</v>
      </c>
      <c r="E1110" s="208">
        <f>IF('Figure 7.3 - Quantifi MC paths'!F1117-VB*SwapPrincipal&lt;0,-1*('Figure 7.3 - Quantifi MC paths'!F1117-VB*SwapPrincipal)*LTPcharge*E$14*E$13,0)</f>
        <v>1210.691028632438</v>
      </c>
      <c r="F1110" s="208">
        <f>IF('Figure 7.3 - Quantifi MC paths'!G1117-VB*SwapPrincipal&lt;0,-1*('Figure 7.3 - Quantifi MC paths'!G1117-VB*SwapPrincipal)*LTPcharge*F$14*F$13,0)</f>
        <v>1141.2128553917771</v>
      </c>
      <c r="G1110" s="208">
        <f>IF('Figure 7.3 - Quantifi MC paths'!H1117-VB*SwapPrincipal&lt;0,-1*('Figure 7.3 - Quantifi MC paths'!H1117-VB*SwapPrincipal)*LTPcharge*G$14*G$13,0)</f>
        <v>5455.2068914814463</v>
      </c>
      <c r="H1110" s="208">
        <f>IF('Figure 7.3 - Quantifi MC paths'!I1117-VB*SwapPrincipal&lt;0,-1*('Figure 7.3 - Quantifi MC paths'!I1117-VB*SwapPrincipal)*LTPcharge*H$14*H$13,0)</f>
        <v>6204.9654188975428</v>
      </c>
      <c r="I1110" s="208">
        <f>IF('Figure 7.3 - Quantifi MC paths'!J1117-VB*SwapPrincipal&lt;0,-1*('Figure 7.3 - Quantifi MC paths'!J1117-VB*SwapPrincipal)*LTPcharge*I$14*I$13,0)</f>
        <v>6719.218716698434</v>
      </c>
      <c r="J1110" s="208">
        <f>IF('Figure 7.3 - Quantifi MC paths'!K1117-VB*SwapPrincipal&lt;0,-1*('Figure 7.3 - Quantifi MC paths'!K1117-VB*SwapPrincipal)*LTPcharge*J$14*J$13,0)</f>
        <v>7128.3342446860288</v>
      </c>
      <c r="K1110" s="208">
        <f>IF('Figure 7.3 - Quantifi MC paths'!L1117-VB*SwapPrincipal&lt;0,-1*('Figure 7.3 - Quantifi MC paths'!L1117-VB*SwapPrincipal)*LTPcharge*K$14*K$13,0)</f>
        <v>8169.2315403029515</v>
      </c>
      <c r="L1110" s="208">
        <f>IF('Figure 7.3 - Quantifi MC paths'!M1117-VB*SwapPrincipal&lt;0,-1*('Figure 7.3 - Quantifi MC paths'!M1117-VB*SwapPrincipal)*LTPcharge*L$14*L$13,0)</f>
        <v>8546.5614196665538</v>
      </c>
      <c r="M1110" s="208">
        <f>IF('Figure 7.3 - Quantifi MC paths'!N1117-VB*SwapPrincipal&lt;0,-1*('Figure 7.3 - Quantifi MC paths'!N1117-VB*SwapPrincipal)*LTPcharge*M$14*M$13,0)</f>
        <v>8340.0844882583606</v>
      </c>
      <c r="N1110" s="208">
        <f>IF('Figure 7.3 - Quantifi MC paths'!O1117-VB*SwapPrincipal&lt;0,-1*('Figure 7.3 - Quantifi MC paths'!O1117-VB*SwapPrincipal)*LTPcharge*N$14*N$13,0)</f>
        <v>7387.3522869128756</v>
      </c>
      <c r="O1110" s="208">
        <f>IF('Figure 7.3 - Quantifi MC paths'!P1117-VB*SwapPrincipal&lt;0,-1*('Figure 7.3 - Quantifi MC paths'!P1117-VB*SwapPrincipal)*LTPcharge*O$14*O$13,0)</f>
        <v>6130.9728795397214</v>
      </c>
      <c r="P1110" s="208">
        <f>IF('Figure 7.3 - Quantifi MC paths'!Q1117-VB*SwapPrincipal&lt;0,-1*('Figure 7.3 - Quantifi MC paths'!Q1117-VB*SwapPrincipal)*LTPcharge*P$14*P$13,0)</f>
        <v>4996.8013931252735</v>
      </c>
      <c r="Q1110" s="208">
        <f>IF('Figure 7.3 - Quantifi MC paths'!R1117-VB*SwapPrincipal&lt;0,-1*('Figure 7.3 - Quantifi MC paths'!R1117-VB*SwapPrincipal)*LTPcharge*Q$14*Q$13,0)</f>
        <v>5359.6946000846438</v>
      </c>
      <c r="R1110" s="208">
        <f>IF('Figure 7.3 - Quantifi MC paths'!S1117-VB*SwapPrincipal&lt;0,-1*('Figure 7.3 - Quantifi MC paths'!S1117-VB*SwapPrincipal)*LTPcharge*R$14*R$13,0)</f>
        <v>60168.127385064989</v>
      </c>
      <c r="S1110" s="208">
        <f>IF('Figure 7.3 - Quantifi MC paths'!T1117-VB*SwapPrincipal&lt;0,-1*('Figure 7.3 - Quantifi MC paths'!T1117-VB*SwapPrincipal)*LTPcharge*S$14*S$13,0)</f>
        <v>60600.855266491948</v>
      </c>
      <c r="T1110" s="208">
        <f>IF('Figure 7.3 - Quantifi MC paths'!U1117-VB*SwapPrincipal&lt;0,-1*('Figure 7.3 - Quantifi MC paths'!U1117-VB*SwapPrincipal)*LTPcharge*T$14*T$13,0)</f>
        <v>57600.287857024712</v>
      </c>
      <c r="U1110" s="208">
        <f>IF('Figure 7.3 - Quantifi MC paths'!V1117-VB*SwapPrincipal&lt;0,-1*('Figure 7.3 - Quantifi MC paths'!V1117-VB*SwapPrincipal)*LTPcharge*U$14*U$13,0)</f>
        <v>76392.567267240898</v>
      </c>
      <c r="V1110" s="208">
        <f>IF('Figure 7.3 - Quantifi MC paths'!W1117-VB*SwapPrincipal&lt;0,-1*('Figure 7.3 - Quantifi MC paths'!W1117-VB*SwapPrincipal)*LTPcharge*V$14*V$13,0)</f>
        <v>83499.877299741667</v>
      </c>
      <c r="W1110" s="208">
        <f>IF('Figure 7.3 - Quantifi MC paths'!X1117-VB*SwapPrincipal&lt;0,-1*('Figure 7.3 - Quantifi MC paths'!X1117-VB*SwapPrincipal)*LTPcharge*W$14*W$13,0)</f>
        <v>81019.012633195598</v>
      </c>
      <c r="X1110" s="208">
        <f>IF('Figure 7.3 - Quantifi MC paths'!Y1117-VB*SwapPrincipal&lt;0,-1*('Figure 7.3 - Quantifi MC paths'!Y1117-VB*SwapPrincipal)*LTPcharge*X$14*X$13,0)</f>
        <v>0</v>
      </c>
      <c r="Y1110" s="209">
        <f t="shared" si="21"/>
        <v>498357.20547149272</v>
      </c>
    </row>
    <row r="1111" spans="2:25">
      <c r="B1111" s="207">
        <v>1095</v>
      </c>
      <c r="C1111" s="208">
        <f>IF('Figure 7.3 - Quantifi MC paths'!D1118-VB*SwapPrincipal&lt;0,-1*('Figure 7.3 - Quantifi MC paths'!D1118-VB*SwapPrincipal)*LTPcharge*C$14*C$13,0)</f>
        <v>1151.2348364633806</v>
      </c>
      <c r="D1111" s="208">
        <f>IF('Figure 7.3 - Quantifi MC paths'!E1118-VB*SwapPrincipal&lt;0,-1*('Figure 7.3 - Quantifi MC paths'!E1118-VB*SwapPrincipal)*LTPcharge*D$14*D$13,0)</f>
        <v>1066.0272064300714</v>
      </c>
      <c r="E1111" s="208">
        <f>IF('Figure 7.3 - Quantifi MC paths'!F1118-VB*SwapPrincipal&lt;0,-1*('Figure 7.3 - Quantifi MC paths'!F1118-VB*SwapPrincipal)*LTPcharge*E$14*E$13,0)</f>
        <v>1106.0643022473782</v>
      </c>
      <c r="F1111" s="208">
        <f>IF('Figure 7.3 - Quantifi MC paths'!G1118-VB*SwapPrincipal&lt;0,-1*('Figure 7.3 - Quantifi MC paths'!G1118-VB*SwapPrincipal)*LTPcharge*F$14*F$13,0)</f>
        <v>1229.613210929502</v>
      </c>
      <c r="G1111" s="208">
        <f>IF('Figure 7.3 - Quantifi MC paths'!H1118-VB*SwapPrincipal&lt;0,-1*('Figure 7.3 - Quantifi MC paths'!H1118-VB*SwapPrincipal)*LTPcharge*G$14*G$13,0)</f>
        <v>4737.3340911510431</v>
      </c>
      <c r="H1111" s="208">
        <f>IF('Figure 7.3 - Quantifi MC paths'!I1118-VB*SwapPrincipal&lt;0,-1*('Figure 7.3 - Quantifi MC paths'!I1118-VB*SwapPrincipal)*LTPcharge*H$14*H$13,0)</f>
        <v>4498.7437409838412</v>
      </c>
      <c r="I1111" s="208">
        <f>IF('Figure 7.3 - Quantifi MC paths'!J1118-VB*SwapPrincipal&lt;0,-1*('Figure 7.3 - Quantifi MC paths'!J1118-VB*SwapPrincipal)*LTPcharge*I$14*I$13,0)</f>
        <v>5492.7633949291212</v>
      </c>
      <c r="J1111" s="208">
        <f>IF('Figure 7.3 - Quantifi MC paths'!K1118-VB*SwapPrincipal&lt;0,-1*('Figure 7.3 - Quantifi MC paths'!K1118-VB*SwapPrincipal)*LTPcharge*J$14*J$13,0)</f>
        <v>5547.1233802302977</v>
      </c>
      <c r="K1111" s="208">
        <f>IF('Figure 7.3 - Quantifi MC paths'!L1118-VB*SwapPrincipal&lt;0,-1*('Figure 7.3 - Quantifi MC paths'!L1118-VB*SwapPrincipal)*LTPcharge*K$14*K$13,0)</f>
        <v>4614.1713486152039</v>
      </c>
      <c r="L1111" s="208">
        <f>IF('Figure 7.3 - Quantifi MC paths'!M1118-VB*SwapPrincipal&lt;0,-1*('Figure 7.3 - Quantifi MC paths'!M1118-VB*SwapPrincipal)*LTPcharge*L$14*L$13,0)</f>
        <v>4337.2229888159691</v>
      </c>
      <c r="M1111" s="208">
        <f>IF('Figure 7.3 - Quantifi MC paths'!N1118-VB*SwapPrincipal&lt;0,-1*('Figure 7.3 - Quantifi MC paths'!N1118-VB*SwapPrincipal)*LTPcharge*M$14*M$13,0)</f>
        <v>5234.9428742975642</v>
      </c>
      <c r="N1111" s="208">
        <f>IF('Figure 7.3 - Quantifi MC paths'!O1118-VB*SwapPrincipal&lt;0,-1*('Figure 7.3 - Quantifi MC paths'!O1118-VB*SwapPrincipal)*LTPcharge*N$14*N$13,0)</f>
        <v>6317.3410771967283</v>
      </c>
      <c r="O1111" s="208">
        <f>IF('Figure 7.3 - Quantifi MC paths'!P1118-VB*SwapPrincipal&lt;0,-1*('Figure 7.3 - Quantifi MC paths'!P1118-VB*SwapPrincipal)*LTPcharge*O$14*O$13,0)</f>
        <v>5371.8916862366686</v>
      </c>
      <c r="P1111" s="208">
        <f>IF('Figure 7.3 - Quantifi MC paths'!Q1118-VB*SwapPrincipal&lt;0,-1*('Figure 7.3 - Quantifi MC paths'!Q1118-VB*SwapPrincipal)*LTPcharge*P$14*P$13,0)</f>
        <v>4424.3339632303987</v>
      </c>
      <c r="Q1111" s="208">
        <f>IF('Figure 7.3 - Quantifi MC paths'!R1118-VB*SwapPrincipal&lt;0,-1*('Figure 7.3 - Quantifi MC paths'!R1118-VB*SwapPrincipal)*LTPcharge*Q$14*Q$13,0)</f>
        <v>4767.819344213879</v>
      </c>
      <c r="R1111" s="208">
        <f>IF('Figure 7.3 - Quantifi MC paths'!S1118-VB*SwapPrincipal&lt;0,-1*('Figure 7.3 - Quantifi MC paths'!S1118-VB*SwapPrincipal)*LTPcharge*R$14*R$13,0)</f>
        <v>48151.671938043015</v>
      </c>
      <c r="S1111" s="208">
        <f>IF('Figure 7.3 - Quantifi MC paths'!T1118-VB*SwapPrincipal&lt;0,-1*('Figure 7.3 - Quantifi MC paths'!T1118-VB*SwapPrincipal)*LTPcharge*S$14*S$13,0)</f>
        <v>27700.479386370353</v>
      </c>
      <c r="T1111" s="208">
        <f>IF('Figure 7.3 - Quantifi MC paths'!U1118-VB*SwapPrincipal&lt;0,-1*('Figure 7.3 - Quantifi MC paths'!U1118-VB*SwapPrincipal)*LTPcharge*T$14*T$13,0)</f>
        <v>28682.10240715773</v>
      </c>
      <c r="U1111" s="208">
        <f>IF('Figure 7.3 - Quantifi MC paths'!V1118-VB*SwapPrincipal&lt;0,-1*('Figure 7.3 - Quantifi MC paths'!V1118-VB*SwapPrincipal)*LTPcharge*U$14*U$13,0)</f>
        <v>0</v>
      </c>
      <c r="V1111" s="208">
        <f>IF('Figure 7.3 - Quantifi MC paths'!W1118-VB*SwapPrincipal&lt;0,-1*('Figure 7.3 - Quantifi MC paths'!W1118-VB*SwapPrincipal)*LTPcharge*V$14*V$13,0)</f>
        <v>0</v>
      </c>
      <c r="W1111" s="208">
        <f>IF('Figure 7.3 - Quantifi MC paths'!X1118-VB*SwapPrincipal&lt;0,-1*('Figure 7.3 - Quantifi MC paths'!X1118-VB*SwapPrincipal)*LTPcharge*W$14*W$13,0)</f>
        <v>0</v>
      </c>
      <c r="X1111" s="208">
        <f>IF('Figure 7.3 - Quantifi MC paths'!Y1118-VB*SwapPrincipal&lt;0,-1*('Figure 7.3 - Quantifi MC paths'!Y1118-VB*SwapPrincipal)*LTPcharge*X$14*X$13,0)</f>
        <v>0</v>
      </c>
      <c r="Y1111" s="209">
        <f t="shared" si="21"/>
        <v>164430.88117754215</v>
      </c>
    </row>
    <row r="1112" spans="2:25">
      <c r="B1112" s="207">
        <v>1096</v>
      </c>
      <c r="C1112" s="208">
        <f>IF('Figure 7.3 - Quantifi MC paths'!D1119-VB*SwapPrincipal&lt;0,-1*('Figure 7.3 - Quantifi MC paths'!D1119-VB*SwapPrincipal)*LTPcharge*C$14*C$13,0)</f>
        <v>1151.2348364633806</v>
      </c>
      <c r="D1112" s="208">
        <f>IF('Figure 7.3 - Quantifi MC paths'!E1119-VB*SwapPrincipal&lt;0,-1*('Figure 7.3 - Quantifi MC paths'!E1119-VB*SwapPrincipal)*LTPcharge*D$14*D$13,0)</f>
        <v>1196.8584059098223</v>
      </c>
      <c r="E1112" s="208">
        <f>IF('Figure 7.3 - Quantifi MC paths'!F1119-VB*SwapPrincipal&lt;0,-1*('Figure 7.3 - Quantifi MC paths'!F1119-VB*SwapPrincipal)*LTPcharge*E$14*E$13,0)</f>
        <v>1287.8025423107463</v>
      </c>
      <c r="F1112" s="208">
        <f>IF('Figure 7.3 - Quantifi MC paths'!G1119-VB*SwapPrincipal&lt;0,-1*('Figure 7.3 - Quantifi MC paths'!G1119-VB*SwapPrincipal)*LTPcharge*F$14*F$13,0)</f>
        <v>1241.679010947804</v>
      </c>
      <c r="G1112" s="208">
        <f>IF('Figure 7.3 - Quantifi MC paths'!H1119-VB*SwapPrincipal&lt;0,-1*('Figure 7.3 - Quantifi MC paths'!H1119-VB*SwapPrincipal)*LTPcharge*G$14*G$13,0)</f>
        <v>5086.9325346139767</v>
      </c>
      <c r="H1112" s="208">
        <f>IF('Figure 7.3 - Quantifi MC paths'!I1119-VB*SwapPrincipal&lt;0,-1*('Figure 7.3 - Quantifi MC paths'!I1119-VB*SwapPrincipal)*LTPcharge*H$14*H$13,0)</f>
        <v>4707.6162112451402</v>
      </c>
      <c r="I1112" s="208">
        <f>IF('Figure 7.3 - Quantifi MC paths'!J1119-VB*SwapPrincipal&lt;0,-1*('Figure 7.3 - Quantifi MC paths'!J1119-VB*SwapPrincipal)*LTPcharge*I$14*I$13,0)</f>
        <v>5755.8371935854793</v>
      </c>
      <c r="J1112" s="208">
        <f>IF('Figure 7.3 - Quantifi MC paths'!K1119-VB*SwapPrincipal&lt;0,-1*('Figure 7.3 - Quantifi MC paths'!K1119-VB*SwapPrincipal)*LTPcharge*J$14*J$13,0)</f>
        <v>6758.3640686935687</v>
      </c>
      <c r="K1112" s="208">
        <f>IF('Figure 7.3 - Quantifi MC paths'!L1119-VB*SwapPrincipal&lt;0,-1*('Figure 7.3 - Quantifi MC paths'!L1119-VB*SwapPrincipal)*LTPcharge*K$14*K$13,0)</f>
        <v>5995.3099759181532</v>
      </c>
      <c r="L1112" s="208">
        <f>IF('Figure 7.3 - Quantifi MC paths'!M1119-VB*SwapPrincipal&lt;0,-1*('Figure 7.3 - Quantifi MC paths'!M1119-VB*SwapPrincipal)*LTPcharge*L$14*L$13,0)</f>
        <v>5674.1233537975968</v>
      </c>
      <c r="M1112" s="208">
        <f>IF('Figure 7.3 - Quantifi MC paths'!N1119-VB*SwapPrincipal&lt;0,-1*('Figure 7.3 - Quantifi MC paths'!N1119-VB*SwapPrincipal)*LTPcharge*M$14*M$13,0)</f>
        <v>5709.0523437077372</v>
      </c>
      <c r="N1112" s="208">
        <f>IF('Figure 7.3 - Quantifi MC paths'!O1119-VB*SwapPrincipal&lt;0,-1*('Figure 7.3 - Quantifi MC paths'!O1119-VB*SwapPrincipal)*LTPcharge*N$14*N$13,0)</f>
        <v>5980.3847675996303</v>
      </c>
      <c r="O1112" s="208">
        <f>IF('Figure 7.3 - Quantifi MC paths'!P1119-VB*SwapPrincipal&lt;0,-1*('Figure 7.3 - Quantifi MC paths'!P1119-VB*SwapPrincipal)*LTPcharge*O$14*O$13,0)</f>
        <v>5573.7025999115403</v>
      </c>
      <c r="P1112" s="208">
        <f>IF('Figure 7.3 - Quantifi MC paths'!Q1119-VB*SwapPrincipal&lt;0,-1*('Figure 7.3 - Quantifi MC paths'!Q1119-VB*SwapPrincipal)*LTPcharge*P$14*P$13,0)</f>
        <v>4639.4270841944053</v>
      </c>
      <c r="Q1112" s="208">
        <f>IF('Figure 7.3 - Quantifi MC paths'!R1119-VB*SwapPrincipal&lt;0,-1*('Figure 7.3 - Quantifi MC paths'!R1119-VB*SwapPrincipal)*LTPcharge*Q$14*Q$13,0)</f>
        <v>5117.5361568105372</v>
      </c>
      <c r="R1112" s="208">
        <f>IF('Figure 7.3 - Quantifi MC paths'!S1119-VB*SwapPrincipal&lt;0,-1*('Figure 7.3 - Quantifi MC paths'!S1119-VB*SwapPrincipal)*LTPcharge*R$14*R$13,0)</f>
        <v>63743.144136546936</v>
      </c>
      <c r="S1112" s="208">
        <f>IF('Figure 7.3 - Quantifi MC paths'!T1119-VB*SwapPrincipal&lt;0,-1*('Figure 7.3 - Quantifi MC paths'!T1119-VB*SwapPrincipal)*LTPcharge*S$14*S$13,0)</f>
        <v>55774.814746799137</v>
      </c>
      <c r="T1112" s="208">
        <f>IF('Figure 7.3 - Quantifi MC paths'!U1119-VB*SwapPrincipal&lt;0,-1*('Figure 7.3 - Quantifi MC paths'!U1119-VB*SwapPrincipal)*LTPcharge*T$14*T$13,0)</f>
        <v>70927.002546367032</v>
      </c>
      <c r="U1112" s="208">
        <f>IF('Figure 7.3 - Quantifi MC paths'!V1119-VB*SwapPrincipal&lt;0,-1*('Figure 7.3 - Quantifi MC paths'!V1119-VB*SwapPrincipal)*LTPcharge*U$14*U$13,0)</f>
        <v>75931.738338924086</v>
      </c>
      <c r="V1112" s="208">
        <f>IF('Figure 7.3 - Quantifi MC paths'!W1119-VB*SwapPrincipal&lt;0,-1*('Figure 7.3 - Quantifi MC paths'!W1119-VB*SwapPrincipal)*LTPcharge*V$14*V$13,0)</f>
        <v>78659.898439786339</v>
      </c>
      <c r="W1112" s="208">
        <f>IF('Figure 7.3 - Quantifi MC paths'!X1119-VB*SwapPrincipal&lt;0,-1*('Figure 7.3 - Quantifi MC paths'!X1119-VB*SwapPrincipal)*LTPcharge*W$14*W$13,0)</f>
        <v>78033.551361180769</v>
      </c>
      <c r="X1112" s="208">
        <f>IF('Figure 7.3 - Quantifi MC paths'!Y1119-VB*SwapPrincipal&lt;0,-1*('Figure 7.3 - Quantifi MC paths'!Y1119-VB*SwapPrincipal)*LTPcharge*X$14*X$13,0)</f>
        <v>0</v>
      </c>
      <c r="Y1112" s="209">
        <f t="shared" si="21"/>
        <v>488946.01065531385</v>
      </c>
    </row>
    <row r="1113" spans="2:25">
      <c r="B1113" s="207">
        <v>1097</v>
      </c>
      <c r="C1113" s="208">
        <f>IF('Figure 7.3 - Quantifi MC paths'!D1120-VB*SwapPrincipal&lt;0,-1*('Figure 7.3 - Quantifi MC paths'!D1120-VB*SwapPrincipal)*LTPcharge*C$14*C$13,0)</f>
        <v>1151.2348364633806</v>
      </c>
      <c r="D1113" s="208">
        <f>IF('Figure 7.3 - Quantifi MC paths'!E1120-VB*SwapPrincipal&lt;0,-1*('Figure 7.3 - Quantifi MC paths'!E1120-VB*SwapPrincipal)*LTPcharge*D$14*D$13,0)</f>
        <v>1142.8900809902932</v>
      </c>
      <c r="E1113" s="208">
        <f>IF('Figure 7.3 - Quantifi MC paths'!F1120-VB*SwapPrincipal&lt;0,-1*('Figure 7.3 - Quantifi MC paths'!F1120-VB*SwapPrincipal)*LTPcharge*E$14*E$13,0)</f>
        <v>1277.9211728576392</v>
      </c>
      <c r="F1113" s="208">
        <f>IF('Figure 7.3 - Quantifi MC paths'!G1120-VB*SwapPrincipal&lt;0,-1*('Figure 7.3 - Quantifi MC paths'!G1120-VB*SwapPrincipal)*LTPcharge*F$14*F$13,0)</f>
        <v>1405.635137264763</v>
      </c>
      <c r="G1113" s="208">
        <f>IF('Figure 7.3 - Quantifi MC paths'!H1120-VB*SwapPrincipal&lt;0,-1*('Figure 7.3 - Quantifi MC paths'!H1120-VB*SwapPrincipal)*LTPcharge*G$14*G$13,0)</f>
        <v>6465.4059796083429</v>
      </c>
      <c r="H1113" s="208">
        <f>IF('Figure 7.3 - Quantifi MC paths'!I1120-VB*SwapPrincipal&lt;0,-1*('Figure 7.3 - Quantifi MC paths'!I1120-VB*SwapPrincipal)*LTPcharge*H$14*H$13,0)</f>
        <v>5160.4243596591368</v>
      </c>
      <c r="I1113" s="208">
        <f>IF('Figure 7.3 - Quantifi MC paths'!J1120-VB*SwapPrincipal&lt;0,-1*('Figure 7.3 - Quantifi MC paths'!J1120-VB*SwapPrincipal)*LTPcharge*I$14*I$13,0)</f>
        <v>5013.06730885671</v>
      </c>
      <c r="J1113" s="208">
        <f>IF('Figure 7.3 - Quantifi MC paths'!K1120-VB*SwapPrincipal&lt;0,-1*('Figure 7.3 - Quantifi MC paths'!K1120-VB*SwapPrincipal)*LTPcharge*J$14*J$13,0)</f>
        <v>4923.4140176330793</v>
      </c>
      <c r="K1113" s="208">
        <f>IF('Figure 7.3 - Quantifi MC paths'!L1120-VB*SwapPrincipal&lt;0,-1*('Figure 7.3 - Quantifi MC paths'!L1120-VB*SwapPrincipal)*LTPcharge*K$14*K$13,0)</f>
        <v>5418.5595543234313</v>
      </c>
      <c r="L1113" s="208">
        <f>IF('Figure 7.3 - Quantifi MC paths'!M1120-VB*SwapPrincipal&lt;0,-1*('Figure 7.3 - Quantifi MC paths'!M1120-VB*SwapPrincipal)*LTPcharge*L$14*L$13,0)</f>
        <v>4201.0475085552498</v>
      </c>
      <c r="M1113" s="208">
        <f>IF('Figure 7.3 - Quantifi MC paths'!N1120-VB*SwapPrincipal&lt;0,-1*('Figure 7.3 - Quantifi MC paths'!N1120-VB*SwapPrincipal)*LTPcharge*M$14*M$13,0)</f>
        <v>4266.7452266691034</v>
      </c>
      <c r="N1113" s="208">
        <f>IF('Figure 7.3 - Quantifi MC paths'!O1120-VB*SwapPrincipal&lt;0,-1*('Figure 7.3 - Quantifi MC paths'!O1120-VB*SwapPrincipal)*LTPcharge*N$14*N$13,0)</f>
        <v>3734.1600042478422</v>
      </c>
      <c r="O1113" s="208">
        <f>IF('Figure 7.3 - Quantifi MC paths'!P1120-VB*SwapPrincipal&lt;0,-1*('Figure 7.3 - Quantifi MC paths'!P1120-VB*SwapPrincipal)*LTPcharge*O$14*O$13,0)</f>
        <v>3332.6671782284552</v>
      </c>
      <c r="P1113" s="208">
        <f>IF('Figure 7.3 - Quantifi MC paths'!Q1120-VB*SwapPrincipal&lt;0,-1*('Figure 7.3 - Quantifi MC paths'!Q1120-VB*SwapPrincipal)*LTPcharge*P$14*P$13,0)</f>
        <v>3527.496141576401</v>
      </c>
      <c r="Q1113" s="208">
        <f>IF('Figure 7.3 - Quantifi MC paths'!R1120-VB*SwapPrincipal&lt;0,-1*('Figure 7.3 - Quantifi MC paths'!R1120-VB*SwapPrincipal)*LTPcharge*Q$14*Q$13,0)</f>
        <v>3773.7517064781973</v>
      </c>
      <c r="R1113" s="208">
        <f>IF('Figure 7.3 - Quantifi MC paths'!S1120-VB*SwapPrincipal&lt;0,-1*('Figure 7.3 - Quantifi MC paths'!S1120-VB*SwapPrincipal)*LTPcharge*R$14*R$13,0)</f>
        <v>47255.183027901716</v>
      </c>
      <c r="S1113" s="208">
        <f>IF('Figure 7.3 - Quantifi MC paths'!T1120-VB*SwapPrincipal&lt;0,-1*('Figure 7.3 - Quantifi MC paths'!T1120-VB*SwapPrincipal)*LTPcharge*S$14*S$13,0)</f>
        <v>22449.036464763962</v>
      </c>
      <c r="T1113" s="208">
        <f>IF('Figure 7.3 - Quantifi MC paths'!U1120-VB*SwapPrincipal&lt;0,-1*('Figure 7.3 - Quantifi MC paths'!U1120-VB*SwapPrincipal)*LTPcharge*T$14*T$13,0)</f>
        <v>24421.668654120356</v>
      </c>
      <c r="U1113" s="208">
        <f>IF('Figure 7.3 - Quantifi MC paths'!V1120-VB*SwapPrincipal&lt;0,-1*('Figure 7.3 - Quantifi MC paths'!V1120-VB*SwapPrincipal)*LTPcharge*U$14*U$13,0)</f>
        <v>41758.612019293738</v>
      </c>
      <c r="V1113" s="208">
        <f>IF('Figure 7.3 - Quantifi MC paths'!W1120-VB*SwapPrincipal&lt;0,-1*('Figure 7.3 - Quantifi MC paths'!W1120-VB*SwapPrincipal)*LTPcharge*V$14*V$13,0)</f>
        <v>43171.416326426282</v>
      </c>
      <c r="W1113" s="208">
        <f>IF('Figure 7.3 - Quantifi MC paths'!X1120-VB*SwapPrincipal&lt;0,-1*('Figure 7.3 - Quantifi MC paths'!X1120-VB*SwapPrincipal)*LTPcharge*W$14*W$13,0)</f>
        <v>53099.047739498848</v>
      </c>
      <c r="X1113" s="208">
        <f>IF('Figure 7.3 - Quantifi MC paths'!Y1120-VB*SwapPrincipal&lt;0,-1*('Figure 7.3 - Quantifi MC paths'!Y1120-VB*SwapPrincipal)*LTPcharge*X$14*X$13,0)</f>
        <v>0</v>
      </c>
      <c r="Y1113" s="209">
        <f t="shared" si="21"/>
        <v>286949.38444541697</v>
      </c>
    </row>
    <row r="1114" spans="2:25">
      <c r="B1114" s="207">
        <v>1098</v>
      </c>
      <c r="C1114" s="208">
        <f>IF('Figure 7.3 - Quantifi MC paths'!D1121-VB*SwapPrincipal&lt;0,-1*('Figure 7.3 - Quantifi MC paths'!D1121-VB*SwapPrincipal)*LTPcharge*C$14*C$13,0)</f>
        <v>1151.2348364633806</v>
      </c>
      <c r="D1114" s="208">
        <f>IF('Figure 7.3 - Quantifi MC paths'!E1121-VB*SwapPrincipal&lt;0,-1*('Figure 7.3 - Quantifi MC paths'!E1121-VB*SwapPrincipal)*LTPcharge*D$14*D$13,0)</f>
        <v>1109.159254130996</v>
      </c>
      <c r="E1114" s="208">
        <f>IF('Figure 7.3 - Quantifi MC paths'!F1121-VB*SwapPrincipal&lt;0,-1*('Figure 7.3 - Quantifi MC paths'!F1121-VB*SwapPrincipal)*LTPcharge*E$14*E$13,0)</f>
        <v>1078.6173421875401</v>
      </c>
      <c r="F1114" s="208">
        <f>IF('Figure 7.3 - Quantifi MC paths'!G1121-VB*SwapPrincipal&lt;0,-1*('Figure 7.3 - Quantifi MC paths'!G1121-VB*SwapPrincipal)*LTPcharge*F$14*F$13,0)</f>
        <v>1182.896746391101</v>
      </c>
      <c r="G1114" s="208">
        <f>IF('Figure 7.3 - Quantifi MC paths'!H1121-VB*SwapPrincipal&lt;0,-1*('Figure 7.3 - Quantifi MC paths'!H1121-VB*SwapPrincipal)*LTPcharge*G$14*G$13,0)</f>
        <v>5650.9785239405774</v>
      </c>
      <c r="H1114" s="208">
        <f>IF('Figure 7.3 - Quantifi MC paths'!I1121-VB*SwapPrincipal&lt;0,-1*('Figure 7.3 - Quantifi MC paths'!I1121-VB*SwapPrincipal)*LTPcharge*H$14*H$13,0)</f>
        <v>6013.9593739941383</v>
      </c>
      <c r="I1114" s="208">
        <f>IF('Figure 7.3 - Quantifi MC paths'!J1121-VB*SwapPrincipal&lt;0,-1*('Figure 7.3 - Quantifi MC paths'!J1121-VB*SwapPrincipal)*LTPcharge*I$14*I$13,0)</f>
        <v>6256.8393252822361</v>
      </c>
      <c r="J1114" s="208">
        <f>IF('Figure 7.3 - Quantifi MC paths'!K1121-VB*SwapPrincipal&lt;0,-1*('Figure 7.3 - Quantifi MC paths'!K1121-VB*SwapPrincipal)*LTPcharge*J$14*J$13,0)</f>
        <v>6034.4482219342781</v>
      </c>
      <c r="K1114" s="208">
        <f>IF('Figure 7.3 - Quantifi MC paths'!L1121-VB*SwapPrincipal&lt;0,-1*('Figure 7.3 - Quantifi MC paths'!L1121-VB*SwapPrincipal)*LTPcharge*K$14*K$13,0)</f>
        <v>5249.4880721107074</v>
      </c>
      <c r="L1114" s="208">
        <f>IF('Figure 7.3 - Quantifi MC paths'!M1121-VB*SwapPrincipal&lt;0,-1*('Figure 7.3 - Quantifi MC paths'!M1121-VB*SwapPrincipal)*LTPcharge*L$14*L$13,0)</f>
        <v>4477.811456166135</v>
      </c>
      <c r="M1114" s="208">
        <f>IF('Figure 7.3 - Quantifi MC paths'!N1121-VB*SwapPrincipal&lt;0,-1*('Figure 7.3 - Quantifi MC paths'!N1121-VB*SwapPrincipal)*LTPcharge*M$14*M$13,0)</f>
        <v>4756.9698501457933</v>
      </c>
      <c r="N1114" s="208">
        <f>IF('Figure 7.3 - Quantifi MC paths'!O1121-VB*SwapPrincipal&lt;0,-1*('Figure 7.3 - Quantifi MC paths'!O1121-VB*SwapPrincipal)*LTPcharge*N$14*N$13,0)</f>
        <v>5998.4680677624119</v>
      </c>
      <c r="O1114" s="208">
        <f>IF('Figure 7.3 - Quantifi MC paths'!P1121-VB*SwapPrincipal&lt;0,-1*('Figure 7.3 - Quantifi MC paths'!P1121-VB*SwapPrincipal)*LTPcharge*O$14*O$13,0)</f>
        <v>5658.0528917019901</v>
      </c>
      <c r="P1114" s="208">
        <f>IF('Figure 7.3 - Quantifi MC paths'!Q1121-VB*SwapPrincipal&lt;0,-1*('Figure 7.3 - Quantifi MC paths'!Q1121-VB*SwapPrincipal)*LTPcharge*P$14*P$13,0)</f>
        <v>5128.8661808501456</v>
      </c>
      <c r="Q1114" s="208">
        <f>IF('Figure 7.3 - Quantifi MC paths'!R1121-VB*SwapPrincipal&lt;0,-1*('Figure 7.3 - Quantifi MC paths'!R1121-VB*SwapPrincipal)*LTPcharge*Q$14*Q$13,0)</f>
        <v>5838.0593884447662</v>
      </c>
      <c r="R1114" s="208">
        <f>IF('Figure 7.3 - Quantifi MC paths'!S1121-VB*SwapPrincipal&lt;0,-1*('Figure 7.3 - Quantifi MC paths'!S1121-VB*SwapPrincipal)*LTPcharge*R$14*R$13,0)</f>
        <v>76397.532831358374</v>
      </c>
      <c r="S1114" s="208">
        <f>IF('Figure 7.3 - Quantifi MC paths'!T1121-VB*SwapPrincipal&lt;0,-1*('Figure 7.3 - Quantifi MC paths'!T1121-VB*SwapPrincipal)*LTPcharge*S$14*S$13,0)</f>
        <v>61230.333320695703</v>
      </c>
      <c r="T1114" s="208">
        <f>IF('Figure 7.3 - Quantifi MC paths'!U1121-VB*SwapPrincipal&lt;0,-1*('Figure 7.3 - Quantifi MC paths'!U1121-VB*SwapPrincipal)*LTPcharge*T$14*T$13,0)</f>
        <v>64384.626981633024</v>
      </c>
      <c r="U1114" s="208">
        <f>IF('Figure 7.3 - Quantifi MC paths'!V1121-VB*SwapPrincipal&lt;0,-1*('Figure 7.3 - Quantifi MC paths'!V1121-VB*SwapPrincipal)*LTPcharge*U$14*U$13,0)</f>
        <v>78426.180272623911</v>
      </c>
      <c r="V1114" s="208">
        <f>IF('Figure 7.3 - Quantifi MC paths'!W1121-VB*SwapPrincipal&lt;0,-1*('Figure 7.3 - Quantifi MC paths'!W1121-VB*SwapPrincipal)*LTPcharge*V$14*V$13,0)</f>
        <v>89154.48162038131</v>
      </c>
      <c r="W1114" s="208">
        <f>IF('Figure 7.3 - Quantifi MC paths'!X1121-VB*SwapPrincipal&lt;0,-1*('Figure 7.3 - Quantifi MC paths'!X1121-VB*SwapPrincipal)*LTPcharge*W$14*W$13,0)</f>
        <v>86187.069149088929</v>
      </c>
      <c r="X1114" s="208">
        <f>IF('Figure 7.3 - Quantifi MC paths'!Y1121-VB*SwapPrincipal&lt;0,-1*('Figure 7.3 - Quantifi MC paths'!Y1121-VB*SwapPrincipal)*LTPcharge*X$14*X$13,0)</f>
        <v>0</v>
      </c>
      <c r="Y1114" s="209">
        <f t="shared" si="21"/>
        <v>521366.07370728743</v>
      </c>
    </row>
    <row r="1115" spans="2:25">
      <c r="B1115" s="207">
        <v>1099</v>
      </c>
      <c r="C1115" s="208">
        <f>IF('Figure 7.3 - Quantifi MC paths'!D1122-VB*SwapPrincipal&lt;0,-1*('Figure 7.3 - Quantifi MC paths'!D1122-VB*SwapPrincipal)*LTPcharge*C$14*C$13,0)</f>
        <v>1151.2348364633806</v>
      </c>
      <c r="D1115" s="208">
        <f>IF('Figure 7.3 - Quantifi MC paths'!E1122-VB*SwapPrincipal&lt;0,-1*('Figure 7.3 - Quantifi MC paths'!E1122-VB*SwapPrincipal)*LTPcharge*D$14*D$13,0)</f>
        <v>1003.9374551323864</v>
      </c>
      <c r="E1115" s="208">
        <f>IF('Figure 7.3 - Quantifi MC paths'!F1122-VB*SwapPrincipal&lt;0,-1*('Figure 7.3 - Quantifi MC paths'!F1122-VB*SwapPrincipal)*LTPcharge*E$14*E$13,0)</f>
        <v>1089.8431694908554</v>
      </c>
      <c r="F1115" s="208">
        <f>IF('Figure 7.3 - Quantifi MC paths'!G1122-VB*SwapPrincipal&lt;0,-1*('Figure 7.3 - Quantifi MC paths'!G1122-VB*SwapPrincipal)*LTPcharge*F$14*F$13,0)</f>
        <v>1064.1289740431009</v>
      </c>
      <c r="G1115" s="208">
        <f>IF('Figure 7.3 - Quantifi MC paths'!H1122-VB*SwapPrincipal&lt;0,-1*('Figure 7.3 - Quantifi MC paths'!H1122-VB*SwapPrincipal)*LTPcharge*G$14*G$13,0)</f>
        <v>4883.670662634976</v>
      </c>
      <c r="H1115" s="208">
        <f>IF('Figure 7.3 - Quantifi MC paths'!I1122-VB*SwapPrincipal&lt;0,-1*('Figure 7.3 - Quantifi MC paths'!I1122-VB*SwapPrincipal)*LTPcharge*H$14*H$13,0)</f>
        <v>5259.1099077968183</v>
      </c>
      <c r="I1115" s="208">
        <f>IF('Figure 7.3 - Quantifi MC paths'!J1122-VB*SwapPrincipal&lt;0,-1*('Figure 7.3 - Quantifi MC paths'!J1122-VB*SwapPrincipal)*LTPcharge*I$14*I$13,0)</f>
        <v>5582.2774146293214</v>
      </c>
      <c r="J1115" s="208">
        <f>IF('Figure 7.3 - Quantifi MC paths'!K1122-VB*SwapPrincipal&lt;0,-1*('Figure 7.3 - Quantifi MC paths'!K1122-VB*SwapPrincipal)*LTPcharge*J$14*J$13,0)</f>
        <v>6326.9643705570916</v>
      </c>
      <c r="K1115" s="208">
        <f>IF('Figure 7.3 - Quantifi MC paths'!L1122-VB*SwapPrincipal&lt;0,-1*('Figure 7.3 - Quantifi MC paths'!L1122-VB*SwapPrincipal)*LTPcharge*K$14*K$13,0)</f>
        <v>7655.8902073595691</v>
      </c>
      <c r="L1115" s="208">
        <f>IF('Figure 7.3 - Quantifi MC paths'!M1122-VB*SwapPrincipal&lt;0,-1*('Figure 7.3 - Quantifi MC paths'!M1122-VB*SwapPrincipal)*LTPcharge*L$14*L$13,0)</f>
        <v>7752.0125869443218</v>
      </c>
      <c r="M1115" s="208">
        <f>IF('Figure 7.3 - Quantifi MC paths'!N1122-VB*SwapPrincipal&lt;0,-1*('Figure 7.3 - Quantifi MC paths'!N1122-VB*SwapPrincipal)*LTPcharge*M$14*M$13,0)</f>
        <v>8604.6211655163261</v>
      </c>
      <c r="N1115" s="208">
        <f>IF('Figure 7.3 - Quantifi MC paths'!O1122-VB*SwapPrincipal&lt;0,-1*('Figure 7.3 - Quantifi MC paths'!O1122-VB*SwapPrincipal)*LTPcharge*N$14*N$13,0)</f>
        <v>9809.0967367682515</v>
      </c>
      <c r="O1115" s="208">
        <f>IF('Figure 7.3 - Quantifi MC paths'!P1122-VB*SwapPrincipal&lt;0,-1*('Figure 7.3 - Quantifi MC paths'!P1122-VB*SwapPrincipal)*LTPcharge*O$14*O$13,0)</f>
        <v>9944.7533907092129</v>
      </c>
      <c r="P1115" s="208">
        <f>IF('Figure 7.3 - Quantifi MC paths'!Q1122-VB*SwapPrincipal&lt;0,-1*('Figure 7.3 - Quantifi MC paths'!Q1122-VB*SwapPrincipal)*LTPcharge*P$14*P$13,0)</f>
        <v>8282.3511920173896</v>
      </c>
      <c r="Q1115" s="208">
        <f>IF('Figure 7.3 - Quantifi MC paths'!R1122-VB*SwapPrincipal&lt;0,-1*('Figure 7.3 - Quantifi MC paths'!R1122-VB*SwapPrincipal)*LTPcharge*Q$14*Q$13,0)</f>
        <v>8678.8093100622791</v>
      </c>
      <c r="R1115" s="208">
        <f>IF('Figure 7.3 - Quantifi MC paths'!S1122-VB*SwapPrincipal&lt;0,-1*('Figure 7.3 - Quantifi MC paths'!S1122-VB*SwapPrincipal)*LTPcharge*R$14*R$13,0)</f>
        <v>106570.31509658386</v>
      </c>
      <c r="S1115" s="208">
        <f>IF('Figure 7.3 - Quantifi MC paths'!T1122-VB*SwapPrincipal&lt;0,-1*('Figure 7.3 - Quantifi MC paths'!T1122-VB*SwapPrincipal)*LTPcharge*S$14*S$13,0)</f>
        <v>135655.77345462228</v>
      </c>
      <c r="T1115" s="208">
        <f>IF('Figure 7.3 - Quantifi MC paths'!U1122-VB*SwapPrincipal&lt;0,-1*('Figure 7.3 - Quantifi MC paths'!U1122-VB*SwapPrincipal)*LTPcharge*T$14*T$13,0)</f>
        <v>145084.02722835669</v>
      </c>
      <c r="U1115" s="208">
        <f>IF('Figure 7.3 - Quantifi MC paths'!V1122-VB*SwapPrincipal&lt;0,-1*('Figure 7.3 - Quantifi MC paths'!V1122-VB*SwapPrincipal)*LTPcharge*U$14*U$13,0)</f>
        <v>159788.7472776025</v>
      </c>
      <c r="V1115" s="208">
        <f>IF('Figure 7.3 - Quantifi MC paths'!W1122-VB*SwapPrincipal&lt;0,-1*('Figure 7.3 - Quantifi MC paths'!W1122-VB*SwapPrincipal)*LTPcharge*V$14*V$13,0)</f>
        <v>166995.0876830488</v>
      </c>
      <c r="W1115" s="208">
        <f>IF('Figure 7.3 - Quantifi MC paths'!X1122-VB*SwapPrincipal&lt;0,-1*('Figure 7.3 - Quantifi MC paths'!X1122-VB*SwapPrincipal)*LTPcharge*W$14*W$13,0)</f>
        <v>159721.41405076775</v>
      </c>
      <c r="X1115" s="208">
        <f>IF('Figure 7.3 - Quantifi MC paths'!Y1122-VB*SwapPrincipal&lt;0,-1*('Figure 7.3 - Quantifi MC paths'!Y1122-VB*SwapPrincipal)*LTPcharge*X$14*X$13,0)</f>
        <v>0</v>
      </c>
      <c r="Y1115" s="209">
        <f t="shared" si="21"/>
        <v>960904.06617110723</v>
      </c>
    </row>
    <row r="1116" spans="2:25">
      <c r="B1116" s="207">
        <v>1100</v>
      </c>
      <c r="C1116" s="208">
        <f>IF('Figure 7.3 - Quantifi MC paths'!D1123-VB*SwapPrincipal&lt;0,-1*('Figure 7.3 - Quantifi MC paths'!D1123-VB*SwapPrincipal)*LTPcharge*C$14*C$13,0)</f>
        <v>1151.2348364633806</v>
      </c>
      <c r="D1116" s="208">
        <f>IF('Figure 7.3 - Quantifi MC paths'!E1123-VB*SwapPrincipal&lt;0,-1*('Figure 7.3 - Quantifi MC paths'!E1123-VB*SwapPrincipal)*LTPcharge*D$14*D$13,0)</f>
        <v>1196.9952908951652</v>
      </c>
      <c r="E1116" s="208">
        <f>IF('Figure 7.3 - Quantifi MC paths'!F1123-VB*SwapPrincipal&lt;0,-1*('Figure 7.3 - Quantifi MC paths'!F1123-VB*SwapPrincipal)*LTPcharge*E$14*E$13,0)</f>
        <v>1288.5431128605774</v>
      </c>
      <c r="F1116" s="208">
        <f>IF('Figure 7.3 - Quantifi MC paths'!G1123-VB*SwapPrincipal&lt;0,-1*('Figure 7.3 - Quantifi MC paths'!G1123-VB*SwapPrincipal)*LTPcharge*F$14*F$13,0)</f>
        <v>1319.2500620555193</v>
      </c>
      <c r="G1116" s="208">
        <f>IF('Figure 7.3 - Quantifi MC paths'!H1123-VB*SwapPrincipal&lt;0,-1*('Figure 7.3 - Quantifi MC paths'!H1123-VB*SwapPrincipal)*LTPcharge*G$14*G$13,0)</f>
        <v>6113.4998025360537</v>
      </c>
      <c r="H1116" s="208">
        <f>IF('Figure 7.3 - Quantifi MC paths'!I1123-VB*SwapPrincipal&lt;0,-1*('Figure 7.3 - Quantifi MC paths'!I1123-VB*SwapPrincipal)*LTPcharge*H$14*H$13,0)</f>
        <v>6525.3127148027788</v>
      </c>
      <c r="I1116" s="208">
        <f>IF('Figure 7.3 - Quantifi MC paths'!J1123-VB*SwapPrincipal&lt;0,-1*('Figure 7.3 - Quantifi MC paths'!J1123-VB*SwapPrincipal)*LTPcharge*I$14*I$13,0)</f>
        <v>6416.5580647889738</v>
      </c>
      <c r="J1116" s="208">
        <f>IF('Figure 7.3 - Quantifi MC paths'!K1123-VB*SwapPrincipal&lt;0,-1*('Figure 7.3 - Quantifi MC paths'!K1123-VB*SwapPrincipal)*LTPcharge*J$14*J$13,0)</f>
        <v>7413.4235546309083</v>
      </c>
      <c r="K1116" s="208">
        <f>IF('Figure 7.3 - Quantifi MC paths'!L1123-VB*SwapPrincipal&lt;0,-1*('Figure 7.3 - Quantifi MC paths'!L1123-VB*SwapPrincipal)*LTPcharge*K$14*K$13,0)</f>
        <v>7077.5727313962152</v>
      </c>
      <c r="L1116" s="208">
        <f>IF('Figure 7.3 - Quantifi MC paths'!M1123-VB*SwapPrincipal&lt;0,-1*('Figure 7.3 - Quantifi MC paths'!M1123-VB*SwapPrincipal)*LTPcharge*L$14*L$13,0)</f>
        <v>7302.7917238031878</v>
      </c>
      <c r="M1116" s="208">
        <f>IF('Figure 7.3 - Quantifi MC paths'!N1123-VB*SwapPrincipal&lt;0,-1*('Figure 7.3 - Quantifi MC paths'!N1123-VB*SwapPrincipal)*LTPcharge*M$14*M$13,0)</f>
        <v>6813.7520329446552</v>
      </c>
      <c r="N1116" s="208">
        <f>IF('Figure 7.3 - Quantifi MC paths'!O1123-VB*SwapPrincipal&lt;0,-1*('Figure 7.3 - Quantifi MC paths'!O1123-VB*SwapPrincipal)*LTPcharge*N$14*N$13,0)</f>
        <v>7546.2873818272019</v>
      </c>
      <c r="O1116" s="208">
        <f>IF('Figure 7.3 - Quantifi MC paths'!P1123-VB*SwapPrincipal&lt;0,-1*('Figure 7.3 - Quantifi MC paths'!P1123-VB*SwapPrincipal)*LTPcharge*O$14*O$13,0)</f>
        <v>7832.7041786936297</v>
      </c>
      <c r="P1116" s="208">
        <f>IF('Figure 7.3 - Quantifi MC paths'!Q1123-VB*SwapPrincipal&lt;0,-1*('Figure 7.3 - Quantifi MC paths'!Q1123-VB*SwapPrincipal)*LTPcharge*P$14*P$13,0)</f>
        <v>8232.8569662966602</v>
      </c>
      <c r="Q1116" s="208">
        <f>IF('Figure 7.3 - Quantifi MC paths'!R1123-VB*SwapPrincipal&lt;0,-1*('Figure 7.3 - Quantifi MC paths'!R1123-VB*SwapPrincipal)*LTPcharge*Q$14*Q$13,0)</f>
        <v>9077.4536626875961</v>
      </c>
      <c r="R1116" s="208">
        <f>IF('Figure 7.3 - Quantifi MC paths'!S1123-VB*SwapPrincipal&lt;0,-1*('Figure 7.3 - Quantifi MC paths'!S1123-VB*SwapPrincipal)*LTPcharge*R$14*R$13,0)</f>
        <v>92819.06195593749</v>
      </c>
      <c r="S1116" s="208">
        <f>IF('Figure 7.3 - Quantifi MC paths'!T1123-VB*SwapPrincipal&lt;0,-1*('Figure 7.3 - Quantifi MC paths'!T1123-VB*SwapPrincipal)*LTPcharge*S$14*S$13,0)</f>
        <v>64307.199939198355</v>
      </c>
      <c r="T1116" s="208">
        <f>IF('Figure 7.3 - Quantifi MC paths'!U1123-VB*SwapPrincipal&lt;0,-1*('Figure 7.3 - Quantifi MC paths'!U1123-VB*SwapPrincipal)*LTPcharge*T$14*T$13,0)</f>
        <v>69552.787989432982</v>
      </c>
      <c r="U1116" s="208">
        <f>IF('Figure 7.3 - Quantifi MC paths'!V1123-VB*SwapPrincipal&lt;0,-1*('Figure 7.3 - Quantifi MC paths'!V1123-VB*SwapPrincipal)*LTPcharge*U$14*U$13,0)</f>
        <v>65550.728761960956</v>
      </c>
      <c r="V1116" s="208">
        <f>IF('Figure 7.3 - Quantifi MC paths'!W1123-VB*SwapPrincipal&lt;0,-1*('Figure 7.3 - Quantifi MC paths'!W1123-VB*SwapPrincipal)*LTPcharge*V$14*V$13,0)</f>
        <v>71497.940521429453</v>
      </c>
      <c r="W1116" s="208">
        <f>IF('Figure 7.3 - Quantifi MC paths'!X1123-VB*SwapPrincipal&lt;0,-1*('Figure 7.3 - Quantifi MC paths'!X1123-VB*SwapPrincipal)*LTPcharge*W$14*W$13,0)</f>
        <v>67518.964123929618</v>
      </c>
      <c r="X1116" s="208">
        <f>IF('Figure 7.3 - Quantifi MC paths'!Y1123-VB*SwapPrincipal&lt;0,-1*('Figure 7.3 - Quantifi MC paths'!Y1123-VB*SwapPrincipal)*LTPcharge*X$14*X$13,0)</f>
        <v>0</v>
      </c>
      <c r="Y1116" s="209">
        <f t="shared" si="21"/>
        <v>516554.91940857138</v>
      </c>
    </row>
    <row r="1117" spans="2:25">
      <c r="B1117" s="207">
        <v>1101</v>
      </c>
      <c r="C1117" s="208">
        <f>IF('Figure 7.3 - Quantifi MC paths'!D1124-VB*SwapPrincipal&lt;0,-1*('Figure 7.3 - Quantifi MC paths'!D1124-VB*SwapPrincipal)*LTPcharge*C$14*C$13,0)</f>
        <v>1151.2348364633806</v>
      </c>
      <c r="D1117" s="208">
        <f>IF('Figure 7.3 - Quantifi MC paths'!E1124-VB*SwapPrincipal&lt;0,-1*('Figure 7.3 - Quantifi MC paths'!E1124-VB*SwapPrincipal)*LTPcharge*D$14*D$13,0)</f>
        <v>1122.2026766633132</v>
      </c>
      <c r="E1117" s="208">
        <f>IF('Figure 7.3 - Quantifi MC paths'!F1124-VB*SwapPrincipal&lt;0,-1*('Figure 7.3 - Quantifi MC paths'!F1124-VB*SwapPrincipal)*LTPcharge*E$14*E$13,0)</f>
        <v>1128.3084211722219</v>
      </c>
      <c r="F1117" s="208">
        <f>IF('Figure 7.3 - Quantifi MC paths'!G1124-VB*SwapPrincipal&lt;0,-1*('Figure 7.3 - Quantifi MC paths'!G1124-VB*SwapPrincipal)*LTPcharge*F$14*F$13,0)</f>
        <v>1221.1724530487081</v>
      </c>
      <c r="G1117" s="208">
        <f>IF('Figure 7.3 - Quantifi MC paths'!H1124-VB*SwapPrincipal&lt;0,-1*('Figure 7.3 - Quantifi MC paths'!H1124-VB*SwapPrincipal)*LTPcharge*G$14*G$13,0)</f>
        <v>4960.4377812229704</v>
      </c>
      <c r="H1117" s="208">
        <f>IF('Figure 7.3 - Quantifi MC paths'!I1124-VB*SwapPrincipal&lt;0,-1*('Figure 7.3 - Quantifi MC paths'!I1124-VB*SwapPrincipal)*LTPcharge*H$14*H$13,0)</f>
        <v>5518.0040823373074</v>
      </c>
      <c r="I1117" s="208">
        <f>IF('Figure 7.3 - Quantifi MC paths'!J1124-VB*SwapPrincipal&lt;0,-1*('Figure 7.3 - Quantifi MC paths'!J1124-VB*SwapPrincipal)*LTPcharge*I$14*I$13,0)</f>
        <v>5098.3447258493725</v>
      </c>
      <c r="J1117" s="208">
        <f>IF('Figure 7.3 - Quantifi MC paths'!K1124-VB*SwapPrincipal&lt;0,-1*('Figure 7.3 - Quantifi MC paths'!K1124-VB*SwapPrincipal)*LTPcharge*J$14*J$13,0)</f>
        <v>7023.7301243436723</v>
      </c>
      <c r="K1117" s="208">
        <f>IF('Figure 7.3 - Quantifi MC paths'!L1124-VB*SwapPrincipal&lt;0,-1*('Figure 7.3 - Quantifi MC paths'!L1124-VB*SwapPrincipal)*LTPcharge*K$14*K$13,0)</f>
        <v>6164.8134158488483</v>
      </c>
      <c r="L1117" s="208">
        <f>IF('Figure 7.3 - Quantifi MC paths'!M1124-VB*SwapPrincipal&lt;0,-1*('Figure 7.3 - Quantifi MC paths'!M1124-VB*SwapPrincipal)*LTPcharge*L$14*L$13,0)</f>
        <v>6048.5059221766105</v>
      </c>
      <c r="M1117" s="208">
        <f>IF('Figure 7.3 - Quantifi MC paths'!N1124-VB*SwapPrincipal&lt;0,-1*('Figure 7.3 - Quantifi MC paths'!N1124-VB*SwapPrincipal)*LTPcharge*M$14*M$13,0)</f>
        <v>4909.850565480916</v>
      </c>
      <c r="N1117" s="208">
        <f>IF('Figure 7.3 - Quantifi MC paths'!O1124-VB*SwapPrincipal&lt;0,-1*('Figure 7.3 - Quantifi MC paths'!O1124-VB*SwapPrincipal)*LTPcharge*N$14*N$13,0)</f>
        <v>4947.3618682419037</v>
      </c>
      <c r="O1117" s="208">
        <f>IF('Figure 7.3 - Quantifi MC paths'!P1124-VB*SwapPrincipal&lt;0,-1*('Figure 7.3 - Quantifi MC paths'!P1124-VB*SwapPrincipal)*LTPcharge*O$14*O$13,0)</f>
        <v>5152.1852540254031</v>
      </c>
      <c r="P1117" s="208">
        <f>IF('Figure 7.3 - Quantifi MC paths'!Q1124-VB*SwapPrincipal&lt;0,-1*('Figure 7.3 - Quantifi MC paths'!Q1124-VB*SwapPrincipal)*LTPcharge*P$14*P$13,0)</f>
        <v>4799.2148976202834</v>
      </c>
      <c r="Q1117" s="208">
        <f>IF('Figure 7.3 - Quantifi MC paths'!R1124-VB*SwapPrincipal&lt;0,-1*('Figure 7.3 - Quantifi MC paths'!R1124-VB*SwapPrincipal)*LTPcharge*Q$14*Q$13,0)</f>
        <v>4563.8798732985424</v>
      </c>
      <c r="R1117" s="208">
        <f>IF('Figure 7.3 - Quantifi MC paths'!S1124-VB*SwapPrincipal&lt;0,-1*('Figure 7.3 - Quantifi MC paths'!S1124-VB*SwapPrincipal)*LTPcharge*R$14*R$13,0)</f>
        <v>59962.416991235608</v>
      </c>
      <c r="S1117" s="208">
        <f>IF('Figure 7.3 - Quantifi MC paths'!T1124-VB*SwapPrincipal&lt;0,-1*('Figure 7.3 - Quantifi MC paths'!T1124-VB*SwapPrincipal)*LTPcharge*S$14*S$13,0)</f>
        <v>90263.242239285682</v>
      </c>
      <c r="T1117" s="208">
        <f>IF('Figure 7.3 - Quantifi MC paths'!U1124-VB*SwapPrincipal&lt;0,-1*('Figure 7.3 - Quantifi MC paths'!U1124-VB*SwapPrincipal)*LTPcharge*T$14*T$13,0)</f>
        <v>92542.49911986661</v>
      </c>
      <c r="U1117" s="208">
        <f>IF('Figure 7.3 - Quantifi MC paths'!V1124-VB*SwapPrincipal&lt;0,-1*('Figure 7.3 - Quantifi MC paths'!V1124-VB*SwapPrincipal)*LTPcharge*U$14*U$13,0)</f>
        <v>91986.575891732704</v>
      </c>
      <c r="V1117" s="208">
        <f>IF('Figure 7.3 - Quantifi MC paths'!W1124-VB*SwapPrincipal&lt;0,-1*('Figure 7.3 - Quantifi MC paths'!W1124-VB*SwapPrincipal)*LTPcharge*V$14*V$13,0)</f>
        <v>98086.177035455272</v>
      </c>
      <c r="W1117" s="208">
        <f>IF('Figure 7.3 - Quantifi MC paths'!X1124-VB*SwapPrincipal&lt;0,-1*('Figure 7.3 - Quantifi MC paths'!X1124-VB*SwapPrincipal)*LTPcharge*W$14*W$13,0)</f>
        <v>108954.66772147473</v>
      </c>
      <c r="X1117" s="208">
        <f>IF('Figure 7.3 - Quantifi MC paths'!Y1124-VB*SwapPrincipal&lt;0,-1*('Figure 7.3 - Quantifi MC paths'!Y1124-VB*SwapPrincipal)*LTPcharge*X$14*X$13,0)</f>
        <v>0</v>
      </c>
      <c r="Y1117" s="209">
        <f t="shared" si="21"/>
        <v>605604.82589684404</v>
      </c>
    </row>
    <row r="1118" spans="2:25">
      <c r="B1118" s="207">
        <v>1102</v>
      </c>
      <c r="C1118" s="208">
        <f>IF('Figure 7.3 - Quantifi MC paths'!D1125-VB*SwapPrincipal&lt;0,-1*('Figure 7.3 - Quantifi MC paths'!D1125-VB*SwapPrincipal)*LTPcharge*C$14*C$13,0)</f>
        <v>1151.2348364633806</v>
      </c>
      <c r="D1118" s="208">
        <f>IF('Figure 7.3 - Quantifi MC paths'!E1125-VB*SwapPrincipal&lt;0,-1*('Figure 7.3 - Quantifi MC paths'!E1125-VB*SwapPrincipal)*LTPcharge*D$14*D$13,0)</f>
        <v>1056.4145855441038</v>
      </c>
      <c r="E1118" s="208">
        <f>IF('Figure 7.3 - Quantifi MC paths'!F1125-VB*SwapPrincipal&lt;0,-1*('Figure 7.3 - Quantifi MC paths'!F1125-VB*SwapPrincipal)*LTPcharge*E$14*E$13,0)</f>
        <v>1103.3709366998191</v>
      </c>
      <c r="F1118" s="208">
        <f>IF('Figure 7.3 - Quantifi MC paths'!G1125-VB*SwapPrincipal&lt;0,-1*('Figure 7.3 - Quantifi MC paths'!G1125-VB*SwapPrincipal)*LTPcharge*F$14*F$13,0)</f>
        <v>1155.1108033274918</v>
      </c>
      <c r="G1118" s="208">
        <f>IF('Figure 7.3 - Quantifi MC paths'!H1125-VB*SwapPrincipal&lt;0,-1*('Figure 7.3 - Quantifi MC paths'!H1125-VB*SwapPrincipal)*LTPcharge*G$14*G$13,0)</f>
        <v>4746.1079469427168</v>
      </c>
      <c r="H1118" s="208">
        <f>IF('Figure 7.3 - Quantifi MC paths'!I1125-VB*SwapPrincipal&lt;0,-1*('Figure 7.3 - Quantifi MC paths'!I1125-VB*SwapPrincipal)*LTPcharge*H$14*H$13,0)</f>
        <v>4907.587399817462</v>
      </c>
      <c r="I1118" s="208">
        <f>IF('Figure 7.3 - Quantifi MC paths'!J1125-VB*SwapPrincipal&lt;0,-1*('Figure 7.3 - Quantifi MC paths'!J1125-VB*SwapPrincipal)*LTPcharge*I$14*I$13,0)</f>
        <v>3635.4852643679883</v>
      </c>
      <c r="J1118" s="208">
        <f>IF('Figure 7.3 - Quantifi MC paths'!K1125-VB*SwapPrincipal&lt;0,-1*('Figure 7.3 - Quantifi MC paths'!K1125-VB*SwapPrincipal)*LTPcharge*J$14*J$13,0)</f>
        <v>3459.0020824902799</v>
      </c>
      <c r="K1118" s="208">
        <f>IF('Figure 7.3 - Quantifi MC paths'!L1125-VB*SwapPrincipal&lt;0,-1*('Figure 7.3 - Quantifi MC paths'!L1125-VB*SwapPrincipal)*LTPcharge*K$14*K$13,0)</f>
        <v>2762.1048727853695</v>
      </c>
      <c r="L1118" s="208">
        <f>IF('Figure 7.3 - Quantifi MC paths'!M1125-VB*SwapPrincipal&lt;0,-1*('Figure 7.3 - Quantifi MC paths'!M1125-VB*SwapPrincipal)*LTPcharge*L$14*L$13,0)</f>
        <v>2030.6831737592536</v>
      </c>
      <c r="M1118" s="208">
        <f>IF('Figure 7.3 - Quantifi MC paths'!N1125-VB*SwapPrincipal&lt;0,-1*('Figure 7.3 - Quantifi MC paths'!N1125-VB*SwapPrincipal)*LTPcharge*M$14*M$13,0)</f>
        <v>1731.7441986829874</v>
      </c>
      <c r="N1118" s="208">
        <f>IF('Figure 7.3 - Quantifi MC paths'!O1125-VB*SwapPrincipal&lt;0,-1*('Figure 7.3 - Quantifi MC paths'!O1125-VB*SwapPrincipal)*LTPcharge*N$14*N$13,0)</f>
        <v>1345.6561869324114</v>
      </c>
      <c r="O1118" s="208">
        <f>IF('Figure 7.3 - Quantifi MC paths'!P1125-VB*SwapPrincipal&lt;0,-1*('Figure 7.3 - Quantifi MC paths'!P1125-VB*SwapPrincipal)*LTPcharge*O$14*O$13,0)</f>
        <v>1073.1089183679308</v>
      </c>
      <c r="P1118" s="208">
        <f>IF('Figure 7.3 - Quantifi MC paths'!Q1125-VB*SwapPrincipal&lt;0,-1*('Figure 7.3 - Quantifi MC paths'!Q1125-VB*SwapPrincipal)*LTPcharge*P$14*P$13,0)</f>
        <v>1531.2062603119873</v>
      </c>
      <c r="Q1118" s="208">
        <f>IF('Figure 7.3 - Quantifi MC paths'!R1125-VB*SwapPrincipal&lt;0,-1*('Figure 7.3 - Quantifi MC paths'!R1125-VB*SwapPrincipal)*LTPcharge*Q$14*Q$13,0)</f>
        <v>871.46626744927039</v>
      </c>
      <c r="R1118" s="208">
        <f>IF('Figure 7.3 - Quantifi MC paths'!S1125-VB*SwapPrincipal&lt;0,-1*('Figure 7.3 - Quantifi MC paths'!S1125-VB*SwapPrincipal)*LTPcharge*R$14*R$13,0)</f>
        <v>7386.9416514307313</v>
      </c>
      <c r="S1118" s="208">
        <f>IF('Figure 7.3 - Quantifi MC paths'!T1125-VB*SwapPrincipal&lt;0,-1*('Figure 7.3 - Quantifi MC paths'!T1125-VB*SwapPrincipal)*LTPcharge*S$14*S$13,0)</f>
        <v>16472.328446736108</v>
      </c>
      <c r="T1118" s="208">
        <f>IF('Figure 7.3 - Quantifi MC paths'!U1125-VB*SwapPrincipal&lt;0,-1*('Figure 7.3 - Quantifi MC paths'!U1125-VB*SwapPrincipal)*LTPcharge*T$14*T$13,0)</f>
        <v>39768.354919335186</v>
      </c>
      <c r="U1118" s="208">
        <f>IF('Figure 7.3 - Quantifi MC paths'!V1125-VB*SwapPrincipal&lt;0,-1*('Figure 7.3 - Quantifi MC paths'!V1125-VB*SwapPrincipal)*LTPcharge*U$14*U$13,0)</f>
        <v>57177.420550935531</v>
      </c>
      <c r="V1118" s="208">
        <f>IF('Figure 7.3 - Quantifi MC paths'!W1125-VB*SwapPrincipal&lt;0,-1*('Figure 7.3 - Quantifi MC paths'!W1125-VB*SwapPrincipal)*LTPcharge*V$14*V$13,0)</f>
        <v>61800.61217206451</v>
      </c>
      <c r="W1118" s="208">
        <f>IF('Figure 7.3 - Quantifi MC paths'!X1125-VB*SwapPrincipal&lt;0,-1*('Figure 7.3 - Quantifi MC paths'!X1125-VB*SwapPrincipal)*LTPcharge*W$14*W$13,0)</f>
        <v>74526.29466834513</v>
      </c>
      <c r="X1118" s="208">
        <f>IF('Figure 7.3 - Quantifi MC paths'!Y1125-VB*SwapPrincipal&lt;0,-1*('Figure 7.3 - Quantifi MC paths'!Y1125-VB*SwapPrincipal)*LTPcharge*X$14*X$13,0)</f>
        <v>0</v>
      </c>
      <c r="Y1118" s="209">
        <f t="shared" si="21"/>
        <v>289692.23614278965</v>
      </c>
    </row>
    <row r="1119" spans="2:25">
      <c r="B1119" s="207">
        <v>1103</v>
      </c>
      <c r="C1119" s="208">
        <f>IF('Figure 7.3 - Quantifi MC paths'!D1126-VB*SwapPrincipal&lt;0,-1*('Figure 7.3 - Quantifi MC paths'!D1126-VB*SwapPrincipal)*LTPcharge*C$14*C$13,0)</f>
        <v>1151.2348364633806</v>
      </c>
      <c r="D1119" s="208">
        <f>IF('Figure 7.3 - Quantifi MC paths'!E1126-VB*SwapPrincipal&lt;0,-1*('Figure 7.3 - Quantifi MC paths'!E1126-VB*SwapPrincipal)*LTPcharge*D$14*D$13,0)</f>
        <v>1087.8689515309818</v>
      </c>
      <c r="E1119" s="208">
        <f>IF('Figure 7.3 - Quantifi MC paths'!F1126-VB*SwapPrincipal&lt;0,-1*('Figure 7.3 - Quantifi MC paths'!F1126-VB*SwapPrincipal)*LTPcharge*E$14*E$13,0)</f>
        <v>1053.3091230437776</v>
      </c>
      <c r="F1119" s="208">
        <f>IF('Figure 7.3 - Quantifi MC paths'!G1126-VB*SwapPrincipal&lt;0,-1*('Figure 7.3 - Quantifi MC paths'!G1126-VB*SwapPrincipal)*LTPcharge*F$14*F$13,0)</f>
        <v>1085.9968706462403</v>
      </c>
      <c r="G1119" s="208">
        <f>IF('Figure 7.3 - Quantifi MC paths'!H1126-VB*SwapPrincipal&lt;0,-1*('Figure 7.3 - Quantifi MC paths'!H1126-VB*SwapPrincipal)*LTPcharge*G$14*G$13,0)</f>
        <v>4848.0198756449554</v>
      </c>
      <c r="H1119" s="208">
        <f>IF('Figure 7.3 - Quantifi MC paths'!I1126-VB*SwapPrincipal&lt;0,-1*('Figure 7.3 - Quantifi MC paths'!I1126-VB*SwapPrincipal)*LTPcharge*H$14*H$13,0)</f>
        <v>5288.6486262774461</v>
      </c>
      <c r="I1119" s="208">
        <f>IF('Figure 7.3 - Quantifi MC paths'!J1126-VB*SwapPrincipal&lt;0,-1*('Figure 7.3 - Quantifi MC paths'!J1126-VB*SwapPrincipal)*LTPcharge*I$14*I$13,0)</f>
        <v>6316.4727175944781</v>
      </c>
      <c r="J1119" s="208">
        <f>IF('Figure 7.3 - Quantifi MC paths'!K1126-VB*SwapPrincipal&lt;0,-1*('Figure 7.3 - Quantifi MC paths'!K1126-VB*SwapPrincipal)*LTPcharge*J$14*J$13,0)</f>
        <v>6974.07648948517</v>
      </c>
      <c r="K1119" s="208">
        <f>IF('Figure 7.3 - Quantifi MC paths'!L1126-VB*SwapPrincipal&lt;0,-1*('Figure 7.3 - Quantifi MC paths'!L1126-VB*SwapPrincipal)*LTPcharge*K$14*K$13,0)</f>
        <v>7079.7285200258211</v>
      </c>
      <c r="L1119" s="208">
        <f>IF('Figure 7.3 - Quantifi MC paths'!M1126-VB*SwapPrincipal&lt;0,-1*('Figure 7.3 - Quantifi MC paths'!M1126-VB*SwapPrincipal)*LTPcharge*L$14*L$13,0)</f>
        <v>8189.1610969577687</v>
      </c>
      <c r="M1119" s="208">
        <f>IF('Figure 7.3 - Quantifi MC paths'!N1126-VB*SwapPrincipal&lt;0,-1*('Figure 7.3 - Quantifi MC paths'!N1126-VB*SwapPrincipal)*LTPcharge*M$14*M$13,0)</f>
        <v>7391.6839394739263</v>
      </c>
      <c r="N1119" s="208">
        <f>IF('Figure 7.3 - Quantifi MC paths'!O1126-VB*SwapPrincipal&lt;0,-1*('Figure 7.3 - Quantifi MC paths'!O1126-VB*SwapPrincipal)*LTPcharge*N$14*N$13,0)</f>
        <v>7432.661237833011</v>
      </c>
      <c r="O1119" s="208">
        <f>IF('Figure 7.3 - Quantifi MC paths'!P1126-VB*SwapPrincipal&lt;0,-1*('Figure 7.3 - Quantifi MC paths'!P1126-VB*SwapPrincipal)*LTPcharge*O$14*O$13,0)</f>
        <v>7597.8487840624102</v>
      </c>
      <c r="P1119" s="208">
        <f>IF('Figure 7.3 - Quantifi MC paths'!Q1126-VB*SwapPrincipal&lt;0,-1*('Figure 7.3 - Quantifi MC paths'!Q1126-VB*SwapPrincipal)*LTPcharge*P$14*P$13,0)</f>
        <v>6496.7989642793773</v>
      </c>
      <c r="Q1119" s="208">
        <f>IF('Figure 7.3 - Quantifi MC paths'!R1126-VB*SwapPrincipal&lt;0,-1*('Figure 7.3 - Quantifi MC paths'!R1126-VB*SwapPrincipal)*LTPcharge*Q$14*Q$13,0)</f>
        <v>5640.5762286855506</v>
      </c>
      <c r="R1119" s="208">
        <f>IF('Figure 7.3 - Quantifi MC paths'!S1126-VB*SwapPrincipal&lt;0,-1*('Figure 7.3 - Quantifi MC paths'!S1126-VB*SwapPrincipal)*LTPcharge*R$14*R$13,0)</f>
        <v>58824.239662634798</v>
      </c>
      <c r="S1119" s="208">
        <f>IF('Figure 7.3 - Quantifi MC paths'!T1126-VB*SwapPrincipal&lt;0,-1*('Figure 7.3 - Quantifi MC paths'!T1126-VB*SwapPrincipal)*LTPcharge*S$14*S$13,0)</f>
        <v>60757.564667567451</v>
      </c>
      <c r="T1119" s="208">
        <f>IF('Figure 7.3 - Quantifi MC paths'!U1126-VB*SwapPrincipal&lt;0,-1*('Figure 7.3 - Quantifi MC paths'!U1126-VB*SwapPrincipal)*LTPcharge*T$14*T$13,0)</f>
        <v>75782.207159267316</v>
      </c>
      <c r="U1119" s="208">
        <f>IF('Figure 7.3 - Quantifi MC paths'!V1126-VB*SwapPrincipal&lt;0,-1*('Figure 7.3 - Quantifi MC paths'!V1126-VB*SwapPrincipal)*LTPcharge*U$14*U$13,0)</f>
        <v>94751.040565648291</v>
      </c>
      <c r="V1119" s="208">
        <f>IF('Figure 7.3 - Quantifi MC paths'!W1126-VB*SwapPrincipal&lt;0,-1*('Figure 7.3 - Quantifi MC paths'!W1126-VB*SwapPrincipal)*LTPcharge*V$14*V$13,0)</f>
        <v>102888.78797510487</v>
      </c>
      <c r="W1119" s="208">
        <f>IF('Figure 7.3 - Quantifi MC paths'!X1126-VB*SwapPrincipal&lt;0,-1*('Figure 7.3 - Quantifi MC paths'!X1126-VB*SwapPrincipal)*LTPcharge*W$14*W$13,0)</f>
        <v>103829.49768457543</v>
      </c>
      <c r="X1119" s="208">
        <f>IF('Figure 7.3 - Quantifi MC paths'!Y1126-VB*SwapPrincipal&lt;0,-1*('Figure 7.3 - Quantifi MC paths'!Y1126-VB*SwapPrincipal)*LTPcharge*X$14*X$13,0)</f>
        <v>0</v>
      </c>
      <c r="Y1119" s="209">
        <f t="shared" si="21"/>
        <v>574467.4239768025</v>
      </c>
    </row>
    <row r="1120" spans="2:25">
      <c r="B1120" s="207">
        <v>1104</v>
      </c>
      <c r="C1120" s="208">
        <f>IF('Figure 7.3 - Quantifi MC paths'!D1127-VB*SwapPrincipal&lt;0,-1*('Figure 7.3 - Quantifi MC paths'!D1127-VB*SwapPrincipal)*LTPcharge*C$14*C$13,0)</f>
        <v>1151.2348364633806</v>
      </c>
      <c r="D1120" s="208">
        <f>IF('Figure 7.3 - Quantifi MC paths'!E1127-VB*SwapPrincipal&lt;0,-1*('Figure 7.3 - Quantifi MC paths'!E1127-VB*SwapPrincipal)*LTPcharge*D$14*D$13,0)</f>
        <v>1181.6797148761707</v>
      </c>
      <c r="E1120" s="208">
        <f>IF('Figure 7.3 - Quantifi MC paths'!F1127-VB*SwapPrincipal&lt;0,-1*('Figure 7.3 - Quantifi MC paths'!F1127-VB*SwapPrincipal)*LTPcharge*E$14*E$13,0)</f>
        <v>1170.8279575805875</v>
      </c>
      <c r="F1120" s="208">
        <f>IF('Figure 7.3 - Quantifi MC paths'!G1127-VB*SwapPrincipal&lt;0,-1*('Figure 7.3 - Quantifi MC paths'!G1127-VB*SwapPrincipal)*LTPcharge*F$14*F$13,0)</f>
        <v>1267.6269515809443</v>
      </c>
      <c r="G1120" s="208">
        <f>IF('Figure 7.3 - Quantifi MC paths'!H1127-VB*SwapPrincipal&lt;0,-1*('Figure 7.3 - Quantifi MC paths'!H1127-VB*SwapPrincipal)*LTPcharge*G$14*G$13,0)</f>
        <v>5385.5561805874677</v>
      </c>
      <c r="H1120" s="208">
        <f>IF('Figure 7.3 - Quantifi MC paths'!I1127-VB*SwapPrincipal&lt;0,-1*('Figure 7.3 - Quantifi MC paths'!I1127-VB*SwapPrincipal)*LTPcharge*H$14*H$13,0)</f>
        <v>5862.1672921745185</v>
      </c>
      <c r="I1120" s="208">
        <f>IF('Figure 7.3 - Quantifi MC paths'!J1127-VB*SwapPrincipal&lt;0,-1*('Figure 7.3 - Quantifi MC paths'!J1127-VB*SwapPrincipal)*LTPcharge*I$14*I$13,0)</f>
        <v>6013.5719571230311</v>
      </c>
      <c r="J1120" s="208">
        <f>IF('Figure 7.3 - Quantifi MC paths'!K1127-VB*SwapPrincipal&lt;0,-1*('Figure 7.3 - Quantifi MC paths'!K1127-VB*SwapPrincipal)*LTPcharge*J$14*J$13,0)</f>
        <v>5301.3085540547454</v>
      </c>
      <c r="K1120" s="208">
        <f>IF('Figure 7.3 - Quantifi MC paths'!L1127-VB*SwapPrincipal&lt;0,-1*('Figure 7.3 - Quantifi MC paths'!L1127-VB*SwapPrincipal)*LTPcharge*K$14*K$13,0)</f>
        <v>4680.6450708297498</v>
      </c>
      <c r="L1120" s="208">
        <f>IF('Figure 7.3 - Quantifi MC paths'!M1127-VB*SwapPrincipal&lt;0,-1*('Figure 7.3 - Quantifi MC paths'!M1127-VB*SwapPrincipal)*LTPcharge*L$14*L$13,0)</f>
        <v>4542.9512300402494</v>
      </c>
      <c r="M1120" s="208">
        <f>IF('Figure 7.3 - Quantifi MC paths'!N1127-VB*SwapPrincipal&lt;0,-1*('Figure 7.3 - Quantifi MC paths'!N1127-VB*SwapPrincipal)*LTPcharge*M$14*M$13,0)</f>
        <v>4019.3597988883589</v>
      </c>
      <c r="N1120" s="208">
        <f>IF('Figure 7.3 - Quantifi MC paths'!O1127-VB*SwapPrincipal&lt;0,-1*('Figure 7.3 - Quantifi MC paths'!O1127-VB*SwapPrincipal)*LTPcharge*N$14*N$13,0)</f>
        <v>4286.713433304667</v>
      </c>
      <c r="O1120" s="208">
        <f>IF('Figure 7.3 - Quantifi MC paths'!P1127-VB*SwapPrincipal&lt;0,-1*('Figure 7.3 - Quantifi MC paths'!P1127-VB*SwapPrincipal)*LTPcharge*O$14*O$13,0)</f>
        <v>5199.5725949534281</v>
      </c>
      <c r="P1120" s="208">
        <f>IF('Figure 7.3 - Quantifi MC paths'!Q1127-VB*SwapPrincipal&lt;0,-1*('Figure 7.3 - Quantifi MC paths'!Q1127-VB*SwapPrincipal)*LTPcharge*P$14*P$13,0)</f>
        <v>3856.7552926846811</v>
      </c>
      <c r="Q1120" s="208">
        <f>IF('Figure 7.3 - Quantifi MC paths'!R1127-VB*SwapPrincipal&lt;0,-1*('Figure 7.3 - Quantifi MC paths'!R1127-VB*SwapPrincipal)*LTPcharge*Q$14*Q$13,0)</f>
        <v>4366.2393849587579</v>
      </c>
      <c r="R1120" s="208">
        <f>IF('Figure 7.3 - Quantifi MC paths'!S1127-VB*SwapPrincipal&lt;0,-1*('Figure 7.3 - Quantifi MC paths'!S1127-VB*SwapPrincipal)*LTPcharge*R$14*R$13,0)</f>
        <v>50638.650104873617</v>
      </c>
      <c r="S1120" s="208">
        <f>IF('Figure 7.3 - Quantifi MC paths'!T1127-VB*SwapPrincipal&lt;0,-1*('Figure 7.3 - Quantifi MC paths'!T1127-VB*SwapPrincipal)*LTPcharge*S$14*S$13,0)</f>
        <v>81717.774107820645</v>
      </c>
      <c r="T1120" s="208">
        <f>IF('Figure 7.3 - Quantifi MC paths'!U1127-VB*SwapPrincipal&lt;0,-1*('Figure 7.3 - Quantifi MC paths'!U1127-VB*SwapPrincipal)*LTPcharge*T$14*T$13,0)</f>
        <v>96675.34817418766</v>
      </c>
      <c r="U1120" s="208">
        <f>IF('Figure 7.3 - Quantifi MC paths'!V1127-VB*SwapPrincipal&lt;0,-1*('Figure 7.3 - Quantifi MC paths'!V1127-VB*SwapPrincipal)*LTPcharge*U$14*U$13,0)</f>
        <v>93676.434261999268</v>
      </c>
      <c r="V1120" s="208">
        <f>IF('Figure 7.3 - Quantifi MC paths'!W1127-VB*SwapPrincipal&lt;0,-1*('Figure 7.3 - Quantifi MC paths'!W1127-VB*SwapPrincipal)*LTPcharge*V$14*V$13,0)</f>
        <v>89189.115491970209</v>
      </c>
      <c r="W1120" s="208">
        <f>IF('Figure 7.3 - Quantifi MC paths'!X1127-VB*SwapPrincipal&lt;0,-1*('Figure 7.3 - Quantifi MC paths'!X1127-VB*SwapPrincipal)*LTPcharge*W$14*W$13,0)</f>
        <v>84027.750019070387</v>
      </c>
      <c r="X1120" s="208">
        <f>IF('Figure 7.3 - Quantifi MC paths'!Y1127-VB*SwapPrincipal&lt;0,-1*('Figure 7.3 - Quantifi MC paths'!Y1127-VB*SwapPrincipal)*LTPcharge*X$14*X$13,0)</f>
        <v>0</v>
      </c>
      <c r="Y1120" s="209">
        <f t="shared" si="21"/>
        <v>554211.28241002245</v>
      </c>
    </row>
    <row r="1121" spans="2:25">
      <c r="B1121" s="207">
        <v>1105</v>
      </c>
      <c r="C1121" s="208">
        <f>IF('Figure 7.3 - Quantifi MC paths'!D1128-VB*SwapPrincipal&lt;0,-1*('Figure 7.3 - Quantifi MC paths'!D1128-VB*SwapPrincipal)*LTPcharge*C$14*C$13,0)</f>
        <v>1151.2348364633806</v>
      </c>
      <c r="D1121" s="208">
        <f>IF('Figure 7.3 - Quantifi MC paths'!E1128-VB*SwapPrincipal&lt;0,-1*('Figure 7.3 - Quantifi MC paths'!E1128-VB*SwapPrincipal)*LTPcharge*D$14*D$13,0)</f>
        <v>1248.3585136743864</v>
      </c>
      <c r="E1121" s="208">
        <f>IF('Figure 7.3 - Quantifi MC paths'!F1128-VB*SwapPrincipal&lt;0,-1*('Figure 7.3 - Quantifi MC paths'!F1128-VB*SwapPrincipal)*LTPcharge*E$14*E$13,0)</f>
        <v>1174.8169757287556</v>
      </c>
      <c r="F1121" s="208">
        <f>IF('Figure 7.3 - Quantifi MC paths'!G1128-VB*SwapPrincipal&lt;0,-1*('Figure 7.3 - Quantifi MC paths'!G1128-VB*SwapPrincipal)*LTPcharge*F$14*F$13,0)</f>
        <v>1170.5388291252027</v>
      </c>
      <c r="G1121" s="208">
        <f>IF('Figure 7.3 - Quantifi MC paths'!H1128-VB*SwapPrincipal&lt;0,-1*('Figure 7.3 - Quantifi MC paths'!H1128-VB*SwapPrincipal)*LTPcharge*G$14*G$13,0)</f>
        <v>4437.3710306956273</v>
      </c>
      <c r="H1121" s="208">
        <f>IF('Figure 7.3 - Quantifi MC paths'!I1128-VB*SwapPrincipal&lt;0,-1*('Figure 7.3 - Quantifi MC paths'!I1128-VB*SwapPrincipal)*LTPcharge*H$14*H$13,0)</f>
        <v>4745.2433748747271</v>
      </c>
      <c r="I1121" s="208">
        <f>IF('Figure 7.3 - Quantifi MC paths'!J1128-VB*SwapPrincipal&lt;0,-1*('Figure 7.3 - Quantifi MC paths'!J1128-VB*SwapPrincipal)*LTPcharge*I$14*I$13,0)</f>
        <v>4737.7668492213688</v>
      </c>
      <c r="J1121" s="208">
        <f>IF('Figure 7.3 - Quantifi MC paths'!K1128-VB*SwapPrincipal&lt;0,-1*('Figure 7.3 - Quantifi MC paths'!K1128-VB*SwapPrincipal)*LTPcharge*J$14*J$13,0)</f>
        <v>5733.4508776311386</v>
      </c>
      <c r="K1121" s="208">
        <f>IF('Figure 7.3 - Quantifi MC paths'!L1128-VB*SwapPrincipal&lt;0,-1*('Figure 7.3 - Quantifi MC paths'!L1128-VB*SwapPrincipal)*LTPcharge*K$14*K$13,0)</f>
        <v>5391.9154711734773</v>
      </c>
      <c r="L1121" s="208">
        <f>IF('Figure 7.3 - Quantifi MC paths'!M1128-VB*SwapPrincipal&lt;0,-1*('Figure 7.3 - Quantifi MC paths'!M1128-VB*SwapPrincipal)*LTPcharge*L$14*L$13,0)</f>
        <v>6484.3348731847682</v>
      </c>
      <c r="M1121" s="208">
        <f>IF('Figure 7.3 - Quantifi MC paths'!N1128-VB*SwapPrincipal&lt;0,-1*('Figure 7.3 - Quantifi MC paths'!N1128-VB*SwapPrincipal)*LTPcharge*M$14*M$13,0)</f>
        <v>6423.7564623547732</v>
      </c>
      <c r="N1121" s="208">
        <f>IF('Figure 7.3 - Quantifi MC paths'!O1128-VB*SwapPrincipal&lt;0,-1*('Figure 7.3 - Quantifi MC paths'!O1128-VB*SwapPrincipal)*LTPcharge*N$14*N$13,0)</f>
        <v>6324.5543690607219</v>
      </c>
      <c r="O1121" s="208">
        <f>IF('Figure 7.3 - Quantifi MC paths'!P1128-VB*SwapPrincipal&lt;0,-1*('Figure 7.3 - Quantifi MC paths'!P1128-VB*SwapPrincipal)*LTPcharge*O$14*O$13,0)</f>
        <v>5951.7594320745247</v>
      </c>
      <c r="P1121" s="208">
        <f>IF('Figure 7.3 - Quantifi MC paths'!Q1128-VB*SwapPrincipal&lt;0,-1*('Figure 7.3 - Quantifi MC paths'!Q1128-VB*SwapPrincipal)*LTPcharge*P$14*P$13,0)</f>
        <v>5593.422501628088</v>
      </c>
      <c r="Q1121" s="208">
        <f>IF('Figure 7.3 - Quantifi MC paths'!R1128-VB*SwapPrincipal&lt;0,-1*('Figure 7.3 - Quantifi MC paths'!R1128-VB*SwapPrincipal)*LTPcharge*Q$14*Q$13,0)</f>
        <v>6450.4666338377519</v>
      </c>
      <c r="R1121" s="208">
        <f>IF('Figure 7.3 - Quantifi MC paths'!S1128-VB*SwapPrincipal&lt;0,-1*('Figure 7.3 - Quantifi MC paths'!S1128-VB*SwapPrincipal)*LTPcharge*R$14*R$13,0)</f>
        <v>85107.494783928501</v>
      </c>
      <c r="S1121" s="208">
        <f>IF('Figure 7.3 - Quantifi MC paths'!T1128-VB*SwapPrincipal&lt;0,-1*('Figure 7.3 - Quantifi MC paths'!T1128-VB*SwapPrincipal)*LTPcharge*S$14*S$13,0)</f>
        <v>86822.14188592961</v>
      </c>
      <c r="T1121" s="208">
        <f>IF('Figure 7.3 - Quantifi MC paths'!U1128-VB*SwapPrincipal&lt;0,-1*('Figure 7.3 - Quantifi MC paths'!U1128-VB*SwapPrincipal)*LTPcharge*T$14*T$13,0)</f>
        <v>92483.412435942431</v>
      </c>
      <c r="U1121" s="208">
        <f>IF('Figure 7.3 - Quantifi MC paths'!V1128-VB*SwapPrincipal&lt;0,-1*('Figure 7.3 - Quantifi MC paths'!V1128-VB*SwapPrincipal)*LTPcharge*U$14*U$13,0)</f>
        <v>99806.970060303458</v>
      </c>
      <c r="V1121" s="208">
        <f>IF('Figure 7.3 - Quantifi MC paths'!W1128-VB*SwapPrincipal&lt;0,-1*('Figure 7.3 - Quantifi MC paths'!W1128-VB*SwapPrincipal)*LTPcharge*V$14*V$13,0)</f>
        <v>117509.01558425481</v>
      </c>
      <c r="W1121" s="208">
        <f>IF('Figure 7.3 - Quantifi MC paths'!X1128-VB*SwapPrincipal&lt;0,-1*('Figure 7.3 - Quantifi MC paths'!X1128-VB*SwapPrincipal)*LTPcharge*W$14*W$13,0)</f>
        <v>120937.09947479659</v>
      </c>
      <c r="X1121" s="208">
        <f>IF('Figure 7.3 - Quantifi MC paths'!Y1128-VB*SwapPrincipal&lt;0,-1*('Figure 7.3 - Quantifi MC paths'!Y1128-VB*SwapPrincipal)*LTPcharge*X$14*X$13,0)</f>
        <v>0</v>
      </c>
      <c r="Y1121" s="209">
        <f t="shared" si="21"/>
        <v>669685.12525588414</v>
      </c>
    </row>
    <row r="1122" spans="2:25">
      <c r="B1122" s="207">
        <v>1106</v>
      </c>
      <c r="C1122" s="208">
        <f>IF('Figure 7.3 - Quantifi MC paths'!D1129-VB*SwapPrincipal&lt;0,-1*('Figure 7.3 - Quantifi MC paths'!D1129-VB*SwapPrincipal)*LTPcharge*C$14*C$13,0)</f>
        <v>1151.2348364633806</v>
      </c>
      <c r="D1122" s="208">
        <f>IF('Figure 7.3 - Quantifi MC paths'!E1129-VB*SwapPrincipal&lt;0,-1*('Figure 7.3 - Quantifi MC paths'!E1129-VB*SwapPrincipal)*LTPcharge*D$14*D$13,0)</f>
        <v>1198.4349495371355</v>
      </c>
      <c r="E1122" s="208">
        <f>IF('Figure 7.3 - Quantifi MC paths'!F1129-VB*SwapPrincipal&lt;0,-1*('Figure 7.3 - Quantifi MC paths'!F1129-VB*SwapPrincipal)*LTPcharge*E$14*E$13,0)</f>
        <v>1021.7325505199153</v>
      </c>
      <c r="F1122" s="208">
        <f>IF('Figure 7.3 - Quantifi MC paths'!G1129-VB*SwapPrincipal&lt;0,-1*('Figure 7.3 - Quantifi MC paths'!G1129-VB*SwapPrincipal)*LTPcharge*F$14*F$13,0)</f>
        <v>1039.2434970520128</v>
      </c>
      <c r="G1122" s="208">
        <f>IF('Figure 7.3 - Quantifi MC paths'!H1129-VB*SwapPrincipal&lt;0,-1*('Figure 7.3 - Quantifi MC paths'!H1129-VB*SwapPrincipal)*LTPcharge*G$14*G$13,0)</f>
        <v>5556.3251121790063</v>
      </c>
      <c r="H1122" s="208">
        <f>IF('Figure 7.3 - Quantifi MC paths'!I1129-VB*SwapPrincipal&lt;0,-1*('Figure 7.3 - Quantifi MC paths'!I1129-VB*SwapPrincipal)*LTPcharge*H$14*H$13,0)</f>
        <v>4392.0380374940023</v>
      </c>
      <c r="I1122" s="208">
        <f>IF('Figure 7.3 - Quantifi MC paths'!J1129-VB*SwapPrincipal&lt;0,-1*('Figure 7.3 - Quantifi MC paths'!J1129-VB*SwapPrincipal)*LTPcharge*I$14*I$13,0)</f>
        <v>3800.2422035297132</v>
      </c>
      <c r="J1122" s="208">
        <f>IF('Figure 7.3 - Quantifi MC paths'!K1129-VB*SwapPrincipal&lt;0,-1*('Figure 7.3 - Quantifi MC paths'!K1129-VB*SwapPrincipal)*LTPcharge*J$14*J$13,0)</f>
        <v>3980.1407162436421</v>
      </c>
      <c r="K1122" s="208">
        <f>IF('Figure 7.3 - Quantifi MC paths'!L1129-VB*SwapPrincipal&lt;0,-1*('Figure 7.3 - Quantifi MC paths'!L1129-VB*SwapPrincipal)*LTPcharge*K$14*K$13,0)</f>
        <v>5374.9301306748057</v>
      </c>
      <c r="L1122" s="208">
        <f>IF('Figure 7.3 - Quantifi MC paths'!M1129-VB*SwapPrincipal&lt;0,-1*('Figure 7.3 - Quantifi MC paths'!M1129-VB*SwapPrincipal)*LTPcharge*L$14*L$13,0)</f>
        <v>5475.024895003382</v>
      </c>
      <c r="M1122" s="208">
        <f>IF('Figure 7.3 - Quantifi MC paths'!N1129-VB*SwapPrincipal&lt;0,-1*('Figure 7.3 - Quantifi MC paths'!N1129-VB*SwapPrincipal)*LTPcharge*M$14*M$13,0)</f>
        <v>5144.6205142929302</v>
      </c>
      <c r="N1122" s="208">
        <f>IF('Figure 7.3 - Quantifi MC paths'!O1129-VB*SwapPrincipal&lt;0,-1*('Figure 7.3 - Quantifi MC paths'!O1129-VB*SwapPrincipal)*LTPcharge*N$14*N$13,0)</f>
        <v>5384.8661885334268</v>
      </c>
      <c r="O1122" s="208">
        <f>IF('Figure 7.3 - Quantifi MC paths'!P1129-VB*SwapPrincipal&lt;0,-1*('Figure 7.3 - Quantifi MC paths'!P1129-VB*SwapPrincipal)*LTPcharge*O$14*O$13,0)</f>
        <v>5923.5399112252717</v>
      </c>
      <c r="P1122" s="208">
        <f>IF('Figure 7.3 - Quantifi MC paths'!Q1129-VB*SwapPrincipal&lt;0,-1*('Figure 7.3 - Quantifi MC paths'!Q1129-VB*SwapPrincipal)*LTPcharge*P$14*P$13,0)</f>
        <v>5938.4596988913599</v>
      </c>
      <c r="Q1122" s="208">
        <f>IF('Figure 7.3 - Quantifi MC paths'!R1129-VB*SwapPrincipal&lt;0,-1*('Figure 7.3 - Quantifi MC paths'!R1129-VB*SwapPrincipal)*LTPcharge*Q$14*Q$13,0)</f>
        <v>7440.1997928502651</v>
      </c>
      <c r="R1122" s="208">
        <f>IF('Figure 7.3 - Quantifi MC paths'!S1129-VB*SwapPrincipal&lt;0,-1*('Figure 7.3 - Quantifi MC paths'!S1129-VB*SwapPrincipal)*LTPcharge*R$14*R$13,0)</f>
        <v>68990.548877511785</v>
      </c>
      <c r="S1122" s="208">
        <f>IF('Figure 7.3 - Quantifi MC paths'!T1129-VB*SwapPrincipal&lt;0,-1*('Figure 7.3 - Quantifi MC paths'!T1129-VB*SwapPrincipal)*LTPcharge*S$14*S$13,0)</f>
        <v>58287.133144112806</v>
      </c>
      <c r="T1122" s="208">
        <f>IF('Figure 7.3 - Quantifi MC paths'!U1129-VB*SwapPrincipal&lt;0,-1*('Figure 7.3 - Quantifi MC paths'!U1129-VB*SwapPrincipal)*LTPcharge*T$14*T$13,0)</f>
        <v>55271.628958152767</v>
      </c>
      <c r="U1122" s="208">
        <f>IF('Figure 7.3 - Quantifi MC paths'!V1129-VB*SwapPrincipal&lt;0,-1*('Figure 7.3 - Quantifi MC paths'!V1129-VB*SwapPrincipal)*LTPcharge*U$14*U$13,0)</f>
        <v>59301.102978511633</v>
      </c>
      <c r="V1122" s="208">
        <f>IF('Figure 7.3 - Quantifi MC paths'!W1129-VB*SwapPrincipal&lt;0,-1*('Figure 7.3 - Quantifi MC paths'!W1129-VB*SwapPrincipal)*LTPcharge*V$14*V$13,0)</f>
        <v>73685.683628973595</v>
      </c>
      <c r="W1122" s="208">
        <f>IF('Figure 7.3 - Quantifi MC paths'!X1129-VB*SwapPrincipal&lt;0,-1*('Figure 7.3 - Quantifi MC paths'!X1129-VB*SwapPrincipal)*LTPcharge*W$14*W$13,0)</f>
        <v>84765.738771742108</v>
      </c>
      <c r="X1122" s="208">
        <f>IF('Figure 7.3 - Quantifi MC paths'!Y1129-VB*SwapPrincipal&lt;0,-1*('Figure 7.3 - Quantifi MC paths'!Y1129-VB*SwapPrincipal)*LTPcharge*X$14*X$13,0)</f>
        <v>0</v>
      </c>
      <c r="Y1122" s="209">
        <f t="shared" si="21"/>
        <v>463122.86939349497</v>
      </c>
    </row>
    <row r="1123" spans="2:25">
      <c r="B1123" s="207">
        <v>1107</v>
      </c>
      <c r="C1123" s="208">
        <f>IF('Figure 7.3 - Quantifi MC paths'!D1130-VB*SwapPrincipal&lt;0,-1*('Figure 7.3 - Quantifi MC paths'!D1130-VB*SwapPrincipal)*LTPcharge*C$14*C$13,0)</f>
        <v>1151.2348364633806</v>
      </c>
      <c r="D1123" s="208">
        <f>IF('Figure 7.3 - Quantifi MC paths'!E1130-VB*SwapPrincipal&lt;0,-1*('Figure 7.3 - Quantifi MC paths'!E1130-VB*SwapPrincipal)*LTPcharge*D$14*D$13,0)</f>
        <v>1279.0986366816287</v>
      </c>
      <c r="E1123" s="208">
        <f>IF('Figure 7.3 - Quantifi MC paths'!F1130-VB*SwapPrincipal&lt;0,-1*('Figure 7.3 - Quantifi MC paths'!F1130-VB*SwapPrincipal)*LTPcharge*E$14*E$13,0)</f>
        <v>1401.0279281418691</v>
      </c>
      <c r="F1123" s="208">
        <f>IF('Figure 7.3 - Quantifi MC paths'!G1130-VB*SwapPrincipal&lt;0,-1*('Figure 7.3 - Quantifi MC paths'!G1130-VB*SwapPrincipal)*LTPcharge*F$14*F$13,0)</f>
        <v>1409.892891372645</v>
      </c>
      <c r="G1123" s="208">
        <f>IF('Figure 7.3 - Quantifi MC paths'!H1130-VB*SwapPrincipal&lt;0,-1*('Figure 7.3 - Quantifi MC paths'!H1130-VB*SwapPrincipal)*LTPcharge*G$14*G$13,0)</f>
        <v>6086.3268017164492</v>
      </c>
      <c r="H1123" s="208">
        <f>IF('Figure 7.3 - Quantifi MC paths'!I1130-VB*SwapPrincipal&lt;0,-1*('Figure 7.3 - Quantifi MC paths'!I1130-VB*SwapPrincipal)*LTPcharge*H$14*H$13,0)</f>
        <v>5903.9431657478817</v>
      </c>
      <c r="I1123" s="208">
        <f>IF('Figure 7.3 - Quantifi MC paths'!J1130-VB*SwapPrincipal&lt;0,-1*('Figure 7.3 - Quantifi MC paths'!J1130-VB*SwapPrincipal)*LTPcharge*I$14*I$13,0)</f>
        <v>6183.1387242060246</v>
      </c>
      <c r="J1123" s="208">
        <f>IF('Figure 7.3 - Quantifi MC paths'!K1130-VB*SwapPrincipal&lt;0,-1*('Figure 7.3 - Quantifi MC paths'!K1130-VB*SwapPrincipal)*LTPcharge*J$14*J$13,0)</f>
        <v>7423.005399077535</v>
      </c>
      <c r="K1123" s="208">
        <f>IF('Figure 7.3 - Quantifi MC paths'!L1130-VB*SwapPrincipal&lt;0,-1*('Figure 7.3 - Quantifi MC paths'!L1130-VB*SwapPrincipal)*LTPcharge*K$14*K$13,0)</f>
        <v>6984.1676363476408</v>
      </c>
      <c r="L1123" s="208">
        <f>IF('Figure 7.3 - Quantifi MC paths'!M1130-VB*SwapPrincipal&lt;0,-1*('Figure 7.3 - Quantifi MC paths'!M1130-VB*SwapPrincipal)*LTPcharge*L$14*L$13,0)</f>
        <v>7400.0185586295229</v>
      </c>
      <c r="M1123" s="208">
        <f>IF('Figure 7.3 - Quantifi MC paths'!N1130-VB*SwapPrincipal&lt;0,-1*('Figure 7.3 - Quantifi MC paths'!N1130-VB*SwapPrincipal)*LTPcharge*M$14*M$13,0)</f>
        <v>9054.2515453634878</v>
      </c>
      <c r="N1123" s="208">
        <f>IF('Figure 7.3 - Quantifi MC paths'!O1130-VB*SwapPrincipal&lt;0,-1*('Figure 7.3 - Quantifi MC paths'!O1130-VB*SwapPrincipal)*LTPcharge*N$14*N$13,0)</f>
        <v>8846.4359488972841</v>
      </c>
      <c r="O1123" s="208">
        <f>IF('Figure 7.3 - Quantifi MC paths'!P1130-VB*SwapPrincipal&lt;0,-1*('Figure 7.3 - Quantifi MC paths'!P1130-VB*SwapPrincipal)*LTPcharge*O$14*O$13,0)</f>
        <v>8957.2564893874005</v>
      </c>
      <c r="P1123" s="208">
        <f>IF('Figure 7.3 - Quantifi MC paths'!Q1130-VB*SwapPrincipal&lt;0,-1*('Figure 7.3 - Quantifi MC paths'!Q1130-VB*SwapPrincipal)*LTPcharge*P$14*P$13,0)</f>
        <v>8915.9011948510451</v>
      </c>
      <c r="Q1123" s="208">
        <f>IF('Figure 7.3 - Quantifi MC paths'!R1130-VB*SwapPrincipal&lt;0,-1*('Figure 7.3 - Quantifi MC paths'!R1130-VB*SwapPrincipal)*LTPcharge*Q$14*Q$13,0)</f>
        <v>9817.8361896843599</v>
      </c>
      <c r="R1123" s="208">
        <f>IF('Figure 7.3 - Quantifi MC paths'!S1130-VB*SwapPrincipal&lt;0,-1*('Figure 7.3 - Quantifi MC paths'!S1130-VB*SwapPrincipal)*LTPcharge*R$14*R$13,0)</f>
        <v>121456.67954672239</v>
      </c>
      <c r="S1123" s="208">
        <f>IF('Figure 7.3 - Quantifi MC paths'!T1130-VB*SwapPrincipal&lt;0,-1*('Figure 7.3 - Quantifi MC paths'!T1130-VB*SwapPrincipal)*LTPcharge*S$14*S$13,0)</f>
        <v>135294.71980164392</v>
      </c>
      <c r="T1123" s="208">
        <f>IF('Figure 7.3 - Quantifi MC paths'!U1130-VB*SwapPrincipal&lt;0,-1*('Figure 7.3 - Quantifi MC paths'!U1130-VB*SwapPrincipal)*LTPcharge*T$14*T$13,0)</f>
        <v>152658.00413489662</v>
      </c>
      <c r="U1123" s="208">
        <f>IF('Figure 7.3 - Quantifi MC paths'!V1130-VB*SwapPrincipal&lt;0,-1*('Figure 7.3 - Quantifi MC paths'!V1130-VB*SwapPrincipal)*LTPcharge*U$14*U$13,0)</f>
        <v>128928.17653821586</v>
      </c>
      <c r="V1123" s="208">
        <f>IF('Figure 7.3 - Quantifi MC paths'!W1130-VB*SwapPrincipal&lt;0,-1*('Figure 7.3 - Quantifi MC paths'!W1130-VB*SwapPrincipal)*LTPcharge*V$14*V$13,0)</f>
        <v>134612.52498385304</v>
      </c>
      <c r="W1123" s="208">
        <f>IF('Figure 7.3 - Quantifi MC paths'!X1130-VB*SwapPrincipal&lt;0,-1*('Figure 7.3 - Quantifi MC paths'!X1130-VB*SwapPrincipal)*LTPcharge*W$14*W$13,0)</f>
        <v>136709.66687078183</v>
      </c>
      <c r="X1123" s="208">
        <f>IF('Figure 7.3 - Quantifi MC paths'!Y1130-VB*SwapPrincipal&lt;0,-1*('Figure 7.3 - Quantifi MC paths'!Y1130-VB*SwapPrincipal)*LTPcharge*X$14*X$13,0)</f>
        <v>0</v>
      </c>
      <c r="Y1123" s="209">
        <f t="shared" si="21"/>
        <v>900473.30782268185</v>
      </c>
    </row>
    <row r="1124" spans="2:25">
      <c r="B1124" s="207">
        <v>1108</v>
      </c>
      <c r="C1124" s="208">
        <f>IF('Figure 7.3 - Quantifi MC paths'!D1131-VB*SwapPrincipal&lt;0,-1*('Figure 7.3 - Quantifi MC paths'!D1131-VB*SwapPrincipal)*LTPcharge*C$14*C$13,0)</f>
        <v>1151.2348364633806</v>
      </c>
      <c r="D1124" s="208">
        <f>IF('Figure 7.3 - Quantifi MC paths'!E1131-VB*SwapPrincipal&lt;0,-1*('Figure 7.3 - Quantifi MC paths'!E1131-VB*SwapPrincipal)*LTPcharge*D$14*D$13,0)</f>
        <v>1219.5034100633568</v>
      </c>
      <c r="E1124" s="208">
        <f>IF('Figure 7.3 - Quantifi MC paths'!F1131-VB*SwapPrincipal&lt;0,-1*('Figure 7.3 - Quantifi MC paths'!F1131-VB*SwapPrincipal)*LTPcharge*E$14*E$13,0)</f>
        <v>1251.4283079349309</v>
      </c>
      <c r="F1124" s="208">
        <f>IF('Figure 7.3 - Quantifi MC paths'!G1131-VB*SwapPrincipal&lt;0,-1*('Figure 7.3 - Quantifi MC paths'!G1131-VB*SwapPrincipal)*LTPcharge*F$14*F$13,0)</f>
        <v>1172.5780787344777</v>
      </c>
      <c r="G1124" s="208">
        <f>IF('Figure 7.3 - Quantifi MC paths'!H1131-VB*SwapPrincipal&lt;0,-1*('Figure 7.3 - Quantifi MC paths'!H1131-VB*SwapPrincipal)*LTPcharge*G$14*G$13,0)</f>
        <v>4569.6456531590511</v>
      </c>
      <c r="H1124" s="208">
        <f>IF('Figure 7.3 - Quantifi MC paths'!I1131-VB*SwapPrincipal&lt;0,-1*('Figure 7.3 - Quantifi MC paths'!I1131-VB*SwapPrincipal)*LTPcharge*H$14*H$13,0)</f>
        <v>4650.4260971391723</v>
      </c>
      <c r="I1124" s="208">
        <f>IF('Figure 7.3 - Quantifi MC paths'!J1131-VB*SwapPrincipal&lt;0,-1*('Figure 7.3 - Quantifi MC paths'!J1131-VB*SwapPrincipal)*LTPcharge*I$14*I$13,0)</f>
        <v>3544.5176691299052</v>
      </c>
      <c r="J1124" s="208">
        <f>IF('Figure 7.3 - Quantifi MC paths'!K1131-VB*SwapPrincipal&lt;0,-1*('Figure 7.3 - Quantifi MC paths'!K1131-VB*SwapPrincipal)*LTPcharge*J$14*J$13,0)</f>
        <v>2896.3438354958948</v>
      </c>
      <c r="K1124" s="208">
        <f>IF('Figure 7.3 - Quantifi MC paths'!L1131-VB*SwapPrincipal&lt;0,-1*('Figure 7.3 - Quantifi MC paths'!L1131-VB*SwapPrincipal)*LTPcharge*K$14*K$13,0)</f>
        <v>2455.8548607798907</v>
      </c>
      <c r="L1124" s="208">
        <f>IF('Figure 7.3 - Quantifi MC paths'!M1131-VB*SwapPrincipal&lt;0,-1*('Figure 7.3 - Quantifi MC paths'!M1131-VB*SwapPrincipal)*LTPcharge*L$14*L$13,0)</f>
        <v>1748.9829832714668</v>
      </c>
      <c r="M1124" s="208">
        <f>IF('Figure 7.3 - Quantifi MC paths'!N1131-VB*SwapPrincipal&lt;0,-1*('Figure 7.3 - Quantifi MC paths'!N1131-VB*SwapPrincipal)*LTPcharge*M$14*M$13,0)</f>
        <v>1090.869850371987</v>
      </c>
      <c r="N1124" s="208">
        <f>IF('Figure 7.3 - Quantifi MC paths'!O1131-VB*SwapPrincipal&lt;0,-1*('Figure 7.3 - Quantifi MC paths'!O1131-VB*SwapPrincipal)*LTPcharge*N$14*N$13,0)</f>
        <v>263.81617084492876</v>
      </c>
      <c r="O1124" s="208">
        <f>IF('Figure 7.3 - Quantifi MC paths'!P1131-VB*SwapPrincipal&lt;0,-1*('Figure 7.3 - Quantifi MC paths'!P1131-VB*SwapPrincipal)*LTPcharge*O$14*O$13,0)</f>
        <v>0</v>
      </c>
      <c r="P1124" s="208">
        <f>IF('Figure 7.3 - Quantifi MC paths'!Q1131-VB*SwapPrincipal&lt;0,-1*('Figure 7.3 - Quantifi MC paths'!Q1131-VB*SwapPrincipal)*LTPcharge*P$14*P$13,0)</f>
        <v>0</v>
      </c>
      <c r="Q1124" s="208">
        <f>IF('Figure 7.3 - Quantifi MC paths'!R1131-VB*SwapPrincipal&lt;0,-1*('Figure 7.3 - Quantifi MC paths'!R1131-VB*SwapPrincipal)*LTPcharge*Q$14*Q$13,0)</f>
        <v>0</v>
      </c>
      <c r="R1124" s="208">
        <f>IF('Figure 7.3 - Quantifi MC paths'!S1131-VB*SwapPrincipal&lt;0,-1*('Figure 7.3 - Quantifi MC paths'!S1131-VB*SwapPrincipal)*LTPcharge*R$14*R$13,0)</f>
        <v>0</v>
      </c>
      <c r="S1124" s="208">
        <f>IF('Figure 7.3 - Quantifi MC paths'!T1131-VB*SwapPrincipal&lt;0,-1*('Figure 7.3 - Quantifi MC paths'!T1131-VB*SwapPrincipal)*LTPcharge*S$14*S$13,0)</f>
        <v>0</v>
      </c>
      <c r="T1124" s="208">
        <f>IF('Figure 7.3 - Quantifi MC paths'!U1131-VB*SwapPrincipal&lt;0,-1*('Figure 7.3 - Quantifi MC paths'!U1131-VB*SwapPrincipal)*LTPcharge*T$14*T$13,0)</f>
        <v>0</v>
      </c>
      <c r="U1124" s="208">
        <f>IF('Figure 7.3 - Quantifi MC paths'!V1131-VB*SwapPrincipal&lt;0,-1*('Figure 7.3 - Quantifi MC paths'!V1131-VB*SwapPrincipal)*LTPcharge*U$14*U$13,0)</f>
        <v>0</v>
      </c>
      <c r="V1124" s="208">
        <f>IF('Figure 7.3 - Quantifi MC paths'!W1131-VB*SwapPrincipal&lt;0,-1*('Figure 7.3 - Quantifi MC paths'!W1131-VB*SwapPrincipal)*LTPcharge*V$14*V$13,0)</f>
        <v>0</v>
      </c>
      <c r="W1124" s="208">
        <f>IF('Figure 7.3 - Quantifi MC paths'!X1131-VB*SwapPrincipal&lt;0,-1*('Figure 7.3 - Quantifi MC paths'!X1131-VB*SwapPrincipal)*LTPcharge*W$14*W$13,0)</f>
        <v>0</v>
      </c>
      <c r="X1124" s="208">
        <f>IF('Figure 7.3 - Quantifi MC paths'!Y1131-VB*SwapPrincipal&lt;0,-1*('Figure 7.3 - Quantifi MC paths'!Y1131-VB*SwapPrincipal)*LTPcharge*X$14*X$13,0)</f>
        <v>0</v>
      </c>
      <c r="Y1124" s="209">
        <f t="shared" si="21"/>
        <v>26015.201753388443</v>
      </c>
    </row>
    <row r="1125" spans="2:25">
      <c r="B1125" s="207">
        <v>1109</v>
      </c>
      <c r="C1125" s="208">
        <f>IF('Figure 7.3 - Quantifi MC paths'!D1132-VB*SwapPrincipal&lt;0,-1*('Figure 7.3 - Quantifi MC paths'!D1132-VB*SwapPrincipal)*LTPcharge*C$14*C$13,0)</f>
        <v>1151.2348364633806</v>
      </c>
      <c r="D1125" s="208">
        <f>IF('Figure 7.3 - Quantifi MC paths'!E1132-VB*SwapPrincipal&lt;0,-1*('Figure 7.3 - Quantifi MC paths'!E1132-VB*SwapPrincipal)*LTPcharge*D$14*D$13,0)</f>
        <v>1276.1005173539627</v>
      </c>
      <c r="E1125" s="208">
        <f>IF('Figure 7.3 - Quantifi MC paths'!F1132-VB*SwapPrincipal&lt;0,-1*('Figure 7.3 - Quantifi MC paths'!F1132-VB*SwapPrincipal)*LTPcharge*E$14*E$13,0)</f>
        <v>1468.6264455686992</v>
      </c>
      <c r="F1125" s="208">
        <f>IF('Figure 7.3 - Quantifi MC paths'!G1132-VB*SwapPrincipal&lt;0,-1*('Figure 7.3 - Quantifi MC paths'!G1132-VB*SwapPrincipal)*LTPcharge*F$14*F$13,0)</f>
        <v>1457.7054415248303</v>
      </c>
      <c r="G1125" s="208">
        <f>IF('Figure 7.3 - Quantifi MC paths'!H1132-VB*SwapPrincipal&lt;0,-1*('Figure 7.3 - Quantifi MC paths'!H1132-VB*SwapPrincipal)*LTPcharge*G$14*G$13,0)</f>
        <v>6663.8223688141406</v>
      </c>
      <c r="H1125" s="208">
        <f>IF('Figure 7.3 - Quantifi MC paths'!I1132-VB*SwapPrincipal&lt;0,-1*('Figure 7.3 - Quantifi MC paths'!I1132-VB*SwapPrincipal)*LTPcharge*H$14*H$13,0)</f>
        <v>7461.3373933596304</v>
      </c>
      <c r="I1125" s="208">
        <f>IF('Figure 7.3 - Quantifi MC paths'!J1132-VB*SwapPrincipal&lt;0,-1*('Figure 7.3 - Quantifi MC paths'!J1132-VB*SwapPrincipal)*LTPcharge*I$14*I$13,0)</f>
        <v>7933.694944431084</v>
      </c>
      <c r="J1125" s="208">
        <f>IF('Figure 7.3 - Quantifi MC paths'!K1132-VB*SwapPrincipal&lt;0,-1*('Figure 7.3 - Quantifi MC paths'!K1132-VB*SwapPrincipal)*LTPcharge*J$14*J$13,0)</f>
        <v>8630.8744510631186</v>
      </c>
      <c r="K1125" s="208">
        <f>IF('Figure 7.3 - Quantifi MC paths'!L1132-VB*SwapPrincipal&lt;0,-1*('Figure 7.3 - Quantifi MC paths'!L1132-VB*SwapPrincipal)*LTPcharge*K$14*K$13,0)</f>
        <v>6538.407661360101</v>
      </c>
      <c r="L1125" s="208">
        <f>IF('Figure 7.3 - Quantifi MC paths'!M1132-VB*SwapPrincipal&lt;0,-1*('Figure 7.3 - Quantifi MC paths'!M1132-VB*SwapPrincipal)*LTPcharge*L$14*L$13,0)</f>
        <v>6942.6859584463173</v>
      </c>
      <c r="M1125" s="208">
        <f>IF('Figure 7.3 - Quantifi MC paths'!N1132-VB*SwapPrincipal&lt;0,-1*('Figure 7.3 - Quantifi MC paths'!N1132-VB*SwapPrincipal)*LTPcharge*M$14*M$13,0)</f>
        <v>6787.4975450747052</v>
      </c>
      <c r="N1125" s="208">
        <f>IF('Figure 7.3 - Quantifi MC paths'!O1132-VB*SwapPrincipal&lt;0,-1*('Figure 7.3 - Quantifi MC paths'!O1132-VB*SwapPrincipal)*LTPcharge*N$14*N$13,0)</f>
        <v>7948.1649444838667</v>
      </c>
      <c r="O1125" s="208">
        <f>IF('Figure 7.3 - Quantifi MC paths'!P1132-VB*SwapPrincipal&lt;0,-1*('Figure 7.3 - Quantifi MC paths'!P1132-VB*SwapPrincipal)*LTPcharge*O$14*O$13,0)</f>
        <v>6662.6599692414875</v>
      </c>
      <c r="P1125" s="208">
        <f>IF('Figure 7.3 - Quantifi MC paths'!Q1132-VB*SwapPrincipal&lt;0,-1*('Figure 7.3 - Quantifi MC paths'!Q1132-VB*SwapPrincipal)*LTPcharge*P$14*P$13,0)</f>
        <v>5173.8059695114971</v>
      </c>
      <c r="Q1125" s="208">
        <f>IF('Figure 7.3 - Quantifi MC paths'!R1132-VB*SwapPrincipal&lt;0,-1*('Figure 7.3 - Quantifi MC paths'!R1132-VB*SwapPrincipal)*LTPcharge*Q$14*Q$13,0)</f>
        <v>6801.5237958784719</v>
      </c>
      <c r="R1125" s="208">
        <f>IF('Figure 7.3 - Quantifi MC paths'!S1132-VB*SwapPrincipal&lt;0,-1*('Figure 7.3 - Quantifi MC paths'!S1132-VB*SwapPrincipal)*LTPcharge*R$14*R$13,0)</f>
        <v>79769.428199878414</v>
      </c>
      <c r="S1125" s="208">
        <f>IF('Figure 7.3 - Quantifi MC paths'!T1132-VB*SwapPrincipal&lt;0,-1*('Figure 7.3 - Quantifi MC paths'!T1132-VB*SwapPrincipal)*LTPcharge*S$14*S$13,0)</f>
        <v>94478.712673611619</v>
      </c>
      <c r="T1125" s="208">
        <f>IF('Figure 7.3 - Quantifi MC paths'!U1132-VB*SwapPrincipal&lt;0,-1*('Figure 7.3 - Quantifi MC paths'!U1132-VB*SwapPrincipal)*LTPcharge*T$14*T$13,0)</f>
        <v>96491.97615307309</v>
      </c>
      <c r="U1125" s="208">
        <f>IF('Figure 7.3 - Quantifi MC paths'!V1132-VB*SwapPrincipal&lt;0,-1*('Figure 7.3 - Quantifi MC paths'!V1132-VB*SwapPrincipal)*LTPcharge*U$14*U$13,0)</f>
        <v>94853.799515928054</v>
      </c>
      <c r="V1125" s="208">
        <f>IF('Figure 7.3 - Quantifi MC paths'!W1132-VB*SwapPrincipal&lt;0,-1*('Figure 7.3 - Quantifi MC paths'!W1132-VB*SwapPrincipal)*LTPcharge*V$14*V$13,0)</f>
        <v>96278.189824652582</v>
      </c>
      <c r="W1125" s="208">
        <f>IF('Figure 7.3 - Quantifi MC paths'!X1132-VB*SwapPrincipal&lt;0,-1*('Figure 7.3 - Quantifi MC paths'!X1132-VB*SwapPrincipal)*LTPcharge*W$14*W$13,0)</f>
        <v>106295.93099007732</v>
      </c>
      <c r="X1125" s="208">
        <f>IF('Figure 7.3 - Quantifi MC paths'!Y1132-VB*SwapPrincipal&lt;0,-1*('Figure 7.3 - Quantifi MC paths'!Y1132-VB*SwapPrincipal)*LTPcharge*X$14*X$13,0)</f>
        <v>0</v>
      </c>
      <c r="Y1125" s="209">
        <f t="shared" si="21"/>
        <v>651066.17959979642</v>
      </c>
    </row>
    <row r="1126" spans="2:25">
      <c r="B1126" s="207">
        <v>1110</v>
      </c>
      <c r="C1126" s="208">
        <f>IF('Figure 7.3 - Quantifi MC paths'!D1133-VB*SwapPrincipal&lt;0,-1*('Figure 7.3 - Quantifi MC paths'!D1133-VB*SwapPrincipal)*LTPcharge*C$14*C$13,0)</f>
        <v>1151.2348364633806</v>
      </c>
      <c r="D1126" s="208">
        <f>IF('Figure 7.3 - Quantifi MC paths'!E1133-VB*SwapPrincipal&lt;0,-1*('Figure 7.3 - Quantifi MC paths'!E1133-VB*SwapPrincipal)*LTPcharge*D$14*D$13,0)</f>
        <v>1232.8692064404047</v>
      </c>
      <c r="E1126" s="208">
        <f>IF('Figure 7.3 - Quantifi MC paths'!F1133-VB*SwapPrincipal&lt;0,-1*('Figure 7.3 - Quantifi MC paths'!F1133-VB*SwapPrincipal)*LTPcharge*E$14*E$13,0)</f>
        <v>1195.3471598983597</v>
      </c>
      <c r="F1126" s="208">
        <f>IF('Figure 7.3 - Quantifi MC paths'!G1133-VB*SwapPrincipal&lt;0,-1*('Figure 7.3 - Quantifi MC paths'!G1133-VB*SwapPrincipal)*LTPcharge*F$14*F$13,0)</f>
        <v>1191.1267897205601</v>
      </c>
      <c r="G1126" s="208">
        <f>IF('Figure 7.3 - Quantifi MC paths'!H1133-VB*SwapPrincipal&lt;0,-1*('Figure 7.3 - Quantifi MC paths'!H1133-VB*SwapPrincipal)*LTPcharge*G$14*G$13,0)</f>
        <v>5230.9980867203312</v>
      </c>
      <c r="H1126" s="208">
        <f>IF('Figure 7.3 - Quantifi MC paths'!I1133-VB*SwapPrincipal&lt;0,-1*('Figure 7.3 - Quantifi MC paths'!I1133-VB*SwapPrincipal)*LTPcharge*H$14*H$13,0)</f>
        <v>5005.4523800634242</v>
      </c>
      <c r="I1126" s="208">
        <f>IF('Figure 7.3 - Quantifi MC paths'!J1133-VB*SwapPrincipal&lt;0,-1*('Figure 7.3 - Quantifi MC paths'!J1133-VB*SwapPrincipal)*LTPcharge*I$14*I$13,0)</f>
        <v>3932.0032371248362</v>
      </c>
      <c r="J1126" s="208">
        <f>IF('Figure 7.3 - Quantifi MC paths'!K1133-VB*SwapPrincipal&lt;0,-1*('Figure 7.3 - Quantifi MC paths'!K1133-VB*SwapPrincipal)*LTPcharge*J$14*J$13,0)</f>
        <v>4039.2188106275266</v>
      </c>
      <c r="K1126" s="208">
        <f>IF('Figure 7.3 - Quantifi MC paths'!L1133-VB*SwapPrincipal&lt;0,-1*('Figure 7.3 - Quantifi MC paths'!L1133-VB*SwapPrincipal)*LTPcharge*K$14*K$13,0)</f>
        <v>4832.8208456957891</v>
      </c>
      <c r="L1126" s="208">
        <f>IF('Figure 7.3 - Quantifi MC paths'!M1133-VB*SwapPrincipal&lt;0,-1*('Figure 7.3 - Quantifi MC paths'!M1133-VB*SwapPrincipal)*LTPcharge*L$14*L$13,0)</f>
        <v>4023.9771281472063</v>
      </c>
      <c r="M1126" s="208">
        <f>IF('Figure 7.3 - Quantifi MC paths'!N1133-VB*SwapPrincipal&lt;0,-1*('Figure 7.3 - Quantifi MC paths'!N1133-VB*SwapPrincipal)*LTPcharge*M$14*M$13,0)</f>
        <v>2572.04627608175</v>
      </c>
      <c r="N1126" s="208">
        <f>IF('Figure 7.3 - Quantifi MC paths'!O1133-VB*SwapPrincipal&lt;0,-1*('Figure 7.3 - Quantifi MC paths'!O1133-VB*SwapPrincipal)*LTPcharge*N$14*N$13,0)</f>
        <v>2332.344161945814</v>
      </c>
      <c r="O1126" s="208">
        <f>IF('Figure 7.3 - Quantifi MC paths'!P1133-VB*SwapPrincipal&lt;0,-1*('Figure 7.3 - Quantifi MC paths'!P1133-VB*SwapPrincipal)*LTPcharge*O$14*O$13,0)</f>
        <v>2251.596059683739</v>
      </c>
      <c r="P1126" s="208">
        <f>IF('Figure 7.3 - Quantifi MC paths'!Q1133-VB*SwapPrincipal&lt;0,-1*('Figure 7.3 - Quantifi MC paths'!Q1133-VB*SwapPrincipal)*LTPcharge*P$14*P$13,0)</f>
        <v>1937.3828535685382</v>
      </c>
      <c r="Q1126" s="208">
        <f>IF('Figure 7.3 - Quantifi MC paths'!R1133-VB*SwapPrincipal&lt;0,-1*('Figure 7.3 - Quantifi MC paths'!R1133-VB*SwapPrincipal)*LTPcharge*Q$14*Q$13,0)</f>
        <v>3211.0512405826998</v>
      </c>
      <c r="R1126" s="208">
        <f>IF('Figure 7.3 - Quantifi MC paths'!S1133-VB*SwapPrincipal&lt;0,-1*('Figure 7.3 - Quantifi MC paths'!S1133-VB*SwapPrincipal)*LTPcharge*R$14*R$13,0)</f>
        <v>22510.533906791639</v>
      </c>
      <c r="S1126" s="208">
        <f>IF('Figure 7.3 - Quantifi MC paths'!T1133-VB*SwapPrincipal&lt;0,-1*('Figure 7.3 - Quantifi MC paths'!T1133-VB*SwapPrincipal)*LTPcharge*S$14*S$13,0)</f>
        <v>12360.299907399674</v>
      </c>
      <c r="T1126" s="208">
        <f>IF('Figure 7.3 - Quantifi MC paths'!U1133-VB*SwapPrincipal&lt;0,-1*('Figure 7.3 - Quantifi MC paths'!U1133-VB*SwapPrincipal)*LTPcharge*T$14*T$13,0)</f>
        <v>23788.555362848216</v>
      </c>
      <c r="U1126" s="208">
        <f>IF('Figure 7.3 - Quantifi MC paths'!V1133-VB*SwapPrincipal&lt;0,-1*('Figure 7.3 - Quantifi MC paths'!V1133-VB*SwapPrincipal)*LTPcharge*U$14*U$13,0)</f>
        <v>11317.008366042812</v>
      </c>
      <c r="V1126" s="208">
        <f>IF('Figure 7.3 - Quantifi MC paths'!W1133-VB*SwapPrincipal&lt;0,-1*('Figure 7.3 - Quantifi MC paths'!W1133-VB*SwapPrincipal)*LTPcharge*V$14*V$13,0)</f>
        <v>28212.07253802997</v>
      </c>
      <c r="W1126" s="208">
        <f>IF('Figure 7.3 - Quantifi MC paths'!X1133-VB*SwapPrincipal&lt;0,-1*('Figure 7.3 - Quantifi MC paths'!X1133-VB*SwapPrincipal)*LTPcharge*W$14*W$13,0)</f>
        <v>37397.301757478141</v>
      </c>
      <c r="X1126" s="208">
        <f>IF('Figure 7.3 - Quantifi MC paths'!Y1133-VB*SwapPrincipal&lt;0,-1*('Figure 7.3 - Quantifi MC paths'!Y1133-VB*SwapPrincipal)*LTPcharge*X$14*X$13,0)</f>
        <v>0</v>
      </c>
      <c r="Y1126" s="209">
        <f t="shared" si="21"/>
        <v>179725.24091135483</v>
      </c>
    </row>
    <row r="1127" spans="2:25">
      <c r="B1127" s="207">
        <v>1111</v>
      </c>
      <c r="C1127" s="208">
        <f>IF('Figure 7.3 - Quantifi MC paths'!D1134-VB*SwapPrincipal&lt;0,-1*('Figure 7.3 - Quantifi MC paths'!D1134-VB*SwapPrincipal)*LTPcharge*C$14*C$13,0)</f>
        <v>1151.2348364633806</v>
      </c>
      <c r="D1127" s="208">
        <f>IF('Figure 7.3 - Quantifi MC paths'!E1134-VB*SwapPrincipal&lt;0,-1*('Figure 7.3 - Quantifi MC paths'!E1134-VB*SwapPrincipal)*LTPcharge*D$14*D$13,0)</f>
        <v>1080.7903407309027</v>
      </c>
      <c r="E1127" s="208">
        <f>IF('Figure 7.3 - Quantifi MC paths'!F1134-VB*SwapPrincipal&lt;0,-1*('Figure 7.3 - Quantifi MC paths'!F1134-VB*SwapPrincipal)*LTPcharge*E$14*E$13,0)</f>
        <v>1057.7710406339334</v>
      </c>
      <c r="F1127" s="208">
        <f>IF('Figure 7.3 - Quantifi MC paths'!G1134-VB*SwapPrincipal&lt;0,-1*('Figure 7.3 - Quantifi MC paths'!G1134-VB*SwapPrincipal)*LTPcharge*F$14*F$13,0)</f>
        <v>995.02524268450441</v>
      </c>
      <c r="G1127" s="208">
        <f>IF('Figure 7.3 - Quantifi MC paths'!H1134-VB*SwapPrincipal&lt;0,-1*('Figure 7.3 - Quantifi MC paths'!H1134-VB*SwapPrincipal)*LTPcharge*G$14*G$13,0)</f>
        <v>3817.3800545122713</v>
      </c>
      <c r="H1127" s="208">
        <f>IF('Figure 7.3 - Quantifi MC paths'!I1134-VB*SwapPrincipal&lt;0,-1*('Figure 7.3 - Quantifi MC paths'!I1134-VB*SwapPrincipal)*LTPcharge*H$14*H$13,0)</f>
        <v>2648.0666250526806</v>
      </c>
      <c r="I1127" s="208">
        <f>IF('Figure 7.3 - Quantifi MC paths'!J1134-VB*SwapPrincipal&lt;0,-1*('Figure 7.3 - Quantifi MC paths'!J1134-VB*SwapPrincipal)*LTPcharge*I$14*I$13,0)</f>
        <v>2807.1168300570816</v>
      </c>
      <c r="J1127" s="208">
        <f>IF('Figure 7.3 - Quantifi MC paths'!K1134-VB*SwapPrincipal&lt;0,-1*('Figure 7.3 - Quantifi MC paths'!K1134-VB*SwapPrincipal)*LTPcharge*J$14*J$13,0)</f>
        <v>3406.0517975811613</v>
      </c>
      <c r="K1127" s="208">
        <f>IF('Figure 7.3 - Quantifi MC paths'!L1134-VB*SwapPrincipal&lt;0,-1*('Figure 7.3 - Quantifi MC paths'!L1134-VB*SwapPrincipal)*LTPcharge*K$14*K$13,0)</f>
        <v>4701.2228750251825</v>
      </c>
      <c r="L1127" s="208">
        <f>IF('Figure 7.3 - Quantifi MC paths'!M1134-VB*SwapPrincipal&lt;0,-1*('Figure 7.3 - Quantifi MC paths'!M1134-VB*SwapPrincipal)*LTPcharge*L$14*L$13,0)</f>
        <v>6322.8996134253566</v>
      </c>
      <c r="M1127" s="208">
        <f>IF('Figure 7.3 - Quantifi MC paths'!N1134-VB*SwapPrincipal&lt;0,-1*('Figure 7.3 - Quantifi MC paths'!N1134-VB*SwapPrincipal)*LTPcharge*M$14*M$13,0)</f>
        <v>6874.7143365443717</v>
      </c>
      <c r="N1127" s="208">
        <f>IF('Figure 7.3 - Quantifi MC paths'!O1134-VB*SwapPrincipal&lt;0,-1*('Figure 7.3 - Quantifi MC paths'!O1134-VB*SwapPrincipal)*LTPcharge*N$14*N$13,0)</f>
        <v>6626.0284318522272</v>
      </c>
      <c r="O1127" s="208">
        <f>IF('Figure 7.3 - Quantifi MC paths'!P1134-VB*SwapPrincipal&lt;0,-1*('Figure 7.3 - Quantifi MC paths'!P1134-VB*SwapPrincipal)*LTPcharge*O$14*O$13,0)</f>
        <v>6162.9925163892485</v>
      </c>
      <c r="P1127" s="208">
        <f>IF('Figure 7.3 - Quantifi MC paths'!Q1134-VB*SwapPrincipal&lt;0,-1*('Figure 7.3 - Quantifi MC paths'!Q1134-VB*SwapPrincipal)*LTPcharge*P$14*P$13,0)</f>
        <v>5136.5516896544141</v>
      </c>
      <c r="Q1127" s="208">
        <f>IF('Figure 7.3 - Quantifi MC paths'!R1134-VB*SwapPrincipal&lt;0,-1*('Figure 7.3 - Quantifi MC paths'!R1134-VB*SwapPrincipal)*LTPcharge*Q$14*Q$13,0)</f>
        <v>6737.2555273247526</v>
      </c>
      <c r="R1127" s="208">
        <f>IF('Figure 7.3 - Quantifi MC paths'!S1134-VB*SwapPrincipal&lt;0,-1*('Figure 7.3 - Quantifi MC paths'!S1134-VB*SwapPrincipal)*LTPcharge*R$14*R$13,0)</f>
        <v>71460.898163288322</v>
      </c>
      <c r="S1127" s="208">
        <f>IF('Figure 7.3 - Quantifi MC paths'!T1134-VB*SwapPrincipal&lt;0,-1*('Figure 7.3 - Quantifi MC paths'!T1134-VB*SwapPrincipal)*LTPcharge*S$14*S$13,0)</f>
        <v>87084.963656351072</v>
      </c>
      <c r="T1127" s="208">
        <f>IF('Figure 7.3 - Quantifi MC paths'!U1134-VB*SwapPrincipal&lt;0,-1*('Figure 7.3 - Quantifi MC paths'!U1134-VB*SwapPrincipal)*LTPcharge*T$14*T$13,0)</f>
        <v>97648.274084962599</v>
      </c>
      <c r="U1127" s="208">
        <f>IF('Figure 7.3 - Quantifi MC paths'!V1134-VB*SwapPrincipal&lt;0,-1*('Figure 7.3 - Quantifi MC paths'!V1134-VB*SwapPrincipal)*LTPcharge*U$14*U$13,0)</f>
        <v>139786.73693866673</v>
      </c>
      <c r="V1127" s="208">
        <f>IF('Figure 7.3 - Quantifi MC paths'!W1134-VB*SwapPrincipal&lt;0,-1*('Figure 7.3 - Quantifi MC paths'!W1134-VB*SwapPrincipal)*LTPcharge*V$14*V$13,0)</f>
        <v>170983.14959668813</v>
      </c>
      <c r="W1127" s="208">
        <f>IF('Figure 7.3 - Quantifi MC paths'!X1134-VB*SwapPrincipal&lt;0,-1*('Figure 7.3 - Quantifi MC paths'!X1134-VB*SwapPrincipal)*LTPcharge*W$14*W$13,0)</f>
        <v>170103.76475080758</v>
      </c>
      <c r="X1127" s="208">
        <f>IF('Figure 7.3 - Quantifi MC paths'!Y1134-VB*SwapPrincipal&lt;0,-1*('Figure 7.3 - Quantifi MC paths'!Y1134-VB*SwapPrincipal)*LTPcharge*X$14*X$13,0)</f>
        <v>0</v>
      </c>
      <c r="Y1127" s="209">
        <f t="shared" si="21"/>
        <v>796592.88894869585</v>
      </c>
    </row>
    <row r="1128" spans="2:25">
      <c r="B1128" s="207">
        <v>1112</v>
      </c>
      <c r="C1128" s="208">
        <f>IF('Figure 7.3 - Quantifi MC paths'!D1135-VB*SwapPrincipal&lt;0,-1*('Figure 7.3 - Quantifi MC paths'!D1135-VB*SwapPrincipal)*LTPcharge*C$14*C$13,0)</f>
        <v>1151.2348364633806</v>
      </c>
      <c r="D1128" s="208">
        <f>IF('Figure 7.3 - Quantifi MC paths'!E1135-VB*SwapPrincipal&lt;0,-1*('Figure 7.3 - Quantifi MC paths'!E1135-VB*SwapPrincipal)*LTPcharge*D$14*D$13,0)</f>
        <v>1112.9211212291307</v>
      </c>
      <c r="E1128" s="208">
        <f>IF('Figure 7.3 - Quantifi MC paths'!F1135-VB*SwapPrincipal&lt;0,-1*('Figure 7.3 - Quantifi MC paths'!F1135-VB*SwapPrincipal)*LTPcharge*E$14*E$13,0)</f>
        <v>1059.9515428808845</v>
      </c>
      <c r="F1128" s="208">
        <f>IF('Figure 7.3 - Quantifi MC paths'!G1135-VB*SwapPrincipal&lt;0,-1*('Figure 7.3 - Quantifi MC paths'!G1135-VB*SwapPrincipal)*LTPcharge*F$14*F$13,0)</f>
        <v>1105.4021329566351</v>
      </c>
      <c r="G1128" s="208">
        <f>IF('Figure 7.3 - Quantifi MC paths'!H1135-VB*SwapPrincipal&lt;0,-1*('Figure 7.3 - Quantifi MC paths'!H1135-VB*SwapPrincipal)*LTPcharge*G$14*G$13,0)</f>
        <v>4805.7674339275163</v>
      </c>
      <c r="H1128" s="208">
        <f>IF('Figure 7.3 - Quantifi MC paths'!I1135-VB*SwapPrincipal&lt;0,-1*('Figure 7.3 - Quantifi MC paths'!I1135-VB*SwapPrincipal)*LTPcharge*H$14*H$13,0)</f>
        <v>7333.6887050168089</v>
      </c>
      <c r="I1128" s="208">
        <f>IF('Figure 7.3 - Quantifi MC paths'!J1135-VB*SwapPrincipal&lt;0,-1*('Figure 7.3 - Quantifi MC paths'!J1135-VB*SwapPrincipal)*LTPcharge*I$14*I$13,0)</f>
        <v>8121.6549009063765</v>
      </c>
      <c r="J1128" s="208">
        <f>IF('Figure 7.3 - Quantifi MC paths'!K1135-VB*SwapPrincipal&lt;0,-1*('Figure 7.3 - Quantifi MC paths'!K1135-VB*SwapPrincipal)*LTPcharge*J$14*J$13,0)</f>
        <v>9282.7020624240286</v>
      </c>
      <c r="K1128" s="208">
        <f>IF('Figure 7.3 - Quantifi MC paths'!L1135-VB*SwapPrincipal&lt;0,-1*('Figure 7.3 - Quantifi MC paths'!L1135-VB*SwapPrincipal)*LTPcharge*K$14*K$13,0)</f>
        <v>9174.3630031967969</v>
      </c>
      <c r="L1128" s="208">
        <f>IF('Figure 7.3 - Quantifi MC paths'!M1135-VB*SwapPrincipal&lt;0,-1*('Figure 7.3 - Quantifi MC paths'!M1135-VB*SwapPrincipal)*LTPcharge*L$14*L$13,0)</f>
        <v>9345.3866935423175</v>
      </c>
      <c r="M1128" s="208">
        <f>IF('Figure 7.3 - Quantifi MC paths'!N1135-VB*SwapPrincipal&lt;0,-1*('Figure 7.3 - Quantifi MC paths'!N1135-VB*SwapPrincipal)*LTPcharge*M$14*M$13,0)</f>
        <v>9376.1471045011622</v>
      </c>
      <c r="N1128" s="208">
        <f>IF('Figure 7.3 - Quantifi MC paths'!O1135-VB*SwapPrincipal&lt;0,-1*('Figure 7.3 - Quantifi MC paths'!O1135-VB*SwapPrincipal)*LTPcharge*N$14*N$13,0)</f>
        <v>9972.1224329540582</v>
      </c>
      <c r="O1128" s="208">
        <f>IF('Figure 7.3 - Quantifi MC paths'!P1135-VB*SwapPrincipal&lt;0,-1*('Figure 7.3 - Quantifi MC paths'!P1135-VB*SwapPrincipal)*LTPcharge*O$14*O$13,0)</f>
        <v>7876.2335674169008</v>
      </c>
      <c r="P1128" s="208">
        <f>IF('Figure 7.3 - Quantifi MC paths'!Q1135-VB*SwapPrincipal&lt;0,-1*('Figure 7.3 - Quantifi MC paths'!Q1135-VB*SwapPrincipal)*LTPcharge*P$14*P$13,0)</f>
        <v>7516.8472921547818</v>
      </c>
      <c r="Q1128" s="208">
        <f>IF('Figure 7.3 - Quantifi MC paths'!R1135-VB*SwapPrincipal&lt;0,-1*('Figure 7.3 - Quantifi MC paths'!R1135-VB*SwapPrincipal)*LTPcharge*Q$14*Q$13,0)</f>
        <v>7295.312540261325</v>
      </c>
      <c r="R1128" s="208">
        <f>IF('Figure 7.3 - Quantifi MC paths'!S1135-VB*SwapPrincipal&lt;0,-1*('Figure 7.3 - Quantifi MC paths'!S1135-VB*SwapPrincipal)*LTPcharge*R$14*R$13,0)</f>
        <v>82366.760788928135</v>
      </c>
      <c r="S1128" s="208">
        <f>IF('Figure 7.3 - Quantifi MC paths'!T1135-VB*SwapPrincipal&lt;0,-1*('Figure 7.3 - Quantifi MC paths'!T1135-VB*SwapPrincipal)*LTPcharge*S$14*S$13,0)</f>
        <v>92319.940236035312</v>
      </c>
      <c r="T1128" s="208">
        <f>IF('Figure 7.3 - Quantifi MC paths'!U1135-VB*SwapPrincipal&lt;0,-1*('Figure 7.3 - Quantifi MC paths'!U1135-VB*SwapPrincipal)*LTPcharge*T$14*T$13,0)</f>
        <v>106282.72693330701</v>
      </c>
      <c r="U1128" s="208">
        <f>IF('Figure 7.3 - Quantifi MC paths'!V1135-VB*SwapPrincipal&lt;0,-1*('Figure 7.3 - Quantifi MC paths'!V1135-VB*SwapPrincipal)*LTPcharge*U$14*U$13,0)</f>
        <v>101278.40554175782</v>
      </c>
      <c r="V1128" s="208">
        <f>IF('Figure 7.3 - Quantifi MC paths'!W1135-VB*SwapPrincipal&lt;0,-1*('Figure 7.3 - Quantifi MC paths'!W1135-VB*SwapPrincipal)*LTPcharge*V$14*V$13,0)</f>
        <v>99679.819702579436</v>
      </c>
      <c r="W1128" s="208">
        <f>IF('Figure 7.3 - Quantifi MC paths'!X1135-VB*SwapPrincipal&lt;0,-1*('Figure 7.3 - Quantifi MC paths'!X1135-VB*SwapPrincipal)*LTPcharge*W$14*W$13,0)</f>
        <v>93280.325564091851</v>
      </c>
      <c r="X1128" s="208">
        <f>IF('Figure 7.3 - Quantifi MC paths'!Y1135-VB*SwapPrincipal&lt;0,-1*('Figure 7.3 - Quantifi MC paths'!Y1135-VB*SwapPrincipal)*LTPcharge*X$14*X$13,0)</f>
        <v>0</v>
      </c>
      <c r="Y1128" s="209">
        <f t="shared" si="21"/>
        <v>669737.71413653158</v>
      </c>
    </row>
    <row r="1129" spans="2:25">
      <c r="B1129" s="207">
        <v>1113</v>
      </c>
      <c r="C1129" s="208">
        <f>IF('Figure 7.3 - Quantifi MC paths'!D1136-VB*SwapPrincipal&lt;0,-1*('Figure 7.3 - Quantifi MC paths'!D1136-VB*SwapPrincipal)*LTPcharge*C$14*C$13,0)</f>
        <v>1151.2348364633806</v>
      </c>
      <c r="D1129" s="208">
        <f>IF('Figure 7.3 - Quantifi MC paths'!E1136-VB*SwapPrincipal&lt;0,-1*('Figure 7.3 - Quantifi MC paths'!E1136-VB*SwapPrincipal)*LTPcharge*D$14*D$13,0)</f>
        <v>1188.4314155426664</v>
      </c>
      <c r="E1129" s="208">
        <f>IF('Figure 7.3 - Quantifi MC paths'!F1136-VB*SwapPrincipal&lt;0,-1*('Figure 7.3 - Quantifi MC paths'!F1136-VB*SwapPrincipal)*LTPcharge*E$14*E$13,0)</f>
        <v>1202.7805128411251</v>
      </c>
      <c r="F1129" s="208">
        <f>IF('Figure 7.3 - Quantifi MC paths'!G1136-VB*SwapPrincipal&lt;0,-1*('Figure 7.3 - Quantifi MC paths'!G1136-VB*SwapPrincipal)*LTPcharge*F$14*F$13,0)</f>
        <v>1200.5667622038332</v>
      </c>
      <c r="G1129" s="208">
        <f>IF('Figure 7.3 - Quantifi MC paths'!H1136-VB*SwapPrincipal&lt;0,-1*('Figure 7.3 - Quantifi MC paths'!H1136-VB*SwapPrincipal)*LTPcharge*G$14*G$13,0)</f>
        <v>5563.9768930063901</v>
      </c>
      <c r="H1129" s="208">
        <f>IF('Figure 7.3 - Quantifi MC paths'!I1136-VB*SwapPrincipal&lt;0,-1*('Figure 7.3 - Quantifi MC paths'!I1136-VB*SwapPrincipal)*LTPcharge*H$14*H$13,0)</f>
        <v>4166.8042206748196</v>
      </c>
      <c r="I1129" s="208">
        <f>IF('Figure 7.3 - Quantifi MC paths'!J1136-VB*SwapPrincipal&lt;0,-1*('Figure 7.3 - Quantifi MC paths'!J1136-VB*SwapPrincipal)*LTPcharge*I$14*I$13,0)</f>
        <v>4396.7422823543266</v>
      </c>
      <c r="J1129" s="208">
        <f>IF('Figure 7.3 - Quantifi MC paths'!K1136-VB*SwapPrincipal&lt;0,-1*('Figure 7.3 - Quantifi MC paths'!K1136-VB*SwapPrincipal)*LTPcharge*J$14*J$13,0)</f>
        <v>5008.0914922758502</v>
      </c>
      <c r="K1129" s="208">
        <f>IF('Figure 7.3 - Quantifi MC paths'!L1136-VB*SwapPrincipal&lt;0,-1*('Figure 7.3 - Quantifi MC paths'!L1136-VB*SwapPrincipal)*LTPcharge*K$14*K$13,0)</f>
        <v>4454.7221818075086</v>
      </c>
      <c r="L1129" s="208">
        <f>IF('Figure 7.3 - Quantifi MC paths'!M1136-VB*SwapPrincipal&lt;0,-1*('Figure 7.3 - Quantifi MC paths'!M1136-VB*SwapPrincipal)*LTPcharge*L$14*L$13,0)</f>
        <v>3615.2906418724529</v>
      </c>
      <c r="M1129" s="208">
        <f>IF('Figure 7.3 - Quantifi MC paths'!N1136-VB*SwapPrincipal&lt;0,-1*('Figure 7.3 - Quantifi MC paths'!N1136-VB*SwapPrincipal)*LTPcharge*M$14*M$13,0)</f>
        <v>2757.1332354766005</v>
      </c>
      <c r="N1129" s="208">
        <f>IF('Figure 7.3 - Quantifi MC paths'!O1136-VB*SwapPrincipal&lt;0,-1*('Figure 7.3 - Quantifi MC paths'!O1136-VB*SwapPrincipal)*LTPcharge*N$14*N$13,0)</f>
        <v>3608.0592002659059</v>
      </c>
      <c r="O1129" s="208">
        <f>IF('Figure 7.3 - Quantifi MC paths'!P1136-VB*SwapPrincipal&lt;0,-1*('Figure 7.3 - Quantifi MC paths'!P1136-VB*SwapPrincipal)*LTPcharge*O$14*O$13,0)</f>
        <v>4068.5308864055928</v>
      </c>
      <c r="P1129" s="208">
        <f>IF('Figure 7.3 - Quantifi MC paths'!Q1136-VB*SwapPrincipal&lt;0,-1*('Figure 7.3 - Quantifi MC paths'!Q1136-VB*SwapPrincipal)*LTPcharge*P$14*P$13,0)</f>
        <v>5270.786403152485</v>
      </c>
      <c r="Q1129" s="208">
        <f>IF('Figure 7.3 - Quantifi MC paths'!R1136-VB*SwapPrincipal&lt;0,-1*('Figure 7.3 - Quantifi MC paths'!R1136-VB*SwapPrincipal)*LTPcharge*Q$14*Q$13,0)</f>
        <v>6630.8989762755973</v>
      </c>
      <c r="R1129" s="208">
        <f>IF('Figure 7.3 - Quantifi MC paths'!S1136-VB*SwapPrincipal&lt;0,-1*('Figure 7.3 - Quantifi MC paths'!S1136-VB*SwapPrincipal)*LTPcharge*R$14*R$13,0)</f>
        <v>82965.537835825773</v>
      </c>
      <c r="S1129" s="208">
        <f>IF('Figure 7.3 - Quantifi MC paths'!T1136-VB*SwapPrincipal&lt;0,-1*('Figure 7.3 - Quantifi MC paths'!T1136-VB*SwapPrincipal)*LTPcharge*S$14*S$13,0)</f>
        <v>66974.986873592017</v>
      </c>
      <c r="T1129" s="208">
        <f>IF('Figure 7.3 - Quantifi MC paths'!U1136-VB*SwapPrincipal&lt;0,-1*('Figure 7.3 - Quantifi MC paths'!U1136-VB*SwapPrincipal)*LTPcharge*T$14*T$13,0)</f>
        <v>95036.573287796578</v>
      </c>
      <c r="U1129" s="208">
        <f>IF('Figure 7.3 - Quantifi MC paths'!V1136-VB*SwapPrincipal&lt;0,-1*('Figure 7.3 - Quantifi MC paths'!V1136-VB*SwapPrincipal)*LTPcharge*U$14*U$13,0)</f>
        <v>85314.007198098872</v>
      </c>
      <c r="V1129" s="208">
        <f>IF('Figure 7.3 - Quantifi MC paths'!W1136-VB*SwapPrincipal&lt;0,-1*('Figure 7.3 - Quantifi MC paths'!W1136-VB*SwapPrincipal)*LTPcharge*V$14*V$13,0)</f>
        <v>79586.285334530898</v>
      </c>
      <c r="W1129" s="208">
        <f>IF('Figure 7.3 - Quantifi MC paths'!X1136-VB*SwapPrincipal&lt;0,-1*('Figure 7.3 - Quantifi MC paths'!X1136-VB*SwapPrincipal)*LTPcharge*W$14*W$13,0)</f>
        <v>76667.924207003831</v>
      </c>
      <c r="X1129" s="208">
        <f>IF('Figure 7.3 - Quantifi MC paths'!Y1136-VB*SwapPrincipal&lt;0,-1*('Figure 7.3 - Quantifi MC paths'!Y1136-VB*SwapPrincipal)*LTPcharge*X$14*X$13,0)</f>
        <v>0</v>
      </c>
      <c r="Y1129" s="209">
        <f t="shared" si="21"/>
        <v>540829.36467746645</v>
      </c>
    </row>
    <row r="1130" spans="2:25">
      <c r="B1130" s="207">
        <v>1114</v>
      </c>
      <c r="C1130" s="208">
        <f>IF('Figure 7.3 - Quantifi MC paths'!D1137-VB*SwapPrincipal&lt;0,-1*('Figure 7.3 - Quantifi MC paths'!D1137-VB*SwapPrincipal)*LTPcharge*C$14*C$13,0)</f>
        <v>1151.2348364633806</v>
      </c>
      <c r="D1130" s="208">
        <f>IF('Figure 7.3 - Quantifi MC paths'!E1137-VB*SwapPrincipal&lt;0,-1*('Figure 7.3 - Quantifi MC paths'!E1137-VB*SwapPrincipal)*LTPcharge*D$14*D$13,0)</f>
        <v>1145.4620128258478</v>
      </c>
      <c r="E1130" s="208">
        <f>IF('Figure 7.3 - Quantifi MC paths'!F1137-VB*SwapPrincipal&lt;0,-1*('Figure 7.3 - Quantifi MC paths'!F1137-VB*SwapPrincipal)*LTPcharge*E$14*E$13,0)</f>
        <v>1146.2215618578966</v>
      </c>
      <c r="F1130" s="208">
        <f>IF('Figure 7.3 - Quantifi MC paths'!G1137-VB*SwapPrincipal&lt;0,-1*('Figure 7.3 - Quantifi MC paths'!G1137-VB*SwapPrincipal)*LTPcharge*F$14*F$13,0)</f>
        <v>1271.379179681689</v>
      </c>
      <c r="G1130" s="208">
        <f>IF('Figure 7.3 - Quantifi MC paths'!H1137-VB*SwapPrincipal&lt;0,-1*('Figure 7.3 - Quantifi MC paths'!H1137-VB*SwapPrincipal)*LTPcharge*G$14*G$13,0)</f>
        <v>5859.7534539258331</v>
      </c>
      <c r="H1130" s="208">
        <f>IF('Figure 7.3 - Quantifi MC paths'!I1137-VB*SwapPrincipal&lt;0,-1*('Figure 7.3 - Quantifi MC paths'!I1137-VB*SwapPrincipal)*LTPcharge*H$14*H$13,0)</f>
        <v>4661.8432978851724</v>
      </c>
      <c r="I1130" s="208">
        <f>IF('Figure 7.3 - Quantifi MC paths'!J1137-VB*SwapPrincipal&lt;0,-1*('Figure 7.3 - Quantifi MC paths'!J1137-VB*SwapPrincipal)*LTPcharge*I$14*I$13,0)</f>
        <v>2860.084175341804</v>
      </c>
      <c r="J1130" s="208">
        <f>IF('Figure 7.3 - Quantifi MC paths'!K1137-VB*SwapPrincipal&lt;0,-1*('Figure 7.3 - Quantifi MC paths'!K1137-VB*SwapPrincipal)*LTPcharge*J$14*J$13,0)</f>
        <v>4473.5420213155012</v>
      </c>
      <c r="K1130" s="208">
        <f>IF('Figure 7.3 - Quantifi MC paths'!L1137-VB*SwapPrincipal&lt;0,-1*('Figure 7.3 - Quantifi MC paths'!L1137-VB*SwapPrincipal)*LTPcharge*K$14*K$13,0)</f>
        <v>5065.282767542365</v>
      </c>
      <c r="L1130" s="208">
        <f>IF('Figure 7.3 - Quantifi MC paths'!M1137-VB*SwapPrincipal&lt;0,-1*('Figure 7.3 - Quantifi MC paths'!M1137-VB*SwapPrincipal)*LTPcharge*L$14*L$13,0)</f>
        <v>4044.2263775829215</v>
      </c>
      <c r="M1130" s="208">
        <f>IF('Figure 7.3 - Quantifi MC paths'!N1137-VB*SwapPrincipal&lt;0,-1*('Figure 7.3 - Quantifi MC paths'!N1137-VB*SwapPrincipal)*LTPcharge*M$14*M$13,0)</f>
        <v>3076.7339902338977</v>
      </c>
      <c r="N1130" s="208">
        <f>IF('Figure 7.3 - Quantifi MC paths'!O1137-VB*SwapPrincipal&lt;0,-1*('Figure 7.3 - Quantifi MC paths'!O1137-VB*SwapPrincipal)*LTPcharge*N$14*N$13,0)</f>
        <v>1916.0912658884433</v>
      </c>
      <c r="O1130" s="208">
        <f>IF('Figure 7.3 - Quantifi MC paths'!P1137-VB*SwapPrincipal&lt;0,-1*('Figure 7.3 - Quantifi MC paths'!P1137-VB*SwapPrincipal)*LTPcharge*O$14*O$13,0)</f>
        <v>2804.8601877849342</v>
      </c>
      <c r="P1130" s="208">
        <f>IF('Figure 7.3 - Quantifi MC paths'!Q1137-VB*SwapPrincipal&lt;0,-1*('Figure 7.3 - Quantifi MC paths'!Q1137-VB*SwapPrincipal)*LTPcharge*P$14*P$13,0)</f>
        <v>2547.0185348632153</v>
      </c>
      <c r="Q1130" s="208">
        <f>IF('Figure 7.3 - Quantifi MC paths'!R1137-VB*SwapPrincipal&lt;0,-1*('Figure 7.3 - Quantifi MC paths'!R1137-VB*SwapPrincipal)*LTPcharge*Q$14*Q$13,0)</f>
        <v>3198.8731362479102</v>
      </c>
      <c r="R1130" s="208">
        <f>IF('Figure 7.3 - Quantifi MC paths'!S1137-VB*SwapPrincipal&lt;0,-1*('Figure 7.3 - Quantifi MC paths'!S1137-VB*SwapPrincipal)*LTPcharge*R$14*R$13,0)</f>
        <v>48182.948716468534</v>
      </c>
      <c r="S1130" s="208">
        <f>IF('Figure 7.3 - Quantifi MC paths'!T1137-VB*SwapPrincipal&lt;0,-1*('Figure 7.3 - Quantifi MC paths'!T1137-VB*SwapPrincipal)*LTPcharge*S$14*S$13,0)</f>
        <v>28092.425685404243</v>
      </c>
      <c r="T1130" s="208">
        <f>IF('Figure 7.3 - Quantifi MC paths'!U1137-VB*SwapPrincipal&lt;0,-1*('Figure 7.3 - Quantifi MC paths'!U1137-VB*SwapPrincipal)*LTPcharge*T$14*T$13,0)</f>
        <v>53811.4630465132</v>
      </c>
      <c r="U1130" s="208">
        <f>IF('Figure 7.3 - Quantifi MC paths'!V1137-VB*SwapPrincipal&lt;0,-1*('Figure 7.3 - Quantifi MC paths'!V1137-VB*SwapPrincipal)*LTPcharge*U$14*U$13,0)</f>
        <v>61421.363371065927</v>
      </c>
      <c r="V1130" s="208">
        <f>IF('Figure 7.3 - Quantifi MC paths'!W1137-VB*SwapPrincipal&lt;0,-1*('Figure 7.3 - Quantifi MC paths'!W1137-VB*SwapPrincipal)*LTPcharge*V$14*V$13,0)</f>
        <v>78226.163005510069</v>
      </c>
      <c r="W1130" s="208">
        <f>IF('Figure 7.3 - Quantifi MC paths'!X1137-VB*SwapPrincipal&lt;0,-1*('Figure 7.3 - Quantifi MC paths'!X1137-VB*SwapPrincipal)*LTPcharge*W$14*W$13,0)</f>
        <v>84521.299912385977</v>
      </c>
      <c r="X1130" s="208">
        <f>IF('Figure 7.3 - Quantifi MC paths'!Y1137-VB*SwapPrincipal&lt;0,-1*('Figure 7.3 - Quantifi MC paths'!Y1137-VB*SwapPrincipal)*LTPcharge*X$14*X$13,0)</f>
        <v>0</v>
      </c>
      <c r="Y1130" s="209">
        <f t="shared" si="21"/>
        <v>399478.2705367888</v>
      </c>
    </row>
    <row r="1131" spans="2:25">
      <c r="B1131" s="207">
        <v>1115</v>
      </c>
      <c r="C1131" s="208">
        <f>IF('Figure 7.3 - Quantifi MC paths'!D1138-VB*SwapPrincipal&lt;0,-1*('Figure 7.3 - Quantifi MC paths'!D1138-VB*SwapPrincipal)*LTPcharge*C$14*C$13,0)</f>
        <v>1151.2348364633806</v>
      </c>
      <c r="D1131" s="208">
        <f>IF('Figure 7.3 - Quantifi MC paths'!E1138-VB*SwapPrincipal&lt;0,-1*('Figure 7.3 - Quantifi MC paths'!E1138-VB*SwapPrincipal)*LTPcharge*D$14*D$13,0)</f>
        <v>1168.4165214884929</v>
      </c>
      <c r="E1131" s="208">
        <f>IF('Figure 7.3 - Quantifi MC paths'!F1138-VB*SwapPrincipal&lt;0,-1*('Figure 7.3 - Quantifi MC paths'!F1138-VB*SwapPrincipal)*LTPcharge*E$14*E$13,0)</f>
        <v>1118.3971109280226</v>
      </c>
      <c r="F1131" s="208">
        <f>IF('Figure 7.3 - Quantifi MC paths'!G1138-VB*SwapPrincipal&lt;0,-1*('Figure 7.3 - Quantifi MC paths'!G1138-VB*SwapPrincipal)*LTPcharge*F$14*F$13,0)</f>
        <v>947.41024485130902</v>
      </c>
      <c r="G1131" s="208">
        <f>IF('Figure 7.3 - Quantifi MC paths'!H1138-VB*SwapPrincipal&lt;0,-1*('Figure 7.3 - Quantifi MC paths'!H1138-VB*SwapPrincipal)*LTPcharge*G$14*G$13,0)</f>
        <v>3687.24129255143</v>
      </c>
      <c r="H1131" s="208">
        <f>IF('Figure 7.3 - Quantifi MC paths'!I1138-VB*SwapPrincipal&lt;0,-1*('Figure 7.3 - Quantifi MC paths'!I1138-VB*SwapPrincipal)*LTPcharge*H$14*H$13,0)</f>
        <v>2839.650251042593</v>
      </c>
      <c r="I1131" s="208">
        <f>IF('Figure 7.3 - Quantifi MC paths'!J1138-VB*SwapPrincipal&lt;0,-1*('Figure 7.3 - Quantifi MC paths'!J1138-VB*SwapPrincipal)*LTPcharge*I$14*I$13,0)</f>
        <v>3585.7833887271727</v>
      </c>
      <c r="J1131" s="208">
        <f>IF('Figure 7.3 - Quantifi MC paths'!K1138-VB*SwapPrincipal&lt;0,-1*('Figure 7.3 - Quantifi MC paths'!K1138-VB*SwapPrincipal)*LTPcharge*J$14*J$13,0)</f>
        <v>4599.2237947811373</v>
      </c>
      <c r="K1131" s="208">
        <f>IF('Figure 7.3 - Quantifi MC paths'!L1138-VB*SwapPrincipal&lt;0,-1*('Figure 7.3 - Quantifi MC paths'!L1138-VB*SwapPrincipal)*LTPcharge*K$14*K$13,0)</f>
        <v>4403.0319079623569</v>
      </c>
      <c r="L1131" s="208">
        <f>IF('Figure 7.3 - Quantifi MC paths'!M1138-VB*SwapPrincipal&lt;0,-1*('Figure 7.3 - Quantifi MC paths'!M1138-VB*SwapPrincipal)*LTPcharge*L$14*L$13,0)</f>
        <v>3259.450994223007</v>
      </c>
      <c r="M1131" s="208">
        <f>IF('Figure 7.3 - Quantifi MC paths'!N1138-VB*SwapPrincipal&lt;0,-1*('Figure 7.3 - Quantifi MC paths'!N1138-VB*SwapPrincipal)*LTPcharge*M$14*M$13,0)</f>
        <v>3908.7130738309293</v>
      </c>
      <c r="N1131" s="208">
        <f>IF('Figure 7.3 - Quantifi MC paths'!O1138-VB*SwapPrincipal&lt;0,-1*('Figure 7.3 - Quantifi MC paths'!O1138-VB*SwapPrincipal)*LTPcharge*N$14*N$13,0)</f>
        <v>5142.6712784719684</v>
      </c>
      <c r="O1131" s="208">
        <f>IF('Figure 7.3 - Quantifi MC paths'!P1138-VB*SwapPrincipal&lt;0,-1*('Figure 7.3 - Quantifi MC paths'!P1138-VB*SwapPrincipal)*LTPcharge*O$14*O$13,0)</f>
        <v>3924.2749837836313</v>
      </c>
      <c r="P1131" s="208">
        <f>IF('Figure 7.3 - Quantifi MC paths'!Q1138-VB*SwapPrincipal&lt;0,-1*('Figure 7.3 - Quantifi MC paths'!Q1138-VB*SwapPrincipal)*LTPcharge*P$14*P$13,0)</f>
        <v>4229.9674987344542</v>
      </c>
      <c r="Q1131" s="208">
        <f>IF('Figure 7.3 - Quantifi MC paths'!R1138-VB*SwapPrincipal&lt;0,-1*('Figure 7.3 - Quantifi MC paths'!R1138-VB*SwapPrincipal)*LTPcharge*Q$14*Q$13,0)</f>
        <v>5093.6602565996627</v>
      </c>
      <c r="R1131" s="208">
        <f>IF('Figure 7.3 - Quantifi MC paths'!S1138-VB*SwapPrincipal&lt;0,-1*('Figure 7.3 - Quantifi MC paths'!S1138-VB*SwapPrincipal)*LTPcharge*R$14*R$13,0)</f>
        <v>56639.884275316886</v>
      </c>
      <c r="S1131" s="208">
        <f>IF('Figure 7.3 - Quantifi MC paths'!T1138-VB*SwapPrincipal&lt;0,-1*('Figure 7.3 - Quantifi MC paths'!T1138-VB*SwapPrincipal)*LTPcharge*S$14*S$13,0)</f>
        <v>75112.311890626152</v>
      </c>
      <c r="T1131" s="208">
        <f>IF('Figure 7.3 - Quantifi MC paths'!U1138-VB*SwapPrincipal&lt;0,-1*('Figure 7.3 - Quantifi MC paths'!U1138-VB*SwapPrincipal)*LTPcharge*T$14*T$13,0)</f>
        <v>92271.792854725485</v>
      </c>
      <c r="U1131" s="208">
        <f>IF('Figure 7.3 - Quantifi MC paths'!V1138-VB*SwapPrincipal&lt;0,-1*('Figure 7.3 - Quantifi MC paths'!V1138-VB*SwapPrincipal)*LTPcharge*U$14*U$13,0)</f>
        <v>118964.69281670042</v>
      </c>
      <c r="V1131" s="208">
        <f>IF('Figure 7.3 - Quantifi MC paths'!W1138-VB*SwapPrincipal&lt;0,-1*('Figure 7.3 - Quantifi MC paths'!W1138-VB*SwapPrincipal)*LTPcharge*V$14*V$13,0)</f>
        <v>117233.3449257836</v>
      </c>
      <c r="W1131" s="208">
        <f>IF('Figure 7.3 - Quantifi MC paths'!X1138-VB*SwapPrincipal&lt;0,-1*('Figure 7.3 - Quantifi MC paths'!X1138-VB*SwapPrincipal)*LTPcharge*W$14*W$13,0)</f>
        <v>115748.72952964669</v>
      </c>
      <c r="X1131" s="208">
        <f>IF('Figure 7.3 - Quantifi MC paths'!Y1138-VB*SwapPrincipal&lt;0,-1*('Figure 7.3 - Quantifi MC paths'!Y1138-VB*SwapPrincipal)*LTPcharge*X$14*X$13,0)</f>
        <v>0</v>
      </c>
      <c r="Y1131" s="209">
        <f t="shared" si="21"/>
        <v>625029.88372723886</v>
      </c>
    </row>
    <row r="1132" spans="2:25">
      <c r="B1132" s="207">
        <v>1116</v>
      </c>
      <c r="C1132" s="208">
        <f>IF('Figure 7.3 - Quantifi MC paths'!D1139-VB*SwapPrincipal&lt;0,-1*('Figure 7.3 - Quantifi MC paths'!D1139-VB*SwapPrincipal)*LTPcharge*C$14*C$13,0)</f>
        <v>1151.2348364633806</v>
      </c>
      <c r="D1132" s="208">
        <f>IF('Figure 7.3 - Quantifi MC paths'!E1139-VB*SwapPrincipal&lt;0,-1*('Figure 7.3 - Quantifi MC paths'!E1139-VB*SwapPrincipal)*LTPcharge*D$14*D$13,0)</f>
        <v>1252.453994010838</v>
      </c>
      <c r="E1132" s="208">
        <f>IF('Figure 7.3 - Quantifi MC paths'!F1139-VB*SwapPrincipal&lt;0,-1*('Figure 7.3 - Quantifi MC paths'!F1139-VB*SwapPrincipal)*LTPcharge*E$14*E$13,0)</f>
        <v>1285.1456258917899</v>
      </c>
      <c r="F1132" s="208">
        <f>IF('Figure 7.3 - Quantifi MC paths'!G1139-VB*SwapPrincipal&lt;0,-1*('Figure 7.3 - Quantifi MC paths'!G1139-VB*SwapPrincipal)*LTPcharge*F$14*F$13,0)</f>
        <v>1174.5962960522036</v>
      </c>
      <c r="G1132" s="208">
        <f>IF('Figure 7.3 - Quantifi MC paths'!H1139-VB*SwapPrincipal&lt;0,-1*('Figure 7.3 - Quantifi MC paths'!H1139-VB*SwapPrincipal)*LTPcharge*G$14*G$13,0)</f>
        <v>5330.7224807289067</v>
      </c>
      <c r="H1132" s="208">
        <f>IF('Figure 7.3 - Quantifi MC paths'!I1139-VB*SwapPrincipal&lt;0,-1*('Figure 7.3 - Quantifi MC paths'!I1139-VB*SwapPrincipal)*LTPcharge*H$14*H$13,0)</f>
        <v>5704.1714942145409</v>
      </c>
      <c r="I1132" s="208">
        <f>IF('Figure 7.3 - Quantifi MC paths'!J1139-VB*SwapPrincipal&lt;0,-1*('Figure 7.3 - Quantifi MC paths'!J1139-VB*SwapPrincipal)*LTPcharge*I$14*I$13,0)</f>
        <v>5425.490666731941</v>
      </c>
      <c r="J1132" s="208">
        <f>IF('Figure 7.3 - Quantifi MC paths'!K1139-VB*SwapPrincipal&lt;0,-1*('Figure 7.3 - Quantifi MC paths'!K1139-VB*SwapPrincipal)*LTPcharge*J$14*J$13,0)</f>
        <v>6902.9149768702218</v>
      </c>
      <c r="K1132" s="208">
        <f>IF('Figure 7.3 - Quantifi MC paths'!L1139-VB*SwapPrincipal&lt;0,-1*('Figure 7.3 - Quantifi MC paths'!L1139-VB*SwapPrincipal)*LTPcharge*K$14*K$13,0)</f>
        <v>6659.2386686179243</v>
      </c>
      <c r="L1132" s="208">
        <f>IF('Figure 7.3 - Quantifi MC paths'!M1139-VB*SwapPrincipal&lt;0,-1*('Figure 7.3 - Quantifi MC paths'!M1139-VB*SwapPrincipal)*LTPcharge*L$14*L$13,0)</f>
        <v>7982.4477438699832</v>
      </c>
      <c r="M1132" s="208">
        <f>IF('Figure 7.3 - Quantifi MC paths'!N1139-VB*SwapPrincipal&lt;0,-1*('Figure 7.3 - Quantifi MC paths'!N1139-VB*SwapPrincipal)*LTPcharge*M$14*M$13,0)</f>
        <v>7103.1676744006982</v>
      </c>
      <c r="N1132" s="208">
        <f>IF('Figure 7.3 - Quantifi MC paths'!O1139-VB*SwapPrincipal&lt;0,-1*('Figure 7.3 - Quantifi MC paths'!O1139-VB*SwapPrincipal)*LTPcharge*N$14*N$13,0)</f>
        <v>6056.7683801635094</v>
      </c>
      <c r="O1132" s="208">
        <f>IF('Figure 7.3 - Quantifi MC paths'!P1139-VB*SwapPrincipal&lt;0,-1*('Figure 7.3 - Quantifi MC paths'!P1139-VB*SwapPrincipal)*LTPcharge*O$14*O$13,0)</f>
        <v>6246.5894611133408</v>
      </c>
      <c r="P1132" s="208">
        <f>IF('Figure 7.3 - Quantifi MC paths'!Q1139-VB*SwapPrincipal&lt;0,-1*('Figure 7.3 - Quantifi MC paths'!Q1139-VB*SwapPrincipal)*LTPcharge*P$14*P$13,0)</f>
        <v>5100.8015669987726</v>
      </c>
      <c r="Q1132" s="208">
        <f>IF('Figure 7.3 - Quantifi MC paths'!R1139-VB*SwapPrincipal&lt;0,-1*('Figure 7.3 - Quantifi MC paths'!R1139-VB*SwapPrincipal)*LTPcharge*Q$14*Q$13,0)</f>
        <v>5405.7676758696625</v>
      </c>
      <c r="R1132" s="208">
        <f>IF('Figure 7.3 - Quantifi MC paths'!S1139-VB*SwapPrincipal&lt;0,-1*('Figure 7.3 - Quantifi MC paths'!S1139-VB*SwapPrincipal)*LTPcharge*R$14*R$13,0)</f>
        <v>51432.448447290153</v>
      </c>
      <c r="S1132" s="208">
        <f>IF('Figure 7.3 - Quantifi MC paths'!T1139-VB*SwapPrincipal&lt;0,-1*('Figure 7.3 - Quantifi MC paths'!T1139-VB*SwapPrincipal)*LTPcharge*S$14*S$13,0)</f>
        <v>80633.293087205646</v>
      </c>
      <c r="T1132" s="208">
        <f>IF('Figure 7.3 - Quantifi MC paths'!U1139-VB*SwapPrincipal&lt;0,-1*('Figure 7.3 - Quantifi MC paths'!U1139-VB*SwapPrincipal)*LTPcharge*T$14*T$13,0)</f>
        <v>103878.66864512177</v>
      </c>
      <c r="U1132" s="208">
        <f>IF('Figure 7.3 - Quantifi MC paths'!V1139-VB*SwapPrincipal&lt;0,-1*('Figure 7.3 - Quantifi MC paths'!V1139-VB*SwapPrincipal)*LTPcharge*U$14*U$13,0)</f>
        <v>105895.61327372483</v>
      </c>
      <c r="V1132" s="208">
        <f>IF('Figure 7.3 - Quantifi MC paths'!W1139-VB*SwapPrincipal&lt;0,-1*('Figure 7.3 - Quantifi MC paths'!W1139-VB*SwapPrincipal)*LTPcharge*V$14*V$13,0)</f>
        <v>108285.38261852419</v>
      </c>
      <c r="W1132" s="208">
        <f>IF('Figure 7.3 - Quantifi MC paths'!X1139-VB*SwapPrincipal&lt;0,-1*('Figure 7.3 - Quantifi MC paths'!X1139-VB*SwapPrincipal)*LTPcharge*W$14*W$13,0)</f>
        <v>113572.29604260645</v>
      </c>
      <c r="X1132" s="208">
        <f>IF('Figure 7.3 - Quantifi MC paths'!Y1139-VB*SwapPrincipal&lt;0,-1*('Figure 7.3 - Quantifi MC paths'!Y1139-VB*SwapPrincipal)*LTPcharge*X$14*X$13,0)</f>
        <v>0</v>
      </c>
      <c r="Y1132" s="209">
        <f t="shared" si="21"/>
        <v>636479.21365647065</v>
      </c>
    </row>
    <row r="1133" spans="2:25">
      <c r="B1133" s="207">
        <v>1117</v>
      </c>
      <c r="C1133" s="208">
        <f>IF('Figure 7.3 - Quantifi MC paths'!D1140-VB*SwapPrincipal&lt;0,-1*('Figure 7.3 - Quantifi MC paths'!D1140-VB*SwapPrincipal)*LTPcharge*C$14*C$13,0)</f>
        <v>1151.2348364633806</v>
      </c>
      <c r="D1133" s="208">
        <f>IF('Figure 7.3 - Quantifi MC paths'!E1140-VB*SwapPrincipal&lt;0,-1*('Figure 7.3 - Quantifi MC paths'!E1140-VB*SwapPrincipal)*LTPcharge*D$14*D$13,0)</f>
        <v>1227.1823722473091</v>
      </c>
      <c r="E1133" s="208">
        <f>IF('Figure 7.3 - Quantifi MC paths'!F1140-VB*SwapPrincipal&lt;0,-1*('Figure 7.3 - Quantifi MC paths'!F1140-VB*SwapPrincipal)*LTPcharge*E$14*E$13,0)</f>
        <v>1460.9143787182186</v>
      </c>
      <c r="F1133" s="208">
        <f>IF('Figure 7.3 - Quantifi MC paths'!G1140-VB*SwapPrincipal&lt;0,-1*('Figure 7.3 - Quantifi MC paths'!G1140-VB*SwapPrincipal)*LTPcharge*F$14*F$13,0)</f>
        <v>1419.4764763710052</v>
      </c>
      <c r="G1133" s="208">
        <f>IF('Figure 7.3 - Quantifi MC paths'!H1140-VB*SwapPrincipal&lt;0,-1*('Figure 7.3 - Quantifi MC paths'!H1140-VB*SwapPrincipal)*LTPcharge*G$14*G$13,0)</f>
        <v>5634.7112044589894</v>
      </c>
      <c r="H1133" s="208">
        <f>IF('Figure 7.3 - Quantifi MC paths'!I1140-VB*SwapPrincipal&lt;0,-1*('Figure 7.3 - Quantifi MC paths'!I1140-VB*SwapPrincipal)*LTPcharge*H$14*H$13,0)</f>
        <v>6589.3056119095563</v>
      </c>
      <c r="I1133" s="208">
        <f>IF('Figure 7.3 - Quantifi MC paths'!J1140-VB*SwapPrincipal&lt;0,-1*('Figure 7.3 - Quantifi MC paths'!J1140-VB*SwapPrincipal)*LTPcharge*I$14*I$13,0)</f>
        <v>7096.7114125743783</v>
      </c>
      <c r="J1133" s="208">
        <f>IF('Figure 7.3 - Quantifi MC paths'!K1140-VB*SwapPrincipal&lt;0,-1*('Figure 7.3 - Quantifi MC paths'!K1140-VB*SwapPrincipal)*LTPcharge*J$14*J$13,0)</f>
        <v>7884.2876201122299</v>
      </c>
      <c r="K1133" s="208">
        <f>IF('Figure 7.3 - Quantifi MC paths'!L1140-VB*SwapPrincipal&lt;0,-1*('Figure 7.3 - Quantifi MC paths'!L1140-VB*SwapPrincipal)*LTPcharge*K$14*K$13,0)</f>
        <v>8953.8050803806545</v>
      </c>
      <c r="L1133" s="208">
        <f>IF('Figure 7.3 - Quantifi MC paths'!M1140-VB*SwapPrincipal&lt;0,-1*('Figure 7.3 - Quantifi MC paths'!M1140-VB*SwapPrincipal)*LTPcharge*L$14*L$13,0)</f>
        <v>8308.1126048490441</v>
      </c>
      <c r="M1133" s="208">
        <f>IF('Figure 7.3 - Quantifi MC paths'!N1140-VB*SwapPrincipal&lt;0,-1*('Figure 7.3 - Quantifi MC paths'!N1140-VB*SwapPrincipal)*LTPcharge*M$14*M$13,0)</f>
        <v>8168.6053774145885</v>
      </c>
      <c r="N1133" s="208">
        <f>IF('Figure 7.3 - Quantifi MC paths'!O1140-VB*SwapPrincipal&lt;0,-1*('Figure 7.3 - Quantifi MC paths'!O1140-VB*SwapPrincipal)*LTPcharge*N$14*N$13,0)</f>
        <v>8702.1171168067212</v>
      </c>
      <c r="O1133" s="208">
        <f>IF('Figure 7.3 - Quantifi MC paths'!P1140-VB*SwapPrincipal&lt;0,-1*('Figure 7.3 - Quantifi MC paths'!P1140-VB*SwapPrincipal)*LTPcharge*O$14*O$13,0)</f>
        <v>8469.6188457509525</v>
      </c>
      <c r="P1133" s="208">
        <f>IF('Figure 7.3 - Quantifi MC paths'!Q1140-VB*SwapPrincipal&lt;0,-1*('Figure 7.3 - Quantifi MC paths'!Q1140-VB*SwapPrincipal)*LTPcharge*P$14*P$13,0)</f>
        <v>8196.9880285552026</v>
      </c>
      <c r="Q1133" s="208">
        <f>IF('Figure 7.3 - Quantifi MC paths'!R1140-VB*SwapPrincipal&lt;0,-1*('Figure 7.3 - Quantifi MC paths'!R1140-VB*SwapPrincipal)*LTPcharge*Q$14*Q$13,0)</f>
        <v>9540.2400195921145</v>
      </c>
      <c r="R1133" s="208">
        <f>IF('Figure 7.3 - Quantifi MC paths'!S1140-VB*SwapPrincipal&lt;0,-1*('Figure 7.3 - Quantifi MC paths'!S1140-VB*SwapPrincipal)*LTPcharge*R$14*R$13,0)</f>
        <v>128588.12397479675</v>
      </c>
      <c r="S1133" s="208">
        <f>IF('Figure 7.3 - Quantifi MC paths'!T1140-VB*SwapPrincipal&lt;0,-1*('Figure 7.3 - Quantifi MC paths'!T1140-VB*SwapPrincipal)*LTPcharge*S$14*S$13,0)</f>
        <v>145275.88211015656</v>
      </c>
      <c r="T1133" s="208">
        <f>IF('Figure 7.3 - Quantifi MC paths'!U1140-VB*SwapPrincipal&lt;0,-1*('Figure 7.3 - Quantifi MC paths'!U1140-VB*SwapPrincipal)*LTPcharge*T$14*T$13,0)</f>
        <v>142398.1530878543</v>
      </c>
      <c r="U1133" s="208">
        <f>IF('Figure 7.3 - Quantifi MC paths'!V1140-VB*SwapPrincipal&lt;0,-1*('Figure 7.3 - Quantifi MC paths'!V1140-VB*SwapPrincipal)*LTPcharge*U$14*U$13,0)</f>
        <v>141933.76243118485</v>
      </c>
      <c r="V1133" s="208">
        <f>IF('Figure 7.3 - Quantifi MC paths'!W1140-VB*SwapPrincipal&lt;0,-1*('Figure 7.3 - Quantifi MC paths'!W1140-VB*SwapPrincipal)*LTPcharge*V$14*V$13,0)</f>
        <v>138114.1948639378</v>
      </c>
      <c r="W1133" s="208">
        <f>IF('Figure 7.3 - Quantifi MC paths'!X1140-VB*SwapPrincipal&lt;0,-1*('Figure 7.3 - Quantifi MC paths'!X1140-VB*SwapPrincipal)*LTPcharge*W$14*W$13,0)</f>
        <v>137526.71944165416</v>
      </c>
      <c r="X1133" s="208">
        <f>IF('Figure 7.3 - Quantifi MC paths'!Y1140-VB*SwapPrincipal&lt;0,-1*('Figure 7.3 - Quantifi MC paths'!Y1140-VB*SwapPrincipal)*LTPcharge*X$14*X$13,0)</f>
        <v>0</v>
      </c>
      <c r="Y1133" s="209">
        <f t="shared" si="21"/>
        <v>926640.14689578873</v>
      </c>
    </row>
    <row r="1134" spans="2:25">
      <c r="B1134" s="207">
        <v>1118</v>
      </c>
      <c r="C1134" s="208">
        <f>IF('Figure 7.3 - Quantifi MC paths'!D1141-VB*SwapPrincipal&lt;0,-1*('Figure 7.3 - Quantifi MC paths'!D1141-VB*SwapPrincipal)*LTPcharge*C$14*C$13,0)</f>
        <v>1151.2348364633806</v>
      </c>
      <c r="D1134" s="208">
        <f>IF('Figure 7.3 - Quantifi MC paths'!E1141-VB*SwapPrincipal&lt;0,-1*('Figure 7.3 - Quantifi MC paths'!E1141-VB*SwapPrincipal)*LTPcharge*D$14*D$13,0)</f>
        <v>1040.4498032961753</v>
      </c>
      <c r="E1134" s="208">
        <f>IF('Figure 7.3 - Quantifi MC paths'!F1141-VB*SwapPrincipal&lt;0,-1*('Figure 7.3 - Quantifi MC paths'!F1141-VB*SwapPrincipal)*LTPcharge*E$14*E$13,0)</f>
        <v>1023.3670178553383</v>
      </c>
      <c r="F1134" s="208">
        <f>IF('Figure 7.3 - Quantifi MC paths'!G1141-VB*SwapPrincipal&lt;0,-1*('Figure 7.3 - Quantifi MC paths'!G1141-VB*SwapPrincipal)*LTPcharge*F$14*F$13,0)</f>
        <v>914.36566486121592</v>
      </c>
      <c r="G1134" s="208">
        <f>IF('Figure 7.3 - Quantifi MC paths'!H1141-VB*SwapPrincipal&lt;0,-1*('Figure 7.3 - Quantifi MC paths'!H1141-VB*SwapPrincipal)*LTPcharge*G$14*G$13,0)</f>
        <v>4099.0322937152505</v>
      </c>
      <c r="H1134" s="208">
        <f>IF('Figure 7.3 - Quantifi MC paths'!I1141-VB*SwapPrincipal&lt;0,-1*('Figure 7.3 - Quantifi MC paths'!I1141-VB*SwapPrincipal)*LTPcharge*H$14*H$13,0)</f>
        <v>3192.8026623293099</v>
      </c>
      <c r="I1134" s="208">
        <f>IF('Figure 7.3 - Quantifi MC paths'!J1141-VB*SwapPrincipal&lt;0,-1*('Figure 7.3 - Quantifi MC paths'!J1141-VB*SwapPrincipal)*LTPcharge*I$14*I$13,0)</f>
        <v>3874.6159623098738</v>
      </c>
      <c r="J1134" s="208">
        <f>IF('Figure 7.3 - Quantifi MC paths'!K1141-VB*SwapPrincipal&lt;0,-1*('Figure 7.3 - Quantifi MC paths'!K1141-VB*SwapPrincipal)*LTPcharge*J$14*J$13,0)</f>
        <v>3103.1536009695615</v>
      </c>
      <c r="K1134" s="208">
        <f>IF('Figure 7.3 - Quantifi MC paths'!L1141-VB*SwapPrincipal&lt;0,-1*('Figure 7.3 - Quantifi MC paths'!L1141-VB*SwapPrincipal)*LTPcharge*K$14*K$13,0)</f>
        <v>3833.9873732223759</v>
      </c>
      <c r="L1134" s="208">
        <f>IF('Figure 7.3 - Quantifi MC paths'!M1141-VB*SwapPrincipal&lt;0,-1*('Figure 7.3 - Quantifi MC paths'!M1141-VB*SwapPrincipal)*LTPcharge*L$14*L$13,0)</f>
        <v>3888.6250700173118</v>
      </c>
      <c r="M1134" s="208">
        <f>IF('Figure 7.3 - Quantifi MC paths'!N1141-VB*SwapPrincipal&lt;0,-1*('Figure 7.3 - Quantifi MC paths'!N1141-VB*SwapPrincipal)*LTPcharge*M$14*M$13,0)</f>
        <v>4186.5834891462036</v>
      </c>
      <c r="N1134" s="208">
        <f>IF('Figure 7.3 - Quantifi MC paths'!O1141-VB*SwapPrincipal&lt;0,-1*('Figure 7.3 - Quantifi MC paths'!O1141-VB*SwapPrincipal)*LTPcharge*N$14*N$13,0)</f>
        <v>5926.1180695210351</v>
      </c>
      <c r="O1134" s="208">
        <f>IF('Figure 7.3 - Quantifi MC paths'!P1141-VB*SwapPrincipal&lt;0,-1*('Figure 7.3 - Quantifi MC paths'!P1141-VB*SwapPrincipal)*LTPcharge*O$14*O$13,0)</f>
        <v>6508.3424510335262</v>
      </c>
      <c r="P1134" s="208">
        <f>IF('Figure 7.3 - Quantifi MC paths'!Q1141-VB*SwapPrincipal&lt;0,-1*('Figure 7.3 - Quantifi MC paths'!Q1141-VB*SwapPrincipal)*LTPcharge*P$14*P$13,0)</f>
        <v>5678.4341883089683</v>
      </c>
      <c r="Q1134" s="208">
        <f>IF('Figure 7.3 - Quantifi MC paths'!R1141-VB*SwapPrincipal&lt;0,-1*('Figure 7.3 - Quantifi MC paths'!R1141-VB*SwapPrincipal)*LTPcharge*Q$14*Q$13,0)</f>
        <v>6548.3789432328558</v>
      </c>
      <c r="R1134" s="208">
        <f>IF('Figure 7.3 - Quantifi MC paths'!S1141-VB*SwapPrincipal&lt;0,-1*('Figure 7.3 - Quantifi MC paths'!S1141-VB*SwapPrincipal)*LTPcharge*R$14*R$13,0)</f>
        <v>75787.482976203071</v>
      </c>
      <c r="S1134" s="208">
        <f>IF('Figure 7.3 - Quantifi MC paths'!T1141-VB*SwapPrincipal&lt;0,-1*('Figure 7.3 - Quantifi MC paths'!T1141-VB*SwapPrincipal)*LTPcharge*S$14*S$13,0)</f>
        <v>116143.28806270943</v>
      </c>
      <c r="T1134" s="208">
        <f>IF('Figure 7.3 - Quantifi MC paths'!U1141-VB*SwapPrincipal&lt;0,-1*('Figure 7.3 - Quantifi MC paths'!U1141-VB*SwapPrincipal)*LTPcharge*T$14*T$13,0)</f>
        <v>104349.21001657359</v>
      </c>
      <c r="U1134" s="208">
        <f>IF('Figure 7.3 - Quantifi MC paths'!V1141-VB*SwapPrincipal&lt;0,-1*('Figure 7.3 - Quantifi MC paths'!V1141-VB*SwapPrincipal)*LTPcharge*U$14*U$13,0)</f>
        <v>124721.99545306002</v>
      </c>
      <c r="V1134" s="208">
        <f>IF('Figure 7.3 - Quantifi MC paths'!W1141-VB*SwapPrincipal&lt;0,-1*('Figure 7.3 - Quantifi MC paths'!W1141-VB*SwapPrincipal)*LTPcharge*V$14*V$13,0)</f>
        <v>121385.3613304051</v>
      </c>
      <c r="W1134" s="208">
        <f>IF('Figure 7.3 - Quantifi MC paths'!X1141-VB*SwapPrincipal&lt;0,-1*('Figure 7.3 - Quantifi MC paths'!X1141-VB*SwapPrincipal)*LTPcharge*W$14*W$13,0)</f>
        <v>120607.75491704201</v>
      </c>
      <c r="X1134" s="208">
        <f>IF('Figure 7.3 - Quantifi MC paths'!Y1141-VB*SwapPrincipal&lt;0,-1*('Figure 7.3 - Quantifi MC paths'!Y1141-VB*SwapPrincipal)*LTPcharge*X$14*X$13,0)</f>
        <v>0</v>
      </c>
      <c r="Y1134" s="209">
        <f t="shared" si="21"/>
        <v>717964.58418227558</v>
      </c>
    </row>
    <row r="1135" spans="2:25">
      <c r="B1135" s="207">
        <v>1119</v>
      </c>
      <c r="C1135" s="208">
        <f>IF('Figure 7.3 - Quantifi MC paths'!D1142-VB*SwapPrincipal&lt;0,-1*('Figure 7.3 - Quantifi MC paths'!D1142-VB*SwapPrincipal)*LTPcharge*C$14*C$13,0)</f>
        <v>1151.2348364633806</v>
      </c>
      <c r="D1135" s="208">
        <f>IF('Figure 7.3 - Quantifi MC paths'!E1142-VB*SwapPrincipal&lt;0,-1*('Figure 7.3 - Quantifi MC paths'!E1142-VB*SwapPrincipal)*LTPcharge*D$14*D$13,0)</f>
        <v>1172.652855734611</v>
      </c>
      <c r="E1135" s="208">
        <f>IF('Figure 7.3 - Quantifi MC paths'!F1142-VB*SwapPrincipal&lt;0,-1*('Figure 7.3 - Quantifi MC paths'!F1142-VB*SwapPrincipal)*LTPcharge*E$14*E$13,0)</f>
        <v>1286.7652888670061</v>
      </c>
      <c r="F1135" s="208">
        <f>IF('Figure 7.3 - Quantifi MC paths'!G1142-VB*SwapPrincipal&lt;0,-1*('Figure 7.3 - Quantifi MC paths'!G1142-VB*SwapPrincipal)*LTPcharge*F$14*F$13,0)</f>
        <v>1109.7927827253773</v>
      </c>
      <c r="G1135" s="208">
        <f>IF('Figure 7.3 - Quantifi MC paths'!H1142-VB*SwapPrincipal&lt;0,-1*('Figure 7.3 - Quantifi MC paths'!H1142-VB*SwapPrincipal)*LTPcharge*G$14*G$13,0)</f>
        <v>5400.5636735855005</v>
      </c>
      <c r="H1135" s="208">
        <f>IF('Figure 7.3 - Quantifi MC paths'!I1142-VB*SwapPrincipal&lt;0,-1*('Figure 7.3 - Quantifi MC paths'!I1142-VB*SwapPrincipal)*LTPcharge*H$14*H$13,0)</f>
        <v>6878.9536592572431</v>
      </c>
      <c r="I1135" s="208">
        <f>IF('Figure 7.3 - Quantifi MC paths'!J1142-VB*SwapPrincipal&lt;0,-1*('Figure 7.3 - Quantifi MC paths'!J1142-VB*SwapPrincipal)*LTPcharge*I$14*I$13,0)</f>
        <v>7512.5698473172488</v>
      </c>
      <c r="J1135" s="208">
        <f>IF('Figure 7.3 - Quantifi MC paths'!K1142-VB*SwapPrincipal&lt;0,-1*('Figure 7.3 - Quantifi MC paths'!K1142-VB*SwapPrincipal)*LTPcharge*J$14*J$13,0)</f>
        <v>7198.3545637611996</v>
      </c>
      <c r="K1135" s="208">
        <f>IF('Figure 7.3 - Quantifi MC paths'!L1142-VB*SwapPrincipal&lt;0,-1*('Figure 7.3 - Quantifi MC paths'!L1142-VB*SwapPrincipal)*LTPcharge*K$14*K$13,0)</f>
        <v>6280.9941052390168</v>
      </c>
      <c r="L1135" s="208">
        <f>IF('Figure 7.3 - Quantifi MC paths'!M1142-VB*SwapPrincipal&lt;0,-1*('Figure 7.3 - Quantifi MC paths'!M1142-VB*SwapPrincipal)*LTPcharge*L$14*L$13,0)</f>
        <v>8017.4302363880633</v>
      </c>
      <c r="M1135" s="208">
        <f>IF('Figure 7.3 - Quantifi MC paths'!N1142-VB*SwapPrincipal&lt;0,-1*('Figure 7.3 - Quantifi MC paths'!N1142-VB*SwapPrincipal)*LTPcharge*M$14*M$13,0)</f>
        <v>7931.3437095374293</v>
      </c>
      <c r="N1135" s="208">
        <f>IF('Figure 7.3 - Quantifi MC paths'!O1142-VB*SwapPrincipal&lt;0,-1*('Figure 7.3 - Quantifi MC paths'!O1142-VB*SwapPrincipal)*LTPcharge*N$14*N$13,0)</f>
        <v>8789.6372955540774</v>
      </c>
      <c r="O1135" s="208">
        <f>IF('Figure 7.3 - Quantifi MC paths'!P1142-VB*SwapPrincipal&lt;0,-1*('Figure 7.3 - Quantifi MC paths'!P1142-VB*SwapPrincipal)*LTPcharge*O$14*O$13,0)</f>
        <v>9648.2044866124816</v>
      </c>
      <c r="P1135" s="208">
        <f>IF('Figure 7.3 - Quantifi MC paths'!Q1142-VB*SwapPrincipal&lt;0,-1*('Figure 7.3 - Quantifi MC paths'!Q1142-VB*SwapPrincipal)*LTPcharge*P$14*P$13,0)</f>
        <v>8970.8784210471458</v>
      </c>
      <c r="Q1135" s="208">
        <f>IF('Figure 7.3 - Quantifi MC paths'!R1142-VB*SwapPrincipal&lt;0,-1*('Figure 7.3 - Quantifi MC paths'!R1142-VB*SwapPrincipal)*LTPcharge*Q$14*Q$13,0)</f>
        <v>10048.829790063248</v>
      </c>
      <c r="R1135" s="208">
        <f>IF('Figure 7.3 - Quantifi MC paths'!S1142-VB*SwapPrincipal&lt;0,-1*('Figure 7.3 - Quantifi MC paths'!S1142-VB*SwapPrincipal)*LTPcharge*R$14*R$13,0)</f>
        <v>113797.51510561646</v>
      </c>
      <c r="S1135" s="208">
        <f>IF('Figure 7.3 - Quantifi MC paths'!T1142-VB*SwapPrincipal&lt;0,-1*('Figure 7.3 - Quantifi MC paths'!T1142-VB*SwapPrincipal)*LTPcharge*S$14*S$13,0)</f>
        <v>118764.78046724285</v>
      </c>
      <c r="T1135" s="208">
        <f>IF('Figure 7.3 - Quantifi MC paths'!U1142-VB*SwapPrincipal&lt;0,-1*('Figure 7.3 - Quantifi MC paths'!U1142-VB*SwapPrincipal)*LTPcharge*T$14*T$13,0)</f>
        <v>116262.10081444187</v>
      </c>
      <c r="U1135" s="208">
        <f>IF('Figure 7.3 - Quantifi MC paths'!V1142-VB*SwapPrincipal&lt;0,-1*('Figure 7.3 - Quantifi MC paths'!V1142-VB*SwapPrincipal)*LTPcharge*U$14*U$13,0)</f>
        <v>119927.20439153345</v>
      </c>
      <c r="V1135" s="208">
        <f>IF('Figure 7.3 - Quantifi MC paths'!W1142-VB*SwapPrincipal&lt;0,-1*('Figure 7.3 - Quantifi MC paths'!W1142-VB*SwapPrincipal)*LTPcharge*V$14*V$13,0)</f>
        <v>117855.99145269385</v>
      </c>
      <c r="W1135" s="208">
        <f>IF('Figure 7.3 - Quantifi MC paths'!X1142-VB*SwapPrincipal&lt;0,-1*('Figure 7.3 - Quantifi MC paths'!X1142-VB*SwapPrincipal)*LTPcharge*W$14*W$13,0)</f>
        <v>117278.26087929371</v>
      </c>
      <c r="X1135" s="208">
        <f>IF('Figure 7.3 - Quantifi MC paths'!Y1142-VB*SwapPrincipal&lt;0,-1*('Figure 7.3 - Quantifi MC paths'!Y1142-VB*SwapPrincipal)*LTPcharge*X$14*X$13,0)</f>
        <v>0</v>
      </c>
      <c r="Y1135" s="209">
        <f t="shared" si="21"/>
        <v>795284.05866297521</v>
      </c>
    </row>
    <row r="1136" spans="2:25">
      <c r="B1136" s="207">
        <v>1120</v>
      </c>
      <c r="C1136" s="208">
        <f>IF('Figure 7.3 - Quantifi MC paths'!D1143-VB*SwapPrincipal&lt;0,-1*('Figure 7.3 - Quantifi MC paths'!D1143-VB*SwapPrincipal)*LTPcharge*C$14*C$13,0)</f>
        <v>1151.2348364633806</v>
      </c>
      <c r="D1136" s="208">
        <f>IF('Figure 7.3 - Quantifi MC paths'!E1143-VB*SwapPrincipal&lt;0,-1*('Figure 7.3 - Quantifi MC paths'!E1143-VB*SwapPrincipal)*LTPcharge*D$14*D$13,0)</f>
        <v>1129.2086388924458</v>
      </c>
      <c r="E1136" s="208">
        <f>IF('Figure 7.3 - Quantifi MC paths'!F1143-VB*SwapPrincipal&lt;0,-1*('Figure 7.3 - Quantifi MC paths'!F1143-VB*SwapPrincipal)*LTPcharge*E$14*E$13,0)</f>
        <v>1126.7008411341842</v>
      </c>
      <c r="F1136" s="208">
        <f>IF('Figure 7.3 - Quantifi MC paths'!G1143-VB*SwapPrincipal&lt;0,-1*('Figure 7.3 - Quantifi MC paths'!G1143-VB*SwapPrincipal)*LTPcharge*F$14*F$13,0)</f>
        <v>1195.6666879252366</v>
      </c>
      <c r="G1136" s="208">
        <f>IF('Figure 7.3 - Quantifi MC paths'!H1143-VB*SwapPrincipal&lt;0,-1*('Figure 7.3 - Quantifi MC paths'!H1143-VB*SwapPrincipal)*LTPcharge*G$14*G$13,0)</f>
        <v>4597.5085990464195</v>
      </c>
      <c r="H1136" s="208">
        <f>IF('Figure 7.3 - Quantifi MC paths'!I1143-VB*SwapPrincipal&lt;0,-1*('Figure 7.3 - Quantifi MC paths'!I1143-VB*SwapPrincipal)*LTPcharge*H$14*H$13,0)</f>
        <v>5534.8956115210885</v>
      </c>
      <c r="I1136" s="208">
        <f>IF('Figure 7.3 - Quantifi MC paths'!J1143-VB*SwapPrincipal&lt;0,-1*('Figure 7.3 - Quantifi MC paths'!J1143-VB*SwapPrincipal)*LTPcharge*I$14*I$13,0)</f>
        <v>5843.1584756974644</v>
      </c>
      <c r="J1136" s="208">
        <f>IF('Figure 7.3 - Quantifi MC paths'!K1143-VB*SwapPrincipal&lt;0,-1*('Figure 7.3 - Quantifi MC paths'!K1143-VB*SwapPrincipal)*LTPcharge*J$14*J$13,0)</f>
        <v>5667.3907440793864</v>
      </c>
      <c r="K1136" s="208">
        <f>IF('Figure 7.3 - Quantifi MC paths'!L1143-VB*SwapPrincipal&lt;0,-1*('Figure 7.3 - Quantifi MC paths'!L1143-VB*SwapPrincipal)*LTPcharge*K$14*K$13,0)</f>
        <v>5809.5684561700245</v>
      </c>
      <c r="L1136" s="208">
        <f>IF('Figure 7.3 - Quantifi MC paths'!M1143-VB*SwapPrincipal&lt;0,-1*('Figure 7.3 - Quantifi MC paths'!M1143-VB*SwapPrincipal)*LTPcharge*L$14*L$13,0)</f>
        <v>6223.2805745440028</v>
      </c>
      <c r="M1136" s="208">
        <f>IF('Figure 7.3 - Quantifi MC paths'!N1143-VB*SwapPrincipal&lt;0,-1*('Figure 7.3 - Quantifi MC paths'!N1143-VB*SwapPrincipal)*LTPcharge*M$14*M$13,0)</f>
        <v>6796.2872482305384</v>
      </c>
      <c r="N1136" s="208">
        <f>IF('Figure 7.3 - Quantifi MC paths'!O1143-VB*SwapPrincipal&lt;0,-1*('Figure 7.3 - Quantifi MC paths'!O1143-VB*SwapPrincipal)*LTPcharge*N$14*N$13,0)</f>
        <v>7269.55705996083</v>
      </c>
      <c r="O1136" s="208">
        <f>IF('Figure 7.3 - Quantifi MC paths'!P1143-VB*SwapPrincipal&lt;0,-1*('Figure 7.3 - Quantifi MC paths'!P1143-VB*SwapPrincipal)*LTPcharge*O$14*O$13,0)</f>
        <v>7496.5490554795806</v>
      </c>
      <c r="P1136" s="208">
        <f>IF('Figure 7.3 - Quantifi MC paths'!Q1143-VB*SwapPrincipal&lt;0,-1*('Figure 7.3 - Quantifi MC paths'!Q1143-VB*SwapPrincipal)*LTPcharge*P$14*P$13,0)</f>
        <v>6910.8826477641005</v>
      </c>
      <c r="Q1136" s="208">
        <f>IF('Figure 7.3 - Quantifi MC paths'!R1143-VB*SwapPrincipal&lt;0,-1*('Figure 7.3 - Quantifi MC paths'!R1143-VB*SwapPrincipal)*LTPcharge*Q$14*Q$13,0)</f>
        <v>7742.1538416448839</v>
      </c>
      <c r="R1136" s="208">
        <f>IF('Figure 7.3 - Quantifi MC paths'!S1143-VB*SwapPrincipal&lt;0,-1*('Figure 7.3 - Quantifi MC paths'!S1143-VB*SwapPrincipal)*LTPcharge*R$14*R$13,0)</f>
        <v>77424.852830389733</v>
      </c>
      <c r="S1136" s="208">
        <f>IF('Figure 7.3 - Quantifi MC paths'!T1143-VB*SwapPrincipal&lt;0,-1*('Figure 7.3 - Quantifi MC paths'!T1143-VB*SwapPrincipal)*LTPcharge*S$14*S$13,0)</f>
        <v>128166.80171322574</v>
      </c>
      <c r="T1136" s="208">
        <f>IF('Figure 7.3 - Quantifi MC paths'!U1143-VB*SwapPrincipal&lt;0,-1*('Figure 7.3 - Quantifi MC paths'!U1143-VB*SwapPrincipal)*LTPcharge*T$14*T$13,0)</f>
        <v>131364.99095272104</v>
      </c>
      <c r="U1136" s="208">
        <f>IF('Figure 7.3 - Quantifi MC paths'!V1143-VB*SwapPrincipal&lt;0,-1*('Figure 7.3 - Quantifi MC paths'!V1143-VB*SwapPrincipal)*LTPcharge*U$14*U$13,0)</f>
        <v>153704.27629425979</v>
      </c>
      <c r="V1136" s="208">
        <f>IF('Figure 7.3 - Quantifi MC paths'!W1143-VB*SwapPrincipal&lt;0,-1*('Figure 7.3 - Quantifi MC paths'!W1143-VB*SwapPrincipal)*LTPcharge*V$14*V$13,0)</f>
        <v>157106.56365441228</v>
      </c>
      <c r="W1136" s="208">
        <f>IF('Figure 7.3 - Quantifi MC paths'!X1143-VB*SwapPrincipal&lt;0,-1*('Figure 7.3 - Quantifi MC paths'!X1143-VB*SwapPrincipal)*LTPcharge*W$14*W$13,0)</f>
        <v>155361.3108233072</v>
      </c>
      <c r="X1136" s="208">
        <f>IF('Figure 7.3 - Quantifi MC paths'!Y1143-VB*SwapPrincipal&lt;0,-1*('Figure 7.3 - Quantifi MC paths'!Y1143-VB*SwapPrincipal)*LTPcharge*X$14*X$13,0)</f>
        <v>0</v>
      </c>
      <c r="Y1136" s="209">
        <f t="shared" si="21"/>
        <v>877622.83958686935</v>
      </c>
    </row>
    <row r="1137" spans="2:25">
      <c r="B1137" s="207">
        <v>1121</v>
      </c>
      <c r="C1137" s="208">
        <f>IF('Figure 7.3 - Quantifi MC paths'!D1144-VB*SwapPrincipal&lt;0,-1*('Figure 7.3 - Quantifi MC paths'!D1144-VB*SwapPrincipal)*LTPcharge*C$14*C$13,0)</f>
        <v>1151.2348364633806</v>
      </c>
      <c r="D1137" s="208">
        <f>IF('Figure 7.3 - Quantifi MC paths'!E1144-VB*SwapPrincipal&lt;0,-1*('Figure 7.3 - Quantifi MC paths'!E1144-VB*SwapPrincipal)*LTPcharge*D$14*D$13,0)</f>
        <v>1224.6483326913692</v>
      </c>
      <c r="E1137" s="208">
        <f>IF('Figure 7.3 - Quantifi MC paths'!F1144-VB*SwapPrincipal&lt;0,-1*('Figure 7.3 - Quantifi MC paths'!F1144-VB*SwapPrincipal)*LTPcharge*E$14*E$13,0)</f>
        <v>1167.0667239279953</v>
      </c>
      <c r="F1137" s="208">
        <f>IF('Figure 7.3 - Quantifi MC paths'!G1144-VB*SwapPrincipal&lt;0,-1*('Figure 7.3 - Quantifi MC paths'!G1144-VB*SwapPrincipal)*LTPcharge*F$14*F$13,0)</f>
        <v>1314.6636958878012</v>
      </c>
      <c r="G1137" s="208">
        <f>IF('Figure 7.3 - Quantifi MC paths'!H1144-VB*SwapPrincipal&lt;0,-1*('Figure 7.3 - Quantifi MC paths'!H1144-VB*SwapPrincipal)*LTPcharge*G$14*G$13,0)</f>
        <v>6138.8178268833308</v>
      </c>
      <c r="H1137" s="208">
        <f>IF('Figure 7.3 - Quantifi MC paths'!I1144-VB*SwapPrincipal&lt;0,-1*('Figure 7.3 - Quantifi MC paths'!I1144-VB*SwapPrincipal)*LTPcharge*H$14*H$13,0)</f>
        <v>6463.0811962073012</v>
      </c>
      <c r="I1137" s="208">
        <f>IF('Figure 7.3 - Quantifi MC paths'!J1144-VB*SwapPrincipal&lt;0,-1*('Figure 7.3 - Quantifi MC paths'!J1144-VB*SwapPrincipal)*LTPcharge*I$14*I$13,0)</f>
        <v>6974.238533410221</v>
      </c>
      <c r="J1137" s="208">
        <f>IF('Figure 7.3 - Quantifi MC paths'!K1144-VB*SwapPrincipal&lt;0,-1*('Figure 7.3 - Quantifi MC paths'!K1144-VB*SwapPrincipal)*LTPcharge*J$14*J$13,0)</f>
        <v>6922.4514334593032</v>
      </c>
      <c r="K1137" s="208">
        <f>IF('Figure 7.3 - Quantifi MC paths'!L1144-VB*SwapPrincipal&lt;0,-1*('Figure 7.3 - Quantifi MC paths'!L1144-VB*SwapPrincipal)*LTPcharge*K$14*K$13,0)</f>
        <v>6940.2444366818399</v>
      </c>
      <c r="L1137" s="208">
        <f>IF('Figure 7.3 - Quantifi MC paths'!M1144-VB*SwapPrincipal&lt;0,-1*('Figure 7.3 - Quantifi MC paths'!M1144-VB*SwapPrincipal)*LTPcharge*L$14*L$13,0)</f>
        <v>8397.2572810355996</v>
      </c>
      <c r="M1137" s="208">
        <f>IF('Figure 7.3 - Quantifi MC paths'!N1144-VB*SwapPrincipal&lt;0,-1*('Figure 7.3 - Quantifi MC paths'!N1144-VB*SwapPrincipal)*LTPcharge*M$14*M$13,0)</f>
        <v>10151.022971336799</v>
      </c>
      <c r="N1137" s="208">
        <f>IF('Figure 7.3 - Quantifi MC paths'!O1144-VB*SwapPrincipal&lt;0,-1*('Figure 7.3 - Quantifi MC paths'!O1144-VB*SwapPrincipal)*LTPcharge*N$14*N$13,0)</f>
        <v>10521.325481515727</v>
      </c>
      <c r="O1137" s="208">
        <f>IF('Figure 7.3 - Quantifi MC paths'!P1144-VB*SwapPrincipal&lt;0,-1*('Figure 7.3 - Quantifi MC paths'!P1144-VB*SwapPrincipal)*LTPcharge*O$14*O$13,0)</f>
        <v>10936.060162964115</v>
      </c>
      <c r="P1137" s="208">
        <f>IF('Figure 7.3 - Quantifi MC paths'!Q1144-VB*SwapPrincipal&lt;0,-1*('Figure 7.3 - Quantifi MC paths'!Q1144-VB*SwapPrincipal)*LTPcharge*P$14*P$13,0)</f>
        <v>10480.036841830311</v>
      </c>
      <c r="Q1137" s="208">
        <f>IF('Figure 7.3 - Quantifi MC paths'!R1144-VB*SwapPrincipal&lt;0,-1*('Figure 7.3 - Quantifi MC paths'!R1144-VB*SwapPrincipal)*LTPcharge*Q$14*Q$13,0)</f>
        <v>12140.422652609985</v>
      </c>
      <c r="R1137" s="208">
        <f>IF('Figure 7.3 - Quantifi MC paths'!S1144-VB*SwapPrincipal&lt;0,-1*('Figure 7.3 - Quantifi MC paths'!S1144-VB*SwapPrincipal)*LTPcharge*R$14*R$13,0)</f>
        <v>153163.67623909182</v>
      </c>
      <c r="S1137" s="208">
        <f>IF('Figure 7.3 - Quantifi MC paths'!T1144-VB*SwapPrincipal&lt;0,-1*('Figure 7.3 - Quantifi MC paths'!T1144-VB*SwapPrincipal)*LTPcharge*S$14*S$13,0)</f>
        <v>158553.65174894</v>
      </c>
      <c r="T1137" s="208">
        <f>IF('Figure 7.3 - Quantifi MC paths'!U1144-VB*SwapPrincipal&lt;0,-1*('Figure 7.3 - Quantifi MC paths'!U1144-VB*SwapPrincipal)*LTPcharge*T$14*T$13,0)</f>
        <v>153583.06685225645</v>
      </c>
      <c r="U1137" s="208">
        <f>IF('Figure 7.3 - Quantifi MC paths'!V1144-VB*SwapPrincipal&lt;0,-1*('Figure 7.3 - Quantifi MC paths'!V1144-VB*SwapPrincipal)*LTPcharge*U$14*U$13,0)</f>
        <v>176466.67106148772</v>
      </c>
      <c r="V1137" s="208">
        <f>IF('Figure 7.3 - Quantifi MC paths'!W1144-VB*SwapPrincipal&lt;0,-1*('Figure 7.3 - Quantifi MC paths'!W1144-VB*SwapPrincipal)*LTPcharge*V$14*V$13,0)</f>
        <v>184780.77014858241</v>
      </c>
      <c r="W1137" s="208">
        <f>IF('Figure 7.3 - Quantifi MC paths'!X1144-VB*SwapPrincipal&lt;0,-1*('Figure 7.3 - Quantifi MC paths'!X1144-VB*SwapPrincipal)*LTPcharge*W$14*W$13,0)</f>
        <v>181355.41298260278</v>
      </c>
      <c r="X1137" s="208">
        <f>IF('Figure 7.3 - Quantifi MC paths'!Y1144-VB*SwapPrincipal&lt;0,-1*('Figure 7.3 - Quantifi MC paths'!Y1144-VB*SwapPrincipal)*LTPcharge*X$14*X$13,0)</f>
        <v>0</v>
      </c>
      <c r="Y1137" s="209">
        <f t="shared" si="21"/>
        <v>1108825.8214398662</v>
      </c>
    </row>
    <row r="1138" spans="2:25">
      <c r="B1138" s="207">
        <v>1122</v>
      </c>
      <c r="C1138" s="208">
        <f>IF('Figure 7.3 - Quantifi MC paths'!D1145-VB*SwapPrincipal&lt;0,-1*('Figure 7.3 - Quantifi MC paths'!D1145-VB*SwapPrincipal)*LTPcharge*C$14*C$13,0)</f>
        <v>1151.2348364633806</v>
      </c>
      <c r="D1138" s="208">
        <f>IF('Figure 7.3 - Quantifi MC paths'!E1145-VB*SwapPrincipal&lt;0,-1*('Figure 7.3 - Quantifi MC paths'!E1145-VB*SwapPrincipal)*LTPcharge*D$14*D$13,0)</f>
        <v>1168.3786292256659</v>
      </c>
      <c r="E1138" s="208">
        <f>IF('Figure 7.3 - Quantifi MC paths'!F1145-VB*SwapPrincipal&lt;0,-1*('Figure 7.3 - Quantifi MC paths'!F1145-VB*SwapPrincipal)*LTPcharge*E$14*E$13,0)</f>
        <v>911.52527441405982</v>
      </c>
      <c r="F1138" s="208">
        <f>IF('Figure 7.3 - Quantifi MC paths'!G1145-VB*SwapPrincipal&lt;0,-1*('Figure 7.3 - Quantifi MC paths'!G1145-VB*SwapPrincipal)*LTPcharge*F$14*F$13,0)</f>
        <v>883.28880243520018</v>
      </c>
      <c r="G1138" s="208">
        <f>IF('Figure 7.3 - Quantifi MC paths'!H1145-VB*SwapPrincipal&lt;0,-1*('Figure 7.3 - Quantifi MC paths'!H1145-VB*SwapPrincipal)*LTPcharge*G$14*G$13,0)</f>
        <v>3695.4899578009436</v>
      </c>
      <c r="H1138" s="208">
        <f>IF('Figure 7.3 - Quantifi MC paths'!I1145-VB*SwapPrincipal&lt;0,-1*('Figure 7.3 - Quantifi MC paths'!I1145-VB*SwapPrincipal)*LTPcharge*H$14*H$13,0)</f>
        <v>3436.6931224566429</v>
      </c>
      <c r="I1138" s="208">
        <f>IF('Figure 7.3 - Quantifi MC paths'!J1145-VB*SwapPrincipal&lt;0,-1*('Figure 7.3 - Quantifi MC paths'!J1145-VB*SwapPrincipal)*LTPcharge*I$14*I$13,0)</f>
        <v>4123.2701076508383</v>
      </c>
      <c r="J1138" s="208">
        <f>IF('Figure 7.3 - Quantifi MC paths'!K1145-VB*SwapPrincipal&lt;0,-1*('Figure 7.3 - Quantifi MC paths'!K1145-VB*SwapPrincipal)*LTPcharge*J$14*J$13,0)</f>
        <v>4573.1680255173433</v>
      </c>
      <c r="K1138" s="208">
        <f>IF('Figure 7.3 - Quantifi MC paths'!L1145-VB*SwapPrincipal&lt;0,-1*('Figure 7.3 - Quantifi MC paths'!L1145-VB*SwapPrincipal)*LTPcharge*K$14*K$13,0)</f>
        <v>4105.3623030359786</v>
      </c>
      <c r="L1138" s="208">
        <f>IF('Figure 7.3 - Quantifi MC paths'!M1145-VB*SwapPrincipal&lt;0,-1*('Figure 7.3 - Quantifi MC paths'!M1145-VB*SwapPrincipal)*LTPcharge*L$14*L$13,0)</f>
        <v>3914.2441914498227</v>
      </c>
      <c r="M1138" s="208">
        <f>IF('Figure 7.3 - Quantifi MC paths'!N1145-VB*SwapPrincipal&lt;0,-1*('Figure 7.3 - Quantifi MC paths'!N1145-VB*SwapPrincipal)*LTPcharge*M$14*M$13,0)</f>
        <v>5700.8462955029509</v>
      </c>
      <c r="N1138" s="208">
        <f>IF('Figure 7.3 - Quantifi MC paths'!O1145-VB*SwapPrincipal&lt;0,-1*('Figure 7.3 - Quantifi MC paths'!O1145-VB*SwapPrincipal)*LTPcharge*N$14*N$13,0)</f>
        <v>7121.4074896694101</v>
      </c>
      <c r="O1138" s="208">
        <f>IF('Figure 7.3 - Quantifi MC paths'!P1145-VB*SwapPrincipal&lt;0,-1*('Figure 7.3 - Quantifi MC paths'!P1145-VB*SwapPrincipal)*LTPcharge*O$14*O$13,0)</f>
        <v>7895.616824786096</v>
      </c>
      <c r="P1138" s="208">
        <f>IF('Figure 7.3 - Quantifi MC paths'!Q1145-VB*SwapPrincipal&lt;0,-1*('Figure 7.3 - Quantifi MC paths'!Q1145-VB*SwapPrincipal)*LTPcharge*P$14*P$13,0)</f>
        <v>8940.6051673989878</v>
      </c>
      <c r="Q1138" s="208">
        <f>IF('Figure 7.3 - Quantifi MC paths'!R1145-VB*SwapPrincipal&lt;0,-1*('Figure 7.3 - Quantifi MC paths'!R1145-VB*SwapPrincipal)*LTPcharge*Q$14*Q$13,0)</f>
        <v>9024.7360928638318</v>
      </c>
      <c r="R1138" s="208">
        <f>IF('Figure 7.3 - Quantifi MC paths'!S1145-VB*SwapPrincipal&lt;0,-1*('Figure 7.3 - Quantifi MC paths'!S1145-VB*SwapPrincipal)*LTPcharge*R$14*R$13,0)</f>
        <v>83290.028359157994</v>
      </c>
      <c r="S1138" s="208">
        <f>IF('Figure 7.3 - Quantifi MC paths'!T1145-VB*SwapPrincipal&lt;0,-1*('Figure 7.3 - Quantifi MC paths'!T1145-VB*SwapPrincipal)*LTPcharge*S$14*S$13,0)</f>
        <v>131064.54762630728</v>
      </c>
      <c r="T1138" s="208">
        <f>IF('Figure 7.3 - Quantifi MC paths'!U1145-VB*SwapPrincipal&lt;0,-1*('Figure 7.3 - Quantifi MC paths'!U1145-VB*SwapPrincipal)*LTPcharge*T$14*T$13,0)</f>
        <v>101171.68956520272</v>
      </c>
      <c r="U1138" s="208">
        <f>IF('Figure 7.3 - Quantifi MC paths'!V1145-VB*SwapPrincipal&lt;0,-1*('Figure 7.3 - Quantifi MC paths'!V1145-VB*SwapPrincipal)*LTPcharge*U$14*U$13,0)</f>
        <v>81737.865708199737</v>
      </c>
      <c r="V1138" s="208">
        <f>IF('Figure 7.3 - Quantifi MC paths'!W1145-VB*SwapPrincipal&lt;0,-1*('Figure 7.3 - Quantifi MC paths'!W1145-VB*SwapPrincipal)*LTPcharge*V$14*V$13,0)</f>
        <v>69759.174503284914</v>
      </c>
      <c r="W1138" s="208">
        <f>IF('Figure 7.3 - Quantifi MC paths'!X1145-VB*SwapPrincipal&lt;0,-1*('Figure 7.3 - Quantifi MC paths'!X1145-VB*SwapPrincipal)*LTPcharge*W$14*W$13,0)</f>
        <v>68560.971692444829</v>
      </c>
      <c r="X1138" s="208">
        <f>IF('Figure 7.3 - Quantifi MC paths'!Y1145-VB*SwapPrincipal&lt;0,-1*('Figure 7.3 - Quantifi MC paths'!Y1145-VB*SwapPrincipal)*LTPcharge*X$14*X$13,0)</f>
        <v>0</v>
      </c>
      <c r="Y1138" s="209">
        <f t="shared" si="21"/>
        <v>602230.14457526873</v>
      </c>
    </row>
    <row r="1139" spans="2:25">
      <c r="B1139" s="207">
        <v>1123</v>
      </c>
      <c r="C1139" s="208">
        <f>IF('Figure 7.3 - Quantifi MC paths'!D1146-VB*SwapPrincipal&lt;0,-1*('Figure 7.3 - Quantifi MC paths'!D1146-VB*SwapPrincipal)*LTPcharge*C$14*C$13,0)</f>
        <v>1151.2348364633806</v>
      </c>
      <c r="D1139" s="208">
        <f>IF('Figure 7.3 - Quantifi MC paths'!E1146-VB*SwapPrincipal&lt;0,-1*('Figure 7.3 - Quantifi MC paths'!E1146-VB*SwapPrincipal)*LTPcharge*D$14*D$13,0)</f>
        <v>1175.2223695060779</v>
      </c>
      <c r="E1139" s="208">
        <f>IF('Figure 7.3 - Quantifi MC paths'!F1146-VB*SwapPrincipal&lt;0,-1*('Figure 7.3 - Quantifi MC paths'!F1146-VB*SwapPrincipal)*LTPcharge*E$14*E$13,0)</f>
        <v>1138.0027509409078</v>
      </c>
      <c r="F1139" s="208">
        <f>IF('Figure 7.3 - Quantifi MC paths'!G1146-VB*SwapPrincipal&lt;0,-1*('Figure 7.3 - Quantifi MC paths'!G1146-VB*SwapPrincipal)*LTPcharge*F$14*F$13,0)</f>
        <v>1126.0963346995215</v>
      </c>
      <c r="G1139" s="208">
        <f>IF('Figure 7.3 - Quantifi MC paths'!H1146-VB*SwapPrincipal&lt;0,-1*('Figure 7.3 - Quantifi MC paths'!H1146-VB*SwapPrincipal)*LTPcharge*G$14*G$13,0)</f>
        <v>5017.7032850330233</v>
      </c>
      <c r="H1139" s="208">
        <f>IF('Figure 7.3 - Quantifi MC paths'!I1146-VB*SwapPrincipal&lt;0,-1*('Figure 7.3 - Quantifi MC paths'!I1146-VB*SwapPrincipal)*LTPcharge*H$14*H$13,0)</f>
        <v>4268.5565638201415</v>
      </c>
      <c r="I1139" s="208">
        <f>IF('Figure 7.3 - Quantifi MC paths'!J1146-VB*SwapPrincipal&lt;0,-1*('Figure 7.3 - Quantifi MC paths'!J1146-VB*SwapPrincipal)*LTPcharge*I$14*I$13,0)</f>
        <v>4114.5597091189047</v>
      </c>
      <c r="J1139" s="208">
        <f>IF('Figure 7.3 - Quantifi MC paths'!K1146-VB*SwapPrincipal&lt;0,-1*('Figure 7.3 - Quantifi MC paths'!K1146-VB*SwapPrincipal)*LTPcharge*J$14*J$13,0)</f>
        <v>5333.5097472973794</v>
      </c>
      <c r="K1139" s="208">
        <f>IF('Figure 7.3 - Quantifi MC paths'!L1146-VB*SwapPrincipal&lt;0,-1*('Figure 7.3 - Quantifi MC paths'!L1146-VB*SwapPrincipal)*LTPcharge*K$14*K$13,0)</f>
        <v>4886.790732882414</v>
      </c>
      <c r="L1139" s="208">
        <f>IF('Figure 7.3 - Quantifi MC paths'!M1146-VB*SwapPrincipal&lt;0,-1*('Figure 7.3 - Quantifi MC paths'!M1146-VB*SwapPrincipal)*LTPcharge*L$14*L$13,0)</f>
        <v>5454.9714685867302</v>
      </c>
      <c r="M1139" s="208">
        <f>IF('Figure 7.3 - Quantifi MC paths'!N1146-VB*SwapPrincipal&lt;0,-1*('Figure 7.3 - Quantifi MC paths'!N1146-VB*SwapPrincipal)*LTPcharge*M$14*M$13,0)</f>
        <v>4327.4992504228012</v>
      </c>
      <c r="N1139" s="208">
        <f>IF('Figure 7.3 - Quantifi MC paths'!O1146-VB*SwapPrincipal&lt;0,-1*('Figure 7.3 - Quantifi MC paths'!O1146-VB*SwapPrincipal)*LTPcharge*N$14*N$13,0)</f>
        <v>5818.0198838804963</v>
      </c>
      <c r="O1139" s="208">
        <f>IF('Figure 7.3 - Quantifi MC paths'!P1146-VB*SwapPrincipal&lt;0,-1*('Figure 7.3 - Quantifi MC paths'!P1146-VB*SwapPrincipal)*LTPcharge*O$14*O$13,0)</f>
        <v>5610.15888519499</v>
      </c>
      <c r="P1139" s="208">
        <f>IF('Figure 7.3 - Quantifi MC paths'!Q1146-VB*SwapPrincipal&lt;0,-1*('Figure 7.3 - Quantifi MC paths'!Q1146-VB*SwapPrincipal)*LTPcharge*P$14*P$13,0)</f>
        <v>6673.0308752843839</v>
      </c>
      <c r="Q1139" s="208">
        <f>IF('Figure 7.3 - Quantifi MC paths'!R1146-VB*SwapPrincipal&lt;0,-1*('Figure 7.3 - Quantifi MC paths'!R1146-VB*SwapPrincipal)*LTPcharge*Q$14*Q$13,0)</f>
        <v>6453.8271307905843</v>
      </c>
      <c r="R1139" s="208">
        <f>IF('Figure 7.3 - Quantifi MC paths'!S1146-VB*SwapPrincipal&lt;0,-1*('Figure 7.3 - Quantifi MC paths'!S1146-VB*SwapPrincipal)*LTPcharge*R$14*R$13,0)</f>
        <v>84010.493033891151</v>
      </c>
      <c r="S1139" s="208">
        <f>IF('Figure 7.3 - Quantifi MC paths'!T1146-VB*SwapPrincipal&lt;0,-1*('Figure 7.3 - Quantifi MC paths'!T1146-VB*SwapPrincipal)*LTPcharge*S$14*S$13,0)</f>
        <v>135193.16018553523</v>
      </c>
      <c r="T1139" s="208">
        <f>IF('Figure 7.3 - Quantifi MC paths'!U1146-VB*SwapPrincipal&lt;0,-1*('Figure 7.3 - Quantifi MC paths'!U1146-VB*SwapPrincipal)*LTPcharge*T$14*T$13,0)</f>
        <v>118557.17839801896</v>
      </c>
      <c r="U1139" s="208">
        <f>IF('Figure 7.3 - Quantifi MC paths'!V1146-VB*SwapPrincipal&lt;0,-1*('Figure 7.3 - Quantifi MC paths'!V1146-VB*SwapPrincipal)*LTPcharge*U$14*U$13,0)</f>
        <v>107303.90043168805</v>
      </c>
      <c r="V1139" s="208">
        <f>IF('Figure 7.3 - Quantifi MC paths'!W1146-VB*SwapPrincipal&lt;0,-1*('Figure 7.3 - Quantifi MC paths'!W1146-VB*SwapPrincipal)*LTPcharge*V$14*V$13,0)</f>
        <v>96571.030555557969</v>
      </c>
      <c r="W1139" s="208">
        <f>IF('Figure 7.3 - Quantifi MC paths'!X1146-VB*SwapPrincipal&lt;0,-1*('Figure 7.3 - Quantifi MC paths'!X1146-VB*SwapPrincipal)*LTPcharge*W$14*W$13,0)</f>
        <v>97897.366091121512</v>
      </c>
      <c r="X1139" s="208">
        <f>IF('Figure 7.3 - Quantifi MC paths'!Y1146-VB*SwapPrincipal&lt;0,-1*('Figure 7.3 - Quantifi MC paths'!Y1146-VB*SwapPrincipal)*LTPcharge*X$14*X$13,0)</f>
        <v>0</v>
      </c>
      <c r="Y1139" s="209">
        <f t="shared" si="21"/>
        <v>702082.31251973449</v>
      </c>
    </row>
    <row r="1140" spans="2:25">
      <c r="B1140" s="207">
        <v>1124</v>
      </c>
      <c r="C1140" s="208">
        <f>IF('Figure 7.3 - Quantifi MC paths'!D1147-VB*SwapPrincipal&lt;0,-1*('Figure 7.3 - Quantifi MC paths'!D1147-VB*SwapPrincipal)*LTPcharge*C$14*C$13,0)</f>
        <v>1151.2348364633806</v>
      </c>
      <c r="D1140" s="208">
        <f>IF('Figure 7.3 - Quantifi MC paths'!E1147-VB*SwapPrincipal&lt;0,-1*('Figure 7.3 - Quantifi MC paths'!E1147-VB*SwapPrincipal)*LTPcharge*D$14*D$13,0)</f>
        <v>1032.6258778550859</v>
      </c>
      <c r="E1140" s="208">
        <f>IF('Figure 7.3 - Quantifi MC paths'!F1147-VB*SwapPrincipal&lt;0,-1*('Figure 7.3 - Quantifi MC paths'!F1147-VB*SwapPrincipal)*LTPcharge*E$14*E$13,0)</f>
        <v>1060.608250255621</v>
      </c>
      <c r="F1140" s="208">
        <f>IF('Figure 7.3 - Quantifi MC paths'!G1147-VB*SwapPrincipal&lt;0,-1*('Figure 7.3 - Quantifi MC paths'!G1147-VB*SwapPrincipal)*LTPcharge*F$14*F$13,0)</f>
        <v>837.89129452253383</v>
      </c>
      <c r="G1140" s="208">
        <f>IF('Figure 7.3 - Quantifi MC paths'!H1147-VB*SwapPrincipal&lt;0,-1*('Figure 7.3 - Quantifi MC paths'!H1147-VB*SwapPrincipal)*LTPcharge*G$14*G$13,0)</f>
        <v>4626.7043219711022</v>
      </c>
      <c r="H1140" s="208">
        <f>IF('Figure 7.3 - Quantifi MC paths'!I1147-VB*SwapPrincipal&lt;0,-1*('Figure 7.3 - Quantifi MC paths'!I1147-VB*SwapPrincipal)*LTPcharge*H$14*H$13,0)</f>
        <v>3029.9992701116034</v>
      </c>
      <c r="I1140" s="208">
        <f>IF('Figure 7.3 - Quantifi MC paths'!J1147-VB*SwapPrincipal&lt;0,-1*('Figure 7.3 - Quantifi MC paths'!J1147-VB*SwapPrincipal)*LTPcharge*I$14*I$13,0)</f>
        <v>2686.2929019602884</v>
      </c>
      <c r="J1140" s="208">
        <f>IF('Figure 7.3 - Quantifi MC paths'!K1147-VB*SwapPrincipal&lt;0,-1*('Figure 7.3 - Quantifi MC paths'!K1147-VB*SwapPrincipal)*LTPcharge*J$14*J$13,0)</f>
        <v>1732.7068621892911</v>
      </c>
      <c r="K1140" s="208">
        <f>IF('Figure 7.3 - Quantifi MC paths'!L1147-VB*SwapPrincipal&lt;0,-1*('Figure 7.3 - Quantifi MC paths'!L1147-VB*SwapPrincipal)*LTPcharge*K$14*K$13,0)</f>
        <v>856.32377559642384</v>
      </c>
      <c r="L1140" s="208">
        <f>IF('Figure 7.3 - Quantifi MC paths'!M1147-VB*SwapPrincipal&lt;0,-1*('Figure 7.3 - Quantifi MC paths'!M1147-VB*SwapPrincipal)*LTPcharge*L$14*L$13,0)</f>
        <v>0</v>
      </c>
      <c r="M1140" s="208">
        <f>IF('Figure 7.3 - Quantifi MC paths'!N1147-VB*SwapPrincipal&lt;0,-1*('Figure 7.3 - Quantifi MC paths'!N1147-VB*SwapPrincipal)*LTPcharge*M$14*M$13,0)</f>
        <v>0</v>
      </c>
      <c r="N1140" s="208">
        <f>IF('Figure 7.3 - Quantifi MC paths'!O1147-VB*SwapPrincipal&lt;0,-1*('Figure 7.3 - Quantifi MC paths'!O1147-VB*SwapPrincipal)*LTPcharge*N$14*N$13,0)</f>
        <v>0</v>
      </c>
      <c r="O1140" s="208">
        <f>IF('Figure 7.3 - Quantifi MC paths'!P1147-VB*SwapPrincipal&lt;0,-1*('Figure 7.3 - Quantifi MC paths'!P1147-VB*SwapPrincipal)*LTPcharge*O$14*O$13,0)</f>
        <v>0</v>
      </c>
      <c r="P1140" s="208">
        <f>IF('Figure 7.3 - Quantifi MC paths'!Q1147-VB*SwapPrincipal&lt;0,-1*('Figure 7.3 - Quantifi MC paths'!Q1147-VB*SwapPrincipal)*LTPcharge*P$14*P$13,0)</f>
        <v>193.07497384693397</v>
      </c>
      <c r="Q1140" s="208">
        <f>IF('Figure 7.3 - Quantifi MC paths'!R1147-VB*SwapPrincipal&lt;0,-1*('Figure 7.3 - Quantifi MC paths'!R1147-VB*SwapPrincipal)*LTPcharge*Q$14*Q$13,0)</f>
        <v>162.96407922134222</v>
      </c>
      <c r="R1140" s="208">
        <f>IF('Figure 7.3 - Quantifi MC paths'!S1147-VB*SwapPrincipal&lt;0,-1*('Figure 7.3 - Quantifi MC paths'!S1147-VB*SwapPrincipal)*LTPcharge*R$14*R$13,0)</f>
        <v>7999.2564360910537</v>
      </c>
      <c r="S1140" s="208">
        <f>IF('Figure 7.3 - Quantifi MC paths'!T1147-VB*SwapPrincipal&lt;0,-1*('Figure 7.3 - Quantifi MC paths'!T1147-VB*SwapPrincipal)*LTPcharge*S$14*S$13,0)</f>
        <v>40901.83298239336</v>
      </c>
      <c r="T1140" s="208">
        <f>IF('Figure 7.3 - Quantifi MC paths'!U1147-VB*SwapPrincipal&lt;0,-1*('Figure 7.3 - Quantifi MC paths'!U1147-VB*SwapPrincipal)*LTPcharge*T$14*T$13,0)</f>
        <v>31852.230803723403</v>
      </c>
      <c r="U1140" s="208">
        <f>IF('Figure 7.3 - Quantifi MC paths'!V1147-VB*SwapPrincipal&lt;0,-1*('Figure 7.3 - Quantifi MC paths'!V1147-VB*SwapPrincipal)*LTPcharge*U$14*U$13,0)</f>
        <v>62202.325372570122</v>
      </c>
      <c r="V1140" s="208">
        <f>IF('Figure 7.3 - Quantifi MC paths'!W1147-VB*SwapPrincipal&lt;0,-1*('Figure 7.3 - Quantifi MC paths'!W1147-VB*SwapPrincipal)*LTPcharge*V$14*V$13,0)</f>
        <v>73254.822284523121</v>
      </c>
      <c r="W1140" s="208">
        <f>IF('Figure 7.3 - Quantifi MC paths'!X1147-VB*SwapPrincipal&lt;0,-1*('Figure 7.3 - Quantifi MC paths'!X1147-VB*SwapPrincipal)*LTPcharge*W$14*W$13,0)</f>
        <v>78795.997119515683</v>
      </c>
      <c r="X1140" s="208">
        <f>IF('Figure 7.3 - Quantifi MC paths'!Y1147-VB*SwapPrincipal&lt;0,-1*('Figure 7.3 - Quantifi MC paths'!Y1147-VB*SwapPrincipal)*LTPcharge*X$14*X$13,0)</f>
        <v>0</v>
      </c>
      <c r="Y1140" s="209">
        <f t="shared" si="21"/>
        <v>312376.89144281036</v>
      </c>
    </row>
    <row r="1141" spans="2:25">
      <c r="B1141" s="207">
        <v>1125</v>
      </c>
      <c r="C1141" s="208">
        <f>IF('Figure 7.3 - Quantifi MC paths'!D1148-VB*SwapPrincipal&lt;0,-1*('Figure 7.3 - Quantifi MC paths'!D1148-VB*SwapPrincipal)*LTPcharge*C$14*C$13,0)</f>
        <v>1151.2348364633806</v>
      </c>
      <c r="D1141" s="208">
        <f>IF('Figure 7.3 - Quantifi MC paths'!E1148-VB*SwapPrincipal&lt;0,-1*('Figure 7.3 - Quantifi MC paths'!E1148-VB*SwapPrincipal)*LTPcharge*D$14*D$13,0)</f>
        <v>1065.0212107928305</v>
      </c>
      <c r="E1141" s="208">
        <f>IF('Figure 7.3 - Quantifi MC paths'!F1148-VB*SwapPrincipal&lt;0,-1*('Figure 7.3 - Quantifi MC paths'!F1148-VB*SwapPrincipal)*LTPcharge*E$14*E$13,0)</f>
        <v>1011.7513401891549</v>
      </c>
      <c r="F1141" s="208">
        <f>IF('Figure 7.3 - Quantifi MC paths'!G1148-VB*SwapPrincipal&lt;0,-1*('Figure 7.3 - Quantifi MC paths'!G1148-VB*SwapPrincipal)*LTPcharge*F$14*F$13,0)</f>
        <v>1227.9795129493803</v>
      </c>
      <c r="G1141" s="208">
        <f>IF('Figure 7.3 - Quantifi MC paths'!H1148-VB*SwapPrincipal&lt;0,-1*('Figure 7.3 - Quantifi MC paths'!H1148-VB*SwapPrincipal)*LTPcharge*G$14*G$13,0)</f>
        <v>5247.2247530091136</v>
      </c>
      <c r="H1141" s="208">
        <f>IF('Figure 7.3 - Quantifi MC paths'!I1148-VB*SwapPrincipal&lt;0,-1*('Figure 7.3 - Quantifi MC paths'!I1148-VB*SwapPrincipal)*LTPcharge*H$14*H$13,0)</f>
        <v>4928.8840848307409</v>
      </c>
      <c r="I1141" s="208">
        <f>IF('Figure 7.3 - Quantifi MC paths'!J1148-VB*SwapPrincipal&lt;0,-1*('Figure 7.3 - Quantifi MC paths'!J1148-VB*SwapPrincipal)*LTPcharge*I$14*I$13,0)</f>
        <v>7524.793300128068</v>
      </c>
      <c r="J1141" s="208">
        <f>IF('Figure 7.3 - Quantifi MC paths'!K1148-VB*SwapPrincipal&lt;0,-1*('Figure 7.3 - Quantifi MC paths'!K1148-VB*SwapPrincipal)*LTPcharge*J$14*J$13,0)</f>
        <v>8420.0051719344065</v>
      </c>
      <c r="K1141" s="208">
        <f>IF('Figure 7.3 - Quantifi MC paths'!L1148-VB*SwapPrincipal&lt;0,-1*('Figure 7.3 - Quantifi MC paths'!L1148-VB*SwapPrincipal)*LTPcharge*K$14*K$13,0)</f>
        <v>7922.1852892865754</v>
      </c>
      <c r="L1141" s="208">
        <f>IF('Figure 7.3 - Quantifi MC paths'!M1148-VB*SwapPrincipal&lt;0,-1*('Figure 7.3 - Quantifi MC paths'!M1148-VB*SwapPrincipal)*LTPcharge*L$14*L$13,0)</f>
        <v>7874.155299159107</v>
      </c>
      <c r="M1141" s="208">
        <f>IF('Figure 7.3 - Quantifi MC paths'!N1148-VB*SwapPrincipal&lt;0,-1*('Figure 7.3 - Quantifi MC paths'!N1148-VB*SwapPrincipal)*LTPcharge*M$14*M$13,0)</f>
        <v>6297.6805139193784</v>
      </c>
      <c r="N1141" s="208">
        <f>IF('Figure 7.3 - Quantifi MC paths'!O1148-VB*SwapPrincipal&lt;0,-1*('Figure 7.3 - Quantifi MC paths'!O1148-VB*SwapPrincipal)*LTPcharge*N$14*N$13,0)</f>
        <v>6841.5735210396442</v>
      </c>
      <c r="O1141" s="208">
        <f>IF('Figure 7.3 - Quantifi MC paths'!P1148-VB*SwapPrincipal&lt;0,-1*('Figure 7.3 - Quantifi MC paths'!P1148-VB*SwapPrincipal)*LTPcharge*O$14*O$13,0)</f>
        <v>7775.5870421613472</v>
      </c>
      <c r="P1141" s="208">
        <f>IF('Figure 7.3 - Quantifi MC paths'!Q1148-VB*SwapPrincipal&lt;0,-1*('Figure 7.3 - Quantifi MC paths'!Q1148-VB*SwapPrincipal)*LTPcharge*P$14*P$13,0)</f>
        <v>6875.423449724587</v>
      </c>
      <c r="Q1141" s="208">
        <f>IF('Figure 7.3 - Quantifi MC paths'!R1148-VB*SwapPrincipal&lt;0,-1*('Figure 7.3 - Quantifi MC paths'!R1148-VB*SwapPrincipal)*LTPcharge*Q$14*Q$13,0)</f>
        <v>6917.8503744142972</v>
      </c>
      <c r="R1141" s="208">
        <f>IF('Figure 7.3 - Quantifi MC paths'!S1148-VB*SwapPrincipal&lt;0,-1*('Figure 7.3 - Quantifi MC paths'!S1148-VB*SwapPrincipal)*LTPcharge*R$14*R$13,0)</f>
        <v>91535.523749056112</v>
      </c>
      <c r="S1141" s="208">
        <f>IF('Figure 7.3 - Quantifi MC paths'!T1148-VB*SwapPrincipal&lt;0,-1*('Figure 7.3 - Quantifi MC paths'!T1148-VB*SwapPrincipal)*LTPcharge*S$14*S$13,0)</f>
        <v>115240.4430720035</v>
      </c>
      <c r="T1141" s="208">
        <f>IF('Figure 7.3 - Quantifi MC paths'!U1148-VB*SwapPrincipal&lt;0,-1*('Figure 7.3 - Quantifi MC paths'!U1148-VB*SwapPrincipal)*LTPcharge*T$14*T$13,0)</f>
        <v>87624.25771562889</v>
      </c>
      <c r="U1141" s="208">
        <f>IF('Figure 7.3 - Quantifi MC paths'!V1148-VB*SwapPrincipal&lt;0,-1*('Figure 7.3 - Quantifi MC paths'!V1148-VB*SwapPrincipal)*LTPcharge*U$14*U$13,0)</f>
        <v>72419.155610922695</v>
      </c>
      <c r="V1141" s="208">
        <f>IF('Figure 7.3 - Quantifi MC paths'!W1148-VB*SwapPrincipal&lt;0,-1*('Figure 7.3 - Quantifi MC paths'!W1148-VB*SwapPrincipal)*LTPcharge*V$14*V$13,0)</f>
        <v>70036.516033224645</v>
      </c>
      <c r="W1141" s="208">
        <f>IF('Figure 7.3 - Quantifi MC paths'!X1148-VB*SwapPrincipal&lt;0,-1*('Figure 7.3 - Quantifi MC paths'!X1148-VB*SwapPrincipal)*LTPcharge*W$14*W$13,0)</f>
        <v>79803.99179280152</v>
      </c>
      <c r="X1141" s="208">
        <f>IF('Figure 7.3 - Quantifi MC paths'!Y1148-VB*SwapPrincipal&lt;0,-1*('Figure 7.3 - Quantifi MC paths'!Y1148-VB*SwapPrincipal)*LTPcharge*X$14*X$13,0)</f>
        <v>0</v>
      </c>
      <c r="Y1141" s="209">
        <f t="shared" si="21"/>
        <v>597741.23767363944</v>
      </c>
    </row>
    <row r="1142" spans="2:25">
      <c r="B1142" s="207">
        <v>1126</v>
      </c>
      <c r="C1142" s="208">
        <f>IF('Figure 7.3 - Quantifi MC paths'!D1149-VB*SwapPrincipal&lt;0,-1*('Figure 7.3 - Quantifi MC paths'!D1149-VB*SwapPrincipal)*LTPcharge*C$14*C$13,0)</f>
        <v>1151.2348364633806</v>
      </c>
      <c r="D1142" s="208">
        <f>IF('Figure 7.3 - Quantifi MC paths'!E1149-VB*SwapPrincipal&lt;0,-1*('Figure 7.3 - Quantifi MC paths'!E1149-VB*SwapPrincipal)*LTPcharge*D$14*D$13,0)</f>
        <v>1298.6638726693607</v>
      </c>
      <c r="E1142" s="208">
        <f>IF('Figure 7.3 - Quantifi MC paths'!F1149-VB*SwapPrincipal&lt;0,-1*('Figure 7.3 - Quantifi MC paths'!F1149-VB*SwapPrincipal)*LTPcharge*E$14*E$13,0)</f>
        <v>1233.4574414104777</v>
      </c>
      <c r="F1142" s="208">
        <f>IF('Figure 7.3 - Quantifi MC paths'!G1149-VB*SwapPrincipal&lt;0,-1*('Figure 7.3 - Quantifi MC paths'!G1149-VB*SwapPrincipal)*LTPcharge*F$14*F$13,0)</f>
        <v>1393.9334503086338</v>
      </c>
      <c r="G1142" s="208">
        <f>IF('Figure 7.3 - Quantifi MC paths'!H1149-VB*SwapPrincipal&lt;0,-1*('Figure 7.3 - Quantifi MC paths'!H1149-VB*SwapPrincipal)*LTPcharge*G$14*G$13,0)</f>
        <v>5952.9178852456162</v>
      </c>
      <c r="H1142" s="208">
        <f>IF('Figure 7.3 - Quantifi MC paths'!I1149-VB*SwapPrincipal&lt;0,-1*('Figure 7.3 - Quantifi MC paths'!I1149-VB*SwapPrincipal)*LTPcharge*H$14*H$13,0)</f>
        <v>6791.653311531958</v>
      </c>
      <c r="I1142" s="208">
        <f>IF('Figure 7.3 - Quantifi MC paths'!J1149-VB*SwapPrincipal&lt;0,-1*('Figure 7.3 - Quantifi MC paths'!J1149-VB*SwapPrincipal)*LTPcharge*I$14*I$13,0)</f>
        <v>8093.0951362800542</v>
      </c>
      <c r="J1142" s="208">
        <f>IF('Figure 7.3 - Quantifi MC paths'!K1149-VB*SwapPrincipal&lt;0,-1*('Figure 7.3 - Quantifi MC paths'!K1149-VB*SwapPrincipal)*LTPcharge*J$14*J$13,0)</f>
        <v>8310.5211032098359</v>
      </c>
      <c r="K1142" s="208">
        <f>IF('Figure 7.3 - Quantifi MC paths'!L1149-VB*SwapPrincipal&lt;0,-1*('Figure 7.3 - Quantifi MC paths'!L1149-VB*SwapPrincipal)*LTPcharge*K$14*K$13,0)</f>
        <v>8147.6830060385973</v>
      </c>
      <c r="L1142" s="208">
        <f>IF('Figure 7.3 - Quantifi MC paths'!M1149-VB*SwapPrincipal&lt;0,-1*('Figure 7.3 - Quantifi MC paths'!M1149-VB*SwapPrincipal)*LTPcharge*L$14*L$13,0)</f>
        <v>7995.737495050651</v>
      </c>
      <c r="M1142" s="208">
        <f>IF('Figure 7.3 - Quantifi MC paths'!N1149-VB*SwapPrincipal&lt;0,-1*('Figure 7.3 - Quantifi MC paths'!N1149-VB*SwapPrincipal)*LTPcharge*M$14*M$13,0)</f>
        <v>8875.4775226915826</v>
      </c>
      <c r="N1142" s="208">
        <f>IF('Figure 7.3 - Quantifi MC paths'!O1149-VB*SwapPrincipal&lt;0,-1*('Figure 7.3 - Quantifi MC paths'!O1149-VB*SwapPrincipal)*LTPcharge*N$14*N$13,0)</f>
        <v>9372.898027741754</v>
      </c>
      <c r="O1142" s="208">
        <f>IF('Figure 7.3 - Quantifi MC paths'!P1149-VB*SwapPrincipal&lt;0,-1*('Figure 7.3 - Quantifi MC paths'!P1149-VB*SwapPrincipal)*LTPcharge*O$14*O$13,0)</f>
        <v>10312.517040539871</v>
      </c>
      <c r="P1142" s="208">
        <f>IF('Figure 7.3 - Quantifi MC paths'!Q1149-VB*SwapPrincipal&lt;0,-1*('Figure 7.3 - Quantifi MC paths'!Q1149-VB*SwapPrincipal)*LTPcharge*P$14*P$13,0)</f>
        <v>9059.4335637541117</v>
      </c>
      <c r="Q1142" s="208">
        <f>IF('Figure 7.3 - Quantifi MC paths'!R1149-VB*SwapPrincipal&lt;0,-1*('Figure 7.3 - Quantifi MC paths'!R1149-VB*SwapPrincipal)*LTPcharge*Q$14*Q$13,0)</f>
        <v>10713.528724240765</v>
      </c>
      <c r="R1142" s="208">
        <f>IF('Figure 7.3 - Quantifi MC paths'!S1149-VB*SwapPrincipal&lt;0,-1*('Figure 7.3 - Quantifi MC paths'!S1149-VB*SwapPrincipal)*LTPcharge*R$14*R$13,0)</f>
        <v>121672.44498145569</v>
      </c>
      <c r="S1142" s="208">
        <f>IF('Figure 7.3 - Quantifi MC paths'!T1149-VB*SwapPrincipal&lt;0,-1*('Figure 7.3 - Quantifi MC paths'!T1149-VB*SwapPrincipal)*LTPcharge*S$14*S$13,0)</f>
        <v>142527.62542001801</v>
      </c>
      <c r="T1142" s="208">
        <f>IF('Figure 7.3 - Quantifi MC paths'!U1149-VB*SwapPrincipal&lt;0,-1*('Figure 7.3 - Quantifi MC paths'!U1149-VB*SwapPrincipal)*LTPcharge*T$14*T$13,0)</f>
        <v>151125.49223922301</v>
      </c>
      <c r="U1142" s="208">
        <f>IF('Figure 7.3 - Quantifi MC paths'!V1149-VB*SwapPrincipal&lt;0,-1*('Figure 7.3 - Quantifi MC paths'!V1149-VB*SwapPrincipal)*LTPcharge*U$14*U$13,0)</f>
        <v>149480.78869603967</v>
      </c>
      <c r="V1142" s="208">
        <f>IF('Figure 7.3 - Quantifi MC paths'!W1149-VB*SwapPrincipal&lt;0,-1*('Figure 7.3 - Quantifi MC paths'!W1149-VB*SwapPrincipal)*LTPcharge*V$14*V$13,0)</f>
        <v>145732.02983350778</v>
      </c>
      <c r="W1142" s="208">
        <f>IF('Figure 7.3 - Quantifi MC paths'!X1149-VB*SwapPrincipal&lt;0,-1*('Figure 7.3 - Quantifi MC paths'!X1149-VB*SwapPrincipal)*LTPcharge*W$14*W$13,0)</f>
        <v>138202.34863863702</v>
      </c>
      <c r="X1142" s="208">
        <f>IF('Figure 7.3 - Quantifi MC paths'!Y1149-VB*SwapPrincipal&lt;0,-1*('Figure 7.3 - Quantifi MC paths'!Y1149-VB*SwapPrincipal)*LTPcharge*X$14*X$13,0)</f>
        <v>0</v>
      </c>
      <c r="Y1142" s="209">
        <f t="shared" si="21"/>
        <v>947443.48222605791</v>
      </c>
    </row>
    <row r="1143" spans="2:25">
      <c r="B1143" s="207">
        <v>1127</v>
      </c>
      <c r="C1143" s="208">
        <f>IF('Figure 7.3 - Quantifi MC paths'!D1150-VB*SwapPrincipal&lt;0,-1*('Figure 7.3 - Quantifi MC paths'!D1150-VB*SwapPrincipal)*LTPcharge*C$14*C$13,0)</f>
        <v>1151.2348364633806</v>
      </c>
      <c r="D1143" s="208">
        <f>IF('Figure 7.3 - Quantifi MC paths'!E1150-VB*SwapPrincipal&lt;0,-1*('Figure 7.3 - Quantifi MC paths'!E1150-VB*SwapPrincipal)*LTPcharge*D$14*D$13,0)</f>
        <v>1235.3482069035479</v>
      </c>
      <c r="E1143" s="208">
        <f>IF('Figure 7.3 - Quantifi MC paths'!F1150-VB*SwapPrincipal&lt;0,-1*('Figure 7.3 - Quantifi MC paths'!F1150-VB*SwapPrincipal)*LTPcharge*E$14*E$13,0)</f>
        <v>1184.3404847955856</v>
      </c>
      <c r="F1143" s="208">
        <f>IF('Figure 7.3 - Quantifi MC paths'!G1150-VB*SwapPrincipal&lt;0,-1*('Figure 7.3 - Quantifi MC paths'!G1150-VB*SwapPrincipal)*LTPcharge*F$14*F$13,0)</f>
        <v>1086.5652461846714</v>
      </c>
      <c r="G1143" s="208">
        <f>IF('Figure 7.3 - Quantifi MC paths'!H1150-VB*SwapPrincipal&lt;0,-1*('Figure 7.3 - Quantifi MC paths'!H1150-VB*SwapPrincipal)*LTPcharge*G$14*G$13,0)</f>
        <v>4709.1078269708305</v>
      </c>
      <c r="H1143" s="208">
        <f>IF('Figure 7.3 - Quantifi MC paths'!I1150-VB*SwapPrincipal&lt;0,-1*('Figure 7.3 - Quantifi MC paths'!I1150-VB*SwapPrincipal)*LTPcharge*H$14*H$13,0)</f>
        <v>5310.7127611912802</v>
      </c>
      <c r="I1143" s="208">
        <f>IF('Figure 7.3 - Quantifi MC paths'!J1150-VB*SwapPrincipal&lt;0,-1*('Figure 7.3 - Quantifi MC paths'!J1150-VB*SwapPrincipal)*LTPcharge*I$14*I$13,0)</f>
        <v>5498.4080541319036</v>
      </c>
      <c r="J1143" s="208">
        <f>IF('Figure 7.3 - Quantifi MC paths'!K1150-VB*SwapPrincipal&lt;0,-1*('Figure 7.3 - Quantifi MC paths'!K1150-VB*SwapPrincipal)*LTPcharge*J$14*J$13,0)</f>
        <v>6905.805586729186</v>
      </c>
      <c r="K1143" s="208">
        <f>IF('Figure 7.3 - Quantifi MC paths'!L1150-VB*SwapPrincipal&lt;0,-1*('Figure 7.3 - Quantifi MC paths'!L1150-VB*SwapPrincipal)*LTPcharge*K$14*K$13,0)</f>
        <v>6685.1686640793541</v>
      </c>
      <c r="L1143" s="208">
        <f>IF('Figure 7.3 - Quantifi MC paths'!M1150-VB*SwapPrincipal&lt;0,-1*('Figure 7.3 - Quantifi MC paths'!M1150-VB*SwapPrincipal)*LTPcharge*L$14*L$13,0)</f>
        <v>4187.3664479476001</v>
      </c>
      <c r="M1143" s="208">
        <f>IF('Figure 7.3 - Quantifi MC paths'!N1150-VB*SwapPrincipal&lt;0,-1*('Figure 7.3 - Quantifi MC paths'!N1150-VB*SwapPrincipal)*LTPcharge*M$14*M$13,0)</f>
        <v>4579.8603390347198</v>
      </c>
      <c r="N1143" s="208">
        <f>IF('Figure 7.3 - Quantifi MC paths'!O1150-VB*SwapPrincipal&lt;0,-1*('Figure 7.3 - Quantifi MC paths'!O1150-VB*SwapPrincipal)*LTPcharge*N$14*N$13,0)</f>
        <v>4722.3270834327768</v>
      </c>
      <c r="O1143" s="208">
        <f>IF('Figure 7.3 - Quantifi MC paths'!P1150-VB*SwapPrincipal&lt;0,-1*('Figure 7.3 - Quantifi MC paths'!P1150-VB*SwapPrincipal)*LTPcharge*O$14*O$13,0)</f>
        <v>5687.754376683105</v>
      </c>
      <c r="P1143" s="208">
        <f>IF('Figure 7.3 - Quantifi MC paths'!Q1150-VB*SwapPrincipal&lt;0,-1*('Figure 7.3 - Quantifi MC paths'!Q1150-VB*SwapPrincipal)*LTPcharge*P$14*P$13,0)</f>
        <v>6105.714194730479</v>
      </c>
      <c r="Q1143" s="208">
        <f>IF('Figure 7.3 - Quantifi MC paths'!R1150-VB*SwapPrincipal&lt;0,-1*('Figure 7.3 - Quantifi MC paths'!R1150-VB*SwapPrincipal)*LTPcharge*Q$14*Q$13,0)</f>
        <v>7072.2231995860056</v>
      </c>
      <c r="R1143" s="208">
        <f>IF('Figure 7.3 - Quantifi MC paths'!S1150-VB*SwapPrincipal&lt;0,-1*('Figure 7.3 - Quantifi MC paths'!S1150-VB*SwapPrincipal)*LTPcharge*R$14*R$13,0)</f>
        <v>76696.945143696517</v>
      </c>
      <c r="S1143" s="208">
        <f>IF('Figure 7.3 - Quantifi MC paths'!T1150-VB*SwapPrincipal&lt;0,-1*('Figure 7.3 - Quantifi MC paths'!T1150-VB*SwapPrincipal)*LTPcharge*S$14*S$13,0)</f>
        <v>106823.10677128742</v>
      </c>
      <c r="T1143" s="208">
        <f>IF('Figure 7.3 - Quantifi MC paths'!U1150-VB*SwapPrincipal&lt;0,-1*('Figure 7.3 - Quantifi MC paths'!U1150-VB*SwapPrincipal)*LTPcharge*T$14*T$13,0)</f>
        <v>99025.869421595824</v>
      </c>
      <c r="U1143" s="208">
        <f>IF('Figure 7.3 - Quantifi MC paths'!V1150-VB*SwapPrincipal&lt;0,-1*('Figure 7.3 - Quantifi MC paths'!V1150-VB*SwapPrincipal)*LTPcharge*U$14*U$13,0)</f>
        <v>71985.733408654531</v>
      </c>
      <c r="V1143" s="208">
        <f>IF('Figure 7.3 - Quantifi MC paths'!W1150-VB*SwapPrincipal&lt;0,-1*('Figure 7.3 - Quantifi MC paths'!W1150-VB*SwapPrincipal)*LTPcharge*V$14*V$13,0)</f>
        <v>76738.92706465532</v>
      </c>
      <c r="W1143" s="208">
        <f>IF('Figure 7.3 - Quantifi MC paths'!X1150-VB*SwapPrincipal&lt;0,-1*('Figure 7.3 - Quantifi MC paths'!X1150-VB*SwapPrincipal)*LTPcharge*W$14*W$13,0)</f>
        <v>84385.019024748646</v>
      </c>
      <c r="X1143" s="208">
        <f>IF('Figure 7.3 - Quantifi MC paths'!Y1150-VB*SwapPrincipal&lt;0,-1*('Figure 7.3 - Quantifi MC paths'!Y1150-VB*SwapPrincipal)*LTPcharge*X$14*X$13,0)</f>
        <v>0</v>
      </c>
      <c r="Y1143" s="209">
        <f t="shared" si="21"/>
        <v>581777.53814350255</v>
      </c>
    </row>
    <row r="1144" spans="2:25">
      <c r="B1144" s="207">
        <v>1128</v>
      </c>
      <c r="C1144" s="208">
        <f>IF('Figure 7.3 - Quantifi MC paths'!D1151-VB*SwapPrincipal&lt;0,-1*('Figure 7.3 - Quantifi MC paths'!D1151-VB*SwapPrincipal)*LTPcharge*C$14*C$13,0)</f>
        <v>1151.2348364633806</v>
      </c>
      <c r="D1144" s="208">
        <f>IF('Figure 7.3 - Quantifi MC paths'!E1151-VB*SwapPrincipal&lt;0,-1*('Figure 7.3 - Quantifi MC paths'!E1151-VB*SwapPrincipal)*LTPcharge*D$14*D$13,0)</f>
        <v>1068.8091828423296</v>
      </c>
      <c r="E1144" s="208">
        <f>IF('Figure 7.3 - Quantifi MC paths'!F1151-VB*SwapPrincipal&lt;0,-1*('Figure 7.3 - Quantifi MC paths'!F1151-VB*SwapPrincipal)*LTPcharge*E$14*E$13,0)</f>
        <v>1057.5439609555372</v>
      </c>
      <c r="F1144" s="208">
        <f>IF('Figure 7.3 - Quantifi MC paths'!G1151-VB*SwapPrincipal&lt;0,-1*('Figure 7.3 - Quantifi MC paths'!G1151-VB*SwapPrincipal)*LTPcharge*F$14*F$13,0)</f>
        <v>960.91479196314651</v>
      </c>
      <c r="G1144" s="208">
        <f>IF('Figure 7.3 - Quantifi MC paths'!H1151-VB*SwapPrincipal&lt;0,-1*('Figure 7.3 - Quantifi MC paths'!H1151-VB*SwapPrincipal)*LTPcharge*G$14*G$13,0)</f>
        <v>3842.3698847083915</v>
      </c>
      <c r="H1144" s="208">
        <f>IF('Figure 7.3 - Quantifi MC paths'!I1151-VB*SwapPrincipal&lt;0,-1*('Figure 7.3 - Quantifi MC paths'!I1151-VB*SwapPrincipal)*LTPcharge*H$14*H$13,0)</f>
        <v>2775.5635285493827</v>
      </c>
      <c r="I1144" s="208">
        <f>IF('Figure 7.3 - Quantifi MC paths'!J1151-VB*SwapPrincipal&lt;0,-1*('Figure 7.3 - Quantifi MC paths'!J1151-VB*SwapPrincipal)*LTPcharge*I$14*I$13,0)</f>
        <v>2344.9421913443839</v>
      </c>
      <c r="J1144" s="208">
        <f>IF('Figure 7.3 - Quantifi MC paths'!K1151-VB*SwapPrincipal&lt;0,-1*('Figure 7.3 - Quantifi MC paths'!K1151-VB*SwapPrincipal)*LTPcharge*J$14*J$13,0)</f>
        <v>3366.078152882536</v>
      </c>
      <c r="K1144" s="208">
        <f>IF('Figure 7.3 - Quantifi MC paths'!L1151-VB*SwapPrincipal&lt;0,-1*('Figure 7.3 - Quantifi MC paths'!L1151-VB*SwapPrincipal)*LTPcharge*K$14*K$13,0)</f>
        <v>3459.9829549949632</v>
      </c>
      <c r="L1144" s="208">
        <f>IF('Figure 7.3 - Quantifi MC paths'!M1151-VB*SwapPrincipal&lt;0,-1*('Figure 7.3 - Quantifi MC paths'!M1151-VB*SwapPrincipal)*LTPcharge*L$14*L$13,0)</f>
        <v>5003.9822917027859</v>
      </c>
      <c r="M1144" s="208">
        <f>IF('Figure 7.3 - Quantifi MC paths'!N1151-VB*SwapPrincipal&lt;0,-1*('Figure 7.3 - Quantifi MC paths'!N1151-VB*SwapPrincipal)*LTPcharge*M$14*M$13,0)</f>
        <v>4690.195741396069</v>
      </c>
      <c r="N1144" s="208">
        <f>IF('Figure 7.3 - Quantifi MC paths'!O1151-VB*SwapPrincipal&lt;0,-1*('Figure 7.3 - Quantifi MC paths'!O1151-VB*SwapPrincipal)*LTPcharge*N$14*N$13,0)</f>
        <v>5145.0979595425742</v>
      </c>
      <c r="O1144" s="208">
        <f>IF('Figure 7.3 - Quantifi MC paths'!P1151-VB*SwapPrincipal&lt;0,-1*('Figure 7.3 - Quantifi MC paths'!P1151-VB*SwapPrincipal)*LTPcharge*O$14*O$13,0)</f>
        <v>5004.1182435831197</v>
      </c>
      <c r="P1144" s="208">
        <f>IF('Figure 7.3 - Quantifi MC paths'!Q1151-VB*SwapPrincipal&lt;0,-1*('Figure 7.3 - Quantifi MC paths'!Q1151-VB*SwapPrincipal)*LTPcharge*P$14*P$13,0)</f>
        <v>5092.6884642766809</v>
      </c>
      <c r="Q1144" s="208">
        <f>IF('Figure 7.3 - Quantifi MC paths'!R1151-VB*SwapPrincipal&lt;0,-1*('Figure 7.3 - Quantifi MC paths'!R1151-VB*SwapPrincipal)*LTPcharge*Q$14*Q$13,0)</f>
        <v>6270.7560745713345</v>
      </c>
      <c r="R1144" s="208">
        <f>IF('Figure 7.3 - Quantifi MC paths'!S1151-VB*SwapPrincipal&lt;0,-1*('Figure 7.3 - Quantifi MC paths'!S1151-VB*SwapPrincipal)*LTPcharge*R$14*R$13,0)</f>
        <v>78962.24285661435</v>
      </c>
      <c r="S1144" s="208">
        <f>IF('Figure 7.3 - Quantifi MC paths'!T1151-VB*SwapPrincipal&lt;0,-1*('Figure 7.3 - Quantifi MC paths'!T1151-VB*SwapPrincipal)*LTPcharge*S$14*S$13,0)</f>
        <v>96234.840821960388</v>
      </c>
      <c r="T1144" s="208">
        <f>IF('Figure 7.3 - Quantifi MC paths'!U1151-VB*SwapPrincipal&lt;0,-1*('Figure 7.3 - Quantifi MC paths'!U1151-VB*SwapPrincipal)*LTPcharge*T$14*T$13,0)</f>
        <v>102672.19422704919</v>
      </c>
      <c r="U1144" s="208">
        <f>IF('Figure 7.3 - Quantifi MC paths'!V1151-VB*SwapPrincipal&lt;0,-1*('Figure 7.3 - Quantifi MC paths'!V1151-VB*SwapPrincipal)*LTPcharge*U$14*U$13,0)</f>
        <v>102994.92687564665</v>
      </c>
      <c r="V1144" s="208">
        <f>IF('Figure 7.3 - Quantifi MC paths'!W1151-VB*SwapPrincipal&lt;0,-1*('Figure 7.3 - Quantifi MC paths'!W1151-VB*SwapPrincipal)*LTPcharge*V$14*V$13,0)</f>
        <v>116565.20393455079</v>
      </c>
      <c r="W1144" s="208">
        <f>IF('Figure 7.3 - Quantifi MC paths'!X1151-VB*SwapPrincipal&lt;0,-1*('Figure 7.3 - Quantifi MC paths'!X1151-VB*SwapPrincipal)*LTPcharge*W$14*W$13,0)</f>
        <v>121095.18692767629</v>
      </c>
      <c r="X1144" s="208">
        <f>IF('Figure 7.3 - Quantifi MC paths'!Y1151-VB*SwapPrincipal&lt;0,-1*('Figure 7.3 - Quantifi MC paths'!Y1151-VB*SwapPrincipal)*LTPcharge*X$14*X$13,0)</f>
        <v>0</v>
      </c>
      <c r="Y1144" s="209">
        <f t="shared" si="21"/>
        <v>669758.8739032743</v>
      </c>
    </row>
    <row r="1145" spans="2:25">
      <c r="B1145" s="207">
        <v>1129</v>
      </c>
      <c r="C1145" s="208">
        <f>IF('Figure 7.3 - Quantifi MC paths'!D1152-VB*SwapPrincipal&lt;0,-1*('Figure 7.3 - Quantifi MC paths'!D1152-VB*SwapPrincipal)*LTPcharge*C$14*C$13,0)</f>
        <v>1151.2348364633806</v>
      </c>
      <c r="D1145" s="208">
        <f>IF('Figure 7.3 - Quantifi MC paths'!E1152-VB*SwapPrincipal&lt;0,-1*('Figure 7.3 - Quantifi MC paths'!E1152-VB*SwapPrincipal)*LTPcharge*D$14*D$13,0)</f>
        <v>966.74768602500171</v>
      </c>
      <c r="E1145" s="208">
        <f>IF('Figure 7.3 - Quantifi MC paths'!F1152-VB*SwapPrincipal&lt;0,-1*('Figure 7.3 - Quantifi MC paths'!F1152-VB*SwapPrincipal)*LTPcharge*E$14*E$13,0)</f>
        <v>814.21302896561156</v>
      </c>
      <c r="F1145" s="208">
        <f>IF('Figure 7.3 - Quantifi MC paths'!G1152-VB*SwapPrincipal&lt;0,-1*('Figure 7.3 - Quantifi MC paths'!G1152-VB*SwapPrincipal)*LTPcharge*F$14*F$13,0)</f>
        <v>778.02338575678425</v>
      </c>
      <c r="G1145" s="208">
        <f>IF('Figure 7.3 - Quantifi MC paths'!H1152-VB*SwapPrincipal&lt;0,-1*('Figure 7.3 - Quantifi MC paths'!H1152-VB*SwapPrincipal)*LTPcharge*G$14*G$13,0)</f>
        <v>3486.44835214264</v>
      </c>
      <c r="H1145" s="208">
        <f>IF('Figure 7.3 - Quantifi MC paths'!I1152-VB*SwapPrincipal&lt;0,-1*('Figure 7.3 - Quantifi MC paths'!I1152-VB*SwapPrincipal)*LTPcharge*H$14*H$13,0)</f>
        <v>2534.9183209041375</v>
      </c>
      <c r="I1145" s="208">
        <f>IF('Figure 7.3 - Quantifi MC paths'!J1152-VB*SwapPrincipal&lt;0,-1*('Figure 7.3 - Quantifi MC paths'!J1152-VB*SwapPrincipal)*LTPcharge*I$14*I$13,0)</f>
        <v>2137.0484905809494</v>
      </c>
      <c r="J1145" s="208">
        <f>IF('Figure 7.3 - Quantifi MC paths'!K1152-VB*SwapPrincipal&lt;0,-1*('Figure 7.3 - Quantifi MC paths'!K1152-VB*SwapPrincipal)*LTPcharge*J$14*J$13,0)</f>
        <v>2571.185007220296</v>
      </c>
      <c r="K1145" s="208">
        <f>IF('Figure 7.3 - Quantifi MC paths'!L1152-VB*SwapPrincipal&lt;0,-1*('Figure 7.3 - Quantifi MC paths'!L1152-VB*SwapPrincipal)*LTPcharge*K$14*K$13,0)</f>
        <v>2361.6527437917707</v>
      </c>
      <c r="L1145" s="208">
        <f>IF('Figure 7.3 - Quantifi MC paths'!M1152-VB*SwapPrincipal&lt;0,-1*('Figure 7.3 - Quantifi MC paths'!M1152-VB*SwapPrincipal)*LTPcharge*L$14*L$13,0)</f>
        <v>1803.6741097837173</v>
      </c>
      <c r="M1145" s="208">
        <f>IF('Figure 7.3 - Quantifi MC paths'!N1152-VB*SwapPrincipal&lt;0,-1*('Figure 7.3 - Quantifi MC paths'!N1152-VB*SwapPrincipal)*LTPcharge*M$14*M$13,0)</f>
        <v>665.48634235661928</v>
      </c>
      <c r="N1145" s="208">
        <f>IF('Figure 7.3 - Quantifi MC paths'!O1152-VB*SwapPrincipal&lt;0,-1*('Figure 7.3 - Quantifi MC paths'!O1152-VB*SwapPrincipal)*LTPcharge*N$14*N$13,0)</f>
        <v>1307.5765329978524</v>
      </c>
      <c r="O1145" s="208">
        <f>IF('Figure 7.3 - Quantifi MC paths'!P1152-VB*SwapPrincipal&lt;0,-1*('Figure 7.3 - Quantifi MC paths'!P1152-VB*SwapPrincipal)*LTPcharge*O$14*O$13,0)</f>
        <v>2679.8428849229704</v>
      </c>
      <c r="P1145" s="208">
        <f>IF('Figure 7.3 - Quantifi MC paths'!Q1152-VB*SwapPrincipal&lt;0,-1*('Figure 7.3 - Quantifi MC paths'!Q1152-VB*SwapPrincipal)*LTPcharge*P$14*P$13,0)</f>
        <v>3404.6385628606727</v>
      </c>
      <c r="Q1145" s="208">
        <f>IF('Figure 7.3 - Quantifi MC paths'!R1152-VB*SwapPrincipal&lt;0,-1*('Figure 7.3 - Quantifi MC paths'!R1152-VB*SwapPrincipal)*LTPcharge*Q$14*Q$13,0)</f>
        <v>3423.1189527578235</v>
      </c>
      <c r="R1145" s="208">
        <f>IF('Figure 7.3 - Quantifi MC paths'!S1152-VB*SwapPrincipal&lt;0,-1*('Figure 7.3 - Quantifi MC paths'!S1152-VB*SwapPrincipal)*LTPcharge*R$14*R$13,0)</f>
        <v>52872.006234077562</v>
      </c>
      <c r="S1145" s="208">
        <f>IF('Figure 7.3 - Quantifi MC paths'!T1152-VB*SwapPrincipal&lt;0,-1*('Figure 7.3 - Quantifi MC paths'!T1152-VB*SwapPrincipal)*LTPcharge*S$14*S$13,0)</f>
        <v>40902.252293013735</v>
      </c>
      <c r="T1145" s="208">
        <f>IF('Figure 7.3 - Quantifi MC paths'!U1152-VB*SwapPrincipal&lt;0,-1*('Figure 7.3 - Quantifi MC paths'!U1152-VB*SwapPrincipal)*LTPcharge*T$14*T$13,0)</f>
        <v>34721.582879098052</v>
      </c>
      <c r="U1145" s="208">
        <f>IF('Figure 7.3 - Quantifi MC paths'!V1152-VB*SwapPrincipal&lt;0,-1*('Figure 7.3 - Quantifi MC paths'!V1152-VB*SwapPrincipal)*LTPcharge*U$14*U$13,0)</f>
        <v>19843.867056816543</v>
      </c>
      <c r="V1145" s="208">
        <f>IF('Figure 7.3 - Quantifi MC paths'!W1152-VB*SwapPrincipal&lt;0,-1*('Figure 7.3 - Quantifi MC paths'!W1152-VB*SwapPrincipal)*LTPcharge*V$14*V$13,0)</f>
        <v>39258.180772368127</v>
      </c>
      <c r="W1145" s="208">
        <f>IF('Figure 7.3 - Quantifi MC paths'!X1152-VB*SwapPrincipal&lt;0,-1*('Figure 7.3 - Quantifi MC paths'!X1152-VB*SwapPrincipal)*LTPcharge*W$14*W$13,0)</f>
        <v>47560.456494817896</v>
      </c>
      <c r="X1145" s="208">
        <f>IF('Figure 7.3 - Quantifi MC paths'!Y1152-VB*SwapPrincipal&lt;0,-1*('Figure 7.3 - Quantifi MC paths'!Y1152-VB*SwapPrincipal)*LTPcharge*X$14*X$13,0)</f>
        <v>0</v>
      </c>
      <c r="Y1145" s="209">
        <f t="shared" si="21"/>
        <v>265244.15496772219</v>
      </c>
    </row>
    <row r="1146" spans="2:25">
      <c r="B1146" s="207">
        <v>1130</v>
      </c>
      <c r="C1146" s="208">
        <f>IF('Figure 7.3 - Quantifi MC paths'!D1153-VB*SwapPrincipal&lt;0,-1*('Figure 7.3 - Quantifi MC paths'!D1153-VB*SwapPrincipal)*LTPcharge*C$14*C$13,0)</f>
        <v>1151.2348364633806</v>
      </c>
      <c r="D1146" s="208">
        <f>IF('Figure 7.3 - Quantifi MC paths'!E1153-VB*SwapPrincipal&lt;0,-1*('Figure 7.3 - Quantifi MC paths'!E1153-VB*SwapPrincipal)*LTPcharge*D$14*D$13,0)</f>
        <v>1132.528960469406</v>
      </c>
      <c r="E1146" s="208">
        <f>IF('Figure 7.3 - Quantifi MC paths'!F1153-VB*SwapPrincipal&lt;0,-1*('Figure 7.3 - Quantifi MC paths'!F1153-VB*SwapPrincipal)*LTPcharge*E$14*E$13,0)</f>
        <v>1066.4166626574158</v>
      </c>
      <c r="F1146" s="208">
        <f>IF('Figure 7.3 - Quantifi MC paths'!G1153-VB*SwapPrincipal&lt;0,-1*('Figure 7.3 - Quantifi MC paths'!G1153-VB*SwapPrincipal)*LTPcharge*F$14*F$13,0)</f>
        <v>1141.5902388369509</v>
      </c>
      <c r="G1146" s="208">
        <f>IF('Figure 7.3 - Quantifi MC paths'!H1153-VB*SwapPrincipal&lt;0,-1*('Figure 7.3 - Quantifi MC paths'!H1153-VB*SwapPrincipal)*LTPcharge*G$14*G$13,0)</f>
        <v>4263.0711852086542</v>
      </c>
      <c r="H1146" s="208">
        <f>IF('Figure 7.3 - Quantifi MC paths'!I1153-VB*SwapPrincipal&lt;0,-1*('Figure 7.3 - Quantifi MC paths'!I1153-VB*SwapPrincipal)*LTPcharge*H$14*H$13,0)</f>
        <v>5125.9417453721062</v>
      </c>
      <c r="I1146" s="208">
        <f>IF('Figure 7.3 - Quantifi MC paths'!J1153-VB*SwapPrincipal&lt;0,-1*('Figure 7.3 - Quantifi MC paths'!J1153-VB*SwapPrincipal)*LTPcharge*I$14*I$13,0)</f>
        <v>5648.3123739234115</v>
      </c>
      <c r="J1146" s="208">
        <f>IF('Figure 7.3 - Quantifi MC paths'!K1153-VB*SwapPrincipal&lt;0,-1*('Figure 7.3 - Quantifi MC paths'!K1153-VB*SwapPrincipal)*LTPcharge*J$14*J$13,0)</f>
        <v>6233.2498923905041</v>
      </c>
      <c r="K1146" s="208">
        <f>IF('Figure 7.3 - Quantifi MC paths'!L1153-VB*SwapPrincipal&lt;0,-1*('Figure 7.3 - Quantifi MC paths'!L1153-VB*SwapPrincipal)*LTPcharge*K$14*K$13,0)</f>
        <v>5135.5253733884874</v>
      </c>
      <c r="L1146" s="208">
        <f>IF('Figure 7.3 - Quantifi MC paths'!M1153-VB*SwapPrincipal&lt;0,-1*('Figure 7.3 - Quantifi MC paths'!M1153-VB*SwapPrincipal)*LTPcharge*L$14*L$13,0)</f>
        <v>6541.7065173777391</v>
      </c>
      <c r="M1146" s="208">
        <f>IF('Figure 7.3 - Quantifi MC paths'!N1153-VB*SwapPrincipal&lt;0,-1*('Figure 7.3 - Quantifi MC paths'!N1153-VB*SwapPrincipal)*LTPcharge*M$14*M$13,0)</f>
        <v>6563.2296383667726</v>
      </c>
      <c r="N1146" s="208">
        <f>IF('Figure 7.3 - Quantifi MC paths'!O1153-VB*SwapPrincipal&lt;0,-1*('Figure 7.3 - Quantifi MC paths'!O1153-VB*SwapPrincipal)*LTPcharge*N$14*N$13,0)</f>
        <v>7808.5387460937172</v>
      </c>
      <c r="O1146" s="208">
        <f>IF('Figure 7.3 - Quantifi MC paths'!P1153-VB*SwapPrincipal&lt;0,-1*('Figure 7.3 - Quantifi MC paths'!P1153-VB*SwapPrincipal)*LTPcharge*O$14*O$13,0)</f>
        <v>8811.4858750890417</v>
      </c>
      <c r="P1146" s="208">
        <f>IF('Figure 7.3 - Quantifi MC paths'!Q1153-VB*SwapPrincipal&lt;0,-1*('Figure 7.3 - Quantifi MC paths'!Q1153-VB*SwapPrincipal)*LTPcharge*P$14*P$13,0)</f>
        <v>6908.3381802176336</v>
      </c>
      <c r="Q1146" s="208">
        <f>IF('Figure 7.3 - Quantifi MC paths'!R1153-VB*SwapPrincipal&lt;0,-1*('Figure 7.3 - Quantifi MC paths'!R1153-VB*SwapPrincipal)*LTPcharge*Q$14*Q$13,0)</f>
        <v>7561.5650128448387</v>
      </c>
      <c r="R1146" s="208">
        <f>IF('Figure 7.3 - Quantifi MC paths'!S1153-VB*SwapPrincipal&lt;0,-1*('Figure 7.3 - Quantifi MC paths'!S1153-VB*SwapPrincipal)*LTPcharge*R$14*R$13,0)</f>
        <v>73162.426022433836</v>
      </c>
      <c r="S1146" s="208">
        <f>IF('Figure 7.3 - Quantifi MC paths'!T1153-VB*SwapPrincipal&lt;0,-1*('Figure 7.3 - Quantifi MC paths'!T1153-VB*SwapPrincipal)*LTPcharge*S$14*S$13,0)</f>
        <v>64018.729433358079</v>
      </c>
      <c r="T1146" s="208">
        <f>IF('Figure 7.3 - Quantifi MC paths'!U1153-VB*SwapPrincipal&lt;0,-1*('Figure 7.3 - Quantifi MC paths'!U1153-VB*SwapPrincipal)*LTPcharge*T$14*T$13,0)</f>
        <v>64360.347818342554</v>
      </c>
      <c r="U1146" s="208">
        <f>IF('Figure 7.3 - Quantifi MC paths'!V1153-VB*SwapPrincipal&lt;0,-1*('Figure 7.3 - Quantifi MC paths'!V1153-VB*SwapPrincipal)*LTPcharge*U$14*U$13,0)</f>
        <v>32919.705581846079</v>
      </c>
      <c r="V1146" s="208">
        <f>IF('Figure 7.3 - Quantifi MC paths'!W1153-VB*SwapPrincipal&lt;0,-1*('Figure 7.3 - Quantifi MC paths'!W1153-VB*SwapPrincipal)*LTPcharge*V$14*V$13,0)</f>
        <v>55400.889587789665</v>
      </c>
      <c r="W1146" s="208">
        <f>IF('Figure 7.3 - Quantifi MC paths'!X1153-VB*SwapPrincipal&lt;0,-1*('Figure 7.3 - Quantifi MC paths'!X1153-VB*SwapPrincipal)*LTPcharge*W$14*W$13,0)</f>
        <v>64366.74353728471</v>
      </c>
      <c r="X1146" s="208">
        <f>IF('Figure 7.3 - Quantifi MC paths'!Y1153-VB*SwapPrincipal&lt;0,-1*('Figure 7.3 - Quantifi MC paths'!Y1153-VB*SwapPrincipal)*LTPcharge*X$14*X$13,0)</f>
        <v>0</v>
      </c>
      <c r="Y1146" s="209">
        <f t="shared" si="21"/>
        <v>429321.57721975498</v>
      </c>
    </row>
    <row r="1147" spans="2:25">
      <c r="B1147" s="207">
        <v>1131</v>
      </c>
      <c r="C1147" s="208">
        <f>IF('Figure 7.3 - Quantifi MC paths'!D1154-VB*SwapPrincipal&lt;0,-1*('Figure 7.3 - Quantifi MC paths'!D1154-VB*SwapPrincipal)*LTPcharge*C$14*C$13,0)</f>
        <v>1151.2348364633806</v>
      </c>
      <c r="D1147" s="208">
        <f>IF('Figure 7.3 - Quantifi MC paths'!E1154-VB*SwapPrincipal&lt;0,-1*('Figure 7.3 - Quantifi MC paths'!E1154-VB*SwapPrincipal)*LTPcharge*D$14*D$13,0)</f>
        <v>1174.2324090610919</v>
      </c>
      <c r="E1147" s="208">
        <f>IF('Figure 7.3 - Quantifi MC paths'!F1154-VB*SwapPrincipal&lt;0,-1*('Figure 7.3 - Quantifi MC paths'!F1154-VB*SwapPrincipal)*LTPcharge*E$14*E$13,0)</f>
        <v>1331.7512603759269</v>
      </c>
      <c r="F1147" s="208">
        <f>IF('Figure 7.3 - Quantifi MC paths'!G1154-VB*SwapPrincipal&lt;0,-1*('Figure 7.3 - Quantifi MC paths'!G1154-VB*SwapPrincipal)*LTPcharge*F$14*F$13,0)</f>
        <v>1189.7459232831279</v>
      </c>
      <c r="G1147" s="208">
        <f>IF('Figure 7.3 - Quantifi MC paths'!H1154-VB*SwapPrincipal&lt;0,-1*('Figure 7.3 - Quantifi MC paths'!H1154-VB*SwapPrincipal)*LTPcharge*G$14*G$13,0)</f>
        <v>5793.2812319413988</v>
      </c>
      <c r="H1147" s="208">
        <f>IF('Figure 7.3 - Quantifi MC paths'!I1154-VB*SwapPrincipal&lt;0,-1*('Figure 7.3 - Quantifi MC paths'!I1154-VB*SwapPrincipal)*LTPcharge*H$14*H$13,0)</f>
        <v>3970.2410690839874</v>
      </c>
      <c r="I1147" s="208">
        <f>IF('Figure 7.3 - Quantifi MC paths'!J1154-VB*SwapPrincipal&lt;0,-1*('Figure 7.3 - Quantifi MC paths'!J1154-VB*SwapPrincipal)*LTPcharge*I$14*I$13,0)</f>
        <v>4360.0806864003307</v>
      </c>
      <c r="J1147" s="208">
        <f>IF('Figure 7.3 - Quantifi MC paths'!K1154-VB*SwapPrincipal&lt;0,-1*('Figure 7.3 - Quantifi MC paths'!K1154-VB*SwapPrincipal)*LTPcharge*J$14*J$13,0)</f>
        <v>4551.0792354814848</v>
      </c>
      <c r="K1147" s="208">
        <f>IF('Figure 7.3 - Quantifi MC paths'!L1154-VB*SwapPrincipal&lt;0,-1*('Figure 7.3 - Quantifi MC paths'!L1154-VB*SwapPrincipal)*LTPcharge*K$14*K$13,0)</f>
        <v>4974.2237859197649</v>
      </c>
      <c r="L1147" s="208">
        <f>IF('Figure 7.3 - Quantifi MC paths'!M1154-VB*SwapPrincipal&lt;0,-1*('Figure 7.3 - Quantifi MC paths'!M1154-VB*SwapPrincipal)*LTPcharge*L$14*L$13,0)</f>
        <v>5358.2563550941459</v>
      </c>
      <c r="M1147" s="208">
        <f>IF('Figure 7.3 - Quantifi MC paths'!N1154-VB*SwapPrincipal&lt;0,-1*('Figure 7.3 - Quantifi MC paths'!N1154-VB*SwapPrincipal)*LTPcharge*M$14*M$13,0)</f>
        <v>5747.9391353411338</v>
      </c>
      <c r="N1147" s="208">
        <f>IF('Figure 7.3 - Quantifi MC paths'!O1154-VB*SwapPrincipal&lt;0,-1*('Figure 7.3 - Quantifi MC paths'!O1154-VB*SwapPrincipal)*LTPcharge*N$14*N$13,0)</f>
        <v>6888.0241930510374</v>
      </c>
      <c r="O1147" s="208">
        <f>IF('Figure 7.3 - Quantifi MC paths'!P1154-VB*SwapPrincipal&lt;0,-1*('Figure 7.3 - Quantifi MC paths'!P1154-VB*SwapPrincipal)*LTPcharge*O$14*O$13,0)</f>
        <v>6197.3694009337833</v>
      </c>
      <c r="P1147" s="208">
        <f>IF('Figure 7.3 - Quantifi MC paths'!Q1154-VB*SwapPrincipal&lt;0,-1*('Figure 7.3 - Quantifi MC paths'!Q1154-VB*SwapPrincipal)*LTPcharge*P$14*P$13,0)</f>
        <v>5321.9793992347986</v>
      </c>
      <c r="Q1147" s="208">
        <f>IF('Figure 7.3 - Quantifi MC paths'!R1154-VB*SwapPrincipal&lt;0,-1*('Figure 7.3 - Quantifi MC paths'!R1154-VB*SwapPrincipal)*LTPcharge*Q$14*Q$13,0)</f>
        <v>6069.2459817667423</v>
      </c>
      <c r="R1147" s="208">
        <f>IF('Figure 7.3 - Quantifi MC paths'!S1154-VB*SwapPrincipal&lt;0,-1*('Figure 7.3 - Quantifi MC paths'!S1154-VB*SwapPrincipal)*LTPcharge*R$14*R$13,0)</f>
        <v>70663.572379519785</v>
      </c>
      <c r="S1147" s="208">
        <f>IF('Figure 7.3 - Quantifi MC paths'!T1154-VB*SwapPrincipal&lt;0,-1*('Figure 7.3 - Quantifi MC paths'!T1154-VB*SwapPrincipal)*LTPcharge*S$14*S$13,0)</f>
        <v>55447.43992308926</v>
      </c>
      <c r="T1147" s="208">
        <f>IF('Figure 7.3 - Quantifi MC paths'!U1154-VB*SwapPrincipal&lt;0,-1*('Figure 7.3 - Quantifi MC paths'!U1154-VB*SwapPrincipal)*LTPcharge*T$14*T$13,0)</f>
        <v>48758.824345545574</v>
      </c>
      <c r="U1147" s="208">
        <f>IF('Figure 7.3 - Quantifi MC paths'!V1154-VB*SwapPrincipal&lt;0,-1*('Figure 7.3 - Quantifi MC paths'!V1154-VB*SwapPrincipal)*LTPcharge*U$14*U$13,0)</f>
        <v>68977.447871920798</v>
      </c>
      <c r="V1147" s="208">
        <f>IF('Figure 7.3 - Quantifi MC paths'!W1154-VB*SwapPrincipal&lt;0,-1*('Figure 7.3 - Quantifi MC paths'!W1154-VB*SwapPrincipal)*LTPcharge*V$14*V$13,0)</f>
        <v>78690.594476404527</v>
      </c>
      <c r="W1147" s="208">
        <f>IF('Figure 7.3 - Quantifi MC paths'!X1154-VB*SwapPrincipal&lt;0,-1*('Figure 7.3 - Quantifi MC paths'!X1154-VB*SwapPrincipal)*LTPcharge*W$14*W$13,0)</f>
        <v>88237.657747631602</v>
      </c>
      <c r="X1147" s="208">
        <f>IF('Figure 7.3 - Quantifi MC paths'!Y1154-VB*SwapPrincipal&lt;0,-1*('Figure 7.3 - Quantifi MC paths'!Y1154-VB*SwapPrincipal)*LTPcharge*X$14*X$13,0)</f>
        <v>0</v>
      </c>
      <c r="Y1147" s="209">
        <f t="shared" si="21"/>
        <v>474854.22164754372</v>
      </c>
    </row>
    <row r="1148" spans="2:25">
      <c r="B1148" s="207">
        <v>1132</v>
      </c>
      <c r="C1148" s="208">
        <f>IF('Figure 7.3 - Quantifi MC paths'!D1155-VB*SwapPrincipal&lt;0,-1*('Figure 7.3 - Quantifi MC paths'!D1155-VB*SwapPrincipal)*LTPcharge*C$14*C$13,0)</f>
        <v>1151.2348364633806</v>
      </c>
      <c r="D1148" s="208">
        <f>IF('Figure 7.3 - Quantifi MC paths'!E1155-VB*SwapPrincipal&lt;0,-1*('Figure 7.3 - Quantifi MC paths'!E1155-VB*SwapPrincipal)*LTPcharge*D$14*D$13,0)</f>
        <v>1390.2218538331015</v>
      </c>
      <c r="E1148" s="208">
        <f>IF('Figure 7.3 - Quantifi MC paths'!F1155-VB*SwapPrincipal&lt;0,-1*('Figure 7.3 - Quantifi MC paths'!F1155-VB*SwapPrincipal)*LTPcharge*E$14*E$13,0)</f>
        <v>1422.2537862011675</v>
      </c>
      <c r="F1148" s="208">
        <f>IF('Figure 7.3 - Quantifi MC paths'!G1155-VB*SwapPrincipal&lt;0,-1*('Figure 7.3 - Quantifi MC paths'!G1155-VB*SwapPrincipal)*LTPcharge*F$14*F$13,0)</f>
        <v>1302.3838419183714</v>
      </c>
      <c r="G1148" s="208">
        <f>IF('Figure 7.3 - Quantifi MC paths'!H1155-VB*SwapPrincipal&lt;0,-1*('Figure 7.3 - Quantifi MC paths'!H1155-VB*SwapPrincipal)*LTPcharge*G$14*G$13,0)</f>
        <v>5615.8518749540917</v>
      </c>
      <c r="H1148" s="208">
        <f>IF('Figure 7.3 - Quantifi MC paths'!I1155-VB*SwapPrincipal&lt;0,-1*('Figure 7.3 - Quantifi MC paths'!I1155-VB*SwapPrincipal)*LTPcharge*H$14*H$13,0)</f>
        <v>6061.8235577822607</v>
      </c>
      <c r="I1148" s="208">
        <f>IF('Figure 7.3 - Quantifi MC paths'!J1155-VB*SwapPrincipal&lt;0,-1*('Figure 7.3 - Quantifi MC paths'!J1155-VB*SwapPrincipal)*LTPcharge*I$14*I$13,0)</f>
        <v>6556.3139765397327</v>
      </c>
      <c r="J1148" s="208">
        <f>IF('Figure 7.3 - Quantifi MC paths'!K1155-VB*SwapPrincipal&lt;0,-1*('Figure 7.3 - Quantifi MC paths'!K1155-VB*SwapPrincipal)*LTPcharge*J$14*J$13,0)</f>
        <v>6981.3700789946124</v>
      </c>
      <c r="K1148" s="208">
        <f>IF('Figure 7.3 - Quantifi MC paths'!L1155-VB*SwapPrincipal&lt;0,-1*('Figure 7.3 - Quantifi MC paths'!L1155-VB*SwapPrincipal)*LTPcharge*K$14*K$13,0)</f>
        <v>8559.310002235823</v>
      </c>
      <c r="L1148" s="208">
        <f>IF('Figure 7.3 - Quantifi MC paths'!M1155-VB*SwapPrincipal&lt;0,-1*('Figure 7.3 - Quantifi MC paths'!M1155-VB*SwapPrincipal)*LTPcharge*L$14*L$13,0)</f>
        <v>10446.426918387982</v>
      </c>
      <c r="M1148" s="208">
        <f>IF('Figure 7.3 - Quantifi MC paths'!N1155-VB*SwapPrincipal&lt;0,-1*('Figure 7.3 - Quantifi MC paths'!N1155-VB*SwapPrincipal)*LTPcharge*M$14*M$13,0)</f>
        <v>9371.0699450618831</v>
      </c>
      <c r="N1148" s="208">
        <f>IF('Figure 7.3 - Quantifi MC paths'!O1155-VB*SwapPrincipal&lt;0,-1*('Figure 7.3 - Quantifi MC paths'!O1155-VB*SwapPrincipal)*LTPcharge*N$14*N$13,0)</f>
        <v>10419.473392401424</v>
      </c>
      <c r="O1148" s="208">
        <f>IF('Figure 7.3 - Quantifi MC paths'!P1155-VB*SwapPrincipal&lt;0,-1*('Figure 7.3 - Quantifi MC paths'!P1155-VB*SwapPrincipal)*LTPcharge*O$14*O$13,0)</f>
        <v>9244.7763923126386</v>
      </c>
      <c r="P1148" s="208">
        <f>IF('Figure 7.3 - Quantifi MC paths'!Q1155-VB*SwapPrincipal&lt;0,-1*('Figure 7.3 - Quantifi MC paths'!Q1155-VB*SwapPrincipal)*LTPcharge*P$14*P$13,0)</f>
        <v>8425.3229520820914</v>
      </c>
      <c r="Q1148" s="208">
        <f>IF('Figure 7.3 - Quantifi MC paths'!R1155-VB*SwapPrincipal&lt;0,-1*('Figure 7.3 - Quantifi MC paths'!R1155-VB*SwapPrincipal)*LTPcharge*Q$14*Q$13,0)</f>
        <v>9074.5818275947422</v>
      </c>
      <c r="R1148" s="208">
        <f>IF('Figure 7.3 - Quantifi MC paths'!S1155-VB*SwapPrincipal&lt;0,-1*('Figure 7.3 - Quantifi MC paths'!S1155-VB*SwapPrincipal)*LTPcharge*R$14*R$13,0)</f>
        <v>89438.898980444646</v>
      </c>
      <c r="S1148" s="208">
        <f>IF('Figure 7.3 - Quantifi MC paths'!T1155-VB*SwapPrincipal&lt;0,-1*('Figure 7.3 - Quantifi MC paths'!T1155-VB*SwapPrincipal)*LTPcharge*S$14*S$13,0)</f>
        <v>87344.809664342843</v>
      </c>
      <c r="T1148" s="208">
        <f>IF('Figure 7.3 - Quantifi MC paths'!U1155-VB*SwapPrincipal&lt;0,-1*('Figure 7.3 - Quantifi MC paths'!U1155-VB*SwapPrincipal)*LTPcharge*T$14*T$13,0)</f>
        <v>96327.098046113533</v>
      </c>
      <c r="U1148" s="208">
        <f>IF('Figure 7.3 - Quantifi MC paths'!V1155-VB*SwapPrincipal&lt;0,-1*('Figure 7.3 - Quantifi MC paths'!V1155-VB*SwapPrincipal)*LTPcharge*U$14*U$13,0)</f>
        <v>117461.45474588739</v>
      </c>
      <c r="V1148" s="208">
        <f>IF('Figure 7.3 - Quantifi MC paths'!W1155-VB*SwapPrincipal&lt;0,-1*('Figure 7.3 - Quantifi MC paths'!W1155-VB*SwapPrincipal)*LTPcharge*V$14*V$13,0)</f>
        <v>117974.09653583684</v>
      </c>
      <c r="W1148" s="208">
        <f>IF('Figure 7.3 - Quantifi MC paths'!X1155-VB*SwapPrincipal&lt;0,-1*('Figure 7.3 - Quantifi MC paths'!X1155-VB*SwapPrincipal)*LTPcharge*W$14*W$13,0)</f>
        <v>126678.53634735437</v>
      </c>
      <c r="X1148" s="208">
        <f>IF('Figure 7.3 - Quantifi MC paths'!Y1155-VB*SwapPrincipal&lt;0,-1*('Figure 7.3 - Quantifi MC paths'!Y1155-VB*SwapPrincipal)*LTPcharge*X$14*X$13,0)</f>
        <v>0</v>
      </c>
      <c r="Y1148" s="209">
        <f t="shared" si="21"/>
        <v>731247.30955674301</v>
      </c>
    </row>
    <row r="1149" spans="2:25">
      <c r="B1149" s="207">
        <v>1133</v>
      </c>
      <c r="C1149" s="208">
        <f>IF('Figure 7.3 - Quantifi MC paths'!D1156-VB*SwapPrincipal&lt;0,-1*('Figure 7.3 - Quantifi MC paths'!D1156-VB*SwapPrincipal)*LTPcharge*C$14*C$13,0)</f>
        <v>1151.2348364633806</v>
      </c>
      <c r="D1149" s="208">
        <f>IF('Figure 7.3 - Quantifi MC paths'!E1156-VB*SwapPrincipal&lt;0,-1*('Figure 7.3 - Quantifi MC paths'!E1156-VB*SwapPrincipal)*LTPcharge*D$14*D$13,0)</f>
        <v>1089.2696555684672</v>
      </c>
      <c r="E1149" s="208">
        <f>IF('Figure 7.3 - Quantifi MC paths'!F1156-VB*SwapPrincipal&lt;0,-1*('Figure 7.3 - Quantifi MC paths'!F1156-VB*SwapPrincipal)*LTPcharge*E$14*E$13,0)</f>
        <v>1206.5871373358566</v>
      </c>
      <c r="F1149" s="208">
        <f>IF('Figure 7.3 - Quantifi MC paths'!G1156-VB*SwapPrincipal&lt;0,-1*('Figure 7.3 - Quantifi MC paths'!G1156-VB*SwapPrincipal)*LTPcharge*F$14*F$13,0)</f>
        <v>1138.0109850118777</v>
      </c>
      <c r="G1149" s="208">
        <f>IF('Figure 7.3 - Quantifi MC paths'!H1156-VB*SwapPrincipal&lt;0,-1*('Figure 7.3 - Quantifi MC paths'!H1156-VB*SwapPrincipal)*LTPcharge*G$14*G$13,0)</f>
        <v>4913.2899689043734</v>
      </c>
      <c r="H1149" s="208">
        <f>IF('Figure 7.3 - Quantifi MC paths'!I1156-VB*SwapPrincipal&lt;0,-1*('Figure 7.3 - Quantifi MC paths'!I1156-VB*SwapPrincipal)*LTPcharge*H$14*H$13,0)</f>
        <v>6535.1583680472804</v>
      </c>
      <c r="I1149" s="208">
        <f>IF('Figure 7.3 - Quantifi MC paths'!J1156-VB*SwapPrincipal&lt;0,-1*('Figure 7.3 - Quantifi MC paths'!J1156-VB*SwapPrincipal)*LTPcharge*I$14*I$13,0)</f>
        <v>6817.2358049982558</v>
      </c>
      <c r="J1149" s="208">
        <f>IF('Figure 7.3 - Quantifi MC paths'!K1156-VB*SwapPrincipal&lt;0,-1*('Figure 7.3 - Quantifi MC paths'!K1156-VB*SwapPrincipal)*LTPcharge*J$14*J$13,0)</f>
        <v>7360.7561947581207</v>
      </c>
      <c r="K1149" s="208">
        <f>IF('Figure 7.3 - Quantifi MC paths'!L1156-VB*SwapPrincipal&lt;0,-1*('Figure 7.3 - Quantifi MC paths'!L1156-VB*SwapPrincipal)*LTPcharge*K$14*K$13,0)</f>
        <v>6668.3170945603097</v>
      </c>
      <c r="L1149" s="208">
        <f>IF('Figure 7.3 - Quantifi MC paths'!M1156-VB*SwapPrincipal&lt;0,-1*('Figure 7.3 - Quantifi MC paths'!M1156-VB*SwapPrincipal)*LTPcharge*L$14*L$13,0)</f>
        <v>6834.4968464180101</v>
      </c>
      <c r="M1149" s="208">
        <f>IF('Figure 7.3 - Quantifi MC paths'!N1156-VB*SwapPrincipal&lt;0,-1*('Figure 7.3 - Quantifi MC paths'!N1156-VB*SwapPrincipal)*LTPcharge*M$14*M$13,0)</f>
        <v>6137.7490042071649</v>
      </c>
      <c r="N1149" s="208">
        <f>IF('Figure 7.3 - Quantifi MC paths'!O1156-VB*SwapPrincipal&lt;0,-1*('Figure 7.3 - Quantifi MC paths'!O1156-VB*SwapPrincipal)*LTPcharge*N$14*N$13,0)</f>
        <v>7007.1076467144649</v>
      </c>
      <c r="O1149" s="208">
        <f>IF('Figure 7.3 - Quantifi MC paths'!P1156-VB*SwapPrincipal&lt;0,-1*('Figure 7.3 - Quantifi MC paths'!P1156-VB*SwapPrincipal)*LTPcharge*O$14*O$13,0)</f>
        <v>7401.1762948676096</v>
      </c>
      <c r="P1149" s="208">
        <f>IF('Figure 7.3 - Quantifi MC paths'!Q1156-VB*SwapPrincipal&lt;0,-1*('Figure 7.3 - Quantifi MC paths'!Q1156-VB*SwapPrincipal)*LTPcharge*P$14*P$13,0)</f>
        <v>8368.3086626082331</v>
      </c>
      <c r="Q1149" s="208">
        <f>IF('Figure 7.3 - Quantifi MC paths'!R1156-VB*SwapPrincipal&lt;0,-1*('Figure 7.3 - Quantifi MC paths'!R1156-VB*SwapPrincipal)*LTPcharge*Q$14*Q$13,0)</f>
        <v>11382.692829502303</v>
      </c>
      <c r="R1149" s="208">
        <f>IF('Figure 7.3 - Quantifi MC paths'!S1156-VB*SwapPrincipal&lt;0,-1*('Figure 7.3 - Quantifi MC paths'!S1156-VB*SwapPrincipal)*LTPcharge*R$14*R$13,0)</f>
        <v>142309.45826541522</v>
      </c>
      <c r="S1149" s="208">
        <f>IF('Figure 7.3 - Quantifi MC paths'!T1156-VB*SwapPrincipal&lt;0,-1*('Figure 7.3 - Quantifi MC paths'!T1156-VB*SwapPrincipal)*LTPcharge*S$14*S$13,0)</f>
        <v>190901.49849980616</v>
      </c>
      <c r="T1149" s="208">
        <f>IF('Figure 7.3 - Quantifi MC paths'!U1156-VB*SwapPrincipal&lt;0,-1*('Figure 7.3 - Quantifi MC paths'!U1156-VB*SwapPrincipal)*LTPcharge*T$14*T$13,0)</f>
        <v>201621.85147050157</v>
      </c>
      <c r="U1149" s="208">
        <f>IF('Figure 7.3 - Quantifi MC paths'!V1156-VB*SwapPrincipal&lt;0,-1*('Figure 7.3 - Quantifi MC paths'!V1156-VB*SwapPrincipal)*LTPcharge*U$14*U$13,0)</f>
        <v>180047.1724798503</v>
      </c>
      <c r="V1149" s="208">
        <f>IF('Figure 7.3 - Quantifi MC paths'!W1156-VB*SwapPrincipal&lt;0,-1*('Figure 7.3 - Quantifi MC paths'!W1156-VB*SwapPrincipal)*LTPcharge*V$14*V$13,0)</f>
        <v>162331.62350422933</v>
      </c>
      <c r="W1149" s="208">
        <f>IF('Figure 7.3 - Quantifi MC paths'!X1156-VB*SwapPrincipal&lt;0,-1*('Figure 7.3 - Quantifi MC paths'!X1156-VB*SwapPrincipal)*LTPcharge*W$14*W$13,0)</f>
        <v>155747.63753761674</v>
      </c>
      <c r="X1149" s="208">
        <f>IF('Figure 7.3 - Quantifi MC paths'!Y1156-VB*SwapPrincipal&lt;0,-1*('Figure 7.3 - Quantifi MC paths'!Y1156-VB*SwapPrincipal)*LTPcharge*X$14*X$13,0)</f>
        <v>0</v>
      </c>
      <c r="Y1149" s="209">
        <f t="shared" si="21"/>
        <v>1116970.633087385</v>
      </c>
    </row>
    <row r="1150" spans="2:25">
      <c r="B1150" s="207">
        <v>1134</v>
      </c>
      <c r="C1150" s="208">
        <f>IF('Figure 7.3 - Quantifi MC paths'!D1157-VB*SwapPrincipal&lt;0,-1*('Figure 7.3 - Quantifi MC paths'!D1157-VB*SwapPrincipal)*LTPcharge*C$14*C$13,0)</f>
        <v>1151.2348364633806</v>
      </c>
      <c r="D1150" s="208">
        <f>IF('Figure 7.3 - Quantifi MC paths'!E1157-VB*SwapPrincipal&lt;0,-1*('Figure 7.3 - Quantifi MC paths'!E1157-VB*SwapPrincipal)*LTPcharge*D$14*D$13,0)</f>
        <v>1207.7817613230495</v>
      </c>
      <c r="E1150" s="208">
        <f>IF('Figure 7.3 - Quantifi MC paths'!F1157-VB*SwapPrincipal&lt;0,-1*('Figure 7.3 - Quantifi MC paths'!F1157-VB*SwapPrincipal)*LTPcharge*E$14*E$13,0)</f>
        <v>1228.9461000255753</v>
      </c>
      <c r="F1150" s="208">
        <f>IF('Figure 7.3 - Quantifi MC paths'!G1157-VB*SwapPrincipal&lt;0,-1*('Figure 7.3 - Quantifi MC paths'!G1157-VB*SwapPrincipal)*LTPcharge*F$14*F$13,0)</f>
        <v>1145.0731075513206</v>
      </c>
      <c r="G1150" s="208">
        <f>IF('Figure 7.3 - Quantifi MC paths'!H1157-VB*SwapPrincipal&lt;0,-1*('Figure 7.3 - Quantifi MC paths'!H1157-VB*SwapPrincipal)*LTPcharge*G$14*G$13,0)</f>
        <v>4801.7673058494256</v>
      </c>
      <c r="H1150" s="208">
        <f>IF('Figure 7.3 - Quantifi MC paths'!I1157-VB*SwapPrincipal&lt;0,-1*('Figure 7.3 - Quantifi MC paths'!I1157-VB*SwapPrincipal)*LTPcharge*H$14*H$13,0)</f>
        <v>4054.7365065635286</v>
      </c>
      <c r="I1150" s="208">
        <f>IF('Figure 7.3 - Quantifi MC paths'!J1157-VB*SwapPrincipal&lt;0,-1*('Figure 7.3 - Quantifi MC paths'!J1157-VB*SwapPrincipal)*LTPcharge*I$14*I$13,0)</f>
        <v>4911.9642918266327</v>
      </c>
      <c r="J1150" s="208">
        <f>IF('Figure 7.3 - Quantifi MC paths'!K1157-VB*SwapPrincipal&lt;0,-1*('Figure 7.3 - Quantifi MC paths'!K1157-VB*SwapPrincipal)*LTPcharge*J$14*J$13,0)</f>
        <v>3938.0790596180232</v>
      </c>
      <c r="K1150" s="208">
        <f>IF('Figure 7.3 - Quantifi MC paths'!L1157-VB*SwapPrincipal&lt;0,-1*('Figure 7.3 - Quantifi MC paths'!L1157-VB*SwapPrincipal)*LTPcharge*K$14*K$13,0)</f>
        <v>3962.9658949720056</v>
      </c>
      <c r="L1150" s="208">
        <f>IF('Figure 7.3 - Quantifi MC paths'!M1157-VB*SwapPrincipal&lt;0,-1*('Figure 7.3 - Quantifi MC paths'!M1157-VB*SwapPrincipal)*LTPcharge*L$14*L$13,0)</f>
        <v>4513.7948615284804</v>
      </c>
      <c r="M1150" s="208">
        <f>IF('Figure 7.3 - Quantifi MC paths'!N1157-VB*SwapPrincipal&lt;0,-1*('Figure 7.3 - Quantifi MC paths'!N1157-VB*SwapPrincipal)*LTPcharge*M$14*M$13,0)</f>
        <v>4820.5222921299592</v>
      </c>
      <c r="N1150" s="208">
        <f>IF('Figure 7.3 - Quantifi MC paths'!O1157-VB*SwapPrincipal&lt;0,-1*('Figure 7.3 - Quantifi MC paths'!O1157-VB*SwapPrincipal)*LTPcharge*N$14*N$13,0)</f>
        <v>4725.9313714428663</v>
      </c>
      <c r="O1150" s="208">
        <f>IF('Figure 7.3 - Quantifi MC paths'!P1157-VB*SwapPrincipal&lt;0,-1*('Figure 7.3 - Quantifi MC paths'!P1157-VB*SwapPrincipal)*LTPcharge*O$14*O$13,0)</f>
        <v>3205.0921423468931</v>
      </c>
      <c r="P1150" s="208">
        <f>IF('Figure 7.3 - Quantifi MC paths'!Q1157-VB*SwapPrincipal&lt;0,-1*('Figure 7.3 - Quantifi MC paths'!Q1157-VB*SwapPrincipal)*LTPcharge*P$14*P$13,0)</f>
        <v>3002.5266862754834</v>
      </c>
      <c r="Q1150" s="208">
        <f>IF('Figure 7.3 - Quantifi MC paths'!R1157-VB*SwapPrincipal&lt;0,-1*('Figure 7.3 - Quantifi MC paths'!R1157-VB*SwapPrincipal)*LTPcharge*Q$14*Q$13,0)</f>
        <v>3660.2533785017695</v>
      </c>
      <c r="R1150" s="208">
        <f>IF('Figure 7.3 - Quantifi MC paths'!S1157-VB*SwapPrincipal&lt;0,-1*('Figure 7.3 - Quantifi MC paths'!S1157-VB*SwapPrincipal)*LTPcharge*R$14*R$13,0)</f>
        <v>42403.637259658768</v>
      </c>
      <c r="S1150" s="208">
        <f>IF('Figure 7.3 - Quantifi MC paths'!T1157-VB*SwapPrincipal&lt;0,-1*('Figure 7.3 - Quantifi MC paths'!T1157-VB*SwapPrincipal)*LTPcharge*S$14*S$13,0)</f>
        <v>70853.042384391534</v>
      </c>
      <c r="T1150" s="208">
        <f>IF('Figure 7.3 - Quantifi MC paths'!U1157-VB*SwapPrincipal&lt;0,-1*('Figure 7.3 - Quantifi MC paths'!U1157-VB*SwapPrincipal)*LTPcharge*T$14*T$13,0)</f>
        <v>76728.234902770651</v>
      </c>
      <c r="U1150" s="208">
        <f>IF('Figure 7.3 - Quantifi MC paths'!V1157-VB*SwapPrincipal&lt;0,-1*('Figure 7.3 - Quantifi MC paths'!V1157-VB*SwapPrincipal)*LTPcharge*U$14*U$13,0)</f>
        <v>70571.021348435315</v>
      </c>
      <c r="V1150" s="208">
        <f>IF('Figure 7.3 - Quantifi MC paths'!W1157-VB*SwapPrincipal&lt;0,-1*('Figure 7.3 - Quantifi MC paths'!W1157-VB*SwapPrincipal)*LTPcharge*V$14*V$13,0)</f>
        <v>59005.294222229735</v>
      </c>
      <c r="W1150" s="208">
        <f>IF('Figure 7.3 - Quantifi MC paths'!X1157-VB*SwapPrincipal&lt;0,-1*('Figure 7.3 - Quantifi MC paths'!X1157-VB*SwapPrincipal)*LTPcharge*W$14*W$13,0)</f>
        <v>57618.67123637841</v>
      </c>
      <c r="X1150" s="208">
        <f>IF('Figure 7.3 - Quantifi MC paths'!Y1157-VB*SwapPrincipal&lt;0,-1*('Figure 7.3 - Quantifi MC paths'!Y1157-VB*SwapPrincipal)*LTPcharge*X$14*X$13,0)</f>
        <v>0</v>
      </c>
      <c r="Y1150" s="209">
        <f t="shared" si="21"/>
        <v>427510.57095028285</v>
      </c>
    </row>
    <row r="1151" spans="2:25">
      <c r="B1151" s="207">
        <v>1135</v>
      </c>
      <c r="C1151" s="208">
        <f>IF('Figure 7.3 - Quantifi MC paths'!D1158-VB*SwapPrincipal&lt;0,-1*('Figure 7.3 - Quantifi MC paths'!D1158-VB*SwapPrincipal)*LTPcharge*C$14*C$13,0)</f>
        <v>1151.2348364633806</v>
      </c>
      <c r="D1151" s="208">
        <f>IF('Figure 7.3 - Quantifi MC paths'!E1158-VB*SwapPrincipal&lt;0,-1*('Figure 7.3 - Quantifi MC paths'!E1158-VB*SwapPrincipal)*LTPcharge*D$14*D$13,0)</f>
        <v>1163.1305078356793</v>
      </c>
      <c r="E1151" s="208">
        <f>IF('Figure 7.3 - Quantifi MC paths'!F1158-VB*SwapPrincipal&lt;0,-1*('Figure 7.3 - Quantifi MC paths'!F1158-VB*SwapPrincipal)*LTPcharge*E$14*E$13,0)</f>
        <v>1354.4838388476708</v>
      </c>
      <c r="F1151" s="208">
        <f>IF('Figure 7.3 - Quantifi MC paths'!G1158-VB*SwapPrincipal&lt;0,-1*('Figure 7.3 - Quantifi MC paths'!G1158-VB*SwapPrincipal)*LTPcharge*F$14*F$13,0)</f>
        <v>1471.6248015567146</v>
      </c>
      <c r="G1151" s="208">
        <f>IF('Figure 7.3 - Quantifi MC paths'!H1158-VB*SwapPrincipal&lt;0,-1*('Figure 7.3 - Quantifi MC paths'!H1158-VB*SwapPrincipal)*LTPcharge*G$14*G$13,0)</f>
        <v>5971.8059277513521</v>
      </c>
      <c r="H1151" s="208">
        <f>IF('Figure 7.3 - Quantifi MC paths'!I1158-VB*SwapPrincipal&lt;0,-1*('Figure 7.3 - Quantifi MC paths'!I1158-VB*SwapPrincipal)*LTPcharge*H$14*H$13,0)</f>
        <v>5330.5448184663819</v>
      </c>
      <c r="I1151" s="208">
        <f>IF('Figure 7.3 - Quantifi MC paths'!J1158-VB*SwapPrincipal&lt;0,-1*('Figure 7.3 - Quantifi MC paths'!J1158-VB*SwapPrincipal)*LTPcharge*I$14*I$13,0)</f>
        <v>4849.3525460626361</v>
      </c>
      <c r="J1151" s="208">
        <f>IF('Figure 7.3 - Quantifi MC paths'!K1158-VB*SwapPrincipal&lt;0,-1*('Figure 7.3 - Quantifi MC paths'!K1158-VB*SwapPrincipal)*LTPcharge*J$14*J$13,0)</f>
        <v>4832.0836825263668</v>
      </c>
      <c r="K1151" s="208">
        <f>IF('Figure 7.3 - Quantifi MC paths'!L1158-VB*SwapPrincipal&lt;0,-1*('Figure 7.3 - Quantifi MC paths'!L1158-VB*SwapPrincipal)*LTPcharge*K$14*K$13,0)</f>
        <v>4007.9851743742752</v>
      </c>
      <c r="L1151" s="208">
        <f>IF('Figure 7.3 - Quantifi MC paths'!M1158-VB*SwapPrincipal&lt;0,-1*('Figure 7.3 - Quantifi MC paths'!M1158-VB*SwapPrincipal)*LTPcharge*L$14*L$13,0)</f>
        <v>4258.6690322628538</v>
      </c>
      <c r="M1151" s="208">
        <f>IF('Figure 7.3 - Quantifi MC paths'!N1158-VB*SwapPrincipal&lt;0,-1*('Figure 7.3 - Quantifi MC paths'!N1158-VB*SwapPrincipal)*LTPcharge*M$14*M$13,0)</f>
        <v>4411.5445356315804</v>
      </c>
      <c r="N1151" s="208">
        <f>IF('Figure 7.3 - Quantifi MC paths'!O1158-VB*SwapPrincipal&lt;0,-1*('Figure 7.3 - Quantifi MC paths'!O1158-VB*SwapPrincipal)*LTPcharge*N$14*N$13,0)</f>
        <v>4594.4953107147339</v>
      </c>
      <c r="O1151" s="208">
        <f>IF('Figure 7.3 - Quantifi MC paths'!P1158-VB*SwapPrincipal&lt;0,-1*('Figure 7.3 - Quantifi MC paths'!P1158-VB*SwapPrincipal)*LTPcharge*O$14*O$13,0)</f>
        <v>4914.3579781672242</v>
      </c>
      <c r="P1151" s="208">
        <f>IF('Figure 7.3 - Quantifi MC paths'!Q1158-VB*SwapPrincipal&lt;0,-1*('Figure 7.3 - Quantifi MC paths'!Q1158-VB*SwapPrincipal)*LTPcharge*P$14*P$13,0)</f>
        <v>3935.3859290727596</v>
      </c>
      <c r="Q1151" s="208">
        <f>IF('Figure 7.3 - Quantifi MC paths'!R1158-VB*SwapPrincipal&lt;0,-1*('Figure 7.3 - Quantifi MC paths'!R1158-VB*SwapPrincipal)*LTPcharge*Q$14*Q$13,0)</f>
        <v>4059.9860072310075</v>
      </c>
      <c r="R1151" s="208">
        <f>IF('Figure 7.3 - Quantifi MC paths'!S1158-VB*SwapPrincipal&lt;0,-1*('Figure 7.3 - Quantifi MC paths'!S1158-VB*SwapPrincipal)*LTPcharge*R$14*R$13,0)</f>
        <v>48930.335591410083</v>
      </c>
      <c r="S1151" s="208">
        <f>IF('Figure 7.3 - Quantifi MC paths'!T1158-VB*SwapPrincipal&lt;0,-1*('Figure 7.3 - Quantifi MC paths'!T1158-VB*SwapPrincipal)*LTPcharge*S$14*S$13,0)</f>
        <v>58074.717846435618</v>
      </c>
      <c r="T1151" s="208">
        <f>IF('Figure 7.3 - Quantifi MC paths'!U1158-VB*SwapPrincipal&lt;0,-1*('Figure 7.3 - Quantifi MC paths'!U1158-VB*SwapPrincipal)*LTPcharge*T$14*T$13,0)</f>
        <v>49134.976055188199</v>
      </c>
      <c r="U1151" s="208">
        <f>IF('Figure 7.3 - Quantifi MC paths'!V1158-VB*SwapPrincipal&lt;0,-1*('Figure 7.3 - Quantifi MC paths'!V1158-VB*SwapPrincipal)*LTPcharge*U$14*U$13,0)</f>
        <v>50724.199361125597</v>
      </c>
      <c r="V1151" s="208">
        <f>IF('Figure 7.3 - Quantifi MC paths'!W1158-VB*SwapPrincipal&lt;0,-1*('Figure 7.3 - Quantifi MC paths'!W1158-VB*SwapPrincipal)*LTPcharge*V$14*V$13,0)</f>
        <v>56913.896692523005</v>
      </c>
      <c r="W1151" s="208">
        <f>IF('Figure 7.3 - Quantifi MC paths'!X1158-VB*SwapPrincipal&lt;0,-1*('Figure 7.3 - Quantifi MC paths'!X1158-VB*SwapPrincipal)*LTPcharge*W$14*W$13,0)</f>
        <v>53074.46521979769</v>
      </c>
      <c r="X1151" s="208">
        <f>IF('Figure 7.3 - Quantifi MC paths'!Y1158-VB*SwapPrincipal&lt;0,-1*('Figure 7.3 - Quantifi MC paths'!Y1158-VB*SwapPrincipal)*LTPcharge*X$14*X$13,0)</f>
        <v>0</v>
      </c>
      <c r="Y1151" s="209">
        <f t="shared" si="21"/>
        <v>373159.27569344477</v>
      </c>
    </row>
    <row r="1152" spans="2:25">
      <c r="B1152" s="207">
        <v>1136</v>
      </c>
      <c r="C1152" s="208">
        <f>IF('Figure 7.3 - Quantifi MC paths'!D1159-VB*SwapPrincipal&lt;0,-1*('Figure 7.3 - Quantifi MC paths'!D1159-VB*SwapPrincipal)*LTPcharge*C$14*C$13,0)</f>
        <v>1151.2348364633806</v>
      </c>
      <c r="D1152" s="208">
        <f>IF('Figure 7.3 - Quantifi MC paths'!E1159-VB*SwapPrincipal&lt;0,-1*('Figure 7.3 - Quantifi MC paths'!E1159-VB*SwapPrincipal)*LTPcharge*D$14*D$13,0)</f>
        <v>1128.0478297679228</v>
      </c>
      <c r="E1152" s="208">
        <f>IF('Figure 7.3 - Quantifi MC paths'!F1159-VB*SwapPrincipal&lt;0,-1*('Figure 7.3 - Quantifi MC paths'!F1159-VB*SwapPrincipal)*LTPcharge*E$14*E$13,0)</f>
        <v>1164.4784042313672</v>
      </c>
      <c r="F1152" s="208">
        <f>IF('Figure 7.3 - Quantifi MC paths'!G1159-VB*SwapPrincipal&lt;0,-1*('Figure 7.3 - Quantifi MC paths'!G1159-VB*SwapPrincipal)*LTPcharge*F$14*F$13,0)</f>
        <v>1192.7964051023891</v>
      </c>
      <c r="G1152" s="208">
        <f>IF('Figure 7.3 - Quantifi MC paths'!H1159-VB*SwapPrincipal&lt;0,-1*('Figure 7.3 - Quantifi MC paths'!H1159-VB*SwapPrincipal)*LTPcharge*G$14*G$13,0)</f>
        <v>5251.0142459501103</v>
      </c>
      <c r="H1152" s="208">
        <f>IF('Figure 7.3 - Quantifi MC paths'!I1159-VB*SwapPrincipal&lt;0,-1*('Figure 7.3 - Quantifi MC paths'!I1159-VB*SwapPrincipal)*LTPcharge*H$14*H$13,0)</f>
        <v>5219.403819676756</v>
      </c>
      <c r="I1152" s="208">
        <f>IF('Figure 7.3 - Quantifi MC paths'!J1159-VB*SwapPrincipal&lt;0,-1*('Figure 7.3 - Quantifi MC paths'!J1159-VB*SwapPrincipal)*LTPcharge*I$14*I$13,0)</f>
        <v>5085.8535861860546</v>
      </c>
      <c r="J1152" s="208">
        <f>IF('Figure 7.3 - Quantifi MC paths'!K1159-VB*SwapPrincipal&lt;0,-1*('Figure 7.3 - Quantifi MC paths'!K1159-VB*SwapPrincipal)*LTPcharge*J$14*J$13,0)</f>
        <v>5208.3452308422357</v>
      </c>
      <c r="K1152" s="208">
        <f>IF('Figure 7.3 - Quantifi MC paths'!L1159-VB*SwapPrincipal&lt;0,-1*('Figure 7.3 - Quantifi MC paths'!L1159-VB*SwapPrincipal)*LTPcharge*K$14*K$13,0)</f>
        <v>4519.9478639301924</v>
      </c>
      <c r="L1152" s="208">
        <f>IF('Figure 7.3 - Quantifi MC paths'!M1159-VB*SwapPrincipal&lt;0,-1*('Figure 7.3 - Quantifi MC paths'!M1159-VB*SwapPrincipal)*LTPcharge*L$14*L$13,0)</f>
        <v>5484.5802658417761</v>
      </c>
      <c r="M1152" s="208">
        <f>IF('Figure 7.3 - Quantifi MC paths'!N1159-VB*SwapPrincipal&lt;0,-1*('Figure 7.3 - Quantifi MC paths'!N1159-VB*SwapPrincipal)*LTPcharge*M$14*M$13,0)</f>
        <v>5058.9444839513144</v>
      </c>
      <c r="N1152" s="208">
        <f>IF('Figure 7.3 - Quantifi MC paths'!O1159-VB*SwapPrincipal&lt;0,-1*('Figure 7.3 - Quantifi MC paths'!O1159-VB*SwapPrincipal)*LTPcharge*N$14*N$13,0)</f>
        <v>5076.8942657493953</v>
      </c>
      <c r="O1152" s="208">
        <f>IF('Figure 7.3 - Quantifi MC paths'!P1159-VB*SwapPrincipal&lt;0,-1*('Figure 7.3 - Quantifi MC paths'!P1159-VB*SwapPrincipal)*LTPcharge*O$14*O$13,0)</f>
        <v>4601.1143746300759</v>
      </c>
      <c r="P1152" s="208">
        <f>IF('Figure 7.3 - Quantifi MC paths'!Q1159-VB*SwapPrincipal&lt;0,-1*('Figure 7.3 - Quantifi MC paths'!Q1159-VB*SwapPrincipal)*LTPcharge*P$14*P$13,0)</f>
        <v>3958.7930698588898</v>
      </c>
      <c r="Q1152" s="208">
        <f>IF('Figure 7.3 - Quantifi MC paths'!R1159-VB*SwapPrincipal&lt;0,-1*('Figure 7.3 - Quantifi MC paths'!R1159-VB*SwapPrincipal)*LTPcharge*Q$14*Q$13,0)</f>
        <v>4262.6053293261093</v>
      </c>
      <c r="R1152" s="208">
        <f>IF('Figure 7.3 - Quantifi MC paths'!S1159-VB*SwapPrincipal&lt;0,-1*('Figure 7.3 - Quantifi MC paths'!S1159-VB*SwapPrincipal)*LTPcharge*R$14*R$13,0)</f>
        <v>43994.918408477766</v>
      </c>
      <c r="S1152" s="208">
        <f>IF('Figure 7.3 - Quantifi MC paths'!T1159-VB*SwapPrincipal&lt;0,-1*('Figure 7.3 - Quantifi MC paths'!T1159-VB*SwapPrincipal)*LTPcharge*S$14*S$13,0)</f>
        <v>92932.021060682266</v>
      </c>
      <c r="T1152" s="208">
        <f>IF('Figure 7.3 - Quantifi MC paths'!U1159-VB*SwapPrincipal&lt;0,-1*('Figure 7.3 - Quantifi MC paths'!U1159-VB*SwapPrincipal)*LTPcharge*T$14*T$13,0)</f>
        <v>119631.41672410522</v>
      </c>
      <c r="U1152" s="208">
        <f>IF('Figure 7.3 - Quantifi MC paths'!V1159-VB*SwapPrincipal&lt;0,-1*('Figure 7.3 - Quantifi MC paths'!V1159-VB*SwapPrincipal)*LTPcharge*U$14*U$13,0)</f>
        <v>112729.40968219347</v>
      </c>
      <c r="V1152" s="208">
        <f>IF('Figure 7.3 - Quantifi MC paths'!W1159-VB*SwapPrincipal&lt;0,-1*('Figure 7.3 - Quantifi MC paths'!W1159-VB*SwapPrincipal)*LTPcharge*V$14*V$13,0)</f>
        <v>114969.24508968709</v>
      </c>
      <c r="W1152" s="208">
        <f>IF('Figure 7.3 - Quantifi MC paths'!X1159-VB*SwapPrincipal&lt;0,-1*('Figure 7.3 - Quantifi MC paths'!X1159-VB*SwapPrincipal)*LTPcharge*W$14*W$13,0)</f>
        <v>114559.25216160175</v>
      </c>
      <c r="X1152" s="208">
        <f>IF('Figure 7.3 - Quantifi MC paths'!Y1159-VB*SwapPrincipal&lt;0,-1*('Figure 7.3 - Quantifi MC paths'!Y1159-VB*SwapPrincipal)*LTPcharge*X$14*X$13,0)</f>
        <v>0</v>
      </c>
      <c r="Y1152" s="209">
        <f t="shared" si="21"/>
        <v>657180.31713825557</v>
      </c>
    </row>
    <row r="1153" spans="2:25">
      <c r="B1153" s="207">
        <v>1137</v>
      </c>
      <c r="C1153" s="208">
        <f>IF('Figure 7.3 - Quantifi MC paths'!D1160-VB*SwapPrincipal&lt;0,-1*('Figure 7.3 - Quantifi MC paths'!D1160-VB*SwapPrincipal)*LTPcharge*C$14*C$13,0)</f>
        <v>1151.2348364633806</v>
      </c>
      <c r="D1153" s="208">
        <f>IF('Figure 7.3 - Quantifi MC paths'!E1160-VB*SwapPrincipal&lt;0,-1*('Figure 7.3 - Quantifi MC paths'!E1160-VB*SwapPrincipal)*LTPcharge*D$14*D$13,0)</f>
        <v>1071.5139771607269</v>
      </c>
      <c r="E1153" s="208">
        <f>IF('Figure 7.3 - Quantifi MC paths'!F1160-VB*SwapPrincipal&lt;0,-1*('Figure 7.3 - Quantifi MC paths'!F1160-VB*SwapPrincipal)*LTPcharge*E$14*E$13,0)</f>
        <v>1108.4696981857894</v>
      </c>
      <c r="F1153" s="208">
        <f>IF('Figure 7.3 - Quantifi MC paths'!G1160-VB*SwapPrincipal&lt;0,-1*('Figure 7.3 - Quantifi MC paths'!G1160-VB*SwapPrincipal)*LTPcharge*F$14*F$13,0)</f>
        <v>1190.9050633273134</v>
      </c>
      <c r="G1153" s="208">
        <f>IF('Figure 7.3 - Quantifi MC paths'!H1160-VB*SwapPrincipal&lt;0,-1*('Figure 7.3 - Quantifi MC paths'!H1160-VB*SwapPrincipal)*LTPcharge*G$14*G$13,0)</f>
        <v>5529.0684082153566</v>
      </c>
      <c r="H1153" s="208">
        <f>IF('Figure 7.3 - Quantifi MC paths'!I1160-VB*SwapPrincipal&lt;0,-1*('Figure 7.3 - Quantifi MC paths'!I1160-VB*SwapPrincipal)*LTPcharge*H$14*H$13,0)</f>
        <v>5394.7447371814742</v>
      </c>
      <c r="I1153" s="208">
        <f>IF('Figure 7.3 - Quantifi MC paths'!J1160-VB*SwapPrincipal&lt;0,-1*('Figure 7.3 - Quantifi MC paths'!J1160-VB*SwapPrincipal)*LTPcharge*I$14*I$13,0)</f>
        <v>6681.7260344422466</v>
      </c>
      <c r="J1153" s="208">
        <f>IF('Figure 7.3 - Quantifi MC paths'!K1160-VB*SwapPrincipal&lt;0,-1*('Figure 7.3 - Quantifi MC paths'!K1160-VB*SwapPrincipal)*LTPcharge*J$14*J$13,0)</f>
        <v>5959.043219342776</v>
      </c>
      <c r="K1153" s="208">
        <f>IF('Figure 7.3 - Quantifi MC paths'!L1160-VB*SwapPrincipal&lt;0,-1*('Figure 7.3 - Quantifi MC paths'!L1160-VB*SwapPrincipal)*LTPcharge*K$14*K$13,0)</f>
        <v>5100.4572422651527</v>
      </c>
      <c r="L1153" s="208">
        <f>IF('Figure 7.3 - Quantifi MC paths'!M1160-VB*SwapPrincipal&lt;0,-1*('Figure 7.3 - Quantifi MC paths'!M1160-VB*SwapPrincipal)*LTPcharge*L$14*L$13,0)</f>
        <v>4649.7891647683264</v>
      </c>
      <c r="M1153" s="208">
        <f>IF('Figure 7.3 - Quantifi MC paths'!N1160-VB*SwapPrincipal&lt;0,-1*('Figure 7.3 - Quantifi MC paths'!N1160-VB*SwapPrincipal)*LTPcharge*M$14*M$13,0)</f>
        <v>4592.6800181573226</v>
      </c>
      <c r="N1153" s="208">
        <f>IF('Figure 7.3 - Quantifi MC paths'!O1160-VB*SwapPrincipal&lt;0,-1*('Figure 7.3 - Quantifi MC paths'!O1160-VB*SwapPrincipal)*LTPcharge*N$14*N$13,0)</f>
        <v>3989.5495053146024</v>
      </c>
      <c r="O1153" s="208">
        <f>IF('Figure 7.3 - Quantifi MC paths'!P1160-VB*SwapPrincipal&lt;0,-1*('Figure 7.3 - Quantifi MC paths'!P1160-VB*SwapPrincipal)*LTPcharge*O$14*O$13,0)</f>
        <v>2645.4133599399861</v>
      </c>
      <c r="P1153" s="208">
        <f>IF('Figure 7.3 - Quantifi MC paths'!Q1160-VB*SwapPrincipal&lt;0,-1*('Figure 7.3 - Quantifi MC paths'!Q1160-VB*SwapPrincipal)*LTPcharge*P$14*P$13,0)</f>
        <v>1949.1294304873147</v>
      </c>
      <c r="Q1153" s="208">
        <f>IF('Figure 7.3 - Quantifi MC paths'!R1160-VB*SwapPrincipal&lt;0,-1*('Figure 7.3 - Quantifi MC paths'!R1160-VB*SwapPrincipal)*LTPcharge*Q$14*Q$13,0)</f>
        <v>602.30198120605235</v>
      </c>
      <c r="R1153" s="208">
        <f>IF('Figure 7.3 - Quantifi MC paths'!S1160-VB*SwapPrincipal&lt;0,-1*('Figure 7.3 - Quantifi MC paths'!S1160-VB*SwapPrincipal)*LTPcharge*R$14*R$13,0)</f>
        <v>14216.654426993307</v>
      </c>
      <c r="S1153" s="208">
        <f>IF('Figure 7.3 - Quantifi MC paths'!T1160-VB*SwapPrincipal&lt;0,-1*('Figure 7.3 - Quantifi MC paths'!T1160-VB*SwapPrincipal)*LTPcharge*S$14*S$13,0)</f>
        <v>16413.402224331057</v>
      </c>
      <c r="T1153" s="208">
        <f>IF('Figure 7.3 - Quantifi MC paths'!U1160-VB*SwapPrincipal&lt;0,-1*('Figure 7.3 - Quantifi MC paths'!U1160-VB*SwapPrincipal)*LTPcharge*T$14*T$13,0)</f>
        <v>42799.628494040269</v>
      </c>
      <c r="U1153" s="208">
        <f>IF('Figure 7.3 - Quantifi MC paths'!V1160-VB*SwapPrincipal&lt;0,-1*('Figure 7.3 - Quantifi MC paths'!V1160-VB*SwapPrincipal)*LTPcharge*U$14*U$13,0)</f>
        <v>34853.557049876457</v>
      </c>
      <c r="V1153" s="208">
        <f>IF('Figure 7.3 - Quantifi MC paths'!W1160-VB*SwapPrincipal&lt;0,-1*('Figure 7.3 - Quantifi MC paths'!W1160-VB*SwapPrincipal)*LTPcharge*V$14*V$13,0)</f>
        <v>46619.369901012338</v>
      </c>
      <c r="W1153" s="208">
        <f>IF('Figure 7.3 - Quantifi MC paths'!X1160-VB*SwapPrincipal&lt;0,-1*('Figure 7.3 - Quantifi MC paths'!X1160-VB*SwapPrincipal)*LTPcharge*W$14*W$13,0)</f>
        <v>54522.803673865586</v>
      </c>
      <c r="X1153" s="208">
        <f>IF('Figure 7.3 - Quantifi MC paths'!Y1160-VB*SwapPrincipal&lt;0,-1*('Figure 7.3 - Quantifi MC paths'!Y1160-VB*SwapPrincipal)*LTPcharge*X$14*X$13,0)</f>
        <v>0</v>
      </c>
      <c r="Y1153" s="209">
        <f t="shared" si="21"/>
        <v>261041.44244657684</v>
      </c>
    </row>
    <row r="1154" spans="2:25">
      <c r="B1154" s="207">
        <v>1138</v>
      </c>
      <c r="C1154" s="208">
        <f>IF('Figure 7.3 - Quantifi MC paths'!D1161-VB*SwapPrincipal&lt;0,-1*('Figure 7.3 - Quantifi MC paths'!D1161-VB*SwapPrincipal)*LTPcharge*C$14*C$13,0)</f>
        <v>1151.2348364633806</v>
      </c>
      <c r="D1154" s="208">
        <f>IF('Figure 7.3 - Quantifi MC paths'!E1161-VB*SwapPrincipal&lt;0,-1*('Figure 7.3 - Quantifi MC paths'!E1161-VB*SwapPrincipal)*LTPcharge*D$14*D$13,0)</f>
        <v>1225.6603782715265</v>
      </c>
      <c r="E1154" s="208">
        <f>IF('Figure 7.3 - Quantifi MC paths'!F1161-VB*SwapPrincipal&lt;0,-1*('Figure 7.3 - Quantifi MC paths'!F1161-VB*SwapPrincipal)*LTPcharge*E$14*E$13,0)</f>
        <v>1105.5684841480083</v>
      </c>
      <c r="F1154" s="208">
        <f>IF('Figure 7.3 - Quantifi MC paths'!G1161-VB*SwapPrincipal&lt;0,-1*('Figure 7.3 - Quantifi MC paths'!G1161-VB*SwapPrincipal)*LTPcharge*F$14*F$13,0)</f>
        <v>1109.9567856438082</v>
      </c>
      <c r="G1154" s="208">
        <f>IF('Figure 7.3 - Quantifi MC paths'!H1161-VB*SwapPrincipal&lt;0,-1*('Figure 7.3 - Quantifi MC paths'!H1161-VB*SwapPrincipal)*LTPcharge*G$14*G$13,0)</f>
        <v>4607.0020829354271</v>
      </c>
      <c r="H1154" s="208">
        <f>IF('Figure 7.3 - Quantifi MC paths'!I1161-VB*SwapPrincipal&lt;0,-1*('Figure 7.3 - Quantifi MC paths'!I1161-VB*SwapPrincipal)*LTPcharge*H$14*H$13,0)</f>
        <v>4183.5576212123951</v>
      </c>
      <c r="I1154" s="208">
        <f>IF('Figure 7.3 - Quantifi MC paths'!J1161-VB*SwapPrincipal&lt;0,-1*('Figure 7.3 - Quantifi MC paths'!J1161-VB*SwapPrincipal)*LTPcharge*I$14*I$13,0)</f>
        <v>3106.4166873986883</v>
      </c>
      <c r="J1154" s="208">
        <f>IF('Figure 7.3 - Quantifi MC paths'!K1161-VB*SwapPrincipal&lt;0,-1*('Figure 7.3 - Quantifi MC paths'!K1161-VB*SwapPrincipal)*LTPcharge*J$14*J$13,0)</f>
        <v>4006.1244970015427</v>
      </c>
      <c r="K1154" s="208">
        <f>IF('Figure 7.3 - Quantifi MC paths'!L1161-VB*SwapPrincipal&lt;0,-1*('Figure 7.3 - Quantifi MC paths'!L1161-VB*SwapPrincipal)*LTPcharge*K$14*K$13,0)</f>
        <v>5755.4504157058191</v>
      </c>
      <c r="L1154" s="208">
        <f>IF('Figure 7.3 - Quantifi MC paths'!M1161-VB*SwapPrincipal&lt;0,-1*('Figure 7.3 - Quantifi MC paths'!M1161-VB*SwapPrincipal)*LTPcharge*L$14*L$13,0)</f>
        <v>6099.1529007587023</v>
      </c>
      <c r="M1154" s="208">
        <f>IF('Figure 7.3 - Quantifi MC paths'!N1161-VB*SwapPrincipal&lt;0,-1*('Figure 7.3 - Quantifi MC paths'!N1161-VB*SwapPrincipal)*LTPcharge*M$14*M$13,0)</f>
        <v>6806.5933594103963</v>
      </c>
      <c r="N1154" s="208">
        <f>IF('Figure 7.3 - Quantifi MC paths'!O1161-VB*SwapPrincipal&lt;0,-1*('Figure 7.3 - Quantifi MC paths'!O1161-VB*SwapPrincipal)*LTPcharge*N$14*N$13,0)</f>
        <v>6791.3253057059919</v>
      </c>
      <c r="O1154" s="208">
        <f>IF('Figure 7.3 - Quantifi MC paths'!P1161-VB*SwapPrincipal&lt;0,-1*('Figure 7.3 - Quantifi MC paths'!P1161-VB*SwapPrincipal)*LTPcharge*O$14*O$13,0)</f>
        <v>7230.7095417997944</v>
      </c>
      <c r="P1154" s="208">
        <f>IF('Figure 7.3 - Quantifi MC paths'!Q1161-VB*SwapPrincipal&lt;0,-1*('Figure 7.3 - Quantifi MC paths'!Q1161-VB*SwapPrincipal)*LTPcharge*P$14*P$13,0)</f>
        <v>6900.1330438759605</v>
      </c>
      <c r="Q1154" s="208">
        <f>IF('Figure 7.3 - Quantifi MC paths'!R1161-VB*SwapPrincipal&lt;0,-1*('Figure 7.3 - Quantifi MC paths'!R1161-VB*SwapPrincipal)*LTPcharge*Q$14*Q$13,0)</f>
        <v>7545.0927585455056</v>
      </c>
      <c r="R1154" s="208">
        <f>IF('Figure 7.3 - Quantifi MC paths'!S1161-VB*SwapPrincipal&lt;0,-1*('Figure 7.3 - Quantifi MC paths'!S1161-VB*SwapPrincipal)*LTPcharge*R$14*R$13,0)</f>
        <v>78426.902506790677</v>
      </c>
      <c r="S1154" s="208">
        <f>IF('Figure 7.3 - Quantifi MC paths'!T1161-VB*SwapPrincipal&lt;0,-1*('Figure 7.3 - Quantifi MC paths'!T1161-VB*SwapPrincipal)*LTPcharge*S$14*S$13,0)</f>
        <v>69399.436272154635</v>
      </c>
      <c r="T1154" s="208">
        <f>IF('Figure 7.3 - Quantifi MC paths'!U1161-VB*SwapPrincipal&lt;0,-1*('Figure 7.3 - Quantifi MC paths'!U1161-VB*SwapPrincipal)*LTPcharge*T$14*T$13,0)</f>
        <v>67298.450293958944</v>
      </c>
      <c r="U1154" s="208">
        <f>IF('Figure 7.3 - Quantifi MC paths'!V1161-VB*SwapPrincipal&lt;0,-1*('Figure 7.3 - Quantifi MC paths'!V1161-VB*SwapPrincipal)*LTPcharge*U$14*U$13,0)</f>
        <v>79415.229438985349</v>
      </c>
      <c r="V1154" s="208">
        <f>IF('Figure 7.3 - Quantifi MC paths'!W1161-VB*SwapPrincipal&lt;0,-1*('Figure 7.3 - Quantifi MC paths'!W1161-VB*SwapPrincipal)*LTPcharge*V$14*V$13,0)</f>
        <v>106734.22500019423</v>
      </c>
      <c r="W1154" s="208">
        <f>IF('Figure 7.3 - Quantifi MC paths'!X1161-VB*SwapPrincipal&lt;0,-1*('Figure 7.3 - Quantifi MC paths'!X1161-VB*SwapPrincipal)*LTPcharge*W$14*W$13,0)</f>
        <v>112637.73501833119</v>
      </c>
      <c r="X1154" s="208">
        <f>IF('Figure 7.3 - Quantifi MC paths'!Y1161-VB*SwapPrincipal&lt;0,-1*('Figure 7.3 - Quantifi MC paths'!Y1161-VB*SwapPrincipal)*LTPcharge*X$14*X$13,0)</f>
        <v>0</v>
      </c>
      <c r="Y1154" s="209">
        <f t="shared" si="21"/>
        <v>581535.9572292919</v>
      </c>
    </row>
    <row r="1155" spans="2:25">
      <c r="B1155" s="207">
        <v>1139</v>
      </c>
      <c r="C1155" s="208">
        <f>IF('Figure 7.3 - Quantifi MC paths'!D1162-VB*SwapPrincipal&lt;0,-1*('Figure 7.3 - Quantifi MC paths'!D1162-VB*SwapPrincipal)*LTPcharge*C$14*C$13,0)</f>
        <v>1151.2348364633806</v>
      </c>
      <c r="D1155" s="208">
        <f>IF('Figure 7.3 - Quantifi MC paths'!E1162-VB*SwapPrincipal&lt;0,-1*('Figure 7.3 - Quantifi MC paths'!E1162-VB*SwapPrincipal)*LTPcharge*D$14*D$13,0)</f>
        <v>1044.9591226673247</v>
      </c>
      <c r="E1155" s="208">
        <f>IF('Figure 7.3 - Quantifi MC paths'!F1162-VB*SwapPrincipal&lt;0,-1*('Figure 7.3 - Quantifi MC paths'!F1162-VB*SwapPrincipal)*LTPcharge*E$14*E$13,0)</f>
        <v>925.26388218161594</v>
      </c>
      <c r="F1155" s="208">
        <f>IF('Figure 7.3 - Quantifi MC paths'!G1162-VB*SwapPrincipal&lt;0,-1*('Figure 7.3 - Quantifi MC paths'!G1162-VB*SwapPrincipal)*LTPcharge*F$14*F$13,0)</f>
        <v>1051.8874736279483</v>
      </c>
      <c r="G1155" s="208">
        <f>IF('Figure 7.3 - Quantifi MC paths'!H1162-VB*SwapPrincipal&lt;0,-1*('Figure 7.3 - Quantifi MC paths'!H1162-VB*SwapPrincipal)*LTPcharge*G$14*G$13,0)</f>
        <v>5143.9761760594711</v>
      </c>
      <c r="H1155" s="208">
        <f>IF('Figure 7.3 - Quantifi MC paths'!I1162-VB*SwapPrincipal&lt;0,-1*('Figure 7.3 - Quantifi MC paths'!I1162-VB*SwapPrincipal)*LTPcharge*H$14*H$13,0)</f>
        <v>5559.1573365666791</v>
      </c>
      <c r="I1155" s="208">
        <f>IF('Figure 7.3 - Quantifi MC paths'!J1162-VB*SwapPrincipal&lt;0,-1*('Figure 7.3 - Quantifi MC paths'!J1162-VB*SwapPrincipal)*LTPcharge*I$14*I$13,0)</f>
        <v>6305.4792252774696</v>
      </c>
      <c r="J1155" s="208">
        <f>IF('Figure 7.3 - Quantifi MC paths'!K1162-VB*SwapPrincipal&lt;0,-1*('Figure 7.3 - Quantifi MC paths'!K1162-VB*SwapPrincipal)*LTPcharge*J$14*J$13,0)</f>
        <v>8405.4687071733642</v>
      </c>
      <c r="K1155" s="208">
        <f>IF('Figure 7.3 - Quantifi MC paths'!L1162-VB*SwapPrincipal&lt;0,-1*('Figure 7.3 - Quantifi MC paths'!L1162-VB*SwapPrincipal)*LTPcharge*K$14*K$13,0)</f>
        <v>9279.9920670143147</v>
      </c>
      <c r="L1155" s="208">
        <f>IF('Figure 7.3 - Quantifi MC paths'!M1162-VB*SwapPrincipal&lt;0,-1*('Figure 7.3 - Quantifi MC paths'!M1162-VB*SwapPrincipal)*LTPcharge*L$14*L$13,0)</f>
        <v>9380.8741382445824</v>
      </c>
      <c r="M1155" s="208">
        <f>IF('Figure 7.3 - Quantifi MC paths'!N1162-VB*SwapPrincipal&lt;0,-1*('Figure 7.3 - Quantifi MC paths'!N1162-VB*SwapPrincipal)*LTPcharge*M$14*M$13,0)</f>
        <v>8544.7563433096529</v>
      </c>
      <c r="N1155" s="208">
        <f>IF('Figure 7.3 - Quantifi MC paths'!O1162-VB*SwapPrincipal&lt;0,-1*('Figure 7.3 - Quantifi MC paths'!O1162-VB*SwapPrincipal)*LTPcharge*N$14*N$13,0)</f>
        <v>8217.8314594162166</v>
      </c>
      <c r="O1155" s="208">
        <f>IF('Figure 7.3 - Quantifi MC paths'!P1162-VB*SwapPrincipal&lt;0,-1*('Figure 7.3 - Quantifi MC paths'!P1162-VB*SwapPrincipal)*LTPcharge*O$14*O$13,0)</f>
        <v>8530.9484263469349</v>
      </c>
      <c r="P1155" s="208">
        <f>IF('Figure 7.3 - Quantifi MC paths'!Q1162-VB*SwapPrincipal&lt;0,-1*('Figure 7.3 - Quantifi MC paths'!Q1162-VB*SwapPrincipal)*LTPcharge*P$14*P$13,0)</f>
        <v>7951.4196284407553</v>
      </c>
      <c r="Q1155" s="208">
        <f>IF('Figure 7.3 - Quantifi MC paths'!R1162-VB*SwapPrincipal&lt;0,-1*('Figure 7.3 - Quantifi MC paths'!R1162-VB*SwapPrincipal)*LTPcharge*Q$14*Q$13,0)</f>
        <v>8101.6721074253219</v>
      </c>
      <c r="R1155" s="208">
        <f>IF('Figure 7.3 - Quantifi MC paths'!S1162-VB*SwapPrincipal&lt;0,-1*('Figure 7.3 - Quantifi MC paths'!S1162-VB*SwapPrincipal)*LTPcharge*R$14*R$13,0)</f>
        <v>111748.88584472216</v>
      </c>
      <c r="S1155" s="208">
        <f>IF('Figure 7.3 - Quantifi MC paths'!T1162-VB*SwapPrincipal&lt;0,-1*('Figure 7.3 - Quantifi MC paths'!T1162-VB*SwapPrincipal)*LTPcharge*S$14*S$13,0)</f>
        <v>176938.57957834139</v>
      </c>
      <c r="T1155" s="208">
        <f>IF('Figure 7.3 - Quantifi MC paths'!U1162-VB*SwapPrincipal&lt;0,-1*('Figure 7.3 - Quantifi MC paths'!U1162-VB*SwapPrincipal)*LTPcharge*T$14*T$13,0)</f>
        <v>181298.85431686806</v>
      </c>
      <c r="U1155" s="208">
        <f>IF('Figure 7.3 - Quantifi MC paths'!V1162-VB*SwapPrincipal&lt;0,-1*('Figure 7.3 - Quantifi MC paths'!V1162-VB*SwapPrincipal)*LTPcharge*U$14*U$13,0)</f>
        <v>197152.58603978876</v>
      </c>
      <c r="V1155" s="208">
        <f>IF('Figure 7.3 - Quantifi MC paths'!W1162-VB*SwapPrincipal&lt;0,-1*('Figure 7.3 - Quantifi MC paths'!W1162-VB*SwapPrincipal)*LTPcharge*V$14*V$13,0)</f>
        <v>195418.02452861777</v>
      </c>
      <c r="W1155" s="208">
        <f>IF('Figure 7.3 - Quantifi MC paths'!X1162-VB*SwapPrincipal&lt;0,-1*('Figure 7.3 - Quantifi MC paths'!X1162-VB*SwapPrincipal)*LTPcharge*W$14*W$13,0)</f>
        <v>179756.30985383506</v>
      </c>
      <c r="X1155" s="208">
        <f>IF('Figure 7.3 - Quantifi MC paths'!Y1162-VB*SwapPrincipal&lt;0,-1*('Figure 7.3 - Quantifi MC paths'!Y1162-VB*SwapPrincipal)*LTPcharge*X$14*X$13,0)</f>
        <v>0</v>
      </c>
      <c r="Y1155" s="209">
        <f t="shared" si="21"/>
        <v>1131908.1610923882</v>
      </c>
    </row>
    <row r="1156" spans="2:25">
      <c r="B1156" s="207">
        <v>1140</v>
      </c>
      <c r="C1156" s="208">
        <f>IF('Figure 7.3 - Quantifi MC paths'!D1163-VB*SwapPrincipal&lt;0,-1*('Figure 7.3 - Quantifi MC paths'!D1163-VB*SwapPrincipal)*LTPcharge*C$14*C$13,0)</f>
        <v>1151.2348364633806</v>
      </c>
      <c r="D1156" s="208">
        <f>IF('Figure 7.3 - Quantifi MC paths'!E1163-VB*SwapPrincipal&lt;0,-1*('Figure 7.3 - Quantifi MC paths'!E1163-VB*SwapPrincipal)*LTPcharge*D$14*D$13,0)</f>
        <v>1114.3417797867062</v>
      </c>
      <c r="E1156" s="208">
        <f>IF('Figure 7.3 - Quantifi MC paths'!F1163-VB*SwapPrincipal&lt;0,-1*('Figure 7.3 - Quantifi MC paths'!F1163-VB*SwapPrincipal)*LTPcharge*E$14*E$13,0)</f>
        <v>1076.7727753128927</v>
      </c>
      <c r="F1156" s="208">
        <f>IF('Figure 7.3 - Quantifi MC paths'!G1163-VB*SwapPrincipal&lt;0,-1*('Figure 7.3 - Quantifi MC paths'!G1163-VB*SwapPrincipal)*LTPcharge*F$14*F$13,0)</f>
        <v>1156.4137793518914</v>
      </c>
      <c r="G1156" s="208">
        <f>IF('Figure 7.3 - Quantifi MC paths'!H1163-VB*SwapPrincipal&lt;0,-1*('Figure 7.3 - Quantifi MC paths'!H1163-VB*SwapPrincipal)*LTPcharge*G$14*G$13,0)</f>
        <v>5098.8822174064908</v>
      </c>
      <c r="H1156" s="208">
        <f>IF('Figure 7.3 - Quantifi MC paths'!I1163-VB*SwapPrincipal&lt;0,-1*('Figure 7.3 - Quantifi MC paths'!I1163-VB*SwapPrincipal)*LTPcharge*H$14*H$13,0)</f>
        <v>5148.03242012388</v>
      </c>
      <c r="I1156" s="208">
        <f>IF('Figure 7.3 - Quantifi MC paths'!J1163-VB*SwapPrincipal&lt;0,-1*('Figure 7.3 - Quantifi MC paths'!J1163-VB*SwapPrincipal)*LTPcharge*I$14*I$13,0)</f>
        <v>5345.7932843405642</v>
      </c>
      <c r="J1156" s="208">
        <f>IF('Figure 7.3 - Quantifi MC paths'!K1163-VB*SwapPrincipal&lt;0,-1*('Figure 7.3 - Quantifi MC paths'!K1163-VB*SwapPrincipal)*LTPcharge*J$14*J$13,0)</f>
        <v>7226.2870818644533</v>
      </c>
      <c r="K1156" s="208">
        <f>IF('Figure 7.3 - Quantifi MC paths'!L1163-VB*SwapPrincipal&lt;0,-1*('Figure 7.3 - Quantifi MC paths'!L1163-VB*SwapPrincipal)*LTPcharge*K$14*K$13,0)</f>
        <v>7697.0868250393605</v>
      </c>
      <c r="L1156" s="208">
        <f>IF('Figure 7.3 - Quantifi MC paths'!M1163-VB*SwapPrincipal&lt;0,-1*('Figure 7.3 - Quantifi MC paths'!M1163-VB*SwapPrincipal)*LTPcharge*L$14*L$13,0)</f>
        <v>6802.200282104136</v>
      </c>
      <c r="M1156" s="208">
        <f>IF('Figure 7.3 - Quantifi MC paths'!N1163-VB*SwapPrincipal&lt;0,-1*('Figure 7.3 - Quantifi MC paths'!N1163-VB*SwapPrincipal)*LTPcharge*M$14*M$13,0)</f>
        <v>7833.7137079212471</v>
      </c>
      <c r="N1156" s="208">
        <f>IF('Figure 7.3 - Quantifi MC paths'!O1163-VB*SwapPrincipal&lt;0,-1*('Figure 7.3 - Quantifi MC paths'!O1163-VB*SwapPrincipal)*LTPcharge*N$14*N$13,0)</f>
        <v>8979.0357825795472</v>
      </c>
      <c r="O1156" s="208">
        <f>IF('Figure 7.3 - Quantifi MC paths'!P1163-VB*SwapPrincipal&lt;0,-1*('Figure 7.3 - Quantifi MC paths'!P1163-VB*SwapPrincipal)*LTPcharge*O$14*O$13,0)</f>
        <v>7184.6530580858162</v>
      </c>
      <c r="P1156" s="208">
        <f>IF('Figure 7.3 - Quantifi MC paths'!Q1163-VB*SwapPrincipal&lt;0,-1*('Figure 7.3 - Quantifi MC paths'!Q1163-VB*SwapPrincipal)*LTPcharge*P$14*P$13,0)</f>
        <v>6092.0824680114729</v>
      </c>
      <c r="Q1156" s="208">
        <f>IF('Figure 7.3 - Quantifi MC paths'!R1163-VB*SwapPrincipal&lt;0,-1*('Figure 7.3 - Quantifi MC paths'!R1163-VB*SwapPrincipal)*LTPcharge*Q$14*Q$13,0)</f>
        <v>6412.4365037622338</v>
      </c>
      <c r="R1156" s="208">
        <f>IF('Figure 7.3 - Quantifi MC paths'!S1163-VB*SwapPrincipal&lt;0,-1*('Figure 7.3 - Quantifi MC paths'!S1163-VB*SwapPrincipal)*LTPcharge*R$14*R$13,0)</f>
        <v>71129.234951294493</v>
      </c>
      <c r="S1156" s="208">
        <f>IF('Figure 7.3 - Quantifi MC paths'!T1163-VB*SwapPrincipal&lt;0,-1*('Figure 7.3 - Quantifi MC paths'!T1163-VB*SwapPrincipal)*LTPcharge*S$14*S$13,0)</f>
        <v>87656.623043821673</v>
      </c>
      <c r="T1156" s="208">
        <f>IF('Figure 7.3 - Quantifi MC paths'!U1163-VB*SwapPrincipal&lt;0,-1*('Figure 7.3 - Quantifi MC paths'!U1163-VB*SwapPrincipal)*LTPcharge*T$14*T$13,0)</f>
        <v>84131.379317159794</v>
      </c>
      <c r="U1156" s="208">
        <f>IF('Figure 7.3 - Quantifi MC paths'!V1163-VB*SwapPrincipal&lt;0,-1*('Figure 7.3 - Quantifi MC paths'!V1163-VB*SwapPrincipal)*LTPcharge*U$14*U$13,0)</f>
        <v>87936.38884166452</v>
      </c>
      <c r="V1156" s="208">
        <f>IF('Figure 7.3 - Quantifi MC paths'!W1163-VB*SwapPrincipal&lt;0,-1*('Figure 7.3 - Quantifi MC paths'!W1163-VB*SwapPrincipal)*LTPcharge*V$14*V$13,0)</f>
        <v>82672.531716777768</v>
      </c>
      <c r="W1156" s="208">
        <f>IF('Figure 7.3 - Quantifi MC paths'!X1163-VB*SwapPrincipal&lt;0,-1*('Figure 7.3 - Quantifi MC paths'!X1163-VB*SwapPrincipal)*LTPcharge*W$14*W$13,0)</f>
        <v>83186.691360966317</v>
      </c>
      <c r="X1156" s="208">
        <f>IF('Figure 7.3 - Quantifi MC paths'!Y1163-VB*SwapPrincipal&lt;0,-1*('Figure 7.3 - Quantifi MC paths'!Y1163-VB*SwapPrincipal)*LTPcharge*X$14*X$13,0)</f>
        <v>0</v>
      </c>
      <c r="Y1156" s="209">
        <f t="shared" si="21"/>
        <v>575031.81603383867</v>
      </c>
    </row>
    <row r="1157" spans="2:25">
      <c r="B1157" s="207">
        <v>1141</v>
      </c>
      <c r="C1157" s="208">
        <f>IF('Figure 7.3 - Quantifi MC paths'!D1164-VB*SwapPrincipal&lt;0,-1*('Figure 7.3 - Quantifi MC paths'!D1164-VB*SwapPrincipal)*LTPcharge*C$14*C$13,0)</f>
        <v>1151.2348364633806</v>
      </c>
      <c r="D1157" s="208">
        <f>IF('Figure 7.3 - Quantifi MC paths'!E1164-VB*SwapPrincipal&lt;0,-1*('Figure 7.3 - Quantifi MC paths'!E1164-VB*SwapPrincipal)*LTPcharge*D$14*D$13,0)</f>
        <v>1144.5634661363345</v>
      </c>
      <c r="E1157" s="208">
        <f>IF('Figure 7.3 - Quantifi MC paths'!F1164-VB*SwapPrincipal&lt;0,-1*('Figure 7.3 - Quantifi MC paths'!F1164-VB*SwapPrincipal)*LTPcharge*E$14*E$13,0)</f>
        <v>1070.5357359199254</v>
      </c>
      <c r="F1157" s="208">
        <f>IF('Figure 7.3 - Quantifi MC paths'!G1164-VB*SwapPrincipal&lt;0,-1*('Figure 7.3 - Quantifi MC paths'!G1164-VB*SwapPrincipal)*LTPcharge*F$14*F$13,0)</f>
        <v>905.95365366237422</v>
      </c>
      <c r="G1157" s="208">
        <f>IF('Figure 7.3 - Quantifi MC paths'!H1164-VB*SwapPrincipal&lt;0,-1*('Figure 7.3 - Quantifi MC paths'!H1164-VB*SwapPrincipal)*LTPcharge*G$14*G$13,0)</f>
        <v>3085.9463364836829</v>
      </c>
      <c r="H1157" s="208">
        <f>IF('Figure 7.3 - Quantifi MC paths'!I1164-VB*SwapPrincipal&lt;0,-1*('Figure 7.3 - Quantifi MC paths'!I1164-VB*SwapPrincipal)*LTPcharge*H$14*H$13,0)</f>
        <v>4121.9940798257403</v>
      </c>
      <c r="I1157" s="208">
        <f>IF('Figure 7.3 - Quantifi MC paths'!J1164-VB*SwapPrincipal&lt;0,-1*('Figure 7.3 - Quantifi MC paths'!J1164-VB*SwapPrincipal)*LTPcharge*I$14*I$13,0)</f>
        <v>3533.7796691825124</v>
      </c>
      <c r="J1157" s="208">
        <f>IF('Figure 7.3 - Quantifi MC paths'!K1164-VB*SwapPrincipal&lt;0,-1*('Figure 7.3 - Quantifi MC paths'!K1164-VB*SwapPrincipal)*LTPcharge*J$14*J$13,0)</f>
        <v>3735.6903858093069</v>
      </c>
      <c r="K1157" s="208">
        <f>IF('Figure 7.3 - Quantifi MC paths'!L1164-VB*SwapPrincipal&lt;0,-1*('Figure 7.3 - Quantifi MC paths'!L1164-VB*SwapPrincipal)*LTPcharge*K$14*K$13,0)</f>
        <v>4061.1625330709703</v>
      </c>
      <c r="L1157" s="208">
        <f>IF('Figure 7.3 - Quantifi MC paths'!M1164-VB*SwapPrincipal&lt;0,-1*('Figure 7.3 - Quantifi MC paths'!M1164-VB*SwapPrincipal)*LTPcharge*L$14*L$13,0)</f>
        <v>4762.330938437186</v>
      </c>
      <c r="M1157" s="208">
        <f>IF('Figure 7.3 - Quantifi MC paths'!N1164-VB*SwapPrincipal&lt;0,-1*('Figure 7.3 - Quantifi MC paths'!N1164-VB*SwapPrincipal)*LTPcharge*M$14*M$13,0)</f>
        <v>6233.5492376840402</v>
      </c>
      <c r="N1157" s="208">
        <f>IF('Figure 7.3 - Quantifi MC paths'!O1164-VB*SwapPrincipal&lt;0,-1*('Figure 7.3 - Quantifi MC paths'!O1164-VB*SwapPrincipal)*LTPcharge*N$14*N$13,0)</f>
        <v>6135.0333440751228</v>
      </c>
      <c r="O1157" s="208">
        <f>IF('Figure 7.3 - Quantifi MC paths'!P1164-VB*SwapPrincipal&lt;0,-1*('Figure 7.3 - Quantifi MC paths'!P1164-VB*SwapPrincipal)*LTPcharge*O$14*O$13,0)</f>
        <v>5764.9602206832033</v>
      </c>
      <c r="P1157" s="208">
        <f>IF('Figure 7.3 - Quantifi MC paths'!Q1164-VB*SwapPrincipal&lt;0,-1*('Figure 7.3 - Quantifi MC paths'!Q1164-VB*SwapPrincipal)*LTPcharge*P$14*P$13,0)</f>
        <v>5845.5176674131808</v>
      </c>
      <c r="Q1157" s="208">
        <f>IF('Figure 7.3 - Quantifi MC paths'!R1164-VB*SwapPrincipal&lt;0,-1*('Figure 7.3 - Quantifi MC paths'!R1164-VB*SwapPrincipal)*LTPcharge*Q$14*Q$13,0)</f>
        <v>7034.329798702709</v>
      </c>
      <c r="R1157" s="208">
        <f>IF('Figure 7.3 - Quantifi MC paths'!S1164-VB*SwapPrincipal&lt;0,-1*('Figure 7.3 - Quantifi MC paths'!S1164-VB*SwapPrincipal)*LTPcharge*R$14*R$13,0)</f>
        <v>73150.171985855079</v>
      </c>
      <c r="S1157" s="208">
        <f>IF('Figure 7.3 - Quantifi MC paths'!T1164-VB*SwapPrincipal&lt;0,-1*('Figure 7.3 - Quantifi MC paths'!T1164-VB*SwapPrincipal)*LTPcharge*S$14*S$13,0)</f>
        <v>110765.47042467992</v>
      </c>
      <c r="T1157" s="208">
        <f>IF('Figure 7.3 - Quantifi MC paths'!U1164-VB*SwapPrincipal&lt;0,-1*('Figure 7.3 - Quantifi MC paths'!U1164-VB*SwapPrincipal)*LTPcharge*T$14*T$13,0)</f>
        <v>109860.12599292587</v>
      </c>
      <c r="U1157" s="208">
        <f>IF('Figure 7.3 - Quantifi MC paths'!V1164-VB*SwapPrincipal&lt;0,-1*('Figure 7.3 - Quantifi MC paths'!V1164-VB*SwapPrincipal)*LTPcharge*U$14*U$13,0)</f>
        <v>100918.16231910417</v>
      </c>
      <c r="V1157" s="208">
        <f>IF('Figure 7.3 - Quantifi MC paths'!W1164-VB*SwapPrincipal&lt;0,-1*('Figure 7.3 - Quantifi MC paths'!W1164-VB*SwapPrincipal)*LTPcharge*V$14*V$13,0)</f>
        <v>106924.57712605319</v>
      </c>
      <c r="W1157" s="208">
        <f>IF('Figure 7.3 - Quantifi MC paths'!X1164-VB*SwapPrincipal&lt;0,-1*('Figure 7.3 - Quantifi MC paths'!X1164-VB*SwapPrincipal)*LTPcharge*W$14*W$13,0)</f>
        <v>102539.68830641151</v>
      </c>
      <c r="X1157" s="208">
        <f>IF('Figure 7.3 - Quantifi MC paths'!Y1164-VB*SwapPrincipal&lt;0,-1*('Figure 7.3 - Quantifi MC paths'!Y1164-VB*SwapPrincipal)*LTPcharge*X$14*X$13,0)</f>
        <v>0</v>
      </c>
      <c r="Y1157" s="209">
        <f t="shared" si="21"/>
        <v>662744.77805857942</v>
      </c>
    </row>
    <row r="1158" spans="2:25">
      <c r="B1158" s="207">
        <v>1142</v>
      </c>
      <c r="C1158" s="208">
        <f>IF('Figure 7.3 - Quantifi MC paths'!D1165-VB*SwapPrincipal&lt;0,-1*('Figure 7.3 - Quantifi MC paths'!D1165-VB*SwapPrincipal)*LTPcharge*C$14*C$13,0)</f>
        <v>1151.2348364633806</v>
      </c>
      <c r="D1158" s="208">
        <f>IF('Figure 7.3 - Quantifi MC paths'!E1165-VB*SwapPrincipal&lt;0,-1*('Figure 7.3 - Quantifi MC paths'!E1165-VB*SwapPrincipal)*LTPcharge*D$14*D$13,0)</f>
        <v>1103.9847725172351</v>
      </c>
      <c r="E1158" s="208">
        <f>IF('Figure 7.3 - Quantifi MC paths'!F1165-VB*SwapPrincipal&lt;0,-1*('Figure 7.3 - Quantifi MC paths'!F1165-VB*SwapPrincipal)*LTPcharge*E$14*E$13,0)</f>
        <v>787.14674901314129</v>
      </c>
      <c r="F1158" s="208">
        <f>IF('Figure 7.3 - Quantifi MC paths'!G1165-VB*SwapPrincipal&lt;0,-1*('Figure 7.3 - Quantifi MC paths'!G1165-VB*SwapPrincipal)*LTPcharge*F$14*F$13,0)</f>
        <v>820.75090591884509</v>
      </c>
      <c r="G1158" s="208">
        <f>IF('Figure 7.3 - Quantifi MC paths'!H1165-VB*SwapPrincipal&lt;0,-1*('Figure 7.3 - Quantifi MC paths'!H1165-VB*SwapPrincipal)*LTPcharge*G$14*G$13,0)</f>
        <v>3338.1126327139359</v>
      </c>
      <c r="H1158" s="208">
        <f>IF('Figure 7.3 - Quantifi MC paths'!I1165-VB*SwapPrincipal&lt;0,-1*('Figure 7.3 - Quantifi MC paths'!I1165-VB*SwapPrincipal)*LTPcharge*H$14*H$13,0)</f>
        <v>2633.6845558259897</v>
      </c>
      <c r="I1158" s="208">
        <f>IF('Figure 7.3 - Quantifi MC paths'!J1165-VB*SwapPrincipal&lt;0,-1*('Figure 7.3 - Quantifi MC paths'!J1165-VB*SwapPrincipal)*LTPcharge*I$14*I$13,0)</f>
        <v>2215.2744587299226</v>
      </c>
      <c r="J1158" s="208">
        <f>IF('Figure 7.3 - Quantifi MC paths'!K1165-VB*SwapPrincipal&lt;0,-1*('Figure 7.3 - Quantifi MC paths'!K1165-VB*SwapPrincipal)*LTPcharge*J$14*J$13,0)</f>
        <v>4892.9627036048605</v>
      </c>
      <c r="K1158" s="208">
        <f>IF('Figure 7.3 - Quantifi MC paths'!L1165-VB*SwapPrincipal&lt;0,-1*('Figure 7.3 - Quantifi MC paths'!L1165-VB*SwapPrincipal)*LTPcharge*K$14*K$13,0)</f>
        <v>3835.8685611408428</v>
      </c>
      <c r="L1158" s="208">
        <f>IF('Figure 7.3 - Quantifi MC paths'!M1165-VB*SwapPrincipal&lt;0,-1*('Figure 7.3 - Quantifi MC paths'!M1165-VB*SwapPrincipal)*LTPcharge*L$14*L$13,0)</f>
        <v>3326.2560091624646</v>
      </c>
      <c r="M1158" s="208">
        <f>IF('Figure 7.3 - Quantifi MC paths'!N1165-VB*SwapPrincipal&lt;0,-1*('Figure 7.3 - Quantifi MC paths'!N1165-VB*SwapPrincipal)*LTPcharge*M$14*M$13,0)</f>
        <v>3180.0128285818728</v>
      </c>
      <c r="N1158" s="208">
        <f>IF('Figure 7.3 - Quantifi MC paths'!O1165-VB*SwapPrincipal&lt;0,-1*('Figure 7.3 - Quantifi MC paths'!O1165-VB*SwapPrincipal)*LTPcharge*N$14*N$13,0)</f>
        <v>3746.0528423805654</v>
      </c>
      <c r="O1158" s="208">
        <f>IF('Figure 7.3 - Quantifi MC paths'!P1165-VB*SwapPrincipal&lt;0,-1*('Figure 7.3 - Quantifi MC paths'!P1165-VB*SwapPrincipal)*LTPcharge*O$14*O$13,0)</f>
        <v>3676.8076991310913</v>
      </c>
      <c r="P1158" s="208">
        <f>IF('Figure 7.3 - Quantifi MC paths'!Q1165-VB*SwapPrincipal&lt;0,-1*('Figure 7.3 - Quantifi MC paths'!Q1165-VB*SwapPrincipal)*LTPcharge*P$14*P$13,0)</f>
        <v>4700.5630331398734</v>
      </c>
      <c r="Q1158" s="208">
        <f>IF('Figure 7.3 - Quantifi MC paths'!R1165-VB*SwapPrincipal&lt;0,-1*('Figure 7.3 - Quantifi MC paths'!R1165-VB*SwapPrincipal)*LTPcharge*Q$14*Q$13,0)</f>
        <v>6061.5267079844916</v>
      </c>
      <c r="R1158" s="208">
        <f>IF('Figure 7.3 - Quantifi MC paths'!S1165-VB*SwapPrincipal&lt;0,-1*('Figure 7.3 - Quantifi MC paths'!S1165-VB*SwapPrincipal)*LTPcharge*R$14*R$13,0)</f>
        <v>73763.374004174737</v>
      </c>
      <c r="S1158" s="208">
        <f>IF('Figure 7.3 - Quantifi MC paths'!T1165-VB*SwapPrincipal&lt;0,-1*('Figure 7.3 - Quantifi MC paths'!T1165-VB*SwapPrincipal)*LTPcharge*S$14*S$13,0)</f>
        <v>92465.382352841683</v>
      </c>
      <c r="T1158" s="208">
        <f>IF('Figure 7.3 - Quantifi MC paths'!U1165-VB*SwapPrincipal&lt;0,-1*('Figure 7.3 - Quantifi MC paths'!U1165-VB*SwapPrincipal)*LTPcharge*T$14*T$13,0)</f>
        <v>107688.59872653073</v>
      </c>
      <c r="U1158" s="208">
        <f>IF('Figure 7.3 - Quantifi MC paths'!V1165-VB*SwapPrincipal&lt;0,-1*('Figure 7.3 - Quantifi MC paths'!V1165-VB*SwapPrincipal)*LTPcharge*U$14*U$13,0)</f>
        <v>100398.70531523111</v>
      </c>
      <c r="V1158" s="208">
        <f>IF('Figure 7.3 - Quantifi MC paths'!W1165-VB*SwapPrincipal&lt;0,-1*('Figure 7.3 - Quantifi MC paths'!W1165-VB*SwapPrincipal)*LTPcharge*V$14*V$13,0)</f>
        <v>91782.622825609389</v>
      </c>
      <c r="W1158" s="208">
        <f>IF('Figure 7.3 - Quantifi MC paths'!X1165-VB*SwapPrincipal&lt;0,-1*('Figure 7.3 - Quantifi MC paths'!X1165-VB*SwapPrincipal)*LTPcharge*W$14*W$13,0)</f>
        <v>102813.50057157708</v>
      </c>
      <c r="X1158" s="208">
        <f>IF('Figure 7.3 - Quantifi MC paths'!Y1165-VB*SwapPrincipal&lt;0,-1*('Figure 7.3 - Quantifi MC paths'!Y1165-VB*SwapPrincipal)*LTPcharge*X$14*X$13,0)</f>
        <v>0</v>
      </c>
      <c r="Y1158" s="209">
        <f t="shared" si="21"/>
        <v>614382.4230922733</v>
      </c>
    </row>
    <row r="1159" spans="2:25">
      <c r="B1159" s="207">
        <v>1143</v>
      </c>
      <c r="C1159" s="208">
        <f>IF('Figure 7.3 - Quantifi MC paths'!D1166-VB*SwapPrincipal&lt;0,-1*('Figure 7.3 - Quantifi MC paths'!D1166-VB*SwapPrincipal)*LTPcharge*C$14*C$13,0)</f>
        <v>1151.2348364633806</v>
      </c>
      <c r="D1159" s="208">
        <f>IF('Figure 7.3 - Quantifi MC paths'!E1166-VB*SwapPrincipal&lt;0,-1*('Figure 7.3 - Quantifi MC paths'!E1166-VB*SwapPrincipal)*LTPcharge*D$14*D$13,0)</f>
        <v>1096.5234240076556</v>
      </c>
      <c r="E1159" s="208">
        <f>IF('Figure 7.3 - Quantifi MC paths'!F1166-VB*SwapPrincipal&lt;0,-1*('Figure 7.3 - Quantifi MC paths'!F1166-VB*SwapPrincipal)*LTPcharge*E$14*E$13,0)</f>
        <v>1108.7460071439684</v>
      </c>
      <c r="F1159" s="208">
        <f>IF('Figure 7.3 - Quantifi MC paths'!G1166-VB*SwapPrincipal&lt;0,-1*('Figure 7.3 - Quantifi MC paths'!G1166-VB*SwapPrincipal)*LTPcharge*F$14*F$13,0)</f>
        <v>1090.6272375521955</v>
      </c>
      <c r="G1159" s="208">
        <f>IF('Figure 7.3 - Quantifi MC paths'!H1166-VB*SwapPrincipal&lt;0,-1*('Figure 7.3 - Quantifi MC paths'!H1166-VB*SwapPrincipal)*LTPcharge*G$14*G$13,0)</f>
        <v>5478.2096735177702</v>
      </c>
      <c r="H1159" s="208">
        <f>IF('Figure 7.3 - Quantifi MC paths'!I1166-VB*SwapPrincipal&lt;0,-1*('Figure 7.3 - Quantifi MC paths'!I1166-VB*SwapPrincipal)*LTPcharge*H$14*H$13,0)</f>
        <v>6839.9885916297426</v>
      </c>
      <c r="I1159" s="208">
        <f>IF('Figure 7.3 - Quantifi MC paths'!J1166-VB*SwapPrincipal&lt;0,-1*('Figure 7.3 - Quantifi MC paths'!J1166-VB*SwapPrincipal)*LTPcharge*I$14*I$13,0)</f>
        <v>6102.8258564404923</v>
      </c>
      <c r="J1159" s="208">
        <f>IF('Figure 7.3 - Quantifi MC paths'!K1166-VB*SwapPrincipal&lt;0,-1*('Figure 7.3 - Quantifi MC paths'!K1166-VB*SwapPrincipal)*LTPcharge*J$14*J$13,0)</f>
        <v>5385.5895781539793</v>
      </c>
      <c r="K1159" s="208">
        <f>IF('Figure 7.3 - Quantifi MC paths'!L1166-VB*SwapPrincipal&lt;0,-1*('Figure 7.3 - Quantifi MC paths'!L1166-VB*SwapPrincipal)*LTPcharge*K$14*K$13,0)</f>
        <v>5708.9811526416388</v>
      </c>
      <c r="L1159" s="208">
        <f>IF('Figure 7.3 - Quantifi MC paths'!M1166-VB*SwapPrincipal&lt;0,-1*('Figure 7.3 - Quantifi MC paths'!M1166-VB*SwapPrincipal)*LTPcharge*L$14*L$13,0)</f>
        <v>5733.1702566565282</v>
      </c>
      <c r="M1159" s="208">
        <f>IF('Figure 7.3 - Quantifi MC paths'!N1166-VB*SwapPrincipal&lt;0,-1*('Figure 7.3 - Quantifi MC paths'!N1166-VB*SwapPrincipal)*LTPcharge*M$14*M$13,0)</f>
        <v>6216.2103044346968</v>
      </c>
      <c r="N1159" s="208">
        <f>IF('Figure 7.3 - Quantifi MC paths'!O1166-VB*SwapPrincipal&lt;0,-1*('Figure 7.3 - Quantifi MC paths'!O1166-VB*SwapPrincipal)*LTPcharge*N$14*N$13,0)</f>
        <v>6204.7043293799716</v>
      </c>
      <c r="O1159" s="208">
        <f>IF('Figure 7.3 - Quantifi MC paths'!P1166-VB*SwapPrincipal&lt;0,-1*('Figure 7.3 - Quantifi MC paths'!P1166-VB*SwapPrincipal)*LTPcharge*O$14*O$13,0)</f>
        <v>7066.5590799291431</v>
      </c>
      <c r="P1159" s="208">
        <f>IF('Figure 7.3 - Quantifi MC paths'!Q1166-VB*SwapPrincipal&lt;0,-1*('Figure 7.3 - Quantifi MC paths'!Q1166-VB*SwapPrincipal)*LTPcharge*P$14*P$13,0)</f>
        <v>6671.513437016024</v>
      </c>
      <c r="Q1159" s="208">
        <f>IF('Figure 7.3 - Quantifi MC paths'!R1166-VB*SwapPrincipal&lt;0,-1*('Figure 7.3 - Quantifi MC paths'!R1166-VB*SwapPrincipal)*LTPcharge*Q$14*Q$13,0)</f>
        <v>6283.0594607342828</v>
      </c>
      <c r="R1159" s="208">
        <f>IF('Figure 7.3 - Quantifi MC paths'!S1166-VB*SwapPrincipal&lt;0,-1*('Figure 7.3 - Quantifi MC paths'!S1166-VB*SwapPrincipal)*LTPcharge*R$14*R$13,0)</f>
        <v>87604.24998966376</v>
      </c>
      <c r="S1159" s="208">
        <f>IF('Figure 7.3 - Quantifi MC paths'!T1166-VB*SwapPrincipal&lt;0,-1*('Figure 7.3 - Quantifi MC paths'!T1166-VB*SwapPrincipal)*LTPcharge*S$14*S$13,0)</f>
        <v>72003.238428375218</v>
      </c>
      <c r="T1159" s="208">
        <f>IF('Figure 7.3 - Quantifi MC paths'!U1166-VB*SwapPrincipal&lt;0,-1*('Figure 7.3 - Quantifi MC paths'!U1166-VB*SwapPrincipal)*LTPcharge*T$14*T$13,0)</f>
        <v>72237.788947980051</v>
      </c>
      <c r="U1159" s="208">
        <f>IF('Figure 7.3 - Quantifi MC paths'!V1166-VB*SwapPrincipal&lt;0,-1*('Figure 7.3 - Quantifi MC paths'!V1166-VB*SwapPrincipal)*LTPcharge*U$14*U$13,0)</f>
        <v>72945.621841779212</v>
      </c>
      <c r="V1159" s="208">
        <f>IF('Figure 7.3 - Quantifi MC paths'!W1166-VB*SwapPrincipal&lt;0,-1*('Figure 7.3 - Quantifi MC paths'!W1166-VB*SwapPrincipal)*LTPcharge*V$14*V$13,0)</f>
        <v>78547.115670020197</v>
      </c>
      <c r="W1159" s="208">
        <f>IF('Figure 7.3 - Quantifi MC paths'!X1166-VB*SwapPrincipal&lt;0,-1*('Figure 7.3 - Quantifi MC paths'!X1166-VB*SwapPrincipal)*LTPcharge*W$14*W$13,0)</f>
        <v>80749.686745683939</v>
      </c>
      <c r="X1159" s="208">
        <f>IF('Figure 7.3 - Quantifi MC paths'!Y1166-VB*SwapPrincipal&lt;0,-1*('Figure 7.3 - Quantifi MC paths'!Y1166-VB*SwapPrincipal)*LTPcharge*X$14*X$13,0)</f>
        <v>0</v>
      </c>
      <c r="Y1159" s="209">
        <f t="shared" si="21"/>
        <v>536225.64484920376</v>
      </c>
    </row>
    <row r="1160" spans="2:25">
      <c r="B1160" s="207">
        <v>1144</v>
      </c>
      <c r="C1160" s="208">
        <f>IF('Figure 7.3 - Quantifi MC paths'!D1167-VB*SwapPrincipal&lt;0,-1*('Figure 7.3 - Quantifi MC paths'!D1167-VB*SwapPrincipal)*LTPcharge*C$14*C$13,0)</f>
        <v>1151.2348364633806</v>
      </c>
      <c r="D1160" s="208">
        <f>IF('Figure 7.3 - Quantifi MC paths'!E1167-VB*SwapPrincipal&lt;0,-1*('Figure 7.3 - Quantifi MC paths'!E1167-VB*SwapPrincipal)*LTPcharge*D$14*D$13,0)</f>
        <v>1195.6970163306307</v>
      </c>
      <c r="E1160" s="208">
        <f>IF('Figure 7.3 - Quantifi MC paths'!F1167-VB*SwapPrincipal&lt;0,-1*('Figure 7.3 - Quantifi MC paths'!F1167-VB*SwapPrincipal)*LTPcharge*E$14*E$13,0)</f>
        <v>1283.1676853961394</v>
      </c>
      <c r="F1160" s="208">
        <f>IF('Figure 7.3 - Quantifi MC paths'!G1167-VB*SwapPrincipal&lt;0,-1*('Figure 7.3 - Quantifi MC paths'!G1167-VB*SwapPrincipal)*LTPcharge*F$14*F$13,0)</f>
        <v>1304.8350581010807</v>
      </c>
      <c r="G1160" s="208">
        <f>IF('Figure 7.3 - Quantifi MC paths'!H1167-VB*SwapPrincipal&lt;0,-1*('Figure 7.3 - Quantifi MC paths'!H1167-VB*SwapPrincipal)*LTPcharge*G$14*G$13,0)</f>
        <v>6327.2578921270233</v>
      </c>
      <c r="H1160" s="208">
        <f>IF('Figure 7.3 - Quantifi MC paths'!I1167-VB*SwapPrincipal&lt;0,-1*('Figure 7.3 - Quantifi MC paths'!I1167-VB*SwapPrincipal)*LTPcharge*H$14*H$13,0)</f>
        <v>5834.4211213187</v>
      </c>
      <c r="I1160" s="208">
        <f>IF('Figure 7.3 - Quantifi MC paths'!J1167-VB*SwapPrincipal&lt;0,-1*('Figure 7.3 - Quantifi MC paths'!J1167-VB*SwapPrincipal)*LTPcharge*I$14*I$13,0)</f>
        <v>6348.9878175164658</v>
      </c>
      <c r="J1160" s="208">
        <f>IF('Figure 7.3 - Quantifi MC paths'!K1167-VB*SwapPrincipal&lt;0,-1*('Figure 7.3 - Quantifi MC paths'!K1167-VB*SwapPrincipal)*LTPcharge*J$14*J$13,0)</f>
        <v>7224.8109554584444</v>
      </c>
      <c r="K1160" s="208">
        <f>IF('Figure 7.3 - Quantifi MC paths'!L1167-VB*SwapPrincipal&lt;0,-1*('Figure 7.3 - Quantifi MC paths'!L1167-VB*SwapPrincipal)*LTPcharge*K$14*K$13,0)</f>
        <v>8375.3695155880832</v>
      </c>
      <c r="L1160" s="208">
        <f>IF('Figure 7.3 - Quantifi MC paths'!M1167-VB*SwapPrincipal&lt;0,-1*('Figure 7.3 - Quantifi MC paths'!M1167-VB*SwapPrincipal)*LTPcharge*L$14*L$13,0)</f>
        <v>8902.0415476686067</v>
      </c>
      <c r="M1160" s="208">
        <f>IF('Figure 7.3 - Quantifi MC paths'!N1167-VB*SwapPrincipal&lt;0,-1*('Figure 7.3 - Quantifi MC paths'!N1167-VB*SwapPrincipal)*LTPcharge*M$14*M$13,0)</f>
        <v>8894.2642815517102</v>
      </c>
      <c r="N1160" s="208">
        <f>IF('Figure 7.3 - Quantifi MC paths'!O1167-VB*SwapPrincipal&lt;0,-1*('Figure 7.3 - Quantifi MC paths'!O1167-VB*SwapPrincipal)*LTPcharge*N$14*N$13,0)</f>
        <v>8340.0485045847327</v>
      </c>
      <c r="O1160" s="208">
        <f>IF('Figure 7.3 - Quantifi MC paths'!P1167-VB*SwapPrincipal&lt;0,-1*('Figure 7.3 - Quantifi MC paths'!P1167-VB*SwapPrincipal)*LTPcharge*O$14*O$13,0)</f>
        <v>9504.8480110102464</v>
      </c>
      <c r="P1160" s="208">
        <f>IF('Figure 7.3 - Quantifi MC paths'!Q1167-VB*SwapPrincipal&lt;0,-1*('Figure 7.3 - Quantifi MC paths'!Q1167-VB*SwapPrincipal)*LTPcharge*P$14*P$13,0)</f>
        <v>9646.9585900321872</v>
      </c>
      <c r="Q1160" s="208">
        <f>IF('Figure 7.3 - Quantifi MC paths'!R1167-VB*SwapPrincipal&lt;0,-1*('Figure 7.3 - Quantifi MC paths'!R1167-VB*SwapPrincipal)*LTPcharge*Q$14*Q$13,0)</f>
        <v>10727.086959265545</v>
      </c>
      <c r="R1160" s="208">
        <f>IF('Figure 7.3 - Quantifi MC paths'!S1167-VB*SwapPrincipal&lt;0,-1*('Figure 7.3 - Quantifi MC paths'!S1167-VB*SwapPrincipal)*LTPcharge*R$14*R$13,0)</f>
        <v>130395.06932741778</v>
      </c>
      <c r="S1160" s="208">
        <f>IF('Figure 7.3 - Quantifi MC paths'!T1167-VB*SwapPrincipal&lt;0,-1*('Figure 7.3 - Quantifi MC paths'!T1167-VB*SwapPrincipal)*LTPcharge*S$14*S$13,0)</f>
        <v>134705.88286108032</v>
      </c>
      <c r="T1160" s="208">
        <f>IF('Figure 7.3 - Quantifi MC paths'!U1167-VB*SwapPrincipal&lt;0,-1*('Figure 7.3 - Quantifi MC paths'!U1167-VB*SwapPrincipal)*LTPcharge*T$14*T$13,0)</f>
        <v>113564.07894795478</v>
      </c>
      <c r="U1160" s="208">
        <f>IF('Figure 7.3 - Quantifi MC paths'!V1167-VB*SwapPrincipal&lt;0,-1*('Figure 7.3 - Quantifi MC paths'!V1167-VB*SwapPrincipal)*LTPcharge*U$14*U$13,0)</f>
        <v>120356.06669814521</v>
      </c>
      <c r="V1160" s="208">
        <f>IF('Figure 7.3 - Quantifi MC paths'!W1167-VB*SwapPrincipal&lt;0,-1*('Figure 7.3 - Quantifi MC paths'!W1167-VB*SwapPrincipal)*LTPcharge*V$14*V$13,0)</f>
        <v>124824.65790950604</v>
      </c>
      <c r="W1160" s="208">
        <f>IF('Figure 7.3 - Quantifi MC paths'!X1167-VB*SwapPrincipal&lt;0,-1*('Figure 7.3 - Quantifi MC paths'!X1167-VB*SwapPrincipal)*LTPcharge*W$14*W$13,0)</f>
        <v>127004.04795676398</v>
      </c>
      <c r="X1160" s="208">
        <f>IF('Figure 7.3 - Quantifi MC paths'!Y1167-VB*SwapPrincipal&lt;0,-1*('Figure 7.3 - Quantifi MC paths'!Y1167-VB*SwapPrincipal)*LTPcharge*X$14*X$13,0)</f>
        <v>0</v>
      </c>
      <c r="Y1160" s="209">
        <f t="shared" si="21"/>
        <v>845910.83349328116</v>
      </c>
    </row>
    <row r="1161" spans="2:25">
      <c r="B1161" s="207">
        <v>1145</v>
      </c>
      <c r="C1161" s="208">
        <f>IF('Figure 7.3 - Quantifi MC paths'!D1168-VB*SwapPrincipal&lt;0,-1*('Figure 7.3 - Quantifi MC paths'!D1168-VB*SwapPrincipal)*LTPcharge*C$14*C$13,0)</f>
        <v>1151.2348364633806</v>
      </c>
      <c r="D1161" s="208">
        <f>IF('Figure 7.3 - Quantifi MC paths'!E1168-VB*SwapPrincipal&lt;0,-1*('Figure 7.3 - Quantifi MC paths'!E1168-VB*SwapPrincipal)*LTPcharge*D$14*D$13,0)</f>
        <v>1207.6553684638661</v>
      </c>
      <c r="E1161" s="208">
        <f>IF('Figure 7.3 - Quantifi MC paths'!F1168-VB*SwapPrincipal&lt;0,-1*('Figure 7.3 - Quantifi MC paths'!F1168-VB*SwapPrincipal)*LTPcharge*E$14*E$13,0)</f>
        <v>1208.3474872075051</v>
      </c>
      <c r="F1161" s="208">
        <f>IF('Figure 7.3 - Quantifi MC paths'!G1168-VB*SwapPrincipal&lt;0,-1*('Figure 7.3 - Quantifi MC paths'!G1168-VB*SwapPrincipal)*LTPcharge*F$14*F$13,0)</f>
        <v>1323.1532325802109</v>
      </c>
      <c r="G1161" s="208">
        <f>IF('Figure 7.3 - Quantifi MC paths'!H1168-VB*SwapPrincipal&lt;0,-1*('Figure 7.3 - Quantifi MC paths'!H1168-VB*SwapPrincipal)*LTPcharge*G$14*G$13,0)</f>
        <v>5023.1114072977261</v>
      </c>
      <c r="H1161" s="208">
        <f>IF('Figure 7.3 - Quantifi MC paths'!I1168-VB*SwapPrincipal&lt;0,-1*('Figure 7.3 - Quantifi MC paths'!I1168-VB*SwapPrincipal)*LTPcharge*H$14*H$13,0)</f>
        <v>4302.0287982076097</v>
      </c>
      <c r="I1161" s="208">
        <f>IF('Figure 7.3 - Quantifi MC paths'!J1168-VB*SwapPrincipal&lt;0,-1*('Figure 7.3 - Quantifi MC paths'!J1168-VB*SwapPrincipal)*LTPcharge*I$14*I$13,0)</f>
        <v>4243.8305440601907</v>
      </c>
      <c r="J1161" s="208">
        <f>IF('Figure 7.3 - Quantifi MC paths'!K1168-VB*SwapPrincipal&lt;0,-1*('Figure 7.3 - Quantifi MC paths'!K1168-VB*SwapPrincipal)*LTPcharge*J$14*J$13,0)</f>
        <v>4437.6858217650188</v>
      </c>
      <c r="K1161" s="208">
        <f>IF('Figure 7.3 - Quantifi MC paths'!L1168-VB*SwapPrincipal&lt;0,-1*('Figure 7.3 - Quantifi MC paths'!L1168-VB*SwapPrincipal)*LTPcharge*K$14*K$13,0)</f>
        <v>4131.9181359093363</v>
      </c>
      <c r="L1161" s="208">
        <f>IF('Figure 7.3 - Quantifi MC paths'!M1168-VB*SwapPrincipal&lt;0,-1*('Figure 7.3 - Quantifi MC paths'!M1168-VB*SwapPrincipal)*LTPcharge*L$14*L$13,0)</f>
        <v>5380.043807539887</v>
      </c>
      <c r="M1161" s="208">
        <f>IF('Figure 7.3 - Quantifi MC paths'!N1168-VB*SwapPrincipal&lt;0,-1*('Figure 7.3 - Quantifi MC paths'!N1168-VB*SwapPrincipal)*LTPcharge*M$14*M$13,0)</f>
        <v>4548.902188834858</v>
      </c>
      <c r="N1161" s="208">
        <f>IF('Figure 7.3 - Quantifi MC paths'!O1168-VB*SwapPrincipal&lt;0,-1*('Figure 7.3 - Quantifi MC paths'!O1168-VB*SwapPrincipal)*LTPcharge*N$14*N$13,0)</f>
        <v>4619.2096059351898</v>
      </c>
      <c r="O1161" s="208">
        <f>IF('Figure 7.3 - Quantifi MC paths'!P1168-VB*SwapPrincipal&lt;0,-1*('Figure 7.3 - Quantifi MC paths'!P1168-VB*SwapPrincipal)*LTPcharge*O$14*O$13,0)</f>
        <v>5225.7384364254076</v>
      </c>
      <c r="P1161" s="208">
        <f>IF('Figure 7.3 - Quantifi MC paths'!Q1168-VB*SwapPrincipal&lt;0,-1*('Figure 7.3 - Quantifi MC paths'!Q1168-VB*SwapPrincipal)*LTPcharge*P$14*P$13,0)</f>
        <v>5429.6520283126692</v>
      </c>
      <c r="Q1161" s="208">
        <f>IF('Figure 7.3 - Quantifi MC paths'!R1168-VB*SwapPrincipal&lt;0,-1*('Figure 7.3 - Quantifi MC paths'!R1168-VB*SwapPrincipal)*LTPcharge*Q$14*Q$13,0)</f>
        <v>5607.0709258717961</v>
      </c>
      <c r="R1161" s="208">
        <f>IF('Figure 7.3 - Quantifi MC paths'!S1168-VB*SwapPrincipal&lt;0,-1*('Figure 7.3 - Quantifi MC paths'!S1168-VB*SwapPrincipal)*LTPcharge*R$14*R$13,0)</f>
        <v>74316.016200368249</v>
      </c>
      <c r="S1161" s="208">
        <f>IF('Figure 7.3 - Quantifi MC paths'!T1168-VB*SwapPrincipal&lt;0,-1*('Figure 7.3 - Quantifi MC paths'!T1168-VB*SwapPrincipal)*LTPcharge*S$14*S$13,0)</f>
        <v>114973.15384542331</v>
      </c>
      <c r="T1161" s="208">
        <f>IF('Figure 7.3 - Quantifi MC paths'!U1168-VB*SwapPrincipal&lt;0,-1*('Figure 7.3 - Quantifi MC paths'!U1168-VB*SwapPrincipal)*LTPcharge*T$14*T$13,0)</f>
        <v>148020.05317684315</v>
      </c>
      <c r="U1161" s="208">
        <f>IF('Figure 7.3 - Quantifi MC paths'!V1168-VB*SwapPrincipal&lt;0,-1*('Figure 7.3 - Quantifi MC paths'!V1168-VB*SwapPrincipal)*LTPcharge*U$14*U$13,0)</f>
        <v>159633.41161837478</v>
      </c>
      <c r="V1161" s="208">
        <f>IF('Figure 7.3 - Quantifi MC paths'!W1168-VB*SwapPrincipal&lt;0,-1*('Figure 7.3 - Quantifi MC paths'!W1168-VB*SwapPrincipal)*LTPcharge*V$14*V$13,0)</f>
        <v>170059.56398485324</v>
      </c>
      <c r="W1161" s="208">
        <f>IF('Figure 7.3 - Quantifi MC paths'!X1168-VB*SwapPrincipal&lt;0,-1*('Figure 7.3 - Quantifi MC paths'!X1168-VB*SwapPrincipal)*LTPcharge*W$14*W$13,0)</f>
        <v>170196.59414182862</v>
      </c>
      <c r="X1161" s="208">
        <f>IF('Figure 7.3 - Quantifi MC paths'!Y1168-VB*SwapPrincipal&lt;0,-1*('Figure 7.3 - Quantifi MC paths'!Y1168-VB*SwapPrincipal)*LTPcharge*X$14*X$13,0)</f>
        <v>0</v>
      </c>
      <c r="Y1161" s="209">
        <f t="shared" si="21"/>
        <v>895038.37559256598</v>
      </c>
    </row>
    <row r="1162" spans="2:25">
      <c r="B1162" s="207">
        <v>1146</v>
      </c>
      <c r="C1162" s="208">
        <f>IF('Figure 7.3 - Quantifi MC paths'!D1169-VB*SwapPrincipal&lt;0,-1*('Figure 7.3 - Quantifi MC paths'!D1169-VB*SwapPrincipal)*LTPcharge*C$14*C$13,0)</f>
        <v>1151.2348364633806</v>
      </c>
      <c r="D1162" s="208">
        <f>IF('Figure 7.3 - Quantifi MC paths'!E1169-VB*SwapPrincipal&lt;0,-1*('Figure 7.3 - Quantifi MC paths'!E1169-VB*SwapPrincipal)*LTPcharge*D$14*D$13,0)</f>
        <v>1238.7661496764817</v>
      </c>
      <c r="E1162" s="208">
        <f>IF('Figure 7.3 - Quantifi MC paths'!F1169-VB*SwapPrincipal&lt;0,-1*('Figure 7.3 - Quantifi MC paths'!F1169-VB*SwapPrincipal)*LTPcharge*E$14*E$13,0)</f>
        <v>1240.4480644150963</v>
      </c>
      <c r="F1162" s="208">
        <f>IF('Figure 7.3 - Quantifi MC paths'!G1169-VB*SwapPrincipal&lt;0,-1*('Figure 7.3 - Quantifi MC paths'!G1169-VB*SwapPrincipal)*LTPcharge*F$14*F$13,0)</f>
        <v>1430.0855907868172</v>
      </c>
      <c r="G1162" s="208">
        <f>IF('Figure 7.3 - Quantifi MC paths'!H1169-VB*SwapPrincipal&lt;0,-1*('Figure 7.3 - Quantifi MC paths'!H1169-VB*SwapPrincipal)*LTPcharge*G$14*G$13,0)</f>
        <v>6188.9259072997229</v>
      </c>
      <c r="H1162" s="208">
        <f>IF('Figure 7.3 - Quantifi MC paths'!I1169-VB*SwapPrincipal&lt;0,-1*('Figure 7.3 - Quantifi MC paths'!I1169-VB*SwapPrincipal)*LTPcharge*H$14*H$13,0)</f>
        <v>5256.3284843182228</v>
      </c>
      <c r="I1162" s="208">
        <f>IF('Figure 7.3 - Quantifi MC paths'!J1169-VB*SwapPrincipal&lt;0,-1*('Figure 7.3 - Quantifi MC paths'!J1169-VB*SwapPrincipal)*LTPcharge*I$14*I$13,0)</f>
        <v>4550.5642416363326</v>
      </c>
      <c r="J1162" s="208">
        <f>IF('Figure 7.3 - Quantifi MC paths'!K1169-VB*SwapPrincipal&lt;0,-1*('Figure 7.3 - Quantifi MC paths'!K1169-VB*SwapPrincipal)*LTPcharge*J$14*J$13,0)</f>
        <v>5236.7096992963425</v>
      </c>
      <c r="K1162" s="208">
        <f>IF('Figure 7.3 - Quantifi MC paths'!L1169-VB*SwapPrincipal&lt;0,-1*('Figure 7.3 - Quantifi MC paths'!L1169-VB*SwapPrincipal)*LTPcharge*K$14*K$13,0)</f>
        <v>4425.5795702082405</v>
      </c>
      <c r="L1162" s="208">
        <f>IF('Figure 7.3 - Quantifi MC paths'!M1169-VB*SwapPrincipal&lt;0,-1*('Figure 7.3 - Quantifi MC paths'!M1169-VB*SwapPrincipal)*LTPcharge*L$14*L$13,0)</f>
        <v>4034.8847958839815</v>
      </c>
      <c r="M1162" s="208">
        <f>IF('Figure 7.3 - Quantifi MC paths'!N1169-VB*SwapPrincipal&lt;0,-1*('Figure 7.3 - Quantifi MC paths'!N1169-VB*SwapPrincipal)*LTPcharge*M$14*M$13,0)</f>
        <v>3546.0280838922577</v>
      </c>
      <c r="N1162" s="208">
        <f>IF('Figure 7.3 - Quantifi MC paths'!O1169-VB*SwapPrincipal&lt;0,-1*('Figure 7.3 - Quantifi MC paths'!O1169-VB*SwapPrincipal)*LTPcharge*N$14*N$13,0)</f>
        <v>4769.4816732926502</v>
      </c>
      <c r="O1162" s="208">
        <f>IF('Figure 7.3 - Quantifi MC paths'!P1169-VB*SwapPrincipal&lt;0,-1*('Figure 7.3 - Quantifi MC paths'!P1169-VB*SwapPrincipal)*LTPcharge*O$14*O$13,0)</f>
        <v>5461.0904214384173</v>
      </c>
      <c r="P1162" s="208">
        <f>IF('Figure 7.3 - Quantifi MC paths'!Q1169-VB*SwapPrincipal&lt;0,-1*('Figure 7.3 - Quantifi MC paths'!Q1169-VB*SwapPrincipal)*LTPcharge*P$14*P$13,0)</f>
        <v>5239.4048412987368</v>
      </c>
      <c r="Q1162" s="208">
        <f>IF('Figure 7.3 - Quantifi MC paths'!R1169-VB*SwapPrincipal&lt;0,-1*('Figure 7.3 - Quantifi MC paths'!R1169-VB*SwapPrincipal)*LTPcharge*Q$14*Q$13,0)</f>
        <v>5694.1575205308318</v>
      </c>
      <c r="R1162" s="208">
        <f>IF('Figure 7.3 - Quantifi MC paths'!S1169-VB*SwapPrincipal&lt;0,-1*('Figure 7.3 - Quantifi MC paths'!S1169-VB*SwapPrincipal)*LTPcharge*R$14*R$13,0)</f>
        <v>72944.485577065076</v>
      </c>
      <c r="S1162" s="208">
        <f>IF('Figure 7.3 - Quantifi MC paths'!T1169-VB*SwapPrincipal&lt;0,-1*('Figure 7.3 - Quantifi MC paths'!T1169-VB*SwapPrincipal)*LTPcharge*S$14*S$13,0)</f>
        <v>58409.211935392406</v>
      </c>
      <c r="T1162" s="208">
        <f>IF('Figure 7.3 - Quantifi MC paths'!U1169-VB*SwapPrincipal&lt;0,-1*('Figure 7.3 - Quantifi MC paths'!U1169-VB*SwapPrincipal)*LTPcharge*T$14*T$13,0)</f>
        <v>32727.025194209287</v>
      </c>
      <c r="U1162" s="208">
        <f>IF('Figure 7.3 - Quantifi MC paths'!V1169-VB*SwapPrincipal&lt;0,-1*('Figure 7.3 - Quantifi MC paths'!V1169-VB*SwapPrincipal)*LTPcharge*U$14*U$13,0)</f>
        <v>57166.842943940348</v>
      </c>
      <c r="V1162" s="208">
        <f>IF('Figure 7.3 - Quantifi MC paths'!W1169-VB*SwapPrincipal&lt;0,-1*('Figure 7.3 - Quantifi MC paths'!W1169-VB*SwapPrincipal)*LTPcharge*V$14*V$13,0)</f>
        <v>61990.75040900454</v>
      </c>
      <c r="W1162" s="208">
        <f>IF('Figure 7.3 - Quantifi MC paths'!X1169-VB*SwapPrincipal&lt;0,-1*('Figure 7.3 - Quantifi MC paths'!X1169-VB*SwapPrincipal)*LTPcharge*W$14*W$13,0)</f>
        <v>70207.609210375056</v>
      </c>
      <c r="X1162" s="208">
        <f>IF('Figure 7.3 - Quantifi MC paths'!Y1169-VB*SwapPrincipal&lt;0,-1*('Figure 7.3 - Quantifi MC paths'!Y1169-VB*SwapPrincipal)*LTPcharge*X$14*X$13,0)</f>
        <v>0</v>
      </c>
      <c r="Y1162" s="209">
        <f t="shared" si="21"/>
        <v>412909.61515042424</v>
      </c>
    </row>
    <row r="1163" spans="2:25">
      <c r="B1163" s="207">
        <v>1147</v>
      </c>
      <c r="C1163" s="208">
        <f>IF('Figure 7.3 - Quantifi MC paths'!D1170-VB*SwapPrincipal&lt;0,-1*('Figure 7.3 - Quantifi MC paths'!D1170-VB*SwapPrincipal)*LTPcharge*C$14*C$13,0)</f>
        <v>1151.2348364633806</v>
      </c>
      <c r="D1163" s="208">
        <f>IF('Figure 7.3 - Quantifi MC paths'!E1170-VB*SwapPrincipal&lt;0,-1*('Figure 7.3 - Quantifi MC paths'!E1170-VB*SwapPrincipal)*LTPcharge*D$14*D$13,0)</f>
        <v>1098.3376062599532</v>
      </c>
      <c r="E1163" s="208">
        <f>IF('Figure 7.3 - Quantifi MC paths'!F1170-VB*SwapPrincipal&lt;0,-1*('Figure 7.3 - Quantifi MC paths'!F1170-VB*SwapPrincipal)*LTPcharge*E$14*E$13,0)</f>
        <v>1231.708653830892</v>
      </c>
      <c r="F1163" s="208">
        <f>IF('Figure 7.3 - Quantifi MC paths'!G1170-VB*SwapPrincipal&lt;0,-1*('Figure 7.3 - Quantifi MC paths'!G1170-VB*SwapPrincipal)*LTPcharge*F$14*F$13,0)</f>
        <v>1067.3295422174083</v>
      </c>
      <c r="G1163" s="208">
        <f>IF('Figure 7.3 - Quantifi MC paths'!H1170-VB*SwapPrincipal&lt;0,-1*('Figure 7.3 - Quantifi MC paths'!H1170-VB*SwapPrincipal)*LTPcharge*G$14*G$13,0)</f>
        <v>5609.7629394703881</v>
      </c>
      <c r="H1163" s="208">
        <f>IF('Figure 7.3 - Quantifi MC paths'!I1170-VB*SwapPrincipal&lt;0,-1*('Figure 7.3 - Quantifi MC paths'!I1170-VB*SwapPrincipal)*LTPcharge*H$14*H$13,0)</f>
        <v>7285.8641210262567</v>
      </c>
      <c r="I1163" s="208">
        <f>IF('Figure 7.3 - Quantifi MC paths'!J1170-VB*SwapPrincipal&lt;0,-1*('Figure 7.3 - Quantifi MC paths'!J1170-VB*SwapPrincipal)*LTPcharge*I$14*I$13,0)</f>
        <v>7949.764536087202</v>
      </c>
      <c r="J1163" s="208">
        <f>IF('Figure 7.3 - Quantifi MC paths'!K1170-VB*SwapPrincipal&lt;0,-1*('Figure 7.3 - Quantifi MC paths'!K1170-VB*SwapPrincipal)*LTPcharge*J$14*J$13,0)</f>
        <v>8021.9648299768787</v>
      </c>
      <c r="K1163" s="208">
        <f>IF('Figure 7.3 - Quantifi MC paths'!L1170-VB*SwapPrincipal&lt;0,-1*('Figure 7.3 - Quantifi MC paths'!L1170-VB*SwapPrincipal)*LTPcharge*K$14*K$13,0)</f>
        <v>7336.6704575629619</v>
      </c>
      <c r="L1163" s="208">
        <f>IF('Figure 7.3 - Quantifi MC paths'!M1170-VB*SwapPrincipal&lt;0,-1*('Figure 7.3 - Quantifi MC paths'!M1170-VB*SwapPrincipal)*LTPcharge*L$14*L$13,0)</f>
        <v>6840.6839708052175</v>
      </c>
      <c r="M1163" s="208">
        <f>IF('Figure 7.3 - Quantifi MC paths'!N1170-VB*SwapPrincipal&lt;0,-1*('Figure 7.3 - Quantifi MC paths'!N1170-VB*SwapPrincipal)*LTPcharge*M$14*M$13,0)</f>
        <v>7179.0412894340898</v>
      </c>
      <c r="N1163" s="208">
        <f>IF('Figure 7.3 - Quantifi MC paths'!O1170-VB*SwapPrincipal&lt;0,-1*('Figure 7.3 - Quantifi MC paths'!O1170-VB*SwapPrincipal)*LTPcharge*N$14*N$13,0)</f>
        <v>8533.6584212673461</v>
      </c>
      <c r="O1163" s="208">
        <f>IF('Figure 7.3 - Quantifi MC paths'!P1170-VB*SwapPrincipal&lt;0,-1*('Figure 7.3 - Quantifi MC paths'!P1170-VB*SwapPrincipal)*LTPcharge*O$14*O$13,0)</f>
        <v>8780.8673262195534</v>
      </c>
      <c r="P1163" s="208">
        <f>IF('Figure 7.3 - Quantifi MC paths'!Q1170-VB*SwapPrincipal&lt;0,-1*('Figure 7.3 - Quantifi MC paths'!Q1170-VB*SwapPrincipal)*LTPcharge*P$14*P$13,0)</f>
        <v>8316.2350546064008</v>
      </c>
      <c r="Q1163" s="208">
        <f>IF('Figure 7.3 - Quantifi MC paths'!R1170-VB*SwapPrincipal&lt;0,-1*('Figure 7.3 - Quantifi MC paths'!R1170-VB*SwapPrincipal)*LTPcharge*Q$14*Q$13,0)</f>
        <v>9086.5054208139372</v>
      </c>
      <c r="R1163" s="208">
        <f>IF('Figure 7.3 - Quantifi MC paths'!S1170-VB*SwapPrincipal&lt;0,-1*('Figure 7.3 - Quantifi MC paths'!S1170-VB*SwapPrincipal)*LTPcharge*R$14*R$13,0)</f>
        <v>106714.32077214384</v>
      </c>
      <c r="S1163" s="208">
        <f>IF('Figure 7.3 - Quantifi MC paths'!T1170-VB*SwapPrincipal&lt;0,-1*('Figure 7.3 - Quantifi MC paths'!T1170-VB*SwapPrincipal)*LTPcharge*S$14*S$13,0)</f>
        <v>112673.34200347299</v>
      </c>
      <c r="T1163" s="208">
        <f>IF('Figure 7.3 - Quantifi MC paths'!U1170-VB*SwapPrincipal&lt;0,-1*('Figure 7.3 - Quantifi MC paths'!U1170-VB*SwapPrincipal)*LTPcharge*T$14*T$13,0)</f>
        <v>94927.564179963869</v>
      </c>
      <c r="U1163" s="208">
        <f>IF('Figure 7.3 - Quantifi MC paths'!V1170-VB*SwapPrincipal&lt;0,-1*('Figure 7.3 - Quantifi MC paths'!V1170-VB*SwapPrincipal)*LTPcharge*U$14*U$13,0)</f>
        <v>111170.51955567879</v>
      </c>
      <c r="V1163" s="208">
        <f>IF('Figure 7.3 - Quantifi MC paths'!W1170-VB*SwapPrincipal&lt;0,-1*('Figure 7.3 - Quantifi MC paths'!W1170-VB*SwapPrincipal)*LTPcharge*V$14*V$13,0)</f>
        <v>96280.217683018898</v>
      </c>
      <c r="W1163" s="208">
        <f>IF('Figure 7.3 - Quantifi MC paths'!X1170-VB*SwapPrincipal&lt;0,-1*('Figure 7.3 - Quantifi MC paths'!X1170-VB*SwapPrincipal)*LTPcharge*W$14*W$13,0)</f>
        <v>99275.721130639766</v>
      </c>
      <c r="X1163" s="208">
        <f>IF('Figure 7.3 - Quantifi MC paths'!Y1170-VB*SwapPrincipal&lt;0,-1*('Figure 7.3 - Quantifi MC paths'!Y1170-VB*SwapPrincipal)*LTPcharge*X$14*X$13,0)</f>
        <v>0</v>
      </c>
      <c r="Y1163" s="209">
        <f t="shared" si="21"/>
        <v>710531.31433096004</v>
      </c>
    </row>
    <row r="1164" spans="2:25">
      <c r="B1164" s="207">
        <v>1148</v>
      </c>
      <c r="C1164" s="208">
        <f>IF('Figure 7.3 - Quantifi MC paths'!D1171-VB*SwapPrincipal&lt;0,-1*('Figure 7.3 - Quantifi MC paths'!D1171-VB*SwapPrincipal)*LTPcharge*C$14*C$13,0)</f>
        <v>1151.2348364633806</v>
      </c>
      <c r="D1164" s="208">
        <f>IF('Figure 7.3 - Quantifi MC paths'!E1171-VB*SwapPrincipal&lt;0,-1*('Figure 7.3 - Quantifi MC paths'!E1171-VB*SwapPrincipal)*LTPcharge*D$14*D$13,0)</f>
        <v>1045.239661103968</v>
      </c>
      <c r="E1164" s="208">
        <f>IF('Figure 7.3 - Quantifi MC paths'!F1171-VB*SwapPrincipal&lt;0,-1*('Figure 7.3 - Quantifi MC paths'!F1171-VB*SwapPrincipal)*LTPcharge*E$14*E$13,0)</f>
        <v>1144.6364785966775</v>
      </c>
      <c r="F1164" s="208">
        <f>IF('Figure 7.3 - Quantifi MC paths'!G1171-VB*SwapPrincipal&lt;0,-1*('Figure 7.3 - Quantifi MC paths'!G1171-VB*SwapPrincipal)*LTPcharge*F$14*F$13,0)</f>
        <v>857.35375802784461</v>
      </c>
      <c r="G1164" s="208">
        <f>IF('Figure 7.3 - Quantifi MC paths'!H1171-VB*SwapPrincipal&lt;0,-1*('Figure 7.3 - Quantifi MC paths'!H1171-VB*SwapPrincipal)*LTPcharge*G$14*G$13,0)</f>
        <v>3603.3187924399094</v>
      </c>
      <c r="H1164" s="208">
        <f>IF('Figure 7.3 - Quantifi MC paths'!I1171-VB*SwapPrincipal&lt;0,-1*('Figure 7.3 - Quantifi MC paths'!I1171-VB*SwapPrincipal)*LTPcharge*H$14*H$13,0)</f>
        <v>3601.2196294852815</v>
      </c>
      <c r="I1164" s="208">
        <f>IF('Figure 7.3 - Quantifi MC paths'!J1171-VB*SwapPrincipal&lt;0,-1*('Figure 7.3 - Quantifi MC paths'!J1171-VB*SwapPrincipal)*LTPcharge*I$14*I$13,0)</f>
        <v>3173.428626902843</v>
      </c>
      <c r="J1164" s="208">
        <f>IF('Figure 7.3 - Quantifi MC paths'!K1171-VB*SwapPrincipal&lt;0,-1*('Figure 7.3 - Quantifi MC paths'!K1171-VB*SwapPrincipal)*LTPcharge*J$14*J$13,0)</f>
        <v>2990.7519421851903</v>
      </c>
      <c r="K1164" s="208">
        <f>IF('Figure 7.3 - Quantifi MC paths'!L1171-VB*SwapPrincipal&lt;0,-1*('Figure 7.3 - Quantifi MC paths'!L1171-VB*SwapPrincipal)*LTPcharge*K$14*K$13,0)</f>
        <v>3258.9712185675644</v>
      </c>
      <c r="L1164" s="208">
        <f>IF('Figure 7.3 - Quantifi MC paths'!M1171-VB*SwapPrincipal&lt;0,-1*('Figure 7.3 - Quantifi MC paths'!M1171-VB*SwapPrincipal)*LTPcharge*L$14*L$13,0)</f>
        <v>2952.4314615396261</v>
      </c>
      <c r="M1164" s="208">
        <f>IF('Figure 7.3 - Quantifi MC paths'!N1171-VB*SwapPrincipal&lt;0,-1*('Figure 7.3 - Quantifi MC paths'!N1171-VB*SwapPrincipal)*LTPcharge*M$14*M$13,0)</f>
        <v>4828.9290835045213</v>
      </c>
      <c r="N1164" s="208">
        <f>IF('Figure 7.3 - Quantifi MC paths'!O1171-VB*SwapPrincipal&lt;0,-1*('Figure 7.3 - Quantifi MC paths'!O1171-VB*SwapPrincipal)*LTPcharge*N$14*N$13,0)</f>
        <v>6300.9490742213848</v>
      </c>
      <c r="O1164" s="208">
        <f>IF('Figure 7.3 - Quantifi MC paths'!P1171-VB*SwapPrincipal&lt;0,-1*('Figure 7.3 - Quantifi MC paths'!P1171-VB*SwapPrincipal)*LTPcharge*O$14*O$13,0)</f>
        <v>5254.583620344215</v>
      </c>
      <c r="P1164" s="208">
        <f>IF('Figure 7.3 - Quantifi MC paths'!Q1171-VB*SwapPrincipal&lt;0,-1*('Figure 7.3 - Quantifi MC paths'!Q1171-VB*SwapPrincipal)*LTPcharge*P$14*P$13,0)</f>
        <v>5049.4259641336857</v>
      </c>
      <c r="Q1164" s="208">
        <f>IF('Figure 7.3 - Quantifi MC paths'!R1171-VB*SwapPrincipal&lt;0,-1*('Figure 7.3 - Quantifi MC paths'!R1171-VB*SwapPrincipal)*LTPcharge*Q$14*Q$13,0)</f>
        <v>5529.776974311505</v>
      </c>
      <c r="R1164" s="208">
        <f>IF('Figure 7.3 - Quantifi MC paths'!S1171-VB*SwapPrincipal&lt;0,-1*('Figure 7.3 - Quantifi MC paths'!S1171-VB*SwapPrincipal)*LTPcharge*R$14*R$13,0)</f>
        <v>75254.549990512271</v>
      </c>
      <c r="S1164" s="208">
        <f>IF('Figure 7.3 - Quantifi MC paths'!T1171-VB*SwapPrincipal&lt;0,-1*('Figure 7.3 - Quantifi MC paths'!T1171-VB*SwapPrincipal)*LTPcharge*S$14*S$13,0)</f>
        <v>107772.17841832632</v>
      </c>
      <c r="T1164" s="208">
        <f>IF('Figure 7.3 - Quantifi MC paths'!U1171-VB*SwapPrincipal&lt;0,-1*('Figure 7.3 - Quantifi MC paths'!U1171-VB*SwapPrincipal)*LTPcharge*T$14*T$13,0)</f>
        <v>130148.61164070875</v>
      </c>
      <c r="U1164" s="208">
        <f>IF('Figure 7.3 - Quantifi MC paths'!V1171-VB*SwapPrincipal&lt;0,-1*('Figure 7.3 - Quantifi MC paths'!V1171-VB*SwapPrincipal)*LTPcharge*U$14*U$13,0)</f>
        <v>151927.74744358333</v>
      </c>
      <c r="V1164" s="208">
        <f>IF('Figure 7.3 - Quantifi MC paths'!W1171-VB*SwapPrincipal&lt;0,-1*('Figure 7.3 - Quantifi MC paths'!W1171-VB*SwapPrincipal)*LTPcharge*V$14*V$13,0)</f>
        <v>159243.07012467791</v>
      </c>
      <c r="W1164" s="208">
        <f>IF('Figure 7.3 - Quantifi MC paths'!X1171-VB*SwapPrincipal&lt;0,-1*('Figure 7.3 - Quantifi MC paths'!X1171-VB*SwapPrincipal)*LTPcharge*W$14*W$13,0)</f>
        <v>160744.7354426877</v>
      </c>
      <c r="X1164" s="208">
        <f>IF('Figure 7.3 - Quantifi MC paths'!Y1171-VB*SwapPrincipal&lt;0,-1*('Figure 7.3 - Quantifi MC paths'!Y1171-VB*SwapPrincipal)*LTPcharge*X$14*X$13,0)</f>
        <v>0</v>
      </c>
      <c r="Y1164" s="209">
        <f t="shared" si="21"/>
        <v>835833.14418232394</v>
      </c>
    </row>
    <row r="1165" spans="2:25">
      <c r="B1165" s="207">
        <v>1149</v>
      </c>
      <c r="C1165" s="208">
        <f>IF('Figure 7.3 - Quantifi MC paths'!D1172-VB*SwapPrincipal&lt;0,-1*('Figure 7.3 - Quantifi MC paths'!D1172-VB*SwapPrincipal)*LTPcharge*C$14*C$13,0)</f>
        <v>1151.2348364633806</v>
      </c>
      <c r="D1165" s="208">
        <f>IF('Figure 7.3 - Quantifi MC paths'!E1172-VB*SwapPrincipal&lt;0,-1*('Figure 7.3 - Quantifi MC paths'!E1172-VB*SwapPrincipal)*LTPcharge*D$14*D$13,0)</f>
        <v>1103.2987782681541</v>
      </c>
      <c r="E1165" s="208">
        <f>IF('Figure 7.3 - Quantifi MC paths'!F1172-VB*SwapPrincipal&lt;0,-1*('Figure 7.3 - Quantifi MC paths'!F1172-VB*SwapPrincipal)*LTPcharge*E$14*E$13,0)</f>
        <v>1148.1667755929495</v>
      </c>
      <c r="F1165" s="208">
        <f>IF('Figure 7.3 - Quantifi MC paths'!G1172-VB*SwapPrincipal&lt;0,-1*('Figure 7.3 - Quantifi MC paths'!G1172-VB*SwapPrincipal)*LTPcharge*F$14*F$13,0)</f>
        <v>958.3464565512204</v>
      </c>
      <c r="G1165" s="208">
        <f>IF('Figure 7.3 - Quantifi MC paths'!H1172-VB*SwapPrincipal&lt;0,-1*('Figure 7.3 - Quantifi MC paths'!H1172-VB*SwapPrincipal)*LTPcharge*G$14*G$13,0)</f>
        <v>4167.9789018992115</v>
      </c>
      <c r="H1165" s="208">
        <f>IF('Figure 7.3 - Quantifi MC paths'!I1172-VB*SwapPrincipal&lt;0,-1*('Figure 7.3 - Quantifi MC paths'!I1172-VB*SwapPrincipal)*LTPcharge*H$14*H$13,0)</f>
        <v>4453.7158734099594</v>
      </c>
      <c r="I1165" s="208">
        <f>IF('Figure 7.3 - Quantifi MC paths'!J1172-VB*SwapPrincipal&lt;0,-1*('Figure 7.3 - Quantifi MC paths'!J1172-VB*SwapPrincipal)*LTPcharge*I$14*I$13,0)</f>
        <v>4873.4992317129836</v>
      </c>
      <c r="J1165" s="208">
        <f>IF('Figure 7.3 - Quantifi MC paths'!K1172-VB*SwapPrincipal&lt;0,-1*('Figure 7.3 - Quantifi MC paths'!K1172-VB*SwapPrincipal)*LTPcharge*J$14*J$13,0)</f>
        <v>4042.448789589479</v>
      </c>
      <c r="K1165" s="208">
        <f>IF('Figure 7.3 - Quantifi MC paths'!L1172-VB*SwapPrincipal&lt;0,-1*('Figure 7.3 - Quantifi MC paths'!L1172-VB*SwapPrincipal)*LTPcharge*K$14*K$13,0)</f>
        <v>5047.2638645127681</v>
      </c>
      <c r="L1165" s="208">
        <f>IF('Figure 7.3 - Quantifi MC paths'!M1172-VB*SwapPrincipal&lt;0,-1*('Figure 7.3 - Quantifi MC paths'!M1172-VB*SwapPrincipal)*LTPcharge*L$14*L$13,0)</f>
        <v>5632.1097537835803</v>
      </c>
      <c r="M1165" s="208">
        <f>IF('Figure 7.3 - Quantifi MC paths'!N1172-VB*SwapPrincipal&lt;0,-1*('Figure 7.3 - Quantifi MC paths'!N1172-VB*SwapPrincipal)*LTPcharge*M$14*M$13,0)</f>
        <v>5481.1120558574366</v>
      </c>
      <c r="N1165" s="208">
        <f>IF('Figure 7.3 - Quantifi MC paths'!O1172-VB*SwapPrincipal&lt;0,-1*('Figure 7.3 - Quantifi MC paths'!O1172-VB*SwapPrincipal)*LTPcharge*N$14*N$13,0)</f>
        <v>4587.5115109437966</v>
      </c>
      <c r="O1165" s="208">
        <f>IF('Figure 7.3 - Quantifi MC paths'!P1172-VB*SwapPrincipal&lt;0,-1*('Figure 7.3 - Quantifi MC paths'!P1172-VB*SwapPrincipal)*LTPcharge*O$14*O$13,0)</f>
        <v>4670.2871341595137</v>
      </c>
      <c r="P1165" s="208">
        <f>IF('Figure 7.3 - Quantifi MC paths'!Q1172-VB*SwapPrincipal&lt;0,-1*('Figure 7.3 - Quantifi MC paths'!Q1172-VB*SwapPrincipal)*LTPcharge*P$14*P$13,0)</f>
        <v>4721.3167297526707</v>
      </c>
      <c r="Q1165" s="208">
        <f>IF('Figure 7.3 - Quantifi MC paths'!R1172-VB*SwapPrincipal&lt;0,-1*('Figure 7.3 - Quantifi MC paths'!R1172-VB*SwapPrincipal)*LTPcharge*Q$14*Q$13,0)</f>
        <v>4844.75135223293</v>
      </c>
      <c r="R1165" s="208">
        <f>IF('Figure 7.3 - Quantifi MC paths'!S1172-VB*SwapPrincipal&lt;0,-1*('Figure 7.3 - Quantifi MC paths'!S1172-VB*SwapPrincipal)*LTPcharge*R$14*R$13,0)</f>
        <v>52523.097185365717</v>
      </c>
      <c r="S1165" s="208">
        <f>IF('Figure 7.3 - Quantifi MC paths'!T1172-VB*SwapPrincipal&lt;0,-1*('Figure 7.3 - Quantifi MC paths'!T1172-VB*SwapPrincipal)*LTPcharge*S$14*S$13,0)</f>
        <v>50280.300660743575</v>
      </c>
      <c r="T1165" s="208">
        <f>IF('Figure 7.3 - Quantifi MC paths'!U1172-VB*SwapPrincipal&lt;0,-1*('Figure 7.3 - Quantifi MC paths'!U1172-VB*SwapPrincipal)*LTPcharge*T$14*T$13,0)</f>
        <v>73667.788110296591</v>
      </c>
      <c r="U1165" s="208">
        <f>IF('Figure 7.3 - Quantifi MC paths'!V1172-VB*SwapPrincipal&lt;0,-1*('Figure 7.3 - Quantifi MC paths'!V1172-VB*SwapPrincipal)*LTPcharge*U$14*U$13,0)</f>
        <v>62373.235620379332</v>
      </c>
      <c r="V1165" s="208">
        <f>IF('Figure 7.3 - Quantifi MC paths'!W1172-VB*SwapPrincipal&lt;0,-1*('Figure 7.3 - Quantifi MC paths'!W1172-VB*SwapPrincipal)*LTPcharge*V$14*V$13,0)</f>
        <v>67943.905948198182</v>
      </c>
      <c r="W1165" s="208">
        <f>IF('Figure 7.3 - Quantifi MC paths'!X1172-VB*SwapPrincipal&lt;0,-1*('Figure 7.3 - Quantifi MC paths'!X1172-VB*SwapPrincipal)*LTPcharge*W$14*W$13,0)</f>
        <v>67358.107070338359</v>
      </c>
      <c r="X1165" s="208">
        <f>IF('Figure 7.3 - Quantifi MC paths'!Y1172-VB*SwapPrincipal&lt;0,-1*('Figure 7.3 - Quantifi MC paths'!Y1172-VB*SwapPrincipal)*LTPcharge*X$14*X$13,0)</f>
        <v>0</v>
      </c>
      <c r="Y1165" s="209">
        <f t="shared" si="21"/>
        <v>431029.47664005181</v>
      </c>
    </row>
    <row r="1166" spans="2:25">
      <c r="B1166" s="207">
        <v>1150</v>
      </c>
      <c r="C1166" s="208">
        <f>IF('Figure 7.3 - Quantifi MC paths'!D1173-VB*SwapPrincipal&lt;0,-1*('Figure 7.3 - Quantifi MC paths'!D1173-VB*SwapPrincipal)*LTPcharge*C$14*C$13,0)</f>
        <v>1151.2348364633806</v>
      </c>
      <c r="D1166" s="208">
        <f>IF('Figure 7.3 - Quantifi MC paths'!E1173-VB*SwapPrincipal&lt;0,-1*('Figure 7.3 - Quantifi MC paths'!E1173-VB*SwapPrincipal)*LTPcharge*D$14*D$13,0)</f>
        <v>1241.4760714622332</v>
      </c>
      <c r="E1166" s="208">
        <f>IF('Figure 7.3 - Quantifi MC paths'!F1173-VB*SwapPrincipal&lt;0,-1*('Figure 7.3 - Quantifi MC paths'!F1173-VB*SwapPrincipal)*LTPcharge*E$14*E$13,0)</f>
        <v>1252.1128412832309</v>
      </c>
      <c r="F1166" s="208">
        <f>IF('Figure 7.3 - Quantifi MC paths'!G1173-VB*SwapPrincipal&lt;0,-1*('Figure 7.3 - Quantifi MC paths'!G1173-VB*SwapPrincipal)*LTPcharge*F$14*F$13,0)</f>
        <v>1441.0344423802233</v>
      </c>
      <c r="G1166" s="208">
        <f>IF('Figure 7.3 - Quantifi MC paths'!H1173-VB*SwapPrincipal&lt;0,-1*('Figure 7.3 - Quantifi MC paths'!H1173-VB*SwapPrincipal)*LTPcharge*G$14*G$13,0)</f>
        <v>6205.9164380376606</v>
      </c>
      <c r="H1166" s="208">
        <f>IF('Figure 7.3 - Quantifi MC paths'!I1173-VB*SwapPrincipal&lt;0,-1*('Figure 7.3 - Quantifi MC paths'!I1173-VB*SwapPrincipal)*LTPcharge*H$14*H$13,0)</f>
        <v>6905.3917365496318</v>
      </c>
      <c r="I1166" s="208">
        <f>IF('Figure 7.3 - Quantifi MC paths'!J1173-VB*SwapPrincipal&lt;0,-1*('Figure 7.3 - Quantifi MC paths'!J1173-VB*SwapPrincipal)*LTPcharge*I$14*I$13,0)</f>
        <v>8002.1843782296928</v>
      </c>
      <c r="J1166" s="208">
        <f>IF('Figure 7.3 - Quantifi MC paths'!K1173-VB*SwapPrincipal&lt;0,-1*('Figure 7.3 - Quantifi MC paths'!K1173-VB*SwapPrincipal)*LTPcharge*J$14*J$13,0)</f>
        <v>8215.0402723043226</v>
      </c>
      <c r="K1166" s="208">
        <f>IF('Figure 7.3 - Quantifi MC paths'!L1173-VB*SwapPrincipal&lt;0,-1*('Figure 7.3 - Quantifi MC paths'!L1173-VB*SwapPrincipal)*LTPcharge*K$14*K$13,0)</f>
        <v>6833.5235101110402</v>
      </c>
      <c r="L1166" s="208">
        <f>IF('Figure 7.3 - Quantifi MC paths'!M1173-VB*SwapPrincipal&lt;0,-1*('Figure 7.3 - Quantifi MC paths'!M1173-VB*SwapPrincipal)*LTPcharge*L$14*L$13,0)</f>
        <v>5134.1265796322714</v>
      </c>
      <c r="M1166" s="208">
        <f>IF('Figure 7.3 - Quantifi MC paths'!N1173-VB*SwapPrincipal&lt;0,-1*('Figure 7.3 - Quantifi MC paths'!N1173-VB*SwapPrincipal)*LTPcharge*M$14*M$13,0)</f>
        <v>4951.9384402429923</v>
      </c>
      <c r="N1166" s="208">
        <f>IF('Figure 7.3 - Quantifi MC paths'!O1173-VB*SwapPrincipal&lt;0,-1*('Figure 7.3 - Quantifi MC paths'!O1173-VB*SwapPrincipal)*LTPcharge*N$14*N$13,0)</f>
        <v>5045.3712105617669</v>
      </c>
      <c r="O1166" s="208">
        <f>IF('Figure 7.3 - Quantifi MC paths'!P1173-VB*SwapPrincipal&lt;0,-1*('Figure 7.3 - Quantifi MC paths'!P1173-VB*SwapPrincipal)*LTPcharge*O$14*O$13,0)</f>
        <v>5778.7487197004939</v>
      </c>
      <c r="P1166" s="208">
        <f>IF('Figure 7.3 - Quantifi MC paths'!Q1173-VB*SwapPrincipal&lt;0,-1*('Figure 7.3 - Quantifi MC paths'!Q1173-VB*SwapPrincipal)*LTPcharge*P$14*P$13,0)</f>
        <v>5017.1592624436389</v>
      </c>
      <c r="Q1166" s="208">
        <f>IF('Figure 7.3 - Quantifi MC paths'!R1173-VB*SwapPrincipal&lt;0,-1*('Figure 7.3 - Quantifi MC paths'!R1173-VB*SwapPrincipal)*LTPcharge*Q$14*Q$13,0)</f>
        <v>5245.1582393848876</v>
      </c>
      <c r="R1166" s="208">
        <f>IF('Figure 7.3 - Quantifi MC paths'!S1173-VB*SwapPrincipal&lt;0,-1*('Figure 7.3 - Quantifi MC paths'!S1173-VB*SwapPrincipal)*LTPcharge*R$14*R$13,0)</f>
        <v>54486.692461555765</v>
      </c>
      <c r="S1166" s="208">
        <f>IF('Figure 7.3 - Quantifi MC paths'!T1173-VB*SwapPrincipal&lt;0,-1*('Figure 7.3 - Quantifi MC paths'!T1173-VB*SwapPrincipal)*LTPcharge*S$14*S$13,0)</f>
        <v>62362.28297929062</v>
      </c>
      <c r="T1166" s="208">
        <f>IF('Figure 7.3 - Quantifi MC paths'!U1173-VB*SwapPrincipal&lt;0,-1*('Figure 7.3 - Quantifi MC paths'!U1173-VB*SwapPrincipal)*LTPcharge*T$14*T$13,0)</f>
        <v>78688.710753617386</v>
      </c>
      <c r="U1166" s="208">
        <f>IF('Figure 7.3 - Quantifi MC paths'!V1173-VB*SwapPrincipal&lt;0,-1*('Figure 7.3 - Quantifi MC paths'!V1173-VB*SwapPrincipal)*LTPcharge*U$14*U$13,0)</f>
        <v>112382.02530124028</v>
      </c>
      <c r="V1166" s="208">
        <f>IF('Figure 7.3 - Quantifi MC paths'!W1173-VB*SwapPrincipal&lt;0,-1*('Figure 7.3 - Quantifi MC paths'!W1173-VB*SwapPrincipal)*LTPcharge*V$14*V$13,0)</f>
        <v>111947.9465036656</v>
      </c>
      <c r="W1166" s="208">
        <f>IF('Figure 7.3 - Quantifi MC paths'!X1173-VB*SwapPrincipal&lt;0,-1*('Figure 7.3 - Quantifi MC paths'!X1173-VB*SwapPrincipal)*LTPcharge*W$14*W$13,0)</f>
        <v>115068.11381614524</v>
      </c>
      <c r="X1166" s="208">
        <f>IF('Figure 7.3 - Quantifi MC paths'!Y1173-VB*SwapPrincipal&lt;0,-1*('Figure 7.3 - Quantifi MC paths'!Y1173-VB*SwapPrincipal)*LTPcharge*X$14*X$13,0)</f>
        <v>0</v>
      </c>
      <c r="Y1166" s="209">
        <f t="shared" si="21"/>
        <v>607356.18879430229</v>
      </c>
    </row>
    <row r="1167" spans="2:25">
      <c r="B1167" s="207">
        <v>1151</v>
      </c>
      <c r="C1167" s="208">
        <f>IF('Figure 7.3 - Quantifi MC paths'!D1174-VB*SwapPrincipal&lt;0,-1*('Figure 7.3 - Quantifi MC paths'!D1174-VB*SwapPrincipal)*LTPcharge*C$14*C$13,0)</f>
        <v>1151.2348364633806</v>
      </c>
      <c r="D1167" s="208">
        <f>IF('Figure 7.3 - Quantifi MC paths'!E1174-VB*SwapPrincipal&lt;0,-1*('Figure 7.3 - Quantifi MC paths'!E1174-VB*SwapPrincipal)*LTPcharge*D$14*D$13,0)</f>
        <v>1245.6442677336947</v>
      </c>
      <c r="E1167" s="208">
        <f>IF('Figure 7.3 - Quantifi MC paths'!F1174-VB*SwapPrincipal&lt;0,-1*('Figure 7.3 - Quantifi MC paths'!F1174-VB*SwapPrincipal)*LTPcharge*E$14*E$13,0)</f>
        <v>1309.1119001531915</v>
      </c>
      <c r="F1167" s="208">
        <f>IF('Figure 7.3 - Quantifi MC paths'!G1174-VB*SwapPrincipal&lt;0,-1*('Figure 7.3 - Quantifi MC paths'!G1174-VB*SwapPrincipal)*LTPcharge*F$14*F$13,0)</f>
        <v>1079.1641229494087</v>
      </c>
      <c r="G1167" s="208">
        <f>IF('Figure 7.3 - Quantifi MC paths'!H1174-VB*SwapPrincipal&lt;0,-1*('Figure 7.3 - Quantifi MC paths'!H1174-VB*SwapPrincipal)*LTPcharge*G$14*G$13,0)</f>
        <v>4958.4956772958922</v>
      </c>
      <c r="H1167" s="208">
        <f>IF('Figure 7.3 - Quantifi MC paths'!I1174-VB*SwapPrincipal&lt;0,-1*('Figure 7.3 - Quantifi MC paths'!I1174-VB*SwapPrincipal)*LTPcharge*H$14*H$13,0)</f>
        <v>4839.4053917269566</v>
      </c>
      <c r="I1167" s="208">
        <f>IF('Figure 7.3 - Quantifi MC paths'!J1174-VB*SwapPrincipal&lt;0,-1*('Figure 7.3 - Quantifi MC paths'!J1174-VB*SwapPrincipal)*LTPcharge*I$14*I$13,0)</f>
        <v>4328.7548701425685</v>
      </c>
      <c r="J1167" s="208">
        <f>IF('Figure 7.3 - Quantifi MC paths'!K1174-VB*SwapPrincipal&lt;0,-1*('Figure 7.3 - Quantifi MC paths'!K1174-VB*SwapPrincipal)*LTPcharge*J$14*J$13,0)</f>
        <v>4792.9293785469827</v>
      </c>
      <c r="K1167" s="208">
        <f>IF('Figure 7.3 - Quantifi MC paths'!L1174-VB*SwapPrincipal&lt;0,-1*('Figure 7.3 - Quantifi MC paths'!L1174-VB*SwapPrincipal)*LTPcharge*K$14*K$13,0)</f>
        <v>4611.7202256435203</v>
      </c>
      <c r="L1167" s="208">
        <f>IF('Figure 7.3 - Quantifi MC paths'!M1174-VB*SwapPrincipal&lt;0,-1*('Figure 7.3 - Quantifi MC paths'!M1174-VB*SwapPrincipal)*LTPcharge*L$14*L$13,0)</f>
        <v>4408.2927018898745</v>
      </c>
      <c r="M1167" s="208">
        <f>IF('Figure 7.3 - Quantifi MC paths'!N1174-VB*SwapPrincipal&lt;0,-1*('Figure 7.3 - Quantifi MC paths'!N1174-VB*SwapPrincipal)*LTPcharge*M$14*M$13,0)</f>
        <v>3848.4356284718115</v>
      </c>
      <c r="N1167" s="208">
        <f>IF('Figure 7.3 - Quantifi MC paths'!O1174-VB*SwapPrincipal&lt;0,-1*('Figure 7.3 - Quantifi MC paths'!O1174-VB*SwapPrincipal)*LTPcharge*N$14*N$13,0)</f>
        <v>4607.2328395570175</v>
      </c>
      <c r="O1167" s="208">
        <f>IF('Figure 7.3 - Quantifi MC paths'!P1174-VB*SwapPrincipal&lt;0,-1*('Figure 7.3 - Quantifi MC paths'!P1174-VB*SwapPrincipal)*LTPcharge*O$14*O$13,0)</f>
        <v>4771.4615553360418</v>
      </c>
      <c r="P1167" s="208">
        <f>IF('Figure 7.3 - Quantifi MC paths'!Q1174-VB*SwapPrincipal&lt;0,-1*('Figure 7.3 - Quantifi MC paths'!Q1174-VB*SwapPrincipal)*LTPcharge*P$14*P$13,0)</f>
        <v>4599.0055205376766</v>
      </c>
      <c r="Q1167" s="208">
        <f>IF('Figure 7.3 - Quantifi MC paths'!R1174-VB*SwapPrincipal&lt;0,-1*('Figure 7.3 - Quantifi MC paths'!R1174-VB*SwapPrincipal)*LTPcharge*Q$14*Q$13,0)</f>
        <v>5223.0887155854025</v>
      </c>
      <c r="R1167" s="208">
        <f>IF('Figure 7.3 - Quantifi MC paths'!S1174-VB*SwapPrincipal&lt;0,-1*('Figure 7.3 - Quantifi MC paths'!S1174-VB*SwapPrincipal)*LTPcharge*R$14*R$13,0)</f>
        <v>52309.294141284161</v>
      </c>
      <c r="S1167" s="208">
        <f>IF('Figure 7.3 - Quantifi MC paths'!T1174-VB*SwapPrincipal&lt;0,-1*('Figure 7.3 - Quantifi MC paths'!T1174-VB*SwapPrincipal)*LTPcharge*S$14*S$13,0)</f>
        <v>83713.19014320508</v>
      </c>
      <c r="T1167" s="208">
        <f>IF('Figure 7.3 - Quantifi MC paths'!U1174-VB*SwapPrincipal&lt;0,-1*('Figure 7.3 - Quantifi MC paths'!U1174-VB*SwapPrincipal)*LTPcharge*T$14*T$13,0)</f>
        <v>99969.725015180768</v>
      </c>
      <c r="U1167" s="208">
        <f>IF('Figure 7.3 - Quantifi MC paths'!V1174-VB*SwapPrincipal&lt;0,-1*('Figure 7.3 - Quantifi MC paths'!V1174-VB*SwapPrincipal)*LTPcharge*U$14*U$13,0)</f>
        <v>98450.170749559489</v>
      </c>
      <c r="V1167" s="208">
        <f>IF('Figure 7.3 - Quantifi MC paths'!W1174-VB*SwapPrincipal&lt;0,-1*('Figure 7.3 - Quantifi MC paths'!W1174-VB*SwapPrincipal)*LTPcharge*V$14*V$13,0)</f>
        <v>99046.712123610036</v>
      </c>
      <c r="W1167" s="208">
        <f>IF('Figure 7.3 - Quantifi MC paths'!X1174-VB*SwapPrincipal&lt;0,-1*('Figure 7.3 - Quantifi MC paths'!X1174-VB*SwapPrincipal)*LTPcharge*W$14*W$13,0)</f>
        <v>99316.183423729322</v>
      </c>
      <c r="X1167" s="208">
        <f>IF('Figure 7.3 - Quantifi MC paths'!Y1174-VB*SwapPrincipal&lt;0,-1*('Figure 7.3 - Quantifi MC paths'!Y1174-VB*SwapPrincipal)*LTPcharge*X$14*X$13,0)</f>
        <v>0</v>
      </c>
      <c r="Y1167" s="209">
        <f t="shared" si="21"/>
        <v>588579.25322860223</v>
      </c>
    </row>
    <row r="1168" spans="2:25">
      <c r="B1168" s="207">
        <v>1152</v>
      </c>
      <c r="C1168" s="208">
        <f>IF('Figure 7.3 - Quantifi MC paths'!D1175-VB*SwapPrincipal&lt;0,-1*('Figure 7.3 - Quantifi MC paths'!D1175-VB*SwapPrincipal)*LTPcharge*C$14*C$13,0)</f>
        <v>1151.2348364633806</v>
      </c>
      <c r="D1168" s="208">
        <f>IF('Figure 7.3 - Quantifi MC paths'!E1175-VB*SwapPrincipal&lt;0,-1*('Figure 7.3 - Quantifi MC paths'!E1175-VB*SwapPrincipal)*LTPcharge*D$14*D$13,0)</f>
        <v>1136.7757763267311</v>
      </c>
      <c r="E1168" s="208">
        <f>IF('Figure 7.3 - Quantifi MC paths'!F1175-VB*SwapPrincipal&lt;0,-1*('Figure 7.3 - Quantifi MC paths'!F1175-VB*SwapPrincipal)*LTPcharge*E$14*E$13,0)</f>
        <v>1143.6920244003156</v>
      </c>
      <c r="F1168" s="208">
        <f>IF('Figure 7.3 - Quantifi MC paths'!G1175-VB*SwapPrincipal&lt;0,-1*('Figure 7.3 - Quantifi MC paths'!G1175-VB*SwapPrincipal)*LTPcharge*F$14*F$13,0)</f>
        <v>1062.677860560719</v>
      </c>
      <c r="G1168" s="208">
        <f>IF('Figure 7.3 - Quantifi MC paths'!H1175-VB*SwapPrincipal&lt;0,-1*('Figure 7.3 - Quantifi MC paths'!H1175-VB*SwapPrincipal)*LTPcharge*G$14*G$13,0)</f>
        <v>4373.6199981485915</v>
      </c>
      <c r="H1168" s="208">
        <f>IF('Figure 7.3 - Quantifi MC paths'!I1175-VB*SwapPrincipal&lt;0,-1*('Figure 7.3 - Quantifi MC paths'!I1175-VB*SwapPrincipal)*LTPcharge*H$14*H$13,0)</f>
        <v>3835.8967622645755</v>
      </c>
      <c r="I1168" s="208">
        <f>IF('Figure 7.3 - Quantifi MC paths'!J1175-VB*SwapPrincipal&lt;0,-1*('Figure 7.3 - Quantifi MC paths'!J1175-VB*SwapPrincipal)*LTPcharge*I$14*I$13,0)</f>
        <v>3788.7382068341853</v>
      </c>
      <c r="J1168" s="208">
        <f>IF('Figure 7.3 - Quantifi MC paths'!K1175-VB*SwapPrincipal&lt;0,-1*('Figure 7.3 - Quantifi MC paths'!K1175-VB*SwapPrincipal)*LTPcharge*J$14*J$13,0)</f>
        <v>2065.4852928960076</v>
      </c>
      <c r="K1168" s="208">
        <f>IF('Figure 7.3 - Quantifi MC paths'!L1175-VB*SwapPrincipal&lt;0,-1*('Figure 7.3 - Quantifi MC paths'!L1175-VB*SwapPrincipal)*LTPcharge*K$14*K$13,0)</f>
        <v>1619.5446371176815</v>
      </c>
      <c r="L1168" s="208">
        <f>IF('Figure 7.3 - Quantifi MC paths'!M1175-VB*SwapPrincipal&lt;0,-1*('Figure 7.3 - Quantifi MC paths'!M1175-VB*SwapPrincipal)*LTPcharge*L$14*L$13,0)</f>
        <v>1055.5254879515758</v>
      </c>
      <c r="M1168" s="208">
        <f>IF('Figure 7.3 - Quantifi MC paths'!N1175-VB*SwapPrincipal&lt;0,-1*('Figure 7.3 - Quantifi MC paths'!N1175-VB*SwapPrincipal)*LTPcharge*M$14*M$13,0)</f>
        <v>1365.8681133733255</v>
      </c>
      <c r="N1168" s="208">
        <f>IF('Figure 7.3 - Quantifi MC paths'!O1175-VB*SwapPrincipal&lt;0,-1*('Figure 7.3 - Quantifi MC paths'!O1175-VB*SwapPrincipal)*LTPcharge*N$14*N$13,0)</f>
        <v>1866.4811991837591</v>
      </c>
      <c r="O1168" s="208">
        <f>IF('Figure 7.3 - Quantifi MC paths'!P1175-VB*SwapPrincipal&lt;0,-1*('Figure 7.3 - Quantifi MC paths'!P1175-VB*SwapPrincipal)*LTPcharge*O$14*O$13,0)</f>
        <v>1462.3022778982524</v>
      </c>
      <c r="P1168" s="208">
        <f>IF('Figure 7.3 - Quantifi MC paths'!Q1175-VB*SwapPrincipal&lt;0,-1*('Figure 7.3 - Quantifi MC paths'!Q1175-VB*SwapPrincipal)*LTPcharge*P$14*P$13,0)</f>
        <v>1685.9423800150373</v>
      </c>
      <c r="Q1168" s="208">
        <f>IF('Figure 7.3 - Quantifi MC paths'!R1175-VB*SwapPrincipal&lt;0,-1*('Figure 7.3 - Quantifi MC paths'!R1175-VB*SwapPrincipal)*LTPcharge*Q$14*Q$13,0)</f>
        <v>1063.7878732871229</v>
      </c>
      <c r="R1168" s="208">
        <f>IF('Figure 7.3 - Quantifi MC paths'!S1175-VB*SwapPrincipal&lt;0,-1*('Figure 7.3 - Quantifi MC paths'!S1175-VB*SwapPrincipal)*LTPcharge*R$14*R$13,0)</f>
        <v>18508.002809541249</v>
      </c>
      <c r="S1168" s="208">
        <f>IF('Figure 7.3 - Quantifi MC paths'!T1175-VB*SwapPrincipal&lt;0,-1*('Figure 7.3 - Quantifi MC paths'!T1175-VB*SwapPrincipal)*LTPcharge*S$14*S$13,0)</f>
        <v>68109.613958413334</v>
      </c>
      <c r="T1168" s="208">
        <f>IF('Figure 7.3 - Quantifi MC paths'!U1175-VB*SwapPrincipal&lt;0,-1*('Figure 7.3 - Quantifi MC paths'!U1175-VB*SwapPrincipal)*LTPcharge*T$14*T$13,0)</f>
        <v>73131.897275654032</v>
      </c>
      <c r="U1168" s="208">
        <f>IF('Figure 7.3 - Quantifi MC paths'!V1175-VB*SwapPrincipal&lt;0,-1*('Figure 7.3 - Quantifi MC paths'!V1175-VB*SwapPrincipal)*LTPcharge*U$14*U$13,0)</f>
        <v>90316.903574281023</v>
      </c>
      <c r="V1168" s="208">
        <f>IF('Figure 7.3 - Quantifi MC paths'!W1175-VB*SwapPrincipal&lt;0,-1*('Figure 7.3 - Quantifi MC paths'!W1175-VB*SwapPrincipal)*LTPcharge*V$14*V$13,0)</f>
        <v>89948.339335256416</v>
      </c>
      <c r="W1168" s="208">
        <f>IF('Figure 7.3 - Quantifi MC paths'!X1175-VB*SwapPrincipal&lt;0,-1*('Figure 7.3 - Quantifi MC paths'!X1175-VB*SwapPrincipal)*LTPcharge*W$14*W$13,0)</f>
        <v>102528.83189962422</v>
      </c>
      <c r="X1168" s="208">
        <f>IF('Figure 7.3 - Quantifi MC paths'!Y1175-VB*SwapPrincipal&lt;0,-1*('Figure 7.3 - Quantifi MC paths'!Y1175-VB*SwapPrincipal)*LTPcharge*X$14*X$13,0)</f>
        <v>0</v>
      </c>
      <c r="Y1168" s="209">
        <f t="shared" si="21"/>
        <v>471221.16157949151</v>
      </c>
    </row>
    <row r="1169" spans="2:25">
      <c r="B1169" s="207">
        <v>1153</v>
      </c>
      <c r="C1169" s="208">
        <f>IF('Figure 7.3 - Quantifi MC paths'!D1176-VB*SwapPrincipal&lt;0,-1*('Figure 7.3 - Quantifi MC paths'!D1176-VB*SwapPrincipal)*LTPcharge*C$14*C$13,0)</f>
        <v>1151.2348364633806</v>
      </c>
      <c r="D1169" s="208">
        <f>IF('Figure 7.3 - Quantifi MC paths'!E1176-VB*SwapPrincipal&lt;0,-1*('Figure 7.3 - Quantifi MC paths'!E1176-VB*SwapPrincipal)*LTPcharge*D$14*D$13,0)</f>
        <v>926.53157387616875</v>
      </c>
      <c r="E1169" s="208">
        <f>IF('Figure 7.3 - Quantifi MC paths'!F1176-VB*SwapPrincipal&lt;0,-1*('Figure 7.3 - Quantifi MC paths'!F1176-VB*SwapPrincipal)*LTPcharge*E$14*E$13,0)</f>
        <v>901.50534768254659</v>
      </c>
      <c r="F1169" s="208">
        <f>IF('Figure 7.3 - Quantifi MC paths'!G1176-VB*SwapPrincipal&lt;0,-1*('Figure 7.3 - Quantifi MC paths'!G1176-VB*SwapPrincipal)*LTPcharge*F$14*F$13,0)</f>
        <v>943.60218253845255</v>
      </c>
      <c r="G1169" s="208">
        <f>IF('Figure 7.3 - Quantifi MC paths'!H1176-VB*SwapPrincipal&lt;0,-1*('Figure 7.3 - Quantifi MC paths'!H1176-VB*SwapPrincipal)*LTPcharge*G$14*G$13,0)</f>
        <v>4745.0834594818944</v>
      </c>
      <c r="H1169" s="208">
        <f>IF('Figure 7.3 - Quantifi MC paths'!I1176-VB*SwapPrincipal&lt;0,-1*('Figure 7.3 - Quantifi MC paths'!I1176-VB*SwapPrincipal)*LTPcharge*H$14*H$13,0)</f>
        <v>4100.0370372961443</v>
      </c>
      <c r="I1169" s="208">
        <f>IF('Figure 7.3 - Quantifi MC paths'!J1176-VB*SwapPrincipal&lt;0,-1*('Figure 7.3 - Quantifi MC paths'!J1176-VB*SwapPrincipal)*LTPcharge*I$14*I$13,0)</f>
        <v>4275.1852051984915</v>
      </c>
      <c r="J1169" s="208">
        <f>IF('Figure 7.3 - Quantifi MC paths'!K1176-VB*SwapPrincipal&lt;0,-1*('Figure 7.3 - Quantifi MC paths'!K1176-VB*SwapPrincipal)*LTPcharge*J$14*J$13,0)</f>
        <v>4622.2010911291227</v>
      </c>
      <c r="K1169" s="208">
        <f>IF('Figure 7.3 - Quantifi MC paths'!L1176-VB*SwapPrincipal&lt;0,-1*('Figure 7.3 - Quantifi MC paths'!L1176-VB*SwapPrincipal)*LTPcharge*K$14*K$13,0)</f>
        <v>5288.9743814643934</v>
      </c>
      <c r="L1169" s="208">
        <f>IF('Figure 7.3 - Quantifi MC paths'!M1176-VB*SwapPrincipal&lt;0,-1*('Figure 7.3 - Quantifi MC paths'!M1176-VB*SwapPrincipal)*LTPcharge*L$14*L$13,0)</f>
        <v>5646.7847781246592</v>
      </c>
      <c r="M1169" s="208">
        <f>IF('Figure 7.3 - Quantifi MC paths'!N1176-VB*SwapPrincipal&lt;0,-1*('Figure 7.3 - Quantifi MC paths'!N1176-VB*SwapPrincipal)*LTPcharge*M$14*M$13,0)</f>
        <v>5402.6432165980723</v>
      </c>
      <c r="N1169" s="208">
        <f>IF('Figure 7.3 - Quantifi MC paths'!O1176-VB*SwapPrincipal&lt;0,-1*('Figure 7.3 - Quantifi MC paths'!O1176-VB*SwapPrincipal)*LTPcharge*N$14*N$13,0)</f>
        <v>6633.728907384897</v>
      </c>
      <c r="O1169" s="208">
        <f>IF('Figure 7.3 - Quantifi MC paths'!P1176-VB*SwapPrincipal&lt;0,-1*('Figure 7.3 - Quantifi MC paths'!P1176-VB*SwapPrincipal)*LTPcharge*O$14*O$13,0)</f>
        <v>6022.009667814802</v>
      </c>
      <c r="P1169" s="208">
        <f>IF('Figure 7.3 - Quantifi MC paths'!Q1176-VB*SwapPrincipal&lt;0,-1*('Figure 7.3 - Quantifi MC paths'!Q1176-VB*SwapPrincipal)*LTPcharge*P$14*P$13,0)</f>
        <v>7197.2085905874874</v>
      </c>
      <c r="Q1169" s="208">
        <f>IF('Figure 7.3 - Quantifi MC paths'!R1176-VB*SwapPrincipal&lt;0,-1*('Figure 7.3 - Quantifi MC paths'!R1176-VB*SwapPrincipal)*LTPcharge*Q$14*Q$13,0)</f>
        <v>7813.8348132389156</v>
      </c>
      <c r="R1169" s="208">
        <f>IF('Figure 7.3 - Quantifi MC paths'!S1176-VB*SwapPrincipal&lt;0,-1*('Figure 7.3 - Quantifi MC paths'!S1176-VB*SwapPrincipal)*LTPcharge*R$14*R$13,0)</f>
        <v>98953.195546653675</v>
      </c>
      <c r="S1169" s="208">
        <f>IF('Figure 7.3 - Quantifi MC paths'!T1176-VB*SwapPrincipal&lt;0,-1*('Figure 7.3 - Quantifi MC paths'!T1176-VB*SwapPrincipal)*LTPcharge*S$14*S$13,0)</f>
        <v>93786.581734731051</v>
      </c>
      <c r="T1169" s="208">
        <f>IF('Figure 7.3 - Quantifi MC paths'!U1176-VB*SwapPrincipal&lt;0,-1*('Figure 7.3 - Quantifi MC paths'!U1176-VB*SwapPrincipal)*LTPcharge*T$14*T$13,0)</f>
        <v>93952.450194178571</v>
      </c>
      <c r="U1169" s="208">
        <f>IF('Figure 7.3 - Quantifi MC paths'!V1176-VB*SwapPrincipal&lt;0,-1*('Figure 7.3 - Quantifi MC paths'!V1176-VB*SwapPrincipal)*LTPcharge*U$14*U$13,0)</f>
        <v>112432.85197608203</v>
      </c>
      <c r="V1169" s="208">
        <f>IF('Figure 7.3 - Quantifi MC paths'!W1176-VB*SwapPrincipal&lt;0,-1*('Figure 7.3 - Quantifi MC paths'!W1176-VB*SwapPrincipal)*LTPcharge*V$14*V$13,0)</f>
        <v>98305.90014563044</v>
      </c>
      <c r="W1169" s="208">
        <f>IF('Figure 7.3 - Quantifi MC paths'!X1176-VB*SwapPrincipal&lt;0,-1*('Figure 7.3 - Quantifi MC paths'!X1176-VB*SwapPrincipal)*LTPcharge*W$14*W$13,0)</f>
        <v>98624.649423512441</v>
      </c>
      <c r="X1169" s="208">
        <f>IF('Figure 7.3 - Quantifi MC paths'!Y1176-VB*SwapPrincipal&lt;0,-1*('Figure 7.3 - Quantifi MC paths'!Y1176-VB*SwapPrincipal)*LTPcharge*X$14*X$13,0)</f>
        <v>0</v>
      </c>
      <c r="Y1169" s="209">
        <f t="shared" si="21"/>
        <v>661726.19410966756</v>
      </c>
    </row>
    <row r="1170" spans="2:25">
      <c r="B1170" s="207">
        <v>1154</v>
      </c>
      <c r="C1170" s="208">
        <f>IF('Figure 7.3 - Quantifi MC paths'!D1177-VB*SwapPrincipal&lt;0,-1*('Figure 7.3 - Quantifi MC paths'!D1177-VB*SwapPrincipal)*LTPcharge*C$14*C$13,0)</f>
        <v>1151.2348364633806</v>
      </c>
      <c r="D1170" s="208">
        <f>IF('Figure 7.3 - Quantifi MC paths'!E1177-VB*SwapPrincipal&lt;0,-1*('Figure 7.3 - Quantifi MC paths'!E1177-VB*SwapPrincipal)*LTPcharge*D$14*D$13,0)</f>
        <v>1182.2536656043344</v>
      </c>
      <c r="E1170" s="208">
        <f>IF('Figure 7.3 - Quantifi MC paths'!F1177-VB*SwapPrincipal&lt;0,-1*('Figure 7.3 - Quantifi MC paths'!F1177-VB*SwapPrincipal)*LTPcharge*E$14*E$13,0)</f>
        <v>1263.0371761502981</v>
      </c>
      <c r="F1170" s="208">
        <f>IF('Figure 7.3 - Quantifi MC paths'!G1177-VB*SwapPrincipal&lt;0,-1*('Figure 7.3 - Quantifi MC paths'!G1177-VB*SwapPrincipal)*LTPcharge*F$14*F$13,0)</f>
        <v>1234.9513735831392</v>
      </c>
      <c r="G1170" s="208">
        <f>IF('Figure 7.3 - Quantifi MC paths'!H1177-VB*SwapPrincipal&lt;0,-1*('Figure 7.3 - Quantifi MC paths'!H1177-VB*SwapPrincipal)*LTPcharge*G$14*G$13,0)</f>
        <v>4666.7522920191159</v>
      </c>
      <c r="H1170" s="208">
        <f>IF('Figure 7.3 - Quantifi MC paths'!I1177-VB*SwapPrincipal&lt;0,-1*('Figure 7.3 - Quantifi MC paths'!I1177-VB*SwapPrincipal)*LTPcharge*H$14*H$13,0)</f>
        <v>5261.3515561545109</v>
      </c>
      <c r="I1170" s="208">
        <f>IF('Figure 7.3 - Quantifi MC paths'!J1177-VB*SwapPrincipal&lt;0,-1*('Figure 7.3 - Quantifi MC paths'!J1177-VB*SwapPrincipal)*LTPcharge*I$14*I$13,0)</f>
        <v>3736.3666230626923</v>
      </c>
      <c r="J1170" s="208">
        <f>IF('Figure 7.3 - Quantifi MC paths'!K1177-VB*SwapPrincipal&lt;0,-1*('Figure 7.3 - Quantifi MC paths'!K1177-VB*SwapPrincipal)*LTPcharge*J$14*J$13,0)</f>
        <v>4324.9912083487889</v>
      </c>
      <c r="K1170" s="208">
        <f>IF('Figure 7.3 - Quantifi MC paths'!L1177-VB*SwapPrincipal&lt;0,-1*('Figure 7.3 - Quantifi MC paths'!L1177-VB*SwapPrincipal)*LTPcharge*K$14*K$13,0)</f>
        <v>5481.0186095962208</v>
      </c>
      <c r="L1170" s="208">
        <f>IF('Figure 7.3 - Quantifi MC paths'!M1177-VB*SwapPrincipal&lt;0,-1*('Figure 7.3 - Quantifi MC paths'!M1177-VB*SwapPrincipal)*LTPcharge*L$14*L$13,0)</f>
        <v>5414.8714501766653</v>
      </c>
      <c r="M1170" s="208">
        <f>IF('Figure 7.3 - Quantifi MC paths'!N1177-VB*SwapPrincipal&lt;0,-1*('Figure 7.3 - Quantifi MC paths'!N1177-VB*SwapPrincipal)*LTPcharge*M$14*M$13,0)</f>
        <v>6833.129070881997</v>
      </c>
      <c r="N1170" s="208">
        <f>IF('Figure 7.3 - Quantifi MC paths'!O1177-VB*SwapPrincipal&lt;0,-1*('Figure 7.3 - Quantifi MC paths'!O1177-VB*SwapPrincipal)*LTPcharge*N$14*N$13,0)</f>
        <v>6824.4772582395553</v>
      </c>
      <c r="O1170" s="208">
        <f>IF('Figure 7.3 - Quantifi MC paths'!P1177-VB*SwapPrincipal&lt;0,-1*('Figure 7.3 - Quantifi MC paths'!P1177-VB*SwapPrincipal)*LTPcharge*O$14*O$13,0)</f>
        <v>7136.9734234563684</v>
      </c>
      <c r="P1170" s="208">
        <f>IF('Figure 7.3 - Quantifi MC paths'!Q1177-VB*SwapPrincipal&lt;0,-1*('Figure 7.3 - Quantifi MC paths'!Q1177-VB*SwapPrincipal)*LTPcharge*P$14*P$13,0)</f>
        <v>4945.70770762965</v>
      </c>
      <c r="Q1170" s="208">
        <f>IF('Figure 7.3 - Quantifi MC paths'!R1177-VB*SwapPrincipal&lt;0,-1*('Figure 7.3 - Quantifi MC paths'!R1177-VB*SwapPrincipal)*LTPcharge*Q$14*Q$13,0)</f>
        <v>5530.1654561010064</v>
      </c>
      <c r="R1170" s="208">
        <f>IF('Figure 7.3 - Quantifi MC paths'!S1177-VB*SwapPrincipal&lt;0,-1*('Figure 7.3 - Quantifi MC paths'!S1177-VB*SwapPrincipal)*LTPcharge*R$14*R$13,0)</f>
        <v>68742.107424498012</v>
      </c>
      <c r="S1170" s="208">
        <f>IF('Figure 7.3 - Quantifi MC paths'!T1177-VB*SwapPrincipal&lt;0,-1*('Figure 7.3 - Quantifi MC paths'!T1177-VB*SwapPrincipal)*LTPcharge*S$14*S$13,0)</f>
        <v>50072.512496063289</v>
      </c>
      <c r="T1170" s="208">
        <f>IF('Figure 7.3 - Quantifi MC paths'!U1177-VB*SwapPrincipal&lt;0,-1*('Figure 7.3 - Quantifi MC paths'!U1177-VB*SwapPrincipal)*LTPcharge*T$14*T$13,0)</f>
        <v>37771.920005606305</v>
      </c>
      <c r="U1170" s="208">
        <f>IF('Figure 7.3 - Quantifi MC paths'!V1177-VB*SwapPrincipal&lt;0,-1*('Figure 7.3 - Quantifi MC paths'!V1177-VB*SwapPrincipal)*LTPcharge*U$14*U$13,0)</f>
        <v>41591.01483965668</v>
      </c>
      <c r="V1170" s="208">
        <f>IF('Figure 7.3 - Quantifi MC paths'!W1177-VB*SwapPrincipal&lt;0,-1*('Figure 7.3 - Quantifi MC paths'!W1177-VB*SwapPrincipal)*LTPcharge*V$14*V$13,0)</f>
        <v>45533.181656608511</v>
      </c>
      <c r="W1170" s="208">
        <f>IF('Figure 7.3 - Quantifi MC paths'!X1177-VB*SwapPrincipal&lt;0,-1*('Figure 7.3 - Quantifi MC paths'!X1177-VB*SwapPrincipal)*LTPcharge*W$14*W$13,0)</f>
        <v>42392.556458704858</v>
      </c>
      <c r="X1170" s="208">
        <f>IF('Figure 7.3 - Quantifi MC paths'!Y1177-VB*SwapPrincipal&lt;0,-1*('Figure 7.3 - Quantifi MC paths'!Y1177-VB*SwapPrincipal)*LTPcharge*X$14*X$13,0)</f>
        <v>0</v>
      </c>
      <c r="Y1170" s="209">
        <f t="shared" ref="Y1170:Y1233" si="22">SUM(C1170:W1170)</f>
        <v>351090.57458860538</v>
      </c>
    </row>
    <row r="1171" spans="2:25">
      <c r="B1171" s="207">
        <v>1155</v>
      </c>
      <c r="C1171" s="208">
        <f>IF('Figure 7.3 - Quantifi MC paths'!D1178-VB*SwapPrincipal&lt;0,-1*('Figure 7.3 - Quantifi MC paths'!D1178-VB*SwapPrincipal)*LTPcharge*C$14*C$13,0)</f>
        <v>1151.2348364633806</v>
      </c>
      <c r="D1171" s="208">
        <f>IF('Figure 7.3 - Quantifi MC paths'!E1178-VB*SwapPrincipal&lt;0,-1*('Figure 7.3 - Quantifi MC paths'!E1178-VB*SwapPrincipal)*LTPcharge*D$14*D$13,0)</f>
        <v>1150.6728891181801</v>
      </c>
      <c r="E1171" s="208">
        <f>IF('Figure 7.3 - Quantifi MC paths'!F1178-VB*SwapPrincipal&lt;0,-1*('Figure 7.3 - Quantifi MC paths'!F1178-VB*SwapPrincipal)*LTPcharge*E$14*E$13,0)</f>
        <v>1177.7386759353847</v>
      </c>
      <c r="F1171" s="208">
        <f>IF('Figure 7.3 - Quantifi MC paths'!G1178-VB*SwapPrincipal&lt;0,-1*('Figure 7.3 - Quantifi MC paths'!G1178-VB*SwapPrincipal)*LTPcharge*F$14*F$13,0)</f>
        <v>1034.5197906874657</v>
      </c>
      <c r="G1171" s="208">
        <f>IF('Figure 7.3 - Quantifi MC paths'!H1178-VB*SwapPrincipal&lt;0,-1*('Figure 7.3 - Quantifi MC paths'!H1178-VB*SwapPrincipal)*LTPcharge*G$14*G$13,0)</f>
        <v>5638.666939803682</v>
      </c>
      <c r="H1171" s="208">
        <f>IF('Figure 7.3 - Quantifi MC paths'!I1178-VB*SwapPrincipal&lt;0,-1*('Figure 7.3 - Quantifi MC paths'!I1178-VB*SwapPrincipal)*LTPcharge*H$14*H$13,0)</f>
        <v>6784.9403440371034</v>
      </c>
      <c r="I1171" s="208">
        <f>IF('Figure 7.3 - Quantifi MC paths'!J1178-VB*SwapPrincipal&lt;0,-1*('Figure 7.3 - Quantifi MC paths'!J1178-VB*SwapPrincipal)*LTPcharge*I$14*I$13,0)</f>
        <v>6680.3727080182543</v>
      </c>
      <c r="J1171" s="208">
        <f>IF('Figure 7.3 - Quantifi MC paths'!K1178-VB*SwapPrincipal&lt;0,-1*('Figure 7.3 - Quantifi MC paths'!K1178-VB*SwapPrincipal)*LTPcharge*J$14*J$13,0)</f>
        <v>6602.2186388290593</v>
      </c>
      <c r="K1171" s="208">
        <f>IF('Figure 7.3 - Quantifi MC paths'!L1178-VB*SwapPrincipal&lt;0,-1*('Figure 7.3 - Quantifi MC paths'!L1178-VB*SwapPrincipal)*LTPcharge*K$14*K$13,0)</f>
        <v>6191.6994688307896</v>
      </c>
      <c r="L1171" s="208">
        <f>IF('Figure 7.3 - Quantifi MC paths'!M1178-VB*SwapPrincipal&lt;0,-1*('Figure 7.3 - Quantifi MC paths'!M1178-VB*SwapPrincipal)*LTPcharge*L$14*L$13,0)</f>
        <v>7630.417006337012</v>
      </c>
      <c r="M1171" s="208">
        <f>IF('Figure 7.3 - Quantifi MC paths'!N1178-VB*SwapPrincipal&lt;0,-1*('Figure 7.3 - Quantifi MC paths'!N1178-VB*SwapPrincipal)*LTPcharge*M$14*M$13,0)</f>
        <v>5877.810313787777</v>
      </c>
      <c r="N1171" s="208">
        <f>IF('Figure 7.3 - Quantifi MC paths'!O1178-VB*SwapPrincipal&lt;0,-1*('Figure 7.3 - Quantifi MC paths'!O1178-VB*SwapPrincipal)*LTPcharge*N$14*N$13,0)</f>
        <v>4640.0680936433291</v>
      </c>
      <c r="O1171" s="208">
        <f>IF('Figure 7.3 - Quantifi MC paths'!P1178-VB*SwapPrincipal&lt;0,-1*('Figure 7.3 - Quantifi MC paths'!P1178-VB*SwapPrincipal)*LTPcharge*O$14*O$13,0)</f>
        <v>5068.076009577997</v>
      </c>
      <c r="P1171" s="208">
        <f>IF('Figure 7.3 - Quantifi MC paths'!Q1178-VB*SwapPrincipal&lt;0,-1*('Figure 7.3 - Quantifi MC paths'!Q1178-VB*SwapPrincipal)*LTPcharge*P$14*P$13,0)</f>
        <v>3819.3436144059579</v>
      </c>
      <c r="Q1171" s="208">
        <f>IF('Figure 7.3 - Quantifi MC paths'!R1178-VB*SwapPrincipal&lt;0,-1*('Figure 7.3 - Quantifi MC paths'!R1178-VB*SwapPrincipal)*LTPcharge*Q$14*Q$13,0)</f>
        <v>4742.7015929753597</v>
      </c>
      <c r="R1171" s="208">
        <f>IF('Figure 7.3 - Quantifi MC paths'!S1178-VB*SwapPrincipal&lt;0,-1*('Figure 7.3 - Quantifi MC paths'!S1178-VB*SwapPrincipal)*LTPcharge*R$14*R$13,0)</f>
        <v>72412.057856731626</v>
      </c>
      <c r="S1171" s="208">
        <f>IF('Figure 7.3 - Quantifi MC paths'!T1178-VB*SwapPrincipal&lt;0,-1*('Figure 7.3 - Quantifi MC paths'!T1178-VB*SwapPrincipal)*LTPcharge*S$14*S$13,0)</f>
        <v>83615.259453130915</v>
      </c>
      <c r="T1171" s="208">
        <f>IF('Figure 7.3 - Quantifi MC paths'!U1178-VB*SwapPrincipal&lt;0,-1*('Figure 7.3 - Quantifi MC paths'!U1178-VB*SwapPrincipal)*LTPcharge*T$14*T$13,0)</f>
        <v>86844.555603678702</v>
      </c>
      <c r="U1171" s="208">
        <f>IF('Figure 7.3 - Quantifi MC paths'!V1178-VB*SwapPrincipal&lt;0,-1*('Figure 7.3 - Quantifi MC paths'!V1178-VB*SwapPrincipal)*LTPcharge*U$14*U$13,0)</f>
        <v>108200.71253025156</v>
      </c>
      <c r="V1171" s="208">
        <f>IF('Figure 7.3 - Quantifi MC paths'!W1178-VB*SwapPrincipal&lt;0,-1*('Figure 7.3 - Quantifi MC paths'!W1178-VB*SwapPrincipal)*LTPcharge*V$14*V$13,0)</f>
        <v>91930.044060172149</v>
      </c>
      <c r="W1171" s="208">
        <f>IF('Figure 7.3 - Quantifi MC paths'!X1178-VB*SwapPrincipal&lt;0,-1*('Figure 7.3 - Quantifi MC paths'!X1178-VB*SwapPrincipal)*LTPcharge*W$14*W$13,0)</f>
        <v>95631.375035978432</v>
      </c>
      <c r="X1171" s="208">
        <f>IF('Figure 7.3 - Quantifi MC paths'!Y1178-VB*SwapPrincipal&lt;0,-1*('Figure 7.3 - Quantifi MC paths'!Y1178-VB*SwapPrincipal)*LTPcharge*X$14*X$13,0)</f>
        <v>0</v>
      </c>
      <c r="Y1171" s="209">
        <f t="shared" si="22"/>
        <v>606824.48546239408</v>
      </c>
    </row>
    <row r="1172" spans="2:25">
      <c r="B1172" s="207">
        <v>1156</v>
      </c>
      <c r="C1172" s="208">
        <f>IF('Figure 7.3 - Quantifi MC paths'!D1179-VB*SwapPrincipal&lt;0,-1*('Figure 7.3 - Quantifi MC paths'!D1179-VB*SwapPrincipal)*LTPcharge*C$14*C$13,0)</f>
        <v>1151.2348364633806</v>
      </c>
      <c r="D1172" s="208">
        <f>IF('Figure 7.3 - Quantifi MC paths'!E1179-VB*SwapPrincipal&lt;0,-1*('Figure 7.3 - Quantifi MC paths'!E1179-VB*SwapPrincipal)*LTPcharge*D$14*D$13,0)</f>
        <v>1039.481346200454</v>
      </c>
      <c r="E1172" s="208">
        <f>IF('Figure 7.3 - Quantifi MC paths'!F1179-VB*SwapPrincipal&lt;0,-1*('Figure 7.3 - Quantifi MC paths'!F1179-VB*SwapPrincipal)*LTPcharge*E$14*E$13,0)</f>
        <v>1117.3945132815013</v>
      </c>
      <c r="F1172" s="208">
        <f>IF('Figure 7.3 - Quantifi MC paths'!G1179-VB*SwapPrincipal&lt;0,-1*('Figure 7.3 - Quantifi MC paths'!G1179-VB*SwapPrincipal)*LTPcharge*F$14*F$13,0)</f>
        <v>1084.2450405873728</v>
      </c>
      <c r="G1172" s="208">
        <f>IF('Figure 7.3 - Quantifi MC paths'!H1179-VB*SwapPrincipal&lt;0,-1*('Figure 7.3 - Quantifi MC paths'!H1179-VB*SwapPrincipal)*LTPcharge*G$14*G$13,0)</f>
        <v>4902.2645173392793</v>
      </c>
      <c r="H1172" s="208">
        <f>IF('Figure 7.3 - Quantifi MC paths'!I1179-VB*SwapPrincipal&lt;0,-1*('Figure 7.3 - Quantifi MC paths'!I1179-VB*SwapPrincipal)*LTPcharge*H$14*H$13,0)</f>
        <v>4313.4502767074737</v>
      </c>
      <c r="I1172" s="208">
        <f>IF('Figure 7.3 - Quantifi MC paths'!J1179-VB*SwapPrincipal&lt;0,-1*('Figure 7.3 - Quantifi MC paths'!J1179-VB*SwapPrincipal)*LTPcharge*I$14*I$13,0)</f>
        <v>3583.0330709379982</v>
      </c>
      <c r="J1172" s="208">
        <f>IF('Figure 7.3 - Quantifi MC paths'!K1179-VB*SwapPrincipal&lt;0,-1*('Figure 7.3 - Quantifi MC paths'!K1179-VB*SwapPrincipal)*LTPcharge*J$14*J$13,0)</f>
        <v>3541.1199438306658</v>
      </c>
      <c r="K1172" s="208">
        <f>IF('Figure 7.3 - Quantifi MC paths'!L1179-VB*SwapPrincipal&lt;0,-1*('Figure 7.3 - Quantifi MC paths'!L1179-VB*SwapPrincipal)*LTPcharge*K$14*K$13,0)</f>
        <v>2762.3309342800899</v>
      </c>
      <c r="L1172" s="208">
        <f>IF('Figure 7.3 - Quantifi MC paths'!M1179-VB*SwapPrincipal&lt;0,-1*('Figure 7.3 - Quantifi MC paths'!M1179-VB*SwapPrincipal)*LTPcharge*L$14*L$13,0)</f>
        <v>3619.3226118790494</v>
      </c>
      <c r="M1172" s="208">
        <f>IF('Figure 7.3 - Quantifi MC paths'!N1179-VB*SwapPrincipal&lt;0,-1*('Figure 7.3 - Quantifi MC paths'!N1179-VB*SwapPrincipal)*LTPcharge*M$14*M$13,0)</f>
        <v>3714.5233750379025</v>
      </c>
      <c r="N1172" s="208">
        <f>IF('Figure 7.3 - Quantifi MC paths'!O1179-VB*SwapPrincipal&lt;0,-1*('Figure 7.3 - Quantifi MC paths'!O1179-VB*SwapPrincipal)*LTPcharge*N$14*N$13,0)</f>
        <v>3237.9166607563957</v>
      </c>
      <c r="O1172" s="208">
        <f>IF('Figure 7.3 - Quantifi MC paths'!P1179-VB*SwapPrincipal&lt;0,-1*('Figure 7.3 - Quantifi MC paths'!P1179-VB*SwapPrincipal)*LTPcharge*O$14*O$13,0)</f>
        <v>3671.956998868307</v>
      </c>
      <c r="P1172" s="208">
        <f>IF('Figure 7.3 - Quantifi MC paths'!Q1179-VB*SwapPrincipal&lt;0,-1*('Figure 7.3 - Quantifi MC paths'!Q1179-VB*SwapPrincipal)*LTPcharge*P$14*P$13,0)</f>
        <v>3690.7373107083677</v>
      </c>
      <c r="Q1172" s="208">
        <f>IF('Figure 7.3 - Quantifi MC paths'!R1179-VB*SwapPrincipal&lt;0,-1*('Figure 7.3 - Quantifi MC paths'!R1179-VB*SwapPrincipal)*LTPcharge*Q$14*Q$13,0)</f>
        <v>3876.5653258186726</v>
      </c>
      <c r="R1172" s="208">
        <f>IF('Figure 7.3 - Quantifi MC paths'!S1179-VB*SwapPrincipal&lt;0,-1*('Figure 7.3 - Quantifi MC paths'!S1179-VB*SwapPrincipal)*LTPcharge*R$14*R$13,0)</f>
        <v>44515.764273475579</v>
      </c>
      <c r="S1172" s="208">
        <f>IF('Figure 7.3 - Quantifi MC paths'!T1179-VB*SwapPrincipal&lt;0,-1*('Figure 7.3 - Quantifi MC paths'!T1179-VB*SwapPrincipal)*LTPcharge*S$14*S$13,0)</f>
        <v>63739.051299608451</v>
      </c>
      <c r="T1172" s="208">
        <f>IF('Figure 7.3 - Quantifi MC paths'!U1179-VB*SwapPrincipal&lt;0,-1*('Figure 7.3 - Quantifi MC paths'!U1179-VB*SwapPrincipal)*LTPcharge*T$14*T$13,0)</f>
        <v>33059.629507952617</v>
      </c>
      <c r="U1172" s="208">
        <f>IF('Figure 7.3 - Quantifi MC paths'!V1179-VB*SwapPrincipal&lt;0,-1*('Figure 7.3 - Quantifi MC paths'!V1179-VB*SwapPrincipal)*LTPcharge*U$14*U$13,0)</f>
        <v>35959.038808978527</v>
      </c>
      <c r="V1172" s="208">
        <f>IF('Figure 7.3 - Quantifi MC paths'!W1179-VB*SwapPrincipal&lt;0,-1*('Figure 7.3 - Quantifi MC paths'!W1179-VB*SwapPrincipal)*LTPcharge*V$14*V$13,0)</f>
        <v>45662.997819333395</v>
      </c>
      <c r="W1172" s="208">
        <f>IF('Figure 7.3 - Quantifi MC paths'!X1179-VB*SwapPrincipal&lt;0,-1*('Figure 7.3 - Quantifi MC paths'!X1179-VB*SwapPrincipal)*LTPcharge*W$14*W$13,0)</f>
        <v>47632.363227397662</v>
      </c>
      <c r="X1172" s="208">
        <f>IF('Figure 7.3 - Quantifi MC paths'!Y1179-VB*SwapPrincipal&lt;0,-1*('Figure 7.3 - Quantifi MC paths'!Y1179-VB*SwapPrincipal)*LTPcharge*X$14*X$13,0)</f>
        <v>0</v>
      </c>
      <c r="Y1172" s="209">
        <f t="shared" si="22"/>
        <v>315874.42169944313</v>
      </c>
    </row>
    <row r="1173" spans="2:25">
      <c r="B1173" s="207">
        <v>1157</v>
      </c>
      <c r="C1173" s="208">
        <f>IF('Figure 7.3 - Quantifi MC paths'!D1180-VB*SwapPrincipal&lt;0,-1*('Figure 7.3 - Quantifi MC paths'!D1180-VB*SwapPrincipal)*LTPcharge*C$14*C$13,0)</f>
        <v>1151.2348364633806</v>
      </c>
      <c r="D1173" s="208">
        <f>IF('Figure 7.3 - Quantifi MC paths'!E1180-VB*SwapPrincipal&lt;0,-1*('Figure 7.3 - Quantifi MC paths'!E1180-VB*SwapPrincipal)*LTPcharge*D$14*D$13,0)</f>
        <v>1229.5265855531402</v>
      </c>
      <c r="E1173" s="208">
        <f>IF('Figure 7.3 - Quantifi MC paths'!F1180-VB*SwapPrincipal&lt;0,-1*('Figure 7.3 - Quantifi MC paths'!F1180-VB*SwapPrincipal)*LTPcharge*E$14*E$13,0)</f>
        <v>1109.8859091957506</v>
      </c>
      <c r="F1173" s="208">
        <f>IF('Figure 7.3 - Quantifi MC paths'!G1180-VB*SwapPrincipal&lt;0,-1*('Figure 7.3 - Quantifi MC paths'!G1180-VB*SwapPrincipal)*LTPcharge*F$14*F$13,0)</f>
        <v>923.89003192630787</v>
      </c>
      <c r="G1173" s="208">
        <f>IF('Figure 7.3 - Quantifi MC paths'!H1180-VB*SwapPrincipal&lt;0,-1*('Figure 7.3 - Quantifi MC paths'!H1180-VB*SwapPrincipal)*LTPcharge*G$14*G$13,0)</f>
        <v>3965.2964707142869</v>
      </c>
      <c r="H1173" s="208">
        <f>IF('Figure 7.3 - Quantifi MC paths'!I1180-VB*SwapPrincipal&lt;0,-1*('Figure 7.3 - Quantifi MC paths'!I1180-VB*SwapPrincipal)*LTPcharge*H$14*H$13,0)</f>
        <v>3794.3143146723746</v>
      </c>
      <c r="I1173" s="208">
        <f>IF('Figure 7.3 - Quantifi MC paths'!J1180-VB*SwapPrincipal&lt;0,-1*('Figure 7.3 - Quantifi MC paths'!J1180-VB*SwapPrincipal)*LTPcharge*I$14*I$13,0)</f>
        <v>4011.0417396280568</v>
      </c>
      <c r="J1173" s="208">
        <f>IF('Figure 7.3 - Quantifi MC paths'!K1180-VB*SwapPrincipal&lt;0,-1*('Figure 7.3 - Quantifi MC paths'!K1180-VB*SwapPrincipal)*LTPcharge*J$14*J$13,0)</f>
        <v>4181.9660221625663</v>
      </c>
      <c r="K1173" s="208">
        <f>IF('Figure 7.3 - Quantifi MC paths'!L1180-VB*SwapPrincipal&lt;0,-1*('Figure 7.3 - Quantifi MC paths'!L1180-VB*SwapPrincipal)*LTPcharge*K$14*K$13,0)</f>
        <v>5556.1460513716474</v>
      </c>
      <c r="L1173" s="208">
        <f>IF('Figure 7.3 - Quantifi MC paths'!M1180-VB*SwapPrincipal&lt;0,-1*('Figure 7.3 - Quantifi MC paths'!M1180-VB*SwapPrincipal)*LTPcharge*L$14*L$13,0)</f>
        <v>5598.2826500012043</v>
      </c>
      <c r="M1173" s="208">
        <f>IF('Figure 7.3 - Quantifi MC paths'!N1180-VB*SwapPrincipal&lt;0,-1*('Figure 7.3 - Quantifi MC paths'!N1180-VB*SwapPrincipal)*LTPcharge*M$14*M$13,0)</f>
        <v>6636.7735829372041</v>
      </c>
      <c r="N1173" s="208">
        <f>IF('Figure 7.3 - Quantifi MC paths'!O1180-VB*SwapPrincipal&lt;0,-1*('Figure 7.3 - Quantifi MC paths'!O1180-VB*SwapPrincipal)*LTPcharge*N$14*N$13,0)</f>
        <v>8375.5606711063338</v>
      </c>
      <c r="O1173" s="208">
        <f>IF('Figure 7.3 - Quantifi MC paths'!P1180-VB*SwapPrincipal&lt;0,-1*('Figure 7.3 - Quantifi MC paths'!P1180-VB*SwapPrincipal)*LTPcharge*O$14*O$13,0)</f>
        <v>6699.416143452906</v>
      </c>
      <c r="P1173" s="208">
        <f>IF('Figure 7.3 - Quantifi MC paths'!Q1180-VB*SwapPrincipal&lt;0,-1*('Figure 7.3 - Quantifi MC paths'!Q1180-VB*SwapPrincipal)*LTPcharge*P$14*P$13,0)</f>
        <v>5559.5830937658602</v>
      </c>
      <c r="Q1173" s="208">
        <f>IF('Figure 7.3 - Quantifi MC paths'!R1180-VB*SwapPrincipal&lt;0,-1*('Figure 7.3 - Quantifi MC paths'!R1180-VB*SwapPrincipal)*LTPcharge*Q$14*Q$13,0)</f>
        <v>7461.1738005504558</v>
      </c>
      <c r="R1173" s="208">
        <f>IF('Figure 7.3 - Quantifi MC paths'!S1180-VB*SwapPrincipal&lt;0,-1*('Figure 7.3 - Quantifi MC paths'!S1180-VB*SwapPrincipal)*LTPcharge*R$14*R$13,0)</f>
        <v>89852.625029932737</v>
      </c>
      <c r="S1173" s="208">
        <f>IF('Figure 7.3 - Quantifi MC paths'!T1180-VB*SwapPrincipal&lt;0,-1*('Figure 7.3 - Quantifi MC paths'!T1180-VB*SwapPrincipal)*LTPcharge*S$14*S$13,0)</f>
        <v>94763.049716323978</v>
      </c>
      <c r="T1173" s="208">
        <f>IF('Figure 7.3 - Quantifi MC paths'!U1180-VB*SwapPrincipal&lt;0,-1*('Figure 7.3 - Quantifi MC paths'!U1180-VB*SwapPrincipal)*LTPcharge*T$14*T$13,0)</f>
        <v>115798.56095213038</v>
      </c>
      <c r="U1173" s="208">
        <f>IF('Figure 7.3 - Quantifi MC paths'!V1180-VB*SwapPrincipal&lt;0,-1*('Figure 7.3 - Quantifi MC paths'!V1180-VB*SwapPrincipal)*LTPcharge*U$14*U$13,0)</f>
        <v>143885.43055095954</v>
      </c>
      <c r="V1173" s="208">
        <f>IF('Figure 7.3 - Quantifi MC paths'!W1180-VB*SwapPrincipal&lt;0,-1*('Figure 7.3 - Quantifi MC paths'!W1180-VB*SwapPrincipal)*LTPcharge*V$14*V$13,0)</f>
        <v>152606.2200913257</v>
      </c>
      <c r="W1173" s="208">
        <f>IF('Figure 7.3 - Quantifi MC paths'!X1180-VB*SwapPrincipal&lt;0,-1*('Figure 7.3 - Quantifi MC paths'!X1180-VB*SwapPrincipal)*LTPcharge*W$14*W$13,0)</f>
        <v>152826.88410436278</v>
      </c>
      <c r="X1173" s="208">
        <f>IF('Figure 7.3 - Quantifi MC paths'!Y1180-VB*SwapPrincipal&lt;0,-1*('Figure 7.3 - Quantifi MC paths'!Y1180-VB*SwapPrincipal)*LTPcharge*X$14*X$13,0)</f>
        <v>0</v>
      </c>
      <c r="Y1173" s="209">
        <f t="shared" si="22"/>
        <v>815986.86234853661</v>
      </c>
    </row>
    <row r="1174" spans="2:25">
      <c r="B1174" s="207">
        <v>1158</v>
      </c>
      <c r="C1174" s="208">
        <f>IF('Figure 7.3 - Quantifi MC paths'!D1181-VB*SwapPrincipal&lt;0,-1*('Figure 7.3 - Quantifi MC paths'!D1181-VB*SwapPrincipal)*LTPcharge*C$14*C$13,0)</f>
        <v>1151.2348364633806</v>
      </c>
      <c r="D1174" s="208">
        <f>IF('Figure 7.3 - Quantifi MC paths'!E1181-VB*SwapPrincipal&lt;0,-1*('Figure 7.3 - Quantifi MC paths'!E1181-VB*SwapPrincipal)*LTPcharge*D$14*D$13,0)</f>
        <v>1140.6302852571189</v>
      </c>
      <c r="E1174" s="208">
        <f>IF('Figure 7.3 - Quantifi MC paths'!F1181-VB*SwapPrincipal&lt;0,-1*('Figure 7.3 - Quantifi MC paths'!F1181-VB*SwapPrincipal)*LTPcharge*E$14*E$13,0)</f>
        <v>1033.4159199809103</v>
      </c>
      <c r="F1174" s="208">
        <f>IF('Figure 7.3 - Quantifi MC paths'!G1181-VB*SwapPrincipal&lt;0,-1*('Figure 7.3 - Quantifi MC paths'!G1181-VB*SwapPrincipal)*LTPcharge*F$14*F$13,0)</f>
        <v>1151.7326421714697</v>
      </c>
      <c r="G1174" s="208">
        <f>IF('Figure 7.3 - Quantifi MC paths'!H1181-VB*SwapPrincipal&lt;0,-1*('Figure 7.3 - Quantifi MC paths'!H1181-VB*SwapPrincipal)*LTPcharge*G$14*G$13,0)</f>
        <v>4944.4049554739813</v>
      </c>
      <c r="H1174" s="208">
        <f>IF('Figure 7.3 - Quantifi MC paths'!I1181-VB*SwapPrincipal&lt;0,-1*('Figure 7.3 - Quantifi MC paths'!I1181-VB*SwapPrincipal)*LTPcharge*H$14*H$13,0)</f>
        <v>6679.2689616330172</v>
      </c>
      <c r="I1174" s="208">
        <f>IF('Figure 7.3 - Quantifi MC paths'!J1181-VB*SwapPrincipal&lt;0,-1*('Figure 7.3 - Quantifi MC paths'!J1181-VB*SwapPrincipal)*LTPcharge*I$14*I$13,0)</f>
        <v>8827.4860313974314</v>
      </c>
      <c r="J1174" s="208">
        <f>IF('Figure 7.3 - Quantifi MC paths'!K1181-VB*SwapPrincipal&lt;0,-1*('Figure 7.3 - Quantifi MC paths'!K1181-VB*SwapPrincipal)*LTPcharge*J$14*J$13,0)</f>
        <v>8044.4759027189357</v>
      </c>
      <c r="K1174" s="208">
        <f>IF('Figure 7.3 - Quantifi MC paths'!L1181-VB*SwapPrincipal&lt;0,-1*('Figure 7.3 - Quantifi MC paths'!L1181-VB*SwapPrincipal)*LTPcharge*K$14*K$13,0)</f>
        <v>8251.895672688308</v>
      </c>
      <c r="L1174" s="208">
        <f>IF('Figure 7.3 - Quantifi MC paths'!M1181-VB*SwapPrincipal&lt;0,-1*('Figure 7.3 - Quantifi MC paths'!M1181-VB*SwapPrincipal)*LTPcharge*L$14*L$13,0)</f>
        <v>8738.4490381605156</v>
      </c>
      <c r="M1174" s="208">
        <f>IF('Figure 7.3 - Quantifi MC paths'!N1181-VB*SwapPrincipal&lt;0,-1*('Figure 7.3 - Quantifi MC paths'!N1181-VB*SwapPrincipal)*LTPcharge*M$14*M$13,0)</f>
        <v>8835.9506382215804</v>
      </c>
      <c r="N1174" s="208">
        <f>IF('Figure 7.3 - Quantifi MC paths'!O1181-VB*SwapPrincipal&lt;0,-1*('Figure 7.3 - Quantifi MC paths'!O1181-VB*SwapPrincipal)*LTPcharge*N$14*N$13,0)</f>
        <v>9997.0027521635348</v>
      </c>
      <c r="O1174" s="208">
        <f>IF('Figure 7.3 - Quantifi MC paths'!P1181-VB*SwapPrincipal&lt;0,-1*('Figure 7.3 - Quantifi MC paths'!P1181-VB*SwapPrincipal)*LTPcharge*O$14*O$13,0)</f>
        <v>9525.1649487625018</v>
      </c>
      <c r="P1174" s="208">
        <f>IF('Figure 7.3 - Quantifi MC paths'!Q1181-VB*SwapPrincipal&lt;0,-1*('Figure 7.3 - Quantifi MC paths'!Q1181-VB*SwapPrincipal)*LTPcharge*P$14*P$13,0)</f>
        <v>8556.3082959868498</v>
      </c>
      <c r="Q1174" s="208">
        <f>IF('Figure 7.3 - Quantifi MC paths'!R1181-VB*SwapPrincipal&lt;0,-1*('Figure 7.3 - Quantifi MC paths'!R1181-VB*SwapPrincipal)*LTPcharge*Q$14*Q$13,0)</f>
        <v>10037.762667868446</v>
      </c>
      <c r="R1174" s="208">
        <f>IF('Figure 7.3 - Quantifi MC paths'!S1181-VB*SwapPrincipal&lt;0,-1*('Figure 7.3 - Quantifi MC paths'!S1181-VB*SwapPrincipal)*LTPcharge*R$14*R$13,0)</f>
        <v>122914.72820523118</v>
      </c>
      <c r="S1174" s="208">
        <f>IF('Figure 7.3 - Quantifi MC paths'!T1181-VB*SwapPrincipal&lt;0,-1*('Figure 7.3 - Quantifi MC paths'!T1181-VB*SwapPrincipal)*LTPcharge*S$14*S$13,0)</f>
        <v>123173.45343165201</v>
      </c>
      <c r="T1174" s="208">
        <f>IF('Figure 7.3 - Quantifi MC paths'!U1181-VB*SwapPrincipal&lt;0,-1*('Figure 7.3 - Quantifi MC paths'!U1181-VB*SwapPrincipal)*LTPcharge*T$14*T$13,0)</f>
        <v>137864.57910086325</v>
      </c>
      <c r="U1174" s="208">
        <f>IF('Figure 7.3 - Quantifi MC paths'!V1181-VB*SwapPrincipal&lt;0,-1*('Figure 7.3 - Quantifi MC paths'!V1181-VB*SwapPrincipal)*LTPcharge*U$14*U$13,0)</f>
        <v>118546.03607600753</v>
      </c>
      <c r="V1174" s="208">
        <f>IF('Figure 7.3 - Quantifi MC paths'!W1181-VB*SwapPrincipal&lt;0,-1*('Figure 7.3 - Quantifi MC paths'!W1181-VB*SwapPrincipal)*LTPcharge*V$14*V$13,0)</f>
        <v>132183.40934839149</v>
      </c>
      <c r="W1174" s="208">
        <f>IF('Figure 7.3 - Quantifi MC paths'!X1181-VB*SwapPrincipal&lt;0,-1*('Figure 7.3 - Quantifi MC paths'!X1181-VB*SwapPrincipal)*LTPcharge*W$14*W$13,0)</f>
        <v>135714.40668415537</v>
      </c>
      <c r="X1174" s="208">
        <f>IF('Figure 7.3 - Quantifi MC paths'!Y1181-VB*SwapPrincipal&lt;0,-1*('Figure 7.3 - Quantifi MC paths'!Y1181-VB*SwapPrincipal)*LTPcharge*X$14*X$13,0)</f>
        <v>0</v>
      </c>
      <c r="Y1174" s="209">
        <f t="shared" si="22"/>
        <v>867311.79639524873</v>
      </c>
    </row>
    <row r="1175" spans="2:25">
      <c r="B1175" s="207">
        <v>1159</v>
      </c>
      <c r="C1175" s="208">
        <f>IF('Figure 7.3 - Quantifi MC paths'!D1182-VB*SwapPrincipal&lt;0,-1*('Figure 7.3 - Quantifi MC paths'!D1182-VB*SwapPrincipal)*LTPcharge*C$14*C$13,0)</f>
        <v>1151.2348364633806</v>
      </c>
      <c r="D1175" s="208">
        <f>IF('Figure 7.3 - Quantifi MC paths'!E1182-VB*SwapPrincipal&lt;0,-1*('Figure 7.3 - Quantifi MC paths'!E1182-VB*SwapPrincipal)*LTPcharge*D$14*D$13,0)</f>
        <v>1040.9508664748053</v>
      </c>
      <c r="E1175" s="208">
        <f>IF('Figure 7.3 - Quantifi MC paths'!F1182-VB*SwapPrincipal&lt;0,-1*('Figure 7.3 - Quantifi MC paths'!F1182-VB*SwapPrincipal)*LTPcharge*E$14*E$13,0)</f>
        <v>1092.0591393034149</v>
      </c>
      <c r="F1175" s="208">
        <f>IF('Figure 7.3 - Quantifi MC paths'!G1182-VB*SwapPrincipal&lt;0,-1*('Figure 7.3 - Quantifi MC paths'!G1182-VB*SwapPrincipal)*LTPcharge*F$14*F$13,0)</f>
        <v>1197.9193999875024</v>
      </c>
      <c r="G1175" s="208">
        <f>IF('Figure 7.3 - Quantifi MC paths'!H1182-VB*SwapPrincipal&lt;0,-1*('Figure 7.3 - Quantifi MC paths'!H1182-VB*SwapPrincipal)*LTPcharge*G$14*G$13,0)</f>
        <v>5779.6590258210872</v>
      </c>
      <c r="H1175" s="208">
        <f>IF('Figure 7.3 - Quantifi MC paths'!I1182-VB*SwapPrincipal&lt;0,-1*('Figure 7.3 - Quantifi MC paths'!I1182-VB*SwapPrincipal)*LTPcharge*H$14*H$13,0)</f>
        <v>4894.8951981147457</v>
      </c>
      <c r="I1175" s="208">
        <f>IF('Figure 7.3 - Quantifi MC paths'!J1182-VB*SwapPrincipal&lt;0,-1*('Figure 7.3 - Quantifi MC paths'!J1182-VB*SwapPrincipal)*LTPcharge*I$14*I$13,0)</f>
        <v>5843.6750479530037</v>
      </c>
      <c r="J1175" s="208">
        <f>IF('Figure 7.3 - Quantifi MC paths'!K1182-VB*SwapPrincipal&lt;0,-1*('Figure 7.3 - Quantifi MC paths'!K1182-VB*SwapPrincipal)*LTPcharge*J$14*J$13,0)</f>
        <v>6234.0694080025542</v>
      </c>
      <c r="K1175" s="208">
        <f>IF('Figure 7.3 - Quantifi MC paths'!L1182-VB*SwapPrincipal&lt;0,-1*('Figure 7.3 - Quantifi MC paths'!L1182-VB*SwapPrincipal)*LTPcharge*K$14*K$13,0)</f>
        <v>7393.3766556631244</v>
      </c>
      <c r="L1175" s="208">
        <f>IF('Figure 7.3 - Quantifi MC paths'!M1182-VB*SwapPrincipal&lt;0,-1*('Figure 7.3 - Quantifi MC paths'!M1182-VB*SwapPrincipal)*LTPcharge*L$14*L$13,0)</f>
        <v>7415.6913154748081</v>
      </c>
      <c r="M1175" s="208">
        <f>IF('Figure 7.3 - Quantifi MC paths'!N1182-VB*SwapPrincipal&lt;0,-1*('Figure 7.3 - Quantifi MC paths'!N1182-VB*SwapPrincipal)*LTPcharge*M$14*M$13,0)</f>
        <v>8562.0853630538622</v>
      </c>
      <c r="N1175" s="208">
        <f>IF('Figure 7.3 - Quantifi MC paths'!O1182-VB*SwapPrincipal&lt;0,-1*('Figure 7.3 - Quantifi MC paths'!O1182-VB*SwapPrincipal)*LTPcharge*N$14*N$13,0)</f>
        <v>7421.8405184487456</v>
      </c>
      <c r="O1175" s="208">
        <f>IF('Figure 7.3 - Quantifi MC paths'!P1182-VB*SwapPrincipal&lt;0,-1*('Figure 7.3 - Quantifi MC paths'!P1182-VB*SwapPrincipal)*LTPcharge*O$14*O$13,0)</f>
        <v>7285.5998417215433</v>
      </c>
      <c r="P1175" s="208">
        <f>IF('Figure 7.3 - Quantifi MC paths'!Q1182-VB*SwapPrincipal&lt;0,-1*('Figure 7.3 - Quantifi MC paths'!Q1182-VB*SwapPrincipal)*LTPcharge*P$14*P$13,0)</f>
        <v>6576.7654851482721</v>
      </c>
      <c r="Q1175" s="208">
        <f>IF('Figure 7.3 - Quantifi MC paths'!R1182-VB*SwapPrincipal&lt;0,-1*('Figure 7.3 - Quantifi MC paths'!R1182-VB*SwapPrincipal)*LTPcharge*Q$14*Q$13,0)</f>
        <v>7289.7932442744259</v>
      </c>
      <c r="R1175" s="208">
        <f>IF('Figure 7.3 - Quantifi MC paths'!S1182-VB*SwapPrincipal&lt;0,-1*('Figure 7.3 - Quantifi MC paths'!S1182-VB*SwapPrincipal)*LTPcharge*R$14*R$13,0)</f>
        <v>88204.221035557304</v>
      </c>
      <c r="S1175" s="208">
        <f>IF('Figure 7.3 - Quantifi MC paths'!T1182-VB*SwapPrincipal&lt;0,-1*('Figure 7.3 - Quantifi MC paths'!T1182-VB*SwapPrincipal)*LTPcharge*S$14*S$13,0)</f>
        <v>90634.578605489703</v>
      </c>
      <c r="T1175" s="208">
        <f>IF('Figure 7.3 - Quantifi MC paths'!U1182-VB*SwapPrincipal&lt;0,-1*('Figure 7.3 - Quantifi MC paths'!U1182-VB*SwapPrincipal)*LTPcharge*T$14*T$13,0)</f>
        <v>96876.783928793244</v>
      </c>
      <c r="U1175" s="208">
        <f>IF('Figure 7.3 - Quantifi MC paths'!V1182-VB*SwapPrincipal&lt;0,-1*('Figure 7.3 - Quantifi MC paths'!V1182-VB*SwapPrincipal)*LTPcharge*U$14*U$13,0)</f>
        <v>87385.189478663306</v>
      </c>
      <c r="V1175" s="208">
        <f>IF('Figure 7.3 - Quantifi MC paths'!W1182-VB*SwapPrincipal&lt;0,-1*('Figure 7.3 - Quantifi MC paths'!W1182-VB*SwapPrincipal)*LTPcharge*V$14*V$13,0)</f>
        <v>89362.804198419472</v>
      </c>
      <c r="W1175" s="208">
        <f>IF('Figure 7.3 - Quantifi MC paths'!X1182-VB*SwapPrincipal&lt;0,-1*('Figure 7.3 - Quantifi MC paths'!X1182-VB*SwapPrincipal)*LTPcharge*W$14*W$13,0)</f>
        <v>88713.831399246192</v>
      </c>
      <c r="X1175" s="208">
        <f>IF('Figure 7.3 - Quantifi MC paths'!Y1182-VB*SwapPrincipal&lt;0,-1*('Figure 7.3 - Quantifi MC paths'!Y1182-VB*SwapPrincipal)*LTPcharge*X$14*X$13,0)</f>
        <v>0</v>
      </c>
      <c r="Y1175" s="209">
        <f t="shared" si="22"/>
        <v>620357.02399207454</v>
      </c>
    </row>
    <row r="1176" spans="2:25">
      <c r="B1176" s="207">
        <v>1160</v>
      </c>
      <c r="C1176" s="208">
        <f>IF('Figure 7.3 - Quantifi MC paths'!D1183-VB*SwapPrincipal&lt;0,-1*('Figure 7.3 - Quantifi MC paths'!D1183-VB*SwapPrincipal)*LTPcharge*C$14*C$13,0)</f>
        <v>1151.2348364633806</v>
      </c>
      <c r="D1176" s="208">
        <f>IF('Figure 7.3 - Quantifi MC paths'!E1183-VB*SwapPrincipal&lt;0,-1*('Figure 7.3 - Quantifi MC paths'!E1183-VB*SwapPrincipal)*LTPcharge*D$14*D$13,0)</f>
        <v>1161.7244444323874</v>
      </c>
      <c r="E1176" s="208">
        <f>IF('Figure 7.3 - Quantifi MC paths'!F1183-VB*SwapPrincipal&lt;0,-1*('Figure 7.3 - Quantifi MC paths'!F1183-VB*SwapPrincipal)*LTPcharge*E$14*E$13,0)</f>
        <v>1018.951853215361</v>
      </c>
      <c r="F1176" s="208">
        <f>IF('Figure 7.3 - Quantifi MC paths'!G1183-VB*SwapPrincipal&lt;0,-1*('Figure 7.3 - Quantifi MC paths'!G1183-VB*SwapPrincipal)*LTPcharge*F$14*F$13,0)</f>
        <v>1148.1458034920895</v>
      </c>
      <c r="G1176" s="208">
        <f>IF('Figure 7.3 - Quantifi MC paths'!H1183-VB*SwapPrincipal&lt;0,-1*('Figure 7.3 - Quantifi MC paths'!H1183-VB*SwapPrincipal)*LTPcharge*G$14*G$13,0)</f>
        <v>4395.9454439278707</v>
      </c>
      <c r="H1176" s="208">
        <f>IF('Figure 7.3 - Quantifi MC paths'!I1183-VB*SwapPrincipal&lt;0,-1*('Figure 7.3 - Quantifi MC paths'!I1183-VB*SwapPrincipal)*LTPcharge*H$14*H$13,0)</f>
        <v>4304.1480088613853</v>
      </c>
      <c r="I1176" s="208">
        <f>IF('Figure 7.3 - Quantifi MC paths'!J1183-VB*SwapPrincipal&lt;0,-1*('Figure 7.3 - Quantifi MC paths'!J1183-VB*SwapPrincipal)*LTPcharge*I$14*I$13,0)</f>
        <v>3465.9060180114816</v>
      </c>
      <c r="J1176" s="208">
        <f>IF('Figure 7.3 - Quantifi MC paths'!K1183-VB*SwapPrincipal&lt;0,-1*('Figure 7.3 - Quantifi MC paths'!K1183-VB*SwapPrincipal)*LTPcharge*J$14*J$13,0)</f>
        <v>4269.7011647067065</v>
      </c>
      <c r="K1176" s="208">
        <f>IF('Figure 7.3 - Quantifi MC paths'!L1183-VB*SwapPrincipal&lt;0,-1*('Figure 7.3 - Quantifi MC paths'!L1183-VB*SwapPrincipal)*LTPcharge*K$14*K$13,0)</f>
        <v>4537.8425713877441</v>
      </c>
      <c r="L1176" s="208">
        <f>IF('Figure 7.3 - Quantifi MC paths'!M1183-VB*SwapPrincipal&lt;0,-1*('Figure 7.3 - Quantifi MC paths'!M1183-VB*SwapPrincipal)*LTPcharge*L$14*L$13,0)</f>
        <v>3455.3156279425989</v>
      </c>
      <c r="M1176" s="208">
        <f>IF('Figure 7.3 - Quantifi MC paths'!N1183-VB*SwapPrincipal&lt;0,-1*('Figure 7.3 - Quantifi MC paths'!N1183-VB*SwapPrincipal)*LTPcharge*M$14*M$13,0)</f>
        <v>3989.6708349442365</v>
      </c>
      <c r="N1176" s="208">
        <f>IF('Figure 7.3 - Quantifi MC paths'!O1183-VB*SwapPrincipal&lt;0,-1*('Figure 7.3 - Quantifi MC paths'!O1183-VB*SwapPrincipal)*LTPcharge*N$14*N$13,0)</f>
        <v>4333.6794276088285</v>
      </c>
      <c r="O1176" s="208">
        <f>IF('Figure 7.3 - Quantifi MC paths'!P1183-VB*SwapPrincipal&lt;0,-1*('Figure 7.3 - Quantifi MC paths'!P1183-VB*SwapPrincipal)*LTPcharge*O$14*O$13,0)</f>
        <v>4800.1957289436277</v>
      </c>
      <c r="P1176" s="208">
        <f>IF('Figure 7.3 - Quantifi MC paths'!Q1183-VB*SwapPrincipal&lt;0,-1*('Figure 7.3 - Quantifi MC paths'!Q1183-VB*SwapPrincipal)*LTPcharge*P$14*P$13,0)</f>
        <v>5050.154114358078</v>
      </c>
      <c r="Q1176" s="208">
        <f>IF('Figure 7.3 - Quantifi MC paths'!R1183-VB*SwapPrincipal&lt;0,-1*('Figure 7.3 - Quantifi MC paths'!R1183-VB*SwapPrincipal)*LTPcharge*Q$14*Q$13,0)</f>
        <v>5192.2066966492175</v>
      </c>
      <c r="R1176" s="208">
        <f>IF('Figure 7.3 - Quantifi MC paths'!S1183-VB*SwapPrincipal&lt;0,-1*('Figure 7.3 - Quantifi MC paths'!S1183-VB*SwapPrincipal)*LTPcharge*R$14*R$13,0)</f>
        <v>57311.921239616204</v>
      </c>
      <c r="S1176" s="208">
        <f>IF('Figure 7.3 - Quantifi MC paths'!T1183-VB*SwapPrincipal&lt;0,-1*('Figure 7.3 - Quantifi MC paths'!T1183-VB*SwapPrincipal)*LTPcharge*S$14*S$13,0)</f>
        <v>46042.804446051174</v>
      </c>
      <c r="T1176" s="208">
        <f>IF('Figure 7.3 - Quantifi MC paths'!U1183-VB*SwapPrincipal&lt;0,-1*('Figure 7.3 - Quantifi MC paths'!U1183-VB*SwapPrincipal)*LTPcharge*T$14*T$13,0)</f>
        <v>74926.036110705259</v>
      </c>
      <c r="U1176" s="208">
        <f>IF('Figure 7.3 - Quantifi MC paths'!V1183-VB*SwapPrincipal&lt;0,-1*('Figure 7.3 - Quantifi MC paths'!V1183-VB*SwapPrincipal)*LTPcharge*U$14*U$13,0)</f>
        <v>81898.294375224024</v>
      </c>
      <c r="V1176" s="208">
        <f>IF('Figure 7.3 - Quantifi MC paths'!W1183-VB*SwapPrincipal&lt;0,-1*('Figure 7.3 - Quantifi MC paths'!W1183-VB*SwapPrincipal)*LTPcharge*V$14*V$13,0)</f>
        <v>83716.241228022001</v>
      </c>
      <c r="W1176" s="208">
        <f>IF('Figure 7.3 - Quantifi MC paths'!X1183-VB*SwapPrincipal&lt;0,-1*('Figure 7.3 - Quantifi MC paths'!X1183-VB*SwapPrincipal)*LTPcharge*W$14*W$13,0)</f>
        <v>88977.860575474755</v>
      </c>
      <c r="X1176" s="208">
        <f>IF('Figure 7.3 - Quantifi MC paths'!Y1183-VB*SwapPrincipal&lt;0,-1*('Figure 7.3 - Quantifi MC paths'!Y1183-VB*SwapPrincipal)*LTPcharge*X$14*X$13,0)</f>
        <v>0</v>
      </c>
      <c r="Y1176" s="209">
        <f t="shared" si="22"/>
        <v>485147.98055003834</v>
      </c>
    </row>
    <row r="1177" spans="2:25">
      <c r="B1177" s="207">
        <v>1161</v>
      </c>
      <c r="C1177" s="208">
        <f>IF('Figure 7.3 - Quantifi MC paths'!D1184-VB*SwapPrincipal&lt;0,-1*('Figure 7.3 - Quantifi MC paths'!D1184-VB*SwapPrincipal)*LTPcharge*C$14*C$13,0)</f>
        <v>1151.2348364633806</v>
      </c>
      <c r="D1177" s="208">
        <f>IF('Figure 7.3 - Quantifi MC paths'!E1184-VB*SwapPrincipal&lt;0,-1*('Figure 7.3 - Quantifi MC paths'!E1184-VB*SwapPrincipal)*LTPcharge*D$14*D$13,0)</f>
        <v>951.52792630719068</v>
      </c>
      <c r="E1177" s="208">
        <f>IF('Figure 7.3 - Quantifi MC paths'!F1184-VB*SwapPrincipal&lt;0,-1*('Figure 7.3 - Quantifi MC paths'!F1184-VB*SwapPrincipal)*LTPcharge*E$14*E$13,0)</f>
        <v>891.34103468059448</v>
      </c>
      <c r="F1177" s="208">
        <f>IF('Figure 7.3 - Quantifi MC paths'!G1184-VB*SwapPrincipal&lt;0,-1*('Figure 7.3 - Quantifi MC paths'!G1184-VB*SwapPrincipal)*LTPcharge*F$14*F$13,0)</f>
        <v>865.12839673092867</v>
      </c>
      <c r="G1177" s="208">
        <f>IF('Figure 7.3 - Quantifi MC paths'!H1184-VB*SwapPrincipal&lt;0,-1*('Figure 7.3 - Quantifi MC paths'!H1184-VB*SwapPrincipal)*LTPcharge*G$14*G$13,0)</f>
        <v>5005.4024495259791</v>
      </c>
      <c r="H1177" s="208">
        <f>IF('Figure 7.3 - Quantifi MC paths'!I1184-VB*SwapPrincipal&lt;0,-1*('Figure 7.3 - Quantifi MC paths'!I1184-VB*SwapPrincipal)*LTPcharge*H$14*H$13,0)</f>
        <v>3599.9694769161833</v>
      </c>
      <c r="I1177" s="208">
        <f>IF('Figure 7.3 - Quantifi MC paths'!J1184-VB*SwapPrincipal&lt;0,-1*('Figure 7.3 - Quantifi MC paths'!J1184-VB*SwapPrincipal)*LTPcharge*I$14*I$13,0)</f>
        <v>3311.7448757282755</v>
      </c>
      <c r="J1177" s="208">
        <f>IF('Figure 7.3 - Quantifi MC paths'!K1184-VB*SwapPrincipal&lt;0,-1*('Figure 7.3 - Quantifi MC paths'!K1184-VB*SwapPrincipal)*LTPcharge*J$14*J$13,0)</f>
        <v>4010.6161159174858</v>
      </c>
      <c r="K1177" s="208">
        <f>IF('Figure 7.3 - Quantifi MC paths'!L1184-VB*SwapPrincipal&lt;0,-1*('Figure 7.3 - Quantifi MC paths'!L1184-VB*SwapPrincipal)*LTPcharge*K$14*K$13,0)</f>
        <v>3600.6689081348964</v>
      </c>
      <c r="L1177" s="208">
        <f>IF('Figure 7.3 - Quantifi MC paths'!M1184-VB*SwapPrincipal&lt;0,-1*('Figure 7.3 - Quantifi MC paths'!M1184-VB*SwapPrincipal)*LTPcharge*L$14*L$13,0)</f>
        <v>2897.5732149694754</v>
      </c>
      <c r="M1177" s="208">
        <f>IF('Figure 7.3 - Quantifi MC paths'!N1184-VB*SwapPrincipal&lt;0,-1*('Figure 7.3 - Quantifi MC paths'!N1184-VB*SwapPrincipal)*LTPcharge*M$14*M$13,0)</f>
        <v>3454.828906612147</v>
      </c>
      <c r="N1177" s="208">
        <f>IF('Figure 7.3 - Quantifi MC paths'!O1184-VB*SwapPrincipal&lt;0,-1*('Figure 7.3 - Quantifi MC paths'!O1184-VB*SwapPrincipal)*LTPcharge*N$14*N$13,0)</f>
        <v>2710.8105580680312</v>
      </c>
      <c r="O1177" s="208">
        <f>IF('Figure 7.3 - Quantifi MC paths'!P1184-VB*SwapPrincipal&lt;0,-1*('Figure 7.3 - Quantifi MC paths'!P1184-VB*SwapPrincipal)*LTPcharge*O$14*O$13,0)</f>
        <v>3223.9839346834387</v>
      </c>
      <c r="P1177" s="208">
        <f>IF('Figure 7.3 - Quantifi MC paths'!Q1184-VB*SwapPrincipal&lt;0,-1*('Figure 7.3 - Quantifi MC paths'!Q1184-VB*SwapPrincipal)*LTPcharge*P$14*P$13,0)</f>
        <v>3616.1137589771306</v>
      </c>
      <c r="Q1177" s="208">
        <f>IF('Figure 7.3 - Quantifi MC paths'!R1184-VB*SwapPrincipal&lt;0,-1*('Figure 7.3 - Quantifi MC paths'!R1184-VB*SwapPrincipal)*LTPcharge*Q$14*Q$13,0)</f>
        <v>2445.242032697367</v>
      </c>
      <c r="R1177" s="208">
        <f>IF('Figure 7.3 - Quantifi MC paths'!S1184-VB*SwapPrincipal&lt;0,-1*('Figure 7.3 - Quantifi MC paths'!S1184-VB*SwapPrincipal)*LTPcharge*R$14*R$13,0)</f>
        <v>42336.813850664388</v>
      </c>
      <c r="S1177" s="208">
        <f>IF('Figure 7.3 - Quantifi MC paths'!T1184-VB*SwapPrincipal&lt;0,-1*('Figure 7.3 - Quantifi MC paths'!T1184-VB*SwapPrincipal)*LTPcharge*S$14*S$13,0)</f>
        <v>43576.63451142409</v>
      </c>
      <c r="T1177" s="208">
        <f>IF('Figure 7.3 - Quantifi MC paths'!U1184-VB*SwapPrincipal&lt;0,-1*('Figure 7.3 - Quantifi MC paths'!U1184-VB*SwapPrincipal)*LTPcharge*T$14*T$13,0)</f>
        <v>69324.261562572225</v>
      </c>
      <c r="U1177" s="208">
        <f>IF('Figure 7.3 - Quantifi MC paths'!V1184-VB*SwapPrincipal&lt;0,-1*('Figure 7.3 - Quantifi MC paths'!V1184-VB*SwapPrincipal)*LTPcharge*U$14*U$13,0)</f>
        <v>65529.500063940111</v>
      </c>
      <c r="V1177" s="208">
        <f>IF('Figure 7.3 - Quantifi MC paths'!W1184-VB*SwapPrincipal&lt;0,-1*('Figure 7.3 - Quantifi MC paths'!W1184-VB*SwapPrincipal)*LTPcharge*V$14*V$13,0)</f>
        <v>69052.488234157921</v>
      </c>
      <c r="W1177" s="208">
        <f>IF('Figure 7.3 - Quantifi MC paths'!X1184-VB*SwapPrincipal&lt;0,-1*('Figure 7.3 - Quantifi MC paths'!X1184-VB*SwapPrincipal)*LTPcharge*W$14*W$13,0)</f>
        <v>74962.637127769543</v>
      </c>
      <c r="X1177" s="208">
        <f>IF('Figure 7.3 - Quantifi MC paths'!Y1184-VB*SwapPrincipal&lt;0,-1*('Figure 7.3 - Quantifi MC paths'!Y1184-VB*SwapPrincipal)*LTPcharge*X$14*X$13,0)</f>
        <v>0</v>
      </c>
      <c r="Y1177" s="209">
        <f t="shared" si="22"/>
        <v>406518.52177694079</v>
      </c>
    </row>
    <row r="1178" spans="2:25">
      <c r="B1178" s="207">
        <v>1162</v>
      </c>
      <c r="C1178" s="208">
        <f>IF('Figure 7.3 - Quantifi MC paths'!D1185-VB*SwapPrincipal&lt;0,-1*('Figure 7.3 - Quantifi MC paths'!D1185-VB*SwapPrincipal)*LTPcharge*C$14*C$13,0)</f>
        <v>1151.2348364633806</v>
      </c>
      <c r="D1178" s="208">
        <f>IF('Figure 7.3 - Quantifi MC paths'!E1185-VB*SwapPrincipal&lt;0,-1*('Figure 7.3 - Quantifi MC paths'!E1185-VB*SwapPrincipal)*LTPcharge*D$14*D$13,0)</f>
        <v>1056.488963013825</v>
      </c>
      <c r="E1178" s="208">
        <f>IF('Figure 7.3 - Quantifi MC paths'!F1185-VB*SwapPrincipal&lt;0,-1*('Figure 7.3 - Quantifi MC paths'!F1185-VB*SwapPrincipal)*LTPcharge*E$14*E$13,0)</f>
        <v>1059.2368871233637</v>
      </c>
      <c r="F1178" s="208">
        <f>IF('Figure 7.3 - Quantifi MC paths'!G1185-VB*SwapPrincipal&lt;0,-1*('Figure 7.3 - Quantifi MC paths'!G1185-VB*SwapPrincipal)*LTPcharge*F$14*F$13,0)</f>
        <v>1134.6473215285155</v>
      </c>
      <c r="G1178" s="208">
        <f>IF('Figure 7.3 - Quantifi MC paths'!H1185-VB*SwapPrincipal&lt;0,-1*('Figure 7.3 - Quantifi MC paths'!H1185-VB*SwapPrincipal)*LTPcharge*G$14*G$13,0)</f>
        <v>4889.4656532510271</v>
      </c>
      <c r="H1178" s="208">
        <f>IF('Figure 7.3 - Quantifi MC paths'!I1185-VB*SwapPrincipal&lt;0,-1*('Figure 7.3 - Quantifi MC paths'!I1185-VB*SwapPrincipal)*LTPcharge*H$14*H$13,0)</f>
        <v>4915.162220514434</v>
      </c>
      <c r="I1178" s="208">
        <f>IF('Figure 7.3 - Quantifi MC paths'!J1185-VB*SwapPrincipal&lt;0,-1*('Figure 7.3 - Quantifi MC paths'!J1185-VB*SwapPrincipal)*LTPcharge*I$14*I$13,0)</f>
        <v>5816.4323488991668</v>
      </c>
      <c r="J1178" s="208">
        <f>IF('Figure 7.3 - Quantifi MC paths'!K1185-VB*SwapPrincipal&lt;0,-1*('Figure 7.3 - Quantifi MC paths'!K1185-VB*SwapPrincipal)*LTPcharge*J$14*J$13,0)</f>
        <v>5255.7645848200291</v>
      </c>
      <c r="K1178" s="208">
        <f>IF('Figure 7.3 - Quantifi MC paths'!L1185-VB*SwapPrincipal&lt;0,-1*('Figure 7.3 - Quantifi MC paths'!L1185-VB*SwapPrincipal)*LTPcharge*K$14*K$13,0)</f>
        <v>6798.4286408100879</v>
      </c>
      <c r="L1178" s="208">
        <f>IF('Figure 7.3 - Quantifi MC paths'!M1185-VB*SwapPrincipal&lt;0,-1*('Figure 7.3 - Quantifi MC paths'!M1185-VB*SwapPrincipal)*LTPcharge*L$14*L$13,0)</f>
        <v>6930.8323732749232</v>
      </c>
      <c r="M1178" s="208">
        <f>IF('Figure 7.3 - Quantifi MC paths'!N1185-VB*SwapPrincipal&lt;0,-1*('Figure 7.3 - Quantifi MC paths'!N1185-VB*SwapPrincipal)*LTPcharge*M$14*M$13,0)</f>
        <v>7832.1105991837321</v>
      </c>
      <c r="N1178" s="208">
        <f>IF('Figure 7.3 - Quantifi MC paths'!O1185-VB*SwapPrincipal&lt;0,-1*('Figure 7.3 - Quantifi MC paths'!O1185-VB*SwapPrincipal)*LTPcharge*N$14*N$13,0)</f>
        <v>7850.0978023592452</v>
      </c>
      <c r="O1178" s="208">
        <f>IF('Figure 7.3 - Quantifi MC paths'!P1185-VB*SwapPrincipal&lt;0,-1*('Figure 7.3 - Quantifi MC paths'!P1185-VB*SwapPrincipal)*LTPcharge*O$14*O$13,0)</f>
        <v>7485.2917259596043</v>
      </c>
      <c r="P1178" s="208">
        <f>IF('Figure 7.3 - Quantifi MC paths'!Q1185-VB*SwapPrincipal&lt;0,-1*('Figure 7.3 - Quantifi MC paths'!Q1185-VB*SwapPrincipal)*LTPcharge*P$14*P$13,0)</f>
        <v>6613.0644699912846</v>
      </c>
      <c r="Q1178" s="208">
        <f>IF('Figure 7.3 - Quantifi MC paths'!R1185-VB*SwapPrincipal&lt;0,-1*('Figure 7.3 - Quantifi MC paths'!R1185-VB*SwapPrincipal)*LTPcharge*Q$14*Q$13,0)</f>
        <v>7211.8213984332006</v>
      </c>
      <c r="R1178" s="208">
        <f>IF('Figure 7.3 - Quantifi MC paths'!S1185-VB*SwapPrincipal&lt;0,-1*('Figure 7.3 - Quantifi MC paths'!S1185-VB*SwapPrincipal)*LTPcharge*R$14*R$13,0)</f>
        <v>72996.159101279045</v>
      </c>
      <c r="S1178" s="208">
        <f>IF('Figure 7.3 - Quantifi MC paths'!T1185-VB*SwapPrincipal&lt;0,-1*('Figure 7.3 - Quantifi MC paths'!T1185-VB*SwapPrincipal)*LTPcharge*S$14*S$13,0)</f>
        <v>71902.04030933282</v>
      </c>
      <c r="T1178" s="208">
        <f>IF('Figure 7.3 - Quantifi MC paths'!U1185-VB*SwapPrincipal&lt;0,-1*('Figure 7.3 - Quantifi MC paths'!U1185-VB*SwapPrincipal)*LTPcharge*T$14*T$13,0)</f>
        <v>80206.534044226006</v>
      </c>
      <c r="U1178" s="208">
        <f>IF('Figure 7.3 - Quantifi MC paths'!V1185-VB*SwapPrincipal&lt;0,-1*('Figure 7.3 - Quantifi MC paths'!V1185-VB*SwapPrincipal)*LTPcharge*U$14*U$13,0)</f>
        <v>85254.61253557232</v>
      </c>
      <c r="V1178" s="208">
        <f>IF('Figure 7.3 - Quantifi MC paths'!W1185-VB*SwapPrincipal&lt;0,-1*('Figure 7.3 - Quantifi MC paths'!W1185-VB*SwapPrincipal)*LTPcharge*V$14*V$13,0)</f>
        <v>95136.275380093866</v>
      </c>
      <c r="W1178" s="208">
        <f>IF('Figure 7.3 - Quantifi MC paths'!X1185-VB*SwapPrincipal&lt;0,-1*('Figure 7.3 - Quantifi MC paths'!X1185-VB*SwapPrincipal)*LTPcharge*W$14*W$13,0)</f>
        <v>96918.475307224653</v>
      </c>
      <c r="X1178" s="208">
        <f>IF('Figure 7.3 - Quantifi MC paths'!Y1185-VB*SwapPrincipal&lt;0,-1*('Figure 7.3 - Quantifi MC paths'!Y1185-VB*SwapPrincipal)*LTPcharge*X$14*X$13,0)</f>
        <v>0</v>
      </c>
      <c r="Y1178" s="209">
        <f t="shared" si="22"/>
        <v>578414.17650335457</v>
      </c>
    </row>
    <row r="1179" spans="2:25">
      <c r="B1179" s="207">
        <v>1163</v>
      </c>
      <c r="C1179" s="208">
        <f>IF('Figure 7.3 - Quantifi MC paths'!D1186-VB*SwapPrincipal&lt;0,-1*('Figure 7.3 - Quantifi MC paths'!D1186-VB*SwapPrincipal)*LTPcharge*C$14*C$13,0)</f>
        <v>1151.2348364633806</v>
      </c>
      <c r="D1179" s="208">
        <f>IF('Figure 7.3 - Quantifi MC paths'!E1186-VB*SwapPrincipal&lt;0,-1*('Figure 7.3 - Quantifi MC paths'!E1186-VB*SwapPrincipal)*LTPcharge*D$14*D$13,0)</f>
        <v>1174.840199536545</v>
      </c>
      <c r="E1179" s="208">
        <f>IF('Figure 7.3 - Quantifi MC paths'!F1186-VB*SwapPrincipal&lt;0,-1*('Figure 7.3 - Quantifi MC paths'!F1186-VB*SwapPrincipal)*LTPcharge*E$14*E$13,0)</f>
        <v>984.63645852816308</v>
      </c>
      <c r="F1179" s="208">
        <f>IF('Figure 7.3 - Quantifi MC paths'!G1186-VB*SwapPrincipal&lt;0,-1*('Figure 7.3 - Quantifi MC paths'!G1186-VB*SwapPrincipal)*LTPcharge*F$14*F$13,0)</f>
        <v>1202.2699003991106</v>
      </c>
      <c r="G1179" s="208">
        <f>IF('Figure 7.3 - Quantifi MC paths'!H1186-VB*SwapPrincipal&lt;0,-1*('Figure 7.3 - Quantifi MC paths'!H1186-VB*SwapPrincipal)*LTPcharge*G$14*G$13,0)</f>
        <v>5331.8387632878357</v>
      </c>
      <c r="H1179" s="208">
        <f>IF('Figure 7.3 - Quantifi MC paths'!I1186-VB*SwapPrincipal&lt;0,-1*('Figure 7.3 - Quantifi MC paths'!I1186-VB*SwapPrincipal)*LTPcharge*H$14*H$13,0)</f>
        <v>5516.5667325901677</v>
      </c>
      <c r="I1179" s="208">
        <f>IF('Figure 7.3 - Quantifi MC paths'!J1186-VB*SwapPrincipal&lt;0,-1*('Figure 7.3 - Quantifi MC paths'!J1186-VB*SwapPrincipal)*LTPcharge*I$14*I$13,0)</f>
        <v>5477.6092556613321</v>
      </c>
      <c r="J1179" s="208">
        <f>IF('Figure 7.3 - Quantifi MC paths'!K1186-VB*SwapPrincipal&lt;0,-1*('Figure 7.3 - Quantifi MC paths'!K1186-VB*SwapPrincipal)*LTPcharge*J$14*J$13,0)</f>
        <v>4940.5276412490939</v>
      </c>
      <c r="K1179" s="208">
        <f>IF('Figure 7.3 - Quantifi MC paths'!L1186-VB*SwapPrincipal&lt;0,-1*('Figure 7.3 - Quantifi MC paths'!L1186-VB*SwapPrincipal)*LTPcharge*K$14*K$13,0)</f>
        <v>4722.4506213250843</v>
      </c>
      <c r="L1179" s="208">
        <f>IF('Figure 7.3 - Quantifi MC paths'!M1186-VB*SwapPrincipal&lt;0,-1*('Figure 7.3 - Quantifi MC paths'!M1186-VB*SwapPrincipal)*LTPcharge*L$14*L$13,0)</f>
        <v>3767.269757613853</v>
      </c>
      <c r="M1179" s="208">
        <f>IF('Figure 7.3 - Quantifi MC paths'!N1186-VB*SwapPrincipal&lt;0,-1*('Figure 7.3 - Quantifi MC paths'!N1186-VB*SwapPrincipal)*LTPcharge*M$14*M$13,0)</f>
        <v>3387.8951740159268</v>
      </c>
      <c r="N1179" s="208">
        <f>IF('Figure 7.3 - Quantifi MC paths'!O1186-VB*SwapPrincipal&lt;0,-1*('Figure 7.3 - Quantifi MC paths'!O1186-VB*SwapPrincipal)*LTPcharge*N$14*N$13,0)</f>
        <v>3878.5093616511808</v>
      </c>
      <c r="O1179" s="208">
        <f>IF('Figure 7.3 - Quantifi MC paths'!P1186-VB*SwapPrincipal&lt;0,-1*('Figure 7.3 - Quantifi MC paths'!P1186-VB*SwapPrincipal)*LTPcharge*O$14*O$13,0)</f>
        <v>4973.8079645190592</v>
      </c>
      <c r="P1179" s="208">
        <f>IF('Figure 7.3 - Quantifi MC paths'!Q1186-VB*SwapPrincipal&lt;0,-1*('Figure 7.3 - Quantifi MC paths'!Q1186-VB*SwapPrincipal)*LTPcharge*P$14*P$13,0)</f>
        <v>4480.1980990695738</v>
      </c>
      <c r="Q1179" s="208">
        <f>IF('Figure 7.3 - Quantifi MC paths'!R1186-VB*SwapPrincipal&lt;0,-1*('Figure 7.3 - Quantifi MC paths'!R1186-VB*SwapPrincipal)*LTPcharge*Q$14*Q$13,0)</f>
        <v>5719.2368403214332</v>
      </c>
      <c r="R1179" s="208">
        <f>IF('Figure 7.3 - Quantifi MC paths'!S1186-VB*SwapPrincipal&lt;0,-1*('Figure 7.3 - Quantifi MC paths'!S1186-VB*SwapPrincipal)*LTPcharge*R$14*R$13,0)</f>
        <v>66662.288020710432</v>
      </c>
      <c r="S1179" s="208">
        <f>IF('Figure 7.3 - Quantifi MC paths'!T1186-VB*SwapPrincipal&lt;0,-1*('Figure 7.3 - Quantifi MC paths'!T1186-VB*SwapPrincipal)*LTPcharge*S$14*S$13,0)</f>
        <v>81223.259838615893</v>
      </c>
      <c r="T1179" s="208">
        <f>IF('Figure 7.3 - Quantifi MC paths'!U1186-VB*SwapPrincipal&lt;0,-1*('Figure 7.3 - Quantifi MC paths'!U1186-VB*SwapPrincipal)*LTPcharge*T$14*T$13,0)</f>
        <v>113955.44616984086</v>
      </c>
      <c r="U1179" s="208">
        <f>IF('Figure 7.3 - Quantifi MC paths'!V1186-VB*SwapPrincipal&lt;0,-1*('Figure 7.3 - Quantifi MC paths'!V1186-VB*SwapPrincipal)*LTPcharge*U$14*U$13,0)</f>
        <v>121080.10083988871</v>
      </c>
      <c r="V1179" s="208">
        <f>IF('Figure 7.3 - Quantifi MC paths'!W1186-VB*SwapPrincipal&lt;0,-1*('Figure 7.3 - Quantifi MC paths'!W1186-VB*SwapPrincipal)*LTPcharge*V$14*V$13,0)</f>
        <v>119341.45093815752</v>
      </c>
      <c r="W1179" s="208">
        <f>IF('Figure 7.3 - Quantifi MC paths'!X1186-VB*SwapPrincipal&lt;0,-1*('Figure 7.3 - Quantifi MC paths'!X1186-VB*SwapPrincipal)*LTPcharge*W$14*W$13,0)</f>
        <v>118050.39585079864</v>
      </c>
      <c r="X1179" s="208">
        <f>IF('Figure 7.3 - Quantifi MC paths'!Y1186-VB*SwapPrincipal&lt;0,-1*('Figure 7.3 - Quantifi MC paths'!Y1186-VB*SwapPrincipal)*LTPcharge*X$14*X$13,0)</f>
        <v>0</v>
      </c>
      <c r="Y1179" s="209">
        <f t="shared" si="22"/>
        <v>677021.83326424379</v>
      </c>
    </row>
    <row r="1180" spans="2:25">
      <c r="B1180" s="207">
        <v>1164</v>
      </c>
      <c r="C1180" s="208">
        <f>IF('Figure 7.3 - Quantifi MC paths'!D1187-VB*SwapPrincipal&lt;0,-1*('Figure 7.3 - Quantifi MC paths'!D1187-VB*SwapPrincipal)*LTPcharge*C$14*C$13,0)</f>
        <v>1151.2348364633806</v>
      </c>
      <c r="D1180" s="208">
        <f>IF('Figure 7.3 - Quantifi MC paths'!E1187-VB*SwapPrincipal&lt;0,-1*('Figure 7.3 - Quantifi MC paths'!E1187-VB*SwapPrincipal)*LTPcharge*D$14*D$13,0)</f>
        <v>1094.3404780104163</v>
      </c>
      <c r="E1180" s="208">
        <f>IF('Figure 7.3 - Quantifi MC paths'!F1187-VB*SwapPrincipal&lt;0,-1*('Figure 7.3 - Quantifi MC paths'!F1187-VB*SwapPrincipal)*LTPcharge*E$14*E$13,0)</f>
        <v>1140.5959941997262</v>
      </c>
      <c r="F1180" s="208">
        <f>IF('Figure 7.3 - Quantifi MC paths'!G1187-VB*SwapPrincipal&lt;0,-1*('Figure 7.3 - Quantifi MC paths'!G1187-VB*SwapPrincipal)*LTPcharge*F$14*F$13,0)</f>
        <v>1188.5405417375155</v>
      </c>
      <c r="G1180" s="208">
        <f>IF('Figure 7.3 - Quantifi MC paths'!H1187-VB*SwapPrincipal&lt;0,-1*('Figure 7.3 - Quantifi MC paths'!H1187-VB*SwapPrincipal)*LTPcharge*G$14*G$13,0)</f>
        <v>4556.3873418866233</v>
      </c>
      <c r="H1180" s="208">
        <f>IF('Figure 7.3 - Quantifi MC paths'!I1187-VB*SwapPrincipal&lt;0,-1*('Figure 7.3 - Quantifi MC paths'!I1187-VB*SwapPrincipal)*LTPcharge*H$14*H$13,0)</f>
        <v>4121.5826519059337</v>
      </c>
      <c r="I1180" s="208">
        <f>IF('Figure 7.3 - Quantifi MC paths'!J1187-VB*SwapPrincipal&lt;0,-1*('Figure 7.3 - Quantifi MC paths'!J1187-VB*SwapPrincipal)*LTPcharge*I$14*I$13,0)</f>
        <v>3643.8534685672089</v>
      </c>
      <c r="J1180" s="208">
        <f>IF('Figure 7.3 - Quantifi MC paths'!K1187-VB*SwapPrincipal&lt;0,-1*('Figure 7.3 - Quantifi MC paths'!K1187-VB*SwapPrincipal)*LTPcharge*J$14*J$13,0)</f>
        <v>3636.4297698484893</v>
      </c>
      <c r="K1180" s="208">
        <f>IF('Figure 7.3 - Quantifi MC paths'!L1187-VB*SwapPrincipal&lt;0,-1*('Figure 7.3 - Quantifi MC paths'!L1187-VB*SwapPrincipal)*LTPcharge*K$14*K$13,0)</f>
        <v>3298.1232190584292</v>
      </c>
      <c r="L1180" s="208">
        <f>IF('Figure 7.3 - Quantifi MC paths'!M1187-VB*SwapPrincipal&lt;0,-1*('Figure 7.3 - Quantifi MC paths'!M1187-VB*SwapPrincipal)*LTPcharge*L$14*L$13,0)</f>
        <v>3708.4358650213785</v>
      </c>
      <c r="M1180" s="208">
        <f>IF('Figure 7.3 - Quantifi MC paths'!N1187-VB*SwapPrincipal&lt;0,-1*('Figure 7.3 - Quantifi MC paths'!N1187-VB*SwapPrincipal)*LTPcharge*M$14*M$13,0)</f>
        <v>4952.9897387985329</v>
      </c>
      <c r="N1180" s="208">
        <f>IF('Figure 7.3 - Quantifi MC paths'!O1187-VB*SwapPrincipal&lt;0,-1*('Figure 7.3 - Quantifi MC paths'!O1187-VB*SwapPrincipal)*LTPcharge*N$14*N$13,0)</f>
        <v>4377.0776435206981</v>
      </c>
      <c r="O1180" s="208">
        <f>IF('Figure 7.3 - Quantifi MC paths'!P1187-VB*SwapPrincipal&lt;0,-1*('Figure 7.3 - Quantifi MC paths'!P1187-VB*SwapPrincipal)*LTPcharge*O$14*O$13,0)</f>
        <v>3804.5761848048273</v>
      </c>
      <c r="P1180" s="208">
        <f>IF('Figure 7.3 - Quantifi MC paths'!Q1187-VB*SwapPrincipal&lt;0,-1*('Figure 7.3 - Quantifi MC paths'!Q1187-VB*SwapPrincipal)*LTPcharge*P$14*P$13,0)</f>
        <v>4460.8097313108174</v>
      </c>
      <c r="Q1180" s="208">
        <f>IF('Figure 7.3 - Quantifi MC paths'!R1187-VB*SwapPrincipal&lt;0,-1*('Figure 7.3 - Quantifi MC paths'!R1187-VB*SwapPrincipal)*LTPcharge*Q$14*Q$13,0)</f>
        <v>5121.1079365548176</v>
      </c>
      <c r="R1180" s="208">
        <f>IF('Figure 7.3 - Quantifi MC paths'!S1187-VB*SwapPrincipal&lt;0,-1*('Figure 7.3 - Quantifi MC paths'!S1187-VB*SwapPrincipal)*LTPcharge*R$14*R$13,0)</f>
        <v>46548.475340198522</v>
      </c>
      <c r="S1180" s="208">
        <f>IF('Figure 7.3 - Quantifi MC paths'!T1187-VB*SwapPrincipal&lt;0,-1*('Figure 7.3 - Quantifi MC paths'!T1187-VB*SwapPrincipal)*LTPcharge*S$14*S$13,0)</f>
        <v>89295.843046835886</v>
      </c>
      <c r="T1180" s="208">
        <f>IF('Figure 7.3 - Quantifi MC paths'!U1187-VB*SwapPrincipal&lt;0,-1*('Figure 7.3 - Quantifi MC paths'!U1187-VB*SwapPrincipal)*LTPcharge*T$14*T$13,0)</f>
        <v>109867.89352167478</v>
      </c>
      <c r="U1180" s="208">
        <f>IF('Figure 7.3 - Quantifi MC paths'!V1187-VB*SwapPrincipal&lt;0,-1*('Figure 7.3 - Quantifi MC paths'!V1187-VB*SwapPrincipal)*LTPcharge*U$14*U$13,0)</f>
        <v>94428.653842570784</v>
      </c>
      <c r="V1180" s="208">
        <f>IF('Figure 7.3 - Quantifi MC paths'!W1187-VB*SwapPrincipal&lt;0,-1*('Figure 7.3 - Quantifi MC paths'!W1187-VB*SwapPrincipal)*LTPcharge*V$14*V$13,0)</f>
        <v>114064.32880238454</v>
      </c>
      <c r="W1180" s="208">
        <f>IF('Figure 7.3 - Quantifi MC paths'!X1187-VB*SwapPrincipal&lt;0,-1*('Figure 7.3 - Quantifi MC paths'!X1187-VB*SwapPrincipal)*LTPcharge*W$14*W$13,0)</f>
        <v>120073.18522582421</v>
      </c>
      <c r="X1180" s="208">
        <f>IF('Figure 7.3 - Quantifi MC paths'!Y1187-VB*SwapPrincipal&lt;0,-1*('Figure 7.3 - Quantifi MC paths'!Y1187-VB*SwapPrincipal)*LTPcharge*X$14*X$13,0)</f>
        <v>0</v>
      </c>
      <c r="Y1180" s="209">
        <f t="shared" si="22"/>
        <v>624534.46518117748</v>
      </c>
    </row>
    <row r="1181" spans="2:25">
      <c r="B1181" s="207">
        <v>1165</v>
      </c>
      <c r="C1181" s="208">
        <f>IF('Figure 7.3 - Quantifi MC paths'!D1188-VB*SwapPrincipal&lt;0,-1*('Figure 7.3 - Quantifi MC paths'!D1188-VB*SwapPrincipal)*LTPcharge*C$14*C$13,0)</f>
        <v>1151.2348364633806</v>
      </c>
      <c r="D1181" s="208">
        <f>IF('Figure 7.3 - Quantifi MC paths'!E1188-VB*SwapPrincipal&lt;0,-1*('Figure 7.3 - Quantifi MC paths'!E1188-VB*SwapPrincipal)*LTPcharge*D$14*D$13,0)</f>
        <v>1131.8497719889961</v>
      </c>
      <c r="E1181" s="208">
        <f>IF('Figure 7.3 - Quantifi MC paths'!F1188-VB*SwapPrincipal&lt;0,-1*('Figure 7.3 - Quantifi MC paths'!F1188-VB*SwapPrincipal)*LTPcharge*E$14*E$13,0)</f>
        <v>1143.4024875595037</v>
      </c>
      <c r="F1181" s="208">
        <f>IF('Figure 7.3 - Quantifi MC paths'!G1188-VB*SwapPrincipal&lt;0,-1*('Figure 7.3 - Quantifi MC paths'!G1188-VB*SwapPrincipal)*LTPcharge*F$14*F$13,0)</f>
        <v>964.64404995340533</v>
      </c>
      <c r="G1181" s="208">
        <f>IF('Figure 7.3 - Quantifi MC paths'!H1188-VB*SwapPrincipal&lt;0,-1*('Figure 7.3 - Quantifi MC paths'!H1188-VB*SwapPrincipal)*LTPcharge*G$14*G$13,0)</f>
        <v>4174.476903290737</v>
      </c>
      <c r="H1181" s="208">
        <f>IF('Figure 7.3 - Quantifi MC paths'!I1188-VB*SwapPrincipal&lt;0,-1*('Figure 7.3 - Quantifi MC paths'!I1188-VB*SwapPrincipal)*LTPcharge*H$14*H$13,0)</f>
        <v>5021.2686060423721</v>
      </c>
      <c r="I1181" s="208">
        <f>IF('Figure 7.3 - Quantifi MC paths'!J1188-VB*SwapPrincipal&lt;0,-1*('Figure 7.3 - Quantifi MC paths'!J1188-VB*SwapPrincipal)*LTPcharge*I$14*I$13,0)</f>
        <v>5762.8533835698354</v>
      </c>
      <c r="J1181" s="208">
        <f>IF('Figure 7.3 - Quantifi MC paths'!K1188-VB*SwapPrincipal&lt;0,-1*('Figure 7.3 - Quantifi MC paths'!K1188-VB*SwapPrincipal)*LTPcharge*J$14*J$13,0)</f>
        <v>5802.863565657758</v>
      </c>
      <c r="K1181" s="208">
        <f>IF('Figure 7.3 - Quantifi MC paths'!L1188-VB*SwapPrincipal&lt;0,-1*('Figure 7.3 - Quantifi MC paths'!L1188-VB*SwapPrincipal)*LTPcharge*K$14*K$13,0)</f>
        <v>4060.5371347132223</v>
      </c>
      <c r="L1181" s="208">
        <f>IF('Figure 7.3 - Quantifi MC paths'!M1188-VB*SwapPrincipal&lt;0,-1*('Figure 7.3 - Quantifi MC paths'!M1188-VB*SwapPrincipal)*LTPcharge*L$14*L$13,0)</f>
        <v>4233.0172195934547</v>
      </c>
      <c r="M1181" s="208">
        <f>IF('Figure 7.3 - Quantifi MC paths'!N1188-VB*SwapPrincipal&lt;0,-1*('Figure 7.3 - Quantifi MC paths'!N1188-VB*SwapPrincipal)*LTPcharge*M$14*M$13,0)</f>
        <v>4806.8263442835387</v>
      </c>
      <c r="N1181" s="208">
        <f>IF('Figure 7.3 - Quantifi MC paths'!O1188-VB*SwapPrincipal&lt;0,-1*('Figure 7.3 - Quantifi MC paths'!O1188-VB*SwapPrincipal)*LTPcharge*N$14*N$13,0)</f>
        <v>5806.0734828385775</v>
      </c>
      <c r="O1181" s="208">
        <f>IF('Figure 7.3 - Quantifi MC paths'!P1188-VB*SwapPrincipal&lt;0,-1*('Figure 7.3 - Quantifi MC paths'!P1188-VB*SwapPrincipal)*LTPcharge*O$14*O$13,0)</f>
        <v>5523.5982293564866</v>
      </c>
      <c r="P1181" s="208">
        <f>IF('Figure 7.3 - Quantifi MC paths'!Q1188-VB*SwapPrincipal&lt;0,-1*('Figure 7.3 - Quantifi MC paths'!Q1188-VB*SwapPrincipal)*LTPcharge*P$14*P$13,0)</f>
        <v>5314.3065083405554</v>
      </c>
      <c r="Q1181" s="208">
        <f>IF('Figure 7.3 - Quantifi MC paths'!R1188-VB*SwapPrincipal&lt;0,-1*('Figure 7.3 - Quantifi MC paths'!R1188-VB*SwapPrincipal)*LTPcharge*Q$14*Q$13,0)</f>
        <v>5098.8117334269991</v>
      </c>
      <c r="R1181" s="208">
        <f>IF('Figure 7.3 - Quantifi MC paths'!S1188-VB*SwapPrincipal&lt;0,-1*('Figure 7.3 - Quantifi MC paths'!S1188-VB*SwapPrincipal)*LTPcharge*R$14*R$13,0)</f>
        <v>57308.831843235566</v>
      </c>
      <c r="S1181" s="208">
        <f>IF('Figure 7.3 - Quantifi MC paths'!T1188-VB*SwapPrincipal&lt;0,-1*('Figure 7.3 - Quantifi MC paths'!T1188-VB*SwapPrincipal)*LTPcharge*S$14*S$13,0)</f>
        <v>65485.032534011014</v>
      </c>
      <c r="T1181" s="208">
        <f>IF('Figure 7.3 - Quantifi MC paths'!U1188-VB*SwapPrincipal&lt;0,-1*('Figure 7.3 - Quantifi MC paths'!U1188-VB*SwapPrincipal)*LTPcharge*T$14*T$13,0)</f>
        <v>59139.881508382445</v>
      </c>
      <c r="U1181" s="208">
        <f>IF('Figure 7.3 - Quantifi MC paths'!V1188-VB*SwapPrincipal&lt;0,-1*('Figure 7.3 - Quantifi MC paths'!V1188-VB*SwapPrincipal)*LTPcharge*U$14*U$13,0)</f>
        <v>67182.655560008934</v>
      </c>
      <c r="V1181" s="208">
        <f>IF('Figure 7.3 - Quantifi MC paths'!W1188-VB*SwapPrincipal&lt;0,-1*('Figure 7.3 - Quantifi MC paths'!W1188-VB*SwapPrincipal)*LTPcharge*V$14*V$13,0)</f>
        <v>79752.738145655676</v>
      </c>
      <c r="W1181" s="208">
        <f>IF('Figure 7.3 - Quantifi MC paths'!X1188-VB*SwapPrincipal&lt;0,-1*('Figure 7.3 - Quantifi MC paths'!X1188-VB*SwapPrincipal)*LTPcharge*W$14*W$13,0)</f>
        <v>81086.03417771231</v>
      </c>
      <c r="X1181" s="208">
        <f>IF('Figure 7.3 - Quantifi MC paths'!Y1188-VB*SwapPrincipal&lt;0,-1*('Figure 7.3 - Quantifi MC paths'!Y1188-VB*SwapPrincipal)*LTPcharge*X$14*X$13,0)</f>
        <v>0</v>
      </c>
      <c r="Y1181" s="209">
        <f t="shared" si="22"/>
        <v>469950.9380260848</v>
      </c>
    </row>
    <row r="1182" spans="2:25">
      <c r="B1182" s="207">
        <v>1166</v>
      </c>
      <c r="C1182" s="208">
        <f>IF('Figure 7.3 - Quantifi MC paths'!D1189-VB*SwapPrincipal&lt;0,-1*('Figure 7.3 - Quantifi MC paths'!D1189-VB*SwapPrincipal)*LTPcharge*C$14*C$13,0)</f>
        <v>1151.2348364633806</v>
      </c>
      <c r="D1182" s="208">
        <f>IF('Figure 7.3 - Quantifi MC paths'!E1189-VB*SwapPrincipal&lt;0,-1*('Figure 7.3 - Quantifi MC paths'!E1189-VB*SwapPrincipal)*LTPcharge*D$14*D$13,0)</f>
        <v>1117.4852585152325</v>
      </c>
      <c r="E1182" s="208">
        <f>IF('Figure 7.3 - Quantifi MC paths'!F1189-VB*SwapPrincipal&lt;0,-1*('Figure 7.3 - Quantifi MC paths'!F1189-VB*SwapPrincipal)*LTPcharge*E$14*E$13,0)</f>
        <v>1056.2597017291243</v>
      </c>
      <c r="F1182" s="208">
        <f>IF('Figure 7.3 - Quantifi MC paths'!G1189-VB*SwapPrincipal&lt;0,-1*('Figure 7.3 - Quantifi MC paths'!G1189-VB*SwapPrincipal)*LTPcharge*F$14*F$13,0)</f>
        <v>966.24633987714492</v>
      </c>
      <c r="G1182" s="208">
        <f>IF('Figure 7.3 - Quantifi MC paths'!H1189-VB*SwapPrincipal&lt;0,-1*('Figure 7.3 - Quantifi MC paths'!H1189-VB*SwapPrincipal)*LTPcharge*G$14*G$13,0)</f>
        <v>4628.6876407661084</v>
      </c>
      <c r="H1182" s="208">
        <f>IF('Figure 7.3 - Quantifi MC paths'!I1189-VB*SwapPrincipal&lt;0,-1*('Figure 7.3 - Quantifi MC paths'!I1189-VB*SwapPrincipal)*LTPcharge*H$14*H$13,0)</f>
        <v>3565.160158726002</v>
      </c>
      <c r="I1182" s="208">
        <f>IF('Figure 7.3 - Quantifi MC paths'!J1189-VB*SwapPrincipal&lt;0,-1*('Figure 7.3 - Quantifi MC paths'!J1189-VB*SwapPrincipal)*LTPcharge*I$14*I$13,0)</f>
        <v>3880.0429131796132</v>
      </c>
      <c r="J1182" s="208">
        <f>IF('Figure 7.3 - Quantifi MC paths'!K1189-VB*SwapPrincipal&lt;0,-1*('Figure 7.3 - Quantifi MC paths'!K1189-VB*SwapPrincipal)*LTPcharge*J$14*J$13,0)</f>
        <v>3369.8056712107873</v>
      </c>
      <c r="K1182" s="208">
        <f>IF('Figure 7.3 - Quantifi MC paths'!L1189-VB*SwapPrincipal&lt;0,-1*('Figure 7.3 - Quantifi MC paths'!L1189-VB*SwapPrincipal)*LTPcharge*K$14*K$13,0)</f>
        <v>2263.9147040199164</v>
      </c>
      <c r="L1182" s="208">
        <f>IF('Figure 7.3 - Quantifi MC paths'!M1189-VB*SwapPrincipal&lt;0,-1*('Figure 7.3 - Quantifi MC paths'!M1189-VB*SwapPrincipal)*LTPcharge*L$14*L$13,0)</f>
        <v>2134.4186799775639</v>
      </c>
      <c r="M1182" s="208">
        <f>IF('Figure 7.3 - Quantifi MC paths'!N1189-VB*SwapPrincipal&lt;0,-1*('Figure 7.3 - Quantifi MC paths'!N1189-VB*SwapPrincipal)*LTPcharge*M$14*M$13,0)</f>
        <v>2971.0504368601323</v>
      </c>
      <c r="N1182" s="208">
        <f>IF('Figure 7.3 - Quantifi MC paths'!O1189-VB*SwapPrincipal&lt;0,-1*('Figure 7.3 - Quantifi MC paths'!O1189-VB*SwapPrincipal)*LTPcharge*N$14*N$13,0)</f>
        <v>3051.9680852561705</v>
      </c>
      <c r="O1182" s="208">
        <f>IF('Figure 7.3 - Quantifi MC paths'!P1189-VB*SwapPrincipal&lt;0,-1*('Figure 7.3 - Quantifi MC paths'!P1189-VB*SwapPrincipal)*LTPcharge*O$14*O$13,0)</f>
        <v>2137.7988525028891</v>
      </c>
      <c r="P1182" s="208">
        <f>IF('Figure 7.3 - Quantifi MC paths'!Q1189-VB*SwapPrincipal&lt;0,-1*('Figure 7.3 - Quantifi MC paths'!Q1189-VB*SwapPrincipal)*LTPcharge*P$14*P$13,0)</f>
        <v>1522.2423915904151</v>
      </c>
      <c r="Q1182" s="208">
        <f>IF('Figure 7.3 - Quantifi MC paths'!R1189-VB*SwapPrincipal&lt;0,-1*('Figure 7.3 - Quantifi MC paths'!R1189-VB*SwapPrincipal)*LTPcharge*Q$14*Q$13,0)</f>
        <v>3052.6625062689</v>
      </c>
      <c r="R1182" s="208">
        <f>IF('Figure 7.3 - Quantifi MC paths'!S1189-VB*SwapPrincipal&lt;0,-1*('Figure 7.3 - Quantifi MC paths'!S1189-VB*SwapPrincipal)*LTPcharge*R$14*R$13,0)</f>
        <v>31969.777341299268</v>
      </c>
      <c r="S1182" s="208">
        <f>IF('Figure 7.3 - Quantifi MC paths'!T1189-VB*SwapPrincipal&lt;0,-1*('Figure 7.3 - Quantifi MC paths'!T1189-VB*SwapPrincipal)*LTPcharge*S$14*S$13,0)</f>
        <v>72269.589770019898</v>
      </c>
      <c r="T1182" s="208">
        <f>IF('Figure 7.3 - Quantifi MC paths'!U1189-VB*SwapPrincipal&lt;0,-1*('Figure 7.3 - Quantifi MC paths'!U1189-VB*SwapPrincipal)*LTPcharge*T$14*T$13,0)</f>
        <v>89647.089367922061</v>
      </c>
      <c r="U1182" s="208">
        <f>IF('Figure 7.3 - Quantifi MC paths'!V1189-VB*SwapPrincipal&lt;0,-1*('Figure 7.3 - Quantifi MC paths'!V1189-VB*SwapPrincipal)*LTPcharge*U$14*U$13,0)</f>
        <v>130056.48527354666</v>
      </c>
      <c r="V1182" s="208">
        <f>IF('Figure 7.3 - Quantifi MC paths'!W1189-VB*SwapPrincipal&lt;0,-1*('Figure 7.3 - Quantifi MC paths'!W1189-VB*SwapPrincipal)*LTPcharge*V$14*V$13,0)</f>
        <v>136645.41330816236</v>
      </c>
      <c r="W1182" s="208">
        <f>IF('Figure 7.3 - Quantifi MC paths'!X1189-VB*SwapPrincipal&lt;0,-1*('Figure 7.3 - Quantifi MC paths'!X1189-VB*SwapPrincipal)*LTPcharge*W$14*W$13,0)</f>
        <v>132344.39475323388</v>
      </c>
      <c r="X1182" s="208">
        <f>IF('Figure 7.3 - Quantifi MC paths'!Y1189-VB*SwapPrincipal&lt;0,-1*('Figure 7.3 - Quantifi MC paths'!Y1189-VB*SwapPrincipal)*LTPcharge*X$14*X$13,0)</f>
        <v>0</v>
      </c>
      <c r="Y1182" s="209">
        <f t="shared" si="22"/>
        <v>629801.72799112753</v>
      </c>
    </row>
    <row r="1183" spans="2:25">
      <c r="B1183" s="207">
        <v>1167</v>
      </c>
      <c r="C1183" s="208">
        <f>IF('Figure 7.3 - Quantifi MC paths'!D1190-VB*SwapPrincipal&lt;0,-1*('Figure 7.3 - Quantifi MC paths'!D1190-VB*SwapPrincipal)*LTPcharge*C$14*C$13,0)</f>
        <v>1151.2348364633806</v>
      </c>
      <c r="D1183" s="208">
        <f>IF('Figure 7.3 - Quantifi MC paths'!E1190-VB*SwapPrincipal&lt;0,-1*('Figure 7.3 - Quantifi MC paths'!E1190-VB*SwapPrincipal)*LTPcharge*D$14*D$13,0)</f>
        <v>1077.0700155541988</v>
      </c>
      <c r="E1183" s="208">
        <f>IF('Figure 7.3 - Quantifi MC paths'!F1190-VB*SwapPrincipal&lt;0,-1*('Figure 7.3 - Quantifi MC paths'!F1190-VB*SwapPrincipal)*LTPcharge*E$14*E$13,0)</f>
        <v>1197.1993916974309</v>
      </c>
      <c r="F1183" s="208">
        <f>IF('Figure 7.3 - Quantifi MC paths'!G1190-VB*SwapPrincipal&lt;0,-1*('Figure 7.3 - Quantifi MC paths'!G1190-VB*SwapPrincipal)*LTPcharge*F$14*F$13,0)</f>
        <v>1133.3447938067707</v>
      </c>
      <c r="G1183" s="208">
        <f>IF('Figure 7.3 - Quantifi MC paths'!H1190-VB*SwapPrincipal&lt;0,-1*('Figure 7.3 - Quantifi MC paths'!H1190-VB*SwapPrincipal)*LTPcharge*G$14*G$13,0)</f>
        <v>4548.7085030726748</v>
      </c>
      <c r="H1183" s="208">
        <f>IF('Figure 7.3 - Quantifi MC paths'!I1190-VB*SwapPrincipal&lt;0,-1*('Figure 7.3 - Quantifi MC paths'!I1190-VB*SwapPrincipal)*LTPcharge*H$14*H$13,0)</f>
        <v>6055.4443903094116</v>
      </c>
      <c r="I1183" s="208">
        <f>IF('Figure 7.3 - Quantifi MC paths'!J1190-VB*SwapPrincipal&lt;0,-1*('Figure 7.3 - Quantifi MC paths'!J1190-VB*SwapPrincipal)*LTPcharge*I$14*I$13,0)</f>
        <v>6830.9565768858574</v>
      </c>
      <c r="J1183" s="208">
        <f>IF('Figure 7.3 - Quantifi MC paths'!K1190-VB*SwapPrincipal&lt;0,-1*('Figure 7.3 - Quantifi MC paths'!K1190-VB*SwapPrincipal)*LTPcharge*J$14*J$13,0)</f>
        <v>6594.3604352901639</v>
      </c>
      <c r="K1183" s="208">
        <f>IF('Figure 7.3 - Quantifi MC paths'!L1190-VB*SwapPrincipal&lt;0,-1*('Figure 7.3 - Quantifi MC paths'!L1190-VB*SwapPrincipal)*LTPcharge*K$14*K$13,0)</f>
        <v>5206.3005223811497</v>
      </c>
      <c r="L1183" s="208">
        <f>IF('Figure 7.3 - Quantifi MC paths'!M1190-VB*SwapPrincipal&lt;0,-1*('Figure 7.3 - Quantifi MC paths'!M1190-VB*SwapPrincipal)*LTPcharge*L$14*L$13,0)</f>
        <v>6741.4662617984277</v>
      </c>
      <c r="M1183" s="208">
        <f>IF('Figure 7.3 - Quantifi MC paths'!N1190-VB*SwapPrincipal&lt;0,-1*('Figure 7.3 - Quantifi MC paths'!N1190-VB*SwapPrincipal)*LTPcharge*M$14*M$13,0)</f>
        <v>7314.9800785890538</v>
      </c>
      <c r="N1183" s="208">
        <f>IF('Figure 7.3 - Quantifi MC paths'!O1190-VB*SwapPrincipal&lt;0,-1*('Figure 7.3 - Quantifi MC paths'!O1190-VB*SwapPrincipal)*LTPcharge*N$14*N$13,0)</f>
        <v>6454.9513130040468</v>
      </c>
      <c r="O1183" s="208">
        <f>IF('Figure 7.3 - Quantifi MC paths'!P1190-VB*SwapPrincipal&lt;0,-1*('Figure 7.3 - Quantifi MC paths'!P1190-VB*SwapPrincipal)*LTPcharge*O$14*O$13,0)</f>
        <v>5884.6284805285622</v>
      </c>
      <c r="P1183" s="208">
        <f>IF('Figure 7.3 - Quantifi MC paths'!Q1190-VB*SwapPrincipal&lt;0,-1*('Figure 7.3 - Quantifi MC paths'!Q1190-VB*SwapPrincipal)*LTPcharge*P$14*P$13,0)</f>
        <v>5770.1469813824979</v>
      </c>
      <c r="Q1183" s="208">
        <f>IF('Figure 7.3 - Quantifi MC paths'!R1190-VB*SwapPrincipal&lt;0,-1*('Figure 7.3 - Quantifi MC paths'!R1190-VB*SwapPrincipal)*LTPcharge*Q$14*Q$13,0)</f>
        <v>6564.4982703141686</v>
      </c>
      <c r="R1183" s="208">
        <f>IF('Figure 7.3 - Quantifi MC paths'!S1190-VB*SwapPrincipal&lt;0,-1*('Figure 7.3 - Quantifi MC paths'!S1190-VB*SwapPrincipal)*LTPcharge*R$14*R$13,0)</f>
        <v>88619.026997814683</v>
      </c>
      <c r="S1183" s="208">
        <f>IF('Figure 7.3 - Quantifi MC paths'!T1190-VB*SwapPrincipal&lt;0,-1*('Figure 7.3 - Quantifi MC paths'!T1190-VB*SwapPrincipal)*LTPcharge*S$14*S$13,0)</f>
        <v>109459.98161960719</v>
      </c>
      <c r="T1183" s="208">
        <f>IF('Figure 7.3 - Quantifi MC paths'!U1190-VB*SwapPrincipal&lt;0,-1*('Figure 7.3 - Quantifi MC paths'!U1190-VB*SwapPrincipal)*LTPcharge*T$14*T$13,0)</f>
        <v>164994.0058882483</v>
      </c>
      <c r="U1183" s="208">
        <f>IF('Figure 7.3 - Quantifi MC paths'!V1190-VB*SwapPrincipal&lt;0,-1*('Figure 7.3 - Quantifi MC paths'!V1190-VB*SwapPrincipal)*LTPcharge*U$14*U$13,0)</f>
        <v>147950.09102941694</v>
      </c>
      <c r="V1183" s="208">
        <f>IF('Figure 7.3 - Quantifi MC paths'!W1190-VB*SwapPrincipal&lt;0,-1*('Figure 7.3 - Quantifi MC paths'!W1190-VB*SwapPrincipal)*LTPcharge*V$14*V$13,0)</f>
        <v>143131.52461990432</v>
      </c>
      <c r="W1183" s="208">
        <f>IF('Figure 7.3 - Quantifi MC paths'!X1190-VB*SwapPrincipal&lt;0,-1*('Figure 7.3 - Quantifi MC paths'!X1190-VB*SwapPrincipal)*LTPcharge*W$14*W$13,0)</f>
        <v>138221.41215848751</v>
      </c>
      <c r="X1183" s="208">
        <f>IF('Figure 7.3 - Quantifi MC paths'!Y1190-VB*SwapPrincipal&lt;0,-1*('Figure 7.3 - Quantifi MC paths'!Y1190-VB*SwapPrincipal)*LTPcharge*X$14*X$13,0)</f>
        <v>0</v>
      </c>
      <c r="Y1183" s="209">
        <f t="shared" si="22"/>
        <v>864901.33316455677</v>
      </c>
    </row>
    <row r="1184" spans="2:25">
      <c r="B1184" s="207">
        <v>1168</v>
      </c>
      <c r="C1184" s="208">
        <f>IF('Figure 7.3 - Quantifi MC paths'!D1191-VB*SwapPrincipal&lt;0,-1*('Figure 7.3 - Quantifi MC paths'!D1191-VB*SwapPrincipal)*LTPcharge*C$14*C$13,0)</f>
        <v>1151.2348364633806</v>
      </c>
      <c r="D1184" s="208">
        <f>IF('Figure 7.3 - Quantifi MC paths'!E1191-VB*SwapPrincipal&lt;0,-1*('Figure 7.3 - Quantifi MC paths'!E1191-VB*SwapPrincipal)*LTPcharge*D$14*D$13,0)</f>
        <v>1000.8968009159479</v>
      </c>
      <c r="E1184" s="208">
        <f>IF('Figure 7.3 - Quantifi MC paths'!F1191-VB*SwapPrincipal&lt;0,-1*('Figure 7.3 - Quantifi MC paths'!F1191-VB*SwapPrincipal)*LTPcharge*E$14*E$13,0)</f>
        <v>899.91541642136224</v>
      </c>
      <c r="F1184" s="208">
        <f>IF('Figure 7.3 - Quantifi MC paths'!G1191-VB*SwapPrincipal&lt;0,-1*('Figure 7.3 - Quantifi MC paths'!G1191-VB*SwapPrincipal)*LTPcharge*F$14*F$13,0)</f>
        <v>904.9276510107785</v>
      </c>
      <c r="G1184" s="208">
        <f>IF('Figure 7.3 - Quantifi MC paths'!H1191-VB*SwapPrincipal&lt;0,-1*('Figure 7.3 - Quantifi MC paths'!H1191-VB*SwapPrincipal)*LTPcharge*G$14*G$13,0)</f>
        <v>3868.6424057075319</v>
      </c>
      <c r="H1184" s="208">
        <f>IF('Figure 7.3 - Quantifi MC paths'!I1191-VB*SwapPrincipal&lt;0,-1*('Figure 7.3 - Quantifi MC paths'!I1191-VB*SwapPrincipal)*LTPcharge*H$14*H$13,0)</f>
        <v>3842.2380889501651</v>
      </c>
      <c r="I1184" s="208">
        <f>IF('Figure 7.3 - Quantifi MC paths'!J1191-VB*SwapPrincipal&lt;0,-1*('Figure 7.3 - Quantifi MC paths'!J1191-VB*SwapPrincipal)*LTPcharge*I$14*I$13,0)</f>
        <v>4457.8806432593101</v>
      </c>
      <c r="J1184" s="208">
        <f>IF('Figure 7.3 - Quantifi MC paths'!K1191-VB*SwapPrincipal&lt;0,-1*('Figure 7.3 - Quantifi MC paths'!K1191-VB*SwapPrincipal)*LTPcharge*J$14*J$13,0)</f>
        <v>4184.2975967664452</v>
      </c>
      <c r="K1184" s="208">
        <f>IF('Figure 7.3 - Quantifi MC paths'!L1191-VB*SwapPrincipal&lt;0,-1*('Figure 7.3 - Quantifi MC paths'!L1191-VB*SwapPrincipal)*LTPcharge*K$14*K$13,0)</f>
        <v>3745.2196491817799</v>
      </c>
      <c r="L1184" s="208">
        <f>IF('Figure 7.3 - Quantifi MC paths'!M1191-VB*SwapPrincipal&lt;0,-1*('Figure 7.3 - Quantifi MC paths'!M1191-VB*SwapPrincipal)*LTPcharge*L$14*L$13,0)</f>
        <v>2848.583110662958</v>
      </c>
      <c r="M1184" s="208">
        <f>IF('Figure 7.3 - Quantifi MC paths'!N1191-VB*SwapPrincipal&lt;0,-1*('Figure 7.3 - Quantifi MC paths'!N1191-VB*SwapPrincipal)*LTPcharge*M$14*M$13,0)</f>
        <v>2773.6989431306229</v>
      </c>
      <c r="N1184" s="208">
        <f>IF('Figure 7.3 - Quantifi MC paths'!O1191-VB*SwapPrincipal&lt;0,-1*('Figure 7.3 - Quantifi MC paths'!O1191-VB*SwapPrincipal)*LTPcharge*N$14*N$13,0)</f>
        <v>2593.5512967838113</v>
      </c>
      <c r="O1184" s="208">
        <f>IF('Figure 7.3 - Quantifi MC paths'!P1191-VB*SwapPrincipal&lt;0,-1*('Figure 7.3 - Quantifi MC paths'!P1191-VB*SwapPrincipal)*LTPcharge*O$14*O$13,0)</f>
        <v>3240.0678321364926</v>
      </c>
      <c r="P1184" s="208">
        <f>IF('Figure 7.3 - Quantifi MC paths'!Q1191-VB*SwapPrincipal&lt;0,-1*('Figure 7.3 - Quantifi MC paths'!Q1191-VB*SwapPrincipal)*LTPcharge*P$14*P$13,0)</f>
        <v>3076.6602560881438</v>
      </c>
      <c r="Q1184" s="208">
        <f>IF('Figure 7.3 - Quantifi MC paths'!R1191-VB*SwapPrincipal&lt;0,-1*('Figure 7.3 - Quantifi MC paths'!R1191-VB*SwapPrincipal)*LTPcharge*Q$14*Q$13,0)</f>
        <v>3523.3840956573617</v>
      </c>
      <c r="R1184" s="208">
        <f>IF('Figure 7.3 - Quantifi MC paths'!S1191-VB*SwapPrincipal&lt;0,-1*('Figure 7.3 - Quantifi MC paths'!S1191-VB*SwapPrincipal)*LTPcharge*R$14*R$13,0)</f>
        <v>44089.033734455508</v>
      </c>
      <c r="S1184" s="208">
        <f>IF('Figure 7.3 - Quantifi MC paths'!T1191-VB*SwapPrincipal&lt;0,-1*('Figure 7.3 - Quantifi MC paths'!T1191-VB*SwapPrincipal)*LTPcharge*S$14*S$13,0)</f>
        <v>65503.078251104198</v>
      </c>
      <c r="T1184" s="208">
        <f>IF('Figure 7.3 - Quantifi MC paths'!U1191-VB*SwapPrincipal&lt;0,-1*('Figure 7.3 - Quantifi MC paths'!U1191-VB*SwapPrincipal)*LTPcharge*T$14*T$13,0)</f>
        <v>69976.1053721309</v>
      </c>
      <c r="U1184" s="208">
        <f>IF('Figure 7.3 - Quantifi MC paths'!V1191-VB*SwapPrincipal&lt;0,-1*('Figure 7.3 - Quantifi MC paths'!V1191-VB*SwapPrincipal)*LTPcharge*U$14*U$13,0)</f>
        <v>76632.413232292995</v>
      </c>
      <c r="V1184" s="208">
        <f>IF('Figure 7.3 - Quantifi MC paths'!W1191-VB*SwapPrincipal&lt;0,-1*('Figure 7.3 - Quantifi MC paths'!W1191-VB*SwapPrincipal)*LTPcharge*V$14*V$13,0)</f>
        <v>79222.53885994856</v>
      </c>
      <c r="W1184" s="208">
        <f>IF('Figure 7.3 - Quantifi MC paths'!X1191-VB*SwapPrincipal&lt;0,-1*('Figure 7.3 - Quantifi MC paths'!X1191-VB*SwapPrincipal)*LTPcharge*W$14*W$13,0)</f>
        <v>81796.576138125616</v>
      </c>
      <c r="X1184" s="208">
        <f>IF('Figure 7.3 - Quantifi MC paths'!Y1191-VB*SwapPrincipal&lt;0,-1*('Figure 7.3 - Quantifi MC paths'!Y1191-VB*SwapPrincipal)*LTPcharge*X$14*X$13,0)</f>
        <v>0</v>
      </c>
      <c r="Y1184" s="209">
        <f t="shared" si="22"/>
        <v>459330.94421119388</v>
      </c>
    </row>
    <row r="1185" spans="2:25">
      <c r="B1185" s="207">
        <v>1169</v>
      </c>
      <c r="C1185" s="208">
        <f>IF('Figure 7.3 - Quantifi MC paths'!D1192-VB*SwapPrincipal&lt;0,-1*('Figure 7.3 - Quantifi MC paths'!D1192-VB*SwapPrincipal)*LTPcharge*C$14*C$13,0)</f>
        <v>1151.2348364633806</v>
      </c>
      <c r="D1185" s="208">
        <f>IF('Figure 7.3 - Quantifi MC paths'!E1192-VB*SwapPrincipal&lt;0,-1*('Figure 7.3 - Quantifi MC paths'!E1192-VB*SwapPrincipal)*LTPcharge*D$14*D$13,0)</f>
        <v>1114.8736858553345</v>
      </c>
      <c r="E1185" s="208">
        <f>IF('Figure 7.3 - Quantifi MC paths'!F1192-VB*SwapPrincipal&lt;0,-1*('Figure 7.3 - Quantifi MC paths'!F1192-VB*SwapPrincipal)*LTPcharge*E$14*E$13,0)</f>
        <v>1125.4081180372043</v>
      </c>
      <c r="F1185" s="208">
        <f>IF('Figure 7.3 - Quantifi MC paths'!G1192-VB*SwapPrincipal&lt;0,-1*('Figure 7.3 - Quantifi MC paths'!G1192-VB*SwapPrincipal)*LTPcharge*F$14*F$13,0)</f>
        <v>1209.4235650528205</v>
      </c>
      <c r="G1185" s="208">
        <f>IF('Figure 7.3 - Quantifi MC paths'!H1192-VB*SwapPrincipal&lt;0,-1*('Figure 7.3 - Quantifi MC paths'!H1192-VB*SwapPrincipal)*LTPcharge*G$14*G$13,0)</f>
        <v>5407.7473404299344</v>
      </c>
      <c r="H1185" s="208">
        <f>IF('Figure 7.3 - Quantifi MC paths'!I1192-VB*SwapPrincipal&lt;0,-1*('Figure 7.3 - Quantifi MC paths'!I1192-VB*SwapPrincipal)*LTPcharge*H$14*H$13,0)</f>
        <v>6304.0969131376578</v>
      </c>
      <c r="I1185" s="208">
        <f>IF('Figure 7.3 - Quantifi MC paths'!J1192-VB*SwapPrincipal&lt;0,-1*('Figure 7.3 - Quantifi MC paths'!J1192-VB*SwapPrincipal)*LTPcharge*I$14*I$13,0)</f>
        <v>6483.8784642235923</v>
      </c>
      <c r="J1185" s="208">
        <f>IF('Figure 7.3 - Quantifi MC paths'!K1192-VB*SwapPrincipal&lt;0,-1*('Figure 7.3 - Quantifi MC paths'!K1192-VB*SwapPrincipal)*LTPcharge*J$14*J$13,0)</f>
        <v>7604.2838314980372</v>
      </c>
      <c r="K1185" s="208">
        <f>IF('Figure 7.3 - Quantifi MC paths'!L1192-VB*SwapPrincipal&lt;0,-1*('Figure 7.3 - Quantifi MC paths'!L1192-VB*SwapPrincipal)*LTPcharge*K$14*K$13,0)</f>
        <v>8112.8046301959175</v>
      </c>
      <c r="L1185" s="208">
        <f>IF('Figure 7.3 - Quantifi MC paths'!M1192-VB*SwapPrincipal&lt;0,-1*('Figure 7.3 - Quantifi MC paths'!M1192-VB*SwapPrincipal)*LTPcharge*L$14*L$13,0)</f>
        <v>8658.5037813461677</v>
      </c>
      <c r="M1185" s="208">
        <f>IF('Figure 7.3 - Quantifi MC paths'!N1192-VB*SwapPrincipal&lt;0,-1*('Figure 7.3 - Quantifi MC paths'!N1192-VB*SwapPrincipal)*LTPcharge*M$14*M$13,0)</f>
        <v>9776.335738473279</v>
      </c>
      <c r="N1185" s="208">
        <f>IF('Figure 7.3 - Quantifi MC paths'!O1192-VB*SwapPrincipal&lt;0,-1*('Figure 7.3 - Quantifi MC paths'!O1192-VB*SwapPrincipal)*LTPcharge*N$14*N$13,0)</f>
        <v>10628.111420647554</v>
      </c>
      <c r="O1185" s="208">
        <f>IF('Figure 7.3 - Quantifi MC paths'!P1192-VB*SwapPrincipal&lt;0,-1*('Figure 7.3 - Quantifi MC paths'!P1192-VB*SwapPrincipal)*LTPcharge*O$14*O$13,0)</f>
        <v>11399.210803588081</v>
      </c>
      <c r="P1185" s="208">
        <f>IF('Figure 7.3 - Quantifi MC paths'!Q1192-VB*SwapPrincipal&lt;0,-1*('Figure 7.3 - Quantifi MC paths'!Q1192-VB*SwapPrincipal)*LTPcharge*P$14*P$13,0)</f>
        <v>9941.1683231183633</v>
      </c>
      <c r="Q1185" s="208">
        <f>IF('Figure 7.3 - Quantifi MC paths'!R1192-VB*SwapPrincipal&lt;0,-1*('Figure 7.3 - Quantifi MC paths'!R1192-VB*SwapPrincipal)*LTPcharge*Q$14*Q$13,0)</f>
        <v>10339.886879130689</v>
      </c>
      <c r="R1185" s="208">
        <f>IF('Figure 7.3 - Quantifi MC paths'!S1192-VB*SwapPrincipal&lt;0,-1*('Figure 7.3 - Quantifi MC paths'!S1192-VB*SwapPrincipal)*LTPcharge*R$14*R$13,0)</f>
        <v>131949.91687900206</v>
      </c>
      <c r="S1185" s="208">
        <f>IF('Figure 7.3 - Quantifi MC paths'!T1192-VB*SwapPrincipal&lt;0,-1*('Figure 7.3 - Quantifi MC paths'!T1192-VB*SwapPrincipal)*LTPcharge*S$14*S$13,0)</f>
        <v>184831.03428582932</v>
      </c>
      <c r="T1185" s="208">
        <f>IF('Figure 7.3 - Quantifi MC paths'!U1192-VB*SwapPrincipal&lt;0,-1*('Figure 7.3 - Quantifi MC paths'!U1192-VB*SwapPrincipal)*LTPcharge*T$14*T$13,0)</f>
        <v>183193.81984268964</v>
      </c>
      <c r="U1185" s="208">
        <f>IF('Figure 7.3 - Quantifi MC paths'!V1192-VB*SwapPrincipal&lt;0,-1*('Figure 7.3 - Quantifi MC paths'!V1192-VB*SwapPrincipal)*LTPcharge*U$14*U$13,0)</f>
        <v>195509.50480700779</v>
      </c>
      <c r="V1185" s="208">
        <f>IF('Figure 7.3 - Quantifi MC paths'!W1192-VB*SwapPrincipal&lt;0,-1*('Figure 7.3 - Quantifi MC paths'!W1192-VB*SwapPrincipal)*LTPcharge*V$14*V$13,0)</f>
        <v>170810.19530741411</v>
      </c>
      <c r="W1185" s="208">
        <f>IF('Figure 7.3 - Quantifi MC paths'!X1192-VB*SwapPrincipal&lt;0,-1*('Figure 7.3 - Quantifi MC paths'!X1192-VB*SwapPrincipal)*LTPcharge*W$14*W$13,0)</f>
        <v>157595.80379954199</v>
      </c>
      <c r="X1185" s="208">
        <f>IF('Figure 7.3 - Quantifi MC paths'!Y1192-VB*SwapPrincipal&lt;0,-1*('Figure 7.3 - Quantifi MC paths'!Y1192-VB*SwapPrincipal)*LTPcharge*X$14*X$13,0)</f>
        <v>0</v>
      </c>
      <c r="Y1185" s="209">
        <f t="shared" si="22"/>
        <v>1123147.2432526827</v>
      </c>
    </row>
    <row r="1186" spans="2:25">
      <c r="B1186" s="207">
        <v>1170</v>
      </c>
      <c r="C1186" s="208">
        <f>IF('Figure 7.3 - Quantifi MC paths'!D1193-VB*SwapPrincipal&lt;0,-1*('Figure 7.3 - Quantifi MC paths'!D1193-VB*SwapPrincipal)*LTPcharge*C$14*C$13,0)</f>
        <v>1151.2348364633806</v>
      </c>
      <c r="D1186" s="208">
        <f>IF('Figure 7.3 - Quantifi MC paths'!E1193-VB*SwapPrincipal&lt;0,-1*('Figure 7.3 - Quantifi MC paths'!E1193-VB*SwapPrincipal)*LTPcharge*D$14*D$13,0)</f>
        <v>1086.72850593773</v>
      </c>
      <c r="E1186" s="208">
        <f>IF('Figure 7.3 - Quantifi MC paths'!F1193-VB*SwapPrincipal&lt;0,-1*('Figure 7.3 - Quantifi MC paths'!F1193-VB*SwapPrincipal)*LTPcharge*E$14*E$13,0)</f>
        <v>1067.7822437406462</v>
      </c>
      <c r="F1186" s="208">
        <f>IF('Figure 7.3 - Quantifi MC paths'!G1193-VB*SwapPrincipal&lt;0,-1*('Figure 7.3 - Quantifi MC paths'!G1193-VB*SwapPrincipal)*LTPcharge*F$14*F$13,0)</f>
        <v>1051.3274733594874</v>
      </c>
      <c r="G1186" s="208">
        <f>IF('Figure 7.3 - Quantifi MC paths'!H1193-VB*SwapPrincipal&lt;0,-1*('Figure 7.3 - Quantifi MC paths'!H1193-VB*SwapPrincipal)*LTPcharge*G$14*G$13,0)</f>
        <v>4800.4745826268991</v>
      </c>
      <c r="H1186" s="208">
        <f>IF('Figure 7.3 - Quantifi MC paths'!I1193-VB*SwapPrincipal&lt;0,-1*('Figure 7.3 - Quantifi MC paths'!I1193-VB*SwapPrincipal)*LTPcharge*H$14*H$13,0)</f>
        <v>5074.0466174513313</v>
      </c>
      <c r="I1186" s="208">
        <f>IF('Figure 7.3 - Quantifi MC paths'!J1193-VB*SwapPrincipal&lt;0,-1*('Figure 7.3 - Quantifi MC paths'!J1193-VB*SwapPrincipal)*LTPcharge*I$14*I$13,0)</f>
        <v>4665.4267872179153</v>
      </c>
      <c r="J1186" s="208">
        <f>IF('Figure 7.3 - Quantifi MC paths'!K1193-VB*SwapPrincipal&lt;0,-1*('Figure 7.3 - Quantifi MC paths'!K1193-VB*SwapPrincipal)*LTPcharge*J$14*J$13,0)</f>
        <v>4388.8355318997992</v>
      </c>
      <c r="K1186" s="208">
        <f>IF('Figure 7.3 - Quantifi MC paths'!L1193-VB*SwapPrincipal&lt;0,-1*('Figure 7.3 - Quantifi MC paths'!L1193-VB*SwapPrincipal)*LTPcharge*K$14*K$13,0)</f>
        <v>3012.7183139529393</v>
      </c>
      <c r="L1186" s="208">
        <f>IF('Figure 7.3 - Quantifi MC paths'!M1193-VB*SwapPrincipal&lt;0,-1*('Figure 7.3 - Quantifi MC paths'!M1193-VB*SwapPrincipal)*LTPcharge*L$14*L$13,0)</f>
        <v>3267.5477249419969</v>
      </c>
      <c r="M1186" s="208">
        <f>IF('Figure 7.3 - Quantifi MC paths'!N1193-VB*SwapPrincipal&lt;0,-1*('Figure 7.3 - Quantifi MC paths'!N1193-VB*SwapPrincipal)*LTPcharge*M$14*M$13,0)</f>
        <v>3397.682403020563</v>
      </c>
      <c r="N1186" s="208">
        <f>IF('Figure 7.3 - Quantifi MC paths'!O1193-VB*SwapPrincipal&lt;0,-1*('Figure 7.3 - Quantifi MC paths'!O1193-VB*SwapPrincipal)*LTPcharge*N$14*N$13,0)</f>
        <v>4901.8441988761169</v>
      </c>
      <c r="O1186" s="208">
        <f>IF('Figure 7.3 - Quantifi MC paths'!P1193-VB*SwapPrincipal&lt;0,-1*('Figure 7.3 - Quantifi MC paths'!P1193-VB*SwapPrincipal)*LTPcharge*O$14*O$13,0)</f>
        <v>4550.0645678845995</v>
      </c>
      <c r="P1186" s="208">
        <f>IF('Figure 7.3 - Quantifi MC paths'!Q1193-VB*SwapPrincipal&lt;0,-1*('Figure 7.3 - Quantifi MC paths'!Q1193-VB*SwapPrincipal)*LTPcharge*P$14*P$13,0)</f>
        <v>4302.1342978792109</v>
      </c>
      <c r="Q1186" s="208">
        <f>IF('Figure 7.3 - Quantifi MC paths'!R1193-VB*SwapPrincipal&lt;0,-1*('Figure 7.3 - Quantifi MC paths'!R1193-VB*SwapPrincipal)*LTPcharge*Q$14*Q$13,0)</f>
        <v>5194.8870324130739</v>
      </c>
      <c r="R1186" s="208">
        <f>IF('Figure 7.3 - Quantifi MC paths'!S1193-VB*SwapPrincipal&lt;0,-1*('Figure 7.3 - Quantifi MC paths'!S1193-VB*SwapPrincipal)*LTPcharge*R$14*R$13,0)</f>
        <v>64478.894288192219</v>
      </c>
      <c r="S1186" s="208">
        <f>IF('Figure 7.3 - Quantifi MC paths'!T1193-VB*SwapPrincipal&lt;0,-1*('Figure 7.3 - Quantifi MC paths'!T1193-VB*SwapPrincipal)*LTPcharge*S$14*S$13,0)</f>
        <v>77915.935766570183</v>
      </c>
      <c r="T1186" s="208">
        <f>IF('Figure 7.3 - Quantifi MC paths'!U1193-VB*SwapPrincipal&lt;0,-1*('Figure 7.3 - Quantifi MC paths'!U1193-VB*SwapPrincipal)*LTPcharge*T$14*T$13,0)</f>
        <v>88306.092139978355</v>
      </c>
      <c r="U1186" s="208">
        <f>IF('Figure 7.3 - Quantifi MC paths'!V1193-VB*SwapPrincipal&lt;0,-1*('Figure 7.3 - Quantifi MC paths'!V1193-VB*SwapPrincipal)*LTPcharge*U$14*U$13,0)</f>
        <v>75395.178055354758</v>
      </c>
      <c r="V1186" s="208">
        <f>IF('Figure 7.3 - Quantifi MC paths'!W1193-VB*SwapPrincipal&lt;0,-1*('Figure 7.3 - Quantifi MC paths'!W1193-VB*SwapPrincipal)*LTPcharge*V$14*V$13,0)</f>
        <v>64738.369730805956</v>
      </c>
      <c r="W1186" s="208">
        <f>IF('Figure 7.3 - Quantifi MC paths'!X1193-VB*SwapPrincipal&lt;0,-1*('Figure 7.3 - Quantifi MC paths'!X1193-VB*SwapPrincipal)*LTPcharge*W$14*W$13,0)</f>
        <v>69984.322827961776</v>
      </c>
      <c r="X1186" s="208">
        <f>IF('Figure 7.3 - Quantifi MC paths'!Y1193-VB*SwapPrincipal&lt;0,-1*('Figure 7.3 - Quantifi MC paths'!Y1193-VB*SwapPrincipal)*LTPcharge*X$14*X$13,0)</f>
        <v>0</v>
      </c>
      <c r="Y1186" s="209">
        <f t="shared" si="22"/>
        <v>492731.52792652894</v>
      </c>
    </row>
    <row r="1187" spans="2:25">
      <c r="B1187" s="207">
        <v>1171</v>
      </c>
      <c r="C1187" s="208">
        <f>IF('Figure 7.3 - Quantifi MC paths'!D1194-VB*SwapPrincipal&lt;0,-1*('Figure 7.3 - Quantifi MC paths'!D1194-VB*SwapPrincipal)*LTPcharge*C$14*C$13,0)</f>
        <v>1151.2348364633806</v>
      </c>
      <c r="D1187" s="208">
        <f>IF('Figure 7.3 - Quantifi MC paths'!E1194-VB*SwapPrincipal&lt;0,-1*('Figure 7.3 - Quantifi MC paths'!E1194-VB*SwapPrincipal)*LTPcharge*D$14*D$13,0)</f>
        <v>1142.0506251724046</v>
      </c>
      <c r="E1187" s="208">
        <f>IF('Figure 7.3 - Quantifi MC paths'!F1194-VB*SwapPrincipal&lt;0,-1*('Figure 7.3 - Quantifi MC paths'!F1194-VB*SwapPrincipal)*LTPcharge*E$14*E$13,0)</f>
        <v>1134.0300665813284</v>
      </c>
      <c r="F1187" s="208">
        <f>IF('Figure 7.3 - Quantifi MC paths'!G1194-VB*SwapPrincipal&lt;0,-1*('Figure 7.3 - Quantifi MC paths'!G1194-VB*SwapPrincipal)*LTPcharge*F$14*F$13,0)</f>
        <v>1307.9676981074695</v>
      </c>
      <c r="G1187" s="208">
        <f>IF('Figure 7.3 - Quantifi MC paths'!H1194-VB*SwapPrincipal&lt;0,-1*('Figure 7.3 - Quantifi MC paths'!H1194-VB*SwapPrincipal)*LTPcharge*G$14*G$13,0)</f>
        <v>5261.83730950687</v>
      </c>
      <c r="H1187" s="208">
        <f>IF('Figure 7.3 - Quantifi MC paths'!I1194-VB*SwapPrincipal&lt;0,-1*('Figure 7.3 - Quantifi MC paths'!I1194-VB*SwapPrincipal)*LTPcharge*H$14*H$13,0)</f>
        <v>4721.6743841134976</v>
      </c>
      <c r="I1187" s="208">
        <f>IF('Figure 7.3 - Quantifi MC paths'!J1194-VB*SwapPrincipal&lt;0,-1*('Figure 7.3 - Quantifi MC paths'!J1194-VB*SwapPrincipal)*LTPcharge*I$14*I$13,0)</f>
        <v>3193.5620021836639</v>
      </c>
      <c r="J1187" s="208">
        <f>IF('Figure 7.3 - Quantifi MC paths'!K1194-VB*SwapPrincipal&lt;0,-1*('Figure 7.3 - Quantifi MC paths'!K1194-VB*SwapPrincipal)*LTPcharge*J$14*J$13,0)</f>
        <v>2551.5847289169251</v>
      </c>
      <c r="K1187" s="208">
        <f>IF('Figure 7.3 - Quantifi MC paths'!L1194-VB*SwapPrincipal&lt;0,-1*('Figure 7.3 - Quantifi MC paths'!L1194-VB*SwapPrincipal)*LTPcharge*K$14*K$13,0)</f>
        <v>3100.3595186892176</v>
      </c>
      <c r="L1187" s="208">
        <f>IF('Figure 7.3 - Quantifi MC paths'!M1194-VB*SwapPrincipal&lt;0,-1*('Figure 7.3 - Quantifi MC paths'!M1194-VB*SwapPrincipal)*LTPcharge*L$14*L$13,0)</f>
        <v>3467.1632635020956</v>
      </c>
      <c r="M1187" s="208">
        <f>IF('Figure 7.3 - Quantifi MC paths'!N1194-VB*SwapPrincipal&lt;0,-1*('Figure 7.3 - Quantifi MC paths'!N1194-VB*SwapPrincipal)*LTPcharge*M$14*M$13,0)</f>
        <v>3114.4462546421182</v>
      </c>
      <c r="N1187" s="208">
        <f>IF('Figure 7.3 - Quantifi MC paths'!O1194-VB*SwapPrincipal&lt;0,-1*('Figure 7.3 - Quantifi MC paths'!O1194-VB*SwapPrincipal)*LTPcharge*N$14*N$13,0)</f>
        <v>3178.2665517729256</v>
      </c>
      <c r="O1187" s="208">
        <f>IF('Figure 7.3 - Quantifi MC paths'!P1194-VB*SwapPrincipal&lt;0,-1*('Figure 7.3 - Quantifi MC paths'!P1194-VB*SwapPrincipal)*LTPcharge*O$14*O$13,0)</f>
        <v>2397.2527074807763</v>
      </c>
      <c r="P1187" s="208">
        <f>IF('Figure 7.3 - Quantifi MC paths'!Q1194-VB*SwapPrincipal&lt;0,-1*('Figure 7.3 - Quantifi MC paths'!Q1194-VB*SwapPrincipal)*LTPcharge*P$14*P$13,0)</f>
        <v>2267.1368234322572</v>
      </c>
      <c r="Q1187" s="208">
        <f>IF('Figure 7.3 - Quantifi MC paths'!R1194-VB*SwapPrincipal&lt;0,-1*('Figure 7.3 - Quantifi MC paths'!R1194-VB*SwapPrincipal)*LTPcharge*Q$14*Q$13,0)</f>
        <v>2250.2598863655908</v>
      </c>
      <c r="R1187" s="208">
        <f>IF('Figure 7.3 - Quantifi MC paths'!S1194-VB*SwapPrincipal&lt;0,-1*('Figure 7.3 - Quantifi MC paths'!S1194-VB*SwapPrincipal)*LTPcharge*R$14*R$13,0)</f>
        <v>24706.614250296752</v>
      </c>
      <c r="S1187" s="208">
        <f>IF('Figure 7.3 - Quantifi MC paths'!T1194-VB*SwapPrincipal&lt;0,-1*('Figure 7.3 - Quantifi MC paths'!T1194-VB*SwapPrincipal)*LTPcharge*S$14*S$13,0)</f>
        <v>996.29922777633169</v>
      </c>
      <c r="T1187" s="208">
        <f>IF('Figure 7.3 - Quantifi MC paths'!U1194-VB*SwapPrincipal&lt;0,-1*('Figure 7.3 - Quantifi MC paths'!U1194-VB*SwapPrincipal)*LTPcharge*T$14*T$13,0)</f>
        <v>8183.4416555529488</v>
      </c>
      <c r="U1187" s="208">
        <f>IF('Figure 7.3 - Quantifi MC paths'!V1194-VB*SwapPrincipal&lt;0,-1*('Figure 7.3 - Quantifi MC paths'!V1194-VB*SwapPrincipal)*LTPcharge*U$14*U$13,0)</f>
        <v>40129.630171483026</v>
      </c>
      <c r="V1187" s="208">
        <f>IF('Figure 7.3 - Quantifi MC paths'!W1194-VB*SwapPrincipal&lt;0,-1*('Figure 7.3 - Quantifi MC paths'!W1194-VB*SwapPrincipal)*LTPcharge*V$14*V$13,0)</f>
        <v>43542.549571642201</v>
      </c>
      <c r="W1187" s="208">
        <f>IF('Figure 7.3 - Quantifi MC paths'!X1194-VB*SwapPrincipal&lt;0,-1*('Figure 7.3 - Quantifi MC paths'!X1194-VB*SwapPrincipal)*LTPcharge*W$14*W$13,0)</f>
        <v>50896.897852709335</v>
      </c>
      <c r="X1187" s="208">
        <f>IF('Figure 7.3 - Quantifi MC paths'!Y1194-VB*SwapPrincipal&lt;0,-1*('Figure 7.3 - Quantifi MC paths'!Y1194-VB*SwapPrincipal)*LTPcharge*X$14*X$13,0)</f>
        <v>0</v>
      </c>
      <c r="Y1187" s="209">
        <f t="shared" si="22"/>
        <v>208694.25938639109</v>
      </c>
    </row>
    <row r="1188" spans="2:25">
      <c r="B1188" s="207">
        <v>1172</v>
      </c>
      <c r="C1188" s="208">
        <f>IF('Figure 7.3 - Quantifi MC paths'!D1195-VB*SwapPrincipal&lt;0,-1*('Figure 7.3 - Quantifi MC paths'!D1195-VB*SwapPrincipal)*LTPcharge*C$14*C$13,0)</f>
        <v>1151.2348364633806</v>
      </c>
      <c r="D1188" s="208">
        <f>IF('Figure 7.3 - Quantifi MC paths'!E1195-VB*SwapPrincipal&lt;0,-1*('Figure 7.3 - Quantifi MC paths'!E1195-VB*SwapPrincipal)*LTPcharge*D$14*D$13,0)</f>
        <v>1165.9446440977003</v>
      </c>
      <c r="E1188" s="208">
        <f>IF('Figure 7.3 - Quantifi MC paths'!F1195-VB*SwapPrincipal&lt;0,-1*('Figure 7.3 - Quantifi MC paths'!F1195-VB*SwapPrincipal)*LTPcharge*E$14*E$13,0)</f>
        <v>1310.5800851266577</v>
      </c>
      <c r="F1188" s="208">
        <f>IF('Figure 7.3 - Quantifi MC paths'!G1195-VB*SwapPrincipal&lt;0,-1*('Figure 7.3 - Quantifi MC paths'!G1195-VB*SwapPrincipal)*LTPcharge*F$14*F$13,0)</f>
        <v>1371.736439278214</v>
      </c>
      <c r="G1188" s="208">
        <f>IF('Figure 7.3 - Quantifi MC paths'!H1195-VB*SwapPrincipal&lt;0,-1*('Figure 7.3 - Quantifi MC paths'!H1195-VB*SwapPrincipal)*LTPcharge*G$14*G$13,0)</f>
        <v>6132.795011601238</v>
      </c>
      <c r="H1188" s="208">
        <f>IF('Figure 7.3 - Quantifi MC paths'!I1195-VB*SwapPrincipal&lt;0,-1*('Figure 7.3 - Quantifi MC paths'!I1195-VB*SwapPrincipal)*LTPcharge*H$14*H$13,0)</f>
        <v>6827.5391900070244</v>
      </c>
      <c r="I1188" s="208">
        <f>IF('Figure 7.3 - Quantifi MC paths'!J1195-VB*SwapPrincipal&lt;0,-1*('Figure 7.3 - Quantifi MC paths'!J1195-VB*SwapPrincipal)*LTPcharge*I$14*I$13,0)</f>
        <v>5951.7434244828046</v>
      </c>
      <c r="J1188" s="208">
        <f>IF('Figure 7.3 - Quantifi MC paths'!K1195-VB*SwapPrincipal&lt;0,-1*('Figure 7.3 - Quantifi MC paths'!K1195-VB*SwapPrincipal)*LTPcharge*J$14*J$13,0)</f>
        <v>5700.9500489809361</v>
      </c>
      <c r="K1188" s="208">
        <f>IF('Figure 7.3 - Quantifi MC paths'!L1195-VB*SwapPrincipal&lt;0,-1*('Figure 7.3 - Quantifi MC paths'!L1195-VB*SwapPrincipal)*LTPcharge*K$14*K$13,0)</f>
        <v>4166.1582481082796</v>
      </c>
      <c r="L1188" s="208">
        <f>IF('Figure 7.3 - Quantifi MC paths'!M1195-VB*SwapPrincipal&lt;0,-1*('Figure 7.3 - Quantifi MC paths'!M1195-VB*SwapPrincipal)*LTPcharge*L$14*L$13,0)</f>
        <v>3556.6446969210942</v>
      </c>
      <c r="M1188" s="208">
        <f>IF('Figure 7.3 - Quantifi MC paths'!N1195-VB*SwapPrincipal&lt;0,-1*('Figure 7.3 - Quantifi MC paths'!N1195-VB*SwapPrincipal)*LTPcharge*M$14*M$13,0)</f>
        <v>4735.5297484578641</v>
      </c>
      <c r="N1188" s="208">
        <f>IF('Figure 7.3 - Quantifi MC paths'!O1195-VB*SwapPrincipal&lt;0,-1*('Figure 7.3 - Quantifi MC paths'!O1195-VB*SwapPrincipal)*LTPcharge*N$14*N$13,0)</f>
        <v>3586.5946988443006</v>
      </c>
      <c r="O1188" s="208">
        <f>IF('Figure 7.3 - Quantifi MC paths'!P1195-VB*SwapPrincipal&lt;0,-1*('Figure 7.3 - Quantifi MC paths'!P1195-VB*SwapPrincipal)*LTPcharge*O$14*O$13,0)</f>
        <v>4643.5419025269639</v>
      </c>
      <c r="P1188" s="208">
        <f>IF('Figure 7.3 - Quantifi MC paths'!Q1195-VB*SwapPrincipal&lt;0,-1*('Figure 7.3 - Quantifi MC paths'!Q1195-VB*SwapPrincipal)*LTPcharge*P$14*P$13,0)</f>
        <v>3951.1705356361517</v>
      </c>
      <c r="Q1188" s="208">
        <f>IF('Figure 7.3 - Quantifi MC paths'!R1195-VB*SwapPrincipal&lt;0,-1*('Figure 7.3 - Quantifi MC paths'!R1195-VB*SwapPrincipal)*LTPcharge*Q$14*Q$13,0)</f>
        <v>5214.6051013662754</v>
      </c>
      <c r="R1188" s="208">
        <f>IF('Figure 7.3 - Quantifi MC paths'!S1195-VB*SwapPrincipal&lt;0,-1*('Figure 7.3 - Quantifi MC paths'!S1195-VB*SwapPrincipal)*LTPcharge*R$14*R$13,0)</f>
        <v>59407.991085020367</v>
      </c>
      <c r="S1188" s="208">
        <f>IF('Figure 7.3 - Quantifi MC paths'!T1195-VB*SwapPrincipal&lt;0,-1*('Figure 7.3 - Quantifi MC paths'!T1195-VB*SwapPrincipal)*LTPcharge*S$14*S$13,0)</f>
        <v>52838.501374191554</v>
      </c>
      <c r="T1188" s="208">
        <f>IF('Figure 7.3 - Quantifi MC paths'!U1195-VB*SwapPrincipal&lt;0,-1*('Figure 7.3 - Quantifi MC paths'!U1195-VB*SwapPrincipal)*LTPcharge*T$14*T$13,0)</f>
        <v>83644.332918033964</v>
      </c>
      <c r="U1188" s="208">
        <f>IF('Figure 7.3 - Quantifi MC paths'!V1195-VB*SwapPrincipal&lt;0,-1*('Figure 7.3 - Quantifi MC paths'!V1195-VB*SwapPrincipal)*LTPcharge*U$14*U$13,0)</f>
        <v>86411.846211822558</v>
      </c>
      <c r="V1188" s="208">
        <f>IF('Figure 7.3 - Quantifi MC paths'!W1195-VB*SwapPrincipal&lt;0,-1*('Figure 7.3 - Quantifi MC paths'!W1195-VB*SwapPrincipal)*LTPcharge*V$14*V$13,0)</f>
        <v>86417.029337</v>
      </c>
      <c r="W1188" s="208">
        <f>IF('Figure 7.3 - Quantifi MC paths'!X1195-VB*SwapPrincipal&lt;0,-1*('Figure 7.3 - Quantifi MC paths'!X1195-VB*SwapPrincipal)*LTPcharge*W$14*W$13,0)</f>
        <v>86415.07015206221</v>
      </c>
      <c r="X1188" s="208">
        <f>IF('Figure 7.3 - Quantifi MC paths'!Y1195-VB*SwapPrincipal&lt;0,-1*('Figure 7.3 - Quantifi MC paths'!Y1195-VB*SwapPrincipal)*LTPcharge*X$14*X$13,0)</f>
        <v>0</v>
      </c>
      <c r="Y1188" s="209">
        <f t="shared" si="22"/>
        <v>514601.53969002952</v>
      </c>
    </row>
    <row r="1189" spans="2:25">
      <c r="B1189" s="207">
        <v>1173</v>
      </c>
      <c r="C1189" s="208">
        <f>IF('Figure 7.3 - Quantifi MC paths'!D1196-VB*SwapPrincipal&lt;0,-1*('Figure 7.3 - Quantifi MC paths'!D1196-VB*SwapPrincipal)*LTPcharge*C$14*C$13,0)</f>
        <v>1151.2348364633806</v>
      </c>
      <c r="D1189" s="208">
        <f>IF('Figure 7.3 - Quantifi MC paths'!E1196-VB*SwapPrincipal&lt;0,-1*('Figure 7.3 - Quantifi MC paths'!E1196-VB*SwapPrincipal)*LTPcharge*D$14*D$13,0)</f>
        <v>1219.5617578392323</v>
      </c>
      <c r="E1189" s="208">
        <f>IF('Figure 7.3 - Quantifi MC paths'!F1196-VB*SwapPrincipal&lt;0,-1*('Figure 7.3 - Quantifi MC paths'!F1196-VB*SwapPrincipal)*LTPcharge*E$14*E$13,0)</f>
        <v>1164.6038504393641</v>
      </c>
      <c r="F1189" s="208">
        <f>IF('Figure 7.3 - Quantifi MC paths'!G1196-VB*SwapPrincipal&lt;0,-1*('Figure 7.3 - Quantifi MC paths'!G1196-VB*SwapPrincipal)*LTPcharge*F$14*F$13,0)</f>
        <v>1120.2018264853057</v>
      </c>
      <c r="G1189" s="208">
        <f>IF('Figure 7.3 - Quantifi MC paths'!H1196-VB*SwapPrincipal&lt;0,-1*('Figure 7.3 - Quantifi MC paths'!H1196-VB*SwapPrincipal)*LTPcharge*G$14*G$13,0)</f>
        <v>5278.2590237263066</v>
      </c>
      <c r="H1189" s="208">
        <f>IF('Figure 7.3 - Quantifi MC paths'!I1196-VB*SwapPrincipal&lt;0,-1*('Figure 7.3 - Quantifi MC paths'!I1196-VB*SwapPrincipal)*LTPcharge*H$14*H$13,0)</f>
        <v>5798.858591032149</v>
      </c>
      <c r="I1189" s="208">
        <f>IF('Figure 7.3 - Quantifi MC paths'!J1196-VB*SwapPrincipal&lt;0,-1*('Figure 7.3 - Quantifi MC paths'!J1196-VB*SwapPrincipal)*LTPcharge*I$14*I$13,0)</f>
        <v>6406.4489610627306</v>
      </c>
      <c r="J1189" s="208">
        <f>IF('Figure 7.3 - Quantifi MC paths'!K1196-VB*SwapPrincipal&lt;0,-1*('Figure 7.3 - Quantifi MC paths'!K1196-VB*SwapPrincipal)*LTPcharge*J$14*J$13,0)</f>
        <v>7562.0510310194968</v>
      </c>
      <c r="K1189" s="208">
        <f>IF('Figure 7.3 - Quantifi MC paths'!L1196-VB*SwapPrincipal&lt;0,-1*('Figure 7.3 - Quantifi MC paths'!L1196-VB*SwapPrincipal)*LTPcharge*K$14*K$13,0)</f>
        <v>6062.2066367182861</v>
      </c>
      <c r="L1189" s="208">
        <f>IF('Figure 7.3 - Quantifi MC paths'!M1196-VB*SwapPrincipal&lt;0,-1*('Figure 7.3 - Quantifi MC paths'!M1196-VB*SwapPrincipal)*LTPcharge*L$14*L$13,0)</f>
        <v>5451.9458574433056</v>
      </c>
      <c r="M1189" s="208">
        <f>IF('Figure 7.3 - Quantifi MC paths'!N1196-VB*SwapPrincipal&lt;0,-1*('Figure 7.3 - Quantifi MC paths'!N1196-VB*SwapPrincipal)*LTPcharge*M$14*M$13,0)</f>
        <v>6494.2524259501151</v>
      </c>
      <c r="N1189" s="208">
        <f>IF('Figure 7.3 - Quantifi MC paths'!O1196-VB*SwapPrincipal&lt;0,-1*('Figure 7.3 - Quantifi MC paths'!O1196-VB*SwapPrincipal)*LTPcharge*N$14*N$13,0)</f>
        <v>7072.806959227627</v>
      </c>
      <c r="O1189" s="208">
        <f>IF('Figure 7.3 - Quantifi MC paths'!P1196-VB*SwapPrincipal&lt;0,-1*('Figure 7.3 - Quantifi MC paths'!P1196-VB*SwapPrincipal)*LTPcharge*O$14*O$13,0)</f>
        <v>6700.3962714686922</v>
      </c>
      <c r="P1189" s="208">
        <f>IF('Figure 7.3 - Quantifi MC paths'!Q1196-VB*SwapPrincipal&lt;0,-1*('Figure 7.3 - Quantifi MC paths'!Q1196-VB*SwapPrincipal)*LTPcharge*P$14*P$13,0)</f>
        <v>5431.6596088266597</v>
      </c>
      <c r="Q1189" s="208">
        <f>IF('Figure 7.3 - Quantifi MC paths'!R1196-VB*SwapPrincipal&lt;0,-1*('Figure 7.3 - Quantifi MC paths'!R1196-VB*SwapPrincipal)*LTPcharge*Q$14*Q$13,0)</f>
        <v>6555.3084014146953</v>
      </c>
      <c r="R1189" s="208">
        <f>IF('Figure 7.3 - Quantifi MC paths'!S1196-VB*SwapPrincipal&lt;0,-1*('Figure 7.3 - Quantifi MC paths'!S1196-VB*SwapPrincipal)*LTPcharge*R$14*R$13,0)</f>
        <v>84511.097829340302</v>
      </c>
      <c r="S1189" s="208">
        <f>IF('Figure 7.3 - Quantifi MC paths'!T1196-VB*SwapPrincipal&lt;0,-1*('Figure 7.3 - Quantifi MC paths'!T1196-VB*SwapPrincipal)*LTPcharge*S$14*S$13,0)</f>
        <v>100105.32855519294</v>
      </c>
      <c r="T1189" s="208">
        <f>IF('Figure 7.3 - Quantifi MC paths'!U1196-VB*SwapPrincipal&lt;0,-1*('Figure 7.3 - Quantifi MC paths'!U1196-VB*SwapPrincipal)*LTPcharge*T$14*T$13,0)</f>
        <v>100921.00508164623</v>
      </c>
      <c r="U1189" s="208">
        <f>IF('Figure 7.3 - Quantifi MC paths'!V1196-VB*SwapPrincipal&lt;0,-1*('Figure 7.3 - Quantifi MC paths'!V1196-VB*SwapPrincipal)*LTPcharge*U$14*U$13,0)</f>
        <v>115615.49763238229</v>
      </c>
      <c r="V1189" s="208">
        <f>IF('Figure 7.3 - Quantifi MC paths'!W1196-VB*SwapPrincipal&lt;0,-1*('Figure 7.3 - Quantifi MC paths'!W1196-VB*SwapPrincipal)*LTPcharge*V$14*V$13,0)</f>
        <v>119870.11653686156</v>
      </c>
      <c r="W1189" s="208">
        <f>IF('Figure 7.3 - Quantifi MC paths'!X1196-VB*SwapPrincipal&lt;0,-1*('Figure 7.3 - Quantifi MC paths'!X1196-VB*SwapPrincipal)*LTPcharge*W$14*W$13,0)</f>
        <v>125773.3193337331</v>
      </c>
      <c r="X1189" s="208">
        <f>IF('Figure 7.3 - Quantifi MC paths'!Y1196-VB*SwapPrincipal&lt;0,-1*('Figure 7.3 - Quantifi MC paths'!Y1196-VB*SwapPrincipal)*LTPcharge*X$14*X$13,0)</f>
        <v>0</v>
      </c>
      <c r="Y1189" s="209">
        <f t="shared" si="22"/>
        <v>720266.16100827372</v>
      </c>
    </row>
    <row r="1190" spans="2:25">
      <c r="B1190" s="207">
        <v>1174</v>
      </c>
      <c r="C1190" s="208">
        <f>IF('Figure 7.3 - Quantifi MC paths'!D1197-VB*SwapPrincipal&lt;0,-1*('Figure 7.3 - Quantifi MC paths'!D1197-VB*SwapPrincipal)*LTPcharge*C$14*C$13,0)</f>
        <v>1151.2348364633806</v>
      </c>
      <c r="D1190" s="208">
        <f>IF('Figure 7.3 - Quantifi MC paths'!E1197-VB*SwapPrincipal&lt;0,-1*('Figure 7.3 - Quantifi MC paths'!E1197-VB*SwapPrincipal)*LTPcharge*D$14*D$13,0)</f>
        <v>1226.08328950996</v>
      </c>
      <c r="E1190" s="208">
        <f>IF('Figure 7.3 - Quantifi MC paths'!F1197-VB*SwapPrincipal&lt;0,-1*('Figure 7.3 - Quantifi MC paths'!F1197-VB*SwapPrincipal)*LTPcharge*E$14*E$13,0)</f>
        <v>1228.7417572703837</v>
      </c>
      <c r="F1190" s="208">
        <f>IF('Figure 7.3 - Quantifi MC paths'!G1197-VB*SwapPrincipal&lt;0,-1*('Figure 7.3 - Quantifi MC paths'!G1197-VB*SwapPrincipal)*LTPcharge*F$14*F$13,0)</f>
        <v>1291.0244045491113</v>
      </c>
      <c r="G1190" s="208">
        <f>IF('Figure 7.3 - Quantifi MC paths'!H1197-VB*SwapPrincipal&lt;0,-1*('Figure 7.3 - Quantifi MC paths'!H1197-VB*SwapPrincipal)*LTPcharge*G$14*G$13,0)</f>
        <v>5748.0174551948539</v>
      </c>
      <c r="H1190" s="208">
        <f>IF('Figure 7.3 - Quantifi MC paths'!I1197-VB*SwapPrincipal&lt;0,-1*('Figure 7.3 - Quantifi MC paths'!I1197-VB*SwapPrincipal)*LTPcharge*H$14*H$13,0)</f>
        <v>4437.1924582040901</v>
      </c>
      <c r="I1190" s="208">
        <f>IF('Figure 7.3 - Quantifi MC paths'!J1197-VB*SwapPrincipal&lt;0,-1*('Figure 7.3 - Quantifi MC paths'!J1197-VB*SwapPrincipal)*LTPcharge*I$14*I$13,0)</f>
        <v>4073.7987579535393</v>
      </c>
      <c r="J1190" s="208">
        <f>IF('Figure 7.3 - Quantifi MC paths'!K1197-VB*SwapPrincipal&lt;0,-1*('Figure 7.3 - Quantifi MC paths'!K1197-VB*SwapPrincipal)*LTPcharge*J$14*J$13,0)</f>
        <v>5050.138908136104</v>
      </c>
      <c r="K1190" s="208">
        <f>IF('Figure 7.3 - Quantifi MC paths'!L1197-VB*SwapPrincipal&lt;0,-1*('Figure 7.3 - Quantifi MC paths'!L1197-VB*SwapPrincipal)*LTPcharge*K$14*K$13,0)</f>
        <v>6402.4486592247422</v>
      </c>
      <c r="L1190" s="208">
        <f>IF('Figure 7.3 - Quantifi MC paths'!M1197-VB*SwapPrincipal&lt;0,-1*('Figure 7.3 - Quantifi MC paths'!M1197-VB*SwapPrincipal)*LTPcharge*L$14*L$13,0)</f>
        <v>7121.7644559014943</v>
      </c>
      <c r="M1190" s="208">
        <f>IF('Figure 7.3 - Quantifi MC paths'!N1197-VB*SwapPrincipal&lt;0,-1*('Figure 7.3 - Quantifi MC paths'!N1197-VB*SwapPrincipal)*LTPcharge*M$14*M$13,0)</f>
        <v>8289.699524992433</v>
      </c>
      <c r="N1190" s="208">
        <f>IF('Figure 7.3 - Quantifi MC paths'!O1197-VB*SwapPrincipal&lt;0,-1*('Figure 7.3 - Quantifi MC paths'!O1197-VB*SwapPrincipal)*LTPcharge*N$14*N$13,0)</f>
        <v>7634.0160675607376</v>
      </c>
      <c r="O1190" s="208">
        <f>IF('Figure 7.3 - Quantifi MC paths'!P1197-VB*SwapPrincipal&lt;0,-1*('Figure 7.3 - Quantifi MC paths'!P1197-VB*SwapPrincipal)*LTPcharge*O$14*O$13,0)</f>
        <v>8416.0590032227647</v>
      </c>
      <c r="P1190" s="208">
        <f>IF('Figure 7.3 - Quantifi MC paths'!Q1197-VB*SwapPrincipal&lt;0,-1*('Figure 7.3 - Quantifi MC paths'!Q1197-VB*SwapPrincipal)*LTPcharge*P$14*P$13,0)</f>
        <v>8271.0306311784752</v>
      </c>
      <c r="Q1190" s="208">
        <f>IF('Figure 7.3 - Quantifi MC paths'!R1197-VB*SwapPrincipal&lt;0,-1*('Figure 7.3 - Quantifi MC paths'!R1197-VB*SwapPrincipal)*LTPcharge*Q$14*Q$13,0)</f>
        <v>9679.9495514187183</v>
      </c>
      <c r="R1190" s="208">
        <f>IF('Figure 7.3 - Quantifi MC paths'!S1197-VB*SwapPrincipal&lt;0,-1*('Figure 7.3 - Quantifi MC paths'!S1197-VB*SwapPrincipal)*LTPcharge*R$14*R$13,0)</f>
        <v>112628.09811850477</v>
      </c>
      <c r="S1190" s="208">
        <f>IF('Figure 7.3 - Quantifi MC paths'!T1197-VB*SwapPrincipal&lt;0,-1*('Figure 7.3 - Quantifi MC paths'!T1197-VB*SwapPrincipal)*LTPcharge*S$14*S$13,0)</f>
        <v>111241.5009471846</v>
      </c>
      <c r="T1190" s="208">
        <f>IF('Figure 7.3 - Quantifi MC paths'!U1197-VB*SwapPrincipal&lt;0,-1*('Figure 7.3 - Quantifi MC paths'!U1197-VB*SwapPrincipal)*LTPcharge*T$14*T$13,0)</f>
        <v>123733.42644738397</v>
      </c>
      <c r="U1190" s="208">
        <f>IF('Figure 7.3 - Quantifi MC paths'!V1197-VB*SwapPrincipal&lt;0,-1*('Figure 7.3 - Quantifi MC paths'!V1197-VB*SwapPrincipal)*LTPcharge*U$14*U$13,0)</f>
        <v>123564.24774749644</v>
      </c>
      <c r="V1190" s="208">
        <f>IF('Figure 7.3 - Quantifi MC paths'!W1197-VB*SwapPrincipal&lt;0,-1*('Figure 7.3 - Quantifi MC paths'!W1197-VB*SwapPrincipal)*LTPcharge*V$14*V$13,0)</f>
        <v>109803.11420349737</v>
      </c>
      <c r="W1190" s="208">
        <f>IF('Figure 7.3 - Quantifi MC paths'!X1197-VB*SwapPrincipal&lt;0,-1*('Figure 7.3 - Quantifi MC paths'!X1197-VB*SwapPrincipal)*LTPcharge*W$14*W$13,0)</f>
        <v>104715.20867867315</v>
      </c>
      <c r="X1190" s="208">
        <f>IF('Figure 7.3 - Quantifi MC paths'!Y1197-VB*SwapPrincipal&lt;0,-1*('Figure 7.3 - Quantifi MC paths'!Y1197-VB*SwapPrincipal)*LTPcharge*X$14*X$13,0)</f>
        <v>0</v>
      </c>
      <c r="Y1190" s="209">
        <f t="shared" si="22"/>
        <v>765706.79590352112</v>
      </c>
    </row>
    <row r="1191" spans="2:25">
      <c r="B1191" s="207">
        <v>1175</v>
      </c>
      <c r="C1191" s="208">
        <f>IF('Figure 7.3 - Quantifi MC paths'!D1198-VB*SwapPrincipal&lt;0,-1*('Figure 7.3 - Quantifi MC paths'!D1198-VB*SwapPrincipal)*LTPcharge*C$14*C$13,0)</f>
        <v>1151.2348364633806</v>
      </c>
      <c r="D1191" s="208">
        <f>IF('Figure 7.3 - Quantifi MC paths'!E1198-VB*SwapPrincipal&lt;0,-1*('Figure 7.3 - Quantifi MC paths'!E1198-VB*SwapPrincipal)*LTPcharge*D$14*D$13,0)</f>
        <v>1175.382567213818</v>
      </c>
      <c r="E1191" s="208">
        <f>IF('Figure 7.3 - Quantifi MC paths'!F1198-VB*SwapPrincipal&lt;0,-1*('Figure 7.3 - Quantifi MC paths'!F1198-VB*SwapPrincipal)*LTPcharge*E$14*E$13,0)</f>
        <v>1114.9373872135861</v>
      </c>
      <c r="F1191" s="208">
        <f>IF('Figure 7.3 - Quantifi MC paths'!G1198-VB*SwapPrincipal&lt;0,-1*('Figure 7.3 - Quantifi MC paths'!G1198-VB*SwapPrincipal)*LTPcharge*F$14*F$13,0)</f>
        <v>1040.979499016619</v>
      </c>
      <c r="G1191" s="208">
        <f>IF('Figure 7.3 - Quantifi MC paths'!H1198-VB*SwapPrincipal&lt;0,-1*('Figure 7.3 - Quantifi MC paths'!H1198-VB*SwapPrincipal)*LTPcharge*G$14*G$13,0)</f>
        <v>4563.7430274202807</v>
      </c>
      <c r="H1191" s="208">
        <f>IF('Figure 7.3 - Quantifi MC paths'!I1198-VB*SwapPrincipal&lt;0,-1*('Figure 7.3 - Quantifi MC paths'!I1198-VB*SwapPrincipal)*LTPcharge*H$14*H$13,0)</f>
        <v>4077.185651569795</v>
      </c>
      <c r="I1191" s="208">
        <f>IF('Figure 7.3 - Quantifi MC paths'!J1198-VB*SwapPrincipal&lt;0,-1*('Figure 7.3 - Quantifi MC paths'!J1198-VB*SwapPrincipal)*LTPcharge*I$14*I$13,0)</f>
        <v>4689.2399691374167</v>
      </c>
      <c r="J1191" s="208">
        <f>IF('Figure 7.3 - Quantifi MC paths'!K1198-VB*SwapPrincipal&lt;0,-1*('Figure 7.3 - Quantifi MC paths'!K1198-VB*SwapPrincipal)*LTPcharge*J$14*J$13,0)</f>
        <v>5617.0216399773717</v>
      </c>
      <c r="K1191" s="208">
        <f>IF('Figure 7.3 - Quantifi MC paths'!L1198-VB*SwapPrincipal&lt;0,-1*('Figure 7.3 - Quantifi MC paths'!L1198-VB*SwapPrincipal)*LTPcharge*K$14*K$13,0)</f>
        <v>5405.3292907685773</v>
      </c>
      <c r="L1191" s="208">
        <f>IF('Figure 7.3 - Quantifi MC paths'!M1198-VB*SwapPrincipal&lt;0,-1*('Figure 7.3 - Quantifi MC paths'!M1198-VB*SwapPrincipal)*LTPcharge*L$14*L$13,0)</f>
        <v>5279.0296650477403</v>
      </c>
      <c r="M1191" s="208">
        <f>IF('Figure 7.3 - Quantifi MC paths'!N1198-VB*SwapPrincipal&lt;0,-1*('Figure 7.3 - Quantifi MC paths'!N1198-VB*SwapPrincipal)*LTPcharge*M$14*M$13,0)</f>
        <v>4902.4654753628711</v>
      </c>
      <c r="N1191" s="208">
        <f>IF('Figure 7.3 - Quantifi MC paths'!O1198-VB*SwapPrincipal&lt;0,-1*('Figure 7.3 - Quantifi MC paths'!O1198-VB*SwapPrincipal)*LTPcharge*N$14*N$13,0)</f>
        <v>4828.0364696967945</v>
      </c>
      <c r="O1191" s="208">
        <f>IF('Figure 7.3 - Quantifi MC paths'!P1198-VB*SwapPrincipal&lt;0,-1*('Figure 7.3 - Quantifi MC paths'!P1198-VB*SwapPrincipal)*LTPcharge*O$14*O$13,0)</f>
        <v>5164.8684842240291</v>
      </c>
      <c r="P1191" s="208">
        <f>IF('Figure 7.3 - Quantifi MC paths'!Q1198-VB*SwapPrincipal&lt;0,-1*('Figure 7.3 - Quantifi MC paths'!Q1198-VB*SwapPrincipal)*LTPcharge*P$14*P$13,0)</f>
        <v>4733.8971720542668</v>
      </c>
      <c r="Q1191" s="208">
        <f>IF('Figure 7.3 - Quantifi MC paths'!R1198-VB*SwapPrincipal&lt;0,-1*('Figure 7.3 - Quantifi MC paths'!R1198-VB*SwapPrincipal)*LTPcharge*Q$14*Q$13,0)</f>
        <v>5923.9887952962081</v>
      </c>
      <c r="R1191" s="208">
        <f>IF('Figure 7.3 - Quantifi MC paths'!S1198-VB*SwapPrincipal&lt;0,-1*('Figure 7.3 - Quantifi MC paths'!S1198-VB*SwapPrincipal)*LTPcharge*R$14*R$13,0)</f>
        <v>73523.50538278553</v>
      </c>
      <c r="S1191" s="208">
        <f>IF('Figure 7.3 - Quantifi MC paths'!T1198-VB*SwapPrincipal&lt;0,-1*('Figure 7.3 - Quantifi MC paths'!T1198-VB*SwapPrincipal)*LTPcharge*S$14*S$13,0)</f>
        <v>46823.351155957789</v>
      </c>
      <c r="T1191" s="208">
        <f>IF('Figure 7.3 - Quantifi MC paths'!U1198-VB*SwapPrincipal&lt;0,-1*('Figure 7.3 - Quantifi MC paths'!U1198-VB*SwapPrincipal)*LTPcharge*T$14*T$13,0)</f>
        <v>46656.014275160793</v>
      </c>
      <c r="U1191" s="208">
        <f>IF('Figure 7.3 - Quantifi MC paths'!V1198-VB*SwapPrincipal&lt;0,-1*('Figure 7.3 - Quantifi MC paths'!V1198-VB*SwapPrincipal)*LTPcharge*U$14*U$13,0)</f>
        <v>55871.425872487431</v>
      </c>
      <c r="V1191" s="208">
        <f>IF('Figure 7.3 - Quantifi MC paths'!W1198-VB*SwapPrincipal&lt;0,-1*('Figure 7.3 - Quantifi MC paths'!W1198-VB*SwapPrincipal)*LTPcharge*V$14*V$13,0)</f>
        <v>68630.726035321801</v>
      </c>
      <c r="W1191" s="208">
        <f>IF('Figure 7.3 - Quantifi MC paths'!X1198-VB*SwapPrincipal&lt;0,-1*('Figure 7.3 - Quantifi MC paths'!X1198-VB*SwapPrincipal)*LTPcharge*W$14*W$13,0)</f>
        <v>76109.167993306779</v>
      </c>
      <c r="X1191" s="208">
        <f>IF('Figure 7.3 - Quantifi MC paths'!Y1198-VB*SwapPrincipal&lt;0,-1*('Figure 7.3 - Quantifi MC paths'!Y1198-VB*SwapPrincipal)*LTPcharge*X$14*X$13,0)</f>
        <v>0</v>
      </c>
      <c r="Y1191" s="209">
        <f t="shared" si="22"/>
        <v>427281.53064548282</v>
      </c>
    </row>
    <row r="1192" spans="2:25">
      <c r="B1192" s="207">
        <v>1176</v>
      </c>
      <c r="C1192" s="208">
        <f>IF('Figure 7.3 - Quantifi MC paths'!D1199-VB*SwapPrincipal&lt;0,-1*('Figure 7.3 - Quantifi MC paths'!D1199-VB*SwapPrincipal)*LTPcharge*C$14*C$13,0)</f>
        <v>1151.2348364633806</v>
      </c>
      <c r="D1192" s="208">
        <f>IF('Figure 7.3 - Quantifi MC paths'!E1199-VB*SwapPrincipal&lt;0,-1*('Figure 7.3 - Quantifi MC paths'!E1199-VB*SwapPrincipal)*LTPcharge*D$14*D$13,0)</f>
        <v>1124.8011702463734</v>
      </c>
      <c r="E1192" s="208">
        <f>IF('Figure 7.3 - Quantifi MC paths'!F1199-VB*SwapPrincipal&lt;0,-1*('Figure 7.3 - Quantifi MC paths'!F1199-VB*SwapPrincipal)*LTPcharge*E$14*E$13,0)</f>
        <v>1193.017597455877</v>
      </c>
      <c r="F1192" s="208">
        <f>IF('Figure 7.3 - Quantifi MC paths'!G1199-VB*SwapPrincipal&lt;0,-1*('Figure 7.3 - Quantifi MC paths'!G1199-VB*SwapPrincipal)*LTPcharge*F$14*F$13,0)</f>
        <v>995.29470618927462</v>
      </c>
      <c r="G1192" s="208">
        <f>IF('Figure 7.3 - Quantifi MC paths'!H1199-VB*SwapPrincipal&lt;0,-1*('Figure 7.3 - Quantifi MC paths'!H1199-VB*SwapPrincipal)*LTPcharge*G$14*G$13,0)</f>
        <v>4169.5593704066059</v>
      </c>
      <c r="H1192" s="208">
        <f>IF('Figure 7.3 - Quantifi MC paths'!I1199-VB*SwapPrincipal&lt;0,-1*('Figure 7.3 - Quantifi MC paths'!I1199-VB*SwapPrincipal)*LTPcharge*H$14*H$13,0)</f>
        <v>2713.9519358703942</v>
      </c>
      <c r="I1192" s="208">
        <f>IF('Figure 7.3 - Quantifi MC paths'!J1199-VB*SwapPrincipal&lt;0,-1*('Figure 7.3 - Quantifi MC paths'!J1199-VB*SwapPrincipal)*LTPcharge*I$14*I$13,0)</f>
        <v>2611.1761782036351</v>
      </c>
      <c r="J1192" s="208">
        <f>IF('Figure 7.3 - Quantifi MC paths'!K1199-VB*SwapPrincipal&lt;0,-1*('Figure 7.3 - Quantifi MC paths'!K1199-VB*SwapPrincipal)*LTPcharge*J$14*J$13,0)</f>
        <v>3485.0260104353065</v>
      </c>
      <c r="K1192" s="208">
        <f>IF('Figure 7.3 - Quantifi MC paths'!L1199-VB*SwapPrincipal&lt;0,-1*('Figure 7.3 - Quantifi MC paths'!L1199-VB*SwapPrincipal)*LTPcharge*K$14*K$13,0)</f>
        <v>3081.9615037481126</v>
      </c>
      <c r="L1192" s="208">
        <f>IF('Figure 7.3 - Quantifi MC paths'!M1199-VB*SwapPrincipal&lt;0,-1*('Figure 7.3 - Quantifi MC paths'!M1199-VB*SwapPrincipal)*LTPcharge*L$14*L$13,0)</f>
        <v>3158.9832024783282</v>
      </c>
      <c r="M1192" s="208">
        <f>IF('Figure 7.3 - Quantifi MC paths'!N1199-VB*SwapPrincipal&lt;0,-1*('Figure 7.3 - Quantifi MC paths'!N1199-VB*SwapPrincipal)*LTPcharge*M$14*M$13,0)</f>
        <v>3070.3698210742641</v>
      </c>
      <c r="N1192" s="208">
        <f>IF('Figure 7.3 - Quantifi MC paths'!O1199-VB*SwapPrincipal&lt;0,-1*('Figure 7.3 - Quantifi MC paths'!O1199-VB*SwapPrincipal)*LTPcharge*N$14*N$13,0)</f>
        <v>2807.1890895642828</v>
      </c>
      <c r="O1192" s="208">
        <f>IF('Figure 7.3 - Quantifi MC paths'!P1199-VB*SwapPrincipal&lt;0,-1*('Figure 7.3 - Quantifi MC paths'!P1199-VB*SwapPrincipal)*LTPcharge*O$14*O$13,0)</f>
        <v>2420.7135997557825</v>
      </c>
      <c r="P1192" s="208">
        <f>IF('Figure 7.3 - Quantifi MC paths'!Q1199-VB*SwapPrincipal&lt;0,-1*('Figure 7.3 - Quantifi MC paths'!Q1199-VB*SwapPrincipal)*LTPcharge*P$14*P$13,0)</f>
        <v>3023.8844079322448</v>
      </c>
      <c r="Q1192" s="208">
        <f>IF('Figure 7.3 - Quantifi MC paths'!R1199-VB*SwapPrincipal&lt;0,-1*('Figure 7.3 - Quantifi MC paths'!R1199-VB*SwapPrincipal)*LTPcharge*Q$14*Q$13,0)</f>
        <v>3816.8700963901065</v>
      </c>
      <c r="R1192" s="208">
        <f>IF('Figure 7.3 - Quantifi MC paths'!S1199-VB*SwapPrincipal&lt;0,-1*('Figure 7.3 - Quantifi MC paths'!S1199-VB*SwapPrincipal)*LTPcharge*R$14*R$13,0)</f>
        <v>49069.786974300623</v>
      </c>
      <c r="S1192" s="208">
        <f>IF('Figure 7.3 - Quantifi MC paths'!T1199-VB*SwapPrincipal&lt;0,-1*('Figure 7.3 - Quantifi MC paths'!T1199-VB*SwapPrincipal)*LTPcharge*S$14*S$13,0)</f>
        <v>53694.17820956283</v>
      </c>
      <c r="T1192" s="208">
        <f>IF('Figure 7.3 - Quantifi MC paths'!U1199-VB*SwapPrincipal&lt;0,-1*('Figure 7.3 - Quantifi MC paths'!U1199-VB*SwapPrincipal)*LTPcharge*T$14*T$13,0)</f>
        <v>69121.678796094639</v>
      </c>
      <c r="U1192" s="208">
        <f>IF('Figure 7.3 - Quantifi MC paths'!V1199-VB*SwapPrincipal&lt;0,-1*('Figure 7.3 - Quantifi MC paths'!V1199-VB*SwapPrincipal)*LTPcharge*U$14*U$13,0)</f>
        <v>71238.142128799853</v>
      </c>
      <c r="V1192" s="208">
        <f>IF('Figure 7.3 - Quantifi MC paths'!W1199-VB*SwapPrincipal&lt;0,-1*('Figure 7.3 - Quantifi MC paths'!W1199-VB*SwapPrincipal)*LTPcharge*V$14*V$13,0)</f>
        <v>75560.19555379817</v>
      </c>
      <c r="W1192" s="208">
        <f>IF('Figure 7.3 - Quantifi MC paths'!X1199-VB*SwapPrincipal&lt;0,-1*('Figure 7.3 - Quantifi MC paths'!X1199-VB*SwapPrincipal)*LTPcharge*W$14*W$13,0)</f>
        <v>70404.653100639305</v>
      </c>
      <c r="X1192" s="208">
        <f>IF('Figure 7.3 - Quantifi MC paths'!Y1199-VB*SwapPrincipal&lt;0,-1*('Figure 7.3 - Quantifi MC paths'!Y1199-VB*SwapPrincipal)*LTPcharge*X$14*X$13,0)</f>
        <v>0</v>
      </c>
      <c r="Y1192" s="209">
        <f t="shared" si="22"/>
        <v>427912.66828940937</v>
      </c>
    </row>
    <row r="1193" spans="2:25">
      <c r="B1193" s="207">
        <v>1177</v>
      </c>
      <c r="C1193" s="208">
        <f>IF('Figure 7.3 - Quantifi MC paths'!D1200-VB*SwapPrincipal&lt;0,-1*('Figure 7.3 - Quantifi MC paths'!D1200-VB*SwapPrincipal)*LTPcharge*C$14*C$13,0)</f>
        <v>1151.2348364633806</v>
      </c>
      <c r="D1193" s="208">
        <f>IF('Figure 7.3 - Quantifi MC paths'!E1200-VB*SwapPrincipal&lt;0,-1*('Figure 7.3 - Quantifi MC paths'!E1200-VB*SwapPrincipal)*LTPcharge*D$14*D$13,0)</f>
        <v>1229.6513416747052</v>
      </c>
      <c r="E1193" s="208">
        <f>IF('Figure 7.3 - Quantifi MC paths'!F1200-VB*SwapPrincipal&lt;0,-1*('Figure 7.3 - Quantifi MC paths'!F1200-VB*SwapPrincipal)*LTPcharge*E$14*E$13,0)</f>
        <v>1101.1113443621903</v>
      </c>
      <c r="F1193" s="208">
        <f>IF('Figure 7.3 - Quantifi MC paths'!G1200-VB*SwapPrincipal&lt;0,-1*('Figure 7.3 - Quantifi MC paths'!G1200-VB*SwapPrincipal)*LTPcharge*F$14*F$13,0)</f>
        <v>1111.209598518893</v>
      </c>
      <c r="G1193" s="208">
        <f>IF('Figure 7.3 - Quantifi MC paths'!H1200-VB*SwapPrincipal&lt;0,-1*('Figure 7.3 - Quantifi MC paths'!H1200-VB*SwapPrincipal)*LTPcharge*G$14*G$13,0)</f>
        <v>4378.9029243191026</v>
      </c>
      <c r="H1193" s="208">
        <f>IF('Figure 7.3 - Quantifi MC paths'!I1200-VB*SwapPrincipal&lt;0,-1*('Figure 7.3 - Quantifi MC paths'!I1200-VB*SwapPrincipal)*LTPcharge*H$14*H$13,0)</f>
        <v>3807.9452802103738</v>
      </c>
      <c r="I1193" s="208">
        <f>IF('Figure 7.3 - Quantifi MC paths'!J1200-VB*SwapPrincipal&lt;0,-1*('Figure 7.3 - Quantifi MC paths'!J1200-VB*SwapPrincipal)*LTPcharge*I$14*I$13,0)</f>
        <v>1701.5815171257047</v>
      </c>
      <c r="J1193" s="208">
        <f>IF('Figure 7.3 - Quantifi MC paths'!K1200-VB*SwapPrincipal&lt;0,-1*('Figure 7.3 - Quantifi MC paths'!K1200-VB*SwapPrincipal)*LTPcharge*J$14*J$13,0)</f>
        <v>1959.8491346489677</v>
      </c>
      <c r="K1193" s="208">
        <f>IF('Figure 7.3 - Quantifi MC paths'!L1200-VB*SwapPrincipal&lt;0,-1*('Figure 7.3 - Quantifi MC paths'!L1200-VB*SwapPrincipal)*LTPcharge*K$14*K$13,0)</f>
        <v>1212.3651612500446</v>
      </c>
      <c r="L1193" s="208">
        <f>IF('Figure 7.3 - Quantifi MC paths'!M1200-VB*SwapPrincipal&lt;0,-1*('Figure 7.3 - Quantifi MC paths'!M1200-VB*SwapPrincipal)*LTPcharge*L$14*L$13,0)</f>
        <v>1379.7113015247355</v>
      </c>
      <c r="M1193" s="208">
        <f>IF('Figure 7.3 - Quantifi MC paths'!N1200-VB*SwapPrincipal&lt;0,-1*('Figure 7.3 - Quantifi MC paths'!N1200-VB*SwapPrincipal)*LTPcharge*M$14*M$13,0)</f>
        <v>1961.7875305423736</v>
      </c>
      <c r="N1193" s="208">
        <f>IF('Figure 7.3 - Quantifi MC paths'!O1200-VB*SwapPrincipal&lt;0,-1*('Figure 7.3 - Quantifi MC paths'!O1200-VB*SwapPrincipal)*LTPcharge*N$14*N$13,0)</f>
        <v>1937.0673181650798</v>
      </c>
      <c r="O1193" s="208">
        <f>IF('Figure 7.3 - Quantifi MC paths'!P1200-VB*SwapPrincipal&lt;0,-1*('Figure 7.3 - Quantifi MC paths'!P1200-VB*SwapPrincipal)*LTPcharge*O$14*O$13,0)</f>
        <v>2063.8156554491679</v>
      </c>
      <c r="P1193" s="208">
        <f>IF('Figure 7.3 - Quantifi MC paths'!Q1200-VB*SwapPrincipal&lt;0,-1*('Figure 7.3 - Quantifi MC paths'!Q1200-VB*SwapPrincipal)*LTPcharge*P$14*P$13,0)</f>
        <v>2355.7020117190464</v>
      </c>
      <c r="Q1193" s="208">
        <f>IF('Figure 7.3 - Quantifi MC paths'!R1200-VB*SwapPrincipal&lt;0,-1*('Figure 7.3 - Quantifi MC paths'!R1200-VB*SwapPrincipal)*LTPcharge*Q$14*Q$13,0)</f>
        <v>2768.313122159188</v>
      </c>
      <c r="R1193" s="208">
        <f>IF('Figure 7.3 - Quantifi MC paths'!S1200-VB*SwapPrincipal&lt;0,-1*('Figure 7.3 - Quantifi MC paths'!S1200-VB*SwapPrincipal)*LTPcharge*R$14*R$13,0)</f>
        <v>31982.670026071413</v>
      </c>
      <c r="S1193" s="208">
        <f>IF('Figure 7.3 - Quantifi MC paths'!T1200-VB*SwapPrincipal&lt;0,-1*('Figure 7.3 - Quantifi MC paths'!T1200-VB*SwapPrincipal)*LTPcharge*S$14*S$13,0)</f>
        <v>22126.234636198376</v>
      </c>
      <c r="T1193" s="208">
        <f>IF('Figure 7.3 - Quantifi MC paths'!U1200-VB*SwapPrincipal&lt;0,-1*('Figure 7.3 - Quantifi MC paths'!U1200-VB*SwapPrincipal)*LTPcharge*T$14*T$13,0)</f>
        <v>49496.13004762234</v>
      </c>
      <c r="U1193" s="208">
        <f>IF('Figure 7.3 - Quantifi MC paths'!V1200-VB*SwapPrincipal&lt;0,-1*('Figure 7.3 - Quantifi MC paths'!V1200-VB*SwapPrincipal)*LTPcharge*U$14*U$13,0)</f>
        <v>56049.033412731136</v>
      </c>
      <c r="V1193" s="208">
        <f>IF('Figure 7.3 - Quantifi MC paths'!W1200-VB*SwapPrincipal&lt;0,-1*('Figure 7.3 - Quantifi MC paths'!W1200-VB*SwapPrincipal)*LTPcharge*V$14*V$13,0)</f>
        <v>68635.293145903022</v>
      </c>
      <c r="W1193" s="208">
        <f>IF('Figure 7.3 - Quantifi MC paths'!X1200-VB*SwapPrincipal&lt;0,-1*('Figure 7.3 - Quantifi MC paths'!X1200-VB*SwapPrincipal)*LTPcharge*W$14*W$13,0)</f>
        <v>85627.643465812464</v>
      </c>
      <c r="X1193" s="208">
        <f>IF('Figure 7.3 - Quantifi MC paths'!Y1200-VB*SwapPrincipal&lt;0,-1*('Figure 7.3 - Quantifi MC paths'!Y1200-VB*SwapPrincipal)*LTPcharge*X$14*X$13,0)</f>
        <v>0</v>
      </c>
      <c r="Y1193" s="209">
        <f t="shared" si="22"/>
        <v>344037.25281247171</v>
      </c>
    </row>
    <row r="1194" spans="2:25">
      <c r="B1194" s="207">
        <v>1178</v>
      </c>
      <c r="C1194" s="208">
        <f>IF('Figure 7.3 - Quantifi MC paths'!D1201-VB*SwapPrincipal&lt;0,-1*('Figure 7.3 - Quantifi MC paths'!D1201-VB*SwapPrincipal)*LTPcharge*C$14*C$13,0)</f>
        <v>1151.2348364633806</v>
      </c>
      <c r="D1194" s="208">
        <f>IF('Figure 7.3 - Quantifi MC paths'!E1201-VB*SwapPrincipal&lt;0,-1*('Figure 7.3 - Quantifi MC paths'!E1201-VB*SwapPrincipal)*LTPcharge*D$14*D$13,0)</f>
        <v>1182.4001825784794</v>
      </c>
      <c r="E1194" s="208">
        <f>IF('Figure 7.3 - Quantifi MC paths'!F1201-VB*SwapPrincipal&lt;0,-1*('Figure 7.3 - Quantifi MC paths'!F1201-VB*SwapPrincipal)*LTPcharge*E$14*E$13,0)</f>
        <v>1029.4072249447595</v>
      </c>
      <c r="F1194" s="208">
        <f>IF('Figure 7.3 - Quantifi MC paths'!G1201-VB*SwapPrincipal&lt;0,-1*('Figure 7.3 - Quantifi MC paths'!G1201-VB*SwapPrincipal)*LTPcharge*F$14*F$13,0)</f>
        <v>979.97989131536372</v>
      </c>
      <c r="G1194" s="208">
        <f>IF('Figure 7.3 - Quantifi MC paths'!H1201-VB*SwapPrincipal&lt;0,-1*('Figure 7.3 - Quantifi MC paths'!H1201-VB*SwapPrincipal)*LTPcharge*G$14*G$13,0)</f>
        <v>3331.8189398920917</v>
      </c>
      <c r="H1194" s="208">
        <f>IF('Figure 7.3 - Quantifi MC paths'!I1201-VB*SwapPrincipal&lt;0,-1*('Figure 7.3 - Quantifi MC paths'!I1201-VB*SwapPrincipal)*LTPcharge*H$14*H$13,0)</f>
        <v>3094.1155312536143</v>
      </c>
      <c r="I1194" s="208">
        <f>IF('Figure 7.3 - Quantifi MC paths'!J1201-VB*SwapPrincipal&lt;0,-1*('Figure 7.3 - Quantifi MC paths'!J1201-VB*SwapPrincipal)*LTPcharge*I$14*I$13,0)</f>
        <v>2687.1353115272091</v>
      </c>
      <c r="J1194" s="208">
        <f>IF('Figure 7.3 - Quantifi MC paths'!K1201-VB*SwapPrincipal&lt;0,-1*('Figure 7.3 - Quantifi MC paths'!K1201-VB*SwapPrincipal)*LTPcharge*J$14*J$13,0)</f>
        <v>1366.6282505432334</v>
      </c>
      <c r="K1194" s="208">
        <f>IF('Figure 7.3 - Quantifi MC paths'!L1201-VB*SwapPrincipal&lt;0,-1*('Figure 7.3 - Quantifi MC paths'!L1201-VB*SwapPrincipal)*LTPcharge*K$14*K$13,0)</f>
        <v>2192.9425235410067</v>
      </c>
      <c r="L1194" s="208">
        <f>IF('Figure 7.3 - Quantifi MC paths'!M1201-VB*SwapPrincipal&lt;0,-1*('Figure 7.3 - Quantifi MC paths'!M1201-VB*SwapPrincipal)*LTPcharge*L$14*L$13,0)</f>
        <v>2795.6676627714783</v>
      </c>
      <c r="M1194" s="208">
        <f>IF('Figure 7.3 - Quantifi MC paths'!N1201-VB*SwapPrincipal&lt;0,-1*('Figure 7.3 - Quantifi MC paths'!N1201-VB*SwapPrincipal)*LTPcharge*M$14*M$13,0)</f>
        <v>2582.8255008906085</v>
      </c>
      <c r="N1194" s="208">
        <f>IF('Figure 7.3 - Quantifi MC paths'!O1201-VB*SwapPrincipal&lt;0,-1*('Figure 7.3 - Quantifi MC paths'!O1201-VB*SwapPrincipal)*LTPcharge*N$14*N$13,0)</f>
        <v>2338.8397437150775</v>
      </c>
      <c r="O1194" s="208">
        <f>IF('Figure 7.3 - Quantifi MC paths'!P1201-VB*SwapPrincipal&lt;0,-1*('Figure 7.3 - Quantifi MC paths'!P1201-VB*SwapPrincipal)*LTPcharge*O$14*O$13,0)</f>
        <v>2672.0111563126375</v>
      </c>
      <c r="P1194" s="208">
        <f>IF('Figure 7.3 - Quantifi MC paths'!Q1201-VB*SwapPrincipal&lt;0,-1*('Figure 7.3 - Quantifi MC paths'!Q1201-VB*SwapPrincipal)*LTPcharge*P$14*P$13,0)</f>
        <v>2579.6442056606725</v>
      </c>
      <c r="Q1194" s="208">
        <f>IF('Figure 7.3 - Quantifi MC paths'!R1201-VB*SwapPrincipal&lt;0,-1*('Figure 7.3 - Quantifi MC paths'!R1201-VB*SwapPrincipal)*LTPcharge*Q$14*Q$13,0)</f>
        <v>2233.6160580956866</v>
      </c>
      <c r="R1194" s="208">
        <f>IF('Figure 7.3 - Quantifi MC paths'!S1201-VB*SwapPrincipal&lt;0,-1*('Figure 7.3 - Quantifi MC paths'!S1201-VB*SwapPrincipal)*LTPcharge*R$14*R$13,0)</f>
        <v>25945.330295900887</v>
      </c>
      <c r="S1194" s="208">
        <f>IF('Figure 7.3 - Quantifi MC paths'!T1201-VB*SwapPrincipal&lt;0,-1*('Figure 7.3 - Quantifi MC paths'!T1201-VB*SwapPrincipal)*LTPcharge*S$14*S$13,0)</f>
        <v>28098.423086246607</v>
      </c>
      <c r="T1194" s="208">
        <f>IF('Figure 7.3 - Quantifi MC paths'!U1201-VB*SwapPrincipal&lt;0,-1*('Figure 7.3 - Quantifi MC paths'!U1201-VB*SwapPrincipal)*LTPcharge*T$14*T$13,0)</f>
        <v>52130.241864421914</v>
      </c>
      <c r="U1194" s="208">
        <f>IF('Figure 7.3 - Quantifi MC paths'!V1201-VB*SwapPrincipal&lt;0,-1*('Figure 7.3 - Quantifi MC paths'!V1201-VB*SwapPrincipal)*LTPcharge*U$14*U$13,0)</f>
        <v>49787.347756255753</v>
      </c>
      <c r="V1194" s="208">
        <f>IF('Figure 7.3 - Quantifi MC paths'!W1201-VB*SwapPrincipal&lt;0,-1*('Figure 7.3 - Quantifi MC paths'!W1201-VB*SwapPrincipal)*LTPcharge*V$14*V$13,0)</f>
        <v>73287.004592625191</v>
      </c>
      <c r="W1194" s="208">
        <f>IF('Figure 7.3 - Quantifi MC paths'!X1201-VB*SwapPrincipal&lt;0,-1*('Figure 7.3 - Quantifi MC paths'!X1201-VB*SwapPrincipal)*LTPcharge*W$14*W$13,0)</f>
        <v>87878.337839866188</v>
      </c>
      <c r="X1194" s="208">
        <f>IF('Figure 7.3 - Quantifi MC paths'!Y1201-VB*SwapPrincipal&lt;0,-1*('Figure 7.3 - Quantifi MC paths'!Y1201-VB*SwapPrincipal)*LTPcharge*X$14*X$13,0)</f>
        <v>0</v>
      </c>
      <c r="Y1194" s="209">
        <f t="shared" si="22"/>
        <v>349344.95245482185</v>
      </c>
    </row>
    <row r="1195" spans="2:25">
      <c r="B1195" s="207">
        <v>1179</v>
      </c>
      <c r="C1195" s="208">
        <f>IF('Figure 7.3 - Quantifi MC paths'!D1202-VB*SwapPrincipal&lt;0,-1*('Figure 7.3 - Quantifi MC paths'!D1202-VB*SwapPrincipal)*LTPcharge*C$14*C$13,0)</f>
        <v>1151.2348364633806</v>
      </c>
      <c r="D1195" s="208">
        <f>IF('Figure 7.3 - Quantifi MC paths'!E1202-VB*SwapPrincipal&lt;0,-1*('Figure 7.3 - Quantifi MC paths'!E1202-VB*SwapPrincipal)*LTPcharge*D$14*D$13,0)</f>
        <v>1196.4904388380473</v>
      </c>
      <c r="E1195" s="208">
        <f>IF('Figure 7.3 - Quantifi MC paths'!F1202-VB*SwapPrincipal&lt;0,-1*('Figure 7.3 - Quantifi MC paths'!F1202-VB*SwapPrincipal)*LTPcharge*E$14*E$13,0)</f>
        <v>1046.6899081785566</v>
      </c>
      <c r="F1195" s="208">
        <f>IF('Figure 7.3 - Quantifi MC paths'!G1202-VB*SwapPrincipal&lt;0,-1*('Figure 7.3 - Quantifi MC paths'!G1202-VB*SwapPrincipal)*LTPcharge*F$14*F$13,0)</f>
        <v>888.97410678252072</v>
      </c>
      <c r="G1195" s="208">
        <f>IF('Figure 7.3 - Quantifi MC paths'!H1202-VB*SwapPrincipal&lt;0,-1*('Figure 7.3 - Quantifi MC paths'!H1202-VB*SwapPrincipal)*LTPcharge*G$14*G$13,0)</f>
        <v>3331.0997230324801</v>
      </c>
      <c r="H1195" s="208">
        <f>IF('Figure 7.3 - Quantifi MC paths'!I1202-VB*SwapPrincipal&lt;0,-1*('Figure 7.3 - Quantifi MC paths'!I1202-VB*SwapPrincipal)*LTPcharge*H$14*H$13,0)</f>
        <v>2826.9415722909762</v>
      </c>
      <c r="I1195" s="208">
        <f>IF('Figure 7.3 - Quantifi MC paths'!J1202-VB*SwapPrincipal&lt;0,-1*('Figure 7.3 - Quantifi MC paths'!J1202-VB*SwapPrincipal)*LTPcharge*I$14*I$13,0)</f>
        <v>2457.2432777078684</v>
      </c>
      <c r="J1195" s="208">
        <f>IF('Figure 7.3 - Quantifi MC paths'!K1202-VB*SwapPrincipal&lt;0,-1*('Figure 7.3 - Quantifi MC paths'!K1202-VB*SwapPrincipal)*LTPcharge*J$14*J$13,0)</f>
        <v>3475.202639098336</v>
      </c>
      <c r="K1195" s="208">
        <f>IF('Figure 7.3 - Quantifi MC paths'!L1202-VB*SwapPrincipal&lt;0,-1*('Figure 7.3 - Quantifi MC paths'!L1202-VB*SwapPrincipal)*LTPcharge*K$14*K$13,0)</f>
        <v>3576.0511575232158</v>
      </c>
      <c r="L1195" s="208">
        <f>IF('Figure 7.3 - Quantifi MC paths'!M1202-VB*SwapPrincipal&lt;0,-1*('Figure 7.3 - Quantifi MC paths'!M1202-VB*SwapPrincipal)*LTPcharge*L$14*L$13,0)</f>
        <v>2303.7314640887225</v>
      </c>
      <c r="M1195" s="208">
        <f>IF('Figure 7.3 - Quantifi MC paths'!N1202-VB*SwapPrincipal&lt;0,-1*('Figure 7.3 - Quantifi MC paths'!N1202-VB*SwapPrincipal)*LTPcharge*M$14*M$13,0)</f>
        <v>3177.7536643022677</v>
      </c>
      <c r="N1195" s="208">
        <f>IF('Figure 7.3 - Quantifi MC paths'!O1202-VB*SwapPrincipal&lt;0,-1*('Figure 7.3 - Quantifi MC paths'!O1202-VB*SwapPrincipal)*LTPcharge*N$14*N$13,0)</f>
        <v>3518.0612506060106</v>
      </c>
      <c r="O1195" s="208">
        <f>IF('Figure 7.3 - Quantifi MC paths'!P1202-VB*SwapPrincipal&lt;0,-1*('Figure 7.3 - Quantifi MC paths'!P1202-VB*SwapPrincipal)*LTPcharge*O$14*O$13,0)</f>
        <v>2875.8013303578859</v>
      </c>
      <c r="P1195" s="208">
        <f>IF('Figure 7.3 - Quantifi MC paths'!Q1202-VB*SwapPrincipal&lt;0,-1*('Figure 7.3 - Quantifi MC paths'!Q1202-VB*SwapPrincipal)*LTPcharge*P$14*P$13,0)</f>
        <v>2244.7358581706803</v>
      </c>
      <c r="Q1195" s="208">
        <f>IF('Figure 7.3 - Quantifi MC paths'!R1202-VB*SwapPrincipal&lt;0,-1*('Figure 7.3 - Quantifi MC paths'!R1202-VB*SwapPrincipal)*LTPcharge*Q$14*Q$13,0)</f>
        <v>1521.8684913096029</v>
      </c>
      <c r="R1195" s="208">
        <f>IF('Figure 7.3 - Quantifi MC paths'!S1202-VB*SwapPrincipal&lt;0,-1*('Figure 7.3 - Quantifi MC paths'!S1202-VB*SwapPrincipal)*LTPcharge*R$14*R$13,0)</f>
        <v>9990.9219583716913</v>
      </c>
      <c r="S1195" s="208">
        <f>IF('Figure 7.3 - Quantifi MC paths'!T1202-VB*SwapPrincipal&lt;0,-1*('Figure 7.3 - Quantifi MC paths'!T1202-VB*SwapPrincipal)*LTPcharge*S$14*S$13,0)</f>
        <v>345.98655722504242</v>
      </c>
      <c r="T1195" s="208">
        <f>IF('Figure 7.3 - Quantifi MC paths'!U1202-VB*SwapPrincipal&lt;0,-1*('Figure 7.3 - Quantifi MC paths'!U1202-VB*SwapPrincipal)*LTPcharge*T$14*T$13,0)</f>
        <v>35158.832043802686</v>
      </c>
      <c r="U1195" s="208">
        <f>IF('Figure 7.3 - Quantifi MC paths'!V1202-VB*SwapPrincipal&lt;0,-1*('Figure 7.3 - Quantifi MC paths'!V1202-VB*SwapPrincipal)*LTPcharge*U$14*U$13,0)</f>
        <v>36914.296545544588</v>
      </c>
      <c r="V1195" s="208">
        <f>IF('Figure 7.3 - Quantifi MC paths'!W1202-VB*SwapPrincipal&lt;0,-1*('Figure 7.3 - Quantifi MC paths'!W1202-VB*SwapPrincipal)*LTPcharge*V$14*V$13,0)</f>
        <v>43863.31819357795</v>
      </c>
      <c r="W1195" s="208">
        <f>IF('Figure 7.3 - Quantifi MC paths'!X1202-VB*SwapPrincipal&lt;0,-1*('Figure 7.3 - Quantifi MC paths'!X1202-VB*SwapPrincipal)*LTPcharge*W$14*W$13,0)</f>
        <v>46609.419713246367</v>
      </c>
      <c r="X1195" s="208">
        <f>IF('Figure 7.3 - Quantifi MC paths'!Y1202-VB*SwapPrincipal&lt;0,-1*('Figure 7.3 - Quantifi MC paths'!Y1202-VB*SwapPrincipal)*LTPcharge*X$14*X$13,0)</f>
        <v>0</v>
      </c>
      <c r="Y1195" s="209">
        <f t="shared" si="22"/>
        <v>208474.65473051887</v>
      </c>
    </row>
    <row r="1196" spans="2:25">
      <c r="B1196" s="207">
        <v>1180</v>
      </c>
      <c r="C1196" s="208">
        <f>IF('Figure 7.3 - Quantifi MC paths'!D1203-VB*SwapPrincipal&lt;0,-1*('Figure 7.3 - Quantifi MC paths'!D1203-VB*SwapPrincipal)*LTPcharge*C$14*C$13,0)</f>
        <v>1151.2348364633806</v>
      </c>
      <c r="D1196" s="208">
        <f>IF('Figure 7.3 - Quantifi MC paths'!E1203-VB*SwapPrincipal&lt;0,-1*('Figure 7.3 - Quantifi MC paths'!E1203-VB*SwapPrincipal)*LTPcharge*D$14*D$13,0)</f>
        <v>1022.7936010991625</v>
      </c>
      <c r="E1196" s="208">
        <f>IF('Figure 7.3 - Quantifi MC paths'!F1203-VB*SwapPrincipal&lt;0,-1*('Figure 7.3 - Quantifi MC paths'!F1203-VB*SwapPrincipal)*LTPcharge*E$14*E$13,0)</f>
        <v>1048.1870183267097</v>
      </c>
      <c r="F1196" s="208">
        <f>IF('Figure 7.3 - Quantifi MC paths'!G1203-VB*SwapPrincipal&lt;0,-1*('Figure 7.3 - Quantifi MC paths'!G1203-VB*SwapPrincipal)*LTPcharge*F$14*F$13,0)</f>
        <v>1129.9050272078875</v>
      </c>
      <c r="G1196" s="208">
        <f>IF('Figure 7.3 - Quantifi MC paths'!H1203-VB*SwapPrincipal&lt;0,-1*('Figure 7.3 - Quantifi MC paths'!H1203-VB*SwapPrincipal)*LTPcharge*G$14*G$13,0)</f>
        <v>4560.1273417716056</v>
      </c>
      <c r="H1196" s="208">
        <f>IF('Figure 7.3 - Quantifi MC paths'!I1203-VB*SwapPrincipal&lt;0,-1*('Figure 7.3 - Quantifi MC paths'!I1203-VB*SwapPrincipal)*LTPcharge*H$14*H$13,0)</f>
        <v>3839.7222226453305</v>
      </c>
      <c r="I1196" s="208">
        <f>IF('Figure 7.3 - Quantifi MC paths'!J1203-VB*SwapPrincipal&lt;0,-1*('Figure 7.3 - Quantifi MC paths'!J1203-VB*SwapPrincipal)*LTPcharge*I$14*I$13,0)</f>
        <v>3718.8385027698255</v>
      </c>
      <c r="J1196" s="208">
        <f>IF('Figure 7.3 - Quantifi MC paths'!K1203-VB*SwapPrincipal&lt;0,-1*('Figure 7.3 - Quantifi MC paths'!K1203-VB*SwapPrincipal)*LTPcharge*J$14*J$13,0)</f>
        <v>3009.8411915784372</v>
      </c>
      <c r="K1196" s="208">
        <f>IF('Figure 7.3 - Quantifi MC paths'!L1203-VB*SwapPrincipal&lt;0,-1*('Figure 7.3 - Quantifi MC paths'!L1203-VB*SwapPrincipal)*LTPcharge*K$14*K$13,0)</f>
        <v>1766.1861635413184</v>
      </c>
      <c r="L1196" s="208">
        <f>IF('Figure 7.3 - Quantifi MC paths'!M1203-VB*SwapPrincipal&lt;0,-1*('Figure 7.3 - Quantifi MC paths'!M1203-VB*SwapPrincipal)*LTPcharge*L$14*L$13,0)</f>
        <v>3192.4044210195616</v>
      </c>
      <c r="M1196" s="208">
        <f>IF('Figure 7.3 - Quantifi MC paths'!N1203-VB*SwapPrincipal&lt;0,-1*('Figure 7.3 - Quantifi MC paths'!N1203-VB*SwapPrincipal)*LTPcharge*M$14*M$13,0)</f>
        <v>2906.3096348731392</v>
      </c>
      <c r="N1196" s="208">
        <f>IF('Figure 7.3 - Quantifi MC paths'!O1203-VB*SwapPrincipal&lt;0,-1*('Figure 7.3 - Quantifi MC paths'!O1203-VB*SwapPrincipal)*LTPcharge*N$14*N$13,0)</f>
        <v>3481.3084878848813</v>
      </c>
      <c r="O1196" s="208">
        <f>IF('Figure 7.3 - Quantifi MC paths'!P1203-VB*SwapPrincipal&lt;0,-1*('Figure 7.3 - Quantifi MC paths'!P1203-VB*SwapPrincipal)*LTPcharge*O$14*O$13,0)</f>
        <v>3739.5151760811505</v>
      </c>
      <c r="P1196" s="208">
        <f>IF('Figure 7.3 - Quantifi MC paths'!Q1203-VB*SwapPrincipal&lt;0,-1*('Figure 7.3 - Quantifi MC paths'!Q1203-VB*SwapPrincipal)*LTPcharge*P$14*P$13,0)</f>
        <v>3677.7996971424072</v>
      </c>
      <c r="Q1196" s="208">
        <f>IF('Figure 7.3 - Quantifi MC paths'!R1203-VB*SwapPrincipal&lt;0,-1*('Figure 7.3 - Quantifi MC paths'!R1203-VB*SwapPrincipal)*LTPcharge*Q$14*Q$13,0)</f>
        <v>3579.4600298104983</v>
      </c>
      <c r="R1196" s="208">
        <f>IF('Figure 7.3 - Quantifi MC paths'!S1203-VB*SwapPrincipal&lt;0,-1*('Figure 7.3 - Quantifi MC paths'!S1203-VB*SwapPrincipal)*LTPcharge*R$14*R$13,0)</f>
        <v>37543.30977232063</v>
      </c>
      <c r="S1196" s="208">
        <f>IF('Figure 7.3 - Quantifi MC paths'!T1203-VB*SwapPrincipal&lt;0,-1*('Figure 7.3 - Quantifi MC paths'!T1203-VB*SwapPrincipal)*LTPcharge*S$14*S$13,0)</f>
        <v>15350.811543090356</v>
      </c>
      <c r="T1196" s="208">
        <f>IF('Figure 7.3 - Quantifi MC paths'!U1203-VB*SwapPrincipal&lt;0,-1*('Figure 7.3 - Quantifi MC paths'!U1203-VB*SwapPrincipal)*LTPcharge*T$14*T$13,0)</f>
        <v>9806.5724221706823</v>
      </c>
      <c r="U1196" s="208">
        <f>IF('Figure 7.3 - Quantifi MC paths'!V1203-VB*SwapPrincipal&lt;0,-1*('Figure 7.3 - Quantifi MC paths'!V1203-VB*SwapPrincipal)*LTPcharge*U$14*U$13,0)</f>
        <v>5086.1966455315987</v>
      </c>
      <c r="V1196" s="208">
        <f>IF('Figure 7.3 - Quantifi MC paths'!W1203-VB*SwapPrincipal&lt;0,-1*('Figure 7.3 - Quantifi MC paths'!W1203-VB*SwapPrincipal)*LTPcharge*V$14*V$13,0)</f>
        <v>4526.1477956338749</v>
      </c>
      <c r="W1196" s="208">
        <f>IF('Figure 7.3 - Quantifi MC paths'!X1203-VB*SwapPrincipal&lt;0,-1*('Figure 7.3 - Quantifi MC paths'!X1203-VB*SwapPrincipal)*LTPcharge*W$14*W$13,0)</f>
        <v>0</v>
      </c>
      <c r="X1196" s="208">
        <f>IF('Figure 7.3 - Quantifi MC paths'!Y1203-VB*SwapPrincipal&lt;0,-1*('Figure 7.3 - Quantifi MC paths'!Y1203-VB*SwapPrincipal)*LTPcharge*X$14*X$13,0)</f>
        <v>0</v>
      </c>
      <c r="Y1196" s="209">
        <f t="shared" si="22"/>
        <v>114136.67153096244</v>
      </c>
    </row>
    <row r="1197" spans="2:25">
      <c r="B1197" s="207">
        <v>1181</v>
      </c>
      <c r="C1197" s="208">
        <f>IF('Figure 7.3 - Quantifi MC paths'!D1204-VB*SwapPrincipal&lt;0,-1*('Figure 7.3 - Quantifi MC paths'!D1204-VB*SwapPrincipal)*LTPcharge*C$14*C$13,0)</f>
        <v>1151.2348364633806</v>
      </c>
      <c r="D1197" s="208">
        <f>IF('Figure 7.3 - Quantifi MC paths'!E1204-VB*SwapPrincipal&lt;0,-1*('Figure 7.3 - Quantifi MC paths'!E1204-VB*SwapPrincipal)*LTPcharge*D$14*D$13,0)</f>
        <v>1022.2458104566869</v>
      </c>
      <c r="E1197" s="208">
        <f>IF('Figure 7.3 - Quantifi MC paths'!F1204-VB*SwapPrincipal&lt;0,-1*('Figure 7.3 - Quantifi MC paths'!F1204-VB*SwapPrincipal)*LTPcharge*E$14*E$13,0)</f>
        <v>1134.1199127202824</v>
      </c>
      <c r="F1197" s="208">
        <f>IF('Figure 7.3 - Quantifi MC paths'!G1204-VB*SwapPrincipal&lt;0,-1*('Figure 7.3 - Quantifi MC paths'!G1204-VB*SwapPrincipal)*LTPcharge*F$14*F$13,0)</f>
        <v>1180.3932942601341</v>
      </c>
      <c r="G1197" s="208">
        <f>IF('Figure 7.3 - Quantifi MC paths'!H1204-VB*SwapPrincipal&lt;0,-1*('Figure 7.3 - Quantifi MC paths'!H1204-VB*SwapPrincipal)*LTPcharge*G$14*G$13,0)</f>
        <v>4918.8845932868562</v>
      </c>
      <c r="H1197" s="208">
        <f>IF('Figure 7.3 - Quantifi MC paths'!I1204-VB*SwapPrincipal&lt;0,-1*('Figure 7.3 - Quantifi MC paths'!I1204-VB*SwapPrincipal)*LTPcharge*H$14*H$13,0)</f>
        <v>4309.1492232027449</v>
      </c>
      <c r="I1197" s="208">
        <f>IF('Figure 7.3 - Quantifi MC paths'!J1204-VB*SwapPrincipal&lt;0,-1*('Figure 7.3 - Quantifi MC paths'!J1204-VB*SwapPrincipal)*LTPcharge*I$14*I$13,0)</f>
        <v>4159.3935092171005</v>
      </c>
      <c r="J1197" s="208">
        <f>IF('Figure 7.3 - Quantifi MC paths'!K1204-VB*SwapPrincipal&lt;0,-1*('Figure 7.3 - Quantifi MC paths'!K1204-VB*SwapPrincipal)*LTPcharge*J$14*J$13,0)</f>
        <v>3220.2449068814749</v>
      </c>
      <c r="K1197" s="208">
        <f>IF('Figure 7.3 - Quantifi MC paths'!L1204-VB*SwapPrincipal&lt;0,-1*('Figure 7.3 - Quantifi MC paths'!L1204-VB*SwapPrincipal)*LTPcharge*K$14*K$13,0)</f>
        <v>3726.9813366549593</v>
      </c>
      <c r="L1197" s="208">
        <f>IF('Figure 7.3 - Quantifi MC paths'!M1204-VB*SwapPrincipal&lt;0,-1*('Figure 7.3 - Quantifi MC paths'!M1204-VB*SwapPrincipal)*LTPcharge*L$14*L$13,0)</f>
        <v>3711.9508749252386</v>
      </c>
      <c r="M1197" s="208">
        <f>IF('Figure 7.3 - Quantifi MC paths'!N1204-VB*SwapPrincipal&lt;0,-1*('Figure 7.3 - Quantifi MC paths'!N1204-VB*SwapPrincipal)*LTPcharge*M$14*M$13,0)</f>
        <v>3873.7699040722505</v>
      </c>
      <c r="N1197" s="208">
        <f>IF('Figure 7.3 - Quantifi MC paths'!O1204-VB*SwapPrincipal&lt;0,-1*('Figure 7.3 - Quantifi MC paths'!O1204-VB*SwapPrincipal)*LTPcharge*N$14*N$13,0)</f>
        <v>3081.1660007439295</v>
      </c>
      <c r="O1197" s="208">
        <f>IF('Figure 7.3 - Quantifi MC paths'!P1204-VB*SwapPrincipal&lt;0,-1*('Figure 7.3 - Quantifi MC paths'!P1204-VB*SwapPrincipal)*LTPcharge*O$14*O$13,0)</f>
        <v>2291.9906828789931</v>
      </c>
      <c r="P1197" s="208">
        <f>IF('Figure 7.3 - Quantifi MC paths'!Q1204-VB*SwapPrincipal&lt;0,-1*('Figure 7.3 - Quantifi MC paths'!Q1204-VB*SwapPrincipal)*LTPcharge*P$14*P$13,0)</f>
        <v>1868.1268169751463</v>
      </c>
      <c r="Q1197" s="208">
        <f>IF('Figure 7.3 - Quantifi MC paths'!R1204-VB*SwapPrincipal&lt;0,-1*('Figure 7.3 - Quantifi MC paths'!R1204-VB*SwapPrincipal)*LTPcharge*Q$14*Q$13,0)</f>
        <v>1826.201258817337</v>
      </c>
      <c r="R1197" s="208">
        <f>IF('Figure 7.3 - Quantifi MC paths'!S1204-VB*SwapPrincipal&lt;0,-1*('Figure 7.3 - Quantifi MC paths'!S1204-VB*SwapPrincipal)*LTPcharge*R$14*R$13,0)</f>
        <v>24402.787094421361</v>
      </c>
      <c r="S1197" s="208">
        <f>IF('Figure 7.3 - Quantifi MC paths'!T1204-VB*SwapPrincipal&lt;0,-1*('Figure 7.3 - Quantifi MC paths'!T1204-VB*SwapPrincipal)*LTPcharge*S$14*S$13,0)</f>
        <v>38570.317467308727</v>
      </c>
      <c r="T1197" s="208">
        <f>IF('Figure 7.3 - Quantifi MC paths'!U1204-VB*SwapPrincipal&lt;0,-1*('Figure 7.3 - Quantifi MC paths'!U1204-VB*SwapPrincipal)*LTPcharge*T$14*T$13,0)</f>
        <v>65773.533553104877</v>
      </c>
      <c r="U1197" s="208">
        <f>IF('Figure 7.3 - Quantifi MC paths'!V1204-VB*SwapPrincipal&lt;0,-1*('Figure 7.3 - Quantifi MC paths'!V1204-VB*SwapPrincipal)*LTPcharge*U$14*U$13,0)</f>
        <v>75723.719270007394</v>
      </c>
      <c r="V1197" s="208">
        <f>IF('Figure 7.3 - Quantifi MC paths'!W1204-VB*SwapPrincipal&lt;0,-1*('Figure 7.3 - Quantifi MC paths'!W1204-VB*SwapPrincipal)*LTPcharge*V$14*V$13,0)</f>
        <v>85848.376976609346</v>
      </c>
      <c r="W1197" s="208">
        <f>IF('Figure 7.3 - Quantifi MC paths'!X1204-VB*SwapPrincipal&lt;0,-1*('Figure 7.3 - Quantifi MC paths'!X1204-VB*SwapPrincipal)*LTPcharge*W$14*W$13,0)</f>
        <v>89717.801518475215</v>
      </c>
      <c r="X1197" s="208">
        <f>IF('Figure 7.3 - Quantifi MC paths'!Y1204-VB*SwapPrincipal&lt;0,-1*('Figure 7.3 - Quantifi MC paths'!Y1204-VB*SwapPrincipal)*LTPcharge*X$14*X$13,0)</f>
        <v>0</v>
      </c>
      <c r="Y1197" s="209">
        <f t="shared" si="22"/>
        <v>421512.38884148345</v>
      </c>
    </row>
    <row r="1198" spans="2:25">
      <c r="B1198" s="207">
        <v>1182</v>
      </c>
      <c r="C1198" s="208">
        <f>IF('Figure 7.3 - Quantifi MC paths'!D1205-VB*SwapPrincipal&lt;0,-1*('Figure 7.3 - Quantifi MC paths'!D1205-VB*SwapPrincipal)*LTPcharge*C$14*C$13,0)</f>
        <v>1151.2348364633806</v>
      </c>
      <c r="D1198" s="208">
        <f>IF('Figure 7.3 - Quantifi MC paths'!E1205-VB*SwapPrincipal&lt;0,-1*('Figure 7.3 - Quantifi MC paths'!E1205-VB*SwapPrincipal)*LTPcharge*D$14*D$13,0)</f>
        <v>1029.9002889149158</v>
      </c>
      <c r="E1198" s="208">
        <f>IF('Figure 7.3 - Quantifi MC paths'!F1205-VB*SwapPrincipal&lt;0,-1*('Figure 7.3 - Quantifi MC paths'!F1205-VB*SwapPrincipal)*LTPcharge*E$14*E$13,0)</f>
        <v>1004.9133483701559</v>
      </c>
      <c r="F1198" s="208">
        <f>IF('Figure 7.3 - Quantifi MC paths'!G1205-VB*SwapPrincipal&lt;0,-1*('Figure 7.3 - Quantifi MC paths'!G1205-VB*SwapPrincipal)*LTPcharge*F$14*F$13,0)</f>
        <v>1137.7908966110169</v>
      </c>
      <c r="G1198" s="208">
        <f>IF('Figure 7.3 - Quantifi MC paths'!H1205-VB*SwapPrincipal&lt;0,-1*('Figure 7.3 - Quantifi MC paths'!H1205-VB*SwapPrincipal)*LTPcharge*G$14*G$13,0)</f>
        <v>5748.7201278668308</v>
      </c>
      <c r="H1198" s="208">
        <f>IF('Figure 7.3 - Quantifi MC paths'!I1205-VB*SwapPrincipal&lt;0,-1*('Figure 7.3 - Quantifi MC paths'!I1205-VB*SwapPrincipal)*LTPcharge*H$14*H$13,0)</f>
        <v>5510.230473181985</v>
      </c>
      <c r="I1198" s="208">
        <f>IF('Figure 7.3 - Quantifi MC paths'!J1205-VB*SwapPrincipal&lt;0,-1*('Figure 7.3 - Quantifi MC paths'!J1205-VB*SwapPrincipal)*LTPcharge*I$14*I$13,0)</f>
        <v>4993.5279865101793</v>
      </c>
      <c r="J1198" s="208">
        <f>IF('Figure 7.3 - Quantifi MC paths'!K1205-VB*SwapPrincipal&lt;0,-1*('Figure 7.3 - Quantifi MC paths'!K1205-VB*SwapPrincipal)*LTPcharge*J$14*J$13,0)</f>
        <v>4528.1265888553235</v>
      </c>
      <c r="K1198" s="208">
        <f>IF('Figure 7.3 - Quantifi MC paths'!L1205-VB*SwapPrincipal&lt;0,-1*('Figure 7.3 - Quantifi MC paths'!L1205-VB*SwapPrincipal)*LTPcharge*K$14*K$13,0)</f>
        <v>6145.304760246996</v>
      </c>
      <c r="L1198" s="208">
        <f>IF('Figure 7.3 - Quantifi MC paths'!M1205-VB*SwapPrincipal&lt;0,-1*('Figure 7.3 - Quantifi MC paths'!M1205-VB*SwapPrincipal)*LTPcharge*L$14*L$13,0)</f>
        <v>6428.5405177807515</v>
      </c>
      <c r="M1198" s="208">
        <f>IF('Figure 7.3 - Quantifi MC paths'!N1205-VB*SwapPrincipal&lt;0,-1*('Figure 7.3 - Quantifi MC paths'!N1205-VB*SwapPrincipal)*LTPcharge*M$14*M$13,0)</f>
        <v>6760.3711495867965</v>
      </c>
      <c r="N1198" s="208">
        <f>IF('Figure 7.3 - Quantifi MC paths'!O1205-VB*SwapPrincipal&lt;0,-1*('Figure 7.3 - Quantifi MC paths'!O1205-VB*SwapPrincipal)*LTPcharge*N$14*N$13,0)</f>
        <v>8354.8042915680489</v>
      </c>
      <c r="O1198" s="208">
        <f>IF('Figure 7.3 - Quantifi MC paths'!P1205-VB*SwapPrincipal&lt;0,-1*('Figure 7.3 - Quantifi MC paths'!P1205-VB*SwapPrincipal)*LTPcharge*O$14*O$13,0)</f>
        <v>8000.359515563794</v>
      </c>
      <c r="P1198" s="208">
        <f>IF('Figure 7.3 - Quantifi MC paths'!Q1205-VB*SwapPrincipal&lt;0,-1*('Figure 7.3 - Quantifi MC paths'!Q1205-VB*SwapPrincipal)*LTPcharge*P$14*P$13,0)</f>
        <v>8234.1017737414568</v>
      </c>
      <c r="Q1198" s="208">
        <f>IF('Figure 7.3 - Quantifi MC paths'!R1205-VB*SwapPrincipal&lt;0,-1*('Figure 7.3 - Quantifi MC paths'!R1205-VB*SwapPrincipal)*LTPcharge*Q$14*Q$13,0)</f>
        <v>8170.9922953079476</v>
      </c>
      <c r="R1198" s="208">
        <f>IF('Figure 7.3 - Quantifi MC paths'!S1205-VB*SwapPrincipal&lt;0,-1*('Figure 7.3 - Quantifi MC paths'!S1205-VB*SwapPrincipal)*LTPcharge*R$14*R$13,0)</f>
        <v>81876.172878144833</v>
      </c>
      <c r="S1198" s="208">
        <f>IF('Figure 7.3 - Quantifi MC paths'!T1205-VB*SwapPrincipal&lt;0,-1*('Figure 7.3 - Quantifi MC paths'!T1205-VB*SwapPrincipal)*LTPcharge*S$14*S$13,0)</f>
        <v>78915.91901450658</v>
      </c>
      <c r="T1198" s="208">
        <f>IF('Figure 7.3 - Quantifi MC paths'!U1205-VB*SwapPrincipal&lt;0,-1*('Figure 7.3 - Quantifi MC paths'!U1205-VB*SwapPrincipal)*LTPcharge*T$14*T$13,0)</f>
        <v>54637.745650041528</v>
      </c>
      <c r="U1198" s="208">
        <f>IF('Figure 7.3 - Quantifi MC paths'!V1205-VB*SwapPrincipal&lt;0,-1*('Figure 7.3 - Quantifi MC paths'!V1205-VB*SwapPrincipal)*LTPcharge*U$14*U$13,0)</f>
        <v>64980.040765337551</v>
      </c>
      <c r="V1198" s="208">
        <f>IF('Figure 7.3 - Quantifi MC paths'!W1205-VB*SwapPrincipal&lt;0,-1*('Figure 7.3 - Quantifi MC paths'!W1205-VB*SwapPrincipal)*LTPcharge*V$14*V$13,0)</f>
        <v>90312.559933150755</v>
      </c>
      <c r="W1198" s="208">
        <f>IF('Figure 7.3 - Quantifi MC paths'!X1205-VB*SwapPrincipal&lt;0,-1*('Figure 7.3 - Quantifi MC paths'!X1205-VB*SwapPrincipal)*LTPcharge*W$14*W$13,0)</f>
        <v>89726.29864230672</v>
      </c>
      <c r="X1198" s="208">
        <f>IF('Figure 7.3 - Quantifi MC paths'!Y1205-VB*SwapPrincipal&lt;0,-1*('Figure 7.3 - Quantifi MC paths'!Y1205-VB*SwapPrincipal)*LTPcharge*X$14*X$13,0)</f>
        <v>0</v>
      </c>
      <c r="Y1198" s="209">
        <f t="shared" si="22"/>
        <v>537647.65573405754</v>
      </c>
    </row>
    <row r="1199" spans="2:25">
      <c r="B1199" s="207">
        <v>1183</v>
      </c>
      <c r="C1199" s="208">
        <f>IF('Figure 7.3 - Quantifi MC paths'!D1206-VB*SwapPrincipal&lt;0,-1*('Figure 7.3 - Quantifi MC paths'!D1206-VB*SwapPrincipal)*LTPcharge*C$14*C$13,0)</f>
        <v>1151.2348364633806</v>
      </c>
      <c r="D1199" s="208">
        <f>IF('Figure 7.3 - Quantifi MC paths'!E1206-VB*SwapPrincipal&lt;0,-1*('Figure 7.3 - Quantifi MC paths'!E1206-VB*SwapPrincipal)*LTPcharge*D$14*D$13,0)</f>
        <v>1164.3983440842271</v>
      </c>
      <c r="E1199" s="208">
        <f>IF('Figure 7.3 - Quantifi MC paths'!F1206-VB*SwapPrincipal&lt;0,-1*('Figure 7.3 - Quantifi MC paths'!F1206-VB*SwapPrincipal)*LTPcharge*E$14*E$13,0)</f>
        <v>1137.7247490767184</v>
      </c>
      <c r="F1199" s="208">
        <f>IF('Figure 7.3 - Quantifi MC paths'!G1206-VB*SwapPrincipal&lt;0,-1*('Figure 7.3 - Quantifi MC paths'!G1206-VB*SwapPrincipal)*LTPcharge*F$14*F$13,0)</f>
        <v>1164.4006894778699</v>
      </c>
      <c r="G1199" s="208">
        <f>IF('Figure 7.3 - Quantifi MC paths'!H1206-VB*SwapPrincipal&lt;0,-1*('Figure 7.3 - Quantifi MC paths'!H1206-VB*SwapPrincipal)*LTPcharge*G$14*G$13,0)</f>
        <v>4781.499113197945</v>
      </c>
      <c r="H1199" s="208">
        <f>IF('Figure 7.3 - Quantifi MC paths'!I1206-VB*SwapPrincipal&lt;0,-1*('Figure 7.3 - Quantifi MC paths'!I1206-VB*SwapPrincipal)*LTPcharge*H$14*H$13,0)</f>
        <v>4019.2161127986128</v>
      </c>
      <c r="I1199" s="208">
        <f>IF('Figure 7.3 - Quantifi MC paths'!J1206-VB*SwapPrincipal&lt;0,-1*('Figure 7.3 - Quantifi MC paths'!J1206-VB*SwapPrincipal)*LTPcharge*I$14*I$13,0)</f>
        <v>3595.2826617117089</v>
      </c>
      <c r="J1199" s="208">
        <f>IF('Figure 7.3 - Quantifi MC paths'!K1206-VB*SwapPrincipal&lt;0,-1*('Figure 7.3 - Quantifi MC paths'!K1206-VB*SwapPrincipal)*LTPcharge*J$14*J$13,0)</f>
        <v>3931.4475610554</v>
      </c>
      <c r="K1199" s="208">
        <f>IF('Figure 7.3 - Quantifi MC paths'!L1206-VB*SwapPrincipal&lt;0,-1*('Figure 7.3 - Quantifi MC paths'!L1206-VB*SwapPrincipal)*LTPcharge*K$14*K$13,0)</f>
        <v>3381.6873181901319</v>
      </c>
      <c r="L1199" s="208">
        <f>IF('Figure 7.3 - Quantifi MC paths'!M1206-VB*SwapPrincipal&lt;0,-1*('Figure 7.3 - Quantifi MC paths'!M1206-VB*SwapPrincipal)*LTPcharge*L$14*L$13,0)</f>
        <v>3263.6136319430329</v>
      </c>
      <c r="M1199" s="208">
        <f>IF('Figure 7.3 - Quantifi MC paths'!N1206-VB*SwapPrincipal&lt;0,-1*('Figure 7.3 - Quantifi MC paths'!N1206-VB*SwapPrincipal)*LTPcharge*M$14*M$13,0)</f>
        <v>3145.3097536929899</v>
      </c>
      <c r="N1199" s="208">
        <f>IF('Figure 7.3 - Quantifi MC paths'!O1206-VB*SwapPrincipal&lt;0,-1*('Figure 7.3 - Quantifi MC paths'!O1206-VB*SwapPrincipal)*LTPcharge*N$14*N$13,0)</f>
        <v>3523.0228689007808</v>
      </c>
      <c r="O1199" s="208">
        <f>IF('Figure 7.3 - Quantifi MC paths'!P1206-VB*SwapPrincipal&lt;0,-1*('Figure 7.3 - Quantifi MC paths'!P1206-VB*SwapPrincipal)*LTPcharge*O$14*O$13,0)</f>
        <v>2646.8979941811472</v>
      </c>
      <c r="P1199" s="208">
        <f>IF('Figure 7.3 - Quantifi MC paths'!Q1206-VB*SwapPrincipal&lt;0,-1*('Figure 7.3 - Quantifi MC paths'!Q1206-VB*SwapPrincipal)*LTPcharge*P$14*P$13,0)</f>
        <v>3329.897295175962</v>
      </c>
      <c r="Q1199" s="208">
        <f>IF('Figure 7.3 - Quantifi MC paths'!R1206-VB*SwapPrincipal&lt;0,-1*('Figure 7.3 - Quantifi MC paths'!R1206-VB*SwapPrincipal)*LTPcharge*Q$14*Q$13,0)</f>
        <v>4153.120610057581</v>
      </c>
      <c r="R1199" s="208">
        <f>IF('Figure 7.3 - Quantifi MC paths'!S1206-VB*SwapPrincipal&lt;0,-1*('Figure 7.3 - Quantifi MC paths'!S1206-VB*SwapPrincipal)*LTPcharge*R$14*R$13,0)</f>
        <v>45165.314593710769</v>
      </c>
      <c r="S1199" s="208">
        <f>IF('Figure 7.3 - Quantifi MC paths'!T1206-VB*SwapPrincipal&lt;0,-1*('Figure 7.3 - Quantifi MC paths'!T1206-VB*SwapPrincipal)*LTPcharge*S$14*S$13,0)</f>
        <v>62878.174823635585</v>
      </c>
      <c r="T1199" s="208">
        <f>IF('Figure 7.3 - Quantifi MC paths'!U1206-VB*SwapPrincipal&lt;0,-1*('Figure 7.3 - Quantifi MC paths'!U1206-VB*SwapPrincipal)*LTPcharge*T$14*T$13,0)</f>
        <v>71667.263495620326</v>
      </c>
      <c r="U1199" s="208">
        <f>IF('Figure 7.3 - Quantifi MC paths'!V1206-VB*SwapPrincipal&lt;0,-1*('Figure 7.3 - Quantifi MC paths'!V1206-VB*SwapPrincipal)*LTPcharge*U$14*U$13,0)</f>
        <v>62652.595037963314</v>
      </c>
      <c r="V1199" s="208">
        <f>IF('Figure 7.3 - Quantifi MC paths'!W1206-VB*SwapPrincipal&lt;0,-1*('Figure 7.3 - Quantifi MC paths'!W1206-VB*SwapPrincipal)*LTPcharge*V$14*V$13,0)</f>
        <v>64367.310393285567</v>
      </c>
      <c r="W1199" s="208">
        <f>IF('Figure 7.3 - Quantifi MC paths'!X1206-VB*SwapPrincipal&lt;0,-1*('Figure 7.3 - Quantifi MC paths'!X1206-VB*SwapPrincipal)*LTPcharge*W$14*W$13,0)</f>
        <v>62313.618462049817</v>
      </c>
      <c r="X1199" s="208">
        <f>IF('Figure 7.3 - Quantifi MC paths'!Y1206-VB*SwapPrincipal&lt;0,-1*('Figure 7.3 - Quantifi MC paths'!Y1206-VB*SwapPrincipal)*LTPcharge*X$14*X$13,0)</f>
        <v>0</v>
      </c>
      <c r="Y1199" s="209">
        <f t="shared" si="22"/>
        <v>413433.03034627286</v>
      </c>
    </row>
    <row r="1200" spans="2:25">
      <c r="B1200" s="207">
        <v>1184</v>
      </c>
      <c r="C1200" s="208">
        <f>IF('Figure 7.3 - Quantifi MC paths'!D1207-VB*SwapPrincipal&lt;0,-1*('Figure 7.3 - Quantifi MC paths'!D1207-VB*SwapPrincipal)*LTPcharge*C$14*C$13,0)</f>
        <v>1151.2348364633806</v>
      </c>
      <c r="D1200" s="208">
        <f>IF('Figure 7.3 - Quantifi MC paths'!E1207-VB*SwapPrincipal&lt;0,-1*('Figure 7.3 - Quantifi MC paths'!E1207-VB*SwapPrincipal)*LTPcharge*D$14*D$13,0)</f>
        <v>1048.6716844237717</v>
      </c>
      <c r="E1200" s="208">
        <f>IF('Figure 7.3 - Quantifi MC paths'!F1207-VB*SwapPrincipal&lt;0,-1*('Figure 7.3 - Quantifi MC paths'!F1207-VB*SwapPrincipal)*LTPcharge*E$14*E$13,0)</f>
        <v>1137.1155887513271</v>
      </c>
      <c r="F1200" s="208">
        <f>IF('Figure 7.3 - Quantifi MC paths'!G1207-VB*SwapPrincipal&lt;0,-1*('Figure 7.3 - Quantifi MC paths'!G1207-VB*SwapPrincipal)*LTPcharge*F$14*F$13,0)</f>
        <v>1125.2542018692882</v>
      </c>
      <c r="G1200" s="208">
        <f>IF('Figure 7.3 - Quantifi MC paths'!H1207-VB*SwapPrincipal&lt;0,-1*('Figure 7.3 - Quantifi MC paths'!H1207-VB*SwapPrincipal)*LTPcharge*G$14*G$13,0)</f>
        <v>4286.8299558245608</v>
      </c>
      <c r="H1200" s="208">
        <f>IF('Figure 7.3 - Quantifi MC paths'!I1207-VB*SwapPrincipal&lt;0,-1*('Figure 7.3 - Quantifi MC paths'!I1207-VB*SwapPrincipal)*LTPcharge*H$14*H$13,0)</f>
        <v>3803.8859285038398</v>
      </c>
      <c r="I1200" s="208">
        <f>IF('Figure 7.3 - Quantifi MC paths'!J1207-VB*SwapPrincipal&lt;0,-1*('Figure 7.3 - Quantifi MC paths'!J1207-VB*SwapPrincipal)*LTPcharge*I$14*I$13,0)</f>
        <v>3835.2766414876824</v>
      </c>
      <c r="J1200" s="208">
        <f>IF('Figure 7.3 - Quantifi MC paths'!K1207-VB*SwapPrincipal&lt;0,-1*('Figure 7.3 - Quantifi MC paths'!K1207-VB*SwapPrincipal)*LTPcharge*J$14*J$13,0)</f>
        <v>2720.0070577048559</v>
      </c>
      <c r="K1200" s="208">
        <f>IF('Figure 7.3 - Quantifi MC paths'!L1207-VB*SwapPrincipal&lt;0,-1*('Figure 7.3 - Quantifi MC paths'!L1207-VB*SwapPrincipal)*LTPcharge*K$14*K$13,0)</f>
        <v>2585.6779278015765</v>
      </c>
      <c r="L1200" s="208">
        <f>IF('Figure 7.3 - Quantifi MC paths'!M1207-VB*SwapPrincipal&lt;0,-1*('Figure 7.3 - Quantifi MC paths'!M1207-VB*SwapPrincipal)*LTPcharge*L$14*L$13,0)</f>
        <v>4168.6182326931284</v>
      </c>
      <c r="M1200" s="208">
        <f>IF('Figure 7.3 - Quantifi MC paths'!N1207-VB*SwapPrincipal&lt;0,-1*('Figure 7.3 - Quantifi MC paths'!N1207-VB*SwapPrincipal)*LTPcharge*M$14*M$13,0)</f>
        <v>3527.6024469677068</v>
      </c>
      <c r="N1200" s="208">
        <f>IF('Figure 7.3 - Quantifi MC paths'!O1207-VB*SwapPrincipal&lt;0,-1*('Figure 7.3 - Quantifi MC paths'!O1207-VB*SwapPrincipal)*LTPcharge*N$14*N$13,0)</f>
        <v>3344.1887689266186</v>
      </c>
      <c r="O1200" s="208">
        <f>IF('Figure 7.3 - Quantifi MC paths'!P1207-VB*SwapPrincipal&lt;0,-1*('Figure 7.3 - Quantifi MC paths'!P1207-VB*SwapPrincipal)*LTPcharge*O$14*O$13,0)</f>
        <v>3676.5161617077151</v>
      </c>
      <c r="P1200" s="208">
        <f>IF('Figure 7.3 - Quantifi MC paths'!Q1207-VB*SwapPrincipal&lt;0,-1*('Figure 7.3 - Quantifi MC paths'!Q1207-VB*SwapPrincipal)*LTPcharge*P$14*P$13,0)</f>
        <v>2925.0640775122602</v>
      </c>
      <c r="Q1200" s="208">
        <f>IF('Figure 7.3 - Quantifi MC paths'!R1207-VB*SwapPrincipal&lt;0,-1*('Figure 7.3 - Quantifi MC paths'!R1207-VB*SwapPrincipal)*LTPcharge*Q$14*Q$13,0)</f>
        <v>2800.0609670340573</v>
      </c>
      <c r="R1200" s="208">
        <f>IF('Figure 7.3 - Quantifi MC paths'!S1207-VB*SwapPrincipal&lt;0,-1*('Figure 7.3 - Quantifi MC paths'!S1207-VB*SwapPrincipal)*LTPcharge*R$14*R$13,0)</f>
        <v>31805.215609596442</v>
      </c>
      <c r="S1200" s="208">
        <f>IF('Figure 7.3 - Quantifi MC paths'!T1207-VB*SwapPrincipal&lt;0,-1*('Figure 7.3 - Quantifi MC paths'!T1207-VB*SwapPrincipal)*LTPcharge*S$14*S$13,0)</f>
        <v>29154.020158687646</v>
      </c>
      <c r="T1200" s="208">
        <f>IF('Figure 7.3 - Quantifi MC paths'!U1207-VB*SwapPrincipal&lt;0,-1*('Figure 7.3 - Quantifi MC paths'!U1207-VB*SwapPrincipal)*LTPcharge*T$14*T$13,0)</f>
        <v>11883.682157532932</v>
      </c>
      <c r="U1200" s="208">
        <f>IF('Figure 7.3 - Quantifi MC paths'!V1207-VB*SwapPrincipal&lt;0,-1*('Figure 7.3 - Quantifi MC paths'!V1207-VB*SwapPrincipal)*LTPcharge*U$14*U$13,0)</f>
        <v>20953.321599771363</v>
      </c>
      <c r="V1200" s="208">
        <f>IF('Figure 7.3 - Quantifi MC paths'!W1207-VB*SwapPrincipal&lt;0,-1*('Figure 7.3 - Quantifi MC paths'!W1207-VB*SwapPrincipal)*LTPcharge*V$14*V$13,0)</f>
        <v>9180.4381472027162</v>
      </c>
      <c r="W1200" s="208">
        <f>IF('Figure 7.3 - Quantifi MC paths'!X1207-VB*SwapPrincipal&lt;0,-1*('Figure 7.3 - Quantifi MC paths'!X1207-VB*SwapPrincipal)*LTPcharge*W$14*W$13,0)</f>
        <v>9442.0502294670823</v>
      </c>
      <c r="X1200" s="208">
        <f>IF('Figure 7.3 - Quantifi MC paths'!Y1207-VB*SwapPrincipal&lt;0,-1*('Figure 7.3 - Quantifi MC paths'!Y1207-VB*SwapPrincipal)*LTPcharge*X$14*X$13,0)</f>
        <v>0</v>
      </c>
      <c r="Y1200" s="209">
        <f t="shared" si="22"/>
        <v>154554.73237992995</v>
      </c>
    </row>
    <row r="1201" spans="2:25">
      <c r="B1201" s="207">
        <v>1185</v>
      </c>
      <c r="C1201" s="208">
        <f>IF('Figure 7.3 - Quantifi MC paths'!D1208-VB*SwapPrincipal&lt;0,-1*('Figure 7.3 - Quantifi MC paths'!D1208-VB*SwapPrincipal)*LTPcharge*C$14*C$13,0)</f>
        <v>1151.2348364633806</v>
      </c>
      <c r="D1201" s="208">
        <f>IF('Figure 7.3 - Quantifi MC paths'!E1208-VB*SwapPrincipal&lt;0,-1*('Figure 7.3 - Quantifi MC paths'!E1208-VB*SwapPrincipal)*LTPcharge*D$14*D$13,0)</f>
        <v>1098.3512059100146</v>
      </c>
      <c r="E1201" s="208">
        <f>IF('Figure 7.3 - Quantifi MC paths'!F1208-VB*SwapPrincipal&lt;0,-1*('Figure 7.3 - Quantifi MC paths'!F1208-VB*SwapPrincipal)*LTPcharge*E$14*E$13,0)</f>
        <v>1093.8574361697322</v>
      </c>
      <c r="F1201" s="208">
        <f>IF('Figure 7.3 - Quantifi MC paths'!G1208-VB*SwapPrincipal&lt;0,-1*('Figure 7.3 - Quantifi MC paths'!G1208-VB*SwapPrincipal)*LTPcharge*F$14*F$13,0)</f>
        <v>1096.9357077737523</v>
      </c>
      <c r="G1201" s="208">
        <f>IF('Figure 7.3 - Quantifi MC paths'!H1208-VB*SwapPrincipal&lt;0,-1*('Figure 7.3 - Quantifi MC paths'!H1208-VB*SwapPrincipal)*LTPcharge*G$14*G$13,0)</f>
        <v>4341.4867057714928</v>
      </c>
      <c r="H1201" s="208">
        <f>IF('Figure 7.3 - Quantifi MC paths'!I1208-VB*SwapPrincipal&lt;0,-1*('Figure 7.3 - Quantifi MC paths'!I1208-VB*SwapPrincipal)*LTPcharge*H$14*H$13,0)</f>
        <v>5968.5052456567755</v>
      </c>
      <c r="I1201" s="208">
        <f>IF('Figure 7.3 - Quantifi MC paths'!J1208-VB*SwapPrincipal&lt;0,-1*('Figure 7.3 - Quantifi MC paths'!J1208-VB*SwapPrincipal)*LTPcharge*I$14*I$13,0)</f>
        <v>4896.8169328719241</v>
      </c>
      <c r="J1201" s="208">
        <f>IF('Figure 7.3 - Quantifi MC paths'!K1208-VB*SwapPrincipal&lt;0,-1*('Figure 7.3 - Quantifi MC paths'!K1208-VB*SwapPrincipal)*LTPcharge*J$14*J$13,0)</f>
        <v>4237.815547951147</v>
      </c>
      <c r="K1201" s="208">
        <f>IF('Figure 7.3 - Quantifi MC paths'!L1208-VB*SwapPrincipal&lt;0,-1*('Figure 7.3 - Quantifi MC paths'!L1208-VB*SwapPrincipal)*LTPcharge*K$14*K$13,0)</f>
        <v>3521.7688887487798</v>
      </c>
      <c r="L1201" s="208">
        <f>IF('Figure 7.3 - Quantifi MC paths'!M1208-VB*SwapPrincipal&lt;0,-1*('Figure 7.3 - Quantifi MC paths'!M1208-VB*SwapPrincipal)*LTPcharge*L$14*L$13,0)</f>
        <v>4742.1529624356999</v>
      </c>
      <c r="M1201" s="208">
        <f>IF('Figure 7.3 - Quantifi MC paths'!N1208-VB*SwapPrincipal&lt;0,-1*('Figure 7.3 - Quantifi MC paths'!N1208-VB*SwapPrincipal)*LTPcharge*M$14*M$13,0)</f>
        <v>5225.2107700636143</v>
      </c>
      <c r="N1201" s="208">
        <f>IF('Figure 7.3 - Quantifi MC paths'!O1208-VB*SwapPrincipal&lt;0,-1*('Figure 7.3 - Quantifi MC paths'!O1208-VB*SwapPrincipal)*LTPcharge*N$14*N$13,0)</f>
        <v>4199.724306414736</v>
      </c>
      <c r="O1201" s="208">
        <f>IF('Figure 7.3 - Quantifi MC paths'!P1208-VB*SwapPrincipal&lt;0,-1*('Figure 7.3 - Quantifi MC paths'!P1208-VB*SwapPrincipal)*LTPcharge*O$14*O$13,0)</f>
        <v>3384.7380842016942</v>
      </c>
      <c r="P1201" s="208">
        <f>IF('Figure 7.3 - Quantifi MC paths'!Q1208-VB*SwapPrincipal&lt;0,-1*('Figure 7.3 - Quantifi MC paths'!Q1208-VB*SwapPrincipal)*LTPcharge*P$14*P$13,0)</f>
        <v>2633.9757088476663</v>
      </c>
      <c r="Q1201" s="208">
        <f>IF('Figure 7.3 - Quantifi MC paths'!R1208-VB*SwapPrincipal&lt;0,-1*('Figure 7.3 - Quantifi MC paths'!R1208-VB*SwapPrincipal)*LTPcharge*Q$14*Q$13,0)</f>
        <v>2442.0741426976156</v>
      </c>
      <c r="R1201" s="208">
        <f>IF('Figure 7.3 - Quantifi MC paths'!S1208-VB*SwapPrincipal&lt;0,-1*('Figure 7.3 - Quantifi MC paths'!S1208-VB*SwapPrincipal)*LTPcharge*R$14*R$13,0)</f>
        <v>35167.569483494844</v>
      </c>
      <c r="S1201" s="208">
        <f>IF('Figure 7.3 - Quantifi MC paths'!T1208-VB*SwapPrincipal&lt;0,-1*('Figure 7.3 - Quantifi MC paths'!T1208-VB*SwapPrincipal)*LTPcharge*S$14*S$13,0)</f>
        <v>63767.072956963108</v>
      </c>
      <c r="T1201" s="208">
        <f>IF('Figure 7.3 - Quantifi MC paths'!U1208-VB*SwapPrincipal&lt;0,-1*('Figure 7.3 - Quantifi MC paths'!U1208-VB*SwapPrincipal)*LTPcharge*T$14*T$13,0)</f>
        <v>84924.858577901701</v>
      </c>
      <c r="U1201" s="208">
        <f>IF('Figure 7.3 - Quantifi MC paths'!V1208-VB*SwapPrincipal&lt;0,-1*('Figure 7.3 - Quantifi MC paths'!V1208-VB*SwapPrincipal)*LTPcharge*U$14*U$13,0)</f>
        <v>116971.82507896214</v>
      </c>
      <c r="V1201" s="208">
        <f>IF('Figure 7.3 - Quantifi MC paths'!W1208-VB*SwapPrincipal&lt;0,-1*('Figure 7.3 - Quantifi MC paths'!W1208-VB*SwapPrincipal)*LTPcharge*V$14*V$13,0)</f>
        <v>117495.39650194753</v>
      </c>
      <c r="W1201" s="208">
        <f>IF('Figure 7.3 - Quantifi MC paths'!X1208-VB*SwapPrincipal&lt;0,-1*('Figure 7.3 - Quantifi MC paths'!X1208-VB*SwapPrincipal)*LTPcharge*W$14*W$13,0)</f>
        <v>116932.56288237445</v>
      </c>
      <c r="X1201" s="208">
        <f>IF('Figure 7.3 - Quantifi MC paths'!Y1208-VB*SwapPrincipal&lt;0,-1*('Figure 7.3 - Quantifi MC paths'!Y1208-VB*SwapPrincipal)*LTPcharge*X$14*X$13,0)</f>
        <v>0</v>
      </c>
      <c r="Y1201" s="209">
        <f t="shared" si="22"/>
        <v>585293.93396362173</v>
      </c>
    </row>
    <row r="1202" spans="2:25">
      <c r="B1202" s="207">
        <v>1186</v>
      </c>
      <c r="C1202" s="208">
        <f>IF('Figure 7.3 - Quantifi MC paths'!D1209-VB*SwapPrincipal&lt;0,-1*('Figure 7.3 - Quantifi MC paths'!D1209-VB*SwapPrincipal)*LTPcharge*C$14*C$13,0)</f>
        <v>1151.2348364633806</v>
      </c>
      <c r="D1202" s="208">
        <f>IF('Figure 7.3 - Quantifi MC paths'!E1209-VB*SwapPrincipal&lt;0,-1*('Figure 7.3 - Quantifi MC paths'!E1209-VB*SwapPrincipal)*LTPcharge*D$14*D$13,0)</f>
        <v>942.50707611164967</v>
      </c>
      <c r="E1202" s="208">
        <f>IF('Figure 7.3 - Quantifi MC paths'!F1209-VB*SwapPrincipal&lt;0,-1*('Figure 7.3 - Quantifi MC paths'!F1209-VB*SwapPrincipal)*LTPcharge*E$14*E$13,0)</f>
        <v>966.91334102393284</v>
      </c>
      <c r="F1202" s="208">
        <f>IF('Figure 7.3 - Quantifi MC paths'!G1209-VB*SwapPrincipal&lt;0,-1*('Figure 7.3 - Quantifi MC paths'!G1209-VB*SwapPrincipal)*LTPcharge*F$14*F$13,0)</f>
        <v>1129.1281616193687</v>
      </c>
      <c r="G1202" s="208">
        <f>IF('Figure 7.3 - Quantifi MC paths'!H1209-VB*SwapPrincipal&lt;0,-1*('Figure 7.3 - Quantifi MC paths'!H1209-VB*SwapPrincipal)*LTPcharge*G$14*G$13,0)</f>
        <v>4556.5452377264073</v>
      </c>
      <c r="H1202" s="208">
        <f>IF('Figure 7.3 - Quantifi MC paths'!I1209-VB*SwapPrincipal&lt;0,-1*('Figure 7.3 - Quantifi MC paths'!I1209-VB*SwapPrincipal)*LTPcharge*H$14*H$13,0)</f>
        <v>3456.6997099824375</v>
      </c>
      <c r="I1202" s="208">
        <f>IF('Figure 7.3 - Quantifi MC paths'!J1209-VB*SwapPrincipal&lt;0,-1*('Figure 7.3 - Quantifi MC paths'!J1209-VB*SwapPrincipal)*LTPcharge*I$14*I$13,0)</f>
        <v>3821.7848799635071</v>
      </c>
      <c r="J1202" s="208">
        <f>IF('Figure 7.3 - Quantifi MC paths'!K1209-VB*SwapPrincipal&lt;0,-1*('Figure 7.3 - Quantifi MC paths'!K1209-VB*SwapPrincipal)*LTPcharge*J$14*J$13,0)</f>
        <v>4464.0105424885405</v>
      </c>
      <c r="K1202" s="208">
        <f>IF('Figure 7.3 - Quantifi MC paths'!L1209-VB*SwapPrincipal&lt;0,-1*('Figure 7.3 - Quantifi MC paths'!L1209-VB*SwapPrincipal)*LTPcharge*K$14*K$13,0)</f>
        <v>4310.0286834583267</v>
      </c>
      <c r="L1202" s="208">
        <f>IF('Figure 7.3 - Quantifi MC paths'!M1209-VB*SwapPrincipal&lt;0,-1*('Figure 7.3 - Quantifi MC paths'!M1209-VB*SwapPrincipal)*LTPcharge*L$14*L$13,0)</f>
        <v>3985.5929878386519</v>
      </c>
      <c r="M1202" s="208">
        <f>IF('Figure 7.3 - Quantifi MC paths'!N1209-VB*SwapPrincipal&lt;0,-1*('Figure 7.3 - Quantifi MC paths'!N1209-VB*SwapPrincipal)*LTPcharge*M$14*M$13,0)</f>
        <v>3098.2828524324245</v>
      </c>
      <c r="N1202" s="208">
        <f>IF('Figure 7.3 - Quantifi MC paths'!O1209-VB*SwapPrincipal&lt;0,-1*('Figure 7.3 - Quantifi MC paths'!O1209-VB*SwapPrincipal)*LTPcharge*N$14*N$13,0)</f>
        <v>4990.2537360291253</v>
      </c>
      <c r="O1202" s="208">
        <f>IF('Figure 7.3 - Quantifi MC paths'!P1209-VB*SwapPrincipal&lt;0,-1*('Figure 7.3 - Quantifi MC paths'!P1209-VB*SwapPrincipal)*LTPcharge*O$14*O$13,0)</f>
        <v>5360.8303790572372</v>
      </c>
      <c r="P1202" s="208">
        <f>IF('Figure 7.3 - Quantifi MC paths'!Q1209-VB*SwapPrincipal&lt;0,-1*('Figure 7.3 - Quantifi MC paths'!Q1209-VB*SwapPrincipal)*LTPcharge*P$14*P$13,0)</f>
        <v>5127.909912887616</v>
      </c>
      <c r="Q1202" s="208">
        <f>IF('Figure 7.3 - Quantifi MC paths'!R1209-VB*SwapPrincipal&lt;0,-1*('Figure 7.3 - Quantifi MC paths'!R1209-VB*SwapPrincipal)*LTPcharge*Q$14*Q$13,0)</f>
        <v>6304.7349109340748</v>
      </c>
      <c r="R1202" s="208">
        <f>IF('Figure 7.3 - Quantifi MC paths'!S1209-VB*SwapPrincipal&lt;0,-1*('Figure 7.3 - Quantifi MC paths'!S1209-VB*SwapPrincipal)*LTPcharge*R$14*R$13,0)</f>
        <v>87171.582439457983</v>
      </c>
      <c r="S1202" s="208">
        <f>IF('Figure 7.3 - Quantifi MC paths'!T1209-VB*SwapPrincipal&lt;0,-1*('Figure 7.3 - Quantifi MC paths'!T1209-VB*SwapPrincipal)*LTPcharge*S$14*S$13,0)</f>
        <v>95084.856472682804</v>
      </c>
      <c r="T1202" s="208">
        <f>IF('Figure 7.3 - Quantifi MC paths'!U1209-VB*SwapPrincipal&lt;0,-1*('Figure 7.3 - Quantifi MC paths'!U1209-VB*SwapPrincipal)*LTPcharge*T$14*T$13,0)</f>
        <v>106170.7276428574</v>
      </c>
      <c r="U1202" s="208">
        <f>IF('Figure 7.3 - Quantifi MC paths'!V1209-VB*SwapPrincipal&lt;0,-1*('Figure 7.3 - Quantifi MC paths'!V1209-VB*SwapPrincipal)*LTPcharge*U$14*U$13,0)</f>
        <v>108049.70183210079</v>
      </c>
      <c r="V1202" s="208">
        <f>IF('Figure 7.3 - Quantifi MC paths'!W1209-VB*SwapPrincipal&lt;0,-1*('Figure 7.3 - Quantifi MC paths'!W1209-VB*SwapPrincipal)*LTPcharge*V$14*V$13,0)</f>
        <v>97034.484635176137</v>
      </c>
      <c r="W1202" s="208">
        <f>IF('Figure 7.3 - Quantifi MC paths'!X1209-VB*SwapPrincipal&lt;0,-1*('Figure 7.3 - Quantifi MC paths'!X1209-VB*SwapPrincipal)*LTPcharge*W$14*W$13,0)</f>
        <v>97417.692070816163</v>
      </c>
      <c r="X1202" s="208">
        <f>IF('Figure 7.3 - Quantifi MC paths'!Y1209-VB*SwapPrincipal&lt;0,-1*('Figure 7.3 - Quantifi MC paths'!Y1209-VB*SwapPrincipal)*LTPcharge*X$14*X$13,0)</f>
        <v>0</v>
      </c>
      <c r="Y1202" s="209">
        <f t="shared" si="22"/>
        <v>644595.50234110793</v>
      </c>
    </row>
    <row r="1203" spans="2:25">
      <c r="B1203" s="207">
        <v>1187</v>
      </c>
      <c r="C1203" s="208">
        <f>IF('Figure 7.3 - Quantifi MC paths'!D1210-VB*SwapPrincipal&lt;0,-1*('Figure 7.3 - Quantifi MC paths'!D1210-VB*SwapPrincipal)*LTPcharge*C$14*C$13,0)</f>
        <v>1151.2348364633806</v>
      </c>
      <c r="D1203" s="208">
        <f>IF('Figure 7.3 - Quantifi MC paths'!E1210-VB*SwapPrincipal&lt;0,-1*('Figure 7.3 - Quantifi MC paths'!E1210-VB*SwapPrincipal)*LTPcharge*D$14*D$13,0)</f>
        <v>1297.4849916387927</v>
      </c>
      <c r="E1203" s="208">
        <f>IF('Figure 7.3 - Quantifi MC paths'!F1210-VB*SwapPrincipal&lt;0,-1*('Figure 7.3 - Quantifi MC paths'!F1210-VB*SwapPrincipal)*LTPcharge*E$14*E$13,0)</f>
        <v>1226.809491797763</v>
      </c>
      <c r="F1203" s="208">
        <f>IF('Figure 7.3 - Quantifi MC paths'!G1210-VB*SwapPrincipal&lt;0,-1*('Figure 7.3 - Quantifi MC paths'!G1210-VB*SwapPrincipal)*LTPcharge*F$14*F$13,0)</f>
        <v>1270.5626269222328</v>
      </c>
      <c r="G1203" s="208">
        <f>IF('Figure 7.3 - Quantifi MC paths'!H1210-VB*SwapPrincipal&lt;0,-1*('Figure 7.3 - Quantifi MC paths'!H1210-VB*SwapPrincipal)*LTPcharge*G$14*G$13,0)</f>
        <v>6079.6224953682722</v>
      </c>
      <c r="H1203" s="208">
        <f>IF('Figure 7.3 - Quantifi MC paths'!I1210-VB*SwapPrincipal&lt;0,-1*('Figure 7.3 - Quantifi MC paths'!I1210-VB*SwapPrincipal)*LTPcharge*H$14*H$13,0)</f>
        <v>5430.1968905868771</v>
      </c>
      <c r="I1203" s="208">
        <f>IF('Figure 7.3 - Quantifi MC paths'!J1210-VB*SwapPrincipal&lt;0,-1*('Figure 7.3 - Quantifi MC paths'!J1210-VB*SwapPrincipal)*LTPcharge*I$14*I$13,0)</f>
        <v>5439.6141032945161</v>
      </c>
      <c r="J1203" s="208">
        <f>IF('Figure 7.3 - Quantifi MC paths'!K1210-VB*SwapPrincipal&lt;0,-1*('Figure 7.3 - Quantifi MC paths'!K1210-VB*SwapPrincipal)*LTPcharge*J$14*J$13,0)</f>
        <v>6340.155315921379</v>
      </c>
      <c r="K1203" s="208">
        <f>IF('Figure 7.3 - Quantifi MC paths'!L1210-VB*SwapPrincipal&lt;0,-1*('Figure 7.3 - Quantifi MC paths'!L1210-VB*SwapPrincipal)*LTPcharge*K$14*K$13,0)</f>
        <v>5645.3593607710445</v>
      </c>
      <c r="L1203" s="208">
        <f>IF('Figure 7.3 - Quantifi MC paths'!M1210-VB*SwapPrincipal&lt;0,-1*('Figure 7.3 - Quantifi MC paths'!M1210-VB*SwapPrincipal)*LTPcharge*L$14*L$13,0)</f>
        <v>5285.7575388658761</v>
      </c>
      <c r="M1203" s="208">
        <f>IF('Figure 7.3 - Quantifi MC paths'!N1210-VB*SwapPrincipal&lt;0,-1*('Figure 7.3 - Quantifi MC paths'!N1210-VB*SwapPrincipal)*LTPcharge*M$14*M$13,0)</f>
        <v>4444.2012312581346</v>
      </c>
      <c r="N1203" s="208">
        <f>IF('Figure 7.3 - Quantifi MC paths'!O1210-VB*SwapPrincipal&lt;0,-1*('Figure 7.3 - Quantifi MC paths'!O1210-VB*SwapPrincipal)*LTPcharge*N$14*N$13,0)</f>
        <v>4874.0788392702052</v>
      </c>
      <c r="O1203" s="208">
        <f>IF('Figure 7.3 - Quantifi MC paths'!P1210-VB*SwapPrincipal&lt;0,-1*('Figure 7.3 - Quantifi MC paths'!P1210-VB*SwapPrincipal)*LTPcharge*O$14*O$13,0)</f>
        <v>3934.3398438687204</v>
      </c>
      <c r="P1203" s="208">
        <f>IF('Figure 7.3 - Quantifi MC paths'!Q1210-VB*SwapPrincipal&lt;0,-1*('Figure 7.3 - Quantifi MC paths'!Q1210-VB*SwapPrincipal)*LTPcharge*P$14*P$13,0)</f>
        <v>3250.2775244818217</v>
      </c>
      <c r="Q1203" s="208">
        <f>IF('Figure 7.3 - Quantifi MC paths'!R1210-VB*SwapPrincipal&lt;0,-1*('Figure 7.3 - Quantifi MC paths'!R1210-VB*SwapPrincipal)*LTPcharge*Q$14*Q$13,0)</f>
        <v>4006.3928983826704</v>
      </c>
      <c r="R1203" s="208">
        <f>IF('Figure 7.3 - Quantifi MC paths'!S1210-VB*SwapPrincipal&lt;0,-1*('Figure 7.3 - Quantifi MC paths'!S1210-VB*SwapPrincipal)*LTPcharge*R$14*R$13,0)</f>
        <v>31442.484276448246</v>
      </c>
      <c r="S1203" s="208">
        <f>IF('Figure 7.3 - Quantifi MC paths'!T1210-VB*SwapPrincipal&lt;0,-1*('Figure 7.3 - Quantifi MC paths'!T1210-VB*SwapPrincipal)*LTPcharge*S$14*S$13,0)</f>
        <v>45088.991531742344</v>
      </c>
      <c r="T1203" s="208">
        <f>IF('Figure 7.3 - Quantifi MC paths'!U1210-VB*SwapPrincipal&lt;0,-1*('Figure 7.3 - Quantifi MC paths'!U1210-VB*SwapPrincipal)*LTPcharge*T$14*T$13,0)</f>
        <v>74110.065731597249</v>
      </c>
      <c r="U1203" s="208">
        <f>IF('Figure 7.3 - Quantifi MC paths'!V1210-VB*SwapPrincipal&lt;0,-1*('Figure 7.3 - Quantifi MC paths'!V1210-VB*SwapPrincipal)*LTPcharge*U$14*U$13,0)</f>
        <v>80366.899028688815</v>
      </c>
      <c r="V1203" s="208">
        <f>IF('Figure 7.3 - Quantifi MC paths'!W1210-VB*SwapPrincipal&lt;0,-1*('Figure 7.3 - Quantifi MC paths'!W1210-VB*SwapPrincipal)*LTPcharge*V$14*V$13,0)</f>
        <v>77175.788811679624</v>
      </c>
      <c r="W1203" s="208">
        <f>IF('Figure 7.3 - Quantifi MC paths'!X1210-VB*SwapPrincipal&lt;0,-1*('Figure 7.3 - Quantifi MC paths'!X1210-VB*SwapPrincipal)*LTPcharge*W$14*W$13,0)</f>
        <v>86054.560036474373</v>
      </c>
      <c r="X1203" s="208">
        <f>IF('Figure 7.3 - Quantifi MC paths'!Y1210-VB*SwapPrincipal&lt;0,-1*('Figure 7.3 - Quantifi MC paths'!Y1210-VB*SwapPrincipal)*LTPcharge*X$14*X$13,0)</f>
        <v>0</v>
      </c>
      <c r="Y1203" s="209">
        <f t="shared" si="22"/>
        <v>453914.87740552233</v>
      </c>
    </row>
    <row r="1204" spans="2:25">
      <c r="B1204" s="207">
        <v>1188</v>
      </c>
      <c r="C1204" s="208">
        <f>IF('Figure 7.3 - Quantifi MC paths'!D1211-VB*SwapPrincipal&lt;0,-1*('Figure 7.3 - Quantifi MC paths'!D1211-VB*SwapPrincipal)*LTPcharge*C$14*C$13,0)</f>
        <v>1151.2348364633806</v>
      </c>
      <c r="D1204" s="208">
        <f>IF('Figure 7.3 - Quantifi MC paths'!E1211-VB*SwapPrincipal&lt;0,-1*('Figure 7.3 - Quantifi MC paths'!E1211-VB*SwapPrincipal)*LTPcharge*D$14*D$13,0)</f>
        <v>1182.2053119167388</v>
      </c>
      <c r="E1204" s="208">
        <f>IF('Figure 7.3 - Quantifi MC paths'!F1211-VB*SwapPrincipal&lt;0,-1*('Figure 7.3 - Quantifi MC paths'!F1211-VB*SwapPrincipal)*LTPcharge*E$14*E$13,0)</f>
        <v>1151.1953321157675</v>
      </c>
      <c r="F1204" s="208">
        <f>IF('Figure 7.3 - Quantifi MC paths'!G1211-VB*SwapPrincipal&lt;0,-1*('Figure 7.3 - Quantifi MC paths'!G1211-VB*SwapPrincipal)*LTPcharge*F$14*F$13,0)</f>
        <v>1223.5561564308041</v>
      </c>
      <c r="G1204" s="208">
        <f>IF('Figure 7.3 - Quantifi MC paths'!H1211-VB*SwapPrincipal&lt;0,-1*('Figure 7.3 - Quantifi MC paths'!H1211-VB*SwapPrincipal)*LTPcharge*G$14*G$13,0)</f>
        <v>5711.4641606205969</v>
      </c>
      <c r="H1204" s="208">
        <f>IF('Figure 7.3 - Quantifi MC paths'!I1211-VB*SwapPrincipal&lt;0,-1*('Figure 7.3 - Quantifi MC paths'!I1211-VB*SwapPrincipal)*LTPcharge*H$14*H$13,0)</f>
        <v>6696.3411799667883</v>
      </c>
      <c r="I1204" s="208">
        <f>IF('Figure 7.3 - Quantifi MC paths'!J1211-VB*SwapPrincipal&lt;0,-1*('Figure 7.3 - Quantifi MC paths'!J1211-VB*SwapPrincipal)*LTPcharge*I$14*I$13,0)</f>
        <v>5528.7308648447288</v>
      </c>
      <c r="J1204" s="208">
        <f>IF('Figure 7.3 - Quantifi MC paths'!K1211-VB*SwapPrincipal&lt;0,-1*('Figure 7.3 - Quantifi MC paths'!K1211-VB*SwapPrincipal)*LTPcharge*J$14*J$13,0)</f>
        <v>5914.9823843135964</v>
      </c>
      <c r="K1204" s="208">
        <f>IF('Figure 7.3 - Quantifi MC paths'!L1211-VB*SwapPrincipal&lt;0,-1*('Figure 7.3 - Quantifi MC paths'!L1211-VB*SwapPrincipal)*LTPcharge*K$14*K$13,0)</f>
        <v>4659.2540863774984</v>
      </c>
      <c r="L1204" s="208">
        <f>IF('Figure 7.3 - Quantifi MC paths'!M1211-VB*SwapPrincipal&lt;0,-1*('Figure 7.3 - Quantifi MC paths'!M1211-VB*SwapPrincipal)*LTPcharge*L$14*L$13,0)</f>
        <v>4780.1769593140398</v>
      </c>
      <c r="M1204" s="208">
        <f>IF('Figure 7.3 - Quantifi MC paths'!N1211-VB*SwapPrincipal&lt;0,-1*('Figure 7.3 - Quantifi MC paths'!N1211-VB*SwapPrincipal)*LTPcharge*M$14*M$13,0)</f>
        <v>2993.4709644773116</v>
      </c>
      <c r="N1204" s="208">
        <f>IF('Figure 7.3 - Quantifi MC paths'!O1211-VB*SwapPrincipal&lt;0,-1*('Figure 7.3 - Quantifi MC paths'!O1211-VB*SwapPrincipal)*LTPcharge*N$14*N$13,0)</f>
        <v>3100.1817968806199</v>
      </c>
      <c r="O1204" s="208">
        <f>IF('Figure 7.3 - Quantifi MC paths'!P1211-VB*SwapPrincipal&lt;0,-1*('Figure 7.3 - Quantifi MC paths'!P1211-VB*SwapPrincipal)*LTPcharge*O$14*O$13,0)</f>
        <v>2681.2219035600215</v>
      </c>
      <c r="P1204" s="208">
        <f>IF('Figure 7.3 - Quantifi MC paths'!Q1211-VB*SwapPrincipal&lt;0,-1*('Figure 7.3 - Quantifi MC paths'!Q1211-VB*SwapPrincipal)*LTPcharge*P$14*P$13,0)</f>
        <v>2938.540286164643</v>
      </c>
      <c r="Q1204" s="208">
        <f>IF('Figure 7.3 - Quantifi MC paths'!R1211-VB*SwapPrincipal&lt;0,-1*('Figure 7.3 - Quantifi MC paths'!R1211-VB*SwapPrincipal)*LTPcharge*Q$14*Q$13,0)</f>
        <v>4400.2963647996785</v>
      </c>
      <c r="R1204" s="208">
        <f>IF('Figure 7.3 - Quantifi MC paths'!S1211-VB*SwapPrincipal&lt;0,-1*('Figure 7.3 - Quantifi MC paths'!S1211-VB*SwapPrincipal)*LTPcharge*R$14*R$13,0)</f>
        <v>48862.713340542228</v>
      </c>
      <c r="S1204" s="208">
        <f>IF('Figure 7.3 - Quantifi MC paths'!T1211-VB*SwapPrincipal&lt;0,-1*('Figure 7.3 - Quantifi MC paths'!T1211-VB*SwapPrincipal)*LTPcharge*S$14*S$13,0)</f>
        <v>34869.114302406284</v>
      </c>
      <c r="T1204" s="208">
        <f>IF('Figure 7.3 - Quantifi MC paths'!U1211-VB*SwapPrincipal&lt;0,-1*('Figure 7.3 - Quantifi MC paths'!U1211-VB*SwapPrincipal)*LTPcharge*T$14*T$13,0)</f>
        <v>54499.172633301831</v>
      </c>
      <c r="U1204" s="208">
        <f>IF('Figure 7.3 - Quantifi MC paths'!V1211-VB*SwapPrincipal&lt;0,-1*('Figure 7.3 - Quantifi MC paths'!V1211-VB*SwapPrincipal)*LTPcharge*U$14*U$13,0)</f>
        <v>52411.544920349392</v>
      </c>
      <c r="V1204" s="208">
        <f>IF('Figure 7.3 - Quantifi MC paths'!W1211-VB*SwapPrincipal&lt;0,-1*('Figure 7.3 - Quantifi MC paths'!W1211-VB*SwapPrincipal)*LTPcharge*V$14*V$13,0)</f>
        <v>68891.572899754407</v>
      </c>
      <c r="W1204" s="208">
        <f>IF('Figure 7.3 - Quantifi MC paths'!X1211-VB*SwapPrincipal&lt;0,-1*('Figure 7.3 - Quantifi MC paths'!X1211-VB*SwapPrincipal)*LTPcharge*W$14*W$13,0)</f>
        <v>71798.851699479332</v>
      </c>
      <c r="X1204" s="208">
        <f>IF('Figure 7.3 - Quantifi MC paths'!Y1211-VB*SwapPrincipal&lt;0,-1*('Figure 7.3 - Quantifi MC paths'!Y1211-VB*SwapPrincipal)*LTPcharge*X$14*X$13,0)</f>
        <v>0</v>
      </c>
      <c r="Y1204" s="209">
        <f t="shared" si="22"/>
        <v>385445.82238407969</v>
      </c>
    </row>
    <row r="1205" spans="2:25">
      <c r="B1205" s="207">
        <v>1189</v>
      </c>
      <c r="C1205" s="208">
        <f>IF('Figure 7.3 - Quantifi MC paths'!D1212-VB*SwapPrincipal&lt;0,-1*('Figure 7.3 - Quantifi MC paths'!D1212-VB*SwapPrincipal)*LTPcharge*C$14*C$13,0)</f>
        <v>1151.2348364633806</v>
      </c>
      <c r="D1205" s="208">
        <f>IF('Figure 7.3 - Quantifi MC paths'!E1212-VB*SwapPrincipal&lt;0,-1*('Figure 7.3 - Quantifi MC paths'!E1212-VB*SwapPrincipal)*LTPcharge*D$14*D$13,0)</f>
        <v>1138.8549310815797</v>
      </c>
      <c r="E1205" s="208">
        <f>IF('Figure 7.3 - Quantifi MC paths'!F1212-VB*SwapPrincipal&lt;0,-1*('Figure 7.3 - Quantifi MC paths'!F1212-VB*SwapPrincipal)*LTPcharge*E$14*E$13,0)</f>
        <v>1185.8447317781424</v>
      </c>
      <c r="F1205" s="208">
        <f>IF('Figure 7.3 - Quantifi MC paths'!G1212-VB*SwapPrincipal&lt;0,-1*('Figure 7.3 - Quantifi MC paths'!G1212-VB*SwapPrincipal)*LTPcharge*F$14*F$13,0)</f>
        <v>1268.6356476079156</v>
      </c>
      <c r="G1205" s="208">
        <f>IF('Figure 7.3 - Quantifi MC paths'!H1212-VB*SwapPrincipal&lt;0,-1*('Figure 7.3 - Quantifi MC paths'!H1212-VB*SwapPrincipal)*LTPcharge*G$14*G$13,0)</f>
        <v>6094.1892948415652</v>
      </c>
      <c r="H1205" s="208">
        <f>IF('Figure 7.3 - Quantifi MC paths'!I1212-VB*SwapPrincipal&lt;0,-1*('Figure 7.3 - Quantifi MC paths'!I1212-VB*SwapPrincipal)*LTPcharge*H$14*H$13,0)</f>
        <v>6110.4853853979221</v>
      </c>
      <c r="I1205" s="208">
        <f>IF('Figure 7.3 - Quantifi MC paths'!J1212-VB*SwapPrincipal&lt;0,-1*('Figure 7.3 - Quantifi MC paths'!J1212-VB*SwapPrincipal)*LTPcharge*I$14*I$13,0)</f>
        <v>7193.013149083954</v>
      </c>
      <c r="J1205" s="208">
        <f>IF('Figure 7.3 - Quantifi MC paths'!K1212-VB*SwapPrincipal&lt;0,-1*('Figure 7.3 - Quantifi MC paths'!K1212-VB*SwapPrincipal)*LTPcharge*J$14*J$13,0)</f>
        <v>6335.1106958848413</v>
      </c>
      <c r="K1205" s="208">
        <f>IF('Figure 7.3 - Quantifi MC paths'!L1212-VB*SwapPrincipal&lt;0,-1*('Figure 7.3 - Quantifi MC paths'!L1212-VB*SwapPrincipal)*LTPcharge*K$14*K$13,0)</f>
        <v>7348.1898725162882</v>
      </c>
      <c r="L1205" s="208">
        <f>IF('Figure 7.3 - Quantifi MC paths'!M1212-VB*SwapPrincipal&lt;0,-1*('Figure 7.3 - Quantifi MC paths'!M1212-VB*SwapPrincipal)*LTPcharge*L$14*L$13,0)</f>
        <v>7392.217038378335</v>
      </c>
      <c r="M1205" s="208">
        <f>IF('Figure 7.3 - Quantifi MC paths'!N1212-VB*SwapPrincipal&lt;0,-1*('Figure 7.3 - Quantifi MC paths'!N1212-VB*SwapPrincipal)*LTPcharge*M$14*M$13,0)</f>
        <v>7222.202328753272</v>
      </c>
      <c r="N1205" s="208">
        <f>IF('Figure 7.3 - Quantifi MC paths'!O1212-VB*SwapPrincipal&lt;0,-1*('Figure 7.3 - Quantifi MC paths'!O1212-VB*SwapPrincipal)*LTPcharge*N$14*N$13,0)</f>
        <v>6355.3608960217589</v>
      </c>
      <c r="O1205" s="208">
        <f>IF('Figure 7.3 - Quantifi MC paths'!P1212-VB*SwapPrincipal&lt;0,-1*('Figure 7.3 - Quantifi MC paths'!P1212-VB*SwapPrincipal)*LTPcharge*O$14*O$13,0)</f>
        <v>5314.8648045210866</v>
      </c>
      <c r="P1205" s="208">
        <f>IF('Figure 7.3 - Quantifi MC paths'!Q1212-VB*SwapPrincipal&lt;0,-1*('Figure 7.3 - Quantifi MC paths'!Q1212-VB*SwapPrincipal)*LTPcharge*P$14*P$13,0)</f>
        <v>4706.446297971791</v>
      </c>
      <c r="Q1205" s="208">
        <f>IF('Figure 7.3 - Quantifi MC paths'!R1212-VB*SwapPrincipal&lt;0,-1*('Figure 7.3 - Quantifi MC paths'!R1212-VB*SwapPrincipal)*LTPcharge*Q$14*Q$13,0)</f>
        <v>5360.0245539948155</v>
      </c>
      <c r="R1205" s="208">
        <f>IF('Figure 7.3 - Quantifi MC paths'!S1212-VB*SwapPrincipal&lt;0,-1*('Figure 7.3 - Quantifi MC paths'!S1212-VB*SwapPrincipal)*LTPcharge*R$14*R$13,0)</f>
        <v>67637.015757605172</v>
      </c>
      <c r="S1205" s="208">
        <f>IF('Figure 7.3 - Quantifi MC paths'!T1212-VB*SwapPrincipal&lt;0,-1*('Figure 7.3 - Quantifi MC paths'!T1212-VB*SwapPrincipal)*LTPcharge*S$14*S$13,0)</f>
        <v>93257.19999830905</v>
      </c>
      <c r="T1205" s="208">
        <f>IF('Figure 7.3 - Quantifi MC paths'!U1212-VB*SwapPrincipal&lt;0,-1*('Figure 7.3 - Quantifi MC paths'!U1212-VB*SwapPrincipal)*LTPcharge*T$14*T$13,0)</f>
        <v>107015.97223445191</v>
      </c>
      <c r="U1205" s="208">
        <f>IF('Figure 7.3 - Quantifi MC paths'!V1212-VB*SwapPrincipal&lt;0,-1*('Figure 7.3 - Quantifi MC paths'!V1212-VB*SwapPrincipal)*LTPcharge*U$14*U$13,0)</f>
        <v>124502.3250139803</v>
      </c>
      <c r="V1205" s="208">
        <f>IF('Figure 7.3 - Quantifi MC paths'!W1212-VB*SwapPrincipal&lt;0,-1*('Figure 7.3 - Quantifi MC paths'!W1212-VB*SwapPrincipal)*LTPcharge*V$14*V$13,0)</f>
        <v>118869.18796951858</v>
      </c>
      <c r="W1205" s="208">
        <f>IF('Figure 7.3 - Quantifi MC paths'!X1212-VB*SwapPrincipal&lt;0,-1*('Figure 7.3 - Quantifi MC paths'!X1212-VB*SwapPrincipal)*LTPcharge*W$14*W$13,0)</f>
        <v>115977.75932151756</v>
      </c>
      <c r="X1205" s="208">
        <f>IF('Figure 7.3 - Quantifi MC paths'!Y1212-VB*SwapPrincipal&lt;0,-1*('Figure 7.3 - Quantifi MC paths'!Y1212-VB*SwapPrincipal)*LTPcharge*X$14*X$13,0)</f>
        <v>0</v>
      </c>
      <c r="Y1205" s="209">
        <f t="shared" si="22"/>
        <v>701436.1347596792</v>
      </c>
    </row>
    <row r="1206" spans="2:25">
      <c r="B1206" s="207">
        <v>1190</v>
      </c>
      <c r="C1206" s="208">
        <f>IF('Figure 7.3 - Quantifi MC paths'!D1213-VB*SwapPrincipal&lt;0,-1*('Figure 7.3 - Quantifi MC paths'!D1213-VB*SwapPrincipal)*LTPcharge*C$14*C$13,0)</f>
        <v>1151.2348364633806</v>
      </c>
      <c r="D1206" s="208">
        <f>IF('Figure 7.3 - Quantifi MC paths'!E1213-VB*SwapPrincipal&lt;0,-1*('Figure 7.3 - Quantifi MC paths'!E1213-VB*SwapPrincipal)*LTPcharge*D$14*D$13,0)</f>
        <v>1342.1120621773321</v>
      </c>
      <c r="E1206" s="208">
        <f>IF('Figure 7.3 - Quantifi MC paths'!F1213-VB*SwapPrincipal&lt;0,-1*('Figure 7.3 - Quantifi MC paths'!F1213-VB*SwapPrincipal)*LTPcharge*E$14*E$13,0)</f>
        <v>1358.4034627380668</v>
      </c>
      <c r="F1206" s="208">
        <f>IF('Figure 7.3 - Quantifi MC paths'!G1213-VB*SwapPrincipal&lt;0,-1*('Figure 7.3 - Quantifi MC paths'!G1213-VB*SwapPrincipal)*LTPcharge*F$14*F$13,0)</f>
        <v>1418.1773795131701</v>
      </c>
      <c r="G1206" s="208">
        <f>IF('Figure 7.3 - Quantifi MC paths'!H1213-VB*SwapPrincipal&lt;0,-1*('Figure 7.3 - Quantifi MC paths'!H1213-VB*SwapPrincipal)*LTPcharge*G$14*G$13,0)</f>
        <v>6907.3499745323697</v>
      </c>
      <c r="H1206" s="208">
        <f>IF('Figure 7.3 - Quantifi MC paths'!I1213-VB*SwapPrincipal&lt;0,-1*('Figure 7.3 - Quantifi MC paths'!I1213-VB*SwapPrincipal)*LTPcharge*H$14*H$13,0)</f>
        <v>5557.4504897603329</v>
      </c>
      <c r="I1206" s="208">
        <f>IF('Figure 7.3 - Quantifi MC paths'!J1213-VB*SwapPrincipal&lt;0,-1*('Figure 7.3 - Quantifi MC paths'!J1213-VB*SwapPrincipal)*LTPcharge*I$14*I$13,0)</f>
        <v>5108.5474098167724</v>
      </c>
      <c r="J1206" s="208">
        <f>IF('Figure 7.3 - Quantifi MC paths'!K1213-VB*SwapPrincipal&lt;0,-1*('Figure 7.3 - Quantifi MC paths'!K1213-VB*SwapPrincipal)*LTPcharge*J$14*J$13,0)</f>
        <v>4228.1659519462946</v>
      </c>
      <c r="K1206" s="208">
        <f>IF('Figure 7.3 - Quantifi MC paths'!L1213-VB*SwapPrincipal&lt;0,-1*('Figure 7.3 - Quantifi MC paths'!L1213-VB*SwapPrincipal)*LTPcharge*K$14*K$13,0)</f>
        <v>4986.0850651244727</v>
      </c>
      <c r="L1206" s="208">
        <f>IF('Figure 7.3 - Quantifi MC paths'!M1213-VB*SwapPrincipal&lt;0,-1*('Figure 7.3 - Quantifi MC paths'!M1213-VB*SwapPrincipal)*LTPcharge*L$14*L$13,0)</f>
        <v>6229.9278567811962</v>
      </c>
      <c r="M1206" s="208">
        <f>IF('Figure 7.3 - Quantifi MC paths'!N1213-VB*SwapPrincipal&lt;0,-1*('Figure 7.3 - Quantifi MC paths'!N1213-VB*SwapPrincipal)*LTPcharge*M$14*M$13,0)</f>
        <v>5633.743264100176</v>
      </c>
      <c r="N1206" s="208">
        <f>IF('Figure 7.3 - Quantifi MC paths'!O1213-VB*SwapPrincipal&lt;0,-1*('Figure 7.3 - Quantifi MC paths'!O1213-VB*SwapPrincipal)*LTPcharge*N$14*N$13,0)</f>
        <v>5712.8427708441668</v>
      </c>
      <c r="O1206" s="208">
        <f>IF('Figure 7.3 - Quantifi MC paths'!P1213-VB*SwapPrincipal&lt;0,-1*('Figure 7.3 - Quantifi MC paths'!P1213-VB*SwapPrincipal)*LTPcharge*O$14*O$13,0)</f>
        <v>5658.142539327564</v>
      </c>
      <c r="P1206" s="208">
        <f>IF('Figure 7.3 - Quantifi MC paths'!Q1213-VB*SwapPrincipal&lt;0,-1*('Figure 7.3 - Quantifi MC paths'!Q1213-VB*SwapPrincipal)*LTPcharge*P$14*P$13,0)</f>
        <v>5089.2071343063299</v>
      </c>
      <c r="Q1206" s="208">
        <f>IF('Figure 7.3 - Quantifi MC paths'!R1213-VB*SwapPrincipal&lt;0,-1*('Figure 7.3 - Quantifi MC paths'!R1213-VB*SwapPrincipal)*LTPcharge*Q$14*Q$13,0)</f>
        <v>6283.2487861037271</v>
      </c>
      <c r="R1206" s="208">
        <f>IF('Figure 7.3 - Quantifi MC paths'!S1213-VB*SwapPrincipal&lt;0,-1*('Figure 7.3 - Quantifi MC paths'!S1213-VB*SwapPrincipal)*LTPcharge*R$14*R$13,0)</f>
        <v>77399.043495207661</v>
      </c>
      <c r="S1206" s="208">
        <f>IF('Figure 7.3 - Quantifi MC paths'!T1213-VB*SwapPrincipal&lt;0,-1*('Figure 7.3 - Quantifi MC paths'!T1213-VB*SwapPrincipal)*LTPcharge*S$14*S$13,0)</f>
        <v>45171.84845891656</v>
      </c>
      <c r="T1206" s="208">
        <f>IF('Figure 7.3 - Quantifi MC paths'!U1213-VB*SwapPrincipal&lt;0,-1*('Figure 7.3 - Quantifi MC paths'!U1213-VB*SwapPrincipal)*LTPcharge*T$14*T$13,0)</f>
        <v>56620.708235198705</v>
      </c>
      <c r="U1206" s="208">
        <f>IF('Figure 7.3 - Quantifi MC paths'!V1213-VB*SwapPrincipal&lt;0,-1*('Figure 7.3 - Quantifi MC paths'!V1213-VB*SwapPrincipal)*LTPcharge*U$14*U$13,0)</f>
        <v>83621.09558727745</v>
      </c>
      <c r="V1206" s="208">
        <f>IF('Figure 7.3 - Quantifi MC paths'!W1213-VB*SwapPrincipal&lt;0,-1*('Figure 7.3 - Quantifi MC paths'!W1213-VB*SwapPrincipal)*LTPcharge*V$14*V$13,0)</f>
        <v>82546.151791492157</v>
      </c>
      <c r="W1206" s="208">
        <f>IF('Figure 7.3 - Quantifi MC paths'!X1213-VB*SwapPrincipal&lt;0,-1*('Figure 7.3 - Quantifi MC paths'!X1213-VB*SwapPrincipal)*LTPcharge*W$14*W$13,0)</f>
        <v>80996.524699203612</v>
      </c>
      <c r="X1206" s="208">
        <f>IF('Figure 7.3 - Quantifi MC paths'!Y1213-VB*SwapPrincipal&lt;0,-1*('Figure 7.3 - Quantifi MC paths'!Y1213-VB*SwapPrincipal)*LTPcharge*X$14*X$13,0)</f>
        <v>0</v>
      </c>
      <c r="Y1206" s="209">
        <f t="shared" si="22"/>
        <v>493020.01125083148</v>
      </c>
    </row>
    <row r="1207" spans="2:25">
      <c r="B1207" s="207">
        <v>1191</v>
      </c>
      <c r="C1207" s="208">
        <f>IF('Figure 7.3 - Quantifi MC paths'!D1214-VB*SwapPrincipal&lt;0,-1*('Figure 7.3 - Quantifi MC paths'!D1214-VB*SwapPrincipal)*LTPcharge*C$14*C$13,0)</f>
        <v>1151.2348364633806</v>
      </c>
      <c r="D1207" s="208">
        <f>IF('Figure 7.3 - Quantifi MC paths'!E1214-VB*SwapPrincipal&lt;0,-1*('Figure 7.3 - Quantifi MC paths'!E1214-VB*SwapPrincipal)*LTPcharge*D$14*D$13,0)</f>
        <v>1128.8283187481229</v>
      </c>
      <c r="E1207" s="208">
        <f>IF('Figure 7.3 - Quantifi MC paths'!F1214-VB*SwapPrincipal&lt;0,-1*('Figure 7.3 - Quantifi MC paths'!F1214-VB*SwapPrincipal)*LTPcharge*E$14*E$13,0)</f>
        <v>1061.4169649306862</v>
      </c>
      <c r="F1207" s="208">
        <f>IF('Figure 7.3 - Quantifi MC paths'!G1214-VB*SwapPrincipal&lt;0,-1*('Figure 7.3 - Quantifi MC paths'!G1214-VB*SwapPrincipal)*LTPcharge*F$14*F$13,0)</f>
        <v>1152.8776819280338</v>
      </c>
      <c r="G1207" s="208">
        <f>IF('Figure 7.3 - Quantifi MC paths'!H1214-VB*SwapPrincipal&lt;0,-1*('Figure 7.3 - Quantifi MC paths'!H1214-VB*SwapPrincipal)*LTPcharge*G$14*G$13,0)</f>
        <v>4347.7176274671583</v>
      </c>
      <c r="H1207" s="208">
        <f>IF('Figure 7.3 - Quantifi MC paths'!I1214-VB*SwapPrincipal&lt;0,-1*('Figure 7.3 - Quantifi MC paths'!I1214-VB*SwapPrincipal)*LTPcharge*H$14*H$13,0)</f>
        <v>4091.9082941893739</v>
      </c>
      <c r="I1207" s="208">
        <f>IF('Figure 7.3 - Quantifi MC paths'!J1214-VB*SwapPrincipal&lt;0,-1*('Figure 7.3 - Quantifi MC paths'!J1214-VB*SwapPrincipal)*LTPcharge*I$14*I$13,0)</f>
        <v>3872.7570192917024</v>
      </c>
      <c r="J1207" s="208">
        <f>IF('Figure 7.3 - Quantifi MC paths'!K1214-VB*SwapPrincipal&lt;0,-1*('Figure 7.3 - Quantifi MC paths'!K1214-VB*SwapPrincipal)*LTPcharge*J$14*J$13,0)</f>
        <v>3938.6330828189225</v>
      </c>
      <c r="K1207" s="208">
        <f>IF('Figure 7.3 - Quantifi MC paths'!L1214-VB*SwapPrincipal&lt;0,-1*('Figure 7.3 - Quantifi MC paths'!L1214-VB*SwapPrincipal)*LTPcharge*K$14*K$13,0)</f>
        <v>4059.6862780218808</v>
      </c>
      <c r="L1207" s="208">
        <f>IF('Figure 7.3 - Quantifi MC paths'!M1214-VB*SwapPrincipal&lt;0,-1*('Figure 7.3 - Quantifi MC paths'!M1214-VB*SwapPrincipal)*LTPcharge*L$14*L$13,0)</f>
        <v>3276.6307665615036</v>
      </c>
      <c r="M1207" s="208">
        <f>IF('Figure 7.3 - Quantifi MC paths'!N1214-VB*SwapPrincipal&lt;0,-1*('Figure 7.3 - Quantifi MC paths'!N1214-VB*SwapPrincipal)*LTPcharge*M$14*M$13,0)</f>
        <v>4093.8585350978328</v>
      </c>
      <c r="N1207" s="208">
        <f>IF('Figure 7.3 - Quantifi MC paths'!O1214-VB*SwapPrincipal&lt;0,-1*('Figure 7.3 - Quantifi MC paths'!O1214-VB*SwapPrincipal)*LTPcharge*N$14*N$13,0)</f>
        <v>5422.9416979124208</v>
      </c>
      <c r="O1207" s="208">
        <f>IF('Figure 7.3 - Quantifi MC paths'!P1214-VB*SwapPrincipal&lt;0,-1*('Figure 7.3 - Quantifi MC paths'!P1214-VB*SwapPrincipal)*LTPcharge*O$14*O$13,0)</f>
        <v>5840.8350542234994</v>
      </c>
      <c r="P1207" s="208">
        <f>IF('Figure 7.3 - Quantifi MC paths'!Q1214-VB*SwapPrincipal&lt;0,-1*('Figure 7.3 - Quantifi MC paths'!Q1214-VB*SwapPrincipal)*LTPcharge*P$14*P$13,0)</f>
        <v>5251.9571282333391</v>
      </c>
      <c r="Q1207" s="208">
        <f>IF('Figure 7.3 - Quantifi MC paths'!R1214-VB*SwapPrincipal&lt;0,-1*('Figure 7.3 - Quantifi MC paths'!R1214-VB*SwapPrincipal)*LTPcharge*Q$14*Q$13,0)</f>
        <v>4930.8072855035798</v>
      </c>
      <c r="R1207" s="208">
        <f>IF('Figure 7.3 - Quantifi MC paths'!S1214-VB*SwapPrincipal&lt;0,-1*('Figure 7.3 - Quantifi MC paths'!S1214-VB*SwapPrincipal)*LTPcharge*R$14*R$13,0)</f>
        <v>43559.677965177158</v>
      </c>
      <c r="S1207" s="208">
        <f>IF('Figure 7.3 - Quantifi MC paths'!T1214-VB*SwapPrincipal&lt;0,-1*('Figure 7.3 - Quantifi MC paths'!T1214-VB*SwapPrincipal)*LTPcharge*S$14*S$13,0)</f>
        <v>58443.744058716467</v>
      </c>
      <c r="T1207" s="208">
        <f>IF('Figure 7.3 - Quantifi MC paths'!U1214-VB*SwapPrincipal&lt;0,-1*('Figure 7.3 - Quantifi MC paths'!U1214-VB*SwapPrincipal)*LTPcharge*T$14*T$13,0)</f>
        <v>72998.672055632254</v>
      </c>
      <c r="U1207" s="208">
        <f>IF('Figure 7.3 - Quantifi MC paths'!V1214-VB*SwapPrincipal&lt;0,-1*('Figure 7.3 - Quantifi MC paths'!V1214-VB*SwapPrincipal)*LTPcharge*U$14*U$13,0)</f>
        <v>102582.26853149988</v>
      </c>
      <c r="V1207" s="208">
        <f>IF('Figure 7.3 - Quantifi MC paths'!W1214-VB*SwapPrincipal&lt;0,-1*('Figure 7.3 - Quantifi MC paths'!W1214-VB*SwapPrincipal)*LTPcharge*V$14*V$13,0)</f>
        <v>98214.823403261384</v>
      </c>
      <c r="W1207" s="208">
        <f>IF('Figure 7.3 - Quantifi MC paths'!X1214-VB*SwapPrincipal&lt;0,-1*('Figure 7.3 - Quantifi MC paths'!X1214-VB*SwapPrincipal)*LTPcharge*W$14*W$13,0)</f>
        <v>100970.85860543765</v>
      </c>
      <c r="X1207" s="208">
        <f>IF('Figure 7.3 - Quantifi MC paths'!Y1214-VB*SwapPrincipal&lt;0,-1*('Figure 7.3 - Quantifi MC paths'!Y1214-VB*SwapPrincipal)*LTPcharge*X$14*X$13,0)</f>
        <v>0</v>
      </c>
      <c r="Y1207" s="209">
        <f t="shared" si="22"/>
        <v>530392.13519111625</v>
      </c>
    </row>
    <row r="1208" spans="2:25">
      <c r="B1208" s="207">
        <v>1192</v>
      </c>
      <c r="C1208" s="208">
        <f>IF('Figure 7.3 - Quantifi MC paths'!D1215-VB*SwapPrincipal&lt;0,-1*('Figure 7.3 - Quantifi MC paths'!D1215-VB*SwapPrincipal)*LTPcharge*C$14*C$13,0)</f>
        <v>1151.2348364633806</v>
      </c>
      <c r="D1208" s="208">
        <f>IF('Figure 7.3 - Quantifi MC paths'!E1215-VB*SwapPrincipal&lt;0,-1*('Figure 7.3 - Quantifi MC paths'!E1215-VB*SwapPrincipal)*LTPcharge*D$14*D$13,0)</f>
        <v>1154.1220142812874</v>
      </c>
      <c r="E1208" s="208">
        <f>IF('Figure 7.3 - Quantifi MC paths'!F1215-VB*SwapPrincipal&lt;0,-1*('Figure 7.3 - Quantifi MC paths'!F1215-VB*SwapPrincipal)*LTPcharge*E$14*E$13,0)</f>
        <v>1234.9593351546232</v>
      </c>
      <c r="F1208" s="208">
        <f>IF('Figure 7.3 - Quantifi MC paths'!G1215-VB*SwapPrincipal&lt;0,-1*('Figure 7.3 - Quantifi MC paths'!G1215-VB*SwapPrincipal)*LTPcharge*F$14*F$13,0)</f>
        <v>1220.2885540745224</v>
      </c>
      <c r="G1208" s="208">
        <f>IF('Figure 7.3 - Quantifi MC paths'!H1215-VB*SwapPrincipal&lt;0,-1*('Figure 7.3 - Quantifi MC paths'!H1215-VB*SwapPrincipal)*LTPcharge*G$14*G$13,0)</f>
        <v>5492.8215149148446</v>
      </c>
      <c r="H1208" s="208">
        <f>IF('Figure 7.3 - Quantifi MC paths'!I1215-VB*SwapPrincipal&lt;0,-1*('Figure 7.3 - Quantifi MC paths'!I1215-VB*SwapPrincipal)*LTPcharge*H$14*H$13,0)</f>
        <v>5240.0134586348595</v>
      </c>
      <c r="I1208" s="208">
        <f>IF('Figure 7.3 - Quantifi MC paths'!J1215-VB*SwapPrincipal&lt;0,-1*('Figure 7.3 - Quantifi MC paths'!J1215-VB*SwapPrincipal)*LTPcharge*I$14*I$13,0)</f>
        <v>4517.1883600744623</v>
      </c>
      <c r="J1208" s="208">
        <f>IF('Figure 7.3 - Quantifi MC paths'!K1215-VB*SwapPrincipal&lt;0,-1*('Figure 7.3 - Quantifi MC paths'!K1215-VB*SwapPrincipal)*LTPcharge*J$14*J$13,0)</f>
        <v>3663.0052701276741</v>
      </c>
      <c r="K1208" s="208">
        <f>IF('Figure 7.3 - Quantifi MC paths'!L1215-VB*SwapPrincipal&lt;0,-1*('Figure 7.3 - Quantifi MC paths'!L1215-VB*SwapPrincipal)*LTPcharge*K$14*K$13,0)</f>
        <v>3174.320218905812</v>
      </c>
      <c r="L1208" s="208">
        <f>IF('Figure 7.3 - Quantifi MC paths'!M1215-VB*SwapPrincipal&lt;0,-1*('Figure 7.3 - Quantifi MC paths'!M1215-VB*SwapPrincipal)*LTPcharge*L$14*L$13,0)</f>
        <v>3111.980798983047</v>
      </c>
      <c r="M1208" s="208">
        <f>IF('Figure 7.3 - Quantifi MC paths'!N1215-VB*SwapPrincipal&lt;0,-1*('Figure 7.3 - Quantifi MC paths'!N1215-VB*SwapPrincipal)*LTPcharge*M$14*M$13,0)</f>
        <v>3309.1906459530501</v>
      </c>
      <c r="N1208" s="208">
        <f>IF('Figure 7.3 - Quantifi MC paths'!O1215-VB*SwapPrincipal&lt;0,-1*('Figure 7.3 - Quantifi MC paths'!O1215-VB*SwapPrincipal)*LTPcharge*N$14*N$13,0)</f>
        <v>2547.8987509430467</v>
      </c>
      <c r="O1208" s="208">
        <f>IF('Figure 7.3 - Quantifi MC paths'!P1215-VB*SwapPrincipal&lt;0,-1*('Figure 7.3 - Quantifi MC paths'!P1215-VB*SwapPrincipal)*LTPcharge*O$14*O$13,0)</f>
        <v>2133.0801644663034</v>
      </c>
      <c r="P1208" s="208">
        <f>IF('Figure 7.3 - Quantifi MC paths'!Q1215-VB*SwapPrincipal&lt;0,-1*('Figure 7.3 - Quantifi MC paths'!Q1215-VB*SwapPrincipal)*LTPcharge*P$14*P$13,0)</f>
        <v>1920.0633105728459</v>
      </c>
      <c r="Q1208" s="208">
        <f>IF('Figure 7.3 - Quantifi MC paths'!R1215-VB*SwapPrincipal&lt;0,-1*('Figure 7.3 - Quantifi MC paths'!R1215-VB*SwapPrincipal)*LTPcharge*Q$14*Q$13,0)</f>
        <v>2796.4626376188635</v>
      </c>
      <c r="R1208" s="208">
        <f>IF('Figure 7.3 - Quantifi MC paths'!S1215-VB*SwapPrincipal&lt;0,-1*('Figure 7.3 - Quantifi MC paths'!S1215-VB*SwapPrincipal)*LTPcharge*R$14*R$13,0)</f>
        <v>39574.561722899933</v>
      </c>
      <c r="S1208" s="208">
        <f>IF('Figure 7.3 - Quantifi MC paths'!T1215-VB*SwapPrincipal&lt;0,-1*('Figure 7.3 - Quantifi MC paths'!T1215-VB*SwapPrincipal)*LTPcharge*S$14*S$13,0)</f>
        <v>22613.314657593302</v>
      </c>
      <c r="T1208" s="208">
        <f>IF('Figure 7.3 - Quantifi MC paths'!U1215-VB*SwapPrincipal&lt;0,-1*('Figure 7.3 - Quantifi MC paths'!U1215-VB*SwapPrincipal)*LTPcharge*T$14*T$13,0)</f>
        <v>42005.750308975534</v>
      </c>
      <c r="U1208" s="208">
        <f>IF('Figure 7.3 - Quantifi MC paths'!V1215-VB*SwapPrincipal&lt;0,-1*('Figure 7.3 - Quantifi MC paths'!V1215-VB*SwapPrincipal)*LTPcharge*U$14*U$13,0)</f>
        <v>60398.415651028561</v>
      </c>
      <c r="V1208" s="208">
        <f>IF('Figure 7.3 - Quantifi MC paths'!W1215-VB*SwapPrincipal&lt;0,-1*('Figure 7.3 - Quantifi MC paths'!W1215-VB*SwapPrincipal)*LTPcharge*V$14*V$13,0)</f>
        <v>62333.908615120992</v>
      </c>
      <c r="W1208" s="208">
        <f>IF('Figure 7.3 - Quantifi MC paths'!X1215-VB*SwapPrincipal&lt;0,-1*('Figure 7.3 - Quantifi MC paths'!X1215-VB*SwapPrincipal)*LTPcharge*W$14*W$13,0)</f>
        <v>59040.669737674245</v>
      </c>
      <c r="X1208" s="208">
        <f>IF('Figure 7.3 - Quantifi MC paths'!Y1215-VB*SwapPrincipal&lt;0,-1*('Figure 7.3 - Quantifi MC paths'!Y1215-VB*SwapPrincipal)*LTPcharge*X$14*X$13,0)</f>
        <v>0</v>
      </c>
      <c r="Y1208" s="209">
        <f t="shared" si="22"/>
        <v>328633.25056446117</v>
      </c>
    </row>
    <row r="1209" spans="2:25">
      <c r="B1209" s="207">
        <v>1193</v>
      </c>
      <c r="C1209" s="208">
        <f>IF('Figure 7.3 - Quantifi MC paths'!D1216-VB*SwapPrincipal&lt;0,-1*('Figure 7.3 - Quantifi MC paths'!D1216-VB*SwapPrincipal)*LTPcharge*C$14*C$13,0)</f>
        <v>1151.2348364633806</v>
      </c>
      <c r="D1209" s="208">
        <f>IF('Figure 7.3 - Quantifi MC paths'!E1216-VB*SwapPrincipal&lt;0,-1*('Figure 7.3 - Quantifi MC paths'!E1216-VB*SwapPrincipal)*LTPcharge*D$14*D$13,0)</f>
        <v>1092.2972149069296</v>
      </c>
      <c r="E1209" s="208">
        <f>IF('Figure 7.3 - Quantifi MC paths'!F1216-VB*SwapPrincipal&lt;0,-1*('Figure 7.3 - Quantifi MC paths'!F1216-VB*SwapPrincipal)*LTPcharge*E$14*E$13,0)</f>
        <v>919.36840952171485</v>
      </c>
      <c r="F1209" s="208">
        <f>IF('Figure 7.3 - Quantifi MC paths'!G1216-VB*SwapPrincipal&lt;0,-1*('Figure 7.3 - Quantifi MC paths'!G1216-VB*SwapPrincipal)*LTPcharge*F$14*F$13,0)</f>
        <v>847.93454256860127</v>
      </c>
      <c r="G1209" s="208">
        <f>IF('Figure 7.3 - Quantifi MC paths'!H1216-VB*SwapPrincipal&lt;0,-1*('Figure 7.3 - Quantifi MC paths'!H1216-VB*SwapPrincipal)*LTPcharge*G$14*G$13,0)</f>
        <v>3439.555089227486</v>
      </c>
      <c r="H1209" s="208">
        <f>IF('Figure 7.3 - Quantifi MC paths'!I1216-VB*SwapPrincipal&lt;0,-1*('Figure 7.3 - Quantifi MC paths'!I1216-VB*SwapPrincipal)*LTPcharge*H$14*H$13,0)</f>
        <v>3807.4599084664151</v>
      </c>
      <c r="I1209" s="208">
        <f>IF('Figure 7.3 - Quantifi MC paths'!J1216-VB*SwapPrincipal&lt;0,-1*('Figure 7.3 - Quantifi MC paths'!J1216-VB*SwapPrincipal)*LTPcharge*I$14*I$13,0)</f>
        <v>4599.4076319891265</v>
      </c>
      <c r="J1209" s="208">
        <f>IF('Figure 7.3 - Quantifi MC paths'!K1216-VB*SwapPrincipal&lt;0,-1*('Figure 7.3 - Quantifi MC paths'!K1216-VB*SwapPrincipal)*LTPcharge*J$14*J$13,0)</f>
        <v>5134.9185841494291</v>
      </c>
      <c r="K1209" s="208">
        <f>IF('Figure 7.3 - Quantifi MC paths'!L1216-VB*SwapPrincipal&lt;0,-1*('Figure 7.3 - Quantifi MC paths'!L1216-VB*SwapPrincipal)*LTPcharge*K$14*K$13,0)</f>
        <v>3830.023996427306</v>
      </c>
      <c r="L1209" s="208">
        <f>IF('Figure 7.3 - Quantifi MC paths'!M1216-VB*SwapPrincipal&lt;0,-1*('Figure 7.3 - Quantifi MC paths'!M1216-VB*SwapPrincipal)*LTPcharge*L$14*L$13,0)</f>
        <v>3915.148866880339</v>
      </c>
      <c r="M1209" s="208">
        <f>IF('Figure 7.3 - Quantifi MC paths'!N1216-VB*SwapPrincipal&lt;0,-1*('Figure 7.3 - Quantifi MC paths'!N1216-VB*SwapPrincipal)*LTPcharge*M$14*M$13,0)</f>
        <v>5672.5109724542108</v>
      </c>
      <c r="N1209" s="208">
        <f>IF('Figure 7.3 - Quantifi MC paths'!O1216-VB*SwapPrincipal&lt;0,-1*('Figure 7.3 - Quantifi MC paths'!O1216-VB*SwapPrincipal)*LTPcharge*N$14*N$13,0)</f>
        <v>6016.8043851266411</v>
      </c>
      <c r="O1209" s="208">
        <f>IF('Figure 7.3 - Quantifi MC paths'!P1216-VB*SwapPrincipal&lt;0,-1*('Figure 7.3 - Quantifi MC paths'!P1216-VB*SwapPrincipal)*LTPcharge*O$14*O$13,0)</f>
        <v>6442.987776507568</v>
      </c>
      <c r="P1209" s="208">
        <f>IF('Figure 7.3 - Quantifi MC paths'!Q1216-VB*SwapPrincipal&lt;0,-1*('Figure 7.3 - Quantifi MC paths'!Q1216-VB*SwapPrincipal)*LTPcharge*P$14*P$13,0)</f>
        <v>4056.4375859352222</v>
      </c>
      <c r="Q1209" s="208">
        <f>IF('Figure 7.3 - Quantifi MC paths'!R1216-VB*SwapPrincipal&lt;0,-1*('Figure 7.3 - Quantifi MC paths'!R1216-VB*SwapPrincipal)*LTPcharge*Q$14*Q$13,0)</f>
        <v>4390.9302363032757</v>
      </c>
      <c r="R1209" s="208">
        <f>IF('Figure 7.3 - Quantifi MC paths'!S1216-VB*SwapPrincipal&lt;0,-1*('Figure 7.3 - Quantifi MC paths'!S1216-VB*SwapPrincipal)*LTPcharge*R$14*R$13,0)</f>
        <v>52471.703333017365</v>
      </c>
      <c r="S1209" s="208">
        <f>IF('Figure 7.3 - Quantifi MC paths'!T1216-VB*SwapPrincipal&lt;0,-1*('Figure 7.3 - Quantifi MC paths'!T1216-VB*SwapPrincipal)*LTPcharge*S$14*S$13,0)</f>
        <v>68572.557431499517</v>
      </c>
      <c r="T1209" s="208">
        <f>IF('Figure 7.3 - Quantifi MC paths'!U1216-VB*SwapPrincipal&lt;0,-1*('Figure 7.3 - Quantifi MC paths'!U1216-VB*SwapPrincipal)*LTPcharge*T$14*T$13,0)</f>
        <v>87727.108735758011</v>
      </c>
      <c r="U1209" s="208">
        <f>IF('Figure 7.3 - Quantifi MC paths'!V1216-VB*SwapPrincipal&lt;0,-1*('Figure 7.3 - Quantifi MC paths'!V1216-VB*SwapPrincipal)*LTPcharge*U$14*U$13,0)</f>
        <v>93624.98328789456</v>
      </c>
      <c r="V1209" s="208">
        <f>IF('Figure 7.3 - Quantifi MC paths'!W1216-VB*SwapPrincipal&lt;0,-1*('Figure 7.3 - Quantifi MC paths'!W1216-VB*SwapPrincipal)*LTPcharge*V$14*V$13,0)</f>
        <v>93593.155476000189</v>
      </c>
      <c r="W1209" s="208">
        <f>IF('Figure 7.3 - Quantifi MC paths'!X1216-VB*SwapPrincipal&lt;0,-1*('Figure 7.3 - Quantifi MC paths'!X1216-VB*SwapPrincipal)*LTPcharge*W$14*W$13,0)</f>
        <v>96094.381764451551</v>
      </c>
      <c r="X1209" s="208">
        <f>IF('Figure 7.3 - Quantifi MC paths'!Y1216-VB*SwapPrincipal&lt;0,-1*('Figure 7.3 - Quantifi MC paths'!Y1216-VB*SwapPrincipal)*LTPcharge*X$14*X$13,0)</f>
        <v>0</v>
      </c>
      <c r="Y1209" s="209">
        <f t="shared" si="22"/>
        <v>547400.91006554884</v>
      </c>
    </row>
    <row r="1210" spans="2:25">
      <c r="B1210" s="207">
        <v>1194</v>
      </c>
      <c r="C1210" s="208">
        <f>IF('Figure 7.3 - Quantifi MC paths'!D1217-VB*SwapPrincipal&lt;0,-1*('Figure 7.3 - Quantifi MC paths'!D1217-VB*SwapPrincipal)*LTPcharge*C$14*C$13,0)</f>
        <v>1151.2348364633806</v>
      </c>
      <c r="D1210" s="208">
        <f>IF('Figure 7.3 - Quantifi MC paths'!E1217-VB*SwapPrincipal&lt;0,-1*('Figure 7.3 - Quantifi MC paths'!E1217-VB*SwapPrincipal)*LTPcharge*D$14*D$13,0)</f>
        <v>1276.0330533207837</v>
      </c>
      <c r="E1210" s="208">
        <f>IF('Figure 7.3 - Quantifi MC paths'!F1217-VB*SwapPrincipal&lt;0,-1*('Figure 7.3 - Quantifi MC paths'!F1217-VB*SwapPrincipal)*LTPcharge*E$14*E$13,0)</f>
        <v>1241.7512006691004</v>
      </c>
      <c r="F1210" s="208">
        <f>IF('Figure 7.3 - Quantifi MC paths'!G1217-VB*SwapPrincipal&lt;0,-1*('Figure 7.3 - Quantifi MC paths'!G1217-VB*SwapPrincipal)*LTPcharge*F$14*F$13,0)</f>
        <v>1217.4264325778356</v>
      </c>
      <c r="G1210" s="208">
        <f>IF('Figure 7.3 - Quantifi MC paths'!H1217-VB*SwapPrincipal&lt;0,-1*('Figure 7.3 - Quantifi MC paths'!H1217-VB*SwapPrincipal)*LTPcharge*G$14*G$13,0)</f>
        <v>5315.6862638280727</v>
      </c>
      <c r="H1210" s="208">
        <f>IF('Figure 7.3 - Quantifi MC paths'!I1217-VB*SwapPrincipal&lt;0,-1*('Figure 7.3 - Quantifi MC paths'!I1217-VB*SwapPrincipal)*LTPcharge*H$14*H$13,0)</f>
        <v>5141.9489084374673</v>
      </c>
      <c r="I1210" s="208">
        <f>IF('Figure 7.3 - Quantifi MC paths'!J1217-VB*SwapPrincipal&lt;0,-1*('Figure 7.3 - Quantifi MC paths'!J1217-VB*SwapPrincipal)*LTPcharge*I$14*I$13,0)</f>
        <v>4288.5608872326384</v>
      </c>
      <c r="J1210" s="208">
        <f>IF('Figure 7.3 - Quantifi MC paths'!K1217-VB*SwapPrincipal&lt;0,-1*('Figure 7.3 - Quantifi MC paths'!K1217-VB*SwapPrincipal)*LTPcharge*J$14*J$13,0)</f>
        <v>4735.1333600445141</v>
      </c>
      <c r="K1210" s="208">
        <f>IF('Figure 7.3 - Quantifi MC paths'!L1217-VB*SwapPrincipal&lt;0,-1*('Figure 7.3 - Quantifi MC paths'!L1217-VB*SwapPrincipal)*LTPcharge*K$14*K$13,0)</f>
        <v>5375.4030654918406</v>
      </c>
      <c r="L1210" s="208">
        <f>IF('Figure 7.3 - Quantifi MC paths'!M1217-VB*SwapPrincipal&lt;0,-1*('Figure 7.3 - Quantifi MC paths'!M1217-VB*SwapPrincipal)*LTPcharge*L$14*L$13,0)</f>
        <v>5222.9237184706253</v>
      </c>
      <c r="M1210" s="208">
        <f>IF('Figure 7.3 - Quantifi MC paths'!N1217-VB*SwapPrincipal&lt;0,-1*('Figure 7.3 - Quantifi MC paths'!N1217-VB*SwapPrincipal)*LTPcharge*M$14*M$13,0)</f>
        <v>5111.6085665027113</v>
      </c>
      <c r="N1210" s="208">
        <f>IF('Figure 7.3 - Quantifi MC paths'!O1217-VB*SwapPrincipal&lt;0,-1*('Figure 7.3 - Quantifi MC paths'!O1217-VB*SwapPrincipal)*LTPcharge*N$14*N$13,0)</f>
        <v>5264.09226318951</v>
      </c>
      <c r="O1210" s="208">
        <f>IF('Figure 7.3 - Quantifi MC paths'!P1217-VB*SwapPrincipal&lt;0,-1*('Figure 7.3 - Quantifi MC paths'!P1217-VB*SwapPrincipal)*LTPcharge*O$14*O$13,0)</f>
        <v>5017.2267065815331</v>
      </c>
      <c r="P1210" s="208">
        <f>IF('Figure 7.3 - Quantifi MC paths'!Q1217-VB*SwapPrincipal&lt;0,-1*('Figure 7.3 - Quantifi MC paths'!Q1217-VB*SwapPrincipal)*LTPcharge*P$14*P$13,0)</f>
        <v>5727.2348220265358</v>
      </c>
      <c r="Q1210" s="208">
        <f>IF('Figure 7.3 - Quantifi MC paths'!R1217-VB*SwapPrincipal&lt;0,-1*('Figure 7.3 - Quantifi MC paths'!R1217-VB*SwapPrincipal)*LTPcharge*Q$14*Q$13,0)</f>
        <v>5771.1667320913493</v>
      </c>
      <c r="R1210" s="208">
        <f>IF('Figure 7.3 - Quantifi MC paths'!S1217-VB*SwapPrincipal&lt;0,-1*('Figure 7.3 - Quantifi MC paths'!S1217-VB*SwapPrincipal)*LTPcharge*R$14*R$13,0)</f>
        <v>70989.905351275331</v>
      </c>
      <c r="S1210" s="208">
        <f>IF('Figure 7.3 - Quantifi MC paths'!T1217-VB*SwapPrincipal&lt;0,-1*('Figure 7.3 - Quantifi MC paths'!T1217-VB*SwapPrincipal)*LTPcharge*S$14*S$13,0)</f>
        <v>49158.074012195182</v>
      </c>
      <c r="T1210" s="208">
        <f>IF('Figure 7.3 - Quantifi MC paths'!U1217-VB*SwapPrincipal&lt;0,-1*('Figure 7.3 - Quantifi MC paths'!U1217-VB*SwapPrincipal)*LTPcharge*T$14*T$13,0)</f>
        <v>44397.659348280256</v>
      </c>
      <c r="U1210" s="208">
        <f>IF('Figure 7.3 - Quantifi MC paths'!V1217-VB*SwapPrincipal&lt;0,-1*('Figure 7.3 - Quantifi MC paths'!V1217-VB*SwapPrincipal)*LTPcharge*U$14*U$13,0)</f>
        <v>53739.206863479434</v>
      </c>
      <c r="V1210" s="208">
        <f>IF('Figure 7.3 - Quantifi MC paths'!W1217-VB*SwapPrincipal&lt;0,-1*('Figure 7.3 - Quantifi MC paths'!W1217-VB*SwapPrincipal)*LTPcharge*V$14*V$13,0)</f>
        <v>38600.927788339759</v>
      </c>
      <c r="W1210" s="208">
        <f>IF('Figure 7.3 - Quantifi MC paths'!X1217-VB*SwapPrincipal&lt;0,-1*('Figure 7.3 - Quantifi MC paths'!X1217-VB*SwapPrincipal)*LTPcharge*W$14*W$13,0)</f>
        <v>35412.681895063033</v>
      </c>
      <c r="X1210" s="208">
        <f>IF('Figure 7.3 - Quantifi MC paths'!Y1217-VB*SwapPrincipal&lt;0,-1*('Figure 7.3 - Quantifi MC paths'!Y1217-VB*SwapPrincipal)*LTPcharge*X$14*X$13,0)</f>
        <v>0</v>
      </c>
      <c r="Y1210" s="209">
        <f t="shared" si="22"/>
        <v>354155.88607556082</v>
      </c>
    </row>
    <row r="1211" spans="2:25">
      <c r="B1211" s="207">
        <v>1195</v>
      </c>
      <c r="C1211" s="208">
        <f>IF('Figure 7.3 - Quantifi MC paths'!D1218-VB*SwapPrincipal&lt;0,-1*('Figure 7.3 - Quantifi MC paths'!D1218-VB*SwapPrincipal)*LTPcharge*C$14*C$13,0)</f>
        <v>1151.2348364633806</v>
      </c>
      <c r="D1211" s="208">
        <f>IF('Figure 7.3 - Quantifi MC paths'!E1218-VB*SwapPrincipal&lt;0,-1*('Figure 7.3 - Quantifi MC paths'!E1218-VB*SwapPrincipal)*LTPcharge*D$14*D$13,0)</f>
        <v>1161.9394307511925</v>
      </c>
      <c r="E1211" s="208">
        <f>IF('Figure 7.3 - Quantifi MC paths'!F1218-VB*SwapPrincipal&lt;0,-1*('Figure 7.3 - Quantifi MC paths'!F1218-VB*SwapPrincipal)*LTPcharge*E$14*E$13,0)</f>
        <v>1161.3693023175554</v>
      </c>
      <c r="F1211" s="208">
        <f>IF('Figure 7.3 - Quantifi MC paths'!G1218-VB*SwapPrincipal&lt;0,-1*('Figure 7.3 - Quantifi MC paths'!G1218-VB*SwapPrincipal)*LTPcharge*F$14*F$13,0)</f>
        <v>1047.9003940512221</v>
      </c>
      <c r="G1211" s="208">
        <f>IF('Figure 7.3 - Quantifi MC paths'!H1218-VB*SwapPrincipal&lt;0,-1*('Figure 7.3 - Quantifi MC paths'!H1218-VB*SwapPrincipal)*LTPcharge*G$14*G$13,0)</f>
        <v>4558.5657645356869</v>
      </c>
      <c r="H1211" s="208">
        <f>IF('Figure 7.3 - Quantifi MC paths'!I1218-VB*SwapPrincipal&lt;0,-1*('Figure 7.3 - Quantifi MC paths'!I1218-VB*SwapPrincipal)*LTPcharge*H$14*H$13,0)</f>
        <v>4277.6945377703214</v>
      </c>
      <c r="I1211" s="208">
        <f>IF('Figure 7.3 - Quantifi MC paths'!J1218-VB*SwapPrincipal&lt;0,-1*('Figure 7.3 - Quantifi MC paths'!J1218-VB*SwapPrincipal)*LTPcharge*I$14*I$13,0)</f>
        <v>4204.7738688466261</v>
      </c>
      <c r="J1211" s="208">
        <f>IF('Figure 7.3 - Quantifi MC paths'!K1218-VB*SwapPrincipal&lt;0,-1*('Figure 7.3 - Quantifi MC paths'!K1218-VB*SwapPrincipal)*LTPcharge*J$14*J$13,0)</f>
        <v>6356.3023604922064</v>
      </c>
      <c r="K1211" s="208">
        <f>IF('Figure 7.3 - Quantifi MC paths'!L1218-VB*SwapPrincipal&lt;0,-1*('Figure 7.3 - Quantifi MC paths'!L1218-VB*SwapPrincipal)*LTPcharge*K$14*K$13,0)</f>
        <v>6116.0107022710072</v>
      </c>
      <c r="L1211" s="208">
        <f>IF('Figure 7.3 - Quantifi MC paths'!M1218-VB*SwapPrincipal&lt;0,-1*('Figure 7.3 - Quantifi MC paths'!M1218-VB*SwapPrincipal)*LTPcharge*L$14*L$13,0)</f>
        <v>6445.5508302688613</v>
      </c>
      <c r="M1211" s="208">
        <f>IF('Figure 7.3 - Quantifi MC paths'!N1218-VB*SwapPrincipal&lt;0,-1*('Figure 7.3 - Quantifi MC paths'!N1218-VB*SwapPrincipal)*LTPcharge*M$14*M$13,0)</f>
        <v>6195.7420234405054</v>
      </c>
      <c r="N1211" s="208">
        <f>IF('Figure 7.3 - Quantifi MC paths'!O1218-VB*SwapPrincipal&lt;0,-1*('Figure 7.3 - Quantifi MC paths'!O1218-VB*SwapPrincipal)*LTPcharge*N$14*N$13,0)</f>
        <v>5330.28912750374</v>
      </c>
      <c r="O1211" s="208">
        <f>IF('Figure 7.3 - Quantifi MC paths'!P1218-VB*SwapPrincipal&lt;0,-1*('Figure 7.3 - Quantifi MC paths'!P1218-VB*SwapPrincipal)*LTPcharge*O$14*O$13,0)</f>
        <v>5926.1109048261487</v>
      </c>
      <c r="P1211" s="208">
        <f>IF('Figure 7.3 - Quantifi MC paths'!Q1218-VB*SwapPrincipal&lt;0,-1*('Figure 7.3 - Quantifi MC paths'!Q1218-VB*SwapPrincipal)*LTPcharge*P$14*P$13,0)</f>
        <v>5045.1757425351498</v>
      </c>
      <c r="Q1211" s="208">
        <f>IF('Figure 7.3 - Quantifi MC paths'!R1218-VB*SwapPrincipal&lt;0,-1*('Figure 7.3 - Quantifi MC paths'!R1218-VB*SwapPrincipal)*LTPcharge*Q$14*Q$13,0)</f>
        <v>5039.7955372878923</v>
      </c>
      <c r="R1211" s="208">
        <f>IF('Figure 7.3 - Quantifi MC paths'!S1218-VB*SwapPrincipal&lt;0,-1*('Figure 7.3 - Quantifi MC paths'!S1218-VB*SwapPrincipal)*LTPcharge*R$14*R$13,0)</f>
        <v>59209.912188615825</v>
      </c>
      <c r="S1211" s="208">
        <f>IF('Figure 7.3 - Quantifi MC paths'!T1218-VB*SwapPrincipal&lt;0,-1*('Figure 7.3 - Quantifi MC paths'!T1218-VB*SwapPrincipal)*LTPcharge*S$14*S$13,0)</f>
        <v>47891.225706057608</v>
      </c>
      <c r="T1211" s="208">
        <f>IF('Figure 7.3 - Quantifi MC paths'!U1218-VB*SwapPrincipal&lt;0,-1*('Figure 7.3 - Quantifi MC paths'!U1218-VB*SwapPrincipal)*LTPcharge*T$14*T$13,0)</f>
        <v>64427.021055738129</v>
      </c>
      <c r="U1211" s="208">
        <f>IF('Figure 7.3 - Quantifi MC paths'!V1218-VB*SwapPrincipal&lt;0,-1*('Figure 7.3 - Quantifi MC paths'!V1218-VB*SwapPrincipal)*LTPcharge*U$14*U$13,0)</f>
        <v>78419.271615150938</v>
      </c>
      <c r="V1211" s="208">
        <f>IF('Figure 7.3 - Quantifi MC paths'!W1218-VB*SwapPrincipal&lt;0,-1*('Figure 7.3 - Quantifi MC paths'!W1218-VB*SwapPrincipal)*LTPcharge*V$14*V$13,0)</f>
        <v>77225.738726781201</v>
      </c>
      <c r="W1211" s="208">
        <f>IF('Figure 7.3 - Quantifi MC paths'!X1218-VB*SwapPrincipal&lt;0,-1*('Figure 7.3 - Quantifi MC paths'!X1218-VB*SwapPrincipal)*LTPcharge*W$14*W$13,0)</f>
        <v>75153.255654247885</v>
      </c>
      <c r="X1211" s="208">
        <f>IF('Figure 7.3 - Quantifi MC paths'!Y1218-VB*SwapPrincipal&lt;0,-1*('Figure 7.3 - Quantifi MC paths'!Y1218-VB*SwapPrincipal)*LTPcharge*X$14*X$13,0)</f>
        <v>0</v>
      </c>
      <c r="Y1211" s="209">
        <f t="shared" si="22"/>
        <v>466344.88030995306</v>
      </c>
    </row>
    <row r="1212" spans="2:25">
      <c r="B1212" s="207">
        <v>1196</v>
      </c>
      <c r="C1212" s="208">
        <f>IF('Figure 7.3 - Quantifi MC paths'!D1219-VB*SwapPrincipal&lt;0,-1*('Figure 7.3 - Quantifi MC paths'!D1219-VB*SwapPrincipal)*LTPcharge*C$14*C$13,0)</f>
        <v>1151.2348364633806</v>
      </c>
      <c r="D1212" s="208">
        <f>IF('Figure 7.3 - Quantifi MC paths'!E1219-VB*SwapPrincipal&lt;0,-1*('Figure 7.3 - Quantifi MC paths'!E1219-VB*SwapPrincipal)*LTPcharge*D$14*D$13,0)</f>
        <v>1042.6864414239997</v>
      </c>
      <c r="E1212" s="208">
        <f>IF('Figure 7.3 - Quantifi MC paths'!F1219-VB*SwapPrincipal&lt;0,-1*('Figure 7.3 - Quantifi MC paths'!F1219-VB*SwapPrincipal)*LTPcharge*E$14*E$13,0)</f>
        <v>1046.4630823466405</v>
      </c>
      <c r="F1212" s="208">
        <f>IF('Figure 7.3 - Quantifi MC paths'!G1219-VB*SwapPrincipal&lt;0,-1*('Figure 7.3 - Quantifi MC paths'!G1219-VB*SwapPrincipal)*LTPcharge*F$14*F$13,0)</f>
        <v>1121.1106510333816</v>
      </c>
      <c r="G1212" s="208">
        <f>IF('Figure 7.3 - Quantifi MC paths'!H1219-VB*SwapPrincipal&lt;0,-1*('Figure 7.3 - Quantifi MC paths'!H1219-VB*SwapPrincipal)*LTPcharge*G$14*G$13,0)</f>
        <v>4381.1510182039174</v>
      </c>
      <c r="H1212" s="208">
        <f>IF('Figure 7.3 - Quantifi MC paths'!I1219-VB*SwapPrincipal&lt;0,-1*('Figure 7.3 - Quantifi MC paths'!I1219-VB*SwapPrincipal)*LTPcharge*H$14*H$13,0)</f>
        <v>5352.6562260144865</v>
      </c>
      <c r="I1212" s="208">
        <f>IF('Figure 7.3 - Quantifi MC paths'!J1219-VB*SwapPrincipal&lt;0,-1*('Figure 7.3 - Quantifi MC paths'!J1219-VB*SwapPrincipal)*LTPcharge*I$14*I$13,0)</f>
        <v>5456.0305740232079</v>
      </c>
      <c r="J1212" s="208">
        <f>IF('Figure 7.3 - Quantifi MC paths'!K1219-VB*SwapPrincipal&lt;0,-1*('Figure 7.3 - Quantifi MC paths'!K1219-VB*SwapPrincipal)*LTPcharge*J$14*J$13,0)</f>
        <v>6174.4263110523952</v>
      </c>
      <c r="K1212" s="208">
        <f>IF('Figure 7.3 - Quantifi MC paths'!L1219-VB*SwapPrincipal&lt;0,-1*('Figure 7.3 - Quantifi MC paths'!L1219-VB*SwapPrincipal)*LTPcharge*K$14*K$13,0)</f>
        <v>5655.3709889294541</v>
      </c>
      <c r="L1212" s="208">
        <f>IF('Figure 7.3 - Quantifi MC paths'!M1219-VB*SwapPrincipal&lt;0,-1*('Figure 7.3 - Quantifi MC paths'!M1219-VB*SwapPrincipal)*LTPcharge*L$14*L$13,0)</f>
        <v>5787.1553323248881</v>
      </c>
      <c r="M1212" s="208">
        <f>IF('Figure 7.3 - Quantifi MC paths'!N1219-VB*SwapPrincipal&lt;0,-1*('Figure 7.3 - Quantifi MC paths'!N1219-VB*SwapPrincipal)*LTPcharge*M$14*M$13,0)</f>
        <v>6513.7506607640435</v>
      </c>
      <c r="N1212" s="208">
        <f>IF('Figure 7.3 - Quantifi MC paths'!O1219-VB*SwapPrincipal&lt;0,-1*('Figure 7.3 - Quantifi MC paths'!O1219-VB*SwapPrincipal)*LTPcharge*N$14*N$13,0)</f>
        <v>5890.1772308092641</v>
      </c>
      <c r="O1212" s="208">
        <f>IF('Figure 7.3 - Quantifi MC paths'!P1219-VB*SwapPrincipal&lt;0,-1*('Figure 7.3 - Quantifi MC paths'!P1219-VB*SwapPrincipal)*LTPcharge*O$14*O$13,0)</f>
        <v>6240.9774741872006</v>
      </c>
      <c r="P1212" s="208">
        <f>IF('Figure 7.3 - Quantifi MC paths'!Q1219-VB*SwapPrincipal&lt;0,-1*('Figure 7.3 - Quantifi MC paths'!Q1219-VB*SwapPrincipal)*LTPcharge*P$14*P$13,0)</f>
        <v>5785.0404334904197</v>
      </c>
      <c r="Q1212" s="208">
        <f>IF('Figure 7.3 - Quantifi MC paths'!R1219-VB*SwapPrincipal&lt;0,-1*('Figure 7.3 - Quantifi MC paths'!R1219-VB*SwapPrincipal)*LTPcharge*Q$14*Q$13,0)</f>
        <v>6788.7180904726647</v>
      </c>
      <c r="R1212" s="208">
        <f>IF('Figure 7.3 - Quantifi MC paths'!S1219-VB*SwapPrincipal&lt;0,-1*('Figure 7.3 - Quantifi MC paths'!S1219-VB*SwapPrincipal)*LTPcharge*R$14*R$13,0)</f>
        <v>79229.035861259632</v>
      </c>
      <c r="S1212" s="208">
        <f>IF('Figure 7.3 - Quantifi MC paths'!T1219-VB*SwapPrincipal&lt;0,-1*('Figure 7.3 - Quantifi MC paths'!T1219-VB*SwapPrincipal)*LTPcharge*S$14*S$13,0)</f>
        <v>65074.839301760774</v>
      </c>
      <c r="T1212" s="208">
        <f>IF('Figure 7.3 - Quantifi MC paths'!U1219-VB*SwapPrincipal&lt;0,-1*('Figure 7.3 - Quantifi MC paths'!U1219-VB*SwapPrincipal)*LTPcharge*T$14*T$13,0)</f>
        <v>96549.335078105985</v>
      </c>
      <c r="U1212" s="208">
        <f>IF('Figure 7.3 - Quantifi MC paths'!V1219-VB*SwapPrincipal&lt;0,-1*('Figure 7.3 - Quantifi MC paths'!V1219-VB*SwapPrincipal)*LTPcharge*U$14*U$13,0)</f>
        <v>97102.050661938119</v>
      </c>
      <c r="V1212" s="208">
        <f>IF('Figure 7.3 - Quantifi MC paths'!W1219-VB*SwapPrincipal&lt;0,-1*('Figure 7.3 - Quantifi MC paths'!W1219-VB*SwapPrincipal)*LTPcharge*V$14*V$13,0)</f>
        <v>82204.38316917351</v>
      </c>
      <c r="W1212" s="208">
        <f>IF('Figure 7.3 - Quantifi MC paths'!X1219-VB*SwapPrincipal&lt;0,-1*('Figure 7.3 - Quantifi MC paths'!X1219-VB*SwapPrincipal)*LTPcharge*W$14*W$13,0)</f>
        <v>74631.885193006281</v>
      </c>
      <c r="X1212" s="208">
        <f>IF('Figure 7.3 - Quantifi MC paths'!Y1219-VB*SwapPrincipal&lt;0,-1*('Figure 7.3 - Quantifi MC paths'!Y1219-VB*SwapPrincipal)*LTPcharge*X$14*X$13,0)</f>
        <v>0</v>
      </c>
      <c r="Y1212" s="209">
        <f t="shared" si="22"/>
        <v>563178.47861678363</v>
      </c>
    </row>
    <row r="1213" spans="2:25">
      <c r="B1213" s="207">
        <v>1197</v>
      </c>
      <c r="C1213" s="208">
        <f>IF('Figure 7.3 - Quantifi MC paths'!D1220-VB*SwapPrincipal&lt;0,-1*('Figure 7.3 - Quantifi MC paths'!D1220-VB*SwapPrincipal)*LTPcharge*C$14*C$13,0)</f>
        <v>1151.2348364633806</v>
      </c>
      <c r="D1213" s="208">
        <f>IF('Figure 7.3 - Quantifi MC paths'!E1220-VB*SwapPrincipal&lt;0,-1*('Figure 7.3 - Quantifi MC paths'!E1220-VB*SwapPrincipal)*LTPcharge*D$14*D$13,0)</f>
        <v>1176.9825149349683</v>
      </c>
      <c r="E1213" s="208">
        <f>IF('Figure 7.3 - Quantifi MC paths'!F1220-VB*SwapPrincipal&lt;0,-1*('Figure 7.3 - Quantifi MC paths'!F1220-VB*SwapPrincipal)*LTPcharge*E$14*E$13,0)</f>
        <v>1130.1681454554491</v>
      </c>
      <c r="F1213" s="208">
        <f>IF('Figure 7.3 - Quantifi MC paths'!G1220-VB*SwapPrincipal&lt;0,-1*('Figure 7.3 - Quantifi MC paths'!G1220-VB*SwapPrincipal)*LTPcharge*F$14*F$13,0)</f>
        <v>1117.2370850106111</v>
      </c>
      <c r="G1213" s="208">
        <f>IF('Figure 7.3 - Quantifi MC paths'!H1220-VB*SwapPrincipal&lt;0,-1*('Figure 7.3 - Quantifi MC paths'!H1220-VB*SwapPrincipal)*LTPcharge*G$14*G$13,0)</f>
        <v>5122.9840370306847</v>
      </c>
      <c r="H1213" s="208">
        <f>IF('Figure 7.3 - Quantifi MC paths'!I1220-VB*SwapPrincipal&lt;0,-1*('Figure 7.3 - Quantifi MC paths'!I1220-VB*SwapPrincipal)*LTPcharge*H$14*H$13,0)</f>
        <v>5101.0041574327361</v>
      </c>
      <c r="I1213" s="208">
        <f>IF('Figure 7.3 - Quantifi MC paths'!J1220-VB*SwapPrincipal&lt;0,-1*('Figure 7.3 - Quantifi MC paths'!J1220-VB*SwapPrincipal)*LTPcharge*I$14*I$13,0)</f>
        <v>6170.735207334983</v>
      </c>
      <c r="J1213" s="208">
        <f>IF('Figure 7.3 - Quantifi MC paths'!K1220-VB*SwapPrincipal&lt;0,-1*('Figure 7.3 - Quantifi MC paths'!K1220-VB*SwapPrincipal)*LTPcharge*J$14*J$13,0)</f>
        <v>5772.0635399856892</v>
      </c>
      <c r="K1213" s="208">
        <f>IF('Figure 7.3 - Quantifi MC paths'!L1220-VB*SwapPrincipal&lt;0,-1*('Figure 7.3 - Quantifi MC paths'!L1220-VB*SwapPrincipal)*LTPcharge*K$14*K$13,0)</f>
        <v>6453.3577441706129</v>
      </c>
      <c r="L1213" s="208">
        <f>IF('Figure 7.3 - Quantifi MC paths'!M1220-VB*SwapPrincipal&lt;0,-1*('Figure 7.3 - Quantifi MC paths'!M1220-VB*SwapPrincipal)*LTPcharge*L$14*L$13,0)</f>
        <v>7133.3792969099804</v>
      </c>
      <c r="M1213" s="208">
        <f>IF('Figure 7.3 - Quantifi MC paths'!N1220-VB*SwapPrincipal&lt;0,-1*('Figure 7.3 - Quantifi MC paths'!N1220-VB*SwapPrincipal)*LTPcharge*M$14*M$13,0)</f>
        <v>8078.9947456207856</v>
      </c>
      <c r="N1213" s="208">
        <f>IF('Figure 7.3 - Quantifi MC paths'!O1220-VB*SwapPrincipal&lt;0,-1*('Figure 7.3 - Quantifi MC paths'!O1220-VB*SwapPrincipal)*LTPcharge*N$14*N$13,0)</f>
        <v>7986.3731821347446</v>
      </c>
      <c r="O1213" s="208">
        <f>IF('Figure 7.3 - Quantifi MC paths'!P1220-VB*SwapPrincipal&lt;0,-1*('Figure 7.3 - Quantifi MC paths'!P1220-VB*SwapPrincipal)*LTPcharge*O$14*O$13,0)</f>
        <v>8601.3108187221915</v>
      </c>
      <c r="P1213" s="208">
        <f>IF('Figure 7.3 - Quantifi MC paths'!Q1220-VB*SwapPrincipal&lt;0,-1*('Figure 7.3 - Quantifi MC paths'!Q1220-VB*SwapPrincipal)*LTPcharge*P$14*P$13,0)</f>
        <v>8683.440396447375</v>
      </c>
      <c r="Q1213" s="208">
        <f>IF('Figure 7.3 - Quantifi MC paths'!R1220-VB*SwapPrincipal&lt;0,-1*('Figure 7.3 - Quantifi MC paths'!R1220-VB*SwapPrincipal)*LTPcharge*Q$14*Q$13,0)</f>
        <v>9220.3951529337173</v>
      </c>
      <c r="R1213" s="208">
        <f>IF('Figure 7.3 - Quantifi MC paths'!S1220-VB*SwapPrincipal&lt;0,-1*('Figure 7.3 - Quantifi MC paths'!S1220-VB*SwapPrincipal)*LTPcharge*R$14*R$13,0)</f>
        <v>117533.58544528109</v>
      </c>
      <c r="S1213" s="208">
        <f>IF('Figure 7.3 - Quantifi MC paths'!T1220-VB*SwapPrincipal&lt;0,-1*('Figure 7.3 - Quantifi MC paths'!T1220-VB*SwapPrincipal)*LTPcharge*S$14*S$13,0)</f>
        <v>130880.72662306843</v>
      </c>
      <c r="T1213" s="208">
        <f>IF('Figure 7.3 - Quantifi MC paths'!U1220-VB*SwapPrincipal&lt;0,-1*('Figure 7.3 - Quantifi MC paths'!U1220-VB*SwapPrincipal)*LTPcharge*T$14*T$13,0)</f>
        <v>123210.52056804269</v>
      </c>
      <c r="U1213" s="208">
        <f>IF('Figure 7.3 - Quantifi MC paths'!V1220-VB*SwapPrincipal&lt;0,-1*('Figure 7.3 - Quantifi MC paths'!V1220-VB*SwapPrincipal)*LTPcharge*U$14*U$13,0)</f>
        <v>101946.30167062597</v>
      </c>
      <c r="V1213" s="208">
        <f>IF('Figure 7.3 - Quantifi MC paths'!W1220-VB*SwapPrincipal&lt;0,-1*('Figure 7.3 - Quantifi MC paths'!W1220-VB*SwapPrincipal)*LTPcharge*V$14*V$13,0)</f>
        <v>95738.572272562335</v>
      </c>
      <c r="W1213" s="208">
        <f>IF('Figure 7.3 - Quantifi MC paths'!X1220-VB*SwapPrincipal&lt;0,-1*('Figure 7.3 - Quantifi MC paths'!X1220-VB*SwapPrincipal)*LTPcharge*W$14*W$13,0)</f>
        <v>100708.4558529605</v>
      </c>
      <c r="X1213" s="208">
        <f>IF('Figure 7.3 - Quantifi MC paths'!Y1220-VB*SwapPrincipal&lt;0,-1*('Figure 7.3 - Quantifi MC paths'!Y1220-VB*SwapPrincipal)*LTPcharge*X$14*X$13,0)</f>
        <v>0</v>
      </c>
      <c r="Y1213" s="209">
        <f t="shared" si="22"/>
        <v>752917.82329312887</v>
      </c>
    </row>
    <row r="1214" spans="2:25">
      <c r="B1214" s="207">
        <v>1198</v>
      </c>
      <c r="C1214" s="208">
        <f>IF('Figure 7.3 - Quantifi MC paths'!D1221-VB*SwapPrincipal&lt;0,-1*('Figure 7.3 - Quantifi MC paths'!D1221-VB*SwapPrincipal)*LTPcharge*C$14*C$13,0)</f>
        <v>1151.2348364633806</v>
      </c>
      <c r="D1214" s="208">
        <f>IF('Figure 7.3 - Quantifi MC paths'!E1221-VB*SwapPrincipal&lt;0,-1*('Figure 7.3 - Quantifi MC paths'!E1221-VB*SwapPrincipal)*LTPcharge*D$14*D$13,0)</f>
        <v>1156.6751413347133</v>
      </c>
      <c r="E1214" s="208">
        <f>IF('Figure 7.3 - Quantifi MC paths'!F1221-VB*SwapPrincipal&lt;0,-1*('Figure 7.3 - Quantifi MC paths'!F1221-VB*SwapPrincipal)*LTPcharge*E$14*E$13,0)</f>
        <v>1270.9229736660629</v>
      </c>
      <c r="F1214" s="208">
        <f>IF('Figure 7.3 - Quantifi MC paths'!G1221-VB*SwapPrincipal&lt;0,-1*('Figure 7.3 - Quantifi MC paths'!G1221-VB*SwapPrincipal)*LTPcharge*F$14*F$13,0)</f>
        <v>1256.9309829496449</v>
      </c>
      <c r="G1214" s="208">
        <f>IF('Figure 7.3 - Quantifi MC paths'!H1221-VB*SwapPrincipal&lt;0,-1*('Figure 7.3 - Quantifi MC paths'!H1221-VB*SwapPrincipal)*LTPcharge*G$14*G$13,0)</f>
        <v>5570.9059903549505</v>
      </c>
      <c r="H1214" s="208">
        <f>IF('Figure 7.3 - Quantifi MC paths'!I1221-VB*SwapPrincipal&lt;0,-1*('Figure 7.3 - Quantifi MC paths'!I1221-VB*SwapPrincipal)*LTPcharge*H$14*H$13,0)</f>
        <v>4991.5346314899671</v>
      </c>
      <c r="I1214" s="208">
        <f>IF('Figure 7.3 - Quantifi MC paths'!J1221-VB*SwapPrincipal&lt;0,-1*('Figure 7.3 - Quantifi MC paths'!J1221-VB*SwapPrincipal)*LTPcharge*I$14*I$13,0)</f>
        <v>5598.7822230403026</v>
      </c>
      <c r="J1214" s="208">
        <f>IF('Figure 7.3 - Quantifi MC paths'!K1221-VB*SwapPrincipal&lt;0,-1*('Figure 7.3 - Quantifi MC paths'!K1221-VB*SwapPrincipal)*LTPcharge*J$14*J$13,0)</f>
        <v>5153.2045034555222</v>
      </c>
      <c r="K1214" s="208">
        <f>IF('Figure 7.3 - Quantifi MC paths'!L1221-VB*SwapPrincipal&lt;0,-1*('Figure 7.3 - Quantifi MC paths'!L1221-VB*SwapPrincipal)*LTPcharge*K$14*K$13,0)</f>
        <v>5052.0499011367374</v>
      </c>
      <c r="L1214" s="208">
        <f>IF('Figure 7.3 - Quantifi MC paths'!M1221-VB*SwapPrincipal&lt;0,-1*('Figure 7.3 - Quantifi MC paths'!M1221-VB*SwapPrincipal)*LTPcharge*L$14*L$13,0)</f>
        <v>5185.9246621368302</v>
      </c>
      <c r="M1214" s="208">
        <f>IF('Figure 7.3 - Quantifi MC paths'!N1221-VB*SwapPrincipal&lt;0,-1*('Figure 7.3 - Quantifi MC paths'!N1221-VB*SwapPrincipal)*LTPcharge*M$14*M$13,0)</f>
        <v>4749.7610800962511</v>
      </c>
      <c r="N1214" s="208">
        <f>IF('Figure 7.3 - Quantifi MC paths'!O1221-VB*SwapPrincipal&lt;0,-1*('Figure 7.3 - Quantifi MC paths'!O1221-VB*SwapPrincipal)*LTPcharge*N$14*N$13,0)</f>
        <v>3755.0546612629855</v>
      </c>
      <c r="O1214" s="208">
        <f>IF('Figure 7.3 - Quantifi MC paths'!P1221-VB*SwapPrincipal&lt;0,-1*('Figure 7.3 - Quantifi MC paths'!P1221-VB*SwapPrincipal)*LTPcharge*O$14*O$13,0)</f>
        <v>3187.3433555462507</v>
      </c>
      <c r="P1214" s="208">
        <f>IF('Figure 7.3 - Quantifi MC paths'!Q1221-VB*SwapPrincipal&lt;0,-1*('Figure 7.3 - Quantifi MC paths'!Q1221-VB*SwapPrincipal)*LTPcharge*P$14*P$13,0)</f>
        <v>3769.5088077379792</v>
      </c>
      <c r="Q1214" s="208">
        <f>IF('Figure 7.3 - Quantifi MC paths'!R1221-VB*SwapPrincipal&lt;0,-1*('Figure 7.3 - Quantifi MC paths'!R1221-VB*SwapPrincipal)*LTPcharge*Q$14*Q$13,0)</f>
        <v>4030.5429245347664</v>
      </c>
      <c r="R1214" s="208">
        <f>IF('Figure 7.3 - Quantifi MC paths'!S1221-VB*SwapPrincipal&lt;0,-1*('Figure 7.3 - Quantifi MC paths'!S1221-VB*SwapPrincipal)*LTPcharge*R$14*R$13,0)</f>
        <v>57064.622251033579</v>
      </c>
      <c r="S1214" s="208">
        <f>IF('Figure 7.3 - Quantifi MC paths'!T1221-VB*SwapPrincipal&lt;0,-1*('Figure 7.3 - Quantifi MC paths'!T1221-VB*SwapPrincipal)*LTPcharge*S$14*S$13,0)</f>
        <v>89555.818493558851</v>
      </c>
      <c r="T1214" s="208">
        <f>IF('Figure 7.3 - Quantifi MC paths'!U1221-VB*SwapPrincipal&lt;0,-1*('Figure 7.3 - Quantifi MC paths'!U1221-VB*SwapPrincipal)*LTPcharge*T$14*T$13,0)</f>
        <v>82949.7763876604</v>
      </c>
      <c r="U1214" s="208">
        <f>IF('Figure 7.3 - Quantifi MC paths'!V1221-VB*SwapPrincipal&lt;0,-1*('Figure 7.3 - Quantifi MC paths'!V1221-VB*SwapPrincipal)*LTPcharge*U$14*U$13,0)</f>
        <v>97639.231191316343</v>
      </c>
      <c r="V1214" s="208">
        <f>IF('Figure 7.3 - Quantifi MC paths'!W1221-VB*SwapPrincipal&lt;0,-1*('Figure 7.3 - Quantifi MC paths'!W1221-VB*SwapPrincipal)*LTPcharge*V$14*V$13,0)</f>
        <v>85598.807935860619</v>
      </c>
      <c r="W1214" s="208">
        <f>IF('Figure 7.3 - Quantifi MC paths'!X1221-VB*SwapPrincipal&lt;0,-1*('Figure 7.3 - Quantifi MC paths'!X1221-VB*SwapPrincipal)*LTPcharge*W$14*W$13,0)</f>
        <v>81714.300011685293</v>
      </c>
      <c r="X1214" s="208">
        <f>IF('Figure 7.3 - Quantifi MC paths'!Y1221-VB*SwapPrincipal&lt;0,-1*('Figure 7.3 - Quantifi MC paths'!Y1221-VB*SwapPrincipal)*LTPcharge*X$14*X$13,0)</f>
        <v>0</v>
      </c>
      <c r="Y1214" s="209">
        <f t="shared" si="22"/>
        <v>550402.93294632132</v>
      </c>
    </row>
    <row r="1215" spans="2:25">
      <c r="B1215" s="207">
        <v>1199</v>
      </c>
      <c r="C1215" s="208">
        <f>IF('Figure 7.3 - Quantifi MC paths'!D1222-VB*SwapPrincipal&lt;0,-1*('Figure 7.3 - Quantifi MC paths'!D1222-VB*SwapPrincipal)*LTPcharge*C$14*C$13,0)</f>
        <v>1151.2348364633806</v>
      </c>
      <c r="D1215" s="208">
        <f>IF('Figure 7.3 - Quantifi MC paths'!E1222-VB*SwapPrincipal&lt;0,-1*('Figure 7.3 - Quantifi MC paths'!E1222-VB*SwapPrincipal)*LTPcharge*D$14*D$13,0)</f>
        <v>1112.0037457723761</v>
      </c>
      <c r="E1215" s="208">
        <f>IF('Figure 7.3 - Quantifi MC paths'!F1222-VB*SwapPrincipal&lt;0,-1*('Figure 7.3 - Quantifi MC paths'!F1222-VB*SwapPrincipal)*LTPcharge*E$14*E$13,0)</f>
        <v>1037.3720269208338</v>
      </c>
      <c r="F1215" s="208">
        <f>IF('Figure 7.3 - Quantifi MC paths'!G1222-VB*SwapPrincipal&lt;0,-1*('Figure 7.3 - Quantifi MC paths'!G1222-VB*SwapPrincipal)*LTPcharge*F$14*F$13,0)</f>
        <v>996.36973552221173</v>
      </c>
      <c r="G1215" s="208">
        <f>IF('Figure 7.3 - Quantifi MC paths'!H1222-VB*SwapPrincipal&lt;0,-1*('Figure 7.3 - Quantifi MC paths'!H1222-VB*SwapPrincipal)*LTPcharge*G$14*G$13,0)</f>
        <v>5159.6857346768011</v>
      </c>
      <c r="H1215" s="208">
        <f>IF('Figure 7.3 - Quantifi MC paths'!I1222-VB*SwapPrincipal&lt;0,-1*('Figure 7.3 - Quantifi MC paths'!I1222-VB*SwapPrincipal)*LTPcharge*H$14*H$13,0)</f>
        <v>6485.9735189641187</v>
      </c>
      <c r="I1215" s="208">
        <f>IF('Figure 7.3 - Quantifi MC paths'!J1222-VB*SwapPrincipal&lt;0,-1*('Figure 7.3 - Quantifi MC paths'!J1222-VB*SwapPrincipal)*LTPcharge*I$14*I$13,0)</f>
        <v>6583.4916261179369</v>
      </c>
      <c r="J1215" s="208">
        <f>IF('Figure 7.3 - Quantifi MC paths'!K1222-VB*SwapPrincipal&lt;0,-1*('Figure 7.3 - Quantifi MC paths'!K1222-VB*SwapPrincipal)*LTPcharge*J$14*J$13,0)</f>
        <v>6461.7783913471267</v>
      </c>
      <c r="K1215" s="208">
        <f>IF('Figure 7.3 - Quantifi MC paths'!L1222-VB*SwapPrincipal&lt;0,-1*('Figure 7.3 - Quantifi MC paths'!L1222-VB*SwapPrincipal)*LTPcharge*K$14*K$13,0)</f>
        <v>6841.9332333357097</v>
      </c>
      <c r="L1215" s="208">
        <f>IF('Figure 7.3 - Quantifi MC paths'!M1222-VB*SwapPrincipal&lt;0,-1*('Figure 7.3 - Quantifi MC paths'!M1222-VB*SwapPrincipal)*LTPcharge*L$14*L$13,0)</f>
        <v>6774.1939156654826</v>
      </c>
      <c r="M1215" s="208">
        <f>IF('Figure 7.3 - Quantifi MC paths'!N1222-VB*SwapPrincipal&lt;0,-1*('Figure 7.3 - Quantifi MC paths'!N1222-VB*SwapPrincipal)*LTPcharge*M$14*M$13,0)</f>
        <v>6597.4878005418614</v>
      </c>
      <c r="N1215" s="208">
        <f>IF('Figure 7.3 - Quantifi MC paths'!O1222-VB*SwapPrincipal&lt;0,-1*('Figure 7.3 - Quantifi MC paths'!O1222-VB*SwapPrincipal)*LTPcharge*N$14*N$13,0)</f>
        <v>6871.1984777786029</v>
      </c>
      <c r="O1215" s="208">
        <f>IF('Figure 7.3 - Quantifi MC paths'!P1222-VB*SwapPrincipal&lt;0,-1*('Figure 7.3 - Quantifi MC paths'!P1222-VB*SwapPrincipal)*LTPcharge*O$14*O$13,0)</f>
        <v>6666.8077934787707</v>
      </c>
      <c r="P1215" s="208">
        <f>IF('Figure 7.3 - Quantifi MC paths'!Q1222-VB*SwapPrincipal&lt;0,-1*('Figure 7.3 - Quantifi MC paths'!Q1222-VB*SwapPrincipal)*LTPcharge*P$14*P$13,0)</f>
        <v>5360.3479820796265</v>
      </c>
      <c r="Q1215" s="208">
        <f>IF('Figure 7.3 - Quantifi MC paths'!R1222-VB*SwapPrincipal&lt;0,-1*('Figure 7.3 - Quantifi MC paths'!R1222-VB*SwapPrincipal)*LTPcharge*Q$14*Q$13,0)</f>
        <v>6703.8953591223062</v>
      </c>
      <c r="R1215" s="208">
        <f>IF('Figure 7.3 - Quantifi MC paths'!S1222-VB*SwapPrincipal&lt;0,-1*('Figure 7.3 - Quantifi MC paths'!S1222-VB*SwapPrincipal)*LTPcharge*R$14*R$13,0)</f>
        <v>81688.502076420991</v>
      </c>
      <c r="S1215" s="208">
        <f>IF('Figure 7.3 - Quantifi MC paths'!T1222-VB*SwapPrincipal&lt;0,-1*('Figure 7.3 - Quantifi MC paths'!T1222-VB*SwapPrincipal)*LTPcharge*S$14*S$13,0)</f>
        <v>73968.370050594385</v>
      </c>
      <c r="T1215" s="208">
        <f>IF('Figure 7.3 - Quantifi MC paths'!U1222-VB*SwapPrincipal&lt;0,-1*('Figure 7.3 - Quantifi MC paths'!U1222-VB*SwapPrincipal)*LTPcharge*T$14*T$13,0)</f>
        <v>111336.32091244444</v>
      </c>
      <c r="U1215" s="208">
        <f>IF('Figure 7.3 - Quantifi MC paths'!V1222-VB*SwapPrincipal&lt;0,-1*('Figure 7.3 - Quantifi MC paths'!V1222-VB*SwapPrincipal)*LTPcharge*U$14*U$13,0)</f>
        <v>103108.90014821864</v>
      </c>
      <c r="V1215" s="208">
        <f>IF('Figure 7.3 - Quantifi MC paths'!W1222-VB*SwapPrincipal&lt;0,-1*('Figure 7.3 - Quantifi MC paths'!W1222-VB*SwapPrincipal)*LTPcharge*V$14*V$13,0)</f>
        <v>124379.76047223686</v>
      </c>
      <c r="W1215" s="208">
        <f>IF('Figure 7.3 - Quantifi MC paths'!X1222-VB*SwapPrincipal&lt;0,-1*('Figure 7.3 - Quantifi MC paths'!X1222-VB*SwapPrincipal)*LTPcharge*W$14*W$13,0)</f>
        <v>129422.67964331451</v>
      </c>
      <c r="X1215" s="208">
        <f>IF('Figure 7.3 - Quantifi MC paths'!Y1222-VB*SwapPrincipal&lt;0,-1*('Figure 7.3 - Quantifi MC paths'!Y1222-VB*SwapPrincipal)*LTPcharge*X$14*X$13,0)</f>
        <v>0</v>
      </c>
      <c r="Y1215" s="209">
        <f t="shared" si="22"/>
        <v>698708.30748101696</v>
      </c>
    </row>
    <row r="1216" spans="2:25">
      <c r="B1216" s="207">
        <v>1200</v>
      </c>
      <c r="C1216" s="208">
        <f>IF('Figure 7.3 - Quantifi MC paths'!D1223-VB*SwapPrincipal&lt;0,-1*('Figure 7.3 - Quantifi MC paths'!D1223-VB*SwapPrincipal)*LTPcharge*C$14*C$13,0)</f>
        <v>1151.2348364633806</v>
      </c>
      <c r="D1216" s="208">
        <f>IF('Figure 7.3 - Quantifi MC paths'!E1223-VB*SwapPrincipal&lt;0,-1*('Figure 7.3 - Quantifi MC paths'!E1223-VB*SwapPrincipal)*LTPcharge*D$14*D$13,0)</f>
        <v>1020.6288415416038</v>
      </c>
      <c r="E1216" s="208">
        <f>IF('Figure 7.3 - Quantifi MC paths'!F1223-VB*SwapPrincipal&lt;0,-1*('Figure 7.3 - Quantifi MC paths'!F1223-VB*SwapPrincipal)*LTPcharge*E$14*E$13,0)</f>
        <v>1011.8473792132475</v>
      </c>
      <c r="F1216" s="208">
        <f>IF('Figure 7.3 - Quantifi MC paths'!G1223-VB*SwapPrincipal&lt;0,-1*('Figure 7.3 - Quantifi MC paths'!G1223-VB*SwapPrincipal)*LTPcharge*F$14*F$13,0)</f>
        <v>1188.5911538386717</v>
      </c>
      <c r="G1216" s="208">
        <f>IF('Figure 7.3 - Quantifi MC paths'!H1223-VB*SwapPrincipal&lt;0,-1*('Figure 7.3 - Quantifi MC paths'!H1223-VB*SwapPrincipal)*LTPcharge*G$14*G$13,0)</f>
        <v>5209.3613012470596</v>
      </c>
      <c r="H1216" s="208">
        <f>IF('Figure 7.3 - Quantifi MC paths'!I1223-VB*SwapPrincipal&lt;0,-1*('Figure 7.3 - Quantifi MC paths'!I1223-VB*SwapPrincipal)*LTPcharge*H$14*H$13,0)</f>
        <v>5174.3426449437238</v>
      </c>
      <c r="I1216" s="208">
        <f>IF('Figure 7.3 - Quantifi MC paths'!J1223-VB*SwapPrincipal&lt;0,-1*('Figure 7.3 - Quantifi MC paths'!J1223-VB*SwapPrincipal)*LTPcharge*I$14*I$13,0)</f>
        <v>5620.9823915408215</v>
      </c>
      <c r="J1216" s="208">
        <f>IF('Figure 7.3 - Quantifi MC paths'!K1223-VB*SwapPrincipal&lt;0,-1*('Figure 7.3 - Quantifi MC paths'!K1223-VB*SwapPrincipal)*LTPcharge*J$14*J$13,0)</f>
        <v>4412.9507213700399</v>
      </c>
      <c r="K1216" s="208">
        <f>IF('Figure 7.3 - Quantifi MC paths'!L1223-VB*SwapPrincipal&lt;0,-1*('Figure 7.3 - Quantifi MC paths'!L1223-VB*SwapPrincipal)*LTPcharge*K$14*K$13,0)</f>
        <v>3869.4996596673182</v>
      </c>
      <c r="L1216" s="208">
        <f>IF('Figure 7.3 - Quantifi MC paths'!M1223-VB*SwapPrincipal&lt;0,-1*('Figure 7.3 - Quantifi MC paths'!M1223-VB*SwapPrincipal)*LTPcharge*L$14*L$13,0)</f>
        <v>4915.3690450308904</v>
      </c>
      <c r="M1216" s="208">
        <f>IF('Figure 7.3 - Quantifi MC paths'!N1223-VB*SwapPrincipal&lt;0,-1*('Figure 7.3 - Quantifi MC paths'!N1223-VB*SwapPrincipal)*LTPcharge*M$14*M$13,0)</f>
        <v>5318.0043916964805</v>
      </c>
      <c r="N1216" s="208">
        <f>IF('Figure 7.3 - Quantifi MC paths'!O1223-VB*SwapPrincipal&lt;0,-1*('Figure 7.3 - Quantifi MC paths'!O1223-VB*SwapPrincipal)*LTPcharge*N$14*N$13,0)</f>
        <v>4909.4662608623221</v>
      </c>
      <c r="O1216" s="208">
        <f>IF('Figure 7.3 - Quantifi MC paths'!P1223-VB*SwapPrincipal&lt;0,-1*('Figure 7.3 - Quantifi MC paths'!P1223-VB*SwapPrincipal)*LTPcharge*O$14*O$13,0)</f>
        <v>4201.6249853256813</v>
      </c>
      <c r="P1216" s="208">
        <f>IF('Figure 7.3 - Quantifi MC paths'!Q1223-VB*SwapPrincipal&lt;0,-1*('Figure 7.3 - Quantifi MC paths'!Q1223-VB*SwapPrincipal)*LTPcharge*P$14*P$13,0)</f>
        <v>5445.765902820337</v>
      </c>
      <c r="Q1216" s="208">
        <f>IF('Figure 7.3 - Quantifi MC paths'!R1223-VB*SwapPrincipal&lt;0,-1*('Figure 7.3 - Quantifi MC paths'!R1223-VB*SwapPrincipal)*LTPcharge*Q$14*Q$13,0)</f>
        <v>7099.723704551654</v>
      </c>
      <c r="R1216" s="208">
        <f>IF('Figure 7.3 - Quantifi MC paths'!S1223-VB*SwapPrincipal&lt;0,-1*('Figure 7.3 - Quantifi MC paths'!S1223-VB*SwapPrincipal)*LTPcharge*R$14*R$13,0)</f>
        <v>89527.521176798284</v>
      </c>
      <c r="S1216" s="208">
        <f>IF('Figure 7.3 - Quantifi MC paths'!T1223-VB*SwapPrincipal&lt;0,-1*('Figure 7.3 - Quantifi MC paths'!T1223-VB*SwapPrincipal)*LTPcharge*S$14*S$13,0)</f>
        <v>93005.163016562903</v>
      </c>
      <c r="T1216" s="208">
        <f>IF('Figure 7.3 - Quantifi MC paths'!U1223-VB*SwapPrincipal&lt;0,-1*('Figure 7.3 - Quantifi MC paths'!U1223-VB*SwapPrincipal)*LTPcharge*T$14*T$13,0)</f>
        <v>108806.39647680678</v>
      </c>
      <c r="U1216" s="208">
        <f>IF('Figure 7.3 - Quantifi MC paths'!V1223-VB*SwapPrincipal&lt;0,-1*('Figure 7.3 - Quantifi MC paths'!V1223-VB*SwapPrincipal)*LTPcharge*U$14*U$13,0)</f>
        <v>133854.61422566167</v>
      </c>
      <c r="V1216" s="208">
        <f>IF('Figure 7.3 - Quantifi MC paths'!W1223-VB*SwapPrincipal&lt;0,-1*('Figure 7.3 - Quantifi MC paths'!W1223-VB*SwapPrincipal)*LTPcharge*V$14*V$13,0)</f>
        <v>139272.77378020357</v>
      </c>
      <c r="W1216" s="208">
        <f>IF('Figure 7.3 - Quantifi MC paths'!X1223-VB*SwapPrincipal&lt;0,-1*('Figure 7.3 - Quantifi MC paths'!X1223-VB*SwapPrincipal)*LTPcharge*W$14*W$13,0)</f>
        <v>144266.98354245591</v>
      </c>
      <c r="X1216" s="208">
        <f>IF('Figure 7.3 - Quantifi MC paths'!Y1223-VB*SwapPrincipal&lt;0,-1*('Figure 7.3 - Quantifi MC paths'!Y1223-VB*SwapPrincipal)*LTPcharge*X$14*X$13,0)</f>
        <v>0</v>
      </c>
      <c r="Y1216" s="209">
        <f t="shared" si="22"/>
        <v>769282.84543860238</v>
      </c>
    </row>
    <row r="1217" spans="2:25">
      <c r="B1217" s="207">
        <v>1201</v>
      </c>
      <c r="C1217" s="208">
        <f>IF('Figure 7.3 - Quantifi MC paths'!D1224-VB*SwapPrincipal&lt;0,-1*('Figure 7.3 - Quantifi MC paths'!D1224-VB*SwapPrincipal)*LTPcharge*C$14*C$13,0)</f>
        <v>1151.2348364633806</v>
      </c>
      <c r="D1217" s="208">
        <f>IF('Figure 7.3 - Quantifi MC paths'!E1224-VB*SwapPrincipal&lt;0,-1*('Figure 7.3 - Quantifi MC paths'!E1224-VB*SwapPrincipal)*LTPcharge*D$14*D$13,0)</f>
        <v>964.6075838451568</v>
      </c>
      <c r="E1217" s="208">
        <f>IF('Figure 7.3 - Quantifi MC paths'!F1224-VB*SwapPrincipal&lt;0,-1*('Figure 7.3 - Quantifi MC paths'!F1224-VB*SwapPrincipal)*LTPcharge*E$14*E$13,0)</f>
        <v>946.91395483028884</v>
      </c>
      <c r="F1217" s="208">
        <f>IF('Figure 7.3 - Quantifi MC paths'!G1224-VB*SwapPrincipal&lt;0,-1*('Figure 7.3 - Quantifi MC paths'!G1224-VB*SwapPrincipal)*LTPcharge*F$14*F$13,0)</f>
        <v>840.02287439297061</v>
      </c>
      <c r="G1217" s="208">
        <f>IF('Figure 7.3 - Quantifi MC paths'!H1224-VB*SwapPrincipal&lt;0,-1*('Figure 7.3 - Quantifi MC paths'!H1224-VB*SwapPrincipal)*LTPcharge*G$14*G$13,0)</f>
        <v>3552.37074890549</v>
      </c>
      <c r="H1217" s="208">
        <f>IF('Figure 7.3 - Quantifi MC paths'!I1224-VB*SwapPrincipal&lt;0,-1*('Figure 7.3 - Quantifi MC paths'!I1224-VB*SwapPrincipal)*LTPcharge*H$14*H$13,0)</f>
        <v>2997.0235576436926</v>
      </c>
      <c r="I1217" s="208">
        <f>IF('Figure 7.3 - Quantifi MC paths'!J1224-VB*SwapPrincipal&lt;0,-1*('Figure 7.3 - Quantifi MC paths'!J1224-VB*SwapPrincipal)*LTPcharge*I$14*I$13,0)</f>
        <v>3975.9000652605196</v>
      </c>
      <c r="J1217" s="208">
        <f>IF('Figure 7.3 - Quantifi MC paths'!K1224-VB*SwapPrincipal&lt;0,-1*('Figure 7.3 - Quantifi MC paths'!K1224-VB*SwapPrincipal)*LTPcharge*J$14*J$13,0)</f>
        <v>2545.0299837860543</v>
      </c>
      <c r="K1217" s="208">
        <f>IF('Figure 7.3 - Quantifi MC paths'!L1224-VB*SwapPrincipal&lt;0,-1*('Figure 7.3 - Quantifi MC paths'!L1224-VB*SwapPrincipal)*LTPcharge*K$14*K$13,0)</f>
        <v>3873.6215400671122</v>
      </c>
      <c r="L1217" s="208">
        <f>IF('Figure 7.3 - Quantifi MC paths'!M1224-VB*SwapPrincipal&lt;0,-1*('Figure 7.3 - Quantifi MC paths'!M1224-VB*SwapPrincipal)*LTPcharge*L$14*L$13,0)</f>
        <v>3364.7052897179515</v>
      </c>
      <c r="M1217" s="208">
        <f>IF('Figure 7.3 - Quantifi MC paths'!N1224-VB*SwapPrincipal&lt;0,-1*('Figure 7.3 - Quantifi MC paths'!N1224-VB*SwapPrincipal)*LTPcharge*M$14*M$13,0)</f>
        <v>2707.9427950184049</v>
      </c>
      <c r="N1217" s="208">
        <f>IF('Figure 7.3 - Quantifi MC paths'!O1224-VB*SwapPrincipal&lt;0,-1*('Figure 7.3 - Quantifi MC paths'!O1224-VB*SwapPrincipal)*LTPcharge*N$14*N$13,0)</f>
        <v>2890.439860197087</v>
      </c>
      <c r="O1217" s="208">
        <f>IF('Figure 7.3 - Quantifi MC paths'!P1224-VB*SwapPrincipal&lt;0,-1*('Figure 7.3 - Quantifi MC paths'!P1224-VB*SwapPrincipal)*LTPcharge*O$14*O$13,0)</f>
        <v>3285.2975089529864</v>
      </c>
      <c r="P1217" s="208">
        <f>IF('Figure 7.3 - Quantifi MC paths'!Q1224-VB*SwapPrincipal&lt;0,-1*('Figure 7.3 - Quantifi MC paths'!Q1224-VB*SwapPrincipal)*LTPcharge*P$14*P$13,0)</f>
        <v>2643.0247489864951</v>
      </c>
      <c r="Q1217" s="208">
        <f>IF('Figure 7.3 - Quantifi MC paths'!R1224-VB*SwapPrincipal&lt;0,-1*('Figure 7.3 - Quantifi MC paths'!R1224-VB*SwapPrincipal)*LTPcharge*Q$14*Q$13,0)</f>
        <v>2935.3158457860377</v>
      </c>
      <c r="R1217" s="208">
        <f>IF('Figure 7.3 - Quantifi MC paths'!S1224-VB*SwapPrincipal&lt;0,-1*('Figure 7.3 - Quantifi MC paths'!S1224-VB*SwapPrincipal)*LTPcharge*R$14*R$13,0)</f>
        <v>36805.343106489287</v>
      </c>
      <c r="S1217" s="208">
        <f>IF('Figure 7.3 - Quantifi MC paths'!T1224-VB*SwapPrincipal&lt;0,-1*('Figure 7.3 - Quantifi MC paths'!T1224-VB*SwapPrincipal)*LTPcharge*S$14*S$13,0)</f>
        <v>40408.126099955363</v>
      </c>
      <c r="T1217" s="208">
        <f>IF('Figure 7.3 - Quantifi MC paths'!U1224-VB*SwapPrincipal&lt;0,-1*('Figure 7.3 - Quantifi MC paths'!U1224-VB*SwapPrincipal)*LTPcharge*T$14*T$13,0)</f>
        <v>48066.129132176298</v>
      </c>
      <c r="U1217" s="208">
        <f>IF('Figure 7.3 - Quantifi MC paths'!V1224-VB*SwapPrincipal&lt;0,-1*('Figure 7.3 - Quantifi MC paths'!V1224-VB*SwapPrincipal)*LTPcharge*U$14*U$13,0)</f>
        <v>73457.688900891866</v>
      </c>
      <c r="V1217" s="208">
        <f>IF('Figure 7.3 - Quantifi MC paths'!W1224-VB*SwapPrincipal&lt;0,-1*('Figure 7.3 - Quantifi MC paths'!W1224-VB*SwapPrincipal)*LTPcharge*V$14*V$13,0)</f>
        <v>93199.589517302215</v>
      </c>
      <c r="W1217" s="208">
        <f>IF('Figure 7.3 - Quantifi MC paths'!X1224-VB*SwapPrincipal&lt;0,-1*('Figure 7.3 - Quantifi MC paths'!X1224-VB*SwapPrincipal)*LTPcharge*W$14*W$13,0)</f>
        <v>101318.29688508177</v>
      </c>
      <c r="X1217" s="208">
        <f>IF('Figure 7.3 - Quantifi MC paths'!Y1224-VB*SwapPrincipal&lt;0,-1*('Figure 7.3 - Quantifi MC paths'!Y1224-VB*SwapPrincipal)*LTPcharge*X$14*X$13,0)</f>
        <v>0</v>
      </c>
      <c r="Y1217" s="209">
        <f t="shared" si="22"/>
        <v>431928.62483575044</v>
      </c>
    </row>
    <row r="1218" spans="2:25">
      <c r="B1218" s="207">
        <v>1202</v>
      </c>
      <c r="C1218" s="208">
        <f>IF('Figure 7.3 - Quantifi MC paths'!D1225-VB*SwapPrincipal&lt;0,-1*('Figure 7.3 - Quantifi MC paths'!D1225-VB*SwapPrincipal)*LTPcharge*C$14*C$13,0)</f>
        <v>1151.2348364633806</v>
      </c>
      <c r="D1218" s="208">
        <f>IF('Figure 7.3 - Quantifi MC paths'!E1225-VB*SwapPrincipal&lt;0,-1*('Figure 7.3 - Quantifi MC paths'!E1225-VB*SwapPrincipal)*LTPcharge*D$14*D$13,0)</f>
        <v>1117.5812650689261</v>
      </c>
      <c r="E1218" s="208">
        <f>IF('Figure 7.3 - Quantifi MC paths'!F1225-VB*SwapPrincipal&lt;0,-1*('Figure 7.3 - Quantifi MC paths'!F1225-VB*SwapPrincipal)*LTPcharge*E$14*E$13,0)</f>
        <v>1022.2084024483361</v>
      </c>
      <c r="F1218" s="208">
        <f>IF('Figure 7.3 - Quantifi MC paths'!G1225-VB*SwapPrincipal&lt;0,-1*('Figure 7.3 - Quantifi MC paths'!G1225-VB*SwapPrincipal)*LTPcharge*F$14*F$13,0)</f>
        <v>992.01384003887358</v>
      </c>
      <c r="G1218" s="208">
        <f>IF('Figure 7.3 - Quantifi MC paths'!H1225-VB*SwapPrincipal&lt;0,-1*('Figure 7.3 - Quantifi MC paths'!H1225-VB*SwapPrincipal)*LTPcharge*G$14*G$13,0)</f>
        <v>4797.1959243147921</v>
      </c>
      <c r="H1218" s="208">
        <f>IF('Figure 7.3 - Quantifi MC paths'!I1225-VB*SwapPrincipal&lt;0,-1*('Figure 7.3 - Quantifi MC paths'!I1225-VB*SwapPrincipal)*LTPcharge*H$14*H$13,0)</f>
        <v>5560.6691055544625</v>
      </c>
      <c r="I1218" s="208">
        <f>IF('Figure 7.3 - Quantifi MC paths'!J1225-VB*SwapPrincipal&lt;0,-1*('Figure 7.3 - Quantifi MC paths'!J1225-VB*SwapPrincipal)*LTPcharge*I$14*I$13,0)</f>
        <v>8002.3110105358564</v>
      </c>
      <c r="J1218" s="208">
        <f>IF('Figure 7.3 - Quantifi MC paths'!K1225-VB*SwapPrincipal&lt;0,-1*('Figure 7.3 - Quantifi MC paths'!K1225-VB*SwapPrincipal)*LTPcharge*J$14*J$13,0)</f>
        <v>8422.0497010934978</v>
      </c>
      <c r="K1218" s="208">
        <f>IF('Figure 7.3 - Quantifi MC paths'!L1225-VB*SwapPrincipal&lt;0,-1*('Figure 7.3 - Quantifi MC paths'!L1225-VB*SwapPrincipal)*LTPcharge*K$14*K$13,0)</f>
        <v>8848.1624899861508</v>
      </c>
      <c r="L1218" s="208">
        <f>IF('Figure 7.3 - Quantifi MC paths'!M1225-VB*SwapPrincipal&lt;0,-1*('Figure 7.3 - Quantifi MC paths'!M1225-VB*SwapPrincipal)*LTPcharge*L$14*L$13,0)</f>
        <v>10311.467593899517</v>
      </c>
      <c r="M1218" s="208">
        <f>IF('Figure 7.3 - Quantifi MC paths'!N1225-VB*SwapPrincipal&lt;0,-1*('Figure 7.3 - Quantifi MC paths'!N1225-VB*SwapPrincipal)*LTPcharge*M$14*M$13,0)</f>
        <v>9532.2811132869192</v>
      </c>
      <c r="N1218" s="208">
        <f>IF('Figure 7.3 - Quantifi MC paths'!O1225-VB*SwapPrincipal&lt;0,-1*('Figure 7.3 - Quantifi MC paths'!O1225-VB*SwapPrincipal)*LTPcharge*N$14*N$13,0)</f>
        <v>12110.10582256111</v>
      </c>
      <c r="O1218" s="208">
        <f>IF('Figure 7.3 - Quantifi MC paths'!P1225-VB*SwapPrincipal&lt;0,-1*('Figure 7.3 - Quantifi MC paths'!P1225-VB*SwapPrincipal)*LTPcharge*O$14*O$13,0)</f>
        <v>10963.277968426752</v>
      </c>
      <c r="P1218" s="208">
        <f>IF('Figure 7.3 - Quantifi MC paths'!Q1225-VB*SwapPrincipal&lt;0,-1*('Figure 7.3 - Quantifi MC paths'!Q1225-VB*SwapPrincipal)*LTPcharge*P$14*P$13,0)</f>
        <v>11061.960122085469</v>
      </c>
      <c r="Q1218" s="208">
        <f>IF('Figure 7.3 - Quantifi MC paths'!R1225-VB*SwapPrincipal&lt;0,-1*('Figure 7.3 - Quantifi MC paths'!R1225-VB*SwapPrincipal)*LTPcharge*Q$14*Q$13,0)</f>
        <v>12980.038291743009</v>
      </c>
      <c r="R1218" s="208">
        <f>IF('Figure 7.3 - Quantifi MC paths'!S1225-VB*SwapPrincipal&lt;0,-1*('Figure 7.3 - Quantifi MC paths'!S1225-VB*SwapPrincipal)*LTPcharge*R$14*R$13,0)</f>
        <v>151482.32714687224</v>
      </c>
      <c r="S1218" s="208">
        <f>IF('Figure 7.3 - Quantifi MC paths'!T1225-VB*SwapPrincipal&lt;0,-1*('Figure 7.3 - Quantifi MC paths'!T1225-VB*SwapPrincipal)*LTPcharge*S$14*S$13,0)</f>
        <v>132490.22136888842</v>
      </c>
      <c r="T1218" s="208">
        <f>IF('Figure 7.3 - Quantifi MC paths'!U1225-VB*SwapPrincipal&lt;0,-1*('Figure 7.3 - Quantifi MC paths'!U1225-VB*SwapPrincipal)*LTPcharge*T$14*T$13,0)</f>
        <v>137312.68290561612</v>
      </c>
      <c r="U1218" s="208">
        <f>IF('Figure 7.3 - Quantifi MC paths'!V1225-VB*SwapPrincipal&lt;0,-1*('Figure 7.3 - Quantifi MC paths'!V1225-VB*SwapPrincipal)*LTPcharge*U$14*U$13,0)</f>
        <v>110822.69358372</v>
      </c>
      <c r="V1218" s="208">
        <f>IF('Figure 7.3 - Quantifi MC paths'!W1225-VB*SwapPrincipal&lt;0,-1*('Figure 7.3 - Quantifi MC paths'!W1225-VB*SwapPrincipal)*LTPcharge*V$14*V$13,0)</f>
        <v>122249.9775289808</v>
      </c>
      <c r="W1218" s="208">
        <f>IF('Figure 7.3 - Quantifi MC paths'!X1225-VB*SwapPrincipal&lt;0,-1*('Figure 7.3 - Quantifi MC paths'!X1225-VB*SwapPrincipal)*LTPcharge*W$14*W$13,0)</f>
        <v>126357.87521834875</v>
      </c>
      <c r="X1218" s="208">
        <f>IF('Figure 7.3 - Quantifi MC paths'!Y1225-VB*SwapPrincipal&lt;0,-1*('Figure 7.3 - Quantifi MC paths'!Y1225-VB*SwapPrincipal)*LTPcharge*X$14*X$13,0)</f>
        <v>0</v>
      </c>
      <c r="Y1218" s="209">
        <f t="shared" si="22"/>
        <v>887588.33523993334</v>
      </c>
    </row>
    <row r="1219" spans="2:25">
      <c r="B1219" s="207">
        <v>1203</v>
      </c>
      <c r="C1219" s="208">
        <f>IF('Figure 7.3 - Quantifi MC paths'!D1226-VB*SwapPrincipal&lt;0,-1*('Figure 7.3 - Quantifi MC paths'!D1226-VB*SwapPrincipal)*LTPcharge*C$14*C$13,0)</f>
        <v>1151.2348364633806</v>
      </c>
      <c r="D1219" s="208">
        <f>IF('Figure 7.3 - Quantifi MC paths'!E1226-VB*SwapPrincipal&lt;0,-1*('Figure 7.3 - Quantifi MC paths'!E1226-VB*SwapPrincipal)*LTPcharge*D$14*D$13,0)</f>
        <v>1267.5862649627413</v>
      </c>
      <c r="E1219" s="208">
        <f>IF('Figure 7.3 - Quantifi MC paths'!F1226-VB*SwapPrincipal&lt;0,-1*('Figure 7.3 - Quantifi MC paths'!F1226-VB*SwapPrincipal)*LTPcharge*E$14*E$13,0)</f>
        <v>1281.951607959149</v>
      </c>
      <c r="F1219" s="208">
        <f>IF('Figure 7.3 - Quantifi MC paths'!G1226-VB*SwapPrincipal&lt;0,-1*('Figure 7.3 - Quantifi MC paths'!G1226-VB*SwapPrincipal)*LTPcharge*F$14*F$13,0)</f>
        <v>1378.1009080825374</v>
      </c>
      <c r="G1219" s="208">
        <f>IF('Figure 7.3 - Quantifi MC paths'!H1226-VB*SwapPrincipal&lt;0,-1*('Figure 7.3 - Quantifi MC paths'!H1226-VB*SwapPrincipal)*LTPcharge*G$14*G$13,0)</f>
        <v>6142.5118192510881</v>
      </c>
      <c r="H1219" s="208">
        <f>IF('Figure 7.3 - Quantifi MC paths'!I1226-VB*SwapPrincipal&lt;0,-1*('Figure 7.3 - Quantifi MC paths'!I1226-VB*SwapPrincipal)*LTPcharge*H$14*H$13,0)</f>
        <v>6047.0137714646644</v>
      </c>
      <c r="I1219" s="208">
        <f>IF('Figure 7.3 - Quantifi MC paths'!J1226-VB*SwapPrincipal&lt;0,-1*('Figure 7.3 - Quantifi MC paths'!J1226-VB*SwapPrincipal)*LTPcharge*I$14*I$13,0)</f>
        <v>6514.9495236374969</v>
      </c>
      <c r="J1219" s="208">
        <f>IF('Figure 7.3 - Quantifi MC paths'!K1226-VB*SwapPrincipal&lt;0,-1*('Figure 7.3 - Quantifi MC paths'!K1226-VB*SwapPrincipal)*LTPcharge*J$14*J$13,0)</f>
        <v>5937.2066396073424</v>
      </c>
      <c r="K1219" s="208">
        <f>IF('Figure 7.3 - Quantifi MC paths'!L1226-VB*SwapPrincipal&lt;0,-1*('Figure 7.3 - Quantifi MC paths'!L1226-VB*SwapPrincipal)*LTPcharge*K$14*K$13,0)</f>
        <v>5072.143179710898</v>
      </c>
      <c r="L1219" s="208">
        <f>IF('Figure 7.3 - Quantifi MC paths'!M1226-VB*SwapPrincipal&lt;0,-1*('Figure 7.3 - Quantifi MC paths'!M1226-VB*SwapPrincipal)*LTPcharge*L$14*L$13,0)</f>
        <v>4041.8787013753249</v>
      </c>
      <c r="M1219" s="208">
        <f>IF('Figure 7.3 - Quantifi MC paths'!N1226-VB*SwapPrincipal&lt;0,-1*('Figure 7.3 - Quantifi MC paths'!N1226-VB*SwapPrincipal)*LTPcharge*M$14*M$13,0)</f>
        <v>4605.4811869821406</v>
      </c>
      <c r="N1219" s="208">
        <f>IF('Figure 7.3 - Quantifi MC paths'!O1226-VB*SwapPrincipal&lt;0,-1*('Figure 7.3 - Quantifi MC paths'!O1226-VB*SwapPrincipal)*LTPcharge*N$14*N$13,0)</f>
        <v>4595.4995865417104</v>
      </c>
      <c r="O1219" s="208">
        <f>IF('Figure 7.3 - Quantifi MC paths'!P1226-VB*SwapPrincipal&lt;0,-1*('Figure 7.3 - Quantifi MC paths'!P1226-VB*SwapPrincipal)*LTPcharge*O$14*O$13,0)</f>
        <v>4572.086857475877</v>
      </c>
      <c r="P1219" s="208">
        <f>IF('Figure 7.3 - Quantifi MC paths'!Q1226-VB*SwapPrincipal&lt;0,-1*('Figure 7.3 - Quantifi MC paths'!Q1226-VB*SwapPrincipal)*LTPcharge*P$14*P$13,0)</f>
        <v>4444.2289359043734</v>
      </c>
      <c r="Q1219" s="208">
        <f>IF('Figure 7.3 - Quantifi MC paths'!R1226-VB*SwapPrincipal&lt;0,-1*('Figure 7.3 - Quantifi MC paths'!R1226-VB*SwapPrincipal)*LTPcharge*Q$14*Q$13,0)</f>
        <v>6416.1349617374844</v>
      </c>
      <c r="R1219" s="208">
        <f>IF('Figure 7.3 - Quantifi MC paths'!S1226-VB*SwapPrincipal&lt;0,-1*('Figure 7.3 - Quantifi MC paths'!S1226-VB*SwapPrincipal)*LTPcharge*R$14*R$13,0)</f>
        <v>74190.816379458425</v>
      </c>
      <c r="S1219" s="208">
        <f>IF('Figure 7.3 - Quantifi MC paths'!T1226-VB*SwapPrincipal&lt;0,-1*('Figure 7.3 - Quantifi MC paths'!T1226-VB*SwapPrincipal)*LTPcharge*S$14*S$13,0)</f>
        <v>86111.648547192468</v>
      </c>
      <c r="T1219" s="208">
        <f>IF('Figure 7.3 - Quantifi MC paths'!U1226-VB*SwapPrincipal&lt;0,-1*('Figure 7.3 - Quantifi MC paths'!U1226-VB*SwapPrincipal)*LTPcharge*T$14*T$13,0)</f>
        <v>92196.366318406028</v>
      </c>
      <c r="U1219" s="208">
        <f>IF('Figure 7.3 - Quantifi MC paths'!V1226-VB*SwapPrincipal&lt;0,-1*('Figure 7.3 - Quantifi MC paths'!V1226-VB*SwapPrincipal)*LTPcharge*U$14*U$13,0)</f>
        <v>109669.12116310588</v>
      </c>
      <c r="V1219" s="208">
        <f>IF('Figure 7.3 - Quantifi MC paths'!W1226-VB*SwapPrincipal&lt;0,-1*('Figure 7.3 - Quantifi MC paths'!W1226-VB*SwapPrincipal)*LTPcharge*V$14*V$13,0)</f>
        <v>125048.42942565355</v>
      </c>
      <c r="W1219" s="208">
        <f>IF('Figure 7.3 - Quantifi MC paths'!X1226-VB*SwapPrincipal&lt;0,-1*('Figure 7.3 - Quantifi MC paths'!X1226-VB*SwapPrincipal)*LTPcharge*W$14*W$13,0)</f>
        <v>133171.4063432168</v>
      </c>
      <c r="X1219" s="208">
        <f>IF('Figure 7.3 - Quantifi MC paths'!Y1226-VB*SwapPrincipal&lt;0,-1*('Figure 7.3 - Quantifi MC paths'!Y1226-VB*SwapPrincipal)*LTPcharge*X$14*X$13,0)</f>
        <v>0</v>
      </c>
      <c r="Y1219" s="209">
        <f t="shared" si="22"/>
        <v>683855.79695818934</v>
      </c>
    </row>
    <row r="1220" spans="2:25">
      <c r="B1220" s="207">
        <v>1204</v>
      </c>
      <c r="C1220" s="208">
        <f>IF('Figure 7.3 - Quantifi MC paths'!D1227-VB*SwapPrincipal&lt;0,-1*('Figure 7.3 - Quantifi MC paths'!D1227-VB*SwapPrincipal)*LTPcharge*C$14*C$13,0)</f>
        <v>1151.2348364633806</v>
      </c>
      <c r="D1220" s="208">
        <f>IF('Figure 7.3 - Quantifi MC paths'!E1227-VB*SwapPrincipal&lt;0,-1*('Figure 7.3 - Quantifi MC paths'!E1227-VB*SwapPrincipal)*LTPcharge*D$14*D$13,0)</f>
        <v>1190.6912545732537</v>
      </c>
      <c r="E1220" s="208">
        <f>IF('Figure 7.3 - Quantifi MC paths'!F1227-VB*SwapPrincipal&lt;0,-1*('Figure 7.3 - Quantifi MC paths'!F1227-VB*SwapPrincipal)*LTPcharge*E$14*E$13,0)</f>
        <v>1004.9631190893402</v>
      </c>
      <c r="F1220" s="208">
        <f>IF('Figure 7.3 - Quantifi MC paths'!G1227-VB*SwapPrincipal&lt;0,-1*('Figure 7.3 - Quantifi MC paths'!G1227-VB*SwapPrincipal)*LTPcharge*F$14*F$13,0)</f>
        <v>1251.2484926377108</v>
      </c>
      <c r="G1220" s="208">
        <f>IF('Figure 7.3 - Quantifi MC paths'!H1227-VB*SwapPrincipal&lt;0,-1*('Figure 7.3 - Quantifi MC paths'!H1227-VB*SwapPrincipal)*LTPcharge*G$14*G$13,0)</f>
        <v>5175.0066765566753</v>
      </c>
      <c r="H1220" s="208">
        <f>IF('Figure 7.3 - Quantifi MC paths'!I1227-VB*SwapPrincipal&lt;0,-1*('Figure 7.3 - Quantifi MC paths'!I1227-VB*SwapPrincipal)*LTPcharge*H$14*H$13,0)</f>
        <v>5038.2765771378208</v>
      </c>
      <c r="I1220" s="208">
        <f>IF('Figure 7.3 - Quantifi MC paths'!J1227-VB*SwapPrincipal&lt;0,-1*('Figure 7.3 - Quantifi MC paths'!J1227-VB*SwapPrincipal)*LTPcharge*I$14*I$13,0)</f>
        <v>4997.7796180757405</v>
      </c>
      <c r="J1220" s="208">
        <f>IF('Figure 7.3 - Quantifi MC paths'!K1227-VB*SwapPrincipal&lt;0,-1*('Figure 7.3 - Quantifi MC paths'!K1227-VB*SwapPrincipal)*LTPcharge*J$14*J$13,0)</f>
        <v>5567.3368419781882</v>
      </c>
      <c r="K1220" s="208">
        <f>IF('Figure 7.3 - Quantifi MC paths'!L1227-VB*SwapPrincipal&lt;0,-1*('Figure 7.3 - Quantifi MC paths'!L1227-VB*SwapPrincipal)*LTPcharge*K$14*K$13,0)</f>
        <v>4516.4947833199858</v>
      </c>
      <c r="L1220" s="208">
        <f>IF('Figure 7.3 - Quantifi MC paths'!M1227-VB*SwapPrincipal&lt;0,-1*('Figure 7.3 - Quantifi MC paths'!M1227-VB*SwapPrincipal)*LTPcharge*L$14*L$13,0)</f>
        <v>5827.0249271266239</v>
      </c>
      <c r="M1220" s="208">
        <f>IF('Figure 7.3 - Quantifi MC paths'!N1227-VB*SwapPrincipal&lt;0,-1*('Figure 7.3 - Quantifi MC paths'!N1227-VB*SwapPrincipal)*LTPcharge*M$14*M$13,0)</f>
        <v>6119.9255152072174</v>
      </c>
      <c r="N1220" s="208">
        <f>IF('Figure 7.3 - Quantifi MC paths'!O1227-VB*SwapPrincipal&lt;0,-1*('Figure 7.3 - Quantifi MC paths'!O1227-VB*SwapPrincipal)*LTPcharge*N$14*N$13,0)</f>
        <v>6490.2299488345507</v>
      </c>
      <c r="O1220" s="208">
        <f>IF('Figure 7.3 - Quantifi MC paths'!P1227-VB*SwapPrincipal&lt;0,-1*('Figure 7.3 - Quantifi MC paths'!P1227-VB*SwapPrincipal)*LTPcharge*O$14*O$13,0)</f>
        <v>7151.1215476520465</v>
      </c>
      <c r="P1220" s="208">
        <f>IF('Figure 7.3 - Quantifi MC paths'!Q1227-VB*SwapPrincipal&lt;0,-1*('Figure 7.3 - Quantifi MC paths'!Q1227-VB*SwapPrincipal)*LTPcharge*P$14*P$13,0)</f>
        <v>6676.2965712104178</v>
      </c>
      <c r="Q1220" s="208">
        <f>IF('Figure 7.3 - Quantifi MC paths'!R1227-VB*SwapPrincipal&lt;0,-1*('Figure 7.3 - Quantifi MC paths'!R1227-VB*SwapPrincipal)*LTPcharge*Q$14*Q$13,0)</f>
        <v>7028.6567199141018</v>
      </c>
      <c r="R1220" s="208">
        <f>IF('Figure 7.3 - Quantifi MC paths'!S1227-VB*SwapPrincipal&lt;0,-1*('Figure 7.3 - Quantifi MC paths'!S1227-VB*SwapPrincipal)*LTPcharge*R$14*R$13,0)</f>
        <v>71841.493215932554</v>
      </c>
      <c r="S1220" s="208">
        <f>IF('Figure 7.3 - Quantifi MC paths'!T1227-VB*SwapPrincipal&lt;0,-1*('Figure 7.3 - Quantifi MC paths'!T1227-VB*SwapPrincipal)*LTPcharge*S$14*S$13,0)</f>
        <v>65975.723371888831</v>
      </c>
      <c r="T1220" s="208">
        <f>IF('Figure 7.3 - Quantifi MC paths'!U1227-VB*SwapPrincipal&lt;0,-1*('Figure 7.3 - Quantifi MC paths'!U1227-VB*SwapPrincipal)*LTPcharge*T$14*T$13,0)</f>
        <v>81688.335995013549</v>
      </c>
      <c r="U1220" s="208">
        <f>IF('Figure 7.3 - Quantifi MC paths'!V1227-VB*SwapPrincipal&lt;0,-1*('Figure 7.3 - Quantifi MC paths'!V1227-VB*SwapPrincipal)*LTPcharge*U$14*U$13,0)</f>
        <v>96172.971217262995</v>
      </c>
      <c r="V1220" s="208">
        <f>IF('Figure 7.3 - Quantifi MC paths'!W1227-VB*SwapPrincipal&lt;0,-1*('Figure 7.3 - Quantifi MC paths'!W1227-VB*SwapPrincipal)*LTPcharge*V$14*V$13,0)</f>
        <v>75641.107586151164</v>
      </c>
      <c r="W1220" s="208">
        <f>IF('Figure 7.3 - Quantifi MC paths'!X1227-VB*SwapPrincipal&lt;0,-1*('Figure 7.3 - Quantifi MC paths'!X1227-VB*SwapPrincipal)*LTPcharge*W$14*W$13,0)</f>
        <v>75912.693421359261</v>
      </c>
      <c r="X1220" s="208">
        <f>IF('Figure 7.3 - Quantifi MC paths'!Y1227-VB*SwapPrincipal&lt;0,-1*('Figure 7.3 - Quantifi MC paths'!Y1227-VB*SwapPrincipal)*LTPcharge*X$14*X$13,0)</f>
        <v>0</v>
      </c>
      <c r="Y1220" s="209">
        <f t="shared" si="22"/>
        <v>536418.61223738536</v>
      </c>
    </row>
    <row r="1221" spans="2:25">
      <c r="B1221" s="207">
        <v>1205</v>
      </c>
      <c r="C1221" s="208">
        <f>IF('Figure 7.3 - Quantifi MC paths'!D1228-VB*SwapPrincipal&lt;0,-1*('Figure 7.3 - Quantifi MC paths'!D1228-VB*SwapPrincipal)*LTPcharge*C$14*C$13,0)</f>
        <v>1151.2348364633806</v>
      </c>
      <c r="D1221" s="208">
        <f>IF('Figure 7.3 - Quantifi MC paths'!E1228-VB*SwapPrincipal&lt;0,-1*('Figure 7.3 - Quantifi MC paths'!E1228-VB*SwapPrincipal)*LTPcharge*D$14*D$13,0)</f>
        <v>1320.4996573794622</v>
      </c>
      <c r="E1221" s="208">
        <f>IF('Figure 7.3 - Quantifi MC paths'!F1228-VB*SwapPrincipal&lt;0,-1*('Figure 7.3 - Quantifi MC paths'!F1228-VB*SwapPrincipal)*LTPcharge*E$14*E$13,0)</f>
        <v>1408.9468311226337</v>
      </c>
      <c r="F1221" s="208">
        <f>IF('Figure 7.3 - Quantifi MC paths'!G1228-VB*SwapPrincipal&lt;0,-1*('Figure 7.3 - Quantifi MC paths'!G1228-VB*SwapPrincipal)*LTPcharge*F$14*F$13,0)</f>
        <v>1349.950813290948</v>
      </c>
      <c r="G1221" s="208">
        <f>IF('Figure 7.3 - Quantifi MC paths'!H1228-VB*SwapPrincipal&lt;0,-1*('Figure 7.3 - Quantifi MC paths'!H1228-VB*SwapPrincipal)*LTPcharge*G$14*G$13,0)</f>
        <v>6188.9833757982706</v>
      </c>
      <c r="H1221" s="208">
        <f>IF('Figure 7.3 - Quantifi MC paths'!I1228-VB*SwapPrincipal&lt;0,-1*('Figure 7.3 - Quantifi MC paths'!I1228-VB*SwapPrincipal)*LTPcharge*H$14*H$13,0)</f>
        <v>6254.769260443848</v>
      </c>
      <c r="I1221" s="208">
        <f>IF('Figure 7.3 - Quantifi MC paths'!J1228-VB*SwapPrincipal&lt;0,-1*('Figure 7.3 - Quantifi MC paths'!J1228-VB*SwapPrincipal)*LTPcharge*I$14*I$13,0)</f>
        <v>8056.1204097102564</v>
      </c>
      <c r="J1221" s="208">
        <f>IF('Figure 7.3 - Quantifi MC paths'!K1228-VB*SwapPrincipal&lt;0,-1*('Figure 7.3 - Quantifi MC paths'!K1228-VB*SwapPrincipal)*LTPcharge*J$14*J$13,0)</f>
        <v>9632.038250510428</v>
      </c>
      <c r="K1221" s="208">
        <f>IF('Figure 7.3 - Quantifi MC paths'!L1228-VB*SwapPrincipal&lt;0,-1*('Figure 7.3 - Quantifi MC paths'!L1228-VB*SwapPrincipal)*LTPcharge*K$14*K$13,0)</f>
        <v>8077.7791708680861</v>
      </c>
      <c r="L1221" s="208">
        <f>IF('Figure 7.3 - Quantifi MC paths'!M1228-VB*SwapPrincipal&lt;0,-1*('Figure 7.3 - Quantifi MC paths'!M1228-VB*SwapPrincipal)*LTPcharge*L$14*L$13,0)</f>
        <v>9240.2631667972018</v>
      </c>
      <c r="M1221" s="208">
        <f>IF('Figure 7.3 - Quantifi MC paths'!N1228-VB*SwapPrincipal&lt;0,-1*('Figure 7.3 - Quantifi MC paths'!N1228-VB*SwapPrincipal)*LTPcharge*M$14*M$13,0)</f>
        <v>10593.926438270819</v>
      </c>
      <c r="N1221" s="208">
        <f>IF('Figure 7.3 - Quantifi MC paths'!O1228-VB*SwapPrincipal&lt;0,-1*('Figure 7.3 - Quantifi MC paths'!O1228-VB*SwapPrincipal)*LTPcharge*N$14*N$13,0)</f>
        <v>11894.209824043099</v>
      </c>
      <c r="O1221" s="208">
        <f>IF('Figure 7.3 - Quantifi MC paths'!P1228-VB*SwapPrincipal&lt;0,-1*('Figure 7.3 - Quantifi MC paths'!P1228-VB*SwapPrincipal)*LTPcharge*O$14*O$13,0)</f>
        <v>11845.17999457221</v>
      </c>
      <c r="P1221" s="208">
        <f>IF('Figure 7.3 - Quantifi MC paths'!Q1228-VB*SwapPrincipal&lt;0,-1*('Figure 7.3 - Quantifi MC paths'!Q1228-VB*SwapPrincipal)*LTPcharge*P$14*P$13,0)</f>
        <v>10816.603181975384</v>
      </c>
      <c r="Q1221" s="208">
        <f>IF('Figure 7.3 - Quantifi MC paths'!R1228-VB*SwapPrincipal&lt;0,-1*('Figure 7.3 - Quantifi MC paths'!R1228-VB*SwapPrincipal)*LTPcharge*Q$14*Q$13,0)</f>
        <v>11464.172929675095</v>
      </c>
      <c r="R1221" s="208">
        <f>IF('Figure 7.3 - Quantifi MC paths'!S1228-VB*SwapPrincipal&lt;0,-1*('Figure 7.3 - Quantifi MC paths'!S1228-VB*SwapPrincipal)*LTPcharge*R$14*R$13,0)</f>
        <v>147830.94679645161</v>
      </c>
      <c r="S1221" s="208">
        <f>IF('Figure 7.3 - Quantifi MC paths'!T1228-VB*SwapPrincipal&lt;0,-1*('Figure 7.3 - Quantifi MC paths'!T1228-VB*SwapPrincipal)*LTPcharge*S$14*S$13,0)</f>
        <v>149965.1338368303</v>
      </c>
      <c r="T1221" s="208">
        <f>IF('Figure 7.3 - Quantifi MC paths'!U1228-VB*SwapPrincipal&lt;0,-1*('Figure 7.3 - Quantifi MC paths'!U1228-VB*SwapPrincipal)*LTPcharge*T$14*T$13,0)</f>
        <v>92846.558437419226</v>
      </c>
      <c r="U1221" s="208">
        <f>IF('Figure 7.3 - Quantifi MC paths'!V1228-VB*SwapPrincipal&lt;0,-1*('Figure 7.3 - Quantifi MC paths'!V1228-VB*SwapPrincipal)*LTPcharge*U$14*U$13,0)</f>
        <v>92511.611991468773</v>
      </c>
      <c r="V1221" s="208">
        <f>IF('Figure 7.3 - Quantifi MC paths'!W1228-VB*SwapPrincipal&lt;0,-1*('Figure 7.3 - Quantifi MC paths'!W1228-VB*SwapPrincipal)*LTPcharge*V$14*V$13,0)</f>
        <v>94440.196383766219</v>
      </c>
      <c r="W1221" s="208">
        <f>IF('Figure 7.3 - Quantifi MC paths'!X1228-VB*SwapPrincipal&lt;0,-1*('Figure 7.3 - Quantifi MC paths'!X1228-VB*SwapPrincipal)*LTPcharge*W$14*W$13,0)</f>
        <v>100377.42962349083</v>
      </c>
      <c r="X1221" s="208">
        <f>IF('Figure 7.3 - Quantifi MC paths'!Y1228-VB*SwapPrincipal&lt;0,-1*('Figure 7.3 - Quantifi MC paths'!Y1228-VB*SwapPrincipal)*LTPcharge*X$14*X$13,0)</f>
        <v>0</v>
      </c>
      <c r="Y1221" s="209">
        <f t="shared" si="22"/>
        <v>787266.5552103481</v>
      </c>
    </row>
    <row r="1222" spans="2:25">
      <c r="B1222" s="207">
        <v>1206</v>
      </c>
      <c r="C1222" s="208">
        <f>IF('Figure 7.3 - Quantifi MC paths'!D1229-VB*SwapPrincipal&lt;0,-1*('Figure 7.3 - Quantifi MC paths'!D1229-VB*SwapPrincipal)*LTPcharge*C$14*C$13,0)</f>
        <v>1151.2348364633806</v>
      </c>
      <c r="D1222" s="208">
        <f>IF('Figure 7.3 - Quantifi MC paths'!E1229-VB*SwapPrincipal&lt;0,-1*('Figure 7.3 - Quantifi MC paths'!E1229-VB*SwapPrincipal)*LTPcharge*D$14*D$13,0)</f>
        <v>1200.9992177903771</v>
      </c>
      <c r="E1222" s="208">
        <f>IF('Figure 7.3 - Quantifi MC paths'!F1229-VB*SwapPrincipal&lt;0,-1*('Figure 7.3 - Quantifi MC paths'!F1229-VB*SwapPrincipal)*LTPcharge*E$14*E$13,0)</f>
        <v>1188.6800426764144</v>
      </c>
      <c r="F1222" s="208">
        <f>IF('Figure 7.3 - Quantifi MC paths'!G1229-VB*SwapPrincipal&lt;0,-1*('Figure 7.3 - Quantifi MC paths'!G1229-VB*SwapPrincipal)*LTPcharge*F$14*F$13,0)</f>
        <v>1104.5195912278898</v>
      </c>
      <c r="G1222" s="208">
        <f>IF('Figure 7.3 - Quantifi MC paths'!H1229-VB*SwapPrincipal&lt;0,-1*('Figure 7.3 - Quantifi MC paths'!H1229-VB*SwapPrincipal)*LTPcharge*G$14*G$13,0)</f>
        <v>4676.1958461384875</v>
      </c>
      <c r="H1222" s="208">
        <f>IF('Figure 7.3 - Quantifi MC paths'!I1229-VB*SwapPrincipal&lt;0,-1*('Figure 7.3 - Quantifi MC paths'!I1229-VB*SwapPrincipal)*LTPcharge*H$14*H$13,0)</f>
        <v>3899.7811897122397</v>
      </c>
      <c r="I1222" s="208">
        <f>IF('Figure 7.3 - Quantifi MC paths'!J1229-VB*SwapPrincipal&lt;0,-1*('Figure 7.3 - Quantifi MC paths'!J1229-VB*SwapPrincipal)*LTPcharge*I$14*I$13,0)</f>
        <v>4037.1866127324752</v>
      </c>
      <c r="J1222" s="208">
        <f>IF('Figure 7.3 - Quantifi MC paths'!K1229-VB*SwapPrincipal&lt;0,-1*('Figure 7.3 - Quantifi MC paths'!K1229-VB*SwapPrincipal)*LTPcharge*J$14*J$13,0)</f>
        <v>4702.2698228785293</v>
      </c>
      <c r="K1222" s="208">
        <f>IF('Figure 7.3 - Quantifi MC paths'!L1229-VB*SwapPrincipal&lt;0,-1*('Figure 7.3 - Quantifi MC paths'!L1229-VB*SwapPrincipal)*LTPcharge*K$14*K$13,0)</f>
        <v>3943.3010067817677</v>
      </c>
      <c r="L1222" s="208">
        <f>IF('Figure 7.3 - Quantifi MC paths'!M1229-VB*SwapPrincipal&lt;0,-1*('Figure 7.3 - Quantifi MC paths'!M1229-VB*SwapPrincipal)*LTPcharge*L$14*L$13,0)</f>
        <v>4566.9332778749849</v>
      </c>
      <c r="M1222" s="208">
        <f>IF('Figure 7.3 - Quantifi MC paths'!N1229-VB*SwapPrincipal&lt;0,-1*('Figure 7.3 - Quantifi MC paths'!N1229-VB*SwapPrincipal)*LTPcharge*M$14*M$13,0)</f>
        <v>5583.9910246973768</v>
      </c>
      <c r="N1222" s="208">
        <f>IF('Figure 7.3 - Quantifi MC paths'!O1229-VB*SwapPrincipal&lt;0,-1*('Figure 7.3 - Quantifi MC paths'!O1229-VB*SwapPrincipal)*LTPcharge*N$14*N$13,0)</f>
        <v>6329.3847235024787</v>
      </c>
      <c r="O1222" s="208">
        <f>IF('Figure 7.3 - Quantifi MC paths'!P1229-VB*SwapPrincipal&lt;0,-1*('Figure 7.3 - Quantifi MC paths'!P1229-VB*SwapPrincipal)*LTPcharge*O$14*O$13,0)</f>
        <v>5652.4436499449048</v>
      </c>
      <c r="P1222" s="208">
        <f>IF('Figure 7.3 - Quantifi MC paths'!Q1229-VB*SwapPrincipal&lt;0,-1*('Figure 7.3 - Quantifi MC paths'!Q1229-VB*SwapPrincipal)*LTPcharge*P$14*P$13,0)</f>
        <v>5872.6350762793827</v>
      </c>
      <c r="Q1222" s="208">
        <f>IF('Figure 7.3 - Quantifi MC paths'!R1229-VB*SwapPrincipal&lt;0,-1*('Figure 7.3 - Quantifi MC paths'!R1229-VB*SwapPrincipal)*LTPcharge*Q$14*Q$13,0)</f>
        <v>4873.0090887996321</v>
      </c>
      <c r="R1222" s="208">
        <f>IF('Figure 7.3 - Quantifi MC paths'!S1229-VB*SwapPrincipal&lt;0,-1*('Figure 7.3 - Quantifi MC paths'!S1229-VB*SwapPrincipal)*LTPcharge*R$14*R$13,0)</f>
        <v>60945.260957459068</v>
      </c>
      <c r="S1222" s="208">
        <f>IF('Figure 7.3 - Quantifi MC paths'!T1229-VB*SwapPrincipal&lt;0,-1*('Figure 7.3 - Quantifi MC paths'!T1229-VB*SwapPrincipal)*LTPcharge*S$14*S$13,0)</f>
        <v>50655.867169214675</v>
      </c>
      <c r="T1222" s="208">
        <f>IF('Figure 7.3 - Quantifi MC paths'!U1229-VB*SwapPrincipal&lt;0,-1*('Figure 7.3 - Quantifi MC paths'!U1229-VB*SwapPrincipal)*LTPcharge*T$14*T$13,0)</f>
        <v>50956.958474946245</v>
      </c>
      <c r="U1222" s="208">
        <f>IF('Figure 7.3 - Quantifi MC paths'!V1229-VB*SwapPrincipal&lt;0,-1*('Figure 7.3 - Quantifi MC paths'!V1229-VB*SwapPrincipal)*LTPcharge*U$14*U$13,0)</f>
        <v>51298.239070667172</v>
      </c>
      <c r="V1222" s="208">
        <f>IF('Figure 7.3 - Quantifi MC paths'!W1229-VB*SwapPrincipal&lt;0,-1*('Figure 7.3 - Quantifi MC paths'!W1229-VB*SwapPrincipal)*LTPcharge*V$14*V$13,0)</f>
        <v>53034.390634513133</v>
      </c>
      <c r="W1222" s="208">
        <f>IF('Figure 7.3 - Quantifi MC paths'!X1229-VB*SwapPrincipal&lt;0,-1*('Figure 7.3 - Quantifi MC paths'!X1229-VB*SwapPrincipal)*LTPcharge*W$14*W$13,0)</f>
        <v>60196.100170725069</v>
      </c>
      <c r="X1222" s="208">
        <f>IF('Figure 7.3 - Quantifi MC paths'!Y1229-VB*SwapPrincipal&lt;0,-1*('Figure 7.3 - Quantifi MC paths'!Y1229-VB*SwapPrincipal)*LTPcharge*X$14*X$13,0)</f>
        <v>0</v>
      </c>
      <c r="Y1222" s="209">
        <f t="shared" si="22"/>
        <v>385869.38148502569</v>
      </c>
    </row>
    <row r="1223" spans="2:25">
      <c r="B1223" s="207">
        <v>1207</v>
      </c>
      <c r="C1223" s="208">
        <f>IF('Figure 7.3 - Quantifi MC paths'!D1230-VB*SwapPrincipal&lt;0,-1*('Figure 7.3 - Quantifi MC paths'!D1230-VB*SwapPrincipal)*LTPcharge*C$14*C$13,0)</f>
        <v>1151.2348364633806</v>
      </c>
      <c r="D1223" s="208">
        <f>IF('Figure 7.3 - Quantifi MC paths'!E1230-VB*SwapPrincipal&lt;0,-1*('Figure 7.3 - Quantifi MC paths'!E1230-VB*SwapPrincipal)*LTPcharge*D$14*D$13,0)</f>
        <v>1177.2917281735151</v>
      </c>
      <c r="E1223" s="208">
        <f>IF('Figure 7.3 - Quantifi MC paths'!F1230-VB*SwapPrincipal&lt;0,-1*('Figure 7.3 - Quantifi MC paths'!F1230-VB*SwapPrincipal)*LTPcharge*E$14*E$13,0)</f>
        <v>1047.9750663207383</v>
      </c>
      <c r="F1223" s="208">
        <f>IF('Figure 7.3 - Quantifi MC paths'!G1230-VB*SwapPrincipal&lt;0,-1*('Figure 7.3 - Quantifi MC paths'!G1230-VB*SwapPrincipal)*LTPcharge*F$14*F$13,0)</f>
        <v>1023.3268221617911</v>
      </c>
      <c r="G1223" s="208">
        <f>IF('Figure 7.3 - Quantifi MC paths'!H1230-VB*SwapPrincipal&lt;0,-1*('Figure 7.3 - Quantifi MC paths'!H1230-VB*SwapPrincipal)*LTPcharge*G$14*G$13,0)</f>
        <v>5019.531544155655</v>
      </c>
      <c r="H1223" s="208">
        <f>IF('Figure 7.3 - Quantifi MC paths'!I1230-VB*SwapPrincipal&lt;0,-1*('Figure 7.3 - Quantifi MC paths'!I1230-VB*SwapPrincipal)*LTPcharge*H$14*H$13,0)</f>
        <v>4924.7046225016757</v>
      </c>
      <c r="I1223" s="208">
        <f>IF('Figure 7.3 - Quantifi MC paths'!J1230-VB*SwapPrincipal&lt;0,-1*('Figure 7.3 - Quantifi MC paths'!J1230-VB*SwapPrincipal)*LTPcharge*I$14*I$13,0)</f>
        <v>5730.9142695976198</v>
      </c>
      <c r="J1223" s="208">
        <f>IF('Figure 7.3 - Quantifi MC paths'!K1230-VB*SwapPrincipal&lt;0,-1*('Figure 7.3 - Quantifi MC paths'!K1230-VB*SwapPrincipal)*LTPcharge*J$14*J$13,0)</f>
        <v>7079.9979801673808</v>
      </c>
      <c r="K1223" s="208">
        <f>IF('Figure 7.3 - Quantifi MC paths'!L1230-VB*SwapPrincipal&lt;0,-1*('Figure 7.3 - Quantifi MC paths'!L1230-VB*SwapPrincipal)*LTPcharge*K$14*K$13,0)</f>
        <v>4551.723189494428</v>
      </c>
      <c r="L1223" s="208">
        <f>IF('Figure 7.3 - Quantifi MC paths'!M1230-VB*SwapPrincipal&lt;0,-1*('Figure 7.3 - Quantifi MC paths'!M1230-VB*SwapPrincipal)*LTPcharge*L$14*L$13,0)</f>
        <v>5445.233783667878</v>
      </c>
      <c r="M1223" s="208">
        <f>IF('Figure 7.3 - Quantifi MC paths'!N1230-VB*SwapPrincipal&lt;0,-1*('Figure 7.3 - Quantifi MC paths'!N1230-VB*SwapPrincipal)*LTPcharge*M$14*M$13,0)</f>
        <v>5104.034644587281</v>
      </c>
      <c r="N1223" s="208">
        <f>IF('Figure 7.3 - Quantifi MC paths'!O1230-VB*SwapPrincipal&lt;0,-1*('Figure 7.3 - Quantifi MC paths'!O1230-VB*SwapPrincipal)*LTPcharge*N$14*N$13,0)</f>
        <v>4191.4498966799583</v>
      </c>
      <c r="O1223" s="208">
        <f>IF('Figure 7.3 - Quantifi MC paths'!P1230-VB*SwapPrincipal&lt;0,-1*('Figure 7.3 - Quantifi MC paths'!P1230-VB*SwapPrincipal)*LTPcharge*O$14*O$13,0)</f>
        <v>4720.6450187972523</v>
      </c>
      <c r="P1223" s="208">
        <f>IF('Figure 7.3 - Quantifi MC paths'!Q1230-VB*SwapPrincipal&lt;0,-1*('Figure 7.3 - Quantifi MC paths'!Q1230-VB*SwapPrincipal)*LTPcharge*P$14*P$13,0)</f>
        <v>5651.6797909389288</v>
      </c>
      <c r="Q1223" s="208">
        <f>IF('Figure 7.3 - Quantifi MC paths'!R1230-VB*SwapPrincipal&lt;0,-1*('Figure 7.3 - Quantifi MC paths'!R1230-VB*SwapPrincipal)*LTPcharge*Q$14*Q$13,0)</f>
        <v>5903.7362062664906</v>
      </c>
      <c r="R1223" s="208">
        <f>IF('Figure 7.3 - Quantifi MC paths'!S1230-VB*SwapPrincipal&lt;0,-1*('Figure 7.3 - Quantifi MC paths'!S1230-VB*SwapPrincipal)*LTPcharge*R$14*R$13,0)</f>
        <v>68106.556998050786</v>
      </c>
      <c r="S1223" s="208">
        <f>IF('Figure 7.3 - Quantifi MC paths'!T1230-VB*SwapPrincipal&lt;0,-1*('Figure 7.3 - Quantifi MC paths'!T1230-VB*SwapPrincipal)*LTPcharge*S$14*S$13,0)</f>
        <v>69176.814059154058</v>
      </c>
      <c r="T1223" s="208">
        <f>IF('Figure 7.3 - Quantifi MC paths'!U1230-VB*SwapPrincipal&lt;0,-1*('Figure 7.3 - Quantifi MC paths'!U1230-VB*SwapPrincipal)*LTPcharge*T$14*T$13,0)</f>
        <v>79343.733997074844</v>
      </c>
      <c r="U1223" s="208">
        <f>IF('Figure 7.3 - Quantifi MC paths'!V1230-VB*SwapPrincipal&lt;0,-1*('Figure 7.3 - Quantifi MC paths'!V1230-VB*SwapPrincipal)*LTPcharge*U$14*U$13,0)</f>
        <v>83436.217920500829</v>
      </c>
      <c r="V1223" s="208">
        <f>IF('Figure 7.3 - Quantifi MC paths'!W1230-VB*SwapPrincipal&lt;0,-1*('Figure 7.3 - Quantifi MC paths'!W1230-VB*SwapPrincipal)*LTPcharge*V$14*V$13,0)</f>
        <v>95232.115796848651</v>
      </c>
      <c r="W1223" s="208">
        <f>IF('Figure 7.3 - Quantifi MC paths'!X1230-VB*SwapPrincipal&lt;0,-1*('Figure 7.3 - Quantifi MC paths'!X1230-VB*SwapPrincipal)*LTPcharge*W$14*W$13,0)</f>
        <v>96875.453734530689</v>
      </c>
      <c r="X1223" s="208">
        <f>IF('Figure 7.3 - Quantifi MC paths'!Y1230-VB*SwapPrincipal&lt;0,-1*('Figure 7.3 - Quantifi MC paths'!Y1230-VB*SwapPrincipal)*LTPcharge*X$14*X$13,0)</f>
        <v>0</v>
      </c>
      <c r="Y1223" s="209">
        <f t="shared" si="22"/>
        <v>554894.37190613383</v>
      </c>
    </row>
    <row r="1224" spans="2:25">
      <c r="B1224" s="207">
        <v>1208</v>
      </c>
      <c r="C1224" s="208">
        <f>IF('Figure 7.3 - Quantifi MC paths'!D1231-VB*SwapPrincipal&lt;0,-1*('Figure 7.3 - Quantifi MC paths'!D1231-VB*SwapPrincipal)*LTPcharge*C$14*C$13,0)</f>
        <v>1151.2348364633806</v>
      </c>
      <c r="D1224" s="208">
        <f>IF('Figure 7.3 - Quantifi MC paths'!E1231-VB*SwapPrincipal&lt;0,-1*('Figure 7.3 - Quantifi MC paths'!E1231-VB*SwapPrincipal)*LTPcharge*D$14*D$13,0)</f>
        <v>1112.9765708726181</v>
      </c>
      <c r="E1224" s="208">
        <f>IF('Figure 7.3 - Quantifi MC paths'!F1231-VB*SwapPrincipal&lt;0,-1*('Figure 7.3 - Quantifi MC paths'!F1231-VB*SwapPrincipal)*LTPcharge*E$14*E$13,0)</f>
        <v>1088.029472917623</v>
      </c>
      <c r="F1224" s="208">
        <f>IF('Figure 7.3 - Quantifi MC paths'!G1231-VB*SwapPrincipal&lt;0,-1*('Figure 7.3 - Quantifi MC paths'!G1231-VB*SwapPrincipal)*LTPcharge*F$14*F$13,0)</f>
        <v>1227.0562370752752</v>
      </c>
      <c r="G1224" s="208">
        <f>IF('Figure 7.3 - Quantifi MC paths'!H1231-VB*SwapPrincipal&lt;0,-1*('Figure 7.3 - Quantifi MC paths'!H1231-VB*SwapPrincipal)*LTPcharge*G$14*G$13,0)</f>
        <v>5684.7186343830217</v>
      </c>
      <c r="H1224" s="208">
        <f>IF('Figure 7.3 - Quantifi MC paths'!I1231-VB*SwapPrincipal&lt;0,-1*('Figure 7.3 - Quantifi MC paths'!I1231-VB*SwapPrincipal)*LTPcharge*H$14*H$13,0)</f>
        <v>5461.2476013765099</v>
      </c>
      <c r="I1224" s="208">
        <f>IF('Figure 7.3 - Quantifi MC paths'!J1231-VB*SwapPrincipal&lt;0,-1*('Figure 7.3 - Quantifi MC paths'!J1231-VB*SwapPrincipal)*LTPcharge*I$14*I$13,0)</f>
        <v>5650.2258528951825</v>
      </c>
      <c r="J1224" s="208">
        <f>IF('Figure 7.3 - Quantifi MC paths'!K1231-VB*SwapPrincipal&lt;0,-1*('Figure 7.3 - Quantifi MC paths'!K1231-VB*SwapPrincipal)*LTPcharge*J$14*J$13,0)</f>
        <v>7687.1179036638396</v>
      </c>
      <c r="K1224" s="208">
        <f>IF('Figure 7.3 - Quantifi MC paths'!L1231-VB*SwapPrincipal&lt;0,-1*('Figure 7.3 - Quantifi MC paths'!L1231-VB*SwapPrincipal)*LTPcharge*K$14*K$13,0)</f>
        <v>7788.3427805781139</v>
      </c>
      <c r="L1224" s="208">
        <f>IF('Figure 7.3 - Quantifi MC paths'!M1231-VB*SwapPrincipal&lt;0,-1*('Figure 7.3 - Quantifi MC paths'!M1231-VB*SwapPrincipal)*LTPcharge*L$14*L$13,0)</f>
        <v>7445.6254394272046</v>
      </c>
      <c r="M1224" s="208">
        <f>IF('Figure 7.3 - Quantifi MC paths'!N1231-VB*SwapPrincipal&lt;0,-1*('Figure 7.3 - Quantifi MC paths'!N1231-VB*SwapPrincipal)*LTPcharge*M$14*M$13,0)</f>
        <v>6686.5668708130834</v>
      </c>
      <c r="N1224" s="208">
        <f>IF('Figure 7.3 - Quantifi MC paths'!O1231-VB*SwapPrincipal&lt;0,-1*('Figure 7.3 - Quantifi MC paths'!O1231-VB*SwapPrincipal)*LTPcharge*N$14*N$13,0)</f>
        <v>6534.3575829628171</v>
      </c>
      <c r="O1224" s="208">
        <f>IF('Figure 7.3 - Quantifi MC paths'!P1231-VB*SwapPrincipal&lt;0,-1*('Figure 7.3 - Quantifi MC paths'!P1231-VB*SwapPrincipal)*LTPcharge*O$14*O$13,0)</f>
        <v>6253.5221508213772</v>
      </c>
      <c r="P1224" s="208">
        <f>IF('Figure 7.3 - Quantifi MC paths'!Q1231-VB*SwapPrincipal&lt;0,-1*('Figure 7.3 - Quantifi MC paths'!Q1231-VB*SwapPrincipal)*LTPcharge*P$14*P$13,0)</f>
        <v>5831.9967942627572</v>
      </c>
      <c r="Q1224" s="208">
        <f>IF('Figure 7.3 - Quantifi MC paths'!R1231-VB*SwapPrincipal&lt;0,-1*('Figure 7.3 - Quantifi MC paths'!R1231-VB*SwapPrincipal)*LTPcharge*Q$14*Q$13,0)</f>
        <v>5686.5985227524861</v>
      </c>
      <c r="R1224" s="208">
        <f>IF('Figure 7.3 - Quantifi MC paths'!S1231-VB*SwapPrincipal&lt;0,-1*('Figure 7.3 - Quantifi MC paths'!S1231-VB*SwapPrincipal)*LTPcharge*R$14*R$13,0)</f>
        <v>69154.163919204177</v>
      </c>
      <c r="S1224" s="208">
        <f>IF('Figure 7.3 - Quantifi MC paths'!T1231-VB*SwapPrincipal&lt;0,-1*('Figure 7.3 - Quantifi MC paths'!T1231-VB*SwapPrincipal)*LTPcharge*S$14*S$13,0)</f>
        <v>47524.237884581264</v>
      </c>
      <c r="T1224" s="208">
        <f>IF('Figure 7.3 - Quantifi MC paths'!U1231-VB*SwapPrincipal&lt;0,-1*('Figure 7.3 - Quantifi MC paths'!U1231-VB*SwapPrincipal)*LTPcharge*T$14*T$13,0)</f>
        <v>54607.826380625767</v>
      </c>
      <c r="U1224" s="208">
        <f>IF('Figure 7.3 - Quantifi MC paths'!V1231-VB*SwapPrincipal&lt;0,-1*('Figure 7.3 - Quantifi MC paths'!V1231-VB*SwapPrincipal)*LTPcharge*U$14*U$13,0)</f>
        <v>68502.468811798128</v>
      </c>
      <c r="V1224" s="208">
        <f>IF('Figure 7.3 - Quantifi MC paths'!W1231-VB*SwapPrincipal&lt;0,-1*('Figure 7.3 - Quantifi MC paths'!W1231-VB*SwapPrincipal)*LTPcharge*V$14*V$13,0)</f>
        <v>68537.268643664866</v>
      </c>
      <c r="W1224" s="208">
        <f>IF('Figure 7.3 - Quantifi MC paths'!X1231-VB*SwapPrincipal&lt;0,-1*('Figure 7.3 - Quantifi MC paths'!X1231-VB*SwapPrincipal)*LTPcharge*W$14*W$13,0)</f>
        <v>68054.05113352371</v>
      </c>
      <c r="X1224" s="208">
        <f>IF('Figure 7.3 - Quantifi MC paths'!Y1231-VB*SwapPrincipal&lt;0,-1*('Figure 7.3 - Quantifi MC paths'!Y1231-VB*SwapPrincipal)*LTPcharge*X$14*X$13,0)</f>
        <v>0</v>
      </c>
      <c r="Y1224" s="209">
        <f t="shared" si="22"/>
        <v>451669.63402466325</v>
      </c>
    </row>
    <row r="1225" spans="2:25">
      <c r="B1225" s="207">
        <v>1209</v>
      </c>
      <c r="C1225" s="208">
        <f>IF('Figure 7.3 - Quantifi MC paths'!D1232-VB*SwapPrincipal&lt;0,-1*('Figure 7.3 - Quantifi MC paths'!D1232-VB*SwapPrincipal)*LTPcharge*C$14*C$13,0)</f>
        <v>1151.2348364633806</v>
      </c>
      <c r="D1225" s="208">
        <f>IF('Figure 7.3 - Quantifi MC paths'!E1232-VB*SwapPrincipal&lt;0,-1*('Figure 7.3 - Quantifi MC paths'!E1232-VB*SwapPrincipal)*LTPcharge*D$14*D$13,0)</f>
        <v>1157.7037852282713</v>
      </c>
      <c r="E1225" s="208">
        <f>IF('Figure 7.3 - Quantifi MC paths'!F1232-VB*SwapPrincipal&lt;0,-1*('Figure 7.3 - Quantifi MC paths'!F1232-VB*SwapPrincipal)*LTPcharge*E$14*E$13,0)</f>
        <v>1100.3895521225318</v>
      </c>
      <c r="F1225" s="208">
        <f>IF('Figure 7.3 - Quantifi MC paths'!G1232-VB*SwapPrincipal&lt;0,-1*('Figure 7.3 - Quantifi MC paths'!G1232-VB*SwapPrincipal)*LTPcharge*F$14*F$13,0)</f>
        <v>927.91114474761071</v>
      </c>
      <c r="G1225" s="208">
        <f>IF('Figure 7.3 - Quantifi MC paths'!H1232-VB*SwapPrincipal&lt;0,-1*('Figure 7.3 - Quantifi MC paths'!H1232-VB*SwapPrincipal)*LTPcharge*G$14*G$13,0)</f>
        <v>4066.0380298075829</v>
      </c>
      <c r="H1225" s="208">
        <f>IF('Figure 7.3 - Quantifi MC paths'!I1232-VB*SwapPrincipal&lt;0,-1*('Figure 7.3 - Quantifi MC paths'!I1232-VB*SwapPrincipal)*LTPcharge*H$14*H$13,0)</f>
        <v>3726.0876607616033</v>
      </c>
      <c r="I1225" s="208">
        <f>IF('Figure 7.3 - Quantifi MC paths'!J1232-VB*SwapPrincipal&lt;0,-1*('Figure 7.3 - Quantifi MC paths'!J1232-VB*SwapPrincipal)*LTPcharge*I$14*I$13,0)</f>
        <v>2940.8882021519526</v>
      </c>
      <c r="J1225" s="208">
        <f>IF('Figure 7.3 - Quantifi MC paths'!K1232-VB*SwapPrincipal&lt;0,-1*('Figure 7.3 - Quantifi MC paths'!K1232-VB*SwapPrincipal)*LTPcharge*J$14*J$13,0)</f>
        <v>1881.8622761539086</v>
      </c>
      <c r="K1225" s="208">
        <f>IF('Figure 7.3 - Quantifi MC paths'!L1232-VB*SwapPrincipal&lt;0,-1*('Figure 7.3 - Quantifi MC paths'!L1232-VB*SwapPrincipal)*LTPcharge*K$14*K$13,0)</f>
        <v>1185.9258464535121</v>
      </c>
      <c r="L1225" s="208">
        <f>IF('Figure 7.3 - Quantifi MC paths'!M1232-VB*SwapPrincipal&lt;0,-1*('Figure 7.3 - Quantifi MC paths'!M1232-VB*SwapPrincipal)*LTPcharge*L$14*L$13,0)</f>
        <v>1491.2329427217503</v>
      </c>
      <c r="M1225" s="208">
        <f>IF('Figure 7.3 - Quantifi MC paths'!N1232-VB*SwapPrincipal&lt;0,-1*('Figure 7.3 - Quantifi MC paths'!N1232-VB*SwapPrincipal)*LTPcharge*M$14*M$13,0)</f>
        <v>539.16304434718938</v>
      </c>
      <c r="N1225" s="208">
        <f>IF('Figure 7.3 - Quantifi MC paths'!O1232-VB*SwapPrincipal&lt;0,-1*('Figure 7.3 - Quantifi MC paths'!O1232-VB*SwapPrincipal)*LTPcharge*N$14*N$13,0)</f>
        <v>0</v>
      </c>
      <c r="O1225" s="208">
        <f>IF('Figure 7.3 - Quantifi MC paths'!P1232-VB*SwapPrincipal&lt;0,-1*('Figure 7.3 - Quantifi MC paths'!P1232-VB*SwapPrincipal)*LTPcharge*O$14*O$13,0)</f>
        <v>50.297038948870906</v>
      </c>
      <c r="P1225" s="208">
        <f>IF('Figure 7.3 - Quantifi MC paths'!Q1232-VB*SwapPrincipal&lt;0,-1*('Figure 7.3 - Quantifi MC paths'!Q1232-VB*SwapPrincipal)*LTPcharge*P$14*P$13,0)</f>
        <v>1233.9594786349123</v>
      </c>
      <c r="Q1225" s="208">
        <f>IF('Figure 7.3 - Quantifi MC paths'!R1232-VB*SwapPrincipal&lt;0,-1*('Figure 7.3 - Quantifi MC paths'!R1232-VB*SwapPrincipal)*LTPcharge*Q$14*Q$13,0)</f>
        <v>1611.2318172450666</v>
      </c>
      <c r="R1225" s="208">
        <f>IF('Figure 7.3 - Quantifi MC paths'!S1232-VB*SwapPrincipal&lt;0,-1*('Figure 7.3 - Quantifi MC paths'!S1232-VB*SwapPrincipal)*LTPcharge*R$14*R$13,0)</f>
        <v>17783.678925461631</v>
      </c>
      <c r="S1225" s="208">
        <f>IF('Figure 7.3 - Quantifi MC paths'!T1232-VB*SwapPrincipal&lt;0,-1*('Figure 7.3 - Quantifi MC paths'!T1232-VB*SwapPrincipal)*LTPcharge*S$14*S$13,0)</f>
        <v>44528.722270965962</v>
      </c>
      <c r="T1225" s="208">
        <f>IF('Figure 7.3 - Quantifi MC paths'!U1232-VB*SwapPrincipal&lt;0,-1*('Figure 7.3 - Quantifi MC paths'!U1232-VB*SwapPrincipal)*LTPcharge*T$14*T$13,0)</f>
        <v>37387.844151285099</v>
      </c>
      <c r="U1225" s="208">
        <f>IF('Figure 7.3 - Quantifi MC paths'!V1232-VB*SwapPrincipal&lt;0,-1*('Figure 7.3 - Quantifi MC paths'!V1232-VB*SwapPrincipal)*LTPcharge*U$14*U$13,0)</f>
        <v>39805.891417388157</v>
      </c>
      <c r="V1225" s="208">
        <f>IF('Figure 7.3 - Quantifi MC paths'!W1232-VB*SwapPrincipal&lt;0,-1*('Figure 7.3 - Quantifi MC paths'!W1232-VB*SwapPrincipal)*LTPcharge*V$14*V$13,0)</f>
        <v>33565.809136527605</v>
      </c>
      <c r="W1225" s="208">
        <f>IF('Figure 7.3 - Quantifi MC paths'!X1232-VB*SwapPrincipal&lt;0,-1*('Figure 7.3 - Quantifi MC paths'!X1232-VB*SwapPrincipal)*LTPcharge*W$14*W$13,0)</f>
        <v>35488.11554338134</v>
      </c>
      <c r="X1225" s="208">
        <f>IF('Figure 7.3 - Quantifi MC paths'!Y1232-VB*SwapPrincipal&lt;0,-1*('Figure 7.3 - Quantifi MC paths'!Y1232-VB*SwapPrincipal)*LTPcharge*X$14*X$13,0)</f>
        <v>0</v>
      </c>
      <c r="Y1225" s="209">
        <f t="shared" si="22"/>
        <v>231623.98710079797</v>
      </c>
    </row>
    <row r="1226" spans="2:25">
      <c r="B1226" s="207">
        <v>1210</v>
      </c>
      <c r="C1226" s="208">
        <f>IF('Figure 7.3 - Quantifi MC paths'!D1233-VB*SwapPrincipal&lt;0,-1*('Figure 7.3 - Quantifi MC paths'!D1233-VB*SwapPrincipal)*LTPcharge*C$14*C$13,0)</f>
        <v>1151.2348364633806</v>
      </c>
      <c r="D1226" s="208">
        <f>IF('Figure 7.3 - Quantifi MC paths'!E1233-VB*SwapPrincipal&lt;0,-1*('Figure 7.3 - Quantifi MC paths'!E1233-VB*SwapPrincipal)*LTPcharge*D$14*D$13,0)</f>
        <v>1018.9835910110182</v>
      </c>
      <c r="E1226" s="208">
        <f>IF('Figure 7.3 - Quantifi MC paths'!F1233-VB*SwapPrincipal&lt;0,-1*('Figure 7.3 - Quantifi MC paths'!F1233-VB*SwapPrincipal)*LTPcharge*E$14*E$13,0)</f>
        <v>1037.6194244110982</v>
      </c>
      <c r="F1226" s="208">
        <f>IF('Figure 7.3 - Quantifi MC paths'!G1233-VB*SwapPrincipal&lt;0,-1*('Figure 7.3 - Quantifi MC paths'!G1233-VB*SwapPrincipal)*LTPcharge*F$14*F$13,0)</f>
        <v>1112.4457843757593</v>
      </c>
      <c r="G1226" s="208">
        <f>IF('Figure 7.3 - Quantifi MC paths'!H1233-VB*SwapPrincipal&lt;0,-1*('Figure 7.3 - Quantifi MC paths'!H1233-VB*SwapPrincipal)*LTPcharge*G$14*G$13,0)</f>
        <v>5101.443640286333</v>
      </c>
      <c r="H1226" s="208">
        <f>IF('Figure 7.3 - Quantifi MC paths'!I1233-VB*SwapPrincipal&lt;0,-1*('Figure 7.3 - Quantifi MC paths'!I1233-VB*SwapPrincipal)*LTPcharge*H$14*H$13,0)</f>
        <v>6005.4523566427943</v>
      </c>
      <c r="I1226" s="208">
        <f>IF('Figure 7.3 - Quantifi MC paths'!J1233-VB*SwapPrincipal&lt;0,-1*('Figure 7.3 - Quantifi MC paths'!J1233-VB*SwapPrincipal)*LTPcharge*I$14*I$13,0)</f>
        <v>7510.1264955740517</v>
      </c>
      <c r="J1226" s="208">
        <f>IF('Figure 7.3 - Quantifi MC paths'!K1233-VB*SwapPrincipal&lt;0,-1*('Figure 7.3 - Quantifi MC paths'!K1233-VB*SwapPrincipal)*LTPcharge*J$14*J$13,0)</f>
        <v>6995.7787398096189</v>
      </c>
      <c r="K1226" s="208">
        <f>IF('Figure 7.3 - Quantifi MC paths'!L1233-VB*SwapPrincipal&lt;0,-1*('Figure 7.3 - Quantifi MC paths'!L1233-VB*SwapPrincipal)*LTPcharge*K$14*K$13,0)</f>
        <v>6088.4327116421828</v>
      </c>
      <c r="L1226" s="208">
        <f>IF('Figure 7.3 - Quantifi MC paths'!M1233-VB*SwapPrincipal&lt;0,-1*('Figure 7.3 - Quantifi MC paths'!M1233-VB*SwapPrincipal)*LTPcharge*L$14*L$13,0)</f>
        <v>4876.6326562183303</v>
      </c>
      <c r="M1226" s="208">
        <f>IF('Figure 7.3 - Quantifi MC paths'!N1233-VB*SwapPrincipal&lt;0,-1*('Figure 7.3 - Quantifi MC paths'!N1233-VB*SwapPrincipal)*LTPcharge*M$14*M$13,0)</f>
        <v>5287.0203308794598</v>
      </c>
      <c r="N1226" s="208">
        <f>IF('Figure 7.3 - Quantifi MC paths'!O1233-VB*SwapPrincipal&lt;0,-1*('Figure 7.3 - Quantifi MC paths'!O1233-VB*SwapPrincipal)*LTPcharge*N$14*N$13,0)</f>
        <v>4555.777424401238</v>
      </c>
      <c r="O1226" s="208">
        <f>IF('Figure 7.3 - Quantifi MC paths'!P1233-VB*SwapPrincipal&lt;0,-1*('Figure 7.3 - Quantifi MC paths'!P1233-VB*SwapPrincipal)*LTPcharge*O$14*O$13,0)</f>
        <v>5464.0889002646081</v>
      </c>
      <c r="P1226" s="208">
        <f>IF('Figure 7.3 - Quantifi MC paths'!Q1233-VB*SwapPrincipal&lt;0,-1*('Figure 7.3 - Quantifi MC paths'!Q1233-VB*SwapPrincipal)*LTPcharge*P$14*P$13,0)</f>
        <v>5490.7280233693509</v>
      </c>
      <c r="Q1226" s="208">
        <f>IF('Figure 7.3 - Quantifi MC paths'!R1233-VB*SwapPrincipal&lt;0,-1*('Figure 7.3 - Quantifi MC paths'!R1233-VB*SwapPrincipal)*LTPcharge*Q$14*Q$13,0)</f>
        <v>5339.3451784428244</v>
      </c>
      <c r="R1226" s="208">
        <f>IF('Figure 7.3 - Quantifi MC paths'!S1233-VB*SwapPrincipal&lt;0,-1*('Figure 7.3 - Quantifi MC paths'!S1233-VB*SwapPrincipal)*LTPcharge*R$14*R$13,0)</f>
        <v>46928.211362043687</v>
      </c>
      <c r="S1226" s="208">
        <f>IF('Figure 7.3 - Quantifi MC paths'!T1233-VB*SwapPrincipal&lt;0,-1*('Figure 7.3 - Quantifi MC paths'!T1233-VB*SwapPrincipal)*LTPcharge*S$14*S$13,0)</f>
        <v>49465.864664588596</v>
      </c>
      <c r="T1226" s="208">
        <f>IF('Figure 7.3 - Quantifi MC paths'!U1233-VB*SwapPrincipal&lt;0,-1*('Figure 7.3 - Quantifi MC paths'!U1233-VB*SwapPrincipal)*LTPcharge*T$14*T$13,0)</f>
        <v>63635.166441345958</v>
      </c>
      <c r="U1226" s="208">
        <f>IF('Figure 7.3 - Quantifi MC paths'!V1233-VB*SwapPrincipal&lt;0,-1*('Figure 7.3 - Quantifi MC paths'!V1233-VB*SwapPrincipal)*LTPcharge*U$14*U$13,0)</f>
        <v>87820.532289465787</v>
      </c>
      <c r="V1226" s="208">
        <f>IF('Figure 7.3 - Quantifi MC paths'!W1233-VB*SwapPrincipal&lt;0,-1*('Figure 7.3 - Quantifi MC paths'!W1233-VB*SwapPrincipal)*LTPcharge*V$14*V$13,0)</f>
        <v>87281.105567607417</v>
      </c>
      <c r="W1226" s="208">
        <f>IF('Figure 7.3 - Quantifi MC paths'!X1233-VB*SwapPrincipal&lt;0,-1*('Figure 7.3 - Quantifi MC paths'!X1233-VB*SwapPrincipal)*LTPcharge*W$14*W$13,0)</f>
        <v>94087.023703816594</v>
      </c>
      <c r="X1226" s="208">
        <f>IF('Figure 7.3 - Quantifi MC paths'!Y1233-VB*SwapPrincipal&lt;0,-1*('Figure 7.3 - Quantifi MC paths'!Y1233-VB*SwapPrincipal)*LTPcharge*X$14*X$13,0)</f>
        <v>0</v>
      </c>
      <c r="Y1226" s="209">
        <f t="shared" si="22"/>
        <v>496253.01412266004</v>
      </c>
    </row>
    <row r="1227" spans="2:25">
      <c r="B1227" s="207">
        <v>1211</v>
      </c>
      <c r="C1227" s="208">
        <f>IF('Figure 7.3 - Quantifi MC paths'!D1234-VB*SwapPrincipal&lt;0,-1*('Figure 7.3 - Quantifi MC paths'!D1234-VB*SwapPrincipal)*LTPcharge*C$14*C$13,0)</f>
        <v>1151.2348364633806</v>
      </c>
      <c r="D1227" s="208">
        <f>IF('Figure 7.3 - Quantifi MC paths'!E1234-VB*SwapPrincipal&lt;0,-1*('Figure 7.3 - Quantifi MC paths'!E1234-VB*SwapPrincipal)*LTPcharge*D$14*D$13,0)</f>
        <v>1025.7058266088195</v>
      </c>
      <c r="E1227" s="208">
        <f>IF('Figure 7.3 - Quantifi MC paths'!F1234-VB*SwapPrincipal&lt;0,-1*('Figure 7.3 - Quantifi MC paths'!F1234-VB*SwapPrincipal)*LTPcharge*E$14*E$13,0)</f>
        <v>1117.1154044460754</v>
      </c>
      <c r="F1227" s="208">
        <f>IF('Figure 7.3 - Quantifi MC paths'!G1234-VB*SwapPrincipal&lt;0,-1*('Figure 7.3 - Quantifi MC paths'!G1234-VB*SwapPrincipal)*LTPcharge*F$14*F$13,0)</f>
        <v>1183.6243546315036</v>
      </c>
      <c r="G1227" s="208">
        <f>IF('Figure 7.3 - Quantifi MC paths'!H1234-VB*SwapPrincipal&lt;0,-1*('Figure 7.3 - Quantifi MC paths'!H1234-VB*SwapPrincipal)*LTPcharge*G$14*G$13,0)</f>
        <v>4955.5065751063594</v>
      </c>
      <c r="H1227" s="208">
        <f>IF('Figure 7.3 - Quantifi MC paths'!I1234-VB*SwapPrincipal&lt;0,-1*('Figure 7.3 - Quantifi MC paths'!I1234-VB*SwapPrincipal)*LTPcharge*H$14*H$13,0)</f>
        <v>4187.9752149269934</v>
      </c>
      <c r="I1227" s="208">
        <f>IF('Figure 7.3 - Quantifi MC paths'!J1234-VB*SwapPrincipal&lt;0,-1*('Figure 7.3 - Quantifi MC paths'!J1234-VB*SwapPrincipal)*LTPcharge*I$14*I$13,0)</f>
        <v>2855.7898800934831</v>
      </c>
      <c r="J1227" s="208">
        <f>IF('Figure 7.3 - Quantifi MC paths'!K1234-VB*SwapPrincipal&lt;0,-1*('Figure 7.3 - Quantifi MC paths'!K1234-VB*SwapPrincipal)*LTPcharge*J$14*J$13,0)</f>
        <v>3740.0129925064516</v>
      </c>
      <c r="K1227" s="208">
        <f>IF('Figure 7.3 - Quantifi MC paths'!L1234-VB*SwapPrincipal&lt;0,-1*('Figure 7.3 - Quantifi MC paths'!L1234-VB*SwapPrincipal)*LTPcharge*K$14*K$13,0)</f>
        <v>4361.0886332138189</v>
      </c>
      <c r="L1227" s="208">
        <f>IF('Figure 7.3 - Quantifi MC paths'!M1234-VB*SwapPrincipal&lt;0,-1*('Figure 7.3 - Quantifi MC paths'!M1234-VB*SwapPrincipal)*LTPcharge*L$14*L$13,0)</f>
        <v>4875.5749620740926</v>
      </c>
      <c r="M1227" s="208">
        <f>IF('Figure 7.3 - Quantifi MC paths'!N1234-VB*SwapPrincipal&lt;0,-1*('Figure 7.3 - Quantifi MC paths'!N1234-VB*SwapPrincipal)*LTPcharge*M$14*M$13,0)</f>
        <v>4004.9074603118388</v>
      </c>
      <c r="N1227" s="208">
        <f>IF('Figure 7.3 - Quantifi MC paths'!O1234-VB*SwapPrincipal&lt;0,-1*('Figure 7.3 - Quantifi MC paths'!O1234-VB*SwapPrincipal)*LTPcharge*N$14*N$13,0)</f>
        <v>4534.555942158413</v>
      </c>
      <c r="O1227" s="208">
        <f>IF('Figure 7.3 - Quantifi MC paths'!P1234-VB*SwapPrincipal&lt;0,-1*('Figure 7.3 - Quantifi MC paths'!P1234-VB*SwapPrincipal)*LTPcharge*O$14*O$13,0)</f>
        <v>5410.2667214447411</v>
      </c>
      <c r="P1227" s="208">
        <f>IF('Figure 7.3 - Quantifi MC paths'!Q1234-VB*SwapPrincipal&lt;0,-1*('Figure 7.3 - Quantifi MC paths'!Q1234-VB*SwapPrincipal)*LTPcharge*P$14*P$13,0)</f>
        <v>5162.5560915716524</v>
      </c>
      <c r="Q1227" s="208">
        <f>IF('Figure 7.3 - Quantifi MC paths'!R1234-VB*SwapPrincipal&lt;0,-1*('Figure 7.3 - Quantifi MC paths'!R1234-VB*SwapPrincipal)*LTPcharge*Q$14*Q$13,0)</f>
        <v>5645.9161589305349</v>
      </c>
      <c r="R1227" s="208">
        <f>IF('Figure 7.3 - Quantifi MC paths'!S1234-VB*SwapPrincipal&lt;0,-1*('Figure 7.3 - Quantifi MC paths'!S1234-VB*SwapPrincipal)*LTPcharge*R$14*R$13,0)</f>
        <v>55414.01285132888</v>
      </c>
      <c r="S1227" s="208">
        <f>IF('Figure 7.3 - Quantifi MC paths'!T1234-VB*SwapPrincipal&lt;0,-1*('Figure 7.3 - Quantifi MC paths'!T1234-VB*SwapPrincipal)*LTPcharge*S$14*S$13,0)</f>
        <v>72226.479893769967</v>
      </c>
      <c r="T1227" s="208">
        <f>IF('Figure 7.3 - Quantifi MC paths'!U1234-VB*SwapPrincipal&lt;0,-1*('Figure 7.3 - Quantifi MC paths'!U1234-VB*SwapPrincipal)*LTPcharge*T$14*T$13,0)</f>
        <v>87692.690071947436</v>
      </c>
      <c r="U1227" s="208">
        <f>IF('Figure 7.3 - Quantifi MC paths'!V1234-VB*SwapPrincipal&lt;0,-1*('Figure 7.3 - Quantifi MC paths'!V1234-VB*SwapPrincipal)*LTPcharge*U$14*U$13,0)</f>
        <v>83926.054928213154</v>
      </c>
      <c r="V1227" s="208">
        <f>IF('Figure 7.3 - Quantifi MC paths'!W1234-VB*SwapPrincipal&lt;0,-1*('Figure 7.3 - Quantifi MC paths'!W1234-VB*SwapPrincipal)*LTPcharge*V$14*V$13,0)</f>
        <v>73787.621443741111</v>
      </c>
      <c r="W1227" s="208">
        <f>IF('Figure 7.3 - Quantifi MC paths'!X1234-VB*SwapPrincipal&lt;0,-1*('Figure 7.3 - Quantifi MC paths'!X1234-VB*SwapPrincipal)*LTPcharge*W$14*W$13,0)</f>
        <v>77140.182506030658</v>
      </c>
      <c r="X1227" s="208">
        <f>IF('Figure 7.3 - Quantifi MC paths'!Y1234-VB*SwapPrincipal&lt;0,-1*('Figure 7.3 - Quantifi MC paths'!Y1234-VB*SwapPrincipal)*LTPcharge*X$14*X$13,0)</f>
        <v>0</v>
      </c>
      <c r="Y1227" s="209">
        <f t="shared" si="22"/>
        <v>504398.87274951942</v>
      </c>
    </row>
    <row r="1228" spans="2:25">
      <c r="B1228" s="207">
        <v>1212</v>
      </c>
      <c r="C1228" s="208">
        <f>IF('Figure 7.3 - Quantifi MC paths'!D1235-VB*SwapPrincipal&lt;0,-1*('Figure 7.3 - Quantifi MC paths'!D1235-VB*SwapPrincipal)*LTPcharge*C$14*C$13,0)</f>
        <v>1151.2348364633806</v>
      </c>
      <c r="D1228" s="208">
        <f>IF('Figure 7.3 - Quantifi MC paths'!E1235-VB*SwapPrincipal&lt;0,-1*('Figure 7.3 - Quantifi MC paths'!E1235-VB*SwapPrincipal)*LTPcharge*D$14*D$13,0)</f>
        <v>1129.797657594102</v>
      </c>
      <c r="E1228" s="208">
        <f>IF('Figure 7.3 - Quantifi MC paths'!F1235-VB*SwapPrincipal&lt;0,-1*('Figure 7.3 - Quantifi MC paths'!F1235-VB*SwapPrincipal)*LTPcharge*E$14*E$13,0)</f>
        <v>1121.0677051979114</v>
      </c>
      <c r="F1228" s="208">
        <f>IF('Figure 7.3 - Quantifi MC paths'!G1235-VB*SwapPrincipal&lt;0,-1*('Figure 7.3 - Quantifi MC paths'!G1235-VB*SwapPrincipal)*LTPcharge*F$14*F$13,0)</f>
        <v>1048.5898708009549</v>
      </c>
      <c r="G1228" s="208">
        <f>IF('Figure 7.3 - Quantifi MC paths'!H1235-VB*SwapPrincipal&lt;0,-1*('Figure 7.3 - Quantifi MC paths'!H1235-VB*SwapPrincipal)*LTPcharge*G$14*G$13,0)</f>
        <v>4227.5133857647943</v>
      </c>
      <c r="H1228" s="208">
        <f>IF('Figure 7.3 - Quantifi MC paths'!I1235-VB*SwapPrincipal&lt;0,-1*('Figure 7.3 - Quantifi MC paths'!I1235-VB*SwapPrincipal)*LTPcharge*H$14*H$13,0)</f>
        <v>3900.8513139345373</v>
      </c>
      <c r="I1228" s="208">
        <f>IF('Figure 7.3 - Quantifi MC paths'!J1235-VB*SwapPrincipal&lt;0,-1*('Figure 7.3 - Quantifi MC paths'!J1235-VB*SwapPrincipal)*LTPcharge*I$14*I$13,0)</f>
        <v>3063.5247466389997</v>
      </c>
      <c r="J1228" s="208">
        <f>IF('Figure 7.3 - Quantifi MC paths'!K1235-VB*SwapPrincipal&lt;0,-1*('Figure 7.3 - Quantifi MC paths'!K1235-VB*SwapPrincipal)*LTPcharge*J$14*J$13,0)</f>
        <v>3302.617057173602</v>
      </c>
      <c r="K1228" s="208">
        <f>IF('Figure 7.3 - Quantifi MC paths'!L1235-VB*SwapPrincipal&lt;0,-1*('Figure 7.3 - Quantifi MC paths'!L1235-VB*SwapPrincipal)*LTPcharge*K$14*K$13,0)</f>
        <v>2458.7223167315524</v>
      </c>
      <c r="L1228" s="208">
        <f>IF('Figure 7.3 - Quantifi MC paths'!M1235-VB*SwapPrincipal&lt;0,-1*('Figure 7.3 - Quantifi MC paths'!M1235-VB*SwapPrincipal)*LTPcharge*L$14*L$13,0)</f>
        <v>4064.6214879393528</v>
      </c>
      <c r="M1228" s="208">
        <f>IF('Figure 7.3 - Quantifi MC paths'!N1235-VB*SwapPrincipal&lt;0,-1*('Figure 7.3 - Quantifi MC paths'!N1235-VB*SwapPrincipal)*LTPcharge*M$14*M$13,0)</f>
        <v>5035.1968870509027</v>
      </c>
      <c r="N1228" s="208">
        <f>IF('Figure 7.3 - Quantifi MC paths'!O1235-VB*SwapPrincipal&lt;0,-1*('Figure 7.3 - Quantifi MC paths'!O1235-VB*SwapPrincipal)*LTPcharge*N$14*N$13,0)</f>
        <v>4899.1849669082485</v>
      </c>
      <c r="O1228" s="208">
        <f>IF('Figure 7.3 - Quantifi MC paths'!P1235-VB*SwapPrincipal&lt;0,-1*('Figure 7.3 - Quantifi MC paths'!P1235-VB*SwapPrincipal)*LTPcharge*O$14*O$13,0)</f>
        <v>4475.8834587039764</v>
      </c>
      <c r="P1228" s="208">
        <f>IF('Figure 7.3 - Quantifi MC paths'!Q1235-VB*SwapPrincipal&lt;0,-1*('Figure 7.3 - Quantifi MC paths'!Q1235-VB*SwapPrincipal)*LTPcharge*P$14*P$13,0)</f>
        <v>4528.5451061188342</v>
      </c>
      <c r="Q1228" s="208">
        <f>IF('Figure 7.3 - Quantifi MC paths'!R1235-VB*SwapPrincipal&lt;0,-1*('Figure 7.3 - Quantifi MC paths'!R1235-VB*SwapPrincipal)*LTPcharge*Q$14*Q$13,0)</f>
        <v>4744.3333182027736</v>
      </c>
      <c r="R1228" s="208">
        <f>IF('Figure 7.3 - Quantifi MC paths'!S1235-VB*SwapPrincipal&lt;0,-1*('Figure 7.3 - Quantifi MC paths'!S1235-VB*SwapPrincipal)*LTPcharge*R$14*R$13,0)</f>
        <v>39770.725851923817</v>
      </c>
      <c r="S1228" s="208">
        <f>IF('Figure 7.3 - Quantifi MC paths'!T1235-VB*SwapPrincipal&lt;0,-1*('Figure 7.3 - Quantifi MC paths'!T1235-VB*SwapPrincipal)*LTPcharge*S$14*S$13,0)</f>
        <v>51120.996652079026</v>
      </c>
      <c r="T1228" s="208">
        <f>IF('Figure 7.3 - Quantifi MC paths'!U1235-VB*SwapPrincipal&lt;0,-1*('Figure 7.3 - Quantifi MC paths'!U1235-VB*SwapPrincipal)*LTPcharge*T$14*T$13,0)</f>
        <v>81407.800196743454</v>
      </c>
      <c r="U1228" s="208">
        <f>IF('Figure 7.3 - Quantifi MC paths'!V1235-VB*SwapPrincipal&lt;0,-1*('Figure 7.3 - Quantifi MC paths'!V1235-VB*SwapPrincipal)*LTPcharge*U$14*U$13,0)</f>
        <v>67094.449155443755</v>
      </c>
      <c r="V1228" s="208">
        <f>IF('Figure 7.3 - Quantifi MC paths'!W1235-VB*SwapPrincipal&lt;0,-1*('Figure 7.3 - Quantifi MC paths'!W1235-VB*SwapPrincipal)*LTPcharge*V$14*V$13,0)</f>
        <v>68124.731136806295</v>
      </c>
      <c r="W1228" s="208">
        <f>IF('Figure 7.3 - Quantifi MC paths'!X1235-VB*SwapPrincipal&lt;0,-1*('Figure 7.3 - Quantifi MC paths'!X1235-VB*SwapPrincipal)*LTPcharge*W$14*W$13,0)</f>
        <v>69598.857830899869</v>
      </c>
      <c r="X1228" s="208">
        <f>IF('Figure 7.3 - Quantifi MC paths'!Y1235-VB*SwapPrincipal&lt;0,-1*('Figure 7.3 - Quantifi MC paths'!Y1235-VB*SwapPrincipal)*LTPcharge*X$14*X$13,0)</f>
        <v>0</v>
      </c>
      <c r="Y1228" s="209">
        <f t="shared" si="22"/>
        <v>426269.24493912014</v>
      </c>
    </row>
    <row r="1229" spans="2:25">
      <c r="B1229" s="207">
        <v>1213</v>
      </c>
      <c r="C1229" s="208">
        <f>IF('Figure 7.3 - Quantifi MC paths'!D1236-VB*SwapPrincipal&lt;0,-1*('Figure 7.3 - Quantifi MC paths'!D1236-VB*SwapPrincipal)*LTPcharge*C$14*C$13,0)</f>
        <v>1151.2348364633806</v>
      </c>
      <c r="D1229" s="208">
        <f>IF('Figure 7.3 - Quantifi MC paths'!E1236-VB*SwapPrincipal&lt;0,-1*('Figure 7.3 - Quantifi MC paths'!E1236-VB*SwapPrincipal)*LTPcharge*D$14*D$13,0)</f>
        <v>1131.0506413496751</v>
      </c>
      <c r="E1229" s="208">
        <f>IF('Figure 7.3 - Quantifi MC paths'!F1236-VB*SwapPrincipal&lt;0,-1*('Figure 7.3 - Quantifi MC paths'!F1236-VB*SwapPrincipal)*LTPcharge*E$14*E$13,0)</f>
        <v>1174.4393213658623</v>
      </c>
      <c r="F1229" s="208">
        <f>IF('Figure 7.3 - Quantifi MC paths'!G1236-VB*SwapPrincipal&lt;0,-1*('Figure 7.3 - Quantifi MC paths'!G1236-VB*SwapPrincipal)*LTPcharge*F$14*F$13,0)</f>
        <v>1035.4570106155436</v>
      </c>
      <c r="G1229" s="208">
        <f>IF('Figure 7.3 - Quantifi MC paths'!H1236-VB*SwapPrincipal&lt;0,-1*('Figure 7.3 - Quantifi MC paths'!H1236-VB*SwapPrincipal)*LTPcharge*G$14*G$13,0)</f>
        <v>4909.1256803980523</v>
      </c>
      <c r="H1229" s="208">
        <f>IF('Figure 7.3 - Quantifi MC paths'!I1236-VB*SwapPrincipal&lt;0,-1*('Figure 7.3 - Quantifi MC paths'!I1236-VB*SwapPrincipal)*LTPcharge*H$14*H$13,0)</f>
        <v>3569.5869535901579</v>
      </c>
      <c r="I1229" s="208">
        <f>IF('Figure 7.3 - Quantifi MC paths'!J1236-VB*SwapPrincipal&lt;0,-1*('Figure 7.3 - Quantifi MC paths'!J1236-VB*SwapPrincipal)*LTPcharge*I$14*I$13,0)</f>
        <v>3620.803572399142</v>
      </c>
      <c r="J1229" s="208">
        <f>IF('Figure 7.3 - Quantifi MC paths'!K1236-VB*SwapPrincipal&lt;0,-1*('Figure 7.3 - Quantifi MC paths'!K1236-VB*SwapPrincipal)*LTPcharge*J$14*J$13,0)</f>
        <v>4790.0683032590132</v>
      </c>
      <c r="K1229" s="208">
        <f>IF('Figure 7.3 - Quantifi MC paths'!L1236-VB*SwapPrincipal&lt;0,-1*('Figure 7.3 - Quantifi MC paths'!L1236-VB*SwapPrincipal)*LTPcharge*K$14*K$13,0)</f>
        <v>5744.2438154807824</v>
      </c>
      <c r="L1229" s="208">
        <f>IF('Figure 7.3 - Quantifi MC paths'!M1236-VB*SwapPrincipal&lt;0,-1*('Figure 7.3 - Quantifi MC paths'!M1236-VB*SwapPrincipal)*LTPcharge*L$14*L$13,0)</f>
        <v>7781.9512555514302</v>
      </c>
      <c r="M1229" s="208">
        <f>IF('Figure 7.3 - Quantifi MC paths'!N1236-VB*SwapPrincipal&lt;0,-1*('Figure 7.3 - Quantifi MC paths'!N1236-VB*SwapPrincipal)*LTPcharge*M$14*M$13,0)</f>
        <v>7932.7563748998655</v>
      </c>
      <c r="N1229" s="208">
        <f>IF('Figure 7.3 - Quantifi MC paths'!O1236-VB*SwapPrincipal&lt;0,-1*('Figure 7.3 - Quantifi MC paths'!O1236-VB*SwapPrincipal)*LTPcharge*N$14*N$13,0)</f>
        <v>7234.7003780190553</v>
      </c>
      <c r="O1229" s="208">
        <f>IF('Figure 7.3 - Quantifi MC paths'!P1236-VB*SwapPrincipal&lt;0,-1*('Figure 7.3 - Quantifi MC paths'!P1236-VB*SwapPrincipal)*LTPcharge*O$14*O$13,0)</f>
        <v>8915.5991277061476</v>
      </c>
      <c r="P1229" s="208">
        <f>IF('Figure 7.3 - Quantifi MC paths'!Q1236-VB*SwapPrincipal&lt;0,-1*('Figure 7.3 - Quantifi MC paths'!Q1236-VB*SwapPrincipal)*LTPcharge*P$14*P$13,0)</f>
        <v>8222.158835798029</v>
      </c>
      <c r="Q1229" s="208">
        <f>IF('Figure 7.3 - Quantifi MC paths'!R1236-VB*SwapPrincipal&lt;0,-1*('Figure 7.3 - Quantifi MC paths'!R1236-VB*SwapPrincipal)*LTPcharge*Q$14*Q$13,0)</f>
        <v>8661.8929821497877</v>
      </c>
      <c r="R1229" s="208">
        <f>IF('Figure 7.3 - Quantifi MC paths'!S1236-VB*SwapPrincipal&lt;0,-1*('Figure 7.3 - Quantifi MC paths'!S1236-VB*SwapPrincipal)*LTPcharge*R$14*R$13,0)</f>
        <v>100605.84925544167</v>
      </c>
      <c r="S1229" s="208">
        <f>IF('Figure 7.3 - Quantifi MC paths'!T1236-VB*SwapPrincipal&lt;0,-1*('Figure 7.3 - Quantifi MC paths'!T1236-VB*SwapPrincipal)*LTPcharge*S$14*S$13,0)</f>
        <v>83819.768107693861</v>
      </c>
      <c r="T1229" s="208">
        <f>IF('Figure 7.3 - Quantifi MC paths'!U1236-VB*SwapPrincipal&lt;0,-1*('Figure 7.3 - Quantifi MC paths'!U1236-VB*SwapPrincipal)*LTPcharge*T$14*T$13,0)</f>
        <v>84555.501395619824</v>
      </c>
      <c r="U1229" s="208">
        <f>IF('Figure 7.3 - Quantifi MC paths'!V1236-VB*SwapPrincipal&lt;0,-1*('Figure 7.3 - Quantifi MC paths'!V1236-VB*SwapPrincipal)*LTPcharge*U$14*U$13,0)</f>
        <v>95887.130462902351</v>
      </c>
      <c r="V1229" s="208">
        <f>IF('Figure 7.3 - Quantifi MC paths'!W1236-VB*SwapPrincipal&lt;0,-1*('Figure 7.3 - Quantifi MC paths'!W1236-VB*SwapPrincipal)*LTPcharge*V$14*V$13,0)</f>
        <v>97421.614755340124</v>
      </c>
      <c r="W1229" s="208">
        <f>IF('Figure 7.3 - Quantifi MC paths'!X1236-VB*SwapPrincipal&lt;0,-1*('Figure 7.3 - Quantifi MC paths'!X1236-VB*SwapPrincipal)*LTPcharge*W$14*W$13,0)</f>
        <v>96336.740594918767</v>
      </c>
      <c r="X1229" s="208">
        <f>IF('Figure 7.3 - Quantifi MC paths'!Y1236-VB*SwapPrincipal&lt;0,-1*('Figure 7.3 - Quantifi MC paths'!Y1236-VB*SwapPrincipal)*LTPcharge*X$14*X$13,0)</f>
        <v>0</v>
      </c>
      <c r="Y1229" s="209">
        <f t="shared" si="22"/>
        <v>634501.67366096249</v>
      </c>
    </row>
    <row r="1230" spans="2:25">
      <c r="B1230" s="207">
        <v>1214</v>
      </c>
      <c r="C1230" s="208">
        <f>IF('Figure 7.3 - Quantifi MC paths'!D1237-VB*SwapPrincipal&lt;0,-1*('Figure 7.3 - Quantifi MC paths'!D1237-VB*SwapPrincipal)*LTPcharge*C$14*C$13,0)</f>
        <v>1151.2348364633806</v>
      </c>
      <c r="D1230" s="208">
        <f>IF('Figure 7.3 - Quantifi MC paths'!E1237-VB*SwapPrincipal&lt;0,-1*('Figure 7.3 - Quantifi MC paths'!E1237-VB*SwapPrincipal)*LTPcharge*D$14*D$13,0)</f>
        <v>1043.2286473446709</v>
      </c>
      <c r="E1230" s="208">
        <f>IF('Figure 7.3 - Quantifi MC paths'!F1237-VB*SwapPrincipal&lt;0,-1*('Figure 7.3 - Quantifi MC paths'!F1237-VB*SwapPrincipal)*LTPcharge*E$14*E$13,0)</f>
        <v>1027.2659411709367</v>
      </c>
      <c r="F1230" s="208">
        <f>IF('Figure 7.3 - Quantifi MC paths'!G1237-VB*SwapPrincipal&lt;0,-1*('Figure 7.3 - Quantifi MC paths'!G1237-VB*SwapPrincipal)*LTPcharge*F$14*F$13,0)</f>
        <v>1066.1727848806452</v>
      </c>
      <c r="G1230" s="208">
        <f>IF('Figure 7.3 - Quantifi MC paths'!H1237-VB*SwapPrincipal&lt;0,-1*('Figure 7.3 - Quantifi MC paths'!H1237-VB*SwapPrincipal)*LTPcharge*G$14*G$13,0)</f>
        <v>3990.9508533678777</v>
      </c>
      <c r="H1230" s="208">
        <f>IF('Figure 7.3 - Quantifi MC paths'!I1237-VB*SwapPrincipal&lt;0,-1*('Figure 7.3 - Quantifi MC paths'!I1237-VB*SwapPrincipal)*LTPcharge*H$14*H$13,0)</f>
        <v>3449.6879568394947</v>
      </c>
      <c r="I1230" s="208">
        <f>IF('Figure 7.3 - Quantifi MC paths'!J1237-VB*SwapPrincipal&lt;0,-1*('Figure 7.3 - Quantifi MC paths'!J1237-VB*SwapPrincipal)*LTPcharge*I$14*I$13,0)</f>
        <v>3734.8698803594202</v>
      </c>
      <c r="J1230" s="208">
        <f>IF('Figure 7.3 - Quantifi MC paths'!K1237-VB*SwapPrincipal&lt;0,-1*('Figure 7.3 - Quantifi MC paths'!K1237-VB*SwapPrincipal)*LTPcharge*J$14*J$13,0)</f>
        <v>4738.9498452442576</v>
      </c>
      <c r="K1230" s="208">
        <f>IF('Figure 7.3 - Quantifi MC paths'!L1237-VB*SwapPrincipal&lt;0,-1*('Figure 7.3 - Quantifi MC paths'!L1237-VB*SwapPrincipal)*LTPcharge*K$14*K$13,0)</f>
        <v>5696.4763027982453</v>
      </c>
      <c r="L1230" s="208">
        <f>IF('Figure 7.3 - Quantifi MC paths'!M1237-VB*SwapPrincipal&lt;0,-1*('Figure 7.3 - Quantifi MC paths'!M1237-VB*SwapPrincipal)*LTPcharge*L$14*L$13,0)</f>
        <v>5357.3763148366861</v>
      </c>
      <c r="M1230" s="208">
        <f>IF('Figure 7.3 - Quantifi MC paths'!N1237-VB*SwapPrincipal&lt;0,-1*('Figure 7.3 - Quantifi MC paths'!N1237-VB*SwapPrincipal)*LTPcharge*M$14*M$13,0)</f>
        <v>4482.2190628141143</v>
      </c>
      <c r="N1230" s="208">
        <f>IF('Figure 7.3 - Quantifi MC paths'!O1237-VB*SwapPrincipal&lt;0,-1*('Figure 7.3 - Quantifi MC paths'!O1237-VB*SwapPrincipal)*LTPcharge*N$14*N$13,0)</f>
        <v>4355.3668636792509</v>
      </c>
      <c r="O1230" s="208">
        <f>IF('Figure 7.3 - Quantifi MC paths'!P1237-VB*SwapPrincipal&lt;0,-1*('Figure 7.3 - Quantifi MC paths'!P1237-VB*SwapPrincipal)*LTPcharge*O$14*O$13,0)</f>
        <v>3751.9471474367574</v>
      </c>
      <c r="P1230" s="208">
        <f>IF('Figure 7.3 - Quantifi MC paths'!Q1237-VB*SwapPrincipal&lt;0,-1*('Figure 7.3 - Quantifi MC paths'!Q1237-VB*SwapPrincipal)*LTPcharge*P$14*P$13,0)</f>
        <v>4088.0291868079266</v>
      </c>
      <c r="Q1230" s="208">
        <f>IF('Figure 7.3 - Quantifi MC paths'!R1237-VB*SwapPrincipal&lt;0,-1*('Figure 7.3 - Quantifi MC paths'!R1237-VB*SwapPrincipal)*LTPcharge*Q$14*Q$13,0)</f>
        <v>5996.8997590071058</v>
      </c>
      <c r="R1230" s="208">
        <f>IF('Figure 7.3 - Quantifi MC paths'!S1237-VB*SwapPrincipal&lt;0,-1*('Figure 7.3 - Quantifi MC paths'!S1237-VB*SwapPrincipal)*LTPcharge*R$14*R$13,0)</f>
        <v>70830.630830104172</v>
      </c>
      <c r="S1230" s="208">
        <f>IF('Figure 7.3 - Quantifi MC paths'!T1237-VB*SwapPrincipal&lt;0,-1*('Figure 7.3 - Quantifi MC paths'!T1237-VB*SwapPrincipal)*LTPcharge*S$14*S$13,0)</f>
        <v>85211.387833318484</v>
      </c>
      <c r="T1230" s="208">
        <f>IF('Figure 7.3 - Quantifi MC paths'!U1237-VB*SwapPrincipal&lt;0,-1*('Figure 7.3 - Quantifi MC paths'!U1237-VB*SwapPrincipal)*LTPcharge*T$14*T$13,0)</f>
        <v>64752.676692030902</v>
      </c>
      <c r="U1230" s="208">
        <f>IF('Figure 7.3 - Quantifi MC paths'!V1237-VB*SwapPrincipal&lt;0,-1*('Figure 7.3 - Quantifi MC paths'!V1237-VB*SwapPrincipal)*LTPcharge*U$14*U$13,0)</f>
        <v>67969.025165870466</v>
      </c>
      <c r="V1230" s="208">
        <f>IF('Figure 7.3 - Quantifi MC paths'!W1237-VB*SwapPrincipal&lt;0,-1*('Figure 7.3 - Quantifi MC paths'!W1237-VB*SwapPrincipal)*LTPcharge*V$14*V$13,0)</f>
        <v>83015.124024506775</v>
      </c>
      <c r="W1230" s="208">
        <f>IF('Figure 7.3 - Quantifi MC paths'!X1237-VB*SwapPrincipal&lt;0,-1*('Figure 7.3 - Quantifi MC paths'!X1237-VB*SwapPrincipal)*LTPcharge*W$14*W$13,0)</f>
        <v>96833.441705782461</v>
      </c>
      <c r="X1230" s="208">
        <f>IF('Figure 7.3 - Quantifi MC paths'!Y1237-VB*SwapPrincipal&lt;0,-1*('Figure 7.3 - Quantifi MC paths'!Y1237-VB*SwapPrincipal)*LTPcharge*X$14*X$13,0)</f>
        <v>0</v>
      </c>
      <c r="Y1230" s="209">
        <f t="shared" si="22"/>
        <v>522542.96163466398</v>
      </c>
    </row>
    <row r="1231" spans="2:25">
      <c r="B1231" s="207">
        <v>1215</v>
      </c>
      <c r="C1231" s="208">
        <f>IF('Figure 7.3 - Quantifi MC paths'!D1238-VB*SwapPrincipal&lt;0,-1*('Figure 7.3 - Quantifi MC paths'!D1238-VB*SwapPrincipal)*LTPcharge*C$14*C$13,0)</f>
        <v>1151.2348364633806</v>
      </c>
      <c r="D1231" s="208">
        <f>IF('Figure 7.3 - Quantifi MC paths'!E1238-VB*SwapPrincipal&lt;0,-1*('Figure 7.3 - Quantifi MC paths'!E1238-VB*SwapPrincipal)*LTPcharge*D$14*D$13,0)</f>
        <v>1196.2280824672673</v>
      </c>
      <c r="E1231" s="208">
        <f>IF('Figure 7.3 - Quantifi MC paths'!F1238-VB*SwapPrincipal&lt;0,-1*('Figure 7.3 - Quantifi MC paths'!F1238-VB*SwapPrincipal)*LTPcharge*E$14*E$13,0)</f>
        <v>1208.0933221095004</v>
      </c>
      <c r="F1231" s="208">
        <f>IF('Figure 7.3 - Quantifi MC paths'!G1238-VB*SwapPrincipal&lt;0,-1*('Figure 7.3 - Quantifi MC paths'!G1238-VB*SwapPrincipal)*LTPcharge*F$14*F$13,0)</f>
        <v>1180.9143093403493</v>
      </c>
      <c r="G1231" s="208">
        <f>IF('Figure 7.3 - Quantifi MC paths'!H1238-VB*SwapPrincipal&lt;0,-1*('Figure 7.3 - Quantifi MC paths'!H1238-VB*SwapPrincipal)*LTPcharge*G$14*G$13,0)</f>
        <v>5662.7157111445749</v>
      </c>
      <c r="H1231" s="208">
        <f>IF('Figure 7.3 - Quantifi MC paths'!I1238-VB*SwapPrincipal&lt;0,-1*('Figure 7.3 - Quantifi MC paths'!I1238-VB*SwapPrincipal)*LTPcharge*H$14*H$13,0)</f>
        <v>6329.9590997177893</v>
      </c>
      <c r="I1231" s="208">
        <f>IF('Figure 7.3 - Quantifi MC paths'!J1238-VB*SwapPrincipal&lt;0,-1*('Figure 7.3 - Quantifi MC paths'!J1238-VB*SwapPrincipal)*LTPcharge*I$14*I$13,0)</f>
        <v>6559.9187025148112</v>
      </c>
      <c r="J1231" s="208">
        <f>IF('Figure 7.3 - Quantifi MC paths'!K1238-VB*SwapPrincipal&lt;0,-1*('Figure 7.3 - Quantifi MC paths'!K1238-VB*SwapPrincipal)*LTPcharge*J$14*J$13,0)</f>
        <v>7497.4653660342847</v>
      </c>
      <c r="K1231" s="208">
        <f>IF('Figure 7.3 - Quantifi MC paths'!L1238-VB*SwapPrincipal&lt;0,-1*('Figure 7.3 - Quantifi MC paths'!L1238-VB*SwapPrincipal)*LTPcharge*K$14*K$13,0)</f>
        <v>7945.5281519394193</v>
      </c>
      <c r="L1231" s="208">
        <f>IF('Figure 7.3 - Quantifi MC paths'!M1238-VB*SwapPrincipal&lt;0,-1*('Figure 7.3 - Quantifi MC paths'!M1238-VB*SwapPrincipal)*LTPcharge*L$14*L$13,0)</f>
        <v>8710.8691198327488</v>
      </c>
      <c r="M1231" s="208">
        <f>IF('Figure 7.3 - Quantifi MC paths'!N1238-VB*SwapPrincipal&lt;0,-1*('Figure 7.3 - Quantifi MC paths'!N1238-VB*SwapPrincipal)*LTPcharge*M$14*M$13,0)</f>
        <v>9881.6530501513917</v>
      </c>
      <c r="N1231" s="208">
        <f>IF('Figure 7.3 - Quantifi MC paths'!O1238-VB*SwapPrincipal&lt;0,-1*('Figure 7.3 - Quantifi MC paths'!O1238-VB*SwapPrincipal)*LTPcharge*N$14*N$13,0)</f>
        <v>9309.3444520402063</v>
      </c>
      <c r="O1231" s="208">
        <f>IF('Figure 7.3 - Quantifi MC paths'!P1238-VB*SwapPrincipal&lt;0,-1*('Figure 7.3 - Quantifi MC paths'!P1238-VB*SwapPrincipal)*LTPcharge*O$14*O$13,0)</f>
        <v>9045.0862655887213</v>
      </c>
      <c r="P1231" s="208">
        <f>IF('Figure 7.3 - Quantifi MC paths'!Q1238-VB*SwapPrincipal&lt;0,-1*('Figure 7.3 - Quantifi MC paths'!Q1238-VB*SwapPrincipal)*LTPcharge*P$14*P$13,0)</f>
        <v>9002.5583465271629</v>
      </c>
      <c r="Q1231" s="208">
        <f>IF('Figure 7.3 - Quantifi MC paths'!R1238-VB*SwapPrincipal&lt;0,-1*('Figure 7.3 - Quantifi MC paths'!R1238-VB*SwapPrincipal)*LTPcharge*Q$14*Q$13,0)</f>
        <v>10137.383427561141</v>
      </c>
      <c r="R1231" s="208">
        <f>IF('Figure 7.3 - Quantifi MC paths'!S1238-VB*SwapPrincipal&lt;0,-1*('Figure 7.3 - Quantifi MC paths'!S1238-VB*SwapPrincipal)*LTPcharge*R$14*R$13,0)</f>
        <v>112010.41525223685</v>
      </c>
      <c r="S1231" s="208">
        <f>IF('Figure 7.3 - Quantifi MC paths'!T1238-VB*SwapPrincipal&lt;0,-1*('Figure 7.3 - Quantifi MC paths'!T1238-VB*SwapPrincipal)*LTPcharge*S$14*S$13,0)</f>
        <v>84594.596847977416</v>
      </c>
      <c r="T1231" s="208">
        <f>IF('Figure 7.3 - Quantifi MC paths'!U1238-VB*SwapPrincipal&lt;0,-1*('Figure 7.3 - Quantifi MC paths'!U1238-VB*SwapPrincipal)*LTPcharge*T$14*T$13,0)</f>
        <v>92702.446602215903</v>
      </c>
      <c r="U1231" s="208">
        <f>IF('Figure 7.3 - Quantifi MC paths'!V1238-VB*SwapPrincipal&lt;0,-1*('Figure 7.3 - Quantifi MC paths'!V1238-VB*SwapPrincipal)*LTPcharge*U$14*U$13,0)</f>
        <v>99916.176077092707</v>
      </c>
      <c r="V1231" s="208">
        <f>IF('Figure 7.3 - Quantifi MC paths'!W1238-VB*SwapPrincipal&lt;0,-1*('Figure 7.3 - Quantifi MC paths'!W1238-VB*SwapPrincipal)*LTPcharge*V$14*V$13,0)</f>
        <v>96323.903330530084</v>
      </c>
      <c r="W1231" s="208">
        <f>IF('Figure 7.3 - Quantifi MC paths'!X1238-VB*SwapPrincipal&lt;0,-1*('Figure 7.3 - Quantifi MC paths'!X1238-VB*SwapPrincipal)*LTPcharge*W$14*W$13,0)</f>
        <v>97138.570279739914</v>
      </c>
      <c r="X1231" s="208">
        <f>IF('Figure 7.3 - Quantifi MC paths'!Y1238-VB*SwapPrincipal&lt;0,-1*('Figure 7.3 - Quantifi MC paths'!Y1238-VB*SwapPrincipal)*LTPcharge*X$14*X$13,0)</f>
        <v>0</v>
      </c>
      <c r="Y1231" s="209">
        <f t="shared" si="22"/>
        <v>677505.0606332256</v>
      </c>
    </row>
    <row r="1232" spans="2:25">
      <c r="B1232" s="207">
        <v>1216</v>
      </c>
      <c r="C1232" s="208">
        <f>IF('Figure 7.3 - Quantifi MC paths'!D1239-VB*SwapPrincipal&lt;0,-1*('Figure 7.3 - Quantifi MC paths'!D1239-VB*SwapPrincipal)*LTPcharge*C$14*C$13,0)</f>
        <v>1151.2348364633806</v>
      </c>
      <c r="D1232" s="208">
        <f>IF('Figure 7.3 - Quantifi MC paths'!E1239-VB*SwapPrincipal&lt;0,-1*('Figure 7.3 - Quantifi MC paths'!E1239-VB*SwapPrincipal)*LTPcharge*D$14*D$13,0)</f>
        <v>1128.3977713671563</v>
      </c>
      <c r="E1232" s="208">
        <f>IF('Figure 7.3 - Quantifi MC paths'!F1239-VB*SwapPrincipal&lt;0,-1*('Figure 7.3 - Quantifi MC paths'!F1239-VB*SwapPrincipal)*LTPcharge*E$14*E$13,0)</f>
        <v>1344.6203892839794</v>
      </c>
      <c r="F1232" s="208">
        <f>IF('Figure 7.3 - Quantifi MC paths'!G1239-VB*SwapPrincipal&lt;0,-1*('Figure 7.3 - Quantifi MC paths'!G1239-VB*SwapPrincipal)*LTPcharge*F$14*F$13,0)</f>
        <v>1431.3702583790266</v>
      </c>
      <c r="G1232" s="208">
        <f>IF('Figure 7.3 - Quantifi MC paths'!H1239-VB*SwapPrincipal&lt;0,-1*('Figure 7.3 - Quantifi MC paths'!H1239-VB*SwapPrincipal)*LTPcharge*G$14*G$13,0)</f>
        <v>6303.2883702632625</v>
      </c>
      <c r="H1232" s="208">
        <f>IF('Figure 7.3 - Quantifi MC paths'!I1239-VB*SwapPrincipal&lt;0,-1*('Figure 7.3 - Quantifi MC paths'!I1239-VB*SwapPrincipal)*LTPcharge*H$14*H$13,0)</f>
        <v>5990.4986168295163</v>
      </c>
      <c r="I1232" s="208">
        <f>IF('Figure 7.3 - Quantifi MC paths'!J1239-VB*SwapPrincipal&lt;0,-1*('Figure 7.3 - Quantifi MC paths'!J1239-VB*SwapPrincipal)*LTPcharge*I$14*I$13,0)</f>
        <v>6756.0160218131023</v>
      </c>
      <c r="J1232" s="208">
        <f>IF('Figure 7.3 - Quantifi MC paths'!K1239-VB*SwapPrincipal&lt;0,-1*('Figure 7.3 - Quantifi MC paths'!K1239-VB*SwapPrincipal)*LTPcharge*J$14*J$13,0)</f>
        <v>7445.1093432036569</v>
      </c>
      <c r="K1232" s="208">
        <f>IF('Figure 7.3 - Quantifi MC paths'!L1239-VB*SwapPrincipal&lt;0,-1*('Figure 7.3 - Quantifi MC paths'!L1239-VB*SwapPrincipal)*LTPcharge*K$14*K$13,0)</f>
        <v>9655.9925816462783</v>
      </c>
      <c r="L1232" s="208">
        <f>IF('Figure 7.3 - Quantifi MC paths'!M1239-VB*SwapPrincipal&lt;0,-1*('Figure 7.3 - Quantifi MC paths'!M1239-VB*SwapPrincipal)*LTPcharge*L$14*L$13,0)</f>
        <v>10324.233084074338</v>
      </c>
      <c r="M1232" s="208">
        <f>IF('Figure 7.3 - Quantifi MC paths'!N1239-VB*SwapPrincipal&lt;0,-1*('Figure 7.3 - Quantifi MC paths'!N1239-VB*SwapPrincipal)*LTPcharge*M$14*M$13,0)</f>
        <v>10373.404033865283</v>
      </c>
      <c r="N1232" s="208">
        <f>IF('Figure 7.3 - Quantifi MC paths'!O1239-VB*SwapPrincipal&lt;0,-1*('Figure 7.3 - Quantifi MC paths'!O1239-VB*SwapPrincipal)*LTPcharge*N$14*N$13,0)</f>
        <v>11653.094781669361</v>
      </c>
      <c r="O1232" s="208">
        <f>IF('Figure 7.3 - Quantifi MC paths'!P1239-VB*SwapPrincipal&lt;0,-1*('Figure 7.3 - Quantifi MC paths'!P1239-VB*SwapPrincipal)*LTPcharge*O$14*O$13,0)</f>
        <v>12642.423835125634</v>
      </c>
      <c r="P1232" s="208">
        <f>IF('Figure 7.3 - Quantifi MC paths'!Q1239-VB*SwapPrincipal&lt;0,-1*('Figure 7.3 - Quantifi MC paths'!Q1239-VB*SwapPrincipal)*LTPcharge*P$14*P$13,0)</f>
        <v>12153.819111843846</v>
      </c>
      <c r="Q1232" s="208">
        <f>IF('Figure 7.3 - Quantifi MC paths'!R1239-VB*SwapPrincipal&lt;0,-1*('Figure 7.3 - Quantifi MC paths'!R1239-VB*SwapPrincipal)*LTPcharge*Q$14*Q$13,0)</f>
        <v>13054.701035398846</v>
      </c>
      <c r="R1232" s="208">
        <f>IF('Figure 7.3 - Quantifi MC paths'!S1239-VB*SwapPrincipal&lt;0,-1*('Figure 7.3 - Quantifi MC paths'!S1239-VB*SwapPrincipal)*LTPcharge*R$14*R$13,0)</f>
        <v>155767.99902675609</v>
      </c>
      <c r="S1232" s="208">
        <f>IF('Figure 7.3 - Quantifi MC paths'!T1239-VB*SwapPrincipal&lt;0,-1*('Figure 7.3 - Quantifi MC paths'!T1239-VB*SwapPrincipal)*LTPcharge*S$14*S$13,0)</f>
        <v>177660.13987981842</v>
      </c>
      <c r="T1232" s="208">
        <f>IF('Figure 7.3 - Quantifi MC paths'!U1239-VB*SwapPrincipal&lt;0,-1*('Figure 7.3 - Quantifi MC paths'!U1239-VB*SwapPrincipal)*LTPcharge*T$14*T$13,0)</f>
        <v>189399.676953924</v>
      </c>
      <c r="U1232" s="208">
        <f>IF('Figure 7.3 - Quantifi MC paths'!V1239-VB*SwapPrincipal&lt;0,-1*('Figure 7.3 - Quantifi MC paths'!V1239-VB*SwapPrincipal)*LTPcharge*U$14*U$13,0)</f>
        <v>193370.300571442</v>
      </c>
      <c r="V1232" s="208">
        <f>IF('Figure 7.3 - Quantifi MC paths'!W1239-VB*SwapPrincipal&lt;0,-1*('Figure 7.3 - Quantifi MC paths'!W1239-VB*SwapPrincipal)*LTPcharge*V$14*V$13,0)</f>
        <v>190284.10266579234</v>
      </c>
      <c r="W1232" s="208">
        <f>IF('Figure 7.3 - Quantifi MC paths'!X1239-VB*SwapPrincipal&lt;0,-1*('Figure 7.3 - Quantifi MC paths'!X1239-VB*SwapPrincipal)*LTPcharge*W$14*W$13,0)</f>
        <v>175872.85020900227</v>
      </c>
      <c r="X1232" s="208">
        <f>IF('Figure 7.3 - Quantifi MC paths'!Y1239-VB*SwapPrincipal&lt;0,-1*('Figure 7.3 - Quantifi MC paths'!Y1239-VB*SwapPrincipal)*LTPcharge*X$14*X$13,0)</f>
        <v>0</v>
      </c>
      <c r="Y1232" s="209">
        <f t="shared" si="22"/>
        <v>1193763.2733779619</v>
      </c>
    </row>
    <row r="1233" spans="2:25">
      <c r="B1233" s="207">
        <v>1217</v>
      </c>
      <c r="C1233" s="208">
        <f>IF('Figure 7.3 - Quantifi MC paths'!D1240-VB*SwapPrincipal&lt;0,-1*('Figure 7.3 - Quantifi MC paths'!D1240-VB*SwapPrincipal)*LTPcharge*C$14*C$13,0)</f>
        <v>1151.2348364633806</v>
      </c>
      <c r="D1233" s="208">
        <f>IF('Figure 7.3 - Quantifi MC paths'!E1240-VB*SwapPrincipal&lt;0,-1*('Figure 7.3 - Quantifi MC paths'!E1240-VB*SwapPrincipal)*LTPcharge*D$14*D$13,0)</f>
        <v>982.40906104124531</v>
      </c>
      <c r="E1233" s="208">
        <f>IF('Figure 7.3 - Quantifi MC paths'!F1240-VB*SwapPrincipal&lt;0,-1*('Figure 7.3 - Quantifi MC paths'!F1240-VB*SwapPrincipal)*LTPcharge*E$14*E$13,0)</f>
        <v>968.85610442881671</v>
      </c>
      <c r="F1233" s="208">
        <f>IF('Figure 7.3 - Quantifi MC paths'!G1240-VB*SwapPrincipal&lt;0,-1*('Figure 7.3 - Quantifi MC paths'!G1240-VB*SwapPrincipal)*LTPcharge*F$14*F$13,0)</f>
        <v>761.32869914527782</v>
      </c>
      <c r="G1233" s="208">
        <f>IF('Figure 7.3 - Quantifi MC paths'!H1240-VB*SwapPrincipal&lt;0,-1*('Figure 7.3 - Quantifi MC paths'!H1240-VB*SwapPrincipal)*LTPcharge*G$14*G$13,0)</f>
        <v>2795.8886820614471</v>
      </c>
      <c r="H1233" s="208">
        <f>IF('Figure 7.3 - Quantifi MC paths'!I1240-VB*SwapPrincipal&lt;0,-1*('Figure 7.3 - Quantifi MC paths'!I1240-VB*SwapPrincipal)*LTPcharge*H$14*H$13,0)</f>
        <v>3812.6883539656437</v>
      </c>
      <c r="I1233" s="208">
        <f>IF('Figure 7.3 - Quantifi MC paths'!J1240-VB*SwapPrincipal&lt;0,-1*('Figure 7.3 - Quantifi MC paths'!J1240-VB*SwapPrincipal)*LTPcharge*I$14*I$13,0)</f>
        <v>3852.5115704191303</v>
      </c>
      <c r="J1233" s="208">
        <f>IF('Figure 7.3 - Quantifi MC paths'!K1240-VB*SwapPrincipal&lt;0,-1*('Figure 7.3 - Quantifi MC paths'!K1240-VB*SwapPrincipal)*LTPcharge*J$14*J$13,0)</f>
        <v>3275.4961108521793</v>
      </c>
      <c r="K1233" s="208">
        <f>IF('Figure 7.3 - Quantifi MC paths'!L1240-VB*SwapPrincipal&lt;0,-1*('Figure 7.3 - Quantifi MC paths'!L1240-VB*SwapPrincipal)*LTPcharge*K$14*K$13,0)</f>
        <v>1232.4281548117219</v>
      </c>
      <c r="L1233" s="208">
        <f>IF('Figure 7.3 - Quantifi MC paths'!M1240-VB*SwapPrincipal&lt;0,-1*('Figure 7.3 - Quantifi MC paths'!M1240-VB*SwapPrincipal)*LTPcharge*L$14*L$13,0)</f>
        <v>1185.7618504815305</v>
      </c>
      <c r="M1233" s="208">
        <f>IF('Figure 7.3 - Quantifi MC paths'!N1240-VB*SwapPrincipal&lt;0,-1*('Figure 7.3 - Quantifi MC paths'!N1240-VB*SwapPrincipal)*LTPcharge*M$14*M$13,0)</f>
        <v>1137.2075511014141</v>
      </c>
      <c r="N1233" s="208">
        <f>IF('Figure 7.3 - Quantifi MC paths'!O1240-VB*SwapPrincipal&lt;0,-1*('Figure 7.3 - Quantifi MC paths'!O1240-VB*SwapPrincipal)*LTPcharge*N$14*N$13,0)</f>
        <v>1237.8583324957924</v>
      </c>
      <c r="O1233" s="208">
        <f>IF('Figure 7.3 - Quantifi MC paths'!P1240-VB*SwapPrincipal&lt;0,-1*('Figure 7.3 - Quantifi MC paths'!P1240-VB*SwapPrincipal)*LTPcharge*O$14*O$13,0)</f>
        <v>524.60316363143727</v>
      </c>
      <c r="P1233" s="208">
        <f>IF('Figure 7.3 - Quantifi MC paths'!Q1240-VB*SwapPrincipal&lt;0,-1*('Figure 7.3 - Quantifi MC paths'!Q1240-VB*SwapPrincipal)*LTPcharge*P$14*P$13,0)</f>
        <v>1459.9491976603038</v>
      </c>
      <c r="Q1233" s="208">
        <f>IF('Figure 7.3 - Quantifi MC paths'!R1240-VB*SwapPrincipal&lt;0,-1*('Figure 7.3 - Quantifi MC paths'!R1240-VB*SwapPrincipal)*LTPcharge*Q$14*Q$13,0)</f>
        <v>1547.3423820511739</v>
      </c>
      <c r="R1233" s="208">
        <f>IF('Figure 7.3 - Quantifi MC paths'!S1240-VB*SwapPrincipal&lt;0,-1*('Figure 7.3 - Quantifi MC paths'!S1240-VB*SwapPrincipal)*LTPcharge*R$14*R$13,0)</f>
        <v>18251.261028773177</v>
      </c>
      <c r="S1233" s="208">
        <f>IF('Figure 7.3 - Quantifi MC paths'!T1240-VB*SwapPrincipal&lt;0,-1*('Figure 7.3 - Quantifi MC paths'!T1240-VB*SwapPrincipal)*LTPcharge*S$14*S$13,0)</f>
        <v>60966.172537838866</v>
      </c>
      <c r="T1233" s="208">
        <f>IF('Figure 7.3 - Quantifi MC paths'!U1240-VB*SwapPrincipal&lt;0,-1*('Figure 7.3 - Quantifi MC paths'!U1240-VB*SwapPrincipal)*LTPcharge*T$14*T$13,0)</f>
        <v>32454.272922965589</v>
      </c>
      <c r="U1233" s="208">
        <f>IF('Figure 7.3 - Quantifi MC paths'!V1240-VB*SwapPrincipal&lt;0,-1*('Figure 7.3 - Quantifi MC paths'!V1240-VB*SwapPrincipal)*LTPcharge*U$14*U$13,0)</f>
        <v>47815.28547126671</v>
      </c>
      <c r="V1233" s="208">
        <f>IF('Figure 7.3 - Quantifi MC paths'!W1240-VB*SwapPrincipal&lt;0,-1*('Figure 7.3 - Quantifi MC paths'!W1240-VB*SwapPrincipal)*LTPcharge*V$14*V$13,0)</f>
        <v>49006.146635819372</v>
      </c>
      <c r="W1233" s="208">
        <f>IF('Figure 7.3 - Quantifi MC paths'!X1240-VB*SwapPrincipal&lt;0,-1*('Figure 7.3 - Quantifi MC paths'!X1240-VB*SwapPrincipal)*LTPcharge*W$14*W$13,0)</f>
        <v>55212.601015502725</v>
      </c>
      <c r="X1233" s="208">
        <f>IF('Figure 7.3 - Quantifi MC paths'!Y1240-VB*SwapPrincipal&lt;0,-1*('Figure 7.3 - Quantifi MC paths'!Y1240-VB*SwapPrincipal)*LTPcharge*X$14*X$13,0)</f>
        <v>0</v>
      </c>
      <c r="Y1233" s="209">
        <f t="shared" si="22"/>
        <v>289631.30366277695</v>
      </c>
    </row>
    <row r="1234" spans="2:25">
      <c r="B1234" s="207">
        <v>1218</v>
      </c>
      <c r="C1234" s="208">
        <f>IF('Figure 7.3 - Quantifi MC paths'!D1241-VB*SwapPrincipal&lt;0,-1*('Figure 7.3 - Quantifi MC paths'!D1241-VB*SwapPrincipal)*LTPcharge*C$14*C$13,0)</f>
        <v>1151.2348364633806</v>
      </c>
      <c r="D1234" s="208">
        <f>IF('Figure 7.3 - Quantifi MC paths'!E1241-VB*SwapPrincipal&lt;0,-1*('Figure 7.3 - Quantifi MC paths'!E1241-VB*SwapPrincipal)*LTPcharge*D$14*D$13,0)</f>
        <v>1106.0627481947133</v>
      </c>
      <c r="E1234" s="208">
        <f>IF('Figure 7.3 - Quantifi MC paths'!F1241-VB*SwapPrincipal&lt;0,-1*('Figure 7.3 - Quantifi MC paths'!F1241-VB*SwapPrincipal)*LTPcharge*E$14*E$13,0)</f>
        <v>998.83466392698608</v>
      </c>
      <c r="F1234" s="208">
        <f>IF('Figure 7.3 - Quantifi MC paths'!G1241-VB*SwapPrincipal&lt;0,-1*('Figure 7.3 - Quantifi MC paths'!G1241-VB*SwapPrincipal)*LTPcharge*F$14*F$13,0)</f>
        <v>931.53323502529679</v>
      </c>
      <c r="G1234" s="208">
        <f>IF('Figure 7.3 - Quantifi MC paths'!H1241-VB*SwapPrincipal&lt;0,-1*('Figure 7.3 - Quantifi MC paths'!H1241-VB*SwapPrincipal)*LTPcharge*G$14*G$13,0)</f>
        <v>4064.1404218833673</v>
      </c>
      <c r="H1234" s="208">
        <f>IF('Figure 7.3 - Quantifi MC paths'!I1241-VB*SwapPrincipal&lt;0,-1*('Figure 7.3 - Quantifi MC paths'!I1241-VB*SwapPrincipal)*LTPcharge*H$14*H$13,0)</f>
        <v>4684.4964614147821</v>
      </c>
      <c r="I1234" s="208">
        <f>IF('Figure 7.3 - Quantifi MC paths'!J1241-VB*SwapPrincipal&lt;0,-1*('Figure 7.3 - Quantifi MC paths'!J1241-VB*SwapPrincipal)*LTPcharge*I$14*I$13,0)</f>
        <v>3916.3881755430075</v>
      </c>
      <c r="J1234" s="208">
        <f>IF('Figure 7.3 - Quantifi MC paths'!K1241-VB*SwapPrincipal&lt;0,-1*('Figure 7.3 - Quantifi MC paths'!K1241-VB*SwapPrincipal)*LTPcharge*J$14*J$13,0)</f>
        <v>3209.2651651911383</v>
      </c>
      <c r="K1234" s="208">
        <f>IF('Figure 7.3 - Quantifi MC paths'!L1241-VB*SwapPrincipal&lt;0,-1*('Figure 7.3 - Quantifi MC paths'!L1241-VB*SwapPrincipal)*LTPcharge*K$14*K$13,0)</f>
        <v>3691.3179015943397</v>
      </c>
      <c r="L1234" s="208">
        <f>IF('Figure 7.3 - Quantifi MC paths'!M1241-VB*SwapPrincipal&lt;0,-1*('Figure 7.3 - Quantifi MC paths'!M1241-VB*SwapPrincipal)*LTPcharge*L$14*L$13,0)</f>
        <v>3698.4063050779509</v>
      </c>
      <c r="M1234" s="208">
        <f>IF('Figure 7.3 - Quantifi MC paths'!N1241-VB*SwapPrincipal&lt;0,-1*('Figure 7.3 - Quantifi MC paths'!N1241-VB*SwapPrincipal)*LTPcharge*M$14*M$13,0)</f>
        <v>3560.5176912015322</v>
      </c>
      <c r="N1234" s="208">
        <f>IF('Figure 7.3 - Quantifi MC paths'!O1241-VB*SwapPrincipal&lt;0,-1*('Figure 7.3 - Quantifi MC paths'!O1241-VB*SwapPrincipal)*LTPcharge*N$14*N$13,0)</f>
        <v>3503.733081641742</v>
      </c>
      <c r="O1234" s="208">
        <f>IF('Figure 7.3 - Quantifi MC paths'!P1241-VB*SwapPrincipal&lt;0,-1*('Figure 7.3 - Quantifi MC paths'!P1241-VB*SwapPrincipal)*LTPcharge*O$14*O$13,0)</f>
        <v>3333.7502445079576</v>
      </c>
      <c r="P1234" s="208">
        <f>IF('Figure 7.3 - Quantifi MC paths'!Q1241-VB*SwapPrincipal&lt;0,-1*('Figure 7.3 - Quantifi MC paths'!Q1241-VB*SwapPrincipal)*LTPcharge*P$14*P$13,0)</f>
        <v>2798.0055375764705</v>
      </c>
      <c r="Q1234" s="208">
        <f>IF('Figure 7.3 - Quantifi MC paths'!R1241-VB*SwapPrincipal&lt;0,-1*('Figure 7.3 - Quantifi MC paths'!R1241-VB*SwapPrincipal)*LTPcharge*Q$14*Q$13,0)</f>
        <v>3109.9731249180809</v>
      </c>
      <c r="R1234" s="208">
        <f>IF('Figure 7.3 - Quantifi MC paths'!S1241-VB*SwapPrincipal&lt;0,-1*('Figure 7.3 - Quantifi MC paths'!S1241-VB*SwapPrincipal)*LTPcharge*R$14*R$13,0)</f>
        <v>39940.047359871205</v>
      </c>
      <c r="S1234" s="208">
        <f>IF('Figure 7.3 - Quantifi MC paths'!T1241-VB*SwapPrincipal&lt;0,-1*('Figure 7.3 - Quantifi MC paths'!T1241-VB*SwapPrincipal)*LTPcharge*S$14*S$13,0)</f>
        <v>103713.49500666741</v>
      </c>
      <c r="T1234" s="208">
        <f>IF('Figure 7.3 - Quantifi MC paths'!U1241-VB*SwapPrincipal&lt;0,-1*('Figure 7.3 - Quantifi MC paths'!U1241-VB*SwapPrincipal)*LTPcharge*T$14*T$13,0)</f>
        <v>104008.31051488906</v>
      </c>
      <c r="U1234" s="208">
        <f>IF('Figure 7.3 - Quantifi MC paths'!V1241-VB*SwapPrincipal&lt;0,-1*('Figure 7.3 - Quantifi MC paths'!V1241-VB*SwapPrincipal)*LTPcharge*U$14*U$13,0)</f>
        <v>109735.62081177445</v>
      </c>
      <c r="V1234" s="208">
        <f>IF('Figure 7.3 - Quantifi MC paths'!W1241-VB*SwapPrincipal&lt;0,-1*('Figure 7.3 - Quantifi MC paths'!W1241-VB*SwapPrincipal)*LTPcharge*V$14*V$13,0)</f>
        <v>118408.40695754455</v>
      </c>
      <c r="W1234" s="208">
        <f>IF('Figure 7.3 - Quantifi MC paths'!X1241-VB*SwapPrincipal&lt;0,-1*('Figure 7.3 - Quantifi MC paths'!X1241-VB*SwapPrincipal)*LTPcharge*W$14*W$13,0)</f>
        <v>123570.00884915545</v>
      </c>
      <c r="X1234" s="208">
        <f>IF('Figure 7.3 - Quantifi MC paths'!Y1241-VB*SwapPrincipal&lt;0,-1*('Figure 7.3 - Quantifi MC paths'!Y1241-VB*SwapPrincipal)*LTPcharge*X$14*X$13,0)</f>
        <v>0</v>
      </c>
      <c r="Y1234" s="209">
        <f t="shared" ref="Y1234:Y1297" si="23">SUM(C1234:W1234)</f>
        <v>643133.54909406288</v>
      </c>
    </row>
    <row r="1235" spans="2:25">
      <c r="B1235" s="207">
        <v>1219</v>
      </c>
      <c r="C1235" s="208">
        <f>IF('Figure 7.3 - Quantifi MC paths'!D1242-VB*SwapPrincipal&lt;0,-1*('Figure 7.3 - Quantifi MC paths'!D1242-VB*SwapPrincipal)*LTPcharge*C$14*C$13,0)</f>
        <v>1151.2348364633806</v>
      </c>
      <c r="D1235" s="208">
        <f>IF('Figure 7.3 - Quantifi MC paths'!E1242-VB*SwapPrincipal&lt;0,-1*('Figure 7.3 - Quantifi MC paths'!E1242-VB*SwapPrincipal)*LTPcharge*D$14*D$13,0)</f>
        <v>1202.5003556572242</v>
      </c>
      <c r="E1235" s="208">
        <f>IF('Figure 7.3 - Quantifi MC paths'!F1242-VB*SwapPrincipal&lt;0,-1*('Figure 7.3 - Quantifi MC paths'!F1242-VB*SwapPrincipal)*LTPcharge*E$14*E$13,0)</f>
        <v>1226.270750522852</v>
      </c>
      <c r="F1235" s="208">
        <f>IF('Figure 7.3 - Quantifi MC paths'!G1242-VB*SwapPrincipal&lt;0,-1*('Figure 7.3 - Quantifi MC paths'!G1242-VB*SwapPrincipal)*LTPcharge*F$14*F$13,0)</f>
        <v>1431.7157366971317</v>
      </c>
      <c r="G1235" s="208">
        <f>IF('Figure 7.3 - Quantifi MC paths'!H1242-VB*SwapPrincipal&lt;0,-1*('Figure 7.3 - Quantifi MC paths'!H1242-VB*SwapPrincipal)*LTPcharge*G$14*G$13,0)</f>
        <v>5873.5340487092435</v>
      </c>
      <c r="H1235" s="208">
        <f>IF('Figure 7.3 - Quantifi MC paths'!I1242-VB*SwapPrincipal&lt;0,-1*('Figure 7.3 - Quantifi MC paths'!I1242-VB*SwapPrincipal)*LTPcharge*H$14*H$13,0)</f>
        <v>5714.2138615235426</v>
      </c>
      <c r="I1235" s="208">
        <f>IF('Figure 7.3 - Quantifi MC paths'!J1242-VB*SwapPrincipal&lt;0,-1*('Figure 7.3 - Quantifi MC paths'!J1242-VB*SwapPrincipal)*LTPcharge*I$14*I$13,0)</f>
        <v>6926.5891027314865</v>
      </c>
      <c r="J1235" s="208">
        <f>IF('Figure 7.3 - Quantifi MC paths'!K1242-VB*SwapPrincipal&lt;0,-1*('Figure 7.3 - Quantifi MC paths'!K1242-VB*SwapPrincipal)*LTPcharge*J$14*J$13,0)</f>
        <v>7435.0565128786557</v>
      </c>
      <c r="K1235" s="208">
        <f>IF('Figure 7.3 - Quantifi MC paths'!L1242-VB*SwapPrincipal&lt;0,-1*('Figure 7.3 - Quantifi MC paths'!L1242-VB*SwapPrincipal)*LTPcharge*K$14*K$13,0)</f>
        <v>6155.0930833529801</v>
      </c>
      <c r="L1235" s="208">
        <f>IF('Figure 7.3 - Quantifi MC paths'!M1242-VB*SwapPrincipal&lt;0,-1*('Figure 7.3 - Quantifi MC paths'!M1242-VB*SwapPrincipal)*LTPcharge*L$14*L$13,0)</f>
        <v>5610.2157820610391</v>
      </c>
      <c r="M1235" s="208">
        <f>IF('Figure 7.3 - Quantifi MC paths'!N1242-VB*SwapPrincipal&lt;0,-1*('Figure 7.3 - Quantifi MC paths'!N1242-VB*SwapPrincipal)*LTPcharge*M$14*M$13,0)</f>
        <v>5919.7755962750098</v>
      </c>
      <c r="N1235" s="208">
        <f>IF('Figure 7.3 - Quantifi MC paths'!O1242-VB*SwapPrincipal&lt;0,-1*('Figure 7.3 - Quantifi MC paths'!O1242-VB*SwapPrincipal)*LTPcharge*N$14*N$13,0)</f>
        <v>4926.4532496929141</v>
      </c>
      <c r="O1235" s="208">
        <f>IF('Figure 7.3 - Quantifi MC paths'!P1242-VB*SwapPrincipal&lt;0,-1*('Figure 7.3 - Quantifi MC paths'!P1242-VB*SwapPrincipal)*LTPcharge*O$14*O$13,0)</f>
        <v>5068.3948635073111</v>
      </c>
      <c r="P1235" s="208">
        <f>IF('Figure 7.3 - Quantifi MC paths'!Q1242-VB*SwapPrincipal&lt;0,-1*('Figure 7.3 - Quantifi MC paths'!Q1242-VB*SwapPrincipal)*LTPcharge*P$14*P$13,0)</f>
        <v>4543.4142891944584</v>
      </c>
      <c r="Q1235" s="208">
        <f>IF('Figure 7.3 - Quantifi MC paths'!R1242-VB*SwapPrincipal&lt;0,-1*('Figure 7.3 - Quantifi MC paths'!R1242-VB*SwapPrincipal)*LTPcharge*Q$14*Q$13,0)</f>
        <v>5817.7343915768952</v>
      </c>
      <c r="R1235" s="208">
        <f>IF('Figure 7.3 - Quantifi MC paths'!S1242-VB*SwapPrincipal&lt;0,-1*('Figure 7.3 - Quantifi MC paths'!S1242-VB*SwapPrincipal)*LTPcharge*R$14*R$13,0)</f>
        <v>77191.756563583738</v>
      </c>
      <c r="S1235" s="208">
        <f>IF('Figure 7.3 - Quantifi MC paths'!T1242-VB*SwapPrincipal&lt;0,-1*('Figure 7.3 - Quantifi MC paths'!T1242-VB*SwapPrincipal)*LTPcharge*S$14*S$13,0)</f>
        <v>66784.977914123272</v>
      </c>
      <c r="T1235" s="208">
        <f>IF('Figure 7.3 - Quantifi MC paths'!U1242-VB*SwapPrincipal&lt;0,-1*('Figure 7.3 - Quantifi MC paths'!U1242-VB*SwapPrincipal)*LTPcharge*T$14*T$13,0)</f>
        <v>81086.4194489488</v>
      </c>
      <c r="U1235" s="208">
        <f>IF('Figure 7.3 - Quantifi MC paths'!V1242-VB*SwapPrincipal&lt;0,-1*('Figure 7.3 - Quantifi MC paths'!V1242-VB*SwapPrincipal)*LTPcharge*U$14*U$13,0)</f>
        <v>101084.46836706254</v>
      </c>
      <c r="V1235" s="208">
        <f>IF('Figure 7.3 - Quantifi MC paths'!W1242-VB*SwapPrincipal&lt;0,-1*('Figure 7.3 - Quantifi MC paths'!W1242-VB*SwapPrincipal)*LTPcharge*V$14*V$13,0)</f>
        <v>105464.58044241843</v>
      </c>
      <c r="W1235" s="208">
        <f>IF('Figure 7.3 - Quantifi MC paths'!X1242-VB*SwapPrincipal&lt;0,-1*('Figure 7.3 - Quantifi MC paths'!X1242-VB*SwapPrincipal)*LTPcharge*W$14*W$13,0)</f>
        <v>110608.07129560219</v>
      </c>
      <c r="X1235" s="208">
        <f>IF('Figure 7.3 - Quantifi MC paths'!Y1242-VB*SwapPrincipal&lt;0,-1*('Figure 7.3 - Quantifi MC paths'!Y1242-VB*SwapPrincipal)*LTPcharge*X$14*X$13,0)</f>
        <v>0</v>
      </c>
      <c r="Y1235" s="209">
        <f t="shared" si="23"/>
        <v>611222.47049258323</v>
      </c>
    </row>
    <row r="1236" spans="2:25">
      <c r="B1236" s="207">
        <v>1220</v>
      </c>
      <c r="C1236" s="208">
        <f>IF('Figure 7.3 - Quantifi MC paths'!D1243-VB*SwapPrincipal&lt;0,-1*('Figure 7.3 - Quantifi MC paths'!D1243-VB*SwapPrincipal)*LTPcharge*C$14*C$13,0)</f>
        <v>1151.2348364633806</v>
      </c>
      <c r="D1236" s="208">
        <f>IF('Figure 7.3 - Quantifi MC paths'!E1243-VB*SwapPrincipal&lt;0,-1*('Figure 7.3 - Quantifi MC paths'!E1243-VB*SwapPrincipal)*LTPcharge*D$14*D$13,0)</f>
        <v>1100.5796672170486</v>
      </c>
      <c r="E1236" s="208">
        <f>IF('Figure 7.3 - Quantifi MC paths'!F1243-VB*SwapPrincipal&lt;0,-1*('Figure 7.3 - Quantifi MC paths'!F1243-VB*SwapPrincipal)*LTPcharge*E$14*E$13,0)</f>
        <v>1033.5360921180306</v>
      </c>
      <c r="F1236" s="208">
        <f>IF('Figure 7.3 - Quantifi MC paths'!G1243-VB*SwapPrincipal&lt;0,-1*('Figure 7.3 - Quantifi MC paths'!G1243-VB*SwapPrincipal)*LTPcharge*F$14*F$13,0)</f>
        <v>911.85583485522352</v>
      </c>
      <c r="G1236" s="208">
        <f>IF('Figure 7.3 - Quantifi MC paths'!H1243-VB*SwapPrincipal&lt;0,-1*('Figure 7.3 - Quantifi MC paths'!H1243-VB*SwapPrincipal)*LTPcharge*G$14*G$13,0)</f>
        <v>4134.9552998731215</v>
      </c>
      <c r="H1236" s="208">
        <f>IF('Figure 7.3 - Quantifi MC paths'!I1243-VB*SwapPrincipal&lt;0,-1*('Figure 7.3 - Quantifi MC paths'!I1243-VB*SwapPrincipal)*LTPcharge*H$14*H$13,0)</f>
        <v>4661.3250769478491</v>
      </c>
      <c r="I1236" s="208">
        <f>IF('Figure 7.3 - Quantifi MC paths'!J1243-VB*SwapPrincipal&lt;0,-1*('Figure 7.3 - Quantifi MC paths'!J1243-VB*SwapPrincipal)*LTPcharge*I$14*I$13,0)</f>
        <v>5813.6347122190309</v>
      </c>
      <c r="J1236" s="208">
        <f>IF('Figure 7.3 - Quantifi MC paths'!K1243-VB*SwapPrincipal&lt;0,-1*('Figure 7.3 - Quantifi MC paths'!K1243-VB*SwapPrincipal)*LTPcharge*J$14*J$13,0)</f>
        <v>5730.6668373418706</v>
      </c>
      <c r="K1236" s="208">
        <f>IF('Figure 7.3 - Quantifi MC paths'!L1243-VB*SwapPrincipal&lt;0,-1*('Figure 7.3 - Quantifi MC paths'!L1243-VB*SwapPrincipal)*LTPcharge*K$14*K$13,0)</f>
        <v>6665.8853826490977</v>
      </c>
      <c r="L1236" s="208">
        <f>IF('Figure 7.3 - Quantifi MC paths'!M1243-VB*SwapPrincipal&lt;0,-1*('Figure 7.3 - Quantifi MC paths'!M1243-VB*SwapPrincipal)*LTPcharge*L$14*L$13,0)</f>
        <v>6265.4540306562258</v>
      </c>
      <c r="M1236" s="208">
        <f>IF('Figure 7.3 - Quantifi MC paths'!N1243-VB*SwapPrincipal&lt;0,-1*('Figure 7.3 - Quantifi MC paths'!N1243-VB*SwapPrincipal)*LTPcharge*M$14*M$13,0)</f>
        <v>5797.0781927204744</v>
      </c>
      <c r="N1236" s="208">
        <f>IF('Figure 7.3 - Quantifi MC paths'!O1243-VB*SwapPrincipal&lt;0,-1*('Figure 7.3 - Quantifi MC paths'!O1243-VB*SwapPrincipal)*LTPcharge*N$14*N$13,0)</f>
        <v>4343.0960374945325</v>
      </c>
      <c r="O1236" s="208">
        <f>IF('Figure 7.3 - Quantifi MC paths'!P1243-VB*SwapPrincipal&lt;0,-1*('Figure 7.3 - Quantifi MC paths'!P1243-VB*SwapPrincipal)*LTPcharge*O$14*O$13,0)</f>
        <v>4538.8050563530805</v>
      </c>
      <c r="P1236" s="208">
        <f>IF('Figure 7.3 - Quantifi MC paths'!Q1243-VB*SwapPrincipal&lt;0,-1*('Figure 7.3 - Quantifi MC paths'!Q1243-VB*SwapPrincipal)*LTPcharge*P$14*P$13,0)</f>
        <v>4842.5637807177663</v>
      </c>
      <c r="Q1236" s="208">
        <f>IF('Figure 7.3 - Quantifi MC paths'!R1243-VB*SwapPrincipal&lt;0,-1*('Figure 7.3 - Quantifi MC paths'!R1243-VB*SwapPrincipal)*LTPcharge*Q$14*Q$13,0)</f>
        <v>5039.2597860946798</v>
      </c>
      <c r="R1236" s="208">
        <f>IF('Figure 7.3 - Quantifi MC paths'!S1243-VB*SwapPrincipal&lt;0,-1*('Figure 7.3 - Quantifi MC paths'!S1243-VB*SwapPrincipal)*LTPcharge*R$14*R$13,0)</f>
        <v>65487.367889903828</v>
      </c>
      <c r="S1236" s="208">
        <f>IF('Figure 7.3 - Quantifi MC paths'!T1243-VB*SwapPrincipal&lt;0,-1*('Figure 7.3 - Quantifi MC paths'!T1243-VB*SwapPrincipal)*LTPcharge*S$14*S$13,0)</f>
        <v>66646.712693669702</v>
      </c>
      <c r="T1236" s="208">
        <f>IF('Figure 7.3 - Quantifi MC paths'!U1243-VB*SwapPrincipal&lt;0,-1*('Figure 7.3 - Quantifi MC paths'!U1243-VB*SwapPrincipal)*LTPcharge*T$14*T$13,0)</f>
        <v>72369.425233644899</v>
      </c>
      <c r="U1236" s="208">
        <f>IF('Figure 7.3 - Quantifi MC paths'!V1243-VB*SwapPrincipal&lt;0,-1*('Figure 7.3 - Quantifi MC paths'!V1243-VB*SwapPrincipal)*LTPcharge*U$14*U$13,0)</f>
        <v>78732.259531246862</v>
      </c>
      <c r="V1236" s="208">
        <f>IF('Figure 7.3 - Quantifi MC paths'!W1243-VB*SwapPrincipal&lt;0,-1*('Figure 7.3 - Quantifi MC paths'!W1243-VB*SwapPrincipal)*LTPcharge*V$14*V$13,0)</f>
        <v>102238.79241426877</v>
      </c>
      <c r="W1236" s="208">
        <f>IF('Figure 7.3 - Quantifi MC paths'!X1243-VB*SwapPrincipal&lt;0,-1*('Figure 7.3 - Quantifi MC paths'!X1243-VB*SwapPrincipal)*LTPcharge*W$14*W$13,0)</f>
        <v>113307.842366051</v>
      </c>
      <c r="X1236" s="208">
        <f>IF('Figure 7.3 - Quantifi MC paths'!Y1243-VB*SwapPrincipal&lt;0,-1*('Figure 7.3 - Quantifi MC paths'!Y1243-VB*SwapPrincipal)*LTPcharge*X$14*X$13,0)</f>
        <v>0</v>
      </c>
      <c r="Y1236" s="209">
        <f t="shared" si="23"/>
        <v>560812.3307525065</v>
      </c>
    </row>
    <row r="1237" spans="2:25">
      <c r="B1237" s="207">
        <v>1221</v>
      </c>
      <c r="C1237" s="208">
        <f>IF('Figure 7.3 - Quantifi MC paths'!D1244-VB*SwapPrincipal&lt;0,-1*('Figure 7.3 - Quantifi MC paths'!D1244-VB*SwapPrincipal)*LTPcharge*C$14*C$13,0)</f>
        <v>1151.2348364633806</v>
      </c>
      <c r="D1237" s="208">
        <f>IF('Figure 7.3 - Quantifi MC paths'!E1244-VB*SwapPrincipal&lt;0,-1*('Figure 7.3 - Quantifi MC paths'!E1244-VB*SwapPrincipal)*LTPcharge*D$14*D$13,0)</f>
        <v>1243.9771997867799</v>
      </c>
      <c r="E1237" s="208">
        <f>IF('Figure 7.3 - Quantifi MC paths'!F1244-VB*SwapPrincipal&lt;0,-1*('Figure 7.3 - Quantifi MC paths'!F1244-VB*SwapPrincipal)*LTPcharge*E$14*E$13,0)</f>
        <v>1375.4185233258136</v>
      </c>
      <c r="F1237" s="208">
        <f>IF('Figure 7.3 - Quantifi MC paths'!G1244-VB*SwapPrincipal&lt;0,-1*('Figure 7.3 - Quantifi MC paths'!G1244-VB*SwapPrincipal)*LTPcharge*F$14*F$13,0)</f>
        <v>1333.2022100139582</v>
      </c>
      <c r="G1237" s="208">
        <f>IF('Figure 7.3 - Quantifi MC paths'!H1244-VB*SwapPrincipal&lt;0,-1*('Figure 7.3 - Quantifi MC paths'!H1244-VB*SwapPrincipal)*LTPcharge*G$14*G$13,0)</f>
        <v>6213.0797898094161</v>
      </c>
      <c r="H1237" s="208">
        <f>IF('Figure 7.3 - Quantifi MC paths'!I1244-VB*SwapPrincipal&lt;0,-1*('Figure 7.3 - Quantifi MC paths'!I1244-VB*SwapPrincipal)*LTPcharge*H$14*H$13,0)</f>
        <v>5268.388309201765</v>
      </c>
      <c r="I1237" s="208">
        <f>IF('Figure 7.3 - Quantifi MC paths'!J1244-VB*SwapPrincipal&lt;0,-1*('Figure 7.3 - Quantifi MC paths'!J1244-VB*SwapPrincipal)*LTPcharge*I$14*I$13,0)</f>
        <v>6040.5966262891125</v>
      </c>
      <c r="J1237" s="208">
        <f>IF('Figure 7.3 - Quantifi MC paths'!K1244-VB*SwapPrincipal&lt;0,-1*('Figure 7.3 - Quantifi MC paths'!K1244-VB*SwapPrincipal)*LTPcharge*J$14*J$13,0)</f>
        <v>5895.671057060159</v>
      </c>
      <c r="K1237" s="208">
        <f>IF('Figure 7.3 - Quantifi MC paths'!L1244-VB*SwapPrincipal&lt;0,-1*('Figure 7.3 - Quantifi MC paths'!L1244-VB*SwapPrincipal)*LTPcharge*K$14*K$13,0)</f>
        <v>5403.5750149365986</v>
      </c>
      <c r="L1237" s="208">
        <f>IF('Figure 7.3 - Quantifi MC paths'!M1244-VB*SwapPrincipal&lt;0,-1*('Figure 7.3 - Quantifi MC paths'!M1244-VB*SwapPrincipal)*LTPcharge*L$14*L$13,0)</f>
        <v>6241.6816195249758</v>
      </c>
      <c r="M1237" s="208">
        <f>IF('Figure 7.3 - Quantifi MC paths'!N1244-VB*SwapPrincipal&lt;0,-1*('Figure 7.3 - Quantifi MC paths'!N1244-VB*SwapPrincipal)*LTPcharge*M$14*M$13,0)</f>
        <v>5639.5247329932299</v>
      </c>
      <c r="N1237" s="208">
        <f>IF('Figure 7.3 - Quantifi MC paths'!O1244-VB*SwapPrincipal&lt;0,-1*('Figure 7.3 - Quantifi MC paths'!O1244-VB*SwapPrincipal)*LTPcharge*N$14*N$13,0)</f>
        <v>6102.407208437523</v>
      </c>
      <c r="O1237" s="208">
        <f>IF('Figure 7.3 - Quantifi MC paths'!P1244-VB*SwapPrincipal&lt;0,-1*('Figure 7.3 - Quantifi MC paths'!P1244-VB*SwapPrincipal)*LTPcharge*O$14*O$13,0)</f>
        <v>7077.3114095391229</v>
      </c>
      <c r="P1237" s="208">
        <f>IF('Figure 7.3 - Quantifi MC paths'!Q1244-VB*SwapPrincipal&lt;0,-1*('Figure 7.3 - Quantifi MC paths'!Q1244-VB*SwapPrincipal)*LTPcharge*P$14*P$13,0)</f>
        <v>5527.5308348878434</v>
      </c>
      <c r="Q1237" s="208">
        <f>IF('Figure 7.3 - Quantifi MC paths'!R1244-VB*SwapPrincipal&lt;0,-1*('Figure 7.3 - Quantifi MC paths'!R1244-VB*SwapPrincipal)*LTPcharge*Q$14*Q$13,0)</f>
        <v>5381.5561014671939</v>
      </c>
      <c r="R1237" s="208">
        <f>IF('Figure 7.3 - Quantifi MC paths'!S1244-VB*SwapPrincipal&lt;0,-1*('Figure 7.3 - Quantifi MC paths'!S1244-VB*SwapPrincipal)*LTPcharge*R$14*R$13,0)</f>
        <v>73235.690512757035</v>
      </c>
      <c r="S1237" s="208">
        <f>IF('Figure 7.3 - Quantifi MC paths'!T1244-VB*SwapPrincipal&lt;0,-1*('Figure 7.3 - Quantifi MC paths'!T1244-VB*SwapPrincipal)*LTPcharge*S$14*S$13,0)</f>
        <v>54099.069919888119</v>
      </c>
      <c r="T1237" s="208">
        <f>IF('Figure 7.3 - Quantifi MC paths'!U1244-VB*SwapPrincipal&lt;0,-1*('Figure 7.3 - Quantifi MC paths'!U1244-VB*SwapPrincipal)*LTPcharge*T$14*T$13,0)</f>
        <v>49080.392909063623</v>
      </c>
      <c r="U1237" s="208">
        <f>IF('Figure 7.3 - Quantifi MC paths'!V1244-VB*SwapPrincipal&lt;0,-1*('Figure 7.3 - Quantifi MC paths'!V1244-VB*SwapPrincipal)*LTPcharge*U$14*U$13,0)</f>
        <v>67643.663591817021</v>
      </c>
      <c r="V1237" s="208">
        <f>IF('Figure 7.3 - Quantifi MC paths'!W1244-VB*SwapPrincipal&lt;0,-1*('Figure 7.3 - Quantifi MC paths'!W1244-VB*SwapPrincipal)*LTPcharge*V$14*V$13,0)</f>
        <v>78782.910468792645</v>
      </c>
      <c r="W1237" s="208">
        <f>IF('Figure 7.3 - Quantifi MC paths'!X1244-VB*SwapPrincipal&lt;0,-1*('Figure 7.3 - Quantifi MC paths'!X1244-VB*SwapPrincipal)*LTPcharge*W$14*W$13,0)</f>
        <v>84123.782654694776</v>
      </c>
      <c r="X1237" s="208">
        <f>IF('Figure 7.3 - Quantifi MC paths'!Y1244-VB*SwapPrincipal&lt;0,-1*('Figure 7.3 - Quantifi MC paths'!Y1244-VB*SwapPrincipal)*LTPcharge*X$14*X$13,0)</f>
        <v>0</v>
      </c>
      <c r="Y1237" s="209">
        <f t="shared" si="23"/>
        <v>476860.66553075006</v>
      </c>
    </row>
    <row r="1238" spans="2:25">
      <c r="B1238" s="207">
        <v>1222</v>
      </c>
      <c r="C1238" s="208">
        <f>IF('Figure 7.3 - Quantifi MC paths'!D1245-VB*SwapPrincipal&lt;0,-1*('Figure 7.3 - Quantifi MC paths'!D1245-VB*SwapPrincipal)*LTPcharge*C$14*C$13,0)</f>
        <v>1151.2348364633806</v>
      </c>
      <c r="D1238" s="208">
        <f>IF('Figure 7.3 - Quantifi MC paths'!E1245-VB*SwapPrincipal&lt;0,-1*('Figure 7.3 - Quantifi MC paths'!E1245-VB*SwapPrincipal)*LTPcharge*D$14*D$13,0)</f>
        <v>1058.7859525035058</v>
      </c>
      <c r="E1238" s="208">
        <f>IF('Figure 7.3 - Quantifi MC paths'!F1245-VB*SwapPrincipal&lt;0,-1*('Figure 7.3 - Quantifi MC paths'!F1245-VB*SwapPrincipal)*LTPcharge*E$14*E$13,0)</f>
        <v>1069.2719699405516</v>
      </c>
      <c r="F1238" s="208">
        <f>IF('Figure 7.3 - Quantifi MC paths'!G1245-VB*SwapPrincipal&lt;0,-1*('Figure 7.3 - Quantifi MC paths'!G1245-VB*SwapPrincipal)*LTPcharge*F$14*F$13,0)</f>
        <v>1083.9883267297043</v>
      </c>
      <c r="G1238" s="208">
        <f>IF('Figure 7.3 - Quantifi MC paths'!H1245-VB*SwapPrincipal&lt;0,-1*('Figure 7.3 - Quantifi MC paths'!H1245-VB*SwapPrincipal)*LTPcharge*G$14*G$13,0)</f>
        <v>4772.4699801052348</v>
      </c>
      <c r="H1238" s="208">
        <f>IF('Figure 7.3 - Quantifi MC paths'!I1245-VB*SwapPrincipal&lt;0,-1*('Figure 7.3 - Quantifi MC paths'!I1245-VB*SwapPrincipal)*LTPcharge*H$14*H$13,0)</f>
        <v>5423.6014538628515</v>
      </c>
      <c r="I1238" s="208">
        <f>IF('Figure 7.3 - Quantifi MC paths'!J1245-VB*SwapPrincipal&lt;0,-1*('Figure 7.3 - Quantifi MC paths'!J1245-VB*SwapPrincipal)*LTPcharge*I$14*I$13,0)</f>
        <v>5017.4164081151475</v>
      </c>
      <c r="J1238" s="208">
        <f>IF('Figure 7.3 - Quantifi MC paths'!K1245-VB*SwapPrincipal&lt;0,-1*('Figure 7.3 - Quantifi MC paths'!K1245-VB*SwapPrincipal)*LTPcharge*J$14*J$13,0)</f>
        <v>3412.8998686753926</v>
      </c>
      <c r="K1238" s="208">
        <f>IF('Figure 7.3 - Quantifi MC paths'!L1245-VB*SwapPrincipal&lt;0,-1*('Figure 7.3 - Quantifi MC paths'!L1245-VB*SwapPrincipal)*LTPcharge*K$14*K$13,0)</f>
        <v>4785.901313060268</v>
      </c>
      <c r="L1238" s="208">
        <f>IF('Figure 7.3 - Quantifi MC paths'!M1245-VB*SwapPrincipal&lt;0,-1*('Figure 7.3 - Quantifi MC paths'!M1245-VB*SwapPrincipal)*LTPcharge*L$14*L$13,0)</f>
        <v>5344.0889291936019</v>
      </c>
      <c r="M1238" s="208">
        <f>IF('Figure 7.3 - Quantifi MC paths'!N1245-VB*SwapPrincipal&lt;0,-1*('Figure 7.3 - Quantifi MC paths'!N1245-VB*SwapPrincipal)*LTPcharge*M$14*M$13,0)</f>
        <v>5379.3094787468972</v>
      </c>
      <c r="N1238" s="208">
        <f>IF('Figure 7.3 - Quantifi MC paths'!O1245-VB*SwapPrincipal&lt;0,-1*('Figure 7.3 - Quantifi MC paths'!O1245-VB*SwapPrincipal)*LTPcharge*N$14*N$13,0)</f>
        <v>5801.0200621153926</v>
      </c>
      <c r="O1238" s="208">
        <f>IF('Figure 7.3 - Quantifi MC paths'!P1245-VB*SwapPrincipal&lt;0,-1*('Figure 7.3 - Quantifi MC paths'!P1245-VB*SwapPrincipal)*LTPcharge*O$14*O$13,0)</f>
        <v>5608.2107993198542</v>
      </c>
      <c r="P1238" s="208">
        <f>IF('Figure 7.3 - Quantifi MC paths'!Q1245-VB*SwapPrincipal&lt;0,-1*('Figure 7.3 - Quantifi MC paths'!Q1245-VB*SwapPrincipal)*LTPcharge*P$14*P$13,0)</f>
        <v>5292.8230666703439</v>
      </c>
      <c r="Q1238" s="208">
        <f>IF('Figure 7.3 - Quantifi MC paths'!R1245-VB*SwapPrincipal&lt;0,-1*('Figure 7.3 - Quantifi MC paths'!R1245-VB*SwapPrincipal)*LTPcharge*Q$14*Q$13,0)</f>
        <v>6258.0136797051273</v>
      </c>
      <c r="R1238" s="208">
        <f>IF('Figure 7.3 - Quantifi MC paths'!S1245-VB*SwapPrincipal&lt;0,-1*('Figure 7.3 - Quantifi MC paths'!S1245-VB*SwapPrincipal)*LTPcharge*R$14*R$13,0)</f>
        <v>74311.083936715106</v>
      </c>
      <c r="S1238" s="208">
        <f>IF('Figure 7.3 - Quantifi MC paths'!T1245-VB*SwapPrincipal&lt;0,-1*('Figure 7.3 - Quantifi MC paths'!T1245-VB*SwapPrincipal)*LTPcharge*S$14*S$13,0)</f>
        <v>87826.442183316016</v>
      </c>
      <c r="T1238" s="208">
        <f>IF('Figure 7.3 - Quantifi MC paths'!U1245-VB*SwapPrincipal&lt;0,-1*('Figure 7.3 - Quantifi MC paths'!U1245-VB*SwapPrincipal)*LTPcharge*T$14*T$13,0)</f>
        <v>98658.878139891545</v>
      </c>
      <c r="U1238" s="208">
        <f>IF('Figure 7.3 - Quantifi MC paths'!V1245-VB*SwapPrincipal&lt;0,-1*('Figure 7.3 - Quantifi MC paths'!V1245-VB*SwapPrincipal)*LTPcharge*U$14*U$13,0)</f>
        <v>99054.168835719072</v>
      </c>
      <c r="V1238" s="208">
        <f>IF('Figure 7.3 - Quantifi MC paths'!W1245-VB*SwapPrincipal&lt;0,-1*('Figure 7.3 - Quantifi MC paths'!W1245-VB*SwapPrincipal)*LTPcharge*V$14*V$13,0)</f>
        <v>129016.76526655855</v>
      </c>
      <c r="W1238" s="208">
        <f>IF('Figure 7.3 - Quantifi MC paths'!X1245-VB*SwapPrincipal&lt;0,-1*('Figure 7.3 - Quantifi MC paths'!X1245-VB*SwapPrincipal)*LTPcharge*W$14*W$13,0)</f>
        <v>132669.30297229308</v>
      </c>
      <c r="X1238" s="208">
        <f>IF('Figure 7.3 - Quantifi MC paths'!Y1245-VB*SwapPrincipal&lt;0,-1*('Figure 7.3 - Quantifi MC paths'!Y1245-VB*SwapPrincipal)*LTPcharge*X$14*X$13,0)</f>
        <v>0</v>
      </c>
      <c r="Y1238" s="209">
        <f t="shared" si="23"/>
        <v>682995.67745970062</v>
      </c>
    </row>
    <row r="1239" spans="2:25">
      <c r="B1239" s="207">
        <v>1223</v>
      </c>
      <c r="C1239" s="208">
        <f>IF('Figure 7.3 - Quantifi MC paths'!D1246-VB*SwapPrincipal&lt;0,-1*('Figure 7.3 - Quantifi MC paths'!D1246-VB*SwapPrincipal)*LTPcharge*C$14*C$13,0)</f>
        <v>1151.2348364633806</v>
      </c>
      <c r="D1239" s="208">
        <f>IF('Figure 7.3 - Quantifi MC paths'!E1246-VB*SwapPrincipal&lt;0,-1*('Figure 7.3 - Quantifi MC paths'!E1246-VB*SwapPrincipal)*LTPcharge*D$14*D$13,0)</f>
        <v>1163.6440163307627</v>
      </c>
      <c r="E1239" s="208">
        <f>IF('Figure 7.3 - Quantifi MC paths'!F1246-VB*SwapPrincipal&lt;0,-1*('Figure 7.3 - Quantifi MC paths'!F1246-VB*SwapPrincipal)*LTPcharge*E$14*E$13,0)</f>
        <v>1283.8269013465854</v>
      </c>
      <c r="F1239" s="208">
        <f>IF('Figure 7.3 - Quantifi MC paths'!G1246-VB*SwapPrincipal&lt;0,-1*('Figure 7.3 - Quantifi MC paths'!G1246-VB*SwapPrincipal)*LTPcharge*F$14*F$13,0)</f>
        <v>1296.9559902289361</v>
      </c>
      <c r="G1239" s="208">
        <f>IF('Figure 7.3 - Quantifi MC paths'!H1246-VB*SwapPrincipal&lt;0,-1*('Figure 7.3 - Quantifi MC paths'!H1246-VB*SwapPrincipal)*LTPcharge*G$14*G$13,0)</f>
        <v>6336.0246037624856</v>
      </c>
      <c r="H1239" s="208">
        <f>IF('Figure 7.3 - Quantifi MC paths'!I1246-VB*SwapPrincipal&lt;0,-1*('Figure 7.3 - Quantifi MC paths'!I1246-VB*SwapPrincipal)*LTPcharge*H$14*H$13,0)</f>
        <v>6426.5131678449734</v>
      </c>
      <c r="I1239" s="208">
        <f>IF('Figure 7.3 - Quantifi MC paths'!J1246-VB*SwapPrincipal&lt;0,-1*('Figure 7.3 - Quantifi MC paths'!J1246-VB*SwapPrincipal)*LTPcharge*I$14*I$13,0)</f>
        <v>8866.674747008421</v>
      </c>
      <c r="J1239" s="208">
        <f>IF('Figure 7.3 - Quantifi MC paths'!K1246-VB*SwapPrincipal&lt;0,-1*('Figure 7.3 - Quantifi MC paths'!K1246-VB*SwapPrincipal)*LTPcharge*J$14*J$13,0)</f>
        <v>8153.2807302753545</v>
      </c>
      <c r="K1239" s="208">
        <f>IF('Figure 7.3 - Quantifi MC paths'!L1246-VB*SwapPrincipal&lt;0,-1*('Figure 7.3 - Quantifi MC paths'!L1246-VB*SwapPrincipal)*LTPcharge*K$14*K$13,0)</f>
        <v>8364.4398337363746</v>
      </c>
      <c r="L1239" s="208">
        <f>IF('Figure 7.3 - Quantifi MC paths'!M1246-VB*SwapPrincipal&lt;0,-1*('Figure 7.3 - Quantifi MC paths'!M1246-VB*SwapPrincipal)*LTPcharge*L$14*L$13,0)</f>
        <v>8776.3729253465917</v>
      </c>
      <c r="M1239" s="208">
        <f>IF('Figure 7.3 - Quantifi MC paths'!N1246-VB*SwapPrincipal&lt;0,-1*('Figure 7.3 - Quantifi MC paths'!N1246-VB*SwapPrincipal)*LTPcharge*M$14*M$13,0)</f>
        <v>9811.0930540064801</v>
      </c>
      <c r="N1239" s="208">
        <f>IF('Figure 7.3 - Quantifi MC paths'!O1246-VB*SwapPrincipal&lt;0,-1*('Figure 7.3 - Quantifi MC paths'!O1246-VB*SwapPrincipal)*LTPcharge*N$14*N$13,0)</f>
        <v>10346.259645688118</v>
      </c>
      <c r="O1239" s="208">
        <f>IF('Figure 7.3 - Quantifi MC paths'!P1246-VB*SwapPrincipal&lt;0,-1*('Figure 7.3 - Quantifi MC paths'!P1246-VB*SwapPrincipal)*LTPcharge*O$14*O$13,0)</f>
        <v>9755.0890296987727</v>
      </c>
      <c r="P1239" s="208">
        <f>IF('Figure 7.3 - Quantifi MC paths'!Q1246-VB*SwapPrincipal&lt;0,-1*('Figure 7.3 - Quantifi MC paths'!Q1246-VB*SwapPrincipal)*LTPcharge*P$14*P$13,0)</f>
        <v>10590.638666761251</v>
      </c>
      <c r="Q1239" s="208">
        <f>IF('Figure 7.3 - Quantifi MC paths'!R1246-VB*SwapPrincipal&lt;0,-1*('Figure 7.3 - Quantifi MC paths'!R1246-VB*SwapPrincipal)*LTPcharge*Q$14*Q$13,0)</f>
        <v>11865.913496778372</v>
      </c>
      <c r="R1239" s="208">
        <f>IF('Figure 7.3 - Quantifi MC paths'!S1246-VB*SwapPrincipal&lt;0,-1*('Figure 7.3 - Quantifi MC paths'!S1246-VB*SwapPrincipal)*LTPcharge*R$14*R$13,0)</f>
        <v>137691.18999182849</v>
      </c>
      <c r="S1239" s="208">
        <f>IF('Figure 7.3 - Quantifi MC paths'!T1246-VB*SwapPrincipal&lt;0,-1*('Figure 7.3 - Quantifi MC paths'!T1246-VB*SwapPrincipal)*LTPcharge*S$14*S$13,0)</f>
        <v>170395.36920566278</v>
      </c>
      <c r="T1239" s="208">
        <f>IF('Figure 7.3 - Quantifi MC paths'!U1246-VB*SwapPrincipal&lt;0,-1*('Figure 7.3 - Quantifi MC paths'!U1246-VB*SwapPrincipal)*LTPcharge*T$14*T$13,0)</f>
        <v>171259.61464648819</v>
      </c>
      <c r="U1239" s="208">
        <f>IF('Figure 7.3 - Quantifi MC paths'!V1246-VB*SwapPrincipal&lt;0,-1*('Figure 7.3 - Quantifi MC paths'!V1246-VB*SwapPrincipal)*LTPcharge*U$14*U$13,0)</f>
        <v>191756.81965150734</v>
      </c>
      <c r="V1239" s="208">
        <f>IF('Figure 7.3 - Quantifi MC paths'!W1246-VB*SwapPrincipal&lt;0,-1*('Figure 7.3 - Quantifi MC paths'!W1246-VB*SwapPrincipal)*LTPcharge*V$14*V$13,0)</f>
        <v>182338.46506984101</v>
      </c>
      <c r="W1239" s="208">
        <f>IF('Figure 7.3 - Quantifi MC paths'!X1246-VB*SwapPrincipal&lt;0,-1*('Figure 7.3 - Quantifi MC paths'!X1246-VB*SwapPrincipal)*LTPcharge*W$14*W$13,0)</f>
        <v>178830.1900473079</v>
      </c>
      <c r="X1239" s="208">
        <f>IF('Figure 7.3 - Quantifi MC paths'!Y1246-VB*SwapPrincipal&lt;0,-1*('Figure 7.3 - Quantifi MC paths'!Y1246-VB*SwapPrincipal)*LTPcharge*X$14*X$13,0)</f>
        <v>0</v>
      </c>
      <c r="Y1239" s="209">
        <f t="shared" si="23"/>
        <v>1136459.6102579127</v>
      </c>
    </row>
    <row r="1240" spans="2:25">
      <c r="B1240" s="207">
        <v>1224</v>
      </c>
      <c r="C1240" s="208">
        <f>IF('Figure 7.3 - Quantifi MC paths'!D1247-VB*SwapPrincipal&lt;0,-1*('Figure 7.3 - Quantifi MC paths'!D1247-VB*SwapPrincipal)*LTPcharge*C$14*C$13,0)</f>
        <v>1151.2348364633806</v>
      </c>
      <c r="D1240" s="208">
        <f>IF('Figure 7.3 - Quantifi MC paths'!E1247-VB*SwapPrincipal&lt;0,-1*('Figure 7.3 - Quantifi MC paths'!E1247-VB*SwapPrincipal)*LTPcharge*D$14*D$13,0)</f>
        <v>1250.5331918569307</v>
      </c>
      <c r="E1240" s="208">
        <f>IF('Figure 7.3 - Quantifi MC paths'!F1247-VB*SwapPrincipal&lt;0,-1*('Figure 7.3 - Quantifi MC paths'!F1247-VB*SwapPrincipal)*LTPcharge*E$14*E$13,0)</f>
        <v>1313.70354473314</v>
      </c>
      <c r="F1240" s="208">
        <f>IF('Figure 7.3 - Quantifi MC paths'!G1247-VB*SwapPrincipal&lt;0,-1*('Figure 7.3 - Quantifi MC paths'!G1247-VB*SwapPrincipal)*LTPcharge*F$14*F$13,0)</f>
        <v>1221.6085016625077</v>
      </c>
      <c r="G1240" s="208">
        <f>IF('Figure 7.3 - Quantifi MC paths'!H1247-VB*SwapPrincipal&lt;0,-1*('Figure 7.3 - Quantifi MC paths'!H1247-VB*SwapPrincipal)*LTPcharge*G$14*G$13,0)</f>
        <v>5883.7378240155267</v>
      </c>
      <c r="H1240" s="208">
        <f>IF('Figure 7.3 - Quantifi MC paths'!I1247-VB*SwapPrincipal&lt;0,-1*('Figure 7.3 - Quantifi MC paths'!I1247-VB*SwapPrincipal)*LTPcharge*H$14*H$13,0)</f>
        <v>5813.6868667228682</v>
      </c>
      <c r="I1240" s="208">
        <f>IF('Figure 7.3 - Quantifi MC paths'!J1247-VB*SwapPrincipal&lt;0,-1*('Figure 7.3 - Quantifi MC paths'!J1247-VB*SwapPrincipal)*LTPcharge*I$14*I$13,0)</f>
        <v>6408.1658668777718</v>
      </c>
      <c r="J1240" s="208">
        <f>IF('Figure 7.3 - Quantifi MC paths'!K1247-VB*SwapPrincipal&lt;0,-1*('Figure 7.3 - Quantifi MC paths'!K1247-VB*SwapPrincipal)*LTPcharge*J$14*J$13,0)</f>
        <v>6581.1207912304344</v>
      </c>
      <c r="K1240" s="208">
        <f>IF('Figure 7.3 - Quantifi MC paths'!L1247-VB*SwapPrincipal&lt;0,-1*('Figure 7.3 - Quantifi MC paths'!L1247-VB*SwapPrincipal)*LTPcharge*K$14*K$13,0)</f>
        <v>6609.335129390739</v>
      </c>
      <c r="L1240" s="208">
        <f>IF('Figure 7.3 - Quantifi MC paths'!M1247-VB*SwapPrincipal&lt;0,-1*('Figure 7.3 - Quantifi MC paths'!M1247-VB*SwapPrincipal)*LTPcharge*L$14*L$13,0)</f>
        <v>6183.1800937524349</v>
      </c>
      <c r="M1240" s="208">
        <f>IF('Figure 7.3 - Quantifi MC paths'!N1247-VB*SwapPrincipal&lt;0,-1*('Figure 7.3 - Quantifi MC paths'!N1247-VB*SwapPrincipal)*LTPcharge*M$14*M$13,0)</f>
        <v>5836.7902628617294</v>
      </c>
      <c r="N1240" s="208">
        <f>IF('Figure 7.3 - Quantifi MC paths'!O1247-VB*SwapPrincipal&lt;0,-1*('Figure 7.3 - Quantifi MC paths'!O1247-VB*SwapPrincipal)*LTPcharge*N$14*N$13,0)</f>
        <v>6647.2598192537107</v>
      </c>
      <c r="O1240" s="208">
        <f>IF('Figure 7.3 - Quantifi MC paths'!P1247-VB*SwapPrincipal&lt;0,-1*('Figure 7.3 - Quantifi MC paths'!P1247-VB*SwapPrincipal)*LTPcharge*O$14*O$13,0)</f>
        <v>6220.771126572542</v>
      </c>
      <c r="P1240" s="208">
        <f>IF('Figure 7.3 - Quantifi MC paths'!Q1247-VB*SwapPrincipal&lt;0,-1*('Figure 7.3 - Quantifi MC paths'!Q1247-VB*SwapPrincipal)*LTPcharge*P$14*P$13,0)</f>
        <v>6348.7681625072082</v>
      </c>
      <c r="Q1240" s="208">
        <f>IF('Figure 7.3 - Quantifi MC paths'!R1247-VB*SwapPrincipal&lt;0,-1*('Figure 7.3 - Quantifi MC paths'!R1247-VB*SwapPrincipal)*LTPcharge*Q$14*Q$13,0)</f>
        <v>6755.3996989477791</v>
      </c>
      <c r="R1240" s="208">
        <f>IF('Figure 7.3 - Quantifi MC paths'!S1247-VB*SwapPrincipal&lt;0,-1*('Figure 7.3 - Quantifi MC paths'!S1247-VB*SwapPrincipal)*LTPcharge*R$14*R$13,0)</f>
        <v>74338.381150734422</v>
      </c>
      <c r="S1240" s="208">
        <f>IF('Figure 7.3 - Quantifi MC paths'!T1247-VB*SwapPrincipal&lt;0,-1*('Figure 7.3 - Quantifi MC paths'!T1247-VB*SwapPrincipal)*LTPcharge*S$14*S$13,0)</f>
        <v>70040.771732029476</v>
      </c>
      <c r="T1240" s="208">
        <f>IF('Figure 7.3 - Quantifi MC paths'!U1247-VB*SwapPrincipal&lt;0,-1*('Figure 7.3 - Quantifi MC paths'!U1247-VB*SwapPrincipal)*LTPcharge*T$14*T$13,0)</f>
        <v>95954.552181066188</v>
      </c>
      <c r="U1240" s="208">
        <f>IF('Figure 7.3 - Quantifi MC paths'!V1247-VB*SwapPrincipal&lt;0,-1*('Figure 7.3 - Quantifi MC paths'!V1247-VB*SwapPrincipal)*LTPcharge*U$14*U$13,0)</f>
        <v>108310.29717657858</v>
      </c>
      <c r="V1240" s="208">
        <f>IF('Figure 7.3 - Quantifi MC paths'!W1247-VB*SwapPrincipal&lt;0,-1*('Figure 7.3 - Quantifi MC paths'!W1247-VB*SwapPrincipal)*LTPcharge*V$14*V$13,0)</f>
        <v>117218.52591190298</v>
      </c>
      <c r="W1240" s="208">
        <f>IF('Figure 7.3 - Quantifi MC paths'!X1247-VB*SwapPrincipal&lt;0,-1*('Figure 7.3 - Quantifi MC paths'!X1247-VB*SwapPrincipal)*LTPcharge*W$14*W$13,0)</f>
        <v>115075.90840877347</v>
      </c>
      <c r="X1240" s="208">
        <f>IF('Figure 7.3 - Quantifi MC paths'!Y1247-VB*SwapPrincipal&lt;0,-1*('Figure 7.3 - Quantifi MC paths'!Y1247-VB*SwapPrincipal)*LTPcharge*X$14*X$13,0)</f>
        <v>0</v>
      </c>
      <c r="Y1240" s="209">
        <f t="shared" si="23"/>
        <v>655163.73227793386</v>
      </c>
    </row>
    <row r="1241" spans="2:25">
      <c r="B1241" s="207">
        <v>1225</v>
      </c>
      <c r="C1241" s="208">
        <f>IF('Figure 7.3 - Quantifi MC paths'!D1248-VB*SwapPrincipal&lt;0,-1*('Figure 7.3 - Quantifi MC paths'!D1248-VB*SwapPrincipal)*LTPcharge*C$14*C$13,0)</f>
        <v>1151.2348364633806</v>
      </c>
      <c r="D1241" s="208">
        <f>IF('Figure 7.3 - Quantifi MC paths'!E1248-VB*SwapPrincipal&lt;0,-1*('Figure 7.3 - Quantifi MC paths'!E1248-VB*SwapPrincipal)*LTPcharge*D$14*D$13,0)</f>
        <v>1422.4486313903394</v>
      </c>
      <c r="E1241" s="208">
        <f>IF('Figure 7.3 - Quantifi MC paths'!F1248-VB*SwapPrincipal&lt;0,-1*('Figure 7.3 - Quantifi MC paths'!F1248-VB*SwapPrincipal)*LTPcharge*E$14*E$13,0)</f>
        <v>1431.9569410307554</v>
      </c>
      <c r="F1241" s="208">
        <f>IF('Figure 7.3 - Quantifi MC paths'!G1248-VB*SwapPrincipal&lt;0,-1*('Figure 7.3 - Quantifi MC paths'!G1248-VB*SwapPrincipal)*LTPcharge*F$14*F$13,0)</f>
        <v>1314.8010594748644</v>
      </c>
      <c r="G1241" s="208">
        <f>IF('Figure 7.3 - Quantifi MC paths'!H1248-VB*SwapPrincipal&lt;0,-1*('Figure 7.3 - Quantifi MC paths'!H1248-VB*SwapPrincipal)*LTPcharge*G$14*G$13,0)</f>
        <v>5610.4589901399277</v>
      </c>
      <c r="H1241" s="208">
        <f>IF('Figure 7.3 - Quantifi MC paths'!I1248-VB*SwapPrincipal&lt;0,-1*('Figure 7.3 - Quantifi MC paths'!I1248-VB*SwapPrincipal)*LTPcharge*H$14*H$13,0)</f>
        <v>4776.3759332198897</v>
      </c>
      <c r="I1241" s="208">
        <f>IF('Figure 7.3 - Quantifi MC paths'!J1248-VB*SwapPrincipal&lt;0,-1*('Figure 7.3 - Quantifi MC paths'!J1248-VB*SwapPrincipal)*LTPcharge*I$14*I$13,0)</f>
        <v>4609.2919970934399</v>
      </c>
      <c r="J1241" s="208">
        <f>IF('Figure 7.3 - Quantifi MC paths'!K1248-VB*SwapPrincipal&lt;0,-1*('Figure 7.3 - Quantifi MC paths'!K1248-VB*SwapPrincipal)*LTPcharge*J$14*J$13,0)</f>
        <v>3337.8868267235202</v>
      </c>
      <c r="K1241" s="208">
        <f>IF('Figure 7.3 - Quantifi MC paths'!L1248-VB*SwapPrincipal&lt;0,-1*('Figure 7.3 - Quantifi MC paths'!L1248-VB*SwapPrincipal)*LTPcharge*K$14*K$13,0)</f>
        <v>3721.3900296191377</v>
      </c>
      <c r="L1241" s="208">
        <f>IF('Figure 7.3 - Quantifi MC paths'!M1248-VB*SwapPrincipal&lt;0,-1*('Figure 7.3 - Quantifi MC paths'!M1248-VB*SwapPrincipal)*LTPcharge*L$14*L$13,0)</f>
        <v>3697.9852946461615</v>
      </c>
      <c r="M1241" s="208">
        <f>IF('Figure 7.3 - Quantifi MC paths'!N1248-VB*SwapPrincipal&lt;0,-1*('Figure 7.3 - Quantifi MC paths'!N1248-VB*SwapPrincipal)*LTPcharge*M$14*M$13,0)</f>
        <v>2900.8932820056111</v>
      </c>
      <c r="N1241" s="208">
        <f>IF('Figure 7.3 - Quantifi MC paths'!O1248-VB*SwapPrincipal&lt;0,-1*('Figure 7.3 - Quantifi MC paths'!O1248-VB*SwapPrincipal)*LTPcharge*N$14*N$13,0)</f>
        <v>2957.4817666941517</v>
      </c>
      <c r="O1241" s="208">
        <f>IF('Figure 7.3 - Quantifi MC paths'!P1248-VB*SwapPrincipal&lt;0,-1*('Figure 7.3 - Quantifi MC paths'!P1248-VB*SwapPrincipal)*LTPcharge*O$14*O$13,0)</f>
        <v>2063.6462613503745</v>
      </c>
      <c r="P1241" s="208">
        <f>IF('Figure 7.3 - Quantifi MC paths'!Q1248-VB*SwapPrincipal&lt;0,-1*('Figure 7.3 - Quantifi MC paths'!Q1248-VB*SwapPrincipal)*LTPcharge*P$14*P$13,0)</f>
        <v>3218.7648323870576</v>
      </c>
      <c r="Q1241" s="208">
        <f>IF('Figure 7.3 - Quantifi MC paths'!R1248-VB*SwapPrincipal&lt;0,-1*('Figure 7.3 - Quantifi MC paths'!R1248-VB*SwapPrincipal)*LTPcharge*Q$14*Q$13,0)</f>
        <v>2792.1659718475012</v>
      </c>
      <c r="R1241" s="208">
        <f>IF('Figure 7.3 - Quantifi MC paths'!S1248-VB*SwapPrincipal&lt;0,-1*('Figure 7.3 - Quantifi MC paths'!S1248-VB*SwapPrincipal)*LTPcharge*R$14*R$13,0)</f>
        <v>32122.84729165001</v>
      </c>
      <c r="S1241" s="208">
        <f>IF('Figure 7.3 - Quantifi MC paths'!T1248-VB*SwapPrincipal&lt;0,-1*('Figure 7.3 - Quantifi MC paths'!T1248-VB*SwapPrincipal)*LTPcharge*S$14*S$13,0)</f>
        <v>2942.7057273954656</v>
      </c>
      <c r="T1241" s="208">
        <f>IF('Figure 7.3 - Quantifi MC paths'!U1248-VB*SwapPrincipal&lt;0,-1*('Figure 7.3 - Quantifi MC paths'!U1248-VB*SwapPrincipal)*LTPcharge*T$14*T$13,0)</f>
        <v>20619.6007820054</v>
      </c>
      <c r="U1241" s="208">
        <f>IF('Figure 7.3 - Quantifi MC paths'!V1248-VB*SwapPrincipal&lt;0,-1*('Figure 7.3 - Quantifi MC paths'!V1248-VB*SwapPrincipal)*LTPcharge*U$14*U$13,0)</f>
        <v>14844.355099277753</v>
      </c>
      <c r="V1241" s="208">
        <f>IF('Figure 7.3 - Quantifi MC paths'!W1248-VB*SwapPrincipal&lt;0,-1*('Figure 7.3 - Quantifi MC paths'!W1248-VB*SwapPrincipal)*LTPcharge*V$14*V$13,0)</f>
        <v>24442.914055458758</v>
      </c>
      <c r="W1241" s="208">
        <f>IF('Figure 7.3 - Quantifi MC paths'!X1248-VB*SwapPrincipal&lt;0,-1*('Figure 7.3 - Quantifi MC paths'!X1248-VB*SwapPrincipal)*LTPcharge*W$14*W$13,0)</f>
        <v>31409.710847779821</v>
      </c>
      <c r="X1241" s="208">
        <f>IF('Figure 7.3 - Quantifi MC paths'!Y1248-VB*SwapPrincipal&lt;0,-1*('Figure 7.3 - Quantifi MC paths'!Y1248-VB*SwapPrincipal)*LTPcharge*X$14*X$13,0)</f>
        <v>0</v>
      </c>
      <c r="Y1241" s="209">
        <f t="shared" si="23"/>
        <v>171388.91645765331</v>
      </c>
    </row>
    <row r="1242" spans="2:25">
      <c r="B1242" s="207">
        <v>1226</v>
      </c>
      <c r="C1242" s="208">
        <f>IF('Figure 7.3 - Quantifi MC paths'!D1249-VB*SwapPrincipal&lt;0,-1*('Figure 7.3 - Quantifi MC paths'!D1249-VB*SwapPrincipal)*LTPcharge*C$14*C$13,0)</f>
        <v>1151.2348364633806</v>
      </c>
      <c r="D1242" s="208">
        <f>IF('Figure 7.3 - Quantifi MC paths'!E1249-VB*SwapPrincipal&lt;0,-1*('Figure 7.3 - Quantifi MC paths'!E1249-VB*SwapPrincipal)*LTPcharge*D$14*D$13,0)</f>
        <v>991.96079236126297</v>
      </c>
      <c r="E1242" s="208">
        <f>IF('Figure 7.3 - Quantifi MC paths'!F1249-VB*SwapPrincipal&lt;0,-1*('Figure 7.3 - Quantifi MC paths'!F1249-VB*SwapPrincipal)*LTPcharge*E$14*E$13,0)</f>
        <v>962.97858600195502</v>
      </c>
      <c r="F1242" s="208">
        <f>IF('Figure 7.3 - Quantifi MC paths'!G1249-VB*SwapPrincipal&lt;0,-1*('Figure 7.3 - Quantifi MC paths'!G1249-VB*SwapPrincipal)*LTPcharge*F$14*F$13,0)</f>
        <v>1301.8931624778454</v>
      </c>
      <c r="G1242" s="208">
        <f>IF('Figure 7.3 - Quantifi MC paths'!H1249-VB*SwapPrincipal&lt;0,-1*('Figure 7.3 - Quantifi MC paths'!H1249-VB*SwapPrincipal)*LTPcharge*G$14*G$13,0)</f>
        <v>5939.3504743132698</v>
      </c>
      <c r="H1242" s="208">
        <f>IF('Figure 7.3 - Quantifi MC paths'!I1249-VB*SwapPrincipal&lt;0,-1*('Figure 7.3 - Quantifi MC paths'!I1249-VB*SwapPrincipal)*LTPcharge*H$14*H$13,0)</f>
        <v>5244.6531022740428</v>
      </c>
      <c r="I1242" s="208">
        <f>IF('Figure 7.3 - Quantifi MC paths'!J1249-VB*SwapPrincipal&lt;0,-1*('Figure 7.3 - Quantifi MC paths'!J1249-VB*SwapPrincipal)*LTPcharge*I$14*I$13,0)</f>
        <v>5457.6615667770475</v>
      </c>
      <c r="J1242" s="208">
        <f>IF('Figure 7.3 - Quantifi MC paths'!K1249-VB*SwapPrincipal&lt;0,-1*('Figure 7.3 - Quantifi MC paths'!K1249-VB*SwapPrincipal)*LTPcharge*J$14*J$13,0)</f>
        <v>5207.1586541175329</v>
      </c>
      <c r="K1242" s="208">
        <f>IF('Figure 7.3 - Quantifi MC paths'!L1249-VB*SwapPrincipal&lt;0,-1*('Figure 7.3 - Quantifi MC paths'!L1249-VB*SwapPrincipal)*LTPcharge*K$14*K$13,0)</f>
        <v>3247.6784582456071</v>
      </c>
      <c r="L1242" s="208">
        <f>IF('Figure 7.3 - Quantifi MC paths'!M1249-VB*SwapPrincipal&lt;0,-1*('Figure 7.3 - Quantifi MC paths'!M1249-VB*SwapPrincipal)*LTPcharge*L$14*L$13,0)</f>
        <v>2849.095943318147</v>
      </c>
      <c r="M1242" s="208">
        <f>IF('Figure 7.3 - Quantifi MC paths'!N1249-VB*SwapPrincipal&lt;0,-1*('Figure 7.3 - Quantifi MC paths'!N1249-VB*SwapPrincipal)*LTPcharge*M$14*M$13,0)</f>
        <v>3382.4799046279613</v>
      </c>
      <c r="N1242" s="208">
        <f>IF('Figure 7.3 - Quantifi MC paths'!O1249-VB*SwapPrincipal&lt;0,-1*('Figure 7.3 - Quantifi MC paths'!O1249-VB*SwapPrincipal)*LTPcharge*N$14*N$13,0)</f>
        <v>4127.4374103920482</v>
      </c>
      <c r="O1242" s="208">
        <f>IF('Figure 7.3 - Quantifi MC paths'!P1249-VB*SwapPrincipal&lt;0,-1*('Figure 7.3 - Quantifi MC paths'!P1249-VB*SwapPrincipal)*LTPcharge*O$14*O$13,0)</f>
        <v>4694.9203957939289</v>
      </c>
      <c r="P1242" s="208">
        <f>IF('Figure 7.3 - Quantifi MC paths'!Q1249-VB*SwapPrincipal&lt;0,-1*('Figure 7.3 - Quantifi MC paths'!Q1249-VB*SwapPrincipal)*LTPcharge*P$14*P$13,0)</f>
        <v>4054.4101847439924</v>
      </c>
      <c r="Q1242" s="208">
        <f>IF('Figure 7.3 - Quantifi MC paths'!R1249-VB*SwapPrincipal&lt;0,-1*('Figure 7.3 - Quantifi MC paths'!R1249-VB*SwapPrincipal)*LTPcharge*Q$14*Q$13,0)</f>
        <v>4539.7591347954576</v>
      </c>
      <c r="R1242" s="208">
        <f>IF('Figure 7.3 - Quantifi MC paths'!S1249-VB*SwapPrincipal&lt;0,-1*('Figure 7.3 - Quantifi MC paths'!S1249-VB*SwapPrincipal)*LTPcharge*R$14*R$13,0)</f>
        <v>47935.678408008593</v>
      </c>
      <c r="S1242" s="208">
        <f>IF('Figure 7.3 - Quantifi MC paths'!T1249-VB*SwapPrincipal&lt;0,-1*('Figure 7.3 - Quantifi MC paths'!T1249-VB*SwapPrincipal)*LTPcharge*S$14*S$13,0)</f>
        <v>47802.779030779675</v>
      </c>
      <c r="T1242" s="208">
        <f>IF('Figure 7.3 - Quantifi MC paths'!U1249-VB*SwapPrincipal&lt;0,-1*('Figure 7.3 - Quantifi MC paths'!U1249-VB*SwapPrincipal)*LTPcharge*T$14*T$13,0)</f>
        <v>70796.827046554652</v>
      </c>
      <c r="U1242" s="208">
        <f>IF('Figure 7.3 - Quantifi MC paths'!V1249-VB*SwapPrincipal&lt;0,-1*('Figure 7.3 - Quantifi MC paths'!V1249-VB*SwapPrincipal)*LTPcharge*U$14*U$13,0)</f>
        <v>62738.063980583021</v>
      </c>
      <c r="V1242" s="208">
        <f>IF('Figure 7.3 - Quantifi MC paths'!W1249-VB*SwapPrincipal&lt;0,-1*('Figure 7.3 - Quantifi MC paths'!W1249-VB*SwapPrincipal)*LTPcharge*V$14*V$13,0)</f>
        <v>67159.752391902162</v>
      </c>
      <c r="W1242" s="208">
        <f>IF('Figure 7.3 - Quantifi MC paths'!X1249-VB*SwapPrincipal&lt;0,-1*('Figure 7.3 - Quantifi MC paths'!X1249-VB*SwapPrincipal)*LTPcharge*W$14*W$13,0)</f>
        <v>65181.449003104965</v>
      </c>
      <c r="X1242" s="208">
        <f>IF('Figure 7.3 - Quantifi MC paths'!Y1249-VB*SwapPrincipal&lt;0,-1*('Figure 7.3 - Quantifi MC paths'!Y1249-VB*SwapPrincipal)*LTPcharge*X$14*X$13,0)</f>
        <v>0</v>
      </c>
      <c r="Y1242" s="209">
        <f t="shared" si="23"/>
        <v>414767.22246763657</v>
      </c>
    </row>
    <row r="1243" spans="2:25">
      <c r="B1243" s="207">
        <v>1227</v>
      </c>
      <c r="C1243" s="208">
        <f>IF('Figure 7.3 - Quantifi MC paths'!D1250-VB*SwapPrincipal&lt;0,-1*('Figure 7.3 - Quantifi MC paths'!D1250-VB*SwapPrincipal)*LTPcharge*C$14*C$13,0)</f>
        <v>1151.2348364633806</v>
      </c>
      <c r="D1243" s="208">
        <f>IF('Figure 7.3 - Quantifi MC paths'!E1250-VB*SwapPrincipal&lt;0,-1*('Figure 7.3 - Quantifi MC paths'!E1250-VB*SwapPrincipal)*LTPcharge*D$14*D$13,0)</f>
        <v>1074.9343786888667</v>
      </c>
      <c r="E1243" s="208">
        <f>IF('Figure 7.3 - Quantifi MC paths'!F1250-VB*SwapPrincipal&lt;0,-1*('Figure 7.3 - Quantifi MC paths'!F1250-VB*SwapPrincipal)*LTPcharge*E$14*E$13,0)</f>
        <v>1077.2504142722855</v>
      </c>
      <c r="F1243" s="208">
        <f>IF('Figure 7.3 - Quantifi MC paths'!G1250-VB*SwapPrincipal&lt;0,-1*('Figure 7.3 - Quantifi MC paths'!G1250-VB*SwapPrincipal)*LTPcharge*F$14*F$13,0)</f>
        <v>915.91989904372679</v>
      </c>
      <c r="G1243" s="208">
        <f>IF('Figure 7.3 - Quantifi MC paths'!H1250-VB*SwapPrincipal&lt;0,-1*('Figure 7.3 - Quantifi MC paths'!H1250-VB*SwapPrincipal)*LTPcharge*G$14*G$13,0)</f>
        <v>4326.4912509997266</v>
      </c>
      <c r="H1243" s="208">
        <f>IF('Figure 7.3 - Quantifi MC paths'!I1250-VB*SwapPrincipal&lt;0,-1*('Figure 7.3 - Quantifi MC paths'!I1250-VB*SwapPrincipal)*LTPcharge*H$14*H$13,0)</f>
        <v>4323.1549285649307</v>
      </c>
      <c r="I1243" s="208">
        <f>IF('Figure 7.3 - Quantifi MC paths'!J1250-VB*SwapPrincipal&lt;0,-1*('Figure 7.3 - Quantifi MC paths'!J1250-VB*SwapPrincipal)*LTPcharge*I$14*I$13,0)</f>
        <v>5148.0654113556893</v>
      </c>
      <c r="J1243" s="208">
        <f>IF('Figure 7.3 - Quantifi MC paths'!K1250-VB*SwapPrincipal&lt;0,-1*('Figure 7.3 - Quantifi MC paths'!K1250-VB*SwapPrincipal)*LTPcharge*J$14*J$13,0)</f>
        <v>5797.8595982877459</v>
      </c>
      <c r="K1243" s="208">
        <f>IF('Figure 7.3 - Quantifi MC paths'!L1250-VB*SwapPrincipal&lt;0,-1*('Figure 7.3 - Quantifi MC paths'!L1250-VB*SwapPrincipal)*LTPcharge*K$14*K$13,0)</f>
        <v>5832.689024787599</v>
      </c>
      <c r="L1243" s="208">
        <f>IF('Figure 7.3 - Quantifi MC paths'!M1250-VB*SwapPrincipal&lt;0,-1*('Figure 7.3 - Quantifi MC paths'!M1250-VB*SwapPrincipal)*LTPcharge*L$14*L$13,0)</f>
        <v>6726.7842226255761</v>
      </c>
      <c r="M1243" s="208">
        <f>IF('Figure 7.3 - Quantifi MC paths'!N1250-VB*SwapPrincipal&lt;0,-1*('Figure 7.3 - Quantifi MC paths'!N1250-VB*SwapPrincipal)*LTPcharge*M$14*M$13,0)</f>
        <v>5795.6220265476377</v>
      </c>
      <c r="N1243" s="208">
        <f>IF('Figure 7.3 - Quantifi MC paths'!O1250-VB*SwapPrincipal&lt;0,-1*('Figure 7.3 - Quantifi MC paths'!O1250-VB*SwapPrincipal)*LTPcharge*N$14*N$13,0)</f>
        <v>5455.7261499650085</v>
      </c>
      <c r="O1243" s="208">
        <f>IF('Figure 7.3 - Quantifi MC paths'!P1250-VB*SwapPrincipal&lt;0,-1*('Figure 7.3 - Quantifi MC paths'!P1250-VB*SwapPrincipal)*LTPcharge*O$14*O$13,0)</f>
        <v>4215.8442959887934</v>
      </c>
      <c r="P1243" s="208">
        <f>IF('Figure 7.3 - Quantifi MC paths'!Q1250-VB*SwapPrincipal&lt;0,-1*('Figure 7.3 - Quantifi MC paths'!Q1250-VB*SwapPrincipal)*LTPcharge*P$14*P$13,0)</f>
        <v>3007.4936426909571</v>
      </c>
      <c r="Q1243" s="208">
        <f>IF('Figure 7.3 - Quantifi MC paths'!R1250-VB*SwapPrincipal&lt;0,-1*('Figure 7.3 - Quantifi MC paths'!R1250-VB*SwapPrincipal)*LTPcharge*Q$14*Q$13,0)</f>
        <v>4489.2067637751361</v>
      </c>
      <c r="R1243" s="208">
        <f>IF('Figure 7.3 - Quantifi MC paths'!S1250-VB*SwapPrincipal&lt;0,-1*('Figure 7.3 - Quantifi MC paths'!S1250-VB*SwapPrincipal)*LTPcharge*R$14*R$13,0)</f>
        <v>64363.582067716074</v>
      </c>
      <c r="S1243" s="208">
        <f>IF('Figure 7.3 - Quantifi MC paths'!T1250-VB*SwapPrincipal&lt;0,-1*('Figure 7.3 - Quantifi MC paths'!T1250-VB*SwapPrincipal)*LTPcharge*S$14*S$13,0)</f>
        <v>57190.593846850941</v>
      </c>
      <c r="T1243" s="208">
        <f>IF('Figure 7.3 - Quantifi MC paths'!U1250-VB*SwapPrincipal&lt;0,-1*('Figure 7.3 - Quantifi MC paths'!U1250-VB*SwapPrincipal)*LTPcharge*T$14*T$13,0)</f>
        <v>47043.206584879837</v>
      </c>
      <c r="U1243" s="208">
        <f>IF('Figure 7.3 - Quantifi MC paths'!V1250-VB*SwapPrincipal&lt;0,-1*('Figure 7.3 - Quantifi MC paths'!V1250-VB*SwapPrincipal)*LTPcharge*U$14*U$13,0)</f>
        <v>50450.901455806037</v>
      </c>
      <c r="V1243" s="208">
        <f>IF('Figure 7.3 - Quantifi MC paths'!W1250-VB*SwapPrincipal&lt;0,-1*('Figure 7.3 - Quantifi MC paths'!W1250-VB*SwapPrincipal)*LTPcharge*V$14*V$13,0)</f>
        <v>50908.345622808403</v>
      </c>
      <c r="W1243" s="208">
        <f>IF('Figure 7.3 - Quantifi MC paths'!X1250-VB*SwapPrincipal&lt;0,-1*('Figure 7.3 - Quantifi MC paths'!X1250-VB*SwapPrincipal)*LTPcharge*W$14*W$13,0)</f>
        <v>56137.375778841873</v>
      </c>
      <c r="X1243" s="208">
        <f>IF('Figure 7.3 - Quantifi MC paths'!Y1250-VB*SwapPrincipal&lt;0,-1*('Figure 7.3 - Quantifi MC paths'!Y1250-VB*SwapPrincipal)*LTPcharge*X$14*X$13,0)</f>
        <v>0</v>
      </c>
      <c r="Y1243" s="209">
        <f t="shared" si="23"/>
        <v>385432.28220096021</v>
      </c>
    </row>
    <row r="1244" spans="2:25">
      <c r="B1244" s="207">
        <v>1228</v>
      </c>
      <c r="C1244" s="208">
        <f>IF('Figure 7.3 - Quantifi MC paths'!D1251-VB*SwapPrincipal&lt;0,-1*('Figure 7.3 - Quantifi MC paths'!D1251-VB*SwapPrincipal)*LTPcharge*C$14*C$13,0)</f>
        <v>1151.2348364633806</v>
      </c>
      <c r="D1244" s="208">
        <f>IF('Figure 7.3 - Quantifi MC paths'!E1251-VB*SwapPrincipal&lt;0,-1*('Figure 7.3 - Quantifi MC paths'!E1251-VB*SwapPrincipal)*LTPcharge*D$14*D$13,0)</f>
        <v>1004.5602108405948</v>
      </c>
      <c r="E1244" s="208">
        <f>IF('Figure 7.3 - Quantifi MC paths'!F1251-VB*SwapPrincipal&lt;0,-1*('Figure 7.3 - Quantifi MC paths'!F1251-VB*SwapPrincipal)*LTPcharge*E$14*E$13,0)</f>
        <v>1112.6477810053736</v>
      </c>
      <c r="F1244" s="208">
        <f>IF('Figure 7.3 - Quantifi MC paths'!G1251-VB*SwapPrincipal&lt;0,-1*('Figure 7.3 - Quantifi MC paths'!G1251-VB*SwapPrincipal)*LTPcharge*F$14*F$13,0)</f>
        <v>1061.0443682237067</v>
      </c>
      <c r="G1244" s="208">
        <f>IF('Figure 7.3 - Quantifi MC paths'!H1251-VB*SwapPrincipal&lt;0,-1*('Figure 7.3 - Quantifi MC paths'!H1251-VB*SwapPrincipal)*LTPcharge*G$14*G$13,0)</f>
        <v>4513.8310454952471</v>
      </c>
      <c r="H1244" s="208">
        <f>IF('Figure 7.3 - Quantifi MC paths'!I1251-VB*SwapPrincipal&lt;0,-1*('Figure 7.3 - Quantifi MC paths'!I1251-VB*SwapPrincipal)*LTPcharge*H$14*H$13,0)</f>
        <v>4422.6383591054791</v>
      </c>
      <c r="I1244" s="208">
        <f>IF('Figure 7.3 - Quantifi MC paths'!J1251-VB*SwapPrincipal&lt;0,-1*('Figure 7.3 - Quantifi MC paths'!J1251-VB*SwapPrincipal)*LTPcharge*I$14*I$13,0)</f>
        <v>3401.8045144780908</v>
      </c>
      <c r="J1244" s="208">
        <f>IF('Figure 7.3 - Quantifi MC paths'!K1251-VB*SwapPrincipal&lt;0,-1*('Figure 7.3 - Quantifi MC paths'!K1251-VB*SwapPrincipal)*LTPcharge*J$14*J$13,0)</f>
        <v>4057.9799853024697</v>
      </c>
      <c r="K1244" s="208">
        <f>IF('Figure 7.3 - Quantifi MC paths'!L1251-VB*SwapPrincipal&lt;0,-1*('Figure 7.3 - Quantifi MC paths'!L1251-VB*SwapPrincipal)*LTPcharge*K$14*K$13,0)</f>
        <v>3712.1917649178949</v>
      </c>
      <c r="L1244" s="208">
        <f>IF('Figure 7.3 - Quantifi MC paths'!M1251-VB*SwapPrincipal&lt;0,-1*('Figure 7.3 - Quantifi MC paths'!M1251-VB*SwapPrincipal)*LTPcharge*L$14*L$13,0)</f>
        <v>3799.191699855071</v>
      </c>
      <c r="M1244" s="208">
        <f>IF('Figure 7.3 - Quantifi MC paths'!N1251-VB*SwapPrincipal&lt;0,-1*('Figure 7.3 - Quantifi MC paths'!N1251-VB*SwapPrincipal)*LTPcharge*M$14*M$13,0)</f>
        <v>4061.9152944063603</v>
      </c>
      <c r="N1244" s="208">
        <f>IF('Figure 7.3 - Quantifi MC paths'!O1251-VB*SwapPrincipal&lt;0,-1*('Figure 7.3 - Quantifi MC paths'!O1251-VB*SwapPrincipal)*LTPcharge*N$14*N$13,0)</f>
        <v>3746.3970277835529</v>
      </c>
      <c r="O1244" s="208">
        <f>IF('Figure 7.3 - Quantifi MC paths'!P1251-VB*SwapPrincipal&lt;0,-1*('Figure 7.3 - Quantifi MC paths'!P1251-VB*SwapPrincipal)*LTPcharge*O$14*O$13,0)</f>
        <v>2626.0842818467877</v>
      </c>
      <c r="P1244" s="208">
        <f>IF('Figure 7.3 - Quantifi MC paths'!Q1251-VB*SwapPrincipal&lt;0,-1*('Figure 7.3 - Quantifi MC paths'!Q1251-VB*SwapPrincipal)*LTPcharge*P$14*P$13,0)</f>
        <v>2698.8735045341396</v>
      </c>
      <c r="Q1244" s="208">
        <f>IF('Figure 7.3 - Quantifi MC paths'!R1251-VB*SwapPrincipal&lt;0,-1*('Figure 7.3 - Quantifi MC paths'!R1251-VB*SwapPrincipal)*LTPcharge*Q$14*Q$13,0)</f>
        <v>3083.7538733996612</v>
      </c>
      <c r="R1244" s="208">
        <f>IF('Figure 7.3 - Quantifi MC paths'!S1251-VB*SwapPrincipal&lt;0,-1*('Figure 7.3 - Quantifi MC paths'!S1251-VB*SwapPrincipal)*LTPcharge*R$14*R$13,0)</f>
        <v>43422.712798537381</v>
      </c>
      <c r="S1244" s="208">
        <f>IF('Figure 7.3 - Quantifi MC paths'!T1251-VB*SwapPrincipal&lt;0,-1*('Figure 7.3 - Quantifi MC paths'!T1251-VB*SwapPrincipal)*LTPcharge*S$14*S$13,0)</f>
        <v>51632.845926597343</v>
      </c>
      <c r="T1244" s="208">
        <f>IF('Figure 7.3 - Quantifi MC paths'!U1251-VB*SwapPrincipal&lt;0,-1*('Figure 7.3 - Quantifi MC paths'!U1251-VB*SwapPrincipal)*LTPcharge*T$14*T$13,0)</f>
        <v>84393.704660717034</v>
      </c>
      <c r="U1244" s="208">
        <f>IF('Figure 7.3 - Quantifi MC paths'!V1251-VB*SwapPrincipal&lt;0,-1*('Figure 7.3 - Quantifi MC paths'!V1251-VB*SwapPrincipal)*LTPcharge*U$14*U$13,0)</f>
        <v>72884.598040624711</v>
      </c>
      <c r="V1244" s="208">
        <f>IF('Figure 7.3 - Quantifi MC paths'!W1251-VB*SwapPrincipal&lt;0,-1*('Figure 7.3 - Quantifi MC paths'!W1251-VB*SwapPrincipal)*LTPcharge*V$14*V$13,0)</f>
        <v>71650.541982487193</v>
      </c>
      <c r="W1244" s="208">
        <f>IF('Figure 7.3 - Quantifi MC paths'!X1251-VB*SwapPrincipal&lt;0,-1*('Figure 7.3 - Quantifi MC paths'!X1251-VB*SwapPrincipal)*LTPcharge*W$14*W$13,0)</f>
        <v>71944.985869150842</v>
      </c>
      <c r="X1244" s="208">
        <f>IF('Figure 7.3 - Quantifi MC paths'!Y1251-VB*SwapPrincipal&lt;0,-1*('Figure 7.3 - Quantifi MC paths'!Y1251-VB*SwapPrincipal)*LTPcharge*X$14*X$13,0)</f>
        <v>0</v>
      </c>
      <c r="Y1244" s="209">
        <f t="shared" si="23"/>
        <v>440383.53782577231</v>
      </c>
    </row>
    <row r="1245" spans="2:25">
      <c r="B1245" s="207">
        <v>1229</v>
      </c>
      <c r="C1245" s="208">
        <f>IF('Figure 7.3 - Quantifi MC paths'!D1252-VB*SwapPrincipal&lt;0,-1*('Figure 7.3 - Quantifi MC paths'!D1252-VB*SwapPrincipal)*LTPcharge*C$14*C$13,0)</f>
        <v>1151.2348364633806</v>
      </c>
      <c r="D1245" s="208">
        <f>IF('Figure 7.3 - Quantifi MC paths'!E1252-VB*SwapPrincipal&lt;0,-1*('Figure 7.3 - Quantifi MC paths'!E1252-VB*SwapPrincipal)*LTPcharge*D$14*D$13,0)</f>
        <v>1228.7072475641796</v>
      </c>
      <c r="E1245" s="208">
        <f>IF('Figure 7.3 - Quantifi MC paths'!F1252-VB*SwapPrincipal&lt;0,-1*('Figure 7.3 - Quantifi MC paths'!F1252-VB*SwapPrincipal)*LTPcharge*E$14*E$13,0)</f>
        <v>994.93958231704323</v>
      </c>
      <c r="F1245" s="208">
        <f>IF('Figure 7.3 - Quantifi MC paths'!G1252-VB*SwapPrincipal&lt;0,-1*('Figure 7.3 - Quantifi MC paths'!G1252-VB*SwapPrincipal)*LTPcharge*F$14*F$13,0)</f>
        <v>1030.374959568077</v>
      </c>
      <c r="G1245" s="208">
        <f>IF('Figure 7.3 - Quantifi MC paths'!H1252-VB*SwapPrincipal&lt;0,-1*('Figure 7.3 - Quantifi MC paths'!H1252-VB*SwapPrincipal)*LTPcharge*G$14*G$13,0)</f>
        <v>3399.3909890724353</v>
      </c>
      <c r="H1245" s="208">
        <f>IF('Figure 7.3 - Quantifi MC paths'!I1252-VB*SwapPrincipal&lt;0,-1*('Figure 7.3 - Quantifi MC paths'!I1252-VB*SwapPrincipal)*LTPcharge*H$14*H$13,0)</f>
        <v>3423.9482686553802</v>
      </c>
      <c r="I1245" s="208">
        <f>IF('Figure 7.3 - Quantifi MC paths'!J1252-VB*SwapPrincipal&lt;0,-1*('Figure 7.3 - Quantifi MC paths'!J1252-VB*SwapPrincipal)*LTPcharge*I$14*I$13,0)</f>
        <v>5476.8198931595034</v>
      </c>
      <c r="J1245" s="208">
        <f>IF('Figure 7.3 - Quantifi MC paths'!K1252-VB*SwapPrincipal&lt;0,-1*('Figure 7.3 - Quantifi MC paths'!K1252-VB*SwapPrincipal)*LTPcharge*J$14*J$13,0)</f>
        <v>5134.7108438593486</v>
      </c>
      <c r="K1245" s="208">
        <f>IF('Figure 7.3 - Quantifi MC paths'!L1252-VB*SwapPrincipal&lt;0,-1*('Figure 7.3 - Quantifi MC paths'!L1252-VB*SwapPrincipal)*LTPcharge*K$14*K$13,0)</f>
        <v>4459.4712556513268</v>
      </c>
      <c r="L1245" s="208">
        <f>IF('Figure 7.3 - Quantifi MC paths'!M1252-VB*SwapPrincipal&lt;0,-1*('Figure 7.3 - Quantifi MC paths'!M1252-VB*SwapPrincipal)*LTPcharge*L$14*L$13,0)</f>
        <v>5696.2472262361571</v>
      </c>
      <c r="M1245" s="208">
        <f>IF('Figure 7.3 - Quantifi MC paths'!N1252-VB*SwapPrincipal&lt;0,-1*('Figure 7.3 - Quantifi MC paths'!N1252-VB*SwapPrincipal)*LTPcharge*M$14*M$13,0)</f>
        <v>6416.1434440148041</v>
      </c>
      <c r="N1245" s="208">
        <f>IF('Figure 7.3 - Quantifi MC paths'!O1252-VB*SwapPrincipal&lt;0,-1*('Figure 7.3 - Quantifi MC paths'!O1252-VB*SwapPrincipal)*LTPcharge*N$14*N$13,0)</f>
        <v>6308.0052154128725</v>
      </c>
      <c r="O1245" s="208">
        <f>IF('Figure 7.3 - Quantifi MC paths'!P1252-VB*SwapPrincipal&lt;0,-1*('Figure 7.3 - Quantifi MC paths'!P1252-VB*SwapPrincipal)*LTPcharge*O$14*O$13,0)</f>
        <v>6142.0835797788177</v>
      </c>
      <c r="P1245" s="208">
        <f>IF('Figure 7.3 - Quantifi MC paths'!Q1252-VB*SwapPrincipal&lt;0,-1*('Figure 7.3 - Quantifi MC paths'!Q1252-VB*SwapPrincipal)*LTPcharge*P$14*P$13,0)</f>
        <v>6401.4852515980392</v>
      </c>
      <c r="Q1245" s="208">
        <f>IF('Figure 7.3 - Quantifi MC paths'!R1252-VB*SwapPrincipal&lt;0,-1*('Figure 7.3 - Quantifi MC paths'!R1252-VB*SwapPrincipal)*LTPcharge*Q$14*Q$13,0)</f>
        <v>7358.5826466411409</v>
      </c>
      <c r="R1245" s="208">
        <f>IF('Figure 7.3 - Quantifi MC paths'!S1252-VB*SwapPrincipal&lt;0,-1*('Figure 7.3 - Quantifi MC paths'!S1252-VB*SwapPrincipal)*LTPcharge*R$14*R$13,0)</f>
        <v>72785.436986872563</v>
      </c>
      <c r="S1245" s="208">
        <f>IF('Figure 7.3 - Quantifi MC paths'!T1252-VB*SwapPrincipal&lt;0,-1*('Figure 7.3 - Quantifi MC paths'!T1252-VB*SwapPrincipal)*LTPcharge*S$14*S$13,0)</f>
        <v>141757.23423508339</v>
      </c>
      <c r="T1245" s="208">
        <f>IF('Figure 7.3 - Quantifi MC paths'!U1252-VB*SwapPrincipal&lt;0,-1*('Figure 7.3 - Quantifi MC paths'!U1252-VB*SwapPrincipal)*LTPcharge*T$14*T$13,0)</f>
        <v>131745.56865830583</v>
      </c>
      <c r="U1245" s="208">
        <f>IF('Figure 7.3 - Quantifi MC paths'!V1252-VB*SwapPrincipal&lt;0,-1*('Figure 7.3 - Quantifi MC paths'!V1252-VB*SwapPrincipal)*LTPcharge*U$14*U$13,0)</f>
        <v>135105.73513282911</v>
      </c>
      <c r="V1245" s="208">
        <f>IF('Figure 7.3 - Quantifi MC paths'!W1252-VB*SwapPrincipal&lt;0,-1*('Figure 7.3 - Quantifi MC paths'!W1252-VB*SwapPrincipal)*LTPcharge*V$14*V$13,0)</f>
        <v>105385.96932107862</v>
      </c>
      <c r="W1245" s="208">
        <f>IF('Figure 7.3 - Quantifi MC paths'!X1252-VB*SwapPrincipal&lt;0,-1*('Figure 7.3 - Quantifi MC paths'!X1252-VB*SwapPrincipal)*LTPcharge*W$14*W$13,0)</f>
        <v>91179.405534937512</v>
      </c>
      <c r="X1245" s="208">
        <f>IF('Figure 7.3 - Quantifi MC paths'!Y1252-VB*SwapPrincipal&lt;0,-1*('Figure 7.3 - Quantifi MC paths'!Y1252-VB*SwapPrincipal)*LTPcharge*X$14*X$13,0)</f>
        <v>0</v>
      </c>
      <c r="Y1245" s="209">
        <f t="shared" si="23"/>
        <v>742581.49510909943</v>
      </c>
    </row>
    <row r="1246" spans="2:25">
      <c r="B1246" s="207">
        <v>1230</v>
      </c>
      <c r="C1246" s="208">
        <f>IF('Figure 7.3 - Quantifi MC paths'!D1253-VB*SwapPrincipal&lt;0,-1*('Figure 7.3 - Quantifi MC paths'!D1253-VB*SwapPrincipal)*LTPcharge*C$14*C$13,0)</f>
        <v>1151.2348364633806</v>
      </c>
      <c r="D1246" s="208">
        <f>IF('Figure 7.3 - Quantifi MC paths'!E1253-VB*SwapPrincipal&lt;0,-1*('Figure 7.3 - Quantifi MC paths'!E1253-VB*SwapPrincipal)*LTPcharge*D$14*D$13,0)</f>
        <v>1061.2761556477035</v>
      </c>
      <c r="E1246" s="208">
        <f>IF('Figure 7.3 - Quantifi MC paths'!F1253-VB*SwapPrincipal&lt;0,-1*('Figure 7.3 - Quantifi MC paths'!F1253-VB*SwapPrincipal)*LTPcharge*E$14*E$13,0)</f>
        <v>947.32439985294809</v>
      </c>
      <c r="F1246" s="208">
        <f>IF('Figure 7.3 - Quantifi MC paths'!G1253-VB*SwapPrincipal&lt;0,-1*('Figure 7.3 - Quantifi MC paths'!G1253-VB*SwapPrincipal)*LTPcharge*F$14*F$13,0)</f>
        <v>1110.5596038482677</v>
      </c>
      <c r="G1246" s="208">
        <f>IF('Figure 7.3 - Quantifi MC paths'!H1253-VB*SwapPrincipal&lt;0,-1*('Figure 7.3 - Quantifi MC paths'!H1253-VB*SwapPrincipal)*LTPcharge*G$14*G$13,0)</f>
        <v>4945.0100387499015</v>
      </c>
      <c r="H1246" s="208">
        <f>IF('Figure 7.3 - Quantifi MC paths'!I1253-VB*SwapPrincipal&lt;0,-1*('Figure 7.3 - Quantifi MC paths'!I1253-VB*SwapPrincipal)*LTPcharge*H$14*H$13,0)</f>
        <v>5183.5048251574408</v>
      </c>
      <c r="I1246" s="208">
        <f>IF('Figure 7.3 - Quantifi MC paths'!J1253-VB*SwapPrincipal&lt;0,-1*('Figure 7.3 - Quantifi MC paths'!J1253-VB*SwapPrincipal)*LTPcharge*I$14*I$13,0)</f>
        <v>4500.9404220566394</v>
      </c>
      <c r="J1246" s="208">
        <f>IF('Figure 7.3 - Quantifi MC paths'!K1253-VB*SwapPrincipal&lt;0,-1*('Figure 7.3 - Quantifi MC paths'!K1253-VB*SwapPrincipal)*LTPcharge*J$14*J$13,0)</f>
        <v>4153.8771801385365</v>
      </c>
      <c r="K1246" s="208">
        <f>IF('Figure 7.3 - Quantifi MC paths'!L1253-VB*SwapPrincipal&lt;0,-1*('Figure 7.3 - Quantifi MC paths'!L1253-VB*SwapPrincipal)*LTPcharge*K$14*K$13,0)</f>
        <v>2969.4506711271715</v>
      </c>
      <c r="L1246" s="208">
        <f>IF('Figure 7.3 - Quantifi MC paths'!M1253-VB*SwapPrincipal&lt;0,-1*('Figure 7.3 - Quantifi MC paths'!M1253-VB*SwapPrincipal)*LTPcharge*L$14*L$13,0)</f>
        <v>2405.4283634664462</v>
      </c>
      <c r="M1246" s="208">
        <f>IF('Figure 7.3 - Quantifi MC paths'!N1253-VB*SwapPrincipal&lt;0,-1*('Figure 7.3 - Quantifi MC paths'!N1253-VB*SwapPrincipal)*LTPcharge*M$14*M$13,0)</f>
        <v>1444.7729989242446</v>
      </c>
      <c r="N1246" s="208">
        <f>IF('Figure 7.3 - Quantifi MC paths'!O1253-VB*SwapPrincipal&lt;0,-1*('Figure 7.3 - Quantifi MC paths'!O1253-VB*SwapPrincipal)*LTPcharge*N$14*N$13,0)</f>
        <v>1997.6097544052873</v>
      </c>
      <c r="O1246" s="208">
        <f>IF('Figure 7.3 - Quantifi MC paths'!P1253-VB*SwapPrincipal&lt;0,-1*('Figure 7.3 - Quantifi MC paths'!P1253-VB*SwapPrincipal)*LTPcharge*O$14*O$13,0)</f>
        <v>1040.1546392390342</v>
      </c>
      <c r="P1246" s="208">
        <f>IF('Figure 7.3 - Quantifi MC paths'!Q1253-VB*SwapPrincipal&lt;0,-1*('Figure 7.3 - Quantifi MC paths'!Q1253-VB*SwapPrincipal)*LTPcharge*P$14*P$13,0)</f>
        <v>435.6858527360335</v>
      </c>
      <c r="Q1246" s="208">
        <f>IF('Figure 7.3 - Quantifi MC paths'!R1253-VB*SwapPrincipal&lt;0,-1*('Figure 7.3 - Quantifi MC paths'!R1253-VB*SwapPrincipal)*LTPcharge*Q$14*Q$13,0)</f>
        <v>60.304441750393288</v>
      </c>
      <c r="R1246" s="208">
        <f>IF('Figure 7.3 - Quantifi MC paths'!S1253-VB*SwapPrincipal&lt;0,-1*('Figure 7.3 - Quantifi MC paths'!S1253-VB*SwapPrincipal)*LTPcharge*R$14*R$13,0)</f>
        <v>3939.9326982934635</v>
      </c>
      <c r="S1246" s="208">
        <f>IF('Figure 7.3 - Quantifi MC paths'!T1253-VB*SwapPrincipal&lt;0,-1*('Figure 7.3 - Quantifi MC paths'!T1253-VB*SwapPrincipal)*LTPcharge*S$14*S$13,0)</f>
        <v>59225.033012936918</v>
      </c>
      <c r="T1246" s="208">
        <f>IF('Figure 7.3 - Quantifi MC paths'!U1253-VB*SwapPrincipal&lt;0,-1*('Figure 7.3 - Quantifi MC paths'!U1253-VB*SwapPrincipal)*LTPcharge*T$14*T$13,0)</f>
        <v>32247.593984714265</v>
      </c>
      <c r="U1246" s="208">
        <f>IF('Figure 7.3 - Quantifi MC paths'!V1253-VB*SwapPrincipal&lt;0,-1*('Figure 7.3 - Quantifi MC paths'!V1253-VB*SwapPrincipal)*LTPcharge*U$14*U$13,0)</f>
        <v>40188.212634945266</v>
      </c>
      <c r="V1246" s="208">
        <f>IF('Figure 7.3 - Quantifi MC paths'!W1253-VB*SwapPrincipal&lt;0,-1*('Figure 7.3 - Quantifi MC paths'!W1253-VB*SwapPrincipal)*LTPcharge*V$14*V$13,0)</f>
        <v>42836.608444190511</v>
      </c>
      <c r="W1246" s="208">
        <f>IF('Figure 7.3 - Quantifi MC paths'!X1253-VB*SwapPrincipal&lt;0,-1*('Figure 7.3 - Quantifi MC paths'!X1253-VB*SwapPrincipal)*LTPcharge*W$14*W$13,0)</f>
        <v>45272.60482016945</v>
      </c>
      <c r="X1246" s="208">
        <f>IF('Figure 7.3 - Quantifi MC paths'!Y1253-VB*SwapPrincipal&lt;0,-1*('Figure 7.3 - Quantifi MC paths'!Y1253-VB*SwapPrincipal)*LTPcharge*X$14*X$13,0)</f>
        <v>0</v>
      </c>
      <c r="Y1246" s="209">
        <f t="shared" si="23"/>
        <v>257117.11977881327</v>
      </c>
    </row>
    <row r="1247" spans="2:25">
      <c r="B1247" s="207">
        <v>1231</v>
      </c>
      <c r="C1247" s="208">
        <f>IF('Figure 7.3 - Quantifi MC paths'!D1254-VB*SwapPrincipal&lt;0,-1*('Figure 7.3 - Quantifi MC paths'!D1254-VB*SwapPrincipal)*LTPcharge*C$14*C$13,0)</f>
        <v>1151.2348364633806</v>
      </c>
      <c r="D1247" s="208">
        <f>IF('Figure 7.3 - Quantifi MC paths'!E1254-VB*SwapPrincipal&lt;0,-1*('Figure 7.3 - Quantifi MC paths'!E1254-VB*SwapPrincipal)*LTPcharge*D$14*D$13,0)</f>
        <v>1254.4756882775216</v>
      </c>
      <c r="E1247" s="208">
        <f>IF('Figure 7.3 - Quantifi MC paths'!F1254-VB*SwapPrincipal&lt;0,-1*('Figure 7.3 - Quantifi MC paths'!F1254-VB*SwapPrincipal)*LTPcharge*E$14*E$13,0)</f>
        <v>1171.3782314867863</v>
      </c>
      <c r="F1247" s="208">
        <f>IF('Figure 7.3 - Quantifi MC paths'!G1254-VB*SwapPrincipal&lt;0,-1*('Figure 7.3 - Quantifi MC paths'!G1254-VB*SwapPrincipal)*LTPcharge*F$14*F$13,0)</f>
        <v>1101.3554622503864</v>
      </c>
      <c r="G1247" s="208">
        <f>IF('Figure 7.3 - Quantifi MC paths'!H1254-VB*SwapPrincipal&lt;0,-1*('Figure 7.3 - Quantifi MC paths'!H1254-VB*SwapPrincipal)*LTPcharge*G$14*G$13,0)</f>
        <v>5599.0745575745996</v>
      </c>
      <c r="H1247" s="208">
        <f>IF('Figure 7.3 - Quantifi MC paths'!I1254-VB*SwapPrincipal&lt;0,-1*('Figure 7.3 - Quantifi MC paths'!I1254-VB*SwapPrincipal)*LTPcharge*H$14*H$13,0)</f>
        <v>4418.4435083293611</v>
      </c>
      <c r="I1247" s="208">
        <f>IF('Figure 7.3 - Quantifi MC paths'!J1254-VB*SwapPrincipal&lt;0,-1*('Figure 7.3 - Quantifi MC paths'!J1254-VB*SwapPrincipal)*LTPcharge*I$14*I$13,0)</f>
        <v>3318.5438727715714</v>
      </c>
      <c r="J1247" s="208">
        <f>IF('Figure 7.3 - Quantifi MC paths'!K1254-VB*SwapPrincipal&lt;0,-1*('Figure 7.3 - Quantifi MC paths'!K1254-VB*SwapPrincipal)*LTPcharge*J$14*J$13,0)</f>
        <v>3045.1416055433542</v>
      </c>
      <c r="K1247" s="208">
        <f>IF('Figure 7.3 - Quantifi MC paths'!L1254-VB*SwapPrincipal&lt;0,-1*('Figure 7.3 - Quantifi MC paths'!L1254-VB*SwapPrincipal)*LTPcharge*K$14*K$13,0)</f>
        <v>3383.6321954819332</v>
      </c>
      <c r="L1247" s="208">
        <f>IF('Figure 7.3 - Quantifi MC paths'!M1254-VB*SwapPrincipal&lt;0,-1*('Figure 7.3 - Quantifi MC paths'!M1254-VB*SwapPrincipal)*LTPcharge*L$14*L$13,0)</f>
        <v>3412.2266073655696</v>
      </c>
      <c r="M1247" s="208">
        <f>IF('Figure 7.3 - Quantifi MC paths'!N1254-VB*SwapPrincipal&lt;0,-1*('Figure 7.3 - Quantifi MC paths'!N1254-VB*SwapPrincipal)*LTPcharge*M$14*M$13,0)</f>
        <v>2754.1470643080629</v>
      </c>
      <c r="N1247" s="208">
        <f>IF('Figure 7.3 - Quantifi MC paths'!O1254-VB*SwapPrincipal&lt;0,-1*('Figure 7.3 - Quantifi MC paths'!O1254-VB*SwapPrincipal)*LTPcharge*N$14*N$13,0)</f>
        <v>2890.6544675939986</v>
      </c>
      <c r="O1247" s="208">
        <f>IF('Figure 7.3 - Quantifi MC paths'!P1254-VB*SwapPrincipal&lt;0,-1*('Figure 7.3 - Quantifi MC paths'!P1254-VB*SwapPrincipal)*LTPcharge*O$14*O$13,0)</f>
        <v>2705.5730208631257</v>
      </c>
      <c r="P1247" s="208">
        <f>IF('Figure 7.3 - Quantifi MC paths'!Q1254-VB*SwapPrincipal&lt;0,-1*('Figure 7.3 - Quantifi MC paths'!Q1254-VB*SwapPrincipal)*LTPcharge*P$14*P$13,0)</f>
        <v>2248.9384564193147</v>
      </c>
      <c r="Q1247" s="208">
        <f>IF('Figure 7.3 - Quantifi MC paths'!R1254-VB*SwapPrincipal&lt;0,-1*('Figure 7.3 - Quantifi MC paths'!R1254-VB*SwapPrincipal)*LTPcharge*Q$14*Q$13,0)</f>
        <v>2330.2181049246319</v>
      </c>
      <c r="R1247" s="208">
        <f>IF('Figure 7.3 - Quantifi MC paths'!S1254-VB*SwapPrincipal&lt;0,-1*('Figure 7.3 - Quantifi MC paths'!S1254-VB*SwapPrincipal)*LTPcharge*R$14*R$13,0)</f>
        <v>27724.777056504463</v>
      </c>
      <c r="S1247" s="208">
        <f>IF('Figure 7.3 - Quantifi MC paths'!T1254-VB*SwapPrincipal&lt;0,-1*('Figure 7.3 - Quantifi MC paths'!T1254-VB*SwapPrincipal)*LTPcharge*S$14*S$13,0)</f>
        <v>18119.730046312547</v>
      </c>
      <c r="T1247" s="208">
        <f>IF('Figure 7.3 - Quantifi MC paths'!U1254-VB*SwapPrincipal&lt;0,-1*('Figure 7.3 - Quantifi MC paths'!U1254-VB*SwapPrincipal)*LTPcharge*T$14*T$13,0)</f>
        <v>36832.543493302946</v>
      </c>
      <c r="U1247" s="208">
        <f>IF('Figure 7.3 - Quantifi MC paths'!V1254-VB*SwapPrincipal&lt;0,-1*('Figure 7.3 - Quantifi MC paths'!V1254-VB*SwapPrincipal)*LTPcharge*U$14*U$13,0)</f>
        <v>51038.650611125944</v>
      </c>
      <c r="V1247" s="208">
        <f>IF('Figure 7.3 - Quantifi MC paths'!W1254-VB*SwapPrincipal&lt;0,-1*('Figure 7.3 - Quantifi MC paths'!W1254-VB*SwapPrincipal)*LTPcharge*V$14*V$13,0)</f>
        <v>57498.787953881874</v>
      </c>
      <c r="W1247" s="208">
        <f>IF('Figure 7.3 - Quantifi MC paths'!X1254-VB*SwapPrincipal&lt;0,-1*('Figure 7.3 - Quantifi MC paths'!X1254-VB*SwapPrincipal)*LTPcharge*W$14*W$13,0)</f>
        <v>63428.317575007313</v>
      </c>
      <c r="X1247" s="208">
        <f>IF('Figure 7.3 - Quantifi MC paths'!Y1254-VB*SwapPrincipal&lt;0,-1*('Figure 7.3 - Quantifi MC paths'!Y1254-VB*SwapPrincipal)*LTPcharge*X$14*X$13,0)</f>
        <v>0</v>
      </c>
      <c r="Y1247" s="209">
        <f t="shared" si="23"/>
        <v>295427.84441578866</v>
      </c>
    </row>
    <row r="1248" spans="2:25">
      <c r="B1248" s="207">
        <v>1232</v>
      </c>
      <c r="C1248" s="208">
        <f>IF('Figure 7.3 - Quantifi MC paths'!D1255-VB*SwapPrincipal&lt;0,-1*('Figure 7.3 - Quantifi MC paths'!D1255-VB*SwapPrincipal)*LTPcharge*C$14*C$13,0)</f>
        <v>1151.2348364633806</v>
      </c>
      <c r="D1248" s="208">
        <f>IF('Figure 7.3 - Quantifi MC paths'!E1255-VB*SwapPrincipal&lt;0,-1*('Figure 7.3 - Quantifi MC paths'!E1255-VB*SwapPrincipal)*LTPcharge*D$14*D$13,0)</f>
        <v>996.74481028866023</v>
      </c>
      <c r="E1248" s="208">
        <f>IF('Figure 7.3 - Quantifi MC paths'!F1255-VB*SwapPrincipal&lt;0,-1*('Figure 7.3 - Quantifi MC paths'!F1255-VB*SwapPrincipal)*LTPcharge*E$14*E$13,0)</f>
        <v>1113.2801585688221</v>
      </c>
      <c r="F1248" s="208">
        <f>IF('Figure 7.3 - Quantifi MC paths'!G1255-VB*SwapPrincipal&lt;0,-1*('Figure 7.3 - Quantifi MC paths'!G1255-VB*SwapPrincipal)*LTPcharge*F$14*F$13,0)</f>
        <v>1048.035445258063</v>
      </c>
      <c r="G1248" s="208">
        <f>IF('Figure 7.3 - Quantifi MC paths'!H1255-VB*SwapPrincipal&lt;0,-1*('Figure 7.3 - Quantifi MC paths'!H1255-VB*SwapPrincipal)*LTPcharge*G$14*G$13,0)</f>
        <v>5129.5720191090131</v>
      </c>
      <c r="H1248" s="208">
        <f>IF('Figure 7.3 - Quantifi MC paths'!I1255-VB*SwapPrincipal&lt;0,-1*('Figure 7.3 - Quantifi MC paths'!I1255-VB*SwapPrincipal)*LTPcharge*H$14*H$13,0)</f>
        <v>3635.379610122156</v>
      </c>
      <c r="I1248" s="208">
        <f>IF('Figure 7.3 - Quantifi MC paths'!J1255-VB*SwapPrincipal&lt;0,-1*('Figure 7.3 - Quantifi MC paths'!J1255-VB*SwapPrincipal)*LTPcharge*I$14*I$13,0)</f>
        <v>4107.4628714286609</v>
      </c>
      <c r="J1248" s="208">
        <f>IF('Figure 7.3 - Quantifi MC paths'!K1255-VB*SwapPrincipal&lt;0,-1*('Figure 7.3 - Quantifi MC paths'!K1255-VB*SwapPrincipal)*LTPcharge*J$14*J$13,0)</f>
        <v>4229.6070819993147</v>
      </c>
      <c r="K1248" s="208">
        <f>IF('Figure 7.3 - Quantifi MC paths'!L1255-VB*SwapPrincipal&lt;0,-1*('Figure 7.3 - Quantifi MC paths'!L1255-VB*SwapPrincipal)*LTPcharge*K$14*K$13,0)</f>
        <v>3272.9919720633393</v>
      </c>
      <c r="L1248" s="208">
        <f>IF('Figure 7.3 - Quantifi MC paths'!M1255-VB*SwapPrincipal&lt;0,-1*('Figure 7.3 - Quantifi MC paths'!M1255-VB*SwapPrincipal)*LTPcharge*L$14*L$13,0)</f>
        <v>2615.6372127232758</v>
      </c>
      <c r="M1248" s="208">
        <f>IF('Figure 7.3 - Quantifi MC paths'!N1255-VB*SwapPrincipal&lt;0,-1*('Figure 7.3 - Quantifi MC paths'!N1255-VB*SwapPrincipal)*LTPcharge*M$14*M$13,0)</f>
        <v>3392.5211593216259</v>
      </c>
      <c r="N1248" s="208">
        <f>IF('Figure 7.3 - Quantifi MC paths'!O1255-VB*SwapPrincipal&lt;0,-1*('Figure 7.3 - Quantifi MC paths'!O1255-VB*SwapPrincipal)*LTPcharge*N$14*N$13,0)</f>
        <v>3410.8426601976494</v>
      </c>
      <c r="O1248" s="208">
        <f>IF('Figure 7.3 - Quantifi MC paths'!P1255-VB*SwapPrincipal&lt;0,-1*('Figure 7.3 - Quantifi MC paths'!P1255-VB*SwapPrincipal)*LTPcharge*O$14*O$13,0)</f>
        <v>2618.8236133437108</v>
      </c>
      <c r="P1248" s="208">
        <f>IF('Figure 7.3 - Quantifi MC paths'!Q1255-VB*SwapPrincipal&lt;0,-1*('Figure 7.3 - Quantifi MC paths'!Q1255-VB*SwapPrincipal)*LTPcharge*P$14*P$13,0)</f>
        <v>2769.424202877181</v>
      </c>
      <c r="Q1248" s="208">
        <f>IF('Figure 7.3 - Quantifi MC paths'!R1255-VB*SwapPrincipal&lt;0,-1*('Figure 7.3 - Quantifi MC paths'!R1255-VB*SwapPrincipal)*LTPcharge*Q$14*Q$13,0)</f>
        <v>3864.6199761055204</v>
      </c>
      <c r="R1248" s="208">
        <f>IF('Figure 7.3 - Quantifi MC paths'!S1255-VB*SwapPrincipal&lt;0,-1*('Figure 7.3 - Quantifi MC paths'!S1255-VB*SwapPrincipal)*LTPcharge*R$14*R$13,0)</f>
        <v>35858.864572387698</v>
      </c>
      <c r="S1248" s="208">
        <f>IF('Figure 7.3 - Quantifi MC paths'!T1255-VB*SwapPrincipal&lt;0,-1*('Figure 7.3 - Quantifi MC paths'!T1255-VB*SwapPrincipal)*LTPcharge*S$14*S$13,0)</f>
        <v>33808.22987596981</v>
      </c>
      <c r="T1248" s="208">
        <f>IF('Figure 7.3 - Quantifi MC paths'!U1255-VB*SwapPrincipal&lt;0,-1*('Figure 7.3 - Quantifi MC paths'!U1255-VB*SwapPrincipal)*LTPcharge*T$14*T$13,0)</f>
        <v>46727.6045056898</v>
      </c>
      <c r="U1248" s="208">
        <f>IF('Figure 7.3 - Quantifi MC paths'!V1255-VB*SwapPrincipal&lt;0,-1*('Figure 7.3 - Quantifi MC paths'!V1255-VB*SwapPrincipal)*LTPcharge*U$14*U$13,0)</f>
        <v>36544.40408391854</v>
      </c>
      <c r="V1248" s="208">
        <f>IF('Figure 7.3 - Quantifi MC paths'!W1255-VB*SwapPrincipal&lt;0,-1*('Figure 7.3 - Quantifi MC paths'!W1255-VB*SwapPrincipal)*LTPcharge*V$14*V$13,0)</f>
        <v>41633.963561041353</v>
      </c>
      <c r="W1248" s="208">
        <f>IF('Figure 7.3 - Quantifi MC paths'!X1255-VB*SwapPrincipal&lt;0,-1*('Figure 7.3 - Quantifi MC paths'!X1255-VB*SwapPrincipal)*LTPcharge*W$14*W$13,0)</f>
        <v>51423.105861047923</v>
      </c>
      <c r="X1248" s="208">
        <f>IF('Figure 7.3 - Quantifi MC paths'!Y1255-VB*SwapPrincipal&lt;0,-1*('Figure 7.3 - Quantifi MC paths'!Y1255-VB*SwapPrincipal)*LTPcharge*X$14*X$13,0)</f>
        <v>0</v>
      </c>
      <c r="Y1248" s="209">
        <f t="shared" si="23"/>
        <v>289352.35008992552</v>
      </c>
    </row>
    <row r="1249" spans="2:25">
      <c r="B1249" s="207">
        <v>1233</v>
      </c>
      <c r="C1249" s="208">
        <f>IF('Figure 7.3 - Quantifi MC paths'!D1256-VB*SwapPrincipal&lt;0,-1*('Figure 7.3 - Quantifi MC paths'!D1256-VB*SwapPrincipal)*LTPcharge*C$14*C$13,0)</f>
        <v>1151.2348364633806</v>
      </c>
      <c r="D1249" s="208">
        <f>IF('Figure 7.3 - Quantifi MC paths'!E1256-VB*SwapPrincipal&lt;0,-1*('Figure 7.3 - Quantifi MC paths'!E1256-VB*SwapPrincipal)*LTPcharge*D$14*D$13,0)</f>
        <v>1128.7975332829351</v>
      </c>
      <c r="E1249" s="208">
        <f>IF('Figure 7.3 - Quantifi MC paths'!F1256-VB*SwapPrincipal&lt;0,-1*('Figure 7.3 - Quantifi MC paths'!F1256-VB*SwapPrincipal)*LTPcharge*E$14*E$13,0)</f>
        <v>1167.497776732341</v>
      </c>
      <c r="F1249" s="208">
        <f>IF('Figure 7.3 - Quantifi MC paths'!G1256-VB*SwapPrincipal&lt;0,-1*('Figure 7.3 - Quantifi MC paths'!G1256-VB*SwapPrincipal)*LTPcharge*F$14*F$13,0)</f>
        <v>1205.7945154797001</v>
      </c>
      <c r="G1249" s="208">
        <f>IF('Figure 7.3 - Quantifi MC paths'!H1256-VB*SwapPrincipal&lt;0,-1*('Figure 7.3 - Quantifi MC paths'!H1256-VB*SwapPrincipal)*LTPcharge*G$14*G$13,0)</f>
        <v>5517.6089215643524</v>
      </c>
      <c r="H1249" s="208">
        <f>IF('Figure 7.3 - Quantifi MC paths'!I1256-VB*SwapPrincipal&lt;0,-1*('Figure 7.3 - Quantifi MC paths'!I1256-VB*SwapPrincipal)*LTPcharge*H$14*H$13,0)</f>
        <v>4926.8502572815714</v>
      </c>
      <c r="I1249" s="208">
        <f>IF('Figure 7.3 - Quantifi MC paths'!J1256-VB*SwapPrincipal&lt;0,-1*('Figure 7.3 - Quantifi MC paths'!J1256-VB*SwapPrincipal)*LTPcharge*I$14*I$13,0)</f>
        <v>6551.1154200266792</v>
      </c>
      <c r="J1249" s="208">
        <f>IF('Figure 7.3 - Quantifi MC paths'!K1256-VB*SwapPrincipal&lt;0,-1*('Figure 7.3 - Quantifi MC paths'!K1256-VB*SwapPrincipal)*LTPcharge*J$14*J$13,0)</f>
        <v>8454.6540255832551</v>
      </c>
      <c r="K1249" s="208">
        <f>IF('Figure 7.3 - Quantifi MC paths'!L1256-VB*SwapPrincipal&lt;0,-1*('Figure 7.3 - Quantifi MC paths'!L1256-VB*SwapPrincipal)*LTPcharge*K$14*K$13,0)</f>
        <v>7368.4206448938439</v>
      </c>
      <c r="L1249" s="208">
        <f>IF('Figure 7.3 - Quantifi MC paths'!M1256-VB*SwapPrincipal&lt;0,-1*('Figure 7.3 - Quantifi MC paths'!M1256-VB*SwapPrincipal)*LTPcharge*L$14*L$13,0)</f>
        <v>8031.3616137682729</v>
      </c>
      <c r="M1249" s="208">
        <f>IF('Figure 7.3 - Quantifi MC paths'!N1256-VB*SwapPrincipal&lt;0,-1*('Figure 7.3 - Quantifi MC paths'!N1256-VB*SwapPrincipal)*LTPcharge*M$14*M$13,0)</f>
        <v>8788.3432826762128</v>
      </c>
      <c r="N1249" s="208">
        <f>IF('Figure 7.3 - Quantifi MC paths'!O1256-VB*SwapPrincipal&lt;0,-1*('Figure 7.3 - Quantifi MC paths'!O1256-VB*SwapPrincipal)*LTPcharge*N$14*N$13,0)</f>
        <v>8547.6251584543206</v>
      </c>
      <c r="O1249" s="208">
        <f>IF('Figure 7.3 - Quantifi MC paths'!P1256-VB*SwapPrincipal&lt;0,-1*('Figure 7.3 - Quantifi MC paths'!P1256-VB*SwapPrincipal)*LTPcharge*O$14*O$13,0)</f>
        <v>9171.1174380774319</v>
      </c>
      <c r="P1249" s="208">
        <f>IF('Figure 7.3 - Quantifi MC paths'!Q1256-VB*SwapPrincipal&lt;0,-1*('Figure 7.3 - Quantifi MC paths'!Q1256-VB*SwapPrincipal)*LTPcharge*P$14*P$13,0)</f>
        <v>8851.8404092966721</v>
      </c>
      <c r="Q1249" s="208">
        <f>IF('Figure 7.3 - Quantifi MC paths'!R1256-VB*SwapPrincipal&lt;0,-1*('Figure 7.3 - Quantifi MC paths'!R1256-VB*SwapPrincipal)*LTPcharge*Q$14*Q$13,0)</f>
        <v>11408.243149416172</v>
      </c>
      <c r="R1249" s="208">
        <f>IF('Figure 7.3 - Quantifi MC paths'!S1256-VB*SwapPrincipal&lt;0,-1*('Figure 7.3 - Quantifi MC paths'!S1256-VB*SwapPrincipal)*LTPcharge*R$14*R$13,0)</f>
        <v>145432.31380598451</v>
      </c>
      <c r="S1249" s="208">
        <f>IF('Figure 7.3 - Quantifi MC paths'!T1256-VB*SwapPrincipal&lt;0,-1*('Figure 7.3 - Quantifi MC paths'!T1256-VB*SwapPrincipal)*LTPcharge*S$14*S$13,0)</f>
        <v>122226.06628106251</v>
      </c>
      <c r="T1249" s="208">
        <f>IF('Figure 7.3 - Quantifi MC paths'!U1256-VB*SwapPrincipal&lt;0,-1*('Figure 7.3 - Quantifi MC paths'!U1256-VB*SwapPrincipal)*LTPcharge*T$14*T$13,0)</f>
        <v>104732.57611597821</v>
      </c>
      <c r="U1249" s="208">
        <f>IF('Figure 7.3 - Quantifi MC paths'!V1256-VB*SwapPrincipal&lt;0,-1*('Figure 7.3 - Quantifi MC paths'!V1256-VB*SwapPrincipal)*LTPcharge*U$14*U$13,0)</f>
        <v>81098.616928691859</v>
      </c>
      <c r="V1249" s="208">
        <f>IF('Figure 7.3 - Quantifi MC paths'!W1256-VB*SwapPrincipal&lt;0,-1*('Figure 7.3 - Quantifi MC paths'!W1256-VB*SwapPrincipal)*LTPcharge*V$14*V$13,0)</f>
        <v>86078.665981691753</v>
      </c>
      <c r="W1249" s="208">
        <f>IF('Figure 7.3 - Quantifi MC paths'!X1256-VB*SwapPrincipal&lt;0,-1*('Figure 7.3 - Quantifi MC paths'!X1256-VB*SwapPrincipal)*LTPcharge*W$14*W$13,0)</f>
        <v>89448.950862756828</v>
      </c>
      <c r="X1249" s="208">
        <f>IF('Figure 7.3 - Quantifi MC paths'!Y1256-VB*SwapPrincipal&lt;0,-1*('Figure 7.3 - Quantifi MC paths'!Y1256-VB*SwapPrincipal)*LTPcharge*X$14*X$13,0)</f>
        <v>0</v>
      </c>
      <c r="Y1249" s="209">
        <f t="shared" si="23"/>
        <v>721287.69495916285</v>
      </c>
    </row>
    <row r="1250" spans="2:25">
      <c r="B1250" s="207">
        <v>1234</v>
      </c>
      <c r="C1250" s="208">
        <f>IF('Figure 7.3 - Quantifi MC paths'!D1257-VB*SwapPrincipal&lt;0,-1*('Figure 7.3 - Quantifi MC paths'!D1257-VB*SwapPrincipal)*LTPcharge*C$14*C$13,0)</f>
        <v>1151.2348364633806</v>
      </c>
      <c r="D1250" s="208">
        <f>IF('Figure 7.3 - Quantifi MC paths'!E1257-VB*SwapPrincipal&lt;0,-1*('Figure 7.3 - Quantifi MC paths'!E1257-VB*SwapPrincipal)*LTPcharge*D$14*D$13,0)</f>
        <v>1319.5219699985751</v>
      </c>
      <c r="E1250" s="208">
        <f>IF('Figure 7.3 - Quantifi MC paths'!F1257-VB*SwapPrincipal&lt;0,-1*('Figure 7.3 - Quantifi MC paths'!F1257-VB*SwapPrincipal)*LTPcharge*E$14*E$13,0)</f>
        <v>1394.2360618222119</v>
      </c>
      <c r="F1250" s="208">
        <f>IF('Figure 7.3 - Quantifi MC paths'!G1257-VB*SwapPrincipal&lt;0,-1*('Figure 7.3 - Quantifi MC paths'!G1257-VB*SwapPrincipal)*LTPcharge*F$14*F$13,0)</f>
        <v>1303.6800638124148</v>
      </c>
      <c r="G1250" s="208">
        <f>IF('Figure 7.3 - Quantifi MC paths'!H1257-VB*SwapPrincipal&lt;0,-1*('Figure 7.3 - Quantifi MC paths'!H1257-VB*SwapPrincipal)*LTPcharge*G$14*G$13,0)</f>
        <v>4993.1604047720612</v>
      </c>
      <c r="H1250" s="208">
        <f>IF('Figure 7.3 - Quantifi MC paths'!I1257-VB*SwapPrincipal&lt;0,-1*('Figure 7.3 - Quantifi MC paths'!I1257-VB*SwapPrincipal)*LTPcharge*H$14*H$13,0)</f>
        <v>5358.6663627285971</v>
      </c>
      <c r="I1250" s="208">
        <f>IF('Figure 7.3 - Quantifi MC paths'!J1257-VB*SwapPrincipal&lt;0,-1*('Figure 7.3 - Quantifi MC paths'!J1257-VB*SwapPrincipal)*LTPcharge*I$14*I$13,0)</f>
        <v>6506.6520361235625</v>
      </c>
      <c r="J1250" s="208">
        <f>IF('Figure 7.3 - Quantifi MC paths'!K1257-VB*SwapPrincipal&lt;0,-1*('Figure 7.3 - Quantifi MC paths'!K1257-VB*SwapPrincipal)*LTPcharge*J$14*J$13,0)</f>
        <v>6430.8555294709004</v>
      </c>
      <c r="K1250" s="208">
        <f>IF('Figure 7.3 - Quantifi MC paths'!L1257-VB*SwapPrincipal&lt;0,-1*('Figure 7.3 - Quantifi MC paths'!L1257-VB*SwapPrincipal)*LTPcharge*K$14*K$13,0)</f>
        <v>6867.0337398802594</v>
      </c>
      <c r="L1250" s="208">
        <f>IF('Figure 7.3 - Quantifi MC paths'!M1257-VB*SwapPrincipal&lt;0,-1*('Figure 7.3 - Quantifi MC paths'!M1257-VB*SwapPrincipal)*LTPcharge*L$14*L$13,0)</f>
        <v>6874.1026256186624</v>
      </c>
      <c r="M1250" s="208">
        <f>IF('Figure 7.3 - Quantifi MC paths'!N1257-VB*SwapPrincipal&lt;0,-1*('Figure 7.3 - Quantifi MC paths'!N1257-VB*SwapPrincipal)*LTPcharge*M$14*M$13,0)</f>
        <v>7670.6461615421567</v>
      </c>
      <c r="N1250" s="208">
        <f>IF('Figure 7.3 - Quantifi MC paths'!O1257-VB*SwapPrincipal&lt;0,-1*('Figure 7.3 - Quantifi MC paths'!O1257-VB*SwapPrincipal)*LTPcharge*N$14*N$13,0)</f>
        <v>8118.4207681575563</v>
      </c>
      <c r="O1250" s="208">
        <f>IF('Figure 7.3 - Quantifi MC paths'!P1257-VB*SwapPrincipal&lt;0,-1*('Figure 7.3 - Quantifi MC paths'!P1257-VB*SwapPrincipal)*LTPcharge*O$14*O$13,0)</f>
        <v>7187.6254515249402</v>
      </c>
      <c r="P1250" s="208">
        <f>IF('Figure 7.3 - Quantifi MC paths'!Q1257-VB*SwapPrincipal&lt;0,-1*('Figure 7.3 - Quantifi MC paths'!Q1257-VB*SwapPrincipal)*LTPcharge*P$14*P$13,0)</f>
        <v>7159.6408298621354</v>
      </c>
      <c r="Q1250" s="208">
        <f>IF('Figure 7.3 - Quantifi MC paths'!R1257-VB*SwapPrincipal&lt;0,-1*('Figure 7.3 - Quantifi MC paths'!R1257-VB*SwapPrincipal)*LTPcharge*Q$14*Q$13,0)</f>
        <v>7580.0334687412842</v>
      </c>
      <c r="R1250" s="208">
        <f>IF('Figure 7.3 - Quantifi MC paths'!S1257-VB*SwapPrincipal&lt;0,-1*('Figure 7.3 - Quantifi MC paths'!S1257-VB*SwapPrincipal)*LTPcharge*R$14*R$13,0)</f>
        <v>93705.634054144</v>
      </c>
      <c r="S1250" s="208">
        <f>IF('Figure 7.3 - Quantifi MC paths'!T1257-VB*SwapPrincipal&lt;0,-1*('Figure 7.3 - Quantifi MC paths'!T1257-VB*SwapPrincipal)*LTPcharge*S$14*S$13,0)</f>
        <v>82960.503129695237</v>
      </c>
      <c r="T1250" s="208">
        <f>IF('Figure 7.3 - Quantifi MC paths'!U1257-VB*SwapPrincipal&lt;0,-1*('Figure 7.3 - Quantifi MC paths'!U1257-VB*SwapPrincipal)*LTPcharge*T$14*T$13,0)</f>
        <v>112951.13836426755</v>
      </c>
      <c r="U1250" s="208">
        <f>IF('Figure 7.3 - Quantifi MC paths'!V1257-VB*SwapPrincipal&lt;0,-1*('Figure 7.3 - Quantifi MC paths'!V1257-VB*SwapPrincipal)*LTPcharge*U$14*U$13,0)</f>
        <v>125113.74017376697</v>
      </c>
      <c r="V1250" s="208">
        <f>IF('Figure 7.3 - Quantifi MC paths'!W1257-VB*SwapPrincipal&lt;0,-1*('Figure 7.3 - Quantifi MC paths'!W1257-VB*SwapPrincipal)*LTPcharge*V$14*V$13,0)</f>
        <v>127592.21524441846</v>
      </c>
      <c r="W1250" s="208">
        <f>IF('Figure 7.3 - Quantifi MC paths'!X1257-VB*SwapPrincipal&lt;0,-1*('Figure 7.3 - Quantifi MC paths'!X1257-VB*SwapPrincipal)*LTPcharge*W$14*W$13,0)</f>
        <v>127187.7086537507</v>
      </c>
      <c r="X1250" s="208">
        <f>IF('Figure 7.3 - Quantifi MC paths'!Y1257-VB*SwapPrincipal&lt;0,-1*('Figure 7.3 - Quantifi MC paths'!Y1257-VB*SwapPrincipal)*LTPcharge*X$14*X$13,0)</f>
        <v>0</v>
      </c>
      <c r="Y1250" s="209">
        <f t="shared" si="23"/>
        <v>749426.44993056159</v>
      </c>
    </row>
    <row r="1251" spans="2:25">
      <c r="B1251" s="207">
        <v>1235</v>
      </c>
      <c r="C1251" s="208">
        <f>IF('Figure 7.3 - Quantifi MC paths'!D1258-VB*SwapPrincipal&lt;0,-1*('Figure 7.3 - Quantifi MC paths'!D1258-VB*SwapPrincipal)*LTPcharge*C$14*C$13,0)</f>
        <v>1151.2348364633806</v>
      </c>
      <c r="D1251" s="208">
        <f>IF('Figure 7.3 - Quantifi MC paths'!E1258-VB*SwapPrincipal&lt;0,-1*('Figure 7.3 - Quantifi MC paths'!E1258-VB*SwapPrincipal)*LTPcharge*D$14*D$13,0)</f>
        <v>1255.9847086185955</v>
      </c>
      <c r="E1251" s="208">
        <f>IF('Figure 7.3 - Quantifi MC paths'!F1258-VB*SwapPrincipal&lt;0,-1*('Figure 7.3 - Quantifi MC paths'!F1258-VB*SwapPrincipal)*LTPcharge*E$14*E$13,0)</f>
        <v>1112.8804283963568</v>
      </c>
      <c r="F1251" s="208">
        <f>IF('Figure 7.3 - Quantifi MC paths'!G1258-VB*SwapPrincipal&lt;0,-1*('Figure 7.3 - Quantifi MC paths'!G1258-VB*SwapPrincipal)*LTPcharge*F$14*F$13,0)</f>
        <v>996.10940138242802</v>
      </c>
      <c r="G1251" s="208">
        <f>IF('Figure 7.3 - Quantifi MC paths'!H1258-VB*SwapPrincipal&lt;0,-1*('Figure 7.3 - Quantifi MC paths'!H1258-VB*SwapPrincipal)*LTPcharge*G$14*G$13,0)</f>
        <v>4372.8748259567001</v>
      </c>
      <c r="H1251" s="208">
        <f>IF('Figure 7.3 - Quantifi MC paths'!I1258-VB*SwapPrincipal&lt;0,-1*('Figure 7.3 - Quantifi MC paths'!I1258-VB*SwapPrincipal)*LTPcharge*H$14*H$13,0)</f>
        <v>4418.0607314503895</v>
      </c>
      <c r="I1251" s="208">
        <f>IF('Figure 7.3 - Quantifi MC paths'!J1258-VB*SwapPrincipal&lt;0,-1*('Figure 7.3 - Quantifi MC paths'!J1258-VB*SwapPrincipal)*LTPcharge*I$14*I$13,0)</f>
        <v>5280.1142251877318</v>
      </c>
      <c r="J1251" s="208">
        <f>IF('Figure 7.3 - Quantifi MC paths'!K1258-VB*SwapPrincipal&lt;0,-1*('Figure 7.3 - Quantifi MC paths'!K1258-VB*SwapPrincipal)*LTPcharge*J$14*J$13,0)</f>
        <v>4611.6908460912809</v>
      </c>
      <c r="K1251" s="208">
        <f>IF('Figure 7.3 - Quantifi MC paths'!L1258-VB*SwapPrincipal&lt;0,-1*('Figure 7.3 - Quantifi MC paths'!L1258-VB*SwapPrincipal)*LTPcharge*K$14*K$13,0)</f>
        <v>4860.9165588556125</v>
      </c>
      <c r="L1251" s="208">
        <f>IF('Figure 7.3 - Quantifi MC paths'!M1258-VB*SwapPrincipal&lt;0,-1*('Figure 7.3 - Quantifi MC paths'!M1258-VB*SwapPrincipal)*LTPcharge*L$14*L$13,0)</f>
        <v>5430.0264326380893</v>
      </c>
      <c r="M1251" s="208">
        <f>IF('Figure 7.3 - Quantifi MC paths'!N1258-VB*SwapPrincipal&lt;0,-1*('Figure 7.3 - Quantifi MC paths'!N1258-VB*SwapPrincipal)*LTPcharge*M$14*M$13,0)</f>
        <v>5923.9966425000766</v>
      </c>
      <c r="N1251" s="208">
        <f>IF('Figure 7.3 - Quantifi MC paths'!O1258-VB*SwapPrincipal&lt;0,-1*('Figure 7.3 - Quantifi MC paths'!O1258-VB*SwapPrincipal)*LTPcharge*N$14*N$13,0)</f>
        <v>5124.3744828475183</v>
      </c>
      <c r="O1251" s="208">
        <f>IF('Figure 7.3 - Quantifi MC paths'!P1258-VB*SwapPrincipal&lt;0,-1*('Figure 7.3 - Quantifi MC paths'!P1258-VB*SwapPrincipal)*LTPcharge*O$14*O$13,0)</f>
        <v>4342.0156651013949</v>
      </c>
      <c r="P1251" s="208">
        <f>IF('Figure 7.3 - Quantifi MC paths'!Q1258-VB*SwapPrincipal&lt;0,-1*('Figure 7.3 - Quantifi MC paths'!Q1258-VB*SwapPrincipal)*LTPcharge*P$14*P$13,0)</f>
        <v>4872.8995051975935</v>
      </c>
      <c r="Q1251" s="208">
        <f>IF('Figure 7.3 - Quantifi MC paths'!R1258-VB*SwapPrincipal&lt;0,-1*('Figure 7.3 - Quantifi MC paths'!R1258-VB*SwapPrincipal)*LTPcharge*Q$14*Q$13,0)</f>
        <v>6656.6101302786883</v>
      </c>
      <c r="R1251" s="208">
        <f>IF('Figure 7.3 - Quantifi MC paths'!S1258-VB*SwapPrincipal&lt;0,-1*('Figure 7.3 - Quantifi MC paths'!S1258-VB*SwapPrincipal)*LTPcharge*R$14*R$13,0)</f>
        <v>67486.28620138859</v>
      </c>
      <c r="S1251" s="208">
        <f>IF('Figure 7.3 - Quantifi MC paths'!T1258-VB*SwapPrincipal&lt;0,-1*('Figure 7.3 - Quantifi MC paths'!T1258-VB*SwapPrincipal)*LTPcharge*S$14*S$13,0)</f>
        <v>25633.021943801516</v>
      </c>
      <c r="T1251" s="208">
        <f>IF('Figure 7.3 - Quantifi MC paths'!U1258-VB*SwapPrincipal&lt;0,-1*('Figure 7.3 - Quantifi MC paths'!U1258-VB*SwapPrincipal)*LTPcharge*T$14*T$13,0)</f>
        <v>44324.194714295932</v>
      </c>
      <c r="U1251" s="208">
        <f>IF('Figure 7.3 - Quantifi MC paths'!V1258-VB*SwapPrincipal&lt;0,-1*('Figure 7.3 - Quantifi MC paths'!V1258-VB*SwapPrincipal)*LTPcharge*U$14*U$13,0)</f>
        <v>53688.952761020737</v>
      </c>
      <c r="V1251" s="208">
        <f>IF('Figure 7.3 - Quantifi MC paths'!W1258-VB*SwapPrincipal&lt;0,-1*('Figure 7.3 - Quantifi MC paths'!W1258-VB*SwapPrincipal)*LTPcharge*V$14*V$13,0)</f>
        <v>61405.515610403243</v>
      </c>
      <c r="W1251" s="208">
        <f>IF('Figure 7.3 - Quantifi MC paths'!X1258-VB*SwapPrincipal&lt;0,-1*('Figure 7.3 - Quantifi MC paths'!X1258-VB*SwapPrincipal)*LTPcharge*W$14*W$13,0)</f>
        <v>60067.024645227539</v>
      </c>
      <c r="X1251" s="208">
        <f>IF('Figure 7.3 - Quantifi MC paths'!Y1258-VB*SwapPrincipal&lt;0,-1*('Figure 7.3 - Quantifi MC paths'!Y1258-VB*SwapPrincipal)*LTPcharge*X$14*X$13,0)</f>
        <v>0</v>
      </c>
      <c r="Y1251" s="209">
        <f t="shared" si="23"/>
        <v>373014.7852971034</v>
      </c>
    </row>
    <row r="1252" spans="2:25">
      <c r="B1252" s="207">
        <v>1236</v>
      </c>
      <c r="C1252" s="208">
        <f>IF('Figure 7.3 - Quantifi MC paths'!D1259-VB*SwapPrincipal&lt;0,-1*('Figure 7.3 - Quantifi MC paths'!D1259-VB*SwapPrincipal)*LTPcharge*C$14*C$13,0)</f>
        <v>1151.2348364633806</v>
      </c>
      <c r="D1252" s="208">
        <f>IF('Figure 7.3 - Quantifi MC paths'!E1259-VB*SwapPrincipal&lt;0,-1*('Figure 7.3 - Quantifi MC paths'!E1259-VB*SwapPrincipal)*LTPcharge*D$14*D$13,0)</f>
        <v>1087.227087833834</v>
      </c>
      <c r="E1252" s="208">
        <f>IF('Figure 7.3 - Quantifi MC paths'!F1259-VB*SwapPrincipal&lt;0,-1*('Figure 7.3 - Quantifi MC paths'!F1259-VB*SwapPrincipal)*LTPcharge*E$14*E$13,0)</f>
        <v>1404.5605721249706</v>
      </c>
      <c r="F1252" s="208">
        <f>IF('Figure 7.3 - Quantifi MC paths'!G1259-VB*SwapPrincipal&lt;0,-1*('Figure 7.3 - Quantifi MC paths'!G1259-VB*SwapPrincipal)*LTPcharge*F$14*F$13,0)</f>
        <v>1443.3919406017217</v>
      </c>
      <c r="G1252" s="208">
        <f>IF('Figure 7.3 - Quantifi MC paths'!H1259-VB*SwapPrincipal&lt;0,-1*('Figure 7.3 - Quantifi MC paths'!H1259-VB*SwapPrincipal)*LTPcharge*G$14*G$13,0)</f>
        <v>6267.7305624684714</v>
      </c>
      <c r="H1252" s="208">
        <f>IF('Figure 7.3 - Quantifi MC paths'!I1259-VB*SwapPrincipal&lt;0,-1*('Figure 7.3 - Quantifi MC paths'!I1259-VB*SwapPrincipal)*LTPcharge*H$14*H$13,0)</f>
        <v>5939.7591152158366</v>
      </c>
      <c r="I1252" s="208">
        <f>IF('Figure 7.3 - Quantifi MC paths'!J1259-VB*SwapPrincipal&lt;0,-1*('Figure 7.3 - Quantifi MC paths'!J1259-VB*SwapPrincipal)*LTPcharge*I$14*I$13,0)</f>
        <v>5914.1044882203687</v>
      </c>
      <c r="J1252" s="208">
        <f>IF('Figure 7.3 - Quantifi MC paths'!K1259-VB*SwapPrincipal&lt;0,-1*('Figure 7.3 - Quantifi MC paths'!K1259-VB*SwapPrincipal)*LTPcharge*J$14*J$13,0)</f>
        <v>6895.2508598396143</v>
      </c>
      <c r="K1252" s="208">
        <f>IF('Figure 7.3 - Quantifi MC paths'!L1259-VB*SwapPrincipal&lt;0,-1*('Figure 7.3 - Quantifi MC paths'!L1259-VB*SwapPrincipal)*LTPcharge*K$14*K$13,0)</f>
        <v>6841.2853582554635</v>
      </c>
      <c r="L1252" s="208">
        <f>IF('Figure 7.3 - Quantifi MC paths'!M1259-VB*SwapPrincipal&lt;0,-1*('Figure 7.3 - Quantifi MC paths'!M1259-VB*SwapPrincipal)*LTPcharge*L$14*L$13,0)</f>
        <v>6465.3033132112068</v>
      </c>
      <c r="M1252" s="208">
        <f>IF('Figure 7.3 - Quantifi MC paths'!N1259-VB*SwapPrincipal&lt;0,-1*('Figure 7.3 - Quantifi MC paths'!N1259-VB*SwapPrincipal)*LTPcharge*M$14*M$13,0)</f>
        <v>5560.1536213082481</v>
      </c>
      <c r="N1252" s="208">
        <f>IF('Figure 7.3 - Quantifi MC paths'!O1259-VB*SwapPrincipal&lt;0,-1*('Figure 7.3 - Quantifi MC paths'!O1259-VB*SwapPrincipal)*LTPcharge*N$14*N$13,0)</f>
        <v>5279.0422034145458</v>
      </c>
      <c r="O1252" s="208">
        <f>IF('Figure 7.3 - Quantifi MC paths'!P1259-VB*SwapPrincipal&lt;0,-1*('Figure 7.3 - Quantifi MC paths'!P1259-VB*SwapPrincipal)*LTPcharge*O$14*O$13,0)</f>
        <v>5462.1638680576225</v>
      </c>
      <c r="P1252" s="208">
        <f>IF('Figure 7.3 - Quantifi MC paths'!Q1259-VB*SwapPrincipal&lt;0,-1*('Figure 7.3 - Quantifi MC paths'!Q1259-VB*SwapPrincipal)*LTPcharge*P$14*P$13,0)</f>
        <v>5803.3662371762284</v>
      </c>
      <c r="Q1252" s="208">
        <f>IF('Figure 7.3 - Quantifi MC paths'!R1259-VB*SwapPrincipal&lt;0,-1*('Figure 7.3 - Quantifi MC paths'!R1259-VB*SwapPrincipal)*LTPcharge*Q$14*Q$13,0)</f>
        <v>6702.9974481973195</v>
      </c>
      <c r="R1252" s="208">
        <f>IF('Figure 7.3 - Quantifi MC paths'!S1259-VB*SwapPrincipal&lt;0,-1*('Figure 7.3 - Quantifi MC paths'!S1259-VB*SwapPrincipal)*LTPcharge*R$14*R$13,0)</f>
        <v>90230.774843051768</v>
      </c>
      <c r="S1252" s="208">
        <f>IF('Figure 7.3 - Quantifi MC paths'!T1259-VB*SwapPrincipal&lt;0,-1*('Figure 7.3 - Quantifi MC paths'!T1259-VB*SwapPrincipal)*LTPcharge*S$14*S$13,0)</f>
        <v>73178.189625927072</v>
      </c>
      <c r="T1252" s="208">
        <f>IF('Figure 7.3 - Quantifi MC paths'!U1259-VB*SwapPrincipal&lt;0,-1*('Figure 7.3 - Quantifi MC paths'!U1259-VB*SwapPrincipal)*LTPcharge*T$14*T$13,0)</f>
        <v>102386.74571636044</v>
      </c>
      <c r="U1252" s="208">
        <f>IF('Figure 7.3 - Quantifi MC paths'!V1259-VB*SwapPrincipal&lt;0,-1*('Figure 7.3 - Quantifi MC paths'!V1259-VB*SwapPrincipal)*LTPcharge*U$14*U$13,0)</f>
        <v>111740.33347323681</v>
      </c>
      <c r="V1252" s="208">
        <f>IF('Figure 7.3 - Quantifi MC paths'!W1259-VB*SwapPrincipal&lt;0,-1*('Figure 7.3 - Quantifi MC paths'!W1259-VB*SwapPrincipal)*LTPcharge*V$14*V$13,0)</f>
        <v>108069.94983769489</v>
      </c>
      <c r="W1252" s="208">
        <f>IF('Figure 7.3 - Quantifi MC paths'!X1259-VB*SwapPrincipal&lt;0,-1*('Figure 7.3 - Quantifi MC paths'!X1259-VB*SwapPrincipal)*LTPcharge*W$14*W$13,0)</f>
        <v>109985.42579693747</v>
      </c>
      <c r="X1252" s="208">
        <f>IF('Figure 7.3 - Quantifi MC paths'!Y1259-VB*SwapPrincipal&lt;0,-1*('Figure 7.3 - Quantifi MC paths'!Y1259-VB*SwapPrincipal)*LTPcharge*X$14*X$13,0)</f>
        <v>0</v>
      </c>
      <c r="Y1252" s="209">
        <f t="shared" si="23"/>
        <v>667808.99080559728</v>
      </c>
    </row>
    <row r="1253" spans="2:25">
      <c r="B1253" s="207">
        <v>1237</v>
      </c>
      <c r="C1253" s="208">
        <f>IF('Figure 7.3 - Quantifi MC paths'!D1260-VB*SwapPrincipal&lt;0,-1*('Figure 7.3 - Quantifi MC paths'!D1260-VB*SwapPrincipal)*LTPcharge*C$14*C$13,0)</f>
        <v>1151.2348364633806</v>
      </c>
      <c r="D1253" s="208">
        <f>IF('Figure 7.3 - Quantifi MC paths'!E1260-VB*SwapPrincipal&lt;0,-1*('Figure 7.3 - Quantifi MC paths'!E1260-VB*SwapPrincipal)*LTPcharge*D$14*D$13,0)</f>
        <v>1298.2092012487597</v>
      </c>
      <c r="E1253" s="208">
        <f>IF('Figure 7.3 - Quantifi MC paths'!F1260-VB*SwapPrincipal&lt;0,-1*('Figure 7.3 - Quantifi MC paths'!F1260-VB*SwapPrincipal)*LTPcharge*E$14*E$13,0)</f>
        <v>1368.0670863728483</v>
      </c>
      <c r="F1253" s="208">
        <f>IF('Figure 7.3 - Quantifi MC paths'!G1260-VB*SwapPrincipal&lt;0,-1*('Figure 7.3 - Quantifi MC paths'!G1260-VB*SwapPrincipal)*LTPcharge*F$14*F$13,0)</f>
        <v>1375.6150847242468</v>
      </c>
      <c r="G1253" s="208">
        <f>IF('Figure 7.3 - Quantifi MC paths'!H1260-VB*SwapPrincipal&lt;0,-1*('Figure 7.3 - Quantifi MC paths'!H1260-VB*SwapPrincipal)*LTPcharge*G$14*G$13,0)</f>
        <v>6296.1024161291662</v>
      </c>
      <c r="H1253" s="208">
        <f>IF('Figure 7.3 - Quantifi MC paths'!I1260-VB*SwapPrincipal&lt;0,-1*('Figure 7.3 - Quantifi MC paths'!I1260-VB*SwapPrincipal)*LTPcharge*H$14*H$13,0)</f>
        <v>5252.0564361746201</v>
      </c>
      <c r="I1253" s="208">
        <f>IF('Figure 7.3 - Quantifi MC paths'!J1260-VB*SwapPrincipal&lt;0,-1*('Figure 7.3 - Quantifi MC paths'!J1260-VB*SwapPrincipal)*LTPcharge*I$14*I$13,0)</f>
        <v>5754.9637338731281</v>
      </c>
      <c r="J1253" s="208">
        <f>IF('Figure 7.3 - Quantifi MC paths'!K1260-VB*SwapPrincipal&lt;0,-1*('Figure 7.3 - Quantifi MC paths'!K1260-VB*SwapPrincipal)*LTPcharge*J$14*J$13,0)</f>
        <v>4879.5156166713959</v>
      </c>
      <c r="K1253" s="208">
        <f>IF('Figure 7.3 - Quantifi MC paths'!L1260-VB*SwapPrincipal&lt;0,-1*('Figure 7.3 - Quantifi MC paths'!L1260-VB*SwapPrincipal)*LTPcharge*K$14*K$13,0)</f>
        <v>5828.1215667721199</v>
      </c>
      <c r="L1253" s="208">
        <f>IF('Figure 7.3 - Quantifi MC paths'!M1260-VB*SwapPrincipal&lt;0,-1*('Figure 7.3 - Quantifi MC paths'!M1260-VB*SwapPrincipal)*LTPcharge*L$14*L$13,0)</f>
        <v>5550.2579222689037</v>
      </c>
      <c r="M1253" s="208">
        <f>IF('Figure 7.3 - Quantifi MC paths'!N1260-VB*SwapPrincipal&lt;0,-1*('Figure 7.3 - Quantifi MC paths'!N1260-VB*SwapPrincipal)*LTPcharge*M$14*M$13,0)</f>
        <v>4445.4548371044393</v>
      </c>
      <c r="N1253" s="208">
        <f>IF('Figure 7.3 - Quantifi MC paths'!O1260-VB*SwapPrincipal&lt;0,-1*('Figure 7.3 - Quantifi MC paths'!O1260-VB*SwapPrincipal)*LTPcharge*N$14*N$13,0)</f>
        <v>5271.3468348036886</v>
      </c>
      <c r="O1253" s="208">
        <f>IF('Figure 7.3 - Quantifi MC paths'!P1260-VB*SwapPrincipal&lt;0,-1*('Figure 7.3 - Quantifi MC paths'!P1260-VB*SwapPrincipal)*LTPcharge*O$14*O$13,0)</f>
        <v>5404.0723873831994</v>
      </c>
      <c r="P1253" s="208">
        <f>IF('Figure 7.3 - Quantifi MC paths'!Q1260-VB*SwapPrincipal&lt;0,-1*('Figure 7.3 - Quantifi MC paths'!Q1260-VB*SwapPrincipal)*LTPcharge*P$14*P$13,0)</f>
        <v>5669.0427272066399</v>
      </c>
      <c r="Q1253" s="208">
        <f>IF('Figure 7.3 - Quantifi MC paths'!R1260-VB*SwapPrincipal&lt;0,-1*('Figure 7.3 - Quantifi MC paths'!R1260-VB*SwapPrincipal)*LTPcharge*Q$14*Q$13,0)</f>
        <v>4493.6042587086167</v>
      </c>
      <c r="R1253" s="208">
        <f>IF('Figure 7.3 - Quantifi MC paths'!S1260-VB*SwapPrincipal&lt;0,-1*('Figure 7.3 - Quantifi MC paths'!S1260-VB*SwapPrincipal)*LTPcharge*R$14*R$13,0)</f>
        <v>54643.391020094932</v>
      </c>
      <c r="S1253" s="208">
        <f>IF('Figure 7.3 - Quantifi MC paths'!T1260-VB*SwapPrincipal&lt;0,-1*('Figure 7.3 - Quantifi MC paths'!T1260-VB*SwapPrincipal)*LTPcharge*S$14*S$13,0)</f>
        <v>23643.847676541965</v>
      </c>
      <c r="T1253" s="208">
        <f>IF('Figure 7.3 - Quantifi MC paths'!U1260-VB*SwapPrincipal&lt;0,-1*('Figure 7.3 - Quantifi MC paths'!U1260-VB*SwapPrincipal)*LTPcharge*T$14*T$13,0)</f>
        <v>55500.970521437244</v>
      </c>
      <c r="U1253" s="208">
        <f>IF('Figure 7.3 - Quantifi MC paths'!V1260-VB*SwapPrincipal&lt;0,-1*('Figure 7.3 - Quantifi MC paths'!V1260-VB*SwapPrincipal)*LTPcharge*U$14*U$13,0)</f>
        <v>66635.092430142991</v>
      </c>
      <c r="V1253" s="208">
        <f>IF('Figure 7.3 - Quantifi MC paths'!W1260-VB*SwapPrincipal&lt;0,-1*('Figure 7.3 - Quantifi MC paths'!W1260-VB*SwapPrincipal)*LTPcharge*V$14*V$13,0)</f>
        <v>57932.708717188842</v>
      </c>
      <c r="W1253" s="208">
        <f>IF('Figure 7.3 - Quantifi MC paths'!X1260-VB*SwapPrincipal&lt;0,-1*('Figure 7.3 - Quantifi MC paths'!X1260-VB*SwapPrincipal)*LTPcharge*W$14*W$13,0)</f>
        <v>56436.200040858552</v>
      </c>
      <c r="X1253" s="208">
        <f>IF('Figure 7.3 - Quantifi MC paths'!Y1260-VB*SwapPrincipal&lt;0,-1*('Figure 7.3 - Quantifi MC paths'!Y1260-VB*SwapPrincipal)*LTPcharge*X$14*X$13,0)</f>
        <v>0</v>
      </c>
      <c r="Y1253" s="209">
        <f t="shared" si="23"/>
        <v>378829.87535216968</v>
      </c>
    </row>
    <row r="1254" spans="2:25">
      <c r="B1254" s="207">
        <v>1238</v>
      </c>
      <c r="C1254" s="208">
        <f>IF('Figure 7.3 - Quantifi MC paths'!D1261-VB*SwapPrincipal&lt;0,-1*('Figure 7.3 - Quantifi MC paths'!D1261-VB*SwapPrincipal)*LTPcharge*C$14*C$13,0)</f>
        <v>1151.2348364633806</v>
      </c>
      <c r="D1254" s="208">
        <f>IF('Figure 7.3 - Quantifi MC paths'!E1261-VB*SwapPrincipal&lt;0,-1*('Figure 7.3 - Quantifi MC paths'!E1261-VB*SwapPrincipal)*LTPcharge*D$14*D$13,0)</f>
        <v>1130.2645653612312</v>
      </c>
      <c r="E1254" s="208">
        <f>IF('Figure 7.3 - Quantifi MC paths'!F1261-VB*SwapPrincipal&lt;0,-1*('Figure 7.3 - Quantifi MC paths'!F1261-VB*SwapPrincipal)*LTPcharge*E$14*E$13,0)</f>
        <v>1225.146982473779</v>
      </c>
      <c r="F1254" s="208">
        <f>IF('Figure 7.3 - Quantifi MC paths'!G1261-VB*SwapPrincipal&lt;0,-1*('Figure 7.3 - Quantifi MC paths'!G1261-VB*SwapPrincipal)*LTPcharge*F$14*F$13,0)</f>
        <v>1193.5478973630686</v>
      </c>
      <c r="G1254" s="208">
        <f>IF('Figure 7.3 - Quantifi MC paths'!H1261-VB*SwapPrincipal&lt;0,-1*('Figure 7.3 - Quantifi MC paths'!H1261-VB*SwapPrincipal)*LTPcharge*G$14*G$13,0)</f>
        <v>5282.4430686920523</v>
      </c>
      <c r="H1254" s="208">
        <f>IF('Figure 7.3 - Quantifi MC paths'!I1261-VB*SwapPrincipal&lt;0,-1*('Figure 7.3 - Quantifi MC paths'!I1261-VB*SwapPrincipal)*LTPcharge*H$14*H$13,0)</f>
        <v>4828.763982417172</v>
      </c>
      <c r="I1254" s="208">
        <f>IF('Figure 7.3 - Quantifi MC paths'!J1261-VB*SwapPrincipal&lt;0,-1*('Figure 7.3 - Quantifi MC paths'!J1261-VB*SwapPrincipal)*LTPcharge*I$14*I$13,0)</f>
        <v>5272.3973259018785</v>
      </c>
      <c r="J1254" s="208">
        <f>IF('Figure 7.3 - Quantifi MC paths'!K1261-VB*SwapPrincipal&lt;0,-1*('Figure 7.3 - Quantifi MC paths'!K1261-VB*SwapPrincipal)*LTPcharge*J$14*J$13,0)</f>
        <v>5849.5904943528158</v>
      </c>
      <c r="K1254" s="208">
        <f>IF('Figure 7.3 - Quantifi MC paths'!L1261-VB*SwapPrincipal&lt;0,-1*('Figure 7.3 - Quantifi MC paths'!L1261-VB*SwapPrincipal)*LTPcharge*K$14*K$13,0)</f>
        <v>5626.2383954679826</v>
      </c>
      <c r="L1254" s="208">
        <f>IF('Figure 7.3 - Quantifi MC paths'!M1261-VB*SwapPrincipal&lt;0,-1*('Figure 7.3 - Quantifi MC paths'!M1261-VB*SwapPrincipal)*LTPcharge*L$14*L$13,0)</f>
        <v>6970.7348649688938</v>
      </c>
      <c r="M1254" s="208">
        <f>IF('Figure 7.3 - Quantifi MC paths'!N1261-VB*SwapPrincipal&lt;0,-1*('Figure 7.3 - Quantifi MC paths'!N1261-VB*SwapPrincipal)*LTPcharge*M$14*M$13,0)</f>
        <v>7122.2496225719069</v>
      </c>
      <c r="N1254" s="208">
        <f>IF('Figure 7.3 - Quantifi MC paths'!O1261-VB*SwapPrincipal&lt;0,-1*('Figure 7.3 - Quantifi MC paths'!O1261-VB*SwapPrincipal)*LTPcharge*N$14*N$13,0)</f>
        <v>6955.707837601346</v>
      </c>
      <c r="O1254" s="208">
        <f>IF('Figure 7.3 - Quantifi MC paths'!P1261-VB*SwapPrincipal&lt;0,-1*('Figure 7.3 - Quantifi MC paths'!P1261-VB*SwapPrincipal)*LTPcharge*O$14*O$13,0)</f>
        <v>7395.9900058291232</v>
      </c>
      <c r="P1254" s="208">
        <f>IF('Figure 7.3 - Quantifi MC paths'!Q1261-VB*SwapPrincipal&lt;0,-1*('Figure 7.3 - Quantifi MC paths'!Q1261-VB*SwapPrincipal)*LTPcharge*P$14*P$13,0)</f>
        <v>6095.1459194599684</v>
      </c>
      <c r="Q1254" s="208">
        <f>IF('Figure 7.3 - Quantifi MC paths'!R1261-VB*SwapPrincipal&lt;0,-1*('Figure 7.3 - Quantifi MC paths'!R1261-VB*SwapPrincipal)*LTPcharge*Q$14*Q$13,0)</f>
        <v>7321.1442408780995</v>
      </c>
      <c r="R1254" s="208">
        <f>IF('Figure 7.3 - Quantifi MC paths'!S1261-VB*SwapPrincipal&lt;0,-1*('Figure 7.3 - Quantifi MC paths'!S1261-VB*SwapPrincipal)*LTPcharge*R$14*R$13,0)</f>
        <v>96267.900516747264</v>
      </c>
      <c r="S1254" s="208">
        <f>IF('Figure 7.3 - Quantifi MC paths'!T1261-VB*SwapPrincipal&lt;0,-1*('Figure 7.3 - Quantifi MC paths'!T1261-VB*SwapPrincipal)*LTPcharge*S$14*S$13,0)</f>
        <v>99642.31693650526</v>
      </c>
      <c r="T1254" s="208">
        <f>IF('Figure 7.3 - Quantifi MC paths'!U1261-VB*SwapPrincipal&lt;0,-1*('Figure 7.3 - Quantifi MC paths'!U1261-VB*SwapPrincipal)*LTPcharge*T$14*T$13,0)</f>
        <v>83444.929242222905</v>
      </c>
      <c r="U1254" s="208">
        <f>IF('Figure 7.3 - Quantifi MC paths'!V1261-VB*SwapPrincipal&lt;0,-1*('Figure 7.3 - Quantifi MC paths'!V1261-VB*SwapPrincipal)*LTPcharge*U$14*U$13,0)</f>
        <v>82404.803533156082</v>
      </c>
      <c r="V1254" s="208">
        <f>IF('Figure 7.3 - Quantifi MC paths'!W1261-VB*SwapPrincipal&lt;0,-1*('Figure 7.3 - Quantifi MC paths'!W1261-VB*SwapPrincipal)*LTPcharge*V$14*V$13,0)</f>
        <v>88093.88581217725</v>
      </c>
      <c r="W1254" s="208">
        <f>IF('Figure 7.3 - Quantifi MC paths'!X1261-VB*SwapPrincipal&lt;0,-1*('Figure 7.3 - Quantifi MC paths'!X1261-VB*SwapPrincipal)*LTPcharge*W$14*W$13,0)</f>
        <v>91991.580775724986</v>
      </c>
      <c r="X1254" s="208">
        <f>IF('Figure 7.3 - Quantifi MC paths'!Y1261-VB*SwapPrincipal&lt;0,-1*('Figure 7.3 - Quantifi MC paths'!Y1261-VB*SwapPrincipal)*LTPcharge*X$14*X$13,0)</f>
        <v>0</v>
      </c>
      <c r="Y1254" s="209">
        <f t="shared" si="23"/>
        <v>615266.0168563365</v>
      </c>
    </row>
    <row r="1255" spans="2:25">
      <c r="B1255" s="207">
        <v>1239</v>
      </c>
      <c r="C1255" s="208">
        <f>IF('Figure 7.3 - Quantifi MC paths'!D1262-VB*SwapPrincipal&lt;0,-1*('Figure 7.3 - Quantifi MC paths'!D1262-VB*SwapPrincipal)*LTPcharge*C$14*C$13,0)</f>
        <v>1151.2348364633806</v>
      </c>
      <c r="D1255" s="208">
        <f>IF('Figure 7.3 - Quantifi MC paths'!E1262-VB*SwapPrincipal&lt;0,-1*('Figure 7.3 - Quantifi MC paths'!E1262-VB*SwapPrincipal)*LTPcharge*D$14*D$13,0)</f>
        <v>1181.4040078172391</v>
      </c>
      <c r="E1255" s="208">
        <f>IF('Figure 7.3 - Quantifi MC paths'!F1262-VB*SwapPrincipal&lt;0,-1*('Figure 7.3 - Quantifi MC paths'!F1262-VB*SwapPrincipal)*LTPcharge*E$14*E$13,0)</f>
        <v>937.58505622777921</v>
      </c>
      <c r="F1255" s="208">
        <f>IF('Figure 7.3 - Quantifi MC paths'!G1262-VB*SwapPrincipal&lt;0,-1*('Figure 7.3 - Quantifi MC paths'!G1262-VB*SwapPrincipal)*LTPcharge*F$14*F$13,0)</f>
        <v>1012.6337198203252</v>
      </c>
      <c r="G1255" s="208">
        <f>IF('Figure 7.3 - Quantifi MC paths'!H1262-VB*SwapPrincipal&lt;0,-1*('Figure 7.3 - Quantifi MC paths'!H1262-VB*SwapPrincipal)*LTPcharge*G$14*G$13,0)</f>
        <v>4005.5674260588639</v>
      </c>
      <c r="H1255" s="208">
        <f>IF('Figure 7.3 - Quantifi MC paths'!I1262-VB*SwapPrincipal&lt;0,-1*('Figure 7.3 - Quantifi MC paths'!I1262-VB*SwapPrincipal)*LTPcharge*H$14*H$13,0)</f>
        <v>3362.8401784629759</v>
      </c>
      <c r="I1255" s="208">
        <f>IF('Figure 7.3 - Quantifi MC paths'!J1262-VB*SwapPrincipal&lt;0,-1*('Figure 7.3 - Quantifi MC paths'!J1262-VB*SwapPrincipal)*LTPcharge*I$14*I$13,0)</f>
        <v>1993.135857363168</v>
      </c>
      <c r="J1255" s="208">
        <f>IF('Figure 7.3 - Quantifi MC paths'!K1262-VB*SwapPrincipal&lt;0,-1*('Figure 7.3 - Quantifi MC paths'!K1262-VB*SwapPrincipal)*LTPcharge*J$14*J$13,0)</f>
        <v>1406.9777219393159</v>
      </c>
      <c r="K1255" s="208">
        <f>IF('Figure 7.3 - Quantifi MC paths'!L1262-VB*SwapPrincipal&lt;0,-1*('Figure 7.3 - Quantifi MC paths'!L1262-VB*SwapPrincipal)*LTPcharge*K$14*K$13,0)</f>
        <v>963.83096183221267</v>
      </c>
      <c r="L1255" s="208">
        <f>IF('Figure 7.3 - Quantifi MC paths'!M1262-VB*SwapPrincipal&lt;0,-1*('Figure 7.3 - Quantifi MC paths'!M1262-VB*SwapPrincipal)*LTPcharge*L$14*L$13,0)</f>
        <v>1528.3369892435694</v>
      </c>
      <c r="M1255" s="208">
        <f>IF('Figure 7.3 - Quantifi MC paths'!N1262-VB*SwapPrincipal&lt;0,-1*('Figure 7.3 - Quantifi MC paths'!N1262-VB*SwapPrincipal)*LTPcharge*M$14*M$13,0)</f>
        <v>2713.6506297988853</v>
      </c>
      <c r="N1255" s="208">
        <f>IF('Figure 7.3 - Quantifi MC paths'!O1262-VB*SwapPrincipal&lt;0,-1*('Figure 7.3 - Quantifi MC paths'!O1262-VB*SwapPrincipal)*LTPcharge*N$14*N$13,0)</f>
        <v>2503.0030273810144</v>
      </c>
      <c r="O1255" s="208">
        <f>IF('Figure 7.3 - Quantifi MC paths'!P1262-VB*SwapPrincipal&lt;0,-1*('Figure 7.3 - Quantifi MC paths'!P1262-VB*SwapPrincipal)*LTPcharge*O$14*O$13,0)</f>
        <v>3692.092876268016</v>
      </c>
      <c r="P1255" s="208">
        <f>IF('Figure 7.3 - Quantifi MC paths'!Q1262-VB*SwapPrincipal&lt;0,-1*('Figure 7.3 - Quantifi MC paths'!Q1262-VB*SwapPrincipal)*LTPcharge*P$14*P$13,0)</f>
        <v>3644.8297335137154</v>
      </c>
      <c r="Q1255" s="208">
        <f>IF('Figure 7.3 - Quantifi MC paths'!R1262-VB*SwapPrincipal&lt;0,-1*('Figure 7.3 - Quantifi MC paths'!R1262-VB*SwapPrincipal)*LTPcharge*Q$14*Q$13,0)</f>
        <v>3929.3377806937474</v>
      </c>
      <c r="R1255" s="208">
        <f>IF('Figure 7.3 - Quantifi MC paths'!S1262-VB*SwapPrincipal&lt;0,-1*('Figure 7.3 - Quantifi MC paths'!S1262-VB*SwapPrincipal)*LTPcharge*R$14*R$13,0)</f>
        <v>57211.841517879235</v>
      </c>
      <c r="S1255" s="208">
        <f>IF('Figure 7.3 - Quantifi MC paths'!T1262-VB*SwapPrincipal&lt;0,-1*('Figure 7.3 - Quantifi MC paths'!T1262-VB*SwapPrincipal)*LTPcharge*S$14*S$13,0)</f>
        <v>50532.218178024166</v>
      </c>
      <c r="T1255" s="208">
        <f>IF('Figure 7.3 - Quantifi MC paths'!U1262-VB*SwapPrincipal&lt;0,-1*('Figure 7.3 - Quantifi MC paths'!U1262-VB*SwapPrincipal)*LTPcharge*T$14*T$13,0)</f>
        <v>64365.904567059581</v>
      </c>
      <c r="U1255" s="208">
        <f>IF('Figure 7.3 - Quantifi MC paths'!V1262-VB*SwapPrincipal&lt;0,-1*('Figure 7.3 - Quantifi MC paths'!V1262-VB*SwapPrincipal)*LTPcharge*U$14*U$13,0)</f>
        <v>88319.515310554707</v>
      </c>
      <c r="V1255" s="208">
        <f>IF('Figure 7.3 - Quantifi MC paths'!W1262-VB*SwapPrincipal&lt;0,-1*('Figure 7.3 - Quantifi MC paths'!W1262-VB*SwapPrincipal)*LTPcharge*V$14*V$13,0)</f>
        <v>110379.39477571368</v>
      </c>
      <c r="W1255" s="208">
        <f>IF('Figure 7.3 - Quantifi MC paths'!X1262-VB*SwapPrincipal&lt;0,-1*('Figure 7.3 - Quantifi MC paths'!X1262-VB*SwapPrincipal)*LTPcharge*W$14*W$13,0)</f>
        <v>116206.45534683438</v>
      </c>
      <c r="X1255" s="208">
        <f>IF('Figure 7.3 - Quantifi MC paths'!Y1262-VB*SwapPrincipal&lt;0,-1*('Figure 7.3 - Quantifi MC paths'!Y1262-VB*SwapPrincipal)*LTPcharge*X$14*X$13,0)</f>
        <v>0</v>
      </c>
      <c r="Y1255" s="209">
        <f t="shared" si="23"/>
        <v>521041.79049894994</v>
      </c>
    </row>
    <row r="1256" spans="2:25">
      <c r="B1256" s="207">
        <v>1240</v>
      </c>
      <c r="C1256" s="208">
        <f>IF('Figure 7.3 - Quantifi MC paths'!D1263-VB*SwapPrincipal&lt;0,-1*('Figure 7.3 - Quantifi MC paths'!D1263-VB*SwapPrincipal)*LTPcharge*C$14*C$13,0)</f>
        <v>1151.2348364633806</v>
      </c>
      <c r="D1256" s="208">
        <f>IF('Figure 7.3 - Quantifi MC paths'!E1263-VB*SwapPrincipal&lt;0,-1*('Figure 7.3 - Quantifi MC paths'!E1263-VB*SwapPrincipal)*LTPcharge*D$14*D$13,0)</f>
        <v>1205.4944130222166</v>
      </c>
      <c r="E1256" s="208">
        <f>IF('Figure 7.3 - Quantifi MC paths'!F1263-VB*SwapPrincipal&lt;0,-1*('Figure 7.3 - Quantifi MC paths'!F1263-VB*SwapPrincipal)*LTPcharge*E$14*E$13,0)</f>
        <v>1254.5770034664513</v>
      </c>
      <c r="F1256" s="208">
        <f>IF('Figure 7.3 - Quantifi MC paths'!G1263-VB*SwapPrincipal&lt;0,-1*('Figure 7.3 - Quantifi MC paths'!G1263-VB*SwapPrincipal)*LTPcharge*F$14*F$13,0)</f>
        <v>1335.7081393262599</v>
      </c>
      <c r="G1256" s="208">
        <f>IF('Figure 7.3 - Quantifi MC paths'!H1263-VB*SwapPrincipal&lt;0,-1*('Figure 7.3 - Quantifi MC paths'!H1263-VB*SwapPrincipal)*LTPcharge*G$14*G$13,0)</f>
        <v>6103.493497883288</v>
      </c>
      <c r="H1256" s="208">
        <f>IF('Figure 7.3 - Quantifi MC paths'!I1263-VB*SwapPrincipal&lt;0,-1*('Figure 7.3 - Quantifi MC paths'!I1263-VB*SwapPrincipal)*LTPcharge*H$14*H$13,0)</f>
        <v>8127.1528773116634</v>
      </c>
      <c r="I1256" s="208">
        <f>IF('Figure 7.3 - Quantifi MC paths'!J1263-VB*SwapPrincipal&lt;0,-1*('Figure 7.3 - Quantifi MC paths'!J1263-VB*SwapPrincipal)*LTPcharge*I$14*I$13,0)</f>
        <v>8158.5036561750485</v>
      </c>
      <c r="J1256" s="208">
        <f>IF('Figure 7.3 - Quantifi MC paths'!K1263-VB*SwapPrincipal&lt;0,-1*('Figure 7.3 - Quantifi MC paths'!K1263-VB*SwapPrincipal)*LTPcharge*J$14*J$13,0)</f>
        <v>9508.4965946217235</v>
      </c>
      <c r="K1256" s="208">
        <f>IF('Figure 7.3 - Quantifi MC paths'!L1263-VB*SwapPrincipal&lt;0,-1*('Figure 7.3 - Quantifi MC paths'!L1263-VB*SwapPrincipal)*LTPcharge*K$14*K$13,0)</f>
        <v>8576.1103988084451</v>
      </c>
      <c r="L1256" s="208">
        <f>IF('Figure 7.3 - Quantifi MC paths'!M1263-VB*SwapPrincipal&lt;0,-1*('Figure 7.3 - Quantifi MC paths'!M1263-VB*SwapPrincipal)*LTPcharge*L$14*L$13,0)</f>
        <v>10738.50805981438</v>
      </c>
      <c r="M1256" s="208">
        <f>IF('Figure 7.3 - Quantifi MC paths'!N1263-VB*SwapPrincipal&lt;0,-1*('Figure 7.3 - Quantifi MC paths'!N1263-VB*SwapPrincipal)*LTPcharge*M$14*M$13,0)</f>
        <v>10379.101077425152</v>
      </c>
      <c r="N1256" s="208">
        <f>IF('Figure 7.3 - Quantifi MC paths'!O1263-VB*SwapPrincipal&lt;0,-1*('Figure 7.3 - Quantifi MC paths'!O1263-VB*SwapPrincipal)*LTPcharge*N$14*N$13,0)</f>
        <v>9982.835676617542</v>
      </c>
      <c r="O1256" s="208">
        <f>IF('Figure 7.3 - Quantifi MC paths'!P1263-VB*SwapPrincipal&lt;0,-1*('Figure 7.3 - Quantifi MC paths'!P1263-VB*SwapPrincipal)*LTPcharge*O$14*O$13,0)</f>
        <v>10881.626312488524</v>
      </c>
      <c r="P1256" s="208">
        <f>IF('Figure 7.3 - Quantifi MC paths'!Q1263-VB*SwapPrincipal&lt;0,-1*('Figure 7.3 - Quantifi MC paths'!Q1263-VB*SwapPrincipal)*LTPcharge*P$14*P$13,0)</f>
        <v>9871.0413333424785</v>
      </c>
      <c r="Q1256" s="208">
        <f>IF('Figure 7.3 - Quantifi MC paths'!R1263-VB*SwapPrincipal&lt;0,-1*('Figure 7.3 - Quantifi MC paths'!R1263-VB*SwapPrincipal)*LTPcharge*Q$14*Q$13,0)</f>
        <v>11526.777099419318</v>
      </c>
      <c r="R1256" s="208">
        <f>IF('Figure 7.3 - Quantifi MC paths'!S1263-VB*SwapPrincipal&lt;0,-1*('Figure 7.3 - Quantifi MC paths'!S1263-VB*SwapPrincipal)*LTPcharge*R$14*R$13,0)</f>
        <v>139584.33337588055</v>
      </c>
      <c r="S1256" s="208">
        <f>IF('Figure 7.3 - Quantifi MC paths'!T1263-VB*SwapPrincipal&lt;0,-1*('Figure 7.3 - Quantifi MC paths'!T1263-VB*SwapPrincipal)*LTPcharge*S$14*S$13,0)</f>
        <v>157229.22920281792</v>
      </c>
      <c r="T1256" s="208">
        <f>IF('Figure 7.3 - Quantifi MC paths'!U1263-VB*SwapPrincipal&lt;0,-1*('Figure 7.3 - Quantifi MC paths'!U1263-VB*SwapPrincipal)*LTPcharge*T$14*T$13,0)</f>
        <v>214063.73003354223</v>
      </c>
      <c r="U1256" s="208">
        <f>IF('Figure 7.3 - Quantifi MC paths'!V1263-VB*SwapPrincipal&lt;0,-1*('Figure 7.3 - Quantifi MC paths'!V1263-VB*SwapPrincipal)*LTPcharge*U$14*U$13,0)</f>
        <v>173391.87821146194</v>
      </c>
      <c r="V1256" s="208">
        <f>IF('Figure 7.3 - Quantifi MC paths'!W1263-VB*SwapPrincipal&lt;0,-1*('Figure 7.3 - Quantifi MC paths'!W1263-VB*SwapPrincipal)*LTPcharge*V$14*V$13,0)</f>
        <v>160789.17485142013</v>
      </c>
      <c r="W1256" s="208">
        <f>IF('Figure 7.3 - Quantifi MC paths'!X1263-VB*SwapPrincipal&lt;0,-1*('Figure 7.3 - Quantifi MC paths'!X1263-VB*SwapPrincipal)*LTPcharge*W$14*W$13,0)</f>
        <v>155858.62615342654</v>
      </c>
      <c r="X1256" s="208">
        <f>IF('Figure 7.3 - Quantifi MC paths'!Y1263-VB*SwapPrincipal&lt;0,-1*('Figure 7.3 - Quantifi MC paths'!Y1263-VB*SwapPrincipal)*LTPcharge*X$14*X$13,0)</f>
        <v>0</v>
      </c>
      <c r="Y1256" s="209">
        <f t="shared" si="23"/>
        <v>1109717.6328047351</v>
      </c>
    </row>
    <row r="1257" spans="2:25">
      <c r="B1257" s="207">
        <v>1241</v>
      </c>
      <c r="C1257" s="208">
        <f>IF('Figure 7.3 - Quantifi MC paths'!D1264-VB*SwapPrincipal&lt;0,-1*('Figure 7.3 - Quantifi MC paths'!D1264-VB*SwapPrincipal)*LTPcharge*C$14*C$13,0)</f>
        <v>1151.2348364633806</v>
      </c>
      <c r="D1257" s="208">
        <f>IF('Figure 7.3 - Quantifi MC paths'!E1264-VB*SwapPrincipal&lt;0,-1*('Figure 7.3 - Quantifi MC paths'!E1264-VB*SwapPrincipal)*LTPcharge*D$14*D$13,0)</f>
        <v>1072.9595574239277</v>
      </c>
      <c r="E1257" s="208">
        <f>IF('Figure 7.3 - Quantifi MC paths'!F1264-VB*SwapPrincipal&lt;0,-1*('Figure 7.3 - Quantifi MC paths'!F1264-VB*SwapPrincipal)*LTPcharge*E$14*E$13,0)</f>
        <v>1036.3987068101062</v>
      </c>
      <c r="F1257" s="208">
        <f>IF('Figure 7.3 - Quantifi MC paths'!G1264-VB*SwapPrincipal&lt;0,-1*('Figure 7.3 - Quantifi MC paths'!G1264-VB*SwapPrincipal)*LTPcharge*F$14*F$13,0)</f>
        <v>1071.0078597389622</v>
      </c>
      <c r="G1257" s="208">
        <f>IF('Figure 7.3 - Quantifi MC paths'!H1264-VB*SwapPrincipal&lt;0,-1*('Figure 7.3 - Quantifi MC paths'!H1264-VB*SwapPrincipal)*LTPcharge*G$14*G$13,0)</f>
        <v>3813.0649844135028</v>
      </c>
      <c r="H1257" s="208">
        <f>IF('Figure 7.3 - Quantifi MC paths'!I1264-VB*SwapPrincipal&lt;0,-1*('Figure 7.3 - Quantifi MC paths'!I1264-VB*SwapPrincipal)*LTPcharge*H$14*H$13,0)</f>
        <v>3785.9966686982248</v>
      </c>
      <c r="I1257" s="208">
        <f>IF('Figure 7.3 - Quantifi MC paths'!J1264-VB*SwapPrincipal&lt;0,-1*('Figure 7.3 - Quantifi MC paths'!J1264-VB*SwapPrincipal)*LTPcharge*I$14*I$13,0)</f>
        <v>3598.1374101508486</v>
      </c>
      <c r="J1257" s="208">
        <f>IF('Figure 7.3 - Quantifi MC paths'!K1264-VB*SwapPrincipal&lt;0,-1*('Figure 7.3 - Quantifi MC paths'!K1264-VB*SwapPrincipal)*LTPcharge*J$14*J$13,0)</f>
        <v>2657.5334511141855</v>
      </c>
      <c r="K1257" s="208">
        <f>IF('Figure 7.3 - Quantifi MC paths'!L1264-VB*SwapPrincipal&lt;0,-1*('Figure 7.3 - Quantifi MC paths'!L1264-VB*SwapPrincipal)*LTPcharge*K$14*K$13,0)</f>
        <v>2423.7911444421215</v>
      </c>
      <c r="L1257" s="208">
        <f>IF('Figure 7.3 - Quantifi MC paths'!M1264-VB*SwapPrincipal&lt;0,-1*('Figure 7.3 - Quantifi MC paths'!M1264-VB*SwapPrincipal)*LTPcharge*L$14*L$13,0)</f>
        <v>2544.450186733895</v>
      </c>
      <c r="M1257" s="208">
        <f>IF('Figure 7.3 - Quantifi MC paths'!N1264-VB*SwapPrincipal&lt;0,-1*('Figure 7.3 - Quantifi MC paths'!N1264-VB*SwapPrincipal)*LTPcharge*M$14*M$13,0)</f>
        <v>2734.6838651893186</v>
      </c>
      <c r="N1257" s="208">
        <f>IF('Figure 7.3 - Quantifi MC paths'!O1264-VB*SwapPrincipal&lt;0,-1*('Figure 7.3 - Quantifi MC paths'!O1264-VB*SwapPrincipal)*LTPcharge*N$14*N$13,0)</f>
        <v>2788.0198600071576</v>
      </c>
      <c r="O1257" s="208">
        <f>IF('Figure 7.3 - Quantifi MC paths'!P1264-VB*SwapPrincipal&lt;0,-1*('Figure 7.3 - Quantifi MC paths'!P1264-VB*SwapPrincipal)*LTPcharge*O$14*O$13,0)</f>
        <v>3977.3907711156553</v>
      </c>
      <c r="P1257" s="208">
        <f>IF('Figure 7.3 - Quantifi MC paths'!Q1264-VB*SwapPrincipal&lt;0,-1*('Figure 7.3 - Quantifi MC paths'!Q1264-VB*SwapPrincipal)*LTPcharge*P$14*P$13,0)</f>
        <v>3320.0010746746079</v>
      </c>
      <c r="Q1257" s="208">
        <f>IF('Figure 7.3 - Quantifi MC paths'!R1264-VB*SwapPrincipal&lt;0,-1*('Figure 7.3 - Quantifi MC paths'!R1264-VB*SwapPrincipal)*LTPcharge*Q$14*Q$13,0)</f>
        <v>3041.165144860578</v>
      </c>
      <c r="R1257" s="208">
        <f>IF('Figure 7.3 - Quantifi MC paths'!S1264-VB*SwapPrincipal&lt;0,-1*('Figure 7.3 - Quantifi MC paths'!S1264-VB*SwapPrincipal)*LTPcharge*R$14*R$13,0)</f>
        <v>30143.639212480459</v>
      </c>
      <c r="S1257" s="208">
        <f>IF('Figure 7.3 - Quantifi MC paths'!T1264-VB*SwapPrincipal&lt;0,-1*('Figure 7.3 - Quantifi MC paths'!T1264-VB*SwapPrincipal)*LTPcharge*S$14*S$13,0)</f>
        <v>33188.435083758617</v>
      </c>
      <c r="T1257" s="208">
        <f>IF('Figure 7.3 - Quantifi MC paths'!U1264-VB*SwapPrincipal&lt;0,-1*('Figure 7.3 - Quantifi MC paths'!U1264-VB*SwapPrincipal)*LTPcharge*T$14*T$13,0)</f>
        <v>14575.10661110044</v>
      </c>
      <c r="U1257" s="208">
        <f>IF('Figure 7.3 - Quantifi MC paths'!V1264-VB*SwapPrincipal&lt;0,-1*('Figure 7.3 - Quantifi MC paths'!V1264-VB*SwapPrincipal)*LTPcharge*U$14*U$13,0)</f>
        <v>24806.277351058096</v>
      </c>
      <c r="V1257" s="208">
        <f>IF('Figure 7.3 - Quantifi MC paths'!W1264-VB*SwapPrincipal&lt;0,-1*('Figure 7.3 - Quantifi MC paths'!W1264-VB*SwapPrincipal)*LTPcharge*V$14*V$13,0)</f>
        <v>32630.378128401688</v>
      </c>
      <c r="W1257" s="208">
        <f>IF('Figure 7.3 - Quantifi MC paths'!X1264-VB*SwapPrincipal&lt;0,-1*('Figure 7.3 - Quantifi MC paths'!X1264-VB*SwapPrincipal)*LTPcharge*W$14*W$13,0)</f>
        <v>38176.540603893896</v>
      </c>
      <c r="X1257" s="208">
        <f>IF('Figure 7.3 - Quantifi MC paths'!Y1264-VB*SwapPrincipal&lt;0,-1*('Figure 7.3 - Quantifi MC paths'!Y1264-VB*SwapPrincipal)*LTPcharge*X$14*X$13,0)</f>
        <v>0</v>
      </c>
      <c r="Y1257" s="209">
        <f t="shared" si="23"/>
        <v>212536.21251252966</v>
      </c>
    </row>
    <row r="1258" spans="2:25">
      <c r="B1258" s="207">
        <v>1242</v>
      </c>
      <c r="C1258" s="208">
        <f>IF('Figure 7.3 - Quantifi MC paths'!D1265-VB*SwapPrincipal&lt;0,-1*('Figure 7.3 - Quantifi MC paths'!D1265-VB*SwapPrincipal)*LTPcharge*C$14*C$13,0)</f>
        <v>1151.2348364633806</v>
      </c>
      <c r="D1258" s="208">
        <f>IF('Figure 7.3 - Quantifi MC paths'!E1265-VB*SwapPrincipal&lt;0,-1*('Figure 7.3 - Quantifi MC paths'!E1265-VB*SwapPrincipal)*LTPcharge*D$14*D$13,0)</f>
        <v>1057.9737516326234</v>
      </c>
      <c r="E1258" s="208">
        <f>IF('Figure 7.3 - Quantifi MC paths'!F1265-VB*SwapPrincipal&lt;0,-1*('Figure 7.3 - Quantifi MC paths'!F1265-VB*SwapPrincipal)*LTPcharge*E$14*E$13,0)</f>
        <v>1038.1749391261712</v>
      </c>
      <c r="F1258" s="208">
        <f>IF('Figure 7.3 - Quantifi MC paths'!G1265-VB*SwapPrincipal&lt;0,-1*('Figure 7.3 - Quantifi MC paths'!G1265-VB*SwapPrincipal)*LTPcharge*F$14*F$13,0)</f>
        <v>877.42766765181193</v>
      </c>
      <c r="G1258" s="208">
        <f>IF('Figure 7.3 - Quantifi MC paths'!H1265-VB*SwapPrincipal&lt;0,-1*('Figure 7.3 - Quantifi MC paths'!H1265-VB*SwapPrincipal)*LTPcharge*G$14*G$13,0)</f>
        <v>4217.4979996795719</v>
      </c>
      <c r="H1258" s="208">
        <f>IF('Figure 7.3 - Quantifi MC paths'!I1265-VB*SwapPrincipal&lt;0,-1*('Figure 7.3 - Quantifi MC paths'!I1265-VB*SwapPrincipal)*LTPcharge*H$14*H$13,0)</f>
        <v>5324.485899380189</v>
      </c>
      <c r="I1258" s="208">
        <f>IF('Figure 7.3 - Quantifi MC paths'!J1265-VB*SwapPrincipal&lt;0,-1*('Figure 7.3 - Quantifi MC paths'!J1265-VB*SwapPrincipal)*LTPcharge*I$14*I$13,0)</f>
        <v>5114.0738189823696</v>
      </c>
      <c r="J1258" s="208">
        <f>IF('Figure 7.3 - Quantifi MC paths'!K1265-VB*SwapPrincipal&lt;0,-1*('Figure 7.3 - Quantifi MC paths'!K1265-VB*SwapPrincipal)*LTPcharge*J$14*J$13,0)</f>
        <v>6195.1357298774847</v>
      </c>
      <c r="K1258" s="208">
        <f>IF('Figure 7.3 - Quantifi MC paths'!L1265-VB*SwapPrincipal&lt;0,-1*('Figure 7.3 - Quantifi MC paths'!L1265-VB*SwapPrincipal)*LTPcharge*K$14*K$13,0)</f>
        <v>6578.4038116925676</v>
      </c>
      <c r="L1258" s="208">
        <f>IF('Figure 7.3 - Quantifi MC paths'!M1265-VB*SwapPrincipal&lt;0,-1*('Figure 7.3 - Quantifi MC paths'!M1265-VB*SwapPrincipal)*LTPcharge*L$14*L$13,0)</f>
        <v>7573.1217178600027</v>
      </c>
      <c r="M1258" s="208">
        <f>IF('Figure 7.3 - Quantifi MC paths'!N1265-VB*SwapPrincipal&lt;0,-1*('Figure 7.3 - Quantifi MC paths'!N1265-VB*SwapPrincipal)*LTPcharge*M$14*M$13,0)</f>
        <v>7052.7592993548778</v>
      </c>
      <c r="N1258" s="208">
        <f>IF('Figure 7.3 - Quantifi MC paths'!O1265-VB*SwapPrincipal&lt;0,-1*('Figure 7.3 - Quantifi MC paths'!O1265-VB*SwapPrincipal)*LTPcharge*N$14*N$13,0)</f>
        <v>6154.953965131599</v>
      </c>
      <c r="O1258" s="208">
        <f>IF('Figure 7.3 - Quantifi MC paths'!P1265-VB*SwapPrincipal&lt;0,-1*('Figure 7.3 - Quantifi MC paths'!P1265-VB*SwapPrincipal)*LTPcharge*O$14*O$13,0)</f>
        <v>5921.2684840885995</v>
      </c>
      <c r="P1258" s="208">
        <f>IF('Figure 7.3 - Quantifi MC paths'!Q1265-VB*SwapPrincipal&lt;0,-1*('Figure 7.3 - Quantifi MC paths'!Q1265-VB*SwapPrincipal)*LTPcharge*P$14*P$13,0)</f>
        <v>5961.1684051924512</v>
      </c>
      <c r="Q1258" s="208">
        <f>IF('Figure 7.3 - Quantifi MC paths'!R1265-VB*SwapPrincipal&lt;0,-1*('Figure 7.3 - Quantifi MC paths'!R1265-VB*SwapPrincipal)*LTPcharge*Q$14*Q$13,0)</f>
        <v>6059.9154837282986</v>
      </c>
      <c r="R1258" s="208">
        <f>IF('Figure 7.3 - Quantifi MC paths'!S1265-VB*SwapPrincipal&lt;0,-1*('Figure 7.3 - Quantifi MC paths'!S1265-VB*SwapPrincipal)*LTPcharge*R$14*R$13,0)</f>
        <v>77446.889786665517</v>
      </c>
      <c r="S1258" s="208">
        <f>IF('Figure 7.3 - Quantifi MC paths'!T1265-VB*SwapPrincipal&lt;0,-1*('Figure 7.3 - Quantifi MC paths'!T1265-VB*SwapPrincipal)*LTPcharge*S$14*S$13,0)</f>
        <v>43708.614346683629</v>
      </c>
      <c r="T1258" s="208">
        <f>IF('Figure 7.3 - Quantifi MC paths'!U1265-VB*SwapPrincipal&lt;0,-1*('Figure 7.3 - Quantifi MC paths'!U1265-VB*SwapPrincipal)*LTPcharge*T$14*T$13,0)</f>
        <v>69377.711300189287</v>
      </c>
      <c r="U1258" s="208">
        <f>IF('Figure 7.3 - Quantifi MC paths'!V1265-VB*SwapPrincipal&lt;0,-1*('Figure 7.3 - Quantifi MC paths'!V1265-VB*SwapPrincipal)*LTPcharge*U$14*U$13,0)</f>
        <v>70931.29429628636</v>
      </c>
      <c r="V1258" s="208">
        <f>IF('Figure 7.3 - Quantifi MC paths'!W1265-VB*SwapPrincipal&lt;0,-1*('Figure 7.3 - Quantifi MC paths'!W1265-VB*SwapPrincipal)*LTPcharge*V$14*V$13,0)</f>
        <v>87162.068976359064</v>
      </c>
      <c r="W1258" s="208">
        <f>IF('Figure 7.3 - Quantifi MC paths'!X1265-VB*SwapPrincipal&lt;0,-1*('Figure 7.3 - Quantifi MC paths'!X1265-VB*SwapPrincipal)*LTPcharge*W$14*W$13,0)</f>
        <v>87409.98419348459</v>
      </c>
      <c r="X1258" s="208">
        <f>IF('Figure 7.3 - Quantifi MC paths'!Y1265-VB*SwapPrincipal&lt;0,-1*('Figure 7.3 - Quantifi MC paths'!Y1265-VB*SwapPrincipal)*LTPcharge*X$14*X$13,0)</f>
        <v>0</v>
      </c>
      <c r="Y1258" s="209">
        <f t="shared" si="23"/>
        <v>506314.15870951052</v>
      </c>
    </row>
    <row r="1259" spans="2:25">
      <c r="B1259" s="207">
        <v>1243</v>
      </c>
      <c r="C1259" s="208">
        <f>IF('Figure 7.3 - Quantifi MC paths'!D1266-VB*SwapPrincipal&lt;0,-1*('Figure 7.3 - Quantifi MC paths'!D1266-VB*SwapPrincipal)*LTPcharge*C$14*C$13,0)</f>
        <v>1151.2348364633806</v>
      </c>
      <c r="D1259" s="208">
        <f>IF('Figure 7.3 - Quantifi MC paths'!E1266-VB*SwapPrincipal&lt;0,-1*('Figure 7.3 - Quantifi MC paths'!E1266-VB*SwapPrincipal)*LTPcharge*D$14*D$13,0)</f>
        <v>1142.2221634046455</v>
      </c>
      <c r="E1259" s="208">
        <f>IF('Figure 7.3 - Quantifi MC paths'!F1266-VB*SwapPrincipal&lt;0,-1*('Figure 7.3 - Quantifi MC paths'!F1266-VB*SwapPrincipal)*LTPcharge*E$14*E$13,0)</f>
        <v>1209.8555172882006</v>
      </c>
      <c r="F1259" s="208">
        <f>IF('Figure 7.3 - Quantifi MC paths'!G1266-VB*SwapPrincipal&lt;0,-1*('Figure 7.3 - Quantifi MC paths'!G1266-VB*SwapPrincipal)*LTPcharge*F$14*F$13,0)</f>
        <v>1205.2771064807523</v>
      </c>
      <c r="G1259" s="208">
        <f>IF('Figure 7.3 - Quantifi MC paths'!H1266-VB*SwapPrincipal&lt;0,-1*('Figure 7.3 - Quantifi MC paths'!H1266-VB*SwapPrincipal)*LTPcharge*G$14*G$13,0)</f>
        <v>6135.5612555055668</v>
      </c>
      <c r="H1259" s="208">
        <f>IF('Figure 7.3 - Quantifi MC paths'!I1266-VB*SwapPrincipal&lt;0,-1*('Figure 7.3 - Quantifi MC paths'!I1266-VB*SwapPrincipal)*LTPcharge*H$14*H$13,0)</f>
        <v>7294.5211190038372</v>
      </c>
      <c r="I1259" s="208">
        <f>IF('Figure 7.3 - Quantifi MC paths'!J1266-VB*SwapPrincipal&lt;0,-1*('Figure 7.3 - Quantifi MC paths'!J1266-VB*SwapPrincipal)*LTPcharge*I$14*I$13,0)</f>
        <v>6974.7677315884821</v>
      </c>
      <c r="J1259" s="208">
        <f>IF('Figure 7.3 - Quantifi MC paths'!K1266-VB*SwapPrincipal&lt;0,-1*('Figure 7.3 - Quantifi MC paths'!K1266-VB*SwapPrincipal)*LTPcharge*J$14*J$13,0)</f>
        <v>6347.8412446475531</v>
      </c>
      <c r="K1259" s="208">
        <f>IF('Figure 7.3 - Quantifi MC paths'!L1266-VB*SwapPrincipal&lt;0,-1*('Figure 7.3 - Quantifi MC paths'!L1266-VB*SwapPrincipal)*LTPcharge*K$14*K$13,0)</f>
        <v>4609.2027559593407</v>
      </c>
      <c r="L1259" s="208">
        <f>IF('Figure 7.3 - Quantifi MC paths'!M1266-VB*SwapPrincipal&lt;0,-1*('Figure 7.3 - Quantifi MC paths'!M1266-VB*SwapPrincipal)*LTPcharge*L$14*L$13,0)</f>
        <v>4425.8047657016714</v>
      </c>
      <c r="M1259" s="208">
        <f>IF('Figure 7.3 - Quantifi MC paths'!N1266-VB*SwapPrincipal&lt;0,-1*('Figure 7.3 - Quantifi MC paths'!N1266-VB*SwapPrincipal)*LTPcharge*M$14*M$13,0)</f>
        <v>4451.2132405280099</v>
      </c>
      <c r="N1259" s="208">
        <f>IF('Figure 7.3 - Quantifi MC paths'!O1266-VB*SwapPrincipal&lt;0,-1*('Figure 7.3 - Quantifi MC paths'!O1266-VB*SwapPrincipal)*LTPcharge*N$14*N$13,0)</f>
        <v>4741.378544029797</v>
      </c>
      <c r="O1259" s="208">
        <f>IF('Figure 7.3 - Quantifi MC paths'!P1266-VB*SwapPrincipal&lt;0,-1*('Figure 7.3 - Quantifi MC paths'!P1266-VB*SwapPrincipal)*LTPcharge*O$14*O$13,0)</f>
        <v>4435.4543946034792</v>
      </c>
      <c r="P1259" s="208">
        <f>IF('Figure 7.3 - Quantifi MC paths'!Q1266-VB*SwapPrincipal&lt;0,-1*('Figure 7.3 - Quantifi MC paths'!Q1266-VB*SwapPrincipal)*LTPcharge*P$14*P$13,0)</f>
        <v>4932.1017793008114</v>
      </c>
      <c r="Q1259" s="208">
        <f>IF('Figure 7.3 - Quantifi MC paths'!R1266-VB*SwapPrincipal&lt;0,-1*('Figure 7.3 - Quantifi MC paths'!R1266-VB*SwapPrincipal)*LTPcharge*Q$14*Q$13,0)</f>
        <v>5343.8382797358954</v>
      </c>
      <c r="R1259" s="208">
        <f>IF('Figure 7.3 - Quantifi MC paths'!S1266-VB*SwapPrincipal&lt;0,-1*('Figure 7.3 - Quantifi MC paths'!S1266-VB*SwapPrincipal)*LTPcharge*R$14*R$13,0)</f>
        <v>50488.796773152026</v>
      </c>
      <c r="S1259" s="208">
        <f>IF('Figure 7.3 - Quantifi MC paths'!T1266-VB*SwapPrincipal&lt;0,-1*('Figure 7.3 - Quantifi MC paths'!T1266-VB*SwapPrincipal)*LTPcharge*S$14*S$13,0)</f>
        <v>24069.972564313663</v>
      </c>
      <c r="T1259" s="208">
        <f>IF('Figure 7.3 - Quantifi MC paths'!U1266-VB*SwapPrincipal&lt;0,-1*('Figure 7.3 - Quantifi MC paths'!U1266-VB*SwapPrincipal)*LTPcharge*T$14*T$13,0)</f>
        <v>30513.59074836587</v>
      </c>
      <c r="U1259" s="208">
        <f>IF('Figure 7.3 - Quantifi MC paths'!V1266-VB*SwapPrincipal&lt;0,-1*('Figure 7.3 - Quantifi MC paths'!V1266-VB*SwapPrincipal)*LTPcharge*U$14*U$13,0)</f>
        <v>25063.06713093842</v>
      </c>
      <c r="V1259" s="208">
        <f>IF('Figure 7.3 - Quantifi MC paths'!W1266-VB*SwapPrincipal&lt;0,-1*('Figure 7.3 - Quantifi MC paths'!W1266-VB*SwapPrincipal)*LTPcharge*V$14*V$13,0)</f>
        <v>37476.126190530318</v>
      </c>
      <c r="W1259" s="208">
        <f>IF('Figure 7.3 - Quantifi MC paths'!X1266-VB*SwapPrincipal&lt;0,-1*('Figure 7.3 - Quantifi MC paths'!X1266-VB*SwapPrincipal)*LTPcharge*W$14*W$13,0)</f>
        <v>46959.203618829262</v>
      </c>
      <c r="X1259" s="208">
        <f>IF('Figure 7.3 - Quantifi MC paths'!Y1266-VB*SwapPrincipal&lt;0,-1*('Figure 7.3 - Quantifi MC paths'!Y1266-VB*SwapPrincipal)*LTPcharge*X$14*X$13,0)</f>
        <v>0</v>
      </c>
      <c r="Y1259" s="209">
        <f t="shared" si="23"/>
        <v>278971.031760371</v>
      </c>
    </row>
    <row r="1260" spans="2:25">
      <c r="B1260" s="207">
        <v>1244</v>
      </c>
      <c r="C1260" s="208">
        <f>IF('Figure 7.3 - Quantifi MC paths'!D1267-VB*SwapPrincipal&lt;0,-1*('Figure 7.3 - Quantifi MC paths'!D1267-VB*SwapPrincipal)*LTPcharge*C$14*C$13,0)</f>
        <v>1151.2348364633806</v>
      </c>
      <c r="D1260" s="208">
        <f>IF('Figure 7.3 - Quantifi MC paths'!E1267-VB*SwapPrincipal&lt;0,-1*('Figure 7.3 - Quantifi MC paths'!E1267-VB*SwapPrincipal)*LTPcharge*D$14*D$13,0)</f>
        <v>950.43370268008368</v>
      </c>
      <c r="E1260" s="208">
        <f>IF('Figure 7.3 - Quantifi MC paths'!F1267-VB*SwapPrincipal&lt;0,-1*('Figure 7.3 - Quantifi MC paths'!F1267-VB*SwapPrincipal)*LTPcharge*E$14*E$13,0)</f>
        <v>897.7533831174876</v>
      </c>
      <c r="F1260" s="208">
        <f>IF('Figure 7.3 - Quantifi MC paths'!G1267-VB*SwapPrincipal&lt;0,-1*('Figure 7.3 - Quantifi MC paths'!G1267-VB*SwapPrincipal)*LTPcharge*F$14*F$13,0)</f>
        <v>765.38946907935872</v>
      </c>
      <c r="G1260" s="208">
        <f>IF('Figure 7.3 - Quantifi MC paths'!H1267-VB*SwapPrincipal&lt;0,-1*('Figure 7.3 - Quantifi MC paths'!H1267-VB*SwapPrincipal)*LTPcharge*G$14*G$13,0)</f>
        <v>3398.7986074288992</v>
      </c>
      <c r="H1260" s="208">
        <f>IF('Figure 7.3 - Quantifi MC paths'!I1267-VB*SwapPrincipal&lt;0,-1*('Figure 7.3 - Quantifi MC paths'!I1267-VB*SwapPrincipal)*LTPcharge*H$14*H$13,0)</f>
        <v>3904.6676445620506</v>
      </c>
      <c r="I1260" s="208">
        <f>IF('Figure 7.3 - Quantifi MC paths'!J1267-VB*SwapPrincipal&lt;0,-1*('Figure 7.3 - Quantifi MC paths'!J1267-VB*SwapPrincipal)*LTPcharge*I$14*I$13,0)</f>
        <v>3688.8440341831542</v>
      </c>
      <c r="J1260" s="208">
        <f>IF('Figure 7.3 - Quantifi MC paths'!K1267-VB*SwapPrincipal&lt;0,-1*('Figure 7.3 - Quantifi MC paths'!K1267-VB*SwapPrincipal)*LTPcharge*J$14*J$13,0)</f>
        <v>4304.7209325811291</v>
      </c>
      <c r="K1260" s="208">
        <f>IF('Figure 7.3 - Quantifi MC paths'!L1267-VB*SwapPrincipal&lt;0,-1*('Figure 7.3 - Quantifi MC paths'!L1267-VB*SwapPrincipal)*LTPcharge*K$14*K$13,0)</f>
        <v>5338.9643936971315</v>
      </c>
      <c r="L1260" s="208">
        <f>IF('Figure 7.3 - Quantifi MC paths'!M1267-VB*SwapPrincipal&lt;0,-1*('Figure 7.3 - Quantifi MC paths'!M1267-VB*SwapPrincipal)*LTPcharge*L$14*L$13,0)</f>
        <v>5815.7099199946852</v>
      </c>
      <c r="M1260" s="208">
        <f>IF('Figure 7.3 - Quantifi MC paths'!N1267-VB*SwapPrincipal&lt;0,-1*('Figure 7.3 - Quantifi MC paths'!N1267-VB*SwapPrincipal)*LTPcharge*M$14*M$13,0)</f>
        <v>6444.0000499896141</v>
      </c>
      <c r="N1260" s="208">
        <f>IF('Figure 7.3 - Quantifi MC paths'!O1267-VB*SwapPrincipal&lt;0,-1*('Figure 7.3 - Quantifi MC paths'!O1267-VB*SwapPrincipal)*LTPcharge*N$14*N$13,0)</f>
        <v>6864.0136160888069</v>
      </c>
      <c r="O1260" s="208">
        <f>IF('Figure 7.3 - Quantifi MC paths'!P1267-VB*SwapPrincipal&lt;0,-1*('Figure 7.3 - Quantifi MC paths'!P1267-VB*SwapPrincipal)*LTPcharge*O$14*O$13,0)</f>
        <v>5672.9362385421227</v>
      </c>
      <c r="P1260" s="208">
        <f>IF('Figure 7.3 - Quantifi MC paths'!Q1267-VB*SwapPrincipal&lt;0,-1*('Figure 7.3 - Quantifi MC paths'!Q1267-VB*SwapPrincipal)*LTPcharge*P$14*P$13,0)</f>
        <v>5361.7835347991777</v>
      </c>
      <c r="Q1260" s="208">
        <f>IF('Figure 7.3 - Quantifi MC paths'!R1267-VB*SwapPrincipal&lt;0,-1*('Figure 7.3 - Quantifi MC paths'!R1267-VB*SwapPrincipal)*LTPcharge*Q$14*Q$13,0)</f>
        <v>5937.0220626258824</v>
      </c>
      <c r="R1260" s="208">
        <f>IF('Figure 7.3 - Quantifi MC paths'!S1267-VB*SwapPrincipal&lt;0,-1*('Figure 7.3 - Quantifi MC paths'!S1267-VB*SwapPrincipal)*LTPcharge*R$14*R$13,0)</f>
        <v>81300.414385876502</v>
      </c>
      <c r="S1260" s="208">
        <f>IF('Figure 7.3 - Quantifi MC paths'!T1267-VB*SwapPrincipal&lt;0,-1*('Figure 7.3 - Quantifi MC paths'!T1267-VB*SwapPrincipal)*LTPcharge*S$14*S$13,0)</f>
        <v>83660.75276726998</v>
      </c>
      <c r="T1260" s="208">
        <f>IF('Figure 7.3 - Quantifi MC paths'!U1267-VB*SwapPrincipal&lt;0,-1*('Figure 7.3 - Quantifi MC paths'!U1267-VB*SwapPrincipal)*LTPcharge*T$14*T$13,0)</f>
        <v>111591.98313457376</v>
      </c>
      <c r="U1260" s="208">
        <f>IF('Figure 7.3 - Quantifi MC paths'!V1267-VB*SwapPrincipal&lt;0,-1*('Figure 7.3 - Quantifi MC paths'!V1267-VB*SwapPrincipal)*LTPcharge*U$14*U$13,0)</f>
        <v>104246.74764212199</v>
      </c>
      <c r="V1260" s="208">
        <f>IF('Figure 7.3 - Quantifi MC paths'!W1267-VB*SwapPrincipal&lt;0,-1*('Figure 7.3 - Quantifi MC paths'!W1267-VB*SwapPrincipal)*LTPcharge*V$14*V$13,0)</f>
        <v>114148.52936903284</v>
      </c>
      <c r="W1260" s="208">
        <f>IF('Figure 7.3 - Quantifi MC paths'!X1267-VB*SwapPrincipal&lt;0,-1*('Figure 7.3 - Quantifi MC paths'!X1267-VB*SwapPrincipal)*LTPcharge*W$14*W$13,0)</f>
        <v>120672.60706197965</v>
      </c>
      <c r="X1260" s="208">
        <f>IF('Figure 7.3 - Quantifi MC paths'!Y1267-VB*SwapPrincipal&lt;0,-1*('Figure 7.3 - Quantifi MC paths'!Y1267-VB*SwapPrincipal)*LTPcharge*X$14*X$13,0)</f>
        <v>0</v>
      </c>
      <c r="Y1260" s="209">
        <f t="shared" si="23"/>
        <v>676117.30678668758</v>
      </c>
    </row>
    <row r="1261" spans="2:25">
      <c r="B1261" s="207">
        <v>1245</v>
      </c>
      <c r="C1261" s="208">
        <f>IF('Figure 7.3 - Quantifi MC paths'!D1268-VB*SwapPrincipal&lt;0,-1*('Figure 7.3 - Quantifi MC paths'!D1268-VB*SwapPrincipal)*LTPcharge*C$14*C$13,0)</f>
        <v>1151.2348364633806</v>
      </c>
      <c r="D1261" s="208">
        <f>IF('Figure 7.3 - Quantifi MC paths'!E1268-VB*SwapPrincipal&lt;0,-1*('Figure 7.3 - Quantifi MC paths'!E1268-VB*SwapPrincipal)*LTPcharge*D$14*D$13,0)</f>
        <v>1197.2835095790726</v>
      </c>
      <c r="E1261" s="208">
        <f>IF('Figure 7.3 - Quantifi MC paths'!F1268-VB*SwapPrincipal&lt;0,-1*('Figure 7.3 - Quantifi MC paths'!F1268-VB*SwapPrincipal)*LTPcharge*E$14*E$13,0)</f>
        <v>1225.9388766597961</v>
      </c>
      <c r="F1261" s="208">
        <f>IF('Figure 7.3 - Quantifi MC paths'!G1268-VB*SwapPrincipal&lt;0,-1*('Figure 7.3 - Quantifi MC paths'!G1268-VB*SwapPrincipal)*LTPcharge*F$14*F$13,0)</f>
        <v>1246.4091488084091</v>
      </c>
      <c r="G1261" s="208">
        <f>IF('Figure 7.3 - Quantifi MC paths'!H1268-VB*SwapPrincipal&lt;0,-1*('Figure 7.3 - Quantifi MC paths'!H1268-VB*SwapPrincipal)*LTPcharge*G$14*G$13,0)</f>
        <v>5392.9492059168051</v>
      </c>
      <c r="H1261" s="208">
        <f>IF('Figure 7.3 - Quantifi MC paths'!I1268-VB*SwapPrincipal&lt;0,-1*('Figure 7.3 - Quantifi MC paths'!I1268-VB*SwapPrincipal)*LTPcharge*H$14*H$13,0)</f>
        <v>5685.1719177216692</v>
      </c>
      <c r="I1261" s="208">
        <f>IF('Figure 7.3 - Quantifi MC paths'!J1268-VB*SwapPrincipal&lt;0,-1*('Figure 7.3 - Quantifi MC paths'!J1268-VB*SwapPrincipal)*LTPcharge*I$14*I$13,0)</f>
        <v>5393.7746182938299</v>
      </c>
      <c r="J1261" s="208">
        <f>IF('Figure 7.3 - Quantifi MC paths'!K1268-VB*SwapPrincipal&lt;0,-1*('Figure 7.3 - Quantifi MC paths'!K1268-VB*SwapPrincipal)*LTPcharge*J$14*J$13,0)</f>
        <v>7282.6711910620288</v>
      </c>
      <c r="K1261" s="208">
        <f>IF('Figure 7.3 - Quantifi MC paths'!L1268-VB*SwapPrincipal&lt;0,-1*('Figure 7.3 - Quantifi MC paths'!L1268-VB*SwapPrincipal)*LTPcharge*K$14*K$13,0)</f>
        <v>6796.4830569447931</v>
      </c>
      <c r="L1261" s="208">
        <f>IF('Figure 7.3 - Quantifi MC paths'!M1268-VB*SwapPrincipal&lt;0,-1*('Figure 7.3 - Quantifi MC paths'!M1268-VB*SwapPrincipal)*LTPcharge*L$14*L$13,0)</f>
        <v>7533.4649304019731</v>
      </c>
      <c r="M1261" s="208">
        <f>IF('Figure 7.3 - Quantifi MC paths'!N1268-VB*SwapPrincipal&lt;0,-1*('Figure 7.3 - Quantifi MC paths'!N1268-VB*SwapPrincipal)*LTPcharge*M$14*M$13,0)</f>
        <v>8024.490623651378</v>
      </c>
      <c r="N1261" s="208">
        <f>IF('Figure 7.3 - Quantifi MC paths'!O1268-VB*SwapPrincipal&lt;0,-1*('Figure 7.3 - Quantifi MC paths'!O1268-VB*SwapPrincipal)*LTPcharge*N$14*N$13,0)</f>
        <v>8724.3076369989303</v>
      </c>
      <c r="O1261" s="208">
        <f>IF('Figure 7.3 - Quantifi MC paths'!P1268-VB*SwapPrincipal&lt;0,-1*('Figure 7.3 - Quantifi MC paths'!P1268-VB*SwapPrincipal)*LTPcharge*O$14*O$13,0)</f>
        <v>6778.4023073473036</v>
      </c>
      <c r="P1261" s="208">
        <f>IF('Figure 7.3 - Quantifi MC paths'!Q1268-VB*SwapPrincipal&lt;0,-1*('Figure 7.3 - Quantifi MC paths'!Q1268-VB*SwapPrincipal)*LTPcharge*P$14*P$13,0)</f>
        <v>5820.5801641586995</v>
      </c>
      <c r="Q1261" s="208">
        <f>IF('Figure 7.3 - Quantifi MC paths'!R1268-VB*SwapPrincipal&lt;0,-1*('Figure 7.3 - Quantifi MC paths'!R1268-VB*SwapPrincipal)*LTPcharge*Q$14*Q$13,0)</f>
        <v>7528.2077072814209</v>
      </c>
      <c r="R1261" s="208">
        <f>IF('Figure 7.3 - Quantifi MC paths'!S1268-VB*SwapPrincipal&lt;0,-1*('Figure 7.3 - Quantifi MC paths'!S1268-VB*SwapPrincipal)*LTPcharge*R$14*R$13,0)</f>
        <v>76968.004149755419</v>
      </c>
      <c r="S1261" s="208">
        <f>IF('Figure 7.3 - Quantifi MC paths'!T1268-VB*SwapPrincipal&lt;0,-1*('Figure 7.3 - Quantifi MC paths'!T1268-VB*SwapPrincipal)*LTPcharge*S$14*S$13,0)</f>
        <v>70189.35486640218</v>
      </c>
      <c r="T1261" s="208">
        <f>IF('Figure 7.3 - Quantifi MC paths'!U1268-VB*SwapPrincipal&lt;0,-1*('Figure 7.3 - Quantifi MC paths'!U1268-VB*SwapPrincipal)*LTPcharge*T$14*T$13,0)</f>
        <v>49751.875498694761</v>
      </c>
      <c r="U1261" s="208">
        <f>IF('Figure 7.3 - Quantifi MC paths'!V1268-VB*SwapPrincipal&lt;0,-1*('Figure 7.3 - Quantifi MC paths'!V1268-VB*SwapPrincipal)*LTPcharge*U$14*U$13,0)</f>
        <v>76348.87499314094</v>
      </c>
      <c r="V1261" s="208">
        <f>IF('Figure 7.3 - Quantifi MC paths'!W1268-VB*SwapPrincipal&lt;0,-1*('Figure 7.3 - Quantifi MC paths'!W1268-VB*SwapPrincipal)*LTPcharge*V$14*V$13,0)</f>
        <v>81178.565976781276</v>
      </c>
      <c r="W1261" s="208">
        <f>IF('Figure 7.3 - Quantifi MC paths'!X1268-VB*SwapPrincipal&lt;0,-1*('Figure 7.3 - Quantifi MC paths'!X1268-VB*SwapPrincipal)*LTPcharge*W$14*W$13,0)</f>
        <v>93910.312458975575</v>
      </c>
      <c r="X1261" s="208">
        <f>IF('Figure 7.3 - Quantifi MC paths'!Y1268-VB*SwapPrincipal&lt;0,-1*('Figure 7.3 - Quantifi MC paths'!Y1268-VB*SwapPrincipal)*LTPcharge*X$14*X$13,0)</f>
        <v>0</v>
      </c>
      <c r="Y1261" s="209">
        <f t="shared" si="23"/>
        <v>528128.35767503968</v>
      </c>
    </row>
    <row r="1262" spans="2:25">
      <c r="B1262" s="207">
        <v>1246</v>
      </c>
      <c r="C1262" s="208">
        <f>IF('Figure 7.3 - Quantifi MC paths'!D1269-VB*SwapPrincipal&lt;0,-1*('Figure 7.3 - Quantifi MC paths'!D1269-VB*SwapPrincipal)*LTPcharge*C$14*C$13,0)</f>
        <v>1151.2348364633806</v>
      </c>
      <c r="D1262" s="208">
        <f>IF('Figure 7.3 - Quantifi MC paths'!E1269-VB*SwapPrincipal&lt;0,-1*('Figure 7.3 - Quantifi MC paths'!E1269-VB*SwapPrincipal)*LTPcharge*D$14*D$13,0)</f>
        <v>1176.4049776528311</v>
      </c>
      <c r="E1262" s="208">
        <f>IF('Figure 7.3 - Quantifi MC paths'!F1269-VB*SwapPrincipal&lt;0,-1*('Figure 7.3 - Quantifi MC paths'!F1269-VB*SwapPrincipal)*LTPcharge*E$14*E$13,0)</f>
        <v>1031.6174223694227</v>
      </c>
      <c r="F1262" s="208">
        <f>IF('Figure 7.3 - Quantifi MC paths'!G1269-VB*SwapPrincipal&lt;0,-1*('Figure 7.3 - Quantifi MC paths'!G1269-VB*SwapPrincipal)*LTPcharge*F$14*F$13,0)</f>
        <v>1109.6125560897813</v>
      </c>
      <c r="G1262" s="208">
        <f>IF('Figure 7.3 - Quantifi MC paths'!H1269-VB*SwapPrincipal&lt;0,-1*('Figure 7.3 - Quantifi MC paths'!H1269-VB*SwapPrincipal)*LTPcharge*G$14*G$13,0)</f>
        <v>4891.2839727305263</v>
      </c>
      <c r="H1262" s="208">
        <f>IF('Figure 7.3 - Quantifi MC paths'!I1269-VB*SwapPrincipal&lt;0,-1*('Figure 7.3 - Quantifi MC paths'!I1269-VB*SwapPrincipal)*LTPcharge*H$14*H$13,0)</f>
        <v>4973.4863141898359</v>
      </c>
      <c r="I1262" s="208">
        <f>IF('Figure 7.3 - Quantifi MC paths'!J1269-VB*SwapPrincipal&lt;0,-1*('Figure 7.3 - Quantifi MC paths'!J1269-VB*SwapPrincipal)*LTPcharge*I$14*I$13,0)</f>
        <v>4240.1845558062205</v>
      </c>
      <c r="J1262" s="208">
        <f>IF('Figure 7.3 - Quantifi MC paths'!K1269-VB*SwapPrincipal&lt;0,-1*('Figure 7.3 - Quantifi MC paths'!K1269-VB*SwapPrincipal)*LTPcharge*J$14*J$13,0)</f>
        <v>4252.5148472079745</v>
      </c>
      <c r="K1262" s="208">
        <f>IF('Figure 7.3 - Quantifi MC paths'!L1269-VB*SwapPrincipal&lt;0,-1*('Figure 7.3 - Quantifi MC paths'!L1269-VB*SwapPrincipal)*LTPcharge*K$14*K$13,0)</f>
        <v>4494.7033670791971</v>
      </c>
      <c r="L1262" s="208">
        <f>IF('Figure 7.3 - Quantifi MC paths'!M1269-VB*SwapPrincipal&lt;0,-1*('Figure 7.3 - Quantifi MC paths'!M1269-VB*SwapPrincipal)*LTPcharge*L$14*L$13,0)</f>
        <v>2935.0953994704755</v>
      </c>
      <c r="M1262" s="208">
        <f>IF('Figure 7.3 - Quantifi MC paths'!N1269-VB*SwapPrincipal&lt;0,-1*('Figure 7.3 - Quantifi MC paths'!N1269-VB*SwapPrincipal)*LTPcharge*M$14*M$13,0)</f>
        <v>2549.8524086640937</v>
      </c>
      <c r="N1262" s="208">
        <f>IF('Figure 7.3 - Quantifi MC paths'!O1269-VB*SwapPrincipal&lt;0,-1*('Figure 7.3 - Quantifi MC paths'!O1269-VB*SwapPrincipal)*LTPcharge*N$14*N$13,0)</f>
        <v>3983.9207546818961</v>
      </c>
      <c r="O1262" s="208">
        <f>IF('Figure 7.3 - Quantifi MC paths'!P1269-VB*SwapPrincipal&lt;0,-1*('Figure 7.3 - Quantifi MC paths'!P1269-VB*SwapPrincipal)*LTPcharge*O$14*O$13,0)</f>
        <v>3426.3190020189031</v>
      </c>
      <c r="P1262" s="208">
        <f>IF('Figure 7.3 - Quantifi MC paths'!Q1269-VB*SwapPrincipal&lt;0,-1*('Figure 7.3 - Quantifi MC paths'!Q1269-VB*SwapPrincipal)*LTPcharge*P$14*P$13,0)</f>
        <v>3114.6726534478971</v>
      </c>
      <c r="Q1262" s="208">
        <f>IF('Figure 7.3 - Quantifi MC paths'!R1269-VB*SwapPrincipal&lt;0,-1*('Figure 7.3 - Quantifi MC paths'!R1269-VB*SwapPrincipal)*LTPcharge*Q$14*Q$13,0)</f>
        <v>3526.0134465649194</v>
      </c>
      <c r="R1262" s="208">
        <f>IF('Figure 7.3 - Quantifi MC paths'!S1269-VB*SwapPrincipal&lt;0,-1*('Figure 7.3 - Quantifi MC paths'!S1269-VB*SwapPrincipal)*LTPcharge*R$14*R$13,0)</f>
        <v>30939.513438946749</v>
      </c>
      <c r="S1262" s="208">
        <f>IF('Figure 7.3 - Quantifi MC paths'!T1269-VB*SwapPrincipal&lt;0,-1*('Figure 7.3 - Quantifi MC paths'!T1269-VB*SwapPrincipal)*LTPcharge*S$14*S$13,0)</f>
        <v>51395.481990033819</v>
      </c>
      <c r="T1262" s="208">
        <f>IF('Figure 7.3 - Quantifi MC paths'!U1269-VB*SwapPrincipal&lt;0,-1*('Figure 7.3 - Quantifi MC paths'!U1269-VB*SwapPrincipal)*LTPcharge*T$14*T$13,0)</f>
        <v>22789.156154872759</v>
      </c>
      <c r="U1262" s="208">
        <f>IF('Figure 7.3 - Quantifi MC paths'!V1269-VB*SwapPrincipal&lt;0,-1*('Figure 7.3 - Quantifi MC paths'!V1269-VB*SwapPrincipal)*LTPcharge*U$14*U$13,0)</f>
        <v>22589.351075019022</v>
      </c>
      <c r="V1262" s="208">
        <f>IF('Figure 7.3 - Quantifi MC paths'!W1269-VB*SwapPrincipal&lt;0,-1*('Figure 7.3 - Quantifi MC paths'!W1269-VB*SwapPrincipal)*LTPcharge*V$14*V$13,0)</f>
        <v>29455.246613855259</v>
      </c>
      <c r="W1262" s="208">
        <f>IF('Figure 7.3 - Quantifi MC paths'!X1269-VB*SwapPrincipal&lt;0,-1*('Figure 7.3 - Quantifi MC paths'!X1269-VB*SwapPrincipal)*LTPcharge*W$14*W$13,0)</f>
        <v>36285.707065635332</v>
      </c>
      <c r="X1262" s="208">
        <f>IF('Figure 7.3 - Quantifi MC paths'!Y1269-VB*SwapPrincipal&lt;0,-1*('Figure 7.3 - Quantifi MC paths'!Y1269-VB*SwapPrincipal)*LTPcharge*X$14*X$13,0)</f>
        <v>0</v>
      </c>
      <c r="Y1262" s="209">
        <f t="shared" si="23"/>
        <v>240311.3728528003</v>
      </c>
    </row>
    <row r="1263" spans="2:25">
      <c r="B1263" s="207">
        <v>1247</v>
      </c>
      <c r="C1263" s="208">
        <f>IF('Figure 7.3 - Quantifi MC paths'!D1270-VB*SwapPrincipal&lt;0,-1*('Figure 7.3 - Quantifi MC paths'!D1270-VB*SwapPrincipal)*LTPcharge*C$14*C$13,0)</f>
        <v>1151.2348364633806</v>
      </c>
      <c r="D1263" s="208">
        <f>IF('Figure 7.3 - Quantifi MC paths'!E1270-VB*SwapPrincipal&lt;0,-1*('Figure 7.3 - Quantifi MC paths'!E1270-VB*SwapPrincipal)*LTPcharge*D$14*D$13,0)</f>
        <v>1293.1420758979743</v>
      </c>
      <c r="E1263" s="208">
        <f>IF('Figure 7.3 - Quantifi MC paths'!F1270-VB*SwapPrincipal&lt;0,-1*('Figure 7.3 - Quantifi MC paths'!F1270-VB*SwapPrincipal)*LTPcharge*E$14*E$13,0)</f>
        <v>1460.5314372691412</v>
      </c>
      <c r="F1263" s="208">
        <f>IF('Figure 7.3 - Quantifi MC paths'!G1270-VB*SwapPrincipal&lt;0,-1*('Figure 7.3 - Quantifi MC paths'!G1270-VB*SwapPrincipal)*LTPcharge*F$14*F$13,0)</f>
        <v>1435.3074077920962</v>
      </c>
      <c r="G1263" s="208">
        <f>IF('Figure 7.3 - Quantifi MC paths'!H1270-VB*SwapPrincipal&lt;0,-1*('Figure 7.3 - Quantifi MC paths'!H1270-VB*SwapPrincipal)*LTPcharge*G$14*G$13,0)</f>
        <v>6308.5361027978597</v>
      </c>
      <c r="H1263" s="208">
        <f>IF('Figure 7.3 - Quantifi MC paths'!I1270-VB*SwapPrincipal&lt;0,-1*('Figure 7.3 - Quantifi MC paths'!I1270-VB*SwapPrincipal)*LTPcharge*H$14*H$13,0)</f>
        <v>7296.4206853770656</v>
      </c>
      <c r="I1263" s="208">
        <f>IF('Figure 7.3 - Quantifi MC paths'!J1270-VB*SwapPrincipal&lt;0,-1*('Figure 7.3 - Quantifi MC paths'!J1270-VB*SwapPrincipal)*LTPcharge*I$14*I$13,0)</f>
        <v>8561.3150949151805</v>
      </c>
      <c r="J1263" s="208">
        <f>IF('Figure 7.3 - Quantifi MC paths'!K1270-VB*SwapPrincipal&lt;0,-1*('Figure 7.3 - Quantifi MC paths'!K1270-VB*SwapPrincipal)*LTPcharge*J$14*J$13,0)</f>
        <v>7667.3477181131238</v>
      </c>
      <c r="K1263" s="208">
        <f>IF('Figure 7.3 - Quantifi MC paths'!L1270-VB*SwapPrincipal&lt;0,-1*('Figure 7.3 - Quantifi MC paths'!L1270-VB*SwapPrincipal)*LTPcharge*K$14*K$13,0)</f>
        <v>7687.3540859442919</v>
      </c>
      <c r="L1263" s="208">
        <f>IF('Figure 7.3 - Quantifi MC paths'!M1270-VB*SwapPrincipal&lt;0,-1*('Figure 7.3 - Quantifi MC paths'!M1270-VB*SwapPrincipal)*LTPcharge*L$14*L$13,0)</f>
        <v>8007.1448736871789</v>
      </c>
      <c r="M1263" s="208">
        <f>IF('Figure 7.3 - Quantifi MC paths'!N1270-VB*SwapPrincipal&lt;0,-1*('Figure 7.3 - Quantifi MC paths'!N1270-VB*SwapPrincipal)*LTPcharge*M$14*M$13,0)</f>
        <v>8141.6111969513304</v>
      </c>
      <c r="N1263" s="208">
        <f>IF('Figure 7.3 - Quantifi MC paths'!O1270-VB*SwapPrincipal&lt;0,-1*('Figure 7.3 - Quantifi MC paths'!O1270-VB*SwapPrincipal)*LTPcharge*N$14*N$13,0)</f>
        <v>7325.8378720586106</v>
      </c>
      <c r="O1263" s="208">
        <f>IF('Figure 7.3 - Quantifi MC paths'!P1270-VB*SwapPrincipal&lt;0,-1*('Figure 7.3 - Quantifi MC paths'!P1270-VB*SwapPrincipal)*LTPcharge*O$14*O$13,0)</f>
        <v>6683.5475172300075</v>
      </c>
      <c r="P1263" s="208">
        <f>IF('Figure 7.3 - Quantifi MC paths'!Q1270-VB*SwapPrincipal&lt;0,-1*('Figure 7.3 - Quantifi MC paths'!Q1270-VB*SwapPrincipal)*LTPcharge*P$14*P$13,0)</f>
        <v>6855.3235245852047</v>
      </c>
      <c r="Q1263" s="208">
        <f>IF('Figure 7.3 - Quantifi MC paths'!R1270-VB*SwapPrincipal&lt;0,-1*('Figure 7.3 - Quantifi MC paths'!R1270-VB*SwapPrincipal)*LTPcharge*Q$14*Q$13,0)</f>
        <v>6997.7300239135093</v>
      </c>
      <c r="R1263" s="208">
        <f>IF('Figure 7.3 - Quantifi MC paths'!S1270-VB*SwapPrincipal&lt;0,-1*('Figure 7.3 - Quantifi MC paths'!S1270-VB*SwapPrincipal)*LTPcharge*R$14*R$13,0)</f>
        <v>87683.789398056673</v>
      </c>
      <c r="S1263" s="208">
        <f>IF('Figure 7.3 - Quantifi MC paths'!T1270-VB*SwapPrincipal&lt;0,-1*('Figure 7.3 - Quantifi MC paths'!T1270-VB*SwapPrincipal)*LTPcharge*S$14*S$13,0)</f>
        <v>90444.060255919685</v>
      </c>
      <c r="T1263" s="208">
        <f>IF('Figure 7.3 - Quantifi MC paths'!U1270-VB*SwapPrincipal&lt;0,-1*('Figure 7.3 - Quantifi MC paths'!U1270-VB*SwapPrincipal)*LTPcharge*T$14*T$13,0)</f>
        <v>88662.572667691449</v>
      </c>
      <c r="U1263" s="208">
        <f>IF('Figure 7.3 - Quantifi MC paths'!V1270-VB*SwapPrincipal&lt;0,-1*('Figure 7.3 - Quantifi MC paths'!V1270-VB*SwapPrincipal)*LTPcharge*U$14*U$13,0)</f>
        <v>76802.641051512765</v>
      </c>
      <c r="V1263" s="208">
        <f>IF('Figure 7.3 - Quantifi MC paths'!W1270-VB*SwapPrincipal&lt;0,-1*('Figure 7.3 - Quantifi MC paths'!W1270-VB*SwapPrincipal)*LTPcharge*V$14*V$13,0)</f>
        <v>91161.162413896891</v>
      </c>
      <c r="W1263" s="208">
        <f>IF('Figure 7.3 - Quantifi MC paths'!X1270-VB*SwapPrincipal&lt;0,-1*('Figure 7.3 - Quantifi MC paths'!X1270-VB*SwapPrincipal)*LTPcharge*W$14*W$13,0)</f>
        <v>99013.933756318249</v>
      </c>
      <c r="X1263" s="208">
        <f>IF('Figure 7.3 - Quantifi MC paths'!Y1270-VB*SwapPrincipal&lt;0,-1*('Figure 7.3 - Quantifi MC paths'!Y1270-VB*SwapPrincipal)*LTPcharge*X$14*X$13,0)</f>
        <v>0</v>
      </c>
      <c r="Y1263" s="209">
        <f t="shared" si="23"/>
        <v>620640.5439963917</v>
      </c>
    </row>
    <row r="1264" spans="2:25">
      <c r="B1264" s="207">
        <v>1248</v>
      </c>
      <c r="C1264" s="208">
        <f>IF('Figure 7.3 - Quantifi MC paths'!D1271-VB*SwapPrincipal&lt;0,-1*('Figure 7.3 - Quantifi MC paths'!D1271-VB*SwapPrincipal)*LTPcharge*C$14*C$13,0)</f>
        <v>1151.2348364633806</v>
      </c>
      <c r="D1264" s="208">
        <f>IF('Figure 7.3 - Quantifi MC paths'!E1271-VB*SwapPrincipal&lt;0,-1*('Figure 7.3 - Quantifi MC paths'!E1271-VB*SwapPrincipal)*LTPcharge*D$14*D$13,0)</f>
        <v>1093.09332561832</v>
      </c>
      <c r="E1264" s="208">
        <f>IF('Figure 7.3 - Quantifi MC paths'!F1271-VB*SwapPrincipal&lt;0,-1*('Figure 7.3 - Quantifi MC paths'!F1271-VB*SwapPrincipal)*LTPcharge*E$14*E$13,0)</f>
        <v>1121.6441576624943</v>
      </c>
      <c r="F1264" s="208">
        <f>IF('Figure 7.3 - Quantifi MC paths'!G1271-VB*SwapPrincipal&lt;0,-1*('Figure 7.3 - Quantifi MC paths'!G1271-VB*SwapPrincipal)*LTPcharge*F$14*F$13,0)</f>
        <v>997.48302802022386</v>
      </c>
      <c r="G1264" s="208">
        <f>IF('Figure 7.3 - Quantifi MC paths'!H1271-VB*SwapPrincipal&lt;0,-1*('Figure 7.3 - Quantifi MC paths'!H1271-VB*SwapPrincipal)*LTPcharge*G$14*G$13,0)</f>
        <v>2987.548454762134</v>
      </c>
      <c r="H1264" s="208">
        <f>IF('Figure 7.3 - Quantifi MC paths'!I1271-VB*SwapPrincipal&lt;0,-1*('Figure 7.3 - Quantifi MC paths'!I1271-VB*SwapPrincipal)*LTPcharge*H$14*H$13,0)</f>
        <v>1478.5389295798759</v>
      </c>
      <c r="I1264" s="208">
        <f>IF('Figure 7.3 - Quantifi MC paths'!J1271-VB*SwapPrincipal&lt;0,-1*('Figure 7.3 - Quantifi MC paths'!J1271-VB*SwapPrincipal)*LTPcharge*I$14*I$13,0)</f>
        <v>3187.7694158844242</v>
      </c>
      <c r="J1264" s="208">
        <f>IF('Figure 7.3 - Quantifi MC paths'!K1271-VB*SwapPrincipal&lt;0,-1*('Figure 7.3 - Quantifi MC paths'!K1271-VB*SwapPrincipal)*LTPcharge*J$14*J$13,0)</f>
        <v>2753.2328289438187</v>
      </c>
      <c r="K1264" s="208">
        <f>IF('Figure 7.3 - Quantifi MC paths'!L1271-VB*SwapPrincipal&lt;0,-1*('Figure 7.3 - Quantifi MC paths'!L1271-VB*SwapPrincipal)*LTPcharge*K$14*K$13,0)</f>
        <v>2942.3989114615101</v>
      </c>
      <c r="L1264" s="208">
        <f>IF('Figure 7.3 - Quantifi MC paths'!M1271-VB*SwapPrincipal&lt;0,-1*('Figure 7.3 - Quantifi MC paths'!M1271-VB*SwapPrincipal)*LTPcharge*L$14*L$13,0)</f>
        <v>3803.252649518115</v>
      </c>
      <c r="M1264" s="208">
        <f>IF('Figure 7.3 - Quantifi MC paths'!N1271-VB*SwapPrincipal&lt;0,-1*('Figure 7.3 - Quantifi MC paths'!N1271-VB*SwapPrincipal)*LTPcharge*M$14*M$13,0)</f>
        <v>3554.8686824121423</v>
      </c>
      <c r="N1264" s="208">
        <f>IF('Figure 7.3 - Quantifi MC paths'!O1271-VB*SwapPrincipal&lt;0,-1*('Figure 7.3 - Quantifi MC paths'!O1271-VB*SwapPrincipal)*LTPcharge*N$14*N$13,0)</f>
        <v>2737.8013486607592</v>
      </c>
      <c r="O1264" s="208">
        <f>IF('Figure 7.3 - Quantifi MC paths'!P1271-VB*SwapPrincipal&lt;0,-1*('Figure 7.3 - Quantifi MC paths'!P1271-VB*SwapPrincipal)*LTPcharge*O$14*O$13,0)</f>
        <v>3043.6892081015067</v>
      </c>
      <c r="P1264" s="208">
        <f>IF('Figure 7.3 - Quantifi MC paths'!Q1271-VB*SwapPrincipal&lt;0,-1*('Figure 7.3 - Quantifi MC paths'!Q1271-VB*SwapPrincipal)*LTPcharge*P$14*P$13,0)</f>
        <v>4125.889949838901</v>
      </c>
      <c r="Q1264" s="208">
        <f>IF('Figure 7.3 - Quantifi MC paths'!R1271-VB*SwapPrincipal&lt;0,-1*('Figure 7.3 - Quantifi MC paths'!R1271-VB*SwapPrincipal)*LTPcharge*Q$14*Q$13,0)</f>
        <v>3409.2360554311017</v>
      </c>
      <c r="R1264" s="208">
        <f>IF('Figure 7.3 - Quantifi MC paths'!S1271-VB*SwapPrincipal&lt;0,-1*('Figure 7.3 - Quantifi MC paths'!S1271-VB*SwapPrincipal)*LTPcharge*R$14*R$13,0)</f>
        <v>39954.849951330238</v>
      </c>
      <c r="S1264" s="208">
        <f>IF('Figure 7.3 - Quantifi MC paths'!T1271-VB*SwapPrincipal&lt;0,-1*('Figure 7.3 - Quantifi MC paths'!T1271-VB*SwapPrincipal)*LTPcharge*S$14*S$13,0)</f>
        <v>28408.562648495317</v>
      </c>
      <c r="T1264" s="208">
        <f>IF('Figure 7.3 - Quantifi MC paths'!U1271-VB*SwapPrincipal&lt;0,-1*('Figure 7.3 - Quantifi MC paths'!U1271-VB*SwapPrincipal)*LTPcharge*T$14*T$13,0)</f>
        <v>30902.713557986979</v>
      </c>
      <c r="U1264" s="208">
        <f>IF('Figure 7.3 - Quantifi MC paths'!V1271-VB*SwapPrincipal&lt;0,-1*('Figure 7.3 - Quantifi MC paths'!V1271-VB*SwapPrincipal)*LTPcharge*U$14*U$13,0)</f>
        <v>48620.330005901713</v>
      </c>
      <c r="V1264" s="208">
        <f>IF('Figure 7.3 - Quantifi MC paths'!W1271-VB*SwapPrincipal&lt;0,-1*('Figure 7.3 - Quantifi MC paths'!W1271-VB*SwapPrincipal)*LTPcharge*V$14*V$13,0)</f>
        <v>66205.885304019175</v>
      </c>
      <c r="W1264" s="208">
        <f>IF('Figure 7.3 - Quantifi MC paths'!X1271-VB*SwapPrincipal&lt;0,-1*('Figure 7.3 - Quantifi MC paths'!X1271-VB*SwapPrincipal)*LTPcharge*W$14*W$13,0)</f>
        <v>68947.845486156875</v>
      </c>
      <c r="X1264" s="208">
        <f>IF('Figure 7.3 - Quantifi MC paths'!Y1271-VB*SwapPrincipal&lt;0,-1*('Figure 7.3 - Quantifi MC paths'!Y1271-VB*SwapPrincipal)*LTPcharge*X$14*X$13,0)</f>
        <v>0</v>
      </c>
      <c r="Y1264" s="209">
        <f t="shared" si="23"/>
        <v>321427.86873624905</v>
      </c>
    </row>
    <row r="1265" spans="2:25">
      <c r="B1265" s="207">
        <v>1249</v>
      </c>
      <c r="C1265" s="208">
        <f>IF('Figure 7.3 - Quantifi MC paths'!D1272-VB*SwapPrincipal&lt;0,-1*('Figure 7.3 - Quantifi MC paths'!D1272-VB*SwapPrincipal)*LTPcharge*C$14*C$13,0)</f>
        <v>1151.2348364633806</v>
      </c>
      <c r="D1265" s="208">
        <f>IF('Figure 7.3 - Quantifi MC paths'!E1272-VB*SwapPrincipal&lt;0,-1*('Figure 7.3 - Quantifi MC paths'!E1272-VB*SwapPrincipal)*LTPcharge*D$14*D$13,0)</f>
        <v>1093.1324430767233</v>
      </c>
      <c r="E1265" s="208">
        <f>IF('Figure 7.3 - Quantifi MC paths'!F1272-VB*SwapPrincipal&lt;0,-1*('Figure 7.3 - Quantifi MC paths'!F1272-VB*SwapPrincipal)*LTPcharge*E$14*E$13,0)</f>
        <v>1148.3190234529868</v>
      </c>
      <c r="F1265" s="208">
        <f>IF('Figure 7.3 - Quantifi MC paths'!G1272-VB*SwapPrincipal&lt;0,-1*('Figure 7.3 - Quantifi MC paths'!G1272-VB*SwapPrincipal)*LTPcharge*F$14*F$13,0)</f>
        <v>1176.4371826843098</v>
      </c>
      <c r="G1265" s="208">
        <f>IF('Figure 7.3 - Quantifi MC paths'!H1272-VB*SwapPrincipal&lt;0,-1*('Figure 7.3 - Quantifi MC paths'!H1272-VB*SwapPrincipal)*LTPcharge*G$14*G$13,0)</f>
        <v>5319.615756567845</v>
      </c>
      <c r="H1265" s="208">
        <f>IF('Figure 7.3 - Quantifi MC paths'!I1272-VB*SwapPrincipal&lt;0,-1*('Figure 7.3 - Quantifi MC paths'!I1272-VB*SwapPrincipal)*LTPcharge*H$14*H$13,0)</f>
        <v>6300.3885500502756</v>
      </c>
      <c r="I1265" s="208">
        <f>IF('Figure 7.3 - Quantifi MC paths'!J1272-VB*SwapPrincipal&lt;0,-1*('Figure 7.3 - Quantifi MC paths'!J1272-VB*SwapPrincipal)*LTPcharge*I$14*I$13,0)</f>
        <v>6254.7579028142427</v>
      </c>
      <c r="J1265" s="208">
        <f>IF('Figure 7.3 - Quantifi MC paths'!K1272-VB*SwapPrincipal&lt;0,-1*('Figure 7.3 - Quantifi MC paths'!K1272-VB*SwapPrincipal)*LTPcharge*J$14*J$13,0)</f>
        <v>5059.9178936774742</v>
      </c>
      <c r="K1265" s="208">
        <f>IF('Figure 7.3 - Quantifi MC paths'!L1272-VB*SwapPrincipal&lt;0,-1*('Figure 7.3 - Quantifi MC paths'!L1272-VB*SwapPrincipal)*LTPcharge*K$14*K$13,0)</f>
        <v>3843.9156944535266</v>
      </c>
      <c r="L1265" s="208">
        <f>IF('Figure 7.3 - Quantifi MC paths'!M1272-VB*SwapPrincipal&lt;0,-1*('Figure 7.3 - Quantifi MC paths'!M1272-VB*SwapPrincipal)*LTPcharge*L$14*L$13,0)</f>
        <v>3749.255542546849</v>
      </c>
      <c r="M1265" s="208">
        <f>IF('Figure 7.3 - Quantifi MC paths'!N1272-VB*SwapPrincipal&lt;0,-1*('Figure 7.3 - Quantifi MC paths'!N1272-VB*SwapPrincipal)*LTPcharge*M$14*M$13,0)</f>
        <v>4447.2640851939868</v>
      </c>
      <c r="N1265" s="208">
        <f>IF('Figure 7.3 - Quantifi MC paths'!O1272-VB*SwapPrincipal&lt;0,-1*('Figure 7.3 - Quantifi MC paths'!O1272-VB*SwapPrincipal)*LTPcharge*N$14*N$13,0)</f>
        <v>4020.6980972593979</v>
      </c>
      <c r="O1265" s="208">
        <f>IF('Figure 7.3 - Quantifi MC paths'!P1272-VB*SwapPrincipal&lt;0,-1*('Figure 7.3 - Quantifi MC paths'!P1272-VB*SwapPrincipal)*LTPcharge*O$14*O$13,0)</f>
        <v>3793.415146947184</v>
      </c>
      <c r="P1265" s="208">
        <f>IF('Figure 7.3 - Quantifi MC paths'!Q1272-VB*SwapPrincipal&lt;0,-1*('Figure 7.3 - Quantifi MC paths'!Q1272-VB*SwapPrincipal)*LTPcharge*P$14*P$13,0)</f>
        <v>5059.839590172207</v>
      </c>
      <c r="Q1265" s="208">
        <f>IF('Figure 7.3 - Quantifi MC paths'!R1272-VB*SwapPrincipal&lt;0,-1*('Figure 7.3 - Quantifi MC paths'!R1272-VB*SwapPrincipal)*LTPcharge*Q$14*Q$13,0)</f>
        <v>6014.7313935687735</v>
      </c>
      <c r="R1265" s="208">
        <f>IF('Figure 7.3 - Quantifi MC paths'!S1272-VB*SwapPrincipal&lt;0,-1*('Figure 7.3 - Quantifi MC paths'!S1272-VB*SwapPrincipal)*LTPcharge*R$14*R$13,0)</f>
        <v>71784.974694021148</v>
      </c>
      <c r="S1265" s="208">
        <f>IF('Figure 7.3 - Quantifi MC paths'!T1272-VB*SwapPrincipal&lt;0,-1*('Figure 7.3 - Quantifi MC paths'!T1272-VB*SwapPrincipal)*LTPcharge*S$14*S$13,0)</f>
        <v>114088.7254780217</v>
      </c>
      <c r="T1265" s="208">
        <f>IF('Figure 7.3 - Quantifi MC paths'!U1272-VB*SwapPrincipal&lt;0,-1*('Figure 7.3 - Quantifi MC paths'!U1272-VB*SwapPrincipal)*LTPcharge*T$14*T$13,0)</f>
        <v>107507.25554816656</v>
      </c>
      <c r="U1265" s="208">
        <f>IF('Figure 7.3 - Quantifi MC paths'!V1272-VB*SwapPrincipal&lt;0,-1*('Figure 7.3 - Quantifi MC paths'!V1272-VB*SwapPrincipal)*LTPcharge*U$14*U$13,0)</f>
        <v>123115.61288233484</v>
      </c>
      <c r="V1265" s="208">
        <f>IF('Figure 7.3 - Quantifi MC paths'!W1272-VB*SwapPrincipal&lt;0,-1*('Figure 7.3 - Quantifi MC paths'!W1272-VB*SwapPrincipal)*LTPcharge*V$14*V$13,0)</f>
        <v>123908.19300587046</v>
      </c>
      <c r="W1265" s="208">
        <f>IF('Figure 7.3 - Quantifi MC paths'!X1272-VB*SwapPrincipal&lt;0,-1*('Figure 7.3 - Quantifi MC paths'!X1272-VB*SwapPrincipal)*LTPcharge*W$14*W$13,0)</f>
        <v>127571.18545799822</v>
      </c>
      <c r="X1265" s="208">
        <f>IF('Figure 7.3 - Quantifi MC paths'!Y1272-VB*SwapPrincipal&lt;0,-1*('Figure 7.3 - Quantifi MC paths'!Y1272-VB*SwapPrincipal)*LTPcharge*X$14*X$13,0)</f>
        <v>0</v>
      </c>
      <c r="Y1265" s="209">
        <f t="shared" si="23"/>
        <v>726408.87020534207</v>
      </c>
    </row>
    <row r="1266" spans="2:25">
      <c r="B1266" s="207">
        <v>1250</v>
      </c>
      <c r="C1266" s="208">
        <f>IF('Figure 7.3 - Quantifi MC paths'!D1273-VB*SwapPrincipal&lt;0,-1*('Figure 7.3 - Quantifi MC paths'!D1273-VB*SwapPrincipal)*LTPcharge*C$14*C$13,0)</f>
        <v>1151.2348364633806</v>
      </c>
      <c r="D1266" s="208">
        <f>IF('Figure 7.3 - Quantifi MC paths'!E1273-VB*SwapPrincipal&lt;0,-1*('Figure 7.3 - Quantifi MC paths'!E1273-VB*SwapPrincipal)*LTPcharge*D$14*D$13,0)</f>
        <v>1071.5815474375947</v>
      </c>
      <c r="E1266" s="208">
        <f>IF('Figure 7.3 - Quantifi MC paths'!F1273-VB*SwapPrincipal&lt;0,-1*('Figure 7.3 - Quantifi MC paths'!F1273-VB*SwapPrincipal)*LTPcharge*E$14*E$13,0)</f>
        <v>1221.6548239363915</v>
      </c>
      <c r="F1266" s="208">
        <f>IF('Figure 7.3 - Quantifi MC paths'!G1273-VB*SwapPrincipal&lt;0,-1*('Figure 7.3 - Quantifi MC paths'!G1273-VB*SwapPrincipal)*LTPcharge*F$14*F$13,0)</f>
        <v>1219.0603333515592</v>
      </c>
      <c r="G1266" s="208">
        <f>IF('Figure 7.3 - Quantifi MC paths'!H1273-VB*SwapPrincipal&lt;0,-1*('Figure 7.3 - Quantifi MC paths'!H1273-VB*SwapPrincipal)*LTPcharge*G$14*G$13,0)</f>
        <v>4822.0402012652203</v>
      </c>
      <c r="H1266" s="208">
        <f>IF('Figure 7.3 - Quantifi MC paths'!I1273-VB*SwapPrincipal&lt;0,-1*('Figure 7.3 - Quantifi MC paths'!I1273-VB*SwapPrincipal)*LTPcharge*H$14*H$13,0)</f>
        <v>4174.3471452363037</v>
      </c>
      <c r="I1266" s="208">
        <f>IF('Figure 7.3 - Quantifi MC paths'!J1273-VB*SwapPrincipal&lt;0,-1*('Figure 7.3 - Quantifi MC paths'!J1273-VB*SwapPrincipal)*LTPcharge*I$14*I$13,0)</f>
        <v>5779.4339302957451</v>
      </c>
      <c r="J1266" s="208">
        <f>IF('Figure 7.3 - Quantifi MC paths'!K1273-VB*SwapPrincipal&lt;0,-1*('Figure 7.3 - Quantifi MC paths'!K1273-VB*SwapPrincipal)*LTPcharge*J$14*J$13,0)</f>
        <v>6089.0033345447964</v>
      </c>
      <c r="K1266" s="208">
        <f>IF('Figure 7.3 - Quantifi MC paths'!L1273-VB*SwapPrincipal&lt;0,-1*('Figure 7.3 - Quantifi MC paths'!L1273-VB*SwapPrincipal)*LTPcharge*K$14*K$13,0)</f>
        <v>5982.2156075793991</v>
      </c>
      <c r="L1266" s="208">
        <f>IF('Figure 7.3 - Quantifi MC paths'!M1273-VB*SwapPrincipal&lt;0,-1*('Figure 7.3 - Quantifi MC paths'!M1273-VB*SwapPrincipal)*LTPcharge*L$14*L$13,0)</f>
        <v>5059.7482483628082</v>
      </c>
      <c r="M1266" s="208">
        <f>IF('Figure 7.3 - Quantifi MC paths'!N1273-VB*SwapPrincipal&lt;0,-1*('Figure 7.3 - Quantifi MC paths'!N1273-VB*SwapPrincipal)*LTPcharge*M$14*M$13,0)</f>
        <v>4959.6378089094351</v>
      </c>
      <c r="N1266" s="208">
        <f>IF('Figure 7.3 - Quantifi MC paths'!O1273-VB*SwapPrincipal&lt;0,-1*('Figure 7.3 - Quantifi MC paths'!O1273-VB*SwapPrincipal)*LTPcharge*N$14*N$13,0)</f>
        <v>4524.3600207366871</v>
      </c>
      <c r="O1266" s="208">
        <f>IF('Figure 7.3 - Quantifi MC paths'!P1273-VB*SwapPrincipal&lt;0,-1*('Figure 7.3 - Quantifi MC paths'!P1273-VB*SwapPrincipal)*LTPcharge*O$14*O$13,0)</f>
        <v>4029.7268244831621</v>
      </c>
      <c r="P1266" s="208">
        <f>IF('Figure 7.3 - Quantifi MC paths'!Q1273-VB*SwapPrincipal&lt;0,-1*('Figure 7.3 - Quantifi MC paths'!Q1273-VB*SwapPrincipal)*LTPcharge*P$14*P$13,0)</f>
        <v>2959.9670956247078</v>
      </c>
      <c r="Q1266" s="208">
        <f>IF('Figure 7.3 - Quantifi MC paths'!R1273-VB*SwapPrincipal&lt;0,-1*('Figure 7.3 - Quantifi MC paths'!R1273-VB*SwapPrincipal)*LTPcharge*Q$14*Q$13,0)</f>
        <v>3765.2122284068219</v>
      </c>
      <c r="R1266" s="208">
        <f>IF('Figure 7.3 - Quantifi MC paths'!S1273-VB*SwapPrincipal&lt;0,-1*('Figure 7.3 - Quantifi MC paths'!S1273-VB*SwapPrincipal)*LTPcharge*R$14*R$13,0)</f>
        <v>40530.839069719041</v>
      </c>
      <c r="S1266" s="208">
        <f>IF('Figure 7.3 - Quantifi MC paths'!T1273-VB*SwapPrincipal&lt;0,-1*('Figure 7.3 - Quantifi MC paths'!T1273-VB*SwapPrincipal)*LTPcharge*S$14*S$13,0)</f>
        <v>35409.508451926638</v>
      </c>
      <c r="T1266" s="208">
        <f>IF('Figure 7.3 - Quantifi MC paths'!U1273-VB*SwapPrincipal&lt;0,-1*('Figure 7.3 - Quantifi MC paths'!U1273-VB*SwapPrincipal)*LTPcharge*T$14*T$13,0)</f>
        <v>41660.174244291091</v>
      </c>
      <c r="U1266" s="208">
        <f>IF('Figure 7.3 - Quantifi MC paths'!V1273-VB*SwapPrincipal&lt;0,-1*('Figure 7.3 - Quantifi MC paths'!V1273-VB*SwapPrincipal)*LTPcharge*U$14*U$13,0)</f>
        <v>39227.931395322448</v>
      </c>
      <c r="V1266" s="208">
        <f>IF('Figure 7.3 - Quantifi MC paths'!W1273-VB*SwapPrincipal&lt;0,-1*('Figure 7.3 - Quantifi MC paths'!W1273-VB*SwapPrincipal)*LTPcharge*V$14*V$13,0)</f>
        <v>36033.650591034282</v>
      </c>
      <c r="W1266" s="208">
        <f>IF('Figure 7.3 - Quantifi MC paths'!X1273-VB*SwapPrincipal&lt;0,-1*('Figure 7.3 - Quantifi MC paths'!X1273-VB*SwapPrincipal)*LTPcharge*W$14*W$13,0)</f>
        <v>41649.646427936867</v>
      </c>
      <c r="X1266" s="208">
        <f>IF('Figure 7.3 - Quantifi MC paths'!Y1273-VB*SwapPrincipal&lt;0,-1*('Figure 7.3 - Quantifi MC paths'!Y1273-VB*SwapPrincipal)*LTPcharge*X$14*X$13,0)</f>
        <v>0</v>
      </c>
      <c r="Y1266" s="209">
        <f t="shared" si="23"/>
        <v>291320.97416686435</v>
      </c>
    </row>
    <row r="1267" spans="2:25">
      <c r="B1267" s="207">
        <v>1251</v>
      </c>
      <c r="C1267" s="208">
        <f>IF('Figure 7.3 - Quantifi MC paths'!D1274-VB*SwapPrincipal&lt;0,-1*('Figure 7.3 - Quantifi MC paths'!D1274-VB*SwapPrincipal)*LTPcharge*C$14*C$13,0)</f>
        <v>1151.2348364633806</v>
      </c>
      <c r="D1267" s="208">
        <f>IF('Figure 7.3 - Quantifi MC paths'!E1274-VB*SwapPrincipal&lt;0,-1*('Figure 7.3 - Quantifi MC paths'!E1274-VB*SwapPrincipal)*LTPcharge*D$14*D$13,0)</f>
        <v>1128.4096170524642</v>
      </c>
      <c r="E1267" s="208">
        <f>IF('Figure 7.3 - Quantifi MC paths'!F1274-VB*SwapPrincipal&lt;0,-1*('Figure 7.3 - Quantifi MC paths'!F1274-VB*SwapPrincipal)*LTPcharge*E$14*E$13,0)</f>
        <v>1022.3877540084886</v>
      </c>
      <c r="F1267" s="208">
        <f>IF('Figure 7.3 - Quantifi MC paths'!G1274-VB*SwapPrincipal&lt;0,-1*('Figure 7.3 - Quantifi MC paths'!G1274-VB*SwapPrincipal)*LTPcharge*F$14*F$13,0)</f>
        <v>939.73168479240587</v>
      </c>
      <c r="G1267" s="208">
        <f>IF('Figure 7.3 - Quantifi MC paths'!H1274-VB*SwapPrincipal&lt;0,-1*('Figure 7.3 - Quantifi MC paths'!H1274-VB*SwapPrincipal)*LTPcharge*G$14*G$13,0)</f>
        <v>4581.3359499752887</v>
      </c>
      <c r="H1267" s="208">
        <f>IF('Figure 7.3 - Quantifi MC paths'!I1274-VB*SwapPrincipal&lt;0,-1*('Figure 7.3 - Quantifi MC paths'!I1274-VB*SwapPrincipal)*LTPcharge*H$14*H$13,0)</f>
        <v>3793.4671586575873</v>
      </c>
      <c r="I1267" s="208">
        <f>IF('Figure 7.3 - Quantifi MC paths'!J1274-VB*SwapPrincipal&lt;0,-1*('Figure 7.3 - Quantifi MC paths'!J1274-VB*SwapPrincipal)*LTPcharge*I$14*I$13,0)</f>
        <v>3950.5137893434376</v>
      </c>
      <c r="J1267" s="208">
        <f>IF('Figure 7.3 - Quantifi MC paths'!K1274-VB*SwapPrincipal&lt;0,-1*('Figure 7.3 - Quantifi MC paths'!K1274-VB*SwapPrincipal)*LTPcharge*J$14*J$13,0)</f>
        <v>2454.3109524559814</v>
      </c>
      <c r="K1267" s="208">
        <f>IF('Figure 7.3 - Quantifi MC paths'!L1274-VB*SwapPrincipal&lt;0,-1*('Figure 7.3 - Quantifi MC paths'!L1274-VB*SwapPrincipal)*LTPcharge*K$14*K$13,0)</f>
        <v>2199.4826523529191</v>
      </c>
      <c r="L1267" s="208">
        <f>IF('Figure 7.3 - Quantifi MC paths'!M1274-VB*SwapPrincipal&lt;0,-1*('Figure 7.3 - Quantifi MC paths'!M1274-VB*SwapPrincipal)*LTPcharge*L$14*L$13,0)</f>
        <v>2055.7070771588947</v>
      </c>
      <c r="M1267" s="208">
        <f>IF('Figure 7.3 - Quantifi MC paths'!N1274-VB*SwapPrincipal&lt;0,-1*('Figure 7.3 - Quantifi MC paths'!N1274-VB*SwapPrincipal)*LTPcharge*M$14*M$13,0)</f>
        <v>2782.8340387951021</v>
      </c>
      <c r="N1267" s="208">
        <f>IF('Figure 7.3 - Quantifi MC paths'!O1274-VB*SwapPrincipal&lt;0,-1*('Figure 7.3 - Quantifi MC paths'!O1274-VB*SwapPrincipal)*LTPcharge*N$14*N$13,0)</f>
        <v>1864.1690101076526</v>
      </c>
      <c r="O1267" s="208">
        <f>IF('Figure 7.3 - Quantifi MC paths'!P1274-VB*SwapPrincipal&lt;0,-1*('Figure 7.3 - Quantifi MC paths'!P1274-VB*SwapPrincipal)*LTPcharge*O$14*O$13,0)</f>
        <v>1382.848260523898</v>
      </c>
      <c r="P1267" s="208">
        <f>IF('Figure 7.3 - Quantifi MC paths'!Q1274-VB*SwapPrincipal&lt;0,-1*('Figure 7.3 - Quantifi MC paths'!Q1274-VB*SwapPrincipal)*LTPcharge*P$14*P$13,0)</f>
        <v>2491.0734622768318</v>
      </c>
      <c r="Q1267" s="208">
        <f>IF('Figure 7.3 - Quantifi MC paths'!R1274-VB*SwapPrincipal&lt;0,-1*('Figure 7.3 - Quantifi MC paths'!R1274-VB*SwapPrincipal)*LTPcharge*Q$14*Q$13,0)</f>
        <v>2917.0999704828523</v>
      </c>
      <c r="R1267" s="208">
        <f>IF('Figure 7.3 - Quantifi MC paths'!S1274-VB*SwapPrincipal&lt;0,-1*('Figure 7.3 - Quantifi MC paths'!S1274-VB*SwapPrincipal)*LTPcharge*R$14*R$13,0)</f>
        <v>29217.276815449663</v>
      </c>
      <c r="S1267" s="208">
        <f>IF('Figure 7.3 - Quantifi MC paths'!T1274-VB*SwapPrincipal&lt;0,-1*('Figure 7.3 - Quantifi MC paths'!T1274-VB*SwapPrincipal)*LTPcharge*S$14*S$13,0)</f>
        <v>57747.102676913739</v>
      </c>
      <c r="T1267" s="208">
        <f>IF('Figure 7.3 - Quantifi MC paths'!U1274-VB*SwapPrincipal&lt;0,-1*('Figure 7.3 - Quantifi MC paths'!U1274-VB*SwapPrincipal)*LTPcharge*T$14*T$13,0)</f>
        <v>79020.493281788891</v>
      </c>
      <c r="U1267" s="208">
        <f>IF('Figure 7.3 - Quantifi MC paths'!V1274-VB*SwapPrincipal&lt;0,-1*('Figure 7.3 - Quantifi MC paths'!V1274-VB*SwapPrincipal)*LTPcharge*U$14*U$13,0)</f>
        <v>64828.391849092855</v>
      </c>
      <c r="V1267" s="208">
        <f>IF('Figure 7.3 - Quantifi MC paths'!W1274-VB*SwapPrincipal&lt;0,-1*('Figure 7.3 - Quantifi MC paths'!W1274-VB*SwapPrincipal)*LTPcharge*V$14*V$13,0)</f>
        <v>90571.821155509606</v>
      </c>
      <c r="W1267" s="208">
        <f>IF('Figure 7.3 - Quantifi MC paths'!X1274-VB*SwapPrincipal&lt;0,-1*('Figure 7.3 - Quantifi MC paths'!X1274-VB*SwapPrincipal)*LTPcharge*W$14*W$13,0)</f>
        <v>94514.049610897258</v>
      </c>
      <c r="X1267" s="208">
        <f>IF('Figure 7.3 - Quantifi MC paths'!Y1274-VB*SwapPrincipal&lt;0,-1*('Figure 7.3 - Quantifi MC paths'!Y1274-VB*SwapPrincipal)*LTPcharge*X$14*X$13,0)</f>
        <v>0</v>
      </c>
      <c r="Y1267" s="209">
        <f t="shared" si="23"/>
        <v>450613.74160409922</v>
      </c>
    </row>
    <row r="1268" spans="2:25">
      <c r="B1268" s="207">
        <v>1252</v>
      </c>
      <c r="C1268" s="208">
        <f>IF('Figure 7.3 - Quantifi MC paths'!D1275-VB*SwapPrincipal&lt;0,-1*('Figure 7.3 - Quantifi MC paths'!D1275-VB*SwapPrincipal)*LTPcharge*C$14*C$13,0)</f>
        <v>1151.2348364633806</v>
      </c>
      <c r="D1268" s="208">
        <f>IF('Figure 7.3 - Quantifi MC paths'!E1275-VB*SwapPrincipal&lt;0,-1*('Figure 7.3 - Quantifi MC paths'!E1275-VB*SwapPrincipal)*LTPcharge*D$14*D$13,0)</f>
        <v>963.70797887812034</v>
      </c>
      <c r="E1268" s="208">
        <f>IF('Figure 7.3 - Quantifi MC paths'!F1275-VB*SwapPrincipal&lt;0,-1*('Figure 7.3 - Quantifi MC paths'!F1275-VB*SwapPrincipal)*LTPcharge*E$14*E$13,0)</f>
        <v>881.69572356451397</v>
      </c>
      <c r="F1268" s="208">
        <f>IF('Figure 7.3 - Quantifi MC paths'!G1275-VB*SwapPrincipal&lt;0,-1*('Figure 7.3 - Quantifi MC paths'!G1275-VB*SwapPrincipal)*LTPcharge*F$14*F$13,0)</f>
        <v>892.96502368569816</v>
      </c>
      <c r="G1268" s="208">
        <f>IF('Figure 7.3 - Quantifi MC paths'!H1275-VB*SwapPrincipal&lt;0,-1*('Figure 7.3 - Quantifi MC paths'!H1275-VB*SwapPrincipal)*LTPcharge*G$14*G$13,0)</f>
        <v>4404.2411365381986</v>
      </c>
      <c r="H1268" s="208">
        <f>IF('Figure 7.3 - Quantifi MC paths'!I1275-VB*SwapPrincipal&lt;0,-1*('Figure 7.3 - Quantifi MC paths'!I1275-VB*SwapPrincipal)*LTPcharge*H$14*H$13,0)</f>
        <v>3380.3297596618163</v>
      </c>
      <c r="I1268" s="208">
        <f>IF('Figure 7.3 - Quantifi MC paths'!J1275-VB*SwapPrincipal&lt;0,-1*('Figure 7.3 - Quantifi MC paths'!J1275-VB*SwapPrincipal)*LTPcharge*I$14*I$13,0)</f>
        <v>2399.8247250320678</v>
      </c>
      <c r="J1268" s="208">
        <f>IF('Figure 7.3 - Quantifi MC paths'!K1275-VB*SwapPrincipal&lt;0,-1*('Figure 7.3 - Quantifi MC paths'!K1275-VB*SwapPrincipal)*LTPcharge*J$14*J$13,0)</f>
        <v>696.40042197479636</v>
      </c>
      <c r="K1268" s="208">
        <f>IF('Figure 7.3 - Quantifi MC paths'!L1275-VB*SwapPrincipal&lt;0,-1*('Figure 7.3 - Quantifi MC paths'!L1275-VB*SwapPrincipal)*LTPcharge*K$14*K$13,0)</f>
        <v>1543.5328646419814</v>
      </c>
      <c r="L1268" s="208">
        <f>IF('Figure 7.3 - Quantifi MC paths'!M1275-VB*SwapPrincipal&lt;0,-1*('Figure 7.3 - Quantifi MC paths'!M1275-VB*SwapPrincipal)*LTPcharge*L$14*L$13,0)</f>
        <v>1361.9415554681209</v>
      </c>
      <c r="M1268" s="208">
        <f>IF('Figure 7.3 - Quantifi MC paths'!N1275-VB*SwapPrincipal&lt;0,-1*('Figure 7.3 - Quantifi MC paths'!N1275-VB*SwapPrincipal)*LTPcharge*M$14*M$13,0)</f>
        <v>676.26640300353438</v>
      </c>
      <c r="N1268" s="208">
        <f>IF('Figure 7.3 - Quantifi MC paths'!O1275-VB*SwapPrincipal&lt;0,-1*('Figure 7.3 - Quantifi MC paths'!O1275-VB*SwapPrincipal)*LTPcharge*N$14*N$13,0)</f>
        <v>839.80261929122491</v>
      </c>
      <c r="O1268" s="208">
        <f>IF('Figure 7.3 - Quantifi MC paths'!P1275-VB*SwapPrincipal&lt;0,-1*('Figure 7.3 - Quantifi MC paths'!P1275-VB*SwapPrincipal)*LTPcharge*O$14*O$13,0)</f>
        <v>1196.6868676624185</v>
      </c>
      <c r="P1268" s="208">
        <f>IF('Figure 7.3 - Quantifi MC paths'!Q1275-VB*SwapPrincipal&lt;0,-1*('Figure 7.3 - Quantifi MC paths'!Q1275-VB*SwapPrincipal)*LTPcharge*P$14*P$13,0)</f>
        <v>978.68266434688837</v>
      </c>
      <c r="Q1268" s="208">
        <f>IF('Figure 7.3 - Quantifi MC paths'!R1275-VB*SwapPrincipal&lt;0,-1*('Figure 7.3 - Quantifi MC paths'!R1275-VB*SwapPrincipal)*LTPcharge*Q$14*Q$13,0)</f>
        <v>2047.4683880913126</v>
      </c>
      <c r="R1268" s="208">
        <f>IF('Figure 7.3 - Quantifi MC paths'!S1275-VB*SwapPrincipal&lt;0,-1*('Figure 7.3 - Quantifi MC paths'!S1275-VB*SwapPrincipal)*LTPcharge*R$14*R$13,0)</f>
        <v>35877.327270806076</v>
      </c>
      <c r="S1268" s="208">
        <f>IF('Figure 7.3 - Quantifi MC paths'!T1275-VB*SwapPrincipal&lt;0,-1*('Figure 7.3 - Quantifi MC paths'!T1275-VB*SwapPrincipal)*LTPcharge*S$14*S$13,0)</f>
        <v>30980.943003838434</v>
      </c>
      <c r="T1268" s="208">
        <f>IF('Figure 7.3 - Quantifi MC paths'!U1275-VB*SwapPrincipal&lt;0,-1*('Figure 7.3 - Quantifi MC paths'!U1275-VB*SwapPrincipal)*LTPcharge*T$14*T$13,0)</f>
        <v>75588.41452665707</v>
      </c>
      <c r="U1268" s="208">
        <f>IF('Figure 7.3 - Quantifi MC paths'!V1275-VB*SwapPrincipal&lt;0,-1*('Figure 7.3 - Quantifi MC paths'!V1275-VB*SwapPrincipal)*LTPcharge*U$14*U$13,0)</f>
        <v>108262.11806456982</v>
      </c>
      <c r="V1268" s="208">
        <f>IF('Figure 7.3 - Quantifi MC paths'!W1275-VB*SwapPrincipal&lt;0,-1*('Figure 7.3 - Quantifi MC paths'!W1275-VB*SwapPrincipal)*LTPcharge*V$14*V$13,0)</f>
        <v>92752.001079362977</v>
      </c>
      <c r="W1268" s="208">
        <f>IF('Figure 7.3 - Quantifi MC paths'!X1275-VB*SwapPrincipal&lt;0,-1*('Figure 7.3 - Quantifi MC paths'!X1275-VB*SwapPrincipal)*LTPcharge*W$14*W$13,0)</f>
        <v>99554.153866412264</v>
      </c>
      <c r="X1268" s="208">
        <f>IF('Figure 7.3 - Quantifi MC paths'!Y1275-VB*SwapPrincipal&lt;0,-1*('Figure 7.3 - Quantifi MC paths'!Y1275-VB*SwapPrincipal)*LTPcharge*X$14*X$13,0)</f>
        <v>0</v>
      </c>
      <c r="Y1268" s="209">
        <f t="shared" si="23"/>
        <v>466429.73877995077</v>
      </c>
    </row>
    <row r="1269" spans="2:25">
      <c r="B1269" s="207">
        <v>1253</v>
      </c>
      <c r="C1269" s="208">
        <f>IF('Figure 7.3 - Quantifi MC paths'!D1276-VB*SwapPrincipal&lt;0,-1*('Figure 7.3 - Quantifi MC paths'!D1276-VB*SwapPrincipal)*LTPcharge*C$14*C$13,0)</f>
        <v>1151.2348364633806</v>
      </c>
      <c r="D1269" s="208">
        <f>IF('Figure 7.3 - Quantifi MC paths'!E1276-VB*SwapPrincipal&lt;0,-1*('Figure 7.3 - Quantifi MC paths'!E1276-VB*SwapPrincipal)*LTPcharge*D$14*D$13,0)</f>
        <v>1173.8999966282397</v>
      </c>
      <c r="E1269" s="208">
        <f>IF('Figure 7.3 - Quantifi MC paths'!F1276-VB*SwapPrincipal&lt;0,-1*('Figure 7.3 - Quantifi MC paths'!F1276-VB*SwapPrincipal)*LTPcharge*E$14*E$13,0)</f>
        <v>1176.1582924200918</v>
      </c>
      <c r="F1269" s="208">
        <f>IF('Figure 7.3 - Quantifi MC paths'!G1276-VB*SwapPrincipal&lt;0,-1*('Figure 7.3 - Quantifi MC paths'!G1276-VB*SwapPrincipal)*LTPcharge*F$14*F$13,0)</f>
        <v>974.57258302075786</v>
      </c>
      <c r="G1269" s="208">
        <f>IF('Figure 7.3 - Quantifi MC paths'!H1276-VB*SwapPrincipal&lt;0,-1*('Figure 7.3 - Quantifi MC paths'!H1276-VB*SwapPrincipal)*LTPcharge*G$14*G$13,0)</f>
        <v>5147.008373308985</v>
      </c>
      <c r="H1269" s="208">
        <f>IF('Figure 7.3 - Quantifi MC paths'!I1276-VB*SwapPrincipal&lt;0,-1*('Figure 7.3 - Quantifi MC paths'!I1276-VB*SwapPrincipal)*LTPcharge*H$14*H$13,0)</f>
        <v>5489.8328310629613</v>
      </c>
      <c r="I1269" s="208">
        <f>IF('Figure 7.3 - Quantifi MC paths'!J1276-VB*SwapPrincipal&lt;0,-1*('Figure 7.3 - Quantifi MC paths'!J1276-VB*SwapPrincipal)*LTPcharge*I$14*I$13,0)</f>
        <v>4978.7681591005194</v>
      </c>
      <c r="J1269" s="208">
        <f>IF('Figure 7.3 - Quantifi MC paths'!K1276-VB*SwapPrincipal&lt;0,-1*('Figure 7.3 - Quantifi MC paths'!K1276-VB*SwapPrincipal)*LTPcharge*J$14*J$13,0)</f>
        <v>6834.3478094450875</v>
      </c>
      <c r="K1269" s="208">
        <f>IF('Figure 7.3 - Quantifi MC paths'!L1276-VB*SwapPrincipal&lt;0,-1*('Figure 7.3 - Quantifi MC paths'!L1276-VB*SwapPrincipal)*LTPcharge*K$14*K$13,0)</f>
        <v>6997.9332401282145</v>
      </c>
      <c r="L1269" s="208">
        <f>IF('Figure 7.3 - Quantifi MC paths'!M1276-VB*SwapPrincipal&lt;0,-1*('Figure 7.3 - Quantifi MC paths'!M1276-VB*SwapPrincipal)*LTPcharge*L$14*L$13,0)</f>
        <v>5733.5231888501867</v>
      </c>
      <c r="M1269" s="208">
        <f>IF('Figure 7.3 - Quantifi MC paths'!N1276-VB*SwapPrincipal&lt;0,-1*('Figure 7.3 - Quantifi MC paths'!N1276-VB*SwapPrincipal)*LTPcharge*M$14*M$13,0)</f>
        <v>5640.7531802972908</v>
      </c>
      <c r="N1269" s="208">
        <f>IF('Figure 7.3 - Quantifi MC paths'!O1276-VB*SwapPrincipal&lt;0,-1*('Figure 7.3 - Quantifi MC paths'!O1276-VB*SwapPrincipal)*LTPcharge*N$14*N$13,0)</f>
        <v>6040.4472201121889</v>
      </c>
      <c r="O1269" s="208">
        <f>IF('Figure 7.3 - Quantifi MC paths'!P1276-VB*SwapPrincipal&lt;0,-1*('Figure 7.3 - Quantifi MC paths'!P1276-VB*SwapPrincipal)*LTPcharge*O$14*O$13,0)</f>
        <v>5641.945991247695</v>
      </c>
      <c r="P1269" s="208">
        <f>IF('Figure 7.3 - Quantifi MC paths'!Q1276-VB*SwapPrincipal&lt;0,-1*('Figure 7.3 - Quantifi MC paths'!Q1276-VB*SwapPrincipal)*LTPcharge*P$14*P$13,0)</f>
        <v>5206.5465374143314</v>
      </c>
      <c r="Q1269" s="208">
        <f>IF('Figure 7.3 - Quantifi MC paths'!R1276-VB*SwapPrincipal&lt;0,-1*('Figure 7.3 - Quantifi MC paths'!R1276-VB*SwapPrincipal)*LTPcharge*Q$14*Q$13,0)</f>
        <v>5326.7505377208836</v>
      </c>
      <c r="R1269" s="208">
        <f>IF('Figure 7.3 - Quantifi MC paths'!S1276-VB*SwapPrincipal&lt;0,-1*('Figure 7.3 - Quantifi MC paths'!S1276-VB*SwapPrincipal)*LTPcharge*R$14*R$13,0)</f>
        <v>55226.977316759578</v>
      </c>
      <c r="S1269" s="208">
        <f>IF('Figure 7.3 - Quantifi MC paths'!T1276-VB*SwapPrincipal&lt;0,-1*('Figure 7.3 - Quantifi MC paths'!T1276-VB*SwapPrincipal)*LTPcharge*S$14*S$13,0)</f>
        <v>52515.7978172851</v>
      </c>
      <c r="T1269" s="208">
        <f>IF('Figure 7.3 - Quantifi MC paths'!U1276-VB*SwapPrincipal&lt;0,-1*('Figure 7.3 - Quantifi MC paths'!U1276-VB*SwapPrincipal)*LTPcharge*T$14*T$13,0)</f>
        <v>87334.689515760489</v>
      </c>
      <c r="U1269" s="208">
        <f>IF('Figure 7.3 - Quantifi MC paths'!V1276-VB*SwapPrincipal&lt;0,-1*('Figure 7.3 - Quantifi MC paths'!V1276-VB*SwapPrincipal)*LTPcharge*U$14*U$13,0)</f>
        <v>94476.767792240804</v>
      </c>
      <c r="V1269" s="208">
        <f>IF('Figure 7.3 - Quantifi MC paths'!W1276-VB*SwapPrincipal&lt;0,-1*('Figure 7.3 - Quantifi MC paths'!W1276-VB*SwapPrincipal)*LTPcharge*V$14*V$13,0)</f>
        <v>99624.442510211942</v>
      </c>
      <c r="W1269" s="208">
        <f>IF('Figure 7.3 - Quantifi MC paths'!X1276-VB*SwapPrincipal&lt;0,-1*('Figure 7.3 - Quantifi MC paths'!X1276-VB*SwapPrincipal)*LTPcharge*W$14*W$13,0)</f>
        <v>100267.29918103824</v>
      </c>
      <c r="X1269" s="208">
        <f>IF('Figure 7.3 - Quantifi MC paths'!Y1276-VB*SwapPrincipal&lt;0,-1*('Figure 7.3 - Quantifi MC paths'!Y1276-VB*SwapPrincipal)*LTPcharge*X$14*X$13,0)</f>
        <v>0</v>
      </c>
      <c r="Y1269" s="209">
        <f t="shared" si="23"/>
        <v>556959.69691051706</v>
      </c>
    </row>
    <row r="1270" spans="2:25">
      <c r="B1270" s="207">
        <v>1254</v>
      </c>
      <c r="C1270" s="208">
        <f>IF('Figure 7.3 - Quantifi MC paths'!D1277-VB*SwapPrincipal&lt;0,-1*('Figure 7.3 - Quantifi MC paths'!D1277-VB*SwapPrincipal)*LTPcharge*C$14*C$13,0)</f>
        <v>1151.2348364633806</v>
      </c>
      <c r="D1270" s="208">
        <f>IF('Figure 7.3 - Quantifi MC paths'!E1277-VB*SwapPrincipal&lt;0,-1*('Figure 7.3 - Quantifi MC paths'!E1277-VB*SwapPrincipal)*LTPcharge*D$14*D$13,0)</f>
        <v>1133.9013144576861</v>
      </c>
      <c r="E1270" s="208">
        <f>IF('Figure 7.3 - Quantifi MC paths'!F1277-VB*SwapPrincipal&lt;0,-1*('Figure 7.3 - Quantifi MC paths'!F1277-VB*SwapPrincipal)*LTPcharge*E$14*E$13,0)</f>
        <v>1150.1918415710991</v>
      </c>
      <c r="F1270" s="208">
        <f>IF('Figure 7.3 - Quantifi MC paths'!G1277-VB*SwapPrincipal&lt;0,-1*('Figure 7.3 - Quantifi MC paths'!G1277-VB*SwapPrincipal)*LTPcharge*F$14*F$13,0)</f>
        <v>933.69171259522989</v>
      </c>
      <c r="G1270" s="208">
        <f>IF('Figure 7.3 - Quantifi MC paths'!H1277-VB*SwapPrincipal&lt;0,-1*('Figure 7.3 - Quantifi MC paths'!H1277-VB*SwapPrincipal)*LTPcharge*G$14*G$13,0)</f>
        <v>3909.8170140695765</v>
      </c>
      <c r="H1270" s="208">
        <f>IF('Figure 7.3 - Quantifi MC paths'!I1277-VB*SwapPrincipal&lt;0,-1*('Figure 7.3 - Quantifi MC paths'!I1277-VB*SwapPrincipal)*LTPcharge*H$14*H$13,0)</f>
        <v>2298.6005894242635</v>
      </c>
      <c r="I1270" s="208">
        <f>IF('Figure 7.3 - Quantifi MC paths'!J1277-VB*SwapPrincipal&lt;0,-1*('Figure 7.3 - Quantifi MC paths'!J1277-VB*SwapPrincipal)*LTPcharge*I$14*I$13,0)</f>
        <v>2450.3567976476197</v>
      </c>
      <c r="J1270" s="208">
        <f>IF('Figure 7.3 - Quantifi MC paths'!K1277-VB*SwapPrincipal&lt;0,-1*('Figure 7.3 - Quantifi MC paths'!K1277-VB*SwapPrincipal)*LTPcharge*J$14*J$13,0)</f>
        <v>2329.1166680111437</v>
      </c>
      <c r="K1270" s="208">
        <f>IF('Figure 7.3 - Quantifi MC paths'!L1277-VB*SwapPrincipal&lt;0,-1*('Figure 7.3 - Quantifi MC paths'!L1277-VB*SwapPrincipal)*LTPcharge*K$14*K$13,0)</f>
        <v>1508.7371836446298</v>
      </c>
      <c r="L1270" s="208">
        <f>IF('Figure 7.3 - Quantifi MC paths'!M1277-VB*SwapPrincipal&lt;0,-1*('Figure 7.3 - Quantifi MC paths'!M1277-VB*SwapPrincipal)*LTPcharge*L$14*L$13,0)</f>
        <v>1803.9716152284493</v>
      </c>
      <c r="M1270" s="208">
        <f>IF('Figure 7.3 - Quantifi MC paths'!N1277-VB*SwapPrincipal&lt;0,-1*('Figure 7.3 - Quantifi MC paths'!N1277-VB*SwapPrincipal)*LTPcharge*M$14*M$13,0)</f>
        <v>2129.7333490028291</v>
      </c>
      <c r="N1270" s="208">
        <f>IF('Figure 7.3 - Quantifi MC paths'!O1277-VB*SwapPrincipal&lt;0,-1*('Figure 7.3 - Quantifi MC paths'!O1277-VB*SwapPrincipal)*LTPcharge*N$14*N$13,0)</f>
        <v>2254.3529321934143</v>
      </c>
      <c r="O1270" s="208">
        <f>IF('Figure 7.3 - Quantifi MC paths'!P1277-VB*SwapPrincipal&lt;0,-1*('Figure 7.3 - Quantifi MC paths'!P1277-VB*SwapPrincipal)*LTPcharge*O$14*O$13,0)</f>
        <v>2313.8448631678216</v>
      </c>
      <c r="P1270" s="208">
        <f>IF('Figure 7.3 - Quantifi MC paths'!Q1277-VB*SwapPrincipal&lt;0,-1*('Figure 7.3 - Quantifi MC paths'!Q1277-VB*SwapPrincipal)*LTPcharge*P$14*P$13,0)</f>
        <v>2772.6685439763774</v>
      </c>
      <c r="Q1270" s="208">
        <f>IF('Figure 7.3 - Quantifi MC paths'!R1277-VB*SwapPrincipal&lt;0,-1*('Figure 7.3 - Quantifi MC paths'!R1277-VB*SwapPrincipal)*LTPcharge*Q$14*Q$13,0)</f>
        <v>3721.0593291291721</v>
      </c>
      <c r="R1270" s="208">
        <f>IF('Figure 7.3 - Quantifi MC paths'!S1277-VB*SwapPrincipal&lt;0,-1*('Figure 7.3 - Quantifi MC paths'!S1277-VB*SwapPrincipal)*LTPcharge*R$14*R$13,0)</f>
        <v>38368.706899476048</v>
      </c>
      <c r="S1270" s="208">
        <f>IF('Figure 7.3 - Quantifi MC paths'!T1277-VB*SwapPrincipal&lt;0,-1*('Figure 7.3 - Quantifi MC paths'!T1277-VB*SwapPrincipal)*LTPcharge*S$14*S$13,0)</f>
        <v>25569.476934721893</v>
      </c>
      <c r="T1270" s="208">
        <f>IF('Figure 7.3 - Quantifi MC paths'!U1277-VB*SwapPrincipal&lt;0,-1*('Figure 7.3 - Quantifi MC paths'!U1277-VB*SwapPrincipal)*LTPcharge*T$14*T$13,0)</f>
        <v>40849.67182305496</v>
      </c>
      <c r="U1270" s="208">
        <f>IF('Figure 7.3 - Quantifi MC paths'!V1277-VB*SwapPrincipal&lt;0,-1*('Figure 7.3 - Quantifi MC paths'!V1277-VB*SwapPrincipal)*LTPcharge*U$14*U$13,0)</f>
        <v>49447.742391219093</v>
      </c>
      <c r="V1270" s="208">
        <f>IF('Figure 7.3 - Quantifi MC paths'!W1277-VB*SwapPrincipal&lt;0,-1*('Figure 7.3 - Quantifi MC paths'!W1277-VB*SwapPrincipal)*LTPcharge*V$14*V$13,0)</f>
        <v>50174.756704356048</v>
      </c>
      <c r="W1270" s="208">
        <f>IF('Figure 7.3 - Quantifi MC paths'!X1277-VB*SwapPrincipal&lt;0,-1*('Figure 7.3 - Quantifi MC paths'!X1277-VB*SwapPrincipal)*LTPcharge*W$14*W$13,0)</f>
        <v>55225.705127173562</v>
      </c>
      <c r="X1270" s="208">
        <f>IF('Figure 7.3 - Quantifi MC paths'!Y1277-VB*SwapPrincipal&lt;0,-1*('Figure 7.3 - Quantifi MC paths'!Y1277-VB*SwapPrincipal)*LTPcharge*X$14*X$13,0)</f>
        <v>0</v>
      </c>
      <c r="Y1270" s="209">
        <f t="shared" si="23"/>
        <v>291497.33847058431</v>
      </c>
    </row>
    <row r="1271" spans="2:25">
      <c r="B1271" s="207">
        <v>1255</v>
      </c>
      <c r="C1271" s="208">
        <f>IF('Figure 7.3 - Quantifi MC paths'!D1278-VB*SwapPrincipal&lt;0,-1*('Figure 7.3 - Quantifi MC paths'!D1278-VB*SwapPrincipal)*LTPcharge*C$14*C$13,0)</f>
        <v>1151.2348364633806</v>
      </c>
      <c r="D1271" s="208">
        <f>IF('Figure 7.3 - Quantifi MC paths'!E1278-VB*SwapPrincipal&lt;0,-1*('Figure 7.3 - Quantifi MC paths'!E1278-VB*SwapPrincipal)*LTPcharge*D$14*D$13,0)</f>
        <v>1152.2117761902416</v>
      </c>
      <c r="E1271" s="208">
        <f>IF('Figure 7.3 - Quantifi MC paths'!F1278-VB*SwapPrincipal&lt;0,-1*('Figure 7.3 - Quantifi MC paths'!F1278-VB*SwapPrincipal)*LTPcharge*E$14*E$13,0)</f>
        <v>1109.6167506616746</v>
      </c>
      <c r="F1271" s="208">
        <f>IF('Figure 7.3 - Quantifi MC paths'!G1278-VB*SwapPrincipal&lt;0,-1*('Figure 7.3 - Quantifi MC paths'!G1278-VB*SwapPrincipal)*LTPcharge*F$14*F$13,0)</f>
        <v>1123.4072966764134</v>
      </c>
      <c r="G1271" s="208">
        <f>IF('Figure 7.3 - Quantifi MC paths'!H1278-VB*SwapPrincipal&lt;0,-1*('Figure 7.3 - Quantifi MC paths'!H1278-VB*SwapPrincipal)*LTPcharge*G$14*G$13,0)</f>
        <v>5620.1553832127756</v>
      </c>
      <c r="H1271" s="208">
        <f>IF('Figure 7.3 - Quantifi MC paths'!I1278-VB*SwapPrincipal&lt;0,-1*('Figure 7.3 - Quantifi MC paths'!I1278-VB*SwapPrincipal)*LTPcharge*H$14*H$13,0)</f>
        <v>4924.333721135672</v>
      </c>
      <c r="I1271" s="208">
        <f>IF('Figure 7.3 - Quantifi MC paths'!J1278-VB*SwapPrincipal&lt;0,-1*('Figure 7.3 - Quantifi MC paths'!J1278-VB*SwapPrincipal)*LTPcharge*I$14*I$13,0)</f>
        <v>4537.9742482490228</v>
      </c>
      <c r="J1271" s="208">
        <f>IF('Figure 7.3 - Quantifi MC paths'!K1278-VB*SwapPrincipal&lt;0,-1*('Figure 7.3 - Quantifi MC paths'!K1278-VB*SwapPrincipal)*LTPcharge*J$14*J$13,0)</f>
        <v>5096.1899779639507</v>
      </c>
      <c r="K1271" s="208">
        <f>IF('Figure 7.3 - Quantifi MC paths'!L1278-VB*SwapPrincipal&lt;0,-1*('Figure 7.3 - Quantifi MC paths'!L1278-VB*SwapPrincipal)*LTPcharge*K$14*K$13,0)</f>
        <v>6318.4128705213225</v>
      </c>
      <c r="L1271" s="208">
        <f>IF('Figure 7.3 - Quantifi MC paths'!M1278-VB*SwapPrincipal&lt;0,-1*('Figure 7.3 - Quantifi MC paths'!M1278-VB*SwapPrincipal)*LTPcharge*L$14*L$13,0)</f>
        <v>7302.5424543823165</v>
      </c>
      <c r="M1271" s="208">
        <f>IF('Figure 7.3 - Quantifi MC paths'!N1278-VB*SwapPrincipal&lt;0,-1*('Figure 7.3 - Quantifi MC paths'!N1278-VB*SwapPrincipal)*LTPcharge*M$14*M$13,0)</f>
        <v>7334.252861415488</v>
      </c>
      <c r="N1271" s="208">
        <f>IF('Figure 7.3 - Quantifi MC paths'!O1278-VB*SwapPrincipal&lt;0,-1*('Figure 7.3 - Quantifi MC paths'!O1278-VB*SwapPrincipal)*LTPcharge*N$14*N$13,0)</f>
        <v>7853.3672563363552</v>
      </c>
      <c r="O1271" s="208">
        <f>IF('Figure 7.3 - Quantifi MC paths'!P1278-VB*SwapPrincipal&lt;0,-1*('Figure 7.3 - Quantifi MC paths'!P1278-VB*SwapPrincipal)*LTPcharge*O$14*O$13,0)</f>
        <v>8939.27083406971</v>
      </c>
      <c r="P1271" s="208">
        <f>IF('Figure 7.3 - Quantifi MC paths'!Q1278-VB*SwapPrincipal&lt;0,-1*('Figure 7.3 - Quantifi MC paths'!Q1278-VB*SwapPrincipal)*LTPcharge*P$14*P$13,0)</f>
        <v>7665.8758670236884</v>
      </c>
      <c r="Q1271" s="208">
        <f>IF('Figure 7.3 - Quantifi MC paths'!R1278-VB*SwapPrincipal&lt;0,-1*('Figure 7.3 - Quantifi MC paths'!R1278-VB*SwapPrincipal)*LTPcharge*Q$14*Q$13,0)</f>
        <v>8450.4247953914783</v>
      </c>
      <c r="R1271" s="208">
        <f>IF('Figure 7.3 - Quantifi MC paths'!S1278-VB*SwapPrincipal&lt;0,-1*('Figure 7.3 - Quantifi MC paths'!S1278-VB*SwapPrincipal)*LTPcharge*R$14*R$13,0)</f>
        <v>80954.34663709937</v>
      </c>
      <c r="S1271" s="208">
        <f>IF('Figure 7.3 - Quantifi MC paths'!T1278-VB*SwapPrincipal&lt;0,-1*('Figure 7.3 - Quantifi MC paths'!T1278-VB*SwapPrincipal)*LTPcharge*S$14*S$13,0)</f>
        <v>134226.83620408192</v>
      </c>
      <c r="T1271" s="208">
        <f>IF('Figure 7.3 - Quantifi MC paths'!U1278-VB*SwapPrincipal&lt;0,-1*('Figure 7.3 - Quantifi MC paths'!U1278-VB*SwapPrincipal)*LTPcharge*T$14*T$13,0)</f>
        <v>159842.85549891379</v>
      </c>
      <c r="U1271" s="208">
        <f>IF('Figure 7.3 - Quantifi MC paths'!V1278-VB*SwapPrincipal&lt;0,-1*('Figure 7.3 - Quantifi MC paths'!V1278-VB*SwapPrincipal)*LTPcharge*U$14*U$13,0)</f>
        <v>140695.44912635066</v>
      </c>
      <c r="V1271" s="208">
        <f>IF('Figure 7.3 - Quantifi MC paths'!W1278-VB*SwapPrincipal&lt;0,-1*('Figure 7.3 - Quantifi MC paths'!W1278-VB*SwapPrincipal)*LTPcharge*V$14*V$13,0)</f>
        <v>140919.25879538531</v>
      </c>
      <c r="W1271" s="208">
        <f>IF('Figure 7.3 - Quantifi MC paths'!X1278-VB*SwapPrincipal&lt;0,-1*('Figure 7.3 - Quantifi MC paths'!X1278-VB*SwapPrincipal)*LTPcharge*W$14*W$13,0)</f>
        <v>140604.91394234166</v>
      </c>
      <c r="X1271" s="208">
        <f>IF('Figure 7.3 - Quantifi MC paths'!Y1278-VB*SwapPrincipal&lt;0,-1*('Figure 7.3 - Quantifi MC paths'!Y1278-VB*SwapPrincipal)*LTPcharge*X$14*X$13,0)</f>
        <v>0</v>
      </c>
      <c r="Y1271" s="209">
        <f t="shared" si="23"/>
        <v>875822.93113386631</v>
      </c>
    </row>
    <row r="1272" spans="2:25">
      <c r="B1272" s="207">
        <v>1256</v>
      </c>
      <c r="C1272" s="208">
        <f>IF('Figure 7.3 - Quantifi MC paths'!D1279-VB*SwapPrincipal&lt;0,-1*('Figure 7.3 - Quantifi MC paths'!D1279-VB*SwapPrincipal)*LTPcharge*C$14*C$13,0)</f>
        <v>1151.2348364633806</v>
      </c>
      <c r="D1272" s="208">
        <f>IF('Figure 7.3 - Quantifi MC paths'!E1279-VB*SwapPrincipal&lt;0,-1*('Figure 7.3 - Quantifi MC paths'!E1279-VB*SwapPrincipal)*LTPcharge*D$14*D$13,0)</f>
        <v>1070.1301142757775</v>
      </c>
      <c r="E1272" s="208">
        <f>IF('Figure 7.3 - Quantifi MC paths'!F1279-VB*SwapPrincipal&lt;0,-1*('Figure 7.3 - Quantifi MC paths'!F1279-VB*SwapPrincipal)*LTPcharge*E$14*E$13,0)</f>
        <v>1240.6017785994793</v>
      </c>
      <c r="F1272" s="208">
        <f>IF('Figure 7.3 - Quantifi MC paths'!G1279-VB*SwapPrincipal&lt;0,-1*('Figure 7.3 - Quantifi MC paths'!G1279-VB*SwapPrincipal)*LTPcharge*F$14*F$13,0)</f>
        <v>1086.0969315221766</v>
      </c>
      <c r="G1272" s="208">
        <f>IF('Figure 7.3 - Quantifi MC paths'!H1279-VB*SwapPrincipal&lt;0,-1*('Figure 7.3 - Quantifi MC paths'!H1279-VB*SwapPrincipal)*LTPcharge*G$14*G$13,0)</f>
        <v>3789.9217159787881</v>
      </c>
      <c r="H1272" s="208">
        <f>IF('Figure 7.3 - Quantifi MC paths'!I1279-VB*SwapPrincipal&lt;0,-1*('Figure 7.3 - Quantifi MC paths'!I1279-VB*SwapPrincipal)*LTPcharge*H$14*H$13,0)</f>
        <v>2985.049429479418</v>
      </c>
      <c r="I1272" s="208">
        <f>IF('Figure 7.3 - Quantifi MC paths'!J1279-VB*SwapPrincipal&lt;0,-1*('Figure 7.3 - Quantifi MC paths'!J1279-VB*SwapPrincipal)*LTPcharge*I$14*I$13,0)</f>
        <v>4837.6504981280405</v>
      </c>
      <c r="J1272" s="208">
        <f>IF('Figure 7.3 - Quantifi MC paths'!K1279-VB*SwapPrincipal&lt;0,-1*('Figure 7.3 - Quantifi MC paths'!K1279-VB*SwapPrincipal)*LTPcharge*J$14*J$13,0)</f>
        <v>5403.4876277162475</v>
      </c>
      <c r="K1272" s="208">
        <f>IF('Figure 7.3 - Quantifi MC paths'!L1279-VB*SwapPrincipal&lt;0,-1*('Figure 7.3 - Quantifi MC paths'!L1279-VB*SwapPrincipal)*LTPcharge*K$14*K$13,0)</f>
        <v>5802.4588185032835</v>
      </c>
      <c r="L1272" s="208">
        <f>IF('Figure 7.3 - Quantifi MC paths'!M1279-VB*SwapPrincipal&lt;0,-1*('Figure 7.3 - Quantifi MC paths'!M1279-VB*SwapPrincipal)*LTPcharge*L$14*L$13,0)</f>
        <v>5199.2797265989575</v>
      </c>
      <c r="M1272" s="208">
        <f>IF('Figure 7.3 - Quantifi MC paths'!N1279-VB*SwapPrincipal&lt;0,-1*('Figure 7.3 - Quantifi MC paths'!N1279-VB*SwapPrincipal)*LTPcharge*M$14*M$13,0)</f>
        <v>5577.7333199875548</v>
      </c>
      <c r="N1272" s="208">
        <f>IF('Figure 7.3 - Quantifi MC paths'!O1279-VB*SwapPrincipal&lt;0,-1*('Figure 7.3 - Quantifi MC paths'!O1279-VB*SwapPrincipal)*LTPcharge*N$14*N$13,0)</f>
        <v>6114.2249915996435</v>
      </c>
      <c r="O1272" s="208">
        <f>IF('Figure 7.3 - Quantifi MC paths'!P1279-VB*SwapPrincipal&lt;0,-1*('Figure 7.3 - Quantifi MC paths'!P1279-VB*SwapPrincipal)*LTPcharge*O$14*O$13,0)</f>
        <v>5397.738130534286</v>
      </c>
      <c r="P1272" s="208">
        <f>IF('Figure 7.3 - Quantifi MC paths'!Q1279-VB*SwapPrincipal&lt;0,-1*('Figure 7.3 - Quantifi MC paths'!Q1279-VB*SwapPrincipal)*LTPcharge*P$14*P$13,0)</f>
        <v>4617.4621405695261</v>
      </c>
      <c r="Q1272" s="208">
        <f>IF('Figure 7.3 - Quantifi MC paths'!R1279-VB*SwapPrincipal&lt;0,-1*('Figure 7.3 - Quantifi MC paths'!R1279-VB*SwapPrincipal)*LTPcharge*Q$14*Q$13,0)</f>
        <v>4413.0467876804232</v>
      </c>
      <c r="R1272" s="208">
        <f>IF('Figure 7.3 - Quantifi MC paths'!S1279-VB*SwapPrincipal&lt;0,-1*('Figure 7.3 - Quantifi MC paths'!S1279-VB*SwapPrincipal)*LTPcharge*R$14*R$13,0)</f>
        <v>49854.295037968492</v>
      </c>
      <c r="S1272" s="208">
        <f>IF('Figure 7.3 - Quantifi MC paths'!T1279-VB*SwapPrincipal&lt;0,-1*('Figure 7.3 - Quantifi MC paths'!T1279-VB*SwapPrincipal)*LTPcharge*S$14*S$13,0)</f>
        <v>20547.151171810048</v>
      </c>
      <c r="T1272" s="208">
        <f>IF('Figure 7.3 - Quantifi MC paths'!U1279-VB*SwapPrincipal&lt;0,-1*('Figure 7.3 - Quantifi MC paths'!U1279-VB*SwapPrincipal)*LTPcharge*T$14*T$13,0)</f>
        <v>35220.45533529645</v>
      </c>
      <c r="U1272" s="208">
        <f>IF('Figure 7.3 - Quantifi MC paths'!V1279-VB*SwapPrincipal&lt;0,-1*('Figure 7.3 - Quantifi MC paths'!V1279-VB*SwapPrincipal)*LTPcharge*U$14*U$13,0)</f>
        <v>19020.339730376432</v>
      </c>
      <c r="V1272" s="208">
        <f>IF('Figure 7.3 - Quantifi MC paths'!W1279-VB*SwapPrincipal&lt;0,-1*('Figure 7.3 - Quantifi MC paths'!W1279-VB*SwapPrincipal)*LTPcharge*V$14*V$13,0)</f>
        <v>17016.666763859103</v>
      </c>
      <c r="W1272" s="208">
        <f>IF('Figure 7.3 - Quantifi MC paths'!X1279-VB*SwapPrincipal&lt;0,-1*('Figure 7.3 - Quantifi MC paths'!X1279-VB*SwapPrincipal)*LTPcharge*W$14*W$13,0)</f>
        <v>16272.911635821987</v>
      </c>
      <c r="X1272" s="208">
        <f>IF('Figure 7.3 - Quantifi MC paths'!Y1279-VB*SwapPrincipal&lt;0,-1*('Figure 7.3 - Quantifi MC paths'!Y1279-VB*SwapPrincipal)*LTPcharge*X$14*X$13,0)</f>
        <v>0</v>
      </c>
      <c r="Y1272" s="209">
        <f t="shared" si="23"/>
        <v>216617.93652276951</v>
      </c>
    </row>
    <row r="1273" spans="2:25">
      <c r="B1273" s="207">
        <v>1257</v>
      </c>
      <c r="C1273" s="208">
        <f>IF('Figure 7.3 - Quantifi MC paths'!D1280-VB*SwapPrincipal&lt;0,-1*('Figure 7.3 - Quantifi MC paths'!D1280-VB*SwapPrincipal)*LTPcharge*C$14*C$13,0)</f>
        <v>1151.2348364633806</v>
      </c>
      <c r="D1273" s="208">
        <f>IF('Figure 7.3 - Quantifi MC paths'!E1280-VB*SwapPrincipal&lt;0,-1*('Figure 7.3 - Quantifi MC paths'!E1280-VB*SwapPrincipal)*LTPcharge*D$14*D$13,0)</f>
        <v>1146.6847140750906</v>
      </c>
      <c r="E1273" s="208">
        <f>IF('Figure 7.3 - Quantifi MC paths'!F1280-VB*SwapPrincipal&lt;0,-1*('Figure 7.3 - Quantifi MC paths'!F1280-VB*SwapPrincipal)*LTPcharge*E$14*E$13,0)</f>
        <v>1121.7671031831158</v>
      </c>
      <c r="F1273" s="208">
        <f>IF('Figure 7.3 - Quantifi MC paths'!G1280-VB*SwapPrincipal&lt;0,-1*('Figure 7.3 - Quantifi MC paths'!G1280-VB*SwapPrincipal)*LTPcharge*F$14*F$13,0)</f>
        <v>1121.9293672373251</v>
      </c>
      <c r="G1273" s="208">
        <f>IF('Figure 7.3 - Quantifi MC paths'!H1280-VB*SwapPrincipal&lt;0,-1*('Figure 7.3 - Quantifi MC paths'!H1280-VB*SwapPrincipal)*LTPcharge*G$14*G$13,0)</f>
        <v>4624.1721330796281</v>
      </c>
      <c r="H1273" s="208">
        <f>IF('Figure 7.3 - Quantifi MC paths'!I1280-VB*SwapPrincipal&lt;0,-1*('Figure 7.3 - Quantifi MC paths'!I1280-VB*SwapPrincipal)*LTPcharge*H$14*H$13,0)</f>
        <v>5224.0039799407186</v>
      </c>
      <c r="I1273" s="208">
        <f>IF('Figure 7.3 - Quantifi MC paths'!J1280-VB*SwapPrincipal&lt;0,-1*('Figure 7.3 - Quantifi MC paths'!J1280-VB*SwapPrincipal)*LTPcharge*I$14*I$13,0)</f>
        <v>6126.2275405983846</v>
      </c>
      <c r="J1273" s="208">
        <f>IF('Figure 7.3 - Quantifi MC paths'!K1280-VB*SwapPrincipal&lt;0,-1*('Figure 7.3 - Quantifi MC paths'!K1280-VB*SwapPrincipal)*LTPcharge*J$14*J$13,0)</f>
        <v>5655.922152345991</v>
      </c>
      <c r="K1273" s="208">
        <f>IF('Figure 7.3 - Quantifi MC paths'!L1280-VB*SwapPrincipal&lt;0,-1*('Figure 7.3 - Quantifi MC paths'!L1280-VB*SwapPrincipal)*LTPcharge*K$14*K$13,0)</f>
        <v>6014.0359344039434</v>
      </c>
      <c r="L1273" s="208">
        <f>IF('Figure 7.3 - Quantifi MC paths'!M1280-VB*SwapPrincipal&lt;0,-1*('Figure 7.3 - Quantifi MC paths'!M1280-VB*SwapPrincipal)*LTPcharge*L$14*L$13,0)</f>
        <v>7026.4922042925546</v>
      </c>
      <c r="M1273" s="208">
        <f>IF('Figure 7.3 - Quantifi MC paths'!N1280-VB*SwapPrincipal&lt;0,-1*('Figure 7.3 - Quantifi MC paths'!N1280-VB*SwapPrincipal)*LTPcharge*M$14*M$13,0)</f>
        <v>6144.7180387527123</v>
      </c>
      <c r="N1273" s="208">
        <f>IF('Figure 7.3 - Quantifi MC paths'!O1280-VB*SwapPrincipal&lt;0,-1*('Figure 7.3 - Quantifi MC paths'!O1280-VB*SwapPrincipal)*LTPcharge*N$14*N$13,0)</f>
        <v>6764.349137195105</v>
      </c>
      <c r="O1273" s="208">
        <f>IF('Figure 7.3 - Quantifi MC paths'!P1280-VB*SwapPrincipal&lt;0,-1*('Figure 7.3 - Quantifi MC paths'!P1280-VB*SwapPrincipal)*LTPcharge*O$14*O$13,0)</f>
        <v>6481.3517851635506</v>
      </c>
      <c r="P1273" s="208">
        <f>IF('Figure 7.3 - Quantifi MC paths'!Q1280-VB*SwapPrincipal&lt;0,-1*('Figure 7.3 - Quantifi MC paths'!Q1280-VB*SwapPrincipal)*LTPcharge*P$14*P$13,0)</f>
        <v>5493.062252892184</v>
      </c>
      <c r="Q1273" s="208">
        <f>IF('Figure 7.3 - Quantifi MC paths'!R1280-VB*SwapPrincipal&lt;0,-1*('Figure 7.3 - Quantifi MC paths'!R1280-VB*SwapPrincipal)*LTPcharge*Q$14*Q$13,0)</f>
        <v>7615.6137451526847</v>
      </c>
      <c r="R1273" s="208">
        <f>IF('Figure 7.3 - Quantifi MC paths'!S1280-VB*SwapPrincipal&lt;0,-1*('Figure 7.3 - Quantifi MC paths'!S1280-VB*SwapPrincipal)*LTPcharge*R$14*R$13,0)</f>
        <v>96646.048517732095</v>
      </c>
      <c r="S1273" s="208">
        <f>IF('Figure 7.3 - Quantifi MC paths'!T1280-VB*SwapPrincipal&lt;0,-1*('Figure 7.3 - Quantifi MC paths'!T1280-VB*SwapPrincipal)*LTPcharge*S$14*S$13,0)</f>
        <v>158230.24528050239</v>
      </c>
      <c r="T1273" s="208">
        <f>IF('Figure 7.3 - Quantifi MC paths'!U1280-VB*SwapPrincipal&lt;0,-1*('Figure 7.3 - Quantifi MC paths'!U1280-VB*SwapPrincipal)*LTPcharge*T$14*T$13,0)</f>
        <v>161289.19939286646</v>
      </c>
      <c r="U1273" s="208">
        <f>IF('Figure 7.3 - Quantifi MC paths'!V1280-VB*SwapPrincipal&lt;0,-1*('Figure 7.3 - Quantifi MC paths'!V1280-VB*SwapPrincipal)*LTPcharge*U$14*U$13,0)</f>
        <v>178654.81227107916</v>
      </c>
      <c r="V1273" s="208">
        <f>IF('Figure 7.3 - Quantifi MC paths'!W1280-VB*SwapPrincipal&lt;0,-1*('Figure 7.3 - Quantifi MC paths'!W1280-VB*SwapPrincipal)*LTPcharge*V$14*V$13,0)</f>
        <v>160262.19979265708</v>
      </c>
      <c r="W1273" s="208">
        <f>IF('Figure 7.3 - Quantifi MC paths'!X1280-VB*SwapPrincipal&lt;0,-1*('Figure 7.3 - Quantifi MC paths'!X1280-VB*SwapPrincipal)*LTPcharge*W$14*W$13,0)</f>
        <v>154503.42698305001</v>
      </c>
      <c r="X1273" s="208">
        <f>IF('Figure 7.3 - Quantifi MC paths'!Y1280-VB*SwapPrincipal&lt;0,-1*('Figure 7.3 - Quantifi MC paths'!Y1280-VB*SwapPrincipal)*LTPcharge*X$14*X$13,0)</f>
        <v>0</v>
      </c>
      <c r="Y1273" s="209">
        <f t="shared" si="23"/>
        <v>981297.49716266361</v>
      </c>
    </row>
    <row r="1274" spans="2:25">
      <c r="B1274" s="207">
        <v>1258</v>
      </c>
      <c r="C1274" s="208">
        <f>IF('Figure 7.3 - Quantifi MC paths'!D1281-VB*SwapPrincipal&lt;0,-1*('Figure 7.3 - Quantifi MC paths'!D1281-VB*SwapPrincipal)*LTPcharge*C$14*C$13,0)</f>
        <v>1151.2348364633806</v>
      </c>
      <c r="D1274" s="208">
        <f>IF('Figure 7.3 - Quantifi MC paths'!E1281-VB*SwapPrincipal&lt;0,-1*('Figure 7.3 - Quantifi MC paths'!E1281-VB*SwapPrincipal)*LTPcharge*D$14*D$13,0)</f>
        <v>1194.8390273959669</v>
      </c>
      <c r="E1274" s="208">
        <f>IF('Figure 7.3 - Quantifi MC paths'!F1281-VB*SwapPrincipal&lt;0,-1*('Figure 7.3 - Quantifi MC paths'!F1281-VB*SwapPrincipal)*LTPcharge*E$14*E$13,0)</f>
        <v>1102.9053048160695</v>
      </c>
      <c r="F1274" s="208">
        <f>IF('Figure 7.3 - Quantifi MC paths'!G1281-VB*SwapPrincipal&lt;0,-1*('Figure 7.3 - Quantifi MC paths'!G1281-VB*SwapPrincipal)*LTPcharge*F$14*F$13,0)</f>
        <v>1167.7481626784715</v>
      </c>
      <c r="G1274" s="208">
        <f>IF('Figure 7.3 - Quantifi MC paths'!H1281-VB*SwapPrincipal&lt;0,-1*('Figure 7.3 - Quantifi MC paths'!H1281-VB*SwapPrincipal)*LTPcharge*G$14*G$13,0)</f>
        <v>4432.4305805364975</v>
      </c>
      <c r="H1274" s="208">
        <f>IF('Figure 7.3 - Quantifi MC paths'!I1281-VB*SwapPrincipal&lt;0,-1*('Figure 7.3 - Quantifi MC paths'!I1281-VB*SwapPrincipal)*LTPcharge*H$14*H$13,0)</f>
        <v>3222.4042407027327</v>
      </c>
      <c r="I1274" s="208">
        <f>IF('Figure 7.3 - Quantifi MC paths'!J1281-VB*SwapPrincipal&lt;0,-1*('Figure 7.3 - Quantifi MC paths'!J1281-VB*SwapPrincipal)*LTPcharge*I$14*I$13,0)</f>
        <v>2612.2391580108083</v>
      </c>
      <c r="J1274" s="208">
        <f>IF('Figure 7.3 - Quantifi MC paths'!K1281-VB*SwapPrincipal&lt;0,-1*('Figure 7.3 - Quantifi MC paths'!K1281-VB*SwapPrincipal)*LTPcharge*J$14*J$13,0)</f>
        <v>3952.2297694458903</v>
      </c>
      <c r="K1274" s="208">
        <f>IF('Figure 7.3 - Quantifi MC paths'!L1281-VB*SwapPrincipal&lt;0,-1*('Figure 7.3 - Quantifi MC paths'!L1281-VB*SwapPrincipal)*LTPcharge*K$14*K$13,0)</f>
        <v>3118.4125210171178</v>
      </c>
      <c r="L1274" s="208">
        <f>IF('Figure 7.3 - Quantifi MC paths'!M1281-VB*SwapPrincipal&lt;0,-1*('Figure 7.3 - Quantifi MC paths'!M1281-VB*SwapPrincipal)*LTPcharge*L$14*L$13,0)</f>
        <v>3983.0608360985079</v>
      </c>
      <c r="M1274" s="208">
        <f>IF('Figure 7.3 - Quantifi MC paths'!N1281-VB*SwapPrincipal&lt;0,-1*('Figure 7.3 - Quantifi MC paths'!N1281-VB*SwapPrincipal)*LTPcharge*M$14*M$13,0)</f>
        <v>3357.1816250677116</v>
      </c>
      <c r="N1274" s="208">
        <f>IF('Figure 7.3 - Quantifi MC paths'!O1281-VB*SwapPrincipal&lt;0,-1*('Figure 7.3 - Quantifi MC paths'!O1281-VB*SwapPrincipal)*LTPcharge*N$14*N$13,0)</f>
        <v>1807.8385590486378</v>
      </c>
      <c r="O1274" s="208">
        <f>IF('Figure 7.3 - Quantifi MC paths'!P1281-VB*SwapPrincipal&lt;0,-1*('Figure 7.3 - Quantifi MC paths'!P1281-VB*SwapPrincipal)*LTPcharge*O$14*O$13,0)</f>
        <v>1553.0597000629355</v>
      </c>
      <c r="P1274" s="208">
        <f>IF('Figure 7.3 - Quantifi MC paths'!Q1281-VB*SwapPrincipal&lt;0,-1*('Figure 7.3 - Quantifi MC paths'!Q1281-VB*SwapPrincipal)*LTPcharge*P$14*P$13,0)</f>
        <v>2424.7027679951557</v>
      </c>
      <c r="Q1274" s="208">
        <f>IF('Figure 7.3 - Quantifi MC paths'!R1281-VB*SwapPrincipal&lt;0,-1*('Figure 7.3 - Quantifi MC paths'!R1281-VB*SwapPrincipal)*LTPcharge*Q$14*Q$13,0)</f>
        <v>2397.2592993921921</v>
      </c>
      <c r="R1274" s="208">
        <f>IF('Figure 7.3 - Quantifi MC paths'!S1281-VB*SwapPrincipal&lt;0,-1*('Figure 7.3 - Quantifi MC paths'!S1281-VB*SwapPrincipal)*LTPcharge*R$14*R$13,0)</f>
        <v>26262.478118546413</v>
      </c>
      <c r="S1274" s="208">
        <f>IF('Figure 7.3 - Quantifi MC paths'!T1281-VB*SwapPrincipal&lt;0,-1*('Figure 7.3 - Quantifi MC paths'!T1281-VB*SwapPrincipal)*LTPcharge*S$14*S$13,0)</f>
        <v>53325.170701801879</v>
      </c>
      <c r="T1274" s="208">
        <f>IF('Figure 7.3 - Quantifi MC paths'!U1281-VB*SwapPrincipal&lt;0,-1*('Figure 7.3 - Quantifi MC paths'!U1281-VB*SwapPrincipal)*LTPcharge*T$14*T$13,0)</f>
        <v>52093.993523806726</v>
      </c>
      <c r="U1274" s="208">
        <f>IF('Figure 7.3 - Quantifi MC paths'!V1281-VB*SwapPrincipal&lt;0,-1*('Figure 7.3 - Quantifi MC paths'!V1281-VB*SwapPrincipal)*LTPcharge*U$14*U$13,0)</f>
        <v>75900.406013544809</v>
      </c>
      <c r="V1274" s="208">
        <f>IF('Figure 7.3 - Quantifi MC paths'!W1281-VB*SwapPrincipal&lt;0,-1*('Figure 7.3 - Quantifi MC paths'!W1281-VB*SwapPrincipal)*LTPcharge*V$14*V$13,0)</f>
        <v>77618.984666131582</v>
      </c>
      <c r="W1274" s="208">
        <f>IF('Figure 7.3 - Quantifi MC paths'!X1281-VB*SwapPrincipal&lt;0,-1*('Figure 7.3 - Quantifi MC paths'!X1281-VB*SwapPrincipal)*LTPcharge*W$14*W$13,0)</f>
        <v>83006.891534522991</v>
      </c>
      <c r="X1274" s="208">
        <f>IF('Figure 7.3 - Quantifi MC paths'!Y1281-VB*SwapPrincipal&lt;0,-1*('Figure 7.3 - Quantifi MC paths'!Y1281-VB*SwapPrincipal)*LTPcharge*X$14*X$13,0)</f>
        <v>0</v>
      </c>
      <c r="Y1274" s="209">
        <f t="shared" si="23"/>
        <v>405685.47094708646</v>
      </c>
    </row>
    <row r="1275" spans="2:25">
      <c r="B1275" s="207">
        <v>1259</v>
      </c>
      <c r="C1275" s="208">
        <f>IF('Figure 7.3 - Quantifi MC paths'!D1282-VB*SwapPrincipal&lt;0,-1*('Figure 7.3 - Quantifi MC paths'!D1282-VB*SwapPrincipal)*LTPcharge*C$14*C$13,0)</f>
        <v>1151.2348364633806</v>
      </c>
      <c r="D1275" s="208">
        <f>IF('Figure 7.3 - Quantifi MC paths'!E1282-VB*SwapPrincipal&lt;0,-1*('Figure 7.3 - Quantifi MC paths'!E1282-VB*SwapPrincipal)*LTPcharge*D$14*D$13,0)</f>
        <v>1212.3008847163417</v>
      </c>
      <c r="E1275" s="208">
        <f>IF('Figure 7.3 - Quantifi MC paths'!F1282-VB*SwapPrincipal&lt;0,-1*('Figure 7.3 - Quantifi MC paths'!F1282-VB*SwapPrincipal)*LTPcharge*E$14*E$13,0)</f>
        <v>1248.6287812671699</v>
      </c>
      <c r="F1275" s="208">
        <f>IF('Figure 7.3 - Quantifi MC paths'!G1282-VB*SwapPrincipal&lt;0,-1*('Figure 7.3 - Quantifi MC paths'!G1282-VB*SwapPrincipal)*LTPcharge*F$14*F$13,0)</f>
        <v>1297.330660386272</v>
      </c>
      <c r="G1275" s="208">
        <f>IF('Figure 7.3 - Quantifi MC paths'!H1282-VB*SwapPrincipal&lt;0,-1*('Figure 7.3 - Quantifi MC paths'!H1282-VB*SwapPrincipal)*LTPcharge*G$14*G$13,0)</f>
        <v>6183.8967572754682</v>
      </c>
      <c r="H1275" s="208">
        <f>IF('Figure 7.3 - Quantifi MC paths'!I1282-VB*SwapPrincipal&lt;0,-1*('Figure 7.3 - Quantifi MC paths'!I1282-VB*SwapPrincipal)*LTPcharge*H$14*H$13,0)</f>
        <v>5887.8835025070639</v>
      </c>
      <c r="I1275" s="208">
        <f>IF('Figure 7.3 - Quantifi MC paths'!J1282-VB*SwapPrincipal&lt;0,-1*('Figure 7.3 - Quantifi MC paths'!J1282-VB*SwapPrincipal)*LTPcharge*I$14*I$13,0)</f>
        <v>6790.4511572912934</v>
      </c>
      <c r="J1275" s="208">
        <f>IF('Figure 7.3 - Quantifi MC paths'!K1282-VB*SwapPrincipal&lt;0,-1*('Figure 7.3 - Quantifi MC paths'!K1282-VB*SwapPrincipal)*LTPcharge*J$14*J$13,0)</f>
        <v>6089.3674522109759</v>
      </c>
      <c r="K1275" s="208">
        <f>IF('Figure 7.3 - Quantifi MC paths'!L1282-VB*SwapPrincipal&lt;0,-1*('Figure 7.3 - Quantifi MC paths'!L1282-VB*SwapPrincipal)*LTPcharge*K$14*K$13,0)</f>
        <v>5961.5582927830819</v>
      </c>
      <c r="L1275" s="208">
        <f>IF('Figure 7.3 - Quantifi MC paths'!M1282-VB*SwapPrincipal&lt;0,-1*('Figure 7.3 - Quantifi MC paths'!M1282-VB*SwapPrincipal)*LTPcharge*L$14*L$13,0)</f>
        <v>6688.3760962517317</v>
      </c>
      <c r="M1275" s="208">
        <f>IF('Figure 7.3 - Quantifi MC paths'!N1282-VB*SwapPrincipal&lt;0,-1*('Figure 7.3 - Quantifi MC paths'!N1282-VB*SwapPrincipal)*LTPcharge*M$14*M$13,0)</f>
        <v>5675.336554957099</v>
      </c>
      <c r="N1275" s="208">
        <f>IF('Figure 7.3 - Quantifi MC paths'!O1282-VB*SwapPrincipal&lt;0,-1*('Figure 7.3 - Quantifi MC paths'!O1282-VB*SwapPrincipal)*LTPcharge*N$14*N$13,0)</f>
        <v>6321.3709851263011</v>
      </c>
      <c r="O1275" s="208">
        <f>IF('Figure 7.3 - Quantifi MC paths'!P1282-VB*SwapPrincipal&lt;0,-1*('Figure 7.3 - Quantifi MC paths'!P1282-VB*SwapPrincipal)*LTPcharge*O$14*O$13,0)</f>
        <v>6427.0391438504521</v>
      </c>
      <c r="P1275" s="208">
        <f>IF('Figure 7.3 - Quantifi MC paths'!Q1282-VB*SwapPrincipal&lt;0,-1*('Figure 7.3 - Quantifi MC paths'!Q1282-VB*SwapPrincipal)*LTPcharge*P$14*P$13,0)</f>
        <v>6898.6323403848764</v>
      </c>
      <c r="Q1275" s="208">
        <f>IF('Figure 7.3 - Quantifi MC paths'!R1282-VB*SwapPrincipal&lt;0,-1*('Figure 7.3 - Quantifi MC paths'!R1282-VB*SwapPrincipal)*LTPcharge*Q$14*Q$13,0)</f>
        <v>7894.2649485199072</v>
      </c>
      <c r="R1275" s="208">
        <f>IF('Figure 7.3 - Quantifi MC paths'!S1282-VB*SwapPrincipal&lt;0,-1*('Figure 7.3 - Quantifi MC paths'!S1282-VB*SwapPrincipal)*LTPcharge*R$14*R$13,0)</f>
        <v>92801.738104772667</v>
      </c>
      <c r="S1275" s="208">
        <f>IF('Figure 7.3 - Quantifi MC paths'!T1282-VB*SwapPrincipal&lt;0,-1*('Figure 7.3 - Quantifi MC paths'!T1282-VB*SwapPrincipal)*LTPcharge*S$14*S$13,0)</f>
        <v>102424.22653793872</v>
      </c>
      <c r="T1275" s="208">
        <f>IF('Figure 7.3 - Quantifi MC paths'!U1282-VB*SwapPrincipal&lt;0,-1*('Figure 7.3 - Quantifi MC paths'!U1282-VB*SwapPrincipal)*LTPcharge*T$14*T$13,0)</f>
        <v>119636.18398013423</v>
      </c>
      <c r="U1275" s="208">
        <f>IF('Figure 7.3 - Quantifi MC paths'!V1282-VB*SwapPrincipal&lt;0,-1*('Figure 7.3 - Quantifi MC paths'!V1282-VB*SwapPrincipal)*LTPcharge*U$14*U$13,0)</f>
        <v>109431.56455707308</v>
      </c>
      <c r="V1275" s="208">
        <f>IF('Figure 7.3 - Quantifi MC paths'!W1282-VB*SwapPrincipal&lt;0,-1*('Figure 7.3 - Quantifi MC paths'!W1282-VB*SwapPrincipal)*LTPcharge*V$14*V$13,0)</f>
        <v>111402.49908860077</v>
      </c>
      <c r="W1275" s="208">
        <f>IF('Figure 7.3 - Quantifi MC paths'!X1282-VB*SwapPrincipal&lt;0,-1*('Figure 7.3 - Quantifi MC paths'!X1282-VB*SwapPrincipal)*LTPcharge*W$14*W$13,0)</f>
        <v>121882.72038230482</v>
      </c>
      <c r="X1275" s="208">
        <f>IF('Figure 7.3 - Quantifi MC paths'!Y1282-VB*SwapPrincipal&lt;0,-1*('Figure 7.3 - Quantifi MC paths'!Y1282-VB*SwapPrincipal)*LTPcharge*X$14*X$13,0)</f>
        <v>0</v>
      </c>
      <c r="Y1275" s="209">
        <f t="shared" si="23"/>
        <v>733306.60504481569</v>
      </c>
    </row>
    <row r="1276" spans="2:25">
      <c r="B1276" s="207">
        <v>1260</v>
      </c>
      <c r="C1276" s="208">
        <f>IF('Figure 7.3 - Quantifi MC paths'!D1283-VB*SwapPrincipal&lt;0,-1*('Figure 7.3 - Quantifi MC paths'!D1283-VB*SwapPrincipal)*LTPcharge*C$14*C$13,0)</f>
        <v>1151.2348364633806</v>
      </c>
      <c r="D1276" s="208">
        <f>IF('Figure 7.3 - Quantifi MC paths'!E1283-VB*SwapPrincipal&lt;0,-1*('Figure 7.3 - Quantifi MC paths'!E1283-VB*SwapPrincipal)*LTPcharge*D$14*D$13,0)</f>
        <v>1170.5472882751239</v>
      </c>
      <c r="E1276" s="208">
        <f>IF('Figure 7.3 - Quantifi MC paths'!F1283-VB*SwapPrincipal&lt;0,-1*('Figure 7.3 - Quantifi MC paths'!F1283-VB*SwapPrincipal)*LTPcharge*E$14*E$13,0)</f>
        <v>1370.1724466595267</v>
      </c>
      <c r="F1276" s="208">
        <f>IF('Figure 7.3 - Quantifi MC paths'!G1283-VB*SwapPrincipal&lt;0,-1*('Figure 7.3 - Quantifi MC paths'!G1283-VB*SwapPrincipal)*LTPcharge*F$14*F$13,0)</f>
        <v>1234.9276371443282</v>
      </c>
      <c r="G1276" s="208">
        <f>IF('Figure 7.3 - Quantifi MC paths'!H1283-VB*SwapPrincipal&lt;0,-1*('Figure 7.3 - Quantifi MC paths'!H1283-VB*SwapPrincipal)*LTPcharge*G$14*G$13,0)</f>
        <v>5850.6837727897009</v>
      </c>
      <c r="H1276" s="208">
        <f>IF('Figure 7.3 - Quantifi MC paths'!I1283-VB*SwapPrincipal&lt;0,-1*('Figure 7.3 - Quantifi MC paths'!I1283-VB*SwapPrincipal)*LTPcharge*H$14*H$13,0)</f>
        <v>5421.6024294004701</v>
      </c>
      <c r="I1276" s="208">
        <f>IF('Figure 7.3 - Quantifi MC paths'!J1283-VB*SwapPrincipal&lt;0,-1*('Figure 7.3 - Quantifi MC paths'!J1283-VB*SwapPrincipal)*LTPcharge*I$14*I$13,0)</f>
        <v>4575.6052488559953</v>
      </c>
      <c r="J1276" s="208">
        <f>IF('Figure 7.3 - Quantifi MC paths'!K1283-VB*SwapPrincipal&lt;0,-1*('Figure 7.3 - Quantifi MC paths'!K1283-VB*SwapPrincipal)*LTPcharge*J$14*J$13,0)</f>
        <v>4579.0139168523137</v>
      </c>
      <c r="K1276" s="208">
        <f>IF('Figure 7.3 - Quantifi MC paths'!L1283-VB*SwapPrincipal&lt;0,-1*('Figure 7.3 - Quantifi MC paths'!L1283-VB*SwapPrincipal)*LTPcharge*K$14*K$13,0)</f>
        <v>4523.8960128423805</v>
      </c>
      <c r="L1276" s="208">
        <f>IF('Figure 7.3 - Quantifi MC paths'!M1283-VB*SwapPrincipal&lt;0,-1*('Figure 7.3 - Quantifi MC paths'!M1283-VB*SwapPrincipal)*LTPcharge*L$14*L$13,0)</f>
        <v>3256.2391723024152</v>
      </c>
      <c r="M1276" s="208">
        <f>IF('Figure 7.3 - Quantifi MC paths'!N1283-VB*SwapPrincipal&lt;0,-1*('Figure 7.3 - Quantifi MC paths'!N1283-VB*SwapPrincipal)*LTPcharge*M$14*M$13,0)</f>
        <v>3190.6169438207953</v>
      </c>
      <c r="N1276" s="208">
        <f>IF('Figure 7.3 - Quantifi MC paths'!O1283-VB*SwapPrincipal&lt;0,-1*('Figure 7.3 - Quantifi MC paths'!O1283-VB*SwapPrincipal)*LTPcharge*N$14*N$13,0)</f>
        <v>3504.9452177131188</v>
      </c>
      <c r="O1276" s="208">
        <f>IF('Figure 7.3 - Quantifi MC paths'!P1283-VB*SwapPrincipal&lt;0,-1*('Figure 7.3 - Quantifi MC paths'!P1283-VB*SwapPrincipal)*LTPcharge*O$14*O$13,0)</f>
        <v>3063.7754851186555</v>
      </c>
      <c r="P1276" s="208">
        <f>IF('Figure 7.3 - Quantifi MC paths'!Q1283-VB*SwapPrincipal&lt;0,-1*('Figure 7.3 - Quantifi MC paths'!Q1283-VB*SwapPrincipal)*LTPcharge*P$14*P$13,0)</f>
        <v>3005.5619503023877</v>
      </c>
      <c r="Q1276" s="208">
        <f>IF('Figure 7.3 - Quantifi MC paths'!R1283-VB*SwapPrincipal&lt;0,-1*('Figure 7.3 - Quantifi MC paths'!R1283-VB*SwapPrincipal)*LTPcharge*Q$14*Q$13,0)</f>
        <v>3699.4850858443756</v>
      </c>
      <c r="R1276" s="208">
        <f>IF('Figure 7.3 - Quantifi MC paths'!S1283-VB*SwapPrincipal&lt;0,-1*('Figure 7.3 - Quantifi MC paths'!S1283-VB*SwapPrincipal)*LTPcharge*R$14*R$13,0)</f>
        <v>54712.999956883315</v>
      </c>
      <c r="S1276" s="208">
        <f>IF('Figure 7.3 - Quantifi MC paths'!T1283-VB*SwapPrincipal&lt;0,-1*('Figure 7.3 - Quantifi MC paths'!T1283-VB*SwapPrincipal)*LTPcharge*S$14*S$13,0)</f>
        <v>66828.469101693277</v>
      </c>
      <c r="T1276" s="208">
        <f>IF('Figure 7.3 - Quantifi MC paths'!U1283-VB*SwapPrincipal&lt;0,-1*('Figure 7.3 - Quantifi MC paths'!U1283-VB*SwapPrincipal)*LTPcharge*T$14*T$13,0)</f>
        <v>83297.530749861238</v>
      </c>
      <c r="U1276" s="208">
        <f>IF('Figure 7.3 - Quantifi MC paths'!V1283-VB*SwapPrincipal&lt;0,-1*('Figure 7.3 - Quantifi MC paths'!V1283-VB*SwapPrincipal)*LTPcharge*U$14*U$13,0)</f>
        <v>103445.10933579651</v>
      </c>
      <c r="V1276" s="208">
        <f>IF('Figure 7.3 - Quantifi MC paths'!W1283-VB*SwapPrincipal&lt;0,-1*('Figure 7.3 - Quantifi MC paths'!W1283-VB*SwapPrincipal)*LTPcharge*V$14*V$13,0)</f>
        <v>99799.359645242643</v>
      </c>
      <c r="W1276" s="208">
        <f>IF('Figure 7.3 - Quantifi MC paths'!X1283-VB*SwapPrincipal&lt;0,-1*('Figure 7.3 - Quantifi MC paths'!X1283-VB*SwapPrincipal)*LTPcharge*W$14*W$13,0)</f>
        <v>108508.10711689883</v>
      </c>
      <c r="X1276" s="208">
        <f>IF('Figure 7.3 - Quantifi MC paths'!Y1283-VB*SwapPrincipal&lt;0,-1*('Figure 7.3 - Quantifi MC paths'!Y1283-VB*SwapPrincipal)*LTPcharge*X$14*X$13,0)</f>
        <v>0</v>
      </c>
      <c r="Y1276" s="209">
        <f t="shared" si="23"/>
        <v>566189.88335076079</v>
      </c>
    </row>
    <row r="1277" spans="2:25">
      <c r="B1277" s="207">
        <v>1261</v>
      </c>
      <c r="C1277" s="208">
        <f>IF('Figure 7.3 - Quantifi MC paths'!D1284-VB*SwapPrincipal&lt;0,-1*('Figure 7.3 - Quantifi MC paths'!D1284-VB*SwapPrincipal)*LTPcharge*C$14*C$13,0)</f>
        <v>1151.2348364633806</v>
      </c>
      <c r="D1277" s="208">
        <f>IF('Figure 7.3 - Quantifi MC paths'!E1284-VB*SwapPrincipal&lt;0,-1*('Figure 7.3 - Quantifi MC paths'!E1284-VB*SwapPrincipal)*LTPcharge*D$14*D$13,0)</f>
        <v>1304.6707407979798</v>
      </c>
      <c r="E1277" s="208">
        <f>IF('Figure 7.3 - Quantifi MC paths'!F1284-VB*SwapPrincipal&lt;0,-1*('Figure 7.3 - Quantifi MC paths'!F1284-VB*SwapPrincipal)*LTPcharge*E$14*E$13,0)</f>
        <v>1269.8918477566008</v>
      </c>
      <c r="F1277" s="208">
        <f>IF('Figure 7.3 - Quantifi MC paths'!G1284-VB*SwapPrincipal&lt;0,-1*('Figure 7.3 - Quantifi MC paths'!G1284-VB*SwapPrincipal)*LTPcharge*F$14*F$13,0)</f>
        <v>1197.7088209003393</v>
      </c>
      <c r="G1277" s="208">
        <f>IF('Figure 7.3 - Quantifi MC paths'!H1284-VB*SwapPrincipal&lt;0,-1*('Figure 7.3 - Quantifi MC paths'!H1284-VB*SwapPrincipal)*LTPcharge*G$14*G$13,0)</f>
        <v>4578.3895156827057</v>
      </c>
      <c r="H1277" s="208">
        <f>IF('Figure 7.3 - Quantifi MC paths'!I1284-VB*SwapPrincipal&lt;0,-1*('Figure 7.3 - Quantifi MC paths'!I1284-VB*SwapPrincipal)*LTPcharge*H$14*H$13,0)</f>
        <v>5877.2873035370867</v>
      </c>
      <c r="I1277" s="208">
        <f>IF('Figure 7.3 - Quantifi MC paths'!J1284-VB*SwapPrincipal&lt;0,-1*('Figure 7.3 - Quantifi MC paths'!J1284-VB*SwapPrincipal)*LTPcharge*I$14*I$13,0)</f>
        <v>5463.9414900528491</v>
      </c>
      <c r="J1277" s="208">
        <f>IF('Figure 7.3 - Quantifi MC paths'!K1284-VB*SwapPrincipal&lt;0,-1*('Figure 7.3 - Quantifi MC paths'!K1284-VB*SwapPrincipal)*LTPcharge*J$14*J$13,0)</f>
        <v>6253.98661766233</v>
      </c>
      <c r="K1277" s="208">
        <f>IF('Figure 7.3 - Quantifi MC paths'!L1284-VB*SwapPrincipal&lt;0,-1*('Figure 7.3 - Quantifi MC paths'!L1284-VB*SwapPrincipal)*LTPcharge*K$14*K$13,0)</f>
        <v>6263.6796628161028</v>
      </c>
      <c r="L1277" s="208">
        <f>IF('Figure 7.3 - Quantifi MC paths'!M1284-VB*SwapPrincipal&lt;0,-1*('Figure 7.3 - Quantifi MC paths'!M1284-VB*SwapPrincipal)*LTPcharge*L$14*L$13,0)</f>
        <v>5327.4381540296117</v>
      </c>
      <c r="M1277" s="208">
        <f>IF('Figure 7.3 - Quantifi MC paths'!N1284-VB*SwapPrincipal&lt;0,-1*('Figure 7.3 - Quantifi MC paths'!N1284-VB*SwapPrincipal)*LTPcharge*M$14*M$13,0)</f>
        <v>5154.8329063486772</v>
      </c>
      <c r="N1277" s="208">
        <f>IF('Figure 7.3 - Quantifi MC paths'!O1284-VB*SwapPrincipal&lt;0,-1*('Figure 7.3 - Quantifi MC paths'!O1284-VB*SwapPrincipal)*LTPcharge*N$14*N$13,0)</f>
        <v>4638.6213446312986</v>
      </c>
      <c r="O1277" s="208">
        <f>IF('Figure 7.3 - Quantifi MC paths'!P1284-VB*SwapPrincipal&lt;0,-1*('Figure 7.3 - Quantifi MC paths'!P1284-VB*SwapPrincipal)*LTPcharge*O$14*O$13,0)</f>
        <v>4270.7605750388539</v>
      </c>
      <c r="P1277" s="208">
        <f>IF('Figure 7.3 - Quantifi MC paths'!Q1284-VB*SwapPrincipal&lt;0,-1*('Figure 7.3 - Quantifi MC paths'!Q1284-VB*SwapPrincipal)*LTPcharge*P$14*P$13,0)</f>
        <v>3822.0224966452042</v>
      </c>
      <c r="Q1277" s="208">
        <f>IF('Figure 7.3 - Quantifi MC paths'!R1284-VB*SwapPrincipal&lt;0,-1*('Figure 7.3 - Quantifi MC paths'!R1284-VB*SwapPrincipal)*LTPcharge*Q$14*Q$13,0)</f>
        <v>4527.8463771178067</v>
      </c>
      <c r="R1277" s="208">
        <f>IF('Figure 7.3 - Quantifi MC paths'!S1284-VB*SwapPrincipal&lt;0,-1*('Figure 7.3 - Quantifi MC paths'!S1284-VB*SwapPrincipal)*LTPcharge*R$14*R$13,0)</f>
        <v>64701.54286903813</v>
      </c>
      <c r="S1277" s="208">
        <f>IF('Figure 7.3 - Quantifi MC paths'!T1284-VB*SwapPrincipal&lt;0,-1*('Figure 7.3 - Quantifi MC paths'!T1284-VB*SwapPrincipal)*LTPcharge*S$14*S$13,0)</f>
        <v>45090.662032099368</v>
      </c>
      <c r="T1277" s="208">
        <f>IF('Figure 7.3 - Quantifi MC paths'!U1284-VB*SwapPrincipal&lt;0,-1*('Figure 7.3 - Quantifi MC paths'!U1284-VB*SwapPrincipal)*LTPcharge*T$14*T$13,0)</f>
        <v>94533.767866323731</v>
      </c>
      <c r="U1277" s="208">
        <f>IF('Figure 7.3 - Quantifi MC paths'!V1284-VB*SwapPrincipal&lt;0,-1*('Figure 7.3 - Quantifi MC paths'!V1284-VB*SwapPrincipal)*LTPcharge*U$14*U$13,0)</f>
        <v>98596.644486853547</v>
      </c>
      <c r="V1277" s="208">
        <f>IF('Figure 7.3 - Quantifi MC paths'!W1284-VB*SwapPrincipal&lt;0,-1*('Figure 7.3 - Quantifi MC paths'!W1284-VB*SwapPrincipal)*LTPcharge*V$14*V$13,0)</f>
        <v>118241.16681548579</v>
      </c>
      <c r="W1277" s="208">
        <f>IF('Figure 7.3 - Quantifi MC paths'!X1284-VB*SwapPrincipal&lt;0,-1*('Figure 7.3 - Quantifi MC paths'!X1284-VB*SwapPrincipal)*LTPcharge*W$14*W$13,0)</f>
        <v>120157.21038962202</v>
      </c>
      <c r="X1277" s="208">
        <f>IF('Figure 7.3 - Quantifi MC paths'!Y1284-VB*SwapPrincipal&lt;0,-1*('Figure 7.3 - Quantifi MC paths'!Y1284-VB*SwapPrincipal)*LTPcharge*X$14*X$13,0)</f>
        <v>0</v>
      </c>
      <c r="Y1277" s="209">
        <f t="shared" si="23"/>
        <v>602423.30714890338</v>
      </c>
    </row>
    <row r="1278" spans="2:25">
      <c r="B1278" s="207">
        <v>1262</v>
      </c>
      <c r="C1278" s="208">
        <f>IF('Figure 7.3 - Quantifi MC paths'!D1285-VB*SwapPrincipal&lt;0,-1*('Figure 7.3 - Quantifi MC paths'!D1285-VB*SwapPrincipal)*LTPcharge*C$14*C$13,0)</f>
        <v>1151.2348364633806</v>
      </c>
      <c r="D1278" s="208">
        <f>IF('Figure 7.3 - Quantifi MC paths'!E1285-VB*SwapPrincipal&lt;0,-1*('Figure 7.3 - Quantifi MC paths'!E1285-VB*SwapPrincipal)*LTPcharge*D$14*D$13,0)</f>
        <v>1157.8516992049485</v>
      </c>
      <c r="E1278" s="208">
        <f>IF('Figure 7.3 - Quantifi MC paths'!F1285-VB*SwapPrincipal&lt;0,-1*('Figure 7.3 - Quantifi MC paths'!F1285-VB*SwapPrincipal)*LTPcharge*E$14*E$13,0)</f>
        <v>955.04161019150251</v>
      </c>
      <c r="F1278" s="208">
        <f>IF('Figure 7.3 - Quantifi MC paths'!G1285-VB*SwapPrincipal&lt;0,-1*('Figure 7.3 - Quantifi MC paths'!G1285-VB*SwapPrincipal)*LTPcharge*F$14*F$13,0)</f>
        <v>935.89979661163068</v>
      </c>
      <c r="G1278" s="208">
        <f>IF('Figure 7.3 - Quantifi MC paths'!H1285-VB*SwapPrincipal&lt;0,-1*('Figure 7.3 - Quantifi MC paths'!H1285-VB*SwapPrincipal)*LTPcharge*G$14*G$13,0)</f>
        <v>4312.882942626743</v>
      </c>
      <c r="H1278" s="208">
        <f>IF('Figure 7.3 - Quantifi MC paths'!I1285-VB*SwapPrincipal&lt;0,-1*('Figure 7.3 - Quantifi MC paths'!I1285-VB*SwapPrincipal)*LTPcharge*H$14*H$13,0)</f>
        <v>4103.741080774771</v>
      </c>
      <c r="I1278" s="208">
        <f>IF('Figure 7.3 - Quantifi MC paths'!J1285-VB*SwapPrincipal&lt;0,-1*('Figure 7.3 - Quantifi MC paths'!J1285-VB*SwapPrincipal)*LTPcharge*I$14*I$13,0)</f>
        <v>5441.6576707120685</v>
      </c>
      <c r="J1278" s="208">
        <f>IF('Figure 7.3 - Quantifi MC paths'!K1285-VB*SwapPrincipal&lt;0,-1*('Figure 7.3 - Quantifi MC paths'!K1285-VB*SwapPrincipal)*LTPcharge*J$14*J$13,0)</f>
        <v>6628.314108843274</v>
      </c>
      <c r="K1278" s="208">
        <f>IF('Figure 7.3 - Quantifi MC paths'!L1285-VB*SwapPrincipal&lt;0,-1*('Figure 7.3 - Quantifi MC paths'!L1285-VB*SwapPrincipal)*LTPcharge*K$14*K$13,0)</f>
        <v>7269.1204465658666</v>
      </c>
      <c r="L1278" s="208">
        <f>IF('Figure 7.3 - Quantifi MC paths'!M1285-VB*SwapPrincipal&lt;0,-1*('Figure 7.3 - Quantifi MC paths'!M1285-VB*SwapPrincipal)*LTPcharge*L$14*L$13,0)</f>
        <v>9608.1328041410943</v>
      </c>
      <c r="M1278" s="208">
        <f>IF('Figure 7.3 - Quantifi MC paths'!N1285-VB*SwapPrincipal&lt;0,-1*('Figure 7.3 - Quantifi MC paths'!N1285-VB*SwapPrincipal)*LTPcharge*M$14*M$13,0)</f>
        <v>9353.5343048211489</v>
      </c>
      <c r="N1278" s="208">
        <f>IF('Figure 7.3 - Quantifi MC paths'!O1285-VB*SwapPrincipal&lt;0,-1*('Figure 7.3 - Quantifi MC paths'!O1285-VB*SwapPrincipal)*LTPcharge*N$14*N$13,0)</f>
        <v>8723.49447980072</v>
      </c>
      <c r="O1278" s="208">
        <f>IF('Figure 7.3 - Quantifi MC paths'!P1285-VB*SwapPrincipal&lt;0,-1*('Figure 7.3 - Quantifi MC paths'!P1285-VB*SwapPrincipal)*LTPcharge*O$14*O$13,0)</f>
        <v>7676.3799040424383</v>
      </c>
      <c r="P1278" s="208">
        <f>IF('Figure 7.3 - Quantifi MC paths'!Q1285-VB*SwapPrincipal&lt;0,-1*('Figure 7.3 - Quantifi MC paths'!Q1285-VB*SwapPrincipal)*LTPcharge*P$14*P$13,0)</f>
        <v>7926.7243473862627</v>
      </c>
      <c r="Q1278" s="208">
        <f>IF('Figure 7.3 - Quantifi MC paths'!R1285-VB*SwapPrincipal&lt;0,-1*('Figure 7.3 - Quantifi MC paths'!R1285-VB*SwapPrincipal)*LTPcharge*Q$14*Q$13,0)</f>
        <v>9273.7114544582801</v>
      </c>
      <c r="R1278" s="208">
        <f>IF('Figure 7.3 - Quantifi MC paths'!S1285-VB*SwapPrincipal&lt;0,-1*('Figure 7.3 - Quantifi MC paths'!S1285-VB*SwapPrincipal)*LTPcharge*R$14*R$13,0)</f>
        <v>118283.84385861231</v>
      </c>
      <c r="S1278" s="208">
        <f>IF('Figure 7.3 - Quantifi MC paths'!T1285-VB*SwapPrincipal&lt;0,-1*('Figure 7.3 - Quantifi MC paths'!T1285-VB*SwapPrincipal)*LTPcharge*S$14*S$13,0)</f>
        <v>158458.12710079976</v>
      </c>
      <c r="T1278" s="208">
        <f>IF('Figure 7.3 - Quantifi MC paths'!U1285-VB*SwapPrincipal&lt;0,-1*('Figure 7.3 - Quantifi MC paths'!U1285-VB*SwapPrincipal)*LTPcharge*T$14*T$13,0)</f>
        <v>132582.7292543473</v>
      </c>
      <c r="U1278" s="208">
        <f>IF('Figure 7.3 - Quantifi MC paths'!V1285-VB*SwapPrincipal&lt;0,-1*('Figure 7.3 - Quantifi MC paths'!V1285-VB*SwapPrincipal)*LTPcharge*U$14*U$13,0)</f>
        <v>151072.00406306304</v>
      </c>
      <c r="V1278" s="208">
        <f>IF('Figure 7.3 - Quantifi MC paths'!W1285-VB*SwapPrincipal&lt;0,-1*('Figure 7.3 - Quantifi MC paths'!W1285-VB*SwapPrincipal)*LTPcharge*V$14*V$13,0)</f>
        <v>164768.72937982355</v>
      </c>
      <c r="W1278" s="208">
        <f>IF('Figure 7.3 - Quantifi MC paths'!X1285-VB*SwapPrincipal&lt;0,-1*('Figure 7.3 - Quantifi MC paths'!X1285-VB*SwapPrincipal)*LTPcharge*W$14*W$13,0)</f>
        <v>162447.38774991251</v>
      </c>
      <c r="X1278" s="208">
        <f>IF('Figure 7.3 - Quantifi MC paths'!Y1285-VB*SwapPrincipal&lt;0,-1*('Figure 7.3 - Quantifi MC paths'!Y1285-VB*SwapPrincipal)*LTPcharge*X$14*X$13,0)</f>
        <v>0</v>
      </c>
      <c r="Y1278" s="209">
        <f t="shared" si="23"/>
        <v>972130.54289320251</v>
      </c>
    </row>
    <row r="1279" spans="2:25">
      <c r="B1279" s="207">
        <v>1263</v>
      </c>
      <c r="C1279" s="208">
        <f>IF('Figure 7.3 - Quantifi MC paths'!D1286-VB*SwapPrincipal&lt;0,-1*('Figure 7.3 - Quantifi MC paths'!D1286-VB*SwapPrincipal)*LTPcharge*C$14*C$13,0)</f>
        <v>1151.2348364633806</v>
      </c>
      <c r="D1279" s="208">
        <f>IF('Figure 7.3 - Quantifi MC paths'!E1286-VB*SwapPrincipal&lt;0,-1*('Figure 7.3 - Quantifi MC paths'!E1286-VB*SwapPrincipal)*LTPcharge*D$14*D$13,0)</f>
        <v>1100.0432340481771</v>
      </c>
      <c r="E1279" s="208">
        <f>IF('Figure 7.3 - Quantifi MC paths'!F1286-VB*SwapPrincipal&lt;0,-1*('Figure 7.3 - Quantifi MC paths'!F1286-VB*SwapPrincipal)*LTPcharge*E$14*E$13,0)</f>
        <v>969.38095918495264</v>
      </c>
      <c r="F1279" s="208">
        <f>IF('Figure 7.3 - Quantifi MC paths'!G1286-VB*SwapPrincipal&lt;0,-1*('Figure 7.3 - Quantifi MC paths'!G1286-VB*SwapPrincipal)*LTPcharge*F$14*F$13,0)</f>
        <v>918.55901199663003</v>
      </c>
      <c r="G1279" s="208">
        <f>IF('Figure 7.3 - Quantifi MC paths'!H1286-VB*SwapPrincipal&lt;0,-1*('Figure 7.3 - Quantifi MC paths'!H1286-VB*SwapPrincipal)*LTPcharge*G$14*G$13,0)</f>
        <v>4085.302264912335</v>
      </c>
      <c r="H1279" s="208">
        <f>IF('Figure 7.3 - Quantifi MC paths'!I1286-VB*SwapPrincipal&lt;0,-1*('Figure 7.3 - Quantifi MC paths'!I1286-VB*SwapPrincipal)*LTPcharge*H$14*H$13,0)</f>
        <v>3849.6617938198765</v>
      </c>
      <c r="I1279" s="208">
        <f>IF('Figure 7.3 - Quantifi MC paths'!J1286-VB*SwapPrincipal&lt;0,-1*('Figure 7.3 - Quantifi MC paths'!J1286-VB*SwapPrincipal)*LTPcharge*I$14*I$13,0)</f>
        <v>2274.716480029469</v>
      </c>
      <c r="J1279" s="208">
        <f>IF('Figure 7.3 - Quantifi MC paths'!K1286-VB*SwapPrincipal&lt;0,-1*('Figure 7.3 - Quantifi MC paths'!K1286-VB*SwapPrincipal)*LTPcharge*J$14*J$13,0)</f>
        <v>1536.3494947939782</v>
      </c>
      <c r="K1279" s="208">
        <f>IF('Figure 7.3 - Quantifi MC paths'!L1286-VB*SwapPrincipal&lt;0,-1*('Figure 7.3 - Quantifi MC paths'!L1286-VB*SwapPrincipal)*LTPcharge*K$14*K$13,0)</f>
        <v>1500.8480512713761</v>
      </c>
      <c r="L1279" s="208">
        <f>IF('Figure 7.3 - Quantifi MC paths'!M1286-VB*SwapPrincipal&lt;0,-1*('Figure 7.3 - Quantifi MC paths'!M1286-VB*SwapPrincipal)*LTPcharge*L$14*L$13,0)</f>
        <v>1986.8427387692466</v>
      </c>
      <c r="M1279" s="208">
        <f>IF('Figure 7.3 - Quantifi MC paths'!N1286-VB*SwapPrincipal&lt;0,-1*('Figure 7.3 - Quantifi MC paths'!N1286-VB*SwapPrincipal)*LTPcharge*M$14*M$13,0)</f>
        <v>2022.9024722418478</v>
      </c>
      <c r="N1279" s="208">
        <f>IF('Figure 7.3 - Quantifi MC paths'!O1286-VB*SwapPrincipal&lt;0,-1*('Figure 7.3 - Quantifi MC paths'!O1286-VB*SwapPrincipal)*LTPcharge*N$14*N$13,0)</f>
        <v>2692.7738514996336</v>
      </c>
      <c r="O1279" s="208">
        <f>IF('Figure 7.3 - Quantifi MC paths'!P1286-VB*SwapPrincipal&lt;0,-1*('Figure 7.3 - Quantifi MC paths'!P1286-VB*SwapPrincipal)*LTPcharge*O$14*O$13,0)</f>
        <v>992.87128738837737</v>
      </c>
      <c r="P1279" s="208">
        <f>IF('Figure 7.3 - Quantifi MC paths'!Q1286-VB*SwapPrincipal&lt;0,-1*('Figure 7.3 - Quantifi MC paths'!Q1286-VB*SwapPrincipal)*LTPcharge*P$14*P$13,0)</f>
        <v>1860.9205960757261</v>
      </c>
      <c r="Q1279" s="208">
        <f>IF('Figure 7.3 - Quantifi MC paths'!R1286-VB*SwapPrincipal&lt;0,-1*('Figure 7.3 - Quantifi MC paths'!R1286-VB*SwapPrincipal)*LTPcharge*Q$14*Q$13,0)</f>
        <v>2055.6505351033734</v>
      </c>
      <c r="R1279" s="208">
        <f>IF('Figure 7.3 - Quantifi MC paths'!S1286-VB*SwapPrincipal&lt;0,-1*('Figure 7.3 - Quantifi MC paths'!S1286-VB*SwapPrincipal)*LTPcharge*R$14*R$13,0)</f>
        <v>13773.565026188695</v>
      </c>
      <c r="S1279" s="208">
        <f>IF('Figure 7.3 - Quantifi MC paths'!T1286-VB*SwapPrincipal&lt;0,-1*('Figure 7.3 - Quantifi MC paths'!T1286-VB*SwapPrincipal)*LTPcharge*S$14*S$13,0)</f>
        <v>49815.098709860213</v>
      </c>
      <c r="T1279" s="208">
        <f>IF('Figure 7.3 - Quantifi MC paths'!U1286-VB*SwapPrincipal&lt;0,-1*('Figure 7.3 - Quantifi MC paths'!U1286-VB*SwapPrincipal)*LTPcharge*T$14*T$13,0)</f>
        <v>62672.186257873618</v>
      </c>
      <c r="U1279" s="208">
        <f>IF('Figure 7.3 - Quantifi MC paths'!V1286-VB*SwapPrincipal&lt;0,-1*('Figure 7.3 - Quantifi MC paths'!V1286-VB*SwapPrincipal)*LTPcharge*U$14*U$13,0)</f>
        <v>55706.159467521982</v>
      </c>
      <c r="V1279" s="208">
        <f>IF('Figure 7.3 - Quantifi MC paths'!W1286-VB*SwapPrincipal&lt;0,-1*('Figure 7.3 - Quantifi MC paths'!W1286-VB*SwapPrincipal)*LTPcharge*V$14*V$13,0)</f>
        <v>64902.509145867254</v>
      </c>
      <c r="W1279" s="208">
        <f>IF('Figure 7.3 - Quantifi MC paths'!X1286-VB*SwapPrincipal&lt;0,-1*('Figure 7.3 - Quantifi MC paths'!X1286-VB*SwapPrincipal)*LTPcharge*W$14*W$13,0)</f>
        <v>69707.545373377347</v>
      </c>
      <c r="X1279" s="208">
        <f>IF('Figure 7.3 - Quantifi MC paths'!Y1286-VB*SwapPrincipal&lt;0,-1*('Figure 7.3 - Quantifi MC paths'!Y1286-VB*SwapPrincipal)*LTPcharge*X$14*X$13,0)</f>
        <v>0</v>
      </c>
      <c r="Y1279" s="209">
        <f t="shared" si="23"/>
        <v>345575.12158828747</v>
      </c>
    </row>
    <row r="1280" spans="2:25">
      <c r="B1280" s="207">
        <v>1264</v>
      </c>
      <c r="C1280" s="208">
        <f>IF('Figure 7.3 - Quantifi MC paths'!D1287-VB*SwapPrincipal&lt;0,-1*('Figure 7.3 - Quantifi MC paths'!D1287-VB*SwapPrincipal)*LTPcharge*C$14*C$13,0)</f>
        <v>1151.2348364633806</v>
      </c>
      <c r="D1280" s="208">
        <f>IF('Figure 7.3 - Quantifi MC paths'!E1287-VB*SwapPrincipal&lt;0,-1*('Figure 7.3 - Quantifi MC paths'!E1287-VB*SwapPrincipal)*LTPcharge*D$14*D$13,0)</f>
        <v>1057.1609771288829</v>
      </c>
      <c r="E1280" s="208">
        <f>IF('Figure 7.3 - Quantifi MC paths'!F1287-VB*SwapPrincipal&lt;0,-1*('Figure 7.3 - Quantifi MC paths'!F1287-VB*SwapPrincipal)*LTPcharge*E$14*E$13,0)</f>
        <v>918.63866936455315</v>
      </c>
      <c r="F1280" s="208">
        <f>IF('Figure 7.3 - Quantifi MC paths'!G1287-VB*SwapPrincipal&lt;0,-1*('Figure 7.3 - Quantifi MC paths'!G1287-VB*SwapPrincipal)*LTPcharge*F$14*F$13,0)</f>
        <v>969.18231432860432</v>
      </c>
      <c r="G1280" s="208">
        <f>IF('Figure 7.3 - Quantifi MC paths'!H1287-VB*SwapPrincipal&lt;0,-1*('Figure 7.3 - Quantifi MC paths'!H1287-VB*SwapPrincipal)*LTPcharge*G$14*G$13,0)</f>
        <v>3491.1206497050857</v>
      </c>
      <c r="H1280" s="208">
        <f>IF('Figure 7.3 - Quantifi MC paths'!I1287-VB*SwapPrincipal&lt;0,-1*('Figure 7.3 - Quantifi MC paths'!I1287-VB*SwapPrincipal)*LTPcharge*H$14*H$13,0)</f>
        <v>2711.7231578802198</v>
      </c>
      <c r="I1280" s="208">
        <f>IF('Figure 7.3 - Quantifi MC paths'!J1287-VB*SwapPrincipal&lt;0,-1*('Figure 7.3 - Quantifi MC paths'!J1287-VB*SwapPrincipal)*LTPcharge*I$14*I$13,0)</f>
        <v>4279.4666524335562</v>
      </c>
      <c r="J1280" s="208">
        <f>IF('Figure 7.3 - Quantifi MC paths'!K1287-VB*SwapPrincipal&lt;0,-1*('Figure 7.3 - Quantifi MC paths'!K1287-VB*SwapPrincipal)*LTPcharge*J$14*J$13,0)</f>
        <v>5222.4520787917681</v>
      </c>
      <c r="K1280" s="208">
        <f>IF('Figure 7.3 - Quantifi MC paths'!L1287-VB*SwapPrincipal&lt;0,-1*('Figure 7.3 - Quantifi MC paths'!L1287-VB*SwapPrincipal)*LTPcharge*K$14*K$13,0)</f>
        <v>4624.1219326093142</v>
      </c>
      <c r="L1280" s="208">
        <f>IF('Figure 7.3 - Quantifi MC paths'!M1287-VB*SwapPrincipal&lt;0,-1*('Figure 7.3 - Quantifi MC paths'!M1287-VB*SwapPrincipal)*LTPcharge*L$14*L$13,0)</f>
        <v>5415.0818599843815</v>
      </c>
      <c r="M1280" s="208">
        <f>IF('Figure 7.3 - Quantifi MC paths'!N1287-VB*SwapPrincipal&lt;0,-1*('Figure 7.3 - Quantifi MC paths'!N1287-VB*SwapPrincipal)*LTPcharge*M$14*M$13,0)</f>
        <v>7232.8904709430444</v>
      </c>
      <c r="N1280" s="208">
        <f>IF('Figure 7.3 - Quantifi MC paths'!O1287-VB*SwapPrincipal&lt;0,-1*('Figure 7.3 - Quantifi MC paths'!O1287-VB*SwapPrincipal)*LTPcharge*N$14*N$13,0)</f>
        <v>8101.5333704790819</v>
      </c>
      <c r="O1280" s="208">
        <f>IF('Figure 7.3 - Quantifi MC paths'!P1287-VB*SwapPrincipal&lt;0,-1*('Figure 7.3 - Quantifi MC paths'!P1287-VB*SwapPrincipal)*LTPcharge*O$14*O$13,0)</f>
        <v>7428.6634488582713</v>
      </c>
      <c r="P1280" s="208">
        <f>IF('Figure 7.3 - Quantifi MC paths'!Q1287-VB*SwapPrincipal&lt;0,-1*('Figure 7.3 - Quantifi MC paths'!Q1287-VB*SwapPrincipal)*LTPcharge*P$14*P$13,0)</f>
        <v>5614.0094682520867</v>
      </c>
      <c r="Q1280" s="208">
        <f>IF('Figure 7.3 - Quantifi MC paths'!R1287-VB*SwapPrincipal&lt;0,-1*('Figure 7.3 - Quantifi MC paths'!R1287-VB*SwapPrincipal)*LTPcharge*Q$14*Q$13,0)</f>
        <v>7259.5829169861081</v>
      </c>
      <c r="R1280" s="208">
        <f>IF('Figure 7.3 - Quantifi MC paths'!S1287-VB*SwapPrincipal&lt;0,-1*('Figure 7.3 - Quantifi MC paths'!S1287-VB*SwapPrincipal)*LTPcharge*R$14*R$13,0)</f>
        <v>90920.439134824424</v>
      </c>
      <c r="S1280" s="208">
        <f>IF('Figure 7.3 - Quantifi MC paths'!T1287-VB*SwapPrincipal&lt;0,-1*('Figure 7.3 - Quantifi MC paths'!T1287-VB*SwapPrincipal)*LTPcharge*S$14*S$13,0)</f>
        <v>107325.46658723909</v>
      </c>
      <c r="T1280" s="208">
        <f>IF('Figure 7.3 - Quantifi MC paths'!U1287-VB*SwapPrincipal&lt;0,-1*('Figure 7.3 - Quantifi MC paths'!U1287-VB*SwapPrincipal)*LTPcharge*T$14*T$13,0)</f>
        <v>118164.4106285793</v>
      </c>
      <c r="U1280" s="208">
        <f>IF('Figure 7.3 - Quantifi MC paths'!V1287-VB*SwapPrincipal&lt;0,-1*('Figure 7.3 - Quantifi MC paths'!V1287-VB*SwapPrincipal)*LTPcharge*U$14*U$13,0)</f>
        <v>129539.95798382246</v>
      </c>
      <c r="V1280" s="208">
        <f>IF('Figure 7.3 - Quantifi MC paths'!W1287-VB*SwapPrincipal&lt;0,-1*('Figure 7.3 - Quantifi MC paths'!W1287-VB*SwapPrincipal)*LTPcharge*V$14*V$13,0)</f>
        <v>141608.08911964251</v>
      </c>
      <c r="W1280" s="208">
        <f>IF('Figure 7.3 - Quantifi MC paths'!X1287-VB*SwapPrincipal&lt;0,-1*('Figure 7.3 - Quantifi MC paths'!X1287-VB*SwapPrincipal)*LTPcharge*W$14*W$13,0)</f>
        <v>139506.69403762181</v>
      </c>
      <c r="X1280" s="208">
        <f>IF('Figure 7.3 - Quantifi MC paths'!Y1287-VB*SwapPrincipal&lt;0,-1*('Figure 7.3 - Quantifi MC paths'!Y1287-VB*SwapPrincipal)*LTPcharge*X$14*X$13,0)</f>
        <v>0</v>
      </c>
      <c r="Y1280" s="209">
        <f t="shared" si="23"/>
        <v>792541.92029593792</v>
      </c>
    </row>
    <row r="1281" spans="2:25">
      <c r="B1281" s="207">
        <v>1265</v>
      </c>
      <c r="C1281" s="208">
        <f>IF('Figure 7.3 - Quantifi MC paths'!D1288-VB*SwapPrincipal&lt;0,-1*('Figure 7.3 - Quantifi MC paths'!D1288-VB*SwapPrincipal)*LTPcharge*C$14*C$13,0)</f>
        <v>1151.2348364633806</v>
      </c>
      <c r="D1281" s="208">
        <f>IF('Figure 7.3 - Quantifi MC paths'!E1288-VB*SwapPrincipal&lt;0,-1*('Figure 7.3 - Quantifi MC paths'!E1288-VB*SwapPrincipal)*LTPcharge*D$14*D$13,0)</f>
        <v>1058.2359494977363</v>
      </c>
      <c r="E1281" s="208">
        <f>IF('Figure 7.3 - Quantifi MC paths'!F1288-VB*SwapPrincipal&lt;0,-1*('Figure 7.3 - Quantifi MC paths'!F1288-VB*SwapPrincipal)*LTPcharge*E$14*E$13,0)</f>
        <v>1094.3376311123545</v>
      </c>
      <c r="F1281" s="208">
        <f>IF('Figure 7.3 - Quantifi MC paths'!G1288-VB*SwapPrincipal&lt;0,-1*('Figure 7.3 - Quantifi MC paths'!G1288-VB*SwapPrincipal)*LTPcharge*F$14*F$13,0)</f>
        <v>1141.6521358434998</v>
      </c>
      <c r="G1281" s="208">
        <f>IF('Figure 7.3 - Quantifi MC paths'!H1288-VB*SwapPrincipal&lt;0,-1*('Figure 7.3 - Quantifi MC paths'!H1288-VB*SwapPrincipal)*LTPcharge*G$14*G$13,0)</f>
        <v>4742.8694520730123</v>
      </c>
      <c r="H1281" s="208">
        <f>IF('Figure 7.3 - Quantifi MC paths'!I1288-VB*SwapPrincipal&lt;0,-1*('Figure 7.3 - Quantifi MC paths'!I1288-VB*SwapPrincipal)*LTPcharge*H$14*H$13,0)</f>
        <v>4054.6155955132167</v>
      </c>
      <c r="I1281" s="208">
        <f>IF('Figure 7.3 - Quantifi MC paths'!J1288-VB*SwapPrincipal&lt;0,-1*('Figure 7.3 - Quantifi MC paths'!J1288-VB*SwapPrincipal)*LTPcharge*I$14*I$13,0)</f>
        <v>3645.4035190512081</v>
      </c>
      <c r="J1281" s="208">
        <f>IF('Figure 7.3 - Quantifi MC paths'!K1288-VB*SwapPrincipal&lt;0,-1*('Figure 7.3 - Quantifi MC paths'!K1288-VB*SwapPrincipal)*LTPcharge*J$14*J$13,0)</f>
        <v>4144.3557199207153</v>
      </c>
      <c r="K1281" s="208">
        <f>IF('Figure 7.3 - Quantifi MC paths'!L1288-VB*SwapPrincipal&lt;0,-1*('Figure 7.3 - Quantifi MC paths'!L1288-VB*SwapPrincipal)*LTPcharge*K$14*K$13,0)</f>
        <v>3404.1674958823892</v>
      </c>
      <c r="L1281" s="208">
        <f>IF('Figure 7.3 - Quantifi MC paths'!M1288-VB*SwapPrincipal&lt;0,-1*('Figure 7.3 - Quantifi MC paths'!M1288-VB*SwapPrincipal)*LTPcharge*L$14*L$13,0)</f>
        <v>3861.796148061449</v>
      </c>
      <c r="M1281" s="208">
        <f>IF('Figure 7.3 - Quantifi MC paths'!N1288-VB*SwapPrincipal&lt;0,-1*('Figure 7.3 - Quantifi MC paths'!N1288-VB*SwapPrincipal)*LTPcharge*M$14*M$13,0)</f>
        <v>2672.0754762430347</v>
      </c>
      <c r="N1281" s="208">
        <f>IF('Figure 7.3 - Quantifi MC paths'!O1288-VB*SwapPrincipal&lt;0,-1*('Figure 7.3 - Quantifi MC paths'!O1288-VB*SwapPrincipal)*LTPcharge*N$14*N$13,0)</f>
        <v>2017.6937158809001</v>
      </c>
      <c r="O1281" s="208">
        <f>IF('Figure 7.3 - Quantifi MC paths'!P1288-VB*SwapPrincipal&lt;0,-1*('Figure 7.3 - Quantifi MC paths'!P1288-VB*SwapPrincipal)*LTPcharge*O$14*O$13,0)</f>
        <v>1716.5159498998507</v>
      </c>
      <c r="P1281" s="208">
        <f>IF('Figure 7.3 - Quantifi MC paths'!Q1288-VB*SwapPrincipal&lt;0,-1*('Figure 7.3 - Quantifi MC paths'!Q1288-VB*SwapPrincipal)*LTPcharge*P$14*P$13,0)</f>
        <v>2103.9820997983506</v>
      </c>
      <c r="Q1281" s="208">
        <f>IF('Figure 7.3 - Quantifi MC paths'!R1288-VB*SwapPrincipal&lt;0,-1*('Figure 7.3 - Quantifi MC paths'!R1288-VB*SwapPrincipal)*LTPcharge*Q$14*Q$13,0)</f>
        <v>2096.7935761502781</v>
      </c>
      <c r="R1281" s="208">
        <f>IF('Figure 7.3 - Quantifi MC paths'!S1288-VB*SwapPrincipal&lt;0,-1*('Figure 7.3 - Quantifi MC paths'!S1288-VB*SwapPrincipal)*LTPcharge*R$14*R$13,0)</f>
        <v>37740.009240706502</v>
      </c>
      <c r="S1281" s="208">
        <f>IF('Figure 7.3 - Quantifi MC paths'!T1288-VB*SwapPrincipal&lt;0,-1*('Figure 7.3 - Quantifi MC paths'!T1288-VB*SwapPrincipal)*LTPcharge*S$14*S$13,0)</f>
        <v>43526.323078648791</v>
      </c>
      <c r="T1281" s="208">
        <f>IF('Figure 7.3 - Quantifi MC paths'!U1288-VB*SwapPrincipal&lt;0,-1*('Figure 7.3 - Quantifi MC paths'!U1288-VB*SwapPrincipal)*LTPcharge*T$14*T$13,0)</f>
        <v>53573.890868334893</v>
      </c>
      <c r="U1281" s="208">
        <f>IF('Figure 7.3 - Quantifi MC paths'!V1288-VB*SwapPrincipal&lt;0,-1*('Figure 7.3 - Quantifi MC paths'!V1288-VB*SwapPrincipal)*LTPcharge*U$14*U$13,0)</f>
        <v>31467.514295894187</v>
      </c>
      <c r="V1281" s="208">
        <f>IF('Figure 7.3 - Quantifi MC paths'!W1288-VB*SwapPrincipal&lt;0,-1*('Figure 7.3 - Quantifi MC paths'!W1288-VB*SwapPrincipal)*LTPcharge*V$14*V$13,0)</f>
        <v>31900.693896397988</v>
      </c>
      <c r="W1281" s="208">
        <f>IF('Figure 7.3 - Quantifi MC paths'!X1288-VB*SwapPrincipal&lt;0,-1*('Figure 7.3 - Quantifi MC paths'!X1288-VB*SwapPrincipal)*LTPcharge*W$14*W$13,0)</f>
        <v>29184.382595386869</v>
      </c>
      <c r="X1281" s="208">
        <f>IF('Figure 7.3 - Quantifi MC paths'!Y1288-VB*SwapPrincipal&lt;0,-1*('Figure 7.3 - Quantifi MC paths'!Y1288-VB*SwapPrincipal)*LTPcharge*X$14*X$13,0)</f>
        <v>0</v>
      </c>
      <c r="Y1281" s="209">
        <f t="shared" si="23"/>
        <v>266298.54327676061</v>
      </c>
    </row>
    <row r="1282" spans="2:25">
      <c r="B1282" s="207">
        <v>1266</v>
      </c>
      <c r="C1282" s="208">
        <f>IF('Figure 7.3 - Quantifi MC paths'!D1289-VB*SwapPrincipal&lt;0,-1*('Figure 7.3 - Quantifi MC paths'!D1289-VB*SwapPrincipal)*LTPcharge*C$14*C$13,0)</f>
        <v>1151.2348364633806</v>
      </c>
      <c r="D1282" s="208">
        <f>IF('Figure 7.3 - Quantifi MC paths'!E1289-VB*SwapPrincipal&lt;0,-1*('Figure 7.3 - Quantifi MC paths'!E1289-VB*SwapPrincipal)*LTPcharge*D$14*D$13,0)</f>
        <v>1391.7724468475244</v>
      </c>
      <c r="E1282" s="208">
        <f>IF('Figure 7.3 - Quantifi MC paths'!F1289-VB*SwapPrincipal&lt;0,-1*('Figure 7.3 - Quantifi MC paths'!F1289-VB*SwapPrincipal)*LTPcharge*E$14*E$13,0)</f>
        <v>1316.1431178931055</v>
      </c>
      <c r="F1282" s="208">
        <f>IF('Figure 7.3 - Quantifi MC paths'!G1289-VB*SwapPrincipal&lt;0,-1*('Figure 7.3 - Quantifi MC paths'!G1289-VB*SwapPrincipal)*LTPcharge*F$14*F$13,0)</f>
        <v>1290.5795814851051</v>
      </c>
      <c r="G1282" s="208">
        <f>IF('Figure 7.3 - Quantifi MC paths'!H1289-VB*SwapPrincipal&lt;0,-1*('Figure 7.3 - Quantifi MC paths'!H1289-VB*SwapPrincipal)*LTPcharge*G$14*G$13,0)</f>
        <v>5631.7473178569317</v>
      </c>
      <c r="H1282" s="208">
        <f>IF('Figure 7.3 - Quantifi MC paths'!I1289-VB*SwapPrincipal&lt;0,-1*('Figure 7.3 - Quantifi MC paths'!I1289-VB*SwapPrincipal)*LTPcharge*H$14*H$13,0)</f>
        <v>4475.9881751185185</v>
      </c>
      <c r="I1282" s="208">
        <f>IF('Figure 7.3 - Quantifi MC paths'!J1289-VB*SwapPrincipal&lt;0,-1*('Figure 7.3 - Quantifi MC paths'!J1289-VB*SwapPrincipal)*LTPcharge*I$14*I$13,0)</f>
        <v>4682.541577005919</v>
      </c>
      <c r="J1282" s="208">
        <f>IF('Figure 7.3 - Quantifi MC paths'!K1289-VB*SwapPrincipal&lt;0,-1*('Figure 7.3 - Quantifi MC paths'!K1289-VB*SwapPrincipal)*LTPcharge*J$14*J$13,0)</f>
        <v>3533.2785610672681</v>
      </c>
      <c r="K1282" s="208">
        <f>IF('Figure 7.3 - Quantifi MC paths'!L1289-VB*SwapPrincipal&lt;0,-1*('Figure 7.3 - Quantifi MC paths'!L1289-VB*SwapPrincipal)*LTPcharge*K$14*K$13,0)</f>
        <v>3615.0934606724486</v>
      </c>
      <c r="L1282" s="208">
        <f>IF('Figure 7.3 - Quantifi MC paths'!M1289-VB*SwapPrincipal&lt;0,-1*('Figure 7.3 - Quantifi MC paths'!M1289-VB*SwapPrincipal)*LTPcharge*L$14*L$13,0)</f>
        <v>2791.5959591134547</v>
      </c>
      <c r="M1282" s="208">
        <f>IF('Figure 7.3 - Quantifi MC paths'!N1289-VB*SwapPrincipal&lt;0,-1*('Figure 7.3 - Quantifi MC paths'!N1289-VB*SwapPrincipal)*LTPcharge*M$14*M$13,0)</f>
        <v>4019.4610465070255</v>
      </c>
      <c r="N1282" s="208">
        <f>IF('Figure 7.3 - Quantifi MC paths'!O1289-VB*SwapPrincipal&lt;0,-1*('Figure 7.3 - Quantifi MC paths'!O1289-VB*SwapPrincipal)*LTPcharge*N$14*N$13,0)</f>
        <v>3501.6217677617415</v>
      </c>
      <c r="O1282" s="208">
        <f>IF('Figure 7.3 - Quantifi MC paths'!P1289-VB*SwapPrincipal&lt;0,-1*('Figure 7.3 - Quantifi MC paths'!P1289-VB*SwapPrincipal)*LTPcharge*O$14*O$13,0)</f>
        <v>2336.7791825249101</v>
      </c>
      <c r="P1282" s="208">
        <f>IF('Figure 7.3 - Quantifi MC paths'!Q1289-VB*SwapPrincipal&lt;0,-1*('Figure 7.3 - Quantifi MC paths'!Q1289-VB*SwapPrincipal)*LTPcharge*P$14*P$13,0)</f>
        <v>1171.8697765959303</v>
      </c>
      <c r="Q1282" s="208">
        <f>IF('Figure 7.3 - Quantifi MC paths'!R1289-VB*SwapPrincipal&lt;0,-1*('Figure 7.3 - Quantifi MC paths'!R1289-VB*SwapPrincipal)*LTPcharge*Q$14*Q$13,0)</f>
        <v>2739.3507011172715</v>
      </c>
      <c r="R1282" s="208">
        <f>IF('Figure 7.3 - Quantifi MC paths'!S1289-VB*SwapPrincipal&lt;0,-1*('Figure 7.3 - Quantifi MC paths'!S1289-VB*SwapPrincipal)*LTPcharge*R$14*R$13,0)</f>
        <v>19011.040039008592</v>
      </c>
      <c r="S1282" s="208">
        <f>IF('Figure 7.3 - Quantifi MC paths'!T1289-VB*SwapPrincipal&lt;0,-1*('Figure 7.3 - Quantifi MC paths'!T1289-VB*SwapPrincipal)*LTPcharge*S$14*S$13,0)</f>
        <v>41285.008293114886</v>
      </c>
      <c r="T1282" s="208">
        <f>IF('Figure 7.3 - Quantifi MC paths'!U1289-VB*SwapPrincipal&lt;0,-1*('Figure 7.3 - Quantifi MC paths'!U1289-VB*SwapPrincipal)*LTPcharge*T$14*T$13,0)</f>
        <v>65590.54909487546</v>
      </c>
      <c r="U1282" s="208">
        <f>IF('Figure 7.3 - Quantifi MC paths'!V1289-VB*SwapPrincipal&lt;0,-1*('Figure 7.3 - Quantifi MC paths'!V1289-VB*SwapPrincipal)*LTPcharge*U$14*U$13,0)</f>
        <v>52386.916448034113</v>
      </c>
      <c r="V1282" s="208">
        <f>IF('Figure 7.3 - Quantifi MC paths'!W1289-VB*SwapPrincipal&lt;0,-1*('Figure 7.3 - Quantifi MC paths'!W1289-VB*SwapPrincipal)*LTPcharge*V$14*V$13,0)</f>
        <v>55168.036488549733</v>
      </c>
      <c r="W1282" s="208">
        <f>IF('Figure 7.3 - Quantifi MC paths'!X1289-VB*SwapPrincipal&lt;0,-1*('Figure 7.3 - Quantifi MC paths'!X1289-VB*SwapPrincipal)*LTPcharge*W$14*W$13,0)</f>
        <v>53396.211070656798</v>
      </c>
      <c r="X1282" s="208">
        <f>IF('Figure 7.3 - Quantifi MC paths'!Y1289-VB*SwapPrincipal&lt;0,-1*('Figure 7.3 - Quantifi MC paths'!Y1289-VB*SwapPrincipal)*LTPcharge*X$14*X$13,0)</f>
        <v>0</v>
      </c>
      <c r="Y1282" s="209">
        <f t="shared" si="23"/>
        <v>330486.81894227013</v>
      </c>
    </row>
    <row r="1283" spans="2:25">
      <c r="B1283" s="207">
        <v>1267</v>
      </c>
      <c r="C1283" s="208">
        <f>IF('Figure 7.3 - Quantifi MC paths'!D1290-VB*SwapPrincipal&lt;0,-1*('Figure 7.3 - Quantifi MC paths'!D1290-VB*SwapPrincipal)*LTPcharge*C$14*C$13,0)</f>
        <v>1151.2348364633806</v>
      </c>
      <c r="D1283" s="208">
        <f>IF('Figure 7.3 - Quantifi MC paths'!E1290-VB*SwapPrincipal&lt;0,-1*('Figure 7.3 - Quantifi MC paths'!E1290-VB*SwapPrincipal)*LTPcharge*D$14*D$13,0)</f>
        <v>1212.737468499206</v>
      </c>
      <c r="E1283" s="208">
        <f>IF('Figure 7.3 - Quantifi MC paths'!F1290-VB*SwapPrincipal&lt;0,-1*('Figure 7.3 - Quantifi MC paths'!F1290-VB*SwapPrincipal)*LTPcharge*E$14*E$13,0)</f>
        <v>1349.8678674445064</v>
      </c>
      <c r="F1283" s="208">
        <f>IF('Figure 7.3 - Quantifi MC paths'!G1290-VB*SwapPrincipal&lt;0,-1*('Figure 7.3 - Quantifi MC paths'!G1290-VB*SwapPrincipal)*LTPcharge*F$14*F$13,0)</f>
        <v>1294.6100736584481</v>
      </c>
      <c r="G1283" s="208">
        <f>IF('Figure 7.3 - Quantifi MC paths'!H1290-VB*SwapPrincipal&lt;0,-1*('Figure 7.3 - Quantifi MC paths'!H1290-VB*SwapPrincipal)*LTPcharge*G$14*G$13,0)</f>
        <v>6283.6520639024038</v>
      </c>
      <c r="H1283" s="208">
        <f>IF('Figure 7.3 - Quantifi MC paths'!I1290-VB*SwapPrincipal&lt;0,-1*('Figure 7.3 - Quantifi MC paths'!I1290-VB*SwapPrincipal)*LTPcharge*H$14*H$13,0)</f>
        <v>6072.1882154145105</v>
      </c>
      <c r="I1283" s="208">
        <f>IF('Figure 7.3 - Quantifi MC paths'!J1290-VB*SwapPrincipal&lt;0,-1*('Figure 7.3 - Quantifi MC paths'!J1290-VB*SwapPrincipal)*LTPcharge*I$14*I$13,0)</f>
        <v>6585.2204249007518</v>
      </c>
      <c r="J1283" s="208">
        <f>IF('Figure 7.3 - Quantifi MC paths'!K1290-VB*SwapPrincipal&lt;0,-1*('Figure 7.3 - Quantifi MC paths'!K1290-VB*SwapPrincipal)*LTPcharge*J$14*J$13,0)</f>
        <v>5692.0095832051957</v>
      </c>
      <c r="K1283" s="208">
        <f>IF('Figure 7.3 - Quantifi MC paths'!L1290-VB*SwapPrincipal&lt;0,-1*('Figure 7.3 - Quantifi MC paths'!L1290-VB*SwapPrincipal)*LTPcharge*K$14*K$13,0)</f>
        <v>6044.7408660151923</v>
      </c>
      <c r="L1283" s="208">
        <f>IF('Figure 7.3 - Quantifi MC paths'!M1290-VB*SwapPrincipal&lt;0,-1*('Figure 7.3 - Quantifi MC paths'!M1290-VB*SwapPrincipal)*LTPcharge*L$14*L$13,0)</f>
        <v>5672.0630325611864</v>
      </c>
      <c r="M1283" s="208">
        <f>IF('Figure 7.3 - Quantifi MC paths'!N1290-VB*SwapPrincipal&lt;0,-1*('Figure 7.3 - Quantifi MC paths'!N1290-VB*SwapPrincipal)*LTPcharge*M$14*M$13,0)</f>
        <v>6178.6038653988189</v>
      </c>
      <c r="N1283" s="208">
        <f>IF('Figure 7.3 - Quantifi MC paths'!O1290-VB*SwapPrincipal&lt;0,-1*('Figure 7.3 - Quantifi MC paths'!O1290-VB*SwapPrincipal)*LTPcharge*N$14*N$13,0)</f>
        <v>6084.9496186664246</v>
      </c>
      <c r="O1283" s="208">
        <f>IF('Figure 7.3 - Quantifi MC paths'!P1290-VB*SwapPrincipal&lt;0,-1*('Figure 7.3 - Quantifi MC paths'!P1290-VB*SwapPrincipal)*LTPcharge*O$14*O$13,0)</f>
        <v>7148.6729725432524</v>
      </c>
      <c r="P1283" s="208">
        <f>IF('Figure 7.3 - Quantifi MC paths'!Q1290-VB*SwapPrincipal&lt;0,-1*('Figure 7.3 - Quantifi MC paths'!Q1290-VB*SwapPrincipal)*LTPcharge*P$14*P$13,0)</f>
        <v>5879.4628988718187</v>
      </c>
      <c r="Q1283" s="208">
        <f>IF('Figure 7.3 - Quantifi MC paths'!R1290-VB*SwapPrincipal&lt;0,-1*('Figure 7.3 - Quantifi MC paths'!R1290-VB*SwapPrincipal)*LTPcharge*Q$14*Q$13,0)</f>
        <v>6769.6794424154377</v>
      </c>
      <c r="R1283" s="208">
        <f>IF('Figure 7.3 - Quantifi MC paths'!S1290-VB*SwapPrincipal&lt;0,-1*('Figure 7.3 - Quantifi MC paths'!S1290-VB*SwapPrincipal)*LTPcharge*R$14*R$13,0)</f>
        <v>79282.807061629414</v>
      </c>
      <c r="S1283" s="208">
        <f>IF('Figure 7.3 - Quantifi MC paths'!T1290-VB*SwapPrincipal&lt;0,-1*('Figure 7.3 - Quantifi MC paths'!T1290-VB*SwapPrincipal)*LTPcharge*S$14*S$13,0)</f>
        <v>70143.577781900764</v>
      </c>
      <c r="T1283" s="208">
        <f>IF('Figure 7.3 - Quantifi MC paths'!U1290-VB*SwapPrincipal&lt;0,-1*('Figure 7.3 - Quantifi MC paths'!U1290-VB*SwapPrincipal)*LTPcharge*T$14*T$13,0)</f>
        <v>78771.471882722297</v>
      </c>
      <c r="U1283" s="208">
        <f>IF('Figure 7.3 - Quantifi MC paths'!V1290-VB*SwapPrincipal&lt;0,-1*('Figure 7.3 - Quantifi MC paths'!V1290-VB*SwapPrincipal)*LTPcharge*U$14*U$13,0)</f>
        <v>78555.109068456193</v>
      </c>
      <c r="V1283" s="208">
        <f>IF('Figure 7.3 - Quantifi MC paths'!W1290-VB*SwapPrincipal&lt;0,-1*('Figure 7.3 - Quantifi MC paths'!W1290-VB*SwapPrincipal)*LTPcharge*V$14*V$13,0)</f>
        <v>91432.365769948097</v>
      </c>
      <c r="W1283" s="208">
        <f>IF('Figure 7.3 - Quantifi MC paths'!X1290-VB*SwapPrincipal&lt;0,-1*('Figure 7.3 - Quantifi MC paths'!X1290-VB*SwapPrincipal)*LTPcharge*W$14*W$13,0)</f>
        <v>91449.529938062886</v>
      </c>
      <c r="X1283" s="208">
        <f>IF('Figure 7.3 - Quantifi MC paths'!Y1290-VB*SwapPrincipal&lt;0,-1*('Figure 7.3 - Quantifi MC paths'!Y1290-VB*SwapPrincipal)*LTPcharge*X$14*X$13,0)</f>
        <v>0</v>
      </c>
      <c r="Y1283" s="209">
        <f t="shared" si="23"/>
        <v>563054.5547326802</v>
      </c>
    </row>
    <row r="1284" spans="2:25">
      <c r="B1284" s="207">
        <v>1268</v>
      </c>
      <c r="C1284" s="208">
        <f>IF('Figure 7.3 - Quantifi MC paths'!D1291-VB*SwapPrincipal&lt;0,-1*('Figure 7.3 - Quantifi MC paths'!D1291-VB*SwapPrincipal)*LTPcharge*C$14*C$13,0)</f>
        <v>1151.2348364633806</v>
      </c>
      <c r="D1284" s="208">
        <f>IF('Figure 7.3 - Quantifi MC paths'!E1291-VB*SwapPrincipal&lt;0,-1*('Figure 7.3 - Quantifi MC paths'!E1291-VB*SwapPrincipal)*LTPcharge*D$14*D$13,0)</f>
        <v>1035.2412217915776</v>
      </c>
      <c r="E1284" s="208">
        <f>IF('Figure 7.3 - Quantifi MC paths'!F1291-VB*SwapPrincipal&lt;0,-1*('Figure 7.3 - Quantifi MC paths'!F1291-VB*SwapPrincipal)*LTPcharge*E$14*E$13,0)</f>
        <v>880.78346273226225</v>
      </c>
      <c r="F1284" s="208">
        <f>IF('Figure 7.3 - Quantifi MC paths'!G1291-VB*SwapPrincipal&lt;0,-1*('Figure 7.3 - Quantifi MC paths'!G1291-VB*SwapPrincipal)*LTPcharge*F$14*F$13,0)</f>
        <v>722.38493901889353</v>
      </c>
      <c r="G1284" s="208">
        <f>IF('Figure 7.3 - Quantifi MC paths'!H1291-VB*SwapPrincipal&lt;0,-1*('Figure 7.3 - Quantifi MC paths'!H1291-VB*SwapPrincipal)*LTPcharge*G$14*G$13,0)</f>
        <v>3261.9276638988085</v>
      </c>
      <c r="H1284" s="208">
        <f>IF('Figure 7.3 - Quantifi MC paths'!I1291-VB*SwapPrincipal&lt;0,-1*('Figure 7.3 - Quantifi MC paths'!I1291-VB*SwapPrincipal)*LTPcharge*H$14*H$13,0)</f>
        <v>2948.7452013923839</v>
      </c>
      <c r="I1284" s="208">
        <f>IF('Figure 7.3 - Quantifi MC paths'!J1291-VB*SwapPrincipal&lt;0,-1*('Figure 7.3 - Quantifi MC paths'!J1291-VB*SwapPrincipal)*LTPcharge*I$14*I$13,0)</f>
        <v>3157.5937766818156</v>
      </c>
      <c r="J1284" s="208">
        <f>IF('Figure 7.3 - Quantifi MC paths'!K1291-VB*SwapPrincipal&lt;0,-1*('Figure 7.3 - Quantifi MC paths'!K1291-VB*SwapPrincipal)*LTPcharge*J$14*J$13,0)</f>
        <v>3607.192875483569</v>
      </c>
      <c r="K1284" s="208">
        <f>IF('Figure 7.3 - Quantifi MC paths'!L1291-VB*SwapPrincipal&lt;0,-1*('Figure 7.3 - Quantifi MC paths'!L1291-VB*SwapPrincipal)*LTPcharge*K$14*K$13,0)</f>
        <v>4160.0013414085124</v>
      </c>
      <c r="L1284" s="208">
        <f>IF('Figure 7.3 - Quantifi MC paths'!M1291-VB*SwapPrincipal&lt;0,-1*('Figure 7.3 - Quantifi MC paths'!M1291-VB*SwapPrincipal)*LTPcharge*L$14*L$13,0)</f>
        <v>2811.5572678863855</v>
      </c>
      <c r="M1284" s="208">
        <f>IF('Figure 7.3 - Quantifi MC paths'!N1291-VB*SwapPrincipal&lt;0,-1*('Figure 7.3 - Quantifi MC paths'!N1291-VB*SwapPrincipal)*LTPcharge*M$14*M$13,0)</f>
        <v>3781.4490080023747</v>
      </c>
      <c r="N1284" s="208">
        <f>IF('Figure 7.3 - Quantifi MC paths'!O1291-VB*SwapPrincipal&lt;0,-1*('Figure 7.3 - Quantifi MC paths'!O1291-VB*SwapPrincipal)*LTPcharge*N$14*N$13,0)</f>
        <v>4051.3539300140865</v>
      </c>
      <c r="O1284" s="208">
        <f>IF('Figure 7.3 - Quantifi MC paths'!P1291-VB*SwapPrincipal&lt;0,-1*('Figure 7.3 - Quantifi MC paths'!P1291-VB*SwapPrincipal)*LTPcharge*O$14*O$13,0)</f>
        <v>4791.7086625871743</v>
      </c>
      <c r="P1284" s="208">
        <f>IF('Figure 7.3 - Quantifi MC paths'!Q1291-VB*SwapPrincipal&lt;0,-1*('Figure 7.3 - Quantifi MC paths'!Q1291-VB*SwapPrincipal)*LTPcharge*P$14*P$13,0)</f>
        <v>3736.8945895393122</v>
      </c>
      <c r="Q1284" s="208">
        <f>IF('Figure 7.3 - Quantifi MC paths'!R1291-VB*SwapPrincipal&lt;0,-1*('Figure 7.3 - Quantifi MC paths'!R1291-VB*SwapPrincipal)*LTPcharge*Q$14*Q$13,0)</f>
        <v>2711.1837264189598</v>
      </c>
      <c r="R1284" s="208">
        <f>IF('Figure 7.3 - Quantifi MC paths'!S1291-VB*SwapPrincipal&lt;0,-1*('Figure 7.3 - Quantifi MC paths'!S1291-VB*SwapPrincipal)*LTPcharge*R$14*R$13,0)</f>
        <v>45674.75556165853</v>
      </c>
      <c r="S1284" s="208">
        <f>IF('Figure 7.3 - Quantifi MC paths'!T1291-VB*SwapPrincipal&lt;0,-1*('Figure 7.3 - Quantifi MC paths'!T1291-VB*SwapPrincipal)*LTPcharge*S$14*S$13,0)</f>
        <v>80584.29878179144</v>
      </c>
      <c r="T1284" s="208">
        <f>IF('Figure 7.3 - Quantifi MC paths'!U1291-VB*SwapPrincipal&lt;0,-1*('Figure 7.3 - Quantifi MC paths'!U1291-VB*SwapPrincipal)*LTPcharge*T$14*T$13,0)</f>
        <v>130315.01494471173</v>
      </c>
      <c r="U1284" s="208">
        <f>IF('Figure 7.3 - Quantifi MC paths'!V1291-VB*SwapPrincipal&lt;0,-1*('Figure 7.3 - Quantifi MC paths'!V1291-VB*SwapPrincipal)*LTPcharge*U$14*U$13,0)</f>
        <v>149433.32405268925</v>
      </c>
      <c r="V1284" s="208">
        <f>IF('Figure 7.3 - Quantifi MC paths'!W1291-VB*SwapPrincipal&lt;0,-1*('Figure 7.3 - Quantifi MC paths'!W1291-VB*SwapPrincipal)*LTPcharge*V$14*V$13,0)</f>
        <v>159257.99294254658</v>
      </c>
      <c r="W1284" s="208">
        <f>IF('Figure 7.3 - Quantifi MC paths'!X1291-VB*SwapPrincipal&lt;0,-1*('Figure 7.3 - Quantifi MC paths'!X1291-VB*SwapPrincipal)*LTPcharge*W$14*W$13,0)</f>
        <v>157517.26933377871</v>
      </c>
      <c r="X1284" s="208">
        <f>IF('Figure 7.3 - Quantifi MC paths'!Y1291-VB*SwapPrincipal&lt;0,-1*('Figure 7.3 - Quantifi MC paths'!Y1291-VB*SwapPrincipal)*LTPcharge*X$14*X$13,0)</f>
        <v>0</v>
      </c>
      <c r="Y1284" s="209">
        <f t="shared" si="23"/>
        <v>765591.90812049573</v>
      </c>
    </row>
    <row r="1285" spans="2:25">
      <c r="B1285" s="207">
        <v>1269</v>
      </c>
      <c r="C1285" s="208">
        <f>IF('Figure 7.3 - Quantifi MC paths'!D1292-VB*SwapPrincipal&lt;0,-1*('Figure 7.3 - Quantifi MC paths'!D1292-VB*SwapPrincipal)*LTPcharge*C$14*C$13,0)</f>
        <v>1151.2348364633806</v>
      </c>
      <c r="D1285" s="208">
        <f>IF('Figure 7.3 - Quantifi MC paths'!E1292-VB*SwapPrincipal&lt;0,-1*('Figure 7.3 - Quantifi MC paths'!E1292-VB*SwapPrincipal)*LTPcharge*D$14*D$13,0)</f>
        <v>1217.2285011904946</v>
      </c>
      <c r="E1285" s="208">
        <f>IF('Figure 7.3 - Quantifi MC paths'!F1292-VB*SwapPrincipal&lt;0,-1*('Figure 7.3 - Quantifi MC paths'!F1292-VB*SwapPrincipal)*LTPcharge*E$14*E$13,0)</f>
        <v>1053.4667769437503</v>
      </c>
      <c r="F1285" s="208">
        <f>IF('Figure 7.3 - Quantifi MC paths'!G1292-VB*SwapPrincipal&lt;0,-1*('Figure 7.3 - Quantifi MC paths'!G1292-VB*SwapPrincipal)*LTPcharge*F$14*F$13,0)</f>
        <v>900.01274494950042</v>
      </c>
      <c r="G1285" s="208">
        <f>IF('Figure 7.3 - Quantifi MC paths'!H1292-VB*SwapPrincipal&lt;0,-1*('Figure 7.3 - Quantifi MC paths'!H1292-VB*SwapPrincipal)*LTPcharge*G$14*G$13,0)</f>
        <v>3855.2307441182834</v>
      </c>
      <c r="H1285" s="208">
        <f>IF('Figure 7.3 - Quantifi MC paths'!I1292-VB*SwapPrincipal&lt;0,-1*('Figure 7.3 - Quantifi MC paths'!I1292-VB*SwapPrincipal)*LTPcharge*H$14*H$13,0)</f>
        <v>3072.9763677045976</v>
      </c>
      <c r="I1285" s="208">
        <f>IF('Figure 7.3 - Quantifi MC paths'!J1292-VB*SwapPrincipal&lt;0,-1*('Figure 7.3 - Quantifi MC paths'!J1292-VB*SwapPrincipal)*LTPcharge*I$14*I$13,0)</f>
        <v>2726.6064158480881</v>
      </c>
      <c r="J1285" s="208">
        <f>IF('Figure 7.3 - Quantifi MC paths'!K1292-VB*SwapPrincipal&lt;0,-1*('Figure 7.3 - Quantifi MC paths'!K1292-VB*SwapPrincipal)*LTPcharge*J$14*J$13,0)</f>
        <v>4032.5991214951518</v>
      </c>
      <c r="K1285" s="208">
        <f>IF('Figure 7.3 - Quantifi MC paths'!L1292-VB*SwapPrincipal&lt;0,-1*('Figure 7.3 - Quantifi MC paths'!L1292-VB*SwapPrincipal)*LTPcharge*K$14*K$13,0)</f>
        <v>4382.1982020752794</v>
      </c>
      <c r="L1285" s="208">
        <f>IF('Figure 7.3 - Quantifi MC paths'!M1292-VB*SwapPrincipal&lt;0,-1*('Figure 7.3 - Quantifi MC paths'!M1292-VB*SwapPrincipal)*LTPcharge*L$14*L$13,0)</f>
        <v>3587.8282692007979</v>
      </c>
      <c r="M1285" s="208">
        <f>IF('Figure 7.3 - Quantifi MC paths'!N1292-VB*SwapPrincipal&lt;0,-1*('Figure 7.3 - Quantifi MC paths'!N1292-VB*SwapPrincipal)*LTPcharge*M$14*M$13,0)</f>
        <v>2994.1988805292108</v>
      </c>
      <c r="N1285" s="208">
        <f>IF('Figure 7.3 - Quantifi MC paths'!O1292-VB*SwapPrincipal&lt;0,-1*('Figure 7.3 - Quantifi MC paths'!O1292-VB*SwapPrincipal)*LTPcharge*N$14*N$13,0)</f>
        <v>3304.9887007477018</v>
      </c>
      <c r="O1285" s="208">
        <f>IF('Figure 7.3 - Quantifi MC paths'!P1292-VB*SwapPrincipal&lt;0,-1*('Figure 7.3 - Quantifi MC paths'!P1292-VB*SwapPrincipal)*LTPcharge*O$14*O$13,0)</f>
        <v>3767.6333377178157</v>
      </c>
      <c r="P1285" s="208">
        <f>IF('Figure 7.3 - Quantifi MC paths'!Q1292-VB*SwapPrincipal&lt;0,-1*('Figure 7.3 - Quantifi MC paths'!Q1292-VB*SwapPrincipal)*LTPcharge*P$14*P$13,0)</f>
        <v>3819.7949668503325</v>
      </c>
      <c r="Q1285" s="208">
        <f>IF('Figure 7.3 - Quantifi MC paths'!R1292-VB*SwapPrincipal&lt;0,-1*('Figure 7.3 - Quantifi MC paths'!R1292-VB*SwapPrincipal)*LTPcharge*Q$14*Q$13,0)</f>
        <v>4176.0068475878888</v>
      </c>
      <c r="R1285" s="208">
        <f>IF('Figure 7.3 - Quantifi MC paths'!S1292-VB*SwapPrincipal&lt;0,-1*('Figure 7.3 - Quantifi MC paths'!S1292-VB*SwapPrincipal)*LTPcharge*R$14*R$13,0)</f>
        <v>49295.339059445971</v>
      </c>
      <c r="S1285" s="208">
        <f>IF('Figure 7.3 - Quantifi MC paths'!T1292-VB*SwapPrincipal&lt;0,-1*('Figure 7.3 - Quantifi MC paths'!T1292-VB*SwapPrincipal)*LTPcharge*S$14*S$13,0)</f>
        <v>41460.957444118969</v>
      </c>
      <c r="T1285" s="208">
        <f>IF('Figure 7.3 - Quantifi MC paths'!U1292-VB*SwapPrincipal&lt;0,-1*('Figure 7.3 - Quantifi MC paths'!U1292-VB*SwapPrincipal)*LTPcharge*T$14*T$13,0)</f>
        <v>50357.963933354433</v>
      </c>
      <c r="U1285" s="208">
        <f>IF('Figure 7.3 - Quantifi MC paths'!V1292-VB*SwapPrincipal&lt;0,-1*('Figure 7.3 - Quantifi MC paths'!V1292-VB*SwapPrincipal)*LTPcharge*U$14*U$13,0)</f>
        <v>53510.609466319664</v>
      </c>
      <c r="V1285" s="208">
        <f>IF('Figure 7.3 - Quantifi MC paths'!W1292-VB*SwapPrincipal&lt;0,-1*('Figure 7.3 - Quantifi MC paths'!W1292-VB*SwapPrincipal)*LTPcharge*V$14*V$13,0)</f>
        <v>67811.665052897995</v>
      </c>
      <c r="W1285" s="208">
        <f>IF('Figure 7.3 - Quantifi MC paths'!X1292-VB*SwapPrincipal&lt;0,-1*('Figure 7.3 - Quantifi MC paths'!X1292-VB*SwapPrincipal)*LTPcharge*W$14*W$13,0)</f>
        <v>72619.122353778046</v>
      </c>
      <c r="X1285" s="208">
        <f>IF('Figure 7.3 - Quantifi MC paths'!Y1292-VB*SwapPrincipal&lt;0,-1*('Figure 7.3 - Quantifi MC paths'!Y1292-VB*SwapPrincipal)*LTPcharge*X$14*X$13,0)</f>
        <v>0</v>
      </c>
      <c r="Y1285" s="209">
        <f t="shared" si="23"/>
        <v>379097.66202333738</v>
      </c>
    </row>
    <row r="1286" spans="2:25">
      <c r="B1286" s="207">
        <v>1270</v>
      </c>
      <c r="C1286" s="208">
        <f>IF('Figure 7.3 - Quantifi MC paths'!D1293-VB*SwapPrincipal&lt;0,-1*('Figure 7.3 - Quantifi MC paths'!D1293-VB*SwapPrincipal)*LTPcharge*C$14*C$13,0)</f>
        <v>1151.2348364633806</v>
      </c>
      <c r="D1286" s="208">
        <f>IF('Figure 7.3 - Quantifi MC paths'!E1293-VB*SwapPrincipal&lt;0,-1*('Figure 7.3 - Quantifi MC paths'!E1293-VB*SwapPrincipal)*LTPcharge*D$14*D$13,0)</f>
        <v>1160.4870486865727</v>
      </c>
      <c r="E1286" s="208">
        <f>IF('Figure 7.3 - Quantifi MC paths'!F1293-VB*SwapPrincipal&lt;0,-1*('Figure 7.3 - Quantifi MC paths'!F1293-VB*SwapPrincipal)*LTPcharge*E$14*E$13,0)</f>
        <v>1191.5761990344388</v>
      </c>
      <c r="F1286" s="208">
        <f>IF('Figure 7.3 - Quantifi MC paths'!G1293-VB*SwapPrincipal&lt;0,-1*('Figure 7.3 - Quantifi MC paths'!G1293-VB*SwapPrincipal)*LTPcharge*F$14*F$13,0)</f>
        <v>1210.9752560052202</v>
      </c>
      <c r="G1286" s="208">
        <f>IF('Figure 7.3 - Quantifi MC paths'!H1293-VB*SwapPrincipal&lt;0,-1*('Figure 7.3 - Quantifi MC paths'!H1293-VB*SwapPrincipal)*LTPcharge*G$14*G$13,0)</f>
        <v>5626.6560257667024</v>
      </c>
      <c r="H1286" s="208">
        <f>IF('Figure 7.3 - Quantifi MC paths'!I1293-VB*SwapPrincipal&lt;0,-1*('Figure 7.3 - Quantifi MC paths'!I1293-VB*SwapPrincipal)*LTPcharge*H$14*H$13,0)</f>
        <v>5784.3358902941382</v>
      </c>
      <c r="I1286" s="208">
        <f>IF('Figure 7.3 - Quantifi MC paths'!J1293-VB*SwapPrincipal&lt;0,-1*('Figure 7.3 - Quantifi MC paths'!J1293-VB*SwapPrincipal)*LTPcharge*I$14*I$13,0)</f>
        <v>6123.287966141369</v>
      </c>
      <c r="J1286" s="208">
        <f>IF('Figure 7.3 - Quantifi MC paths'!K1293-VB*SwapPrincipal&lt;0,-1*('Figure 7.3 - Quantifi MC paths'!K1293-VB*SwapPrincipal)*LTPcharge*J$14*J$13,0)</f>
        <v>5563.9542270062593</v>
      </c>
      <c r="K1286" s="208">
        <f>IF('Figure 7.3 - Quantifi MC paths'!L1293-VB*SwapPrincipal&lt;0,-1*('Figure 7.3 - Quantifi MC paths'!L1293-VB*SwapPrincipal)*LTPcharge*K$14*K$13,0)</f>
        <v>5129.5554244218602</v>
      </c>
      <c r="L1286" s="208">
        <f>IF('Figure 7.3 - Quantifi MC paths'!M1293-VB*SwapPrincipal&lt;0,-1*('Figure 7.3 - Quantifi MC paths'!M1293-VB*SwapPrincipal)*LTPcharge*L$14*L$13,0)</f>
        <v>5368.6973330604078</v>
      </c>
      <c r="M1286" s="208">
        <f>IF('Figure 7.3 - Quantifi MC paths'!N1293-VB*SwapPrincipal&lt;0,-1*('Figure 7.3 - Quantifi MC paths'!N1293-VB*SwapPrincipal)*LTPcharge*M$14*M$13,0)</f>
        <v>5384.8119627526103</v>
      </c>
      <c r="N1286" s="208">
        <f>IF('Figure 7.3 - Quantifi MC paths'!O1293-VB*SwapPrincipal&lt;0,-1*('Figure 7.3 - Quantifi MC paths'!O1293-VB*SwapPrincipal)*LTPcharge*N$14*N$13,0)</f>
        <v>6411.8328824394584</v>
      </c>
      <c r="O1286" s="208">
        <f>IF('Figure 7.3 - Quantifi MC paths'!P1293-VB*SwapPrincipal&lt;0,-1*('Figure 7.3 - Quantifi MC paths'!P1293-VB*SwapPrincipal)*LTPcharge*O$14*O$13,0)</f>
        <v>5859.222675673851</v>
      </c>
      <c r="P1286" s="208">
        <f>IF('Figure 7.3 - Quantifi MC paths'!Q1293-VB*SwapPrincipal&lt;0,-1*('Figure 7.3 - Quantifi MC paths'!Q1293-VB*SwapPrincipal)*LTPcharge*P$14*P$13,0)</f>
        <v>6209.4828492712968</v>
      </c>
      <c r="Q1286" s="208">
        <f>IF('Figure 7.3 - Quantifi MC paths'!R1293-VB*SwapPrincipal&lt;0,-1*('Figure 7.3 - Quantifi MC paths'!R1293-VB*SwapPrincipal)*LTPcharge*Q$14*Q$13,0)</f>
        <v>6357.6054335008157</v>
      </c>
      <c r="R1286" s="208">
        <f>IF('Figure 7.3 - Quantifi MC paths'!S1293-VB*SwapPrincipal&lt;0,-1*('Figure 7.3 - Quantifi MC paths'!S1293-VB*SwapPrincipal)*LTPcharge*R$14*R$13,0)</f>
        <v>93666.484542280741</v>
      </c>
      <c r="S1286" s="208">
        <f>IF('Figure 7.3 - Quantifi MC paths'!T1293-VB*SwapPrincipal&lt;0,-1*('Figure 7.3 - Quantifi MC paths'!T1293-VB*SwapPrincipal)*LTPcharge*S$14*S$13,0)</f>
        <v>81350.499361175855</v>
      </c>
      <c r="T1286" s="208">
        <f>IF('Figure 7.3 - Quantifi MC paths'!U1293-VB*SwapPrincipal&lt;0,-1*('Figure 7.3 - Quantifi MC paths'!U1293-VB*SwapPrincipal)*LTPcharge*T$14*T$13,0)</f>
        <v>72896.053344790635</v>
      </c>
      <c r="U1286" s="208">
        <f>IF('Figure 7.3 - Quantifi MC paths'!V1293-VB*SwapPrincipal&lt;0,-1*('Figure 7.3 - Quantifi MC paths'!V1293-VB*SwapPrincipal)*LTPcharge*U$14*U$13,0)</f>
        <v>81165.665484604222</v>
      </c>
      <c r="V1286" s="208">
        <f>IF('Figure 7.3 - Quantifi MC paths'!W1293-VB*SwapPrincipal&lt;0,-1*('Figure 7.3 - Quantifi MC paths'!W1293-VB*SwapPrincipal)*LTPcharge*V$14*V$13,0)</f>
        <v>92507.787353722932</v>
      </c>
      <c r="W1286" s="208">
        <f>IF('Figure 7.3 - Quantifi MC paths'!X1293-VB*SwapPrincipal&lt;0,-1*('Figure 7.3 - Quantifi MC paths'!X1293-VB*SwapPrincipal)*LTPcharge*W$14*W$13,0)</f>
        <v>107366.67214055039</v>
      </c>
      <c r="X1286" s="208">
        <f>IF('Figure 7.3 - Quantifi MC paths'!Y1293-VB*SwapPrincipal&lt;0,-1*('Figure 7.3 - Quantifi MC paths'!Y1293-VB*SwapPrincipal)*LTPcharge*X$14*X$13,0)</f>
        <v>0</v>
      </c>
      <c r="Y1286" s="209">
        <f t="shared" si="23"/>
        <v>597486.87823764328</v>
      </c>
    </row>
    <row r="1287" spans="2:25">
      <c r="B1287" s="207">
        <v>1271</v>
      </c>
      <c r="C1287" s="208">
        <f>IF('Figure 7.3 - Quantifi MC paths'!D1294-VB*SwapPrincipal&lt;0,-1*('Figure 7.3 - Quantifi MC paths'!D1294-VB*SwapPrincipal)*LTPcharge*C$14*C$13,0)</f>
        <v>1151.2348364633806</v>
      </c>
      <c r="D1287" s="208">
        <f>IF('Figure 7.3 - Quantifi MC paths'!E1294-VB*SwapPrincipal&lt;0,-1*('Figure 7.3 - Quantifi MC paths'!E1294-VB*SwapPrincipal)*LTPcharge*D$14*D$13,0)</f>
        <v>1124.8475342113315</v>
      </c>
      <c r="E1287" s="208">
        <f>IF('Figure 7.3 - Quantifi MC paths'!F1294-VB*SwapPrincipal&lt;0,-1*('Figure 7.3 - Quantifi MC paths'!F1294-VB*SwapPrincipal)*LTPcharge*E$14*E$13,0)</f>
        <v>1262.7487611675458</v>
      </c>
      <c r="F1287" s="208">
        <f>IF('Figure 7.3 - Quantifi MC paths'!G1294-VB*SwapPrincipal&lt;0,-1*('Figure 7.3 - Quantifi MC paths'!G1294-VB*SwapPrincipal)*LTPcharge*F$14*F$13,0)</f>
        <v>1317.5062149880243</v>
      </c>
      <c r="G1287" s="208">
        <f>IF('Figure 7.3 - Quantifi MC paths'!H1294-VB*SwapPrincipal&lt;0,-1*('Figure 7.3 - Quantifi MC paths'!H1294-VB*SwapPrincipal)*LTPcharge*G$14*G$13,0)</f>
        <v>5719.912579396947</v>
      </c>
      <c r="H1287" s="208">
        <f>IF('Figure 7.3 - Quantifi MC paths'!I1294-VB*SwapPrincipal&lt;0,-1*('Figure 7.3 - Quantifi MC paths'!I1294-VB*SwapPrincipal)*LTPcharge*H$14*H$13,0)</f>
        <v>5696.3395187851893</v>
      </c>
      <c r="I1287" s="208">
        <f>IF('Figure 7.3 - Quantifi MC paths'!J1294-VB*SwapPrincipal&lt;0,-1*('Figure 7.3 - Quantifi MC paths'!J1294-VB*SwapPrincipal)*LTPcharge*I$14*I$13,0)</f>
        <v>5569.4228610264518</v>
      </c>
      <c r="J1287" s="208">
        <f>IF('Figure 7.3 - Quantifi MC paths'!K1294-VB*SwapPrincipal&lt;0,-1*('Figure 7.3 - Quantifi MC paths'!K1294-VB*SwapPrincipal)*LTPcharge*J$14*J$13,0)</f>
        <v>6156.243951839152</v>
      </c>
      <c r="K1287" s="208">
        <f>IF('Figure 7.3 - Quantifi MC paths'!L1294-VB*SwapPrincipal&lt;0,-1*('Figure 7.3 - Quantifi MC paths'!L1294-VB*SwapPrincipal)*LTPcharge*K$14*K$13,0)</f>
        <v>6191.4368921552868</v>
      </c>
      <c r="L1287" s="208">
        <f>IF('Figure 7.3 - Quantifi MC paths'!M1294-VB*SwapPrincipal&lt;0,-1*('Figure 7.3 - Quantifi MC paths'!M1294-VB*SwapPrincipal)*LTPcharge*L$14*L$13,0)</f>
        <v>6280.6880982124731</v>
      </c>
      <c r="M1287" s="208">
        <f>IF('Figure 7.3 - Quantifi MC paths'!N1294-VB*SwapPrincipal&lt;0,-1*('Figure 7.3 - Quantifi MC paths'!N1294-VB*SwapPrincipal)*LTPcharge*M$14*M$13,0)</f>
        <v>6027.6221992684987</v>
      </c>
      <c r="N1287" s="208">
        <f>IF('Figure 7.3 - Quantifi MC paths'!O1294-VB*SwapPrincipal&lt;0,-1*('Figure 7.3 - Quantifi MC paths'!O1294-VB*SwapPrincipal)*LTPcharge*N$14*N$13,0)</f>
        <v>6106.9756233824273</v>
      </c>
      <c r="O1287" s="208">
        <f>IF('Figure 7.3 - Quantifi MC paths'!P1294-VB*SwapPrincipal&lt;0,-1*('Figure 7.3 - Quantifi MC paths'!P1294-VB*SwapPrincipal)*LTPcharge*O$14*O$13,0)</f>
        <v>5603.4997253058255</v>
      </c>
      <c r="P1287" s="208">
        <f>IF('Figure 7.3 - Quantifi MC paths'!Q1294-VB*SwapPrincipal&lt;0,-1*('Figure 7.3 - Quantifi MC paths'!Q1294-VB*SwapPrincipal)*LTPcharge*P$14*P$13,0)</f>
        <v>5410.1786219044934</v>
      </c>
      <c r="Q1287" s="208">
        <f>IF('Figure 7.3 - Quantifi MC paths'!R1294-VB*SwapPrincipal&lt;0,-1*('Figure 7.3 - Quantifi MC paths'!R1294-VB*SwapPrincipal)*LTPcharge*Q$14*Q$13,0)</f>
        <v>5717.0188915172894</v>
      </c>
      <c r="R1287" s="208">
        <f>IF('Figure 7.3 - Quantifi MC paths'!S1294-VB*SwapPrincipal&lt;0,-1*('Figure 7.3 - Quantifi MC paths'!S1294-VB*SwapPrincipal)*LTPcharge*R$14*R$13,0)</f>
        <v>82121.843024319314</v>
      </c>
      <c r="S1287" s="208">
        <f>IF('Figure 7.3 - Quantifi MC paths'!T1294-VB*SwapPrincipal&lt;0,-1*('Figure 7.3 - Quantifi MC paths'!T1294-VB*SwapPrincipal)*LTPcharge*S$14*S$13,0)</f>
        <v>69718.073830549532</v>
      </c>
      <c r="T1287" s="208">
        <f>IF('Figure 7.3 - Quantifi MC paths'!U1294-VB*SwapPrincipal&lt;0,-1*('Figure 7.3 - Quantifi MC paths'!U1294-VB*SwapPrincipal)*LTPcharge*T$14*T$13,0)</f>
        <v>72214.753975025786</v>
      </c>
      <c r="U1287" s="208">
        <f>IF('Figure 7.3 - Quantifi MC paths'!V1294-VB*SwapPrincipal&lt;0,-1*('Figure 7.3 - Quantifi MC paths'!V1294-VB*SwapPrincipal)*LTPcharge*U$14*U$13,0)</f>
        <v>79385.192881583571</v>
      </c>
      <c r="V1287" s="208">
        <f>IF('Figure 7.3 - Quantifi MC paths'!W1294-VB*SwapPrincipal&lt;0,-1*('Figure 7.3 - Quantifi MC paths'!W1294-VB*SwapPrincipal)*LTPcharge*V$14*V$13,0)</f>
        <v>94977.085331239665</v>
      </c>
      <c r="W1287" s="208">
        <f>IF('Figure 7.3 - Quantifi MC paths'!X1294-VB*SwapPrincipal&lt;0,-1*('Figure 7.3 - Quantifi MC paths'!X1294-VB*SwapPrincipal)*LTPcharge*W$14*W$13,0)</f>
        <v>103757.16621909455</v>
      </c>
      <c r="X1287" s="208">
        <f>IF('Figure 7.3 - Quantifi MC paths'!Y1294-VB*SwapPrincipal&lt;0,-1*('Figure 7.3 - Quantifi MC paths'!Y1294-VB*SwapPrincipal)*LTPcharge*X$14*X$13,0)</f>
        <v>0</v>
      </c>
      <c r="Y1287" s="209">
        <f t="shared" si="23"/>
        <v>571509.7915714368</v>
      </c>
    </row>
    <row r="1288" spans="2:25">
      <c r="B1288" s="207">
        <v>1272</v>
      </c>
      <c r="C1288" s="208">
        <f>IF('Figure 7.3 - Quantifi MC paths'!D1295-VB*SwapPrincipal&lt;0,-1*('Figure 7.3 - Quantifi MC paths'!D1295-VB*SwapPrincipal)*LTPcharge*C$14*C$13,0)</f>
        <v>1151.2348364633806</v>
      </c>
      <c r="D1288" s="208">
        <f>IF('Figure 7.3 - Quantifi MC paths'!E1295-VB*SwapPrincipal&lt;0,-1*('Figure 7.3 - Quantifi MC paths'!E1295-VB*SwapPrincipal)*LTPcharge*D$14*D$13,0)</f>
        <v>1002.4940634206473</v>
      </c>
      <c r="E1288" s="208">
        <f>IF('Figure 7.3 - Quantifi MC paths'!F1295-VB*SwapPrincipal&lt;0,-1*('Figure 7.3 - Quantifi MC paths'!F1295-VB*SwapPrincipal)*LTPcharge*E$14*E$13,0)</f>
        <v>812.89533918063125</v>
      </c>
      <c r="F1288" s="208">
        <f>IF('Figure 7.3 - Quantifi MC paths'!G1295-VB*SwapPrincipal&lt;0,-1*('Figure 7.3 - Quantifi MC paths'!G1295-VB*SwapPrincipal)*LTPcharge*F$14*F$13,0)</f>
        <v>806.34627803551575</v>
      </c>
      <c r="G1288" s="208">
        <f>IF('Figure 7.3 - Quantifi MC paths'!H1295-VB*SwapPrincipal&lt;0,-1*('Figure 7.3 - Quantifi MC paths'!H1295-VB*SwapPrincipal)*LTPcharge*G$14*G$13,0)</f>
        <v>3732.7326990875217</v>
      </c>
      <c r="H1288" s="208">
        <f>IF('Figure 7.3 - Quantifi MC paths'!I1295-VB*SwapPrincipal&lt;0,-1*('Figure 7.3 - Quantifi MC paths'!I1295-VB*SwapPrincipal)*LTPcharge*H$14*H$13,0)</f>
        <v>3975.087105167243</v>
      </c>
      <c r="I1288" s="208">
        <f>IF('Figure 7.3 - Quantifi MC paths'!J1295-VB*SwapPrincipal&lt;0,-1*('Figure 7.3 - Quantifi MC paths'!J1295-VB*SwapPrincipal)*LTPcharge*I$14*I$13,0)</f>
        <v>4027.3818354369987</v>
      </c>
      <c r="J1288" s="208">
        <f>IF('Figure 7.3 - Quantifi MC paths'!K1295-VB*SwapPrincipal&lt;0,-1*('Figure 7.3 - Quantifi MC paths'!K1295-VB*SwapPrincipal)*LTPcharge*J$14*J$13,0)</f>
        <v>4485.9236544877585</v>
      </c>
      <c r="K1288" s="208">
        <f>IF('Figure 7.3 - Quantifi MC paths'!L1295-VB*SwapPrincipal&lt;0,-1*('Figure 7.3 - Quantifi MC paths'!L1295-VB*SwapPrincipal)*LTPcharge*K$14*K$13,0)</f>
        <v>3349.8611927930419</v>
      </c>
      <c r="L1288" s="208">
        <f>IF('Figure 7.3 - Quantifi MC paths'!M1295-VB*SwapPrincipal&lt;0,-1*('Figure 7.3 - Quantifi MC paths'!M1295-VB*SwapPrincipal)*LTPcharge*L$14*L$13,0)</f>
        <v>4170.3161848674208</v>
      </c>
      <c r="M1288" s="208">
        <f>IF('Figure 7.3 - Quantifi MC paths'!N1295-VB*SwapPrincipal&lt;0,-1*('Figure 7.3 - Quantifi MC paths'!N1295-VB*SwapPrincipal)*LTPcharge*M$14*M$13,0)</f>
        <v>4306.5287433535432</v>
      </c>
      <c r="N1288" s="208">
        <f>IF('Figure 7.3 - Quantifi MC paths'!O1295-VB*SwapPrincipal&lt;0,-1*('Figure 7.3 - Quantifi MC paths'!O1295-VB*SwapPrincipal)*LTPcharge*N$14*N$13,0)</f>
        <v>4370.541402022367</v>
      </c>
      <c r="O1288" s="208">
        <f>IF('Figure 7.3 - Quantifi MC paths'!P1295-VB*SwapPrincipal&lt;0,-1*('Figure 7.3 - Quantifi MC paths'!P1295-VB*SwapPrincipal)*LTPcharge*O$14*O$13,0)</f>
        <v>3832.6503265223732</v>
      </c>
      <c r="P1288" s="208">
        <f>IF('Figure 7.3 - Quantifi MC paths'!Q1295-VB*SwapPrincipal&lt;0,-1*('Figure 7.3 - Quantifi MC paths'!Q1295-VB*SwapPrincipal)*LTPcharge*P$14*P$13,0)</f>
        <v>4533.7685801111811</v>
      </c>
      <c r="Q1288" s="208">
        <f>IF('Figure 7.3 - Quantifi MC paths'!R1295-VB*SwapPrincipal&lt;0,-1*('Figure 7.3 - Quantifi MC paths'!R1295-VB*SwapPrincipal)*LTPcharge*Q$14*Q$13,0)</f>
        <v>5139.6574963748726</v>
      </c>
      <c r="R1288" s="208">
        <f>IF('Figure 7.3 - Quantifi MC paths'!S1295-VB*SwapPrincipal&lt;0,-1*('Figure 7.3 - Quantifi MC paths'!S1295-VB*SwapPrincipal)*LTPcharge*R$14*R$13,0)</f>
        <v>62681.478460212908</v>
      </c>
      <c r="S1288" s="208">
        <f>IF('Figure 7.3 - Quantifi MC paths'!T1295-VB*SwapPrincipal&lt;0,-1*('Figure 7.3 - Quantifi MC paths'!T1295-VB*SwapPrincipal)*LTPcharge*S$14*S$13,0)</f>
        <v>74416.633797617411</v>
      </c>
      <c r="T1288" s="208">
        <f>IF('Figure 7.3 - Quantifi MC paths'!U1295-VB*SwapPrincipal&lt;0,-1*('Figure 7.3 - Quantifi MC paths'!U1295-VB*SwapPrincipal)*LTPcharge*T$14*T$13,0)</f>
        <v>95990.209359486951</v>
      </c>
      <c r="U1288" s="208">
        <f>IF('Figure 7.3 - Quantifi MC paths'!V1295-VB*SwapPrincipal&lt;0,-1*('Figure 7.3 - Quantifi MC paths'!V1295-VB*SwapPrincipal)*LTPcharge*U$14*U$13,0)</f>
        <v>88488.733898202554</v>
      </c>
      <c r="V1288" s="208">
        <f>IF('Figure 7.3 - Quantifi MC paths'!W1295-VB*SwapPrincipal&lt;0,-1*('Figure 7.3 - Quantifi MC paths'!W1295-VB*SwapPrincipal)*LTPcharge*V$14*V$13,0)</f>
        <v>103261.0391427768</v>
      </c>
      <c r="W1288" s="208">
        <f>IF('Figure 7.3 - Quantifi MC paths'!X1295-VB*SwapPrincipal&lt;0,-1*('Figure 7.3 - Quantifi MC paths'!X1295-VB*SwapPrincipal)*LTPcharge*W$14*W$13,0)</f>
        <v>106637.66108034085</v>
      </c>
      <c r="X1288" s="208">
        <f>IF('Figure 7.3 - Quantifi MC paths'!Y1295-VB*SwapPrincipal&lt;0,-1*('Figure 7.3 - Quantifi MC paths'!Y1295-VB*SwapPrincipal)*LTPcharge*X$14*X$13,0)</f>
        <v>0</v>
      </c>
      <c r="Y1288" s="209">
        <f t="shared" si="23"/>
        <v>581173.17547596199</v>
      </c>
    </row>
    <row r="1289" spans="2:25">
      <c r="B1289" s="207">
        <v>1273</v>
      </c>
      <c r="C1289" s="208">
        <f>IF('Figure 7.3 - Quantifi MC paths'!D1296-VB*SwapPrincipal&lt;0,-1*('Figure 7.3 - Quantifi MC paths'!D1296-VB*SwapPrincipal)*LTPcharge*C$14*C$13,0)</f>
        <v>1151.2348364633806</v>
      </c>
      <c r="D1289" s="208">
        <f>IF('Figure 7.3 - Quantifi MC paths'!E1296-VB*SwapPrincipal&lt;0,-1*('Figure 7.3 - Quantifi MC paths'!E1296-VB*SwapPrincipal)*LTPcharge*D$14*D$13,0)</f>
        <v>1185.7014113289736</v>
      </c>
      <c r="E1289" s="208">
        <f>IF('Figure 7.3 - Quantifi MC paths'!F1296-VB*SwapPrincipal&lt;0,-1*('Figure 7.3 - Quantifi MC paths'!F1296-VB*SwapPrincipal)*LTPcharge*E$14*E$13,0)</f>
        <v>1124.1754591441497</v>
      </c>
      <c r="F1289" s="208">
        <f>IF('Figure 7.3 - Quantifi MC paths'!G1296-VB*SwapPrincipal&lt;0,-1*('Figure 7.3 - Quantifi MC paths'!G1296-VB*SwapPrincipal)*LTPcharge*F$14*F$13,0)</f>
        <v>1266.3651299108619</v>
      </c>
      <c r="G1289" s="208">
        <f>IF('Figure 7.3 - Quantifi MC paths'!H1296-VB*SwapPrincipal&lt;0,-1*('Figure 7.3 - Quantifi MC paths'!H1296-VB*SwapPrincipal)*LTPcharge*G$14*G$13,0)</f>
        <v>5637.8974898400929</v>
      </c>
      <c r="H1289" s="208">
        <f>IF('Figure 7.3 - Quantifi MC paths'!I1296-VB*SwapPrincipal&lt;0,-1*('Figure 7.3 - Quantifi MC paths'!I1296-VB*SwapPrincipal)*LTPcharge*H$14*H$13,0)</f>
        <v>5027.9261956881728</v>
      </c>
      <c r="I1289" s="208">
        <f>IF('Figure 7.3 - Quantifi MC paths'!J1296-VB*SwapPrincipal&lt;0,-1*('Figure 7.3 - Quantifi MC paths'!J1296-VB*SwapPrincipal)*LTPcharge*I$14*I$13,0)</f>
        <v>4325.4489262947327</v>
      </c>
      <c r="J1289" s="208">
        <f>IF('Figure 7.3 - Quantifi MC paths'!K1296-VB*SwapPrincipal&lt;0,-1*('Figure 7.3 - Quantifi MC paths'!K1296-VB*SwapPrincipal)*LTPcharge*J$14*J$13,0)</f>
        <v>5602.7125326505038</v>
      </c>
      <c r="K1289" s="208">
        <f>IF('Figure 7.3 - Quantifi MC paths'!L1296-VB*SwapPrincipal&lt;0,-1*('Figure 7.3 - Quantifi MC paths'!L1296-VB*SwapPrincipal)*LTPcharge*K$14*K$13,0)</f>
        <v>5675.6813490622426</v>
      </c>
      <c r="L1289" s="208">
        <f>IF('Figure 7.3 - Quantifi MC paths'!M1296-VB*SwapPrincipal&lt;0,-1*('Figure 7.3 - Quantifi MC paths'!M1296-VB*SwapPrincipal)*LTPcharge*L$14*L$13,0)</f>
        <v>5566.6420755350509</v>
      </c>
      <c r="M1289" s="208">
        <f>IF('Figure 7.3 - Quantifi MC paths'!N1296-VB*SwapPrincipal&lt;0,-1*('Figure 7.3 - Quantifi MC paths'!N1296-VB*SwapPrincipal)*LTPcharge*M$14*M$13,0)</f>
        <v>5747.0248031784604</v>
      </c>
      <c r="N1289" s="208">
        <f>IF('Figure 7.3 - Quantifi MC paths'!O1296-VB*SwapPrincipal&lt;0,-1*('Figure 7.3 - Quantifi MC paths'!O1296-VB*SwapPrincipal)*LTPcharge*N$14*N$13,0)</f>
        <v>5917.126799251695</v>
      </c>
      <c r="O1289" s="208">
        <f>IF('Figure 7.3 - Quantifi MC paths'!P1296-VB*SwapPrincipal&lt;0,-1*('Figure 7.3 - Quantifi MC paths'!P1296-VB*SwapPrincipal)*LTPcharge*O$14*O$13,0)</f>
        <v>5644.4906551013082</v>
      </c>
      <c r="P1289" s="208">
        <f>IF('Figure 7.3 - Quantifi MC paths'!Q1296-VB*SwapPrincipal&lt;0,-1*('Figure 7.3 - Quantifi MC paths'!Q1296-VB*SwapPrincipal)*LTPcharge*P$14*P$13,0)</f>
        <v>4343.5580540102728</v>
      </c>
      <c r="Q1289" s="208">
        <f>IF('Figure 7.3 - Quantifi MC paths'!R1296-VB*SwapPrincipal&lt;0,-1*('Figure 7.3 - Quantifi MC paths'!R1296-VB*SwapPrincipal)*LTPcharge*Q$14*Q$13,0)</f>
        <v>5221.5100321915461</v>
      </c>
      <c r="R1289" s="208">
        <f>IF('Figure 7.3 - Quantifi MC paths'!S1296-VB*SwapPrincipal&lt;0,-1*('Figure 7.3 - Quantifi MC paths'!S1296-VB*SwapPrincipal)*LTPcharge*R$14*R$13,0)</f>
        <v>45525.764561058371</v>
      </c>
      <c r="S1289" s="208">
        <f>IF('Figure 7.3 - Quantifi MC paths'!T1296-VB*SwapPrincipal&lt;0,-1*('Figure 7.3 - Quantifi MC paths'!T1296-VB*SwapPrincipal)*LTPcharge*S$14*S$13,0)</f>
        <v>45070.634657971808</v>
      </c>
      <c r="T1289" s="208">
        <f>IF('Figure 7.3 - Quantifi MC paths'!U1296-VB*SwapPrincipal&lt;0,-1*('Figure 7.3 - Quantifi MC paths'!U1296-VB*SwapPrincipal)*LTPcharge*T$14*T$13,0)</f>
        <v>82380.246032718438</v>
      </c>
      <c r="U1289" s="208">
        <f>IF('Figure 7.3 - Quantifi MC paths'!V1296-VB*SwapPrincipal&lt;0,-1*('Figure 7.3 - Quantifi MC paths'!V1296-VB*SwapPrincipal)*LTPcharge*U$14*U$13,0)</f>
        <v>74144.609287141342</v>
      </c>
      <c r="V1289" s="208">
        <f>IF('Figure 7.3 - Quantifi MC paths'!W1296-VB*SwapPrincipal&lt;0,-1*('Figure 7.3 - Quantifi MC paths'!W1296-VB*SwapPrincipal)*LTPcharge*V$14*V$13,0)</f>
        <v>93846.841441524608</v>
      </c>
      <c r="W1289" s="208">
        <f>IF('Figure 7.3 - Quantifi MC paths'!X1296-VB*SwapPrincipal&lt;0,-1*('Figure 7.3 - Quantifi MC paths'!X1296-VB*SwapPrincipal)*LTPcharge*W$14*W$13,0)</f>
        <v>96639.465413933591</v>
      </c>
      <c r="X1289" s="208">
        <f>IF('Figure 7.3 - Quantifi MC paths'!Y1296-VB*SwapPrincipal&lt;0,-1*('Figure 7.3 - Quantifi MC paths'!Y1296-VB*SwapPrincipal)*LTPcharge*X$14*X$13,0)</f>
        <v>0</v>
      </c>
      <c r="Y1289" s="209">
        <f t="shared" si="23"/>
        <v>501045.05714399961</v>
      </c>
    </row>
    <row r="1290" spans="2:25">
      <c r="B1290" s="207">
        <v>1274</v>
      </c>
      <c r="C1290" s="208">
        <f>IF('Figure 7.3 - Quantifi MC paths'!D1297-VB*SwapPrincipal&lt;0,-1*('Figure 7.3 - Quantifi MC paths'!D1297-VB*SwapPrincipal)*LTPcharge*C$14*C$13,0)</f>
        <v>1151.2348364633806</v>
      </c>
      <c r="D1290" s="208">
        <f>IF('Figure 7.3 - Quantifi MC paths'!E1297-VB*SwapPrincipal&lt;0,-1*('Figure 7.3 - Quantifi MC paths'!E1297-VB*SwapPrincipal)*LTPcharge*D$14*D$13,0)</f>
        <v>1258.3188653807779</v>
      </c>
      <c r="E1290" s="208">
        <f>IF('Figure 7.3 - Quantifi MC paths'!F1297-VB*SwapPrincipal&lt;0,-1*('Figure 7.3 - Quantifi MC paths'!F1297-VB*SwapPrincipal)*LTPcharge*E$14*E$13,0)</f>
        <v>1393.7222114461999</v>
      </c>
      <c r="F1290" s="208">
        <f>IF('Figure 7.3 - Quantifi MC paths'!G1297-VB*SwapPrincipal&lt;0,-1*('Figure 7.3 - Quantifi MC paths'!G1297-VB*SwapPrincipal)*LTPcharge*F$14*F$13,0)</f>
        <v>1515.8350892676594</v>
      </c>
      <c r="G1290" s="208">
        <f>IF('Figure 7.3 - Quantifi MC paths'!H1297-VB*SwapPrincipal&lt;0,-1*('Figure 7.3 - Quantifi MC paths'!H1297-VB*SwapPrincipal)*LTPcharge*G$14*G$13,0)</f>
        <v>6449.0523881548697</v>
      </c>
      <c r="H1290" s="208">
        <f>IF('Figure 7.3 - Quantifi MC paths'!I1297-VB*SwapPrincipal&lt;0,-1*('Figure 7.3 - Quantifi MC paths'!I1297-VB*SwapPrincipal)*LTPcharge*H$14*H$13,0)</f>
        <v>4906.449910305565</v>
      </c>
      <c r="I1290" s="208">
        <f>IF('Figure 7.3 - Quantifi MC paths'!J1297-VB*SwapPrincipal&lt;0,-1*('Figure 7.3 - Quantifi MC paths'!J1297-VB*SwapPrincipal)*LTPcharge*I$14*I$13,0)</f>
        <v>4606.2949158320307</v>
      </c>
      <c r="J1290" s="208">
        <f>IF('Figure 7.3 - Quantifi MC paths'!K1297-VB*SwapPrincipal&lt;0,-1*('Figure 7.3 - Quantifi MC paths'!K1297-VB*SwapPrincipal)*LTPcharge*J$14*J$13,0)</f>
        <v>5396.0086554807831</v>
      </c>
      <c r="K1290" s="208">
        <f>IF('Figure 7.3 - Quantifi MC paths'!L1297-VB*SwapPrincipal&lt;0,-1*('Figure 7.3 - Quantifi MC paths'!L1297-VB*SwapPrincipal)*LTPcharge*K$14*K$13,0)</f>
        <v>4253.0897770127576</v>
      </c>
      <c r="L1290" s="208">
        <f>IF('Figure 7.3 - Quantifi MC paths'!M1297-VB*SwapPrincipal&lt;0,-1*('Figure 7.3 - Quantifi MC paths'!M1297-VB*SwapPrincipal)*LTPcharge*L$14*L$13,0)</f>
        <v>4806.9361937775266</v>
      </c>
      <c r="M1290" s="208">
        <f>IF('Figure 7.3 - Quantifi MC paths'!N1297-VB*SwapPrincipal&lt;0,-1*('Figure 7.3 - Quantifi MC paths'!N1297-VB*SwapPrincipal)*LTPcharge*M$14*M$13,0)</f>
        <v>5417.2707146850735</v>
      </c>
      <c r="N1290" s="208">
        <f>IF('Figure 7.3 - Quantifi MC paths'!O1297-VB*SwapPrincipal&lt;0,-1*('Figure 7.3 - Quantifi MC paths'!O1297-VB*SwapPrincipal)*LTPcharge*N$14*N$13,0)</f>
        <v>4789.9676714288989</v>
      </c>
      <c r="O1290" s="208">
        <f>IF('Figure 7.3 - Quantifi MC paths'!P1297-VB*SwapPrincipal&lt;0,-1*('Figure 7.3 - Quantifi MC paths'!P1297-VB*SwapPrincipal)*LTPcharge*O$14*O$13,0)</f>
        <v>4828.7267975172845</v>
      </c>
      <c r="P1290" s="208">
        <f>IF('Figure 7.3 - Quantifi MC paths'!Q1297-VB*SwapPrincipal&lt;0,-1*('Figure 7.3 - Quantifi MC paths'!Q1297-VB*SwapPrincipal)*LTPcharge*P$14*P$13,0)</f>
        <v>5017.7818906850371</v>
      </c>
      <c r="Q1290" s="208">
        <f>IF('Figure 7.3 - Quantifi MC paths'!R1297-VB*SwapPrincipal&lt;0,-1*('Figure 7.3 - Quantifi MC paths'!R1297-VB*SwapPrincipal)*LTPcharge*Q$14*Q$13,0)</f>
        <v>5442.8454962945434</v>
      </c>
      <c r="R1290" s="208">
        <f>IF('Figure 7.3 - Quantifi MC paths'!S1297-VB*SwapPrincipal&lt;0,-1*('Figure 7.3 - Quantifi MC paths'!S1297-VB*SwapPrincipal)*LTPcharge*R$14*R$13,0)</f>
        <v>71618.572636807789</v>
      </c>
      <c r="S1290" s="208">
        <f>IF('Figure 7.3 - Quantifi MC paths'!T1297-VB*SwapPrincipal&lt;0,-1*('Figure 7.3 - Quantifi MC paths'!T1297-VB*SwapPrincipal)*LTPcharge*S$14*S$13,0)</f>
        <v>94884.298205714149</v>
      </c>
      <c r="T1290" s="208">
        <f>IF('Figure 7.3 - Quantifi MC paths'!U1297-VB*SwapPrincipal&lt;0,-1*('Figure 7.3 - Quantifi MC paths'!U1297-VB*SwapPrincipal)*LTPcharge*T$14*T$13,0)</f>
        <v>109161.58587147227</v>
      </c>
      <c r="U1290" s="208">
        <f>IF('Figure 7.3 - Quantifi MC paths'!V1297-VB*SwapPrincipal&lt;0,-1*('Figure 7.3 - Quantifi MC paths'!V1297-VB*SwapPrincipal)*LTPcharge*U$14*U$13,0)</f>
        <v>105327.86526477005</v>
      </c>
      <c r="V1290" s="208">
        <f>IF('Figure 7.3 - Quantifi MC paths'!W1297-VB*SwapPrincipal&lt;0,-1*('Figure 7.3 - Quantifi MC paths'!W1297-VB*SwapPrincipal)*LTPcharge*V$14*V$13,0)</f>
        <v>110893.02227080739</v>
      </c>
      <c r="W1290" s="208">
        <f>IF('Figure 7.3 - Quantifi MC paths'!X1297-VB*SwapPrincipal&lt;0,-1*('Figure 7.3 - Quantifi MC paths'!X1297-VB*SwapPrincipal)*LTPcharge*W$14*W$13,0)</f>
        <v>110282.98969173129</v>
      </c>
      <c r="X1290" s="208">
        <f>IF('Figure 7.3 - Quantifi MC paths'!Y1297-VB*SwapPrincipal&lt;0,-1*('Figure 7.3 - Quantifi MC paths'!Y1297-VB*SwapPrincipal)*LTPcharge*X$14*X$13,0)</f>
        <v>0</v>
      </c>
      <c r="Y1290" s="209">
        <f t="shared" si="23"/>
        <v>663401.86935503536</v>
      </c>
    </row>
    <row r="1291" spans="2:25">
      <c r="B1291" s="207">
        <v>1275</v>
      </c>
      <c r="C1291" s="208">
        <f>IF('Figure 7.3 - Quantifi MC paths'!D1298-VB*SwapPrincipal&lt;0,-1*('Figure 7.3 - Quantifi MC paths'!D1298-VB*SwapPrincipal)*LTPcharge*C$14*C$13,0)</f>
        <v>1151.2348364633806</v>
      </c>
      <c r="D1291" s="208">
        <f>IF('Figure 7.3 - Quantifi MC paths'!E1298-VB*SwapPrincipal&lt;0,-1*('Figure 7.3 - Quantifi MC paths'!E1298-VB*SwapPrincipal)*LTPcharge*D$14*D$13,0)</f>
        <v>1232.2785223907149</v>
      </c>
      <c r="E1291" s="208">
        <f>IF('Figure 7.3 - Quantifi MC paths'!F1298-VB*SwapPrincipal&lt;0,-1*('Figure 7.3 - Quantifi MC paths'!F1298-VB*SwapPrincipal)*LTPcharge*E$14*E$13,0)</f>
        <v>1474.034963598162</v>
      </c>
      <c r="F1291" s="208">
        <f>IF('Figure 7.3 - Quantifi MC paths'!G1298-VB*SwapPrincipal&lt;0,-1*('Figure 7.3 - Quantifi MC paths'!G1298-VB*SwapPrincipal)*LTPcharge*F$14*F$13,0)</f>
        <v>1484.9983646789447</v>
      </c>
      <c r="G1291" s="208">
        <f>IF('Figure 7.3 - Quantifi MC paths'!H1298-VB*SwapPrincipal&lt;0,-1*('Figure 7.3 - Quantifi MC paths'!H1298-VB*SwapPrincipal)*LTPcharge*G$14*G$13,0)</f>
        <v>5791.7213393913362</v>
      </c>
      <c r="H1291" s="208">
        <f>IF('Figure 7.3 - Quantifi MC paths'!I1298-VB*SwapPrincipal&lt;0,-1*('Figure 7.3 - Quantifi MC paths'!I1298-VB*SwapPrincipal)*LTPcharge*H$14*H$13,0)</f>
        <v>5340.0019746742264</v>
      </c>
      <c r="I1291" s="208">
        <f>IF('Figure 7.3 - Quantifi MC paths'!J1298-VB*SwapPrincipal&lt;0,-1*('Figure 7.3 - Quantifi MC paths'!J1298-VB*SwapPrincipal)*LTPcharge*I$14*I$13,0)</f>
        <v>5851.8770655486078</v>
      </c>
      <c r="J1291" s="208">
        <f>IF('Figure 7.3 - Quantifi MC paths'!K1298-VB*SwapPrincipal&lt;0,-1*('Figure 7.3 - Quantifi MC paths'!K1298-VB*SwapPrincipal)*LTPcharge*J$14*J$13,0)</f>
        <v>5802.8972293123497</v>
      </c>
      <c r="K1291" s="208">
        <f>IF('Figure 7.3 - Quantifi MC paths'!L1298-VB*SwapPrincipal&lt;0,-1*('Figure 7.3 - Quantifi MC paths'!L1298-VB*SwapPrincipal)*LTPcharge*K$14*K$13,0)</f>
        <v>6523.5504476296146</v>
      </c>
      <c r="L1291" s="208">
        <f>IF('Figure 7.3 - Quantifi MC paths'!M1298-VB*SwapPrincipal&lt;0,-1*('Figure 7.3 - Quantifi MC paths'!M1298-VB*SwapPrincipal)*LTPcharge*L$14*L$13,0)</f>
        <v>6728.9404457045475</v>
      </c>
      <c r="M1291" s="208">
        <f>IF('Figure 7.3 - Quantifi MC paths'!N1298-VB*SwapPrincipal&lt;0,-1*('Figure 7.3 - Quantifi MC paths'!N1298-VB*SwapPrincipal)*LTPcharge*M$14*M$13,0)</f>
        <v>7421.4174843332667</v>
      </c>
      <c r="N1291" s="208">
        <f>IF('Figure 7.3 - Quantifi MC paths'!O1298-VB*SwapPrincipal&lt;0,-1*('Figure 7.3 - Quantifi MC paths'!O1298-VB*SwapPrincipal)*LTPcharge*N$14*N$13,0)</f>
        <v>6797.9970707162647</v>
      </c>
      <c r="O1291" s="208">
        <f>IF('Figure 7.3 - Quantifi MC paths'!P1298-VB*SwapPrincipal&lt;0,-1*('Figure 7.3 - Quantifi MC paths'!P1298-VB*SwapPrincipal)*LTPcharge*O$14*O$13,0)</f>
        <v>7248.8033135201567</v>
      </c>
      <c r="P1291" s="208">
        <f>IF('Figure 7.3 - Quantifi MC paths'!Q1298-VB*SwapPrincipal&lt;0,-1*('Figure 7.3 - Quantifi MC paths'!Q1298-VB*SwapPrincipal)*LTPcharge*P$14*P$13,0)</f>
        <v>5475.6416048112596</v>
      </c>
      <c r="Q1291" s="208">
        <f>IF('Figure 7.3 - Quantifi MC paths'!R1298-VB*SwapPrincipal&lt;0,-1*('Figure 7.3 - Quantifi MC paths'!R1298-VB*SwapPrincipal)*LTPcharge*Q$14*Q$13,0)</f>
        <v>7077.1437539618446</v>
      </c>
      <c r="R1291" s="208">
        <f>IF('Figure 7.3 - Quantifi MC paths'!S1298-VB*SwapPrincipal&lt;0,-1*('Figure 7.3 - Quantifi MC paths'!S1298-VB*SwapPrincipal)*LTPcharge*R$14*R$13,0)</f>
        <v>81794.23191434324</v>
      </c>
      <c r="S1291" s="208">
        <f>IF('Figure 7.3 - Quantifi MC paths'!T1298-VB*SwapPrincipal&lt;0,-1*('Figure 7.3 - Quantifi MC paths'!T1298-VB*SwapPrincipal)*LTPcharge*S$14*S$13,0)</f>
        <v>70150.3703594174</v>
      </c>
      <c r="T1291" s="208">
        <f>IF('Figure 7.3 - Quantifi MC paths'!U1298-VB*SwapPrincipal&lt;0,-1*('Figure 7.3 - Quantifi MC paths'!U1298-VB*SwapPrincipal)*LTPcharge*T$14*T$13,0)</f>
        <v>32431.197363335785</v>
      </c>
      <c r="U1291" s="208">
        <f>IF('Figure 7.3 - Quantifi MC paths'!V1298-VB*SwapPrincipal&lt;0,-1*('Figure 7.3 - Quantifi MC paths'!V1298-VB*SwapPrincipal)*LTPcharge*U$14*U$13,0)</f>
        <v>33797.186436955708</v>
      </c>
      <c r="V1291" s="208">
        <f>IF('Figure 7.3 - Quantifi MC paths'!W1298-VB*SwapPrincipal&lt;0,-1*('Figure 7.3 - Quantifi MC paths'!W1298-VB*SwapPrincipal)*LTPcharge*V$14*V$13,0)</f>
        <v>36968.019409295608</v>
      </c>
      <c r="W1291" s="208">
        <f>IF('Figure 7.3 - Quantifi MC paths'!X1298-VB*SwapPrincipal&lt;0,-1*('Figure 7.3 - Quantifi MC paths'!X1298-VB*SwapPrincipal)*LTPcharge*W$14*W$13,0)</f>
        <v>35904.527216679926</v>
      </c>
      <c r="X1291" s="208">
        <f>IF('Figure 7.3 - Quantifi MC paths'!Y1298-VB*SwapPrincipal&lt;0,-1*('Figure 7.3 - Quantifi MC paths'!Y1298-VB*SwapPrincipal)*LTPcharge*X$14*X$13,0)</f>
        <v>0</v>
      </c>
      <c r="Y1291" s="209">
        <f t="shared" si="23"/>
        <v>366448.07111676241</v>
      </c>
    </row>
    <row r="1292" spans="2:25">
      <c r="B1292" s="207">
        <v>1276</v>
      </c>
      <c r="C1292" s="208">
        <f>IF('Figure 7.3 - Quantifi MC paths'!D1299-VB*SwapPrincipal&lt;0,-1*('Figure 7.3 - Quantifi MC paths'!D1299-VB*SwapPrincipal)*LTPcharge*C$14*C$13,0)</f>
        <v>1151.2348364633806</v>
      </c>
      <c r="D1292" s="208">
        <f>IF('Figure 7.3 - Quantifi MC paths'!E1299-VB*SwapPrincipal&lt;0,-1*('Figure 7.3 - Quantifi MC paths'!E1299-VB*SwapPrincipal)*LTPcharge*D$14*D$13,0)</f>
        <v>1278.5984822573716</v>
      </c>
      <c r="E1292" s="208">
        <f>IF('Figure 7.3 - Quantifi MC paths'!F1299-VB*SwapPrincipal&lt;0,-1*('Figure 7.3 - Quantifi MC paths'!F1299-VB*SwapPrincipal)*LTPcharge*E$14*E$13,0)</f>
        <v>1549.3571254090114</v>
      </c>
      <c r="F1292" s="208">
        <f>IF('Figure 7.3 - Quantifi MC paths'!G1299-VB*SwapPrincipal&lt;0,-1*('Figure 7.3 - Quantifi MC paths'!G1299-VB*SwapPrincipal)*LTPcharge*F$14*F$13,0)</f>
        <v>1716.7166852990783</v>
      </c>
      <c r="G1292" s="208">
        <f>IF('Figure 7.3 - Quantifi MC paths'!H1299-VB*SwapPrincipal&lt;0,-1*('Figure 7.3 - Quantifi MC paths'!H1299-VB*SwapPrincipal)*LTPcharge*G$14*G$13,0)</f>
        <v>7696.6293910209297</v>
      </c>
      <c r="H1292" s="208">
        <f>IF('Figure 7.3 - Quantifi MC paths'!I1299-VB*SwapPrincipal&lt;0,-1*('Figure 7.3 - Quantifi MC paths'!I1299-VB*SwapPrincipal)*LTPcharge*H$14*H$13,0)</f>
        <v>6284.1144574921191</v>
      </c>
      <c r="I1292" s="208">
        <f>IF('Figure 7.3 - Quantifi MC paths'!J1299-VB*SwapPrincipal&lt;0,-1*('Figure 7.3 - Quantifi MC paths'!J1299-VB*SwapPrincipal)*LTPcharge*I$14*I$13,0)</f>
        <v>8135.4067993170993</v>
      </c>
      <c r="J1292" s="208">
        <f>IF('Figure 7.3 - Quantifi MC paths'!K1299-VB*SwapPrincipal&lt;0,-1*('Figure 7.3 - Quantifi MC paths'!K1299-VB*SwapPrincipal)*LTPcharge*J$14*J$13,0)</f>
        <v>8890.0369398916882</v>
      </c>
      <c r="K1292" s="208">
        <f>IF('Figure 7.3 - Quantifi MC paths'!L1299-VB*SwapPrincipal&lt;0,-1*('Figure 7.3 - Quantifi MC paths'!L1299-VB*SwapPrincipal)*LTPcharge*K$14*K$13,0)</f>
        <v>8453.1026965266828</v>
      </c>
      <c r="L1292" s="208">
        <f>IF('Figure 7.3 - Quantifi MC paths'!M1299-VB*SwapPrincipal&lt;0,-1*('Figure 7.3 - Quantifi MC paths'!M1299-VB*SwapPrincipal)*LTPcharge*L$14*L$13,0)</f>
        <v>10144.842079416894</v>
      </c>
      <c r="M1292" s="208">
        <f>IF('Figure 7.3 - Quantifi MC paths'!N1299-VB*SwapPrincipal&lt;0,-1*('Figure 7.3 - Quantifi MC paths'!N1299-VB*SwapPrincipal)*LTPcharge*M$14*M$13,0)</f>
        <v>8761.4716600943957</v>
      </c>
      <c r="N1292" s="208">
        <f>IF('Figure 7.3 - Quantifi MC paths'!O1299-VB*SwapPrincipal&lt;0,-1*('Figure 7.3 - Quantifi MC paths'!O1299-VB*SwapPrincipal)*LTPcharge*N$14*N$13,0)</f>
        <v>9996.5587172206651</v>
      </c>
      <c r="O1292" s="208">
        <f>IF('Figure 7.3 - Quantifi MC paths'!P1299-VB*SwapPrincipal&lt;0,-1*('Figure 7.3 - Quantifi MC paths'!P1299-VB*SwapPrincipal)*LTPcharge*O$14*O$13,0)</f>
        <v>9322.1089813378985</v>
      </c>
      <c r="P1292" s="208">
        <f>IF('Figure 7.3 - Quantifi MC paths'!Q1299-VB*SwapPrincipal&lt;0,-1*('Figure 7.3 - Quantifi MC paths'!Q1299-VB*SwapPrincipal)*LTPcharge*P$14*P$13,0)</f>
        <v>8227.545816149719</v>
      </c>
      <c r="Q1292" s="208">
        <f>IF('Figure 7.3 - Quantifi MC paths'!R1299-VB*SwapPrincipal&lt;0,-1*('Figure 7.3 - Quantifi MC paths'!R1299-VB*SwapPrincipal)*LTPcharge*Q$14*Q$13,0)</f>
        <v>8705.2617883637922</v>
      </c>
      <c r="R1292" s="208">
        <f>IF('Figure 7.3 - Quantifi MC paths'!S1299-VB*SwapPrincipal&lt;0,-1*('Figure 7.3 - Quantifi MC paths'!S1299-VB*SwapPrincipal)*LTPcharge*R$14*R$13,0)</f>
        <v>93876.933650715087</v>
      </c>
      <c r="S1292" s="208">
        <f>IF('Figure 7.3 - Quantifi MC paths'!T1299-VB*SwapPrincipal&lt;0,-1*('Figure 7.3 - Quantifi MC paths'!T1299-VB*SwapPrincipal)*LTPcharge*S$14*S$13,0)</f>
        <v>103272.87218996606</v>
      </c>
      <c r="T1292" s="208">
        <f>IF('Figure 7.3 - Quantifi MC paths'!U1299-VB*SwapPrincipal&lt;0,-1*('Figure 7.3 - Quantifi MC paths'!U1299-VB*SwapPrincipal)*LTPcharge*T$14*T$13,0)</f>
        <v>121180.19882107005</v>
      </c>
      <c r="U1292" s="208">
        <f>IF('Figure 7.3 - Quantifi MC paths'!V1299-VB*SwapPrincipal&lt;0,-1*('Figure 7.3 - Quantifi MC paths'!V1299-VB*SwapPrincipal)*LTPcharge*U$14*U$13,0)</f>
        <v>100280.57303052011</v>
      </c>
      <c r="V1292" s="208">
        <f>IF('Figure 7.3 - Quantifi MC paths'!W1299-VB*SwapPrincipal&lt;0,-1*('Figure 7.3 - Quantifi MC paths'!W1299-VB*SwapPrincipal)*LTPcharge*V$14*V$13,0)</f>
        <v>102614.78768339733</v>
      </c>
      <c r="W1292" s="208">
        <f>IF('Figure 7.3 - Quantifi MC paths'!X1299-VB*SwapPrincipal&lt;0,-1*('Figure 7.3 - Quantifi MC paths'!X1299-VB*SwapPrincipal)*LTPcharge*W$14*W$13,0)</f>
        <v>104184.90305476591</v>
      </c>
      <c r="X1292" s="208">
        <f>IF('Figure 7.3 - Quantifi MC paths'!Y1299-VB*SwapPrincipal&lt;0,-1*('Figure 7.3 - Quantifi MC paths'!Y1299-VB*SwapPrincipal)*LTPcharge*X$14*X$13,0)</f>
        <v>0</v>
      </c>
      <c r="Y1292" s="209">
        <f t="shared" si="23"/>
        <v>725723.25488669518</v>
      </c>
    </row>
    <row r="1293" spans="2:25">
      <c r="B1293" s="207">
        <v>1277</v>
      </c>
      <c r="C1293" s="208">
        <f>IF('Figure 7.3 - Quantifi MC paths'!D1300-VB*SwapPrincipal&lt;0,-1*('Figure 7.3 - Quantifi MC paths'!D1300-VB*SwapPrincipal)*LTPcharge*C$14*C$13,0)</f>
        <v>1151.2348364633806</v>
      </c>
      <c r="D1293" s="208">
        <f>IF('Figure 7.3 - Quantifi MC paths'!E1300-VB*SwapPrincipal&lt;0,-1*('Figure 7.3 - Quantifi MC paths'!E1300-VB*SwapPrincipal)*LTPcharge*D$14*D$13,0)</f>
        <v>898.8469797205197</v>
      </c>
      <c r="E1293" s="208">
        <f>IF('Figure 7.3 - Quantifi MC paths'!F1300-VB*SwapPrincipal&lt;0,-1*('Figure 7.3 - Quantifi MC paths'!F1300-VB*SwapPrincipal)*LTPcharge*E$14*E$13,0)</f>
        <v>865.15349051352734</v>
      </c>
      <c r="F1293" s="208">
        <f>IF('Figure 7.3 - Quantifi MC paths'!G1300-VB*SwapPrincipal&lt;0,-1*('Figure 7.3 - Quantifi MC paths'!G1300-VB*SwapPrincipal)*LTPcharge*F$14*F$13,0)</f>
        <v>728.16139319864317</v>
      </c>
      <c r="G1293" s="208">
        <f>IF('Figure 7.3 - Quantifi MC paths'!H1300-VB*SwapPrincipal&lt;0,-1*('Figure 7.3 - Quantifi MC paths'!H1300-VB*SwapPrincipal)*LTPcharge*G$14*G$13,0)</f>
        <v>3070.6536498089949</v>
      </c>
      <c r="H1293" s="208">
        <f>IF('Figure 7.3 - Quantifi MC paths'!I1300-VB*SwapPrincipal&lt;0,-1*('Figure 7.3 - Quantifi MC paths'!I1300-VB*SwapPrincipal)*LTPcharge*H$14*H$13,0)</f>
        <v>3437.5096095548456</v>
      </c>
      <c r="I1293" s="208">
        <f>IF('Figure 7.3 - Quantifi MC paths'!J1300-VB*SwapPrincipal&lt;0,-1*('Figure 7.3 - Quantifi MC paths'!J1300-VB*SwapPrincipal)*LTPcharge*I$14*I$13,0)</f>
        <v>2629.9973151799527</v>
      </c>
      <c r="J1293" s="208">
        <f>IF('Figure 7.3 - Quantifi MC paths'!K1300-VB*SwapPrincipal&lt;0,-1*('Figure 7.3 - Quantifi MC paths'!K1300-VB*SwapPrincipal)*LTPcharge*J$14*J$13,0)</f>
        <v>1452.9288858297029</v>
      </c>
      <c r="K1293" s="208">
        <f>IF('Figure 7.3 - Quantifi MC paths'!L1300-VB*SwapPrincipal&lt;0,-1*('Figure 7.3 - Quantifi MC paths'!L1300-VB*SwapPrincipal)*LTPcharge*K$14*K$13,0)</f>
        <v>292.95314976998566</v>
      </c>
      <c r="L1293" s="208">
        <f>IF('Figure 7.3 - Quantifi MC paths'!M1300-VB*SwapPrincipal&lt;0,-1*('Figure 7.3 - Quantifi MC paths'!M1300-VB*SwapPrincipal)*LTPcharge*L$14*L$13,0)</f>
        <v>291.8676280488404</v>
      </c>
      <c r="M1293" s="208">
        <f>IF('Figure 7.3 - Quantifi MC paths'!N1300-VB*SwapPrincipal&lt;0,-1*('Figure 7.3 - Quantifi MC paths'!N1300-VB*SwapPrincipal)*LTPcharge*M$14*M$13,0)</f>
        <v>222.70920471635242</v>
      </c>
      <c r="N1293" s="208">
        <f>IF('Figure 7.3 - Quantifi MC paths'!O1300-VB*SwapPrincipal&lt;0,-1*('Figure 7.3 - Quantifi MC paths'!O1300-VB*SwapPrincipal)*LTPcharge*N$14*N$13,0)</f>
        <v>88.555922452329554</v>
      </c>
      <c r="O1293" s="208">
        <f>IF('Figure 7.3 - Quantifi MC paths'!P1300-VB*SwapPrincipal&lt;0,-1*('Figure 7.3 - Quantifi MC paths'!P1300-VB*SwapPrincipal)*LTPcharge*O$14*O$13,0)</f>
        <v>0</v>
      </c>
      <c r="P1293" s="208">
        <f>IF('Figure 7.3 - Quantifi MC paths'!Q1300-VB*SwapPrincipal&lt;0,-1*('Figure 7.3 - Quantifi MC paths'!Q1300-VB*SwapPrincipal)*LTPcharge*P$14*P$13,0)</f>
        <v>547.25041255090036</v>
      </c>
      <c r="Q1293" s="208">
        <f>IF('Figure 7.3 - Quantifi MC paths'!R1300-VB*SwapPrincipal&lt;0,-1*('Figure 7.3 - Quantifi MC paths'!R1300-VB*SwapPrincipal)*LTPcharge*Q$14*Q$13,0)</f>
        <v>925.74026248568066</v>
      </c>
      <c r="R1293" s="208">
        <f>IF('Figure 7.3 - Quantifi MC paths'!S1300-VB*SwapPrincipal&lt;0,-1*('Figure 7.3 - Quantifi MC paths'!S1300-VB*SwapPrincipal)*LTPcharge*R$14*R$13,0)</f>
        <v>10930.927307682134</v>
      </c>
      <c r="S1293" s="208">
        <f>IF('Figure 7.3 - Quantifi MC paths'!T1300-VB*SwapPrincipal&lt;0,-1*('Figure 7.3 - Quantifi MC paths'!T1300-VB*SwapPrincipal)*LTPcharge*S$14*S$13,0)</f>
        <v>0</v>
      </c>
      <c r="T1293" s="208">
        <f>IF('Figure 7.3 - Quantifi MC paths'!U1300-VB*SwapPrincipal&lt;0,-1*('Figure 7.3 - Quantifi MC paths'!U1300-VB*SwapPrincipal)*LTPcharge*T$14*T$13,0)</f>
        <v>18289.704885138195</v>
      </c>
      <c r="U1293" s="208">
        <f>IF('Figure 7.3 - Quantifi MC paths'!V1300-VB*SwapPrincipal&lt;0,-1*('Figure 7.3 - Quantifi MC paths'!V1300-VB*SwapPrincipal)*LTPcharge*U$14*U$13,0)</f>
        <v>36711.176673844391</v>
      </c>
      <c r="V1293" s="208">
        <f>IF('Figure 7.3 - Quantifi MC paths'!W1300-VB*SwapPrincipal&lt;0,-1*('Figure 7.3 - Quantifi MC paths'!W1300-VB*SwapPrincipal)*LTPcharge*V$14*V$13,0)</f>
        <v>49927.770431196783</v>
      </c>
      <c r="W1293" s="208">
        <f>IF('Figure 7.3 - Quantifi MC paths'!X1300-VB*SwapPrincipal&lt;0,-1*('Figure 7.3 - Quantifi MC paths'!X1300-VB*SwapPrincipal)*LTPcharge*W$14*W$13,0)</f>
        <v>62695.976949702672</v>
      </c>
      <c r="X1293" s="208">
        <f>IF('Figure 7.3 - Quantifi MC paths'!Y1300-VB*SwapPrincipal&lt;0,-1*('Figure 7.3 - Quantifi MC paths'!Y1300-VB*SwapPrincipal)*LTPcharge*X$14*X$13,0)</f>
        <v>0</v>
      </c>
      <c r="Y1293" s="209">
        <f t="shared" si="23"/>
        <v>195159.11898785783</v>
      </c>
    </row>
    <row r="1294" spans="2:25">
      <c r="B1294" s="207">
        <v>1278</v>
      </c>
      <c r="C1294" s="208">
        <f>IF('Figure 7.3 - Quantifi MC paths'!D1301-VB*SwapPrincipal&lt;0,-1*('Figure 7.3 - Quantifi MC paths'!D1301-VB*SwapPrincipal)*LTPcharge*C$14*C$13,0)</f>
        <v>1151.2348364633806</v>
      </c>
      <c r="D1294" s="208">
        <f>IF('Figure 7.3 - Quantifi MC paths'!E1301-VB*SwapPrincipal&lt;0,-1*('Figure 7.3 - Quantifi MC paths'!E1301-VB*SwapPrincipal)*LTPcharge*D$14*D$13,0)</f>
        <v>1129.0648361280018</v>
      </c>
      <c r="E1294" s="208">
        <f>IF('Figure 7.3 - Quantifi MC paths'!F1301-VB*SwapPrincipal&lt;0,-1*('Figure 7.3 - Quantifi MC paths'!F1301-VB*SwapPrincipal)*LTPcharge*E$14*E$13,0)</f>
        <v>1242.8779255035354</v>
      </c>
      <c r="F1294" s="208">
        <f>IF('Figure 7.3 - Quantifi MC paths'!G1301-VB*SwapPrincipal&lt;0,-1*('Figure 7.3 - Quantifi MC paths'!G1301-VB*SwapPrincipal)*LTPcharge*F$14*F$13,0)</f>
        <v>1336.7788790605155</v>
      </c>
      <c r="G1294" s="208">
        <f>IF('Figure 7.3 - Quantifi MC paths'!H1301-VB*SwapPrincipal&lt;0,-1*('Figure 7.3 - Quantifi MC paths'!H1301-VB*SwapPrincipal)*LTPcharge*G$14*G$13,0)</f>
        <v>5590.7867127108793</v>
      </c>
      <c r="H1294" s="208">
        <f>IF('Figure 7.3 - Quantifi MC paths'!I1301-VB*SwapPrincipal&lt;0,-1*('Figure 7.3 - Quantifi MC paths'!I1301-VB*SwapPrincipal)*LTPcharge*H$14*H$13,0)</f>
        <v>4266.9471017845617</v>
      </c>
      <c r="I1294" s="208">
        <f>IF('Figure 7.3 - Quantifi MC paths'!J1301-VB*SwapPrincipal&lt;0,-1*('Figure 7.3 - Quantifi MC paths'!J1301-VB*SwapPrincipal)*LTPcharge*I$14*I$13,0)</f>
        <v>4150.4815840000601</v>
      </c>
      <c r="J1294" s="208">
        <f>IF('Figure 7.3 - Quantifi MC paths'!K1301-VB*SwapPrincipal&lt;0,-1*('Figure 7.3 - Quantifi MC paths'!K1301-VB*SwapPrincipal)*LTPcharge*J$14*J$13,0)</f>
        <v>4979.6470292342465</v>
      </c>
      <c r="K1294" s="208">
        <f>IF('Figure 7.3 - Quantifi MC paths'!L1301-VB*SwapPrincipal&lt;0,-1*('Figure 7.3 - Quantifi MC paths'!L1301-VB*SwapPrincipal)*LTPcharge*K$14*K$13,0)</f>
        <v>3812.4058212183718</v>
      </c>
      <c r="L1294" s="208">
        <f>IF('Figure 7.3 - Quantifi MC paths'!M1301-VB*SwapPrincipal&lt;0,-1*('Figure 7.3 - Quantifi MC paths'!M1301-VB*SwapPrincipal)*LTPcharge*L$14*L$13,0)</f>
        <v>4032.8626723601164</v>
      </c>
      <c r="M1294" s="208">
        <f>IF('Figure 7.3 - Quantifi MC paths'!N1301-VB*SwapPrincipal&lt;0,-1*('Figure 7.3 - Quantifi MC paths'!N1301-VB*SwapPrincipal)*LTPcharge*M$14*M$13,0)</f>
        <v>5056.582362448039</v>
      </c>
      <c r="N1294" s="208">
        <f>IF('Figure 7.3 - Quantifi MC paths'!O1301-VB*SwapPrincipal&lt;0,-1*('Figure 7.3 - Quantifi MC paths'!O1301-VB*SwapPrincipal)*LTPcharge*N$14*N$13,0)</f>
        <v>5380.319363945624</v>
      </c>
      <c r="O1294" s="208">
        <f>IF('Figure 7.3 - Quantifi MC paths'!P1301-VB*SwapPrincipal&lt;0,-1*('Figure 7.3 - Quantifi MC paths'!P1301-VB*SwapPrincipal)*LTPcharge*O$14*O$13,0)</f>
        <v>4120.8922312604927</v>
      </c>
      <c r="P1294" s="208">
        <f>IF('Figure 7.3 - Quantifi MC paths'!Q1301-VB*SwapPrincipal&lt;0,-1*('Figure 7.3 - Quantifi MC paths'!Q1301-VB*SwapPrincipal)*LTPcharge*P$14*P$13,0)</f>
        <v>4176.4116387025169</v>
      </c>
      <c r="Q1294" s="208">
        <f>IF('Figure 7.3 - Quantifi MC paths'!R1301-VB*SwapPrincipal&lt;0,-1*('Figure 7.3 - Quantifi MC paths'!R1301-VB*SwapPrincipal)*LTPcharge*Q$14*Q$13,0)</f>
        <v>4238.483190583137</v>
      </c>
      <c r="R1294" s="208">
        <f>IF('Figure 7.3 - Quantifi MC paths'!S1301-VB*SwapPrincipal&lt;0,-1*('Figure 7.3 - Quantifi MC paths'!S1301-VB*SwapPrincipal)*LTPcharge*R$14*R$13,0)</f>
        <v>50723.875611452611</v>
      </c>
      <c r="S1294" s="208">
        <f>IF('Figure 7.3 - Quantifi MC paths'!T1301-VB*SwapPrincipal&lt;0,-1*('Figure 7.3 - Quantifi MC paths'!T1301-VB*SwapPrincipal)*LTPcharge*S$14*S$13,0)</f>
        <v>58834.354804712588</v>
      </c>
      <c r="T1294" s="208">
        <f>IF('Figure 7.3 - Quantifi MC paths'!U1301-VB*SwapPrincipal&lt;0,-1*('Figure 7.3 - Quantifi MC paths'!U1301-VB*SwapPrincipal)*LTPcharge*T$14*T$13,0)</f>
        <v>83222.348005328517</v>
      </c>
      <c r="U1294" s="208">
        <f>IF('Figure 7.3 - Quantifi MC paths'!V1301-VB*SwapPrincipal&lt;0,-1*('Figure 7.3 - Quantifi MC paths'!V1301-VB*SwapPrincipal)*LTPcharge*U$14*U$13,0)</f>
        <v>106310.34291719337</v>
      </c>
      <c r="V1294" s="208">
        <f>IF('Figure 7.3 - Quantifi MC paths'!W1301-VB*SwapPrincipal&lt;0,-1*('Figure 7.3 - Quantifi MC paths'!W1301-VB*SwapPrincipal)*LTPcharge*V$14*V$13,0)</f>
        <v>107966.53990080109</v>
      </c>
      <c r="W1294" s="208">
        <f>IF('Figure 7.3 - Quantifi MC paths'!X1301-VB*SwapPrincipal&lt;0,-1*('Figure 7.3 - Quantifi MC paths'!X1301-VB*SwapPrincipal)*LTPcharge*W$14*W$13,0)</f>
        <v>110075.77783517052</v>
      </c>
      <c r="X1294" s="208">
        <f>IF('Figure 7.3 - Quantifi MC paths'!Y1301-VB*SwapPrincipal&lt;0,-1*('Figure 7.3 - Quantifi MC paths'!Y1301-VB*SwapPrincipal)*LTPcharge*X$14*X$13,0)</f>
        <v>0</v>
      </c>
      <c r="Y1294" s="209">
        <f t="shared" si="23"/>
        <v>571799.01526006218</v>
      </c>
    </row>
    <row r="1295" spans="2:25">
      <c r="B1295" s="207">
        <v>1279</v>
      </c>
      <c r="C1295" s="208">
        <f>IF('Figure 7.3 - Quantifi MC paths'!D1302-VB*SwapPrincipal&lt;0,-1*('Figure 7.3 - Quantifi MC paths'!D1302-VB*SwapPrincipal)*LTPcharge*C$14*C$13,0)</f>
        <v>1151.2348364633806</v>
      </c>
      <c r="D1295" s="208">
        <f>IF('Figure 7.3 - Quantifi MC paths'!E1302-VB*SwapPrincipal&lt;0,-1*('Figure 7.3 - Quantifi MC paths'!E1302-VB*SwapPrincipal)*LTPcharge*D$14*D$13,0)</f>
        <v>1168.96575574336</v>
      </c>
      <c r="E1295" s="208">
        <f>IF('Figure 7.3 - Quantifi MC paths'!F1302-VB*SwapPrincipal&lt;0,-1*('Figure 7.3 - Quantifi MC paths'!F1302-VB*SwapPrincipal)*LTPcharge*E$14*E$13,0)</f>
        <v>1005.4087428243497</v>
      </c>
      <c r="F1295" s="208">
        <f>IF('Figure 7.3 - Quantifi MC paths'!G1302-VB*SwapPrincipal&lt;0,-1*('Figure 7.3 - Quantifi MC paths'!G1302-VB*SwapPrincipal)*LTPcharge*F$14*F$13,0)</f>
        <v>1080.8768096281838</v>
      </c>
      <c r="G1295" s="208">
        <f>IF('Figure 7.3 - Quantifi MC paths'!H1302-VB*SwapPrincipal&lt;0,-1*('Figure 7.3 - Quantifi MC paths'!H1302-VB*SwapPrincipal)*LTPcharge*G$14*G$13,0)</f>
        <v>4369.6434203816261</v>
      </c>
      <c r="H1295" s="208">
        <f>IF('Figure 7.3 - Quantifi MC paths'!I1302-VB*SwapPrincipal&lt;0,-1*('Figure 7.3 - Quantifi MC paths'!I1302-VB*SwapPrincipal)*LTPcharge*H$14*H$13,0)</f>
        <v>5698.2194321269799</v>
      </c>
      <c r="I1295" s="208">
        <f>IF('Figure 7.3 - Quantifi MC paths'!J1302-VB*SwapPrincipal&lt;0,-1*('Figure 7.3 - Quantifi MC paths'!J1302-VB*SwapPrincipal)*LTPcharge*I$14*I$13,0)</f>
        <v>5916.2016726361189</v>
      </c>
      <c r="J1295" s="208">
        <f>IF('Figure 7.3 - Quantifi MC paths'!K1302-VB*SwapPrincipal&lt;0,-1*('Figure 7.3 - Quantifi MC paths'!K1302-VB*SwapPrincipal)*LTPcharge*J$14*J$13,0)</f>
        <v>7003.2564095631942</v>
      </c>
      <c r="K1295" s="208">
        <f>IF('Figure 7.3 - Quantifi MC paths'!L1302-VB*SwapPrincipal&lt;0,-1*('Figure 7.3 - Quantifi MC paths'!L1302-VB*SwapPrincipal)*LTPcharge*K$14*K$13,0)</f>
        <v>6588.606072481597</v>
      </c>
      <c r="L1295" s="208">
        <f>IF('Figure 7.3 - Quantifi MC paths'!M1302-VB*SwapPrincipal&lt;0,-1*('Figure 7.3 - Quantifi MC paths'!M1302-VB*SwapPrincipal)*LTPcharge*L$14*L$13,0)</f>
        <v>5906.9321672386159</v>
      </c>
      <c r="M1295" s="208">
        <f>IF('Figure 7.3 - Quantifi MC paths'!N1302-VB*SwapPrincipal&lt;0,-1*('Figure 7.3 - Quantifi MC paths'!N1302-VB*SwapPrincipal)*LTPcharge*M$14*M$13,0)</f>
        <v>6697.5618216832308</v>
      </c>
      <c r="N1295" s="208">
        <f>IF('Figure 7.3 - Quantifi MC paths'!O1302-VB*SwapPrincipal&lt;0,-1*('Figure 7.3 - Quantifi MC paths'!O1302-VB*SwapPrincipal)*LTPcharge*N$14*N$13,0)</f>
        <v>6796.2884298310319</v>
      </c>
      <c r="O1295" s="208">
        <f>IF('Figure 7.3 - Quantifi MC paths'!P1302-VB*SwapPrincipal&lt;0,-1*('Figure 7.3 - Quantifi MC paths'!P1302-VB*SwapPrincipal)*LTPcharge*O$14*O$13,0)</f>
        <v>7047.9312226785141</v>
      </c>
      <c r="P1295" s="208">
        <f>IF('Figure 7.3 - Quantifi MC paths'!Q1302-VB*SwapPrincipal&lt;0,-1*('Figure 7.3 - Quantifi MC paths'!Q1302-VB*SwapPrincipal)*LTPcharge*P$14*P$13,0)</f>
        <v>6010.0680216993514</v>
      </c>
      <c r="Q1295" s="208">
        <f>IF('Figure 7.3 - Quantifi MC paths'!R1302-VB*SwapPrincipal&lt;0,-1*('Figure 7.3 - Quantifi MC paths'!R1302-VB*SwapPrincipal)*LTPcharge*Q$14*Q$13,0)</f>
        <v>6389.1058887080062</v>
      </c>
      <c r="R1295" s="208">
        <f>IF('Figure 7.3 - Quantifi MC paths'!S1302-VB*SwapPrincipal&lt;0,-1*('Figure 7.3 - Quantifi MC paths'!S1302-VB*SwapPrincipal)*LTPcharge*R$14*R$13,0)</f>
        <v>81502.036045862915</v>
      </c>
      <c r="S1295" s="208">
        <f>IF('Figure 7.3 - Quantifi MC paths'!T1302-VB*SwapPrincipal&lt;0,-1*('Figure 7.3 - Quantifi MC paths'!T1302-VB*SwapPrincipal)*LTPcharge*S$14*S$13,0)</f>
        <v>98153.404163468877</v>
      </c>
      <c r="T1295" s="208">
        <f>IF('Figure 7.3 - Quantifi MC paths'!U1302-VB*SwapPrincipal&lt;0,-1*('Figure 7.3 - Quantifi MC paths'!U1302-VB*SwapPrincipal)*LTPcharge*T$14*T$13,0)</f>
        <v>111028.97110867212</v>
      </c>
      <c r="U1295" s="208">
        <f>IF('Figure 7.3 - Quantifi MC paths'!V1302-VB*SwapPrincipal&lt;0,-1*('Figure 7.3 - Quantifi MC paths'!V1302-VB*SwapPrincipal)*LTPcharge*U$14*U$13,0)</f>
        <v>143694.25838320359</v>
      </c>
      <c r="V1295" s="208">
        <f>IF('Figure 7.3 - Quantifi MC paths'!W1302-VB*SwapPrincipal&lt;0,-1*('Figure 7.3 - Quantifi MC paths'!W1302-VB*SwapPrincipal)*LTPcharge*V$14*V$13,0)</f>
        <v>142648.94608489668</v>
      </c>
      <c r="W1295" s="208">
        <f>IF('Figure 7.3 - Quantifi MC paths'!X1302-VB*SwapPrincipal&lt;0,-1*('Figure 7.3 - Quantifi MC paths'!X1302-VB*SwapPrincipal)*LTPcharge*W$14*W$13,0)</f>
        <v>146840.19775474953</v>
      </c>
      <c r="X1295" s="208">
        <f>IF('Figure 7.3 - Quantifi MC paths'!Y1302-VB*SwapPrincipal&lt;0,-1*('Figure 7.3 - Quantifi MC paths'!Y1302-VB*SwapPrincipal)*LTPcharge*X$14*X$13,0)</f>
        <v>0</v>
      </c>
      <c r="Y1295" s="209">
        <f t="shared" si="23"/>
        <v>796698.11424454139</v>
      </c>
    </row>
    <row r="1296" spans="2:25">
      <c r="B1296" s="207">
        <v>1280</v>
      </c>
      <c r="C1296" s="208">
        <f>IF('Figure 7.3 - Quantifi MC paths'!D1303-VB*SwapPrincipal&lt;0,-1*('Figure 7.3 - Quantifi MC paths'!D1303-VB*SwapPrincipal)*LTPcharge*C$14*C$13,0)</f>
        <v>1151.2348364633806</v>
      </c>
      <c r="D1296" s="208">
        <f>IF('Figure 7.3 - Quantifi MC paths'!E1303-VB*SwapPrincipal&lt;0,-1*('Figure 7.3 - Quantifi MC paths'!E1303-VB*SwapPrincipal)*LTPcharge*D$14*D$13,0)</f>
        <v>1069.6084409966065</v>
      </c>
      <c r="E1296" s="208">
        <f>IF('Figure 7.3 - Quantifi MC paths'!F1303-VB*SwapPrincipal&lt;0,-1*('Figure 7.3 - Quantifi MC paths'!F1303-VB*SwapPrincipal)*LTPcharge*E$14*E$13,0)</f>
        <v>1144.3067544345786</v>
      </c>
      <c r="F1296" s="208">
        <f>IF('Figure 7.3 - Quantifi MC paths'!G1303-VB*SwapPrincipal&lt;0,-1*('Figure 7.3 - Quantifi MC paths'!G1303-VB*SwapPrincipal)*LTPcharge*F$14*F$13,0)</f>
        <v>977.21271063773042</v>
      </c>
      <c r="G1296" s="208">
        <f>IF('Figure 7.3 - Quantifi MC paths'!H1303-VB*SwapPrincipal&lt;0,-1*('Figure 7.3 - Quantifi MC paths'!H1303-VB*SwapPrincipal)*LTPcharge*G$14*G$13,0)</f>
        <v>3518.0713023184649</v>
      </c>
      <c r="H1296" s="208">
        <f>IF('Figure 7.3 - Quantifi MC paths'!I1303-VB*SwapPrincipal&lt;0,-1*('Figure 7.3 - Quantifi MC paths'!I1303-VB*SwapPrincipal)*LTPcharge*H$14*H$13,0)</f>
        <v>3945.6902928216709</v>
      </c>
      <c r="I1296" s="208">
        <f>IF('Figure 7.3 - Quantifi MC paths'!J1303-VB*SwapPrincipal&lt;0,-1*('Figure 7.3 - Quantifi MC paths'!J1303-VB*SwapPrincipal)*LTPcharge*I$14*I$13,0)</f>
        <v>4270.2391256207411</v>
      </c>
      <c r="J1296" s="208">
        <f>IF('Figure 7.3 - Quantifi MC paths'!K1303-VB*SwapPrincipal&lt;0,-1*('Figure 7.3 - Quantifi MC paths'!K1303-VB*SwapPrincipal)*LTPcharge*J$14*J$13,0)</f>
        <v>4622.7557233658526</v>
      </c>
      <c r="K1296" s="208">
        <f>IF('Figure 7.3 - Quantifi MC paths'!L1303-VB*SwapPrincipal&lt;0,-1*('Figure 7.3 - Quantifi MC paths'!L1303-VB*SwapPrincipal)*LTPcharge*K$14*K$13,0)</f>
        <v>3613.4837241456676</v>
      </c>
      <c r="L1296" s="208">
        <f>IF('Figure 7.3 - Quantifi MC paths'!M1303-VB*SwapPrincipal&lt;0,-1*('Figure 7.3 - Quantifi MC paths'!M1303-VB*SwapPrincipal)*LTPcharge*L$14*L$13,0)</f>
        <v>4964.6931124221846</v>
      </c>
      <c r="M1296" s="208">
        <f>IF('Figure 7.3 - Quantifi MC paths'!N1303-VB*SwapPrincipal&lt;0,-1*('Figure 7.3 - Quantifi MC paths'!N1303-VB*SwapPrincipal)*LTPcharge*M$14*M$13,0)</f>
        <v>6287.4479130487125</v>
      </c>
      <c r="N1296" s="208">
        <f>IF('Figure 7.3 - Quantifi MC paths'!O1303-VB*SwapPrincipal&lt;0,-1*('Figure 7.3 - Quantifi MC paths'!O1303-VB*SwapPrincipal)*LTPcharge*N$14*N$13,0)</f>
        <v>6078.1730064091926</v>
      </c>
      <c r="O1296" s="208">
        <f>IF('Figure 7.3 - Quantifi MC paths'!P1303-VB*SwapPrincipal&lt;0,-1*('Figure 7.3 - Quantifi MC paths'!P1303-VB*SwapPrincipal)*LTPcharge*O$14*O$13,0)</f>
        <v>6127.0659618289928</v>
      </c>
      <c r="P1296" s="208">
        <f>IF('Figure 7.3 - Quantifi MC paths'!Q1303-VB*SwapPrincipal&lt;0,-1*('Figure 7.3 - Quantifi MC paths'!Q1303-VB*SwapPrincipal)*LTPcharge*P$14*P$13,0)</f>
        <v>5838.7570473881533</v>
      </c>
      <c r="Q1296" s="208">
        <f>IF('Figure 7.3 - Quantifi MC paths'!R1303-VB*SwapPrincipal&lt;0,-1*('Figure 7.3 - Quantifi MC paths'!R1303-VB*SwapPrincipal)*LTPcharge*Q$14*Q$13,0)</f>
        <v>5567.8561252173704</v>
      </c>
      <c r="R1296" s="208">
        <f>IF('Figure 7.3 - Quantifi MC paths'!S1303-VB*SwapPrincipal&lt;0,-1*('Figure 7.3 - Quantifi MC paths'!S1303-VB*SwapPrincipal)*LTPcharge*R$14*R$13,0)</f>
        <v>60734.273131167181</v>
      </c>
      <c r="S1296" s="208">
        <f>IF('Figure 7.3 - Quantifi MC paths'!T1303-VB*SwapPrincipal&lt;0,-1*('Figure 7.3 - Quantifi MC paths'!T1303-VB*SwapPrincipal)*LTPcharge*S$14*S$13,0)</f>
        <v>68389.042915709157</v>
      </c>
      <c r="T1296" s="208">
        <f>IF('Figure 7.3 - Quantifi MC paths'!U1303-VB*SwapPrincipal&lt;0,-1*('Figure 7.3 - Quantifi MC paths'!U1303-VB*SwapPrincipal)*LTPcharge*T$14*T$13,0)</f>
        <v>54364.574075690631</v>
      </c>
      <c r="U1296" s="208">
        <f>IF('Figure 7.3 - Quantifi MC paths'!V1303-VB*SwapPrincipal&lt;0,-1*('Figure 7.3 - Quantifi MC paths'!V1303-VB*SwapPrincipal)*LTPcharge*U$14*U$13,0)</f>
        <v>84677.215704912815</v>
      </c>
      <c r="V1296" s="208">
        <f>IF('Figure 7.3 - Quantifi MC paths'!W1303-VB*SwapPrincipal&lt;0,-1*('Figure 7.3 - Quantifi MC paths'!W1303-VB*SwapPrincipal)*LTPcharge*V$14*V$13,0)</f>
        <v>97264.906172648465</v>
      </c>
      <c r="W1296" s="208">
        <f>IF('Figure 7.3 - Quantifi MC paths'!X1303-VB*SwapPrincipal&lt;0,-1*('Figure 7.3 - Quantifi MC paths'!X1303-VB*SwapPrincipal)*LTPcharge*W$14*W$13,0)</f>
        <v>99682.042038350395</v>
      </c>
      <c r="X1296" s="208">
        <f>IF('Figure 7.3 - Quantifi MC paths'!Y1303-VB*SwapPrincipal&lt;0,-1*('Figure 7.3 - Quantifi MC paths'!Y1303-VB*SwapPrincipal)*LTPcharge*X$14*X$13,0)</f>
        <v>0</v>
      </c>
      <c r="Y1296" s="209">
        <f t="shared" si="23"/>
        <v>524288.65011559799</v>
      </c>
    </row>
    <row r="1297" spans="2:25">
      <c r="B1297" s="207">
        <v>1281</v>
      </c>
      <c r="C1297" s="208">
        <f>IF('Figure 7.3 - Quantifi MC paths'!D1304-VB*SwapPrincipal&lt;0,-1*('Figure 7.3 - Quantifi MC paths'!D1304-VB*SwapPrincipal)*LTPcharge*C$14*C$13,0)</f>
        <v>1151.2348364633806</v>
      </c>
      <c r="D1297" s="208">
        <f>IF('Figure 7.3 - Quantifi MC paths'!E1304-VB*SwapPrincipal&lt;0,-1*('Figure 7.3 - Quantifi MC paths'!E1304-VB*SwapPrincipal)*LTPcharge*D$14*D$13,0)</f>
        <v>1116.8400733077074</v>
      </c>
      <c r="E1297" s="208">
        <f>IF('Figure 7.3 - Quantifi MC paths'!F1304-VB*SwapPrincipal&lt;0,-1*('Figure 7.3 - Quantifi MC paths'!F1304-VB*SwapPrincipal)*LTPcharge*E$14*E$13,0)</f>
        <v>1120.8520392431521</v>
      </c>
      <c r="F1297" s="208">
        <f>IF('Figure 7.3 - Quantifi MC paths'!G1304-VB*SwapPrincipal&lt;0,-1*('Figure 7.3 - Quantifi MC paths'!G1304-VB*SwapPrincipal)*LTPcharge*F$14*F$13,0)</f>
        <v>979.45536821053122</v>
      </c>
      <c r="G1297" s="208">
        <f>IF('Figure 7.3 - Quantifi MC paths'!H1304-VB*SwapPrincipal&lt;0,-1*('Figure 7.3 - Quantifi MC paths'!H1304-VB*SwapPrincipal)*LTPcharge*G$14*G$13,0)</f>
        <v>4374.9844297008003</v>
      </c>
      <c r="H1297" s="208">
        <f>IF('Figure 7.3 - Quantifi MC paths'!I1304-VB*SwapPrincipal&lt;0,-1*('Figure 7.3 - Quantifi MC paths'!I1304-VB*SwapPrincipal)*LTPcharge*H$14*H$13,0)</f>
        <v>4666.1052100332499</v>
      </c>
      <c r="I1297" s="208">
        <f>IF('Figure 7.3 - Quantifi MC paths'!J1304-VB*SwapPrincipal&lt;0,-1*('Figure 7.3 - Quantifi MC paths'!J1304-VB*SwapPrincipal)*LTPcharge*I$14*I$13,0)</f>
        <v>4676.867723820028</v>
      </c>
      <c r="J1297" s="208">
        <f>IF('Figure 7.3 - Quantifi MC paths'!K1304-VB*SwapPrincipal&lt;0,-1*('Figure 7.3 - Quantifi MC paths'!K1304-VB*SwapPrincipal)*LTPcharge*J$14*J$13,0)</f>
        <v>5636.2677758262762</v>
      </c>
      <c r="K1297" s="208">
        <f>IF('Figure 7.3 - Quantifi MC paths'!L1304-VB*SwapPrincipal&lt;0,-1*('Figure 7.3 - Quantifi MC paths'!L1304-VB*SwapPrincipal)*LTPcharge*K$14*K$13,0)</f>
        <v>5851.2057437520243</v>
      </c>
      <c r="L1297" s="208">
        <f>IF('Figure 7.3 - Quantifi MC paths'!M1304-VB*SwapPrincipal&lt;0,-1*('Figure 7.3 - Quantifi MC paths'!M1304-VB*SwapPrincipal)*LTPcharge*L$14*L$13,0)</f>
        <v>7273.6382787464872</v>
      </c>
      <c r="M1297" s="208">
        <f>IF('Figure 7.3 - Quantifi MC paths'!N1304-VB*SwapPrincipal&lt;0,-1*('Figure 7.3 - Quantifi MC paths'!N1304-VB*SwapPrincipal)*LTPcharge*M$14*M$13,0)</f>
        <v>8311.9486326840124</v>
      </c>
      <c r="N1297" s="208">
        <f>IF('Figure 7.3 - Quantifi MC paths'!O1304-VB*SwapPrincipal&lt;0,-1*('Figure 7.3 - Quantifi MC paths'!O1304-VB*SwapPrincipal)*LTPcharge*N$14*N$13,0)</f>
        <v>8690.1032099139138</v>
      </c>
      <c r="O1297" s="208">
        <f>IF('Figure 7.3 - Quantifi MC paths'!P1304-VB*SwapPrincipal&lt;0,-1*('Figure 7.3 - Quantifi MC paths'!P1304-VB*SwapPrincipal)*LTPcharge*O$14*O$13,0)</f>
        <v>8989.1290033126279</v>
      </c>
      <c r="P1297" s="208">
        <f>IF('Figure 7.3 - Quantifi MC paths'!Q1304-VB*SwapPrincipal&lt;0,-1*('Figure 7.3 - Quantifi MC paths'!Q1304-VB*SwapPrincipal)*LTPcharge*P$14*P$13,0)</f>
        <v>8170.3264898737689</v>
      </c>
      <c r="Q1297" s="208">
        <f>IF('Figure 7.3 - Quantifi MC paths'!R1304-VB*SwapPrincipal&lt;0,-1*('Figure 7.3 - Quantifi MC paths'!R1304-VB*SwapPrincipal)*LTPcharge*Q$14*Q$13,0)</f>
        <v>8511.2698205376273</v>
      </c>
      <c r="R1297" s="208">
        <f>IF('Figure 7.3 - Quantifi MC paths'!S1304-VB*SwapPrincipal&lt;0,-1*('Figure 7.3 - Quantifi MC paths'!S1304-VB*SwapPrincipal)*LTPcharge*R$14*R$13,0)</f>
        <v>92529.213604511897</v>
      </c>
      <c r="S1297" s="208">
        <f>IF('Figure 7.3 - Quantifi MC paths'!T1304-VB*SwapPrincipal&lt;0,-1*('Figure 7.3 - Quantifi MC paths'!T1304-VB*SwapPrincipal)*LTPcharge*S$14*S$13,0)</f>
        <v>83255.130661388612</v>
      </c>
      <c r="T1297" s="208">
        <f>IF('Figure 7.3 - Quantifi MC paths'!U1304-VB*SwapPrincipal&lt;0,-1*('Figure 7.3 - Quantifi MC paths'!U1304-VB*SwapPrincipal)*LTPcharge*T$14*T$13,0)</f>
        <v>104508.21931723059</v>
      </c>
      <c r="U1297" s="208">
        <f>IF('Figure 7.3 - Quantifi MC paths'!V1304-VB*SwapPrincipal&lt;0,-1*('Figure 7.3 - Quantifi MC paths'!V1304-VB*SwapPrincipal)*LTPcharge*U$14*U$13,0)</f>
        <v>121054.45768518545</v>
      </c>
      <c r="V1297" s="208">
        <f>IF('Figure 7.3 - Quantifi MC paths'!W1304-VB*SwapPrincipal&lt;0,-1*('Figure 7.3 - Quantifi MC paths'!W1304-VB*SwapPrincipal)*LTPcharge*V$14*V$13,0)</f>
        <v>130888.62065076493</v>
      </c>
      <c r="W1297" s="208">
        <f>IF('Figure 7.3 - Quantifi MC paths'!X1304-VB*SwapPrincipal&lt;0,-1*('Figure 7.3 - Quantifi MC paths'!X1304-VB*SwapPrincipal)*LTPcharge*W$14*W$13,0)</f>
        <v>133492.43136674428</v>
      </c>
      <c r="X1297" s="208">
        <f>IF('Figure 7.3 - Quantifi MC paths'!Y1304-VB*SwapPrincipal&lt;0,-1*('Figure 7.3 - Quantifi MC paths'!Y1304-VB*SwapPrincipal)*LTPcharge*X$14*X$13,0)</f>
        <v>0</v>
      </c>
      <c r="Y1297" s="209">
        <f t="shared" si="23"/>
        <v>745248.30192125123</v>
      </c>
    </row>
    <row r="1298" spans="2:25">
      <c r="B1298" s="207">
        <v>1282</v>
      </c>
      <c r="C1298" s="208">
        <f>IF('Figure 7.3 - Quantifi MC paths'!D1305-VB*SwapPrincipal&lt;0,-1*('Figure 7.3 - Quantifi MC paths'!D1305-VB*SwapPrincipal)*LTPcharge*C$14*C$13,0)</f>
        <v>1151.2348364633806</v>
      </c>
      <c r="D1298" s="208">
        <f>IF('Figure 7.3 - Quantifi MC paths'!E1305-VB*SwapPrincipal&lt;0,-1*('Figure 7.3 - Quantifi MC paths'!E1305-VB*SwapPrincipal)*LTPcharge*D$14*D$13,0)</f>
        <v>1098.0690495230724</v>
      </c>
      <c r="E1298" s="208">
        <f>IF('Figure 7.3 - Quantifi MC paths'!F1305-VB*SwapPrincipal&lt;0,-1*('Figure 7.3 - Quantifi MC paths'!F1305-VB*SwapPrincipal)*LTPcharge*E$14*E$13,0)</f>
        <v>1090.5592189648917</v>
      </c>
      <c r="F1298" s="208">
        <f>IF('Figure 7.3 - Quantifi MC paths'!G1305-VB*SwapPrincipal&lt;0,-1*('Figure 7.3 - Quantifi MC paths'!G1305-VB*SwapPrincipal)*LTPcharge*F$14*F$13,0)</f>
        <v>1298.3865193392398</v>
      </c>
      <c r="G1298" s="208">
        <f>IF('Figure 7.3 - Quantifi MC paths'!H1305-VB*SwapPrincipal&lt;0,-1*('Figure 7.3 - Quantifi MC paths'!H1305-VB*SwapPrincipal)*LTPcharge*G$14*G$13,0)</f>
        <v>6514.8442906021528</v>
      </c>
      <c r="H1298" s="208">
        <f>IF('Figure 7.3 - Quantifi MC paths'!I1305-VB*SwapPrincipal&lt;0,-1*('Figure 7.3 - Quantifi MC paths'!I1305-VB*SwapPrincipal)*LTPcharge*H$14*H$13,0)</f>
        <v>7130.9485987479384</v>
      </c>
      <c r="I1298" s="208">
        <f>IF('Figure 7.3 - Quantifi MC paths'!J1305-VB*SwapPrincipal&lt;0,-1*('Figure 7.3 - Quantifi MC paths'!J1305-VB*SwapPrincipal)*LTPcharge*I$14*I$13,0)</f>
        <v>9028.2502896982805</v>
      </c>
      <c r="J1298" s="208">
        <f>IF('Figure 7.3 - Quantifi MC paths'!K1305-VB*SwapPrincipal&lt;0,-1*('Figure 7.3 - Quantifi MC paths'!K1305-VB*SwapPrincipal)*LTPcharge*J$14*J$13,0)</f>
        <v>7628.33547132067</v>
      </c>
      <c r="K1298" s="208">
        <f>IF('Figure 7.3 - Quantifi MC paths'!L1305-VB*SwapPrincipal&lt;0,-1*('Figure 7.3 - Quantifi MC paths'!L1305-VB*SwapPrincipal)*LTPcharge*K$14*K$13,0)</f>
        <v>8312.8383806703823</v>
      </c>
      <c r="L1298" s="208">
        <f>IF('Figure 7.3 - Quantifi MC paths'!M1305-VB*SwapPrincipal&lt;0,-1*('Figure 7.3 - Quantifi MC paths'!M1305-VB*SwapPrincipal)*LTPcharge*L$14*L$13,0)</f>
        <v>7213.3025899400009</v>
      </c>
      <c r="M1298" s="208">
        <f>IF('Figure 7.3 - Quantifi MC paths'!N1305-VB*SwapPrincipal&lt;0,-1*('Figure 7.3 - Quantifi MC paths'!N1305-VB*SwapPrincipal)*LTPcharge*M$14*M$13,0)</f>
        <v>8242.822981230549</v>
      </c>
      <c r="N1298" s="208">
        <f>IF('Figure 7.3 - Quantifi MC paths'!O1305-VB*SwapPrincipal&lt;0,-1*('Figure 7.3 - Quantifi MC paths'!O1305-VB*SwapPrincipal)*LTPcharge*N$14*N$13,0)</f>
        <v>8292.4963578970619</v>
      </c>
      <c r="O1298" s="208">
        <f>IF('Figure 7.3 - Quantifi MC paths'!P1305-VB*SwapPrincipal&lt;0,-1*('Figure 7.3 - Quantifi MC paths'!P1305-VB*SwapPrincipal)*LTPcharge*O$14*O$13,0)</f>
        <v>9243.9524777593633</v>
      </c>
      <c r="P1298" s="208">
        <f>IF('Figure 7.3 - Quantifi MC paths'!Q1305-VB*SwapPrincipal&lt;0,-1*('Figure 7.3 - Quantifi MC paths'!Q1305-VB*SwapPrincipal)*LTPcharge*P$14*P$13,0)</f>
        <v>8465.6085232411588</v>
      </c>
      <c r="Q1298" s="208">
        <f>IF('Figure 7.3 - Quantifi MC paths'!R1305-VB*SwapPrincipal&lt;0,-1*('Figure 7.3 - Quantifi MC paths'!R1305-VB*SwapPrincipal)*LTPcharge*Q$14*Q$13,0)</f>
        <v>8744.0937364200909</v>
      </c>
      <c r="R1298" s="208">
        <f>IF('Figure 7.3 - Quantifi MC paths'!S1305-VB*SwapPrincipal&lt;0,-1*('Figure 7.3 - Quantifi MC paths'!S1305-VB*SwapPrincipal)*LTPcharge*R$14*R$13,0)</f>
        <v>98383.828225247635</v>
      </c>
      <c r="S1298" s="208">
        <f>IF('Figure 7.3 - Quantifi MC paths'!T1305-VB*SwapPrincipal&lt;0,-1*('Figure 7.3 - Quantifi MC paths'!T1305-VB*SwapPrincipal)*LTPcharge*S$14*S$13,0)</f>
        <v>96491.073569519634</v>
      </c>
      <c r="T1298" s="208">
        <f>IF('Figure 7.3 - Quantifi MC paths'!U1305-VB*SwapPrincipal&lt;0,-1*('Figure 7.3 - Quantifi MC paths'!U1305-VB*SwapPrincipal)*LTPcharge*T$14*T$13,0)</f>
        <v>80275.040729178887</v>
      </c>
      <c r="U1298" s="208">
        <f>IF('Figure 7.3 - Quantifi MC paths'!V1305-VB*SwapPrincipal&lt;0,-1*('Figure 7.3 - Quantifi MC paths'!V1305-VB*SwapPrincipal)*LTPcharge*U$14*U$13,0)</f>
        <v>78159.515712003384</v>
      </c>
      <c r="V1298" s="208">
        <f>IF('Figure 7.3 - Quantifi MC paths'!W1305-VB*SwapPrincipal&lt;0,-1*('Figure 7.3 - Quantifi MC paths'!W1305-VB*SwapPrincipal)*LTPcharge*V$14*V$13,0)</f>
        <v>66073.872707532224</v>
      </c>
      <c r="W1298" s="208">
        <f>IF('Figure 7.3 - Quantifi MC paths'!X1305-VB*SwapPrincipal&lt;0,-1*('Figure 7.3 - Quantifi MC paths'!X1305-VB*SwapPrincipal)*LTPcharge*W$14*W$13,0)</f>
        <v>62418.264522684687</v>
      </c>
      <c r="X1298" s="208">
        <f>IF('Figure 7.3 - Quantifi MC paths'!Y1305-VB*SwapPrincipal&lt;0,-1*('Figure 7.3 - Quantifi MC paths'!Y1305-VB*SwapPrincipal)*LTPcharge*X$14*X$13,0)</f>
        <v>0</v>
      </c>
      <c r="Y1298" s="209">
        <f t="shared" ref="Y1298:Y1361" si="24">SUM(C1298:W1298)</f>
        <v>575257.33878798469</v>
      </c>
    </row>
    <row r="1299" spans="2:25">
      <c r="B1299" s="207">
        <v>1283</v>
      </c>
      <c r="C1299" s="208">
        <f>IF('Figure 7.3 - Quantifi MC paths'!D1306-VB*SwapPrincipal&lt;0,-1*('Figure 7.3 - Quantifi MC paths'!D1306-VB*SwapPrincipal)*LTPcharge*C$14*C$13,0)</f>
        <v>1151.2348364633806</v>
      </c>
      <c r="D1299" s="208">
        <f>IF('Figure 7.3 - Quantifi MC paths'!E1306-VB*SwapPrincipal&lt;0,-1*('Figure 7.3 - Quantifi MC paths'!E1306-VB*SwapPrincipal)*LTPcharge*D$14*D$13,0)</f>
        <v>1147.1375633144471</v>
      </c>
      <c r="E1299" s="208">
        <f>IF('Figure 7.3 - Quantifi MC paths'!F1306-VB*SwapPrincipal&lt;0,-1*('Figure 7.3 - Quantifi MC paths'!F1306-VB*SwapPrincipal)*LTPcharge*E$14*E$13,0)</f>
        <v>1187.3866341888884</v>
      </c>
      <c r="F1299" s="208">
        <f>IF('Figure 7.3 - Quantifi MC paths'!G1306-VB*SwapPrincipal&lt;0,-1*('Figure 7.3 - Quantifi MC paths'!G1306-VB*SwapPrincipal)*LTPcharge*F$14*F$13,0)</f>
        <v>1165.276173692394</v>
      </c>
      <c r="G1299" s="208">
        <f>IF('Figure 7.3 - Quantifi MC paths'!H1306-VB*SwapPrincipal&lt;0,-1*('Figure 7.3 - Quantifi MC paths'!H1306-VB*SwapPrincipal)*LTPcharge*G$14*G$13,0)</f>
        <v>5360.4600875128899</v>
      </c>
      <c r="H1299" s="208">
        <f>IF('Figure 7.3 - Quantifi MC paths'!I1306-VB*SwapPrincipal&lt;0,-1*('Figure 7.3 - Quantifi MC paths'!I1306-VB*SwapPrincipal)*LTPcharge*H$14*H$13,0)</f>
        <v>4529.6575254317167</v>
      </c>
      <c r="I1299" s="208">
        <f>IF('Figure 7.3 - Quantifi MC paths'!J1306-VB*SwapPrincipal&lt;0,-1*('Figure 7.3 - Quantifi MC paths'!J1306-VB*SwapPrincipal)*LTPcharge*I$14*I$13,0)</f>
        <v>4333.2071740983729</v>
      </c>
      <c r="J1299" s="208">
        <f>IF('Figure 7.3 - Quantifi MC paths'!K1306-VB*SwapPrincipal&lt;0,-1*('Figure 7.3 - Quantifi MC paths'!K1306-VB*SwapPrincipal)*LTPcharge*J$14*J$13,0)</f>
        <v>5596.8132472060033</v>
      </c>
      <c r="K1299" s="208">
        <f>IF('Figure 7.3 - Quantifi MC paths'!L1306-VB*SwapPrincipal&lt;0,-1*('Figure 7.3 - Quantifi MC paths'!L1306-VB*SwapPrincipal)*LTPcharge*K$14*K$13,0)</f>
        <v>5583.5238650102929</v>
      </c>
      <c r="L1299" s="208">
        <f>IF('Figure 7.3 - Quantifi MC paths'!M1306-VB*SwapPrincipal&lt;0,-1*('Figure 7.3 - Quantifi MC paths'!M1306-VB*SwapPrincipal)*LTPcharge*L$14*L$13,0)</f>
        <v>6184.3338455710918</v>
      </c>
      <c r="M1299" s="208">
        <f>IF('Figure 7.3 - Quantifi MC paths'!N1306-VB*SwapPrincipal&lt;0,-1*('Figure 7.3 - Quantifi MC paths'!N1306-VB*SwapPrincipal)*LTPcharge*M$14*M$13,0)</f>
        <v>6321.5614008384237</v>
      </c>
      <c r="N1299" s="208">
        <f>IF('Figure 7.3 - Quantifi MC paths'!O1306-VB*SwapPrincipal&lt;0,-1*('Figure 7.3 - Quantifi MC paths'!O1306-VB*SwapPrincipal)*LTPcharge*N$14*N$13,0)</f>
        <v>6166.0043603632375</v>
      </c>
      <c r="O1299" s="208">
        <f>IF('Figure 7.3 - Quantifi MC paths'!P1306-VB*SwapPrincipal&lt;0,-1*('Figure 7.3 - Quantifi MC paths'!P1306-VB*SwapPrincipal)*LTPcharge*O$14*O$13,0)</f>
        <v>6905.0485575421044</v>
      </c>
      <c r="P1299" s="208">
        <f>IF('Figure 7.3 - Quantifi MC paths'!Q1306-VB*SwapPrincipal&lt;0,-1*('Figure 7.3 - Quantifi MC paths'!Q1306-VB*SwapPrincipal)*LTPcharge*P$14*P$13,0)</f>
        <v>6986.6491226304634</v>
      </c>
      <c r="Q1299" s="208">
        <f>IF('Figure 7.3 - Quantifi MC paths'!R1306-VB*SwapPrincipal&lt;0,-1*('Figure 7.3 - Quantifi MC paths'!R1306-VB*SwapPrincipal)*LTPcharge*Q$14*Q$13,0)</f>
        <v>9948.4619952254652</v>
      </c>
      <c r="R1299" s="208">
        <f>IF('Figure 7.3 - Quantifi MC paths'!S1306-VB*SwapPrincipal&lt;0,-1*('Figure 7.3 - Quantifi MC paths'!S1306-VB*SwapPrincipal)*LTPcharge*R$14*R$13,0)</f>
        <v>124557.2557400932</v>
      </c>
      <c r="S1299" s="208">
        <f>IF('Figure 7.3 - Quantifi MC paths'!T1306-VB*SwapPrincipal&lt;0,-1*('Figure 7.3 - Quantifi MC paths'!T1306-VB*SwapPrincipal)*LTPcharge*S$14*S$13,0)</f>
        <v>149512.62844033586</v>
      </c>
      <c r="T1299" s="208">
        <f>IF('Figure 7.3 - Quantifi MC paths'!U1306-VB*SwapPrincipal&lt;0,-1*('Figure 7.3 - Quantifi MC paths'!U1306-VB*SwapPrincipal)*LTPcharge*T$14*T$13,0)</f>
        <v>152445.91200056151</v>
      </c>
      <c r="U1299" s="208">
        <f>IF('Figure 7.3 - Quantifi MC paths'!V1306-VB*SwapPrincipal&lt;0,-1*('Figure 7.3 - Quantifi MC paths'!V1306-VB*SwapPrincipal)*LTPcharge*U$14*U$13,0)</f>
        <v>155985.830500357</v>
      </c>
      <c r="V1299" s="208">
        <f>IF('Figure 7.3 - Quantifi MC paths'!W1306-VB*SwapPrincipal&lt;0,-1*('Figure 7.3 - Quantifi MC paths'!W1306-VB*SwapPrincipal)*LTPcharge*V$14*V$13,0)</f>
        <v>162230.88461999121</v>
      </c>
      <c r="W1299" s="208">
        <f>IF('Figure 7.3 - Quantifi MC paths'!X1306-VB*SwapPrincipal&lt;0,-1*('Figure 7.3 - Quantifi MC paths'!X1306-VB*SwapPrincipal)*LTPcharge*W$14*W$13,0)</f>
        <v>153895.61060062444</v>
      </c>
      <c r="X1299" s="208">
        <f>IF('Figure 7.3 - Quantifi MC paths'!Y1306-VB*SwapPrincipal&lt;0,-1*('Figure 7.3 - Quantifi MC paths'!Y1306-VB*SwapPrincipal)*LTPcharge*X$14*X$13,0)</f>
        <v>0</v>
      </c>
      <c r="Y1299" s="209">
        <f t="shared" si="24"/>
        <v>971194.8782910523</v>
      </c>
    </row>
    <row r="1300" spans="2:25">
      <c r="B1300" s="207">
        <v>1284</v>
      </c>
      <c r="C1300" s="208">
        <f>IF('Figure 7.3 - Quantifi MC paths'!D1307-VB*SwapPrincipal&lt;0,-1*('Figure 7.3 - Quantifi MC paths'!D1307-VB*SwapPrincipal)*LTPcharge*C$14*C$13,0)</f>
        <v>1151.2348364633806</v>
      </c>
      <c r="D1300" s="208">
        <f>IF('Figure 7.3 - Quantifi MC paths'!E1307-VB*SwapPrincipal&lt;0,-1*('Figure 7.3 - Quantifi MC paths'!E1307-VB*SwapPrincipal)*LTPcharge*D$14*D$13,0)</f>
        <v>1070.3541592388435</v>
      </c>
      <c r="E1300" s="208">
        <f>IF('Figure 7.3 - Quantifi MC paths'!F1307-VB*SwapPrincipal&lt;0,-1*('Figure 7.3 - Quantifi MC paths'!F1307-VB*SwapPrincipal)*LTPcharge*E$14*E$13,0)</f>
        <v>1202.578716796178</v>
      </c>
      <c r="F1300" s="208">
        <f>IF('Figure 7.3 - Quantifi MC paths'!G1307-VB*SwapPrincipal&lt;0,-1*('Figure 7.3 - Quantifi MC paths'!G1307-VB*SwapPrincipal)*LTPcharge*F$14*F$13,0)</f>
        <v>1230.0215345803856</v>
      </c>
      <c r="G1300" s="208">
        <f>IF('Figure 7.3 - Quantifi MC paths'!H1307-VB*SwapPrincipal&lt;0,-1*('Figure 7.3 - Quantifi MC paths'!H1307-VB*SwapPrincipal)*LTPcharge*G$14*G$13,0)</f>
        <v>5679.4346214244533</v>
      </c>
      <c r="H1300" s="208">
        <f>IF('Figure 7.3 - Quantifi MC paths'!I1307-VB*SwapPrincipal&lt;0,-1*('Figure 7.3 - Quantifi MC paths'!I1307-VB*SwapPrincipal)*LTPcharge*H$14*H$13,0)</f>
        <v>5062.4549648463144</v>
      </c>
      <c r="I1300" s="208">
        <f>IF('Figure 7.3 - Quantifi MC paths'!J1307-VB*SwapPrincipal&lt;0,-1*('Figure 7.3 - Quantifi MC paths'!J1307-VB*SwapPrincipal)*LTPcharge*I$14*I$13,0)</f>
        <v>5922.9810595812014</v>
      </c>
      <c r="J1300" s="208">
        <f>IF('Figure 7.3 - Quantifi MC paths'!K1307-VB*SwapPrincipal&lt;0,-1*('Figure 7.3 - Quantifi MC paths'!K1307-VB*SwapPrincipal)*LTPcharge*J$14*J$13,0)</f>
        <v>5876.9701836122649</v>
      </c>
      <c r="K1300" s="208">
        <f>IF('Figure 7.3 - Quantifi MC paths'!L1307-VB*SwapPrincipal&lt;0,-1*('Figure 7.3 - Quantifi MC paths'!L1307-VB*SwapPrincipal)*LTPcharge*K$14*K$13,0)</f>
        <v>6357.1441516771738</v>
      </c>
      <c r="L1300" s="208">
        <f>IF('Figure 7.3 - Quantifi MC paths'!M1307-VB*SwapPrincipal&lt;0,-1*('Figure 7.3 - Quantifi MC paths'!M1307-VB*SwapPrincipal)*LTPcharge*L$14*L$13,0)</f>
        <v>6864.1976902712358</v>
      </c>
      <c r="M1300" s="208">
        <f>IF('Figure 7.3 - Quantifi MC paths'!N1307-VB*SwapPrincipal&lt;0,-1*('Figure 7.3 - Quantifi MC paths'!N1307-VB*SwapPrincipal)*LTPcharge*M$14*M$13,0)</f>
        <v>7548.4264012258673</v>
      </c>
      <c r="N1300" s="208">
        <f>IF('Figure 7.3 - Quantifi MC paths'!O1307-VB*SwapPrincipal&lt;0,-1*('Figure 7.3 - Quantifi MC paths'!O1307-VB*SwapPrincipal)*LTPcharge*N$14*N$13,0)</f>
        <v>7177.5313044231307</v>
      </c>
      <c r="O1300" s="208">
        <f>IF('Figure 7.3 - Quantifi MC paths'!P1307-VB*SwapPrincipal&lt;0,-1*('Figure 7.3 - Quantifi MC paths'!P1307-VB*SwapPrincipal)*LTPcharge*O$14*O$13,0)</f>
        <v>7524.414760713682</v>
      </c>
      <c r="P1300" s="208">
        <f>IF('Figure 7.3 - Quantifi MC paths'!Q1307-VB*SwapPrincipal&lt;0,-1*('Figure 7.3 - Quantifi MC paths'!Q1307-VB*SwapPrincipal)*LTPcharge*P$14*P$13,0)</f>
        <v>8315.3038438410458</v>
      </c>
      <c r="Q1300" s="208">
        <f>IF('Figure 7.3 - Quantifi MC paths'!R1307-VB*SwapPrincipal&lt;0,-1*('Figure 7.3 - Quantifi MC paths'!R1307-VB*SwapPrincipal)*LTPcharge*Q$14*Q$13,0)</f>
        <v>9520.6650958083283</v>
      </c>
      <c r="R1300" s="208">
        <f>IF('Figure 7.3 - Quantifi MC paths'!S1307-VB*SwapPrincipal&lt;0,-1*('Figure 7.3 - Quantifi MC paths'!S1307-VB*SwapPrincipal)*LTPcharge*R$14*R$13,0)</f>
        <v>118988.28937284878</v>
      </c>
      <c r="S1300" s="208">
        <f>IF('Figure 7.3 - Quantifi MC paths'!T1307-VB*SwapPrincipal&lt;0,-1*('Figure 7.3 - Quantifi MC paths'!T1307-VB*SwapPrincipal)*LTPcharge*S$14*S$13,0)</f>
        <v>120884.05968952806</v>
      </c>
      <c r="T1300" s="208">
        <f>IF('Figure 7.3 - Quantifi MC paths'!U1307-VB*SwapPrincipal&lt;0,-1*('Figure 7.3 - Quantifi MC paths'!U1307-VB*SwapPrincipal)*LTPcharge*T$14*T$13,0)</f>
        <v>155176.80201791343</v>
      </c>
      <c r="U1300" s="208">
        <f>IF('Figure 7.3 - Quantifi MC paths'!V1307-VB*SwapPrincipal&lt;0,-1*('Figure 7.3 - Quantifi MC paths'!V1307-VB*SwapPrincipal)*LTPcharge*U$14*U$13,0)</f>
        <v>143580.94670959006</v>
      </c>
      <c r="V1300" s="208">
        <f>IF('Figure 7.3 - Quantifi MC paths'!W1307-VB*SwapPrincipal&lt;0,-1*('Figure 7.3 - Quantifi MC paths'!W1307-VB*SwapPrincipal)*LTPcharge*V$14*V$13,0)</f>
        <v>168197.31895259849</v>
      </c>
      <c r="W1300" s="208">
        <f>IF('Figure 7.3 - Quantifi MC paths'!X1307-VB*SwapPrincipal&lt;0,-1*('Figure 7.3 - Quantifi MC paths'!X1307-VB*SwapPrincipal)*LTPcharge*W$14*W$13,0)</f>
        <v>169014.17974505786</v>
      </c>
      <c r="X1300" s="208">
        <f>IF('Figure 7.3 - Quantifi MC paths'!Y1307-VB*SwapPrincipal&lt;0,-1*('Figure 7.3 - Quantifi MC paths'!Y1307-VB*SwapPrincipal)*LTPcharge*X$14*X$13,0)</f>
        <v>0</v>
      </c>
      <c r="Y1300" s="209">
        <f t="shared" si="24"/>
        <v>956345.30981204018</v>
      </c>
    </row>
    <row r="1301" spans="2:25">
      <c r="B1301" s="207">
        <v>1285</v>
      </c>
      <c r="C1301" s="208">
        <f>IF('Figure 7.3 - Quantifi MC paths'!D1308-VB*SwapPrincipal&lt;0,-1*('Figure 7.3 - Quantifi MC paths'!D1308-VB*SwapPrincipal)*LTPcharge*C$14*C$13,0)</f>
        <v>1151.2348364633806</v>
      </c>
      <c r="D1301" s="208">
        <f>IF('Figure 7.3 - Quantifi MC paths'!E1308-VB*SwapPrincipal&lt;0,-1*('Figure 7.3 - Quantifi MC paths'!E1308-VB*SwapPrincipal)*LTPcharge*D$14*D$13,0)</f>
        <v>1277.2581060005743</v>
      </c>
      <c r="E1301" s="208">
        <f>IF('Figure 7.3 - Quantifi MC paths'!F1308-VB*SwapPrincipal&lt;0,-1*('Figure 7.3 - Quantifi MC paths'!F1308-VB*SwapPrincipal)*LTPcharge*E$14*E$13,0)</f>
        <v>1308.6289612662611</v>
      </c>
      <c r="F1301" s="208">
        <f>IF('Figure 7.3 - Quantifi MC paths'!G1308-VB*SwapPrincipal&lt;0,-1*('Figure 7.3 - Quantifi MC paths'!G1308-VB*SwapPrincipal)*LTPcharge*F$14*F$13,0)</f>
        <v>1160.1204201214318</v>
      </c>
      <c r="G1301" s="208">
        <f>IF('Figure 7.3 - Quantifi MC paths'!H1308-VB*SwapPrincipal&lt;0,-1*('Figure 7.3 - Quantifi MC paths'!H1308-VB*SwapPrincipal)*LTPcharge*G$14*G$13,0)</f>
        <v>5303.7732663614288</v>
      </c>
      <c r="H1301" s="208">
        <f>IF('Figure 7.3 - Quantifi MC paths'!I1308-VB*SwapPrincipal&lt;0,-1*('Figure 7.3 - Quantifi MC paths'!I1308-VB*SwapPrincipal)*LTPcharge*H$14*H$13,0)</f>
        <v>5225.6286623170745</v>
      </c>
      <c r="I1301" s="208">
        <f>IF('Figure 7.3 - Quantifi MC paths'!J1308-VB*SwapPrincipal&lt;0,-1*('Figure 7.3 - Quantifi MC paths'!J1308-VB*SwapPrincipal)*LTPcharge*I$14*I$13,0)</f>
        <v>6311.0536100516156</v>
      </c>
      <c r="J1301" s="208">
        <f>IF('Figure 7.3 - Quantifi MC paths'!K1308-VB*SwapPrincipal&lt;0,-1*('Figure 7.3 - Quantifi MC paths'!K1308-VB*SwapPrincipal)*LTPcharge*J$14*J$13,0)</f>
        <v>8181.3877869332437</v>
      </c>
      <c r="K1301" s="208">
        <f>IF('Figure 7.3 - Quantifi MC paths'!L1308-VB*SwapPrincipal&lt;0,-1*('Figure 7.3 - Quantifi MC paths'!L1308-VB*SwapPrincipal)*LTPcharge*K$14*K$13,0)</f>
        <v>8417.4184454998012</v>
      </c>
      <c r="L1301" s="208">
        <f>IF('Figure 7.3 - Quantifi MC paths'!M1308-VB*SwapPrincipal&lt;0,-1*('Figure 7.3 - Quantifi MC paths'!M1308-VB*SwapPrincipal)*LTPcharge*L$14*L$13,0)</f>
        <v>8757.3484074475818</v>
      </c>
      <c r="M1301" s="208">
        <f>IF('Figure 7.3 - Quantifi MC paths'!N1308-VB*SwapPrincipal&lt;0,-1*('Figure 7.3 - Quantifi MC paths'!N1308-VB*SwapPrincipal)*LTPcharge*M$14*M$13,0)</f>
        <v>7593.594754376958</v>
      </c>
      <c r="N1301" s="208">
        <f>IF('Figure 7.3 - Quantifi MC paths'!O1308-VB*SwapPrincipal&lt;0,-1*('Figure 7.3 - Quantifi MC paths'!O1308-VB*SwapPrincipal)*LTPcharge*N$14*N$13,0)</f>
        <v>7830.3704962937909</v>
      </c>
      <c r="O1301" s="208">
        <f>IF('Figure 7.3 - Quantifi MC paths'!P1308-VB*SwapPrincipal&lt;0,-1*('Figure 7.3 - Quantifi MC paths'!P1308-VB*SwapPrincipal)*LTPcharge*O$14*O$13,0)</f>
        <v>8398.758431721908</v>
      </c>
      <c r="P1301" s="208">
        <f>IF('Figure 7.3 - Quantifi MC paths'!Q1308-VB*SwapPrincipal&lt;0,-1*('Figure 7.3 - Quantifi MC paths'!Q1308-VB*SwapPrincipal)*LTPcharge*P$14*P$13,0)</f>
        <v>7611.6819709810743</v>
      </c>
      <c r="Q1301" s="208">
        <f>IF('Figure 7.3 - Quantifi MC paths'!R1308-VB*SwapPrincipal&lt;0,-1*('Figure 7.3 - Quantifi MC paths'!R1308-VB*SwapPrincipal)*LTPcharge*Q$14*Q$13,0)</f>
        <v>8548.2862513135624</v>
      </c>
      <c r="R1301" s="208">
        <f>IF('Figure 7.3 - Quantifi MC paths'!S1308-VB*SwapPrincipal&lt;0,-1*('Figure 7.3 - Quantifi MC paths'!S1308-VB*SwapPrincipal)*LTPcharge*R$14*R$13,0)</f>
        <v>108805.69904926942</v>
      </c>
      <c r="S1301" s="208">
        <f>IF('Figure 7.3 - Quantifi MC paths'!T1308-VB*SwapPrincipal&lt;0,-1*('Figure 7.3 - Quantifi MC paths'!T1308-VB*SwapPrincipal)*LTPcharge*S$14*S$13,0)</f>
        <v>133399.22407225956</v>
      </c>
      <c r="T1301" s="208">
        <f>IF('Figure 7.3 - Quantifi MC paths'!U1308-VB*SwapPrincipal&lt;0,-1*('Figure 7.3 - Quantifi MC paths'!U1308-VB*SwapPrincipal)*LTPcharge*T$14*T$13,0)</f>
        <v>131340.10743046342</v>
      </c>
      <c r="U1301" s="208">
        <f>IF('Figure 7.3 - Quantifi MC paths'!V1308-VB*SwapPrincipal&lt;0,-1*('Figure 7.3 - Quantifi MC paths'!V1308-VB*SwapPrincipal)*LTPcharge*U$14*U$13,0)</f>
        <v>123187.24246492788</v>
      </c>
      <c r="V1301" s="208">
        <f>IF('Figure 7.3 - Quantifi MC paths'!W1308-VB*SwapPrincipal&lt;0,-1*('Figure 7.3 - Quantifi MC paths'!W1308-VB*SwapPrincipal)*LTPcharge*V$14*V$13,0)</f>
        <v>117028.98204702348</v>
      </c>
      <c r="W1301" s="208">
        <f>IF('Figure 7.3 - Quantifi MC paths'!X1308-VB*SwapPrincipal&lt;0,-1*('Figure 7.3 - Quantifi MC paths'!X1308-VB*SwapPrincipal)*LTPcharge*W$14*W$13,0)</f>
        <v>112950.32702652352</v>
      </c>
      <c r="X1301" s="208">
        <f>IF('Figure 7.3 - Quantifi MC paths'!Y1308-VB*SwapPrincipal&lt;0,-1*('Figure 7.3 - Quantifi MC paths'!Y1308-VB*SwapPrincipal)*LTPcharge*X$14*X$13,0)</f>
        <v>0</v>
      </c>
      <c r="Y1301" s="209">
        <f t="shared" si="24"/>
        <v>813788.12649761699</v>
      </c>
    </row>
    <row r="1302" spans="2:25">
      <c r="B1302" s="207">
        <v>1286</v>
      </c>
      <c r="C1302" s="208">
        <f>IF('Figure 7.3 - Quantifi MC paths'!D1309-VB*SwapPrincipal&lt;0,-1*('Figure 7.3 - Quantifi MC paths'!D1309-VB*SwapPrincipal)*LTPcharge*C$14*C$13,0)</f>
        <v>1151.2348364633806</v>
      </c>
      <c r="D1302" s="208">
        <f>IF('Figure 7.3 - Quantifi MC paths'!E1309-VB*SwapPrincipal&lt;0,-1*('Figure 7.3 - Quantifi MC paths'!E1309-VB*SwapPrincipal)*LTPcharge*D$14*D$13,0)</f>
        <v>1074.4009537762981</v>
      </c>
      <c r="E1302" s="208">
        <f>IF('Figure 7.3 - Quantifi MC paths'!F1309-VB*SwapPrincipal&lt;0,-1*('Figure 7.3 - Quantifi MC paths'!F1309-VB*SwapPrincipal)*LTPcharge*E$14*E$13,0)</f>
        <v>1113.8364833510805</v>
      </c>
      <c r="F1302" s="208">
        <f>IF('Figure 7.3 - Quantifi MC paths'!G1309-VB*SwapPrincipal&lt;0,-1*('Figure 7.3 - Quantifi MC paths'!G1309-VB*SwapPrincipal)*LTPcharge*F$14*F$13,0)</f>
        <v>1011.1164322573674</v>
      </c>
      <c r="G1302" s="208">
        <f>IF('Figure 7.3 - Quantifi MC paths'!H1309-VB*SwapPrincipal&lt;0,-1*('Figure 7.3 - Quantifi MC paths'!H1309-VB*SwapPrincipal)*LTPcharge*G$14*G$13,0)</f>
        <v>3910.5875723060335</v>
      </c>
      <c r="H1302" s="208">
        <f>IF('Figure 7.3 - Quantifi MC paths'!I1309-VB*SwapPrincipal&lt;0,-1*('Figure 7.3 - Quantifi MC paths'!I1309-VB*SwapPrincipal)*LTPcharge*H$14*H$13,0)</f>
        <v>3745.5440179773568</v>
      </c>
      <c r="I1302" s="208">
        <f>IF('Figure 7.3 - Quantifi MC paths'!J1309-VB*SwapPrincipal&lt;0,-1*('Figure 7.3 - Quantifi MC paths'!J1309-VB*SwapPrincipal)*LTPcharge*I$14*I$13,0)</f>
        <v>3628.714299676139</v>
      </c>
      <c r="J1302" s="208">
        <f>IF('Figure 7.3 - Quantifi MC paths'!K1309-VB*SwapPrincipal&lt;0,-1*('Figure 7.3 - Quantifi MC paths'!K1309-VB*SwapPrincipal)*LTPcharge*J$14*J$13,0)</f>
        <v>4310.7125280869823</v>
      </c>
      <c r="K1302" s="208">
        <f>IF('Figure 7.3 - Quantifi MC paths'!L1309-VB*SwapPrincipal&lt;0,-1*('Figure 7.3 - Quantifi MC paths'!L1309-VB*SwapPrincipal)*LTPcharge*K$14*K$13,0)</f>
        <v>4164.1753933942355</v>
      </c>
      <c r="L1302" s="208">
        <f>IF('Figure 7.3 - Quantifi MC paths'!M1309-VB*SwapPrincipal&lt;0,-1*('Figure 7.3 - Quantifi MC paths'!M1309-VB*SwapPrincipal)*LTPcharge*L$14*L$13,0)</f>
        <v>4775.5732067723002</v>
      </c>
      <c r="M1302" s="208">
        <f>IF('Figure 7.3 - Quantifi MC paths'!N1309-VB*SwapPrincipal&lt;0,-1*('Figure 7.3 - Quantifi MC paths'!N1309-VB*SwapPrincipal)*LTPcharge*M$14*M$13,0)</f>
        <v>6989.2602537101939</v>
      </c>
      <c r="N1302" s="208">
        <f>IF('Figure 7.3 - Quantifi MC paths'!O1309-VB*SwapPrincipal&lt;0,-1*('Figure 7.3 - Quantifi MC paths'!O1309-VB*SwapPrincipal)*LTPcharge*N$14*N$13,0)</f>
        <v>6671.8142119235927</v>
      </c>
      <c r="O1302" s="208">
        <f>IF('Figure 7.3 - Quantifi MC paths'!P1309-VB*SwapPrincipal&lt;0,-1*('Figure 7.3 - Quantifi MC paths'!P1309-VB*SwapPrincipal)*LTPcharge*O$14*O$13,0)</f>
        <v>7010.7097791072201</v>
      </c>
      <c r="P1302" s="208">
        <f>IF('Figure 7.3 - Quantifi MC paths'!Q1309-VB*SwapPrincipal&lt;0,-1*('Figure 7.3 - Quantifi MC paths'!Q1309-VB*SwapPrincipal)*LTPcharge*P$14*P$13,0)</f>
        <v>6206.5643479314449</v>
      </c>
      <c r="Q1302" s="208">
        <f>IF('Figure 7.3 - Quantifi MC paths'!R1309-VB*SwapPrincipal&lt;0,-1*('Figure 7.3 - Quantifi MC paths'!R1309-VB*SwapPrincipal)*LTPcharge*Q$14*Q$13,0)</f>
        <v>6937.0771303953052</v>
      </c>
      <c r="R1302" s="208">
        <f>IF('Figure 7.3 - Quantifi MC paths'!S1309-VB*SwapPrincipal&lt;0,-1*('Figure 7.3 - Quantifi MC paths'!S1309-VB*SwapPrincipal)*LTPcharge*R$14*R$13,0)</f>
        <v>72431.021282244357</v>
      </c>
      <c r="S1302" s="208">
        <f>IF('Figure 7.3 - Quantifi MC paths'!T1309-VB*SwapPrincipal&lt;0,-1*('Figure 7.3 - Quantifi MC paths'!T1309-VB*SwapPrincipal)*LTPcharge*S$14*S$13,0)</f>
        <v>147688.31177267389</v>
      </c>
      <c r="T1302" s="208">
        <f>IF('Figure 7.3 - Quantifi MC paths'!U1309-VB*SwapPrincipal&lt;0,-1*('Figure 7.3 - Quantifi MC paths'!U1309-VB*SwapPrincipal)*LTPcharge*T$14*T$13,0)</f>
        <v>158543.22387916478</v>
      </c>
      <c r="U1302" s="208">
        <f>IF('Figure 7.3 - Quantifi MC paths'!V1309-VB*SwapPrincipal&lt;0,-1*('Figure 7.3 - Quantifi MC paths'!V1309-VB*SwapPrincipal)*LTPcharge*U$14*U$13,0)</f>
        <v>179747.24114502125</v>
      </c>
      <c r="V1302" s="208">
        <f>IF('Figure 7.3 - Quantifi MC paths'!W1309-VB*SwapPrincipal&lt;0,-1*('Figure 7.3 - Quantifi MC paths'!W1309-VB*SwapPrincipal)*LTPcharge*V$14*V$13,0)</f>
        <v>186217.18516642318</v>
      </c>
      <c r="W1302" s="208">
        <f>IF('Figure 7.3 - Quantifi MC paths'!X1309-VB*SwapPrincipal&lt;0,-1*('Figure 7.3 - Quantifi MC paths'!X1309-VB*SwapPrincipal)*LTPcharge*W$14*W$13,0)</f>
        <v>184915.13850323827</v>
      </c>
      <c r="X1302" s="208">
        <f>IF('Figure 7.3 - Quantifi MC paths'!Y1309-VB*SwapPrincipal&lt;0,-1*('Figure 7.3 - Quantifi MC paths'!Y1309-VB*SwapPrincipal)*LTPcharge*X$14*X$13,0)</f>
        <v>0</v>
      </c>
      <c r="Y1302" s="209">
        <f t="shared" si="24"/>
        <v>992243.44319589483</v>
      </c>
    </row>
    <row r="1303" spans="2:25">
      <c r="B1303" s="207">
        <v>1287</v>
      </c>
      <c r="C1303" s="208">
        <f>IF('Figure 7.3 - Quantifi MC paths'!D1310-VB*SwapPrincipal&lt;0,-1*('Figure 7.3 - Quantifi MC paths'!D1310-VB*SwapPrincipal)*LTPcharge*C$14*C$13,0)</f>
        <v>1151.2348364633806</v>
      </c>
      <c r="D1303" s="208">
        <f>IF('Figure 7.3 - Quantifi MC paths'!E1310-VB*SwapPrincipal&lt;0,-1*('Figure 7.3 - Quantifi MC paths'!E1310-VB*SwapPrincipal)*LTPcharge*D$14*D$13,0)</f>
        <v>1158.3373980031445</v>
      </c>
      <c r="E1303" s="208">
        <f>IF('Figure 7.3 - Quantifi MC paths'!F1310-VB*SwapPrincipal&lt;0,-1*('Figure 7.3 - Quantifi MC paths'!F1310-VB*SwapPrincipal)*LTPcharge*E$14*E$13,0)</f>
        <v>1380.8104177988562</v>
      </c>
      <c r="F1303" s="208">
        <f>IF('Figure 7.3 - Quantifi MC paths'!G1310-VB*SwapPrincipal&lt;0,-1*('Figure 7.3 - Quantifi MC paths'!G1310-VB*SwapPrincipal)*LTPcharge*F$14*F$13,0)</f>
        <v>1615.8627784920527</v>
      </c>
      <c r="G1303" s="208">
        <f>IF('Figure 7.3 - Quantifi MC paths'!H1310-VB*SwapPrincipal&lt;0,-1*('Figure 7.3 - Quantifi MC paths'!H1310-VB*SwapPrincipal)*LTPcharge*G$14*G$13,0)</f>
        <v>7663.1114043108882</v>
      </c>
      <c r="H1303" s="208">
        <f>IF('Figure 7.3 - Quantifi MC paths'!I1310-VB*SwapPrincipal&lt;0,-1*('Figure 7.3 - Quantifi MC paths'!I1310-VB*SwapPrincipal)*LTPcharge*H$14*H$13,0)</f>
        <v>7110.632340472368</v>
      </c>
      <c r="I1303" s="208">
        <f>IF('Figure 7.3 - Quantifi MC paths'!J1310-VB*SwapPrincipal&lt;0,-1*('Figure 7.3 - Quantifi MC paths'!J1310-VB*SwapPrincipal)*LTPcharge*I$14*I$13,0)</f>
        <v>7613.0468656540233</v>
      </c>
      <c r="J1303" s="208">
        <f>IF('Figure 7.3 - Quantifi MC paths'!K1310-VB*SwapPrincipal&lt;0,-1*('Figure 7.3 - Quantifi MC paths'!K1310-VB*SwapPrincipal)*LTPcharge*J$14*J$13,0)</f>
        <v>9832.9340633819102</v>
      </c>
      <c r="K1303" s="208">
        <f>IF('Figure 7.3 - Quantifi MC paths'!L1310-VB*SwapPrincipal&lt;0,-1*('Figure 7.3 - Quantifi MC paths'!L1310-VB*SwapPrincipal)*LTPcharge*K$14*K$13,0)</f>
        <v>9903.1091797451718</v>
      </c>
      <c r="L1303" s="208">
        <f>IF('Figure 7.3 - Quantifi MC paths'!M1310-VB*SwapPrincipal&lt;0,-1*('Figure 7.3 - Quantifi MC paths'!M1310-VB*SwapPrincipal)*LTPcharge*L$14*L$13,0)</f>
        <v>9749.6793270651433</v>
      </c>
      <c r="M1303" s="208">
        <f>IF('Figure 7.3 - Quantifi MC paths'!N1310-VB*SwapPrincipal&lt;0,-1*('Figure 7.3 - Quantifi MC paths'!N1310-VB*SwapPrincipal)*LTPcharge*M$14*M$13,0)</f>
        <v>8747.1045922374415</v>
      </c>
      <c r="N1303" s="208">
        <f>IF('Figure 7.3 - Quantifi MC paths'!O1310-VB*SwapPrincipal&lt;0,-1*('Figure 7.3 - Quantifi MC paths'!O1310-VB*SwapPrincipal)*LTPcharge*N$14*N$13,0)</f>
        <v>8671.7695287818151</v>
      </c>
      <c r="O1303" s="208">
        <f>IF('Figure 7.3 - Quantifi MC paths'!P1310-VB*SwapPrincipal&lt;0,-1*('Figure 7.3 - Quantifi MC paths'!P1310-VB*SwapPrincipal)*LTPcharge*O$14*O$13,0)</f>
        <v>8357.5944105183626</v>
      </c>
      <c r="P1303" s="208">
        <f>IF('Figure 7.3 - Quantifi MC paths'!Q1310-VB*SwapPrincipal&lt;0,-1*('Figure 7.3 - Quantifi MC paths'!Q1310-VB*SwapPrincipal)*LTPcharge*P$14*P$13,0)</f>
        <v>7243.9437075131527</v>
      </c>
      <c r="Q1303" s="208">
        <f>IF('Figure 7.3 - Quantifi MC paths'!R1310-VB*SwapPrincipal&lt;0,-1*('Figure 7.3 - Quantifi MC paths'!R1310-VB*SwapPrincipal)*LTPcharge*Q$14*Q$13,0)</f>
        <v>8717.8127585238417</v>
      </c>
      <c r="R1303" s="208">
        <f>IF('Figure 7.3 - Quantifi MC paths'!S1310-VB*SwapPrincipal&lt;0,-1*('Figure 7.3 - Quantifi MC paths'!S1310-VB*SwapPrincipal)*LTPcharge*R$14*R$13,0)</f>
        <v>100333.89309488164</v>
      </c>
      <c r="S1303" s="208">
        <f>IF('Figure 7.3 - Quantifi MC paths'!T1310-VB*SwapPrincipal&lt;0,-1*('Figure 7.3 - Quantifi MC paths'!T1310-VB*SwapPrincipal)*LTPcharge*S$14*S$13,0)</f>
        <v>57785.04512789315</v>
      </c>
      <c r="T1303" s="208">
        <f>IF('Figure 7.3 - Quantifi MC paths'!U1310-VB*SwapPrincipal&lt;0,-1*('Figure 7.3 - Quantifi MC paths'!U1310-VB*SwapPrincipal)*LTPcharge*T$14*T$13,0)</f>
        <v>44355.123052868315</v>
      </c>
      <c r="U1303" s="208">
        <f>IF('Figure 7.3 - Quantifi MC paths'!V1310-VB*SwapPrincipal&lt;0,-1*('Figure 7.3 - Quantifi MC paths'!V1310-VB*SwapPrincipal)*LTPcharge*U$14*U$13,0)</f>
        <v>48760.511641666155</v>
      </c>
      <c r="V1303" s="208">
        <f>IF('Figure 7.3 - Quantifi MC paths'!W1310-VB*SwapPrincipal&lt;0,-1*('Figure 7.3 - Quantifi MC paths'!W1310-VB*SwapPrincipal)*LTPcharge*V$14*V$13,0)</f>
        <v>52106.594614045789</v>
      </c>
      <c r="W1303" s="208">
        <f>IF('Figure 7.3 - Quantifi MC paths'!X1310-VB*SwapPrincipal&lt;0,-1*('Figure 7.3 - Quantifi MC paths'!X1310-VB*SwapPrincipal)*LTPcharge*W$14*W$13,0)</f>
        <v>54021.796728437548</v>
      </c>
      <c r="X1303" s="208">
        <f>IF('Figure 7.3 - Quantifi MC paths'!Y1310-VB*SwapPrincipal&lt;0,-1*('Figure 7.3 - Quantifi MC paths'!Y1310-VB*SwapPrincipal)*LTPcharge*X$14*X$13,0)</f>
        <v>0</v>
      </c>
      <c r="Y1303" s="209">
        <f t="shared" si="24"/>
        <v>456279.94786875416</v>
      </c>
    </row>
    <row r="1304" spans="2:25">
      <c r="B1304" s="207">
        <v>1288</v>
      </c>
      <c r="C1304" s="208">
        <f>IF('Figure 7.3 - Quantifi MC paths'!D1311-VB*SwapPrincipal&lt;0,-1*('Figure 7.3 - Quantifi MC paths'!D1311-VB*SwapPrincipal)*LTPcharge*C$14*C$13,0)</f>
        <v>1151.2348364633806</v>
      </c>
      <c r="D1304" s="208">
        <f>IF('Figure 7.3 - Quantifi MC paths'!E1311-VB*SwapPrincipal&lt;0,-1*('Figure 7.3 - Quantifi MC paths'!E1311-VB*SwapPrincipal)*LTPcharge*D$14*D$13,0)</f>
        <v>1104.0909808145509</v>
      </c>
      <c r="E1304" s="208">
        <f>IF('Figure 7.3 - Quantifi MC paths'!F1311-VB*SwapPrincipal&lt;0,-1*('Figure 7.3 - Quantifi MC paths'!F1311-VB*SwapPrincipal)*LTPcharge*E$14*E$13,0)</f>
        <v>1122.5729596557717</v>
      </c>
      <c r="F1304" s="208">
        <f>IF('Figure 7.3 - Quantifi MC paths'!G1311-VB*SwapPrincipal&lt;0,-1*('Figure 7.3 - Quantifi MC paths'!G1311-VB*SwapPrincipal)*LTPcharge*F$14*F$13,0)</f>
        <v>1115.6206961079795</v>
      </c>
      <c r="G1304" s="208">
        <f>IF('Figure 7.3 - Quantifi MC paths'!H1311-VB*SwapPrincipal&lt;0,-1*('Figure 7.3 - Quantifi MC paths'!H1311-VB*SwapPrincipal)*LTPcharge*G$14*G$13,0)</f>
        <v>5450.8728880268882</v>
      </c>
      <c r="H1304" s="208">
        <f>IF('Figure 7.3 - Quantifi MC paths'!I1311-VB*SwapPrincipal&lt;0,-1*('Figure 7.3 - Quantifi MC paths'!I1311-VB*SwapPrincipal)*LTPcharge*H$14*H$13,0)</f>
        <v>5994.4636009721735</v>
      </c>
      <c r="I1304" s="208">
        <f>IF('Figure 7.3 - Quantifi MC paths'!J1311-VB*SwapPrincipal&lt;0,-1*('Figure 7.3 - Quantifi MC paths'!J1311-VB*SwapPrincipal)*LTPcharge*I$14*I$13,0)</f>
        <v>7567.4133395167319</v>
      </c>
      <c r="J1304" s="208">
        <f>IF('Figure 7.3 - Quantifi MC paths'!K1311-VB*SwapPrincipal&lt;0,-1*('Figure 7.3 - Quantifi MC paths'!K1311-VB*SwapPrincipal)*LTPcharge*J$14*J$13,0)</f>
        <v>8250.5013171202809</v>
      </c>
      <c r="K1304" s="208">
        <f>IF('Figure 7.3 - Quantifi MC paths'!L1311-VB*SwapPrincipal&lt;0,-1*('Figure 7.3 - Quantifi MC paths'!L1311-VB*SwapPrincipal)*LTPcharge*K$14*K$13,0)</f>
        <v>8622.8736469218893</v>
      </c>
      <c r="L1304" s="208">
        <f>IF('Figure 7.3 - Quantifi MC paths'!M1311-VB*SwapPrincipal&lt;0,-1*('Figure 7.3 - Quantifi MC paths'!M1311-VB*SwapPrincipal)*LTPcharge*L$14*L$13,0)</f>
        <v>10205.373334115735</v>
      </c>
      <c r="M1304" s="208">
        <f>IF('Figure 7.3 - Quantifi MC paths'!N1311-VB*SwapPrincipal&lt;0,-1*('Figure 7.3 - Quantifi MC paths'!N1311-VB*SwapPrincipal)*LTPcharge*M$14*M$13,0)</f>
        <v>10882.988712648736</v>
      </c>
      <c r="N1304" s="208">
        <f>IF('Figure 7.3 - Quantifi MC paths'!O1311-VB*SwapPrincipal&lt;0,-1*('Figure 7.3 - Quantifi MC paths'!O1311-VB*SwapPrincipal)*LTPcharge*N$14*N$13,0)</f>
        <v>10642.538778593829</v>
      </c>
      <c r="O1304" s="208">
        <f>IF('Figure 7.3 - Quantifi MC paths'!P1311-VB*SwapPrincipal&lt;0,-1*('Figure 7.3 - Quantifi MC paths'!P1311-VB*SwapPrincipal)*LTPcharge*O$14*O$13,0)</f>
        <v>10293.969865287803</v>
      </c>
      <c r="P1304" s="208">
        <f>IF('Figure 7.3 - Quantifi MC paths'!Q1311-VB*SwapPrincipal&lt;0,-1*('Figure 7.3 - Quantifi MC paths'!Q1311-VB*SwapPrincipal)*LTPcharge*P$14*P$13,0)</f>
        <v>8453.5590075062555</v>
      </c>
      <c r="Q1304" s="208">
        <f>IF('Figure 7.3 - Quantifi MC paths'!R1311-VB*SwapPrincipal&lt;0,-1*('Figure 7.3 - Quantifi MC paths'!R1311-VB*SwapPrincipal)*LTPcharge*Q$14*Q$13,0)</f>
        <v>8972.7946483889737</v>
      </c>
      <c r="R1304" s="208">
        <f>IF('Figure 7.3 - Quantifi MC paths'!S1311-VB*SwapPrincipal&lt;0,-1*('Figure 7.3 - Quantifi MC paths'!S1311-VB*SwapPrincipal)*LTPcharge*R$14*R$13,0)</f>
        <v>98717.611004215301</v>
      </c>
      <c r="S1304" s="208">
        <f>IF('Figure 7.3 - Quantifi MC paths'!T1311-VB*SwapPrincipal&lt;0,-1*('Figure 7.3 - Quantifi MC paths'!T1311-VB*SwapPrincipal)*LTPcharge*S$14*S$13,0)</f>
        <v>88331.751609755796</v>
      </c>
      <c r="T1304" s="208">
        <f>IF('Figure 7.3 - Quantifi MC paths'!U1311-VB*SwapPrincipal&lt;0,-1*('Figure 7.3 - Quantifi MC paths'!U1311-VB*SwapPrincipal)*LTPcharge*T$14*T$13,0)</f>
        <v>87608.210851702155</v>
      </c>
      <c r="U1304" s="208">
        <f>IF('Figure 7.3 - Quantifi MC paths'!V1311-VB*SwapPrincipal&lt;0,-1*('Figure 7.3 - Quantifi MC paths'!V1311-VB*SwapPrincipal)*LTPcharge*U$14*U$13,0)</f>
        <v>102655.32192882273</v>
      </c>
      <c r="V1304" s="208">
        <f>IF('Figure 7.3 - Quantifi MC paths'!W1311-VB*SwapPrincipal&lt;0,-1*('Figure 7.3 - Quantifi MC paths'!W1311-VB*SwapPrincipal)*LTPcharge*V$14*V$13,0)</f>
        <v>98249.367529917086</v>
      </c>
      <c r="W1304" s="208">
        <f>IF('Figure 7.3 - Quantifi MC paths'!X1311-VB*SwapPrincipal&lt;0,-1*('Figure 7.3 - Quantifi MC paths'!X1311-VB*SwapPrincipal)*LTPcharge*W$14*W$13,0)</f>
        <v>96744.837027942864</v>
      </c>
      <c r="X1304" s="208">
        <f>IF('Figure 7.3 - Quantifi MC paths'!Y1311-VB*SwapPrincipal&lt;0,-1*('Figure 7.3 - Quantifi MC paths'!Y1311-VB*SwapPrincipal)*LTPcharge*X$14*X$13,0)</f>
        <v>0</v>
      </c>
      <c r="Y1304" s="209">
        <f t="shared" si="24"/>
        <v>672137.96856449684</v>
      </c>
    </row>
    <row r="1305" spans="2:25">
      <c r="B1305" s="207">
        <v>1289</v>
      </c>
      <c r="C1305" s="208">
        <f>IF('Figure 7.3 - Quantifi MC paths'!D1312-VB*SwapPrincipal&lt;0,-1*('Figure 7.3 - Quantifi MC paths'!D1312-VB*SwapPrincipal)*LTPcharge*C$14*C$13,0)</f>
        <v>1151.2348364633806</v>
      </c>
      <c r="D1305" s="208">
        <f>IF('Figure 7.3 - Quantifi MC paths'!E1312-VB*SwapPrincipal&lt;0,-1*('Figure 7.3 - Quantifi MC paths'!E1312-VB*SwapPrincipal)*LTPcharge*D$14*D$13,0)</f>
        <v>1175.8386674091323</v>
      </c>
      <c r="E1305" s="208">
        <f>IF('Figure 7.3 - Quantifi MC paths'!F1312-VB*SwapPrincipal&lt;0,-1*('Figure 7.3 - Quantifi MC paths'!F1312-VB*SwapPrincipal)*LTPcharge*E$14*E$13,0)</f>
        <v>1067.3671485587508</v>
      </c>
      <c r="F1305" s="208">
        <f>IF('Figure 7.3 - Quantifi MC paths'!G1312-VB*SwapPrincipal&lt;0,-1*('Figure 7.3 - Quantifi MC paths'!G1312-VB*SwapPrincipal)*LTPcharge*F$14*F$13,0)</f>
        <v>1147.8588129745769</v>
      </c>
      <c r="G1305" s="208">
        <f>IF('Figure 7.3 - Quantifi MC paths'!H1312-VB*SwapPrincipal&lt;0,-1*('Figure 7.3 - Quantifi MC paths'!H1312-VB*SwapPrincipal)*LTPcharge*G$14*G$13,0)</f>
        <v>4713.3335662401423</v>
      </c>
      <c r="H1305" s="208">
        <f>IF('Figure 7.3 - Quantifi MC paths'!I1312-VB*SwapPrincipal&lt;0,-1*('Figure 7.3 - Quantifi MC paths'!I1312-VB*SwapPrincipal)*LTPcharge*H$14*H$13,0)</f>
        <v>4728.8550461540226</v>
      </c>
      <c r="I1305" s="208">
        <f>IF('Figure 7.3 - Quantifi MC paths'!J1312-VB*SwapPrincipal&lt;0,-1*('Figure 7.3 - Quantifi MC paths'!J1312-VB*SwapPrincipal)*LTPcharge*I$14*I$13,0)</f>
        <v>3795.5959212691964</v>
      </c>
      <c r="J1305" s="208">
        <f>IF('Figure 7.3 - Quantifi MC paths'!K1312-VB*SwapPrincipal&lt;0,-1*('Figure 7.3 - Quantifi MC paths'!K1312-VB*SwapPrincipal)*LTPcharge*J$14*J$13,0)</f>
        <v>3541.9619300142294</v>
      </c>
      <c r="K1305" s="208">
        <f>IF('Figure 7.3 - Quantifi MC paths'!L1312-VB*SwapPrincipal&lt;0,-1*('Figure 7.3 - Quantifi MC paths'!L1312-VB*SwapPrincipal)*LTPcharge*K$14*K$13,0)</f>
        <v>3125.7163396141577</v>
      </c>
      <c r="L1305" s="208">
        <f>IF('Figure 7.3 - Quantifi MC paths'!M1312-VB*SwapPrincipal&lt;0,-1*('Figure 7.3 - Quantifi MC paths'!M1312-VB*SwapPrincipal)*LTPcharge*L$14*L$13,0)</f>
        <v>942.87228713741354</v>
      </c>
      <c r="M1305" s="208">
        <f>IF('Figure 7.3 - Quantifi MC paths'!N1312-VB*SwapPrincipal&lt;0,-1*('Figure 7.3 - Quantifi MC paths'!N1312-VB*SwapPrincipal)*LTPcharge*M$14*M$13,0)</f>
        <v>119.57254811791965</v>
      </c>
      <c r="N1305" s="208">
        <f>IF('Figure 7.3 - Quantifi MC paths'!O1312-VB*SwapPrincipal&lt;0,-1*('Figure 7.3 - Quantifi MC paths'!O1312-VB*SwapPrincipal)*LTPcharge*N$14*N$13,0)</f>
        <v>0</v>
      </c>
      <c r="O1305" s="208">
        <f>IF('Figure 7.3 - Quantifi MC paths'!P1312-VB*SwapPrincipal&lt;0,-1*('Figure 7.3 - Quantifi MC paths'!P1312-VB*SwapPrincipal)*LTPcharge*O$14*O$13,0)</f>
        <v>0</v>
      </c>
      <c r="P1305" s="208">
        <f>IF('Figure 7.3 - Quantifi MC paths'!Q1312-VB*SwapPrincipal&lt;0,-1*('Figure 7.3 - Quantifi MC paths'!Q1312-VB*SwapPrincipal)*LTPcharge*P$14*P$13,0)</f>
        <v>0</v>
      </c>
      <c r="Q1305" s="208">
        <f>IF('Figure 7.3 - Quantifi MC paths'!R1312-VB*SwapPrincipal&lt;0,-1*('Figure 7.3 - Quantifi MC paths'!R1312-VB*SwapPrincipal)*LTPcharge*Q$14*Q$13,0)</f>
        <v>0</v>
      </c>
      <c r="R1305" s="208">
        <f>IF('Figure 7.3 - Quantifi MC paths'!S1312-VB*SwapPrincipal&lt;0,-1*('Figure 7.3 - Quantifi MC paths'!S1312-VB*SwapPrincipal)*LTPcharge*R$14*R$13,0)</f>
        <v>0</v>
      </c>
      <c r="S1305" s="208">
        <f>IF('Figure 7.3 - Quantifi MC paths'!T1312-VB*SwapPrincipal&lt;0,-1*('Figure 7.3 - Quantifi MC paths'!T1312-VB*SwapPrincipal)*LTPcharge*S$14*S$13,0)</f>
        <v>20333.07569332148</v>
      </c>
      <c r="T1305" s="208">
        <f>IF('Figure 7.3 - Quantifi MC paths'!U1312-VB*SwapPrincipal&lt;0,-1*('Figure 7.3 - Quantifi MC paths'!U1312-VB*SwapPrincipal)*LTPcharge*T$14*T$13,0)</f>
        <v>40084.191581224681</v>
      </c>
      <c r="U1305" s="208">
        <f>IF('Figure 7.3 - Quantifi MC paths'!V1312-VB*SwapPrincipal&lt;0,-1*('Figure 7.3 - Quantifi MC paths'!V1312-VB*SwapPrincipal)*LTPcharge*U$14*U$13,0)</f>
        <v>22191.271775109115</v>
      </c>
      <c r="V1305" s="208">
        <f>IF('Figure 7.3 - Quantifi MC paths'!W1312-VB*SwapPrincipal&lt;0,-1*('Figure 7.3 - Quantifi MC paths'!W1312-VB*SwapPrincipal)*LTPcharge*V$14*V$13,0)</f>
        <v>27465.505001372985</v>
      </c>
      <c r="W1305" s="208">
        <f>IF('Figure 7.3 - Quantifi MC paths'!X1312-VB*SwapPrincipal&lt;0,-1*('Figure 7.3 - Quantifi MC paths'!X1312-VB*SwapPrincipal)*LTPcharge*W$14*W$13,0)</f>
        <v>37069.039022739969</v>
      </c>
      <c r="X1305" s="208">
        <f>IF('Figure 7.3 - Quantifi MC paths'!Y1312-VB*SwapPrincipal&lt;0,-1*('Figure 7.3 - Quantifi MC paths'!Y1312-VB*SwapPrincipal)*LTPcharge*X$14*X$13,0)</f>
        <v>0</v>
      </c>
      <c r="Y1305" s="209">
        <f t="shared" si="24"/>
        <v>172653.29017772115</v>
      </c>
    </row>
    <row r="1306" spans="2:25">
      <c r="B1306" s="207">
        <v>1290</v>
      </c>
      <c r="C1306" s="208">
        <f>IF('Figure 7.3 - Quantifi MC paths'!D1313-VB*SwapPrincipal&lt;0,-1*('Figure 7.3 - Quantifi MC paths'!D1313-VB*SwapPrincipal)*LTPcharge*C$14*C$13,0)</f>
        <v>1151.2348364633806</v>
      </c>
      <c r="D1306" s="208">
        <f>IF('Figure 7.3 - Quantifi MC paths'!E1313-VB*SwapPrincipal&lt;0,-1*('Figure 7.3 - Quantifi MC paths'!E1313-VB*SwapPrincipal)*LTPcharge*D$14*D$13,0)</f>
        <v>1138.3627742102262</v>
      </c>
      <c r="E1306" s="208">
        <f>IF('Figure 7.3 - Quantifi MC paths'!F1313-VB*SwapPrincipal&lt;0,-1*('Figure 7.3 - Quantifi MC paths'!F1313-VB*SwapPrincipal)*LTPcharge*E$14*E$13,0)</f>
        <v>1005.3650140670351</v>
      </c>
      <c r="F1306" s="208">
        <f>IF('Figure 7.3 - Quantifi MC paths'!G1313-VB*SwapPrincipal&lt;0,-1*('Figure 7.3 - Quantifi MC paths'!G1313-VB*SwapPrincipal)*LTPcharge*F$14*F$13,0)</f>
        <v>1043.6655549690634</v>
      </c>
      <c r="G1306" s="208">
        <f>IF('Figure 7.3 - Quantifi MC paths'!H1313-VB*SwapPrincipal&lt;0,-1*('Figure 7.3 - Quantifi MC paths'!H1313-VB*SwapPrincipal)*LTPcharge*G$14*G$13,0)</f>
        <v>5237.8115805395837</v>
      </c>
      <c r="H1306" s="208">
        <f>IF('Figure 7.3 - Quantifi MC paths'!I1313-VB*SwapPrincipal&lt;0,-1*('Figure 7.3 - Quantifi MC paths'!I1313-VB*SwapPrincipal)*LTPcharge*H$14*H$13,0)</f>
        <v>4996.4117521078742</v>
      </c>
      <c r="I1306" s="208">
        <f>IF('Figure 7.3 - Quantifi MC paths'!J1313-VB*SwapPrincipal&lt;0,-1*('Figure 7.3 - Quantifi MC paths'!J1313-VB*SwapPrincipal)*LTPcharge*I$14*I$13,0)</f>
        <v>4666.1325879108335</v>
      </c>
      <c r="J1306" s="208">
        <f>IF('Figure 7.3 - Quantifi MC paths'!K1313-VB*SwapPrincipal&lt;0,-1*('Figure 7.3 - Quantifi MC paths'!K1313-VB*SwapPrincipal)*LTPcharge*J$14*J$13,0)</f>
        <v>4560.647482452111</v>
      </c>
      <c r="K1306" s="208">
        <f>IF('Figure 7.3 - Quantifi MC paths'!L1313-VB*SwapPrincipal&lt;0,-1*('Figure 7.3 - Quantifi MC paths'!L1313-VB*SwapPrincipal)*LTPcharge*K$14*K$13,0)</f>
        <v>4656.2041370986099</v>
      </c>
      <c r="L1306" s="208">
        <f>IF('Figure 7.3 - Quantifi MC paths'!M1313-VB*SwapPrincipal&lt;0,-1*('Figure 7.3 - Quantifi MC paths'!M1313-VB*SwapPrincipal)*LTPcharge*L$14*L$13,0)</f>
        <v>5295.7710992553284</v>
      </c>
      <c r="M1306" s="208">
        <f>IF('Figure 7.3 - Quantifi MC paths'!N1313-VB*SwapPrincipal&lt;0,-1*('Figure 7.3 - Quantifi MC paths'!N1313-VB*SwapPrincipal)*LTPcharge*M$14*M$13,0)</f>
        <v>4556.214831774917</v>
      </c>
      <c r="N1306" s="208">
        <f>IF('Figure 7.3 - Quantifi MC paths'!O1313-VB*SwapPrincipal&lt;0,-1*('Figure 7.3 - Quantifi MC paths'!O1313-VB*SwapPrincipal)*LTPcharge*N$14*N$13,0)</f>
        <v>4614.4082581475495</v>
      </c>
      <c r="O1306" s="208">
        <f>IF('Figure 7.3 - Quantifi MC paths'!P1313-VB*SwapPrincipal&lt;0,-1*('Figure 7.3 - Quantifi MC paths'!P1313-VB*SwapPrincipal)*LTPcharge*O$14*O$13,0)</f>
        <v>4105.0428397906708</v>
      </c>
      <c r="P1306" s="208">
        <f>IF('Figure 7.3 - Quantifi MC paths'!Q1313-VB*SwapPrincipal&lt;0,-1*('Figure 7.3 - Quantifi MC paths'!Q1313-VB*SwapPrincipal)*LTPcharge*P$14*P$13,0)</f>
        <v>3319.669230814894</v>
      </c>
      <c r="Q1306" s="208">
        <f>IF('Figure 7.3 - Quantifi MC paths'!R1313-VB*SwapPrincipal&lt;0,-1*('Figure 7.3 - Quantifi MC paths'!R1313-VB*SwapPrincipal)*LTPcharge*Q$14*Q$13,0)</f>
        <v>3801.6750193113789</v>
      </c>
      <c r="R1306" s="208">
        <f>IF('Figure 7.3 - Quantifi MC paths'!S1313-VB*SwapPrincipal&lt;0,-1*('Figure 7.3 - Quantifi MC paths'!S1313-VB*SwapPrincipal)*LTPcharge*R$14*R$13,0)</f>
        <v>38467.841199277536</v>
      </c>
      <c r="S1306" s="208">
        <f>IF('Figure 7.3 - Quantifi MC paths'!T1313-VB*SwapPrincipal&lt;0,-1*('Figure 7.3 - Quantifi MC paths'!T1313-VB*SwapPrincipal)*LTPcharge*S$14*S$13,0)</f>
        <v>16619.175741394749</v>
      </c>
      <c r="T1306" s="208">
        <f>IF('Figure 7.3 - Quantifi MC paths'!U1313-VB*SwapPrincipal&lt;0,-1*('Figure 7.3 - Quantifi MC paths'!U1313-VB*SwapPrincipal)*LTPcharge*T$14*T$13,0)</f>
        <v>26061.913366751232</v>
      </c>
      <c r="U1306" s="208">
        <f>IF('Figure 7.3 - Quantifi MC paths'!V1313-VB*SwapPrincipal&lt;0,-1*('Figure 7.3 - Quantifi MC paths'!V1313-VB*SwapPrincipal)*LTPcharge*U$14*U$13,0)</f>
        <v>51474.215517912759</v>
      </c>
      <c r="V1306" s="208">
        <f>IF('Figure 7.3 - Quantifi MC paths'!W1313-VB*SwapPrincipal&lt;0,-1*('Figure 7.3 - Quantifi MC paths'!W1313-VB*SwapPrincipal)*LTPcharge*V$14*V$13,0)</f>
        <v>55791.235412373899</v>
      </c>
      <c r="W1306" s="208">
        <f>IF('Figure 7.3 - Quantifi MC paths'!X1313-VB*SwapPrincipal&lt;0,-1*('Figure 7.3 - Quantifi MC paths'!X1313-VB*SwapPrincipal)*LTPcharge*W$14*W$13,0)</f>
        <v>58869.261501003988</v>
      </c>
      <c r="X1306" s="208">
        <f>IF('Figure 7.3 - Quantifi MC paths'!Y1313-VB*SwapPrincipal&lt;0,-1*('Figure 7.3 - Quantifi MC paths'!Y1313-VB*SwapPrincipal)*LTPcharge*X$14*X$13,0)</f>
        <v>0</v>
      </c>
      <c r="Y1306" s="209">
        <f t="shared" si="24"/>
        <v>301432.25973762758</v>
      </c>
    </row>
    <row r="1307" spans="2:25">
      <c r="B1307" s="207">
        <v>1291</v>
      </c>
      <c r="C1307" s="208">
        <f>IF('Figure 7.3 - Quantifi MC paths'!D1314-VB*SwapPrincipal&lt;0,-1*('Figure 7.3 - Quantifi MC paths'!D1314-VB*SwapPrincipal)*LTPcharge*C$14*C$13,0)</f>
        <v>1151.2348364633806</v>
      </c>
      <c r="D1307" s="208">
        <f>IF('Figure 7.3 - Quantifi MC paths'!E1314-VB*SwapPrincipal&lt;0,-1*('Figure 7.3 - Quantifi MC paths'!E1314-VB*SwapPrincipal)*LTPcharge*D$14*D$13,0)</f>
        <v>949.98362244771533</v>
      </c>
      <c r="E1307" s="208">
        <f>IF('Figure 7.3 - Quantifi MC paths'!F1314-VB*SwapPrincipal&lt;0,-1*('Figure 7.3 - Quantifi MC paths'!F1314-VB*SwapPrincipal)*LTPcharge*E$14*E$13,0)</f>
        <v>828.2040446739843</v>
      </c>
      <c r="F1307" s="208">
        <f>IF('Figure 7.3 - Quantifi MC paths'!G1314-VB*SwapPrincipal&lt;0,-1*('Figure 7.3 - Quantifi MC paths'!G1314-VB*SwapPrincipal)*LTPcharge*F$14*F$13,0)</f>
        <v>917.89826305227916</v>
      </c>
      <c r="G1307" s="208">
        <f>IF('Figure 7.3 - Quantifi MC paths'!H1314-VB*SwapPrincipal&lt;0,-1*('Figure 7.3 - Quantifi MC paths'!H1314-VB*SwapPrincipal)*LTPcharge*G$14*G$13,0)</f>
        <v>3951.0685221012104</v>
      </c>
      <c r="H1307" s="208">
        <f>IF('Figure 7.3 - Quantifi MC paths'!I1314-VB*SwapPrincipal&lt;0,-1*('Figure 7.3 - Quantifi MC paths'!I1314-VB*SwapPrincipal)*LTPcharge*H$14*H$13,0)</f>
        <v>3382.094498300627</v>
      </c>
      <c r="I1307" s="208">
        <f>IF('Figure 7.3 - Quantifi MC paths'!J1314-VB*SwapPrincipal&lt;0,-1*('Figure 7.3 - Quantifi MC paths'!J1314-VB*SwapPrincipal)*LTPcharge*I$14*I$13,0)</f>
        <v>2984.7781290498283</v>
      </c>
      <c r="J1307" s="208">
        <f>IF('Figure 7.3 - Quantifi MC paths'!K1314-VB*SwapPrincipal&lt;0,-1*('Figure 7.3 - Quantifi MC paths'!K1314-VB*SwapPrincipal)*LTPcharge*J$14*J$13,0)</f>
        <v>3604.9328022838454</v>
      </c>
      <c r="K1307" s="208">
        <f>IF('Figure 7.3 - Quantifi MC paths'!L1314-VB*SwapPrincipal&lt;0,-1*('Figure 7.3 - Quantifi MC paths'!L1314-VB*SwapPrincipal)*LTPcharge*K$14*K$13,0)</f>
        <v>3162.1676394579035</v>
      </c>
      <c r="L1307" s="208">
        <f>IF('Figure 7.3 - Quantifi MC paths'!M1314-VB*SwapPrincipal&lt;0,-1*('Figure 7.3 - Quantifi MC paths'!M1314-VB*SwapPrincipal)*LTPcharge*L$14*L$13,0)</f>
        <v>3628.1249662154505</v>
      </c>
      <c r="M1307" s="208">
        <f>IF('Figure 7.3 - Quantifi MC paths'!N1314-VB*SwapPrincipal&lt;0,-1*('Figure 7.3 - Quantifi MC paths'!N1314-VB*SwapPrincipal)*LTPcharge*M$14*M$13,0)</f>
        <v>3872.460990906362</v>
      </c>
      <c r="N1307" s="208">
        <f>IF('Figure 7.3 - Quantifi MC paths'!O1314-VB*SwapPrincipal&lt;0,-1*('Figure 7.3 - Quantifi MC paths'!O1314-VB*SwapPrincipal)*LTPcharge*N$14*N$13,0)</f>
        <v>3900.3194784613402</v>
      </c>
      <c r="O1307" s="208">
        <f>IF('Figure 7.3 - Quantifi MC paths'!P1314-VB*SwapPrincipal&lt;0,-1*('Figure 7.3 - Quantifi MC paths'!P1314-VB*SwapPrincipal)*LTPcharge*O$14*O$13,0)</f>
        <v>4076.5776420202897</v>
      </c>
      <c r="P1307" s="208">
        <f>IF('Figure 7.3 - Quantifi MC paths'!Q1314-VB*SwapPrincipal&lt;0,-1*('Figure 7.3 - Quantifi MC paths'!Q1314-VB*SwapPrincipal)*LTPcharge*P$14*P$13,0)</f>
        <v>2329.4905848920571</v>
      </c>
      <c r="Q1307" s="208">
        <f>IF('Figure 7.3 - Quantifi MC paths'!R1314-VB*SwapPrincipal&lt;0,-1*('Figure 7.3 - Quantifi MC paths'!R1314-VB*SwapPrincipal)*LTPcharge*Q$14*Q$13,0)</f>
        <v>2725.0383375594884</v>
      </c>
      <c r="R1307" s="208">
        <f>IF('Figure 7.3 - Quantifi MC paths'!S1314-VB*SwapPrincipal&lt;0,-1*('Figure 7.3 - Quantifi MC paths'!S1314-VB*SwapPrincipal)*LTPcharge*R$14*R$13,0)</f>
        <v>35071.732339672606</v>
      </c>
      <c r="S1307" s="208">
        <f>IF('Figure 7.3 - Quantifi MC paths'!T1314-VB*SwapPrincipal&lt;0,-1*('Figure 7.3 - Quantifi MC paths'!T1314-VB*SwapPrincipal)*LTPcharge*S$14*S$13,0)</f>
        <v>52387.069462410815</v>
      </c>
      <c r="T1307" s="208">
        <f>IF('Figure 7.3 - Quantifi MC paths'!U1314-VB*SwapPrincipal&lt;0,-1*('Figure 7.3 - Quantifi MC paths'!U1314-VB*SwapPrincipal)*LTPcharge*T$14*T$13,0)</f>
        <v>36638.533889590333</v>
      </c>
      <c r="U1307" s="208">
        <f>IF('Figure 7.3 - Quantifi MC paths'!V1314-VB*SwapPrincipal&lt;0,-1*('Figure 7.3 - Quantifi MC paths'!V1314-VB*SwapPrincipal)*LTPcharge*U$14*U$13,0)</f>
        <v>53065.285680520603</v>
      </c>
      <c r="V1307" s="208">
        <f>IF('Figure 7.3 - Quantifi MC paths'!W1314-VB*SwapPrincipal&lt;0,-1*('Figure 7.3 - Quantifi MC paths'!W1314-VB*SwapPrincipal)*LTPcharge*V$14*V$13,0)</f>
        <v>58195.728664415838</v>
      </c>
      <c r="W1307" s="208">
        <f>IF('Figure 7.3 - Quantifi MC paths'!X1314-VB*SwapPrincipal&lt;0,-1*('Figure 7.3 - Quantifi MC paths'!X1314-VB*SwapPrincipal)*LTPcharge*W$14*W$13,0)</f>
        <v>64128.652280803362</v>
      </c>
      <c r="X1307" s="208">
        <f>IF('Figure 7.3 - Quantifi MC paths'!Y1314-VB*SwapPrincipal&lt;0,-1*('Figure 7.3 - Quantifi MC paths'!Y1314-VB*SwapPrincipal)*LTPcharge*X$14*X$13,0)</f>
        <v>0</v>
      </c>
      <c r="Y1307" s="209">
        <f t="shared" si="24"/>
        <v>340951.37667529931</v>
      </c>
    </row>
    <row r="1308" spans="2:25">
      <c r="B1308" s="207">
        <v>1292</v>
      </c>
      <c r="C1308" s="208">
        <f>IF('Figure 7.3 - Quantifi MC paths'!D1315-VB*SwapPrincipal&lt;0,-1*('Figure 7.3 - Quantifi MC paths'!D1315-VB*SwapPrincipal)*LTPcharge*C$14*C$13,0)</f>
        <v>1151.2348364633806</v>
      </c>
      <c r="D1308" s="208">
        <f>IF('Figure 7.3 - Quantifi MC paths'!E1315-VB*SwapPrincipal&lt;0,-1*('Figure 7.3 - Quantifi MC paths'!E1315-VB*SwapPrincipal)*LTPcharge*D$14*D$13,0)</f>
        <v>1312.7175952973789</v>
      </c>
      <c r="E1308" s="208">
        <f>IF('Figure 7.3 - Quantifi MC paths'!F1315-VB*SwapPrincipal&lt;0,-1*('Figure 7.3 - Quantifi MC paths'!F1315-VB*SwapPrincipal)*LTPcharge*E$14*E$13,0)</f>
        <v>1307.106265030362</v>
      </c>
      <c r="F1308" s="208">
        <f>IF('Figure 7.3 - Quantifi MC paths'!G1315-VB*SwapPrincipal&lt;0,-1*('Figure 7.3 - Quantifi MC paths'!G1315-VB*SwapPrincipal)*LTPcharge*F$14*F$13,0)</f>
        <v>1295.1029264603262</v>
      </c>
      <c r="G1308" s="208">
        <f>IF('Figure 7.3 - Quantifi MC paths'!H1315-VB*SwapPrincipal&lt;0,-1*('Figure 7.3 - Quantifi MC paths'!H1315-VB*SwapPrincipal)*LTPcharge*G$14*G$13,0)</f>
        <v>5144.759899476604</v>
      </c>
      <c r="H1308" s="208">
        <f>IF('Figure 7.3 - Quantifi MC paths'!I1315-VB*SwapPrincipal&lt;0,-1*('Figure 7.3 - Quantifi MC paths'!I1315-VB*SwapPrincipal)*LTPcharge*H$14*H$13,0)</f>
        <v>6422.8202092662868</v>
      </c>
      <c r="I1308" s="208">
        <f>IF('Figure 7.3 - Quantifi MC paths'!J1315-VB*SwapPrincipal&lt;0,-1*('Figure 7.3 - Quantifi MC paths'!J1315-VB*SwapPrincipal)*LTPcharge*I$14*I$13,0)</f>
        <v>6253.0504515828316</v>
      </c>
      <c r="J1308" s="208">
        <f>IF('Figure 7.3 - Quantifi MC paths'!K1315-VB*SwapPrincipal&lt;0,-1*('Figure 7.3 - Quantifi MC paths'!K1315-VB*SwapPrincipal)*LTPcharge*J$14*J$13,0)</f>
        <v>5613.1865086435037</v>
      </c>
      <c r="K1308" s="208">
        <f>IF('Figure 7.3 - Quantifi MC paths'!L1315-VB*SwapPrincipal&lt;0,-1*('Figure 7.3 - Quantifi MC paths'!L1315-VB*SwapPrincipal)*LTPcharge*K$14*K$13,0)</f>
        <v>3897.6061748374154</v>
      </c>
      <c r="L1308" s="208">
        <f>IF('Figure 7.3 - Quantifi MC paths'!M1315-VB*SwapPrincipal&lt;0,-1*('Figure 7.3 - Quantifi MC paths'!M1315-VB*SwapPrincipal)*LTPcharge*L$14*L$13,0)</f>
        <v>3412.1574866805086</v>
      </c>
      <c r="M1308" s="208">
        <f>IF('Figure 7.3 - Quantifi MC paths'!N1315-VB*SwapPrincipal&lt;0,-1*('Figure 7.3 - Quantifi MC paths'!N1315-VB*SwapPrincipal)*LTPcharge*M$14*M$13,0)</f>
        <v>3788.4289024136929</v>
      </c>
      <c r="N1308" s="208">
        <f>IF('Figure 7.3 - Quantifi MC paths'!O1315-VB*SwapPrincipal&lt;0,-1*('Figure 7.3 - Quantifi MC paths'!O1315-VB*SwapPrincipal)*LTPcharge*N$14*N$13,0)</f>
        <v>4159.1028510022652</v>
      </c>
      <c r="O1308" s="208">
        <f>IF('Figure 7.3 - Quantifi MC paths'!P1315-VB*SwapPrincipal&lt;0,-1*('Figure 7.3 - Quantifi MC paths'!P1315-VB*SwapPrincipal)*LTPcharge*O$14*O$13,0)</f>
        <v>4935.892774173114</v>
      </c>
      <c r="P1308" s="208">
        <f>IF('Figure 7.3 - Quantifi MC paths'!Q1315-VB*SwapPrincipal&lt;0,-1*('Figure 7.3 - Quantifi MC paths'!Q1315-VB*SwapPrincipal)*LTPcharge*P$14*P$13,0)</f>
        <v>5451.4616443777522</v>
      </c>
      <c r="Q1308" s="208">
        <f>IF('Figure 7.3 - Quantifi MC paths'!R1315-VB*SwapPrincipal&lt;0,-1*('Figure 7.3 - Quantifi MC paths'!R1315-VB*SwapPrincipal)*LTPcharge*Q$14*Q$13,0)</f>
        <v>4688.7401565898108</v>
      </c>
      <c r="R1308" s="208">
        <f>IF('Figure 7.3 - Quantifi MC paths'!S1315-VB*SwapPrincipal&lt;0,-1*('Figure 7.3 - Quantifi MC paths'!S1315-VB*SwapPrincipal)*LTPcharge*R$14*R$13,0)</f>
        <v>57787.123689062813</v>
      </c>
      <c r="S1308" s="208">
        <f>IF('Figure 7.3 - Quantifi MC paths'!T1315-VB*SwapPrincipal&lt;0,-1*('Figure 7.3 - Quantifi MC paths'!T1315-VB*SwapPrincipal)*LTPcharge*S$14*S$13,0)</f>
        <v>66685.607637972338</v>
      </c>
      <c r="T1308" s="208">
        <f>IF('Figure 7.3 - Quantifi MC paths'!U1315-VB*SwapPrincipal&lt;0,-1*('Figure 7.3 - Quantifi MC paths'!U1315-VB*SwapPrincipal)*LTPcharge*T$14*T$13,0)</f>
        <v>95607.57028149713</v>
      </c>
      <c r="U1308" s="208">
        <f>IF('Figure 7.3 - Quantifi MC paths'!V1315-VB*SwapPrincipal&lt;0,-1*('Figure 7.3 - Quantifi MC paths'!V1315-VB*SwapPrincipal)*LTPcharge*U$14*U$13,0)</f>
        <v>103852.02277632635</v>
      </c>
      <c r="V1308" s="208">
        <f>IF('Figure 7.3 - Quantifi MC paths'!W1315-VB*SwapPrincipal&lt;0,-1*('Figure 7.3 - Quantifi MC paths'!W1315-VB*SwapPrincipal)*LTPcharge*V$14*V$13,0)</f>
        <v>120272.24062673213</v>
      </c>
      <c r="W1308" s="208">
        <f>IF('Figure 7.3 - Quantifi MC paths'!X1315-VB*SwapPrincipal&lt;0,-1*('Figure 7.3 - Quantifi MC paths'!X1315-VB*SwapPrincipal)*LTPcharge*W$14*W$13,0)</f>
        <v>124197.36824788019</v>
      </c>
      <c r="X1308" s="208">
        <f>IF('Figure 7.3 - Quantifi MC paths'!Y1315-VB*SwapPrincipal&lt;0,-1*('Figure 7.3 - Quantifi MC paths'!Y1315-VB*SwapPrincipal)*LTPcharge*X$14*X$13,0)</f>
        <v>0</v>
      </c>
      <c r="Y1308" s="209">
        <f t="shared" si="24"/>
        <v>627235.30194176617</v>
      </c>
    </row>
    <row r="1309" spans="2:25">
      <c r="B1309" s="207">
        <v>1293</v>
      </c>
      <c r="C1309" s="208">
        <f>IF('Figure 7.3 - Quantifi MC paths'!D1316-VB*SwapPrincipal&lt;0,-1*('Figure 7.3 - Quantifi MC paths'!D1316-VB*SwapPrincipal)*LTPcharge*C$14*C$13,0)</f>
        <v>1151.2348364633806</v>
      </c>
      <c r="D1309" s="208">
        <f>IF('Figure 7.3 - Quantifi MC paths'!E1316-VB*SwapPrincipal&lt;0,-1*('Figure 7.3 - Quantifi MC paths'!E1316-VB*SwapPrincipal)*LTPcharge*D$14*D$13,0)</f>
        <v>1159.9294959129272</v>
      </c>
      <c r="E1309" s="208">
        <f>IF('Figure 7.3 - Quantifi MC paths'!F1316-VB*SwapPrincipal&lt;0,-1*('Figure 7.3 - Quantifi MC paths'!F1316-VB*SwapPrincipal)*LTPcharge*E$14*E$13,0)</f>
        <v>1194.8905040615173</v>
      </c>
      <c r="F1309" s="208">
        <f>IF('Figure 7.3 - Quantifi MC paths'!G1316-VB*SwapPrincipal&lt;0,-1*('Figure 7.3 - Quantifi MC paths'!G1316-VB*SwapPrincipal)*LTPcharge*F$14*F$13,0)</f>
        <v>1138.1543909613276</v>
      </c>
      <c r="G1309" s="208">
        <f>IF('Figure 7.3 - Quantifi MC paths'!H1316-VB*SwapPrincipal&lt;0,-1*('Figure 7.3 - Quantifi MC paths'!H1316-VB*SwapPrincipal)*LTPcharge*G$14*G$13,0)</f>
        <v>5420.3957380307857</v>
      </c>
      <c r="H1309" s="208">
        <f>IF('Figure 7.3 - Quantifi MC paths'!I1316-VB*SwapPrincipal&lt;0,-1*('Figure 7.3 - Quantifi MC paths'!I1316-VB*SwapPrincipal)*LTPcharge*H$14*H$13,0)</f>
        <v>3755.1433124175933</v>
      </c>
      <c r="I1309" s="208">
        <f>IF('Figure 7.3 - Quantifi MC paths'!J1316-VB*SwapPrincipal&lt;0,-1*('Figure 7.3 - Quantifi MC paths'!J1316-VB*SwapPrincipal)*LTPcharge*I$14*I$13,0)</f>
        <v>5160.8042718087981</v>
      </c>
      <c r="J1309" s="208">
        <f>IF('Figure 7.3 - Quantifi MC paths'!K1316-VB*SwapPrincipal&lt;0,-1*('Figure 7.3 - Quantifi MC paths'!K1316-VB*SwapPrincipal)*LTPcharge*J$14*J$13,0)</f>
        <v>6428.489109519749</v>
      </c>
      <c r="K1309" s="208">
        <f>IF('Figure 7.3 - Quantifi MC paths'!L1316-VB*SwapPrincipal&lt;0,-1*('Figure 7.3 - Quantifi MC paths'!L1316-VB*SwapPrincipal)*LTPcharge*K$14*K$13,0)</f>
        <v>6559.6413624609668</v>
      </c>
      <c r="L1309" s="208">
        <f>IF('Figure 7.3 - Quantifi MC paths'!M1316-VB*SwapPrincipal&lt;0,-1*('Figure 7.3 - Quantifi MC paths'!M1316-VB*SwapPrincipal)*LTPcharge*L$14*L$13,0)</f>
        <v>6898.6021850853995</v>
      </c>
      <c r="M1309" s="208">
        <f>IF('Figure 7.3 - Quantifi MC paths'!N1316-VB*SwapPrincipal&lt;0,-1*('Figure 7.3 - Quantifi MC paths'!N1316-VB*SwapPrincipal)*LTPcharge*M$14*M$13,0)</f>
        <v>7375.2506880376195</v>
      </c>
      <c r="N1309" s="208">
        <f>IF('Figure 7.3 - Quantifi MC paths'!O1316-VB*SwapPrincipal&lt;0,-1*('Figure 7.3 - Quantifi MC paths'!O1316-VB*SwapPrincipal)*LTPcharge*N$14*N$13,0)</f>
        <v>7449.5394623116272</v>
      </c>
      <c r="O1309" s="208">
        <f>IF('Figure 7.3 - Quantifi MC paths'!P1316-VB*SwapPrincipal&lt;0,-1*('Figure 7.3 - Quantifi MC paths'!P1316-VB*SwapPrincipal)*LTPcharge*O$14*O$13,0)</f>
        <v>7197.9071602301256</v>
      </c>
      <c r="P1309" s="208">
        <f>IF('Figure 7.3 - Quantifi MC paths'!Q1316-VB*SwapPrincipal&lt;0,-1*('Figure 7.3 - Quantifi MC paths'!Q1316-VB*SwapPrincipal)*LTPcharge*P$14*P$13,0)</f>
        <v>6169.5414067604997</v>
      </c>
      <c r="Q1309" s="208">
        <f>IF('Figure 7.3 - Quantifi MC paths'!R1316-VB*SwapPrincipal&lt;0,-1*('Figure 7.3 - Quantifi MC paths'!R1316-VB*SwapPrincipal)*LTPcharge*Q$14*Q$13,0)</f>
        <v>6719.8429813674529</v>
      </c>
      <c r="R1309" s="208">
        <f>IF('Figure 7.3 - Quantifi MC paths'!S1316-VB*SwapPrincipal&lt;0,-1*('Figure 7.3 - Quantifi MC paths'!S1316-VB*SwapPrincipal)*LTPcharge*R$14*R$13,0)</f>
        <v>79753.661029534735</v>
      </c>
      <c r="S1309" s="208">
        <f>IF('Figure 7.3 - Quantifi MC paths'!T1316-VB*SwapPrincipal&lt;0,-1*('Figure 7.3 - Quantifi MC paths'!T1316-VB*SwapPrincipal)*LTPcharge*S$14*S$13,0)</f>
        <v>98629.568133243447</v>
      </c>
      <c r="T1309" s="208">
        <f>IF('Figure 7.3 - Quantifi MC paths'!U1316-VB*SwapPrincipal&lt;0,-1*('Figure 7.3 - Quantifi MC paths'!U1316-VB*SwapPrincipal)*LTPcharge*T$14*T$13,0)</f>
        <v>109809.33092648521</v>
      </c>
      <c r="U1309" s="208">
        <f>IF('Figure 7.3 - Quantifi MC paths'!V1316-VB*SwapPrincipal&lt;0,-1*('Figure 7.3 - Quantifi MC paths'!V1316-VB*SwapPrincipal)*LTPcharge*U$14*U$13,0)</f>
        <v>115907.91383238923</v>
      </c>
      <c r="V1309" s="208">
        <f>IF('Figure 7.3 - Quantifi MC paths'!W1316-VB*SwapPrincipal&lt;0,-1*('Figure 7.3 - Quantifi MC paths'!W1316-VB*SwapPrincipal)*LTPcharge*V$14*V$13,0)</f>
        <v>128052.1315666919</v>
      </c>
      <c r="W1309" s="208">
        <f>IF('Figure 7.3 - Quantifi MC paths'!X1316-VB*SwapPrincipal&lt;0,-1*('Figure 7.3 - Quantifi MC paths'!X1316-VB*SwapPrincipal)*LTPcharge*W$14*W$13,0)</f>
        <v>131028.69128404507</v>
      </c>
      <c r="X1309" s="208">
        <f>IF('Figure 7.3 - Quantifi MC paths'!Y1316-VB*SwapPrincipal&lt;0,-1*('Figure 7.3 - Quantifi MC paths'!Y1316-VB*SwapPrincipal)*LTPcharge*X$14*X$13,0)</f>
        <v>0</v>
      </c>
      <c r="Y1309" s="209">
        <f t="shared" si="24"/>
        <v>736960.66367781942</v>
      </c>
    </row>
    <row r="1310" spans="2:25">
      <c r="B1310" s="207">
        <v>1294</v>
      </c>
      <c r="C1310" s="208">
        <f>IF('Figure 7.3 - Quantifi MC paths'!D1317-VB*SwapPrincipal&lt;0,-1*('Figure 7.3 - Quantifi MC paths'!D1317-VB*SwapPrincipal)*LTPcharge*C$14*C$13,0)</f>
        <v>1151.2348364633806</v>
      </c>
      <c r="D1310" s="208">
        <f>IF('Figure 7.3 - Quantifi MC paths'!E1317-VB*SwapPrincipal&lt;0,-1*('Figure 7.3 - Quantifi MC paths'!E1317-VB*SwapPrincipal)*LTPcharge*D$14*D$13,0)</f>
        <v>1237.5908709893083</v>
      </c>
      <c r="E1310" s="208">
        <f>IF('Figure 7.3 - Quantifi MC paths'!F1317-VB*SwapPrincipal&lt;0,-1*('Figure 7.3 - Quantifi MC paths'!F1317-VB*SwapPrincipal)*LTPcharge*E$14*E$13,0)</f>
        <v>1300.4944881715985</v>
      </c>
      <c r="F1310" s="208">
        <f>IF('Figure 7.3 - Quantifi MC paths'!G1317-VB*SwapPrincipal&lt;0,-1*('Figure 7.3 - Quantifi MC paths'!G1317-VB*SwapPrincipal)*LTPcharge*F$14*F$13,0)</f>
        <v>1282.0205694225185</v>
      </c>
      <c r="G1310" s="208">
        <f>IF('Figure 7.3 - Quantifi MC paths'!H1317-VB*SwapPrincipal&lt;0,-1*('Figure 7.3 - Quantifi MC paths'!H1317-VB*SwapPrincipal)*LTPcharge*G$14*G$13,0)</f>
        <v>5103.5293827117566</v>
      </c>
      <c r="H1310" s="208">
        <f>IF('Figure 7.3 - Quantifi MC paths'!I1317-VB*SwapPrincipal&lt;0,-1*('Figure 7.3 - Quantifi MC paths'!I1317-VB*SwapPrincipal)*LTPcharge*H$14*H$13,0)</f>
        <v>5079.2158138925806</v>
      </c>
      <c r="I1310" s="208">
        <f>IF('Figure 7.3 - Quantifi MC paths'!J1317-VB*SwapPrincipal&lt;0,-1*('Figure 7.3 - Quantifi MC paths'!J1317-VB*SwapPrincipal)*LTPcharge*I$14*I$13,0)</f>
        <v>5397.7502997985421</v>
      </c>
      <c r="J1310" s="208">
        <f>IF('Figure 7.3 - Quantifi MC paths'!K1317-VB*SwapPrincipal&lt;0,-1*('Figure 7.3 - Quantifi MC paths'!K1317-VB*SwapPrincipal)*LTPcharge*J$14*J$13,0)</f>
        <v>5354.0281231776889</v>
      </c>
      <c r="K1310" s="208">
        <f>IF('Figure 7.3 - Quantifi MC paths'!L1317-VB*SwapPrincipal&lt;0,-1*('Figure 7.3 - Quantifi MC paths'!L1317-VB*SwapPrincipal)*LTPcharge*K$14*K$13,0)</f>
        <v>4212.7485697464335</v>
      </c>
      <c r="L1310" s="208">
        <f>IF('Figure 7.3 - Quantifi MC paths'!M1317-VB*SwapPrincipal&lt;0,-1*('Figure 7.3 - Quantifi MC paths'!M1317-VB*SwapPrincipal)*LTPcharge*L$14*L$13,0)</f>
        <v>4615.3446135847344</v>
      </c>
      <c r="M1310" s="208">
        <f>IF('Figure 7.3 - Quantifi MC paths'!N1317-VB*SwapPrincipal&lt;0,-1*('Figure 7.3 - Quantifi MC paths'!N1317-VB*SwapPrincipal)*LTPcharge*M$14*M$13,0)</f>
        <v>4726.9421006915509</v>
      </c>
      <c r="N1310" s="208">
        <f>IF('Figure 7.3 - Quantifi MC paths'!O1317-VB*SwapPrincipal&lt;0,-1*('Figure 7.3 - Quantifi MC paths'!O1317-VB*SwapPrincipal)*LTPcharge*N$14*N$13,0)</f>
        <v>6875.6354007208602</v>
      </c>
      <c r="O1310" s="208">
        <f>IF('Figure 7.3 - Quantifi MC paths'!P1317-VB*SwapPrincipal&lt;0,-1*('Figure 7.3 - Quantifi MC paths'!P1317-VB*SwapPrincipal)*LTPcharge*O$14*O$13,0)</f>
        <v>6611.9036662973231</v>
      </c>
      <c r="P1310" s="208">
        <f>IF('Figure 7.3 - Quantifi MC paths'!Q1317-VB*SwapPrincipal&lt;0,-1*('Figure 7.3 - Quantifi MC paths'!Q1317-VB*SwapPrincipal)*LTPcharge*P$14*P$13,0)</f>
        <v>7339.0857683583718</v>
      </c>
      <c r="Q1310" s="208">
        <f>IF('Figure 7.3 - Quantifi MC paths'!R1317-VB*SwapPrincipal&lt;0,-1*('Figure 7.3 - Quantifi MC paths'!R1317-VB*SwapPrincipal)*LTPcharge*Q$14*Q$13,0)</f>
        <v>8200.8484326655125</v>
      </c>
      <c r="R1310" s="208">
        <f>IF('Figure 7.3 - Quantifi MC paths'!S1317-VB*SwapPrincipal&lt;0,-1*('Figure 7.3 - Quantifi MC paths'!S1317-VB*SwapPrincipal)*LTPcharge*R$14*R$13,0)</f>
        <v>95913.868156521901</v>
      </c>
      <c r="S1310" s="208">
        <f>IF('Figure 7.3 - Quantifi MC paths'!T1317-VB*SwapPrincipal&lt;0,-1*('Figure 7.3 - Quantifi MC paths'!T1317-VB*SwapPrincipal)*LTPcharge*S$14*S$13,0)</f>
        <v>110881.10678159542</v>
      </c>
      <c r="T1310" s="208">
        <f>IF('Figure 7.3 - Quantifi MC paths'!U1317-VB*SwapPrincipal&lt;0,-1*('Figure 7.3 - Quantifi MC paths'!U1317-VB*SwapPrincipal)*LTPcharge*T$14*T$13,0)</f>
        <v>135805.20389832708</v>
      </c>
      <c r="U1310" s="208">
        <f>IF('Figure 7.3 - Quantifi MC paths'!V1317-VB*SwapPrincipal&lt;0,-1*('Figure 7.3 - Quantifi MC paths'!V1317-VB*SwapPrincipal)*LTPcharge*U$14*U$13,0)</f>
        <v>138898.18962619675</v>
      </c>
      <c r="V1310" s="208">
        <f>IF('Figure 7.3 - Quantifi MC paths'!W1317-VB*SwapPrincipal&lt;0,-1*('Figure 7.3 - Quantifi MC paths'!W1317-VB*SwapPrincipal)*LTPcharge*V$14*V$13,0)</f>
        <v>121641.46189050638</v>
      </c>
      <c r="W1310" s="208">
        <f>IF('Figure 7.3 - Quantifi MC paths'!X1317-VB*SwapPrincipal&lt;0,-1*('Figure 7.3 - Quantifi MC paths'!X1317-VB*SwapPrincipal)*LTPcharge*W$14*W$13,0)</f>
        <v>123937.30495921119</v>
      </c>
      <c r="X1310" s="208">
        <f>IF('Figure 7.3 - Quantifi MC paths'!Y1317-VB*SwapPrincipal&lt;0,-1*('Figure 7.3 - Quantifi MC paths'!Y1317-VB*SwapPrincipal)*LTPcharge*X$14*X$13,0)</f>
        <v>0</v>
      </c>
      <c r="Y1310" s="209">
        <f t="shared" si="24"/>
        <v>795565.50824905082</v>
      </c>
    </row>
    <row r="1311" spans="2:25">
      <c r="B1311" s="207">
        <v>1295</v>
      </c>
      <c r="C1311" s="208">
        <f>IF('Figure 7.3 - Quantifi MC paths'!D1318-VB*SwapPrincipal&lt;0,-1*('Figure 7.3 - Quantifi MC paths'!D1318-VB*SwapPrincipal)*LTPcharge*C$14*C$13,0)</f>
        <v>1151.2348364633806</v>
      </c>
      <c r="D1311" s="208">
        <f>IF('Figure 7.3 - Quantifi MC paths'!E1318-VB*SwapPrincipal&lt;0,-1*('Figure 7.3 - Quantifi MC paths'!E1318-VB*SwapPrincipal)*LTPcharge*D$14*D$13,0)</f>
        <v>1091.8874411750851</v>
      </c>
      <c r="E1311" s="208">
        <f>IF('Figure 7.3 - Quantifi MC paths'!F1318-VB*SwapPrincipal&lt;0,-1*('Figure 7.3 - Quantifi MC paths'!F1318-VB*SwapPrincipal)*LTPcharge*E$14*E$13,0)</f>
        <v>1260.2558766255067</v>
      </c>
      <c r="F1311" s="208">
        <f>IF('Figure 7.3 - Quantifi MC paths'!G1318-VB*SwapPrincipal&lt;0,-1*('Figure 7.3 - Quantifi MC paths'!G1318-VB*SwapPrincipal)*LTPcharge*F$14*F$13,0)</f>
        <v>1354.0179641647646</v>
      </c>
      <c r="G1311" s="208">
        <f>IF('Figure 7.3 - Quantifi MC paths'!H1318-VB*SwapPrincipal&lt;0,-1*('Figure 7.3 - Quantifi MC paths'!H1318-VB*SwapPrincipal)*LTPcharge*G$14*G$13,0)</f>
        <v>6350.620400450588</v>
      </c>
      <c r="H1311" s="208">
        <f>IF('Figure 7.3 - Quantifi MC paths'!I1318-VB*SwapPrincipal&lt;0,-1*('Figure 7.3 - Quantifi MC paths'!I1318-VB*SwapPrincipal)*LTPcharge*H$14*H$13,0)</f>
        <v>5491.6750404863105</v>
      </c>
      <c r="I1311" s="208">
        <f>IF('Figure 7.3 - Quantifi MC paths'!J1318-VB*SwapPrincipal&lt;0,-1*('Figure 7.3 - Quantifi MC paths'!J1318-VB*SwapPrincipal)*LTPcharge*I$14*I$13,0)</f>
        <v>5387.8972298126573</v>
      </c>
      <c r="J1311" s="208">
        <f>IF('Figure 7.3 - Quantifi MC paths'!K1318-VB*SwapPrincipal&lt;0,-1*('Figure 7.3 - Quantifi MC paths'!K1318-VB*SwapPrincipal)*LTPcharge*J$14*J$13,0)</f>
        <v>6807.3229917084291</v>
      </c>
      <c r="K1311" s="208">
        <f>IF('Figure 7.3 - Quantifi MC paths'!L1318-VB*SwapPrincipal&lt;0,-1*('Figure 7.3 - Quantifi MC paths'!L1318-VB*SwapPrincipal)*LTPcharge*K$14*K$13,0)</f>
        <v>5048.2340490379456</v>
      </c>
      <c r="L1311" s="208">
        <f>IF('Figure 7.3 - Quantifi MC paths'!M1318-VB*SwapPrincipal&lt;0,-1*('Figure 7.3 - Quantifi MC paths'!M1318-VB*SwapPrincipal)*LTPcharge*L$14*L$13,0)</f>
        <v>5186.9171398233793</v>
      </c>
      <c r="M1311" s="208">
        <f>IF('Figure 7.3 - Quantifi MC paths'!N1318-VB*SwapPrincipal&lt;0,-1*('Figure 7.3 - Quantifi MC paths'!N1318-VB*SwapPrincipal)*LTPcharge*M$14*M$13,0)</f>
        <v>5058.2972169768027</v>
      </c>
      <c r="N1311" s="208">
        <f>IF('Figure 7.3 - Quantifi MC paths'!O1318-VB*SwapPrincipal&lt;0,-1*('Figure 7.3 - Quantifi MC paths'!O1318-VB*SwapPrincipal)*LTPcharge*N$14*N$13,0)</f>
        <v>5066.2007939235382</v>
      </c>
      <c r="O1311" s="208">
        <f>IF('Figure 7.3 - Quantifi MC paths'!P1318-VB*SwapPrincipal&lt;0,-1*('Figure 7.3 - Quantifi MC paths'!P1318-VB*SwapPrincipal)*LTPcharge*O$14*O$13,0)</f>
        <v>4540.9944369568348</v>
      </c>
      <c r="P1311" s="208">
        <f>IF('Figure 7.3 - Quantifi MC paths'!Q1318-VB*SwapPrincipal&lt;0,-1*('Figure 7.3 - Quantifi MC paths'!Q1318-VB*SwapPrincipal)*LTPcharge*P$14*P$13,0)</f>
        <v>4667.9802147323662</v>
      </c>
      <c r="Q1311" s="208">
        <f>IF('Figure 7.3 - Quantifi MC paths'!R1318-VB*SwapPrincipal&lt;0,-1*('Figure 7.3 - Quantifi MC paths'!R1318-VB*SwapPrincipal)*LTPcharge*Q$14*Q$13,0)</f>
        <v>5630.6843971755052</v>
      </c>
      <c r="R1311" s="208">
        <f>IF('Figure 7.3 - Quantifi MC paths'!S1318-VB*SwapPrincipal&lt;0,-1*('Figure 7.3 - Quantifi MC paths'!S1318-VB*SwapPrincipal)*LTPcharge*R$14*R$13,0)</f>
        <v>81062.500467816179</v>
      </c>
      <c r="S1311" s="208">
        <f>IF('Figure 7.3 - Quantifi MC paths'!T1318-VB*SwapPrincipal&lt;0,-1*('Figure 7.3 - Quantifi MC paths'!T1318-VB*SwapPrincipal)*LTPcharge*S$14*S$13,0)</f>
        <v>112474.9541212441</v>
      </c>
      <c r="T1311" s="208">
        <f>IF('Figure 7.3 - Quantifi MC paths'!U1318-VB*SwapPrincipal&lt;0,-1*('Figure 7.3 - Quantifi MC paths'!U1318-VB*SwapPrincipal)*LTPcharge*T$14*T$13,0)</f>
        <v>150044.37410296642</v>
      </c>
      <c r="U1311" s="208">
        <f>IF('Figure 7.3 - Quantifi MC paths'!V1318-VB*SwapPrincipal&lt;0,-1*('Figure 7.3 - Quantifi MC paths'!V1318-VB*SwapPrincipal)*LTPcharge*U$14*U$13,0)</f>
        <v>181360.26269682962</v>
      </c>
      <c r="V1311" s="208">
        <f>IF('Figure 7.3 - Quantifi MC paths'!W1318-VB*SwapPrincipal&lt;0,-1*('Figure 7.3 - Quantifi MC paths'!W1318-VB*SwapPrincipal)*LTPcharge*V$14*V$13,0)</f>
        <v>162487.2267819829</v>
      </c>
      <c r="W1311" s="208">
        <f>IF('Figure 7.3 - Quantifi MC paths'!X1318-VB*SwapPrincipal&lt;0,-1*('Figure 7.3 - Quantifi MC paths'!X1318-VB*SwapPrincipal)*LTPcharge*W$14*W$13,0)</f>
        <v>158749.0879888114</v>
      </c>
      <c r="X1311" s="208">
        <f>IF('Figure 7.3 - Quantifi MC paths'!Y1318-VB*SwapPrincipal&lt;0,-1*('Figure 7.3 - Quantifi MC paths'!Y1318-VB*SwapPrincipal)*LTPcharge*X$14*X$13,0)</f>
        <v>0</v>
      </c>
      <c r="Y1311" s="209">
        <f t="shared" si="24"/>
        <v>910272.62618916377</v>
      </c>
    </row>
    <row r="1312" spans="2:25">
      <c r="B1312" s="207">
        <v>1296</v>
      </c>
      <c r="C1312" s="208">
        <f>IF('Figure 7.3 - Quantifi MC paths'!D1319-VB*SwapPrincipal&lt;0,-1*('Figure 7.3 - Quantifi MC paths'!D1319-VB*SwapPrincipal)*LTPcharge*C$14*C$13,0)</f>
        <v>1151.2348364633806</v>
      </c>
      <c r="D1312" s="208">
        <f>IF('Figure 7.3 - Quantifi MC paths'!E1319-VB*SwapPrincipal&lt;0,-1*('Figure 7.3 - Quantifi MC paths'!E1319-VB*SwapPrincipal)*LTPcharge*D$14*D$13,0)</f>
        <v>1286.5081215406169</v>
      </c>
      <c r="E1312" s="208">
        <f>IF('Figure 7.3 - Quantifi MC paths'!F1319-VB*SwapPrincipal&lt;0,-1*('Figure 7.3 - Quantifi MC paths'!F1319-VB*SwapPrincipal)*LTPcharge*E$14*E$13,0)</f>
        <v>1265.3195342054712</v>
      </c>
      <c r="F1312" s="208">
        <f>IF('Figure 7.3 - Quantifi MC paths'!G1319-VB*SwapPrincipal&lt;0,-1*('Figure 7.3 - Quantifi MC paths'!G1319-VB*SwapPrincipal)*LTPcharge*F$14*F$13,0)</f>
        <v>1336.2726498691216</v>
      </c>
      <c r="G1312" s="208">
        <f>IF('Figure 7.3 - Quantifi MC paths'!H1319-VB*SwapPrincipal&lt;0,-1*('Figure 7.3 - Quantifi MC paths'!H1319-VB*SwapPrincipal)*LTPcharge*G$14*G$13,0)</f>
        <v>6713.5483566852572</v>
      </c>
      <c r="H1312" s="208">
        <f>IF('Figure 7.3 - Quantifi MC paths'!I1319-VB*SwapPrincipal&lt;0,-1*('Figure 7.3 - Quantifi MC paths'!I1319-VB*SwapPrincipal)*LTPcharge*H$14*H$13,0)</f>
        <v>6126.5637398934714</v>
      </c>
      <c r="I1312" s="208">
        <f>IF('Figure 7.3 - Quantifi MC paths'!J1319-VB*SwapPrincipal&lt;0,-1*('Figure 7.3 - Quantifi MC paths'!J1319-VB*SwapPrincipal)*LTPcharge*I$14*I$13,0)</f>
        <v>6478.5170756655189</v>
      </c>
      <c r="J1312" s="208">
        <f>IF('Figure 7.3 - Quantifi MC paths'!K1319-VB*SwapPrincipal&lt;0,-1*('Figure 7.3 - Quantifi MC paths'!K1319-VB*SwapPrincipal)*LTPcharge*J$14*J$13,0)</f>
        <v>7153.1421014609195</v>
      </c>
      <c r="K1312" s="208">
        <f>IF('Figure 7.3 - Quantifi MC paths'!L1319-VB*SwapPrincipal&lt;0,-1*('Figure 7.3 - Quantifi MC paths'!L1319-VB*SwapPrincipal)*LTPcharge*K$14*K$13,0)</f>
        <v>6559.6533936391206</v>
      </c>
      <c r="L1312" s="208">
        <f>IF('Figure 7.3 - Quantifi MC paths'!M1319-VB*SwapPrincipal&lt;0,-1*('Figure 7.3 - Quantifi MC paths'!M1319-VB*SwapPrincipal)*LTPcharge*L$14*L$13,0)</f>
        <v>7238.0213438237424</v>
      </c>
      <c r="M1312" s="208">
        <f>IF('Figure 7.3 - Quantifi MC paths'!N1319-VB*SwapPrincipal&lt;0,-1*('Figure 7.3 - Quantifi MC paths'!N1319-VB*SwapPrincipal)*LTPcharge*M$14*M$13,0)</f>
        <v>7223.309805069016</v>
      </c>
      <c r="N1312" s="208">
        <f>IF('Figure 7.3 - Quantifi MC paths'!O1319-VB*SwapPrincipal&lt;0,-1*('Figure 7.3 - Quantifi MC paths'!O1319-VB*SwapPrincipal)*LTPcharge*N$14*N$13,0)</f>
        <v>8147.1089483272444</v>
      </c>
      <c r="O1312" s="208">
        <f>IF('Figure 7.3 - Quantifi MC paths'!P1319-VB*SwapPrincipal&lt;0,-1*('Figure 7.3 - Quantifi MC paths'!P1319-VB*SwapPrincipal)*LTPcharge*O$14*O$13,0)</f>
        <v>8780.3891451195632</v>
      </c>
      <c r="P1312" s="208">
        <f>IF('Figure 7.3 - Quantifi MC paths'!Q1319-VB*SwapPrincipal&lt;0,-1*('Figure 7.3 - Quantifi MC paths'!Q1319-VB*SwapPrincipal)*LTPcharge*P$14*P$13,0)</f>
        <v>7079.467699718165</v>
      </c>
      <c r="Q1312" s="208">
        <f>IF('Figure 7.3 - Quantifi MC paths'!R1319-VB*SwapPrincipal&lt;0,-1*('Figure 7.3 - Quantifi MC paths'!R1319-VB*SwapPrincipal)*LTPcharge*Q$14*Q$13,0)</f>
        <v>8308.9415114292296</v>
      </c>
      <c r="R1312" s="208">
        <f>IF('Figure 7.3 - Quantifi MC paths'!S1319-VB*SwapPrincipal&lt;0,-1*('Figure 7.3 - Quantifi MC paths'!S1319-VB*SwapPrincipal)*LTPcharge*R$14*R$13,0)</f>
        <v>103032.29363341042</v>
      </c>
      <c r="S1312" s="208">
        <f>IF('Figure 7.3 - Quantifi MC paths'!T1319-VB*SwapPrincipal&lt;0,-1*('Figure 7.3 - Quantifi MC paths'!T1319-VB*SwapPrincipal)*LTPcharge*S$14*S$13,0)</f>
        <v>91926.034571418495</v>
      </c>
      <c r="T1312" s="208">
        <f>IF('Figure 7.3 - Quantifi MC paths'!U1319-VB*SwapPrincipal&lt;0,-1*('Figure 7.3 - Quantifi MC paths'!U1319-VB*SwapPrincipal)*LTPcharge*T$14*T$13,0)</f>
        <v>64782.920201760098</v>
      </c>
      <c r="U1312" s="208">
        <f>IF('Figure 7.3 - Quantifi MC paths'!V1319-VB*SwapPrincipal&lt;0,-1*('Figure 7.3 - Quantifi MC paths'!V1319-VB*SwapPrincipal)*LTPcharge*U$14*U$13,0)</f>
        <v>73367.398301539652</v>
      </c>
      <c r="V1312" s="208">
        <f>IF('Figure 7.3 - Quantifi MC paths'!W1319-VB*SwapPrincipal&lt;0,-1*('Figure 7.3 - Quantifi MC paths'!W1319-VB*SwapPrincipal)*LTPcharge*V$14*V$13,0)</f>
        <v>80752.289349493818</v>
      </c>
      <c r="W1312" s="208">
        <f>IF('Figure 7.3 - Quantifi MC paths'!X1319-VB*SwapPrincipal&lt;0,-1*('Figure 7.3 - Quantifi MC paths'!X1319-VB*SwapPrincipal)*LTPcharge*W$14*W$13,0)</f>
        <v>92255.701446468855</v>
      </c>
      <c r="X1312" s="208">
        <f>IF('Figure 7.3 - Quantifi MC paths'!Y1319-VB*SwapPrincipal&lt;0,-1*('Figure 7.3 - Quantifi MC paths'!Y1319-VB*SwapPrincipal)*LTPcharge*X$14*X$13,0)</f>
        <v>0</v>
      </c>
      <c r="Y1312" s="209">
        <f t="shared" si="24"/>
        <v>590964.63576700108</v>
      </c>
    </row>
    <row r="1313" spans="2:25">
      <c r="B1313" s="207">
        <v>1297</v>
      </c>
      <c r="C1313" s="208">
        <f>IF('Figure 7.3 - Quantifi MC paths'!D1320-VB*SwapPrincipal&lt;0,-1*('Figure 7.3 - Quantifi MC paths'!D1320-VB*SwapPrincipal)*LTPcharge*C$14*C$13,0)</f>
        <v>1151.2348364633806</v>
      </c>
      <c r="D1313" s="208">
        <f>IF('Figure 7.3 - Quantifi MC paths'!E1320-VB*SwapPrincipal&lt;0,-1*('Figure 7.3 - Quantifi MC paths'!E1320-VB*SwapPrincipal)*LTPcharge*D$14*D$13,0)</f>
        <v>1060.1182046166807</v>
      </c>
      <c r="E1313" s="208">
        <f>IF('Figure 7.3 - Quantifi MC paths'!F1320-VB*SwapPrincipal&lt;0,-1*('Figure 7.3 - Quantifi MC paths'!F1320-VB*SwapPrincipal)*LTPcharge*E$14*E$13,0)</f>
        <v>924.22099773315244</v>
      </c>
      <c r="F1313" s="208">
        <f>IF('Figure 7.3 - Quantifi MC paths'!G1320-VB*SwapPrincipal&lt;0,-1*('Figure 7.3 - Quantifi MC paths'!G1320-VB*SwapPrincipal)*LTPcharge*F$14*F$13,0)</f>
        <v>849.99073388908766</v>
      </c>
      <c r="G1313" s="208">
        <f>IF('Figure 7.3 - Quantifi MC paths'!H1320-VB*SwapPrincipal&lt;0,-1*('Figure 7.3 - Quantifi MC paths'!H1320-VB*SwapPrincipal)*LTPcharge*G$14*G$13,0)</f>
        <v>3502.1107979317871</v>
      </c>
      <c r="H1313" s="208">
        <f>IF('Figure 7.3 - Quantifi MC paths'!I1320-VB*SwapPrincipal&lt;0,-1*('Figure 7.3 - Quantifi MC paths'!I1320-VB*SwapPrincipal)*LTPcharge*H$14*H$13,0)</f>
        <v>2108.4164061551228</v>
      </c>
      <c r="I1313" s="208">
        <f>IF('Figure 7.3 - Quantifi MC paths'!J1320-VB*SwapPrincipal&lt;0,-1*('Figure 7.3 - Quantifi MC paths'!J1320-VB*SwapPrincipal)*LTPcharge*I$14*I$13,0)</f>
        <v>2217.3885335512737</v>
      </c>
      <c r="J1313" s="208">
        <f>IF('Figure 7.3 - Quantifi MC paths'!K1320-VB*SwapPrincipal&lt;0,-1*('Figure 7.3 - Quantifi MC paths'!K1320-VB*SwapPrincipal)*LTPcharge*J$14*J$13,0)</f>
        <v>3167.7747995670325</v>
      </c>
      <c r="K1313" s="208">
        <f>IF('Figure 7.3 - Quantifi MC paths'!L1320-VB*SwapPrincipal&lt;0,-1*('Figure 7.3 - Quantifi MC paths'!L1320-VB*SwapPrincipal)*LTPcharge*K$14*K$13,0)</f>
        <v>2939.5000665766834</v>
      </c>
      <c r="L1313" s="208">
        <f>IF('Figure 7.3 - Quantifi MC paths'!M1320-VB*SwapPrincipal&lt;0,-1*('Figure 7.3 - Quantifi MC paths'!M1320-VB*SwapPrincipal)*LTPcharge*L$14*L$13,0)</f>
        <v>3178.2788300990146</v>
      </c>
      <c r="M1313" s="208">
        <f>IF('Figure 7.3 - Quantifi MC paths'!N1320-VB*SwapPrincipal&lt;0,-1*('Figure 7.3 - Quantifi MC paths'!N1320-VB*SwapPrincipal)*LTPcharge*M$14*M$13,0)</f>
        <v>3243.7987232316405</v>
      </c>
      <c r="N1313" s="208">
        <f>IF('Figure 7.3 - Quantifi MC paths'!O1320-VB*SwapPrincipal&lt;0,-1*('Figure 7.3 - Quantifi MC paths'!O1320-VB*SwapPrincipal)*LTPcharge*N$14*N$13,0)</f>
        <v>2173.3051485985739</v>
      </c>
      <c r="O1313" s="208">
        <f>IF('Figure 7.3 - Quantifi MC paths'!P1320-VB*SwapPrincipal&lt;0,-1*('Figure 7.3 - Quantifi MC paths'!P1320-VB*SwapPrincipal)*LTPcharge*O$14*O$13,0)</f>
        <v>2917.9870396732836</v>
      </c>
      <c r="P1313" s="208">
        <f>IF('Figure 7.3 - Quantifi MC paths'!Q1320-VB*SwapPrincipal&lt;0,-1*('Figure 7.3 - Quantifi MC paths'!Q1320-VB*SwapPrincipal)*LTPcharge*P$14*P$13,0)</f>
        <v>2234.8634943934399</v>
      </c>
      <c r="Q1313" s="208">
        <f>IF('Figure 7.3 - Quantifi MC paths'!R1320-VB*SwapPrincipal&lt;0,-1*('Figure 7.3 - Quantifi MC paths'!R1320-VB*SwapPrincipal)*LTPcharge*Q$14*Q$13,0)</f>
        <v>2062.6005777315931</v>
      </c>
      <c r="R1313" s="208">
        <f>IF('Figure 7.3 - Quantifi MC paths'!S1320-VB*SwapPrincipal&lt;0,-1*('Figure 7.3 - Quantifi MC paths'!S1320-VB*SwapPrincipal)*LTPcharge*R$14*R$13,0)</f>
        <v>15586.669172374708</v>
      </c>
      <c r="S1313" s="208">
        <f>IF('Figure 7.3 - Quantifi MC paths'!T1320-VB*SwapPrincipal&lt;0,-1*('Figure 7.3 - Quantifi MC paths'!T1320-VB*SwapPrincipal)*LTPcharge*S$14*S$13,0)</f>
        <v>5539.4776928019073</v>
      </c>
      <c r="T1313" s="208">
        <f>IF('Figure 7.3 - Quantifi MC paths'!U1320-VB*SwapPrincipal&lt;0,-1*('Figure 7.3 - Quantifi MC paths'!U1320-VB*SwapPrincipal)*LTPcharge*T$14*T$13,0)</f>
        <v>32912.257813405522</v>
      </c>
      <c r="U1313" s="208">
        <f>IF('Figure 7.3 - Quantifi MC paths'!V1320-VB*SwapPrincipal&lt;0,-1*('Figure 7.3 - Quantifi MC paths'!V1320-VB*SwapPrincipal)*LTPcharge*U$14*U$13,0)</f>
        <v>27397.223950220545</v>
      </c>
      <c r="V1313" s="208">
        <f>IF('Figure 7.3 - Quantifi MC paths'!W1320-VB*SwapPrincipal&lt;0,-1*('Figure 7.3 - Quantifi MC paths'!W1320-VB*SwapPrincipal)*LTPcharge*V$14*V$13,0)</f>
        <v>24780.073176175778</v>
      </c>
      <c r="W1313" s="208">
        <f>IF('Figure 7.3 - Quantifi MC paths'!X1320-VB*SwapPrincipal&lt;0,-1*('Figure 7.3 - Quantifi MC paths'!X1320-VB*SwapPrincipal)*LTPcharge*W$14*W$13,0)</f>
        <v>26465.360460891443</v>
      </c>
      <c r="X1313" s="208">
        <f>IF('Figure 7.3 - Quantifi MC paths'!Y1320-VB*SwapPrincipal&lt;0,-1*('Figure 7.3 - Quantifi MC paths'!Y1320-VB*SwapPrincipal)*LTPcharge*X$14*X$13,0)</f>
        <v>0</v>
      </c>
      <c r="Y1313" s="209">
        <f t="shared" si="24"/>
        <v>166412.65145608166</v>
      </c>
    </row>
    <row r="1314" spans="2:25">
      <c r="B1314" s="207">
        <v>1298</v>
      </c>
      <c r="C1314" s="208">
        <f>IF('Figure 7.3 - Quantifi MC paths'!D1321-VB*SwapPrincipal&lt;0,-1*('Figure 7.3 - Quantifi MC paths'!D1321-VB*SwapPrincipal)*LTPcharge*C$14*C$13,0)</f>
        <v>1151.2348364633806</v>
      </c>
      <c r="D1314" s="208">
        <f>IF('Figure 7.3 - Quantifi MC paths'!E1321-VB*SwapPrincipal&lt;0,-1*('Figure 7.3 - Quantifi MC paths'!E1321-VB*SwapPrincipal)*LTPcharge*D$14*D$13,0)</f>
        <v>1172.101009916986</v>
      </c>
      <c r="E1314" s="208">
        <f>IF('Figure 7.3 - Quantifi MC paths'!F1321-VB*SwapPrincipal&lt;0,-1*('Figure 7.3 - Quantifi MC paths'!F1321-VB*SwapPrincipal)*LTPcharge*E$14*E$13,0)</f>
        <v>1070.1797747223636</v>
      </c>
      <c r="F1314" s="208">
        <f>IF('Figure 7.3 - Quantifi MC paths'!G1321-VB*SwapPrincipal&lt;0,-1*('Figure 7.3 - Quantifi MC paths'!G1321-VB*SwapPrincipal)*LTPcharge*F$14*F$13,0)</f>
        <v>1024.6413846490102</v>
      </c>
      <c r="G1314" s="208">
        <f>IF('Figure 7.3 - Quantifi MC paths'!H1321-VB*SwapPrincipal&lt;0,-1*('Figure 7.3 - Quantifi MC paths'!H1321-VB*SwapPrincipal)*LTPcharge*G$14*G$13,0)</f>
        <v>4865.1324391229964</v>
      </c>
      <c r="H1314" s="208">
        <f>IF('Figure 7.3 - Quantifi MC paths'!I1321-VB*SwapPrincipal&lt;0,-1*('Figure 7.3 - Quantifi MC paths'!I1321-VB*SwapPrincipal)*LTPcharge*H$14*H$13,0)</f>
        <v>3426.1078876174493</v>
      </c>
      <c r="I1314" s="208">
        <f>IF('Figure 7.3 - Quantifi MC paths'!J1321-VB*SwapPrincipal&lt;0,-1*('Figure 7.3 - Quantifi MC paths'!J1321-VB*SwapPrincipal)*LTPcharge*I$14*I$13,0)</f>
        <v>4543.8831721586866</v>
      </c>
      <c r="J1314" s="208">
        <f>IF('Figure 7.3 - Quantifi MC paths'!K1321-VB*SwapPrincipal&lt;0,-1*('Figure 7.3 - Quantifi MC paths'!K1321-VB*SwapPrincipal)*LTPcharge*J$14*J$13,0)</f>
        <v>5038.6017353726938</v>
      </c>
      <c r="K1314" s="208">
        <f>IF('Figure 7.3 - Quantifi MC paths'!L1321-VB*SwapPrincipal&lt;0,-1*('Figure 7.3 - Quantifi MC paths'!L1321-VB*SwapPrincipal)*LTPcharge*K$14*K$13,0)</f>
        <v>3902.2960175311778</v>
      </c>
      <c r="L1314" s="208">
        <f>IF('Figure 7.3 - Quantifi MC paths'!M1321-VB*SwapPrincipal&lt;0,-1*('Figure 7.3 - Quantifi MC paths'!M1321-VB*SwapPrincipal)*LTPcharge*L$14*L$13,0)</f>
        <v>4491.9678883426832</v>
      </c>
      <c r="M1314" s="208">
        <f>IF('Figure 7.3 - Quantifi MC paths'!N1321-VB*SwapPrincipal&lt;0,-1*('Figure 7.3 - Quantifi MC paths'!N1321-VB*SwapPrincipal)*LTPcharge*M$14*M$13,0)</f>
        <v>4285.3966092925566</v>
      </c>
      <c r="N1314" s="208">
        <f>IF('Figure 7.3 - Quantifi MC paths'!O1321-VB*SwapPrincipal&lt;0,-1*('Figure 7.3 - Quantifi MC paths'!O1321-VB*SwapPrincipal)*LTPcharge*N$14*N$13,0)</f>
        <v>4233.5434120864729</v>
      </c>
      <c r="O1314" s="208">
        <f>IF('Figure 7.3 - Quantifi MC paths'!P1321-VB*SwapPrincipal&lt;0,-1*('Figure 7.3 - Quantifi MC paths'!P1321-VB*SwapPrincipal)*LTPcharge*O$14*O$13,0)</f>
        <v>5354.2813238096896</v>
      </c>
      <c r="P1314" s="208">
        <f>IF('Figure 7.3 - Quantifi MC paths'!Q1321-VB*SwapPrincipal&lt;0,-1*('Figure 7.3 - Quantifi MC paths'!Q1321-VB*SwapPrincipal)*LTPcharge*P$14*P$13,0)</f>
        <v>5214.6879105031785</v>
      </c>
      <c r="Q1314" s="208">
        <f>IF('Figure 7.3 - Quantifi MC paths'!R1321-VB*SwapPrincipal&lt;0,-1*('Figure 7.3 - Quantifi MC paths'!R1321-VB*SwapPrincipal)*LTPcharge*Q$14*Q$13,0)</f>
        <v>6720.8911818935849</v>
      </c>
      <c r="R1314" s="208">
        <f>IF('Figure 7.3 - Quantifi MC paths'!S1321-VB*SwapPrincipal&lt;0,-1*('Figure 7.3 - Quantifi MC paths'!S1321-VB*SwapPrincipal)*LTPcharge*R$14*R$13,0)</f>
        <v>80950.107553107577</v>
      </c>
      <c r="S1314" s="208">
        <f>IF('Figure 7.3 - Quantifi MC paths'!T1321-VB*SwapPrincipal&lt;0,-1*('Figure 7.3 - Quantifi MC paths'!T1321-VB*SwapPrincipal)*LTPcharge*S$14*S$13,0)</f>
        <v>57689.148834270323</v>
      </c>
      <c r="T1314" s="208">
        <f>IF('Figure 7.3 - Quantifi MC paths'!U1321-VB*SwapPrincipal&lt;0,-1*('Figure 7.3 - Quantifi MC paths'!U1321-VB*SwapPrincipal)*LTPcharge*T$14*T$13,0)</f>
        <v>85239.061012587699</v>
      </c>
      <c r="U1314" s="208">
        <f>IF('Figure 7.3 - Quantifi MC paths'!V1321-VB*SwapPrincipal&lt;0,-1*('Figure 7.3 - Quantifi MC paths'!V1321-VB*SwapPrincipal)*LTPcharge*U$14*U$13,0)</f>
        <v>70594.247127451759</v>
      </c>
      <c r="V1314" s="208">
        <f>IF('Figure 7.3 - Quantifi MC paths'!W1321-VB*SwapPrincipal&lt;0,-1*('Figure 7.3 - Quantifi MC paths'!W1321-VB*SwapPrincipal)*LTPcharge*V$14*V$13,0)</f>
        <v>72959.626949077472</v>
      </c>
      <c r="W1314" s="208">
        <f>IF('Figure 7.3 - Quantifi MC paths'!X1321-VB*SwapPrincipal&lt;0,-1*('Figure 7.3 - Quantifi MC paths'!X1321-VB*SwapPrincipal)*LTPcharge*W$14*W$13,0)</f>
        <v>78032.750739041192</v>
      </c>
      <c r="X1314" s="208">
        <f>IF('Figure 7.3 - Quantifi MC paths'!Y1321-VB*SwapPrincipal&lt;0,-1*('Figure 7.3 - Quantifi MC paths'!Y1321-VB*SwapPrincipal)*LTPcharge*X$14*X$13,0)</f>
        <v>0</v>
      </c>
      <c r="Y1314" s="209">
        <f t="shared" si="24"/>
        <v>501959.88879901893</v>
      </c>
    </row>
    <row r="1315" spans="2:25">
      <c r="B1315" s="207">
        <v>1299</v>
      </c>
      <c r="C1315" s="208">
        <f>IF('Figure 7.3 - Quantifi MC paths'!D1322-VB*SwapPrincipal&lt;0,-1*('Figure 7.3 - Quantifi MC paths'!D1322-VB*SwapPrincipal)*LTPcharge*C$14*C$13,0)</f>
        <v>1151.2348364633806</v>
      </c>
      <c r="D1315" s="208">
        <f>IF('Figure 7.3 - Quantifi MC paths'!E1322-VB*SwapPrincipal&lt;0,-1*('Figure 7.3 - Quantifi MC paths'!E1322-VB*SwapPrincipal)*LTPcharge*D$14*D$13,0)</f>
        <v>1287.1154464838517</v>
      </c>
      <c r="E1315" s="208">
        <f>IF('Figure 7.3 - Quantifi MC paths'!F1322-VB*SwapPrincipal&lt;0,-1*('Figure 7.3 - Quantifi MC paths'!F1322-VB*SwapPrincipal)*LTPcharge*E$14*E$13,0)</f>
        <v>1263.0097123894004</v>
      </c>
      <c r="F1315" s="208">
        <f>IF('Figure 7.3 - Quantifi MC paths'!G1322-VB*SwapPrincipal&lt;0,-1*('Figure 7.3 - Quantifi MC paths'!G1322-VB*SwapPrincipal)*LTPcharge*F$14*F$13,0)</f>
        <v>1322.1371874236006</v>
      </c>
      <c r="G1315" s="208">
        <f>IF('Figure 7.3 - Quantifi MC paths'!H1322-VB*SwapPrincipal&lt;0,-1*('Figure 7.3 - Quantifi MC paths'!H1322-VB*SwapPrincipal)*LTPcharge*G$14*G$13,0)</f>
        <v>5537.6049815948691</v>
      </c>
      <c r="H1315" s="208">
        <f>IF('Figure 7.3 - Quantifi MC paths'!I1322-VB*SwapPrincipal&lt;0,-1*('Figure 7.3 - Quantifi MC paths'!I1322-VB*SwapPrincipal)*LTPcharge*H$14*H$13,0)</f>
        <v>4794.006307159596</v>
      </c>
      <c r="I1315" s="208">
        <f>IF('Figure 7.3 - Quantifi MC paths'!J1322-VB*SwapPrincipal&lt;0,-1*('Figure 7.3 - Quantifi MC paths'!J1322-VB*SwapPrincipal)*LTPcharge*I$14*I$13,0)</f>
        <v>4931.4170058732925</v>
      </c>
      <c r="J1315" s="208">
        <f>IF('Figure 7.3 - Quantifi MC paths'!K1322-VB*SwapPrincipal&lt;0,-1*('Figure 7.3 - Quantifi MC paths'!K1322-VB*SwapPrincipal)*LTPcharge*J$14*J$13,0)</f>
        <v>4761.2940058510703</v>
      </c>
      <c r="K1315" s="208">
        <f>IF('Figure 7.3 - Quantifi MC paths'!L1322-VB*SwapPrincipal&lt;0,-1*('Figure 7.3 - Quantifi MC paths'!L1322-VB*SwapPrincipal)*LTPcharge*K$14*K$13,0)</f>
        <v>5369.2778400877387</v>
      </c>
      <c r="L1315" s="208">
        <f>IF('Figure 7.3 - Quantifi MC paths'!M1322-VB*SwapPrincipal&lt;0,-1*('Figure 7.3 - Quantifi MC paths'!M1322-VB*SwapPrincipal)*LTPcharge*L$14*L$13,0)</f>
        <v>5328.8314244144722</v>
      </c>
      <c r="M1315" s="208">
        <f>IF('Figure 7.3 - Quantifi MC paths'!N1322-VB*SwapPrincipal&lt;0,-1*('Figure 7.3 - Quantifi MC paths'!N1322-VB*SwapPrincipal)*LTPcharge*M$14*M$13,0)</f>
        <v>4724.3984007186427</v>
      </c>
      <c r="N1315" s="208">
        <f>IF('Figure 7.3 - Quantifi MC paths'!O1322-VB*SwapPrincipal&lt;0,-1*('Figure 7.3 - Quantifi MC paths'!O1322-VB*SwapPrincipal)*LTPcharge*N$14*N$13,0)</f>
        <v>4218.1135148129551</v>
      </c>
      <c r="O1315" s="208">
        <f>IF('Figure 7.3 - Quantifi MC paths'!P1322-VB*SwapPrincipal&lt;0,-1*('Figure 7.3 - Quantifi MC paths'!P1322-VB*SwapPrincipal)*LTPcharge*O$14*O$13,0)</f>
        <v>3883.5824178221892</v>
      </c>
      <c r="P1315" s="208">
        <f>IF('Figure 7.3 - Quantifi MC paths'!Q1322-VB*SwapPrincipal&lt;0,-1*('Figure 7.3 - Quantifi MC paths'!Q1322-VB*SwapPrincipal)*LTPcharge*P$14*P$13,0)</f>
        <v>3817.1400533856795</v>
      </c>
      <c r="Q1315" s="208">
        <f>IF('Figure 7.3 - Quantifi MC paths'!R1322-VB*SwapPrincipal&lt;0,-1*('Figure 7.3 - Quantifi MC paths'!R1322-VB*SwapPrincipal)*LTPcharge*Q$14*Q$13,0)</f>
        <v>4598.5225959058125</v>
      </c>
      <c r="R1315" s="208">
        <f>IF('Figure 7.3 - Quantifi MC paths'!S1322-VB*SwapPrincipal&lt;0,-1*('Figure 7.3 - Quantifi MC paths'!S1322-VB*SwapPrincipal)*LTPcharge*R$14*R$13,0)</f>
        <v>57023.063609303499</v>
      </c>
      <c r="S1315" s="208">
        <f>IF('Figure 7.3 - Quantifi MC paths'!T1322-VB*SwapPrincipal&lt;0,-1*('Figure 7.3 - Quantifi MC paths'!T1322-VB*SwapPrincipal)*LTPcharge*S$14*S$13,0)</f>
        <v>129442.65566435699</v>
      </c>
      <c r="T1315" s="208">
        <f>IF('Figure 7.3 - Quantifi MC paths'!U1322-VB*SwapPrincipal&lt;0,-1*('Figure 7.3 - Quantifi MC paths'!U1322-VB*SwapPrincipal)*LTPcharge*T$14*T$13,0)</f>
        <v>148163.31631425492</v>
      </c>
      <c r="U1315" s="208">
        <f>IF('Figure 7.3 - Quantifi MC paths'!V1322-VB*SwapPrincipal&lt;0,-1*('Figure 7.3 - Quantifi MC paths'!V1322-VB*SwapPrincipal)*LTPcharge*U$14*U$13,0)</f>
        <v>151078.67888064045</v>
      </c>
      <c r="V1315" s="208">
        <f>IF('Figure 7.3 - Quantifi MC paths'!W1322-VB*SwapPrincipal&lt;0,-1*('Figure 7.3 - Quantifi MC paths'!W1322-VB*SwapPrincipal)*LTPcharge*V$14*V$13,0)</f>
        <v>160553.20040282386</v>
      </c>
      <c r="W1315" s="208">
        <f>IF('Figure 7.3 - Quantifi MC paths'!X1322-VB*SwapPrincipal&lt;0,-1*('Figure 7.3 - Quantifi MC paths'!X1322-VB*SwapPrincipal)*LTPcharge*W$14*W$13,0)</f>
        <v>160103.5655275922</v>
      </c>
      <c r="X1315" s="208">
        <f>IF('Figure 7.3 - Quantifi MC paths'!Y1322-VB*SwapPrincipal&lt;0,-1*('Figure 7.3 - Quantifi MC paths'!Y1322-VB*SwapPrincipal)*LTPcharge*X$14*X$13,0)</f>
        <v>0</v>
      </c>
      <c r="Y1315" s="209">
        <f t="shared" si="24"/>
        <v>863352.16612935846</v>
      </c>
    </row>
    <row r="1316" spans="2:25">
      <c r="B1316" s="207">
        <v>1300</v>
      </c>
      <c r="C1316" s="208">
        <f>IF('Figure 7.3 - Quantifi MC paths'!D1323-VB*SwapPrincipal&lt;0,-1*('Figure 7.3 - Quantifi MC paths'!D1323-VB*SwapPrincipal)*LTPcharge*C$14*C$13,0)</f>
        <v>1151.2348364633806</v>
      </c>
      <c r="D1316" s="208">
        <f>IF('Figure 7.3 - Quantifi MC paths'!E1323-VB*SwapPrincipal&lt;0,-1*('Figure 7.3 - Quantifi MC paths'!E1323-VB*SwapPrincipal)*LTPcharge*D$14*D$13,0)</f>
        <v>1249.1826176896227</v>
      </c>
      <c r="E1316" s="208">
        <f>IF('Figure 7.3 - Quantifi MC paths'!F1323-VB*SwapPrincipal&lt;0,-1*('Figure 7.3 - Quantifi MC paths'!F1323-VB*SwapPrincipal)*LTPcharge*E$14*E$13,0)</f>
        <v>1237.2345288243773</v>
      </c>
      <c r="F1316" s="208">
        <f>IF('Figure 7.3 - Quantifi MC paths'!G1323-VB*SwapPrincipal&lt;0,-1*('Figure 7.3 - Quantifi MC paths'!G1323-VB*SwapPrincipal)*LTPcharge*F$14*F$13,0)</f>
        <v>1312.26299986</v>
      </c>
      <c r="G1316" s="208">
        <f>IF('Figure 7.3 - Quantifi MC paths'!H1323-VB*SwapPrincipal&lt;0,-1*('Figure 7.3 - Quantifi MC paths'!H1323-VB*SwapPrincipal)*LTPcharge*G$14*G$13,0)</f>
        <v>5291.1900493560261</v>
      </c>
      <c r="H1316" s="208">
        <f>IF('Figure 7.3 - Quantifi MC paths'!I1323-VB*SwapPrincipal&lt;0,-1*('Figure 7.3 - Quantifi MC paths'!I1323-VB*SwapPrincipal)*LTPcharge*H$14*H$13,0)</f>
        <v>4644.134040171105</v>
      </c>
      <c r="I1316" s="208">
        <f>IF('Figure 7.3 - Quantifi MC paths'!J1323-VB*SwapPrincipal&lt;0,-1*('Figure 7.3 - Quantifi MC paths'!J1323-VB*SwapPrincipal)*LTPcharge*I$14*I$13,0)</f>
        <v>3868.291321956161</v>
      </c>
      <c r="J1316" s="208">
        <f>IF('Figure 7.3 - Quantifi MC paths'!K1323-VB*SwapPrincipal&lt;0,-1*('Figure 7.3 - Quantifi MC paths'!K1323-VB*SwapPrincipal)*LTPcharge*J$14*J$13,0)</f>
        <v>4641.5965617490574</v>
      </c>
      <c r="K1316" s="208">
        <f>IF('Figure 7.3 - Quantifi MC paths'!L1323-VB*SwapPrincipal&lt;0,-1*('Figure 7.3 - Quantifi MC paths'!L1323-VB*SwapPrincipal)*LTPcharge*K$14*K$13,0)</f>
        <v>4050.9016213552518</v>
      </c>
      <c r="L1316" s="208">
        <f>IF('Figure 7.3 - Quantifi MC paths'!M1323-VB*SwapPrincipal&lt;0,-1*('Figure 7.3 - Quantifi MC paths'!M1323-VB*SwapPrincipal)*LTPcharge*L$14*L$13,0)</f>
        <v>4632.3141767997377</v>
      </c>
      <c r="M1316" s="208">
        <f>IF('Figure 7.3 - Quantifi MC paths'!N1323-VB*SwapPrincipal&lt;0,-1*('Figure 7.3 - Quantifi MC paths'!N1323-VB*SwapPrincipal)*LTPcharge*M$14*M$13,0)</f>
        <v>4365.3958877366549</v>
      </c>
      <c r="N1316" s="208">
        <f>IF('Figure 7.3 - Quantifi MC paths'!O1323-VB*SwapPrincipal&lt;0,-1*('Figure 7.3 - Quantifi MC paths'!O1323-VB*SwapPrincipal)*LTPcharge*N$14*N$13,0)</f>
        <v>5206.1108599913578</v>
      </c>
      <c r="O1316" s="208">
        <f>IF('Figure 7.3 - Quantifi MC paths'!P1323-VB*SwapPrincipal&lt;0,-1*('Figure 7.3 - Quantifi MC paths'!P1323-VB*SwapPrincipal)*LTPcharge*O$14*O$13,0)</f>
        <v>3708.8284578201101</v>
      </c>
      <c r="P1316" s="208">
        <f>IF('Figure 7.3 - Quantifi MC paths'!Q1323-VB*SwapPrincipal&lt;0,-1*('Figure 7.3 - Quantifi MC paths'!Q1323-VB*SwapPrincipal)*LTPcharge*P$14*P$13,0)</f>
        <v>4282.5387127751619</v>
      </c>
      <c r="Q1316" s="208">
        <f>IF('Figure 7.3 - Quantifi MC paths'!R1323-VB*SwapPrincipal&lt;0,-1*('Figure 7.3 - Quantifi MC paths'!R1323-VB*SwapPrincipal)*LTPcharge*Q$14*Q$13,0)</f>
        <v>4446.5879368373762</v>
      </c>
      <c r="R1316" s="208">
        <f>IF('Figure 7.3 - Quantifi MC paths'!S1323-VB*SwapPrincipal&lt;0,-1*('Figure 7.3 - Quantifi MC paths'!S1323-VB*SwapPrincipal)*LTPcharge*R$14*R$13,0)</f>
        <v>47899.013138403971</v>
      </c>
      <c r="S1316" s="208">
        <f>IF('Figure 7.3 - Quantifi MC paths'!T1323-VB*SwapPrincipal&lt;0,-1*('Figure 7.3 - Quantifi MC paths'!T1323-VB*SwapPrincipal)*LTPcharge*S$14*S$13,0)</f>
        <v>50111.59727256211</v>
      </c>
      <c r="T1316" s="208">
        <f>IF('Figure 7.3 - Quantifi MC paths'!U1323-VB*SwapPrincipal&lt;0,-1*('Figure 7.3 - Quantifi MC paths'!U1323-VB*SwapPrincipal)*LTPcharge*T$14*T$13,0)</f>
        <v>69212.941444124852</v>
      </c>
      <c r="U1316" s="208">
        <f>IF('Figure 7.3 - Quantifi MC paths'!V1323-VB*SwapPrincipal&lt;0,-1*('Figure 7.3 - Quantifi MC paths'!V1323-VB*SwapPrincipal)*LTPcharge*U$14*U$13,0)</f>
        <v>51179.480232507056</v>
      </c>
      <c r="V1316" s="208">
        <f>IF('Figure 7.3 - Quantifi MC paths'!W1323-VB*SwapPrincipal&lt;0,-1*('Figure 7.3 - Quantifi MC paths'!W1323-VB*SwapPrincipal)*LTPcharge*V$14*V$13,0)</f>
        <v>43348.643070357452</v>
      </c>
      <c r="W1316" s="208">
        <f>IF('Figure 7.3 - Quantifi MC paths'!X1323-VB*SwapPrincipal&lt;0,-1*('Figure 7.3 - Quantifi MC paths'!X1323-VB*SwapPrincipal)*LTPcharge*W$14*W$13,0)</f>
        <v>35144.499116981635</v>
      </c>
      <c r="X1316" s="208">
        <f>IF('Figure 7.3 - Quantifi MC paths'!Y1323-VB*SwapPrincipal&lt;0,-1*('Figure 7.3 - Quantifi MC paths'!Y1323-VB*SwapPrincipal)*LTPcharge*X$14*X$13,0)</f>
        <v>0</v>
      </c>
      <c r="Y1316" s="209">
        <f t="shared" si="24"/>
        <v>350983.97888432245</v>
      </c>
    </row>
    <row r="1317" spans="2:25">
      <c r="B1317" s="207">
        <v>1301</v>
      </c>
      <c r="C1317" s="208">
        <f>IF('Figure 7.3 - Quantifi MC paths'!D1324-VB*SwapPrincipal&lt;0,-1*('Figure 7.3 - Quantifi MC paths'!D1324-VB*SwapPrincipal)*LTPcharge*C$14*C$13,0)</f>
        <v>1151.2348364633806</v>
      </c>
      <c r="D1317" s="208">
        <f>IF('Figure 7.3 - Quantifi MC paths'!E1324-VB*SwapPrincipal&lt;0,-1*('Figure 7.3 - Quantifi MC paths'!E1324-VB*SwapPrincipal)*LTPcharge*D$14*D$13,0)</f>
        <v>1194.2714256275419</v>
      </c>
      <c r="E1317" s="208">
        <f>IF('Figure 7.3 - Quantifi MC paths'!F1324-VB*SwapPrincipal&lt;0,-1*('Figure 7.3 - Quantifi MC paths'!F1324-VB*SwapPrincipal)*LTPcharge*E$14*E$13,0)</f>
        <v>1180.7575661199503</v>
      </c>
      <c r="F1317" s="208">
        <f>IF('Figure 7.3 - Quantifi MC paths'!G1324-VB*SwapPrincipal&lt;0,-1*('Figure 7.3 - Quantifi MC paths'!G1324-VB*SwapPrincipal)*LTPcharge*F$14*F$13,0)</f>
        <v>1080.6197974065101</v>
      </c>
      <c r="G1317" s="208">
        <f>IF('Figure 7.3 - Quantifi MC paths'!H1324-VB*SwapPrincipal&lt;0,-1*('Figure 7.3 - Quantifi MC paths'!H1324-VB*SwapPrincipal)*LTPcharge*G$14*G$13,0)</f>
        <v>4406.6422247240343</v>
      </c>
      <c r="H1317" s="208">
        <f>IF('Figure 7.3 - Quantifi MC paths'!I1324-VB*SwapPrincipal&lt;0,-1*('Figure 7.3 - Quantifi MC paths'!I1324-VB*SwapPrincipal)*LTPcharge*H$14*H$13,0)</f>
        <v>5411.9328402255242</v>
      </c>
      <c r="I1317" s="208">
        <f>IF('Figure 7.3 - Quantifi MC paths'!J1324-VB*SwapPrincipal&lt;0,-1*('Figure 7.3 - Quantifi MC paths'!J1324-VB*SwapPrincipal)*LTPcharge*I$14*I$13,0)</f>
        <v>5944.4610078618252</v>
      </c>
      <c r="J1317" s="208">
        <f>IF('Figure 7.3 - Quantifi MC paths'!K1324-VB*SwapPrincipal&lt;0,-1*('Figure 7.3 - Quantifi MC paths'!K1324-VB*SwapPrincipal)*LTPcharge*J$14*J$13,0)</f>
        <v>5887.5172180115387</v>
      </c>
      <c r="K1317" s="208">
        <f>IF('Figure 7.3 - Quantifi MC paths'!L1324-VB*SwapPrincipal&lt;0,-1*('Figure 7.3 - Quantifi MC paths'!L1324-VB*SwapPrincipal)*LTPcharge*K$14*K$13,0)</f>
        <v>6551.2292273270632</v>
      </c>
      <c r="L1317" s="208">
        <f>IF('Figure 7.3 - Quantifi MC paths'!M1324-VB*SwapPrincipal&lt;0,-1*('Figure 7.3 - Quantifi MC paths'!M1324-VB*SwapPrincipal)*LTPcharge*L$14*L$13,0)</f>
        <v>7695.776056733469</v>
      </c>
      <c r="M1317" s="208">
        <f>IF('Figure 7.3 - Quantifi MC paths'!N1324-VB*SwapPrincipal&lt;0,-1*('Figure 7.3 - Quantifi MC paths'!N1324-VB*SwapPrincipal)*LTPcharge*M$14*M$13,0)</f>
        <v>8235.8529470385256</v>
      </c>
      <c r="N1317" s="208">
        <f>IF('Figure 7.3 - Quantifi MC paths'!O1324-VB*SwapPrincipal&lt;0,-1*('Figure 7.3 - Quantifi MC paths'!O1324-VB*SwapPrincipal)*LTPcharge*N$14*N$13,0)</f>
        <v>8419.8199172639997</v>
      </c>
      <c r="O1317" s="208">
        <f>IF('Figure 7.3 - Quantifi MC paths'!P1324-VB*SwapPrincipal&lt;0,-1*('Figure 7.3 - Quantifi MC paths'!P1324-VB*SwapPrincipal)*LTPcharge*O$14*O$13,0)</f>
        <v>8146.349988625866</v>
      </c>
      <c r="P1317" s="208">
        <f>IF('Figure 7.3 - Quantifi MC paths'!Q1324-VB*SwapPrincipal&lt;0,-1*('Figure 7.3 - Quantifi MC paths'!Q1324-VB*SwapPrincipal)*LTPcharge*P$14*P$13,0)</f>
        <v>7805.6778753788112</v>
      </c>
      <c r="Q1317" s="208">
        <f>IF('Figure 7.3 - Quantifi MC paths'!R1324-VB*SwapPrincipal&lt;0,-1*('Figure 7.3 - Quantifi MC paths'!R1324-VB*SwapPrincipal)*LTPcharge*Q$14*Q$13,0)</f>
        <v>7985.6649839723314</v>
      </c>
      <c r="R1317" s="208">
        <f>IF('Figure 7.3 - Quantifi MC paths'!S1324-VB*SwapPrincipal&lt;0,-1*('Figure 7.3 - Quantifi MC paths'!S1324-VB*SwapPrincipal)*LTPcharge*R$14*R$13,0)</f>
        <v>102614.03785421574</v>
      </c>
      <c r="S1317" s="208">
        <f>IF('Figure 7.3 - Quantifi MC paths'!T1324-VB*SwapPrincipal&lt;0,-1*('Figure 7.3 - Quantifi MC paths'!T1324-VB*SwapPrincipal)*LTPcharge*S$14*S$13,0)</f>
        <v>117060.94510560791</v>
      </c>
      <c r="T1317" s="208">
        <f>IF('Figure 7.3 - Quantifi MC paths'!U1324-VB*SwapPrincipal&lt;0,-1*('Figure 7.3 - Quantifi MC paths'!U1324-VB*SwapPrincipal)*LTPcharge*T$14*T$13,0)</f>
        <v>146934.79943067941</v>
      </c>
      <c r="U1317" s="208">
        <f>IF('Figure 7.3 - Quantifi MC paths'!V1324-VB*SwapPrincipal&lt;0,-1*('Figure 7.3 - Quantifi MC paths'!V1324-VB*SwapPrincipal)*LTPcharge*U$14*U$13,0)</f>
        <v>155788.00136822258</v>
      </c>
      <c r="V1317" s="208">
        <f>IF('Figure 7.3 - Quantifi MC paths'!W1324-VB*SwapPrincipal&lt;0,-1*('Figure 7.3 - Quantifi MC paths'!W1324-VB*SwapPrincipal)*LTPcharge*V$14*V$13,0)</f>
        <v>165468.71396103603</v>
      </c>
      <c r="W1317" s="208">
        <f>IF('Figure 7.3 - Quantifi MC paths'!X1324-VB*SwapPrincipal&lt;0,-1*('Figure 7.3 - Quantifi MC paths'!X1324-VB*SwapPrincipal)*LTPcharge*W$14*W$13,0)</f>
        <v>162830.13503152263</v>
      </c>
      <c r="X1317" s="208">
        <f>IF('Figure 7.3 - Quantifi MC paths'!Y1324-VB*SwapPrincipal&lt;0,-1*('Figure 7.3 - Quantifi MC paths'!Y1324-VB*SwapPrincipal)*LTPcharge*X$14*X$13,0)</f>
        <v>0</v>
      </c>
      <c r="Y1317" s="209">
        <f t="shared" si="24"/>
        <v>931794.4406640646</v>
      </c>
    </row>
    <row r="1318" spans="2:25">
      <c r="B1318" s="207">
        <v>1302</v>
      </c>
      <c r="C1318" s="208">
        <f>IF('Figure 7.3 - Quantifi MC paths'!D1325-VB*SwapPrincipal&lt;0,-1*('Figure 7.3 - Quantifi MC paths'!D1325-VB*SwapPrincipal)*LTPcharge*C$14*C$13,0)</f>
        <v>1151.2348364633806</v>
      </c>
      <c r="D1318" s="208">
        <f>IF('Figure 7.3 - Quantifi MC paths'!E1325-VB*SwapPrincipal&lt;0,-1*('Figure 7.3 - Quantifi MC paths'!E1325-VB*SwapPrincipal)*LTPcharge*D$14*D$13,0)</f>
        <v>1201.6593711976902</v>
      </c>
      <c r="E1318" s="208">
        <f>IF('Figure 7.3 - Quantifi MC paths'!F1325-VB*SwapPrincipal&lt;0,-1*('Figure 7.3 - Quantifi MC paths'!F1325-VB*SwapPrincipal)*LTPcharge*E$14*E$13,0)</f>
        <v>1246.3586235689904</v>
      </c>
      <c r="F1318" s="208">
        <f>IF('Figure 7.3 - Quantifi MC paths'!G1325-VB*SwapPrincipal&lt;0,-1*('Figure 7.3 - Quantifi MC paths'!G1325-VB*SwapPrincipal)*LTPcharge*F$14*F$13,0)</f>
        <v>1243.0597476878236</v>
      </c>
      <c r="G1318" s="208">
        <f>IF('Figure 7.3 - Quantifi MC paths'!H1325-VB*SwapPrincipal&lt;0,-1*('Figure 7.3 - Quantifi MC paths'!H1325-VB*SwapPrincipal)*LTPcharge*G$14*G$13,0)</f>
        <v>5020.1616767297928</v>
      </c>
      <c r="H1318" s="208">
        <f>IF('Figure 7.3 - Quantifi MC paths'!I1325-VB*SwapPrincipal&lt;0,-1*('Figure 7.3 - Quantifi MC paths'!I1325-VB*SwapPrincipal)*LTPcharge*H$14*H$13,0)</f>
        <v>4531.260955194095</v>
      </c>
      <c r="I1318" s="208">
        <f>IF('Figure 7.3 - Quantifi MC paths'!J1325-VB*SwapPrincipal&lt;0,-1*('Figure 7.3 - Quantifi MC paths'!J1325-VB*SwapPrincipal)*LTPcharge*I$14*I$13,0)</f>
        <v>5537.7397411764077</v>
      </c>
      <c r="J1318" s="208">
        <f>IF('Figure 7.3 - Quantifi MC paths'!K1325-VB*SwapPrincipal&lt;0,-1*('Figure 7.3 - Quantifi MC paths'!K1325-VB*SwapPrincipal)*LTPcharge*J$14*J$13,0)</f>
        <v>6088.0923749756357</v>
      </c>
      <c r="K1318" s="208">
        <f>IF('Figure 7.3 - Quantifi MC paths'!L1325-VB*SwapPrincipal&lt;0,-1*('Figure 7.3 - Quantifi MC paths'!L1325-VB*SwapPrincipal)*LTPcharge*K$14*K$13,0)</f>
        <v>4398.7581016922668</v>
      </c>
      <c r="L1318" s="208">
        <f>IF('Figure 7.3 - Quantifi MC paths'!M1325-VB*SwapPrincipal&lt;0,-1*('Figure 7.3 - Quantifi MC paths'!M1325-VB*SwapPrincipal)*LTPcharge*L$14*L$13,0)</f>
        <v>4800.1126188036769</v>
      </c>
      <c r="M1318" s="208">
        <f>IF('Figure 7.3 - Quantifi MC paths'!N1325-VB*SwapPrincipal&lt;0,-1*('Figure 7.3 - Quantifi MC paths'!N1325-VB*SwapPrincipal)*LTPcharge*M$14*M$13,0)</f>
        <v>4846.8694813040556</v>
      </c>
      <c r="N1318" s="208">
        <f>IF('Figure 7.3 - Quantifi MC paths'!O1325-VB*SwapPrincipal&lt;0,-1*('Figure 7.3 - Quantifi MC paths'!O1325-VB*SwapPrincipal)*LTPcharge*N$14*N$13,0)</f>
        <v>6420.688514283187</v>
      </c>
      <c r="O1318" s="208">
        <f>IF('Figure 7.3 - Quantifi MC paths'!P1325-VB*SwapPrincipal&lt;0,-1*('Figure 7.3 - Quantifi MC paths'!P1325-VB*SwapPrincipal)*LTPcharge*O$14*O$13,0)</f>
        <v>7263.6807212866388</v>
      </c>
      <c r="P1318" s="208">
        <f>IF('Figure 7.3 - Quantifi MC paths'!Q1325-VB*SwapPrincipal&lt;0,-1*('Figure 7.3 - Quantifi MC paths'!Q1325-VB*SwapPrincipal)*LTPcharge*P$14*P$13,0)</f>
        <v>7147.242667236751</v>
      </c>
      <c r="Q1318" s="208">
        <f>IF('Figure 7.3 - Quantifi MC paths'!R1325-VB*SwapPrincipal&lt;0,-1*('Figure 7.3 - Quantifi MC paths'!R1325-VB*SwapPrincipal)*LTPcharge*Q$14*Q$13,0)</f>
        <v>7263.2806981442927</v>
      </c>
      <c r="R1318" s="208">
        <f>IF('Figure 7.3 - Quantifi MC paths'!S1325-VB*SwapPrincipal&lt;0,-1*('Figure 7.3 - Quantifi MC paths'!S1325-VB*SwapPrincipal)*LTPcharge*R$14*R$13,0)</f>
        <v>101562.8452024851</v>
      </c>
      <c r="S1318" s="208">
        <f>IF('Figure 7.3 - Quantifi MC paths'!T1325-VB*SwapPrincipal&lt;0,-1*('Figure 7.3 - Quantifi MC paths'!T1325-VB*SwapPrincipal)*LTPcharge*S$14*S$13,0)</f>
        <v>80706.822200218608</v>
      </c>
      <c r="T1318" s="208">
        <f>IF('Figure 7.3 - Quantifi MC paths'!U1325-VB*SwapPrincipal&lt;0,-1*('Figure 7.3 - Quantifi MC paths'!U1325-VB*SwapPrincipal)*LTPcharge*T$14*T$13,0)</f>
        <v>113309.54391802594</v>
      </c>
      <c r="U1318" s="208">
        <f>IF('Figure 7.3 - Quantifi MC paths'!V1325-VB*SwapPrincipal&lt;0,-1*('Figure 7.3 - Quantifi MC paths'!V1325-VB*SwapPrincipal)*LTPcharge*U$14*U$13,0)</f>
        <v>114326.21189164095</v>
      </c>
      <c r="V1318" s="208">
        <f>IF('Figure 7.3 - Quantifi MC paths'!W1325-VB*SwapPrincipal&lt;0,-1*('Figure 7.3 - Quantifi MC paths'!W1325-VB*SwapPrincipal)*LTPcharge*V$14*V$13,0)</f>
        <v>127280.00995537383</v>
      </c>
      <c r="W1318" s="208">
        <f>IF('Figure 7.3 - Quantifi MC paths'!X1325-VB*SwapPrincipal&lt;0,-1*('Figure 7.3 - Quantifi MC paths'!X1325-VB*SwapPrincipal)*LTPcharge*W$14*W$13,0)</f>
        <v>127379.48148637268</v>
      </c>
      <c r="X1318" s="208">
        <f>IF('Figure 7.3 - Quantifi MC paths'!Y1325-VB*SwapPrincipal&lt;0,-1*('Figure 7.3 - Quantifi MC paths'!Y1325-VB*SwapPrincipal)*LTPcharge*X$14*X$13,0)</f>
        <v>0</v>
      </c>
      <c r="Y1318" s="209">
        <f t="shared" si="24"/>
        <v>732725.11478386191</v>
      </c>
    </row>
    <row r="1319" spans="2:25">
      <c r="B1319" s="207">
        <v>1303</v>
      </c>
      <c r="C1319" s="208">
        <f>IF('Figure 7.3 - Quantifi MC paths'!D1326-VB*SwapPrincipal&lt;0,-1*('Figure 7.3 - Quantifi MC paths'!D1326-VB*SwapPrincipal)*LTPcharge*C$14*C$13,0)</f>
        <v>1151.2348364633806</v>
      </c>
      <c r="D1319" s="208">
        <f>IF('Figure 7.3 - Quantifi MC paths'!E1326-VB*SwapPrincipal&lt;0,-1*('Figure 7.3 - Quantifi MC paths'!E1326-VB*SwapPrincipal)*LTPcharge*D$14*D$13,0)</f>
        <v>1238.8872483558109</v>
      </c>
      <c r="E1319" s="208">
        <f>IF('Figure 7.3 - Quantifi MC paths'!F1326-VB*SwapPrincipal&lt;0,-1*('Figure 7.3 - Quantifi MC paths'!F1326-VB*SwapPrincipal)*LTPcharge*E$14*E$13,0)</f>
        <v>1488.466508422903</v>
      </c>
      <c r="F1319" s="208">
        <f>IF('Figure 7.3 - Quantifi MC paths'!G1326-VB*SwapPrincipal&lt;0,-1*('Figure 7.3 - Quantifi MC paths'!G1326-VB*SwapPrincipal)*LTPcharge*F$14*F$13,0)</f>
        <v>1377.1280476187071</v>
      </c>
      <c r="G1319" s="208">
        <f>IF('Figure 7.3 - Quantifi MC paths'!H1326-VB*SwapPrincipal&lt;0,-1*('Figure 7.3 - Quantifi MC paths'!H1326-VB*SwapPrincipal)*LTPcharge*G$14*G$13,0)</f>
        <v>5812.0040309157839</v>
      </c>
      <c r="H1319" s="208">
        <f>IF('Figure 7.3 - Quantifi MC paths'!I1326-VB*SwapPrincipal&lt;0,-1*('Figure 7.3 - Quantifi MC paths'!I1326-VB*SwapPrincipal)*LTPcharge*H$14*H$13,0)</f>
        <v>6255.8705084363037</v>
      </c>
      <c r="I1319" s="208">
        <f>IF('Figure 7.3 - Quantifi MC paths'!J1326-VB*SwapPrincipal&lt;0,-1*('Figure 7.3 - Quantifi MC paths'!J1326-VB*SwapPrincipal)*LTPcharge*I$14*I$13,0)</f>
        <v>6264.0412323370856</v>
      </c>
      <c r="J1319" s="208">
        <f>IF('Figure 7.3 - Quantifi MC paths'!K1326-VB*SwapPrincipal&lt;0,-1*('Figure 7.3 - Quantifi MC paths'!K1326-VB*SwapPrincipal)*LTPcharge*J$14*J$13,0)</f>
        <v>7886.2228415057534</v>
      </c>
      <c r="K1319" s="208">
        <f>IF('Figure 7.3 - Quantifi MC paths'!L1326-VB*SwapPrincipal&lt;0,-1*('Figure 7.3 - Quantifi MC paths'!L1326-VB*SwapPrincipal)*LTPcharge*K$14*K$13,0)</f>
        <v>7995.8126754816176</v>
      </c>
      <c r="L1319" s="208">
        <f>IF('Figure 7.3 - Quantifi MC paths'!M1326-VB*SwapPrincipal&lt;0,-1*('Figure 7.3 - Quantifi MC paths'!M1326-VB*SwapPrincipal)*LTPcharge*L$14*L$13,0)</f>
        <v>10394.089523764898</v>
      </c>
      <c r="M1319" s="208">
        <f>IF('Figure 7.3 - Quantifi MC paths'!N1326-VB*SwapPrincipal&lt;0,-1*('Figure 7.3 - Quantifi MC paths'!N1326-VB*SwapPrincipal)*LTPcharge*M$14*M$13,0)</f>
        <v>10545.910452570784</v>
      </c>
      <c r="N1319" s="208">
        <f>IF('Figure 7.3 - Quantifi MC paths'!O1326-VB*SwapPrincipal&lt;0,-1*('Figure 7.3 - Quantifi MC paths'!O1326-VB*SwapPrincipal)*LTPcharge*N$14*N$13,0)</f>
        <v>10730.434191098184</v>
      </c>
      <c r="O1319" s="208">
        <f>IF('Figure 7.3 - Quantifi MC paths'!P1326-VB*SwapPrincipal&lt;0,-1*('Figure 7.3 - Quantifi MC paths'!P1326-VB*SwapPrincipal)*LTPcharge*O$14*O$13,0)</f>
        <v>10510.110986303984</v>
      </c>
      <c r="P1319" s="208">
        <f>IF('Figure 7.3 - Quantifi MC paths'!Q1326-VB*SwapPrincipal&lt;0,-1*('Figure 7.3 - Quantifi MC paths'!Q1326-VB*SwapPrincipal)*LTPcharge*P$14*P$13,0)</f>
        <v>9824.8052521944155</v>
      </c>
      <c r="Q1319" s="208">
        <f>IF('Figure 7.3 - Quantifi MC paths'!R1326-VB*SwapPrincipal&lt;0,-1*('Figure 7.3 - Quantifi MC paths'!R1326-VB*SwapPrincipal)*LTPcharge*Q$14*Q$13,0)</f>
        <v>11139.588902409483</v>
      </c>
      <c r="R1319" s="208">
        <f>IF('Figure 7.3 - Quantifi MC paths'!S1326-VB*SwapPrincipal&lt;0,-1*('Figure 7.3 - Quantifi MC paths'!S1326-VB*SwapPrincipal)*LTPcharge*R$14*R$13,0)</f>
        <v>132288.7378865557</v>
      </c>
      <c r="S1319" s="208">
        <f>IF('Figure 7.3 - Quantifi MC paths'!T1326-VB*SwapPrincipal&lt;0,-1*('Figure 7.3 - Quantifi MC paths'!T1326-VB*SwapPrincipal)*LTPcharge*S$14*S$13,0)</f>
        <v>192760.4194392536</v>
      </c>
      <c r="T1319" s="208">
        <f>IF('Figure 7.3 - Quantifi MC paths'!U1326-VB*SwapPrincipal&lt;0,-1*('Figure 7.3 - Quantifi MC paths'!U1326-VB*SwapPrincipal)*LTPcharge*T$14*T$13,0)</f>
        <v>222386.93894947323</v>
      </c>
      <c r="U1319" s="208">
        <f>IF('Figure 7.3 - Quantifi MC paths'!V1326-VB*SwapPrincipal&lt;0,-1*('Figure 7.3 - Quantifi MC paths'!V1326-VB*SwapPrincipal)*LTPcharge*U$14*U$13,0)</f>
        <v>223210.18164339836</v>
      </c>
      <c r="V1319" s="208">
        <f>IF('Figure 7.3 - Quantifi MC paths'!W1326-VB*SwapPrincipal&lt;0,-1*('Figure 7.3 - Quantifi MC paths'!W1326-VB*SwapPrincipal)*LTPcharge*V$14*V$13,0)</f>
        <v>217108.41149118991</v>
      </c>
      <c r="W1319" s="208">
        <f>IF('Figure 7.3 - Quantifi MC paths'!X1326-VB*SwapPrincipal&lt;0,-1*('Figure 7.3 - Quantifi MC paths'!X1326-VB*SwapPrincipal)*LTPcharge*W$14*W$13,0)</f>
        <v>214988.18234359668</v>
      </c>
      <c r="X1319" s="208">
        <f>IF('Figure 7.3 - Quantifi MC paths'!Y1326-VB*SwapPrincipal&lt;0,-1*('Figure 7.3 - Quantifi MC paths'!Y1326-VB*SwapPrincipal)*LTPcharge*X$14*X$13,0)</f>
        <v>0</v>
      </c>
      <c r="Y1319" s="209">
        <f t="shared" si="24"/>
        <v>1305357.4789913464</v>
      </c>
    </row>
    <row r="1320" spans="2:25">
      <c r="B1320" s="207">
        <v>1304</v>
      </c>
      <c r="C1320" s="208">
        <f>IF('Figure 7.3 - Quantifi MC paths'!D1327-VB*SwapPrincipal&lt;0,-1*('Figure 7.3 - Quantifi MC paths'!D1327-VB*SwapPrincipal)*LTPcharge*C$14*C$13,0)</f>
        <v>1151.2348364633806</v>
      </c>
      <c r="D1320" s="208">
        <f>IF('Figure 7.3 - Quantifi MC paths'!E1327-VB*SwapPrincipal&lt;0,-1*('Figure 7.3 - Quantifi MC paths'!E1327-VB*SwapPrincipal)*LTPcharge*D$14*D$13,0)</f>
        <v>1115.2870413525359</v>
      </c>
      <c r="E1320" s="208">
        <f>IF('Figure 7.3 - Quantifi MC paths'!F1327-VB*SwapPrincipal&lt;0,-1*('Figure 7.3 - Quantifi MC paths'!F1327-VB*SwapPrincipal)*LTPcharge*E$14*E$13,0)</f>
        <v>1270.7309180914008</v>
      </c>
      <c r="F1320" s="208">
        <f>IF('Figure 7.3 - Quantifi MC paths'!G1327-VB*SwapPrincipal&lt;0,-1*('Figure 7.3 - Quantifi MC paths'!G1327-VB*SwapPrincipal)*LTPcharge*F$14*F$13,0)</f>
        <v>1348.7829663039452</v>
      </c>
      <c r="G1320" s="208">
        <f>IF('Figure 7.3 - Quantifi MC paths'!H1327-VB*SwapPrincipal&lt;0,-1*('Figure 7.3 - Quantifi MC paths'!H1327-VB*SwapPrincipal)*LTPcharge*G$14*G$13,0)</f>
        <v>5391.5280790031256</v>
      </c>
      <c r="H1320" s="208">
        <f>IF('Figure 7.3 - Quantifi MC paths'!I1327-VB*SwapPrincipal&lt;0,-1*('Figure 7.3 - Quantifi MC paths'!I1327-VB*SwapPrincipal)*LTPcharge*H$14*H$13,0)</f>
        <v>5941.5983801980938</v>
      </c>
      <c r="I1320" s="208">
        <f>IF('Figure 7.3 - Quantifi MC paths'!J1327-VB*SwapPrincipal&lt;0,-1*('Figure 7.3 - Quantifi MC paths'!J1327-VB*SwapPrincipal)*LTPcharge*I$14*I$13,0)</f>
        <v>5131.7297466281098</v>
      </c>
      <c r="J1320" s="208">
        <f>IF('Figure 7.3 - Quantifi MC paths'!K1327-VB*SwapPrincipal&lt;0,-1*('Figure 7.3 - Quantifi MC paths'!K1327-VB*SwapPrincipal)*LTPcharge*J$14*J$13,0)</f>
        <v>4924.6484274708164</v>
      </c>
      <c r="K1320" s="208">
        <f>IF('Figure 7.3 - Quantifi MC paths'!L1327-VB*SwapPrincipal&lt;0,-1*('Figure 7.3 - Quantifi MC paths'!L1327-VB*SwapPrincipal)*LTPcharge*K$14*K$13,0)</f>
        <v>3754.7904185441444</v>
      </c>
      <c r="L1320" s="208">
        <f>IF('Figure 7.3 - Quantifi MC paths'!M1327-VB*SwapPrincipal&lt;0,-1*('Figure 7.3 - Quantifi MC paths'!M1327-VB*SwapPrincipal)*LTPcharge*L$14*L$13,0)</f>
        <v>4307.1538161029557</v>
      </c>
      <c r="M1320" s="208">
        <f>IF('Figure 7.3 - Quantifi MC paths'!N1327-VB*SwapPrincipal&lt;0,-1*('Figure 7.3 - Quantifi MC paths'!N1327-VB*SwapPrincipal)*LTPcharge*M$14*M$13,0)</f>
        <v>3707.5400891937647</v>
      </c>
      <c r="N1320" s="208">
        <f>IF('Figure 7.3 - Quantifi MC paths'!O1327-VB*SwapPrincipal&lt;0,-1*('Figure 7.3 - Quantifi MC paths'!O1327-VB*SwapPrincipal)*LTPcharge*N$14*N$13,0)</f>
        <v>4663.6092633277094</v>
      </c>
      <c r="O1320" s="208">
        <f>IF('Figure 7.3 - Quantifi MC paths'!P1327-VB*SwapPrincipal&lt;0,-1*('Figure 7.3 - Quantifi MC paths'!P1327-VB*SwapPrincipal)*LTPcharge*O$14*O$13,0)</f>
        <v>4315.9960124908739</v>
      </c>
      <c r="P1320" s="208">
        <f>IF('Figure 7.3 - Quantifi MC paths'!Q1327-VB*SwapPrincipal&lt;0,-1*('Figure 7.3 - Quantifi MC paths'!Q1327-VB*SwapPrincipal)*LTPcharge*P$14*P$13,0)</f>
        <v>4469.5467432470605</v>
      </c>
      <c r="Q1320" s="208">
        <f>IF('Figure 7.3 - Quantifi MC paths'!R1327-VB*SwapPrincipal&lt;0,-1*('Figure 7.3 - Quantifi MC paths'!R1327-VB*SwapPrincipal)*LTPcharge*Q$14*Q$13,0)</f>
        <v>5355.4957542658376</v>
      </c>
      <c r="R1320" s="208">
        <f>IF('Figure 7.3 - Quantifi MC paths'!S1327-VB*SwapPrincipal&lt;0,-1*('Figure 7.3 - Quantifi MC paths'!S1327-VB*SwapPrincipal)*LTPcharge*R$14*R$13,0)</f>
        <v>52147.633445192885</v>
      </c>
      <c r="S1320" s="208">
        <f>IF('Figure 7.3 - Quantifi MC paths'!T1327-VB*SwapPrincipal&lt;0,-1*('Figure 7.3 - Quantifi MC paths'!T1327-VB*SwapPrincipal)*LTPcharge*S$14*S$13,0)</f>
        <v>91523.963728468661</v>
      </c>
      <c r="T1320" s="208">
        <f>IF('Figure 7.3 - Quantifi MC paths'!U1327-VB*SwapPrincipal&lt;0,-1*('Figure 7.3 - Quantifi MC paths'!U1327-VB*SwapPrincipal)*LTPcharge*T$14*T$13,0)</f>
        <v>104747.75326483643</v>
      </c>
      <c r="U1320" s="208">
        <f>IF('Figure 7.3 - Quantifi MC paths'!V1327-VB*SwapPrincipal&lt;0,-1*('Figure 7.3 - Quantifi MC paths'!V1327-VB*SwapPrincipal)*LTPcharge*U$14*U$13,0)</f>
        <v>96878.620568860075</v>
      </c>
      <c r="V1320" s="208">
        <f>IF('Figure 7.3 - Quantifi MC paths'!W1327-VB*SwapPrincipal&lt;0,-1*('Figure 7.3 - Quantifi MC paths'!W1327-VB*SwapPrincipal)*LTPcharge*V$14*V$13,0)</f>
        <v>124356.58863501583</v>
      </c>
      <c r="W1320" s="208">
        <f>IF('Figure 7.3 - Quantifi MC paths'!X1327-VB*SwapPrincipal&lt;0,-1*('Figure 7.3 - Quantifi MC paths'!X1327-VB*SwapPrincipal)*LTPcharge*W$14*W$13,0)</f>
        <v>129310.00888736626</v>
      </c>
      <c r="X1320" s="208">
        <f>IF('Figure 7.3 - Quantifi MC paths'!Y1327-VB*SwapPrincipal&lt;0,-1*('Figure 7.3 - Quantifi MC paths'!Y1327-VB*SwapPrincipal)*LTPcharge*X$14*X$13,0)</f>
        <v>0</v>
      </c>
      <c r="Y1320" s="209">
        <f t="shared" si="24"/>
        <v>655814.24102242396</v>
      </c>
    </row>
    <row r="1321" spans="2:25">
      <c r="B1321" s="207">
        <v>1305</v>
      </c>
      <c r="C1321" s="208">
        <f>IF('Figure 7.3 - Quantifi MC paths'!D1328-VB*SwapPrincipal&lt;0,-1*('Figure 7.3 - Quantifi MC paths'!D1328-VB*SwapPrincipal)*LTPcharge*C$14*C$13,0)</f>
        <v>1151.2348364633806</v>
      </c>
      <c r="D1321" s="208">
        <f>IF('Figure 7.3 - Quantifi MC paths'!E1328-VB*SwapPrincipal&lt;0,-1*('Figure 7.3 - Quantifi MC paths'!E1328-VB*SwapPrincipal)*LTPcharge*D$14*D$13,0)</f>
        <v>1242.2801299981456</v>
      </c>
      <c r="E1321" s="208">
        <f>IF('Figure 7.3 - Quantifi MC paths'!F1328-VB*SwapPrincipal&lt;0,-1*('Figure 7.3 - Quantifi MC paths'!F1328-VB*SwapPrincipal)*LTPcharge*E$14*E$13,0)</f>
        <v>1297.9619379595847</v>
      </c>
      <c r="F1321" s="208">
        <f>IF('Figure 7.3 - Quantifi MC paths'!G1328-VB*SwapPrincipal&lt;0,-1*('Figure 7.3 - Quantifi MC paths'!G1328-VB*SwapPrincipal)*LTPcharge*F$14*F$13,0)</f>
        <v>1349.0935027192338</v>
      </c>
      <c r="G1321" s="208">
        <f>IF('Figure 7.3 - Quantifi MC paths'!H1328-VB*SwapPrincipal&lt;0,-1*('Figure 7.3 - Quantifi MC paths'!H1328-VB*SwapPrincipal)*LTPcharge*G$14*G$13,0)</f>
        <v>6314.6466344859136</v>
      </c>
      <c r="H1321" s="208">
        <f>IF('Figure 7.3 - Quantifi MC paths'!I1328-VB*SwapPrincipal&lt;0,-1*('Figure 7.3 - Quantifi MC paths'!I1328-VB*SwapPrincipal)*LTPcharge*H$14*H$13,0)</f>
        <v>5394.3983545855472</v>
      </c>
      <c r="I1321" s="208">
        <f>IF('Figure 7.3 - Quantifi MC paths'!J1328-VB*SwapPrincipal&lt;0,-1*('Figure 7.3 - Quantifi MC paths'!J1328-VB*SwapPrincipal)*LTPcharge*I$14*I$13,0)</f>
        <v>7038.1321357164888</v>
      </c>
      <c r="J1321" s="208">
        <f>IF('Figure 7.3 - Quantifi MC paths'!K1328-VB*SwapPrincipal&lt;0,-1*('Figure 7.3 - Quantifi MC paths'!K1328-VB*SwapPrincipal)*LTPcharge*J$14*J$13,0)</f>
        <v>6936.2252369685393</v>
      </c>
      <c r="K1321" s="208">
        <f>IF('Figure 7.3 - Quantifi MC paths'!L1328-VB*SwapPrincipal&lt;0,-1*('Figure 7.3 - Quantifi MC paths'!L1328-VB*SwapPrincipal)*LTPcharge*K$14*K$13,0)</f>
        <v>5604.6980942013197</v>
      </c>
      <c r="L1321" s="208">
        <f>IF('Figure 7.3 - Quantifi MC paths'!M1328-VB*SwapPrincipal&lt;0,-1*('Figure 7.3 - Quantifi MC paths'!M1328-VB*SwapPrincipal)*LTPcharge*L$14*L$13,0)</f>
        <v>5909.5939684950827</v>
      </c>
      <c r="M1321" s="208">
        <f>IF('Figure 7.3 - Quantifi MC paths'!N1328-VB*SwapPrincipal&lt;0,-1*('Figure 7.3 - Quantifi MC paths'!N1328-VB*SwapPrincipal)*LTPcharge*M$14*M$13,0)</f>
        <v>6407.8622953146523</v>
      </c>
      <c r="N1321" s="208">
        <f>IF('Figure 7.3 - Quantifi MC paths'!O1328-VB*SwapPrincipal&lt;0,-1*('Figure 7.3 - Quantifi MC paths'!O1328-VB*SwapPrincipal)*LTPcharge*N$14*N$13,0)</f>
        <v>6250.8483740971624</v>
      </c>
      <c r="O1321" s="208">
        <f>IF('Figure 7.3 - Quantifi MC paths'!P1328-VB*SwapPrincipal&lt;0,-1*('Figure 7.3 - Quantifi MC paths'!P1328-VB*SwapPrincipal)*LTPcharge*O$14*O$13,0)</f>
        <v>5964.0510910685061</v>
      </c>
      <c r="P1321" s="208">
        <f>IF('Figure 7.3 - Quantifi MC paths'!Q1328-VB*SwapPrincipal&lt;0,-1*('Figure 7.3 - Quantifi MC paths'!Q1328-VB*SwapPrincipal)*LTPcharge*P$14*P$13,0)</f>
        <v>6383.319388459633</v>
      </c>
      <c r="Q1321" s="208">
        <f>IF('Figure 7.3 - Quantifi MC paths'!R1328-VB*SwapPrincipal&lt;0,-1*('Figure 7.3 - Quantifi MC paths'!R1328-VB*SwapPrincipal)*LTPcharge*Q$14*Q$13,0)</f>
        <v>6839.8304630999573</v>
      </c>
      <c r="R1321" s="208">
        <f>IF('Figure 7.3 - Quantifi MC paths'!S1328-VB*SwapPrincipal&lt;0,-1*('Figure 7.3 - Quantifi MC paths'!S1328-VB*SwapPrincipal)*LTPcharge*R$14*R$13,0)</f>
        <v>72557.788825056181</v>
      </c>
      <c r="S1321" s="208">
        <f>IF('Figure 7.3 - Quantifi MC paths'!T1328-VB*SwapPrincipal&lt;0,-1*('Figure 7.3 - Quantifi MC paths'!T1328-VB*SwapPrincipal)*LTPcharge*S$14*S$13,0)</f>
        <v>69947.674637718083</v>
      </c>
      <c r="T1321" s="208">
        <f>IF('Figure 7.3 - Quantifi MC paths'!U1328-VB*SwapPrincipal&lt;0,-1*('Figure 7.3 - Quantifi MC paths'!U1328-VB*SwapPrincipal)*LTPcharge*T$14*T$13,0)</f>
        <v>86752.101133632415</v>
      </c>
      <c r="U1321" s="208">
        <f>IF('Figure 7.3 - Quantifi MC paths'!V1328-VB*SwapPrincipal&lt;0,-1*('Figure 7.3 - Quantifi MC paths'!V1328-VB*SwapPrincipal)*LTPcharge*U$14*U$13,0)</f>
        <v>119327.36919572997</v>
      </c>
      <c r="V1321" s="208">
        <f>IF('Figure 7.3 - Quantifi MC paths'!W1328-VB*SwapPrincipal&lt;0,-1*('Figure 7.3 - Quantifi MC paths'!W1328-VB*SwapPrincipal)*LTPcharge*V$14*V$13,0)</f>
        <v>97220.044217369403</v>
      </c>
      <c r="W1321" s="208">
        <f>IF('Figure 7.3 - Quantifi MC paths'!X1328-VB*SwapPrincipal&lt;0,-1*('Figure 7.3 - Quantifi MC paths'!X1328-VB*SwapPrincipal)*LTPcharge*W$14*W$13,0)</f>
        <v>95740.155358271426</v>
      </c>
      <c r="X1321" s="208">
        <f>IF('Figure 7.3 - Quantifi MC paths'!Y1328-VB*SwapPrincipal&lt;0,-1*('Figure 7.3 - Quantifi MC paths'!Y1328-VB*SwapPrincipal)*LTPcharge*X$14*X$13,0)</f>
        <v>0</v>
      </c>
      <c r="Y1321" s="209">
        <f t="shared" si="24"/>
        <v>615629.30981141061</v>
      </c>
    </row>
    <row r="1322" spans="2:25">
      <c r="B1322" s="207">
        <v>1306</v>
      </c>
      <c r="C1322" s="208">
        <f>IF('Figure 7.3 - Quantifi MC paths'!D1329-VB*SwapPrincipal&lt;0,-1*('Figure 7.3 - Quantifi MC paths'!D1329-VB*SwapPrincipal)*LTPcharge*C$14*C$13,0)</f>
        <v>1151.2348364633806</v>
      </c>
      <c r="D1322" s="208">
        <f>IF('Figure 7.3 - Quantifi MC paths'!E1329-VB*SwapPrincipal&lt;0,-1*('Figure 7.3 - Quantifi MC paths'!E1329-VB*SwapPrincipal)*LTPcharge*D$14*D$13,0)</f>
        <v>1098.6939069973919</v>
      </c>
      <c r="E1322" s="208">
        <f>IF('Figure 7.3 - Quantifi MC paths'!F1329-VB*SwapPrincipal&lt;0,-1*('Figure 7.3 - Quantifi MC paths'!F1329-VB*SwapPrincipal)*LTPcharge*E$14*E$13,0)</f>
        <v>1161.2917316035484</v>
      </c>
      <c r="F1322" s="208">
        <f>IF('Figure 7.3 - Quantifi MC paths'!G1329-VB*SwapPrincipal&lt;0,-1*('Figure 7.3 - Quantifi MC paths'!G1329-VB*SwapPrincipal)*LTPcharge*F$14*F$13,0)</f>
        <v>1309.2892586767223</v>
      </c>
      <c r="G1322" s="208">
        <f>IF('Figure 7.3 - Quantifi MC paths'!H1329-VB*SwapPrincipal&lt;0,-1*('Figure 7.3 - Quantifi MC paths'!H1329-VB*SwapPrincipal)*LTPcharge*G$14*G$13,0)</f>
        <v>6772.5762274427325</v>
      </c>
      <c r="H1322" s="208">
        <f>IF('Figure 7.3 - Quantifi MC paths'!I1329-VB*SwapPrincipal&lt;0,-1*('Figure 7.3 - Quantifi MC paths'!I1329-VB*SwapPrincipal)*LTPcharge*H$14*H$13,0)</f>
        <v>5855.7033433910638</v>
      </c>
      <c r="I1322" s="208">
        <f>IF('Figure 7.3 - Quantifi MC paths'!J1329-VB*SwapPrincipal&lt;0,-1*('Figure 7.3 - Quantifi MC paths'!J1329-VB*SwapPrincipal)*LTPcharge*I$14*I$13,0)</f>
        <v>5725.9542089536744</v>
      </c>
      <c r="J1322" s="208">
        <f>IF('Figure 7.3 - Quantifi MC paths'!K1329-VB*SwapPrincipal&lt;0,-1*('Figure 7.3 - Quantifi MC paths'!K1329-VB*SwapPrincipal)*LTPcharge*J$14*J$13,0)</f>
        <v>5307.1576891532977</v>
      </c>
      <c r="K1322" s="208">
        <f>IF('Figure 7.3 - Quantifi MC paths'!L1329-VB*SwapPrincipal&lt;0,-1*('Figure 7.3 - Quantifi MC paths'!L1329-VB*SwapPrincipal)*LTPcharge*K$14*K$13,0)</f>
        <v>4822.5655229098211</v>
      </c>
      <c r="L1322" s="208">
        <f>IF('Figure 7.3 - Quantifi MC paths'!M1329-VB*SwapPrincipal&lt;0,-1*('Figure 7.3 - Quantifi MC paths'!M1329-VB*SwapPrincipal)*LTPcharge*L$14*L$13,0)</f>
        <v>4130.0000467518976</v>
      </c>
      <c r="M1322" s="208">
        <f>IF('Figure 7.3 - Quantifi MC paths'!N1329-VB*SwapPrincipal&lt;0,-1*('Figure 7.3 - Quantifi MC paths'!N1329-VB*SwapPrincipal)*LTPcharge*M$14*M$13,0)</f>
        <v>4377.0437221552947</v>
      </c>
      <c r="N1322" s="208">
        <f>IF('Figure 7.3 - Quantifi MC paths'!O1329-VB*SwapPrincipal&lt;0,-1*('Figure 7.3 - Quantifi MC paths'!O1329-VB*SwapPrincipal)*LTPcharge*N$14*N$13,0)</f>
        <v>3824.2827568941002</v>
      </c>
      <c r="O1322" s="208">
        <f>IF('Figure 7.3 - Quantifi MC paths'!P1329-VB*SwapPrincipal&lt;0,-1*('Figure 7.3 - Quantifi MC paths'!P1329-VB*SwapPrincipal)*LTPcharge*O$14*O$13,0)</f>
        <v>4032.3919529504956</v>
      </c>
      <c r="P1322" s="208">
        <f>IF('Figure 7.3 - Quantifi MC paths'!Q1329-VB*SwapPrincipal&lt;0,-1*('Figure 7.3 - Quantifi MC paths'!Q1329-VB*SwapPrincipal)*LTPcharge*P$14*P$13,0)</f>
        <v>4637.7974467820277</v>
      </c>
      <c r="Q1322" s="208">
        <f>IF('Figure 7.3 - Quantifi MC paths'!R1329-VB*SwapPrincipal&lt;0,-1*('Figure 7.3 - Quantifi MC paths'!R1329-VB*SwapPrincipal)*LTPcharge*Q$14*Q$13,0)</f>
        <v>5854.5785371237962</v>
      </c>
      <c r="R1322" s="208">
        <f>IF('Figure 7.3 - Quantifi MC paths'!S1329-VB*SwapPrincipal&lt;0,-1*('Figure 7.3 - Quantifi MC paths'!S1329-VB*SwapPrincipal)*LTPcharge*R$14*R$13,0)</f>
        <v>60932.654196723473</v>
      </c>
      <c r="S1322" s="208">
        <f>IF('Figure 7.3 - Quantifi MC paths'!T1329-VB*SwapPrincipal&lt;0,-1*('Figure 7.3 - Quantifi MC paths'!T1329-VB*SwapPrincipal)*LTPcharge*S$14*S$13,0)</f>
        <v>60682.763239465407</v>
      </c>
      <c r="T1322" s="208">
        <f>IF('Figure 7.3 - Quantifi MC paths'!U1329-VB*SwapPrincipal&lt;0,-1*('Figure 7.3 - Quantifi MC paths'!U1329-VB*SwapPrincipal)*LTPcharge*T$14*T$13,0)</f>
        <v>71377.92074981863</v>
      </c>
      <c r="U1322" s="208">
        <f>IF('Figure 7.3 - Quantifi MC paths'!V1329-VB*SwapPrincipal&lt;0,-1*('Figure 7.3 - Quantifi MC paths'!V1329-VB*SwapPrincipal)*LTPcharge*U$14*U$13,0)</f>
        <v>88009.715106427815</v>
      </c>
      <c r="V1322" s="208">
        <f>IF('Figure 7.3 - Quantifi MC paths'!W1329-VB*SwapPrincipal&lt;0,-1*('Figure 7.3 - Quantifi MC paths'!W1329-VB*SwapPrincipal)*LTPcharge*V$14*V$13,0)</f>
        <v>102399.09244660717</v>
      </c>
      <c r="W1322" s="208">
        <f>IF('Figure 7.3 - Quantifi MC paths'!X1329-VB*SwapPrincipal&lt;0,-1*('Figure 7.3 - Quantifi MC paths'!X1329-VB*SwapPrincipal)*LTPcharge*W$14*W$13,0)</f>
        <v>114093.22465816914</v>
      </c>
      <c r="X1322" s="208">
        <f>IF('Figure 7.3 - Quantifi MC paths'!Y1329-VB*SwapPrincipal&lt;0,-1*('Figure 7.3 - Quantifi MC paths'!Y1329-VB*SwapPrincipal)*LTPcharge*X$14*X$13,0)</f>
        <v>0</v>
      </c>
      <c r="Y1322" s="209">
        <f t="shared" si="24"/>
        <v>557555.9315854609</v>
      </c>
    </row>
    <row r="1323" spans="2:25">
      <c r="B1323" s="207">
        <v>1307</v>
      </c>
      <c r="C1323" s="208">
        <f>IF('Figure 7.3 - Quantifi MC paths'!D1330-VB*SwapPrincipal&lt;0,-1*('Figure 7.3 - Quantifi MC paths'!D1330-VB*SwapPrincipal)*LTPcharge*C$14*C$13,0)</f>
        <v>1151.2348364633806</v>
      </c>
      <c r="D1323" s="208">
        <f>IF('Figure 7.3 - Quantifi MC paths'!E1330-VB*SwapPrincipal&lt;0,-1*('Figure 7.3 - Quantifi MC paths'!E1330-VB*SwapPrincipal)*LTPcharge*D$14*D$13,0)</f>
        <v>1109.1105013401727</v>
      </c>
      <c r="E1323" s="208">
        <f>IF('Figure 7.3 - Quantifi MC paths'!F1330-VB*SwapPrincipal&lt;0,-1*('Figure 7.3 - Quantifi MC paths'!F1330-VB*SwapPrincipal)*LTPcharge*E$14*E$13,0)</f>
        <v>1167.2489919921957</v>
      </c>
      <c r="F1323" s="208">
        <f>IF('Figure 7.3 - Quantifi MC paths'!G1330-VB*SwapPrincipal&lt;0,-1*('Figure 7.3 - Quantifi MC paths'!G1330-VB*SwapPrincipal)*LTPcharge*F$14*F$13,0)</f>
        <v>1359.846464400872</v>
      </c>
      <c r="G1323" s="208">
        <f>IF('Figure 7.3 - Quantifi MC paths'!H1330-VB*SwapPrincipal&lt;0,-1*('Figure 7.3 - Quantifi MC paths'!H1330-VB*SwapPrincipal)*LTPcharge*G$14*G$13,0)</f>
        <v>6286.5000362699629</v>
      </c>
      <c r="H1323" s="208">
        <f>IF('Figure 7.3 - Quantifi MC paths'!I1330-VB*SwapPrincipal&lt;0,-1*('Figure 7.3 - Quantifi MC paths'!I1330-VB*SwapPrincipal)*LTPcharge*H$14*H$13,0)</f>
        <v>7174.2120689243002</v>
      </c>
      <c r="I1323" s="208">
        <f>IF('Figure 7.3 - Quantifi MC paths'!J1330-VB*SwapPrincipal&lt;0,-1*('Figure 7.3 - Quantifi MC paths'!J1330-VB*SwapPrincipal)*LTPcharge*I$14*I$13,0)</f>
        <v>8317.8688903077618</v>
      </c>
      <c r="J1323" s="208">
        <f>IF('Figure 7.3 - Quantifi MC paths'!K1330-VB*SwapPrincipal&lt;0,-1*('Figure 7.3 - Quantifi MC paths'!K1330-VB*SwapPrincipal)*LTPcharge*J$14*J$13,0)</f>
        <v>9751.9485846183106</v>
      </c>
      <c r="K1323" s="208">
        <f>IF('Figure 7.3 - Quantifi MC paths'!L1330-VB*SwapPrincipal&lt;0,-1*('Figure 7.3 - Quantifi MC paths'!L1330-VB*SwapPrincipal)*LTPcharge*K$14*K$13,0)</f>
        <v>8966.4505603265479</v>
      </c>
      <c r="L1323" s="208">
        <f>IF('Figure 7.3 - Quantifi MC paths'!M1330-VB*SwapPrincipal&lt;0,-1*('Figure 7.3 - Quantifi MC paths'!M1330-VB*SwapPrincipal)*LTPcharge*L$14*L$13,0)</f>
        <v>8988.4897336753438</v>
      </c>
      <c r="M1323" s="208">
        <f>IF('Figure 7.3 - Quantifi MC paths'!N1330-VB*SwapPrincipal&lt;0,-1*('Figure 7.3 - Quantifi MC paths'!N1330-VB*SwapPrincipal)*LTPcharge*M$14*M$13,0)</f>
        <v>7532.1333645558962</v>
      </c>
      <c r="N1323" s="208">
        <f>IF('Figure 7.3 - Quantifi MC paths'!O1330-VB*SwapPrincipal&lt;0,-1*('Figure 7.3 - Quantifi MC paths'!O1330-VB*SwapPrincipal)*LTPcharge*N$14*N$13,0)</f>
        <v>6932.44881051227</v>
      </c>
      <c r="O1323" s="208">
        <f>IF('Figure 7.3 - Quantifi MC paths'!P1330-VB*SwapPrincipal&lt;0,-1*('Figure 7.3 - Quantifi MC paths'!P1330-VB*SwapPrincipal)*LTPcharge*O$14*O$13,0)</f>
        <v>6803.3201324976408</v>
      </c>
      <c r="P1323" s="208">
        <f>IF('Figure 7.3 - Quantifi MC paths'!Q1330-VB*SwapPrincipal&lt;0,-1*('Figure 7.3 - Quantifi MC paths'!Q1330-VB*SwapPrincipal)*LTPcharge*P$14*P$13,0)</f>
        <v>6773.5176056466316</v>
      </c>
      <c r="Q1323" s="208">
        <f>IF('Figure 7.3 - Quantifi MC paths'!R1330-VB*SwapPrincipal&lt;0,-1*('Figure 7.3 - Quantifi MC paths'!R1330-VB*SwapPrincipal)*LTPcharge*Q$14*Q$13,0)</f>
        <v>8383.1322190909486</v>
      </c>
      <c r="R1323" s="208">
        <f>IF('Figure 7.3 - Quantifi MC paths'!S1330-VB*SwapPrincipal&lt;0,-1*('Figure 7.3 - Quantifi MC paths'!S1330-VB*SwapPrincipal)*LTPcharge*R$14*R$13,0)</f>
        <v>105009.18876942055</v>
      </c>
      <c r="S1323" s="208">
        <f>IF('Figure 7.3 - Quantifi MC paths'!T1330-VB*SwapPrincipal&lt;0,-1*('Figure 7.3 - Quantifi MC paths'!T1330-VB*SwapPrincipal)*LTPcharge*S$14*S$13,0)</f>
        <v>152411.18086350977</v>
      </c>
      <c r="T1323" s="208">
        <f>IF('Figure 7.3 - Quantifi MC paths'!U1330-VB*SwapPrincipal&lt;0,-1*('Figure 7.3 - Quantifi MC paths'!U1330-VB*SwapPrincipal)*LTPcharge*T$14*T$13,0)</f>
        <v>144020.11236324511</v>
      </c>
      <c r="U1323" s="208">
        <f>IF('Figure 7.3 - Quantifi MC paths'!V1330-VB*SwapPrincipal&lt;0,-1*('Figure 7.3 - Quantifi MC paths'!V1330-VB*SwapPrincipal)*LTPcharge*U$14*U$13,0)</f>
        <v>153894.63508931734</v>
      </c>
      <c r="V1323" s="208">
        <f>IF('Figure 7.3 - Quantifi MC paths'!W1330-VB*SwapPrincipal&lt;0,-1*('Figure 7.3 - Quantifi MC paths'!W1330-VB*SwapPrincipal)*LTPcharge*V$14*V$13,0)</f>
        <v>143061.82347500938</v>
      </c>
      <c r="W1323" s="208">
        <f>IF('Figure 7.3 - Quantifi MC paths'!X1330-VB*SwapPrincipal&lt;0,-1*('Figure 7.3 - Quantifi MC paths'!X1330-VB*SwapPrincipal)*LTPcharge*W$14*W$13,0)</f>
        <v>143344.96428294791</v>
      </c>
      <c r="X1323" s="208">
        <f>IF('Figure 7.3 - Quantifi MC paths'!Y1330-VB*SwapPrincipal&lt;0,-1*('Figure 7.3 - Quantifi MC paths'!Y1330-VB*SwapPrincipal)*LTPcharge*X$14*X$13,0)</f>
        <v>0</v>
      </c>
      <c r="Y1323" s="209">
        <f t="shared" si="24"/>
        <v>932439.36764407239</v>
      </c>
    </row>
    <row r="1324" spans="2:25">
      <c r="B1324" s="207">
        <v>1308</v>
      </c>
      <c r="C1324" s="208">
        <f>IF('Figure 7.3 - Quantifi MC paths'!D1331-VB*SwapPrincipal&lt;0,-1*('Figure 7.3 - Quantifi MC paths'!D1331-VB*SwapPrincipal)*LTPcharge*C$14*C$13,0)</f>
        <v>1151.2348364633806</v>
      </c>
      <c r="D1324" s="208">
        <f>IF('Figure 7.3 - Quantifi MC paths'!E1331-VB*SwapPrincipal&lt;0,-1*('Figure 7.3 - Quantifi MC paths'!E1331-VB*SwapPrincipal)*LTPcharge*D$14*D$13,0)</f>
        <v>1146.1768152284917</v>
      </c>
      <c r="E1324" s="208">
        <f>IF('Figure 7.3 - Quantifi MC paths'!F1331-VB*SwapPrincipal&lt;0,-1*('Figure 7.3 - Quantifi MC paths'!F1331-VB*SwapPrincipal)*LTPcharge*E$14*E$13,0)</f>
        <v>1136.6090035393281</v>
      </c>
      <c r="F1324" s="208">
        <f>IF('Figure 7.3 - Quantifi MC paths'!G1331-VB*SwapPrincipal&lt;0,-1*('Figure 7.3 - Quantifi MC paths'!G1331-VB*SwapPrincipal)*LTPcharge*F$14*F$13,0)</f>
        <v>1271.7569404876183</v>
      </c>
      <c r="G1324" s="208">
        <f>IF('Figure 7.3 - Quantifi MC paths'!H1331-VB*SwapPrincipal&lt;0,-1*('Figure 7.3 - Quantifi MC paths'!H1331-VB*SwapPrincipal)*LTPcharge*G$14*G$13,0)</f>
        <v>5550.6144978688653</v>
      </c>
      <c r="H1324" s="208">
        <f>IF('Figure 7.3 - Quantifi MC paths'!I1331-VB*SwapPrincipal&lt;0,-1*('Figure 7.3 - Quantifi MC paths'!I1331-VB*SwapPrincipal)*LTPcharge*H$14*H$13,0)</f>
        <v>5383.0242581183857</v>
      </c>
      <c r="I1324" s="208">
        <f>IF('Figure 7.3 - Quantifi MC paths'!J1331-VB*SwapPrincipal&lt;0,-1*('Figure 7.3 - Quantifi MC paths'!J1331-VB*SwapPrincipal)*LTPcharge*I$14*I$13,0)</f>
        <v>6078.8024103333601</v>
      </c>
      <c r="J1324" s="208">
        <f>IF('Figure 7.3 - Quantifi MC paths'!K1331-VB*SwapPrincipal&lt;0,-1*('Figure 7.3 - Quantifi MC paths'!K1331-VB*SwapPrincipal)*LTPcharge*J$14*J$13,0)</f>
        <v>7753.4257251543968</v>
      </c>
      <c r="K1324" s="208">
        <f>IF('Figure 7.3 - Quantifi MC paths'!L1331-VB*SwapPrincipal&lt;0,-1*('Figure 7.3 - Quantifi MC paths'!L1331-VB*SwapPrincipal)*LTPcharge*K$14*K$13,0)</f>
        <v>8077.3725986467207</v>
      </c>
      <c r="L1324" s="208">
        <f>IF('Figure 7.3 - Quantifi MC paths'!M1331-VB*SwapPrincipal&lt;0,-1*('Figure 7.3 - Quantifi MC paths'!M1331-VB*SwapPrincipal)*LTPcharge*L$14*L$13,0)</f>
        <v>8322.5577027988656</v>
      </c>
      <c r="M1324" s="208">
        <f>IF('Figure 7.3 - Quantifi MC paths'!N1331-VB*SwapPrincipal&lt;0,-1*('Figure 7.3 - Quantifi MC paths'!N1331-VB*SwapPrincipal)*LTPcharge*M$14*M$13,0)</f>
        <v>7870.9049435307488</v>
      </c>
      <c r="N1324" s="208">
        <f>IF('Figure 7.3 - Quantifi MC paths'!O1331-VB*SwapPrincipal&lt;0,-1*('Figure 7.3 - Quantifi MC paths'!O1331-VB*SwapPrincipal)*LTPcharge*N$14*N$13,0)</f>
        <v>9685.0535405499759</v>
      </c>
      <c r="O1324" s="208">
        <f>IF('Figure 7.3 - Quantifi MC paths'!P1331-VB*SwapPrincipal&lt;0,-1*('Figure 7.3 - Quantifi MC paths'!P1331-VB*SwapPrincipal)*LTPcharge*O$14*O$13,0)</f>
        <v>10422.392117608761</v>
      </c>
      <c r="P1324" s="208">
        <f>IF('Figure 7.3 - Quantifi MC paths'!Q1331-VB*SwapPrincipal&lt;0,-1*('Figure 7.3 - Quantifi MC paths'!Q1331-VB*SwapPrincipal)*LTPcharge*P$14*P$13,0)</f>
        <v>9061.5296229796313</v>
      </c>
      <c r="Q1324" s="208">
        <f>IF('Figure 7.3 - Quantifi MC paths'!R1331-VB*SwapPrincipal&lt;0,-1*('Figure 7.3 - Quantifi MC paths'!R1331-VB*SwapPrincipal)*LTPcharge*Q$14*Q$13,0)</f>
        <v>8706.1063724009055</v>
      </c>
      <c r="R1324" s="208">
        <f>IF('Figure 7.3 - Quantifi MC paths'!S1331-VB*SwapPrincipal&lt;0,-1*('Figure 7.3 - Quantifi MC paths'!S1331-VB*SwapPrincipal)*LTPcharge*R$14*R$13,0)</f>
        <v>112655.52248952401</v>
      </c>
      <c r="S1324" s="208">
        <f>IF('Figure 7.3 - Quantifi MC paths'!T1331-VB*SwapPrincipal&lt;0,-1*('Figure 7.3 - Quantifi MC paths'!T1331-VB*SwapPrincipal)*LTPcharge*S$14*S$13,0)</f>
        <v>127998.97957662388</v>
      </c>
      <c r="T1324" s="208">
        <f>IF('Figure 7.3 - Quantifi MC paths'!U1331-VB*SwapPrincipal&lt;0,-1*('Figure 7.3 - Quantifi MC paths'!U1331-VB*SwapPrincipal)*LTPcharge*T$14*T$13,0)</f>
        <v>108888.17131706525</v>
      </c>
      <c r="U1324" s="208">
        <f>IF('Figure 7.3 - Quantifi MC paths'!V1331-VB*SwapPrincipal&lt;0,-1*('Figure 7.3 - Quantifi MC paths'!V1331-VB*SwapPrincipal)*LTPcharge*U$14*U$13,0)</f>
        <v>101542.57082918784</v>
      </c>
      <c r="V1324" s="208">
        <f>IF('Figure 7.3 - Quantifi MC paths'!W1331-VB*SwapPrincipal&lt;0,-1*('Figure 7.3 - Quantifi MC paths'!W1331-VB*SwapPrincipal)*LTPcharge*V$14*V$13,0)</f>
        <v>101585.0736847144</v>
      </c>
      <c r="W1324" s="208">
        <f>IF('Figure 7.3 - Quantifi MC paths'!X1331-VB*SwapPrincipal&lt;0,-1*('Figure 7.3 - Quantifi MC paths'!X1331-VB*SwapPrincipal)*LTPcharge*W$14*W$13,0)</f>
        <v>105043.63284433028</v>
      </c>
      <c r="X1324" s="208">
        <f>IF('Figure 7.3 - Quantifi MC paths'!Y1331-VB*SwapPrincipal&lt;0,-1*('Figure 7.3 - Quantifi MC paths'!Y1331-VB*SwapPrincipal)*LTPcharge*X$14*X$13,0)</f>
        <v>0</v>
      </c>
      <c r="Y1324" s="209">
        <f t="shared" si="24"/>
        <v>749331.51212715509</v>
      </c>
    </row>
    <row r="1325" spans="2:25">
      <c r="B1325" s="207">
        <v>1309</v>
      </c>
      <c r="C1325" s="208">
        <f>IF('Figure 7.3 - Quantifi MC paths'!D1332-VB*SwapPrincipal&lt;0,-1*('Figure 7.3 - Quantifi MC paths'!D1332-VB*SwapPrincipal)*LTPcharge*C$14*C$13,0)</f>
        <v>1151.2348364633806</v>
      </c>
      <c r="D1325" s="208">
        <f>IF('Figure 7.3 - Quantifi MC paths'!E1332-VB*SwapPrincipal&lt;0,-1*('Figure 7.3 - Quantifi MC paths'!E1332-VB*SwapPrincipal)*LTPcharge*D$14*D$13,0)</f>
        <v>1003.1659455841525</v>
      </c>
      <c r="E1325" s="208">
        <f>IF('Figure 7.3 - Quantifi MC paths'!F1332-VB*SwapPrincipal&lt;0,-1*('Figure 7.3 - Quantifi MC paths'!F1332-VB*SwapPrincipal)*LTPcharge*E$14*E$13,0)</f>
        <v>950.50680454924088</v>
      </c>
      <c r="F1325" s="208">
        <f>IF('Figure 7.3 - Quantifi MC paths'!G1332-VB*SwapPrincipal&lt;0,-1*('Figure 7.3 - Quantifi MC paths'!G1332-VB*SwapPrincipal)*LTPcharge*F$14*F$13,0)</f>
        <v>1054.4533225185498</v>
      </c>
      <c r="G1325" s="208">
        <f>IF('Figure 7.3 - Quantifi MC paths'!H1332-VB*SwapPrincipal&lt;0,-1*('Figure 7.3 - Quantifi MC paths'!H1332-VB*SwapPrincipal)*LTPcharge*G$14*G$13,0)</f>
        <v>4286.1714387870097</v>
      </c>
      <c r="H1325" s="208">
        <f>IF('Figure 7.3 - Quantifi MC paths'!I1332-VB*SwapPrincipal&lt;0,-1*('Figure 7.3 - Quantifi MC paths'!I1332-VB*SwapPrincipal)*LTPcharge*H$14*H$13,0)</f>
        <v>2763.5077587540477</v>
      </c>
      <c r="I1325" s="208">
        <f>IF('Figure 7.3 - Quantifi MC paths'!J1332-VB*SwapPrincipal&lt;0,-1*('Figure 7.3 - Quantifi MC paths'!J1332-VB*SwapPrincipal)*LTPcharge*I$14*I$13,0)</f>
        <v>2948.9159904397138</v>
      </c>
      <c r="J1325" s="208">
        <f>IF('Figure 7.3 - Quantifi MC paths'!K1332-VB*SwapPrincipal&lt;0,-1*('Figure 7.3 - Quantifi MC paths'!K1332-VB*SwapPrincipal)*LTPcharge*J$14*J$13,0)</f>
        <v>3765.5451324754808</v>
      </c>
      <c r="K1325" s="208">
        <f>IF('Figure 7.3 - Quantifi MC paths'!L1332-VB*SwapPrincipal&lt;0,-1*('Figure 7.3 - Quantifi MC paths'!L1332-VB*SwapPrincipal)*LTPcharge*K$14*K$13,0)</f>
        <v>2881.5879445910969</v>
      </c>
      <c r="L1325" s="208">
        <f>IF('Figure 7.3 - Quantifi MC paths'!M1332-VB*SwapPrincipal&lt;0,-1*('Figure 7.3 - Quantifi MC paths'!M1332-VB*SwapPrincipal)*LTPcharge*L$14*L$13,0)</f>
        <v>3338.6336299487843</v>
      </c>
      <c r="M1325" s="208">
        <f>IF('Figure 7.3 - Quantifi MC paths'!N1332-VB*SwapPrincipal&lt;0,-1*('Figure 7.3 - Quantifi MC paths'!N1332-VB*SwapPrincipal)*LTPcharge*M$14*M$13,0)</f>
        <v>3473.9124452590768</v>
      </c>
      <c r="N1325" s="208">
        <f>IF('Figure 7.3 - Quantifi MC paths'!O1332-VB*SwapPrincipal&lt;0,-1*('Figure 7.3 - Quantifi MC paths'!O1332-VB*SwapPrincipal)*LTPcharge*N$14*N$13,0)</f>
        <v>4855.7191136432584</v>
      </c>
      <c r="O1325" s="208">
        <f>IF('Figure 7.3 - Quantifi MC paths'!P1332-VB*SwapPrincipal&lt;0,-1*('Figure 7.3 - Quantifi MC paths'!P1332-VB*SwapPrincipal)*LTPcharge*O$14*O$13,0)</f>
        <v>5534.1293823993765</v>
      </c>
      <c r="P1325" s="208">
        <f>IF('Figure 7.3 - Quantifi MC paths'!Q1332-VB*SwapPrincipal&lt;0,-1*('Figure 7.3 - Quantifi MC paths'!Q1332-VB*SwapPrincipal)*LTPcharge*P$14*P$13,0)</f>
        <v>5879.5390817294638</v>
      </c>
      <c r="Q1325" s="208">
        <f>IF('Figure 7.3 - Quantifi MC paths'!R1332-VB*SwapPrincipal&lt;0,-1*('Figure 7.3 - Quantifi MC paths'!R1332-VB*SwapPrincipal)*LTPcharge*Q$14*Q$13,0)</f>
        <v>5954.6058701167758</v>
      </c>
      <c r="R1325" s="208">
        <f>IF('Figure 7.3 - Quantifi MC paths'!S1332-VB*SwapPrincipal&lt;0,-1*('Figure 7.3 - Quantifi MC paths'!S1332-VB*SwapPrincipal)*LTPcharge*R$14*R$13,0)</f>
        <v>55943.454134024578</v>
      </c>
      <c r="S1325" s="208">
        <f>IF('Figure 7.3 - Quantifi MC paths'!T1332-VB*SwapPrincipal&lt;0,-1*('Figure 7.3 - Quantifi MC paths'!T1332-VB*SwapPrincipal)*LTPcharge*S$14*S$13,0)</f>
        <v>50339.46439152841</v>
      </c>
      <c r="T1325" s="208">
        <f>IF('Figure 7.3 - Quantifi MC paths'!U1332-VB*SwapPrincipal&lt;0,-1*('Figure 7.3 - Quantifi MC paths'!U1332-VB*SwapPrincipal)*LTPcharge*T$14*T$13,0)</f>
        <v>81799.051398225638</v>
      </c>
      <c r="U1325" s="208">
        <f>IF('Figure 7.3 - Quantifi MC paths'!V1332-VB*SwapPrincipal&lt;0,-1*('Figure 7.3 - Quantifi MC paths'!V1332-VB*SwapPrincipal)*LTPcharge*U$14*U$13,0)</f>
        <v>75042.699137068601</v>
      </c>
      <c r="V1325" s="208">
        <f>IF('Figure 7.3 - Quantifi MC paths'!W1332-VB*SwapPrincipal&lt;0,-1*('Figure 7.3 - Quantifi MC paths'!W1332-VB*SwapPrincipal)*LTPcharge*V$14*V$13,0)</f>
        <v>78475.485195288042</v>
      </c>
      <c r="W1325" s="208">
        <f>IF('Figure 7.3 - Quantifi MC paths'!X1332-VB*SwapPrincipal&lt;0,-1*('Figure 7.3 - Quantifi MC paths'!X1332-VB*SwapPrincipal)*LTPcharge*W$14*W$13,0)</f>
        <v>76270.353937840307</v>
      </c>
      <c r="X1325" s="208">
        <f>IF('Figure 7.3 - Quantifi MC paths'!Y1332-VB*SwapPrincipal&lt;0,-1*('Figure 7.3 - Quantifi MC paths'!Y1332-VB*SwapPrincipal)*LTPcharge*X$14*X$13,0)</f>
        <v>0</v>
      </c>
      <c r="Y1325" s="209">
        <f t="shared" si="24"/>
        <v>467712.13689123496</v>
      </c>
    </row>
    <row r="1326" spans="2:25">
      <c r="B1326" s="207">
        <v>1310</v>
      </c>
      <c r="C1326" s="208">
        <f>IF('Figure 7.3 - Quantifi MC paths'!D1333-VB*SwapPrincipal&lt;0,-1*('Figure 7.3 - Quantifi MC paths'!D1333-VB*SwapPrincipal)*LTPcharge*C$14*C$13,0)</f>
        <v>1151.2348364633806</v>
      </c>
      <c r="D1326" s="208">
        <f>IF('Figure 7.3 - Quantifi MC paths'!E1333-VB*SwapPrincipal&lt;0,-1*('Figure 7.3 - Quantifi MC paths'!E1333-VB*SwapPrincipal)*LTPcharge*D$14*D$13,0)</f>
        <v>1130.594790725039</v>
      </c>
      <c r="E1326" s="208">
        <f>IF('Figure 7.3 - Quantifi MC paths'!F1333-VB*SwapPrincipal&lt;0,-1*('Figure 7.3 - Quantifi MC paths'!F1333-VB*SwapPrincipal)*LTPcharge*E$14*E$13,0)</f>
        <v>1071.2722297225887</v>
      </c>
      <c r="F1326" s="208">
        <f>IF('Figure 7.3 - Quantifi MC paths'!G1333-VB*SwapPrincipal&lt;0,-1*('Figure 7.3 - Quantifi MC paths'!G1333-VB*SwapPrincipal)*LTPcharge*F$14*F$13,0)</f>
        <v>1068.1732638493818</v>
      </c>
      <c r="G1326" s="208">
        <f>IF('Figure 7.3 - Quantifi MC paths'!H1333-VB*SwapPrincipal&lt;0,-1*('Figure 7.3 - Quantifi MC paths'!H1333-VB*SwapPrincipal)*LTPcharge*G$14*G$13,0)</f>
        <v>5190.4162983498491</v>
      </c>
      <c r="H1326" s="208">
        <f>IF('Figure 7.3 - Quantifi MC paths'!I1333-VB*SwapPrincipal&lt;0,-1*('Figure 7.3 - Quantifi MC paths'!I1333-VB*SwapPrincipal)*LTPcharge*H$14*H$13,0)</f>
        <v>4088.6330358506398</v>
      </c>
      <c r="I1326" s="208">
        <f>IF('Figure 7.3 - Quantifi MC paths'!J1333-VB*SwapPrincipal&lt;0,-1*('Figure 7.3 - Quantifi MC paths'!J1333-VB*SwapPrincipal)*LTPcharge*I$14*I$13,0)</f>
        <v>5239.2452405228814</v>
      </c>
      <c r="J1326" s="208">
        <f>IF('Figure 7.3 - Quantifi MC paths'!K1333-VB*SwapPrincipal&lt;0,-1*('Figure 7.3 - Quantifi MC paths'!K1333-VB*SwapPrincipal)*LTPcharge*J$14*J$13,0)</f>
        <v>5292.7815048886578</v>
      </c>
      <c r="K1326" s="208">
        <f>IF('Figure 7.3 - Quantifi MC paths'!L1333-VB*SwapPrincipal&lt;0,-1*('Figure 7.3 - Quantifi MC paths'!L1333-VB*SwapPrincipal)*LTPcharge*K$14*K$13,0)</f>
        <v>4208.761709218601</v>
      </c>
      <c r="L1326" s="208">
        <f>IF('Figure 7.3 - Quantifi MC paths'!M1333-VB*SwapPrincipal&lt;0,-1*('Figure 7.3 - Quantifi MC paths'!M1333-VB*SwapPrincipal)*LTPcharge*L$14*L$13,0)</f>
        <v>4100.2274255460252</v>
      </c>
      <c r="M1326" s="208">
        <f>IF('Figure 7.3 - Quantifi MC paths'!N1333-VB*SwapPrincipal&lt;0,-1*('Figure 7.3 - Quantifi MC paths'!N1333-VB*SwapPrincipal)*LTPcharge*M$14*M$13,0)</f>
        <v>4833.1196495808927</v>
      </c>
      <c r="N1326" s="208">
        <f>IF('Figure 7.3 - Quantifi MC paths'!O1333-VB*SwapPrincipal&lt;0,-1*('Figure 7.3 - Quantifi MC paths'!O1333-VB*SwapPrincipal)*LTPcharge*N$14*N$13,0)</f>
        <v>6290.4468907958062</v>
      </c>
      <c r="O1326" s="208">
        <f>IF('Figure 7.3 - Quantifi MC paths'!P1333-VB*SwapPrincipal&lt;0,-1*('Figure 7.3 - Quantifi MC paths'!P1333-VB*SwapPrincipal)*LTPcharge*O$14*O$13,0)</f>
        <v>6484.9477288916942</v>
      </c>
      <c r="P1326" s="208">
        <f>IF('Figure 7.3 - Quantifi MC paths'!Q1333-VB*SwapPrincipal&lt;0,-1*('Figure 7.3 - Quantifi MC paths'!Q1333-VB*SwapPrincipal)*LTPcharge*P$14*P$13,0)</f>
        <v>6205.8445321037025</v>
      </c>
      <c r="Q1326" s="208">
        <f>IF('Figure 7.3 - Quantifi MC paths'!R1333-VB*SwapPrincipal&lt;0,-1*('Figure 7.3 - Quantifi MC paths'!R1333-VB*SwapPrincipal)*LTPcharge*Q$14*Q$13,0)</f>
        <v>7069.6874222925708</v>
      </c>
      <c r="R1326" s="208">
        <f>IF('Figure 7.3 - Quantifi MC paths'!S1333-VB*SwapPrincipal&lt;0,-1*('Figure 7.3 - Quantifi MC paths'!S1333-VB*SwapPrincipal)*LTPcharge*R$14*R$13,0)</f>
        <v>91838.644673908362</v>
      </c>
      <c r="S1326" s="208">
        <f>IF('Figure 7.3 - Quantifi MC paths'!T1333-VB*SwapPrincipal&lt;0,-1*('Figure 7.3 - Quantifi MC paths'!T1333-VB*SwapPrincipal)*LTPcharge*S$14*S$13,0)</f>
        <v>93398.895905665646</v>
      </c>
      <c r="T1326" s="208">
        <f>IF('Figure 7.3 - Quantifi MC paths'!U1333-VB*SwapPrincipal&lt;0,-1*('Figure 7.3 - Quantifi MC paths'!U1333-VB*SwapPrincipal)*LTPcharge*T$14*T$13,0)</f>
        <v>62023.653558558151</v>
      </c>
      <c r="U1326" s="208">
        <f>IF('Figure 7.3 - Quantifi MC paths'!V1333-VB*SwapPrincipal&lt;0,-1*('Figure 7.3 - Quantifi MC paths'!V1333-VB*SwapPrincipal)*LTPcharge*U$14*U$13,0)</f>
        <v>79578.99772693275</v>
      </c>
      <c r="V1326" s="208">
        <f>IF('Figure 7.3 - Quantifi MC paths'!W1333-VB*SwapPrincipal&lt;0,-1*('Figure 7.3 - Quantifi MC paths'!W1333-VB*SwapPrincipal)*LTPcharge*V$14*V$13,0)</f>
        <v>61857.666364645011</v>
      </c>
      <c r="W1326" s="208">
        <f>IF('Figure 7.3 - Quantifi MC paths'!X1333-VB*SwapPrincipal&lt;0,-1*('Figure 7.3 - Quantifi MC paths'!X1333-VB*SwapPrincipal)*LTPcharge*W$14*W$13,0)</f>
        <v>57373.246636636679</v>
      </c>
      <c r="X1326" s="208">
        <f>IF('Figure 7.3 - Quantifi MC paths'!Y1333-VB*SwapPrincipal&lt;0,-1*('Figure 7.3 - Quantifi MC paths'!Y1333-VB*SwapPrincipal)*LTPcharge*X$14*X$13,0)</f>
        <v>0</v>
      </c>
      <c r="Y1326" s="209">
        <f t="shared" si="24"/>
        <v>509496.49142514833</v>
      </c>
    </row>
    <row r="1327" spans="2:25">
      <c r="B1327" s="207">
        <v>1311</v>
      </c>
      <c r="C1327" s="208">
        <f>IF('Figure 7.3 - Quantifi MC paths'!D1334-VB*SwapPrincipal&lt;0,-1*('Figure 7.3 - Quantifi MC paths'!D1334-VB*SwapPrincipal)*LTPcharge*C$14*C$13,0)</f>
        <v>1151.2348364633806</v>
      </c>
      <c r="D1327" s="208">
        <f>IF('Figure 7.3 - Quantifi MC paths'!E1334-VB*SwapPrincipal&lt;0,-1*('Figure 7.3 - Quantifi MC paths'!E1334-VB*SwapPrincipal)*LTPcharge*D$14*D$13,0)</f>
        <v>1097.1634258425993</v>
      </c>
      <c r="E1327" s="208">
        <f>IF('Figure 7.3 - Quantifi MC paths'!F1334-VB*SwapPrincipal&lt;0,-1*('Figure 7.3 - Quantifi MC paths'!F1334-VB*SwapPrincipal)*LTPcharge*E$14*E$13,0)</f>
        <v>854.65518577449927</v>
      </c>
      <c r="F1327" s="208">
        <f>IF('Figure 7.3 - Quantifi MC paths'!G1334-VB*SwapPrincipal&lt;0,-1*('Figure 7.3 - Quantifi MC paths'!G1334-VB*SwapPrincipal)*LTPcharge*F$14*F$13,0)</f>
        <v>786.26820550451941</v>
      </c>
      <c r="G1327" s="208">
        <f>IF('Figure 7.3 - Quantifi MC paths'!H1334-VB*SwapPrincipal&lt;0,-1*('Figure 7.3 - Quantifi MC paths'!H1334-VB*SwapPrincipal)*LTPcharge*G$14*G$13,0)</f>
        <v>3580.3550683700428</v>
      </c>
      <c r="H1327" s="208">
        <f>IF('Figure 7.3 - Quantifi MC paths'!I1334-VB*SwapPrincipal&lt;0,-1*('Figure 7.3 - Quantifi MC paths'!I1334-VB*SwapPrincipal)*LTPcharge*H$14*H$13,0)</f>
        <v>2321.2599109677417</v>
      </c>
      <c r="I1327" s="208">
        <f>IF('Figure 7.3 - Quantifi MC paths'!J1334-VB*SwapPrincipal&lt;0,-1*('Figure 7.3 - Quantifi MC paths'!J1334-VB*SwapPrincipal)*LTPcharge*I$14*I$13,0)</f>
        <v>3281.7316434960967</v>
      </c>
      <c r="J1327" s="208">
        <f>IF('Figure 7.3 - Quantifi MC paths'!K1334-VB*SwapPrincipal&lt;0,-1*('Figure 7.3 - Quantifi MC paths'!K1334-VB*SwapPrincipal)*LTPcharge*J$14*J$13,0)</f>
        <v>2287.5676918313402</v>
      </c>
      <c r="K1327" s="208">
        <f>IF('Figure 7.3 - Quantifi MC paths'!L1334-VB*SwapPrincipal&lt;0,-1*('Figure 7.3 - Quantifi MC paths'!L1334-VB*SwapPrincipal)*LTPcharge*K$14*K$13,0)</f>
        <v>1278.4859651587974</v>
      </c>
      <c r="L1327" s="208">
        <f>IF('Figure 7.3 - Quantifi MC paths'!M1334-VB*SwapPrincipal&lt;0,-1*('Figure 7.3 - Quantifi MC paths'!M1334-VB*SwapPrincipal)*LTPcharge*L$14*L$13,0)</f>
        <v>1674.0021679543509</v>
      </c>
      <c r="M1327" s="208">
        <f>IF('Figure 7.3 - Quantifi MC paths'!N1334-VB*SwapPrincipal&lt;0,-1*('Figure 7.3 - Quantifi MC paths'!N1334-VB*SwapPrincipal)*LTPcharge*M$14*M$13,0)</f>
        <v>2009.6834182691066</v>
      </c>
      <c r="N1327" s="208">
        <f>IF('Figure 7.3 - Quantifi MC paths'!O1334-VB*SwapPrincipal&lt;0,-1*('Figure 7.3 - Quantifi MC paths'!O1334-VB*SwapPrincipal)*LTPcharge*N$14*N$13,0)</f>
        <v>2301.5518734845855</v>
      </c>
      <c r="O1327" s="208">
        <f>IF('Figure 7.3 - Quantifi MC paths'!P1334-VB*SwapPrincipal&lt;0,-1*('Figure 7.3 - Quantifi MC paths'!P1334-VB*SwapPrincipal)*LTPcharge*O$14*O$13,0)</f>
        <v>1549.7868958666099</v>
      </c>
      <c r="P1327" s="208">
        <f>IF('Figure 7.3 - Quantifi MC paths'!Q1334-VB*SwapPrincipal&lt;0,-1*('Figure 7.3 - Quantifi MC paths'!Q1334-VB*SwapPrincipal)*LTPcharge*P$14*P$13,0)</f>
        <v>1565.2905686610047</v>
      </c>
      <c r="Q1327" s="208">
        <f>IF('Figure 7.3 - Quantifi MC paths'!R1334-VB*SwapPrincipal&lt;0,-1*('Figure 7.3 - Quantifi MC paths'!R1334-VB*SwapPrincipal)*LTPcharge*Q$14*Q$13,0)</f>
        <v>2718.1812487730158</v>
      </c>
      <c r="R1327" s="208">
        <f>IF('Figure 7.3 - Quantifi MC paths'!S1334-VB*SwapPrincipal&lt;0,-1*('Figure 7.3 - Quantifi MC paths'!S1334-VB*SwapPrincipal)*LTPcharge*R$14*R$13,0)</f>
        <v>27928.58073529544</v>
      </c>
      <c r="S1327" s="208">
        <f>IF('Figure 7.3 - Quantifi MC paths'!T1334-VB*SwapPrincipal&lt;0,-1*('Figure 7.3 - Quantifi MC paths'!T1334-VB*SwapPrincipal)*LTPcharge*S$14*S$13,0)</f>
        <v>49151.856538865643</v>
      </c>
      <c r="T1327" s="208">
        <f>IF('Figure 7.3 - Quantifi MC paths'!U1334-VB*SwapPrincipal&lt;0,-1*('Figure 7.3 - Quantifi MC paths'!U1334-VB*SwapPrincipal)*LTPcharge*T$14*T$13,0)</f>
        <v>98349.87943526094</v>
      </c>
      <c r="U1327" s="208">
        <f>IF('Figure 7.3 - Quantifi MC paths'!V1334-VB*SwapPrincipal&lt;0,-1*('Figure 7.3 - Quantifi MC paths'!V1334-VB*SwapPrincipal)*LTPcharge*U$14*U$13,0)</f>
        <v>118711.04111300768</v>
      </c>
      <c r="V1327" s="208">
        <f>IF('Figure 7.3 - Quantifi MC paths'!W1334-VB*SwapPrincipal&lt;0,-1*('Figure 7.3 - Quantifi MC paths'!W1334-VB*SwapPrincipal)*LTPcharge*V$14*V$13,0)</f>
        <v>124770.37551346878</v>
      </c>
      <c r="W1327" s="208">
        <f>IF('Figure 7.3 - Quantifi MC paths'!X1334-VB*SwapPrincipal&lt;0,-1*('Figure 7.3 - Quantifi MC paths'!X1334-VB*SwapPrincipal)*LTPcharge*W$14*W$13,0)</f>
        <v>137785.28767663447</v>
      </c>
      <c r="X1327" s="208">
        <f>IF('Figure 7.3 - Quantifi MC paths'!Y1334-VB*SwapPrincipal&lt;0,-1*('Figure 7.3 - Quantifi MC paths'!Y1334-VB*SwapPrincipal)*LTPcharge*X$14*X$13,0)</f>
        <v>0</v>
      </c>
      <c r="Y1327" s="209">
        <f t="shared" si="24"/>
        <v>585154.23911895067</v>
      </c>
    </row>
    <row r="1328" spans="2:25">
      <c r="B1328" s="207">
        <v>1312</v>
      </c>
      <c r="C1328" s="208">
        <f>IF('Figure 7.3 - Quantifi MC paths'!D1335-VB*SwapPrincipal&lt;0,-1*('Figure 7.3 - Quantifi MC paths'!D1335-VB*SwapPrincipal)*LTPcharge*C$14*C$13,0)</f>
        <v>1151.2348364633806</v>
      </c>
      <c r="D1328" s="208">
        <f>IF('Figure 7.3 - Quantifi MC paths'!E1335-VB*SwapPrincipal&lt;0,-1*('Figure 7.3 - Quantifi MC paths'!E1335-VB*SwapPrincipal)*LTPcharge*D$14*D$13,0)</f>
        <v>1183.379542276708</v>
      </c>
      <c r="E1328" s="208">
        <f>IF('Figure 7.3 - Quantifi MC paths'!F1335-VB*SwapPrincipal&lt;0,-1*('Figure 7.3 - Quantifi MC paths'!F1335-VB*SwapPrincipal)*LTPcharge*E$14*E$13,0)</f>
        <v>1120.1121174419829</v>
      </c>
      <c r="F1328" s="208">
        <f>IF('Figure 7.3 - Quantifi MC paths'!G1335-VB*SwapPrincipal&lt;0,-1*('Figure 7.3 - Quantifi MC paths'!G1335-VB*SwapPrincipal)*LTPcharge*F$14*F$13,0)</f>
        <v>1055.0414992988162</v>
      </c>
      <c r="G1328" s="208">
        <f>IF('Figure 7.3 - Quantifi MC paths'!H1335-VB*SwapPrincipal&lt;0,-1*('Figure 7.3 - Quantifi MC paths'!H1335-VB*SwapPrincipal)*LTPcharge*G$14*G$13,0)</f>
        <v>4738.8014646135371</v>
      </c>
      <c r="H1328" s="208">
        <f>IF('Figure 7.3 - Quantifi MC paths'!I1335-VB*SwapPrincipal&lt;0,-1*('Figure 7.3 - Quantifi MC paths'!I1335-VB*SwapPrincipal)*LTPcharge*H$14*H$13,0)</f>
        <v>3712.5142551864033</v>
      </c>
      <c r="I1328" s="208">
        <f>IF('Figure 7.3 - Quantifi MC paths'!J1335-VB*SwapPrincipal&lt;0,-1*('Figure 7.3 - Quantifi MC paths'!J1335-VB*SwapPrincipal)*LTPcharge*I$14*I$13,0)</f>
        <v>3321.2320531157975</v>
      </c>
      <c r="J1328" s="208">
        <f>IF('Figure 7.3 - Quantifi MC paths'!K1335-VB*SwapPrincipal&lt;0,-1*('Figure 7.3 - Quantifi MC paths'!K1335-VB*SwapPrincipal)*LTPcharge*J$14*J$13,0)</f>
        <v>2204.9107172806234</v>
      </c>
      <c r="K1328" s="208">
        <f>IF('Figure 7.3 - Quantifi MC paths'!L1335-VB*SwapPrincipal&lt;0,-1*('Figure 7.3 - Quantifi MC paths'!L1335-VB*SwapPrincipal)*LTPcharge*K$14*K$13,0)</f>
        <v>1747.9145175677165</v>
      </c>
      <c r="L1328" s="208">
        <f>IF('Figure 7.3 - Quantifi MC paths'!M1335-VB*SwapPrincipal&lt;0,-1*('Figure 7.3 - Quantifi MC paths'!M1335-VB*SwapPrincipal)*LTPcharge*L$14*L$13,0)</f>
        <v>1918.5925694807252</v>
      </c>
      <c r="M1328" s="208">
        <f>IF('Figure 7.3 - Quantifi MC paths'!N1335-VB*SwapPrincipal&lt;0,-1*('Figure 7.3 - Quantifi MC paths'!N1335-VB*SwapPrincipal)*LTPcharge*M$14*M$13,0)</f>
        <v>766.33774940574813</v>
      </c>
      <c r="N1328" s="208">
        <f>IF('Figure 7.3 - Quantifi MC paths'!O1335-VB*SwapPrincipal&lt;0,-1*('Figure 7.3 - Quantifi MC paths'!O1335-VB*SwapPrincipal)*LTPcharge*N$14*N$13,0)</f>
        <v>1148.0406998810442</v>
      </c>
      <c r="O1328" s="208">
        <f>IF('Figure 7.3 - Quantifi MC paths'!P1335-VB*SwapPrincipal&lt;0,-1*('Figure 7.3 - Quantifi MC paths'!P1335-VB*SwapPrincipal)*LTPcharge*O$14*O$13,0)</f>
        <v>1102.5947621645016</v>
      </c>
      <c r="P1328" s="208">
        <f>IF('Figure 7.3 - Quantifi MC paths'!Q1335-VB*SwapPrincipal&lt;0,-1*('Figure 7.3 - Quantifi MC paths'!Q1335-VB*SwapPrincipal)*LTPcharge*P$14*P$13,0)</f>
        <v>1660.4235520091331</v>
      </c>
      <c r="Q1328" s="208">
        <f>IF('Figure 7.3 - Quantifi MC paths'!R1335-VB*SwapPrincipal&lt;0,-1*('Figure 7.3 - Quantifi MC paths'!R1335-VB*SwapPrincipal)*LTPcharge*Q$14*Q$13,0)</f>
        <v>1485.1938315294869</v>
      </c>
      <c r="R1328" s="208">
        <f>IF('Figure 7.3 - Quantifi MC paths'!S1335-VB*SwapPrincipal&lt;0,-1*('Figure 7.3 - Quantifi MC paths'!S1335-VB*SwapPrincipal)*LTPcharge*R$14*R$13,0)</f>
        <v>17059.201024085356</v>
      </c>
      <c r="S1328" s="208">
        <f>IF('Figure 7.3 - Quantifi MC paths'!T1335-VB*SwapPrincipal&lt;0,-1*('Figure 7.3 - Quantifi MC paths'!T1335-VB*SwapPrincipal)*LTPcharge*S$14*S$13,0)</f>
        <v>21222.831434962707</v>
      </c>
      <c r="T1328" s="208">
        <f>IF('Figure 7.3 - Quantifi MC paths'!U1335-VB*SwapPrincipal&lt;0,-1*('Figure 7.3 - Quantifi MC paths'!U1335-VB*SwapPrincipal)*LTPcharge*T$14*T$13,0)</f>
        <v>16667.985777745889</v>
      </c>
      <c r="U1328" s="208">
        <f>IF('Figure 7.3 - Quantifi MC paths'!V1335-VB*SwapPrincipal&lt;0,-1*('Figure 7.3 - Quantifi MC paths'!V1335-VB*SwapPrincipal)*LTPcharge*U$14*U$13,0)</f>
        <v>22663.010939854288</v>
      </c>
      <c r="V1328" s="208">
        <f>IF('Figure 7.3 - Quantifi MC paths'!W1335-VB*SwapPrincipal&lt;0,-1*('Figure 7.3 - Quantifi MC paths'!W1335-VB*SwapPrincipal)*LTPcharge*V$14*V$13,0)</f>
        <v>33504.011755921048</v>
      </c>
      <c r="W1328" s="208">
        <f>IF('Figure 7.3 - Quantifi MC paths'!X1335-VB*SwapPrincipal&lt;0,-1*('Figure 7.3 - Quantifi MC paths'!X1335-VB*SwapPrincipal)*LTPcharge*W$14*W$13,0)</f>
        <v>49406.733672474707</v>
      </c>
      <c r="X1328" s="208">
        <f>IF('Figure 7.3 - Quantifi MC paths'!Y1335-VB*SwapPrincipal&lt;0,-1*('Figure 7.3 - Quantifi MC paths'!Y1335-VB*SwapPrincipal)*LTPcharge*X$14*X$13,0)</f>
        <v>0</v>
      </c>
      <c r="Y1328" s="209">
        <f t="shared" si="24"/>
        <v>188840.09877275958</v>
      </c>
    </row>
    <row r="1329" spans="2:25">
      <c r="B1329" s="207">
        <v>1313</v>
      </c>
      <c r="C1329" s="208">
        <f>IF('Figure 7.3 - Quantifi MC paths'!D1336-VB*SwapPrincipal&lt;0,-1*('Figure 7.3 - Quantifi MC paths'!D1336-VB*SwapPrincipal)*LTPcharge*C$14*C$13,0)</f>
        <v>1151.2348364633806</v>
      </c>
      <c r="D1329" s="208">
        <f>IF('Figure 7.3 - Quantifi MC paths'!E1336-VB*SwapPrincipal&lt;0,-1*('Figure 7.3 - Quantifi MC paths'!E1336-VB*SwapPrincipal)*LTPcharge*D$14*D$13,0)</f>
        <v>1028.559159898849</v>
      </c>
      <c r="E1329" s="208">
        <f>IF('Figure 7.3 - Quantifi MC paths'!F1336-VB*SwapPrincipal&lt;0,-1*('Figure 7.3 - Quantifi MC paths'!F1336-VB*SwapPrincipal)*LTPcharge*E$14*E$13,0)</f>
        <v>1138.1730332047891</v>
      </c>
      <c r="F1329" s="208">
        <f>IF('Figure 7.3 - Quantifi MC paths'!G1336-VB*SwapPrincipal&lt;0,-1*('Figure 7.3 - Quantifi MC paths'!G1336-VB*SwapPrincipal)*LTPcharge*F$14*F$13,0)</f>
        <v>1194.1626226027643</v>
      </c>
      <c r="G1329" s="208">
        <f>IF('Figure 7.3 - Quantifi MC paths'!H1336-VB*SwapPrincipal&lt;0,-1*('Figure 7.3 - Quantifi MC paths'!H1336-VB*SwapPrincipal)*LTPcharge*G$14*G$13,0)</f>
        <v>5378.0621978719728</v>
      </c>
      <c r="H1329" s="208">
        <f>IF('Figure 7.3 - Quantifi MC paths'!I1336-VB*SwapPrincipal&lt;0,-1*('Figure 7.3 - Quantifi MC paths'!I1336-VB*SwapPrincipal)*LTPcharge*H$14*H$13,0)</f>
        <v>5922.4999385042156</v>
      </c>
      <c r="I1329" s="208">
        <f>IF('Figure 7.3 - Quantifi MC paths'!J1336-VB*SwapPrincipal&lt;0,-1*('Figure 7.3 - Quantifi MC paths'!J1336-VB*SwapPrincipal)*LTPcharge*I$14*I$13,0)</f>
        <v>6019.6268421902232</v>
      </c>
      <c r="J1329" s="208">
        <f>IF('Figure 7.3 - Quantifi MC paths'!K1336-VB*SwapPrincipal&lt;0,-1*('Figure 7.3 - Quantifi MC paths'!K1336-VB*SwapPrincipal)*LTPcharge*J$14*J$13,0)</f>
        <v>5582.9854744355471</v>
      </c>
      <c r="K1329" s="208">
        <f>IF('Figure 7.3 - Quantifi MC paths'!L1336-VB*SwapPrincipal&lt;0,-1*('Figure 7.3 - Quantifi MC paths'!L1336-VB*SwapPrincipal)*LTPcharge*K$14*K$13,0)</f>
        <v>5948.5029577498226</v>
      </c>
      <c r="L1329" s="208">
        <f>IF('Figure 7.3 - Quantifi MC paths'!M1336-VB*SwapPrincipal&lt;0,-1*('Figure 7.3 - Quantifi MC paths'!M1336-VB*SwapPrincipal)*LTPcharge*L$14*L$13,0)</f>
        <v>6207.3108645003249</v>
      </c>
      <c r="M1329" s="208">
        <f>IF('Figure 7.3 - Quantifi MC paths'!N1336-VB*SwapPrincipal&lt;0,-1*('Figure 7.3 - Quantifi MC paths'!N1336-VB*SwapPrincipal)*LTPcharge*M$14*M$13,0)</f>
        <v>5280.314937672877</v>
      </c>
      <c r="N1329" s="208">
        <f>IF('Figure 7.3 - Quantifi MC paths'!O1336-VB*SwapPrincipal&lt;0,-1*('Figure 7.3 - Quantifi MC paths'!O1336-VB*SwapPrincipal)*LTPcharge*N$14*N$13,0)</f>
        <v>6565.6383808029204</v>
      </c>
      <c r="O1329" s="208">
        <f>IF('Figure 7.3 - Quantifi MC paths'!P1336-VB*SwapPrincipal&lt;0,-1*('Figure 7.3 - Quantifi MC paths'!P1336-VB*SwapPrincipal)*LTPcharge*O$14*O$13,0)</f>
        <v>6439.3916802937783</v>
      </c>
      <c r="P1329" s="208">
        <f>IF('Figure 7.3 - Quantifi MC paths'!Q1336-VB*SwapPrincipal&lt;0,-1*('Figure 7.3 - Quantifi MC paths'!Q1336-VB*SwapPrincipal)*LTPcharge*P$14*P$13,0)</f>
        <v>6376.8339704187656</v>
      </c>
      <c r="Q1329" s="208">
        <f>IF('Figure 7.3 - Quantifi MC paths'!R1336-VB*SwapPrincipal&lt;0,-1*('Figure 7.3 - Quantifi MC paths'!R1336-VB*SwapPrincipal)*LTPcharge*Q$14*Q$13,0)</f>
        <v>8080.4870897024311</v>
      </c>
      <c r="R1329" s="208">
        <f>IF('Figure 7.3 - Quantifi MC paths'!S1336-VB*SwapPrincipal&lt;0,-1*('Figure 7.3 - Quantifi MC paths'!S1336-VB*SwapPrincipal)*LTPcharge*R$14*R$13,0)</f>
        <v>93911.791997756853</v>
      </c>
      <c r="S1329" s="208">
        <f>IF('Figure 7.3 - Quantifi MC paths'!T1336-VB*SwapPrincipal&lt;0,-1*('Figure 7.3 - Quantifi MC paths'!T1336-VB*SwapPrincipal)*LTPcharge*S$14*S$13,0)</f>
        <v>98497.92023699751</v>
      </c>
      <c r="T1329" s="208">
        <f>IF('Figure 7.3 - Quantifi MC paths'!U1336-VB*SwapPrincipal&lt;0,-1*('Figure 7.3 - Quantifi MC paths'!U1336-VB*SwapPrincipal)*LTPcharge*T$14*T$13,0)</f>
        <v>120306.35834383793</v>
      </c>
      <c r="U1329" s="208">
        <f>IF('Figure 7.3 - Quantifi MC paths'!V1336-VB*SwapPrincipal&lt;0,-1*('Figure 7.3 - Quantifi MC paths'!V1336-VB*SwapPrincipal)*LTPcharge*U$14*U$13,0)</f>
        <v>102629.27954556029</v>
      </c>
      <c r="V1329" s="208">
        <f>IF('Figure 7.3 - Quantifi MC paths'!W1336-VB*SwapPrincipal&lt;0,-1*('Figure 7.3 - Quantifi MC paths'!W1336-VB*SwapPrincipal)*LTPcharge*V$14*V$13,0)</f>
        <v>113537.51721229368</v>
      </c>
      <c r="W1329" s="208">
        <f>IF('Figure 7.3 - Quantifi MC paths'!X1336-VB*SwapPrincipal&lt;0,-1*('Figure 7.3 - Quantifi MC paths'!X1336-VB*SwapPrincipal)*LTPcharge*W$14*W$13,0)</f>
        <v>111319.49664591241</v>
      </c>
      <c r="X1329" s="208">
        <f>IF('Figure 7.3 - Quantifi MC paths'!Y1336-VB*SwapPrincipal&lt;0,-1*('Figure 7.3 - Quantifi MC paths'!Y1336-VB*SwapPrincipal)*LTPcharge*X$14*X$13,0)</f>
        <v>0</v>
      </c>
      <c r="Y1329" s="209">
        <f t="shared" si="24"/>
        <v>712516.14796867128</v>
      </c>
    </row>
    <row r="1330" spans="2:25">
      <c r="B1330" s="207">
        <v>1314</v>
      </c>
      <c r="C1330" s="208">
        <f>IF('Figure 7.3 - Quantifi MC paths'!D1337-VB*SwapPrincipal&lt;0,-1*('Figure 7.3 - Quantifi MC paths'!D1337-VB*SwapPrincipal)*LTPcharge*C$14*C$13,0)</f>
        <v>1151.2348364633806</v>
      </c>
      <c r="D1330" s="208">
        <f>IF('Figure 7.3 - Quantifi MC paths'!E1337-VB*SwapPrincipal&lt;0,-1*('Figure 7.3 - Quantifi MC paths'!E1337-VB*SwapPrincipal)*LTPcharge*D$14*D$13,0)</f>
        <v>1060.5265175701261</v>
      </c>
      <c r="E1330" s="208">
        <f>IF('Figure 7.3 - Quantifi MC paths'!F1337-VB*SwapPrincipal&lt;0,-1*('Figure 7.3 - Quantifi MC paths'!F1337-VB*SwapPrincipal)*LTPcharge*E$14*E$13,0)</f>
        <v>1061.8734905900978</v>
      </c>
      <c r="F1330" s="208">
        <f>IF('Figure 7.3 - Quantifi MC paths'!G1337-VB*SwapPrincipal&lt;0,-1*('Figure 7.3 - Quantifi MC paths'!G1337-VB*SwapPrincipal)*LTPcharge*F$14*F$13,0)</f>
        <v>1114.6242400485928</v>
      </c>
      <c r="G1330" s="208">
        <f>IF('Figure 7.3 - Quantifi MC paths'!H1337-VB*SwapPrincipal&lt;0,-1*('Figure 7.3 - Quantifi MC paths'!H1337-VB*SwapPrincipal)*LTPcharge*G$14*G$13,0)</f>
        <v>5486.3173554349369</v>
      </c>
      <c r="H1330" s="208">
        <f>IF('Figure 7.3 - Quantifi MC paths'!I1337-VB*SwapPrincipal&lt;0,-1*('Figure 7.3 - Quantifi MC paths'!I1337-VB*SwapPrincipal)*LTPcharge*H$14*H$13,0)</f>
        <v>5182.726375240889</v>
      </c>
      <c r="I1330" s="208">
        <f>IF('Figure 7.3 - Quantifi MC paths'!J1337-VB*SwapPrincipal&lt;0,-1*('Figure 7.3 - Quantifi MC paths'!J1337-VB*SwapPrincipal)*LTPcharge*I$14*I$13,0)</f>
        <v>4998.982250758354</v>
      </c>
      <c r="J1330" s="208">
        <f>IF('Figure 7.3 - Quantifi MC paths'!K1337-VB*SwapPrincipal&lt;0,-1*('Figure 7.3 - Quantifi MC paths'!K1337-VB*SwapPrincipal)*LTPcharge*J$14*J$13,0)</f>
        <v>5365.8020458581559</v>
      </c>
      <c r="K1330" s="208">
        <f>IF('Figure 7.3 - Quantifi MC paths'!L1337-VB*SwapPrincipal&lt;0,-1*('Figure 7.3 - Quantifi MC paths'!L1337-VB*SwapPrincipal)*LTPcharge*K$14*K$13,0)</f>
        <v>5861.945894749244</v>
      </c>
      <c r="L1330" s="208">
        <f>IF('Figure 7.3 - Quantifi MC paths'!M1337-VB*SwapPrincipal&lt;0,-1*('Figure 7.3 - Quantifi MC paths'!M1337-VB*SwapPrincipal)*LTPcharge*L$14*L$13,0)</f>
        <v>5105.5115324474891</v>
      </c>
      <c r="M1330" s="208">
        <f>IF('Figure 7.3 - Quantifi MC paths'!N1337-VB*SwapPrincipal&lt;0,-1*('Figure 7.3 - Quantifi MC paths'!N1337-VB*SwapPrincipal)*LTPcharge*M$14*M$13,0)</f>
        <v>5650.001371183419</v>
      </c>
      <c r="N1330" s="208">
        <f>IF('Figure 7.3 - Quantifi MC paths'!O1337-VB*SwapPrincipal&lt;0,-1*('Figure 7.3 - Quantifi MC paths'!O1337-VB*SwapPrincipal)*LTPcharge*N$14*N$13,0)</f>
        <v>6574.0570477640413</v>
      </c>
      <c r="O1330" s="208">
        <f>IF('Figure 7.3 - Quantifi MC paths'!P1337-VB*SwapPrincipal&lt;0,-1*('Figure 7.3 - Quantifi MC paths'!P1337-VB*SwapPrincipal)*LTPcharge*O$14*O$13,0)</f>
        <v>5953.6573469674977</v>
      </c>
      <c r="P1330" s="208">
        <f>IF('Figure 7.3 - Quantifi MC paths'!Q1337-VB*SwapPrincipal&lt;0,-1*('Figure 7.3 - Quantifi MC paths'!Q1337-VB*SwapPrincipal)*LTPcharge*P$14*P$13,0)</f>
        <v>6177.0214389298399</v>
      </c>
      <c r="Q1330" s="208">
        <f>IF('Figure 7.3 - Quantifi MC paths'!R1337-VB*SwapPrincipal&lt;0,-1*('Figure 7.3 - Quantifi MC paths'!R1337-VB*SwapPrincipal)*LTPcharge*Q$14*Q$13,0)</f>
        <v>6682.1686155451134</v>
      </c>
      <c r="R1330" s="208">
        <f>IF('Figure 7.3 - Quantifi MC paths'!S1337-VB*SwapPrincipal&lt;0,-1*('Figure 7.3 - Quantifi MC paths'!S1337-VB*SwapPrincipal)*LTPcharge*R$14*R$13,0)</f>
        <v>73520.827642117074</v>
      </c>
      <c r="S1330" s="208">
        <f>IF('Figure 7.3 - Quantifi MC paths'!T1337-VB*SwapPrincipal&lt;0,-1*('Figure 7.3 - Quantifi MC paths'!T1337-VB*SwapPrincipal)*LTPcharge*S$14*S$13,0)</f>
        <v>72545.805972427712</v>
      </c>
      <c r="T1330" s="208">
        <f>IF('Figure 7.3 - Quantifi MC paths'!U1337-VB*SwapPrincipal&lt;0,-1*('Figure 7.3 - Quantifi MC paths'!U1337-VB*SwapPrincipal)*LTPcharge*T$14*T$13,0)</f>
        <v>64466.215571575456</v>
      </c>
      <c r="U1330" s="208">
        <f>IF('Figure 7.3 - Quantifi MC paths'!V1337-VB*SwapPrincipal&lt;0,-1*('Figure 7.3 - Quantifi MC paths'!V1337-VB*SwapPrincipal)*LTPcharge*U$14*U$13,0)</f>
        <v>80400.552844042861</v>
      </c>
      <c r="V1330" s="208">
        <f>IF('Figure 7.3 - Quantifi MC paths'!W1337-VB*SwapPrincipal&lt;0,-1*('Figure 7.3 - Quantifi MC paths'!W1337-VB*SwapPrincipal)*LTPcharge*V$14*V$13,0)</f>
        <v>83654.031249412568</v>
      </c>
      <c r="W1330" s="208">
        <f>IF('Figure 7.3 - Quantifi MC paths'!X1337-VB*SwapPrincipal&lt;0,-1*('Figure 7.3 - Quantifi MC paths'!X1337-VB*SwapPrincipal)*LTPcharge*W$14*W$13,0)</f>
        <v>91434.5576392691</v>
      </c>
      <c r="X1330" s="208">
        <f>IF('Figure 7.3 - Quantifi MC paths'!Y1337-VB*SwapPrincipal&lt;0,-1*('Figure 7.3 - Quantifi MC paths'!Y1337-VB*SwapPrincipal)*LTPcharge*X$14*X$13,0)</f>
        <v>0</v>
      </c>
      <c r="Y1330" s="209">
        <f t="shared" si="24"/>
        <v>533448.44127839594</v>
      </c>
    </row>
    <row r="1331" spans="2:25">
      <c r="B1331" s="207">
        <v>1315</v>
      </c>
      <c r="C1331" s="208">
        <f>IF('Figure 7.3 - Quantifi MC paths'!D1338-VB*SwapPrincipal&lt;0,-1*('Figure 7.3 - Quantifi MC paths'!D1338-VB*SwapPrincipal)*LTPcharge*C$14*C$13,0)</f>
        <v>1151.2348364633806</v>
      </c>
      <c r="D1331" s="208">
        <f>IF('Figure 7.3 - Quantifi MC paths'!E1338-VB*SwapPrincipal&lt;0,-1*('Figure 7.3 - Quantifi MC paths'!E1338-VB*SwapPrincipal)*LTPcharge*D$14*D$13,0)</f>
        <v>1076.0946745540114</v>
      </c>
      <c r="E1331" s="208">
        <f>IF('Figure 7.3 - Quantifi MC paths'!F1338-VB*SwapPrincipal&lt;0,-1*('Figure 7.3 - Quantifi MC paths'!F1338-VB*SwapPrincipal)*LTPcharge*E$14*E$13,0)</f>
        <v>1047.2679416713174</v>
      </c>
      <c r="F1331" s="208">
        <f>IF('Figure 7.3 - Quantifi MC paths'!G1338-VB*SwapPrincipal&lt;0,-1*('Figure 7.3 - Quantifi MC paths'!G1338-VB*SwapPrincipal)*LTPcharge*F$14*F$13,0)</f>
        <v>872.33273671426127</v>
      </c>
      <c r="G1331" s="208">
        <f>IF('Figure 7.3 - Quantifi MC paths'!H1338-VB*SwapPrincipal&lt;0,-1*('Figure 7.3 - Quantifi MC paths'!H1338-VB*SwapPrincipal)*LTPcharge*G$14*G$13,0)</f>
        <v>3413.5107847021918</v>
      </c>
      <c r="H1331" s="208">
        <f>IF('Figure 7.3 - Quantifi MC paths'!I1338-VB*SwapPrincipal&lt;0,-1*('Figure 7.3 - Quantifi MC paths'!I1338-VB*SwapPrincipal)*LTPcharge*H$14*H$13,0)</f>
        <v>3371.3896693791717</v>
      </c>
      <c r="I1331" s="208">
        <f>IF('Figure 7.3 - Quantifi MC paths'!J1338-VB*SwapPrincipal&lt;0,-1*('Figure 7.3 - Quantifi MC paths'!J1338-VB*SwapPrincipal)*LTPcharge*I$14*I$13,0)</f>
        <v>1917.9952855100207</v>
      </c>
      <c r="J1331" s="208">
        <f>IF('Figure 7.3 - Quantifi MC paths'!K1338-VB*SwapPrincipal&lt;0,-1*('Figure 7.3 - Quantifi MC paths'!K1338-VB*SwapPrincipal)*LTPcharge*J$14*J$13,0)</f>
        <v>2066.6005900370424</v>
      </c>
      <c r="K1331" s="208">
        <f>IF('Figure 7.3 - Quantifi MC paths'!L1338-VB*SwapPrincipal&lt;0,-1*('Figure 7.3 - Quantifi MC paths'!L1338-VB*SwapPrincipal)*LTPcharge*K$14*K$13,0)</f>
        <v>2708.0333407917155</v>
      </c>
      <c r="L1331" s="208">
        <f>IF('Figure 7.3 - Quantifi MC paths'!M1338-VB*SwapPrincipal&lt;0,-1*('Figure 7.3 - Quantifi MC paths'!M1338-VB*SwapPrincipal)*LTPcharge*L$14*L$13,0)</f>
        <v>1323.3587555814245</v>
      </c>
      <c r="M1331" s="208">
        <f>IF('Figure 7.3 - Quantifi MC paths'!N1338-VB*SwapPrincipal&lt;0,-1*('Figure 7.3 - Quantifi MC paths'!N1338-VB*SwapPrincipal)*LTPcharge*M$14*M$13,0)</f>
        <v>1253.0406520468175</v>
      </c>
      <c r="N1331" s="208">
        <f>IF('Figure 7.3 - Quantifi MC paths'!O1338-VB*SwapPrincipal&lt;0,-1*('Figure 7.3 - Quantifi MC paths'!O1338-VB*SwapPrincipal)*LTPcharge*N$14*N$13,0)</f>
        <v>1923.9968028507039</v>
      </c>
      <c r="O1331" s="208">
        <f>IF('Figure 7.3 - Quantifi MC paths'!P1338-VB*SwapPrincipal&lt;0,-1*('Figure 7.3 - Quantifi MC paths'!P1338-VB*SwapPrincipal)*LTPcharge*O$14*O$13,0)</f>
        <v>1898.3186491812094</v>
      </c>
      <c r="P1331" s="208">
        <f>IF('Figure 7.3 - Quantifi MC paths'!Q1338-VB*SwapPrincipal&lt;0,-1*('Figure 7.3 - Quantifi MC paths'!Q1338-VB*SwapPrincipal)*LTPcharge*P$14*P$13,0)</f>
        <v>2070.9192855277724</v>
      </c>
      <c r="Q1331" s="208">
        <f>IF('Figure 7.3 - Quantifi MC paths'!R1338-VB*SwapPrincipal&lt;0,-1*('Figure 7.3 - Quantifi MC paths'!R1338-VB*SwapPrincipal)*LTPcharge*Q$14*Q$13,0)</f>
        <v>1186.4937144448884</v>
      </c>
      <c r="R1331" s="208">
        <f>IF('Figure 7.3 - Quantifi MC paths'!S1338-VB*SwapPrincipal&lt;0,-1*('Figure 7.3 - Quantifi MC paths'!S1338-VB*SwapPrincipal)*LTPcharge*R$14*R$13,0)</f>
        <v>6676.2275604182796</v>
      </c>
      <c r="S1331" s="208">
        <f>IF('Figure 7.3 - Quantifi MC paths'!T1338-VB*SwapPrincipal&lt;0,-1*('Figure 7.3 - Quantifi MC paths'!T1338-VB*SwapPrincipal)*LTPcharge*S$14*S$13,0)</f>
        <v>85054.200791502866</v>
      </c>
      <c r="T1331" s="208">
        <f>IF('Figure 7.3 - Quantifi MC paths'!U1338-VB*SwapPrincipal&lt;0,-1*('Figure 7.3 - Quantifi MC paths'!U1338-VB*SwapPrincipal)*LTPcharge*T$14*T$13,0)</f>
        <v>108728.14227089184</v>
      </c>
      <c r="U1331" s="208">
        <f>IF('Figure 7.3 - Quantifi MC paths'!V1338-VB*SwapPrincipal&lt;0,-1*('Figure 7.3 - Quantifi MC paths'!V1338-VB*SwapPrincipal)*LTPcharge*U$14*U$13,0)</f>
        <v>118635.39338754371</v>
      </c>
      <c r="V1331" s="208">
        <f>IF('Figure 7.3 - Quantifi MC paths'!W1338-VB*SwapPrincipal&lt;0,-1*('Figure 7.3 - Quantifi MC paths'!W1338-VB*SwapPrincipal)*LTPcharge*V$14*V$13,0)</f>
        <v>121435.89534355619</v>
      </c>
      <c r="W1331" s="208">
        <f>IF('Figure 7.3 - Quantifi MC paths'!X1338-VB*SwapPrincipal&lt;0,-1*('Figure 7.3 - Quantifi MC paths'!X1338-VB*SwapPrincipal)*LTPcharge*W$14*W$13,0)</f>
        <v>126295.68430076749</v>
      </c>
      <c r="X1331" s="208">
        <f>IF('Figure 7.3 - Quantifi MC paths'!Y1338-VB*SwapPrincipal&lt;0,-1*('Figure 7.3 - Quantifi MC paths'!Y1338-VB*SwapPrincipal)*LTPcharge*X$14*X$13,0)</f>
        <v>0</v>
      </c>
      <c r="Y1331" s="209">
        <f t="shared" si="24"/>
        <v>594106.13137413631</v>
      </c>
    </row>
    <row r="1332" spans="2:25">
      <c r="B1332" s="207">
        <v>1316</v>
      </c>
      <c r="C1332" s="208">
        <f>IF('Figure 7.3 - Quantifi MC paths'!D1339-VB*SwapPrincipal&lt;0,-1*('Figure 7.3 - Quantifi MC paths'!D1339-VB*SwapPrincipal)*LTPcharge*C$14*C$13,0)</f>
        <v>1151.2348364633806</v>
      </c>
      <c r="D1332" s="208">
        <f>IF('Figure 7.3 - Quantifi MC paths'!E1339-VB*SwapPrincipal&lt;0,-1*('Figure 7.3 - Quantifi MC paths'!E1339-VB*SwapPrincipal)*LTPcharge*D$14*D$13,0)</f>
        <v>1067.903467248844</v>
      </c>
      <c r="E1332" s="208">
        <f>IF('Figure 7.3 - Quantifi MC paths'!F1339-VB*SwapPrincipal&lt;0,-1*('Figure 7.3 - Quantifi MC paths'!F1339-VB*SwapPrincipal)*LTPcharge*E$14*E$13,0)</f>
        <v>1045.8064922774477</v>
      </c>
      <c r="F1332" s="208">
        <f>IF('Figure 7.3 - Quantifi MC paths'!G1339-VB*SwapPrincipal&lt;0,-1*('Figure 7.3 - Quantifi MC paths'!G1339-VB*SwapPrincipal)*LTPcharge*F$14*F$13,0)</f>
        <v>908.53574436155884</v>
      </c>
      <c r="G1332" s="208">
        <f>IF('Figure 7.3 - Quantifi MC paths'!H1339-VB*SwapPrincipal&lt;0,-1*('Figure 7.3 - Quantifi MC paths'!H1339-VB*SwapPrincipal)*LTPcharge*G$14*G$13,0)</f>
        <v>3630.6938254719353</v>
      </c>
      <c r="H1332" s="208">
        <f>IF('Figure 7.3 - Quantifi MC paths'!I1339-VB*SwapPrincipal&lt;0,-1*('Figure 7.3 - Quantifi MC paths'!I1339-VB*SwapPrincipal)*LTPcharge*H$14*H$13,0)</f>
        <v>4047.5421347774936</v>
      </c>
      <c r="I1332" s="208">
        <f>IF('Figure 7.3 - Quantifi MC paths'!J1339-VB*SwapPrincipal&lt;0,-1*('Figure 7.3 - Quantifi MC paths'!J1339-VB*SwapPrincipal)*LTPcharge*I$14*I$13,0)</f>
        <v>4254.6232910232911</v>
      </c>
      <c r="J1332" s="208">
        <f>IF('Figure 7.3 - Quantifi MC paths'!K1339-VB*SwapPrincipal&lt;0,-1*('Figure 7.3 - Quantifi MC paths'!K1339-VB*SwapPrincipal)*LTPcharge*J$14*J$13,0)</f>
        <v>4926.996493690398</v>
      </c>
      <c r="K1332" s="208">
        <f>IF('Figure 7.3 - Quantifi MC paths'!L1339-VB*SwapPrincipal&lt;0,-1*('Figure 7.3 - Quantifi MC paths'!L1339-VB*SwapPrincipal)*LTPcharge*K$14*K$13,0)</f>
        <v>4060.7535907497336</v>
      </c>
      <c r="L1332" s="208">
        <f>IF('Figure 7.3 - Quantifi MC paths'!M1339-VB*SwapPrincipal&lt;0,-1*('Figure 7.3 - Quantifi MC paths'!M1339-VB*SwapPrincipal)*LTPcharge*L$14*L$13,0)</f>
        <v>4420.754933846174</v>
      </c>
      <c r="M1332" s="208">
        <f>IF('Figure 7.3 - Quantifi MC paths'!N1339-VB*SwapPrincipal&lt;0,-1*('Figure 7.3 - Quantifi MC paths'!N1339-VB*SwapPrincipal)*LTPcharge*M$14*M$13,0)</f>
        <v>3514.0698881616822</v>
      </c>
      <c r="N1332" s="208">
        <f>IF('Figure 7.3 - Quantifi MC paths'!O1339-VB*SwapPrincipal&lt;0,-1*('Figure 7.3 - Quantifi MC paths'!O1339-VB*SwapPrincipal)*LTPcharge*N$14*N$13,0)</f>
        <v>3946.7524316806366</v>
      </c>
      <c r="O1332" s="208">
        <f>IF('Figure 7.3 - Quantifi MC paths'!P1339-VB*SwapPrincipal&lt;0,-1*('Figure 7.3 - Quantifi MC paths'!P1339-VB*SwapPrincipal)*LTPcharge*O$14*O$13,0)</f>
        <v>3418.0892051206456</v>
      </c>
      <c r="P1332" s="208">
        <f>IF('Figure 7.3 - Quantifi MC paths'!Q1339-VB*SwapPrincipal&lt;0,-1*('Figure 7.3 - Quantifi MC paths'!Q1339-VB*SwapPrincipal)*LTPcharge*P$14*P$13,0)</f>
        <v>2464.1069795015596</v>
      </c>
      <c r="Q1332" s="208">
        <f>IF('Figure 7.3 - Quantifi MC paths'!R1339-VB*SwapPrincipal&lt;0,-1*('Figure 7.3 - Quantifi MC paths'!R1339-VB*SwapPrincipal)*LTPcharge*Q$14*Q$13,0)</f>
        <v>2579.2440990354548</v>
      </c>
      <c r="R1332" s="208">
        <f>IF('Figure 7.3 - Quantifi MC paths'!S1339-VB*SwapPrincipal&lt;0,-1*('Figure 7.3 - Quantifi MC paths'!S1339-VB*SwapPrincipal)*LTPcharge*R$14*R$13,0)</f>
        <v>26886.1845943156</v>
      </c>
      <c r="S1332" s="208">
        <f>IF('Figure 7.3 - Quantifi MC paths'!T1339-VB*SwapPrincipal&lt;0,-1*('Figure 7.3 - Quantifi MC paths'!T1339-VB*SwapPrincipal)*LTPcharge*S$14*S$13,0)</f>
        <v>50419.18657354053</v>
      </c>
      <c r="T1332" s="208">
        <f>IF('Figure 7.3 - Quantifi MC paths'!U1339-VB*SwapPrincipal&lt;0,-1*('Figure 7.3 - Quantifi MC paths'!U1339-VB*SwapPrincipal)*LTPcharge*T$14*T$13,0)</f>
        <v>76655.325730692421</v>
      </c>
      <c r="U1332" s="208">
        <f>IF('Figure 7.3 - Quantifi MC paths'!V1339-VB*SwapPrincipal&lt;0,-1*('Figure 7.3 - Quantifi MC paths'!V1339-VB*SwapPrincipal)*LTPcharge*U$14*U$13,0)</f>
        <v>85329.108837871128</v>
      </c>
      <c r="V1332" s="208">
        <f>IF('Figure 7.3 - Quantifi MC paths'!W1339-VB*SwapPrincipal&lt;0,-1*('Figure 7.3 - Quantifi MC paths'!W1339-VB*SwapPrincipal)*LTPcharge*V$14*V$13,0)</f>
        <v>80066.208316553108</v>
      </c>
      <c r="W1332" s="208">
        <f>IF('Figure 7.3 - Quantifi MC paths'!X1339-VB*SwapPrincipal&lt;0,-1*('Figure 7.3 - Quantifi MC paths'!X1339-VB*SwapPrincipal)*LTPcharge*W$14*W$13,0)</f>
        <v>95457.748099833218</v>
      </c>
      <c r="X1332" s="208">
        <f>IF('Figure 7.3 - Quantifi MC paths'!Y1339-VB*SwapPrincipal&lt;0,-1*('Figure 7.3 - Quantifi MC paths'!Y1339-VB*SwapPrincipal)*LTPcharge*X$14*X$13,0)</f>
        <v>0</v>
      </c>
      <c r="Y1332" s="209">
        <f t="shared" si="24"/>
        <v>460250.86956621619</v>
      </c>
    </row>
    <row r="1333" spans="2:25">
      <c r="B1333" s="207">
        <v>1317</v>
      </c>
      <c r="C1333" s="208">
        <f>IF('Figure 7.3 - Quantifi MC paths'!D1340-VB*SwapPrincipal&lt;0,-1*('Figure 7.3 - Quantifi MC paths'!D1340-VB*SwapPrincipal)*LTPcharge*C$14*C$13,0)</f>
        <v>1151.2348364633806</v>
      </c>
      <c r="D1333" s="208">
        <f>IF('Figure 7.3 - Quantifi MC paths'!E1340-VB*SwapPrincipal&lt;0,-1*('Figure 7.3 - Quantifi MC paths'!E1340-VB*SwapPrincipal)*LTPcharge*D$14*D$13,0)</f>
        <v>1335.1422299072856</v>
      </c>
      <c r="E1333" s="208">
        <f>IF('Figure 7.3 - Quantifi MC paths'!F1340-VB*SwapPrincipal&lt;0,-1*('Figure 7.3 - Quantifi MC paths'!F1340-VB*SwapPrincipal)*LTPcharge*E$14*E$13,0)</f>
        <v>1282.5023812385448</v>
      </c>
      <c r="F1333" s="208">
        <f>IF('Figure 7.3 - Quantifi MC paths'!G1340-VB*SwapPrincipal&lt;0,-1*('Figure 7.3 - Quantifi MC paths'!G1340-VB*SwapPrincipal)*LTPcharge*F$14*F$13,0)</f>
        <v>1380.8161894991383</v>
      </c>
      <c r="G1333" s="208">
        <f>IF('Figure 7.3 - Quantifi MC paths'!H1340-VB*SwapPrincipal&lt;0,-1*('Figure 7.3 - Quantifi MC paths'!H1340-VB*SwapPrincipal)*LTPcharge*G$14*G$13,0)</f>
        <v>6159.9458542185084</v>
      </c>
      <c r="H1333" s="208">
        <f>IF('Figure 7.3 - Quantifi MC paths'!I1340-VB*SwapPrincipal&lt;0,-1*('Figure 7.3 - Quantifi MC paths'!I1340-VB*SwapPrincipal)*LTPcharge*H$14*H$13,0)</f>
        <v>5729.8140080211324</v>
      </c>
      <c r="I1333" s="208">
        <f>IF('Figure 7.3 - Quantifi MC paths'!J1340-VB*SwapPrincipal&lt;0,-1*('Figure 7.3 - Quantifi MC paths'!J1340-VB*SwapPrincipal)*LTPcharge*I$14*I$13,0)</f>
        <v>5985.7663613347231</v>
      </c>
      <c r="J1333" s="208">
        <f>IF('Figure 7.3 - Quantifi MC paths'!K1340-VB*SwapPrincipal&lt;0,-1*('Figure 7.3 - Quantifi MC paths'!K1340-VB*SwapPrincipal)*LTPcharge*J$14*J$13,0)</f>
        <v>6456.0358832377469</v>
      </c>
      <c r="K1333" s="208">
        <f>IF('Figure 7.3 - Quantifi MC paths'!L1340-VB*SwapPrincipal&lt;0,-1*('Figure 7.3 - Quantifi MC paths'!L1340-VB*SwapPrincipal)*LTPcharge*K$14*K$13,0)</f>
        <v>4697.6303269234741</v>
      </c>
      <c r="L1333" s="208">
        <f>IF('Figure 7.3 - Quantifi MC paths'!M1340-VB*SwapPrincipal&lt;0,-1*('Figure 7.3 - Quantifi MC paths'!M1340-VB*SwapPrincipal)*LTPcharge*L$14*L$13,0)</f>
        <v>4117.1529322885099</v>
      </c>
      <c r="M1333" s="208">
        <f>IF('Figure 7.3 - Quantifi MC paths'!N1340-VB*SwapPrincipal&lt;0,-1*('Figure 7.3 - Quantifi MC paths'!N1340-VB*SwapPrincipal)*LTPcharge*M$14*M$13,0)</f>
        <v>4831.9787656027902</v>
      </c>
      <c r="N1333" s="208">
        <f>IF('Figure 7.3 - Quantifi MC paths'!O1340-VB*SwapPrincipal&lt;0,-1*('Figure 7.3 - Quantifi MC paths'!O1340-VB*SwapPrincipal)*LTPcharge*N$14*N$13,0)</f>
        <v>4679.5446421902261</v>
      </c>
      <c r="O1333" s="208">
        <f>IF('Figure 7.3 - Quantifi MC paths'!P1340-VB*SwapPrincipal&lt;0,-1*('Figure 7.3 - Quantifi MC paths'!P1340-VB*SwapPrincipal)*LTPcharge*O$14*O$13,0)</f>
        <v>4167.0221249846518</v>
      </c>
      <c r="P1333" s="208">
        <f>IF('Figure 7.3 - Quantifi MC paths'!Q1340-VB*SwapPrincipal&lt;0,-1*('Figure 7.3 - Quantifi MC paths'!Q1340-VB*SwapPrincipal)*LTPcharge*P$14*P$13,0)</f>
        <v>4108.8204470611872</v>
      </c>
      <c r="Q1333" s="208">
        <f>IF('Figure 7.3 - Quantifi MC paths'!R1340-VB*SwapPrincipal&lt;0,-1*('Figure 7.3 - Quantifi MC paths'!R1340-VB*SwapPrincipal)*LTPcharge*Q$14*Q$13,0)</f>
        <v>3315.6396655408907</v>
      </c>
      <c r="R1333" s="208">
        <f>IF('Figure 7.3 - Quantifi MC paths'!S1340-VB*SwapPrincipal&lt;0,-1*('Figure 7.3 - Quantifi MC paths'!S1340-VB*SwapPrincipal)*LTPcharge*R$14*R$13,0)</f>
        <v>44606.002690484856</v>
      </c>
      <c r="S1333" s="208">
        <f>IF('Figure 7.3 - Quantifi MC paths'!T1340-VB*SwapPrincipal&lt;0,-1*('Figure 7.3 - Quantifi MC paths'!T1340-VB*SwapPrincipal)*LTPcharge*S$14*S$13,0)</f>
        <v>75826.702101839008</v>
      </c>
      <c r="T1333" s="208">
        <f>IF('Figure 7.3 - Quantifi MC paths'!U1340-VB*SwapPrincipal&lt;0,-1*('Figure 7.3 - Quantifi MC paths'!U1340-VB*SwapPrincipal)*LTPcharge*T$14*T$13,0)</f>
        <v>83294.106812202706</v>
      </c>
      <c r="U1333" s="208">
        <f>IF('Figure 7.3 - Quantifi MC paths'!V1340-VB*SwapPrincipal&lt;0,-1*('Figure 7.3 - Quantifi MC paths'!V1340-VB*SwapPrincipal)*LTPcharge*U$14*U$13,0)</f>
        <v>76743.899671505598</v>
      </c>
      <c r="V1333" s="208">
        <f>IF('Figure 7.3 - Quantifi MC paths'!W1340-VB*SwapPrincipal&lt;0,-1*('Figure 7.3 - Quantifi MC paths'!W1340-VB*SwapPrincipal)*LTPcharge*V$14*V$13,0)</f>
        <v>79949.337901927152</v>
      </c>
      <c r="W1333" s="208">
        <f>IF('Figure 7.3 - Quantifi MC paths'!X1340-VB*SwapPrincipal&lt;0,-1*('Figure 7.3 - Quantifi MC paths'!X1340-VB*SwapPrincipal)*LTPcharge*W$14*W$13,0)</f>
        <v>79679.54247206173</v>
      </c>
      <c r="X1333" s="208">
        <f>IF('Figure 7.3 - Quantifi MC paths'!Y1340-VB*SwapPrincipal&lt;0,-1*('Figure 7.3 - Quantifi MC paths'!Y1340-VB*SwapPrincipal)*LTPcharge*X$14*X$13,0)</f>
        <v>0</v>
      </c>
      <c r="Y1333" s="209">
        <f t="shared" si="24"/>
        <v>499498.63829853327</v>
      </c>
    </row>
    <row r="1334" spans="2:25">
      <c r="B1334" s="207">
        <v>1318</v>
      </c>
      <c r="C1334" s="208">
        <f>IF('Figure 7.3 - Quantifi MC paths'!D1341-VB*SwapPrincipal&lt;0,-1*('Figure 7.3 - Quantifi MC paths'!D1341-VB*SwapPrincipal)*LTPcharge*C$14*C$13,0)</f>
        <v>1151.2348364633806</v>
      </c>
      <c r="D1334" s="208">
        <f>IF('Figure 7.3 - Quantifi MC paths'!E1341-VB*SwapPrincipal&lt;0,-1*('Figure 7.3 - Quantifi MC paths'!E1341-VB*SwapPrincipal)*LTPcharge*D$14*D$13,0)</f>
        <v>1193.7801480469429</v>
      </c>
      <c r="E1334" s="208">
        <f>IF('Figure 7.3 - Quantifi MC paths'!F1341-VB*SwapPrincipal&lt;0,-1*('Figure 7.3 - Quantifi MC paths'!F1341-VB*SwapPrincipal)*LTPcharge*E$14*E$13,0)</f>
        <v>1195.881673550635</v>
      </c>
      <c r="F1334" s="208">
        <f>IF('Figure 7.3 - Quantifi MC paths'!G1341-VB*SwapPrincipal&lt;0,-1*('Figure 7.3 - Quantifi MC paths'!G1341-VB*SwapPrincipal)*LTPcharge*F$14*F$13,0)</f>
        <v>1157.8839286908512</v>
      </c>
      <c r="G1334" s="208">
        <f>IF('Figure 7.3 - Quantifi MC paths'!H1341-VB*SwapPrincipal&lt;0,-1*('Figure 7.3 - Quantifi MC paths'!H1341-VB*SwapPrincipal)*LTPcharge*G$14*G$13,0)</f>
        <v>4434.3962783875886</v>
      </c>
      <c r="H1334" s="208">
        <f>IF('Figure 7.3 - Quantifi MC paths'!I1341-VB*SwapPrincipal&lt;0,-1*('Figure 7.3 - Quantifi MC paths'!I1341-VB*SwapPrincipal)*LTPcharge*H$14*H$13,0)</f>
        <v>7222.7053874601788</v>
      </c>
      <c r="I1334" s="208">
        <f>IF('Figure 7.3 - Quantifi MC paths'!J1341-VB*SwapPrincipal&lt;0,-1*('Figure 7.3 - Quantifi MC paths'!J1341-VB*SwapPrincipal)*LTPcharge*I$14*I$13,0)</f>
        <v>8161.4432602593361</v>
      </c>
      <c r="J1334" s="208">
        <f>IF('Figure 7.3 - Quantifi MC paths'!K1341-VB*SwapPrincipal&lt;0,-1*('Figure 7.3 - Quantifi MC paths'!K1341-VB*SwapPrincipal)*LTPcharge*J$14*J$13,0)</f>
        <v>8121.9643385421232</v>
      </c>
      <c r="K1334" s="208">
        <f>IF('Figure 7.3 - Quantifi MC paths'!L1341-VB*SwapPrincipal&lt;0,-1*('Figure 7.3 - Quantifi MC paths'!L1341-VB*SwapPrincipal)*LTPcharge*K$14*K$13,0)</f>
        <v>8236.5712807838227</v>
      </c>
      <c r="L1334" s="208">
        <f>IF('Figure 7.3 - Quantifi MC paths'!M1341-VB*SwapPrincipal&lt;0,-1*('Figure 7.3 - Quantifi MC paths'!M1341-VB*SwapPrincipal)*LTPcharge*L$14*L$13,0)</f>
        <v>7324.6116353281195</v>
      </c>
      <c r="M1334" s="208">
        <f>IF('Figure 7.3 - Quantifi MC paths'!N1341-VB*SwapPrincipal&lt;0,-1*('Figure 7.3 - Quantifi MC paths'!N1341-VB*SwapPrincipal)*LTPcharge*M$14*M$13,0)</f>
        <v>7722.1123368429253</v>
      </c>
      <c r="N1334" s="208">
        <f>IF('Figure 7.3 - Quantifi MC paths'!O1341-VB*SwapPrincipal&lt;0,-1*('Figure 7.3 - Quantifi MC paths'!O1341-VB*SwapPrincipal)*LTPcharge*N$14*N$13,0)</f>
        <v>8010.1228156362304</v>
      </c>
      <c r="O1334" s="208">
        <f>IF('Figure 7.3 - Quantifi MC paths'!P1341-VB*SwapPrincipal&lt;0,-1*('Figure 7.3 - Quantifi MC paths'!P1341-VB*SwapPrincipal)*LTPcharge*O$14*O$13,0)</f>
        <v>6818.959538952523</v>
      </c>
      <c r="P1334" s="208">
        <f>IF('Figure 7.3 - Quantifi MC paths'!Q1341-VB*SwapPrincipal&lt;0,-1*('Figure 7.3 - Quantifi MC paths'!Q1341-VB*SwapPrincipal)*LTPcharge*P$14*P$13,0)</f>
        <v>6377.1017769007831</v>
      </c>
      <c r="Q1334" s="208">
        <f>IF('Figure 7.3 - Quantifi MC paths'!R1341-VB*SwapPrincipal&lt;0,-1*('Figure 7.3 - Quantifi MC paths'!R1341-VB*SwapPrincipal)*LTPcharge*Q$14*Q$13,0)</f>
        <v>6333.5515113696365</v>
      </c>
      <c r="R1334" s="208">
        <f>IF('Figure 7.3 - Quantifi MC paths'!S1341-VB*SwapPrincipal&lt;0,-1*('Figure 7.3 - Quantifi MC paths'!S1341-VB*SwapPrincipal)*LTPcharge*R$14*R$13,0)</f>
        <v>82983.354389934844</v>
      </c>
      <c r="S1334" s="208">
        <f>IF('Figure 7.3 - Quantifi MC paths'!T1341-VB*SwapPrincipal&lt;0,-1*('Figure 7.3 - Quantifi MC paths'!T1341-VB*SwapPrincipal)*LTPcharge*S$14*S$13,0)</f>
        <v>125073.91418488034</v>
      </c>
      <c r="T1334" s="208">
        <f>IF('Figure 7.3 - Quantifi MC paths'!U1341-VB*SwapPrincipal&lt;0,-1*('Figure 7.3 - Quantifi MC paths'!U1341-VB*SwapPrincipal)*LTPcharge*T$14*T$13,0)</f>
        <v>139697.82892413111</v>
      </c>
      <c r="U1334" s="208">
        <f>IF('Figure 7.3 - Quantifi MC paths'!V1341-VB*SwapPrincipal&lt;0,-1*('Figure 7.3 - Quantifi MC paths'!V1341-VB*SwapPrincipal)*LTPcharge*U$14*U$13,0)</f>
        <v>172285.94244275373</v>
      </c>
      <c r="V1334" s="208">
        <f>IF('Figure 7.3 - Quantifi MC paths'!W1341-VB*SwapPrincipal&lt;0,-1*('Figure 7.3 - Quantifi MC paths'!W1341-VB*SwapPrincipal)*LTPcharge*V$14*V$13,0)</f>
        <v>178686.24930637394</v>
      </c>
      <c r="W1334" s="208">
        <f>IF('Figure 7.3 - Quantifi MC paths'!X1341-VB*SwapPrincipal&lt;0,-1*('Figure 7.3 - Quantifi MC paths'!X1341-VB*SwapPrincipal)*LTPcharge*W$14*W$13,0)</f>
        <v>174730.7853709076</v>
      </c>
      <c r="X1334" s="208">
        <f>IF('Figure 7.3 - Quantifi MC paths'!Y1341-VB*SwapPrincipal&lt;0,-1*('Figure 7.3 - Quantifi MC paths'!Y1341-VB*SwapPrincipal)*LTPcharge*X$14*X$13,0)</f>
        <v>0</v>
      </c>
      <c r="Y1334" s="209">
        <f t="shared" si="24"/>
        <v>956920.39536619664</v>
      </c>
    </row>
    <row r="1335" spans="2:25">
      <c r="B1335" s="207">
        <v>1319</v>
      </c>
      <c r="C1335" s="208">
        <f>IF('Figure 7.3 - Quantifi MC paths'!D1342-VB*SwapPrincipal&lt;0,-1*('Figure 7.3 - Quantifi MC paths'!D1342-VB*SwapPrincipal)*LTPcharge*C$14*C$13,0)</f>
        <v>1151.2348364633806</v>
      </c>
      <c r="D1335" s="208">
        <f>IF('Figure 7.3 - Quantifi MC paths'!E1342-VB*SwapPrincipal&lt;0,-1*('Figure 7.3 - Quantifi MC paths'!E1342-VB*SwapPrincipal)*LTPcharge*D$14*D$13,0)</f>
        <v>1162.4393237317549</v>
      </c>
      <c r="E1335" s="208">
        <f>IF('Figure 7.3 - Quantifi MC paths'!F1342-VB*SwapPrincipal&lt;0,-1*('Figure 7.3 - Quantifi MC paths'!F1342-VB*SwapPrincipal)*LTPcharge*E$14*E$13,0)</f>
        <v>1286.228958783754</v>
      </c>
      <c r="F1335" s="208">
        <f>IF('Figure 7.3 - Quantifi MC paths'!G1342-VB*SwapPrincipal&lt;0,-1*('Figure 7.3 - Quantifi MC paths'!G1342-VB*SwapPrincipal)*LTPcharge*F$14*F$13,0)</f>
        <v>1174.5542524710581</v>
      </c>
      <c r="G1335" s="208">
        <f>IF('Figure 7.3 - Quantifi MC paths'!H1342-VB*SwapPrincipal&lt;0,-1*('Figure 7.3 - Quantifi MC paths'!H1342-VB*SwapPrincipal)*LTPcharge*G$14*G$13,0)</f>
        <v>4895.3337665696763</v>
      </c>
      <c r="H1335" s="208">
        <f>IF('Figure 7.3 - Quantifi MC paths'!I1342-VB*SwapPrincipal&lt;0,-1*('Figure 7.3 - Quantifi MC paths'!I1342-VB*SwapPrincipal)*LTPcharge*H$14*H$13,0)</f>
        <v>3379.4884225908331</v>
      </c>
      <c r="I1335" s="208">
        <f>IF('Figure 7.3 - Quantifi MC paths'!J1342-VB*SwapPrincipal&lt;0,-1*('Figure 7.3 - Quantifi MC paths'!J1342-VB*SwapPrincipal)*LTPcharge*I$14*I$13,0)</f>
        <v>2651.6184028876733</v>
      </c>
      <c r="J1335" s="208">
        <f>IF('Figure 7.3 - Quantifi MC paths'!K1342-VB*SwapPrincipal&lt;0,-1*('Figure 7.3 - Quantifi MC paths'!K1342-VB*SwapPrincipal)*LTPcharge*J$14*J$13,0)</f>
        <v>2952.4926402262313</v>
      </c>
      <c r="K1335" s="208">
        <f>IF('Figure 7.3 - Quantifi MC paths'!L1342-VB*SwapPrincipal&lt;0,-1*('Figure 7.3 - Quantifi MC paths'!L1342-VB*SwapPrincipal)*LTPcharge*K$14*K$13,0)</f>
        <v>2593.813857663391</v>
      </c>
      <c r="L1335" s="208">
        <f>IF('Figure 7.3 - Quantifi MC paths'!M1342-VB*SwapPrincipal&lt;0,-1*('Figure 7.3 - Quantifi MC paths'!M1342-VB*SwapPrincipal)*LTPcharge*L$14*L$13,0)</f>
        <v>1782.4476055337002</v>
      </c>
      <c r="M1335" s="208">
        <f>IF('Figure 7.3 - Quantifi MC paths'!N1342-VB*SwapPrincipal&lt;0,-1*('Figure 7.3 - Quantifi MC paths'!N1342-VB*SwapPrincipal)*LTPcharge*M$14*M$13,0)</f>
        <v>2005.6401953052937</v>
      </c>
      <c r="N1335" s="208">
        <f>IF('Figure 7.3 - Quantifi MC paths'!O1342-VB*SwapPrincipal&lt;0,-1*('Figure 7.3 - Quantifi MC paths'!O1342-VB*SwapPrincipal)*LTPcharge*N$14*N$13,0)</f>
        <v>1612.8076309961625</v>
      </c>
      <c r="O1335" s="208">
        <f>IF('Figure 7.3 - Quantifi MC paths'!P1342-VB*SwapPrincipal&lt;0,-1*('Figure 7.3 - Quantifi MC paths'!P1342-VB*SwapPrincipal)*LTPcharge*O$14*O$13,0)</f>
        <v>1826.5138314539354</v>
      </c>
      <c r="P1335" s="208">
        <f>IF('Figure 7.3 - Quantifi MC paths'!Q1342-VB*SwapPrincipal&lt;0,-1*('Figure 7.3 - Quantifi MC paths'!Q1342-VB*SwapPrincipal)*LTPcharge*P$14*P$13,0)</f>
        <v>1026.7233408340403</v>
      </c>
      <c r="Q1335" s="208">
        <f>IF('Figure 7.3 - Quantifi MC paths'!R1342-VB*SwapPrincipal&lt;0,-1*('Figure 7.3 - Quantifi MC paths'!R1342-VB*SwapPrincipal)*LTPcharge*Q$14*Q$13,0)</f>
        <v>829.87011139980348</v>
      </c>
      <c r="R1335" s="208">
        <f>IF('Figure 7.3 - Quantifi MC paths'!S1342-VB*SwapPrincipal&lt;0,-1*('Figure 7.3 - Quantifi MC paths'!S1342-VB*SwapPrincipal)*LTPcharge*R$14*R$13,0)</f>
        <v>27334.97812732594</v>
      </c>
      <c r="S1335" s="208">
        <f>IF('Figure 7.3 - Quantifi MC paths'!T1342-VB*SwapPrincipal&lt;0,-1*('Figure 7.3 - Quantifi MC paths'!T1342-VB*SwapPrincipal)*LTPcharge*S$14*S$13,0)</f>
        <v>46354.16776458433</v>
      </c>
      <c r="T1335" s="208">
        <f>IF('Figure 7.3 - Quantifi MC paths'!U1342-VB*SwapPrincipal&lt;0,-1*('Figure 7.3 - Quantifi MC paths'!U1342-VB*SwapPrincipal)*LTPcharge*T$14*T$13,0)</f>
        <v>41791.895865458602</v>
      </c>
      <c r="U1335" s="208">
        <f>IF('Figure 7.3 - Quantifi MC paths'!V1342-VB*SwapPrincipal&lt;0,-1*('Figure 7.3 - Quantifi MC paths'!V1342-VB*SwapPrincipal)*LTPcharge*U$14*U$13,0)</f>
        <v>35774.601309186444</v>
      </c>
      <c r="V1335" s="208">
        <f>IF('Figure 7.3 - Quantifi MC paths'!W1342-VB*SwapPrincipal&lt;0,-1*('Figure 7.3 - Quantifi MC paths'!W1342-VB*SwapPrincipal)*LTPcharge*V$14*V$13,0)</f>
        <v>40943.781790282155</v>
      </c>
      <c r="W1335" s="208">
        <f>IF('Figure 7.3 - Quantifi MC paths'!X1342-VB*SwapPrincipal&lt;0,-1*('Figure 7.3 - Quantifi MC paths'!X1342-VB*SwapPrincipal)*LTPcharge*W$14*W$13,0)</f>
        <v>47903.042886388001</v>
      </c>
      <c r="X1335" s="208">
        <f>IF('Figure 7.3 - Quantifi MC paths'!Y1342-VB*SwapPrincipal&lt;0,-1*('Figure 7.3 - Quantifi MC paths'!Y1342-VB*SwapPrincipal)*LTPcharge*X$14*X$13,0)</f>
        <v>0</v>
      </c>
      <c r="Y1335" s="209">
        <f t="shared" si="24"/>
        <v>270433.67492013617</v>
      </c>
    </row>
    <row r="1336" spans="2:25">
      <c r="B1336" s="207">
        <v>1320</v>
      </c>
      <c r="C1336" s="208">
        <f>IF('Figure 7.3 - Quantifi MC paths'!D1343-VB*SwapPrincipal&lt;0,-1*('Figure 7.3 - Quantifi MC paths'!D1343-VB*SwapPrincipal)*LTPcharge*C$14*C$13,0)</f>
        <v>1151.2348364633806</v>
      </c>
      <c r="D1336" s="208">
        <f>IF('Figure 7.3 - Quantifi MC paths'!E1343-VB*SwapPrincipal&lt;0,-1*('Figure 7.3 - Quantifi MC paths'!E1343-VB*SwapPrincipal)*LTPcharge*D$14*D$13,0)</f>
        <v>1062.3087933951113</v>
      </c>
      <c r="E1336" s="208">
        <f>IF('Figure 7.3 - Quantifi MC paths'!F1343-VB*SwapPrincipal&lt;0,-1*('Figure 7.3 - Quantifi MC paths'!F1343-VB*SwapPrincipal)*LTPcharge*E$14*E$13,0)</f>
        <v>808.33934463166759</v>
      </c>
      <c r="F1336" s="208">
        <f>IF('Figure 7.3 - Quantifi MC paths'!G1343-VB*SwapPrincipal&lt;0,-1*('Figure 7.3 - Quantifi MC paths'!G1343-VB*SwapPrincipal)*LTPcharge*F$14*F$13,0)</f>
        <v>695.90923452791674</v>
      </c>
      <c r="G1336" s="208">
        <f>IF('Figure 7.3 - Quantifi MC paths'!H1343-VB*SwapPrincipal&lt;0,-1*('Figure 7.3 - Quantifi MC paths'!H1343-VB*SwapPrincipal)*LTPcharge*G$14*G$13,0)</f>
        <v>3330.5083153508854</v>
      </c>
      <c r="H1336" s="208">
        <f>IF('Figure 7.3 - Quantifi MC paths'!I1343-VB*SwapPrincipal&lt;0,-1*('Figure 7.3 - Quantifi MC paths'!I1343-VB*SwapPrincipal)*LTPcharge*H$14*H$13,0)</f>
        <v>1990.6623084104026</v>
      </c>
      <c r="I1336" s="208">
        <f>IF('Figure 7.3 - Quantifi MC paths'!J1343-VB*SwapPrincipal&lt;0,-1*('Figure 7.3 - Quantifi MC paths'!J1343-VB*SwapPrincipal)*LTPcharge*I$14*I$13,0)</f>
        <v>2392.7761729059189</v>
      </c>
      <c r="J1336" s="208">
        <f>IF('Figure 7.3 - Quantifi MC paths'!K1343-VB*SwapPrincipal&lt;0,-1*('Figure 7.3 - Quantifi MC paths'!K1343-VB*SwapPrincipal)*LTPcharge*J$14*J$13,0)</f>
        <v>4197.1112399345075</v>
      </c>
      <c r="K1336" s="208">
        <f>IF('Figure 7.3 - Quantifi MC paths'!L1343-VB*SwapPrincipal&lt;0,-1*('Figure 7.3 - Quantifi MC paths'!L1343-VB*SwapPrincipal)*LTPcharge*K$14*K$13,0)</f>
        <v>4606.8374285707796</v>
      </c>
      <c r="L1336" s="208">
        <f>IF('Figure 7.3 - Quantifi MC paths'!M1343-VB*SwapPrincipal&lt;0,-1*('Figure 7.3 - Quantifi MC paths'!M1343-VB*SwapPrincipal)*LTPcharge*L$14*L$13,0)</f>
        <v>5756.241830355244</v>
      </c>
      <c r="M1336" s="208">
        <f>IF('Figure 7.3 - Quantifi MC paths'!N1343-VB*SwapPrincipal&lt;0,-1*('Figure 7.3 - Quantifi MC paths'!N1343-VB*SwapPrincipal)*LTPcharge*M$14*M$13,0)</f>
        <v>5854.4327145008147</v>
      </c>
      <c r="N1336" s="208">
        <f>IF('Figure 7.3 - Quantifi MC paths'!O1343-VB*SwapPrincipal&lt;0,-1*('Figure 7.3 - Quantifi MC paths'!O1343-VB*SwapPrincipal)*LTPcharge*N$14*N$13,0)</f>
        <v>5198.2862059857071</v>
      </c>
      <c r="O1336" s="208">
        <f>IF('Figure 7.3 - Quantifi MC paths'!P1343-VB*SwapPrincipal&lt;0,-1*('Figure 7.3 - Quantifi MC paths'!P1343-VB*SwapPrincipal)*LTPcharge*O$14*O$13,0)</f>
        <v>5832.7323117219266</v>
      </c>
      <c r="P1336" s="208">
        <f>IF('Figure 7.3 - Quantifi MC paths'!Q1343-VB*SwapPrincipal&lt;0,-1*('Figure 7.3 - Quantifi MC paths'!Q1343-VB*SwapPrincipal)*LTPcharge*P$14*P$13,0)</f>
        <v>4880.0508577496394</v>
      </c>
      <c r="Q1336" s="208">
        <f>IF('Figure 7.3 - Quantifi MC paths'!R1343-VB*SwapPrincipal&lt;0,-1*('Figure 7.3 - Quantifi MC paths'!R1343-VB*SwapPrincipal)*LTPcharge*Q$14*Q$13,0)</f>
        <v>5098.1900773751659</v>
      </c>
      <c r="R1336" s="208">
        <f>IF('Figure 7.3 - Quantifi MC paths'!S1343-VB*SwapPrincipal&lt;0,-1*('Figure 7.3 - Quantifi MC paths'!S1343-VB*SwapPrincipal)*LTPcharge*R$14*R$13,0)</f>
        <v>63876.30233937622</v>
      </c>
      <c r="S1336" s="208">
        <f>IF('Figure 7.3 - Quantifi MC paths'!T1343-VB*SwapPrincipal&lt;0,-1*('Figure 7.3 - Quantifi MC paths'!T1343-VB*SwapPrincipal)*LTPcharge*S$14*S$13,0)</f>
        <v>62319.457855793429</v>
      </c>
      <c r="T1336" s="208">
        <f>IF('Figure 7.3 - Quantifi MC paths'!U1343-VB*SwapPrincipal&lt;0,-1*('Figure 7.3 - Quantifi MC paths'!U1343-VB*SwapPrincipal)*LTPcharge*T$14*T$13,0)</f>
        <v>68874.652080679414</v>
      </c>
      <c r="U1336" s="208">
        <f>IF('Figure 7.3 - Quantifi MC paths'!V1343-VB*SwapPrincipal&lt;0,-1*('Figure 7.3 - Quantifi MC paths'!V1343-VB*SwapPrincipal)*LTPcharge*U$14*U$13,0)</f>
        <v>105171.84523901821</v>
      </c>
      <c r="V1336" s="208">
        <f>IF('Figure 7.3 - Quantifi MC paths'!W1343-VB*SwapPrincipal&lt;0,-1*('Figure 7.3 - Quantifi MC paths'!W1343-VB*SwapPrincipal)*LTPcharge*V$14*V$13,0)</f>
        <v>120544.57076782455</v>
      </c>
      <c r="W1336" s="208">
        <f>IF('Figure 7.3 - Quantifi MC paths'!X1343-VB*SwapPrincipal&lt;0,-1*('Figure 7.3 - Quantifi MC paths'!X1343-VB*SwapPrincipal)*LTPcharge*W$14*W$13,0)</f>
        <v>121788.9711105618</v>
      </c>
      <c r="X1336" s="208">
        <f>IF('Figure 7.3 - Quantifi MC paths'!Y1343-VB*SwapPrincipal&lt;0,-1*('Figure 7.3 - Quantifi MC paths'!Y1343-VB*SwapPrincipal)*LTPcharge*X$14*X$13,0)</f>
        <v>0</v>
      </c>
      <c r="Y1336" s="209">
        <f t="shared" si="24"/>
        <v>595431.42106513272</v>
      </c>
    </row>
    <row r="1337" spans="2:25">
      <c r="B1337" s="207">
        <v>1321</v>
      </c>
      <c r="C1337" s="208">
        <f>IF('Figure 7.3 - Quantifi MC paths'!D1344-VB*SwapPrincipal&lt;0,-1*('Figure 7.3 - Quantifi MC paths'!D1344-VB*SwapPrincipal)*LTPcharge*C$14*C$13,0)</f>
        <v>1151.2348364633806</v>
      </c>
      <c r="D1337" s="208">
        <f>IF('Figure 7.3 - Quantifi MC paths'!E1344-VB*SwapPrincipal&lt;0,-1*('Figure 7.3 - Quantifi MC paths'!E1344-VB*SwapPrincipal)*LTPcharge*D$14*D$13,0)</f>
        <v>1232.7967470893655</v>
      </c>
      <c r="E1337" s="208">
        <f>IF('Figure 7.3 - Quantifi MC paths'!F1344-VB*SwapPrincipal&lt;0,-1*('Figure 7.3 - Quantifi MC paths'!F1344-VB*SwapPrincipal)*LTPcharge*E$14*E$13,0)</f>
        <v>1089.034166537831</v>
      </c>
      <c r="F1337" s="208">
        <f>IF('Figure 7.3 - Quantifi MC paths'!G1344-VB*SwapPrincipal&lt;0,-1*('Figure 7.3 - Quantifi MC paths'!G1344-VB*SwapPrincipal)*LTPcharge*F$14*F$13,0)</f>
        <v>880.93274634098861</v>
      </c>
      <c r="G1337" s="208">
        <f>IF('Figure 7.3 - Quantifi MC paths'!H1344-VB*SwapPrincipal&lt;0,-1*('Figure 7.3 - Quantifi MC paths'!H1344-VB*SwapPrincipal)*LTPcharge*G$14*G$13,0)</f>
        <v>3479.9286936471512</v>
      </c>
      <c r="H1337" s="208">
        <f>IF('Figure 7.3 - Quantifi MC paths'!I1344-VB*SwapPrincipal&lt;0,-1*('Figure 7.3 - Quantifi MC paths'!I1344-VB*SwapPrincipal)*LTPcharge*H$14*H$13,0)</f>
        <v>3158.5500356524667</v>
      </c>
      <c r="I1337" s="208">
        <f>IF('Figure 7.3 - Quantifi MC paths'!J1344-VB*SwapPrincipal&lt;0,-1*('Figure 7.3 - Quantifi MC paths'!J1344-VB*SwapPrincipal)*LTPcharge*I$14*I$13,0)</f>
        <v>3185.1726302539801</v>
      </c>
      <c r="J1337" s="208">
        <f>IF('Figure 7.3 - Quantifi MC paths'!K1344-VB*SwapPrincipal&lt;0,-1*('Figure 7.3 - Quantifi MC paths'!K1344-VB*SwapPrincipal)*LTPcharge*J$14*J$13,0)</f>
        <v>2511.9354104021668</v>
      </c>
      <c r="K1337" s="208">
        <f>IF('Figure 7.3 - Quantifi MC paths'!L1344-VB*SwapPrincipal&lt;0,-1*('Figure 7.3 - Quantifi MC paths'!L1344-VB*SwapPrincipal)*LTPcharge*K$14*K$13,0)</f>
        <v>1429.6646629161683</v>
      </c>
      <c r="L1337" s="208">
        <f>IF('Figure 7.3 - Quantifi MC paths'!M1344-VB*SwapPrincipal&lt;0,-1*('Figure 7.3 - Quantifi MC paths'!M1344-VB*SwapPrincipal)*LTPcharge*L$14*L$13,0)</f>
        <v>2123.7152580306365</v>
      </c>
      <c r="M1337" s="208">
        <f>IF('Figure 7.3 - Quantifi MC paths'!N1344-VB*SwapPrincipal&lt;0,-1*('Figure 7.3 - Quantifi MC paths'!N1344-VB*SwapPrincipal)*LTPcharge*M$14*M$13,0)</f>
        <v>2131.4474210180915</v>
      </c>
      <c r="N1337" s="208">
        <f>IF('Figure 7.3 - Quantifi MC paths'!O1344-VB*SwapPrincipal&lt;0,-1*('Figure 7.3 - Quantifi MC paths'!O1344-VB*SwapPrincipal)*LTPcharge*N$14*N$13,0)</f>
        <v>1725.0523893886038</v>
      </c>
      <c r="O1337" s="208">
        <f>IF('Figure 7.3 - Quantifi MC paths'!P1344-VB*SwapPrincipal&lt;0,-1*('Figure 7.3 - Quantifi MC paths'!P1344-VB*SwapPrincipal)*LTPcharge*O$14*O$13,0)</f>
        <v>1656.6124720317048</v>
      </c>
      <c r="P1337" s="208">
        <f>IF('Figure 7.3 - Quantifi MC paths'!Q1344-VB*SwapPrincipal&lt;0,-1*('Figure 7.3 - Quantifi MC paths'!Q1344-VB*SwapPrincipal)*LTPcharge*P$14*P$13,0)</f>
        <v>1655.5387922086109</v>
      </c>
      <c r="Q1337" s="208">
        <f>IF('Figure 7.3 - Quantifi MC paths'!R1344-VB*SwapPrincipal&lt;0,-1*('Figure 7.3 - Quantifi MC paths'!R1344-VB*SwapPrincipal)*LTPcharge*Q$14*Q$13,0)</f>
        <v>1548.760034091152</v>
      </c>
      <c r="R1337" s="208">
        <f>IF('Figure 7.3 - Quantifi MC paths'!S1344-VB*SwapPrincipal&lt;0,-1*('Figure 7.3 - Quantifi MC paths'!S1344-VB*SwapPrincipal)*LTPcharge*R$14*R$13,0)</f>
        <v>13352.806369085312</v>
      </c>
      <c r="S1337" s="208">
        <f>IF('Figure 7.3 - Quantifi MC paths'!T1344-VB*SwapPrincipal&lt;0,-1*('Figure 7.3 - Quantifi MC paths'!T1344-VB*SwapPrincipal)*LTPcharge*S$14*S$13,0)</f>
        <v>11896.195739421801</v>
      </c>
      <c r="T1337" s="208">
        <f>IF('Figure 7.3 - Quantifi MC paths'!U1344-VB*SwapPrincipal&lt;0,-1*('Figure 7.3 - Quantifi MC paths'!U1344-VB*SwapPrincipal)*LTPcharge*T$14*T$13,0)</f>
        <v>49894.732420582142</v>
      </c>
      <c r="U1337" s="208">
        <f>IF('Figure 7.3 - Quantifi MC paths'!V1344-VB*SwapPrincipal&lt;0,-1*('Figure 7.3 - Quantifi MC paths'!V1344-VB*SwapPrincipal)*LTPcharge*U$14*U$13,0)</f>
        <v>46953.905352718917</v>
      </c>
      <c r="V1337" s="208">
        <f>IF('Figure 7.3 - Quantifi MC paths'!W1344-VB*SwapPrincipal&lt;0,-1*('Figure 7.3 - Quantifi MC paths'!W1344-VB*SwapPrincipal)*LTPcharge*V$14*V$13,0)</f>
        <v>52132.399306189836</v>
      </c>
      <c r="W1337" s="208">
        <f>IF('Figure 7.3 - Quantifi MC paths'!X1344-VB*SwapPrincipal&lt;0,-1*('Figure 7.3 - Quantifi MC paths'!X1344-VB*SwapPrincipal)*LTPcharge*W$14*W$13,0)</f>
        <v>55087.999059149748</v>
      </c>
      <c r="X1337" s="208">
        <f>IF('Figure 7.3 - Quantifi MC paths'!Y1344-VB*SwapPrincipal&lt;0,-1*('Figure 7.3 - Quantifi MC paths'!Y1344-VB*SwapPrincipal)*LTPcharge*X$14*X$13,0)</f>
        <v>0</v>
      </c>
      <c r="Y1337" s="209">
        <f t="shared" si="24"/>
        <v>258278.41454322007</v>
      </c>
    </row>
    <row r="1338" spans="2:25">
      <c r="B1338" s="207">
        <v>1322</v>
      </c>
      <c r="C1338" s="208">
        <f>IF('Figure 7.3 - Quantifi MC paths'!D1345-VB*SwapPrincipal&lt;0,-1*('Figure 7.3 - Quantifi MC paths'!D1345-VB*SwapPrincipal)*LTPcharge*C$14*C$13,0)</f>
        <v>1151.2348364633806</v>
      </c>
      <c r="D1338" s="208">
        <f>IF('Figure 7.3 - Quantifi MC paths'!E1345-VB*SwapPrincipal&lt;0,-1*('Figure 7.3 - Quantifi MC paths'!E1345-VB*SwapPrincipal)*LTPcharge*D$14*D$13,0)</f>
        <v>1157.1982141764852</v>
      </c>
      <c r="E1338" s="208">
        <f>IF('Figure 7.3 - Quantifi MC paths'!F1345-VB*SwapPrincipal&lt;0,-1*('Figure 7.3 - Quantifi MC paths'!F1345-VB*SwapPrincipal)*LTPcharge*E$14*E$13,0)</f>
        <v>1238.4957204239972</v>
      </c>
      <c r="F1338" s="208">
        <f>IF('Figure 7.3 - Quantifi MC paths'!G1345-VB*SwapPrincipal&lt;0,-1*('Figure 7.3 - Quantifi MC paths'!G1345-VB*SwapPrincipal)*LTPcharge*F$14*F$13,0)</f>
        <v>1264.1134503462627</v>
      </c>
      <c r="G1338" s="208">
        <f>IF('Figure 7.3 - Quantifi MC paths'!H1345-VB*SwapPrincipal&lt;0,-1*('Figure 7.3 - Quantifi MC paths'!H1345-VB*SwapPrincipal)*LTPcharge*G$14*G$13,0)</f>
        <v>5274.9704534200355</v>
      </c>
      <c r="H1338" s="208">
        <f>IF('Figure 7.3 - Quantifi MC paths'!I1345-VB*SwapPrincipal&lt;0,-1*('Figure 7.3 - Quantifi MC paths'!I1345-VB*SwapPrincipal)*LTPcharge*H$14*H$13,0)</f>
        <v>6366.8501128096759</v>
      </c>
      <c r="I1338" s="208">
        <f>IF('Figure 7.3 - Quantifi MC paths'!J1345-VB*SwapPrincipal&lt;0,-1*('Figure 7.3 - Quantifi MC paths'!J1345-VB*SwapPrincipal)*LTPcharge*I$14*I$13,0)</f>
        <v>6455.8307814295558</v>
      </c>
      <c r="J1338" s="208">
        <f>IF('Figure 7.3 - Quantifi MC paths'!K1345-VB*SwapPrincipal&lt;0,-1*('Figure 7.3 - Quantifi MC paths'!K1345-VB*SwapPrincipal)*LTPcharge*J$14*J$13,0)</f>
        <v>5297.4467925580484</v>
      </c>
      <c r="K1338" s="208">
        <f>IF('Figure 7.3 - Quantifi MC paths'!L1345-VB*SwapPrincipal&lt;0,-1*('Figure 7.3 - Quantifi MC paths'!L1345-VB*SwapPrincipal)*LTPcharge*K$14*K$13,0)</f>
        <v>5982.076924045803</v>
      </c>
      <c r="L1338" s="208">
        <f>IF('Figure 7.3 - Quantifi MC paths'!M1345-VB*SwapPrincipal&lt;0,-1*('Figure 7.3 - Quantifi MC paths'!M1345-VB*SwapPrincipal)*LTPcharge*L$14*L$13,0)</f>
        <v>5681.0347947140799</v>
      </c>
      <c r="M1338" s="208">
        <f>IF('Figure 7.3 - Quantifi MC paths'!N1345-VB*SwapPrincipal&lt;0,-1*('Figure 7.3 - Quantifi MC paths'!N1345-VB*SwapPrincipal)*LTPcharge*M$14*M$13,0)</f>
        <v>5747.9737887936744</v>
      </c>
      <c r="N1338" s="208">
        <f>IF('Figure 7.3 - Quantifi MC paths'!O1345-VB*SwapPrincipal&lt;0,-1*('Figure 7.3 - Quantifi MC paths'!O1345-VB*SwapPrincipal)*LTPcharge*N$14*N$13,0)</f>
        <v>5987.0133151218915</v>
      </c>
      <c r="O1338" s="208">
        <f>IF('Figure 7.3 - Quantifi MC paths'!P1345-VB*SwapPrincipal&lt;0,-1*('Figure 7.3 - Quantifi MC paths'!P1345-VB*SwapPrincipal)*LTPcharge*O$14*O$13,0)</f>
        <v>5283.9511862547624</v>
      </c>
      <c r="P1338" s="208">
        <f>IF('Figure 7.3 - Quantifi MC paths'!Q1345-VB*SwapPrincipal&lt;0,-1*('Figure 7.3 - Quantifi MC paths'!Q1345-VB*SwapPrincipal)*LTPcharge*P$14*P$13,0)</f>
        <v>3643.1141116980457</v>
      </c>
      <c r="Q1338" s="208">
        <f>IF('Figure 7.3 - Quantifi MC paths'!R1345-VB*SwapPrincipal&lt;0,-1*('Figure 7.3 - Quantifi MC paths'!R1345-VB*SwapPrincipal)*LTPcharge*Q$14*Q$13,0)</f>
        <v>4511.2065276183566</v>
      </c>
      <c r="R1338" s="208">
        <f>IF('Figure 7.3 - Quantifi MC paths'!S1345-VB*SwapPrincipal&lt;0,-1*('Figure 7.3 - Quantifi MC paths'!S1345-VB*SwapPrincipal)*LTPcharge*R$14*R$13,0)</f>
        <v>52905.306699882713</v>
      </c>
      <c r="S1338" s="208">
        <f>IF('Figure 7.3 - Quantifi MC paths'!T1345-VB*SwapPrincipal&lt;0,-1*('Figure 7.3 - Quantifi MC paths'!T1345-VB*SwapPrincipal)*LTPcharge*S$14*S$13,0)</f>
        <v>104396.38477739511</v>
      </c>
      <c r="T1338" s="208">
        <f>IF('Figure 7.3 - Quantifi MC paths'!U1345-VB*SwapPrincipal&lt;0,-1*('Figure 7.3 - Quantifi MC paths'!U1345-VB*SwapPrincipal)*LTPcharge*T$14*T$13,0)</f>
        <v>126151.3673491123</v>
      </c>
      <c r="U1338" s="208">
        <f>IF('Figure 7.3 - Quantifi MC paths'!V1345-VB*SwapPrincipal&lt;0,-1*('Figure 7.3 - Quantifi MC paths'!V1345-VB*SwapPrincipal)*LTPcharge*U$14*U$13,0)</f>
        <v>123219.74686340288</v>
      </c>
      <c r="V1338" s="208">
        <f>IF('Figure 7.3 - Quantifi MC paths'!W1345-VB*SwapPrincipal&lt;0,-1*('Figure 7.3 - Quantifi MC paths'!W1345-VB*SwapPrincipal)*LTPcharge*V$14*V$13,0)</f>
        <v>123361.94281048865</v>
      </c>
      <c r="W1338" s="208">
        <f>IF('Figure 7.3 - Quantifi MC paths'!X1345-VB*SwapPrincipal&lt;0,-1*('Figure 7.3 - Quantifi MC paths'!X1345-VB*SwapPrincipal)*LTPcharge*W$14*W$13,0)</f>
        <v>126271.37965716349</v>
      </c>
      <c r="X1338" s="208">
        <f>IF('Figure 7.3 - Quantifi MC paths'!Y1345-VB*SwapPrincipal&lt;0,-1*('Figure 7.3 - Quantifi MC paths'!Y1345-VB*SwapPrincipal)*LTPcharge*X$14*X$13,0)</f>
        <v>0</v>
      </c>
      <c r="Y1338" s="209">
        <f t="shared" si="24"/>
        <v>721348.63916731928</v>
      </c>
    </row>
    <row r="1339" spans="2:25">
      <c r="B1339" s="207">
        <v>1323</v>
      </c>
      <c r="C1339" s="208">
        <f>IF('Figure 7.3 - Quantifi MC paths'!D1346-VB*SwapPrincipal&lt;0,-1*('Figure 7.3 - Quantifi MC paths'!D1346-VB*SwapPrincipal)*LTPcharge*C$14*C$13,0)</f>
        <v>1151.2348364633806</v>
      </c>
      <c r="D1339" s="208">
        <f>IF('Figure 7.3 - Quantifi MC paths'!E1346-VB*SwapPrincipal&lt;0,-1*('Figure 7.3 - Quantifi MC paths'!E1346-VB*SwapPrincipal)*LTPcharge*D$14*D$13,0)</f>
        <v>1165.9246037086048</v>
      </c>
      <c r="E1339" s="208">
        <f>IF('Figure 7.3 - Quantifi MC paths'!F1346-VB*SwapPrincipal&lt;0,-1*('Figure 7.3 - Quantifi MC paths'!F1346-VB*SwapPrincipal)*LTPcharge*E$14*E$13,0)</f>
        <v>1188.9422516249158</v>
      </c>
      <c r="F1339" s="208">
        <f>IF('Figure 7.3 - Quantifi MC paths'!G1346-VB*SwapPrincipal&lt;0,-1*('Figure 7.3 - Quantifi MC paths'!G1346-VB*SwapPrincipal)*LTPcharge*F$14*F$13,0)</f>
        <v>1263.5131921338236</v>
      </c>
      <c r="G1339" s="208">
        <f>IF('Figure 7.3 - Quantifi MC paths'!H1346-VB*SwapPrincipal&lt;0,-1*('Figure 7.3 - Quantifi MC paths'!H1346-VB*SwapPrincipal)*LTPcharge*G$14*G$13,0)</f>
        <v>4976.1183764889238</v>
      </c>
      <c r="H1339" s="208">
        <f>IF('Figure 7.3 - Quantifi MC paths'!I1346-VB*SwapPrincipal&lt;0,-1*('Figure 7.3 - Quantifi MC paths'!I1346-VB*SwapPrincipal)*LTPcharge*H$14*H$13,0)</f>
        <v>5246.3334938078069</v>
      </c>
      <c r="I1339" s="208">
        <f>IF('Figure 7.3 - Quantifi MC paths'!J1346-VB*SwapPrincipal&lt;0,-1*('Figure 7.3 - Quantifi MC paths'!J1346-VB*SwapPrincipal)*LTPcharge*I$14*I$13,0)</f>
        <v>5696.7485947351452</v>
      </c>
      <c r="J1339" s="208">
        <f>IF('Figure 7.3 - Quantifi MC paths'!K1346-VB*SwapPrincipal&lt;0,-1*('Figure 7.3 - Quantifi MC paths'!K1346-VB*SwapPrincipal)*LTPcharge*J$14*J$13,0)</f>
        <v>5844.7757995162992</v>
      </c>
      <c r="K1339" s="208">
        <f>IF('Figure 7.3 - Quantifi MC paths'!L1346-VB*SwapPrincipal&lt;0,-1*('Figure 7.3 - Quantifi MC paths'!L1346-VB*SwapPrincipal)*LTPcharge*K$14*K$13,0)</f>
        <v>5356.108084992281</v>
      </c>
      <c r="L1339" s="208">
        <f>IF('Figure 7.3 - Quantifi MC paths'!M1346-VB*SwapPrincipal&lt;0,-1*('Figure 7.3 - Quantifi MC paths'!M1346-VB*SwapPrincipal)*LTPcharge*L$14*L$13,0)</f>
        <v>5099.8503332304745</v>
      </c>
      <c r="M1339" s="208">
        <f>IF('Figure 7.3 - Quantifi MC paths'!N1346-VB*SwapPrincipal&lt;0,-1*('Figure 7.3 - Quantifi MC paths'!N1346-VB*SwapPrincipal)*LTPcharge*M$14*M$13,0)</f>
        <v>4898.7724191587413</v>
      </c>
      <c r="N1339" s="208">
        <f>IF('Figure 7.3 - Quantifi MC paths'!O1346-VB*SwapPrincipal&lt;0,-1*('Figure 7.3 - Quantifi MC paths'!O1346-VB*SwapPrincipal)*LTPcharge*N$14*N$13,0)</f>
        <v>5168.6520416638687</v>
      </c>
      <c r="O1339" s="208">
        <f>IF('Figure 7.3 - Quantifi MC paths'!P1346-VB*SwapPrincipal&lt;0,-1*('Figure 7.3 - Quantifi MC paths'!P1346-VB*SwapPrincipal)*LTPcharge*O$14*O$13,0)</f>
        <v>4556.0683512493497</v>
      </c>
      <c r="P1339" s="208">
        <f>IF('Figure 7.3 - Quantifi MC paths'!Q1346-VB*SwapPrincipal&lt;0,-1*('Figure 7.3 - Quantifi MC paths'!Q1346-VB*SwapPrincipal)*LTPcharge*P$14*P$13,0)</f>
        <v>3280.4756186776558</v>
      </c>
      <c r="Q1339" s="208">
        <f>IF('Figure 7.3 - Quantifi MC paths'!R1346-VB*SwapPrincipal&lt;0,-1*('Figure 7.3 - Quantifi MC paths'!R1346-VB*SwapPrincipal)*LTPcharge*Q$14*Q$13,0)</f>
        <v>3799.270658376066</v>
      </c>
      <c r="R1339" s="208">
        <f>IF('Figure 7.3 - Quantifi MC paths'!S1346-VB*SwapPrincipal&lt;0,-1*('Figure 7.3 - Quantifi MC paths'!S1346-VB*SwapPrincipal)*LTPcharge*R$14*R$13,0)</f>
        <v>46876.035690872668</v>
      </c>
      <c r="S1339" s="208">
        <f>IF('Figure 7.3 - Quantifi MC paths'!T1346-VB*SwapPrincipal&lt;0,-1*('Figure 7.3 - Quantifi MC paths'!T1346-VB*SwapPrincipal)*LTPcharge*S$14*S$13,0)</f>
        <v>102516.04945445093</v>
      </c>
      <c r="T1339" s="208">
        <f>IF('Figure 7.3 - Quantifi MC paths'!U1346-VB*SwapPrincipal&lt;0,-1*('Figure 7.3 - Quantifi MC paths'!U1346-VB*SwapPrincipal)*LTPcharge*T$14*T$13,0)</f>
        <v>96332.648918234641</v>
      </c>
      <c r="U1339" s="208">
        <f>IF('Figure 7.3 - Quantifi MC paths'!V1346-VB*SwapPrincipal&lt;0,-1*('Figure 7.3 - Quantifi MC paths'!V1346-VB*SwapPrincipal)*LTPcharge*U$14*U$13,0)</f>
        <v>104507.43011678073</v>
      </c>
      <c r="V1339" s="208">
        <f>IF('Figure 7.3 - Quantifi MC paths'!W1346-VB*SwapPrincipal&lt;0,-1*('Figure 7.3 - Quantifi MC paths'!W1346-VB*SwapPrincipal)*LTPcharge*V$14*V$13,0)</f>
        <v>119133.7145053189</v>
      </c>
      <c r="W1339" s="208">
        <f>IF('Figure 7.3 - Quantifi MC paths'!X1346-VB*SwapPrincipal&lt;0,-1*('Figure 7.3 - Quantifi MC paths'!X1346-VB*SwapPrincipal)*LTPcharge*W$14*W$13,0)</f>
        <v>117573.48602974073</v>
      </c>
      <c r="X1339" s="208">
        <f>IF('Figure 7.3 - Quantifi MC paths'!Y1346-VB*SwapPrincipal&lt;0,-1*('Figure 7.3 - Quantifi MC paths'!Y1346-VB*SwapPrincipal)*LTPcharge*X$14*X$13,0)</f>
        <v>0</v>
      </c>
      <c r="Y1339" s="209">
        <f t="shared" si="24"/>
        <v>645632.15337122593</v>
      </c>
    </row>
    <row r="1340" spans="2:25">
      <c r="B1340" s="207">
        <v>1324</v>
      </c>
      <c r="C1340" s="208">
        <f>IF('Figure 7.3 - Quantifi MC paths'!D1347-VB*SwapPrincipal&lt;0,-1*('Figure 7.3 - Quantifi MC paths'!D1347-VB*SwapPrincipal)*LTPcharge*C$14*C$13,0)</f>
        <v>1151.2348364633806</v>
      </c>
      <c r="D1340" s="208">
        <f>IF('Figure 7.3 - Quantifi MC paths'!E1347-VB*SwapPrincipal&lt;0,-1*('Figure 7.3 - Quantifi MC paths'!E1347-VB*SwapPrincipal)*LTPcharge*D$14*D$13,0)</f>
        <v>1202.7717330317951</v>
      </c>
      <c r="E1340" s="208">
        <f>IF('Figure 7.3 - Quantifi MC paths'!F1347-VB*SwapPrincipal&lt;0,-1*('Figure 7.3 - Quantifi MC paths'!F1347-VB*SwapPrincipal)*LTPcharge*E$14*E$13,0)</f>
        <v>1098.6976126746085</v>
      </c>
      <c r="F1340" s="208">
        <f>IF('Figure 7.3 - Quantifi MC paths'!G1347-VB*SwapPrincipal&lt;0,-1*('Figure 7.3 - Quantifi MC paths'!G1347-VB*SwapPrincipal)*LTPcharge*F$14*F$13,0)</f>
        <v>1125.5448044042112</v>
      </c>
      <c r="G1340" s="208">
        <f>IF('Figure 7.3 - Quantifi MC paths'!H1347-VB*SwapPrincipal&lt;0,-1*('Figure 7.3 - Quantifi MC paths'!H1347-VB*SwapPrincipal)*LTPcharge*G$14*G$13,0)</f>
        <v>4129.4490855621234</v>
      </c>
      <c r="H1340" s="208">
        <f>IF('Figure 7.3 - Quantifi MC paths'!I1347-VB*SwapPrincipal&lt;0,-1*('Figure 7.3 - Quantifi MC paths'!I1347-VB*SwapPrincipal)*LTPcharge*H$14*H$13,0)</f>
        <v>3727.973101807534</v>
      </c>
      <c r="I1340" s="208">
        <f>IF('Figure 7.3 - Quantifi MC paths'!J1347-VB*SwapPrincipal&lt;0,-1*('Figure 7.3 - Quantifi MC paths'!J1347-VB*SwapPrincipal)*LTPcharge*I$14*I$13,0)</f>
        <v>3428.1264469934831</v>
      </c>
      <c r="J1340" s="208">
        <f>IF('Figure 7.3 - Quantifi MC paths'!K1347-VB*SwapPrincipal&lt;0,-1*('Figure 7.3 - Quantifi MC paths'!K1347-VB*SwapPrincipal)*LTPcharge*J$14*J$13,0)</f>
        <v>3063.5927647620979</v>
      </c>
      <c r="K1340" s="208">
        <f>IF('Figure 7.3 - Quantifi MC paths'!L1347-VB*SwapPrincipal&lt;0,-1*('Figure 7.3 - Quantifi MC paths'!L1347-VB*SwapPrincipal)*LTPcharge*K$14*K$13,0)</f>
        <v>2863.3810765999938</v>
      </c>
      <c r="L1340" s="208">
        <f>IF('Figure 7.3 - Quantifi MC paths'!M1347-VB*SwapPrincipal&lt;0,-1*('Figure 7.3 - Quantifi MC paths'!M1347-VB*SwapPrincipal)*LTPcharge*L$14*L$13,0)</f>
        <v>3434.7303232182494</v>
      </c>
      <c r="M1340" s="208">
        <f>IF('Figure 7.3 - Quantifi MC paths'!N1347-VB*SwapPrincipal&lt;0,-1*('Figure 7.3 - Quantifi MC paths'!N1347-VB*SwapPrincipal)*LTPcharge*M$14*M$13,0)</f>
        <v>2644.5501160836234</v>
      </c>
      <c r="N1340" s="208">
        <f>IF('Figure 7.3 - Quantifi MC paths'!O1347-VB*SwapPrincipal&lt;0,-1*('Figure 7.3 - Quantifi MC paths'!O1347-VB*SwapPrincipal)*LTPcharge*N$14*N$13,0)</f>
        <v>1952.4506456881213</v>
      </c>
      <c r="O1340" s="208">
        <f>IF('Figure 7.3 - Quantifi MC paths'!P1347-VB*SwapPrincipal&lt;0,-1*('Figure 7.3 - Quantifi MC paths'!P1347-VB*SwapPrincipal)*LTPcharge*O$14*O$13,0)</f>
        <v>1600.8495857531598</v>
      </c>
      <c r="P1340" s="208">
        <f>IF('Figure 7.3 - Quantifi MC paths'!Q1347-VB*SwapPrincipal&lt;0,-1*('Figure 7.3 - Quantifi MC paths'!Q1347-VB*SwapPrincipal)*LTPcharge*P$14*P$13,0)</f>
        <v>1071.9837580312844</v>
      </c>
      <c r="Q1340" s="208">
        <f>IF('Figure 7.3 - Quantifi MC paths'!R1347-VB*SwapPrincipal&lt;0,-1*('Figure 7.3 - Quantifi MC paths'!R1347-VB*SwapPrincipal)*LTPcharge*Q$14*Q$13,0)</f>
        <v>1545.502782904807</v>
      </c>
      <c r="R1340" s="208">
        <f>IF('Figure 7.3 - Quantifi MC paths'!S1347-VB*SwapPrincipal&lt;0,-1*('Figure 7.3 - Quantifi MC paths'!S1347-VB*SwapPrincipal)*LTPcharge*R$14*R$13,0)</f>
        <v>17578.519779850321</v>
      </c>
      <c r="S1340" s="208">
        <f>IF('Figure 7.3 - Quantifi MC paths'!T1347-VB*SwapPrincipal&lt;0,-1*('Figure 7.3 - Quantifi MC paths'!T1347-VB*SwapPrincipal)*LTPcharge*S$14*S$13,0)</f>
        <v>32716.603630827176</v>
      </c>
      <c r="T1340" s="208">
        <f>IF('Figure 7.3 - Quantifi MC paths'!U1347-VB*SwapPrincipal&lt;0,-1*('Figure 7.3 - Quantifi MC paths'!U1347-VB*SwapPrincipal)*LTPcharge*T$14*T$13,0)</f>
        <v>47673.382466301453</v>
      </c>
      <c r="U1340" s="208">
        <f>IF('Figure 7.3 - Quantifi MC paths'!V1347-VB*SwapPrincipal&lt;0,-1*('Figure 7.3 - Quantifi MC paths'!V1347-VB*SwapPrincipal)*LTPcharge*U$14*U$13,0)</f>
        <v>59925.607334983193</v>
      </c>
      <c r="V1340" s="208">
        <f>IF('Figure 7.3 - Quantifi MC paths'!W1347-VB*SwapPrincipal&lt;0,-1*('Figure 7.3 - Quantifi MC paths'!W1347-VB*SwapPrincipal)*LTPcharge*V$14*V$13,0)</f>
        <v>67952.480571929336</v>
      </c>
      <c r="W1340" s="208">
        <f>IF('Figure 7.3 - Quantifi MC paths'!X1347-VB*SwapPrincipal&lt;0,-1*('Figure 7.3 - Quantifi MC paths'!X1347-VB*SwapPrincipal)*LTPcharge*W$14*W$13,0)</f>
        <v>74206.007271402705</v>
      </c>
      <c r="X1340" s="208">
        <f>IF('Figure 7.3 - Quantifi MC paths'!Y1347-VB*SwapPrincipal&lt;0,-1*('Figure 7.3 - Quantifi MC paths'!Y1347-VB*SwapPrincipal)*LTPcharge*X$14*X$13,0)</f>
        <v>0</v>
      </c>
      <c r="Y1340" s="209">
        <f t="shared" si="24"/>
        <v>334093.43972927268</v>
      </c>
    </row>
    <row r="1341" spans="2:25">
      <c r="B1341" s="207">
        <v>1325</v>
      </c>
      <c r="C1341" s="208">
        <f>IF('Figure 7.3 - Quantifi MC paths'!D1348-VB*SwapPrincipal&lt;0,-1*('Figure 7.3 - Quantifi MC paths'!D1348-VB*SwapPrincipal)*LTPcharge*C$14*C$13,0)</f>
        <v>1151.2348364633806</v>
      </c>
      <c r="D1341" s="208">
        <f>IF('Figure 7.3 - Quantifi MC paths'!E1348-VB*SwapPrincipal&lt;0,-1*('Figure 7.3 - Quantifi MC paths'!E1348-VB*SwapPrincipal)*LTPcharge*D$14*D$13,0)</f>
        <v>1145.686558324863</v>
      </c>
      <c r="E1341" s="208">
        <f>IF('Figure 7.3 - Quantifi MC paths'!F1348-VB*SwapPrincipal&lt;0,-1*('Figure 7.3 - Quantifi MC paths'!F1348-VB*SwapPrincipal)*LTPcharge*E$14*E$13,0)</f>
        <v>1243.3406901031965</v>
      </c>
      <c r="F1341" s="208">
        <f>IF('Figure 7.3 - Quantifi MC paths'!G1348-VB*SwapPrincipal&lt;0,-1*('Figure 7.3 - Quantifi MC paths'!G1348-VB*SwapPrincipal)*LTPcharge*F$14*F$13,0)</f>
        <v>1185.3519053040866</v>
      </c>
      <c r="G1341" s="208">
        <f>IF('Figure 7.3 - Quantifi MC paths'!H1348-VB*SwapPrincipal&lt;0,-1*('Figure 7.3 - Quantifi MC paths'!H1348-VB*SwapPrincipal)*LTPcharge*G$14*G$13,0)</f>
        <v>3968.4104396295361</v>
      </c>
      <c r="H1341" s="208">
        <f>IF('Figure 7.3 - Quantifi MC paths'!I1348-VB*SwapPrincipal&lt;0,-1*('Figure 7.3 - Quantifi MC paths'!I1348-VB*SwapPrincipal)*LTPcharge*H$14*H$13,0)</f>
        <v>3654.284971993633</v>
      </c>
      <c r="I1341" s="208">
        <f>IF('Figure 7.3 - Quantifi MC paths'!J1348-VB*SwapPrincipal&lt;0,-1*('Figure 7.3 - Quantifi MC paths'!J1348-VB*SwapPrincipal)*LTPcharge*I$14*I$13,0)</f>
        <v>3505.9625685857909</v>
      </c>
      <c r="J1341" s="208">
        <f>IF('Figure 7.3 - Quantifi MC paths'!K1348-VB*SwapPrincipal&lt;0,-1*('Figure 7.3 - Quantifi MC paths'!K1348-VB*SwapPrincipal)*LTPcharge*J$14*J$13,0)</f>
        <v>4296.9963700335311</v>
      </c>
      <c r="K1341" s="208">
        <f>IF('Figure 7.3 - Quantifi MC paths'!L1348-VB*SwapPrincipal&lt;0,-1*('Figure 7.3 - Quantifi MC paths'!L1348-VB*SwapPrincipal)*LTPcharge*K$14*K$13,0)</f>
        <v>3492.0552820639405</v>
      </c>
      <c r="L1341" s="208">
        <f>IF('Figure 7.3 - Quantifi MC paths'!M1348-VB*SwapPrincipal&lt;0,-1*('Figure 7.3 - Quantifi MC paths'!M1348-VB*SwapPrincipal)*LTPcharge*L$14*L$13,0)</f>
        <v>4429.8668245977642</v>
      </c>
      <c r="M1341" s="208">
        <f>IF('Figure 7.3 - Quantifi MC paths'!N1348-VB*SwapPrincipal&lt;0,-1*('Figure 7.3 - Quantifi MC paths'!N1348-VB*SwapPrincipal)*LTPcharge*M$14*M$13,0)</f>
        <v>4293.038682070056</v>
      </c>
      <c r="N1341" s="208">
        <f>IF('Figure 7.3 - Quantifi MC paths'!O1348-VB*SwapPrincipal&lt;0,-1*('Figure 7.3 - Quantifi MC paths'!O1348-VB*SwapPrincipal)*LTPcharge*N$14*N$13,0)</f>
        <v>5724.3129828920491</v>
      </c>
      <c r="O1341" s="208">
        <f>IF('Figure 7.3 - Quantifi MC paths'!P1348-VB*SwapPrincipal&lt;0,-1*('Figure 7.3 - Quantifi MC paths'!P1348-VB*SwapPrincipal)*LTPcharge*O$14*O$13,0)</f>
        <v>6558.8179850106826</v>
      </c>
      <c r="P1341" s="208">
        <f>IF('Figure 7.3 - Quantifi MC paths'!Q1348-VB*SwapPrincipal&lt;0,-1*('Figure 7.3 - Quantifi MC paths'!Q1348-VB*SwapPrincipal)*LTPcharge*P$14*P$13,0)</f>
        <v>6563.7351427287858</v>
      </c>
      <c r="Q1341" s="208">
        <f>IF('Figure 7.3 - Quantifi MC paths'!R1348-VB*SwapPrincipal&lt;0,-1*('Figure 7.3 - Quantifi MC paths'!R1348-VB*SwapPrincipal)*LTPcharge*Q$14*Q$13,0)</f>
        <v>7088.657543430345</v>
      </c>
      <c r="R1341" s="208">
        <f>IF('Figure 7.3 - Quantifi MC paths'!S1348-VB*SwapPrincipal&lt;0,-1*('Figure 7.3 - Quantifi MC paths'!S1348-VB*SwapPrincipal)*LTPcharge*R$14*R$13,0)</f>
        <v>89110.934499520241</v>
      </c>
      <c r="S1341" s="208">
        <f>IF('Figure 7.3 - Quantifi MC paths'!T1348-VB*SwapPrincipal&lt;0,-1*('Figure 7.3 - Quantifi MC paths'!T1348-VB*SwapPrincipal)*LTPcharge*S$14*S$13,0)</f>
        <v>95751.783367766286</v>
      </c>
      <c r="T1341" s="208">
        <f>IF('Figure 7.3 - Quantifi MC paths'!U1348-VB*SwapPrincipal&lt;0,-1*('Figure 7.3 - Quantifi MC paths'!U1348-VB*SwapPrincipal)*LTPcharge*T$14*T$13,0)</f>
        <v>78102.267280419459</v>
      </c>
      <c r="U1341" s="208">
        <f>IF('Figure 7.3 - Quantifi MC paths'!V1348-VB*SwapPrincipal&lt;0,-1*('Figure 7.3 - Quantifi MC paths'!V1348-VB*SwapPrincipal)*LTPcharge*U$14*U$13,0)</f>
        <v>94529.203174324895</v>
      </c>
      <c r="V1341" s="208">
        <f>IF('Figure 7.3 - Quantifi MC paths'!W1348-VB*SwapPrincipal&lt;0,-1*('Figure 7.3 - Quantifi MC paths'!W1348-VB*SwapPrincipal)*LTPcharge*V$14*V$13,0)</f>
        <v>83142.703193714158</v>
      </c>
      <c r="W1341" s="208">
        <f>IF('Figure 7.3 - Quantifi MC paths'!X1348-VB*SwapPrincipal&lt;0,-1*('Figure 7.3 - Quantifi MC paths'!X1348-VB*SwapPrincipal)*LTPcharge*W$14*W$13,0)</f>
        <v>83871.717006324572</v>
      </c>
      <c r="X1341" s="208">
        <f>IF('Figure 7.3 - Quantifi MC paths'!Y1348-VB*SwapPrincipal&lt;0,-1*('Figure 7.3 - Quantifi MC paths'!Y1348-VB*SwapPrincipal)*LTPcharge*X$14*X$13,0)</f>
        <v>0</v>
      </c>
      <c r="Y1341" s="209">
        <f t="shared" si="24"/>
        <v>582810.36130530131</v>
      </c>
    </row>
    <row r="1342" spans="2:25">
      <c r="B1342" s="207">
        <v>1326</v>
      </c>
      <c r="C1342" s="208">
        <f>IF('Figure 7.3 - Quantifi MC paths'!D1349-VB*SwapPrincipal&lt;0,-1*('Figure 7.3 - Quantifi MC paths'!D1349-VB*SwapPrincipal)*LTPcharge*C$14*C$13,0)</f>
        <v>1151.2348364633806</v>
      </c>
      <c r="D1342" s="208">
        <f>IF('Figure 7.3 - Quantifi MC paths'!E1349-VB*SwapPrincipal&lt;0,-1*('Figure 7.3 - Quantifi MC paths'!E1349-VB*SwapPrincipal)*LTPcharge*D$14*D$13,0)</f>
        <v>1235.4025916878065</v>
      </c>
      <c r="E1342" s="208">
        <f>IF('Figure 7.3 - Quantifi MC paths'!F1349-VB*SwapPrincipal&lt;0,-1*('Figure 7.3 - Quantifi MC paths'!F1349-VB*SwapPrincipal)*LTPcharge*E$14*E$13,0)</f>
        <v>1053.0048023138511</v>
      </c>
      <c r="F1342" s="208">
        <f>IF('Figure 7.3 - Quantifi MC paths'!G1349-VB*SwapPrincipal&lt;0,-1*('Figure 7.3 - Quantifi MC paths'!G1349-VB*SwapPrincipal)*LTPcharge*F$14*F$13,0)</f>
        <v>1037.6784498524012</v>
      </c>
      <c r="G1342" s="208">
        <f>IF('Figure 7.3 - Quantifi MC paths'!H1349-VB*SwapPrincipal&lt;0,-1*('Figure 7.3 - Quantifi MC paths'!H1349-VB*SwapPrincipal)*LTPcharge*G$14*G$13,0)</f>
        <v>4494.5729852659424</v>
      </c>
      <c r="H1342" s="208">
        <f>IF('Figure 7.3 - Quantifi MC paths'!I1349-VB*SwapPrincipal&lt;0,-1*('Figure 7.3 - Quantifi MC paths'!I1349-VB*SwapPrincipal)*LTPcharge*H$14*H$13,0)</f>
        <v>5254.3850569404331</v>
      </c>
      <c r="I1342" s="208">
        <f>IF('Figure 7.3 - Quantifi MC paths'!J1349-VB*SwapPrincipal&lt;0,-1*('Figure 7.3 - Quantifi MC paths'!J1349-VB*SwapPrincipal)*LTPcharge*I$14*I$13,0)</f>
        <v>5050.9731127043788</v>
      </c>
      <c r="J1342" s="208">
        <f>IF('Figure 7.3 - Quantifi MC paths'!K1349-VB*SwapPrincipal&lt;0,-1*('Figure 7.3 - Quantifi MC paths'!K1349-VB*SwapPrincipal)*LTPcharge*J$14*J$13,0)</f>
        <v>5772.2856116309022</v>
      </c>
      <c r="K1342" s="208">
        <f>IF('Figure 7.3 - Quantifi MC paths'!L1349-VB*SwapPrincipal&lt;0,-1*('Figure 7.3 - Quantifi MC paths'!L1349-VB*SwapPrincipal)*LTPcharge*K$14*K$13,0)</f>
        <v>6270.5523987408069</v>
      </c>
      <c r="L1342" s="208">
        <f>IF('Figure 7.3 - Quantifi MC paths'!M1349-VB*SwapPrincipal&lt;0,-1*('Figure 7.3 - Quantifi MC paths'!M1349-VB*SwapPrincipal)*LTPcharge*L$14*L$13,0)</f>
        <v>6110.5005750972623</v>
      </c>
      <c r="M1342" s="208">
        <f>IF('Figure 7.3 - Quantifi MC paths'!N1349-VB*SwapPrincipal&lt;0,-1*('Figure 7.3 - Quantifi MC paths'!N1349-VB*SwapPrincipal)*LTPcharge*M$14*M$13,0)</f>
        <v>6613.5901693768246</v>
      </c>
      <c r="N1342" s="208">
        <f>IF('Figure 7.3 - Quantifi MC paths'!O1349-VB*SwapPrincipal&lt;0,-1*('Figure 7.3 - Quantifi MC paths'!O1349-VB*SwapPrincipal)*LTPcharge*N$14*N$13,0)</f>
        <v>7380.6693128865327</v>
      </c>
      <c r="O1342" s="208">
        <f>IF('Figure 7.3 - Quantifi MC paths'!P1349-VB*SwapPrincipal&lt;0,-1*('Figure 7.3 - Quantifi MC paths'!P1349-VB*SwapPrincipal)*LTPcharge*O$14*O$13,0)</f>
        <v>6823.3820846769941</v>
      </c>
      <c r="P1342" s="208">
        <f>IF('Figure 7.3 - Quantifi MC paths'!Q1349-VB*SwapPrincipal&lt;0,-1*('Figure 7.3 - Quantifi MC paths'!Q1349-VB*SwapPrincipal)*LTPcharge*P$14*P$13,0)</f>
        <v>6068.7828239053533</v>
      </c>
      <c r="Q1342" s="208">
        <f>IF('Figure 7.3 - Quantifi MC paths'!R1349-VB*SwapPrincipal&lt;0,-1*('Figure 7.3 - Quantifi MC paths'!R1349-VB*SwapPrincipal)*LTPcharge*Q$14*Q$13,0)</f>
        <v>7251.1894298563557</v>
      </c>
      <c r="R1342" s="208">
        <f>IF('Figure 7.3 - Quantifi MC paths'!S1349-VB*SwapPrincipal&lt;0,-1*('Figure 7.3 - Quantifi MC paths'!S1349-VB*SwapPrincipal)*LTPcharge*R$14*R$13,0)</f>
        <v>92056.05128457697</v>
      </c>
      <c r="S1342" s="208">
        <f>IF('Figure 7.3 - Quantifi MC paths'!T1349-VB*SwapPrincipal&lt;0,-1*('Figure 7.3 - Quantifi MC paths'!T1349-VB*SwapPrincipal)*LTPcharge*S$14*S$13,0)</f>
        <v>84738.253246817927</v>
      </c>
      <c r="T1342" s="208">
        <f>IF('Figure 7.3 - Quantifi MC paths'!U1349-VB*SwapPrincipal&lt;0,-1*('Figure 7.3 - Quantifi MC paths'!U1349-VB*SwapPrincipal)*LTPcharge*T$14*T$13,0)</f>
        <v>104026.37165616767</v>
      </c>
      <c r="U1342" s="208">
        <f>IF('Figure 7.3 - Quantifi MC paths'!V1349-VB*SwapPrincipal&lt;0,-1*('Figure 7.3 - Quantifi MC paths'!V1349-VB*SwapPrincipal)*LTPcharge*U$14*U$13,0)</f>
        <v>121288.56067942143</v>
      </c>
      <c r="V1342" s="208">
        <f>IF('Figure 7.3 - Quantifi MC paths'!W1349-VB*SwapPrincipal&lt;0,-1*('Figure 7.3 - Quantifi MC paths'!W1349-VB*SwapPrincipal)*LTPcharge*V$14*V$13,0)</f>
        <v>117311.55863549923</v>
      </c>
      <c r="W1342" s="208">
        <f>IF('Figure 7.3 - Quantifi MC paths'!X1349-VB*SwapPrincipal&lt;0,-1*('Figure 7.3 - Quantifi MC paths'!X1349-VB*SwapPrincipal)*LTPcharge*W$14*W$13,0)</f>
        <v>109280.09899309061</v>
      </c>
      <c r="X1342" s="208">
        <f>IF('Figure 7.3 - Quantifi MC paths'!Y1349-VB*SwapPrincipal&lt;0,-1*('Figure 7.3 - Quantifi MC paths'!Y1349-VB*SwapPrincipal)*LTPcharge*X$14*X$13,0)</f>
        <v>0</v>
      </c>
      <c r="Y1342" s="209">
        <f t="shared" si="24"/>
        <v>700269.09873697301</v>
      </c>
    </row>
    <row r="1343" spans="2:25">
      <c r="B1343" s="207">
        <v>1327</v>
      </c>
      <c r="C1343" s="208">
        <f>IF('Figure 7.3 - Quantifi MC paths'!D1350-VB*SwapPrincipal&lt;0,-1*('Figure 7.3 - Quantifi MC paths'!D1350-VB*SwapPrincipal)*LTPcharge*C$14*C$13,0)</f>
        <v>1151.2348364633806</v>
      </c>
      <c r="D1343" s="208">
        <f>IF('Figure 7.3 - Quantifi MC paths'!E1350-VB*SwapPrincipal&lt;0,-1*('Figure 7.3 - Quantifi MC paths'!E1350-VB*SwapPrincipal)*LTPcharge*D$14*D$13,0)</f>
        <v>1165.7918286096767</v>
      </c>
      <c r="E1343" s="208">
        <f>IF('Figure 7.3 - Quantifi MC paths'!F1350-VB*SwapPrincipal&lt;0,-1*('Figure 7.3 - Quantifi MC paths'!F1350-VB*SwapPrincipal)*LTPcharge*E$14*E$13,0)</f>
        <v>1017.0533070635763</v>
      </c>
      <c r="F1343" s="208">
        <f>IF('Figure 7.3 - Quantifi MC paths'!G1350-VB*SwapPrincipal&lt;0,-1*('Figure 7.3 - Quantifi MC paths'!G1350-VB*SwapPrincipal)*LTPcharge*F$14*F$13,0)</f>
        <v>1119.7551767151363</v>
      </c>
      <c r="G1343" s="208">
        <f>IF('Figure 7.3 - Quantifi MC paths'!H1350-VB*SwapPrincipal&lt;0,-1*('Figure 7.3 - Quantifi MC paths'!H1350-VB*SwapPrincipal)*LTPcharge*G$14*G$13,0)</f>
        <v>4948.6768368212806</v>
      </c>
      <c r="H1343" s="208">
        <f>IF('Figure 7.3 - Quantifi MC paths'!I1350-VB*SwapPrincipal&lt;0,-1*('Figure 7.3 - Quantifi MC paths'!I1350-VB*SwapPrincipal)*LTPcharge*H$14*H$13,0)</f>
        <v>5200.664869580989</v>
      </c>
      <c r="I1343" s="208">
        <f>IF('Figure 7.3 - Quantifi MC paths'!J1350-VB*SwapPrincipal&lt;0,-1*('Figure 7.3 - Quantifi MC paths'!J1350-VB*SwapPrincipal)*LTPcharge*I$14*I$13,0)</f>
        <v>5296.7967305009224</v>
      </c>
      <c r="J1343" s="208">
        <f>IF('Figure 7.3 - Quantifi MC paths'!K1350-VB*SwapPrincipal&lt;0,-1*('Figure 7.3 - Quantifi MC paths'!K1350-VB*SwapPrincipal)*LTPcharge*J$14*J$13,0)</f>
        <v>4384.6316696240301</v>
      </c>
      <c r="K1343" s="208">
        <f>IF('Figure 7.3 - Quantifi MC paths'!L1350-VB*SwapPrincipal&lt;0,-1*('Figure 7.3 - Quantifi MC paths'!L1350-VB*SwapPrincipal)*LTPcharge*K$14*K$13,0)</f>
        <v>5136.947021825571</v>
      </c>
      <c r="L1343" s="208">
        <f>IF('Figure 7.3 - Quantifi MC paths'!M1350-VB*SwapPrincipal&lt;0,-1*('Figure 7.3 - Quantifi MC paths'!M1350-VB*SwapPrincipal)*LTPcharge*L$14*L$13,0)</f>
        <v>6057.6909269156504</v>
      </c>
      <c r="M1343" s="208">
        <f>IF('Figure 7.3 - Quantifi MC paths'!N1350-VB*SwapPrincipal&lt;0,-1*('Figure 7.3 - Quantifi MC paths'!N1350-VB*SwapPrincipal)*LTPcharge*M$14*M$13,0)</f>
        <v>4889.0131200436772</v>
      </c>
      <c r="N1343" s="208">
        <f>IF('Figure 7.3 - Quantifi MC paths'!O1350-VB*SwapPrincipal&lt;0,-1*('Figure 7.3 - Quantifi MC paths'!O1350-VB*SwapPrincipal)*LTPcharge*N$14*N$13,0)</f>
        <v>4734.9882042183581</v>
      </c>
      <c r="O1343" s="208">
        <f>IF('Figure 7.3 - Quantifi MC paths'!P1350-VB*SwapPrincipal&lt;0,-1*('Figure 7.3 - Quantifi MC paths'!P1350-VB*SwapPrincipal)*LTPcharge*O$14*O$13,0)</f>
        <v>5522.0363312171139</v>
      </c>
      <c r="P1343" s="208">
        <f>IF('Figure 7.3 - Quantifi MC paths'!Q1350-VB*SwapPrincipal&lt;0,-1*('Figure 7.3 - Quantifi MC paths'!Q1350-VB*SwapPrincipal)*LTPcharge*P$14*P$13,0)</f>
        <v>5431.6546991480272</v>
      </c>
      <c r="Q1343" s="208">
        <f>IF('Figure 7.3 - Quantifi MC paths'!R1350-VB*SwapPrincipal&lt;0,-1*('Figure 7.3 - Quantifi MC paths'!R1350-VB*SwapPrincipal)*LTPcharge*Q$14*Q$13,0)</f>
        <v>5849.7179742878288</v>
      </c>
      <c r="R1343" s="208">
        <f>IF('Figure 7.3 - Quantifi MC paths'!S1350-VB*SwapPrincipal&lt;0,-1*('Figure 7.3 - Quantifi MC paths'!S1350-VB*SwapPrincipal)*LTPcharge*R$14*R$13,0)</f>
        <v>77696.835735687171</v>
      </c>
      <c r="S1343" s="208">
        <f>IF('Figure 7.3 - Quantifi MC paths'!T1350-VB*SwapPrincipal&lt;0,-1*('Figure 7.3 - Quantifi MC paths'!T1350-VB*SwapPrincipal)*LTPcharge*S$14*S$13,0)</f>
        <v>115921.7855884458</v>
      </c>
      <c r="T1343" s="208">
        <f>IF('Figure 7.3 - Quantifi MC paths'!U1350-VB*SwapPrincipal&lt;0,-1*('Figure 7.3 - Quantifi MC paths'!U1350-VB*SwapPrincipal)*LTPcharge*T$14*T$13,0)</f>
        <v>106452.96578117501</v>
      </c>
      <c r="U1343" s="208">
        <f>IF('Figure 7.3 - Quantifi MC paths'!V1350-VB*SwapPrincipal&lt;0,-1*('Figure 7.3 - Quantifi MC paths'!V1350-VB*SwapPrincipal)*LTPcharge*U$14*U$13,0)</f>
        <v>113249.00904441727</v>
      </c>
      <c r="V1343" s="208">
        <f>IF('Figure 7.3 - Quantifi MC paths'!W1350-VB*SwapPrincipal&lt;0,-1*('Figure 7.3 - Quantifi MC paths'!W1350-VB*SwapPrincipal)*LTPcharge*V$14*V$13,0)</f>
        <v>114444.36615797374</v>
      </c>
      <c r="W1343" s="208">
        <f>IF('Figure 7.3 - Quantifi MC paths'!X1350-VB*SwapPrincipal&lt;0,-1*('Figure 7.3 - Quantifi MC paths'!X1350-VB*SwapPrincipal)*LTPcharge*W$14*W$13,0)</f>
        <v>118238.93618520124</v>
      </c>
      <c r="X1343" s="208">
        <f>IF('Figure 7.3 - Quantifi MC paths'!Y1350-VB*SwapPrincipal&lt;0,-1*('Figure 7.3 - Quantifi MC paths'!Y1350-VB*SwapPrincipal)*LTPcharge*X$14*X$13,0)</f>
        <v>0</v>
      </c>
      <c r="Y1343" s="209">
        <f t="shared" si="24"/>
        <v>707910.5520259355</v>
      </c>
    </row>
    <row r="1344" spans="2:25">
      <c r="B1344" s="207">
        <v>1328</v>
      </c>
      <c r="C1344" s="208">
        <f>IF('Figure 7.3 - Quantifi MC paths'!D1351-VB*SwapPrincipal&lt;0,-1*('Figure 7.3 - Quantifi MC paths'!D1351-VB*SwapPrincipal)*LTPcharge*C$14*C$13,0)</f>
        <v>1151.2348364633806</v>
      </c>
      <c r="D1344" s="208">
        <f>IF('Figure 7.3 - Quantifi MC paths'!E1351-VB*SwapPrincipal&lt;0,-1*('Figure 7.3 - Quantifi MC paths'!E1351-VB*SwapPrincipal)*LTPcharge*D$14*D$13,0)</f>
        <v>1033.0921875272359</v>
      </c>
      <c r="E1344" s="208">
        <f>IF('Figure 7.3 - Quantifi MC paths'!F1351-VB*SwapPrincipal&lt;0,-1*('Figure 7.3 - Quantifi MC paths'!F1351-VB*SwapPrincipal)*LTPcharge*E$14*E$13,0)</f>
        <v>1055.0518245623098</v>
      </c>
      <c r="F1344" s="208">
        <f>IF('Figure 7.3 - Quantifi MC paths'!G1351-VB*SwapPrincipal&lt;0,-1*('Figure 7.3 - Quantifi MC paths'!G1351-VB*SwapPrincipal)*LTPcharge*F$14*F$13,0)</f>
        <v>1031.5839570557016</v>
      </c>
      <c r="G1344" s="208">
        <f>IF('Figure 7.3 - Quantifi MC paths'!H1351-VB*SwapPrincipal&lt;0,-1*('Figure 7.3 - Quantifi MC paths'!H1351-VB*SwapPrincipal)*LTPcharge*G$14*G$13,0)</f>
        <v>4411.4347337458521</v>
      </c>
      <c r="H1344" s="208">
        <f>IF('Figure 7.3 - Quantifi MC paths'!I1351-VB*SwapPrincipal&lt;0,-1*('Figure 7.3 - Quantifi MC paths'!I1351-VB*SwapPrincipal)*LTPcharge*H$14*H$13,0)</f>
        <v>4928.8554644909809</v>
      </c>
      <c r="I1344" s="208">
        <f>IF('Figure 7.3 - Quantifi MC paths'!J1351-VB*SwapPrincipal&lt;0,-1*('Figure 7.3 - Quantifi MC paths'!J1351-VB*SwapPrincipal)*LTPcharge*I$14*I$13,0)</f>
        <v>6738.2948567800295</v>
      </c>
      <c r="J1344" s="208">
        <f>IF('Figure 7.3 - Quantifi MC paths'!K1351-VB*SwapPrincipal&lt;0,-1*('Figure 7.3 - Quantifi MC paths'!K1351-VB*SwapPrincipal)*LTPcharge*J$14*J$13,0)</f>
        <v>5728.8855506425743</v>
      </c>
      <c r="K1344" s="208">
        <f>IF('Figure 7.3 - Quantifi MC paths'!L1351-VB*SwapPrincipal&lt;0,-1*('Figure 7.3 - Quantifi MC paths'!L1351-VB*SwapPrincipal)*LTPcharge*K$14*K$13,0)</f>
        <v>4975.4719636197633</v>
      </c>
      <c r="L1344" s="208">
        <f>IF('Figure 7.3 - Quantifi MC paths'!M1351-VB*SwapPrincipal&lt;0,-1*('Figure 7.3 - Quantifi MC paths'!M1351-VB*SwapPrincipal)*LTPcharge*L$14*L$13,0)</f>
        <v>3770.5689060032805</v>
      </c>
      <c r="M1344" s="208">
        <f>IF('Figure 7.3 - Quantifi MC paths'!N1351-VB*SwapPrincipal&lt;0,-1*('Figure 7.3 - Quantifi MC paths'!N1351-VB*SwapPrincipal)*LTPcharge*M$14*M$13,0)</f>
        <v>4032.8708374378361</v>
      </c>
      <c r="N1344" s="208">
        <f>IF('Figure 7.3 - Quantifi MC paths'!O1351-VB*SwapPrincipal&lt;0,-1*('Figure 7.3 - Quantifi MC paths'!O1351-VB*SwapPrincipal)*LTPcharge*N$14*N$13,0)</f>
        <v>4122.469848806526</v>
      </c>
      <c r="O1344" s="208">
        <f>IF('Figure 7.3 - Quantifi MC paths'!P1351-VB*SwapPrincipal&lt;0,-1*('Figure 7.3 - Quantifi MC paths'!P1351-VB*SwapPrincipal)*LTPcharge*O$14*O$13,0)</f>
        <v>5052.4426448577087</v>
      </c>
      <c r="P1344" s="208">
        <f>IF('Figure 7.3 - Quantifi MC paths'!Q1351-VB*SwapPrincipal&lt;0,-1*('Figure 7.3 - Quantifi MC paths'!Q1351-VB*SwapPrincipal)*LTPcharge*P$14*P$13,0)</f>
        <v>4683.5892925495064</v>
      </c>
      <c r="Q1344" s="208">
        <f>IF('Figure 7.3 - Quantifi MC paths'!R1351-VB*SwapPrincipal&lt;0,-1*('Figure 7.3 - Quantifi MC paths'!R1351-VB*SwapPrincipal)*LTPcharge*Q$14*Q$13,0)</f>
        <v>4921.7630624246985</v>
      </c>
      <c r="R1344" s="208">
        <f>IF('Figure 7.3 - Quantifi MC paths'!S1351-VB*SwapPrincipal&lt;0,-1*('Figure 7.3 - Quantifi MC paths'!S1351-VB*SwapPrincipal)*LTPcharge*R$14*R$13,0)</f>
        <v>36858.891607553131</v>
      </c>
      <c r="S1344" s="208">
        <f>IF('Figure 7.3 - Quantifi MC paths'!T1351-VB*SwapPrincipal&lt;0,-1*('Figure 7.3 - Quantifi MC paths'!T1351-VB*SwapPrincipal)*LTPcharge*S$14*S$13,0)</f>
        <v>39802.932085327309</v>
      </c>
      <c r="T1344" s="208">
        <f>IF('Figure 7.3 - Quantifi MC paths'!U1351-VB*SwapPrincipal&lt;0,-1*('Figure 7.3 - Quantifi MC paths'!U1351-VB*SwapPrincipal)*LTPcharge*T$14*T$13,0)</f>
        <v>71641.969438843298</v>
      </c>
      <c r="U1344" s="208">
        <f>IF('Figure 7.3 - Quantifi MC paths'!V1351-VB*SwapPrincipal&lt;0,-1*('Figure 7.3 - Quantifi MC paths'!V1351-VB*SwapPrincipal)*LTPcharge*U$14*U$13,0)</f>
        <v>91889.141747676797</v>
      </c>
      <c r="V1344" s="208">
        <f>IF('Figure 7.3 - Quantifi MC paths'!W1351-VB*SwapPrincipal&lt;0,-1*('Figure 7.3 - Quantifi MC paths'!W1351-VB*SwapPrincipal)*LTPcharge*V$14*V$13,0)</f>
        <v>102306.74803452092</v>
      </c>
      <c r="W1344" s="208">
        <f>IF('Figure 7.3 - Quantifi MC paths'!X1351-VB*SwapPrincipal&lt;0,-1*('Figure 7.3 - Quantifi MC paths'!X1351-VB*SwapPrincipal)*LTPcharge*W$14*W$13,0)</f>
        <v>100649.11981600213</v>
      </c>
      <c r="X1344" s="208">
        <f>IF('Figure 7.3 - Quantifi MC paths'!Y1351-VB*SwapPrincipal&lt;0,-1*('Figure 7.3 - Quantifi MC paths'!Y1351-VB*SwapPrincipal)*LTPcharge*X$14*X$13,0)</f>
        <v>0</v>
      </c>
      <c r="Y1344" s="209">
        <f t="shared" si="24"/>
        <v>500786.41269689094</v>
      </c>
    </row>
    <row r="1345" spans="2:25">
      <c r="B1345" s="207">
        <v>1329</v>
      </c>
      <c r="C1345" s="208">
        <f>IF('Figure 7.3 - Quantifi MC paths'!D1352-VB*SwapPrincipal&lt;0,-1*('Figure 7.3 - Quantifi MC paths'!D1352-VB*SwapPrincipal)*LTPcharge*C$14*C$13,0)</f>
        <v>1151.2348364633806</v>
      </c>
      <c r="D1345" s="208">
        <f>IF('Figure 7.3 - Quantifi MC paths'!E1352-VB*SwapPrincipal&lt;0,-1*('Figure 7.3 - Quantifi MC paths'!E1352-VB*SwapPrincipal)*LTPcharge*D$14*D$13,0)</f>
        <v>1239.6766523157378</v>
      </c>
      <c r="E1345" s="208">
        <f>IF('Figure 7.3 - Quantifi MC paths'!F1352-VB*SwapPrincipal&lt;0,-1*('Figure 7.3 - Quantifi MC paths'!F1352-VB*SwapPrincipal)*LTPcharge*E$14*E$13,0)</f>
        <v>1161.5754360690169</v>
      </c>
      <c r="F1345" s="208">
        <f>IF('Figure 7.3 - Quantifi MC paths'!G1352-VB*SwapPrincipal&lt;0,-1*('Figure 7.3 - Quantifi MC paths'!G1352-VB*SwapPrincipal)*LTPcharge*F$14*F$13,0)</f>
        <v>1156.9991549240349</v>
      </c>
      <c r="G1345" s="208">
        <f>IF('Figure 7.3 - Quantifi MC paths'!H1352-VB*SwapPrincipal&lt;0,-1*('Figure 7.3 - Quantifi MC paths'!H1352-VB*SwapPrincipal)*LTPcharge*G$14*G$13,0)</f>
        <v>5016.6329995244896</v>
      </c>
      <c r="H1345" s="208">
        <f>IF('Figure 7.3 - Quantifi MC paths'!I1352-VB*SwapPrincipal&lt;0,-1*('Figure 7.3 - Quantifi MC paths'!I1352-VB*SwapPrincipal)*LTPcharge*H$14*H$13,0)</f>
        <v>4617.1477053124281</v>
      </c>
      <c r="I1345" s="208">
        <f>IF('Figure 7.3 - Quantifi MC paths'!J1352-VB*SwapPrincipal&lt;0,-1*('Figure 7.3 - Quantifi MC paths'!J1352-VB*SwapPrincipal)*LTPcharge*I$14*I$13,0)</f>
        <v>5762.658177353559</v>
      </c>
      <c r="J1345" s="208">
        <f>IF('Figure 7.3 - Quantifi MC paths'!K1352-VB*SwapPrincipal&lt;0,-1*('Figure 7.3 - Quantifi MC paths'!K1352-VB*SwapPrincipal)*LTPcharge*J$14*J$13,0)</f>
        <v>5792.6429958485814</v>
      </c>
      <c r="K1345" s="208">
        <f>IF('Figure 7.3 - Quantifi MC paths'!L1352-VB*SwapPrincipal&lt;0,-1*('Figure 7.3 - Quantifi MC paths'!L1352-VB*SwapPrincipal)*LTPcharge*K$14*K$13,0)</f>
        <v>6229.8384021108759</v>
      </c>
      <c r="L1345" s="208">
        <f>IF('Figure 7.3 - Quantifi MC paths'!M1352-VB*SwapPrincipal&lt;0,-1*('Figure 7.3 - Quantifi MC paths'!M1352-VB*SwapPrincipal)*LTPcharge*L$14*L$13,0)</f>
        <v>6597.4345320020493</v>
      </c>
      <c r="M1345" s="208">
        <f>IF('Figure 7.3 - Quantifi MC paths'!N1352-VB*SwapPrincipal&lt;0,-1*('Figure 7.3 - Quantifi MC paths'!N1352-VB*SwapPrincipal)*LTPcharge*M$14*M$13,0)</f>
        <v>7603.4789663044185</v>
      </c>
      <c r="N1345" s="208">
        <f>IF('Figure 7.3 - Quantifi MC paths'!O1352-VB*SwapPrincipal&lt;0,-1*('Figure 7.3 - Quantifi MC paths'!O1352-VB*SwapPrincipal)*LTPcharge*N$14*N$13,0)</f>
        <v>4795.9026056724506</v>
      </c>
      <c r="O1345" s="208">
        <f>IF('Figure 7.3 - Quantifi MC paths'!P1352-VB*SwapPrincipal&lt;0,-1*('Figure 7.3 - Quantifi MC paths'!P1352-VB*SwapPrincipal)*LTPcharge*O$14*O$13,0)</f>
        <v>6526.3013851111855</v>
      </c>
      <c r="P1345" s="208">
        <f>IF('Figure 7.3 - Quantifi MC paths'!Q1352-VB*SwapPrincipal&lt;0,-1*('Figure 7.3 - Quantifi MC paths'!Q1352-VB*SwapPrincipal)*LTPcharge*P$14*P$13,0)</f>
        <v>6268.3998732221735</v>
      </c>
      <c r="Q1345" s="208">
        <f>IF('Figure 7.3 - Quantifi MC paths'!R1352-VB*SwapPrincipal&lt;0,-1*('Figure 7.3 - Quantifi MC paths'!R1352-VB*SwapPrincipal)*LTPcharge*Q$14*Q$13,0)</f>
        <v>7166.848900945407</v>
      </c>
      <c r="R1345" s="208">
        <f>IF('Figure 7.3 - Quantifi MC paths'!S1352-VB*SwapPrincipal&lt;0,-1*('Figure 7.3 - Quantifi MC paths'!S1352-VB*SwapPrincipal)*LTPcharge*R$14*R$13,0)</f>
        <v>91504.300789500485</v>
      </c>
      <c r="S1345" s="208">
        <f>IF('Figure 7.3 - Quantifi MC paths'!T1352-VB*SwapPrincipal&lt;0,-1*('Figure 7.3 - Quantifi MC paths'!T1352-VB*SwapPrincipal)*LTPcharge*S$14*S$13,0)</f>
        <v>103000.5398490439</v>
      </c>
      <c r="T1345" s="208">
        <f>IF('Figure 7.3 - Quantifi MC paths'!U1352-VB*SwapPrincipal&lt;0,-1*('Figure 7.3 - Quantifi MC paths'!U1352-VB*SwapPrincipal)*LTPcharge*T$14*T$13,0)</f>
        <v>85805.697394078787</v>
      </c>
      <c r="U1345" s="208">
        <f>IF('Figure 7.3 - Quantifi MC paths'!V1352-VB*SwapPrincipal&lt;0,-1*('Figure 7.3 - Quantifi MC paths'!V1352-VB*SwapPrincipal)*LTPcharge*U$14*U$13,0)</f>
        <v>102594.40528459342</v>
      </c>
      <c r="V1345" s="208">
        <f>IF('Figure 7.3 - Quantifi MC paths'!W1352-VB*SwapPrincipal&lt;0,-1*('Figure 7.3 - Quantifi MC paths'!W1352-VB*SwapPrincipal)*LTPcharge*V$14*V$13,0)</f>
        <v>113300.36793137407</v>
      </c>
      <c r="W1345" s="208">
        <f>IF('Figure 7.3 - Quantifi MC paths'!X1352-VB*SwapPrincipal&lt;0,-1*('Figure 7.3 - Quantifi MC paths'!X1352-VB*SwapPrincipal)*LTPcharge*W$14*W$13,0)</f>
        <v>119901.29231443549</v>
      </c>
      <c r="X1345" s="208">
        <f>IF('Figure 7.3 - Quantifi MC paths'!Y1352-VB*SwapPrincipal&lt;0,-1*('Figure 7.3 - Quantifi MC paths'!Y1352-VB*SwapPrincipal)*LTPcharge*X$14*X$13,0)</f>
        <v>0</v>
      </c>
      <c r="Y1345" s="209">
        <f t="shared" si="24"/>
        <v>687193.37618620589</v>
      </c>
    </row>
    <row r="1346" spans="2:25">
      <c r="B1346" s="207">
        <v>1330</v>
      </c>
      <c r="C1346" s="208">
        <f>IF('Figure 7.3 - Quantifi MC paths'!D1353-VB*SwapPrincipal&lt;0,-1*('Figure 7.3 - Quantifi MC paths'!D1353-VB*SwapPrincipal)*LTPcharge*C$14*C$13,0)</f>
        <v>1151.2348364633806</v>
      </c>
      <c r="D1346" s="208">
        <f>IF('Figure 7.3 - Quantifi MC paths'!E1353-VB*SwapPrincipal&lt;0,-1*('Figure 7.3 - Quantifi MC paths'!E1353-VB*SwapPrincipal)*LTPcharge*D$14*D$13,0)</f>
        <v>1230.5038876866788</v>
      </c>
      <c r="E1346" s="208">
        <f>IF('Figure 7.3 - Quantifi MC paths'!F1353-VB*SwapPrincipal&lt;0,-1*('Figure 7.3 - Quantifi MC paths'!F1353-VB*SwapPrincipal)*LTPcharge*E$14*E$13,0)</f>
        <v>1206.5050852376355</v>
      </c>
      <c r="F1346" s="208">
        <f>IF('Figure 7.3 - Quantifi MC paths'!G1353-VB*SwapPrincipal&lt;0,-1*('Figure 7.3 - Quantifi MC paths'!G1353-VB*SwapPrincipal)*LTPcharge*F$14*F$13,0)</f>
        <v>1228.1642774776819</v>
      </c>
      <c r="G1346" s="208">
        <f>IF('Figure 7.3 - Quantifi MC paths'!H1353-VB*SwapPrincipal&lt;0,-1*('Figure 7.3 - Quantifi MC paths'!H1353-VB*SwapPrincipal)*LTPcharge*G$14*G$13,0)</f>
        <v>5175.3062123326417</v>
      </c>
      <c r="H1346" s="208">
        <f>IF('Figure 7.3 - Quantifi MC paths'!I1353-VB*SwapPrincipal&lt;0,-1*('Figure 7.3 - Quantifi MC paths'!I1353-VB*SwapPrincipal)*LTPcharge*H$14*H$13,0)</f>
        <v>4417.0730302814454</v>
      </c>
      <c r="I1346" s="208">
        <f>IF('Figure 7.3 - Quantifi MC paths'!J1353-VB*SwapPrincipal&lt;0,-1*('Figure 7.3 - Quantifi MC paths'!J1353-VB*SwapPrincipal)*LTPcharge*I$14*I$13,0)</f>
        <v>4330.5834997460524</v>
      </c>
      <c r="J1346" s="208">
        <f>IF('Figure 7.3 - Quantifi MC paths'!K1353-VB*SwapPrincipal&lt;0,-1*('Figure 7.3 - Quantifi MC paths'!K1353-VB*SwapPrincipal)*LTPcharge*J$14*J$13,0)</f>
        <v>3443.1937616800888</v>
      </c>
      <c r="K1346" s="208">
        <f>IF('Figure 7.3 - Quantifi MC paths'!L1353-VB*SwapPrincipal&lt;0,-1*('Figure 7.3 - Quantifi MC paths'!L1353-VB*SwapPrincipal)*LTPcharge*K$14*K$13,0)</f>
        <v>3139.1342350501782</v>
      </c>
      <c r="L1346" s="208">
        <f>IF('Figure 7.3 - Quantifi MC paths'!M1353-VB*SwapPrincipal&lt;0,-1*('Figure 7.3 - Quantifi MC paths'!M1353-VB*SwapPrincipal)*LTPcharge*L$14*L$13,0)</f>
        <v>2817.4834829950269</v>
      </c>
      <c r="M1346" s="208">
        <f>IF('Figure 7.3 - Quantifi MC paths'!N1353-VB*SwapPrincipal&lt;0,-1*('Figure 7.3 - Quantifi MC paths'!N1353-VB*SwapPrincipal)*LTPcharge*M$14*M$13,0)</f>
        <v>2797.9654894915525</v>
      </c>
      <c r="N1346" s="208">
        <f>IF('Figure 7.3 - Quantifi MC paths'!O1353-VB*SwapPrincipal&lt;0,-1*('Figure 7.3 - Quantifi MC paths'!O1353-VB*SwapPrincipal)*LTPcharge*N$14*N$13,0)</f>
        <v>4230.4152364669189</v>
      </c>
      <c r="O1346" s="208">
        <f>IF('Figure 7.3 - Quantifi MC paths'!P1353-VB*SwapPrincipal&lt;0,-1*('Figure 7.3 - Quantifi MC paths'!P1353-VB*SwapPrincipal)*LTPcharge*O$14*O$13,0)</f>
        <v>4478.8384361782337</v>
      </c>
      <c r="P1346" s="208">
        <f>IF('Figure 7.3 - Quantifi MC paths'!Q1353-VB*SwapPrincipal&lt;0,-1*('Figure 7.3 - Quantifi MC paths'!Q1353-VB*SwapPrincipal)*LTPcharge*P$14*P$13,0)</f>
        <v>3867.287417793927</v>
      </c>
      <c r="Q1346" s="208">
        <f>IF('Figure 7.3 - Quantifi MC paths'!R1353-VB*SwapPrincipal&lt;0,-1*('Figure 7.3 - Quantifi MC paths'!R1353-VB*SwapPrincipal)*LTPcharge*Q$14*Q$13,0)</f>
        <v>3922.514597207738</v>
      </c>
      <c r="R1346" s="208">
        <f>IF('Figure 7.3 - Quantifi MC paths'!S1353-VB*SwapPrincipal&lt;0,-1*('Figure 7.3 - Quantifi MC paths'!S1353-VB*SwapPrincipal)*LTPcharge*R$14*R$13,0)</f>
        <v>43604.940126179732</v>
      </c>
      <c r="S1346" s="208">
        <f>IF('Figure 7.3 - Quantifi MC paths'!T1353-VB*SwapPrincipal&lt;0,-1*('Figure 7.3 - Quantifi MC paths'!T1353-VB*SwapPrincipal)*LTPcharge*S$14*S$13,0)</f>
        <v>32303.783171206662</v>
      </c>
      <c r="T1346" s="208">
        <f>IF('Figure 7.3 - Quantifi MC paths'!U1353-VB*SwapPrincipal&lt;0,-1*('Figure 7.3 - Quantifi MC paths'!U1353-VB*SwapPrincipal)*LTPcharge*T$14*T$13,0)</f>
        <v>48522.033113736041</v>
      </c>
      <c r="U1346" s="208">
        <f>IF('Figure 7.3 - Quantifi MC paths'!V1353-VB*SwapPrincipal&lt;0,-1*('Figure 7.3 - Quantifi MC paths'!V1353-VB*SwapPrincipal)*LTPcharge*U$14*U$13,0)</f>
        <v>73276.912308531028</v>
      </c>
      <c r="V1346" s="208">
        <f>IF('Figure 7.3 - Quantifi MC paths'!W1353-VB*SwapPrincipal&lt;0,-1*('Figure 7.3 - Quantifi MC paths'!W1353-VB*SwapPrincipal)*LTPcharge*V$14*V$13,0)</f>
        <v>74548.164928092476</v>
      </c>
      <c r="W1346" s="208">
        <f>IF('Figure 7.3 - Quantifi MC paths'!X1353-VB*SwapPrincipal&lt;0,-1*('Figure 7.3 - Quantifi MC paths'!X1353-VB*SwapPrincipal)*LTPcharge*W$14*W$13,0)</f>
        <v>81455.73093648818</v>
      </c>
      <c r="X1346" s="208">
        <f>IF('Figure 7.3 - Quantifi MC paths'!Y1353-VB*SwapPrincipal&lt;0,-1*('Figure 7.3 - Quantifi MC paths'!Y1353-VB*SwapPrincipal)*LTPcharge*X$14*X$13,0)</f>
        <v>0</v>
      </c>
      <c r="Y1346" s="209">
        <f t="shared" si="24"/>
        <v>401147.76807032333</v>
      </c>
    </row>
    <row r="1347" spans="2:25">
      <c r="B1347" s="207">
        <v>1331</v>
      </c>
      <c r="C1347" s="208">
        <f>IF('Figure 7.3 - Quantifi MC paths'!D1354-VB*SwapPrincipal&lt;0,-1*('Figure 7.3 - Quantifi MC paths'!D1354-VB*SwapPrincipal)*LTPcharge*C$14*C$13,0)</f>
        <v>1151.2348364633806</v>
      </c>
      <c r="D1347" s="208">
        <f>IF('Figure 7.3 - Quantifi MC paths'!E1354-VB*SwapPrincipal&lt;0,-1*('Figure 7.3 - Quantifi MC paths'!E1354-VB*SwapPrincipal)*LTPcharge*D$14*D$13,0)</f>
        <v>1117.7883090637818</v>
      </c>
      <c r="E1347" s="208">
        <f>IF('Figure 7.3 - Quantifi MC paths'!F1354-VB*SwapPrincipal&lt;0,-1*('Figure 7.3 - Quantifi MC paths'!F1354-VB*SwapPrincipal)*LTPcharge*E$14*E$13,0)</f>
        <v>970.14090830740815</v>
      </c>
      <c r="F1347" s="208">
        <f>IF('Figure 7.3 - Quantifi MC paths'!G1354-VB*SwapPrincipal&lt;0,-1*('Figure 7.3 - Quantifi MC paths'!G1354-VB*SwapPrincipal)*LTPcharge*F$14*F$13,0)</f>
        <v>955.47219890073688</v>
      </c>
      <c r="G1347" s="208">
        <f>IF('Figure 7.3 - Quantifi MC paths'!H1354-VB*SwapPrincipal&lt;0,-1*('Figure 7.3 - Quantifi MC paths'!H1354-VB*SwapPrincipal)*LTPcharge*G$14*G$13,0)</f>
        <v>4258.184564275497</v>
      </c>
      <c r="H1347" s="208">
        <f>IF('Figure 7.3 - Quantifi MC paths'!I1354-VB*SwapPrincipal&lt;0,-1*('Figure 7.3 - Quantifi MC paths'!I1354-VB*SwapPrincipal)*LTPcharge*H$14*H$13,0)</f>
        <v>5299.6170038693563</v>
      </c>
      <c r="I1347" s="208">
        <f>IF('Figure 7.3 - Quantifi MC paths'!J1354-VB*SwapPrincipal&lt;0,-1*('Figure 7.3 - Quantifi MC paths'!J1354-VB*SwapPrincipal)*LTPcharge*I$14*I$13,0)</f>
        <v>5078.6243972484835</v>
      </c>
      <c r="J1347" s="208">
        <f>IF('Figure 7.3 - Quantifi MC paths'!K1354-VB*SwapPrincipal&lt;0,-1*('Figure 7.3 - Quantifi MC paths'!K1354-VB*SwapPrincipal)*LTPcharge*J$14*J$13,0)</f>
        <v>4795.2758996113034</v>
      </c>
      <c r="K1347" s="208">
        <f>IF('Figure 7.3 - Quantifi MC paths'!L1354-VB*SwapPrincipal&lt;0,-1*('Figure 7.3 - Quantifi MC paths'!L1354-VB*SwapPrincipal)*LTPcharge*K$14*K$13,0)</f>
        <v>3885.6803700525361</v>
      </c>
      <c r="L1347" s="208">
        <f>IF('Figure 7.3 - Quantifi MC paths'!M1354-VB*SwapPrincipal&lt;0,-1*('Figure 7.3 - Quantifi MC paths'!M1354-VB*SwapPrincipal)*LTPcharge*L$14*L$13,0)</f>
        <v>4641.4596469043781</v>
      </c>
      <c r="M1347" s="208">
        <f>IF('Figure 7.3 - Quantifi MC paths'!N1354-VB*SwapPrincipal&lt;0,-1*('Figure 7.3 - Quantifi MC paths'!N1354-VB*SwapPrincipal)*LTPcharge*M$14*M$13,0)</f>
        <v>4826.8779076251458</v>
      </c>
      <c r="N1347" s="208">
        <f>IF('Figure 7.3 - Quantifi MC paths'!O1354-VB*SwapPrincipal&lt;0,-1*('Figure 7.3 - Quantifi MC paths'!O1354-VB*SwapPrincipal)*LTPcharge*N$14*N$13,0)</f>
        <v>4684.8000029107498</v>
      </c>
      <c r="O1347" s="208">
        <f>IF('Figure 7.3 - Quantifi MC paths'!P1354-VB*SwapPrincipal&lt;0,-1*('Figure 7.3 - Quantifi MC paths'!P1354-VB*SwapPrincipal)*LTPcharge*O$14*O$13,0)</f>
        <v>4680.9342784568034</v>
      </c>
      <c r="P1347" s="208">
        <f>IF('Figure 7.3 - Quantifi MC paths'!Q1354-VB*SwapPrincipal&lt;0,-1*('Figure 7.3 - Quantifi MC paths'!Q1354-VB*SwapPrincipal)*LTPcharge*P$14*P$13,0)</f>
        <v>5059.8296493424805</v>
      </c>
      <c r="Q1347" s="208">
        <f>IF('Figure 7.3 - Quantifi MC paths'!R1354-VB*SwapPrincipal&lt;0,-1*('Figure 7.3 - Quantifi MC paths'!R1354-VB*SwapPrincipal)*LTPcharge*Q$14*Q$13,0)</f>
        <v>5850.7837103182683</v>
      </c>
      <c r="R1347" s="208">
        <f>IF('Figure 7.3 - Quantifi MC paths'!S1354-VB*SwapPrincipal&lt;0,-1*('Figure 7.3 - Quantifi MC paths'!S1354-VB*SwapPrincipal)*LTPcharge*R$14*R$13,0)</f>
        <v>59569.017588271454</v>
      </c>
      <c r="S1347" s="208">
        <f>IF('Figure 7.3 - Quantifi MC paths'!T1354-VB*SwapPrincipal&lt;0,-1*('Figure 7.3 - Quantifi MC paths'!T1354-VB*SwapPrincipal)*LTPcharge*S$14*S$13,0)</f>
        <v>74136.066322767729</v>
      </c>
      <c r="T1347" s="208">
        <f>IF('Figure 7.3 - Quantifi MC paths'!U1354-VB*SwapPrincipal&lt;0,-1*('Figure 7.3 - Quantifi MC paths'!U1354-VB*SwapPrincipal)*LTPcharge*T$14*T$13,0)</f>
        <v>87363.12978909057</v>
      </c>
      <c r="U1347" s="208">
        <f>IF('Figure 7.3 - Quantifi MC paths'!V1354-VB*SwapPrincipal&lt;0,-1*('Figure 7.3 - Quantifi MC paths'!V1354-VB*SwapPrincipal)*LTPcharge*U$14*U$13,0)</f>
        <v>85932.182277302345</v>
      </c>
      <c r="V1347" s="208">
        <f>IF('Figure 7.3 - Quantifi MC paths'!W1354-VB*SwapPrincipal&lt;0,-1*('Figure 7.3 - Quantifi MC paths'!W1354-VB*SwapPrincipal)*LTPcharge*V$14*V$13,0)</f>
        <v>105001.37694050696</v>
      </c>
      <c r="W1347" s="208">
        <f>IF('Figure 7.3 - Quantifi MC paths'!X1354-VB*SwapPrincipal&lt;0,-1*('Figure 7.3 - Quantifi MC paths'!X1354-VB*SwapPrincipal)*LTPcharge*W$14*W$13,0)</f>
        <v>116573.51567064684</v>
      </c>
      <c r="X1347" s="208">
        <f>IF('Figure 7.3 - Quantifi MC paths'!Y1354-VB*SwapPrincipal&lt;0,-1*('Figure 7.3 - Quantifi MC paths'!Y1354-VB*SwapPrincipal)*LTPcharge*X$14*X$13,0)</f>
        <v>0</v>
      </c>
      <c r="Y1347" s="209">
        <f t="shared" si="24"/>
        <v>585831.99227193615</v>
      </c>
    </row>
    <row r="1348" spans="2:25">
      <c r="B1348" s="207">
        <v>1332</v>
      </c>
      <c r="C1348" s="208">
        <f>IF('Figure 7.3 - Quantifi MC paths'!D1355-VB*SwapPrincipal&lt;0,-1*('Figure 7.3 - Quantifi MC paths'!D1355-VB*SwapPrincipal)*LTPcharge*C$14*C$13,0)</f>
        <v>1151.2348364633806</v>
      </c>
      <c r="D1348" s="208">
        <f>IF('Figure 7.3 - Quantifi MC paths'!E1355-VB*SwapPrincipal&lt;0,-1*('Figure 7.3 - Quantifi MC paths'!E1355-VB*SwapPrincipal)*LTPcharge*D$14*D$13,0)</f>
        <v>1197.8279813565582</v>
      </c>
      <c r="E1348" s="208">
        <f>IF('Figure 7.3 - Quantifi MC paths'!F1355-VB*SwapPrincipal&lt;0,-1*('Figure 7.3 - Quantifi MC paths'!F1355-VB*SwapPrincipal)*LTPcharge*E$14*E$13,0)</f>
        <v>1279.3137098905663</v>
      </c>
      <c r="F1348" s="208">
        <f>IF('Figure 7.3 - Quantifi MC paths'!G1355-VB*SwapPrincipal&lt;0,-1*('Figure 7.3 - Quantifi MC paths'!G1355-VB*SwapPrincipal)*LTPcharge*F$14*F$13,0)</f>
        <v>1149.1699491761058</v>
      </c>
      <c r="G1348" s="208">
        <f>IF('Figure 7.3 - Quantifi MC paths'!H1355-VB*SwapPrincipal&lt;0,-1*('Figure 7.3 - Quantifi MC paths'!H1355-VB*SwapPrincipal)*LTPcharge*G$14*G$13,0)</f>
        <v>5445.6360548493531</v>
      </c>
      <c r="H1348" s="208">
        <f>IF('Figure 7.3 - Quantifi MC paths'!I1355-VB*SwapPrincipal&lt;0,-1*('Figure 7.3 - Quantifi MC paths'!I1355-VB*SwapPrincipal)*LTPcharge*H$14*H$13,0)</f>
        <v>6324.374607124385</v>
      </c>
      <c r="I1348" s="208">
        <f>IF('Figure 7.3 - Quantifi MC paths'!J1355-VB*SwapPrincipal&lt;0,-1*('Figure 7.3 - Quantifi MC paths'!J1355-VB*SwapPrincipal)*LTPcharge*I$14*I$13,0)</f>
        <v>6881.1302818758304</v>
      </c>
      <c r="J1348" s="208">
        <f>IF('Figure 7.3 - Quantifi MC paths'!K1355-VB*SwapPrincipal&lt;0,-1*('Figure 7.3 - Quantifi MC paths'!K1355-VB*SwapPrincipal)*LTPcharge*J$14*J$13,0)</f>
        <v>7801.9740383567487</v>
      </c>
      <c r="K1348" s="208">
        <f>IF('Figure 7.3 - Quantifi MC paths'!L1355-VB*SwapPrincipal&lt;0,-1*('Figure 7.3 - Quantifi MC paths'!L1355-VB*SwapPrincipal)*LTPcharge*K$14*K$13,0)</f>
        <v>8105.3178009537396</v>
      </c>
      <c r="L1348" s="208">
        <f>IF('Figure 7.3 - Quantifi MC paths'!M1355-VB*SwapPrincipal&lt;0,-1*('Figure 7.3 - Quantifi MC paths'!M1355-VB*SwapPrincipal)*LTPcharge*L$14*L$13,0)</f>
        <v>8240.8070513294861</v>
      </c>
      <c r="M1348" s="208">
        <f>IF('Figure 7.3 - Quantifi MC paths'!N1355-VB*SwapPrincipal&lt;0,-1*('Figure 7.3 - Quantifi MC paths'!N1355-VB*SwapPrincipal)*LTPcharge*M$14*M$13,0)</f>
        <v>9659.704575786016</v>
      </c>
      <c r="N1348" s="208">
        <f>IF('Figure 7.3 - Quantifi MC paths'!O1355-VB*SwapPrincipal&lt;0,-1*('Figure 7.3 - Quantifi MC paths'!O1355-VB*SwapPrincipal)*LTPcharge*N$14*N$13,0)</f>
        <v>9159.3271859158576</v>
      </c>
      <c r="O1348" s="208">
        <f>IF('Figure 7.3 - Quantifi MC paths'!P1355-VB*SwapPrincipal&lt;0,-1*('Figure 7.3 - Quantifi MC paths'!P1355-VB*SwapPrincipal)*LTPcharge*O$14*O$13,0)</f>
        <v>8220.9272229464714</v>
      </c>
      <c r="P1348" s="208">
        <f>IF('Figure 7.3 - Quantifi MC paths'!Q1355-VB*SwapPrincipal&lt;0,-1*('Figure 7.3 - Quantifi MC paths'!Q1355-VB*SwapPrincipal)*LTPcharge*P$14*P$13,0)</f>
        <v>7531.5489994150394</v>
      </c>
      <c r="Q1348" s="208">
        <f>IF('Figure 7.3 - Quantifi MC paths'!R1355-VB*SwapPrincipal&lt;0,-1*('Figure 7.3 - Quantifi MC paths'!R1355-VB*SwapPrincipal)*LTPcharge*Q$14*Q$13,0)</f>
        <v>8444.6216391970192</v>
      </c>
      <c r="R1348" s="208">
        <f>IF('Figure 7.3 - Quantifi MC paths'!S1355-VB*SwapPrincipal&lt;0,-1*('Figure 7.3 - Quantifi MC paths'!S1355-VB*SwapPrincipal)*LTPcharge*R$14*R$13,0)</f>
        <v>105205.31524313834</v>
      </c>
      <c r="S1348" s="208">
        <f>IF('Figure 7.3 - Quantifi MC paths'!T1355-VB*SwapPrincipal&lt;0,-1*('Figure 7.3 - Quantifi MC paths'!T1355-VB*SwapPrincipal)*LTPcharge*S$14*S$13,0)</f>
        <v>93408.568488215169</v>
      </c>
      <c r="T1348" s="208">
        <f>IF('Figure 7.3 - Quantifi MC paths'!U1355-VB*SwapPrincipal&lt;0,-1*('Figure 7.3 - Quantifi MC paths'!U1355-VB*SwapPrincipal)*LTPcharge*T$14*T$13,0)</f>
        <v>124424.83606021266</v>
      </c>
      <c r="U1348" s="208">
        <f>IF('Figure 7.3 - Quantifi MC paths'!V1355-VB*SwapPrincipal&lt;0,-1*('Figure 7.3 - Quantifi MC paths'!V1355-VB*SwapPrincipal)*LTPcharge*U$14*U$13,0)</f>
        <v>123759.07484398239</v>
      </c>
      <c r="V1348" s="208">
        <f>IF('Figure 7.3 - Quantifi MC paths'!W1355-VB*SwapPrincipal&lt;0,-1*('Figure 7.3 - Quantifi MC paths'!W1355-VB*SwapPrincipal)*LTPcharge*V$14*V$13,0)</f>
        <v>139983.99705333391</v>
      </c>
      <c r="W1348" s="208">
        <f>IF('Figure 7.3 - Quantifi MC paths'!X1355-VB*SwapPrincipal&lt;0,-1*('Figure 7.3 - Quantifi MC paths'!X1355-VB*SwapPrincipal)*LTPcharge*W$14*W$13,0)</f>
        <v>140216.69094114599</v>
      </c>
      <c r="X1348" s="208">
        <f>IF('Figure 7.3 - Quantifi MC paths'!Y1355-VB*SwapPrincipal&lt;0,-1*('Figure 7.3 - Quantifi MC paths'!Y1355-VB*SwapPrincipal)*LTPcharge*X$14*X$13,0)</f>
        <v>0</v>
      </c>
      <c r="Y1348" s="209">
        <f t="shared" si="24"/>
        <v>817591.398564665</v>
      </c>
    </row>
    <row r="1349" spans="2:25">
      <c r="B1349" s="207">
        <v>1333</v>
      </c>
      <c r="C1349" s="208">
        <f>IF('Figure 7.3 - Quantifi MC paths'!D1356-VB*SwapPrincipal&lt;0,-1*('Figure 7.3 - Quantifi MC paths'!D1356-VB*SwapPrincipal)*LTPcharge*C$14*C$13,0)</f>
        <v>1151.2348364633806</v>
      </c>
      <c r="D1349" s="208">
        <f>IF('Figure 7.3 - Quantifi MC paths'!E1356-VB*SwapPrincipal&lt;0,-1*('Figure 7.3 - Quantifi MC paths'!E1356-VB*SwapPrincipal)*LTPcharge*D$14*D$13,0)</f>
        <v>1115.9337489642446</v>
      </c>
      <c r="E1349" s="208">
        <f>IF('Figure 7.3 - Quantifi MC paths'!F1356-VB*SwapPrincipal&lt;0,-1*('Figure 7.3 - Quantifi MC paths'!F1356-VB*SwapPrincipal)*LTPcharge*E$14*E$13,0)</f>
        <v>1007.7741092680561</v>
      </c>
      <c r="F1349" s="208">
        <f>IF('Figure 7.3 - Quantifi MC paths'!G1356-VB*SwapPrincipal&lt;0,-1*('Figure 7.3 - Quantifi MC paths'!G1356-VB*SwapPrincipal)*LTPcharge*F$14*F$13,0)</f>
        <v>1155.4811832559524</v>
      </c>
      <c r="G1349" s="208">
        <f>IF('Figure 7.3 - Quantifi MC paths'!H1356-VB*SwapPrincipal&lt;0,-1*('Figure 7.3 - Quantifi MC paths'!H1356-VB*SwapPrincipal)*LTPcharge*G$14*G$13,0)</f>
        <v>4882.709275737795</v>
      </c>
      <c r="H1349" s="208">
        <f>IF('Figure 7.3 - Quantifi MC paths'!I1356-VB*SwapPrincipal&lt;0,-1*('Figure 7.3 - Quantifi MC paths'!I1356-VB*SwapPrincipal)*LTPcharge*H$14*H$13,0)</f>
        <v>4161.5039820673283</v>
      </c>
      <c r="I1349" s="208">
        <f>IF('Figure 7.3 - Quantifi MC paths'!J1356-VB*SwapPrincipal&lt;0,-1*('Figure 7.3 - Quantifi MC paths'!J1356-VB*SwapPrincipal)*LTPcharge*I$14*I$13,0)</f>
        <v>4095.4698993885718</v>
      </c>
      <c r="J1349" s="208">
        <f>IF('Figure 7.3 - Quantifi MC paths'!K1356-VB*SwapPrincipal&lt;0,-1*('Figure 7.3 - Quantifi MC paths'!K1356-VB*SwapPrincipal)*LTPcharge*J$14*J$13,0)</f>
        <v>4385.241283363559</v>
      </c>
      <c r="K1349" s="208">
        <f>IF('Figure 7.3 - Quantifi MC paths'!L1356-VB*SwapPrincipal&lt;0,-1*('Figure 7.3 - Quantifi MC paths'!L1356-VB*SwapPrincipal)*LTPcharge*K$14*K$13,0)</f>
        <v>4386.3763375675344</v>
      </c>
      <c r="L1349" s="208">
        <f>IF('Figure 7.3 - Quantifi MC paths'!M1356-VB*SwapPrincipal&lt;0,-1*('Figure 7.3 - Quantifi MC paths'!M1356-VB*SwapPrincipal)*LTPcharge*L$14*L$13,0)</f>
        <v>3612.1166316372646</v>
      </c>
      <c r="M1349" s="208">
        <f>IF('Figure 7.3 - Quantifi MC paths'!N1356-VB*SwapPrincipal&lt;0,-1*('Figure 7.3 - Quantifi MC paths'!N1356-VB*SwapPrincipal)*LTPcharge*M$14*M$13,0)</f>
        <v>3813.0916262012652</v>
      </c>
      <c r="N1349" s="208">
        <f>IF('Figure 7.3 - Quantifi MC paths'!O1356-VB*SwapPrincipal&lt;0,-1*('Figure 7.3 - Quantifi MC paths'!O1356-VB*SwapPrincipal)*LTPcharge*N$14*N$13,0)</f>
        <v>3960.92559775479</v>
      </c>
      <c r="O1349" s="208">
        <f>IF('Figure 7.3 - Quantifi MC paths'!P1356-VB*SwapPrincipal&lt;0,-1*('Figure 7.3 - Quantifi MC paths'!P1356-VB*SwapPrincipal)*LTPcharge*O$14*O$13,0)</f>
        <v>4650.9550029836764</v>
      </c>
      <c r="P1349" s="208">
        <f>IF('Figure 7.3 - Quantifi MC paths'!Q1356-VB*SwapPrincipal&lt;0,-1*('Figure 7.3 - Quantifi MC paths'!Q1356-VB*SwapPrincipal)*LTPcharge*P$14*P$13,0)</f>
        <v>3604.9712398064685</v>
      </c>
      <c r="Q1349" s="208">
        <f>IF('Figure 7.3 - Quantifi MC paths'!R1356-VB*SwapPrincipal&lt;0,-1*('Figure 7.3 - Quantifi MC paths'!R1356-VB*SwapPrincipal)*LTPcharge*Q$14*Q$13,0)</f>
        <v>3558.3776573702094</v>
      </c>
      <c r="R1349" s="208">
        <f>IF('Figure 7.3 - Quantifi MC paths'!S1356-VB*SwapPrincipal&lt;0,-1*('Figure 7.3 - Quantifi MC paths'!S1356-VB*SwapPrincipal)*LTPcharge*R$14*R$13,0)</f>
        <v>37539.131479208947</v>
      </c>
      <c r="S1349" s="208">
        <f>IF('Figure 7.3 - Quantifi MC paths'!T1356-VB*SwapPrincipal&lt;0,-1*('Figure 7.3 - Quantifi MC paths'!T1356-VB*SwapPrincipal)*LTPcharge*S$14*S$13,0)</f>
        <v>12941.887246246515</v>
      </c>
      <c r="T1349" s="208">
        <f>IF('Figure 7.3 - Quantifi MC paths'!U1356-VB*SwapPrincipal&lt;0,-1*('Figure 7.3 - Quantifi MC paths'!U1356-VB*SwapPrincipal)*LTPcharge*T$14*T$13,0)</f>
        <v>47714.353078323009</v>
      </c>
      <c r="U1349" s="208">
        <f>IF('Figure 7.3 - Quantifi MC paths'!V1356-VB*SwapPrincipal&lt;0,-1*('Figure 7.3 - Quantifi MC paths'!V1356-VB*SwapPrincipal)*LTPcharge*U$14*U$13,0)</f>
        <v>69698.398217199254</v>
      </c>
      <c r="V1349" s="208">
        <f>IF('Figure 7.3 - Quantifi MC paths'!W1356-VB*SwapPrincipal&lt;0,-1*('Figure 7.3 - Quantifi MC paths'!W1356-VB*SwapPrincipal)*LTPcharge*V$14*V$13,0)</f>
        <v>51987.808237951394</v>
      </c>
      <c r="W1349" s="208">
        <f>IF('Figure 7.3 - Quantifi MC paths'!X1356-VB*SwapPrincipal&lt;0,-1*('Figure 7.3 - Quantifi MC paths'!X1356-VB*SwapPrincipal)*LTPcharge*W$14*W$13,0)</f>
        <v>47674.186502261691</v>
      </c>
      <c r="X1349" s="208">
        <f>IF('Figure 7.3 - Quantifi MC paths'!Y1356-VB*SwapPrincipal&lt;0,-1*('Figure 7.3 - Quantifi MC paths'!Y1356-VB*SwapPrincipal)*LTPcharge*X$14*X$13,0)</f>
        <v>0</v>
      </c>
      <c r="Y1349" s="209">
        <f t="shared" si="24"/>
        <v>317097.9271730209</v>
      </c>
    </row>
    <row r="1350" spans="2:25">
      <c r="B1350" s="207">
        <v>1334</v>
      </c>
      <c r="C1350" s="208">
        <f>IF('Figure 7.3 - Quantifi MC paths'!D1357-VB*SwapPrincipal&lt;0,-1*('Figure 7.3 - Quantifi MC paths'!D1357-VB*SwapPrincipal)*LTPcharge*C$14*C$13,0)</f>
        <v>1151.2348364633806</v>
      </c>
      <c r="D1350" s="208">
        <f>IF('Figure 7.3 - Quantifi MC paths'!E1357-VB*SwapPrincipal&lt;0,-1*('Figure 7.3 - Quantifi MC paths'!E1357-VB*SwapPrincipal)*LTPcharge*D$14*D$13,0)</f>
        <v>1237.9737117912077</v>
      </c>
      <c r="E1350" s="208">
        <f>IF('Figure 7.3 - Quantifi MC paths'!F1357-VB*SwapPrincipal&lt;0,-1*('Figure 7.3 - Quantifi MC paths'!F1357-VB*SwapPrincipal)*LTPcharge*E$14*E$13,0)</f>
        <v>1145.7355081181086</v>
      </c>
      <c r="F1350" s="208">
        <f>IF('Figure 7.3 - Quantifi MC paths'!G1357-VB*SwapPrincipal&lt;0,-1*('Figure 7.3 - Quantifi MC paths'!G1357-VB*SwapPrincipal)*LTPcharge*F$14*F$13,0)</f>
        <v>1078.3093474472653</v>
      </c>
      <c r="G1350" s="208">
        <f>IF('Figure 7.3 - Quantifi MC paths'!H1357-VB*SwapPrincipal&lt;0,-1*('Figure 7.3 - Quantifi MC paths'!H1357-VB*SwapPrincipal)*LTPcharge*G$14*G$13,0)</f>
        <v>4708.902624705267</v>
      </c>
      <c r="H1350" s="208">
        <f>IF('Figure 7.3 - Quantifi MC paths'!I1357-VB*SwapPrincipal&lt;0,-1*('Figure 7.3 - Quantifi MC paths'!I1357-VB*SwapPrincipal)*LTPcharge*H$14*H$13,0)</f>
        <v>4234.9388356099244</v>
      </c>
      <c r="I1350" s="208">
        <f>IF('Figure 7.3 - Quantifi MC paths'!J1357-VB*SwapPrincipal&lt;0,-1*('Figure 7.3 - Quantifi MC paths'!J1357-VB*SwapPrincipal)*LTPcharge*I$14*I$13,0)</f>
        <v>5062.7479402761783</v>
      </c>
      <c r="J1350" s="208">
        <f>IF('Figure 7.3 - Quantifi MC paths'!K1357-VB*SwapPrincipal&lt;0,-1*('Figure 7.3 - Quantifi MC paths'!K1357-VB*SwapPrincipal)*LTPcharge*J$14*J$13,0)</f>
        <v>5413.135322324476</v>
      </c>
      <c r="K1350" s="208">
        <f>IF('Figure 7.3 - Quantifi MC paths'!L1357-VB*SwapPrincipal&lt;0,-1*('Figure 7.3 - Quantifi MC paths'!L1357-VB*SwapPrincipal)*LTPcharge*K$14*K$13,0)</f>
        <v>3679.4948757990892</v>
      </c>
      <c r="L1350" s="208">
        <f>IF('Figure 7.3 - Quantifi MC paths'!M1357-VB*SwapPrincipal&lt;0,-1*('Figure 7.3 - Quantifi MC paths'!M1357-VB*SwapPrincipal)*LTPcharge*L$14*L$13,0)</f>
        <v>4154.221471312474</v>
      </c>
      <c r="M1350" s="208">
        <f>IF('Figure 7.3 - Quantifi MC paths'!N1357-VB*SwapPrincipal&lt;0,-1*('Figure 7.3 - Quantifi MC paths'!N1357-VB*SwapPrincipal)*LTPcharge*M$14*M$13,0)</f>
        <v>4435.7815798212932</v>
      </c>
      <c r="N1350" s="208">
        <f>IF('Figure 7.3 - Quantifi MC paths'!O1357-VB*SwapPrincipal&lt;0,-1*('Figure 7.3 - Quantifi MC paths'!O1357-VB*SwapPrincipal)*LTPcharge*N$14*N$13,0)</f>
        <v>4794.9885965066151</v>
      </c>
      <c r="O1350" s="208">
        <f>IF('Figure 7.3 - Quantifi MC paths'!P1357-VB*SwapPrincipal&lt;0,-1*('Figure 7.3 - Quantifi MC paths'!P1357-VB*SwapPrincipal)*LTPcharge*O$14*O$13,0)</f>
        <v>5478.9666489013462</v>
      </c>
      <c r="P1350" s="208">
        <f>IF('Figure 7.3 - Quantifi MC paths'!Q1357-VB*SwapPrincipal&lt;0,-1*('Figure 7.3 - Quantifi MC paths'!Q1357-VB*SwapPrincipal)*LTPcharge*P$14*P$13,0)</f>
        <v>4690.5744628757611</v>
      </c>
      <c r="Q1350" s="208">
        <f>IF('Figure 7.3 - Quantifi MC paths'!R1357-VB*SwapPrincipal&lt;0,-1*('Figure 7.3 - Quantifi MC paths'!R1357-VB*SwapPrincipal)*LTPcharge*Q$14*Q$13,0)</f>
        <v>5180.3899300426619</v>
      </c>
      <c r="R1350" s="208">
        <f>IF('Figure 7.3 - Quantifi MC paths'!S1357-VB*SwapPrincipal&lt;0,-1*('Figure 7.3 - Quantifi MC paths'!S1357-VB*SwapPrincipal)*LTPcharge*R$14*R$13,0)</f>
        <v>69425.192413358513</v>
      </c>
      <c r="S1350" s="208">
        <f>IF('Figure 7.3 - Quantifi MC paths'!T1357-VB*SwapPrincipal&lt;0,-1*('Figure 7.3 - Quantifi MC paths'!T1357-VB*SwapPrincipal)*LTPcharge*S$14*S$13,0)</f>
        <v>65966.267824843759</v>
      </c>
      <c r="T1350" s="208">
        <f>IF('Figure 7.3 - Quantifi MC paths'!U1357-VB*SwapPrincipal&lt;0,-1*('Figure 7.3 - Quantifi MC paths'!U1357-VB*SwapPrincipal)*LTPcharge*T$14*T$13,0)</f>
        <v>110404.1033645924</v>
      </c>
      <c r="U1350" s="208">
        <f>IF('Figure 7.3 - Quantifi MC paths'!V1357-VB*SwapPrincipal&lt;0,-1*('Figure 7.3 - Quantifi MC paths'!V1357-VB*SwapPrincipal)*LTPcharge*U$14*U$13,0)</f>
        <v>98754.938786850078</v>
      </c>
      <c r="V1350" s="208">
        <f>IF('Figure 7.3 - Quantifi MC paths'!W1357-VB*SwapPrincipal&lt;0,-1*('Figure 7.3 - Quantifi MC paths'!W1357-VB*SwapPrincipal)*LTPcharge*V$14*V$13,0)</f>
        <v>104614.56045412482</v>
      </c>
      <c r="W1350" s="208">
        <f>IF('Figure 7.3 - Quantifi MC paths'!X1357-VB*SwapPrincipal&lt;0,-1*('Figure 7.3 - Quantifi MC paths'!X1357-VB*SwapPrincipal)*LTPcharge*W$14*W$13,0)</f>
        <v>105669.45299036748</v>
      </c>
      <c r="X1350" s="208">
        <f>IF('Figure 7.3 - Quantifi MC paths'!Y1357-VB*SwapPrincipal&lt;0,-1*('Figure 7.3 - Quantifi MC paths'!Y1357-VB*SwapPrincipal)*LTPcharge*X$14*X$13,0)</f>
        <v>0</v>
      </c>
      <c r="Y1350" s="209">
        <f t="shared" si="24"/>
        <v>611281.91152613214</v>
      </c>
    </row>
    <row r="1351" spans="2:25">
      <c r="B1351" s="207">
        <v>1335</v>
      </c>
      <c r="C1351" s="208">
        <f>IF('Figure 7.3 - Quantifi MC paths'!D1358-VB*SwapPrincipal&lt;0,-1*('Figure 7.3 - Quantifi MC paths'!D1358-VB*SwapPrincipal)*LTPcharge*C$14*C$13,0)</f>
        <v>1151.2348364633806</v>
      </c>
      <c r="D1351" s="208">
        <f>IF('Figure 7.3 - Quantifi MC paths'!E1358-VB*SwapPrincipal&lt;0,-1*('Figure 7.3 - Quantifi MC paths'!E1358-VB*SwapPrincipal)*LTPcharge*D$14*D$13,0)</f>
        <v>1073.9427163639227</v>
      </c>
      <c r="E1351" s="208">
        <f>IF('Figure 7.3 - Quantifi MC paths'!F1358-VB*SwapPrincipal&lt;0,-1*('Figure 7.3 - Quantifi MC paths'!F1358-VB*SwapPrincipal)*LTPcharge*E$14*E$13,0)</f>
        <v>968.99405169463785</v>
      </c>
      <c r="F1351" s="208">
        <f>IF('Figure 7.3 - Quantifi MC paths'!G1358-VB*SwapPrincipal&lt;0,-1*('Figure 7.3 - Quantifi MC paths'!G1358-VB*SwapPrincipal)*LTPcharge*F$14*F$13,0)</f>
        <v>956.29834625982198</v>
      </c>
      <c r="G1351" s="208">
        <f>IF('Figure 7.3 - Quantifi MC paths'!H1358-VB*SwapPrincipal&lt;0,-1*('Figure 7.3 - Quantifi MC paths'!H1358-VB*SwapPrincipal)*LTPcharge*G$14*G$13,0)</f>
        <v>4593.3821495510983</v>
      </c>
      <c r="H1351" s="208">
        <f>IF('Figure 7.3 - Quantifi MC paths'!I1358-VB*SwapPrincipal&lt;0,-1*('Figure 7.3 - Quantifi MC paths'!I1358-VB*SwapPrincipal)*LTPcharge*H$14*H$13,0)</f>
        <v>4782.2179482118527</v>
      </c>
      <c r="I1351" s="208">
        <f>IF('Figure 7.3 - Quantifi MC paths'!J1358-VB*SwapPrincipal&lt;0,-1*('Figure 7.3 - Quantifi MC paths'!J1358-VB*SwapPrincipal)*LTPcharge*I$14*I$13,0)</f>
        <v>6646.5261427585638</v>
      </c>
      <c r="J1351" s="208">
        <f>IF('Figure 7.3 - Quantifi MC paths'!K1358-VB*SwapPrincipal&lt;0,-1*('Figure 7.3 - Quantifi MC paths'!K1358-VB*SwapPrincipal)*LTPcharge*J$14*J$13,0)</f>
        <v>8195.3874547594442</v>
      </c>
      <c r="K1351" s="208">
        <f>IF('Figure 7.3 - Quantifi MC paths'!L1358-VB*SwapPrincipal&lt;0,-1*('Figure 7.3 - Quantifi MC paths'!L1358-VB*SwapPrincipal)*LTPcharge*K$14*K$13,0)</f>
        <v>7289.6931571810665</v>
      </c>
      <c r="L1351" s="208">
        <f>IF('Figure 7.3 - Quantifi MC paths'!M1358-VB*SwapPrincipal&lt;0,-1*('Figure 7.3 - Quantifi MC paths'!M1358-VB*SwapPrincipal)*LTPcharge*L$14*L$13,0)</f>
        <v>7633.3358776185942</v>
      </c>
      <c r="M1351" s="208">
        <f>IF('Figure 7.3 - Quantifi MC paths'!N1358-VB*SwapPrincipal&lt;0,-1*('Figure 7.3 - Quantifi MC paths'!N1358-VB*SwapPrincipal)*LTPcharge*M$14*M$13,0)</f>
        <v>7403.8052201179207</v>
      </c>
      <c r="N1351" s="208">
        <f>IF('Figure 7.3 - Quantifi MC paths'!O1358-VB*SwapPrincipal&lt;0,-1*('Figure 7.3 - Quantifi MC paths'!O1358-VB*SwapPrincipal)*LTPcharge*N$14*N$13,0)</f>
        <v>8067.2428646642065</v>
      </c>
      <c r="O1351" s="208">
        <f>IF('Figure 7.3 - Quantifi MC paths'!P1358-VB*SwapPrincipal&lt;0,-1*('Figure 7.3 - Quantifi MC paths'!P1358-VB*SwapPrincipal)*LTPcharge*O$14*O$13,0)</f>
        <v>8033.4171008251778</v>
      </c>
      <c r="P1351" s="208">
        <f>IF('Figure 7.3 - Quantifi MC paths'!Q1358-VB*SwapPrincipal&lt;0,-1*('Figure 7.3 - Quantifi MC paths'!Q1358-VB*SwapPrincipal)*LTPcharge*P$14*P$13,0)</f>
        <v>6138.9814227525376</v>
      </c>
      <c r="Q1351" s="208">
        <f>IF('Figure 7.3 - Quantifi MC paths'!R1358-VB*SwapPrincipal&lt;0,-1*('Figure 7.3 - Quantifi MC paths'!R1358-VB*SwapPrincipal)*LTPcharge*Q$14*Q$13,0)</f>
        <v>7788.7953173785763</v>
      </c>
      <c r="R1351" s="208">
        <f>IF('Figure 7.3 - Quantifi MC paths'!S1358-VB*SwapPrincipal&lt;0,-1*('Figure 7.3 - Quantifi MC paths'!S1358-VB*SwapPrincipal)*LTPcharge*R$14*R$13,0)</f>
        <v>94454.096881492864</v>
      </c>
      <c r="S1351" s="208">
        <f>IF('Figure 7.3 - Quantifi MC paths'!T1358-VB*SwapPrincipal&lt;0,-1*('Figure 7.3 - Quantifi MC paths'!T1358-VB*SwapPrincipal)*LTPcharge*S$14*S$13,0)</f>
        <v>80879.498313740958</v>
      </c>
      <c r="T1351" s="208">
        <f>IF('Figure 7.3 - Quantifi MC paths'!U1358-VB*SwapPrincipal&lt;0,-1*('Figure 7.3 - Quantifi MC paths'!U1358-VB*SwapPrincipal)*LTPcharge*T$14*T$13,0)</f>
        <v>81492.467241079299</v>
      </c>
      <c r="U1351" s="208">
        <f>IF('Figure 7.3 - Quantifi MC paths'!V1358-VB*SwapPrincipal&lt;0,-1*('Figure 7.3 - Quantifi MC paths'!V1358-VB*SwapPrincipal)*LTPcharge*U$14*U$13,0)</f>
        <v>74731.729663228572</v>
      </c>
      <c r="V1351" s="208">
        <f>IF('Figure 7.3 - Quantifi MC paths'!W1358-VB*SwapPrincipal&lt;0,-1*('Figure 7.3 - Quantifi MC paths'!W1358-VB*SwapPrincipal)*LTPcharge*V$14*V$13,0)</f>
        <v>82108.727097356823</v>
      </c>
      <c r="W1351" s="208">
        <f>IF('Figure 7.3 - Quantifi MC paths'!X1358-VB*SwapPrincipal&lt;0,-1*('Figure 7.3 - Quantifi MC paths'!X1358-VB*SwapPrincipal)*LTPcharge*W$14*W$13,0)</f>
        <v>85057.707355615843</v>
      </c>
      <c r="X1351" s="208">
        <f>IF('Figure 7.3 - Quantifi MC paths'!Y1358-VB*SwapPrincipal&lt;0,-1*('Figure 7.3 - Quantifi MC paths'!Y1358-VB*SwapPrincipal)*LTPcharge*X$14*X$13,0)</f>
        <v>0</v>
      </c>
      <c r="Y1351" s="209">
        <f t="shared" si="24"/>
        <v>579447.48115911509</v>
      </c>
    </row>
    <row r="1352" spans="2:25">
      <c r="B1352" s="207">
        <v>1336</v>
      </c>
      <c r="C1352" s="208">
        <f>IF('Figure 7.3 - Quantifi MC paths'!D1359-VB*SwapPrincipal&lt;0,-1*('Figure 7.3 - Quantifi MC paths'!D1359-VB*SwapPrincipal)*LTPcharge*C$14*C$13,0)</f>
        <v>1151.2348364633806</v>
      </c>
      <c r="D1352" s="208">
        <f>IF('Figure 7.3 - Quantifi MC paths'!E1359-VB*SwapPrincipal&lt;0,-1*('Figure 7.3 - Quantifi MC paths'!E1359-VB*SwapPrincipal)*LTPcharge*D$14*D$13,0)</f>
        <v>1003.2735469365292</v>
      </c>
      <c r="E1352" s="208">
        <f>IF('Figure 7.3 - Quantifi MC paths'!F1359-VB*SwapPrincipal&lt;0,-1*('Figure 7.3 - Quantifi MC paths'!F1359-VB*SwapPrincipal)*LTPcharge*E$14*E$13,0)</f>
        <v>885.8490812362835</v>
      </c>
      <c r="F1352" s="208">
        <f>IF('Figure 7.3 - Quantifi MC paths'!G1359-VB*SwapPrincipal&lt;0,-1*('Figure 7.3 - Quantifi MC paths'!G1359-VB*SwapPrincipal)*LTPcharge*F$14*F$13,0)</f>
        <v>843.66719695426173</v>
      </c>
      <c r="G1352" s="208">
        <f>IF('Figure 7.3 - Quantifi MC paths'!H1359-VB*SwapPrincipal&lt;0,-1*('Figure 7.3 - Quantifi MC paths'!H1359-VB*SwapPrincipal)*LTPcharge*G$14*G$13,0)</f>
        <v>3511.5112609875164</v>
      </c>
      <c r="H1352" s="208">
        <f>IF('Figure 7.3 - Quantifi MC paths'!I1359-VB*SwapPrincipal&lt;0,-1*('Figure 7.3 - Quantifi MC paths'!I1359-VB*SwapPrincipal)*LTPcharge*H$14*H$13,0)</f>
        <v>4244.886353942712</v>
      </c>
      <c r="I1352" s="208">
        <f>IF('Figure 7.3 - Quantifi MC paths'!J1359-VB*SwapPrincipal&lt;0,-1*('Figure 7.3 - Quantifi MC paths'!J1359-VB*SwapPrincipal)*LTPcharge*I$14*I$13,0)</f>
        <v>4350.9277968693077</v>
      </c>
      <c r="J1352" s="208">
        <f>IF('Figure 7.3 - Quantifi MC paths'!K1359-VB*SwapPrincipal&lt;0,-1*('Figure 7.3 - Quantifi MC paths'!K1359-VB*SwapPrincipal)*LTPcharge*J$14*J$13,0)</f>
        <v>4914.5208086570756</v>
      </c>
      <c r="K1352" s="208">
        <f>IF('Figure 7.3 - Quantifi MC paths'!L1359-VB*SwapPrincipal&lt;0,-1*('Figure 7.3 - Quantifi MC paths'!L1359-VB*SwapPrincipal)*LTPcharge*K$14*K$13,0)</f>
        <v>4135.1391883691604</v>
      </c>
      <c r="L1352" s="208">
        <f>IF('Figure 7.3 - Quantifi MC paths'!M1359-VB*SwapPrincipal&lt;0,-1*('Figure 7.3 - Quantifi MC paths'!M1359-VB*SwapPrincipal)*LTPcharge*L$14*L$13,0)</f>
        <v>4381.0064224136786</v>
      </c>
      <c r="M1352" s="208">
        <f>IF('Figure 7.3 - Quantifi MC paths'!N1359-VB*SwapPrincipal&lt;0,-1*('Figure 7.3 - Quantifi MC paths'!N1359-VB*SwapPrincipal)*LTPcharge*M$14*M$13,0)</f>
        <v>3888.5830500865395</v>
      </c>
      <c r="N1352" s="208">
        <f>IF('Figure 7.3 - Quantifi MC paths'!O1359-VB*SwapPrincipal&lt;0,-1*('Figure 7.3 - Quantifi MC paths'!O1359-VB*SwapPrincipal)*LTPcharge*N$14*N$13,0)</f>
        <v>3369.6035835047969</v>
      </c>
      <c r="O1352" s="208">
        <f>IF('Figure 7.3 - Quantifi MC paths'!P1359-VB*SwapPrincipal&lt;0,-1*('Figure 7.3 - Quantifi MC paths'!P1359-VB*SwapPrincipal)*LTPcharge*O$14*O$13,0)</f>
        <v>3574.9578093620435</v>
      </c>
      <c r="P1352" s="208">
        <f>IF('Figure 7.3 - Quantifi MC paths'!Q1359-VB*SwapPrincipal&lt;0,-1*('Figure 7.3 - Quantifi MC paths'!Q1359-VB*SwapPrincipal)*LTPcharge*P$14*P$13,0)</f>
        <v>2066.5305925136299</v>
      </c>
      <c r="Q1352" s="208">
        <f>IF('Figure 7.3 - Quantifi MC paths'!R1359-VB*SwapPrincipal&lt;0,-1*('Figure 7.3 - Quantifi MC paths'!R1359-VB*SwapPrincipal)*LTPcharge*Q$14*Q$13,0)</f>
        <v>2212.9626848284352</v>
      </c>
      <c r="R1352" s="208">
        <f>IF('Figure 7.3 - Quantifi MC paths'!S1359-VB*SwapPrincipal&lt;0,-1*('Figure 7.3 - Quantifi MC paths'!S1359-VB*SwapPrincipal)*LTPcharge*R$14*R$13,0)</f>
        <v>22060.773667298719</v>
      </c>
      <c r="S1352" s="208">
        <f>IF('Figure 7.3 - Quantifi MC paths'!T1359-VB*SwapPrincipal&lt;0,-1*('Figure 7.3 - Quantifi MC paths'!T1359-VB*SwapPrincipal)*LTPcharge*S$14*S$13,0)</f>
        <v>39356.01409195656</v>
      </c>
      <c r="T1352" s="208">
        <f>IF('Figure 7.3 - Quantifi MC paths'!U1359-VB*SwapPrincipal&lt;0,-1*('Figure 7.3 - Quantifi MC paths'!U1359-VB*SwapPrincipal)*LTPcharge*T$14*T$13,0)</f>
        <v>60897.409978506992</v>
      </c>
      <c r="U1352" s="208">
        <f>IF('Figure 7.3 - Quantifi MC paths'!V1359-VB*SwapPrincipal&lt;0,-1*('Figure 7.3 - Quantifi MC paths'!V1359-VB*SwapPrincipal)*LTPcharge*U$14*U$13,0)</f>
        <v>48605.273900443972</v>
      </c>
      <c r="V1352" s="208">
        <f>IF('Figure 7.3 - Quantifi MC paths'!W1359-VB*SwapPrincipal&lt;0,-1*('Figure 7.3 - Quantifi MC paths'!W1359-VB*SwapPrincipal)*LTPcharge*V$14*V$13,0)</f>
        <v>39445.013172005143</v>
      </c>
      <c r="W1352" s="208">
        <f>IF('Figure 7.3 - Quantifi MC paths'!X1359-VB*SwapPrincipal&lt;0,-1*('Figure 7.3 - Quantifi MC paths'!X1359-VB*SwapPrincipal)*LTPcharge*W$14*W$13,0)</f>
        <v>42241.557478822855</v>
      </c>
      <c r="X1352" s="208">
        <f>IF('Figure 7.3 - Quantifi MC paths'!Y1359-VB*SwapPrincipal&lt;0,-1*('Figure 7.3 - Quantifi MC paths'!Y1359-VB*SwapPrincipal)*LTPcharge*X$14*X$13,0)</f>
        <v>0</v>
      </c>
      <c r="Y1352" s="209">
        <f t="shared" si="24"/>
        <v>297140.69650215958</v>
      </c>
    </row>
    <row r="1353" spans="2:25">
      <c r="B1353" s="207">
        <v>1337</v>
      </c>
      <c r="C1353" s="208">
        <f>IF('Figure 7.3 - Quantifi MC paths'!D1360-VB*SwapPrincipal&lt;0,-1*('Figure 7.3 - Quantifi MC paths'!D1360-VB*SwapPrincipal)*LTPcharge*C$14*C$13,0)</f>
        <v>1151.2348364633806</v>
      </c>
      <c r="D1353" s="208">
        <f>IF('Figure 7.3 - Quantifi MC paths'!E1360-VB*SwapPrincipal&lt;0,-1*('Figure 7.3 - Quantifi MC paths'!E1360-VB*SwapPrincipal)*LTPcharge*D$14*D$13,0)</f>
        <v>1186.1705863046975</v>
      </c>
      <c r="E1353" s="208">
        <f>IF('Figure 7.3 - Quantifi MC paths'!F1360-VB*SwapPrincipal&lt;0,-1*('Figure 7.3 - Quantifi MC paths'!F1360-VB*SwapPrincipal)*LTPcharge*E$14*E$13,0)</f>
        <v>1164.1586848987763</v>
      </c>
      <c r="F1353" s="208">
        <f>IF('Figure 7.3 - Quantifi MC paths'!G1360-VB*SwapPrincipal&lt;0,-1*('Figure 7.3 - Quantifi MC paths'!G1360-VB*SwapPrincipal)*LTPcharge*F$14*F$13,0)</f>
        <v>1124.2590177394543</v>
      </c>
      <c r="G1353" s="208">
        <f>IF('Figure 7.3 - Quantifi MC paths'!H1360-VB*SwapPrincipal&lt;0,-1*('Figure 7.3 - Quantifi MC paths'!H1360-VB*SwapPrincipal)*LTPcharge*G$14*G$13,0)</f>
        <v>4342.4114358625093</v>
      </c>
      <c r="H1353" s="208">
        <f>IF('Figure 7.3 - Quantifi MC paths'!I1360-VB*SwapPrincipal&lt;0,-1*('Figure 7.3 - Quantifi MC paths'!I1360-VB*SwapPrincipal)*LTPcharge*H$14*H$13,0)</f>
        <v>3305.2101496003734</v>
      </c>
      <c r="I1353" s="208">
        <f>IF('Figure 7.3 - Quantifi MC paths'!J1360-VB*SwapPrincipal&lt;0,-1*('Figure 7.3 - Quantifi MC paths'!J1360-VB*SwapPrincipal)*LTPcharge*I$14*I$13,0)</f>
        <v>3325.6261091892206</v>
      </c>
      <c r="J1353" s="208">
        <f>IF('Figure 7.3 - Quantifi MC paths'!K1360-VB*SwapPrincipal&lt;0,-1*('Figure 7.3 - Quantifi MC paths'!K1360-VB*SwapPrincipal)*LTPcharge*J$14*J$13,0)</f>
        <v>4224.007656617704</v>
      </c>
      <c r="K1353" s="208">
        <f>IF('Figure 7.3 - Quantifi MC paths'!L1360-VB*SwapPrincipal&lt;0,-1*('Figure 7.3 - Quantifi MC paths'!L1360-VB*SwapPrincipal)*LTPcharge*K$14*K$13,0)</f>
        <v>4484.7976571250765</v>
      </c>
      <c r="L1353" s="208">
        <f>IF('Figure 7.3 - Quantifi MC paths'!M1360-VB*SwapPrincipal&lt;0,-1*('Figure 7.3 - Quantifi MC paths'!M1360-VB*SwapPrincipal)*LTPcharge*L$14*L$13,0)</f>
        <v>5104.9584377933652</v>
      </c>
      <c r="M1353" s="208">
        <f>IF('Figure 7.3 - Quantifi MC paths'!N1360-VB*SwapPrincipal&lt;0,-1*('Figure 7.3 - Quantifi MC paths'!N1360-VB*SwapPrincipal)*LTPcharge*M$14*M$13,0)</f>
        <v>4694.0151921910165</v>
      </c>
      <c r="N1353" s="208">
        <f>IF('Figure 7.3 - Quantifi MC paths'!O1360-VB*SwapPrincipal&lt;0,-1*('Figure 7.3 - Quantifi MC paths'!O1360-VB*SwapPrincipal)*LTPcharge*N$14*N$13,0)</f>
        <v>4511.2330055267366</v>
      </c>
      <c r="O1353" s="208">
        <f>IF('Figure 7.3 - Quantifi MC paths'!P1360-VB*SwapPrincipal&lt;0,-1*('Figure 7.3 - Quantifi MC paths'!P1360-VB*SwapPrincipal)*LTPcharge*O$14*O$13,0)</f>
        <v>4628.571219878183</v>
      </c>
      <c r="P1353" s="208">
        <f>IF('Figure 7.3 - Quantifi MC paths'!Q1360-VB*SwapPrincipal&lt;0,-1*('Figure 7.3 - Quantifi MC paths'!Q1360-VB*SwapPrincipal)*LTPcharge*P$14*P$13,0)</f>
        <v>4442.7777744716223</v>
      </c>
      <c r="Q1353" s="208">
        <f>IF('Figure 7.3 - Quantifi MC paths'!R1360-VB*SwapPrincipal&lt;0,-1*('Figure 7.3 - Quantifi MC paths'!R1360-VB*SwapPrincipal)*LTPcharge*Q$14*Q$13,0)</f>
        <v>5149.2529846738316</v>
      </c>
      <c r="R1353" s="208">
        <f>IF('Figure 7.3 - Quantifi MC paths'!S1360-VB*SwapPrincipal&lt;0,-1*('Figure 7.3 - Quantifi MC paths'!S1360-VB*SwapPrincipal)*LTPcharge*R$14*R$13,0)</f>
        <v>50928.773629503383</v>
      </c>
      <c r="S1353" s="208">
        <f>IF('Figure 7.3 - Quantifi MC paths'!T1360-VB*SwapPrincipal&lt;0,-1*('Figure 7.3 - Quantifi MC paths'!T1360-VB*SwapPrincipal)*LTPcharge*S$14*S$13,0)</f>
        <v>58047.758497379182</v>
      </c>
      <c r="T1353" s="208">
        <f>IF('Figure 7.3 - Quantifi MC paths'!U1360-VB*SwapPrincipal&lt;0,-1*('Figure 7.3 - Quantifi MC paths'!U1360-VB*SwapPrincipal)*LTPcharge*T$14*T$13,0)</f>
        <v>111595.22269468763</v>
      </c>
      <c r="U1353" s="208">
        <f>IF('Figure 7.3 - Quantifi MC paths'!V1360-VB*SwapPrincipal&lt;0,-1*('Figure 7.3 - Quantifi MC paths'!V1360-VB*SwapPrincipal)*LTPcharge*U$14*U$13,0)</f>
        <v>121771.32880139082</v>
      </c>
      <c r="V1353" s="208">
        <f>IF('Figure 7.3 - Quantifi MC paths'!W1360-VB*SwapPrincipal&lt;0,-1*('Figure 7.3 - Quantifi MC paths'!W1360-VB*SwapPrincipal)*LTPcharge*V$14*V$13,0)</f>
        <v>130085.86066181326</v>
      </c>
      <c r="W1353" s="208">
        <f>IF('Figure 7.3 - Quantifi MC paths'!X1360-VB*SwapPrincipal&lt;0,-1*('Figure 7.3 - Quantifi MC paths'!X1360-VB*SwapPrincipal)*LTPcharge*W$14*W$13,0)</f>
        <v>136856.79351516042</v>
      </c>
      <c r="X1353" s="208">
        <f>IF('Figure 7.3 - Quantifi MC paths'!Y1360-VB*SwapPrincipal&lt;0,-1*('Figure 7.3 - Quantifi MC paths'!Y1360-VB*SwapPrincipal)*LTPcharge*X$14*X$13,0)</f>
        <v>0</v>
      </c>
      <c r="Y1353" s="209">
        <f t="shared" si="24"/>
        <v>662124.42254827067</v>
      </c>
    </row>
    <row r="1354" spans="2:25">
      <c r="B1354" s="207">
        <v>1338</v>
      </c>
      <c r="C1354" s="208">
        <f>IF('Figure 7.3 - Quantifi MC paths'!D1361-VB*SwapPrincipal&lt;0,-1*('Figure 7.3 - Quantifi MC paths'!D1361-VB*SwapPrincipal)*LTPcharge*C$14*C$13,0)</f>
        <v>1151.2348364633806</v>
      </c>
      <c r="D1354" s="208">
        <f>IF('Figure 7.3 - Quantifi MC paths'!E1361-VB*SwapPrincipal&lt;0,-1*('Figure 7.3 - Quantifi MC paths'!E1361-VB*SwapPrincipal)*LTPcharge*D$14*D$13,0)</f>
        <v>1214.714116908229</v>
      </c>
      <c r="E1354" s="208">
        <f>IF('Figure 7.3 - Quantifi MC paths'!F1361-VB*SwapPrincipal&lt;0,-1*('Figure 7.3 - Quantifi MC paths'!F1361-VB*SwapPrincipal)*LTPcharge*E$14*E$13,0)</f>
        <v>1151.0967005317293</v>
      </c>
      <c r="F1354" s="208">
        <f>IF('Figure 7.3 - Quantifi MC paths'!G1361-VB*SwapPrincipal&lt;0,-1*('Figure 7.3 - Quantifi MC paths'!G1361-VB*SwapPrincipal)*LTPcharge*F$14*F$13,0)</f>
        <v>1290.576322574924</v>
      </c>
      <c r="G1354" s="208">
        <f>IF('Figure 7.3 - Quantifi MC paths'!H1361-VB*SwapPrincipal&lt;0,-1*('Figure 7.3 - Quantifi MC paths'!H1361-VB*SwapPrincipal)*LTPcharge*G$14*G$13,0)</f>
        <v>5844.6518240387959</v>
      </c>
      <c r="H1354" s="208">
        <f>IF('Figure 7.3 - Quantifi MC paths'!I1361-VB*SwapPrincipal&lt;0,-1*('Figure 7.3 - Quantifi MC paths'!I1361-VB*SwapPrincipal)*LTPcharge*H$14*H$13,0)</f>
        <v>7138.1453099993951</v>
      </c>
      <c r="I1354" s="208">
        <f>IF('Figure 7.3 - Quantifi MC paths'!J1361-VB*SwapPrincipal&lt;0,-1*('Figure 7.3 - Quantifi MC paths'!J1361-VB*SwapPrincipal)*LTPcharge*I$14*I$13,0)</f>
        <v>7824.0567810475386</v>
      </c>
      <c r="J1354" s="208">
        <f>IF('Figure 7.3 - Quantifi MC paths'!K1361-VB*SwapPrincipal&lt;0,-1*('Figure 7.3 - Quantifi MC paths'!K1361-VB*SwapPrincipal)*LTPcharge*J$14*J$13,0)</f>
        <v>8586.3064199773489</v>
      </c>
      <c r="K1354" s="208">
        <f>IF('Figure 7.3 - Quantifi MC paths'!L1361-VB*SwapPrincipal&lt;0,-1*('Figure 7.3 - Quantifi MC paths'!L1361-VB*SwapPrincipal)*LTPcharge*K$14*K$13,0)</f>
        <v>7717.503154186531</v>
      </c>
      <c r="L1354" s="208">
        <f>IF('Figure 7.3 - Quantifi MC paths'!M1361-VB*SwapPrincipal&lt;0,-1*('Figure 7.3 - Quantifi MC paths'!M1361-VB*SwapPrincipal)*LTPcharge*L$14*L$13,0)</f>
        <v>8476.221992139901</v>
      </c>
      <c r="M1354" s="208">
        <f>IF('Figure 7.3 - Quantifi MC paths'!N1361-VB*SwapPrincipal&lt;0,-1*('Figure 7.3 - Quantifi MC paths'!N1361-VB*SwapPrincipal)*LTPcharge*M$14*M$13,0)</f>
        <v>7695.6194521896869</v>
      </c>
      <c r="N1354" s="208">
        <f>IF('Figure 7.3 - Quantifi MC paths'!O1361-VB*SwapPrincipal&lt;0,-1*('Figure 7.3 - Quantifi MC paths'!O1361-VB*SwapPrincipal)*LTPcharge*N$14*N$13,0)</f>
        <v>8417.9001419865399</v>
      </c>
      <c r="O1354" s="208">
        <f>IF('Figure 7.3 - Quantifi MC paths'!P1361-VB*SwapPrincipal&lt;0,-1*('Figure 7.3 - Quantifi MC paths'!P1361-VB*SwapPrincipal)*LTPcharge*O$14*O$13,0)</f>
        <v>9484.6724072590696</v>
      </c>
      <c r="P1354" s="208">
        <f>IF('Figure 7.3 - Quantifi MC paths'!Q1361-VB*SwapPrincipal&lt;0,-1*('Figure 7.3 - Quantifi MC paths'!Q1361-VB*SwapPrincipal)*LTPcharge*P$14*P$13,0)</f>
        <v>9475.8057417421951</v>
      </c>
      <c r="Q1354" s="208">
        <f>IF('Figure 7.3 - Quantifi MC paths'!R1361-VB*SwapPrincipal&lt;0,-1*('Figure 7.3 - Quantifi MC paths'!R1361-VB*SwapPrincipal)*LTPcharge*Q$14*Q$13,0)</f>
        <v>10169.864915286316</v>
      </c>
      <c r="R1354" s="208">
        <f>IF('Figure 7.3 - Quantifi MC paths'!S1361-VB*SwapPrincipal&lt;0,-1*('Figure 7.3 - Quantifi MC paths'!S1361-VB*SwapPrincipal)*LTPcharge*R$14*R$13,0)</f>
        <v>113783.74454967129</v>
      </c>
      <c r="S1354" s="208">
        <f>IF('Figure 7.3 - Quantifi MC paths'!T1361-VB*SwapPrincipal&lt;0,-1*('Figure 7.3 - Quantifi MC paths'!T1361-VB*SwapPrincipal)*LTPcharge*S$14*S$13,0)</f>
        <v>122143.09140523952</v>
      </c>
      <c r="T1354" s="208">
        <f>IF('Figure 7.3 - Quantifi MC paths'!U1361-VB*SwapPrincipal&lt;0,-1*('Figure 7.3 - Quantifi MC paths'!U1361-VB*SwapPrincipal)*LTPcharge*T$14*T$13,0)</f>
        <v>124916.05538211203</v>
      </c>
      <c r="U1354" s="208">
        <f>IF('Figure 7.3 - Quantifi MC paths'!V1361-VB*SwapPrincipal&lt;0,-1*('Figure 7.3 - Quantifi MC paths'!V1361-VB*SwapPrincipal)*LTPcharge*U$14*U$13,0)</f>
        <v>147975.30387807346</v>
      </c>
      <c r="V1354" s="208">
        <f>IF('Figure 7.3 - Quantifi MC paths'!W1361-VB*SwapPrincipal&lt;0,-1*('Figure 7.3 - Quantifi MC paths'!W1361-VB*SwapPrincipal)*LTPcharge*V$14*V$13,0)</f>
        <v>136973.90651507422</v>
      </c>
      <c r="W1354" s="208">
        <f>IF('Figure 7.3 - Quantifi MC paths'!X1361-VB*SwapPrincipal&lt;0,-1*('Figure 7.3 - Quantifi MC paths'!X1361-VB*SwapPrincipal)*LTPcharge*W$14*W$13,0)</f>
        <v>131504.07541160786</v>
      </c>
      <c r="X1354" s="208">
        <f>IF('Figure 7.3 - Quantifi MC paths'!Y1361-VB*SwapPrincipal&lt;0,-1*('Figure 7.3 - Quantifi MC paths'!Y1361-VB*SwapPrincipal)*LTPcharge*X$14*X$13,0)</f>
        <v>0</v>
      </c>
      <c r="Y1354" s="209">
        <f t="shared" si="24"/>
        <v>872934.5472581099</v>
      </c>
    </row>
    <row r="1355" spans="2:25">
      <c r="B1355" s="207">
        <v>1339</v>
      </c>
      <c r="C1355" s="208">
        <f>IF('Figure 7.3 - Quantifi MC paths'!D1362-VB*SwapPrincipal&lt;0,-1*('Figure 7.3 - Quantifi MC paths'!D1362-VB*SwapPrincipal)*LTPcharge*C$14*C$13,0)</f>
        <v>1151.2348364633806</v>
      </c>
      <c r="D1355" s="208">
        <f>IF('Figure 7.3 - Quantifi MC paths'!E1362-VB*SwapPrincipal&lt;0,-1*('Figure 7.3 - Quantifi MC paths'!E1362-VB*SwapPrincipal)*LTPcharge*D$14*D$13,0)</f>
        <v>994.62892265627443</v>
      </c>
      <c r="E1355" s="208">
        <f>IF('Figure 7.3 - Quantifi MC paths'!F1362-VB*SwapPrincipal&lt;0,-1*('Figure 7.3 - Quantifi MC paths'!F1362-VB*SwapPrincipal)*LTPcharge*E$14*E$13,0)</f>
        <v>1048.9707093947279</v>
      </c>
      <c r="F1355" s="208">
        <f>IF('Figure 7.3 - Quantifi MC paths'!G1362-VB*SwapPrincipal&lt;0,-1*('Figure 7.3 - Quantifi MC paths'!G1362-VB*SwapPrincipal)*LTPcharge*F$14*F$13,0)</f>
        <v>1102.7866693321089</v>
      </c>
      <c r="G1355" s="208">
        <f>IF('Figure 7.3 - Quantifi MC paths'!H1362-VB*SwapPrincipal&lt;0,-1*('Figure 7.3 - Quantifi MC paths'!H1362-VB*SwapPrincipal)*LTPcharge*G$14*G$13,0)</f>
        <v>4829.1615249995166</v>
      </c>
      <c r="H1355" s="208">
        <f>IF('Figure 7.3 - Quantifi MC paths'!I1362-VB*SwapPrincipal&lt;0,-1*('Figure 7.3 - Quantifi MC paths'!I1362-VB*SwapPrincipal)*LTPcharge*H$14*H$13,0)</f>
        <v>5395.371708203973</v>
      </c>
      <c r="I1355" s="208">
        <f>IF('Figure 7.3 - Quantifi MC paths'!J1362-VB*SwapPrincipal&lt;0,-1*('Figure 7.3 - Quantifi MC paths'!J1362-VB*SwapPrincipal)*LTPcharge*I$14*I$13,0)</f>
        <v>3762.0231162188952</v>
      </c>
      <c r="J1355" s="208">
        <f>IF('Figure 7.3 - Quantifi MC paths'!K1362-VB*SwapPrincipal&lt;0,-1*('Figure 7.3 - Quantifi MC paths'!K1362-VB*SwapPrincipal)*LTPcharge*J$14*J$13,0)</f>
        <v>4357.5569390473347</v>
      </c>
      <c r="K1355" s="208">
        <f>IF('Figure 7.3 - Quantifi MC paths'!L1362-VB*SwapPrincipal&lt;0,-1*('Figure 7.3 - Quantifi MC paths'!L1362-VB*SwapPrincipal)*LTPcharge*K$14*K$13,0)</f>
        <v>4678.6996756099988</v>
      </c>
      <c r="L1355" s="208">
        <f>IF('Figure 7.3 - Quantifi MC paths'!M1362-VB*SwapPrincipal&lt;0,-1*('Figure 7.3 - Quantifi MC paths'!M1362-VB*SwapPrincipal)*LTPcharge*L$14*L$13,0)</f>
        <v>4584.1617541874502</v>
      </c>
      <c r="M1355" s="208">
        <f>IF('Figure 7.3 - Quantifi MC paths'!N1362-VB*SwapPrincipal&lt;0,-1*('Figure 7.3 - Quantifi MC paths'!N1362-VB*SwapPrincipal)*LTPcharge*M$14*M$13,0)</f>
        <v>5061.762170030177</v>
      </c>
      <c r="N1355" s="208">
        <f>IF('Figure 7.3 - Quantifi MC paths'!O1362-VB*SwapPrincipal&lt;0,-1*('Figure 7.3 - Quantifi MC paths'!O1362-VB*SwapPrincipal)*LTPcharge*N$14*N$13,0)</f>
        <v>4524.2379591613444</v>
      </c>
      <c r="O1355" s="208">
        <f>IF('Figure 7.3 - Quantifi MC paths'!P1362-VB*SwapPrincipal&lt;0,-1*('Figure 7.3 - Quantifi MC paths'!P1362-VB*SwapPrincipal)*LTPcharge*O$14*O$13,0)</f>
        <v>5474.8697143019908</v>
      </c>
      <c r="P1355" s="208">
        <f>IF('Figure 7.3 - Quantifi MC paths'!Q1362-VB*SwapPrincipal&lt;0,-1*('Figure 7.3 - Quantifi MC paths'!Q1362-VB*SwapPrincipal)*LTPcharge*P$14*P$13,0)</f>
        <v>6371.8704713080115</v>
      </c>
      <c r="Q1355" s="208">
        <f>IF('Figure 7.3 - Quantifi MC paths'!R1362-VB*SwapPrincipal&lt;0,-1*('Figure 7.3 - Quantifi MC paths'!R1362-VB*SwapPrincipal)*LTPcharge*Q$14*Q$13,0)</f>
        <v>7350.6732122024941</v>
      </c>
      <c r="R1355" s="208">
        <f>IF('Figure 7.3 - Quantifi MC paths'!S1362-VB*SwapPrincipal&lt;0,-1*('Figure 7.3 - Quantifi MC paths'!S1362-VB*SwapPrincipal)*LTPcharge*R$14*R$13,0)</f>
        <v>100749.9368663629</v>
      </c>
      <c r="S1355" s="208">
        <f>IF('Figure 7.3 - Quantifi MC paths'!T1362-VB*SwapPrincipal&lt;0,-1*('Figure 7.3 - Quantifi MC paths'!T1362-VB*SwapPrincipal)*LTPcharge*S$14*S$13,0)</f>
        <v>150171.53338019189</v>
      </c>
      <c r="T1355" s="208">
        <f>IF('Figure 7.3 - Quantifi MC paths'!U1362-VB*SwapPrincipal&lt;0,-1*('Figure 7.3 - Quantifi MC paths'!U1362-VB*SwapPrincipal)*LTPcharge*T$14*T$13,0)</f>
        <v>154091.8992287241</v>
      </c>
      <c r="U1355" s="208">
        <f>IF('Figure 7.3 - Quantifi MC paths'!V1362-VB*SwapPrincipal&lt;0,-1*('Figure 7.3 - Quantifi MC paths'!V1362-VB*SwapPrincipal)*LTPcharge*U$14*U$13,0)</f>
        <v>142466.72875415831</v>
      </c>
      <c r="V1355" s="208">
        <f>IF('Figure 7.3 - Quantifi MC paths'!W1362-VB*SwapPrincipal&lt;0,-1*('Figure 7.3 - Quantifi MC paths'!W1362-VB*SwapPrincipal)*LTPcharge*V$14*V$13,0)</f>
        <v>132998.15859494574</v>
      </c>
      <c r="W1355" s="208">
        <f>IF('Figure 7.3 - Quantifi MC paths'!X1362-VB*SwapPrincipal&lt;0,-1*('Figure 7.3 - Quantifi MC paths'!X1362-VB*SwapPrincipal)*LTPcharge*W$14*W$13,0)</f>
        <v>133853.7921263141</v>
      </c>
      <c r="X1355" s="208">
        <f>IF('Figure 7.3 - Quantifi MC paths'!Y1362-VB*SwapPrincipal&lt;0,-1*('Figure 7.3 - Quantifi MC paths'!Y1362-VB*SwapPrincipal)*LTPcharge*X$14*X$13,0)</f>
        <v>0</v>
      </c>
      <c r="Y1355" s="209">
        <f t="shared" si="24"/>
        <v>875020.05833381473</v>
      </c>
    </row>
    <row r="1356" spans="2:25">
      <c r="B1356" s="207">
        <v>1340</v>
      </c>
      <c r="C1356" s="208">
        <f>IF('Figure 7.3 - Quantifi MC paths'!D1363-VB*SwapPrincipal&lt;0,-1*('Figure 7.3 - Quantifi MC paths'!D1363-VB*SwapPrincipal)*LTPcharge*C$14*C$13,0)</f>
        <v>1151.2348364633806</v>
      </c>
      <c r="D1356" s="208">
        <f>IF('Figure 7.3 - Quantifi MC paths'!E1363-VB*SwapPrincipal&lt;0,-1*('Figure 7.3 - Quantifi MC paths'!E1363-VB*SwapPrincipal)*LTPcharge*D$14*D$13,0)</f>
        <v>1041.2690377229669</v>
      </c>
      <c r="E1356" s="208">
        <f>IF('Figure 7.3 - Quantifi MC paths'!F1363-VB*SwapPrincipal&lt;0,-1*('Figure 7.3 - Quantifi MC paths'!F1363-VB*SwapPrincipal)*LTPcharge*E$14*E$13,0)</f>
        <v>867.26437399354018</v>
      </c>
      <c r="F1356" s="208">
        <f>IF('Figure 7.3 - Quantifi MC paths'!G1363-VB*SwapPrincipal&lt;0,-1*('Figure 7.3 - Quantifi MC paths'!G1363-VB*SwapPrincipal)*LTPcharge*F$14*F$13,0)</f>
        <v>1025.2522890589287</v>
      </c>
      <c r="G1356" s="208">
        <f>IF('Figure 7.3 - Quantifi MC paths'!H1363-VB*SwapPrincipal&lt;0,-1*('Figure 7.3 - Quantifi MC paths'!H1363-VB*SwapPrincipal)*LTPcharge*G$14*G$13,0)</f>
        <v>5042.5695432964621</v>
      </c>
      <c r="H1356" s="208">
        <f>IF('Figure 7.3 - Quantifi MC paths'!I1363-VB*SwapPrincipal&lt;0,-1*('Figure 7.3 - Quantifi MC paths'!I1363-VB*SwapPrincipal)*LTPcharge*H$14*H$13,0)</f>
        <v>3769.347676764904</v>
      </c>
      <c r="I1356" s="208">
        <f>IF('Figure 7.3 - Quantifi MC paths'!J1363-VB*SwapPrincipal&lt;0,-1*('Figure 7.3 - Quantifi MC paths'!J1363-VB*SwapPrincipal)*LTPcharge*I$14*I$13,0)</f>
        <v>3818.4757838726669</v>
      </c>
      <c r="J1356" s="208">
        <f>IF('Figure 7.3 - Quantifi MC paths'!K1363-VB*SwapPrincipal&lt;0,-1*('Figure 7.3 - Quantifi MC paths'!K1363-VB*SwapPrincipal)*LTPcharge*J$14*J$13,0)</f>
        <v>4104.6396749150936</v>
      </c>
      <c r="K1356" s="208">
        <f>IF('Figure 7.3 - Quantifi MC paths'!L1363-VB*SwapPrincipal&lt;0,-1*('Figure 7.3 - Quantifi MC paths'!L1363-VB*SwapPrincipal)*LTPcharge*K$14*K$13,0)</f>
        <v>4919.0367023429853</v>
      </c>
      <c r="L1356" s="208">
        <f>IF('Figure 7.3 - Quantifi MC paths'!M1363-VB*SwapPrincipal&lt;0,-1*('Figure 7.3 - Quantifi MC paths'!M1363-VB*SwapPrincipal)*LTPcharge*L$14*L$13,0)</f>
        <v>4466.0936445761727</v>
      </c>
      <c r="M1356" s="208">
        <f>IF('Figure 7.3 - Quantifi MC paths'!N1363-VB*SwapPrincipal&lt;0,-1*('Figure 7.3 - Quantifi MC paths'!N1363-VB*SwapPrincipal)*LTPcharge*M$14*M$13,0)</f>
        <v>4089.1566467013595</v>
      </c>
      <c r="N1356" s="208">
        <f>IF('Figure 7.3 - Quantifi MC paths'!O1363-VB*SwapPrincipal&lt;0,-1*('Figure 7.3 - Quantifi MC paths'!O1363-VB*SwapPrincipal)*LTPcharge*N$14*N$13,0)</f>
        <v>4682.798177301167</v>
      </c>
      <c r="O1356" s="208">
        <f>IF('Figure 7.3 - Quantifi MC paths'!P1363-VB*SwapPrincipal&lt;0,-1*('Figure 7.3 - Quantifi MC paths'!P1363-VB*SwapPrincipal)*LTPcharge*O$14*O$13,0)</f>
        <v>3693.6468272367233</v>
      </c>
      <c r="P1356" s="208">
        <f>IF('Figure 7.3 - Quantifi MC paths'!Q1363-VB*SwapPrincipal&lt;0,-1*('Figure 7.3 - Quantifi MC paths'!Q1363-VB*SwapPrincipal)*LTPcharge*P$14*P$13,0)</f>
        <v>4266.8173747855526</v>
      </c>
      <c r="Q1356" s="208">
        <f>IF('Figure 7.3 - Quantifi MC paths'!R1363-VB*SwapPrincipal&lt;0,-1*('Figure 7.3 - Quantifi MC paths'!R1363-VB*SwapPrincipal)*LTPcharge*Q$14*Q$13,0)</f>
        <v>5346.6424471004948</v>
      </c>
      <c r="R1356" s="208">
        <f>IF('Figure 7.3 - Quantifi MC paths'!S1363-VB*SwapPrincipal&lt;0,-1*('Figure 7.3 - Quantifi MC paths'!S1363-VB*SwapPrincipal)*LTPcharge*R$14*R$13,0)</f>
        <v>61561.49156851384</v>
      </c>
      <c r="S1356" s="208">
        <f>IF('Figure 7.3 - Quantifi MC paths'!T1363-VB*SwapPrincipal&lt;0,-1*('Figure 7.3 - Quantifi MC paths'!T1363-VB*SwapPrincipal)*LTPcharge*S$14*S$13,0)</f>
        <v>35541.615997470508</v>
      </c>
      <c r="T1356" s="208">
        <f>IF('Figure 7.3 - Quantifi MC paths'!U1363-VB*SwapPrincipal&lt;0,-1*('Figure 7.3 - Quantifi MC paths'!U1363-VB*SwapPrincipal)*LTPcharge*T$14*T$13,0)</f>
        <v>34105.291244418426</v>
      </c>
      <c r="U1356" s="208">
        <f>IF('Figure 7.3 - Quantifi MC paths'!V1363-VB*SwapPrincipal&lt;0,-1*('Figure 7.3 - Quantifi MC paths'!V1363-VB*SwapPrincipal)*LTPcharge*U$14*U$13,0)</f>
        <v>21418.717837852782</v>
      </c>
      <c r="V1356" s="208">
        <f>IF('Figure 7.3 - Quantifi MC paths'!W1363-VB*SwapPrincipal&lt;0,-1*('Figure 7.3 - Quantifi MC paths'!W1363-VB*SwapPrincipal)*LTPcharge*V$14*V$13,0)</f>
        <v>29963.079238922619</v>
      </c>
      <c r="W1356" s="208">
        <f>IF('Figure 7.3 - Quantifi MC paths'!X1363-VB*SwapPrincipal&lt;0,-1*('Figure 7.3 - Quantifi MC paths'!X1363-VB*SwapPrincipal)*LTPcharge*W$14*W$13,0)</f>
        <v>38680.513441823976</v>
      </c>
      <c r="X1356" s="208">
        <f>IF('Figure 7.3 - Quantifi MC paths'!Y1363-VB*SwapPrincipal&lt;0,-1*('Figure 7.3 - Quantifi MC paths'!Y1363-VB*SwapPrincipal)*LTPcharge*X$14*X$13,0)</f>
        <v>0</v>
      </c>
      <c r="Y1356" s="209">
        <f t="shared" si="24"/>
        <v>273554.95436513459</v>
      </c>
    </row>
    <row r="1357" spans="2:25">
      <c r="B1357" s="207">
        <v>1341</v>
      </c>
      <c r="C1357" s="208">
        <f>IF('Figure 7.3 - Quantifi MC paths'!D1364-VB*SwapPrincipal&lt;0,-1*('Figure 7.3 - Quantifi MC paths'!D1364-VB*SwapPrincipal)*LTPcharge*C$14*C$13,0)</f>
        <v>1151.2348364633806</v>
      </c>
      <c r="D1357" s="208">
        <f>IF('Figure 7.3 - Quantifi MC paths'!E1364-VB*SwapPrincipal&lt;0,-1*('Figure 7.3 - Quantifi MC paths'!E1364-VB*SwapPrincipal)*LTPcharge*D$14*D$13,0)</f>
        <v>1102.3524907003848</v>
      </c>
      <c r="E1357" s="208">
        <f>IF('Figure 7.3 - Quantifi MC paths'!F1364-VB*SwapPrincipal&lt;0,-1*('Figure 7.3 - Quantifi MC paths'!F1364-VB*SwapPrincipal)*LTPcharge*E$14*E$13,0)</f>
        <v>1204.5373639018612</v>
      </c>
      <c r="F1357" s="208">
        <f>IF('Figure 7.3 - Quantifi MC paths'!G1364-VB*SwapPrincipal&lt;0,-1*('Figure 7.3 - Quantifi MC paths'!G1364-VB*SwapPrincipal)*LTPcharge*F$14*F$13,0)</f>
        <v>1148.8449236853808</v>
      </c>
      <c r="G1357" s="208">
        <f>IF('Figure 7.3 - Quantifi MC paths'!H1364-VB*SwapPrincipal&lt;0,-1*('Figure 7.3 - Quantifi MC paths'!H1364-VB*SwapPrincipal)*LTPcharge*G$14*G$13,0)</f>
        <v>4897.588696783042</v>
      </c>
      <c r="H1357" s="208">
        <f>IF('Figure 7.3 - Quantifi MC paths'!I1364-VB*SwapPrincipal&lt;0,-1*('Figure 7.3 - Quantifi MC paths'!I1364-VB*SwapPrincipal)*LTPcharge*H$14*H$13,0)</f>
        <v>3703.1100608706861</v>
      </c>
      <c r="I1357" s="208">
        <f>IF('Figure 7.3 - Quantifi MC paths'!J1364-VB*SwapPrincipal&lt;0,-1*('Figure 7.3 - Quantifi MC paths'!J1364-VB*SwapPrincipal)*LTPcharge*I$14*I$13,0)</f>
        <v>4608.5770312751038</v>
      </c>
      <c r="J1357" s="208">
        <f>IF('Figure 7.3 - Quantifi MC paths'!K1364-VB*SwapPrincipal&lt;0,-1*('Figure 7.3 - Quantifi MC paths'!K1364-VB*SwapPrincipal)*LTPcharge*J$14*J$13,0)</f>
        <v>5630.3366088597786</v>
      </c>
      <c r="K1357" s="208">
        <f>IF('Figure 7.3 - Quantifi MC paths'!L1364-VB*SwapPrincipal&lt;0,-1*('Figure 7.3 - Quantifi MC paths'!L1364-VB*SwapPrincipal)*LTPcharge*K$14*K$13,0)</f>
        <v>4533.7913841037489</v>
      </c>
      <c r="L1357" s="208">
        <f>IF('Figure 7.3 - Quantifi MC paths'!M1364-VB*SwapPrincipal&lt;0,-1*('Figure 7.3 - Quantifi MC paths'!M1364-VB*SwapPrincipal)*LTPcharge*L$14*L$13,0)</f>
        <v>5102.3638957074882</v>
      </c>
      <c r="M1357" s="208">
        <f>IF('Figure 7.3 - Quantifi MC paths'!N1364-VB*SwapPrincipal&lt;0,-1*('Figure 7.3 - Quantifi MC paths'!N1364-VB*SwapPrincipal)*LTPcharge*M$14*M$13,0)</f>
        <v>6138.4574496124533</v>
      </c>
      <c r="N1357" s="208">
        <f>IF('Figure 7.3 - Quantifi MC paths'!O1364-VB*SwapPrincipal&lt;0,-1*('Figure 7.3 - Quantifi MC paths'!O1364-VB*SwapPrincipal)*LTPcharge*N$14*N$13,0)</f>
        <v>7417.565906595456</v>
      </c>
      <c r="O1357" s="208">
        <f>IF('Figure 7.3 - Quantifi MC paths'!P1364-VB*SwapPrincipal&lt;0,-1*('Figure 7.3 - Quantifi MC paths'!P1364-VB*SwapPrincipal)*LTPcharge*O$14*O$13,0)</f>
        <v>5659.2561207040617</v>
      </c>
      <c r="P1357" s="208">
        <f>IF('Figure 7.3 - Quantifi MC paths'!Q1364-VB*SwapPrincipal&lt;0,-1*('Figure 7.3 - Quantifi MC paths'!Q1364-VB*SwapPrincipal)*LTPcharge*P$14*P$13,0)</f>
        <v>6186.2475029636225</v>
      </c>
      <c r="Q1357" s="208">
        <f>IF('Figure 7.3 - Quantifi MC paths'!R1364-VB*SwapPrincipal&lt;0,-1*('Figure 7.3 - Quantifi MC paths'!R1364-VB*SwapPrincipal)*LTPcharge*Q$14*Q$13,0)</f>
        <v>6698.3430236993017</v>
      </c>
      <c r="R1357" s="208">
        <f>IF('Figure 7.3 - Quantifi MC paths'!S1364-VB*SwapPrincipal&lt;0,-1*('Figure 7.3 - Quantifi MC paths'!S1364-VB*SwapPrincipal)*LTPcharge*R$14*R$13,0)</f>
        <v>98925.715481388324</v>
      </c>
      <c r="S1357" s="208">
        <f>IF('Figure 7.3 - Quantifi MC paths'!T1364-VB*SwapPrincipal&lt;0,-1*('Figure 7.3 - Quantifi MC paths'!T1364-VB*SwapPrincipal)*LTPcharge*S$14*S$13,0)</f>
        <v>72106.144116427473</v>
      </c>
      <c r="T1357" s="208">
        <f>IF('Figure 7.3 - Quantifi MC paths'!U1364-VB*SwapPrincipal&lt;0,-1*('Figure 7.3 - Quantifi MC paths'!U1364-VB*SwapPrincipal)*LTPcharge*T$14*T$13,0)</f>
        <v>65028.923295407294</v>
      </c>
      <c r="U1357" s="208">
        <f>IF('Figure 7.3 - Quantifi MC paths'!V1364-VB*SwapPrincipal&lt;0,-1*('Figure 7.3 - Quantifi MC paths'!V1364-VB*SwapPrincipal)*LTPcharge*U$14*U$13,0)</f>
        <v>62786.188134097705</v>
      </c>
      <c r="V1357" s="208">
        <f>IF('Figure 7.3 - Quantifi MC paths'!W1364-VB*SwapPrincipal&lt;0,-1*('Figure 7.3 - Quantifi MC paths'!W1364-VB*SwapPrincipal)*LTPcharge*V$14*V$13,0)</f>
        <v>78341.743251475695</v>
      </c>
      <c r="W1357" s="208">
        <f>IF('Figure 7.3 - Quantifi MC paths'!X1364-VB*SwapPrincipal&lt;0,-1*('Figure 7.3 - Quantifi MC paths'!X1364-VB*SwapPrincipal)*LTPcharge*W$14*W$13,0)</f>
        <v>84513.990667265796</v>
      </c>
      <c r="X1357" s="208">
        <f>IF('Figure 7.3 - Quantifi MC paths'!Y1364-VB*SwapPrincipal&lt;0,-1*('Figure 7.3 - Quantifi MC paths'!Y1364-VB*SwapPrincipal)*LTPcharge*X$14*X$13,0)</f>
        <v>0</v>
      </c>
      <c r="Y1357" s="209">
        <f t="shared" si="24"/>
        <v>526885.31224198802</v>
      </c>
    </row>
    <row r="1358" spans="2:25">
      <c r="B1358" s="207">
        <v>1342</v>
      </c>
      <c r="C1358" s="208">
        <f>IF('Figure 7.3 - Quantifi MC paths'!D1365-VB*SwapPrincipal&lt;0,-1*('Figure 7.3 - Quantifi MC paths'!D1365-VB*SwapPrincipal)*LTPcharge*C$14*C$13,0)</f>
        <v>1151.2348364633806</v>
      </c>
      <c r="D1358" s="208">
        <f>IF('Figure 7.3 - Quantifi MC paths'!E1365-VB*SwapPrincipal&lt;0,-1*('Figure 7.3 - Quantifi MC paths'!E1365-VB*SwapPrincipal)*LTPcharge*D$14*D$13,0)</f>
        <v>1368.6914234067333</v>
      </c>
      <c r="E1358" s="208">
        <f>IF('Figure 7.3 - Quantifi MC paths'!F1365-VB*SwapPrincipal&lt;0,-1*('Figure 7.3 - Quantifi MC paths'!F1365-VB*SwapPrincipal)*LTPcharge*E$14*E$13,0)</f>
        <v>1421.4693520949809</v>
      </c>
      <c r="F1358" s="208">
        <f>IF('Figure 7.3 - Quantifi MC paths'!G1365-VB*SwapPrincipal&lt;0,-1*('Figure 7.3 - Quantifi MC paths'!G1365-VB*SwapPrincipal)*LTPcharge*F$14*F$13,0)</f>
        <v>1512.7709131069137</v>
      </c>
      <c r="G1358" s="208">
        <f>IF('Figure 7.3 - Quantifi MC paths'!H1365-VB*SwapPrincipal&lt;0,-1*('Figure 7.3 - Quantifi MC paths'!H1365-VB*SwapPrincipal)*LTPcharge*G$14*G$13,0)</f>
        <v>6038.3216112518157</v>
      </c>
      <c r="H1358" s="208">
        <f>IF('Figure 7.3 - Quantifi MC paths'!I1365-VB*SwapPrincipal&lt;0,-1*('Figure 7.3 - Quantifi MC paths'!I1365-VB*SwapPrincipal)*LTPcharge*H$14*H$13,0)</f>
        <v>5857.6041672870315</v>
      </c>
      <c r="I1358" s="208">
        <f>IF('Figure 7.3 - Quantifi MC paths'!J1365-VB*SwapPrincipal&lt;0,-1*('Figure 7.3 - Quantifi MC paths'!J1365-VB*SwapPrincipal)*LTPcharge*I$14*I$13,0)</f>
        <v>5510.0987433588034</v>
      </c>
      <c r="J1358" s="208">
        <f>IF('Figure 7.3 - Quantifi MC paths'!K1365-VB*SwapPrincipal&lt;0,-1*('Figure 7.3 - Quantifi MC paths'!K1365-VB*SwapPrincipal)*LTPcharge*J$14*J$13,0)</f>
        <v>5222.4721432671149</v>
      </c>
      <c r="K1358" s="208">
        <f>IF('Figure 7.3 - Quantifi MC paths'!L1365-VB*SwapPrincipal&lt;0,-1*('Figure 7.3 - Quantifi MC paths'!L1365-VB*SwapPrincipal)*LTPcharge*K$14*K$13,0)</f>
        <v>5668.1450218314485</v>
      </c>
      <c r="L1358" s="208">
        <f>IF('Figure 7.3 - Quantifi MC paths'!M1365-VB*SwapPrincipal&lt;0,-1*('Figure 7.3 - Quantifi MC paths'!M1365-VB*SwapPrincipal)*LTPcharge*L$14*L$13,0)</f>
        <v>7024.2435881429856</v>
      </c>
      <c r="M1358" s="208">
        <f>IF('Figure 7.3 - Quantifi MC paths'!N1365-VB*SwapPrincipal&lt;0,-1*('Figure 7.3 - Quantifi MC paths'!N1365-VB*SwapPrincipal)*LTPcharge*M$14*M$13,0)</f>
        <v>6582.2806493497219</v>
      </c>
      <c r="N1358" s="208">
        <f>IF('Figure 7.3 - Quantifi MC paths'!O1365-VB*SwapPrincipal&lt;0,-1*('Figure 7.3 - Quantifi MC paths'!O1365-VB*SwapPrincipal)*LTPcharge*N$14*N$13,0)</f>
        <v>8012.1699940219696</v>
      </c>
      <c r="O1358" s="208">
        <f>IF('Figure 7.3 - Quantifi MC paths'!P1365-VB*SwapPrincipal&lt;0,-1*('Figure 7.3 - Quantifi MC paths'!P1365-VB*SwapPrincipal)*LTPcharge*O$14*O$13,0)</f>
        <v>8279.5685394300126</v>
      </c>
      <c r="P1358" s="208">
        <f>IF('Figure 7.3 - Quantifi MC paths'!Q1365-VB*SwapPrincipal&lt;0,-1*('Figure 7.3 - Quantifi MC paths'!Q1365-VB*SwapPrincipal)*LTPcharge*P$14*P$13,0)</f>
        <v>9097.3682998339318</v>
      </c>
      <c r="Q1358" s="208">
        <f>IF('Figure 7.3 - Quantifi MC paths'!R1365-VB*SwapPrincipal&lt;0,-1*('Figure 7.3 - Quantifi MC paths'!R1365-VB*SwapPrincipal)*LTPcharge*Q$14*Q$13,0)</f>
        <v>10979.515881222109</v>
      </c>
      <c r="R1358" s="208">
        <f>IF('Figure 7.3 - Quantifi MC paths'!S1365-VB*SwapPrincipal&lt;0,-1*('Figure 7.3 - Quantifi MC paths'!S1365-VB*SwapPrincipal)*LTPcharge*R$14*R$13,0)</f>
        <v>129371.19749847204</v>
      </c>
      <c r="S1358" s="208">
        <f>IF('Figure 7.3 - Quantifi MC paths'!T1365-VB*SwapPrincipal&lt;0,-1*('Figure 7.3 - Quantifi MC paths'!T1365-VB*SwapPrincipal)*LTPcharge*S$14*S$13,0)</f>
        <v>136139.25403115823</v>
      </c>
      <c r="T1358" s="208">
        <f>IF('Figure 7.3 - Quantifi MC paths'!U1365-VB*SwapPrincipal&lt;0,-1*('Figure 7.3 - Quantifi MC paths'!U1365-VB*SwapPrincipal)*LTPcharge*T$14*T$13,0)</f>
        <v>137093.16089317872</v>
      </c>
      <c r="U1358" s="208">
        <f>IF('Figure 7.3 - Quantifi MC paths'!V1365-VB*SwapPrincipal&lt;0,-1*('Figure 7.3 - Quantifi MC paths'!V1365-VB*SwapPrincipal)*LTPcharge*U$14*U$13,0)</f>
        <v>154245.83375115975</v>
      </c>
      <c r="V1358" s="208">
        <f>IF('Figure 7.3 - Quantifi MC paths'!W1365-VB*SwapPrincipal&lt;0,-1*('Figure 7.3 - Quantifi MC paths'!W1365-VB*SwapPrincipal)*LTPcharge*V$14*V$13,0)</f>
        <v>172549.83350305303</v>
      </c>
      <c r="W1358" s="208">
        <f>IF('Figure 7.3 - Quantifi MC paths'!X1365-VB*SwapPrincipal&lt;0,-1*('Figure 7.3 - Quantifi MC paths'!X1365-VB*SwapPrincipal)*LTPcharge*W$14*W$13,0)</f>
        <v>174375.05507630261</v>
      </c>
      <c r="X1358" s="208">
        <f>IF('Figure 7.3 - Quantifi MC paths'!Y1365-VB*SwapPrincipal&lt;0,-1*('Figure 7.3 - Quantifi MC paths'!Y1365-VB*SwapPrincipal)*LTPcharge*X$14*X$13,0)</f>
        <v>0</v>
      </c>
      <c r="Y1358" s="209">
        <f t="shared" si="24"/>
        <v>987500.28991739335</v>
      </c>
    </row>
    <row r="1359" spans="2:25">
      <c r="B1359" s="207">
        <v>1343</v>
      </c>
      <c r="C1359" s="208">
        <f>IF('Figure 7.3 - Quantifi MC paths'!D1366-VB*SwapPrincipal&lt;0,-1*('Figure 7.3 - Quantifi MC paths'!D1366-VB*SwapPrincipal)*LTPcharge*C$14*C$13,0)</f>
        <v>1151.2348364633806</v>
      </c>
      <c r="D1359" s="208">
        <f>IF('Figure 7.3 - Quantifi MC paths'!E1366-VB*SwapPrincipal&lt;0,-1*('Figure 7.3 - Quantifi MC paths'!E1366-VB*SwapPrincipal)*LTPcharge*D$14*D$13,0)</f>
        <v>1129.6630489809063</v>
      </c>
      <c r="E1359" s="208">
        <f>IF('Figure 7.3 - Quantifi MC paths'!F1366-VB*SwapPrincipal&lt;0,-1*('Figure 7.3 - Quantifi MC paths'!F1366-VB*SwapPrincipal)*LTPcharge*E$14*E$13,0)</f>
        <v>1222.9979328696325</v>
      </c>
      <c r="F1359" s="208">
        <f>IF('Figure 7.3 - Quantifi MC paths'!G1366-VB*SwapPrincipal&lt;0,-1*('Figure 7.3 - Quantifi MC paths'!G1366-VB*SwapPrincipal)*LTPcharge*F$14*F$13,0)</f>
        <v>1290.4156330178785</v>
      </c>
      <c r="G1359" s="208">
        <f>IF('Figure 7.3 - Quantifi MC paths'!H1366-VB*SwapPrincipal&lt;0,-1*('Figure 7.3 - Quantifi MC paths'!H1366-VB*SwapPrincipal)*LTPcharge*G$14*G$13,0)</f>
        <v>5139.2953505718169</v>
      </c>
      <c r="H1359" s="208">
        <f>IF('Figure 7.3 - Quantifi MC paths'!I1366-VB*SwapPrincipal&lt;0,-1*('Figure 7.3 - Quantifi MC paths'!I1366-VB*SwapPrincipal)*LTPcharge*H$14*H$13,0)</f>
        <v>5026.9988247274441</v>
      </c>
      <c r="I1359" s="208">
        <f>IF('Figure 7.3 - Quantifi MC paths'!J1366-VB*SwapPrincipal&lt;0,-1*('Figure 7.3 - Quantifi MC paths'!J1366-VB*SwapPrincipal)*LTPcharge*I$14*I$13,0)</f>
        <v>5387.4170955115651</v>
      </c>
      <c r="J1359" s="208">
        <f>IF('Figure 7.3 - Quantifi MC paths'!K1366-VB*SwapPrincipal&lt;0,-1*('Figure 7.3 - Quantifi MC paths'!K1366-VB*SwapPrincipal)*LTPcharge*J$14*J$13,0)</f>
        <v>4912.263481591358</v>
      </c>
      <c r="K1359" s="208">
        <f>IF('Figure 7.3 - Quantifi MC paths'!L1366-VB*SwapPrincipal&lt;0,-1*('Figure 7.3 - Quantifi MC paths'!L1366-VB*SwapPrincipal)*LTPcharge*K$14*K$13,0)</f>
        <v>4545.2159216044338</v>
      </c>
      <c r="L1359" s="208">
        <f>IF('Figure 7.3 - Quantifi MC paths'!M1366-VB*SwapPrincipal&lt;0,-1*('Figure 7.3 - Quantifi MC paths'!M1366-VB*SwapPrincipal)*LTPcharge*L$14*L$13,0)</f>
        <v>3374.9571220403132</v>
      </c>
      <c r="M1359" s="208">
        <f>IF('Figure 7.3 - Quantifi MC paths'!N1366-VB*SwapPrincipal&lt;0,-1*('Figure 7.3 - Quantifi MC paths'!N1366-VB*SwapPrincipal)*LTPcharge*M$14*M$13,0)</f>
        <v>2763.6831034030656</v>
      </c>
      <c r="N1359" s="208">
        <f>IF('Figure 7.3 - Quantifi MC paths'!O1366-VB*SwapPrincipal&lt;0,-1*('Figure 7.3 - Quantifi MC paths'!O1366-VB*SwapPrincipal)*LTPcharge*N$14*N$13,0)</f>
        <v>3234.6443069282955</v>
      </c>
      <c r="O1359" s="208">
        <f>IF('Figure 7.3 - Quantifi MC paths'!P1366-VB*SwapPrincipal&lt;0,-1*('Figure 7.3 - Quantifi MC paths'!P1366-VB*SwapPrincipal)*LTPcharge*O$14*O$13,0)</f>
        <v>2381.3416583678804</v>
      </c>
      <c r="P1359" s="208">
        <f>IF('Figure 7.3 - Quantifi MC paths'!Q1366-VB*SwapPrincipal&lt;0,-1*('Figure 7.3 - Quantifi MC paths'!Q1366-VB*SwapPrincipal)*LTPcharge*P$14*P$13,0)</f>
        <v>2344.7951230131644</v>
      </c>
      <c r="Q1359" s="208">
        <f>IF('Figure 7.3 - Quantifi MC paths'!R1366-VB*SwapPrincipal&lt;0,-1*('Figure 7.3 - Quantifi MC paths'!R1366-VB*SwapPrincipal)*LTPcharge*Q$14*Q$13,0)</f>
        <v>3498.9238159500624</v>
      </c>
      <c r="R1359" s="208">
        <f>IF('Figure 7.3 - Quantifi MC paths'!S1366-VB*SwapPrincipal&lt;0,-1*('Figure 7.3 - Quantifi MC paths'!S1366-VB*SwapPrincipal)*LTPcharge*R$14*R$13,0)</f>
        <v>23047.850900323185</v>
      </c>
      <c r="S1359" s="208">
        <f>IF('Figure 7.3 - Quantifi MC paths'!T1366-VB*SwapPrincipal&lt;0,-1*('Figure 7.3 - Quantifi MC paths'!T1366-VB*SwapPrincipal)*LTPcharge*S$14*S$13,0)</f>
        <v>30123.912980842593</v>
      </c>
      <c r="T1359" s="208">
        <f>IF('Figure 7.3 - Quantifi MC paths'!U1366-VB*SwapPrincipal&lt;0,-1*('Figure 7.3 - Quantifi MC paths'!U1366-VB*SwapPrincipal)*LTPcharge*T$14*T$13,0)</f>
        <v>61640.417920841639</v>
      </c>
      <c r="U1359" s="208">
        <f>IF('Figure 7.3 - Quantifi MC paths'!V1366-VB*SwapPrincipal&lt;0,-1*('Figure 7.3 - Quantifi MC paths'!V1366-VB*SwapPrincipal)*LTPcharge*U$14*U$13,0)</f>
        <v>52398.831030599533</v>
      </c>
      <c r="V1359" s="208">
        <f>IF('Figure 7.3 - Quantifi MC paths'!W1366-VB*SwapPrincipal&lt;0,-1*('Figure 7.3 - Quantifi MC paths'!W1366-VB*SwapPrincipal)*LTPcharge*V$14*V$13,0)</f>
        <v>64105.79352741185</v>
      </c>
      <c r="W1359" s="208">
        <f>IF('Figure 7.3 - Quantifi MC paths'!X1366-VB*SwapPrincipal&lt;0,-1*('Figure 7.3 - Quantifi MC paths'!X1366-VB*SwapPrincipal)*LTPcharge*W$14*W$13,0)</f>
        <v>75829.722361803375</v>
      </c>
      <c r="X1359" s="208">
        <f>IF('Figure 7.3 - Quantifi MC paths'!Y1366-VB*SwapPrincipal&lt;0,-1*('Figure 7.3 - Quantifi MC paths'!Y1366-VB*SwapPrincipal)*LTPcharge*X$14*X$13,0)</f>
        <v>0</v>
      </c>
      <c r="Y1359" s="209">
        <f t="shared" si="24"/>
        <v>354550.37597686343</v>
      </c>
    </row>
    <row r="1360" spans="2:25">
      <c r="B1360" s="207">
        <v>1344</v>
      </c>
      <c r="C1360" s="208">
        <f>IF('Figure 7.3 - Quantifi MC paths'!D1367-VB*SwapPrincipal&lt;0,-1*('Figure 7.3 - Quantifi MC paths'!D1367-VB*SwapPrincipal)*LTPcharge*C$14*C$13,0)</f>
        <v>1151.2348364633806</v>
      </c>
      <c r="D1360" s="208">
        <f>IF('Figure 7.3 - Quantifi MC paths'!E1367-VB*SwapPrincipal&lt;0,-1*('Figure 7.3 - Quantifi MC paths'!E1367-VB*SwapPrincipal)*LTPcharge*D$14*D$13,0)</f>
        <v>1219.3171159444958</v>
      </c>
      <c r="E1360" s="208">
        <f>IF('Figure 7.3 - Quantifi MC paths'!F1367-VB*SwapPrincipal&lt;0,-1*('Figure 7.3 - Quantifi MC paths'!F1367-VB*SwapPrincipal)*LTPcharge*E$14*E$13,0)</f>
        <v>1149.4498263338919</v>
      </c>
      <c r="F1360" s="208">
        <f>IF('Figure 7.3 - Quantifi MC paths'!G1367-VB*SwapPrincipal&lt;0,-1*('Figure 7.3 - Quantifi MC paths'!G1367-VB*SwapPrincipal)*LTPcharge*F$14*F$13,0)</f>
        <v>1235.7093517833937</v>
      </c>
      <c r="G1360" s="208">
        <f>IF('Figure 7.3 - Quantifi MC paths'!H1367-VB*SwapPrincipal&lt;0,-1*('Figure 7.3 - Quantifi MC paths'!H1367-VB*SwapPrincipal)*LTPcharge*G$14*G$13,0)</f>
        <v>6462.0770839820161</v>
      </c>
      <c r="H1360" s="208">
        <f>IF('Figure 7.3 - Quantifi MC paths'!I1367-VB*SwapPrincipal&lt;0,-1*('Figure 7.3 - Quantifi MC paths'!I1367-VB*SwapPrincipal)*LTPcharge*H$14*H$13,0)</f>
        <v>5689.9396666250523</v>
      </c>
      <c r="I1360" s="208">
        <f>IF('Figure 7.3 - Quantifi MC paths'!J1367-VB*SwapPrincipal&lt;0,-1*('Figure 7.3 - Quantifi MC paths'!J1367-VB*SwapPrincipal)*LTPcharge*I$14*I$13,0)</f>
        <v>6058.9020850442803</v>
      </c>
      <c r="J1360" s="208">
        <f>IF('Figure 7.3 - Quantifi MC paths'!K1367-VB*SwapPrincipal&lt;0,-1*('Figure 7.3 - Quantifi MC paths'!K1367-VB*SwapPrincipal)*LTPcharge*J$14*J$13,0)</f>
        <v>7871.3682690801716</v>
      </c>
      <c r="K1360" s="208">
        <f>IF('Figure 7.3 - Quantifi MC paths'!L1367-VB*SwapPrincipal&lt;0,-1*('Figure 7.3 - Quantifi MC paths'!L1367-VB*SwapPrincipal)*LTPcharge*K$14*K$13,0)</f>
        <v>7433.6584589918739</v>
      </c>
      <c r="L1360" s="208">
        <f>IF('Figure 7.3 - Quantifi MC paths'!M1367-VB*SwapPrincipal&lt;0,-1*('Figure 7.3 - Quantifi MC paths'!M1367-VB*SwapPrincipal)*LTPcharge*L$14*L$13,0)</f>
        <v>7052.6862563749264</v>
      </c>
      <c r="M1360" s="208">
        <f>IF('Figure 7.3 - Quantifi MC paths'!N1367-VB*SwapPrincipal&lt;0,-1*('Figure 7.3 - Quantifi MC paths'!N1367-VB*SwapPrincipal)*LTPcharge*M$14*M$13,0)</f>
        <v>7226.8615681895481</v>
      </c>
      <c r="N1360" s="208">
        <f>IF('Figure 7.3 - Quantifi MC paths'!O1367-VB*SwapPrincipal&lt;0,-1*('Figure 7.3 - Quantifi MC paths'!O1367-VB*SwapPrincipal)*LTPcharge*N$14*N$13,0)</f>
        <v>7080.5622242608051</v>
      </c>
      <c r="O1360" s="208">
        <f>IF('Figure 7.3 - Quantifi MC paths'!P1367-VB*SwapPrincipal&lt;0,-1*('Figure 7.3 - Quantifi MC paths'!P1367-VB*SwapPrincipal)*LTPcharge*O$14*O$13,0)</f>
        <v>7710.9783826646353</v>
      </c>
      <c r="P1360" s="208">
        <f>IF('Figure 7.3 - Quantifi MC paths'!Q1367-VB*SwapPrincipal&lt;0,-1*('Figure 7.3 - Quantifi MC paths'!Q1367-VB*SwapPrincipal)*LTPcharge*P$14*P$13,0)</f>
        <v>7955.8165231690191</v>
      </c>
      <c r="Q1360" s="208">
        <f>IF('Figure 7.3 - Quantifi MC paths'!R1367-VB*SwapPrincipal&lt;0,-1*('Figure 7.3 - Quantifi MC paths'!R1367-VB*SwapPrincipal)*LTPcharge*Q$14*Q$13,0)</f>
        <v>8405.3017943739433</v>
      </c>
      <c r="R1360" s="208">
        <f>IF('Figure 7.3 - Quantifi MC paths'!S1367-VB*SwapPrincipal&lt;0,-1*('Figure 7.3 - Quantifi MC paths'!S1367-VB*SwapPrincipal)*LTPcharge*R$14*R$13,0)</f>
        <v>93386.716513581428</v>
      </c>
      <c r="S1360" s="208">
        <f>IF('Figure 7.3 - Quantifi MC paths'!T1367-VB*SwapPrincipal&lt;0,-1*('Figure 7.3 - Quantifi MC paths'!T1367-VB*SwapPrincipal)*LTPcharge*S$14*S$13,0)</f>
        <v>53678.94572275407</v>
      </c>
      <c r="T1360" s="208">
        <f>IF('Figure 7.3 - Quantifi MC paths'!U1367-VB*SwapPrincipal&lt;0,-1*('Figure 7.3 - Quantifi MC paths'!U1367-VB*SwapPrincipal)*LTPcharge*T$14*T$13,0)</f>
        <v>52851.510895026557</v>
      </c>
      <c r="U1360" s="208">
        <f>IF('Figure 7.3 - Quantifi MC paths'!V1367-VB*SwapPrincipal&lt;0,-1*('Figure 7.3 - Quantifi MC paths'!V1367-VB*SwapPrincipal)*LTPcharge*U$14*U$13,0)</f>
        <v>44568.860071513896</v>
      </c>
      <c r="V1360" s="208">
        <f>IF('Figure 7.3 - Quantifi MC paths'!W1367-VB*SwapPrincipal&lt;0,-1*('Figure 7.3 - Quantifi MC paths'!W1367-VB*SwapPrincipal)*LTPcharge*V$14*V$13,0)</f>
        <v>47063.990311307898</v>
      </c>
      <c r="W1360" s="208">
        <f>IF('Figure 7.3 - Quantifi MC paths'!X1367-VB*SwapPrincipal&lt;0,-1*('Figure 7.3 - Quantifi MC paths'!X1367-VB*SwapPrincipal)*LTPcharge*W$14*W$13,0)</f>
        <v>41949.123380623831</v>
      </c>
      <c r="X1360" s="208">
        <f>IF('Figure 7.3 - Quantifi MC paths'!Y1367-VB*SwapPrincipal&lt;0,-1*('Figure 7.3 - Quantifi MC paths'!Y1367-VB*SwapPrincipal)*LTPcharge*X$14*X$13,0)</f>
        <v>0</v>
      </c>
      <c r="Y1360" s="209">
        <f t="shared" si="24"/>
        <v>417203.01033808908</v>
      </c>
    </row>
    <row r="1361" spans="2:25">
      <c r="B1361" s="207">
        <v>1345</v>
      </c>
      <c r="C1361" s="208">
        <f>IF('Figure 7.3 - Quantifi MC paths'!D1368-VB*SwapPrincipal&lt;0,-1*('Figure 7.3 - Quantifi MC paths'!D1368-VB*SwapPrincipal)*LTPcharge*C$14*C$13,0)</f>
        <v>1151.2348364633806</v>
      </c>
      <c r="D1361" s="208">
        <f>IF('Figure 7.3 - Quantifi MC paths'!E1368-VB*SwapPrincipal&lt;0,-1*('Figure 7.3 - Quantifi MC paths'!E1368-VB*SwapPrincipal)*LTPcharge*D$14*D$13,0)</f>
        <v>1001.881195343366</v>
      </c>
      <c r="E1361" s="208">
        <f>IF('Figure 7.3 - Quantifi MC paths'!F1368-VB*SwapPrincipal&lt;0,-1*('Figure 7.3 - Quantifi MC paths'!F1368-VB*SwapPrincipal)*LTPcharge*E$14*E$13,0)</f>
        <v>1068.7211689151854</v>
      </c>
      <c r="F1361" s="208">
        <f>IF('Figure 7.3 - Quantifi MC paths'!G1368-VB*SwapPrincipal&lt;0,-1*('Figure 7.3 - Quantifi MC paths'!G1368-VB*SwapPrincipal)*LTPcharge*F$14*F$13,0)</f>
        <v>1128.5383949841905</v>
      </c>
      <c r="G1361" s="208">
        <f>IF('Figure 7.3 - Quantifi MC paths'!H1368-VB*SwapPrincipal&lt;0,-1*('Figure 7.3 - Quantifi MC paths'!H1368-VB*SwapPrincipal)*LTPcharge*G$14*G$13,0)</f>
        <v>5422.4612148591996</v>
      </c>
      <c r="H1361" s="208">
        <f>IF('Figure 7.3 - Quantifi MC paths'!I1368-VB*SwapPrincipal&lt;0,-1*('Figure 7.3 - Quantifi MC paths'!I1368-VB*SwapPrincipal)*LTPcharge*H$14*H$13,0)</f>
        <v>4879.453876467227</v>
      </c>
      <c r="I1361" s="208">
        <f>IF('Figure 7.3 - Quantifi MC paths'!J1368-VB*SwapPrincipal&lt;0,-1*('Figure 7.3 - Quantifi MC paths'!J1368-VB*SwapPrincipal)*LTPcharge*I$14*I$13,0)</f>
        <v>4219.9008577220093</v>
      </c>
      <c r="J1361" s="208">
        <f>IF('Figure 7.3 - Quantifi MC paths'!K1368-VB*SwapPrincipal&lt;0,-1*('Figure 7.3 - Quantifi MC paths'!K1368-VB*SwapPrincipal)*LTPcharge*J$14*J$13,0)</f>
        <v>3543.9967908737499</v>
      </c>
      <c r="K1361" s="208">
        <f>IF('Figure 7.3 - Quantifi MC paths'!L1368-VB*SwapPrincipal&lt;0,-1*('Figure 7.3 - Quantifi MC paths'!L1368-VB*SwapPrincipal)*LTPcharge*K$14*K$13,0)</f>
        <v>3489.4996428724735</v>
      </c>
      <c r="L1361" s="208">
        <f>IF('Figure 7.3 - Quantifi MC paths'!M1368-VB*SwapPrincipal&lt;0,-1*('Figure 7.3 - Quantifi MC paths'!M1368-VB*SwapPrincipal)*LTPcharge*L$14*L$13,0)</f>
        <v>4151.5813787242587</v>
      </c>
      <c r="M1361" s="208">
        <f>IF('Figure 7.3 - Quantifi MC paths'!N1368-VB*SwapPrincipal&lt;0,-1*('Figure 7.3 - Quantifi MC paths'!N1368-VB*SwapPrincipal)*LTPcharge*M$14*M$13,0)</f>
        <v>4052.8066593976323</v>
      </c>
      <c r="N1361" s="208">
        <f>IF('Figure 7.3 - Quantifi MC paths'!O1368-VB*SwapPrincipal&lt;0,-1*('Figure 7.3 - Quantifi MC paths'!O1368-VB*SwapPrincipal)*LTPcharge*N$14*N$13,0)</f>
        <v>3787.2113587011454</v>
      </c>
      <c r="O1361" s="208">
        <f>IF('Figure 7.3 - Quantifi MC paths'!P1368-VB*SwapPrincipal&lt;0,-1*('Figure 7.3 - Quantifi MC paths'!P1368-VB*SwapPrincipal)*LTPcharge*O$14*O$13,0)</f>
        <v>3036.0244368004237</v>
      </c>
      <c r="P1361" s="208">
        <f>IF('Figure 7.3 - Quantifi MC paths'!Q1368-VB*SwapPrincipal&lt;0,-1*('Figure 7.3 - Quantifi MC paths'!Q1368-VB*SwapPrincipal)*LTPcharge*P$14*P$13,0)</f>
        <v>3649.1901092532244</v>
      </c>
      <c r="Q1361" s="208">
        <f>IF('Figure 7.3 - Quantifi MC paths'!R1368-VB*SwapPrincipal&lt;0,-1*('Figure 7.3 - Quantifi MC paths'!R1368-VB*SwapPrincipal)*LTPcharge*Q$14*Q$13,0)</f>
        <v>4044.1934876374257</v>
      </c>
      <c r="R1361" s="208">
        <f>IF('Figure 7.3 - Quantifi MC paths'!S1368-VB*SwapPrincipal&lt;0,-1*('Figure 7.3 - Quantifi MC paths'!S1368-VB*SwapPrincipal)*LTPcharge*R$14*R$13,0)</f>
        <v>37214.521736675619</v>
      </c>
      <c r="S1361" s="208">
        <f>IF('Figure 7.3 - Quantifi MC paths'!T1368-VB*SwapPrincipal&lt;0,-1*('Figure 7.3 - Quantifi MC paths'!T1368-VB*SwapPrincipal)*LTPcharge*S$14*S$13,0)</f>
        <v>33924.191066507432</v>
      </c>
      <c r="T1361" s="208">
        <f>IF('Figure 7.3 - Quantifi MC paths'!U1368-VB*SwapPrincipal&lt;0,-1*('Figure 7.3 - Quantifi MC paths'!U1368-VB*SwapPrincipal)*LTPcharge*T$14*T$13,0)</f>
        <v>73627.807409979461</v>
      </c>
      <c r="U1361" s="208">
        <f>IF('Figure 7.3 - Quantifi MC paths'!V1368-VB*SwapPrincipal&lt;0,-1*('Figure 7.3 - Quantifi MC paths'!V1368-VB*SwapPrincipal)*LTPcharge*U$14*U$13,0)</f>
        <v>108470.42911882611</v>
      </c>
      <c r="V1361" s="208">
        <f>IF('Figure 7.3 - Quantifi MC paths'!W1368-VB*SwapPrincipal&lt;0,-1*('Figure 7.3 - Quantifi MC paths'!W1368-VB*SwapPrincipal)*LTPcharge*V$14*V$13,0)</f>
        <v>103299.09436875259</v>
      </c>
      <c r="W1361" s="208">
        <f>IF('Figure 7.3 - Quantifi MC paths'!X1368-VB*SwapPrincipal&lt;0,-1*('Figure 7.3 - Quantifi MC paths'!X1368-VB*SwapPrincipal)*LTPcharge*W$14*W$13,0)</f>
        <v>102933.39362692142</v>
      </c>
      <c r="X1361" s="208">
        <f>IF('Figure 7.3 - Quantifi MC paths'!Y1368-VB*SwapPrincipal&lt;0,-1*('Figure 7.3 - Quantifi MC paths'!Y1368-VB*SwapPrincipal)*LTPcharge*X$14*X$13,0)</f>
        <v>0</v>
      </c>
      <c r="Y1361" s="209">
        <f t="shared" si="24"/>
        <v>508096.13273667748</v>
      </c>
    </row>
    <row r="1362" spans="2:25">
      <c r="B1362" s="207">
        <v>1346</v>
      </c>
      <c r="C1362" s="208">
        <f>IF('Figure 7.3 - Quantifi MC paths'!D1369-VB*SwapPrincipal&lt;0,-1*('Figure 7.3 - Quantifi MC paths'!D1369-VB*SwapPrincipal)*LTPcharge*C$14*C$13,0)</f>
        <v>1151.2348364633806</v>
      </c>
      <c r="D1362" s="208">
        <f>IF('Figure 7.3 - Quantifi MC paths'!E1369-VB*SwapPrincipal&lt;0,-1*('Figure 7.3 - Quantifi MC paths'!E1369-VB*SwapPrincipal)*LTPcharge*D$14*D$13,0)</f>
        <v>1127.1265961975259</v>
      </c>
      <c r="E1362" s="208">
        <f>IF('Figure 7.3 - Quantifi MC paths'!F1369-VB*SwapPrincipal&lt;0,-1*('Figure 7.3 - Quantifi MC paths'!F1369-VB*SwapPrincipal)*LTPcharge*E$14*E$13,0)</f>
        <v>1239.9338598370259</v>
      </c>
      <c r="F1362" s="208">
        <f>IF('Figure 7.3 - Quantifi MC paths'!G1369-VB*SwapPrincipal&lt;0,-1*('Figure 7.3 - Quantifi MC paths'!G1369-VB*SwapPrincipal)*LTPcharge*F$14*F$13,0)</f>
        <v>1203.2448723380282</v>
      </c>
      <c r="G1362" s="208">
        <f>IF('Figure 7.3 - Quantifi MC paths'!H1369-VB*SwapPrincipal&lt;0,-1*('Figure 7.3 - Quantifi MC paths'!H1369-VB*SwapPrincipal)*LTPcharge*G$14*G$13,0)</f>
        <v>5163.3217175543741</v>
      </c>
      <c r="H1362" s="208">
        <f>IF('Figure 7.3 - Quantifi MC paths'!I1369-VB*SwapPrincipal&lt;0,-1*('Figure 7.3 - Quantifi MC paths'!I1369-VB*SwapPrincipal)*LTPcharge*H$14*H$13,0)</f>
        <v>4198.8743761013302</v>
      </c>
      <c r="I1362" s="208">
        <f>IF('Figure 7.3 - Quantifi MC paths'!J1369-VB*SwapPrincipal&lt;0,-1*('Figure 7.3 - Quantifi MC paths'!J1369-VB*SwapPrincipal)*LTPcharge*I$14*I$13,0)</f>
        <v>3723.944673632725</v>
      </c>
      <c r="J1362" s="208">
        <f>IF('Figure 7.3 - Quantifi MC paths'!K1369-VB*SwapPrincipal&lt;0,-1*('Figure 7.3 - Quantifi MC paths'!K1369-VB*SwapPrincipal)*LTPcharge*J$14*J$13,0)</f>
        <v>3519.7074742171385</v>
      </c>
      <c r="K1362" s="208">
        <f>IF('Figure 7.3 - Quantifi MC paths'!L1369-VB*SwapPrincipal&lt;0,-1*('Figure 7.3 - Quantifi MC paths'!L1369-VB*SwapPrincipal)*LTPcharge*K$14*K$13,0)</f>
        <v>3868.2228095015134</v>
      </c>
      <c r="L1362" s="208">
        <f>IF('Figure 7.3 - Quantifi MC paths'!M1369-VB*SwapPrincipal&lt;0,-1*('Figure 7.3 - Quantifi MC paths'!M1369-VB*SwapPrincipal)*LTPcharge*L$14*L$13,0)</f>
        <v>4196.9299276543388</v>
      </c>
      <c r="M1362" s="208">
        <f>IF('Figure 7.3 - Quantifi MC paths'!N1369-VB*SwapPrincipal&lt;0,-1*('Figure 7.3 - Quantifi MC paths'!N1369-VB*SwapPrincipal)*LTPcharge*M$14*M$13,0)</f>
        <v>3436.0965302436803</v>
      </c>
      <c r="N1362" s="208">
        <f>IF('Figure 7.3 - Quantifi MC paths'!O1369-VB*SwapPrincipal&lt;0,-1*('Figure 7.3 - Quantifi MC paths'!O1369-VB*SwapPrincipal)*LTPcharge*N$14*N$13,0)</f>
        <v>3102.4700343175823</v>
      </c>
      <c r="O1362" s="208">
        <f>IF('Figure 7.3 - Quantifi MC paths'!P1369-VB*SwapPrincipal&lt;0,-1*('Figure 7.3 - Quantifi MC paths'!P1369-VB*SwapPrincipal)*LTPcharge*O$14*O$13,0)</f>
        <v>3851.8365575270527</v>
      </c>
      <c r="P1362" s="208">
        <f>IF('Figure 7.3 - Quantifi MC paths'!Q1369-VB*SwapPrincipal&lt;0,-1*('Figure 7.3 - Quantifi MC paths'!Q1369-VB*SwapPrincipal)*LTPcharge*P$14*P$13,0)</f>
        <v>3801.810001751785</v>
      </c>
      <c r="Q1362" s="208">
        <f>IF('Figure 7.3 - Quantifi MC paths'!R1369-VB*SwapPrincipal&lt;0,-1*('Figure 7.3 - Quantifi MC paths'!R1369-VB*SwapPrincipal)*LTPcharge*Q$14*Q$13,0)</f>
        <v>4153.1684282722044</v>
      </c>
      <c r="R1362" s="208">
        <f>IF('Figure 7.3 - Quantifi MC paths'!S1369-VB*SwapPrincipal&lt;0,-1*('Figure 7.3 - Quantifi MC paths'!S1369-VB*SwapPrincipal)*LTPcharge*R$14*R$13,0)</f>
        <v>50223.290827973513</v>
      </c>
      <c r="S1362" s="208">
        <f>IF('Figure 7.3 - Quantifi MC paths'!T1369-VB*SwapPrincipal&lt;0,-1*('Figure 7.3 - Quantifi MC paths'!T1369-VB*SwapPrincipal)*LTPcharge*S$14*S$13,0)</f>
        <v>59219.610787915495</v>
      </c>
      <c r="T1362" s="208">
        <f>IF('Figure 7.3 - Quantifi MC paths'!U1369-VB*SwapPrincipal&lt;0,-1*('Figure 7.3 - Quantifi MC paths'!U1369-VB*SwapPrincipal)*LTPcharge*T$14*T$13,0)</f>
        <v>54934.227632497998</v>
      </c>
      <c r="U1362" s="208">
        <f>IF('Figure 7.3 - Quantifi MC paths'!V1369-VB*SwapPrincipal&lt;0,-1*('Figure 7.3 - Quantifi MC paths'!V1369-VB*SwapPrincipal)*LTPcharge*U$14*U$13,0)</f>
        <v>62224.029434041702</v>
      </c>
      <c r="V1362" s="208">
        <f>IF('Figure 7.3 - Quantifi MC paths'!W1369-VB*SwapPrincipal&lt;0,-1*('Figure 7.3 - Quantifi MC paths'!W1369-VB*SwapPrincipal)*LTPcharge*V$14*V$13,0)</f>
        <v>94782.432200858137</v>
      </c>
      <c r="W1362" s="208">
        <f>IF('Figure 7.3 - Quantifi MC paths'!X1369-VB*SwapPrincipal&lt;0,-1*('Figure 7.3 - Quantifi MC paths'!X1369-VB*SwapPrincipal)*LTPcharge*W$14*W$13,0)</f>
        <v>101285.35107837609</v>
      </c>
      <c r="X1362" s="208">
        <f>IF('Figure 7.3 - Quantifi MC paths'!Y1369-VB*SwapPrincipal&lt;0,-1*('Figure 7.3 - Quantifi MC paths'!Y1369-VB*SwapPrincipal)*LTPcharge*X$14*X$13,0)</f>
        <v>0</v>
      </c>
      <c r="Y1362" s="209">
        <f t="shared" ref="Y1362:Y1425" si="25">SUM(C1362:W1362)</f>
        <v>470406.86465727258</v>
      </c>
    </row>
    <row r="1363" spans="2:25">
      <c r="B1363" s="207">
        <v>1347</v>
      </c>
      <c r="C1363" s="208">
        <f>IF('Figure 7.3 - Quantifi MC paths'!D1370-VB*SwapPrincipal&lt;0,-1*('Figure 7.3 - Quantifi MC paths'!D1370-VB*SwapPrincipal)*LTPcharge*C$14*C$13,0)</f>
        <v>1151.2348364633806</v>
      </c>
      <c r="D1363" s="208">
        <f>IF('Figure 7.3 - Quantifi MC paths'!E1370-VB*SwapPrincipal&lt;0,-1*('Figure 7.3 - Quantifi MC paths'!E1370-VB*SwapPrincipal)*LTPcharge*D$14*D$13,0)</f>
        <v>1236.8419375588169</v>
      </c>
      <c r="E1363" s="208">
        <f>IF('Figure 7.3 - Quantifi MC paths'!F1370-VB*SwapPrincipal&lt;0,-1*('Figure 7.3 - Quantifi MC paths'!F1370-VB*SwapPrincipal)*LTPcharge*E$14*E$13,0)</f>
        <v>1192.6016857782713</v>
      </c>
      <c r="F1363" s="208">
        <f>IF('Figure 7.3 - Quantifi MC paths'!G1370-VB*SwapPrincipal&lt;0,-1*('Figure 7.3 - Quantifi MC paths'!G1370-VB*SwapPrincipal)*LTPcharge*F$14*F$13,0)</f>
        <v>1301.6306015007144</v>
      </c>
      <c r="G1363" s="208">
        <f>IF('Figure 7.3 - Quantifi MC paths'!H1370-VB*SwapPrincipal&lt;0,-1*('Figure 7.3 - Quantifi MC paths'!H1370-VB*SwapPrincipal)*LTPcharge*G$14*G$13,0)</f>
        <v>6252.183492067089</v>
      </c>
      <c r="H1363" s="208">
        <f>IF('Figure 7.3 - Quantifi MC paths'!I1370-VB*SwapPrincipal&lt;0,-1*('Figure 7.3 - Quantifi MC paths'!I1370-VB*SwapPrincipal)*LTPcharge*H$14*H$13,0)</f>
        <v>7098.0882456515765</v>
      </c>
      <c r="I1363" s="208">
        <f>IF('Figure 7.3 - Quantifi MC paths'!J1370-VB*SwapPrincipal&lt;0,-1*('Figure 7.3 - Quantifi MC paths'!J1370-VB*SwapPrincipal)*LTPcharge*I$14*I$13,0)</f>
        <v>5976.3702604639266</v>
      </c>
      <c r="J1363" s="208">
        <f>IF('Figure 7.3 - Quantifi MC paths'!K1370-VB*SwapPrincipal&lt;0,-1*('Figure 7.3 - Quantifi MC paths'!K1370-VB*SwapPrincipal)*LTPcharge*J$14*J$13,0)</f>
        <v>6699.375850054289</v>
      </c>
      <c r="K1363" s="208">
        <f>IF('Figure 7.3 - Quantifi MC paths'!L1370-VB*SwapPrincipal&lt;0,-1*('Figure 7.3 - Quantifi MC paths'!L1370-VB*SwapPrincipal)*LTPcharge*K$14*K$13,0)</f>
        <v>6549.9281479983138</v>
      </c>
      <c r="L1363" s="208">
        <f>IF('Figure 7.3 - Quantifi MC paths'!M1370-VB*SwapPrincipal&lt;0,-1*('Figure 7.3 - Quantifi MC paths'!M1370-VB*SwapPrincipal)*LTPcharge*L$14*L$13,0)</f>
        <v>5924.5242342451766</v>
      </c>
      <c r="M1363" s="208">
        <f>IF('Figure 7.3 - Quantifi MC paths'!N1370-VB*SwapPrincipal&lt;0,-1*('Figure 7.3 - Quantifi MC paths'!N1370-VB*SwapPrincipal)*LTPcharge*M$14*M$13,0)</f>
        <v>7582.1531298715172</v>
      </c>
      <c r="N1363" s="208">
        <f>IF('Figure 7.3 - Quantifi MC paths'!O1370-VB*SwapPrincipal&lt;0,-1*('Figure 7.3 - Quantifi MC paths'!O1370-VB*SwapPrincipal)*LTPcharge*N$14*N$13,0)</f>
        <v>6411.2943939193856</v>
      </c>
      <c r="O1363" s="208">
        <f>IF('Figure 7.3 - Quantifi MC paths'!P1370-VB*SwapPrincipal&lt;0,-1*('Figure 7.3 - Quantifi MC paths'!P1370-VB*SwapPrincipal)*LTPcharge*O$14*O$13,0)</f>
        <v>6066.0607949045589</v>
      </c>
      <c r="P1363" s="208">
        <f>IF('Figure 7.3 - Quantifi MC paths'!Q1370-VB*SwapPrincipal&lt;0,-1*('Figure 7.3 - Quantifi MC paths'!Q1370-VB*SwapPrincipal)*LTPcharge*P$14*P$13,0)</f>
        <v>6121.1070006631353</v>
      </c>
      <c r="Q1363" s="208">
        <f>IF('Figure 7.3 - Quantifi MC paths'!R1370-VB*SwapPrincipal&lt;0,-1*('Figure 7.3 - Quantifi MC paths'!R1370-VB*SwapPrincipal)*LTPcharge*Q$14*Q$13,0)</f>
        <v>5962.4633109309843</v>
      </c>
      <c r="R1363" s="208">
        <f>IF('Figure 7.3 - Quantifi MC paths'!S1370-VB*SwapPrincipal&lt;0,-1*('Figure 7.3 - Quantifi MC paths'!S1370-VB*SwapPrincipal)*LTPcharge*R$14*R$13,0)</f>
        <v>72175.817899179339</v>
      </c>
      <c r="S1363" s="208">
        <f>IF('Figure 7.3 - Quantifi MC paths'!T1370-VB*SwapPrincipal&lt;0,-1*('Figure 7.3 - Quantifi MC paths'!T1370-VB*SwapPrincipal)*LTPcharge*S$14*S$13,0)</f>
        <v>109020.0944283805</v>
      </c>
      <c r="T1363" s="208">
        <f>IF('Figure 7.3 - Quantifi MC paths'!U1370-VB*SwapPrincipal&lt;0,-1*('Figure 7.3 - Quantifi MC paths'!U1370-VB*SwapPrincipal)*LTPcharge*T$14*T$13,0)</f>
        <v>107697.23504397129</v>
      </c>
      <c r="U1363" s="208">
        <f>IF('Figure 7.3 - Quantifi MC paths'!V1370-VB*SwapPrincipal&lt;0,-1*('Figure 7.3 - Quantifi MC paths'!V1370-VB*SwapPrincipal)*LTPcharge*U$14*U$13,0)</f>
        <v>120428.5348998697</v>
      </c>
      <c r="V1363" s="208">
        <f>IF('Figure 7.3 - Quantifi MC paths'!W1370-VB*SwapPrincipal&lt;0,-1*('Figure 7.3 - Quantifi MC paths'!W1370-VB*SwapPrincipal)*LTPcharge*V$14*V$13,0)</f>
        <v>120599.87677400869</v>
      </c>
      <c r="W1363" s="208">
        <f>IF('Figure 7.3 - Quantifi MC paths'!X1370-VB*SwapPrincipal&lt;0,-1*('Figure 7.3 - Quantifi MC paths'!X1370-VB*SwapPrincipal)*LTPcharge*W$14*W$13,0)</f>
        <v>109977.67012891616</v>
      </c>
      <c r="X1363" s="208">
        <f>IF('Figure 7.3 - Quantifi MC paths'!Y1370-VB*SwapPrincipal&lt;0,-1*('Figure 7.3 - Quantifi MC paths'!Y1370-VB*SwapPrincipal)*LTPcharge*X$14*X$13,0)</f>
        <v>0</v>
      </c>
      <c r="Y1363" s="209">
        <f t="shared" si="25"/>
        <v>715425.08709639683</v>
      </c>
    </row>
    <row r="1364" spans="2:25">
      <c r="B1364" s="207">
        <v>1348</v>
      </c>
      <c r="C1364" s="208">
        <f>IF('Figure 7.3 - Quantifi MC paths'!D1371-VB*SwapPrincipal&lt;0,-1*('Figure 7.3 - Quantifi MC paths'!D1371-VB*SwapPrincipal)*LTPcharge*C$14*C$13,0)</f>
        <v>1151.2348364633806</v>
      </c>
      <c r="D1364" s="208">
        <f>IF('Figure 7.3 - Quantifi MC paths'!E1371-VB*SwapPrincipal&lt;0,-1*('Figure 7.3 - Quantifi MC paths'!E1371-VB*SwapPrincipal)*LTPcharge*D$14*D$13,0)</f>
        <v>1073.6878283978965</v>
      </c>
      <c r="E1364" s="208">
        <f>IF('Figure 7.3 - Quantifi MC paths'!F1371-VB*SwapPrincipal&lt;0,-1*('Figure 7.3 - Quantifi MC paths'!F1371-VB*SwapPrincipal)*LTPcharge*E$14*E$13,0)</f>
        <v>1160.4961721198256</v>
      </c>
      <c r="F1364" s="208">
        <f>IF('Figure 7.3 - Quantifi MC paths'!G1371-VB*SwapPrincipal&lt;0,-1*('Figure 7.3 - Quantifi MC paths'!G1371-VB*SwapPrincipal)*LTPcharge*F$14*F$13,0)</f>
        <v>1140.4974095567229</v>
      </c>
      <c r="G1364" s="208">
        <f>IF('Figure 7.3 - Quantifi MC paths'!H1371-VB*SwapPrincipal&lt;0,-1*('Figure 7.3 - Quantifi MC paths'!H1371-VB*SwapPrincipal)*LTPcharge*G$14*G$13,0)</f>
        <v>5115.3008222141543</v>
      </c>
      <c r="H1364" s="208">
        <f>IF('Figure 7.3 - Quantifi MC paths'!I1371-VB*SwapPrincipal&lt;0,-1*('Figure 7.3 - Quantifi MC paths'!I1371-VB*SwapPrincipal)*LTPcharge*H$14*H$13,0)</f>
        <v>5834.2792705621141</v>
      </c>
      <c r="I1364" s="208">
        <f>IF('Figure 7.3 - Quantifi MC paths'!J1371-VB*SwapPrincipal&lt;0,-1*('Figure 7.3 - Quantifi MC paths'!J1371-VB*SwapPrincipal)*LTPcharge*I$14*I$13,0)</f>
        <v>6413.5479420507027</v>
      </c>
      <c r="J1364" s="208">
        <f>IF('Figure 7.3 - Quantifi MC paths'!K1371-VB*SwapPrincipal&lt;0,-1*('Figure 7.3 - Quantifi MC paths'!K1371-VB*SwapPrincipal)*LTPcharge*J$14*J$13,0)</f>
        <v>6882.9923742595374</v>
      </c>
      <c r="K1364" s="208">
        <f>IF('Figure 7.3 - Quantifi MC paths'!L1371-VB*SwapPrincipal&lt;0,-1*('Figure 7.3 - Quantifi MC paths'!L1371-VB*SwapPrincipal)*LTPcharge*K$14*K$13,0)</f>
        <v>7004.0947356469078</v>
      </c>
      <c r="L1364" s="208">
        <f>IF('Figure 7.3 - Quantifi MC paths'!M1371-VB*SwapPrincipal&lt;0,-1*('Figure 7.3 - Quantifi MC paths'!M1371-VB*SwapPrincipal)*LTPcharge*L$14*L$13,0)</f>
        <v>6586.1720948126458</v>
      </c>
      <c r="M1364" s="208">
        <f>IF('Figure 7.3 - Quantifi MC paths'!N1371-VB*SwapPrincipal&lt;0,-1*('Figure 7.3 - Quantifi MC paths'!N1371-VB*SwapPrincipal)*LTPcharge*M$14*M$13,0)</f>
        <v>6341.3025515769586</v>
      </c>
      <c r="N1364" s="208">
        <f>IF('Figure 7.3 - Quantifi MC paths'!O1371-VB*SwapPrincipal&lt;0,-1*('Figure 7.3 - Quantifi MC paths'!O1371-VB*SwapPrincipal)*LTPcharge*N$14*N$13,0)</f>
        <v>6878.5283150395662</v>
      </c>
      <c r="O1364" s="208">
        <f>IF('Figure 7.3 - Quantifi MC paths'!P1371-VB*SwapPrincipal&lt;0,-1*('Figure 7.3 - Quantifi MC paths'!P1371-VB*SwapPrincipal)*LTPcharge*O$14*O$13,0)</f>
        <v>6307.4123611970945</v>
      </c>
      <c r="P1364" s="208">
        <f>IF('Figure 7.3 - Quantifi MC paths'!Q1371-VB*SwapPrincipal&lt;0,-1*('Figure 7.3 - Quantifi MC paths'!Q1371-VB*SwapPrincipal)*LTPcharge*P$14*P$13,0)</f>
        <v>6634.5305923468177</v>
      </c>
      <c r="Q1364" s="208">
        <f>IF('Figure 7.3 - Quantifi MC paths'!R1371-VB*SwapPrincipal&lt;0,-1*('Figure 7.3 - Quantifi MC paths'!R1371-VB*SwapPrincipal)*LTPcharge*Q$14*Q$13,0)</f>
        <v>6672.7033364502486</v>
      </c>
      <c r="R1364" s="208">
        <f>IF('Figure 7.3 - Quantifi MC paths'!S1371-VB*SwapPrincipal&lt;0,-1*('Figure 7.3 - Quantifi MC paths'!S1371-VB*SwapPrincipal)*LTPcharge*R$14*R$13,0)</f>
        <v>82190.379806486395</v>
      </c>
      <c r="S1364" s="208">
        <f>IF('Figure 7.3 - Quantifi MC paths'!T1371-VB*SwapPrincipal&lt;0,-1*('Figure 7.3 - Quantifi MC paths'!T1371-VB*SwapPrincipal)*LTPcharge*S$14*S$13,0)</f>
        <v>125369.77270451565</v>
      </c>
      <c r="T1364" s="208">
        <f>IF('Figure 7.3 - Quantifi MC paths'!U1371-VB*SwapPrincipal&lt;0,-1*('Figure 7.3 - Quantifi MC paths'!U1371-VB*SwapPrincipal)*LTPcharge*T$14*T$13,0)</f>
        <v>118428.88923013373</v>
      </c>
      <c r="U1364" s="208">
        <f>IF('Figure 7.3 - Quantifi MC paths'!V1371-VB*SwapPrincipal&lt;0,-1*('Figure 7.3 - Quantifi MC paths'!V1371-VB*SwapPrincipal)*LTPcharge*U$14*U$13,0)</f>
        <v>84096.027389584589</v>
      </c>
      <c r="V1364" s="208">
        <f>IF('Figure 7.3 - Quantifi MC paths'!W1371-VB*SwapPrincipal&lt;0,-1*('Figure 7.3 - Quantifi MC paths'!W1371-VB*SwapPrincipal)*LTPcharge*V$14*V$13,0)</f>
        <v>85388.064690909465</v>
      </c>
      <c r="W1364" s="208">
        <f>IF('Figure 7.3 - Quantifi MC paths'!X1371-VB*SwapPrincipal&lt;0,-1*('Figure 7.3 - Quantifi MC paths'!X1371-VB*SwapPrincipal)*LTPcharge*W$14*W$13,0)</f>
        <v>94547.978729278664</v>
      </c>
      <c r="X1364" s="208">
        <f>IF('Figure 7.3 - Quantifi MC paths'!Y1371-VB*SwapPrincipal&lt;0,-1*('Figure 7.3 - Quantifi MC paths'!Y1371-VB*SwapPrincipal)*LTPcharge*X$14*X$13,0)</f>
        <v>0</v>
      </c>
      <c r="Y1364" s="209">
        <f t="shared" si="25"/>
        <v>665217.89319360314</v>
      </c>
    </row>
    <row r="1365" spans="2:25">
      <c r="B1365" s="207">
        <v>1349</v>
      </c>
      <c r="C1365" s="208">
        <f>IF('Figure 7.3 - Quantifi MC paths'!D1372-VB*SwapPrincipal&lt;0,-1*('Figure 7.3 - Quantifi MC paths'!D1372-VB*SwapPrincipal)*LTPcharge*C$14*C$13,0)</f>
        <v>1151.2348364633806</v>
      </c>
      <c r="D1365" s="208">
        <f>IF('Figure 7.3 - Quantifi MC paths'!E1372-VB*SwapPrincipal&lt;0,-1*('Figure 7.3 - Quantifi MC paths'!E1372-VB*SwapPrincipal)*LTPcharge*D$14*D$13,0)</f>
        <v>720.65047355803733</v>
      </c>
      <c r="E1365" s="208">
        <f>IF('Figure 7.3 - Quantifi MC paths'!F1372-VB*SwapPrincipal&lt;0,-1*('Figure 7.3 - Quantifi MC paths'!F1372-VB*SwapPrincipal)*LTPcharge*E$14*E$13,0)</f>
        <v>734.32903961389866</v>
      </c>
      <c r="F1365" s="208">
        <f>IF('Figure 7.3 - Quantifi MC paths'!G1372-VB*SwapPrincipal&lt;0,-1*('Figure 7.3 - Quantifi MC paths'!G1372-VB*SwapPrincipal)*LTPcharge*F$14*F$13,0)</f>
        <v>824.81340373593457</v>
      </c>
      <c r="G1365" s="208">
        <f>IF('Figure 7.3 - Quantifi MC paths'!H1372-VB*SwapPrincipal&lt;0,-1*('Figure 7.3 - Quantifi MC paths'!H1372-VB*SwapPrincipal)*LTPcharge*G$14*G$13,0)</f>
        <v>4838.5488380800598</v>
      </c>
      <c r="H1365" s="208">
        <f>IF('Figure 7.3 - Quantifi MC paths'!I1372-VB*SwapPrincipal&lt;0,-1*('Figure 7.3 - Quantifi MC paths'!I1372-VB*SwapPrincipal)*LTPcharge*H$14*H$13,0)</f>
        <v>3647.8413963426365</v>
      </c>
      <c r="I1365" s="208">
        <f>IF('Figure 7.3 - Quantifi MC paths'!J1372-VB*SwapPrincipal&lt;0,-1*('Figure 7.3 - Quantifi MC paths'!J1372-VB*SwapPrincipal)*LTPcharge*I$14*I$13,0)</f>
        <v>3558.0339202622376</v>
      </c>
      <c r="J1365" s="208">
        <f>IF('Figure 7.3 - Quantifi MC paths'!K1372-VB*SwapPrincipal&lt;0,-1*('Figure 7.3 - Quantifi MC paths'!K1372-VB*SwapPrincipal)*LTPcharge*J$14*J$13,0)</f>
        <v>4803.0545106678182</v>
      </c>
      <c r="K1365" s="208">
        <f>IF('Figure 7.3 - Quantifi MC paths'!L1372-VB*SwapPrincipal&lt;0,-1*('Figure 7.3 - Quantifi MC paths'!L1372-VB*SwapPrincipal)*LTPcharge*K$14*K$13,0)</f>
        <v>5032.2441042135551</v>
      </c>
      <c r="L1365" s="208">
        <f>IF('Figure 7.3 - Quantifi MC paths'!M1372-VB*SwapPrincipal&lt;0,-1*('Figure 7.3 - Quantifi MC paths'!M1372-VB*SwapPrincipal)*LTPcharge*L$14*L$13,0)</f>
        <v>4481.4935922212253</v>
      </c>
      <c r="M1365" s="208">
        <f>IF('Figure 7.3 - Quantifi MC paths'!N1372-VB*SwapPrincipal&lt;0,-1*('Figure 7.3 - Quantifi MC paths'!N1372-VB*SwapPrincipal)*LTPcharge*M$14*M$13,0)</f>
        <v>4581.090504213098</v>
      </c>
      <c r="N1365" s="208">
        <f>IF('Figure 7.3 - Quantifi MC paths'!O1372-VB*SwapPrincipal&lt;0,-1*('Figure 7.3 - Quantifi MC paths'!O1372-VB*SwapPrincipal)*LTPcharge*N$14*N$13,0)</f>
        <v>5429.3715524290028</v>
      </c>
      <c r="O1365" s="208">
        <f>IF('Figure 7.3 - Quantifi MC paths'!P1372-VB*SwapPrincipal&lt;0,-1*('Figure 7.3 - Quantifi MC paths'!P1372-VB*SwapPrincipal)*LTPcharge*O$14*O$13,0)</f>
        <v>6021.4681904512909</v>
      </c>
      <c r="P1365" s="208">
        <f>IF('Figure 7.3 - Quantifi MC paths'!Q1372-VB*SwapPrincipal&lt;0,-1*('Figure 7.3 - Quantifi MC paths'!Q1372-VB*SwapPrincipal)*LTPcharge*P$14*P$13,0)</f>
        <v>5862.6950736492345</v>
      </c>
      <c r="Q1365" s="208">
        <f>IF('Figure 7.3 - Quantifi MC paths'!R1372-VB*SwapPrincipal&lt;0,-1*('Figure 7.3 - Quantifi MC paths'!R1372-VB*SwapPrincipal)*LTPcharge*Q$14*Q$13,0)</f>
        <v>5532.5605212966821</v>
      </c>
      <c r="R1365" s="208">
        <f>IF('Figure 7.3 - Quantifi MC paths'!S1372-VB*SwapPrincipal&lt;0,-1*('Figure 7.3 - Quantifi MC paths'!S1372-VB*SwapPrincipal)*LTPcharge*R$14*R$13,0)</f>
        <v>76812.138682575431</v>
      </c>
      <c r="S1365" s="208">
        <f>IF('Figure 7.3 - Quantifi MC paths'!T1372-VB*SwapPrincipal&lt;0,-1*('Figure 7.3 - Quantifi MC paths'!T1372-VB*SwapPrincipal)*LTPcharge*S$14*S$13,0)</f>
        <v>76331.571092331404</v>
      </c>
      <c r="T1365" s="208">
        <f>IF('Figure 7.3 - Quantifi MC paths'!U1372-VB*SwapPrincipal&lt;0,-1*('Figure 7.3 - Quantifi MC paths'!U1372-VB*SwapPrincipal)*LTPcharge*T$14*T$13,0)</f>
        <v>95339.665202093587</v>
      </c>
      <c r="U1365" s="208">
        <f>IF('Figure 7.3 - Quantifi MC paths'!V1372-VB*SwapPrincipal&lt;0,-1*('Figure 7.3 - Quantifi MC paths'!V1372-VB*SwapPrincipal)*LTPcharge*U$14*U$13,0)</f>
        <v>140072.76012658849</v>
      </c>
      <c r="V1365" s="208">
        <f>IF('Figure 7.3 - Quantifi MC paths'!W1372-VB*SwapPrincipal&lt;0,-1*('Figure 7.3 - Quantifi MC paths'!W1372-VB*SwapPrincipal)*LTPcharge*V$14*V$13,0)</f>
        <v>138026.78364323618</v>
      </c>
      <c r="W1365" s="208">
        <f>IF('Figure 7.3 - Quantifi MC paths'!X1372-VB*SwapPrincipal&lt;0,-1*('Figure 7.3 - Quantifi MC paths'!X1372-VB*SwapPrincipal)*LTPcharge*W$14*W$13,0)</f>
        <v>141103.20437467576</v>
      </c>
      <c r="X1365" s="208">
        <f>IF('Figure 7.3 - Quantifi MC paths'!Y1372-VB*SwapPrincipal&lt;0,-1*('Figure 7.3 - Quantifi MC paths'!Y1372-VB*SwapPrincipal)*LTPcharge*X$14*X$13,0)</f>
        <v>0</v>
      </c>
      <c r="Y1365" s="209">
        <f t="shared" si="25"/>
        <v>724905.55307869893</v>
      </c>
    </row>
    <row r="1366" spans="2:25">
      <c r="B1366" s="207">
        <v>1350</v>
      </c>
      <c r="C1366" s="208">
        <f>IF('Figure 7.3 - Quantifi MC paths'!D1373-VB*SwapPrincipal&lt;0,-1*('Figure 7.3 - Quantifi MC paths'!D1373-VB*SwapPrincipal)*LTPcharge*C$14*C$13,0)</f>
        <v>1151.2348364633806</v>
      </c>
      <c r="D1366" s="208">
        <f>IF('Figure 7.3 - Quantifi MC paths'!E1373-VB*SwapPrincipal&lt;0,-1*('Figure 7.3 - Quantifi MC paths'!E1373-VB*SwapPrincipal)*LTPcharge*D$14*D$13,0)</f>
        <v>1164.9042948289</v>
      </c>
      <c r="E1366" s="208">
        <f>IF('Figure 7.3 - Quantifi MC paths'!F1373-VB*SwapPrincipal&lt;0,-1*('Figure 7.3 - Quantifi MC paths'!F1373-VB*SwapPrincipal)*LTPcharge*E$14*E$13,0)</f>
        <v>1274.4330707963318</v>
      </c>
      <c r="F1366" s="208">
        <f>IF('Figure 7.3 - Quantifi MC paths'!G1373-VB*SwapPrincipal&lt;0,-1*('Figure 7.3 - Quantifi MC paths'!G1373-VB*SwapPrincipal)*LTPcharge*F$14*F$13,0)</f>
        <v>1318.1148691084068</v>
      </c>
      <c r="G1366" s="208">
        <f>IF('Figure 7.3 - Quantifi MC paths'!H1373-VB*SwapPrincipal&lt;0,-1*('Figure 7.3 - Quantifi MC paths'!H1373-VB*SwapPrincipal)*LTPcharge*G$14*G$13,0)</f>
        <v>6767.9026255797371</v>
      </c>
      <c r="H1366" s="208">
        <f>IF('Figure 7.3 - Quantifi MC paths'!I1373-VB*SwapPrincipal&lt;0,-1*('Figure 7.3 - Quantifi MC paths'!I1373-VB*SwapPrincipal)*LTPcharge*H$14*H$13,0)</f>
        <v>5985.9728399504957</v>
      </c>
      <c r="I1366" s="208">
        <f>IF('Figure 7.3 - Quantifi MC paths'!J1373-VB*SwapPrincipal&lt;0,-1*('Figure 7.3 - Quantifi MC paths'!J1373-VB*SwapPrincipal)*LTPcharge*I$14*I$13,0)</f>
        <v>5298.3114083615046</v>
      </c>
      <c r="J1366" s="208">
        <f>IF('Figure 7.3 - Quantifi MC paths'!K1373-VB*SwapPrincipal&lt;0,-1*('Figure 7.3 - Quantifi MC paths'!K1373-VB*SwapPrincipal)*LTPcharge*J$14*J$13,0)</f>
        <v>6488.7577772910663</v>
      </c>
      <c r="K1366" s="208">
        <f>IF('Figure 7.3 - Quantifi MC paths'!L1373-VB*SwapPrincipal&lt;0,-1*('Figure 7.3 - Quantifi MC paths'!L1373-VB*SwapPrincipal)*LTPcharge*K$14*K$13,0)</f>
        <v>5549.0083536195853</v>
      </c>
      <c r="L1366" s="208">
        <f>IF('Figure 7.3 - Quantifi MC paths'!M1373-VB*SwapPrincipal&lt;0,-1*('Figure 7.3 - Quantifi MC paths'!M1373-VB*SwapPrincipal)*LTPcharge*L$14*L$13,0)</f>
        <v>4779.3508669816119</v>
      </c>
      <c r="M1366" s="208">
        <f>IF('Figure 7.3 - Quantifi MC paths'!N1373-VB*SwapPrincipal&lt;0,-1*('Figure 7.3 - Quantifi MC paths'!N1373-VB*SwapPrincipal)*LTPcharge*M$14*M$13,0)</f>
        <v>5445.7800106810828</v>
      </c>
      <c r="N1366" s="208">
        <f>IF('Figure 7.3 - Quantifi MC paths'!O1373-VB*SwapPrincipal&lt;0,-1*('Figure 7.3 - Quantifi MC paths'!O1373-VB*SwapPrincipal)*LTPcharge*N$14*N$13,0)</f>
        <v>5998.3298310704249</v>
      </c>
      <c r="O1366" s="208">
        <f>IF('Figure 7.3 - Quantifi MC paths'!P1373-VB*SwapPrincipal&lt;0,-1*('Figure 7.3 - Quantifi MC paths'!P1373-VB*SwapPrincipal)*LTPcharge*O$14*O$13,0)</f>
        <v>6243.1203871428734</v>
      </c>
      <c r="P1366" s="208">
        <f>IF('Figure 7.3 - Quantifi MC paths'!Q1373-VB*SwapPrincipal&lt;0,-1*('Figure 7.3 - Quantifi MC paths'!Q1373-VB*SwapPrincipal)*LTPcharge*P$14*P$13,0)</f>
        <v>6349.7386391572945</v>
      </c>
      <c r="Q1366" s="208">
        <f>IF('Figure 7.3 - Quantifi MC paths'!R1373-VB*SwapPrincipal&lt;0,-1*('Figure 7.3 - Quantifi MC paths'!R1373-VB*SwapPrincipal)*LTPcharge*Q$14*Q$13,0)</f>
        <v>6559.0984178862873</v>
      </c>
      <c r="R1366" s="208">
        <f>IF('Figure 7.3 - Quantifi MC paths'!S1373-VB*SwapPrincipal&lt;0,-1*('Figure 7.3 - Quantifi MC paths'!S1373-VB*SwapPrincipal)*LTPcharge*R$14*R$13,0)</f>
        <v>85619.241489610984</v>
      </c>
      <c r="S1366" s="208">
        <f>IF('Figure 7.3 - Quantifi MC paths'!T1373-VB*SwapPrincipal&lt;0,-1*('Figure 7.3 - Quantifi MC paths'!T1373-VB*SwapPrincipal)*LTPcharge*S$14*S$13,0)</f>
        <v>77282.287720068707</v>
      </c>
      <c r="T1366" s="208">
        <f>IF('Figure 7.3 - Quantifi MC paths'!U1373-VB*SwapPrincipal&lt;0,-1*('Figure 7.3 - Quantifi MC paths'!U1373-VB*SwapPrincipal)*LTPcharge*T$14*T$13,0)</f>
        <v>105542.42225101245</v>
      </c>
      <c r="U1366" s="208">
        <f>IF('Figure 7.3 - Quantifi MC paths'!V1373-VB*SwapPrincipal&lt;0,-1*('Figure 7.3 - Quantifi MC paths'!V1373-VB*SwapPrincipal)*LTPcharge*U$14*U$13,0)</f>
        <v>94397.246491335958</v>
      </c>
      <c r="V1366" s="208">
        <f>IF('Figure 7.3 - Quantifi MC paths'!W1373-VB*SwapPrincipal&lt;0,-1*('Figure 7.3 - Quantifi MC paths'!W1373-VB*SwapPrincipal)*LTPcharge*V$14*V$13,0)</f>
        <v>98084.168427434182</v>
      </c>
      <c r="W1366" s="208">
        <f>IF('Figure 7.3 - Quantifi MC paths'!X1373-VB*SwapPrincipal&lt;0,-1*('Figure 7.3 - Quantifi MC paths'!X1373-VB*SwapPrincipal)*LTPcharge*W$14*W$13,0)</f>
        <v>96938.896871136865</v>
      </c>
      <c r="X1366" s="208">
        <f>IF('Figure 7.3 - Quantifi MC paths'!Y1373-VB*SwapPrincipal&lt;0,-1*('Figure 7.3 - Quantifi MC paths'!Y1373-VB*SwapPrincipal)*LTPcharge*X$14*X$13,0)</f>
        <v>0</v>
      </c>
      <c r="Y1366" s="209">
        <f t="shared" si="25"/>
        <v>628238.3214795182</v>
      </c>
    </row>
    <row r="1367" spans="2:25">
      <c r="B1367" s="207">
        <v>1351</v>
      </c>
      <c r="C1367" s="208">
        <f>IF('Figure 7.3 - Quantifi MC paths'!D1374-VB*SwapPrincipal&lt;0,-1*('Figure 7.3 - Quantifi MC paths'!D1374-VB*SwapPrincipal)*LTPcharge*C$14*C$13,0)</f>
        <v>1151.2348364633806</v>
      </c>
      <c r="D1367" s="208">
        <f>IF('Figure 7.3 - Quantifi MC paths'!E1374-VB*SwapPrincipal&lt;0,-1*('Figure 7.3 - Quantifi MC paths'!E1374-VB*SwapPrincipal)*LTPcharge*D$14*D$13,0)</f>
        <v>1474.1863568314661</v>
      </c>
      <c r="E1367" s="208">
        <f>IF('Figure 7.3 - Quantifi MC paths'!F1374-VB*SwapPrincipal&lt;0,-1*('Figure 7.3 - Quantifi MC paths'!F1374-VB*SwapPrincipal)*LTPcharge*E$14*E$13,0)</f>
        <v>1817.8916798344185</v>
      </c>
      <c r="F1367" s="208">
        <f>IF('Figure 7.3 - Quantifi MC paths'!G1374-VB*SwapPrincipal&lt;0,-1*('Figure 7.3 - Quantifi MC paths'!G1374-VB*SwapPrincipal)*LTPcharge*F$14*F$13,0)</f>
        <v>1640.247712565643</v>
      </c>
      <c r="G1367" s="208">
        <f>IF('Figure 7.3 - Quantifi MC paths'!H1374-VB*SwapPrincipal&lt;0,-1*('Figure 7.3 - Quantifi MC paths'!H1374-VB*SwapPrincipal)*LTPcharge*G$14*G$13,0)</f>
        <v>7508.4131150550938</v>
      </c>
      <c r="H1367" s="208">
        <f>IF('Figure 7.3 - Quantifi MC paths'!I1374-VB*SwapPrincipal&lt;0,-1*('Figure 7.3 - Quantifi MC paths'!I1374-VB*SwapPrincipal)*LTPcharge*H$14*H$13,0)</f>
        <v>9426.5986811036673</v>
      </c>
      <c r="I1367" s="208">
        <f>IF('Figure 7.3 - Quantifi MC paths'!J1374-VB*SwapPrincipal&lt;0,-1*('Figure 7.3 - Quantifi MC paths'!J1374-VB*SwapPrincipal)*LTPcharge*I$14*I$13,0)</f>
        <v>11303.93374381423</v>
      </c>
      <c r="J1367" s="208">
        <f>IF('Figure 7.3 - Quantifi MC paths'!K1374-VB*SwapPrincipal&lt;0,-1*('Figure 7.3 - Quantifi MC paths'!K1374-VB*SwapPrincipal)*LTPcharge*J$14*J$13,0)</f>
        <v>12067.30870784949</v>
      </c>
      <c r="K1367" s="208">
        <f>IF('Figure 7.3 - Quantifi MC paths'!L1374-VB*SwapPrincipal&lt;0,-1*('Figure 7.3 - Quantifi MC paths'!L1374-VB*SwapPrincipal)*LTPcharge*K$14*K$13,0)</f>
        <v>11711.637358306965</v>
      </c>
      <c r="L1367" s="208">
        <f>IF('Figure 7.3 - Quantifi MC paths'!M1374-VB*SwapPrincipal&lt;0,-1*('Figure 7.3 - Quantifi MC paths'!M1374-VB*SwapPrincipal)*LTPcharge*L$14*L$13,0)</f>
        <v>12216.143225020616</v>
      </c>
      <c r="M1367" s="208">
        <f>IF('Figure 7.3 - Quantifi MC paths'!N1374-VB*SwapPrincipal&lt;0,-1*('Figure 7.3 - Quantifi MC paths'!N1374-VB*SwapPrincipal)*LTPcharge*M$14*M$13,0)</f>
        <v>13546.207777692252</v>
      </c>
      <c r="N1367" s="208">
        <f>IF('Figure 7.3 - Quantifi MC paths'!O1374-VB*SwapPrincipal&lt;0,-1*('Figure 7.3 - Quantifi MC paths'!O1374-VB*SwapPrincipal)*LTPcharge*N$14*N$13,0)</f>
        <v>14129.851682637982</v>
      </c>
      <c r="O1367" s="208">
        <f>IF('Figure 7.3 - Quantifi MC paths'!P1374-VB*SwapPrincipal&lt;0,-1*('Figure 7.3 - Quantifi MC paths'!P1374-VB*SwapPrincipal)*LTPcharge*O$14*O$13,0)</f>
        <v>13911.419300736323</v>
      </c>
      <c r="P1367" s="208">
        <f>IF('Figure 7.3 - Quantifi MC paths'!Q1374-VB*SwapPrincipal&lt;0,-1*('Figure 7.3 - Quantifi MC paths'!Q1374-VB*SwapPrincipal)*LTPcharge*P$14*P$13,0)</f>
        <v>13697.308044615491</v>
      </c>
      <c r="Q1367" s="208">
        <f>IF('Figure 7.3 - Quantifi MC paths'!R1374-VB*SwapPrincipal&lt;0,-1*('Figure 7.3 - Quantifi MC paths'!R1374-VB*SwapPrincipal)*LTPcharge*Q$14*Q$13,0)</f>
        <v>16480.950543855957</v>
      </c>
      <c r="R1367" s="208">
        <f>IF('Figure 7.3 - Quantifi MC paths'!S1374-VB*SwapPrincipal&lt;0,-1*('Figure 7.3 - Quantifi MC paths'!S1374-VB*SwapPrincipal)*LTPcharge*R$14*R$13,0)</f>
        <v>195683.00453739148</v>
      </c>
      <c r="S1367" s="208">
        <f>IF('Figure 7.3 - Quantifi MC paths'!T1374-VB*SwapPrincipal&lt;0,-1*('Figure 7.3 - Quantifi MC paths'!T1374-VB*SwapPrincipal)*LTPcharge*S$14*S$13,0)</f>
        <v>159887.0667104265</v>
      </c>
      <c r="T1367" s="208">
        <f>IF('Figure 7.3 - Quantifi MC paths'!U1374-VB*SwapPrincipal&lt;0,-1*('Figure 7.3 - Quantifi MC paths'!U1374-VB*SwapPrincipal)*LTPcharge*T$14*T$13,0)</f>
        <v>142102.53001945806</v>
      </c>
      <c r="U1367" s="208">
        <f>IF('Figure 7.3 - Quantifi MC paths'!V1374-VB*SwapPrincipal&lt;0,-1*('Figure 7.3 - Quantifi MC paths'!V1374-VB*SwapPrincipal)*LTPcharge*U$14*U$13,0)</f>
        <v>124917.61407630052</v>
      </c>
      <c r="V1367" s="208">
        <f>IF('Figure 7.3 - Quantifi MC paths'!W1374-VB*SwapPrincipal&lt;0,-1*('Figure 7.3 - Quantifi MC paths'!W1374-VB*SwapPrincipal)*LTPcharge*V$14*V$13,0)</f>
        <v>113261.41158663906</v>
      </c>
      <c r="W1367" s="208">
        <f>IF('Figure 7.3 - Quantifi MC paths'!X1374-VB*SwapPrincipal&lt;0,-1*('Figure 7.3 - Quantifi MC paths'!X1374-VB*SwapPrincipal)*LTPcharge*W$14*W$13,0)</f>
        <v>112842.89269518912</v>
      </c>
      <c r="X1367" s="208">
        <f>IF('Figure 7.3 - Quantifi MC paths'!Y1374-VB*SwapPrincipal&lt;0,-1*('Figure 7.3 - Quantifi MC paths'!Y1374-VB*SwapPrincipal)*LTPcharge*X$14*X$13,0)</f>
        <v>0</v>
      </c>
      <c r="Y1367" s="209">
        <f t="shared" si="25"/>
        <v>990777.85239178769</v>
      </c>
    </row>
    <row r="1368" spans="2:25">
      <c r="B1368" s="207">
        <v>1352</v>
      </c>
      <c r="C1368" s="208">
        <f>IF('Figure 7.3 - Quantifi MC paths'!D1375-VB*SwapPrincipal&lt;0,-1*('Figure 7.3 - Quantifi MC paths'!D1375-VB*SwapPrincipal)*LTPcharge*C$14*C$13,0)</f>
        <v>1151.2348364633806</v>
      </c>
      <c r="D1368" s="208">
        <f>IF('Figure 7.3 - Quantifi MC paths'!E1375-VB*SwapPrincipal&lt;0,-1*('Figure 7.3 - Quantifi MC paths'!E1375-VB*SwapPrincipal)*LTPcharge*D$14*D$13,0)</f>
        <v>1097.3309607067474</v>
      </c>
      <c r="E1368" s="208">
        <f>IF('Figure 7.3 - Quantifi MC paths'!F1375-VB*SwapPrincipal&lt;0,-1*('Figure 7.3 - Quantifi MC paths'!F1375-VB*SwapPrincipal)*LTPcharge*E$14*E$13,0)</f>
        <v>889.84766484984607</v>
      </c>
      <c r="F1368" s="208">
        <f>IF('Figure 7.3 - Quantifi MC paths'!G1375-VB*SwapPrincipal&lt;0,-1*('Figure 7.3 - Quantifi MC paths'!G1375-VB*SwapPrincipal)*LTPcharge*F$14*F$13,0)</f>
        <v>974.70970259021681</v>
      </c>
      <c r="G1368" s="208">
        <f>IF('Figure 7.3 - Quantifi MC paths'!H1375-VB*SwapPrincipal&lt;0,-1*('Figure 7.3 - Quantifi MC paths'!H1375-VB*SwapPrincipal)*LTPcharge*G$14*G$13,0)</f>
        <v>4273.5665279169198</v>
      </c>
      <c r="H1368" s="208">
        <f>IF('Figure 7.3 - Quantifi MC paths'!I1375-VB*SwapPrincipal&lt;0,-1*('Figure 7.3 - Quantifi MC paths'!I1375-VB*SwapPrincipal)*LTPcharge*H$14*H$13,0)</f>
        <v>4300.9014356068546</v>
      </c>
      <c r="I1368" s="208">
        <f>IF('Figure 7.3 - Quantifi MC paths'!J1375-VB*SwapPrincipal&lt;0,-1*('Figure 7.3 - Quantifi MC paths'!J1375-VB*SwapPrincipal)*LTPcharge*I$14*I$13,0)</f>
        <v>4306.0402442155219</v>
      </c>
      <c r="J1368" s="208">
        <f>IF('Figure 7.3 - Quantifi MC paths'!K1375-VB*SwapPrincipal&lt;0,-1*('Figure 7.3 - Quantifi MC paths'!K1375-VB*SwapPrincipal)*LTPcharge*J$14*J$13,0)</f>
        <v>4084.390481997757</v>
      </c>
      <c r="K1368" s="208">
        <f>IF('Figure 7.3 - Quantifi MC paths'!L1375-VB*SwapPrincipal&lt;0,-1*('Figure 7.3 - Quantifi MC paths'!L1375-VB*SwapPrincipal)*LTPcharge*K$14*K$13,0)</f>
        <v>5120.6459313062551</v>
      </c>
      <c r="L1368" s="208">
        <f>IF('Figure 7.3 - Quantifi MC paths'!M1375-VB*SwapPrincipal&lt;0,-1*('Figure 7.3 - Quantifi MC paths'!M1375-VB*SwapPrincipal)*LTPcharge*L$14*L$13,0)</f>
        <v>5553.8217577764281</v>
      </c>
      <c r="M1368" s="208">
        <f>IF('Figure 7.3 - Quantifi MC paths'!N1375-VB*SwapPrincipal&lt;0,-1*('Figure 7.3 - Quantifi MC paths'!N1375-VB*SwapPrincipal)*LTPcharge*M$14*M$13,0)</f>
        <v>5596.5658151759562</v>
      </c>
      <c r="N1368" s="208">
        <f>IF('Figure 7.3 - Quantifi MC paths'!O1375-VB*SwapPrincipal&lt;0,-1*('Figure 7.3 - Quantifi MC paths'!O1375-VB*SwapPrincipal)*LTPcharge*N$14*N$13,0)</f>
        <v>5713.703867701337</v>
      </c>
      <c r="O1368" s="208">
        <f>IF('Figure 7.3 - Quantifi MC paths'!P1375-VB*SwapPrincipal&lt;0,-1*('Figure 7.3 - Quantifi MC paths'!P1375-VB*SwapPrincipal)*LTPcharge*O$14*O$13,0)</f>
        <v>6354.9840761399155</v>
      </c>
      <c r="P1368" s="208">
        <f>IF('Figure 7.3 - Quantifi MC paths'!Q1375-VB*SwapPrincipal&lt;0,-1*('Figure 7.3 - Quantifi MC paths'!Q1375-VB*SwapPrincipal)*LTPcharge*P$14*P$13,0)</f>
        <v>7044.0836777727009</v>
      </c>
      <c r="Q1368" s="208">
        <f>IF('Figure 7.3 - Quantifi MC paths'!R1375-VB*SwapPrincipal&lt;0,-1*('Figure 7.3 - Quantifi MC paths'!R1375-VB*SwapPrincipal)*LTPcharge*Q$14*Q$13,0)</f>
        <v>8096.9176568805769</v>
      </c>
      <c r="R1368" s="208">
        <f>IF('Figure 7.3 - Quantifi MC paths'!S1375-VB*SwapPrincipal&lt;0,-1*('Figure 7.3 - Quantifi MC paths'!S1375-VB*SwapPrincipal)*LTPcharge*R$14*R$13,0)</f>
        <v>82347.784218768618</v>
      </c>
      <c r="S1368" s="208">
        <f>IF('Figure 7.3 - Quantifi MC paths'!T1375-VB*SwapPrincipal&lt;0,-1*('Figure 7.3 - Quantifi MC paths'!T1375-VB*SwapPrincipal)*LTPcharge*S$14*S$13,0)</f>
        <v>119675.63445459759</v>
      </c>
      <c r="T1368" s="208">
        <f>IF('Figure 7.3 - Quantifi MC paths'!U1375-VB*SwapPrincipal&lt;0,-1*('Figure 7.3 - Quantifi MC paths'!U1375-VB*SwapPrincipal)*LTPcharge*T$14*T$13,0)</f>
        <v>117804.78727282902</v>
      </c>
      <c r="U1368" s="208">
        <f>IF('Figure 7.3 - Quantifi MC paths'!V1375-VB*SwapPrincipal&lt;0,-1*('Figure 7.3 - Quantifi MC paths'!V1375-VB*SwapPrincipal)*LTPcharge*U$14*U$13,0)</f>
        <v>144894.69798997711</v>
      </c>
      <c r="V1368" s="208">
        <f>IF('Figure 7.3 - Quantifi MC paths'!W1375-VB*SwapPrincipal&lt;0,-1*('Figure 7.3 - Quantifi MC paths'!W1375-VB*SwapPrincipal)*LTPcharge*V$14*V$13,0)</f>
        <v>126866.26318368909</v>
      </c>
      <c r="W1368" s="208">
        <f>IF('Figure 7.3 - Quantifi MC paths'!X1375-VB*SwapPrincipal&lt;0,-1*('Figure 7.3 - Quantifi MC paths'!X1375-VB*SwapPrincipal)*LTPcharge*W$14*W$13,0)</f>
        <v>123265.13241848686</v>
      </c>
      <c r="X1368" s="208">
        <f>IF('Figure 7.3 - Quantifi MC paths'!Y1375-VB*SwapPrincipal&lt;0,-1*('Figure 7.3 - Quantifi MC paths'!Y1375-VB*SwapPrincipal)*LTPcharge*X$14*X$13,0)</f>
        <v>0</v>
      </c>
      <c r="Y1368" s="209">
        <f t="shared" si="25"/>
        <v>779413.04417544871</v>
      </c>
    </row>
    <row r="1369" spans="2:25">
      <c r="B1369" s="207">
        <v>1353</v>
      </c>
      <c r="C1369" s="208">
        <f>IF('Figure 7.3 - Quantifi MC paths'!D1376-VB*SwapPrincipal&lt;0,-1*('Figure 7.3 - Quantifi MC paths'!D1376-VB*SwapPrincipal)*LTPcharge*C$14*C$13,0)</f>
        <v>1151.2348364633806</v>
      </c>
      <c r="D1369" s="208">
        <f>IF('Figure 7.3 - Quantifi MC paths'!E1376-VB*SwapPrincipal&lt;0,-1*('Figure 7.3 - Quantifi MC paths'!E1376-VB*SwapPrincipal)*LTPcharge*D$14*D$13,0)</f>
        <v>1166.9456632558654</v>
      </c>
      <c r="E1369" s="208">
        <f>IF('Figure 7.3 - Quantifi MC paths'!F1376-VB*SwapPrincipal&lt;0,-1*('Figure 7.3 - Quantifi MC paths'!F1376-VB*SwapPrincipal)*LTPcharge*E$14*E$13,0)</f>
        <v>1237.8339752482232</v>
      </c>
      <c r="F1369" s="208">
        <f>IF('Figure 7.3 - Quantifi MC paths'!G1376-VB*SwapPrincipal&lt;0,-1*('Figure 7.3 - Quantifi MC paths'!G1376-VB*SwapPrincipal)*LTPcharge*F$14*F$13,0)</f>
        <v>1480.8946036627967</v>
      </c>
      <c r="G1369" s="208">
        <f>IF('Figure 7.3 - Quantifi MC paths'!H1376-VB*SwapPrincipal&lt;0,-1*('Figure 7.3 - Quantifi MC paths'!H1376-VB*SwapPrincipal)*LTPcharge*G$14*G$13,0)</f>
        <v>5799.482080969251</v>
      </c>
      <c r="H1369" s="208">
        <f>IF('Figure 7.3 - Quantifi MC paths'!I1376-VB*SwapPrincipal&lt;0,-1*('Figure 7.3 - Quantifi MC paths'!I1376-VB*SwapPrincipal)*LTPcharge*H$14*H$13,0)</f>
        <v>5953.7108554460683</v>
      </c>
      <c r="I1369" s="208">
        <f>IF('Figure 7.3 - Quantifi MC paths'!J1376-VB*SwapPrincipal&lt;0,-1*('Figure 7.3 - Quantifi MC paths'!J1376-VB*SwapPrincipal)*LTPcharge*I$14*I$13,0)</f>
        <v>5591.0031463805944</v>
      </c>
      <c r="J1369" s="208">
        <f>IF('Figure 7.3 - Quantifi MC paths'!K1376-VB*SwapPrincipal&lt;0,-1*('Figure 7.3 - Quantifi MC paths'!K1376-VB*SwapPrincipal)*LTPcharge*J$14*J$13,0)</f>
        <v>6678.5247158178881</v>
      </c>
      <c r="K1369" s="208">
        <f>IF('Figure 7.3 - Quantifi MC paths'!L1376-VB*SwapPrincipal&lt;0,-1*('Figure 7.3 - Quantifi MC paths'!L1376-VB*SwapPrincipal)*LTPcharge*K$14*K$13,0)</f>
        <v>6571.2840538231567</v>
      </c>
      <c r="L1369" s="208">
        <f>IF('Figure 7.3 - Quantifi MC paths'!M1376-VB*SwapPrincipal&lt;0,-1*('Figure 7.3 - Quantifi MC paths'!M1376-VB*SwapPrincipal)*LTPcharge*L$14*L$13,0)</f>
        <v>6612.2804087273698</v>
      </c>
      <c r="M1369" s="208">
        <f>IF('Figure 7.3 - Quantifi MC paths'!N1376-VB*SwapPrincipal&lt;0,-1*('Figure 7.3 - Quantifi MC paths'!N1376-VB*SwapPrincipal)*LTPcharge*M$14*M$13,0)</f>
        <v>8651.1485878013918</v>
      </c>
      <c r="N1369" s="208">
        <f>IF('Figure 7.3 - Quantifi MC paths'!O1376-VB*SwapPrincipal&lt;0,-1*('Figure 7.3 - Quantifi MC paths'!O1376-VB*SwapPrincipal)*LTPcharge*N$14*N$13,0)</f>
        <v>10819.060938748285</v>
      </c>
      <c r="O1369" s="208">
        <f>IF('Figure 7.3 - Quantifi MC paths'!P1376-VB*SwapPrincipal&lt;0,-1*('Figure 7.3 - Quantifi MC paths'!P1376-VB*SwapPrincipal)*LTPcharge*O$14*O$13,0)</f>
        <v>11240.695576965636</v>
      </c>
      <c r="P1369" s="208">
        <f>IF('Figure 7.3 - Quantifi MC paths'!Q1376-VB*SwapPrincipal&lt;0,-1*('Figure 7.3 - Quantifi MC paths'!Q1376-VB*SwapPrincipal)*LTPcharge*P$14*P$13,0)</f>
        <v>9804.6746494190429</v>
      </c>
      <c r="Q1369" s="208">
        <f>IF('Figure 7.3 - Quantifi MC paths'!R1376-VB*SwapPrincipal&lt;0,-1*('Figure 7.3 - Quantifi MC paths'!R1376-VB*SwapPrincipal)*LTPcharge*Q$14*Q$13,0)</f>
        <v>11350.679177331771</v>
      </c>
      <c r="R1369" s="208">
        <f>IF('Figure 7.3 - Quantifi MC paths'!S1376-VB*SwapPrincipal&lt;0,-1*('Figure 7.3 - Quantifi MC paths'!S1376-VB*SwapPrincipal)*LTPcharge*R$14*R$13,0)</f>
        <v>130109.16786030302</v>
      </c>
      <c r="S1369" s="208">
        <f>IF('Figure 7.3 - Quantifi MC paths'!T1376-VB*SwapPrincipal&lt;0,-1*('Figure 7.3 - Quantifi MC paths'!T1376-VB*SwapPrincipal)*LTPcharge*S$14*S$13,0)</f>
        <v>145255.69324866543</v>
      </c>
      <c r="T1369" s="208">
        <f>IF('Figure 7.3 - Quantifi MC paths'!U1376-VB*SwapPrincipal&lt;0,-1*('Figure 7.3 - Quantifi MC paths'!U1376-VB*SwapPrincipal)*LTPcharge*T$14*T$13,0)</f>
        <v>159540.84492494661</v>
      </c>
      <c r="U1369" s="208">
        <f>IF('Figure 7.3 - Quantifi MC paths'!V1376-VB*SwapPrincipal&lt;0,-1*('Figure 7.3 - Quantifi MC paths'!V1376-VB*SwapPrincipal)*LTPcharge*U$14*U$13,0)</f>
        <v>171775.17212937659</v>
      </c>
      <c r="V1369" s="208">
        <f>IF('Figure 7.3 - Quantifi MC paths'!W1376-VB*SwapPrincipal&lt;0,-1*('Figure 7.3 - Quantifi MC paths'!W1376-VB*SwapPrincipal)*LTPcharge*V$14*V$13,0)</f>
        <v>158576.06831066246</v>
      </c>
      <c r="W1369" s="208">
        <f>IF('Figure 7.3 - Quantifi MC paths'!X1376-VB*SwapPrincipal&lt;0,-1*('Figure 7.3 - Quantifi MC paths'!X1376-VB*SwapPrincipal)*LTPcharge*W$14*W$13,0)</f>
        <v>150857.38601181237</v>
      </c>
      <c r="X1369" s="208">
        <f>IF('Figure 7.3 - Quantifi MC paths'!Y1376-VB*SwapPrincipal&lt;0,-1*('Figure 7.3 - Quantifi MC paths'!Y1376-VB*SwapPrincipal)*LTPcharge*X$14*X$13,0)</f>
        <v>0</v>
      </c>
      <c r="Y1369" s="209">
        <f t="shared" si="25"/>
        <v>1010223.7857558271</v>
      </c>
    </row>
    <row r="1370" spans="2:25">
      <c r="B1370" s="207">
        <v>1354</v>
      </c>
      <c r="C1370" s="208">
        <f>IF('Figure 7.3 - Quantifi MC paths'!D1377-VB*SwapPrincipal&lt;0,-1*('Figure 7.3 - Quantifi MC paths'!D1377-VB*SwapPrincipal)*LTPcharge*C$14*C$13,0)</f>
        <v>1151.2348364633806</v>
      </c>
      <c r="D1370" s="208">
        <f>IF('Figure 7.3 - Quantifi MC paths'!E1377-VB*SwapPrincipal&lt;0,-1*('Figure 7.3 - Quantifi MC paths'!E1377-VB*SwapPrincipal)*LTPcharge*D$14*D$13,0)</f>
        <v>1116.3482161060185</v>
      </c>
      <c r="E1370" s="208">
        <f>IF('Figure 7.3 - Quantifi MC paths'!F1377-VB*SwapPrincipal&lt;0,-1*('Figure 7.3 - Quantifi MC paths'!F1377-VB*SwapPrincipal)*LTPcharge*E$14*E$13,0)</f>
        <v>1176.2112760481557</v>
      </c>
      <c r="F1370" s="208">
        <f>IF('Figure 7.3 - Quantifi MC paths'!G1377-VB*SwapPrincipal&lt;0,-1*('Figure 7.3 - Quantifi MC paths'!G1377-VB*SwapPrincipal)*LTPcharge*F$14*F$13,0)</f>
        <v>1262.359171524422</v>
      </c>
      <c r="G1370" s="208">
        <f>IF('Figure 7.3 - Quantifi MC paths'!H1377-VB*SwapPrincipal&lt;0,-1*('Figure 7.3 - Quantifi MC paths'!H1377-VB*SwapPrincipal)*LTPcharge*G$14*G$13,0)</f>
        <v>5523.6927006336673</v>
      </c>
      <c r="H1370" s="208">
        <f>IF('Figure 7.3 - Quantifi MC paths'!I1377-VB*SwapPrincipal&lt;0,-1*('Figure 7.3 - Quantifi MC paths'!I1377-VB*SwapPrincipal)*LTPcharge*H$14*H$13,0)</f>
        <v>3917.900477151778</v>
      </c>
      <c r="I1370" s="208">
        <f>IF('Figure 7.3 - Quantifi MC paths'!J1377-VB*SwapPrincipal&lt;0,-1*('Figure 7.3 - Quantifi MC paths'!J1377-VB*SwapPrincipal)*LTPcharge*I$14*I$13,0)</f>
        <v>2865.9556517383858</v>
      </c>
      <c r="J1370" s="208">
        <f>IF('Figure 7.3 - Quantifi MC paths'!K1377-VB*SwapPrincipal&lt;0,-1*('Figure 7.3 - Quantifi MC paths'!K1377-VB*SwapPrincipal)*LTPcharge*J$14*J$13,0)</f>
        <v>2543.029074400326</v>
      </c>
      <c r="K1370" s="208">
        <f>IF('Figure 7.3 - Quantifi MC paths'!L1377-VB*SwapPrincipal&lt;0,-1*('Figure 7.3 - Quantifi MC paths'!L1377-VB*SwapPrincipal)*LTPcharge*K$14*K$13,0)</f>
        <v>3086.4827817076648</v>
      </c>
      <c r="L1370" s="208">
        <f>IF('Figure 7.3 - Quantifi MC paths'!M1377-VB*SwapPrincipal&lt;0,-1*('Figure 7.3 - Quantifi MC paths'!M1377-VB*SwapPrincipal)*LTPcharge*L$14*L$13,0)</f>
        <v>3918.6552241694735</v>
      </c>
      <c r="M1370" s="208">
        <f>IF('Figure 7.3 - Quantifi MC paths'!N1377-VB*SwapPrincipal&lt;0,-1*('Figure 7.3 - Quantifi MC paths'!N1377-VB*SwapPrincipal)*LTPcharge*M$14*M$13,0)</f>
        <v>4126.8182378650254</v>
      </c>
      <c r="N1370" s="208">
        <f>IF('Figure 7.3 - Quantifi MC paths'!O1377-VB*SwapPrincipal&lt;0,-1*('Figure 7.3 - Quantifi MC paths'!O1377-VB*SwapPrincipal)*LTPcharge*N$14*N$13,0)</f>
        <v>4437.6062994186041</v>
      </c>
      <c r="O1370" s="208">
        <f>IF('Figure 7.3 - Quantifi MC paths'!P1377-VB*SwapPrincipal&lt;0,-1*('Figure 7.3 - Quantifi MC paths'!P1377-VB*SwapPrincipal)*LTPcharge*O$14*O$13,0)</f>
        <v>4756.3076338561596</v>
      </c>
      <c r="P1370" s="208">
        <f>IF('Figure 7.3 - Quantifi MC paths'!Q1377-VB*SwapPrincipal&lt;0,-1*('Figure 7.3 - Quantifi MC paths'!Q1377-VB*SwapPrincipal)*LTPcharge*P$14*P$13,0)</f>
        <v>4621.7970741009758</v>
      </c>
      <c r="Q1370" s="208">
        <f>IF('Figure 7.3 - Quantifi MC paths'!R1377-VB*SwapPrincipal&lt;0,-1*('Figure 7.3 - Quantifi MC paths'!R1377-VB*SwapPrincipal)*LTPcharge*Q$14*Q$13,0)</f>
        <v>5346.3592543953155</v>
      </c>
      <c r="R1370" s="208">
        <f>IF('Figure 7.3 - Quantifi MC paths'!S1377-VB*SwapPrincipal&lt;0,-1*('Figure 7.3 - Quantifi MC paths'!S1377-VB*SwapPrincipal)*LTPcharge*R$14*R$13,0)</f>
        <v>46992.386257212522</v>
      </c>
      <c r="S1370" s="208">
        <f>IF('Figure 7.3 - Quantifi MC paths'!T1377-VB*SwapPrincipal&lt;0,-1*('Figure 7.3 - Quantifi MC paths'!T1377-VB*SwapPrincipal)*LTPcharge*S$14*S$13,0)</f>
        <v>57426.62332666789</v>
      </c>
      <c r="T1370" s="208">
        <f>IF('Figure 7.3 - Quantifi MC paths'!U1377-VB*SwapPrincipal&lt;0,-1*('Figure 7.3 - Quantifi MC paths'!U1377-VB*SwapPrincipal)*LTPcharge*T$14*T$13,0)</f>
        <v>62575.722313915692</v>
      </c>
      <c r="U1370" s="208">
        <f>IF('Figure 7.3 - Quantifi MC paths'!V1377-VB*SwapPrincipal&lt;0,-1*('Figure 7.3 - Quantifi MC paths'!V1377-VB*SwapPrincipal)*LTPcharge*U$14*U$13,0)</f>
        <v>51524.478804605053</v>
      </c>
      <c r="V1370" s="208">
        <f>IF('Figure 7.3 - Quantifi MC paths'!W1377-VB*SwapPrincipal&lt;0,-1*('Figure 7.3 - Quantifi MC paths'!W1377-VB*SwapPrincipal)*LTPcharge*V$14*V$13,0)</f>
        <v>59451.768272764915</v>
      </c>
      <c r="W1370" s="208">
        <f>IF('Figure 7.3 - Quantifi MC paths'!X1377-VB*SwapPrincipal&lt;0,-1*('Figure 7.3 - Quantifi MC paths'!X1377-VB*SwapPrincipal)*LTPcharge*W$14*W$13,0)</f>
        <v>63866.317200747115</v>
      </c>
      <c r="X1370" s="208">
        <f>IF('Figure 7.3 - Quantifi MC paths'!Y1377-VB*SwapPrincipal&lt;0,-1*('Figure 7.3 - Quantifi MC paths'!Y1377-VB*SwapPrincipal)*LTPcharge*X$14*X$13,0)</f>
        <v>0</v>
      </c>
      <c r="Y1370" s="209">
        <f t="shared" si="25"/>
        <v>391688.05408549251</v>
      </c>
    </row>
    <row r="1371" spans="2:25">
      <c r="B1371" s="207">
        <v>1355</v>
      </c>
      <c r="C1371" s="208">
        <f>IF('Figure 7.3 - Quantifi MC paths'!D1378-VB*SwapPrincipal&lt;0,-1*('Figure 7.3 - Quantifi MC paths'!D1378-VB*SwapPrincipal)*LTPcharge*C$14*C$13,0)</f>
        <v>1151.2348364633806</v>
      </c>
      <c r="D1371" s="208">
        <f>IF('Figure 7.3 - Quantifi MC paths'!E1378-VB*SwapPrincipal&lt;0,-1*('Figure 7.3 - Quantifi MC paths'!E1378-VB*SwapPrincipal)*LTPcharge*D$14*D$13,0)</f>
        <v>1109.7287925865887</v>
      </c>
      <c r="E1371" s="208">
        <f>IF('Figure 7.3 - Quantifi MC paths'!F1378-VB*SwapPrincipal&lt;0,-1*('Figure 7.3 - Quantifi MC paths'!F1378-VB*SwapPrincipal)*LTPcharge*E$14*E$13,0)</f>
        <v>1116.2606726324593</v>
      </c>
      <c r="F1371" s="208">
        <f>IF('Figure 7.3 - Quantifi MC paths'!G1378-VB*SwapPrincipal&lt;0,-1*('Figure 7.3 - Quantifi MC paths'!G1378-VB*SwapPrincipal)*LTPcharge*F$14*F$13,0)</f>
        <v>1359.0119606982116</v>
      </c>
      <c r="G1371" s="208">
        <f>IF('Figure 7.3 - Quantifi MC paths'!H1378-VB*SwapPrincipal&lt;0,-1*('Figure 7.3 - Quantifi MC paths'!H1378-VB*SwapPrincipal)*LTPcharge*G$14*G$13,0)</f>
        <v>5907.3876015272144</v>
      </c>
      <c r="H1371" s="208">
        <f>IF('Figure 7.3 - Quantifi MC paths'!I1378-VB*SwapPrincipal&lt;0,-1*('Figure 7.3 - Quantifi MC paths'!I1378-VB*SwapPrincipal)*LTPcharge*H$14*H$13,0)</f>
        <v>5446.9528605041432</v>
      </c>
      <c r="I1371" s="208">
        <f>IF('Figure 7.3 - Quantifi MC paths'!J1378-VB*SwapPrincipal&lt;0,-1*('Figure 7.3 - Quantifi MC paths'!J1378-VB*SwapPrincipal)*LTPcharge*I$14*I$13,0)</f>
        <v>6557.7951530456967</v>
      </c>
      <c r="J1371" s="208">
        <f>IF('Figure 7.3 - Quantifi MC paths'!K1378-VB*SwapPrincipal&lt;0,-1*('Figure 7.3 - Quantifi MC paths'!K1378-VB*SwapPrincipal)*LTPcharge*J$14*J$13,0)</f>
        <v>7696.0789622281045</v>
      </c>
      <c r="K1371" s="208">
        <f>IF('Figure 7.3 - Quantifi MC paths'!L1378-VB*SwapPrincipal&lt;0,-1*('Figure 7.3 - Quantifi MC paths'!L1378-VB*SwapPrincipal)*LTPcharge*K$14*K$13,0)</f>
        <v>8796.461896321096</v>
      </c>
      <c r="L1371" s="208">
        <f>IF('Figure 7.3 - Quantifi MC paths'!M1378-VB*SwapPrincipal&lt;0,-1*('Figure 7.3 - Quantifi MC paths'!M1378-VB*SwapPrincipal)*LTPcharge*L$14*L$13,0)</f>
        <v>9052.1551529788958</v>
      </c>
      <c r="M1371" s="208">
        <f>IF('Figure 7.3 - Quantifi MC paths'!N1378-VB*SwapPrincipal&lt;0,-1*('Figure 7.3 - Quantifi MC paths'!N1378-VB*SwapPrincipal)*LTPcharge*M$14*M$13,0)</f>
        <v>7919.4469904220496</v>
      </c>
      <c r="N1371" s="208">
        <f>IF('Figure 7.3 - Quantifi MC paths'!O1378-VB*SwapPrincipal&lt;0,-1*('Figure 7.3 - Quantifi MC paths'!O1378-VB*SwapPrincipal)*LTPcharge*N$14*N$13,0)</f>
        <v>9478.2849396656238</v>
      </c>
      <c r="O1371" s="208">
        <f>IF('Figure 7.3 - Quantifi MC paths'!P1378-VB*SwapPrincipal&lt;0,-1*('Figure 7.3 - Quantifi MC paths'!P1378-VB*SwapPrincipal)*LTPcharge*O$14*O$13,0)</f>
        <v>8983.8014005317509</v>
      </c>
      <c r="P1371" s="208">
        <f>IF('Figure 7.3 - Quantifi MC paths'!Q1378-VB*SwapPrincipal&lt;0,-1*('Figure 7.3 - Quantifi MC paths'!Q1378-VB*SwapPrincipal)*LTPcharge*P$14*P$13,0)</f>
        <v>7806.7597991946586</v>
      </c>
      <c r="Q1371" s="208">
        <f>IF('Figure 7.3 - Quantifi MC paths'!R1378-VB*SwapPrincipal&lt;0,-1*('Figure 7.3 - Quantifi MC paths'!R1378-VB*SwapPrincipal)*LTPcharge*Q$14*Q$13,0)</f>
        <v>9250.1147406491109</v>
      </c>
      <c r="R1371" s="208">
        <f>IF('Figure 7.3 - Quantifi MC paths'!S1378-VB*SwapPrincipal&lt;0,-1*('Figure 7.3 - Quantifi MC paths'!S1378-VB*SwapPrincipal)*LTPcharge*R$14*R$13,0)</f>
        <v>106745.07774998822</v>
      </c>
      <c r="S1371" s="208">
        <f>IF('Figure 7.3 - Quantifi MC paths'!T1378-VB*SwapPrincipal&lt;0,-1*('Figure 7.3 - Quantifi MC paths'!T1378-VB*SwapPrincipal)*LTPcharge*S$14*S$13,0)</f>
        <v>112570.74354866445</v>
      </c>
      <c r="T1371" s="208">
        <f>IF('Figure 7.3 - Quantifi MC paths'!U1378-VB*SwapPrincipal&lt;0,-1*('Figure 7.3 - Quantifi MC paths'!U1378-VB*SwapPrincipal)*LTPcharge*T$14*T$13,0)</f>
        <v>170503.94932616322</v>
      </c>
      <c r="U1371" s="208">
        <f>IF('Figure 7.3 - Quantifi MC paths'!V1378-VB*SwapPrincipal&lt;0,-1*('Figure 7.3 - Quantifi MC paths'!V1378-VB*SwapPrincipal)*LTPcharge*U$14*U$13,0)</f>
        <v>193085.77802485751</v>
      </c>
      <c r="V1371" s="208">
        <f>IF('Figure 7.3 - Quantifi MC paths'!W1378-VB*SwapPrincipal&lt;0,-1*('Figure 7.3 - Quantifi MC paths'!W1378-VB*SwapPrincipal)*LTPcharge*V$14*V$13,0)</f>
        <v>203398.42151175931</v>
      </c>
      <c r="W1371" s="208">
        <f>IF('Figure 7.3 - Quantifi MC paths'!X1378-VB*SwapPrincipal&lt;0,-1*('Figure 7.3 - Quantifi MC paths'!X1378-VB*SwapPrincipal)*LTPcharge*W$14*W$13,0)</f>
        <v>195344.56891402294</v>
      </c>
      <c r="X1371" s="208">
        <f>IF('Figure 7.3 - Quantifi MC paths'!Y1378-VB*SwapPrincipal&lt;0,-1*('Figure 7.3 - Quantifi MC paths'!Y1378-VB*SwapPrincipal)*LTPcharge*X$14*X$13,0)</f>
        <v>0</v>
      </c>
      <c r="Y1371" s="209">
        <f t="shared" si="25"/>
        <v>1073280.0148349046</v>
      </c>
    </row>
    <row r="1372" spans="2:25">
      <c r="B1372" s="207">
        <v>1356</v>
      </c>
      <c r="C1372" s="208">
        <f>IF('Figure 7.3 - Quantifi MC paths'!D1379-VB*SwapPrincipal&lt;0,-1*('Figure 7.3 - Quantifi MC paths'!D1379-VB*SwapPrincipal)*LTPcharge*C$14*C$13,0)</f>
        <v>1151.2348364633806</v>
      </c>
      <c r="D1372" s="208">
        <f>IF('Figure 7.3 - Quantifi MC paths'!E1379-VB*SwapPrincipal&lt;0,-1*('Figure 7.3 - Quantifi MC paths'!E1379-VB*SwapPrincipal)*LTPcharge*D$14*D$13,0)</f>
        <v>1043.05425254533</v>
      </c>
      <c r="E1372" s="208">
        <f>IF('Figure 7.3 - Quantifi MC paths'!F1379-VB*SwapPrincipal&lt;0,-1*('Figure 7.3 - Quantifi MC paths'!F1379-VB*SwapPrincipal)*LTPcharge*E$14*E$13,0)</f>
        <v>974.0107892397225</v>
      </c>
      <c r="F1372" s="208">
        <f>IF('Figure 7.3 - Quantifi MC paths'!G1379-VB*SwapPrincipal&lt;0,-1*('Figure 7.3 - Quantifi MC paths'!G1379-VB*SwapPrincipal)*LTPcharge*F$14*F$13,0)</f>
        <v>992.98079440213064</v>
      </c>
      <c r="G1372" s="208">
        <f>IF('Figure 7.3 - Quantifi MC paths'!H1379-VB*SwapPrincipal&lt;0,-1*('Figure 7.3 - Quantifi MC paths'!H1379-VB*SwapPrincipal)*LTPcharge*G$14*G$13,0)</f>
        <v>4905.068690625304</v>
      </c>
      <c r="H1372" s="208">
        <f>IF('Figure 7.3 - Quantifi MC paths'!I1379-VB*SwapPrincipal&lt;0,-1*('Figure 7.3 - Quantifi MC paths'!I1379-VB*SwapPrincipal)*LTPcharge*H$14*H$13,0)</f>
        <v>4014.1528438846431</v>
      </c>
      <c r="I1372" s="208">
        <f>IF('Figure 7.3 - Quantifi MC paths'!J1379-VB*SwapPrincipal&lt;0,-1*('Figure 7.3 - Quantifi MC paths'!J1379-VB*SwapPrincipal)*LTPcharge*I$14*I$13,0)</f>
        <v>4592.3463821490031</v>
      </c>
      <c r="J1372" s="208">
        <f>IF('Figure 7.3 - Quantifi MC paths'!K1379-VB*SwapPrincipal&lt;0,-1*('Figure 7.3 - Quantifi MC paths'!K1379-VB*SwapPrincipal)*LTPcharge*J$14*J$13,0)</f>
        <v>5167.1179012459406</v>
      </c>
      <c r="K1372" s="208">
        <f>IF('Figure 7.3 - Quantifi MC paths'!L1379-VB*SwapPrincipal&lt;0,-1*('Figure 7.3 - Quantifi MC paths'!L1379-VB*SwapPrincipal)*LTPcharge*K$14*K$13,0)</f>
        <v>3790.6222737205062</v>
      </c>
      <c r="L1372" s="208">
        <f>IF('Figure 7.3 - Quantifi MC paths'!M1379-VB*SwapPrincipal&lt;0,-1*('Figure 7.3 - Quantifi MC paths'!M1379-VB*SwapPrincipal)*LTPcharge*L$14*L$13,0)</f>
        <v>3802.0918486000583</v>
      </c>
      <c r="M1372" s="208">
        <f>IF('Figure 7.3 - Quantifi MC paths'!N1379-VB*SwapPrincipal&lt;0,-1*('Figure 7.3 - Quantifi MC paths'!N1379-VB*SwapPrincipal)*LTPcharge*M$14*M$13,0)</f>
        <v>4055.3952642212703</v>
      </c>
      <c r="N1372" s="208">
        <f>IF('Figure 7.3 - Quantifi MC paths'!O1379-VB*SwapPrincipal&lt;0,-1*('Figure 7.3 - Quantifi MC paths'!O1379-VB*SwapPrincipal)*LTPcharge*N$14*N$13,0)</f>
        <v>4848.2628584695622</v>
      </c>
      <c r="O1372" s="208">
        <f>IF('Figure 7.3 - Quantifi MC paths'!P1379-VB*SwapPrincipal&lt;0,-1*('Figure 7.3 - Quantifi MC paths'!P1379-VB*SwapPrincipal)*LTPcharge*O$14*O$13,0)</f>
        <v>7114.4912500497112</v>
      </c>
      <c r="P1372" s="208">
        <f>IF('Figure 7.3 - Quantifi MC paths'!Q1379-VB*SwapPrincipal&lt;0,-1*('Figure 7.3 - Quantifi MC paths'!Q1379-VB*SwapPrincipal)*LTPcharge*P$14*P$13,0)</f>
        <v>6397.6221581130721</v>
      </c>
      <c r="Q1372" s="208">
        <f>IF('Figure 7.3 - Quantifi MC paths'!R1379-VB*SwapPrincipal&lt;0,-1*('Figure 7.3 - Quantifi MC paths'!R1379-VB*SwapPrincipal)*LTPcharge*Q$14*Q$13,0)</f>
        <v>7529.7418093720416</v>
      </c>
      <c r="R1372" s="208">
        <f>IF('Figure 7.3 - Quantifi MC paths'!S1379-VB*SwapPrincipal&lt;0,-1*('Figure 7.3 - Quantifi MC paths'!S1379-VB*SwapPrincipal)*LTPcharge*R$14*R$13,0)</f>
        <v>90883.633817451628</v>
      </c>
      <c r="S1372" s="208">
        <f>IF('Figure 7.3 - Quantifi MC paths'!T1379-VB*SwapPrincipal&lt;0,-1*('Figure 7.3 - Quantifi MC paths'!T1379-VB*SwapPrincipal)*LTPcharge*S$14*S$13,0)</f>
        <v>57508.947891963733</v>
      </c>
      <c r="T1372" s="208">
        <f>IF('Figure 7.3 - Quantifi MC paths'!U1379-VB*SwapPrincipal&lt;0,-1*('Figure 7.3 - Quantifi MC paths'!U1379-VB*SwapPrincipal)*LTPcharge*T$14*T$13,0)</f>
        <v>63489.303571006174</v>
      </c>
      <c r="U1372" s="208">
        <f>IF('Figure 7.3 - Quantifi MC paths'!V1379-VB*SwapPrincipal&lt;0,-1*('Figure 7.3 - Quantifi MC paths'!V1379-VB*SwapPrincipal)*LTPcharge*U$14*U$13,0)</f>
        <v>73139.795047398511</v>
      </c>
      <c r="V1372" s="208">
        <f>IF('Figure 7.3 - Quantifi MC paths'!W1379-VB*SwapPrincipal&lt;0,-1*('Figure 7.3 - Quantifi MC paths'!W1379-VB*SwapPrincipal)*LTPcharge*V$14*V$13,0)</f>
        <v>75035.79847936517</v>
      </c>
      <c r="W1372" s="208">
        <f>IF('Figure 7.3 - Quantifi MC paths'!X1379-VB*SwapPrincipal&lt;0,-1*('Figure 7.3 - Quantifi MC paths'!X1379-VB*SwapPrincipal)*LTPcharge*W$14*W$13,0)</f>
        <v>73980.289825327389</v>
      </c>
      <c r="X1372" s="208">
        <f>IF('Figure 7.3 - Quantifi MC paths'!Y1379-VB*SwapPrincipal&lt;0,-1*('Figure 7.3 - Quantifi MC paths'!Y1379-VB*SwapPrincipal)*LTPcharge*X$14*X$13,0)</f>
        <v>0</v>
      </c>
      <c r="Y1372" s="209">
        <f t="shared" si="25"/>
        <v>494415.96258561435</v>
      </c>
    </row>
    <row r="1373" spans="2:25">
      <c r="B1373" s="207">
        <v>1357</v>
      </c>
      <c r="C1373" s="208">
        <f>IF('Figure 7.3 - Quantifi MC paths'!D1380-VB*SwapPrincipal&lt;0,-1*('Figure 7.3 - Quantifi MC paths'!D1380-VB*SwapPrincipal)*LTPcharge*C$14*C$13,0)</f>
        <v>1151.2348364633806</v>
      </c>
      <c r="D1373" s="208">
        <f>IF('Figure 7.3 - Quantifi MC paths'!E1380-VB*SwapPrincipal&lt;0,-1*('Figure 7.3 - Quantifi MC paths'!E1380-VB*SwapPrincipal)*LTPcharge*D$14*D$13,0)</f>
        <v>1109.0410059608344</v>
      </c>
      <c r="E1373" s="208">
        <f>IF('Figure 7.3 - Quantifi MC paths'!F1380-VB*SwapPrincipal&lt;0,-1*('Figure 7.3 - Quantifi MC paths'!F1380-VB*SwapPrincipal)*LTPcharge*E$14*E$13,0)</f>
        <v>1011.2307542114247</v>
      </c>
      <c r="F1373" s="208">
        <f>IF('Figure 7.3 - Quantifi MC paths'!G1380-VB*SwapPrincipal&lt;0,-1*('Figure 7.3 - Quantifi MC paths'!G1380-VB*SwapPrincipal)*LTPcharge*F$14*F$13,0)</f>
        <v>848.3760703526716</v>
      </c>
      <c r="G1373" s="208">
        <f>IF('Figure 7.3 - Quantifi MC paths'!H1380-VB*SwapPrincipal&lt;0,-1*('Figure 7.3 - Quantifi MC paths'!H1380-VB*SwapPrincipal)*LTPcharge*G$14*G$13,0)</f>
        <v>2980.4293075856917</v>
      </c>
      <c r="H1373" s="208">
        <f>IF('Figure 7.3 - Quantifi MC paths'!I1380-VB*SwapPrincipal&lt;0,-1*('Figure 7.3 - Quantifi MC paths'!I1380-VB*SwapPrincipal)*LTPcharge*H$14*H$13,0)</f>
        <v>4444.9474897411819</v>
      </c>
      <c r="I1373" s="208">
        <f>IF('Figure 7.3 - Quantifi MC paths'!J1380-VB*SwapPrincipal&lt;0,-1*('Figure 7.3 - Quantifi MC paths'!J1380-VB*SwapPrincipal)*LTPcharge*I$14*I$13,0)</f>
        <v>4479.2017941871445</v>
      </c>
      <c r="J1373" s="208">
        <f>IF('Figure 7.3 - Quantifi MC paths'!K1380-VB*SwapPrincipal&lt;0,-1*('Figure 7.3 - Quantifi MC paths'!K1380-VB*SwapPrincipal)*LTPcharge*J$14*J$13,0)</f>
        <v>4267.0206576685341</v>
      </c>
      <c r="K1373" s="208">
        <f>IF('Figure 7.3 - Quantifi MC paths'!L1380-VB*SwapPrincipal&lt;0,-1*('Figure 7.3 - Quantifi MC paths'!L1380-VB*SwapPrincipal)*LTPcharge*K$14*K$13,0)</f>
        <v>4191.9455449695879</v>
      </c>
      <c r="L1373" s="208">
        <f>IF('Figure 7.3 - Quantifi MC paths'!M1380-VB*SwapPrincipal&lt;0,-1*('Figure 7.3 - Quantifi MC paths'!M1380-VB*SwapPrincipal)*LTPcharge*L$14*L$13,0)</f>
        <v>4237.1908164192273</v>
      </c>
      <c r="M1373" s="208">
        <f>IF('Figure 7.3 - Quantifi MC paths'!N1380-VB*SwapPrincipal&lt;0,-1*('Figure 7.3 - Quantifi MC paths'!N1380-VB*SwapPrincipal)*LTPcharge*M$14*M$13,0)</f>
        <v>5262.9460657695399</v>
      </c>
      <c r="N1373" s="208">
        <f>IF('Figure 7.3 - Quantifi MC paths'!O1380-VB*SwapPrincipal&lt;0,-1*('Figure 7.3 - Quantifi MC paths'!O1380-VB*SwapPrincipal)*LTPcharge*N$14*N$13,0)</f>
        <v>6213.8344733725171</v>
      </c>
      <c r="O1373" s="208">
        <f>IF('Figure 7.3 - Quantifi MC paths'!P1380-VB*SwapPrincipal&lt;0,-1*('Figure 7.3 - Quantifi MC paths'!P1380-VB*SwapPrincipal)*LTPcharge*O$14*O$13,0)</f>
        <v>6571.7270417229311</v>
      </c>
      <c r="P1373" s="208">
        <f>IF('Figure 7.3 - Quantifi MC paths'!Q1380-VB*SwapPrincipal&lt;0,-1*('Figure 7.3 - Quantifi MC paths'!Q1380-VB*SwapPrincipal)*LTPcharge*P$14*P$13,0)</f>
        <v>6885.1935411233408</v>
      </c>
      <c r="Q1373" s="208">
        <f>IF('Figure 7.3 - Quantifi MC paths'!R1380-VB*SwapPrincipal&lt;0,-1*('Figure 7.3 - Quantifi MC paths'!R1380-VB*SwapPrincipal)*LTPcharge*Q$14*Q$13,0)</f>
        <v>6429.4644737775261</v>
      </c>
      <c r="R1373" s="208">
        <f>IF('Figure 7.3 - Quantifi MC paths'!S1380-VB*SwapPrincipal&lt;0,-1*('Figure 7.3 - Quantifi MC paths'!S1380-VB*SwapPrincipal)*LTPcharge*R$14*R$13,0)</f>
        <v>62456.664488128095</v>
      </c>
      <c r="S1373" s="208">
        <f>IF('Figure 7.3 - Quantifi MC paths'!T1380-VB*SwapPrincipal&lt;0,-1*('Figure 7.3 - Quantifi MC paths'!T1380-VB*SwapPrincipal)*LTPcharge*S$14*S$13,0)</f>
        <v>90553.502145764287</v>
      </c>
      <c r="T1373" s="208">
        <f>IF('Figure 7.3 - Quantifi MC paths'!U1380-VB*SwapPrincipal&lt;0,-1*('Figure 7.3 - Quantifi MC paths'!U1380-VB*SwapPrincipal)*LTPcharge*T$14*T$13,0)</f>
        <v>49394.808085730401</v>
      </c>
      <c r="U1373" s="208">
        <f>IF('Figure 7.3 - Quantifi MC paths'!V1380-VB*SwapPrincipal&lt;0,-1*('Figure 7.3 - Quantifi MC paths'!V1380-VB*SwapPrincipal)*LTPcharge*U$14*U$13,0)</f>
        <v>70510.269935715129</v>
      </c>
      <c r="V1373" s="208">
        <f>IF('Figure 7.3 - Quantifi MC paths'!W1380-VB*SwapPrincipal&lt;0,-1*('Figure 7.3 - Quantifi MC paths'!W1380-VB*SwapPrincipal)*LTPcharge*V$14*V$13,0)</f>
        <v>75052.882702360759</v>
      </c>
      <c r="W1373" s="208">
        <f>IF('Figure 7.3 - Quantifi MC paths'!X1380-VB*SwapPrincipal&lt;0,-1*('Figure 7.3 - Quantifi MC paths'!X1380-VB*SwapPrincipal)*LTPcharge*W$14*W$13,0)</f>
        <v>78345.746656685587</v>
      </c>
      <c r="X1373" s="208">
        <f>IF('Figure 7.3 - Quantifi MC paths'!Y1380-VB*SwapPrincipal&lt;0,-1*('Figure 7.3 - Quantifi MC paths'!Y1380-VB*SwapPrincipal)*LTPcharge*X$14*X$13,0)</f>
        <v>0</v>
      </c>
      <c r="Y1373" s="209">
        <f t="shared" si="25"/>
        <v>486397.65788770979</v>
      </c>
    </row>
    <row r="1374" spans="2:25">
      <c r="B1374" s="207">
        <v>1358</v>
      </c>
      <c r="C1374" s="208">
        <f>IF('Figure 7.3 - Quantifi MC paths'!D1381-VB*SwapPrincipal&lt;0,-1*('Figure 7.3 - Quantifi MC paths'!D1381-VB*SwapPrincipal)*LTPcharge*C$14*C$13,0)</f>
        <v>1151.2348364633806</v>
      </c>
      <c r="D1374" s="208">
        <f>IF('Figure 7.3 - Quantifi MC paths'!E1381-VB*SwapPrincipal&lt;0,-1*('Figure 7.3 - Quantifi MC paths'!E1381-VB*SwapPrincipal)*LTPcharge*D$14*D$13,0)</f>
        <v>1129.200516626373</v>
      </c>
      <c r="E1374" s="208">
        <f>IF('Figure 7.3 - Quantifi MC paths'!F1381-VB*SwapPrincipal&lt;0,-1*('Figure 7.3 - Quantifi MC paths'!F1381-VB*SwapPrincipal)*LTPcharge*E$14*E$13,0)</f>
        <v>1111.1457197798936</v>
      </c>
      <c r="F1374" s="208">
        <f>IF('Figure 7.3 - Quantifi MC paths'!G1381-VB*SwapPrincipal&lt;0,-1*('Figure 7.3 - Quantifi MC paths'!G1381-VB*SwapPrincipal)*LTPcharge*F$14*F$13,0)</f>
        <v>1130.1674274905988</v>
      </c>
      <c r="G1374" s="208">
        <f>IF('Figure 7.3 - Quantifi MC paths'!H1381-VB*SwapPrincipal&lt;0,-1*('Figure 7.3 - Quantifi MC paths'!H1381-VB*SwapPrincipal)*LTPcharge*G$14*G$13,0)</f>
        <v>5264.7982074412157</v>
      </c>
      <c r="H1374" s="208">
        <f>IF('Figure 7.3 - Quantifi MC paths'!I1381-VB*SwapPrincipal&lt;0,-1*('Figure 7.3 - Quantifi MC paths'!I1381-VB*SwapPrincipal)*LTPcharge*H$14*H$13,0)</f>
        <v>3678.6190168166991</v>
      </c>
      <c r="I1374" s="208">
        <f>IF('Figure 7.3 - Quantifi MC paths'!J1381-VB*SwapPrincipal&lt;0,-1*('Figure 7.3 - Quantifi MC paths'!J1381-VB*SwapPrincipal)*LTPcharge*I$14*I$13,0)</f>
        <v>5123.5287591542537</v>
      </c>
      <c r="J1374" s="208">
        <f>IF('Figure 7.3 - Quantifi MC paths'!K1381-VB*SwapPrincipal&lt;0,-1*('Figure 7.3 - Quantifi MC paths'!K1381-VB*SwapPrincipal)*LTPcharge*J$14*J$13,0)</f>
        <v>6928.2756834074271</v>
      </c>
      <c r="K1374" s="208">
        <f>IF('Figure 7.3 - Quantifi MC paths'!L1381-VB*SwapPrincipal&lt;0,-1*('Figure 7.3 - Quantifi MC paths'!L1381-VB*SwapPrincipal)*LTPcharge*K$14*K$13,0)</f>
        <v>7772.0637332181959</v>
      </c>
      <c r="L1374" s="208">
        <f>IF('Figure 7.3 - Quantifi MC paths'!M1381-VB*SwapPrincipal&lt;0,-1*('Figure 7.3 - Quantifi MC paths'!M1381-VB*SwapPrincipal)*LTPcharge*L$14*L$13,0)</f>
        <v>7605.7154213577596</v>
      </c>
      <c r="M1374" s="208">
        <f>IF('Figure 7.3 - Quantifi MC paths'!N1381-VB*SwapPrincipal&lt;0,-1*('Figure 7.3 - Quantifi MC paths'!N1381-VB*SwapPrincipal)*LTPcharge*M$14*M$13,0)</f>
        <v>8671.6791519305734</v>
      </c>
      <c r="N1374" s="208">
        <f>IF('Figure 7.3 - Quantifi MC paths'!O1381-VB*SwapPrincipal&lt;0,-1*('Figure 7.3 - Quantifi MC paths'!O1381-VB*SwapPrincipal)*LTPcharge*N$14*N$13,0)</f>
        <v>7800.1083378088697</v>
      </c>
      <c r="O1374" s="208">
        <f>IF('Figure 7.3 - Quantifi MC paths'!P1381-VB*SwapPrincipal&lt;0,-1*('Figure 7.3 - Quantifi MC paths'!P1381-VB*SwapPrincipal)*LTPcharge*O$14*O$13,0)</f>
        <v>6894.0996468181465</v>
      </c>
      <c r="P1374" s="208">
        <f>IF('Figure 7.3 - Quantifi MC paths'!Q1381-VB*SwapPrincipal&lt;0,-1*('Figure 7.3 - Quantifi MC paths'!Q1381-VB*SwapPrincipal)*LTPcharge*P$14*P$13,0)</f>
        <v>6794.2747682669869</v>
      </c>
      <c r="Q1374" s="208">
        <f>IF('Figure 7.3 - Quantifi MC paths'!R1381-VB*SwapPrincipal&lt;0,-1*('Figure 7.3 - Quantifi MC paths'!R1381-VB*SwapPrincipal)*LTPcharge*Q$14*Q$13,0)</f>
        <v>7473.2089846764793</v>
      </c>
      <c r="R1374" s="208">
        <f>IF('Figure 7.3 - Quantifi MC paths'!S1381-VB*SwapPrincipal&lt;0,-1*('Figure 7.3 - Quantifi MC paths'!S1381-VB*SwapPrincipal)*LTPcharge*R$14*R$13,0)</f>
        <v>82942.936472115398</v>
      </c>
      <c r="S1374" s="208">
        <f>IF('Figure 7.3 - Quantifi MC paths'!T1381-VB*SwapPrincipal&lt;0,-1*('Figure 7.3 - Quantifi MC paths'!T1381-VB*SwapPrincipal)*LTPcharge*S$14*S$13,0)</f>
        <v>94889.416533101816</v>
      </c>
      <c r="T1374" s="208">
        <f>IF('Figure 7.3 - Quantifi MC paths'!U1381-VB*SwapPrincipal&lt;0,-1*('Figure 7.3 - Quantifi MC paths'!U1381-VB*SwapPrincipal)*LTPcharge*T$14*T$13,0)</f>
        <v>105005.73703245746</v>
      </c>
      <c r="U1374" s="208">
        <f>IF('Figure 7.3 - Quantifi MC paths'!V1381-VB*SwapPrincipal&lt;0,-1*('Figure 7.3 - Quantifi MC paths'!V1381-VB*SwapPrincipal)*LTPcharge*U$14*U$13,0)</f>
        <v>116757.25524105673</v>
      </c>
      <c r="V1374" s="208">
        <f>IF('Figure 7.3 - Quantifi MC paths'!W1381-VB*SwapPrincipal&lt;0,-1*('Figure 7.3 - Quantifi MC paths'!W1381-VB*SwapPrincipal)*LTPcharge*V$14*V$13,0)</f>
        <v>119726.34932436782</v>
      </c>
      <c r="W1374" s="208">
        <f>IF('Figure 7.3 - Quantifi MC paths'!X1381-VB*SwapPrincipal&lt;0,-1*('Figure 7.3 - Quantifi MC paths'!X1381-VB*SwapPrincipal)*LTPcharge*W$14*W$13,0)</f>
        <v>125070.52447152861</v>
      </c>
      <c r="X1374" s="208">
        <f>IF('Figure 7.3 - Quantifi MC paths'!Y1381-VB*SwapPrincipal&lt;0,-1*('Figure 7.3 - Quantifi MC paths'!Y1381-VB*SwapPrincipal)*LTPcharge*X$14*X$13,0)</f>
        <v>0</v>
      </c>
      <c r="Y1374" s="209">
        <f t="shared" si="25"/>
        <v>722920.33928588475</v>
      </c>
    </row>
    <row r="1375" spans="2:25">
      <c r="B1375" s="207">
        <v>1359</v>
      </c>
      <c r="C1375" s="208">
        <f>IF('Figure 7.3 - Quantifi MC paths'!D1382-VB*SwapPrincipal&lt;0,-1*('Figure 7.3 - Quantifi MC paths'!D1382-VB*SwapPrincipal)*LTPcharge*C$14*C$13,0)</f>
        <v>1151.2348364633806</v>
      </c>
      <c r="D1375" s="208">
        <f>IF('Figure 7.3 - Quantifi MC paths'!E1382-VB*SwapPrincipal&lt;0,-1*('Figure 7.3 - Quantifi MC paths'!E1382-VB*SwapPrincipal)*LTPcharge*D$14*D$13,0)</f>
        <v>1010.1117108008533</v>
      </c>
      <c r="E1375" s="208">
        <f>IF('Figure 7.3 - Quantifi MC paths'!F1382-VB*SwapPrincipal&lt;0,-1*('Figure 7.3 - Quantifi MC paths'!F1382-VB*SwapPrincipal)*LTPcharge*E$14*E$13,0)</f>
        <v>986.39761357563282</v>
      </c>
      <c r="F1375" s="208">
        <f>IF('Figure 7.3 - Quantifi MC paths'!G1382-VB*SwapPrincipal&lt;0,-1*('Figure 7.3 - Quantifi MC paths'!G1382-VB*SwapPrincipal)*LTPcharge*F$14*F$13,0)</f>
        <v>882.45877038605499</v>
      </c>
      <c r="G1375" s="208">
        <f>IF('Figure 7.3 - Quantifi MC paths'!H1382-VB*SwapPrincipal&lt;0,-1*('Figure 7.3 - Quantifi MC paths'!H1382-VB*SwapPrincipal)*LTPcharge*G$14*G$13,0)</f>
        <v>4443.794059132164</v>
      </c>
      <c r="H1375" s="208">
        <f>IF('Figure 7.3 - Quantifi MC paths'!I1382-VB*SwapPrincipal&lt;0,-1*('Figure 7.3 - Quantifi MC paths'!I1382-VB*SwapPrincipal)*LTPcharge*H$14*H$13,0)</f>
        <v>4876.4530657430678</v>
      </c>
      <c r="I1375" s="208">
        <f>IF('Figure 7.3 - Quantifi MC paths'!J1382-VB*SwapPrincipal&lt;0,-1*('Figure 7.3 - Quantifi MC paths'!J1382-VB*SwapPrincipal)*LTPcharge*I$14*I$13,0)</f>
        <v>5514.2853067440592</v>
      </c>
      <c r="J1375" s="208">
        <f>IF('Figure 7.3 - Quantifi MC paths'!K1382-VB*SwapPrincipal&lt;0,-1*('Figure 7.3 - Quantifi MC paths'!K1382-VB*SwapPrincipal)*LTPcharge*J$14*J$13,0)</f>
        <v>6019.4072435824828</v>
      </c>
      <c r="K1375" s="208">
        <f>IF('Figure 7.3 - Quantifi MC paths'!L1382-VB*SwapPrincipal&lt;0,-1*('Figure 7.3 - Quantifi MC paths'!L1382-VB*SwapPrincipal)*LTPcharge*K$14*K$13,0)</f>
        <v>5178.6098532350316</v>
      </c>
      <c r="L1375" s="208">
        <f>IF('Figure 7.3 - Quantifi MC paths'!M1382-VB*SwapPrincipal&lt;0,-1*('Figure 7.3 - Quantifi MC paths'!M1382-VB*SwapPrincipal)*LTPcharge*L$14*L$13,0)</f>
        <v>6850.5211040000167</v>
      </c>
      <c r="M1375" s="208">
        <f>IF('Figure 7.3 - Quantifi MC paths'!N1382-VB*SwapPrincipal&lt;0,-1*('Figure 7.3 - Quantifi MC paths'!N1382-VB*SwapPrincipal)*LTPcharge*M$14*M$13,0)</f>
        <v>7802.6167075017729</v>
      </c>
      <c r="N1375" s="208">
        <f>IF('Figure 7.3 - Quantifi MC paths'!O1382-VB*SwapPrincipal&lt;0,-1*('Figure 7.3 - Quantifi MC paths'!O1382-VB*SwapPrincipal)*LTPcharge*N$14*N$13,0)</f>
        <v>7654.4989337918842</v>
      </c>
      <c r="O1375" s="208">
        <f>IF('Figure 7.3 - Quantifi MC paths'!P1382-VB*SwapPrincipal&lt;0,-1*('Figure 7.3 - Quantifi MC paths'!P1382-VB*SwapPrincipal)*LTPcharge*O$14*O$13,0)</f>
        <v>7328.560859695519</v>
      </c>
      <c r="P1375" s="208">
        <f>IF('Figure 7.3 - Quantifi MC paths'!Q1382-VB*SwapPrincipal&lt;0,-1*('Figure 7.3 - Quantifi MC paths'!Q1382-VB*SwapPrincipal)*LTPcharge*P$14*P$13,0)</f>
        <v>6843.4443172546125</v>
      </c>
      <c r="Q1375" s="208">
        <f>IF('Figure 7.3 - Quantifi MC paths'!R1382-VB*SwapPrincipal&lt;0,-1*('Figure 7.3 - Quantifi MC paths'!R1382-VB*SwapPrincipal)*LTPcharge*Q$14*Q$13,0)</f>
        <v>7792.5210742224917</v>
      </c>
      <c r="R1375" s="208">
        <f>IF('Figure 7.3 - Quantifi MC paths'!S1382-VB*SwapPrincipal&lt;0,-1*('Figure 7.3 - Quantifi MC paths'!S1382-VB*SwapPrincipal)*LTPcharge*R$14*R$13,0)</f>
        <v>75661.555171451124</v>
      </c>
      <c r="S1375" s="208">
        <f>IF('Figure 7.3 - Quantifi MC paths'!T1382-VB*SwapPrincipal&lt;0,-1*('Figure 7.3 - Quantifi MC paths'!T1382-VB*SwapPrincipal)*LTPcharge*S$14*S$13,0)</f>
        <v>87055.396411378417</v>
      </c>
      <c r="T1375" s="208">
        <f>IF('Figure 7.3 - Quantifi MC paths'!U1382-VB*SwapPrincipal&lt;0,-1*('Figure 7.3 - Quantifi MC paths'!U1382-VB*SwapPrincipal)*LTPcharge*T$14*T$13,0)</f>
        <v>76980.116521691278</v>
      </c>
      <c r="U1375" s="208">
        <f>IF('Figure 7.3 - Quantifi MC paths'!V1382-VB*SwapPrincipal&lt;0,-1*('Figure 7.3 - Quantifi MC paths'!V1382-VB*SwapPrincipal)*LTPcharge*U$14*U$13,0)</f>
        <v>76514.136186577947</v>
      </c>
      <c r="V1375" s="208">
        <f>IF('Figure 7.3 - Quantifi MC paths'!W1382-VB*SwapPrincipal&lt;0,-1*('Figure 7.3 - Quantifi MC paths'!W1382-VB*SwapPrincipal)*LTPcharge*V$14*V$13,0)</f>
        <v>93125.950922066797</v>
      </c>
      <c r="W1375" s="208">
        <f>IF('Figure 7.3 - Quantifi MC paths'!X1382-VB*SwapPrincipal&lt;0,-1*('Figure 7.3 - Quantifi MC paths'!X1382-VB*SwapPrincipal)*LTPcharge*W$14*W$13,0)</f>
        <v>98830.021260276088</v>
      </c>
      <c r="X1375" s="208">
        <f>IF('Figure 7.3 - Quantifi MC paths'!Y1382-VB*SwapPrincipal&lt;0,-1*('Figure 7.3 - Quantifi MC paths'!Y1382-VB*SwapPrincipal)*LTPcharge*X$14*X$13,0)</f>
        <v>0</v>
      </c>
      <c r="Y1375" s="209">
        <f t="shared" si="25"/>
        <v>582502.09192957066</v>
      </c>
    </row>
    <row r="1376" spans="2:25">
      <c r="B1376" s="207">
        <v>1360</v>
      </c>
      <c r="C1376" s="208">
        <f>IF('Figure 7.3 - Quantifi MC paths'!D1383-VB*SwapPrincipal&lt;0,-1*('Figure 7.3 - Quantifi MC paths'!D1383-VB*SwapPrincipal)*LTPcharge*C$14*C$13,0)</f>
        <v>1151.2348364633806</v>
      </c>
      <c r="D1376" s="208">
        <f>IF('Figure 7.3 - Quantifi MC paths'!E1383-VB*SwapPrincipal&lt;0,-1*('Figure 7.3 - Quantifi MC paths'!E1383-VB*SwapPrincipal)*LTPcharge*D$14*D$13,0)</f>
        <v>1290.5596759180353</v>
      </c>
      <c r="E1376" s="208">
        <f>IF('Figure 7.3 - Quantifi MC paths'!F1383-VB*SwapPrincipal&lt;0,-1*('Figure 7.3 - Quantifi MC paths'!F1383-VB*SwapPrincipal)*LTPcharge*E$14*E$13,0)</f>
        <v>1407.1559957164691</v>
      </c>
      <c r="F1376" s="208">
        <f>IF('Figure 7.3 - Quantifi MC paths'!G1383-VB*SwapPrincipal&lt;0,-1*('Figure 7.3 - Quantifi MC paths'!G1383-VB*SwapPrincipal)*LTPcharge*F$14*F$13,0)</f>
        <v>1251.3584968040595</v>
      </c>
      <c r="G1376" s="208">
        <f>IF('Figure 7.3 - Quantifi MC paths'!H1383-VB*SwapPrincipal&lt;0,-1*('Figure 7.3 - Quantifi MC paths'!H1383-VB*SwapPrincipal)*LTPcharge*G$14*G$13,0)</f>
        <v>5439.6004975174801</v>
      </c>
      <c r="H1376" s="208">
        <f>IF('Figure 7.3 - Quantifi MC paths'!I1383-VB*SwapPrincipal&lt;0,-1*('Figure 7.3 - Quantifi MC paths'!I1383-VB*SwapPrincipal)*LTPcharge*H$14*H$13,0)</f>
        <v>5887.1686889136417</v>
      </c>
      <c r="I1376" s="208">
        <f>IF('Figure 7.3 - Quantifi MC paths'!J1383-VB*SwapPrincipal&lt;0,-1*('Figure 7.3 - Quantifi MC paths'!J1383-VB*SwapPrincipal)*LTPcharge*I$14*I$13,0)</f>
        <v>5873.7483487860218</v>
      </c>
      <c r="J1376" s="208">
        <f>IF('Figure 7.3 - Quantifi MC paths'!K1383-VB*SwapPrincipal&lt;0,-1*('Figure 7.3 - Quantifi MC paths'!K1383-VB*SwapPrincipal)*LTPcharge*J$14*J$13,0)</f>
        <v>5289.5427180204606</v>
      </c>
      <c r="K1376" s="208">
        <f>IF('Figure 7.3 - Quantifi MC paths'!L1383-VB*SwapPrincipal&lt;0,-1*('Figure 7.3 - Quantifi MC paths'!L1383-VB*SwapPrincipal)*LTPcharge*K$14*K$13,0)</f>
        <v>5443.7334574027454</v>
      </c>
      <c r="L1376" s="208">
        <f>IF('Figure 7.3 - Quantifi MC paths'!M1383-VB*SwapPrincipal&lt;0,-1*('Figure 7.3 - Quantifi MC paths'!M1383-VB*SwapPrincipal)*LTPcharge*L$14*L$13,0)</f>
        <v>6449.7829284270638</v>
      </c>
      <c r="M1376" s="208">
        <f>IF('Figure 7.3 - Quantifi MC paths'!N1383-VB*SwapPrincipal&lt;0,-1*('Figure 7.3 - Quantifi MC paths'!N1383-VB*SwapPrincipal)*LTPcharge*M$14*M$13,0)</f>
        <v>6941.2909776158622</v>
      </c>
      <c r="N1376" s="208">
        <f>IF('Figure 7.3 - Quantifi MC paths'!O1383-VB*SwapPrincipal&lt;0,-1*('Figure 7.3 - Quantifi MC paths'!O1383-VB*SwapPrincipal)*LTPcharge*N$14*N$13,0)</f>
        <v>8388.4181331166437</v>
      </c>
      <c r="O1376" s="208">
        <f>IF('Figure 7.3 - Quantifi MC paths'!P1383-VB*SwapPrincipal&lt;0,-1*('Figure 7.3 - Quantifi MC paths'!P1383-VB*SwapPrincipal)*LTPcharge*O$14*O$13,0)</f>
        <v>8282.8403940369662</v>
      </c>
      <c r="P1376" s="208">
        <f>IF('Figure 7.3 - Quantifi MC paths'!Q1383-VB*SwapPrincipal&lt;0,-1*('Figure 7.3 - Quantifi MC paths'!Q1383-VB*SwapPrincipal)*LTPcharge*P$14*P$13,0)</f>
        <v>6671.9706773135877</v>
      </c>
      <c r="Q1376" s="208">
        <f>IF('Figure 7.3 - Quantifi MC paths'!R1383-VB*SwapPrincipal&lt;0,-1*('Figure 7.3 - Quantifi MC paths'!R1383-VB*SwapPrincipal)*LTPcharge*Q$14*Q$13,0)</f>
        <v>8647.2535153331082</v>
      </c>
      <c r="R1376" s="208">
        <f>IF('Figure 7.3 - Quantifi MC paths'!S1383-VB*SwapPrincipal&lt;0,-1*('Figure 7.3 - Quantifi MC paths'!S1383-VB*SwapPrincipal)*LTPcharge*R$14*R$13,0)</f>
        <v>99583.058010486304</v>
      </c>
      <c r="S1376" s="208">
        <f>IF('Figure 7.3 - Quantifi MC paths'!T1383-VB*SwapPrincipal&lt;0,-1*('Figure 7.3 - Quantifi MC paths'!T1383-VB*SwapPrincipal)*LTPcharge*S$14*S$13,0)</f>
        <v>89019.529551276297</v>
      </c>
      <c r="T1376" s="208">
        <f>IF('Figure 7.3 - Quantifi MC paths'!U1383-VB*SwapPrincipal&lt;0,-1*('Figure 7.3 - Quantifi MC paths'!U1383-VB*SwapPrincipal)*LTPcharge*T$14*T$13,0)</f>
        <v>92178.505774314835</v>
      </c>
      <c r="U1376" s="208">
        <f>IF('Figure 7.3 - Quantifi MC paths'!V1383-VB*SwapPrincipal&lt;0,-1*('Figure 7.3 - Quantifi MC paths'!V1383-VB*SwapPrincipal)*LTPcharge*U$14*U$13,0)</f>
        <v>95848.247691434663</v>
      </c>
      <c r="V1376" s="208">
        <f>IF('Figure 7.3 - Quantifi MC paths'!W1383-VB*SwapPrincipal&lt;0,-1*('Figure 7.3 - Quantifi MC paths'!W1383-VB*SwapPrincipal)*LTPcharge*V$14*V$13,0)</f>
        <v>118370.223259808</v>
      </c>
      <c r="W1376" s="208">
        <f>IF('Figure 7.3 - Quantifi MC paths'!X1383-VB*SwapPrincipal&lt;0,-1*('Figure 7.3 - Quantifi MC paths'!X1383-VB*SwapPrincipal)*LTPcharge*W$14*W$13,0)</f>
        <v>123221.86919743841</v>
      </c>
      <c r="X1376" s="208">
        <f>IF('Figure 7.3 - Quantifi MC paths'!Y1383-VB*SwapPrincipal&lt;0,-1*('Figure 7.3 - Quantifi MC paths'!Y1383-VB*SwapPrincipal)*LTPcharge*X$14*X$13,0)</f>
        <v>0</v>
      </c>
      <c r="Y1376" s="209">
        <f t="shared" si="25"/>
        <v>696637.09282614407</v>
      </c>
    </row>
    <row r="1377" spans="2:25">
      <c r="B1377" s="207">
        <v>1361</v>
      </c>
      <c r="C1377" s="208">
        <f>IF('Figure 7.3 - Quantifi MC paths'!D1384-VB*SwapPrincipal&lt;0,-1*('Figure 7.3 - Quantifi MC paths'!D1384-VB*SwapPrincipal)*LTPcharge*C$14*C$13,0)</f>
        <v>1151.2348364633806</v>
      </c>
      <c r="D1377" s="208">
        <f>IF('Figure 7.3 - Quantifi MC paths'!E1384-VB*SwapPrincipal&lt;0,-1*('Figure 7.3 - Quantifi MC paths'!E1384-VB*SwapPrincipal)*LTPcharge*D$14*D$13,0)</f>
        <v>1164.2256499597402</v>
      </c>
      <c r="E1377" s="208">
        <f>IF('Figure 7.3 - Quantifi MC paths'!F1384-VB*SwapPrincipal&lt;0,-1*('Figure 7.3 - Quantifi MC paths'!F1384-VB*SwapPrincipal)*LTPcharge*E$14*E$13,0)</f>
        <v>1063.0169053068539</v>
      </c>
      <c r="F1377" s="208">
        <f>IF('Figure 7.3 - Quantifi MC paths'!G1384-VB*SwapPrincipal&lt;0,-1*('Figure 7.3 - Quantifi MC paths'!G1384-VB*SwapPrincipal)*LTPcharge*F$14*F$13,0)</f>
        <v>1025.4293885094269</v>
      </c>
      <c r="G1377" s="208">
        <f>IF('Figure 7.3 - Quantifi MC paths'!H1384-VB*SwapPrincipal&lt;0,-1*('Figure 7.3 - Quantifi MC paths'!H1384-VB*SwapPrincipal)*LTPcharge*G$14*G$13,0)</f>
        <v>4618.1613564127947</v>
      </c>
      <c r="H1377" s="208">
        <f>IF('Figure 7.3 - Quantifi MC paths'!I1384-VB*SwapPrincipal&lt;0,-1*('Figure 7.3 - Quantifi MC paths'!I1384-VB*SwapPrincipal)*LTPcharge*H$14*H$13,0)</f>
        <v>3809.5052323893815</v>
      </c>
      <c r="I1377" s="208">
        <f>IF('Figure 7.3 - Quantifi MC paths'!J1384-VB*SwapPrincipal&lt;0,-1*('Figure 7.3 - Quantifi MC paths'!J1384-VB*SwapPrincipal)*LTPcharge*I$14*I$13,0)</f>
        <v>4721.839558200877</v>
      </c>
      <c r="J1377" s="208">
        <f>IF('Figure 7.3 - Quantifi MC paths'!K1384-VB*SwapPrincipal&lt;0,-1*('Figure 7.3 - Quantifi MC paths'!K1384-VB*SwapPrincipal)*LTPcharge*J$14*J$13,0)</f>
        <v>3888.9551893647435</v>
      </c>
      <c r="K1377" s="208">
        <f>IF('Figure 7.3 - Quantifi MC paths'!L1384-VB*SwapPrincipal&lt;0,-1*('Figure 7.3 - Quantifi MC paths'!L1384-VB*SwapPrincipal)*LTPcharge*K$14*K$13,0)</f>
        <v>3587.38508906583</v>
      </c>
      <c r="L1377" s="208">
        <f>IF('Figure 7.3 - Quantifi MC paths'!M1384-VB*SwapPrincipal&lt;0,-1*('Figure 7.3 - Quantifi MC paths'!M1384-VB*SwapPrincipal)*LTPcharge*L$14*L$13,0)</f>
        <v>3307.4389558286844</v>
      </c>
      <c r="M1377" s="208">
        <f>IF('Figure 7.3 - Quantifi MC paths'!N1384-VB*SwapPrincipal&lt;0,-1*('Figure 7.3 - Quantifi MC paths'!N1384-VB*SwapPrincipal)*LTPcharge*M$14*M$13,0)</f>
        <v>3166.8300810498154</v>
      </c>
      <c r="N1377" s="208">
        <f>IF('Figure 7.3 - Quantifi MC paths'!O1384-VB*SwapPrincipal&lt;0,-1*('Figure 7.3 - Quantifi MC paths'!O1384-VB*SwapPrincipal)*LTPcharge*N$14*N$13,0)</f>
        <v>2889.7281889746805</v>
      </c>
      <c r="O1377" s="208">
        <f>IF('Figure 7.3 - Quantifi MC paths'!P1384-VB*SwapPrincipal&lt;0,-1*('Figure 7.3 - Quantifi MC paths'!P1384-VB*SwapPrincipal)*LTPcharge*O$14*O$13,0)</f>
        <v>4218.2410357503022</v>
      </c>
      <c r="P1377" s="208">
        <f>IF('Figure 7.3 - Quantifi MC paths'!Q1384-VB*SwapPrincipal&lt;0,-1*('Figure 7.3 - Quantifi MC paths'!Q1384-VB*SwapPrincipal)*LTPcharge*P$14*P$13,0)</f>
        <v>3992.7312540753646</v>
      </c>
      <c r="Q1377" s="208">
        <f>IF('Figure 7.3 - Quantifi MC paths'!R1384-VB*SwapPrincipal&lt;0,-1*('Figure 7.3 - Quantifi MC paths'!R1384-VB*SwapPrincipal)*LTPcharge*Q$14*Q$13,0)</f>
        <v>4058.9601847134427</v>
      </c>
      <c r="R1377" s="208">
        <f>IF('Figure 7.3 - Quantifi MC paths'!S1384-VB*SwapPrincipal&lt;0,-1*('Figure 7.3 - Quantifi MC paths'!S1384-VB*SwapPrincipal)*LTPcharge*R$14*R$13,0)</f>
        <v>48830.170653874084</v>
      </c>
      <c r="S1377" s="208">
        <f>IF('Figure 7.3 - Quantifi MC paths'!T1384-VB*SwapPrincipal&lt;0,-1*('Figure 7.3 - Quantifi MC paths'!T1384-VB*SwapPrincipal)*LTPcharge*S$14*S$13,0)</f>
        <v>76167.564924413688</v>
      </c>
      <c r="T1377" s="208">
        <f>IF('Figure 7.3 - Quantifi MC paths'!U1384-VB*SwapPrincipal&lt;0,-1*('Figure 7.3 - Quantifi MC paths'!U1384-VB*SwapPrincipal)*LTPcharge*T$14*T$13,0)</f>
        <v>94308.873691096858</v>
      </c>
      <c r="U1377" s="208">
        <f>IF('Figure 7.3 - Quantifi MC paths'!V1384-VB*SwapPrincipal&lt;0,-1*('Figure 7.3 - Quantifi MC paths'!V1384-VB*SwapPrincipal)*LTPcharge*U$14*U$13,0)</f>
        <v>97987.243963298475</v>
      </c>
      <c r="V1377" s="208">
        <f>IF('Figure 7.3 - Quantifi MC paths'!W1384-VB*SwapPrincipal&lt;0,-1*('Figure 7.3 - Quantifi MC paths'!W1384-VB*SwapPrincipal)*LTPcharge*V$14*V$13,0)</f>
        <v>93325.858185037592</v>
      </c>
      <c r="W1377" s="208">
        <f>IF('Figure 7.3 - Quantifi MC paths'!X1384-VB*SwapPrincipal&lt;0,-1*('Figure 7.3 - Quantifi MC paths'!X1384-VB*SwapPrincipal)*LTPcharge*W$14*W$13,0)</f>
        <v>88969.512696962571</v>
      </c>
      <c r="X1377" s="208">
        <f>IF('Figure 7.3 - Quantifi MC paths'!Y1384-VB*SwapPrincipal&lt;0,-1*('Figure 7.3 - Quantifi MC paths'!Y1384-VB*SwapPrincipal)*LTPcharge*X$14*X$13,0)</f>
        <v>0</v>
      </c>
      <c r="Y1377" s="209">
        <f t="shared" si="25"/>
        <v>546252.90702074859</v>
      </c>
    </row>
    <row r="1378" spans="2:25">
      <c r="B1378" s="207">
        <v>1362</v>
      </c>
      <c r="C1378" s="208">
        <f>IF('Figure 7.3 - Quantifi MC paths'!D1385-VB*SwapPrincipal&lt;0,-1*('Figure 7.3 - Quantifi MC paths'!D1385-VB*SwapPrincipal)*LTPcharge*C$14*C$13,0)</f>
        <v>1151.2348364633806</v>
      </c>
      <c r="D1378" s="208">
        <f>IF('Figure 7.3 - Quantifi MC paths'!E1385-VB*SwapPrincipal&lt;0,-1*('Figure 7.3 - Quantifi MC paths'!E1385-VB*SwapPrincipal)*LTPcharge*D$14*D$13,0)</f>
        <v>1036.3554087238701</v>
      </c>
      <c r="E1378" s="208">
        <f>IF('Figure 7.3 - Quantifi MC paths'!F1385-VB*SwapPrincipal&lt;0,-1*('Figure 7.3 - Quantifi MC paths'!F1385-VB*SwapPrincipal)*LTPcharge*E$14*E$13,0)</f>
        <v>1094.9771599177348</v>
      </c>
      <c r="F1378" s="208">
        <f>IF('Figure 7.3 - Quantifi MC paths'!G1385-VB*SwapPrincipal&lt;0,-1*('Figure 7.3 - Quantifi MC paths'!G1385-VB*SwapPrincipal)*LTPcharge*F$14*F$13,0)</f>
        <v>1167.247841878763</v>
      </c>
      <c r="G1378" s="208">
        <f>IF('Figure 7.3 - Quantifi MC paths'!H1385-VB*SwapPrincipal&lt;0,-1*('Figure 7.3 - Quantifi MC paths'!H1385-VB*SwapPrincipal)*LTPcharge*G$14*G$13,0)</f>
        <v>5229.6308046429158</v>
      </c>
      <c r="H1378" s="208">
        <f>IF('Figure 7.3 - Quantifi MC paths'!I1385-VB*SwapPrincipal&lt;0,-1*('Figure 7.3 - Quantifi MC paths'!I1385-VB*SwapPrincipal)*LTPcharge*H$14*H$13,0)</f>
        <v>3735.0740707920127</v>
      </c>
      <c r="I1378" s="208">
        <f>IF('Figure 7.3 - Quantifi MC paths'!J1385-VB*SwapPrincipal&lt;0,-1*('Figure 7.3 - Quantifi MC paths'!J1385-VB*SwapPrincipal)*LTPcharge*I$14*I$13,0)</f>
        <v>4251.7986495411451</v>
      </c>
      <c r="J1378" s="208">
        <f>IF('Figure 7.3 - Quantifi MC paths'!K1385-VB*SwapPrincipal&lt;0,-1*('Figure 7.3 - Quantifi MC paths'!K1385-VB*SwapPrincipal)*LTPcharge*J$14*J$13,0)</f>
        <v>3992.5249238590013</v>
      </c>
      <c r="K1378" s="208">
        <f>IF('Figure 7.3 - Quantifi MC paths'!L1385-VB*SwapPrincipal&lt;0,-1*('Figure 7.3 - Quantifi MC paths'!L1385-VB*SwapPrincipal)*LTPcharge*K$14*K$13,0)</f>
        <v>3112.0801766235872</v>
      </c>
      <c r="L1378" s="208">
        <f>IF('Figure 7.3 - Quantifi MC paths'!M1385-VB*SwapPrincipal&lt;0,-1*('Figure 7.3 - Quantifi MC paths'!M1385-VB*SwapPrincipal)*LTPcharge*L$14*L$13,0)</f>
        <v>2513.6904138591472</v>
      </c>
      <c r="M1378" s="208">
        <f>IF('Figure 7.3 - Quantifi MC paths'!N1385-VB*SwapPrincipal&lt;0,-1*('Figure 7.3 - Quantifi MC paths'!N1385-VB*SwapPrincipal)*LTPcharge*M$14*M$13,0)</f>
        <v>2158.2353437801521</v>
      </c>
      <c r="N1378" s="208">
        <f>IF('Figure 7.3 - Quantifi MC paths'!O1385-VB*SwapPrincipal&lt;0,-1*('Figure 7.3 - Quantifi MC paths'!O1385-VB*SwapPrincipal)*LTPcharge*N$14*N$13,0)</f>
        <v>2016.0514638826685</v>
      </c>
      <c r="O1378" s="208">
        <f>IF('Figure 7.3 - Quantifi MC paths'!P1385-VB*SwapPrincipal&lt;0,-1*('Figure 7.3 - Quantifi MC paths'!P1385-VB*SwapPrincipal)*LTPcharge*O$14*O$13,0)</f>
        <v>1333.296347428646</v>
      </c>
      <c r="P1378" s="208">
        <f>IF('Figure 7.3 - Quantifi MC paths'!Q1385-VB*SwapPrincipal&lt;0,-1*('Figure 7.3 - Quantifi MC paths'!Q1385-VB*SwapPrincipal)*LTPcharge*P$14*P$13,0)</f>
        <v>2282.3092671308254</v>
      </c>
      <c r="Q1378" s="208">
        <f>IF('Figure 7.3 - Quantifi MC paths'!R1385-VB*SwapPrincipal&lt;0,-1*('Figure 7.3 - Quantifi MC paths'!R1385-VB*SwapPrincipal)*LTPcharge*Q$14*Q$13,0)</f>
        <v>3367.4150542891698</v>
      </c>
      <c r="R1378" s="208">
        <f>IF('Figure 7.3 - Quantifi MC paths'!S1385-VB*SwapPrincipal&lt;0,-1*('Figure 7.3 - Quantifi MC paths'!S1385-VB*SwapPrincipal)*LTPcharge*R$14*R$13,0)</f>
        <v>41672.037348514881</v>
      </c>
      <c r="S1378" s="208">
        <f>IF('Figure 7.3 - Quantifi MC paths'!T1385-VB*SwapPrincipal&lt;0,-1*('Figure 7.3 - Quantifi MC paths'!T1385-VB*SwapPrincipal)*LTPcharge*S$14*S$13,0)</f>
        <v>87078.482908408012</v>
      </c>
      <c r="T1378" s="208">
        <f>IF('Figure 7.3 - Quantifi MC paths'!U1385-VB*SwapPrincipal&lt;0,-1*('Figure 7.3 - Quantifi MC paths'!U1385-VB*SwapPrincipal)*LTPcharge*T$14*T$13,0)</f>
        <v>97707.945675467025</v>
      </c>
      <c r="U1378" s="208">
        <f>IF('Figure 7.3 - Quantifi MC paths'!V1385-VB*SwapPrincipal&lt;0,-1*('Figure 7.3 - Quantifi MC paths'!V1385-VB*SwapPrincipal)*LTPcharge*U$14*U$13,0)</f>
        <v>124125.73065376944</v>
      </c>
      <c r="V1378" s="208">
        <f>IF('Figure 7.3 - Quantifi MC paths'!W1385-VB*SwapPrincipal&lt;0,-1*('Figure 7.3 - Quantifi MC paths'!W1385-VB*SwapPrincipal)*LTPcharge*V$14*V$13,0)</f>
        <v>128502.79316017849</v>
      </c>
      <c r="W1378" s="208">
        <f>IF('Figure 7.3 - Quantifi MC paths'!X1385-VB*SwapPrincipal&lt;0,-1*('Figure 7.3 - Quantifi MC paths'!X1385-VB*SwapPrincipal)*LTPcharge*W$14*W$13,0)</f>
        <v>139446.50666080046</v>
      </c>
      <c r="X1378" s="208">
        <f>IF('Figure 7.3 - Quantifi MC paths'!Y1385-VB*SwapPrincipal&lt;0,-1*('Figure 7.3 - Quantifi MC paths'!Y1385-VB*SwapPrincipal)*LTPcharge*X$14*X$13,0)</f>
        <v>0</v>
      </c>
      <c r="Y1378" s="209">
        <f t="shared" si="25"/>
        <v>656975.4181699513</v>
      </c>
    </row>
    <row r="1379" spans="2:25">
      <c r="B1379" s="207">
        <v>1363</v>
      </c>
      <c r="C1379" s="208">
        <f>IF('Figure 7.3 - Quantifi MC paths'!D1386-VB*SwapPrincipal&lt;0,-1*('Figure 7.3 - Quantifi MC paths'!D1386-VB*SwapPrincipal)*LTPcharge*C$14*C$13,0)</f>
        <v>1151.2348364633806</v>
      </c>
      <c r="D1379" s="208">
        <f>IF('Figure 7.3 - Quantifi MC paths'!E1386-VB*SwapPrincipal&lt;0,-1*('Figure 7.3 - Quantifi MC paths'!E1386-VB*SwapPrincipal)*LTPcharge*D$14*D$13,0)</f>
        <v>1132.5817719065587</v>
      </c>
      <c r="E1379" s="208">
        <f>IF('Figure 7.3 - Quantifi MC paths'!F1386-VB*SwapPrincipal&lt;0,-1*('Figure 7.3 - Quantifi MC paths'!F1386-VB*SwapPrincipal)*LTPcharge*E$14*E$13,0)</f>
        <v>1183.7695374193838</v>
      </c>
      <c r="F1379" s="208">
        <f>IF('Figure 7.3 - Quantifi MC paths'!G1386-VB*SwapPrincipal&lt;0,-1*('Figure 7.3 - Quantifi MC paths'!G1386-VB*SwapPrincipal)*LTPcharge*F$14*F$13,0)</f>
        <v>1224.3613752928372</v>
      </c>
      <c r="G1379" s="208">
        <f>IF('Figure 7.3 - Quantifi MC paths'!H1386-VB*SwapPrincipal&lt;0,-1*('Figure 7.3 - Quantifi MC paths'!H1386-VB*SwapPrincipal)*LTPcharge*G$14*G$13,0)</f>
        <v>4990.6816260347669</v>
      </c>
      <c r="H1379" s="208">
        <f>IF('Figure 7.3 - Quantifi MC paths'!I1386-VB*SwapPrincipal&lt;0,-1*('Figure 7.3 - Quantifi MC paths'!I1386-VB*SwapPrincipal)*LTPcharge*H$14*H$13,0)</f>
        <v>4811.6916722111255</v>
      </c>
      <c r="I1379" s="208">
        <f>IF('Figure 7.3 - Quantifi MC paths'!J1386-VB*SwapPrincipal&lt;0,-1*('Figure 7.3 - Quantifi MC paths'!J1386-VB*SwapPrincipal)*LTPcharge*I$14*I$13,0)</f>
        <v>4945.135360597199</v>
      </c>
      <c r="J1379" s="208">
        <f>IF('Figure 7.3 - Quantifi MC paths'!K1386-VB*SwapPrincipal&lt;0,-1*('Figure 7.3 - Quantifi MC paths'!K1386-VB*SwapPrincipal)*LTPcharge*J$14*J$13,0)</f>
        <v>6344.9359036811347</v>
      </c>
      <c r="K1379" s="208">
        <f>IF('Figure 7.3 - Quantifi MC paths'!L1386-VB*SwapPrincipal&lt;0,-1*('Figure 7.3 - Quantifi MC paths'!L1386-VB*SwapPrincipal)*LTPcharge*K$14*K$13,0)</f>
        <v>4585.9539091009483</v>
      </c>
      <c r="L1379" s="208">
        <f>IF('Figure 7.3 - Quantifi MC paths'!M1386-VB*SwapPrincipal&lt;0,-1*('Figure 7.3 - Quantifi MC paths'!M1386-VB*SwapPrincipal)*LTPcharge*L$14*L$13,0)</f>
        <v>4574.5240600093075</v>
      </c>
      <c r="M1379" s="208">
        <f>IF('Figure 7.3 - Quantifi MC paths'!N1386-VB*SwapPrincipal&lt;0,-1*('Figure 7.3 - Quantifi MC paths'!N1386-VB*SwapPrincipal)*LTPcharge*M$14*M$13,0)</f>
        <v>5659.3434831816949</v>
      </c>
      <c r="N1379" s="208">
        <f>IF('Figure 7.3 - Quantifi MC paths'!O1386-VB*SwapPrincipal&lt;0,-1*('Figure 7.3 - Quantifi MC paths'!O1386-VB*SwapPrincipal)*LTPcharge*N$14*N$13,0)</f>
        <v>5514.2226937811793</v>
      </c>
      <c r="O1379" s="208">
        <f>IF('Figure 7.3 - Quantifi MC paths'!P1386-VB*SwapPrincipal&lt;0,-1*('Figure 7.3 - Quantifi MC paths'!P1386-VB*SwapPrincipal)*LTPcharge*O$14*O$13,0)</f>
        <v>6051.1704515088131</v>
      </c>
      <c r="P1379" s="208">
        <f>IF('Figure 7.3 - Quantifi MC paths'!Q1386-VB*SwapPrincipal&lt;0,-1*('Figure 7.3 - Quantifi MC paths'!Q1386-VB*SwapPrincipal)*LTPcharge*P$14*P$13,0)</f>
        <v>5824.6185288515071</v>
      </c>
      <c r="Q1379" s="208">
        <f>IF('Figure 7.3 - Quantifi MC paths'!R1386-VB*SwapPrincipal&lt;0,-1*('Figure 7.3 - Quantifi MC paths'!R1386-VB*SwapPrincipal)*LTPcharge*Q$14*Q$13,0)</f>
        <v>7057.8371864841238</v>
      </c>
      <c r="R1379" s="208">
        <f>IF('Figure 7.3 - Quantifi MC paths'!S1386-VB*SwapPrincipal&lt;0,-1*('Figure 7.3 - Quantifi MC paths'!S1386-VB*SwapPrincipal)*LTPcharge*R$14*R$13,0)</f>
        <v>81999.531608625941</v>
      </c>
      <c r="S1379" s="208">
        <f>IF('Figure 7.3 - Quantifi MC paths'!T1386-VB*SwapPrincipal&lt;0,-1*('Figure 7.3 - Quantifi MC paths'!T1386-VB*SwapPrincipal)*LTPcharge*S$14*S$13,0)</f>
        <v>90663.953442723345</v>
      </c>
      <c r="T1379" s="208">
        <f>IF('Figure 7.3 - Quantifi MC paths'!U1386-VB*SwapPrincipal&lt;0,-1*('Figure 7.3 - Quantifi MC paths'!U1386-VB*SwapPrincipal)*LTPcharge*T$14*T$13,0)</f>
        <v>95999.654626169213</v>
      </c>
      <c r="U1379" s="208">
        <f>IF('Figure 7.3 - Quantifi MC paths'!V1386-VB*SwapPrincipal&lt;0,-1*('Figure 7.3 - Quantifi MC paths'!V1386-VB*SwapPrincipal)*LTPcharge*U$14*U$13,0)</f>
        <v>127253.42861968887</v>
      </c>
      <c r="V1379" s="208">
        <f>IF('Figure 7.3 - Quantifi MC paths'!W1386-VB*SwapPrincipal&lt;0,-1*('Figure 7.3 - Quantifi MC paths'!W1386-VB*SwapPrincipal)*LTPcharge*V$14*V$13,0)</f>
        <v>142101.68612419875</v>
      </c>
      <c r="W1379" s="208">
        <f>IF('Figure 7.3 - Quantifi MC paths'!X1386-VB*SwapPrincipal&lt;0,-1*('Figure 7.3 - Quantifi MC paths'!X1386-VB*SwapPrincipal)*LTPcharge*W$14*W$13,0)</f>
        <v>141708.02661102577</v>
      </c>
      <c r="X1379" s="208">
        <f>IF('Figure 7.3 - Quantifi MC paths'!Y1386-VB*SwapPrincipal&lt;0,-1*('Figure 7.3 - Quantifi MC paths'!Y1386-VB*SwapPrincipal)*LTPcharge*X$14*X$13,0)</f>
        <v>0</v>
      </c>
      <c r="Y1379" s="209">
        <f t="shared" si="25"/>
        <v>744778.34342895588</v>
      </c>
    </row>
    <row r="1380" spans="2:25">
      <c r="B1380" s="207">
        <v>1364</v>
      </c>
      <c r="C1380" s="208">
        <f>IF('Figure 7.3 - Quantifi MC paths'!D1387-VB*SwapPrincipal&lt;0,-1*('Figure 7.3 - Quantifi MC paths'!D1387-VB*SwapPrincipal)*LTPcharge*C$14*C$13,0)</f>
        <v>1151.2348364633806</v>
      </c>
      <c r="D1380" s="208">
        <f>IF('Figure 7.3 - Quantifi MC paths'!E1387-VB*SwapPrincipal&lt;0,-1*('Figure 7.3 - Quantifi MC paths'!E1387-VB*SwapPrincipal)*LTPcharge*D$14*D$13,0)</f>
        <v>1299.53318498926</v>
      </c>
      <c r="E1380" s="208">
        <f>IF('Figure 7.3 - Quantifi MC paths'!F1387-VB*SwapPrincipal&lt;0,-1*('Figure 7.3 - Quantifi MC paths'!F1387-VB*SwapPrincipal)*LTPcharge*E$14*E$13,0)</f>
        <v>1193.2737847488384</v>
      </c>
      <c r="F1380" s="208">
        <f>IF('Figure 7.3 - Quantifi MC paths'!G1387-VB*SwapPrincipal&lt;0,-1*('Figure 7.3 - Quantifi MC paths'!G1387-VB*SwapPrincipal)*LTPcharge*F$14*F$13,0)</f>
        <v>1253.9883853963945</v>
      </c>
      <c r="G1380" s="208">
        <f>IF('Figure 7.3 - Quantifi MC paths'!H1387-VB*SwapPrincipal&lt;0,-1*('Figure 7.3 - Quantifi MC paths'!H1387-VB*SwapPrincipal)*LTPcharge*G$14*G$13,0)</f>
        <v>5972.8856955152842</v>
      </c>
      <c r="H1380" s="208">
        <f>IF('Figure 7.3 - Quantifi MC paths'!I1387-VB*SwapPrincipal&lt;0,-1*('Figure 7.3 - Quantifi MC paths'!I1387-VB*SwapPrincipal)*LTPcharge*H$14*H$13,0)</f>
        <v>6190.9585759555157</v>
      </c>
      <c r="I1380" s="208">
        <f>IF('Figure 7.3 - Quantifi MC paths'!J1387-VB*SwapPrincipal&lt;0,-1*('Figure 7.3 - Quantifi MC paths'!J1387-VB*SwapPrincipal)*LTPcharge*I$14*I$13,0)</f>
        <v>7179.0644018869953</v>
      </c>
      <c r="J1380" s="208">
        <f>IF('Figure 7.3 - Quantifi MC paths'!K1387-VB*SwapPrincipal&lt;0,-1*('Figure 7.3 - Quantifi MC paths'!K1387-VB*SwapPrincipal)*LTPcharge*J$14*J$13,0)</f>
        <v>7547.9497056849223</v>
      </c>
      <c r="K1380" s="208">
        <f>IF('Figure 7.3 - Quantifi MC paths'!L1387-VB*SwapPrincipal&lt;0,-1*('Figure 7.3 - Quantifi MC paths'!L1387-VB*SwapPrincipal)*LTPcharge*K$14*K$13,0)</f>
        <v>8834.2121891763436</v>
      </c>
      <c r="L1380" s="208">
        <f>IF('Figure 7.3 - Quantifi MC paths'!M1387-VB*SwapPrincipal&lt;0,-1*('Figure 7.3 - Quantifi MC paths'!M1387-VB*SwapPrincipal)*LTPcharge*L$14*L$13,0)</f>
        <v>7997.4857960410554</v>
      </c>
      <c r="M1380" s="208">
        <f>IF('Figure 7.3 - Quantifi MC paths'!N1387-VB*SwapPrincipal&lt;0,-1*('Figure 7.3 - Quantifi MC paths'!N1387-VB*SwapPrincipal)*LTPcharge*M$14*M$13,0)</f>
        <v>8187.5482989601614</v>
      </c>
      <c r="N1380" s="208">
        <f>IF('Figure 7.3 - Quantifi MC paths'!O1387-VB*SwapPrincipal&lt;0,-1*('Figure 7.3 - Quantifi MC paths'!O1387-VB*SwapPrincipal)*LTPcharge*N$14*N$13,0)</f>
        <v>8131.3842889848293</v>
      </c>
      <c r="O1380" s="208">
        <f>IF('Figure 7.3 - Quantifi MC paths'!P1387-VB*SwapPrincipal&lt;0,-1*('Figure 7.3 - Quantifi MC paths'!P1387-VB*SwapPrincipal)*LTPcharge*O$14*O$13,0)</f>
        <v>9308.1375999150805</v>
      </c>
      <c r="P1380" s="208">
        <f>IF('Figure 7.3 - Quantifi MC paths'!Q1387-VB*SwapPrincipal&lt;0,-1*('Figure 7.3 - Quantifi MC paths'!Q1387-VB*SwapPrincipal)*LTPcharge*P$14*P$13,0)</f>
        <v>9201.1862242086936</v>
      </c>
      <c r="Q1380" s="208">
        <f>IF('Figure 7.3 - Quantifi MC paths'!R1387-VB*SwapPrincipal&lt;0,-1*('Figure 7.3 - Quantifi MC paths'!R1387-VB*SwapPrincipal)*LTPcharge*Q$14*Q$13,0)</f>
        <v>9270.7553140726377</v>
      </c>
      <c r="R1380" s="208">
        <f>IF('Figure 7.3 - Quantifi MC paths'!S1387-VB*SwapPrincipal&lt;0,-1*('Figure 7.3 - Quantifi MC paths'!S1387-VB*SwapPrincipal)*LTPcharge*R$14*R$13,0)</f>
        <v>109939.61398508261</v>
      </c>
      <c r="S1380" s="208">
        <f>IF('Figure 7.3 - Quantifi MC paths'!T1387-VB*SwapPrincipal&lt;0,-1*('Figure 7.3 - Quantifi MC paths'!T1387-VB*SwapPrincipal)*LTPcharge*S$14*S$13,0)</f>
        <v>108182.17494422363</v>
      </c>
      <c r="T1380" s="208">
        <f>IF('Figure 7.3 - Quantifi MC paths'!U1387-VB*SwapPrincipal&lt;0,-1*('Figure 7.3 - Quantifi MC paths'!U1387-VB*SwapPrincipal)*LTPcharge*T$14*T$13,0)</f>
        <v>167075.23073472548</v>
      </c>
      <c r="U1380" s="208">
        <f>IF('Figure 7.3 - Quantifi MC paths'!V1387-VB*SwapPrincipal&lt;0,-1*('Figure 7.3 - Quantifi MC paths'!V1387-VB*SwapPrincipal)*LTPcharge*U$14*U$13,0)</f>
        <v>157451.34398394063</v>
      </c>
      <c r="V1380" s="208">
        <f>IF('Figure 7.3 - Quantifi MC paths'!W1387-VB*SwapPrincipal&lt;0,-1*('Figure 7.3 - Quantifi MC paths'!W1387-VB*SwapPrincipal)*LTPcharge*V$14*V$13,0)</f>
        <v>156896.12159455239</v>
      </c>
      <c r="W1380" s="208">
        <f>IF('Figure 7.3 - Quantifi MC paths'!X1387-VB*SwapPrincipal&lt;0,-1*('Figure 7.3 - Quantifi MC paths'!X1387-VB*SwapPrincipal)*LTPcharge*W$14*W$13,0)</f>
        <v>151757.06720979625</v>
      </c>
      <c r="X1380" s="208">
        <f>IF('Figure 7.3 - Quantifi MC paths'!Y1387-VB*SwapPrincipal&lt;0,-1*('Figure 7.3 - Quantifi MC paths'!Y1387-VB*SwapPrincipal)*LTPcharge*X$14*X$13,0)</f>
        <v>0</v>
      </c>
      <c r="Y1380" s="209">
        <f t="shared" si="25"/>
        <v>944021.15073432052</v>
      </c>
    </row>
    <row r="1381" spans="2:25">
      <c r="B1381" s="207">
        <v>1365</v>
      </c>
      <c r="C1381" s="208">
        <f>IF('Figure 7.3 - Quantifi MC paths'!D1388-VB*SwapPrincipal&lt;0,-1*('Figure 7.3 - Quantifi MC paths'!D1388-VB*SwapPrincipal)*LTPcharge*C$14*C$13,0)</f>
        <v>1151.2348364633806</v>
      </c>
      <c r="D1381" s="208">
        <f>IF('Figure 7.3 - Quantifi MC paths'!E1388-VB*SwapPrincipal&lt;0,-1*('Figure 7.3 - Quantifi MC paths'!E1388-VB*SwapPrincipal)*LTPcharge*D$14*D$13,0)</f>
        <v>1117.8309301200827</v>
      </c>
      <c r="E1381" s="208">
        <f>IF('Figure 7.3 - Quantifi MC paths'!F1388-VB*SwapPrincipal&lt;0,-1*('Figure 7.3 - Quantifi MC paths'!F1388-VB*SwapPrincipal)*LTPcharge*E$14*E$13,0)</f>
        <v>1149.4691828287405</v>
      </c>
      <c r="F1381" s="208">
        <f>IF('Figure 7.3 - Quantifi MC paths'!G1388-VB*SwapPrincipal&lt;0,-1*('Figure 7.3 - Quantifi MC paths'!G1388-VB*SwapPrincipal)*LTPcharge*F$14*F$13,0)</f>
        <v>1165.7513734143752</v>
      </c>
      <c r="G1381" s="208">
        <f>IF('Figure 7.3 - Quantifi MC paths'!H1388-VB*SwapPrincipal&lt;0,-1*('Figure 7.3 - Quantifi MC paths'!H1388-VB*SwapPrincipal)*LTPcharge*G$14*G$13,0)</f>
        <v>5122.53192238049</v>
      </c>
      <c r="H1381" s="208">
        <f>IF('Figure 7.3 - Quantifi MC paths'!I1388-VB*SwapPrincipal&lt;0,-1*('Figure 7.3 - Quantifi MC paths'!I1388-VB*SwapPrincipal)*LTPcharge*H$14*H$13,0)</f>
        <v>5004.0675928810706</v>
      </c>
      <c r="I1381" s="208">
        <f>IF('Figure 7.3 - Quantifi MC paths'!J1388-VB*SwapPrincipal&lt;0,-1*('Figure 7.3 - Quantifi MC paths'!J1388-VB*SwapPrincipal)*LTPcharge*I$14*I$13,0)</f>
        <v>6258.7983889315101</v>
      </c>
      <c r="J1381" s="208">
        <f>IF('Figure 7.3 - Quantifi MC paths'!K1388-VB*SwapPrincipal&lt;0,-1*('Figure 7.3 - Quantifi MC paths'!K1388-VB*SwapPrincipal)*LTPcharge*J$14*J$13,0)</f>
        <v>6321.5587408307247</v>
      </c>
      <c r="K1381" s="208">
        <f>IF('Figure 7.3 - Quantifi MC paths'!L1388-VB*SwapPrincipal&lt;0,-1*('Figure 7.3 - Quantifi MC paths'!L1388-VB*SwapPrincipal)*LTPcharge*K$14*K$13,0)</f>
        <v>5979.6344001074522</v>
      </c>
      <c r="L1381" s="208">
        <f>IF('Figure 7.3 - Quantifi MC paths'!M1388-VB*SwapPrincipal&lt;0,-1*('Figure 7.3 - Quantifi MC paths'!M1388-VB*SwapPrincipal)*LTPcharge*L$14*L$13,0)</f>
        <v>4869.1820142371744</v>
      </c>
      <c r="M1381" s="208">
        <f>IF('Figure 7.3 - Quantifi MC paths'!N1388-VB*SwapPrincipal&lt;0,-1*('Figure 7.3 - Quantifi MC paths'!N1388-VB*SwapPrincipal)*LTPcharge*M$14*M$13,0)</f>
        <v>5699.4173934420096</v>
      </c>
      <c r="N1381" s="208">
        <f>IF('Figure 7.3 - Quantifi MC paths'!O1388-VB*SwapPrincipal&lt;0,-1*('Figure 7.3 - Quantifi MC paths'!O1388-VB*SwapPrincipal)*LTPcharge*N$14*N$13,0)</f>
        <v>5692.2062636068194</v>
      </c>
      <c r="O1381" s="208">
        <f>IF('Figure 7.3 - Quantifi MC paths'!P1388-VB*SwapPrincipal&lt;0,-1*('Figure 7.3 - Quantifi MC paths'!P1388-VB*SwapPrincipal)*LTPcharge*O$14*O$13,0)</f>
        <v>5513.4935671319417</v>
      </c>
      <c r="P1381" s="208">
        <f>IF('Figure 7.3 - Quantifi MC paths'!Q1388-VB*SwapPrincipal&lt;0,-1*('Figure 7.3 - Quantifi MC paths'!Q1388-VB*SwapPrincipal)*LTPcharge*P$14*P$13,0)</f>
        <v>4752.6325602503784</v>
      </c>
      <c r="Q1381" s="208">
        <f>IF('Figure 7.3 - Quantifi MC paths'!R1388-VB*SwapPrincipal&lt;0,-1*('Figure 7.3 - Quantifi MC paths'!R1388-VB*SwapPrincipal)*LTPcharge*Q$14*Q$13,0)</f>
        <v>4874.3682594287475</v>
      </c>
      <c r="R1381" s="208">
        <f>IF('Figure 7.3 - Quantifi MC paths'!S1388-VB*SwapPrincipal&lt;0,-1*('Figure 7.3 - Quantifi MC paths'!S1388-VB*SwapPrincipal)*LTPcharge*R$14*R$13,0)</f>
        <v>44563.846114009262</v>
      </c>
      <c r="S1381" s="208">
        <f>IF('Figure 7.3 - Quantifi MC paths'!T1388-VB*SwapPrincipal&lt;0,-1*('Figure 7.3 - Quantifi MC paths'!T1388-VB*SwapPrincipal)*LTPcharge*S$14*S$13,0)</f>
        <v>37424.448402579255</v>
      </c>
      <c r="T1381" s="208">
        <f>IF('Figure 7.3 - Quantifi MC paths'!U1388-VB*SwapPrincipal&lt;0,-1*('Figure 7.3 - Quantifi MC paths'!U1388-VB*SwapPrincipal)*LTPcharge*T$14*T$13,0)</f>
        <v>42773.003252399612</v>
      </c>
      <c r="U1381" s="208">
        <f>IF('Figure 7.3 - Quantifi MC paths'!V1388-VB*SwapPrincipal&lt;0,-1*('Figure 7.3 - Quantifi MC paths'!V1388-VB*SwapPrincipal)*LTPcharge*U$14*U$13,0)</f>
        <v>60513.700767210656</v>
      </c>
      <c r="V1381" s="208">
        <f>IF('Figure 7.3 - Quantifi MC paths'!W1388-VB*SwapPrincipal&lt;0,-1*('Figure 7.3 - Quantifi MC paths'!W1388-VB*SwapPrincipal)*LTPcharge*V$14*V$13,0)</f>
        <v>45798.724885014788</v>
      </c>
      <c r="W1381" s="208">
        <f>IF('Figure 7.3 - Quantifi MC paths'!X1388-VB*SwapPrincipal&lt;0,-1*('Figure 7.3 - Quantifi MC paths'!X1388-VB*SwapPrincipal)*LTPcharge*W$14*W$13,0)</f>
        <v>36843.234274326838</v>
      </c>
      <c r="X1381" s="208">
        <f>IF('Figure 7.3 - Quantifi MC paths'!Y1388-VB*SwapPrincipal&lt;0,-1*('Figure 7.3 - Quantifi MC paths'!Y1388-VB*SwapPrincipal)*LTPcharge*X$14*X$13,0)</f>
        <v>0</v>
      </c>
      <c r="Y1381" s="209">
        <f t="shared" si="25"/>
        <v>332589.13512159535</v>
      </c>
    </row>
    <row r="1382" spans="2:25">
      <c r="B1382" s="207">
        <v>1366</v>
      </c>
      <c r="C1382" s="208">
        <f>IF('Figure 7.3 - Quantifi MC paths'!D1389-VB*SwapPrincipal&lt;0,-1*('Figure 7.3 - Quantifi MC paths'!D1389-VB*SwapPrincipal)*LTPcharge*C$14*C$13,0)</f>
        <v>1151.2348364633806</v>
      </c>
      <c r="D1382" s="208">
        <f>IF('Figure 7.3 - Quantifi MC paths'!E1389-VB*SwapPrincipal&lt;0,-1*('Figure 7.3 - Quantifi MC paths'!E1389-VB*SwapPrincipal)*LTPcharge*D$14*D$13,0)</f>
        <v>1265.8060330110527</v>
      </c>
      <c r="E1382" s="208">
        <f>IF('Figure 7.3 - Quantifi MC paths'!F1389-VB*SwapPrincipal&lt;0,-1*('Figure 7.3 - Quantifi MC paths'!F1389-VB*SwapPrincipal)*LTPcharge*E$14*E$13,0)</f>
        <v>1114.437633956537</v>
      </c>
      <c r="F1382" s="208">
        <f>IF('Figure 7.3 - Quantifi MC paths'!G1389-VB*SwapPrincipal&lt;0,-1*('Figure 7.3 - Quantifi MC paths'!G1389-VB*SwapPrincipal)*LTPcharge*F$14*F$13,0)</f>
        <v>1198.5010582502364</v>
      </c>
      <c r="G1382" s="208">
        <f>IF('Figure 7.3 - Quantifi MC paths'!H1389-VB*SwapPrincipal&lt;0,-1*('Figure 7.3 - Quantifi MC paths'!H1389-VB*SwapPrincipal)*LTPcharge*G$14*G$13,0)</f>
        <v>5102.0068250837849</v>
      </c>
      <c r="H1382" s="208">
        <f>IF('Figure 7.3 - Quantifi MC paths'!I1389-VB*SwapPrincipal&lt;0,-1*('Figure 7.3 - Quantifi MC paths'!I1389-VB*SwapPrincipal)*LTPcharge*H$14*H$13,0)</f>
        <v>6247.5474755265659</v>
      </c>
      <c r="I1382" s="208">
        <f>IF('Figure 7.3 - Quantifi MC paths'!J1389-VB*SwapPrincipal&lt;0,-1*('Figure 7.3 - Quantifi MC paths'!J1389-VB*SwapPrincipal)*LTPcharge*I$14*I$13,0)</f>
        <v>5853.7151081245165</v>
      </c>
      <c r="J1382" s="208">
        <f>IF('Figure 7.3 - Quantifi MC paths'!K1389-VB*SwapPrincipal&lt;0,-1*('Figure 7.3 - Quantifi MC paths'!K1389-VB*SwapPrincipal)*LTPcharge*J$14*J$13,0)</f>
        <v>6213.1774838738347</v>
      </c>
      <c r="K1382" s="208">
        <f>IF('Figure 7.3 - Quantifi MC paths'!L1389-VB*SwapPrincipal&lt;0,-1*('Figure 7.3 - Quantifi MC paths'!L1389-VB*SwapPrincipal)*LTPcharge*K$14*K$13,0)</f>
        <v>5712.092520785689</v>
      </c>
      <c r="L1382" s="208">
        <f>IF('Figure 7.3 - Quantifi MC paths'!M1389-VB*SwapPrincipal&lt;0,-1*('Figure 7.3 - Quantifi MC paths'!M1389-VB*SwapPrincipal)*LTPcharge*L$14*L$13,0)</f>
        <v>6385.5883436596996</v>
      </c>
      <c r="M1382" s="208">
        <f>IF('Figure 7.3 - Quantifi MC paths'!N1389-VB*SwapPrincipal&lt;0,-1*('Figure 7.3 - Quantifi MC paths'!N1389-VB*SwapPrincipal)*LTPcharge*M$14*M$13,0)</f>
        <v>6928.8615690659017</v>
      </c>
      <c r="N1382" s="208">
        <f>IF('Figure 7.3 - Quantifi MC paths'!O1389-VB*SwapPrincipal&lt;0,-1*('Figure 7.3 - Quantifi MC paths'!O1389-VB*SwapPrincipal)*LTPcharge*N$14*N$13,0)</f>
        <v>7622.3190618244507</v>
      </c>
      <c r="O1382" s="208">
        <f>IF('Figure 7.3 - Quantifi MC paths'!P1389-VB*SwapPrincipal&lt;0,-1*('Figure 7.3 - Quantifi MC paths'!P1389-VB*SwapPrincipal)*LTPcharge*O$14*O$13,0)</f>
        <v>6709.8396628596211</v>
      </c>
      <c r="P1382" s="208">
        <f>IF('Figure 7.3 - Quantifi MC paths'!Q1389-VB*SwapPrincipal&lt;0,-1*('Figure 7.3 - Quantifi MC paths'!Q1389-VB*SwapPrincipal)*LTPcharge*P$14*P$13,0)</f>
        <v>5535.3154155726152</v>
      </c>
      <c r="Q1382" s="208">
        <f>IF('Figure 7.3 - Quantifi MC paths'!R1389-VB*SwapPrincipal&lt;0,-1*('Figure 7.3 - Quantifi MC paths'!R1389-VB*SwapPrincipal)*LTPcharge*Q$14*Q$13,0)</f>
        <v>5246.2230922113085</v>
      </c>
      <c r="R1382" s="208">
        <f>IF('Figure 7.3 - Quantifi MC paths'!S1389-VB*SwapPrincipal&lt;0,-1*('Figure 7.3 - Quantifi MC paths'!S1389-VB*SwapPrincipal)*LTPcharge*R$14*R$13,0)</f>
        <v>69483.000041334075</v>
      </c>
      <c r="S1382" s="208">
        <f>IF('Figure 7.3 - Quantifi MC paths'!T1389-VB*SwapPrincipal&lt;0,-1*('Figure 7.3 - Quantifi MC paths'!T1389-VB*SwapPrincipal)*LTPcharge*S$14*S$13,0)</f>
        <v>80091.418153921317</v>
      </c>
      <c r="T1382" s="208">
        <f>IF('Figure 7.3 - Quantifi MC paths'!U1389-VB*SwapPrincipal&lt;0,-1*('Figure 7.3 - Quantifi MC paths'!U1389-VB*SwapPrincipal)*LTPcharge*T$14*T$13,0)</f>
        <v>105224.78078522284</v>
      </c>
      <c r="U1382" s="208">
        <f>IF('Figure 7.3 - Quantifi MC paths'!V1389-VB*SwapPrincipal&lt;0,-1*('Figure 7.3 - Quantifi MC paths'!V1389-VB*SwapPrincipal)*LTPcharge*U$14*U$13,0)</f>
        <v>101744.47078737436</v>
      </c>
      <c r="V1382" s="208">
        <f>IF('Figure 7.3 - Quantifi MC paths'!W1389-VB*SwapPrincipal&lt;0,-1*('Figure 7.3 - Quantifi MC paths'!W1389-VB*SwapPrincipal)*LTPcharge*V$14*V$13,0)</f>
        <v>87559.106029104994</v>
      </c>
      <c r="W1382" s="208">
        <f>IF('Figure 7.3 - Quantifi MC paths'!X1389-VB*SwapPrincipal&lt;0,-1*('Figure 7.3 - Quantifi MC paths'!X1389-VB*SwapPrincipal)*LTPcharge*W$14*W$13,0)</f>
        <v>89663.9336187015</v>
      </c>
      <c r="X1382" s="208">
        <f>IF('Figure 7.3 - Quantifi MC paths'!Y1389-VB*SwapPrincipal&lt;0,-1*('Figure 7.3 - Quantifi MC paths'!Y1389-VB*SwapPrincipal)*LTPcharge*X$14*X$13,0)</f>
        <v>0</v>
      </c>
      <c r="Y1382" s="209">
        <f t="shared" si="25"/>
        <v>606053.37553592829</v>
      </c>
    </row>
    <row r="1383" spans="2:25">
      <c r="B1383" s="207">
        <v>1367</v>
      </c>
      <c r="C1383" s="208">
        <f>IF('Figure 7.3 - Quantifi MC paths'!D1390-VB*SwapPrincipal&lt;0,-1*('Figure 7.3 - Quantifi MC paths'!D1390-VB*SwapPrincipal)*LTPcharge*C$14*C$13,0)</f>
        <v>1151.2348364633806</v>
      </c>
      <c r="D1383" s="208">
        <f>IF('Figure 7.3 - Quantifi MC paths'!E1390-VB*SwapPrincipal&lt;0,-1*('Figure 7.3 - Quantifi MC paths'!E1390-VB*SwapPrincipal)*LTPcharge*D$14*D$13,0)</f>
        <v>1120.5398821131398</v>
      </c>
      <c r="E1383" s="208">
        <f>IF('Figure 7.3 - Quantifi MC paths'!F1390-VB*SwapPrincipal&lt;0,-1*('Figure 7.3 - Quantifi MC paths'!F1390-VB*SwapPrincipal)*LTPcharge*E$14*E$13,0)</f>
        <v>1197.6475607441819</v>
      </c>
      <c r="F1383" s="208">
        <f>IF('Figure 7.3 - Quantifi MC paths'!G1390-VB*SwapPrincipal&lt;0,-1*('Figure 7.3 - Quantifi MC paths'!G1390-VB*SwapPrincipal)*LTPcharge*F$14*F$13,0)</f>
        <v>1148.1221187370891</v>
      </c>
      <c r="G1383" s="208">
        <f>IF('Figure 7.3 - Quantifi MC paths'!H1390-VB*SwapPrincipal&lt;0,-1*('Figure 7.3 - Quantifi MC paths'!H1390-VB*SwapPrincipal)*LTPcharge*G$14*G$13,0)</f>
        <v>5624.0540411707452</v>
      </c>
      <c r="H1383" s="208">
        <f>IF('Figure 7.3 - Quantifi MC paths'!I1390-VB*SwapPrincipal&lt;0,-1*('Figure 7.3 - Quantifi MC paths'!I1390-VB*SwapPrincipal)*LTPcharge*H$14*H$13,0)</f>
        <v>4314.3218360175651</v>
      </c>
      <c r="I1383" s="208">
        <f>IF('Figure 7.3 - Quantifi MC paths'!J1390-VB*SwapPrincipal&lt;0,-1*('Figure 7.3 - Quantifi MC paths'!J1390-VB*SwapPrincipal)*LTPcharge*I$14*I$13,0)</f>
        <v>5348.8703049459418</v>
      </c>
      <c r="J1383" s="208">
        <f>IF('Figure 7.3 - Quantifi MC paths'!K1390-VB*SwapPrincipal&lt;0,-1*('Figure 7.3 - Quantifi MC paths'!K1390-VB*SwapPrincipal)*LTPcharge*J$14*J$13,0)</f>
        <v>6719.0276520309981</v>
      </c>
      <c r="K1383" s="208">
        <f>IF('Figure 7.3 - Quantifi MC paths'!L1390-VB*SwapPrincipal&lt;0,-1*('Figure 7.3 - Quantifi MC paths'!L1390-VB*SwapPrincipal)*LTPcharge*K$14*K$13,0)</f>
        <v>5759.8092928201313</v>
      </c>
      <c r="L1383" s="208">
        <f>IF('Figure 7.3 - Quantifi MC paths'!M1390-VB*SwapPrincipal&lt;0,-1*('Figure 7.3 - Quantifi MC paths'!M1390-VB*SwapPrincipal)*LTPcharge*L$14*L$13,0)</f>
        <v>5556.4932328763261</v>
      </c>
      <c r="M1383" s="208">
        <f>IF('Figure 7.3 - Quantifi MC paths'!N1390-VB*SwapPrincipal&lt;0,-1*('Figure 7.3 - Quantifi MC paths'!N1390-VB*SwapPrincipal)*LTPcharge*M$14*M$13,0)</f>
        <v>5874.1569309304668</v>
      </c>
      <c r="N1383" s="208">
        <f>IF('Figure 7.3 - Quantifi MC paths'!O1390-VB*SwapPrincipal&lt;0,-1*('Figure 7.3 - Quantifi MC paths'!O1390-VB*SwapPrincipal)*LTPcharge*N$14*N$13,0)</f>
        <v>7229.0793504994845</v>
      </c>
      <c r="O1383" s="208">
        <f>IF('Figure 7.3 - Quantifi MC paths'!P1390-VB*SwapPrincipal&lt;0,-1*('Figure 7.3 - Quantifi MC paths'!P1390-VB*SwapPrincipal)*LTPcharge*O$14*O$13,0)</f>
        <v>6224.5460297911268</v>
      </c>
      <c r="P1383" s="208">
        <f>IF('Figure 7.3 - Quantifi MC paths'!Q1390-VB*SwapPrincipal&lt;0,-1*('Figure 7.3 - Quantifi MC paths'!Q1390-VB*SwapPrincipal)*LTPcharge*P$14*P$13,0)</f>
        <v>5645.1939807707313</v>
      </c>
      <c r="Q1383" s="208">
        <f>IF('Figure 7.3 - Quantifi MC paths'!R1390-VB*SwapPrincipal&lt;0,-1*('Figure 7.3 - Quantifi MC paths'!R1390-VB*SwapPrincipal)*LTPcharge*Q$14*Q$13,0)</f>
        <v>6310.4324884114303</v>
      </c>
      <c r="R1383" s="208">
        <f>IF('Figure 7.3 - Quantifi MC paths'!S1390-VB*SwapPrincipal&lt;0,-1*('Figure 7.3 - Quantifi MC paths'!S1390-VB*SwapPrincipal)*LTPcharge*R$14*R$13,0)</f>
        <v>60664.080789333122</v>
      </c>
      <c r="S1383" s="208">
        <f>IF('Figure 7.3 - Quantifi MC paths'!T1390-VB*SwapPrincipal&lt;0,-1*('Figure 7.3 - Quantifi MC paths'!T1390-VB*SwapPrincipal)*LTPcharge*S$14*S$13,0)</f>
        <v>96750.792605621347</v>
      </c>
      <c r="T1383" s="208">
        <f>IF('Figure 7.3 - Quantifi MC paths'!U1390-VB*SwapPrincipal&lt;0,-1*('Figure 7.3 - Quantifi MC paths'!U1390-VB*SwapPrincipal)*LTPcharge*T$14*T$13,0)</f>
        <v>103107.25303765666</v>
      </c>
      <c r="U1383" s="208">
        <f>IF('Figure 7.3 - Quantifi MC paths'!V1390-VB*SwapPrincipal&lt;0,-1*('Figure 7.3 - Quantifi MC paths'!V1390-VB*SwapPrincipal)*LTPcharge*U$14*U$13,0)</f>
        <v>93391.238256893383</v>
      </c>
      <c r="V1383" s="208">
        <f>IF('Figure 7.3 - Quantifi MC paths'!W1390-VB*SwapPrincipal&lt;0,-1*('Figure 7.3 - Quantifi MC paths'!W1390-VB*SwapPrincipal)*LTPcharge*V$14*V$13,0)</f>
        <v>106897.39278970929</v>
      </c>
      <c r="W1383" s="208">
        <f>IF('Figure 7.3 - Quantifi MC paths'!X1390-VB*SwapPrincipal&lt;0,-1*('Figure 7.3 - Quantifi MC paths'!X1390-VB*SwapPrincipal)*LTPcharge*W$14*W$13,0)</f>
        <v>107643.25240163987</v>
      </c>
      <c r="X1383" s="208">
        <f>IF('Figure 7.3 - Quantifi MC paths'!Y1390-VB*SwapPrincipal&lt;0,-1*('Figure 7.3 - Quantifi MC paths'!Y1390-VB*SwapPrincipal)*LTPcharge*X$14*X$13,0)</f>
        <v>0</v>
      </c>
      <c r="Y1383" s="209">
        <f t="shared" si="25"/>
        <v>637677.53941917629</v>
      </c>
    </row>
    <row r="1384" spans="2:25">
      <c r="B1384" s="207">
        <v>1368</v>
      </c>
      <c r="C1384" s="208">
        <f>IF('Figure 7.3 - Quantifi MC paths'!D1391-VB*SwapPrincipal&lt;0,-1*('Figure 7.3 - Quantifi MC paths'!D1391-VB*SwapPrincipal)*LTPcharge*C$14*C$13,0)</f>
        <v>1151.2348364633806</v>
      </c>
      <c r="D1384" s="208">
        <f>IF('Figure 7.3 - Quantifi MC paths'!E1391-VB*SwapPrincipal&lt;0,-1*('Figure 7.3 - Quantifi MC paths'!E1391-VB*SwapPrincipal)*LTPcharge*D$14*D$13,0)</f>
        <v>1084.2372137812465</v>
      </c>
      <c r="E1384" s="208">
        <f>IF('Figure 7.3 - Quantifi MC paths'!F1391-VB*SwapPrincipal&lt;0,-1*('Figure 7.3 - Quantifi MC paths'!F1391-VB*SwapPrincipal)*LTPcharge*E$14*E$13,0)</f>
        <v>1076.7303008677463</v>
      </c>
      <c r="F1384" s="208">
        <f>IF('Figure 7.3 - Quantifi MC paths'!G1391-VB*SwapPrincipal&lt;0,-1*('Figure 7.3 - Quantifi MC paths'!G1391-VB*SwapPrincipal)*LTPcharge*F$14*F$13,0)</f>
        <v>1105.0718517537853</v>
      </c>
      <c r="G1384" s="208">
        <f>IF('Figure 7.3 - Quantifi MC paths'!H1391-VB*SwapPrincipal&lt;0,-1*('Figure 7.3 - Quantifi MC paths'!H1391-VB*SwapPrincipal)*LTPcharge*G$14*G$13,0)</f>
        <v>5145.8096399756132</v>
      </c>
      <c r="H1384" s="208">
        <f>IF('Figure 7.3 - Quantifi MC paths'!I1391-VB*SwapPrincipal&lt;0,-1*('Figure 7.3 - Quantifi MC paths'!I1391-VB*SwapPrincipal)*LTPcharge*H$14*H$13,0)</f>
        <v>5674.6164867463076</v>
      </c>
      <c r="I1384" s="208">
        <f>IF('Figure 7.3 - Quantifi MC paths'!J1391-VB*SwapPrincipal&lt;0,-1*('Figure 7.3 - Quantifi MC paths'!J1391-VB*SwapPrincipal)*LTPcharge*I$14*I$13,0)</f>
        <v>6264.1823501543677</v>
      </c>
      <c r="J1384" s="208">
        <f>IF('Figure 7.3 - Quantifi MC paths'!K1391-VB*SwapPrincipal&lt;0,-1*('Figure 7.3 - Quantifi MC paths'!K1391-VB*SwapPrincipal)*LTPcharge*J$14*J$13,0)</f>
        <v>6615.1367485685696</v>
      </c>
      <c r="K1384" s="208">
        <f>IF('Figure 7.3 - Quantifi MC paths'!L1391-VB*SwapPrincipal&lt;0,-1*('Figure 7.3 - Quantifi MC paths'!L1391-VB*SwapPrincipal)*LTPcharge*K$14*K$13,0)</f>
        <v>5589.9553759270975</v>
      </c>
      <c r="L1384" s="208">
        <f>IF('Figure 7.3 - Quantifi MC paths'!M1391-VB*SwapPrincipal&lt;0,-1*('Figure 7.3 - Quantifi MC paths'!M1391-VB*SwapPrincipal)*LTPcharge*L$14*L$13,0)</f>
        <v>4958.4009438449375</v>
      </c>
      <c r="M1384" s="208">
        <f>IF('Figure 7.3 - Quantifi MC paths'!N1391-VB*SwapPrincipal&lt;0,-1*('Figure 7.3 - Quantifi MC paths'!N1391-VB*SwapPrincipal)*LTPcharge*M$14*M$13,0)</f>
        <v>4798.5136470458165</v>
      </c>
      <c r="N1384" s="208">
        <f>IF('Figure 7.3 - Quantifi MC paths'!O1391-VB*SwapPrincipal&lt;0,-1*('Figure 7.3 - Quantifi MC paths'!O1391-VB*SwapPrincipal)*LTPcharge*N$14*N$13,0)</f>
        <v>5633.5733979888746</v>
      </c>
      <c r="O1384" s="208">
        <f>IF('Figure 7.3 - Quantifi MC paths'!P1391-VB*SwapPrincipal&lt;0,-1*('Figure 7.3 - Quantifi MC paths'!P1391-VB*SwapPrincipal)*LTPcharge*O$14*O$13,0)</f>
        <v>5440.7248173029711</v>
      </c>
      <c r="P1384" s="208">
        <f>IF('Figure 7.3 - Quantifi MC paths'!Q1391-VB*SwapPrincipal&lt;0,-1*('Figure 7.3 - Quantifi MC paths'!Q1391-VB*SwapPrincipal)*LTPcharge*P$14*P$13,0)</f>
        <v>4588.979683278174</v>
      </c>
      <c r="Q1384" s="208">
        <f>IF('Figure 7.3 - Quantifi MC paths'!R1391-VB*SwapPrincipal&lt;0,-1*('Figure 7.3 - Quantifi MC paths'!R1391-VB*SwapPrincipal)*LTPcharge*Q$14*Q$13,0)</f>
        <v>4264.5227625180423</v>
      </c>
      <c r="R1384" s="208">
        <f>IF('Figure 7.3 - Quantifi MC paths'!S1391-VB*SwapPrincipal&lt;0,-1*('Figure 7.3 - Quantifi MC paths'!S1391-VB*SwapPrincipal)*LTPcharge*R$14*R$13,0)</f>
        <v>38986.40524894456</v>
      </c>
      <c r="S1384" s="208">
        <f>IF('Figure 7.3 - Quantifi MC paths'!T1391-VB*SwapPrincipal&lt;0,-1*('Figure 7.3 - Quantifi MC paths'!T1391-VB*SwapPrincipal)*LTPcharge*S$14*S$13,0)</f>
        <v>16112.072982406731</v>
      </c>
      <c r="T1384" s="208">
        <f>IF('Figure 7.3 - Quantifi MC paths'!U1391-VB*SwapPrincipal&lt;0,-1*('Figure 7.3 - Quantifi MC paths'!U1391-VB*SwapPrincipal)*LTPcharge*T$14*T$13,0)</f>
        <v>6932.9198342198861</v>
      </c>
      <c r="U1384" s="208">
        <f>IF('Figure 7.3 - Quantifi MC paths'!V1391-VB*SwapPrincipal&lt;0,-1*('Figure 7.3 - Quantifi MC paths'!V1391-VB*SwapPrincipal)*LTPcharge*U$14*U$13,0)</f>
        <v>20423.178264834693</v>
      </c>
      <c r="V1384" s="208">
        <f>IF('Figure 7.3 - Quantifi MC paths'!W1391-VB*SwapPrincipal&lt;0,-1*('Figure 7.3 - Quantifi MC paths'!W1391-VB*SwapPrincipal)*LTPcharge*V$14*V$13,0)</f>
        <v>26864.114153486407</v>
      </c>
      <c r="W1384" s="208">
        <f>IF('Figure 7.3 - Quantifi MC paths'!X1391-VB*SwapPrincipal&lt;0,-1*('Figure 7.3 - Quantifi MC paths'!X1391-VB*SwapPrincipal)*LTPcharge*W$14*W$13,0)</f>
        <v>30119.391824823655</v>
      </c>
      <c r="X1384" s="208">
        <f>IF('Figure 7.3 - Quantifi MC paths'!Y1391-VB*SwapPrincipal&lt;0,-1*('Figure 7.3 - Quantifi MC paths'!Y1391-VB*SwapPrincipal)*LTPcharge*X$14*X$13,0)</f>
        <v>0</v>
      </c>
      <c r="Y1384" s="209">
        <f t="shared" si="25"/>
        <v>202829.77236493287</v>
      </c>
    </row>
    <row r="1385" spans="2:25">
      <c r="B1385" s="207">
        <v>1369</v>
      </c>
      <c r="C1385" s="208">
        <f>IF('Figure 7.3 - Quantifi MC paths'!D1392-VB*SwapPrincipal&lt;0,-1*('Figure 7.3 - Quantifi MC paths'!D1392-VB*SwapPrincipal)*LTPcharge*C$14*C$13,0)</f>
        <v>1151.2348364633806</v>
      </c>
      <c r="D1385" s="208">
        <f>IF('Figure 7.3 - Quantifi MC paths'!E1392-VB*SwapPrincipal&lt;0,-1*('Figure 7.3 - Quantifi MC paths'!E1392-VB*SwapPrincipal)*LTPcharge*D$14*D$13,0)</f>
        <v>1286.4409951178445</v>
      </c>
      <c r="E1385" s="208">
        <f>IF('Figure 7.3 - Quantifi MC paths'!F1392-VB*SwapPrincipal&lt;0,-1*('Figure 7.3 - Quantifi MC paths'!F1392-VB*SwapPrincipal)*LTPcharge*E$14*E$13,0)</f>
        <v>1318.6031628957085</v>
      </c>
      <c r="F1385" s="208">
        <f>IF('Figure 7.3 - Quantifi MC paths'!G1392-VB*SwapPrincipal&lt;0,-1*('Figure 7.3 - Quantifi MC paths'!G1392-VB*SwapPrincipal)*LTPcharge*F$14*F$13,0)</f>
        <v>1098.8639107615452</v>
      </c>
      <c r="G1385" s="208">
        <f>IF('Figure 7.3 - Quantifi MC paths'!H1392-VB*SwapPrincipal&lt;0,-1*('Figure 7.3 - Quantifi MC paths'!H1392-VB*SwapPrincipal)*LTPcharge*G$14*G$13,0)</f>
        <v>4916.8756408358213</v>
      </c>
      <c r="H1385" s="208">
        <f>IF('Figure 7.3 - Quantifi MC paths'!I1392-VB*SwapPrincipal&lt;0,-1*('Figure 7.3 - Quantifi MC paths'!I1392-VB*SwapPrincipal)*LTPcharge*H$14*H$13,0)</f>
        <v>3279.2522376493071</v>
      </c>
      <c r="I1385" s="208">
        <f>IF('Figure 7.3 - Quantifi MC paths'!J1392-VB*SwapPrincipal&lt;0,-1*('Figure 7.3 - Quantifi MC paths'!J1392-VB*SwapPrincipal)*LTPcharge*I$14*I$13,0)</f>
        <v>3491.2778320884727</v>
      </c>
      <c r="J1385" s="208">
        <f>IF('Figure 7.3 - Quantifi MC paths'!K1392-VB*SwapPrincipal&lt;0,-1*('Figure 7.3 - Quantifi MC paths'!K1392-VB*SwapPrincipal)*LTPcharge*J$14*J$13,0)</f>
        <v>3955.8810092074982</v>
      </c>
      <c r="K1385" s="208">
        <f>IF('Figure 7.3 - Quantifi MC paths'!L1392-VB*SwapPrincipal&lt;0,-1*('Figure 7.3 - Quantifi MC paths'!L1392-VB*SwapPrincipal)*LTPcharge*K$14*K$13,0)</f>
        <v>4154.5092430572104</v>
      </c>
      <c r="L1385" s="208">
        <f>IF('Figure 7.3 - Quantifi MC paths'!M1392-VB*SwapPrincipal&lt;0,-1*('Figure 7.3 - Quantifi MC paths'!M1392-VB*SwapPrincipal)*LTPcharge*L$14*L$13,0)</f>
        <v>3793.3713779297336</v>
      </c>
      <c r="M1385" s="208">
        <f>IF('Figure 7.3 - Quantifi MC paths'!N1392-VB*SwapPrincipal&lt;0,-1*('Figure 7.3 - Quantifi MC paths'!N1392-VB*SwapPrincipal)*LTPcharge*M$14*M$13,0)</f>
        <v>3574.6288895163648</v>
      </c>
      <c r="N1385" s="208">
        <f>IF('Figure 7.3 - Quantifi MC paths'!O1392-VB*SwapPrincipal&lt;0,-1*('Figure 7.3 - Quantifi MC paths'!O1392-VB*SwapPrincipal)*LTPcharge*N$14*N$13,0)</f>
        <v>3248.745441217734</v>
      </c>
      <c r="O1385" s="208">
        <f>IF('Figure 7.3 - Quantifi MC paths'!P1392-VB*SwapPrincipal&lt;0,-1*('Figure 7.3 - Quantifi MC paths'!P1392-VB*SwapPrincipal)*LTPcharge*O$14*O$13,0)</f>
        <v>2824.8209021158846</v>
      </c>
      <c r="P1385" s="208">
        <f>IF('Figure 7.3 - Quantifi MC paths'!Q1392-VB*SwapPrincipal&lt;0,-1*('Figure 7.3 - Quantifi MC paths'!Q1392-VB*SwapPrincipal)*LTPcharge*P$14*P$13,0)</f>
        <v>1731.7311451193393</v>
      </c>
      <c r="Q1385" s="208">
        <f>IF('Figure 7.3 - Quantifi MC paths'!R1392-VB*SwapPrincipal&lt;0,-1*('Figure 7.3 - Quantifi MC paths'!R1392-VB*SwapPrincipal)*LTPcharge*Q$14*Q$13,0)</f>
        <v>1382.1659136766827</v>
      </c>
      <c r="R1385" s="208">
        <f>IF('Figure 7.3 - Quantifi MC paths'!S1392-VB*SwapPrincipal&lt;0,-1*('Figure 7.3 - Quantifi MC paths'!S1392-VB*SwapPrincipal)*LTPcharge*R$14*R$13,0)</f>
        <v>16252.718435789973</v>
      </c>
      <c r="S1385" s="208">
        <f>IF('Figure 7.3 - Quantifi MC paths'!T1392-VB*SwapPrincipal&lt;0,-1*('Figure 7.3 - Quantifi MC paths'!T1392-VB*SwapPrincipal)*LTPcharge*S$14*S$13,0)</f>
        <v>78810.294788755506</v>
      </c>
      <c r="T1385" s="208">
        <f>IF('Figure 7.3 - Quantifi MC paths'!U1392-VB*SwapPrincipal&lt;0,-1*('Figure 7.3 - Quantifi MC paths'!U1392-VB*SwapPrincipal)*LTPcharge*T$14*T$13,0)</f>
        <v>66139.968203329874</v>
      </c>
      <c r="U1385" s="208">
        <f>IF('Figure 7.3 - Quantifi MC paths'!V1392-VB*SwapPrincipal&lt;0,-1*('Figure 7.3 - Quantifi MC paths'!V1392-VB*SwapPrincipal)*LTPcharge*U$14*U$13,0)</f>
        <v>69943.716341715233</v>
      </c>
      <c r="V1385" s="208">
        <f>IF('Figure 7.3 - Quantifi MC paths'!W1392-VB*SwapPrincipal&lt;0,-1*('Figure 7.3 - Quantifi MC paths'!W1392-VB*SwapPrincipal)*LTPcharge*V$14*V$13,0)</f>
        <v>73729.078907769101</v>
      </c>
      <c r="W1385" s="208">
        <f>IF('Figure 7.3 - Quantifi MC paths'!X1392-VB*SwapPrincipal&lt;0,-1*('Figure 7.3 - Quantifi MC paths'!X1392-VB*SwapPrincipal)*LTPcharge*W$14*W$13,0)</f>
        <v>80203.519903862805</v>
      </c>
      <c r="X1385" s="208">
        <f>IF('Figure 7.3 - Quantifi MC paths'!Y1392-VB*SwapPrincipal&lt;0,-1*('Figure 7.3 - Quantifi MC paths'!Y1392-VB*SwapPrincipal)*LTPcharge*X$14*X$13,0)</f>
        <v>0</v>
      </c>
      <c r="Y1385" s="209">
        <f t="shared" si="25"/>
        <v>426287.69911887503</v>
      </c>
    </row>
    <row r="1386" spans="2:25">
      <c r="B1386" s="207">
        <v>1370</v>
      </c>
      <c r="C1386" s="208">
        <f>IF('Figure 7.3 - Quantifi MC paths'!D1393-VB*SwapPrincipal&lt;0,-1*('Figure 7.3 - Quantifi MC paths'!D1393-VB*SwapPrincipal)*LTPcharge*C$14*C$13,0)</f>
        <v>1151.2348364633806</v>
      </c>
      <c r="D1386" s="208">
        <f>IF('Figure 7.3 - Quantifi MC paths'!E1393-VB*SwapPrincipal&lt;0,-1*('Figure 7.3 - Quantifi MC paths'!E1393-VB*SwapPrincipal)*LTPcharge*D$14*D$13,0)</f>
        <v>1181.5395197909979</v>
      </c>
      <c r="E1386" s="208">
        <f>IF('Figure 7.3 - Quantifi MC paths'!F1393-VB*SwapPrincipal&lt;0,-1*('Figure 7.3 - Quantifi MC paths'!F1393-VB*SwapPrincipal)*LTPcharge*E$14*E$13,0)</f>
        <v>1164.5369128888517</v>
      </c>
      <c r="F1386" s="208">
        <f>IF('Figure 7.3 - Quantifi MC paths'!G1393-VB*SwapPrincipal&lt;0,-1*('Figure 7.3 - Quantifi MC paths'!G1393-VB*SwapPrincipal)*LTPcharge*F$14*F$13,0)</f>
        <v>1362.4416613573082</v>
      </c>
      <c r="G1386" s="208">
        <f>IF('Figure 7.3 - Quantifi MC paths'!H1393-VB*SwapPrincipal&lt;0,-1*('Figure 7.3 - Quantifi MC paths'!H1393-VB*SwapPrincipal)*LTPcharge*G$14*G$13,0)</f>
        <v>6017.3809488667866</v>
      </c>
      <c r="H1386" s="208">
        <f>IF('Figure 7.3 - Quantifi MC paths'!I1393-VB*SwapPrincipal&lt;0,-1*('Figure 7.3 - Quantifi MC paths'!I1393-VB*SwapPrincipal)*LTPcharge*H$14*H$13,0)</f>
        <v>6333.8096969418348</v>
      </c>
      <c r="I1386" s="208">
        <f>IF('Figure 7.3 - Quantifi MC paths'!J1393-VB*SwapPrincipal&lt;0,-1*('Figure 7.3 - Quantifi MC paths'!J1393-VB*SwapPrincipal)*LTPcharge*I$14*I$13,0)</f>
        <v>7031.4795995659215</v>
      </c>
      <c r="J1386" s="208">
        <f>IF('Figure 7.3 - Quantifi MC paths'!K1393-VB*SwapPrincipal&lt;0,-1*('Figure 7.3 - Quantifi MC paths'!K1393-VB*SwapPrincipal)*LTPcharge*J$14*J$13,0)</f>
        <v>6596.3166300539233</v>
      </c>
      <c r="K1386" s="208">
        <f>IF('Figure 7.3 - Quantifi MC paths'!L1393-VB*SwapPrincipal&lt;0,-1*('Figure 7.3 - Quantifi MC paths'!L1393-VB*SwapPrincipal)*LTPcharge*K$14*K$13,0)</f>
        <v>6871.4695327092659</v>
      </c>
      <c r="L1386" s="208">
        <f>IF('Figure 7.3 - Quantifi MC paths'!M1393-VB*SwapPrincipal&lt;0,-1*('Figure 7.3 - Quantifi MC paths'!M1393-VB*SwapPrincipal)*LTPcharge*L$14*L$13,0)</f>
        <v>8686.1117408684695</v>
      </c>
      <c r="M1386" s="208">
        <f>IF('Figure 7.3 - Quantifi MC paths'!N1393-VB*SwapPrincipal&lt;0,-1*('Figure 7.3 - Quantifi MC paths'!N1393-VB*SwapPrincipal)*LTPcharge*M$14*M$13,0)</f>
        <v>8412.729457310008</v>
      </c>
      <c r="N1386" s="208">
        <f>IF('Figure 7.3 - Quantifi MC paths'!O1393-VB*SwapPrincipal&lt;0,-1*('Figure 7.3 - Quantifi MC paths'!O1393-VB*SwapPrincipal)*LTPcharge*N$14*N$13,0)</f>
        <v>7542.3272348911614</v>
      </c>
      <c r="O1386" s="208">
        <f>IF('Figure 7.3 - Quantifi MC paths'!P1393-VB*SwapPrincipal&lt;0,-1*('Figure 7.3 - Quantifi MC paths'!P1393-VB*SwapPrincipal)*LTPcharge*O$14*O$13,0)</f>
        <v>9122.2734868701209</v>
      </c>
      <c r="P1386" s="208">
        <f>IF('Figure 7.3 - Quantifi MC paths'!Q1393-VB*SwapPrincipal&lt;0,-1*('Figure 7.3 - Quantifi MC paths'!Q1393-VB*SwapPrincipal)*LTPcharge*P$14*P$13,0)</f>
        <v>9704.0531858661598</v>
      </c>
      <c r="Q1386" s="208">
        <f>IF('Figure 7.3 - Quantifi MC paths'!R1393-VB*SwapPrincipal&lt;0,-1*('Figure 7.3 - Quantifi MC paths'!R1393-VB*SwapPrincipal)*LTPcharge*Q$14*Q$13,0)</f>
        <v>10738.56899391886</v>
      </c>
      <c r="R1386" s="208">
        <f>IF('Figure 7.3 - Quantifi MC paths'!S1393-VB*SwapPrincipal&lt;0,-1*('Figure 7.3 - Quantifi MC paths'!S1393-VB*SwapPrincipal)*LTPcharge*R$14*R$13,0)</f>
        <v>146942.37926214252</v>
      </c>
      <c r="S1386" s="208">
        <f>IF('Figure 7.3 - Quantifi MC paths'!T1393-VB*SwapPrincipal&lt;0,-1*('Figure 7.3 - Quantifi MC paths'!T1393-VB*SwapPrincipal)*LTPcharge*S$14*S$13,0)</f>
        <v>197078.60569937114</v>
      </c>
      <c r="T1386" s="208">
        <f>IF('Figure 7.3 - Quantifi MC paths'!U1393-VB*SwapPrincipal&lt;0,-1*('Figure 7.3 - Quantifi MC paths'!U1393-VB*SwapPrincipal)*LTPcharge*T$14*T$13,0)</f>
        <v>205630.41206335564</v>
      </c>
      <c r="U1386" s="208">
        <f>IF('Figure 7.3 - Quantifi MC paths'!V1393-VB*SwapPrincipal&lt;0,-1*('Figure 7.3 - Quantifi MC paths'!V1393-VB*SwapPrincipal)*LTPcharge*U$14*U$13,0)</f>
        <v>204221.74940598843</v>
      </c>
      <c r="V1386" s="208">
        <f>IF('Figure 7.3 - Quantifi MC paths'!W1393-VB*SwapPrincipal&lt;0,-1*('Figure 7.3 - Quantifi MC paths'!W1393-VB*SwapPrincipal)*LTPcharge*V$14*V$13,0)</f>
        <v>200608.07546703864</v>
      </c>
      <c r="W1386" s="208">
        <f>IF('Figure 7.3 - Quantifi MC paths'!X1393-VB*SwapPrincipal&lt;0,-1*('Figure 7.3 - Quantifi MC paths'!X1393-VB*SwapPrincipal)*LTPcharge*W$14*W$13,0)</f>
        <v>198277.44126208944</v>
      </c>
      <c r="X1386" s="208">
        <f>IF('Figure 7.3 - Quantifi MC paths'!Y1393-VB*SwapPrincipal&lt;0,-1*('Figure 7.3 - Quantifi MC paths'!Y1393-VB*SwapPrincipal)*LTPcharge*X$14*X$13,0)</f>
        <v>0</v>
      </c>
      <c r="Y1386" s="209">
        <f t="shared" si="25"/>
        <v>1244674.9365983489</v>
      </c>
    </row>
    <row r="1387" spans="2:25">
      <c r="B1387" s="207">
        <v>1371</v>
      </c>
      <c r="C1387" s="208">
        <f>IF('Figure 7.3 - Quantifi MC paths'!D1394-VB*SwapPrincipal&lt;0,-1*('Figure 7.3 - Quantifi MC paths'!D1394-VB*SwapPrincipal)*LTPcharge*C$14*C$13,0)</f>
        <v>1151.2348364633806</v>
      </c>
      <c r="D1387" s="208">
        <f>IF('Figure 7.3 - Quantifi MC paths'!E1394-VB*SwapPrincipal&lt;0,-1*('Figure 7.3 - Quantifi MC paths'!E1394-VB*SwapPrincipal)*LTPcharge*D$14*D$13,0)</f>
        <v>1172.5861911791194</v>
      </c>
      <c r="E1387" s="208">
        <f>IF('Figure 7.3 - Quantifi MC paths'!F1394-VB*SwapPrincipal&lt;0,-1*('Figure 7.3 - Quantifi MC paths'!F1394-VB*SwapPrincipal)*LTPcharge*E$14*E$13,0)</f>
        <v>1155.5271083378091</v>
      </c>
      <c r="F1387" s="208">
        <f>IF('Figure 7.3 - Quantifi MC paths'!G1394-VB*SwapPrincipal&lt;0,-1*('Figure 7.3 - Quantifi MC paths'!G1394-VB*SwapPrincipal)*LTPcharge*F$14*F$13,0)</f>
        <v>1201.731467661908</v>
      </c>
      <c r="G1387" s="208">
        <f>IF('Figure 7.3 - Quantifi MC paths'!H1394-VB*SwapPrincipal&lt;0,-1*('Figure 7.3 - Quantifi MC paths'!H1394-VB*SwapPrincipal)*LTPcharge*G$14*G$13,0)</f>
        <v>5137.6124672888263</v>
      </c>
      <c r="H1387" s="208">
        <f>IF('Figure 7.3 - Quantifi MC paths'!I1394-VB*SwapPrincipal&lt;0,-1*('Figure 7.3 - Quantifi MC paths'!I1394-VB*SwapPrincipal)*LTPcharge*H$14*H$13,0)</f>
        <v>4228.5956502166455</v>
      </c>
      <c r="I1387" s="208">
        <f>IF('Figure 7.3 - Quantifi MC paths'!J1394-VB*SwapPrincipal&lt;0,-1*('Figure 7.3 - Quantifi MC paths'!J1394-VB*SwapPrincipal)*LTPcharge*I$14*I$13,0)</f>
        <v>4049.6239702981338</v>
      </c>
      <c r="J1387" s="208">
        <f>IF('Figure 7.3 - Quantifi MC paths'!K1394-VB*SwapPrincipal&lt;0,-1*('Figure 7.3 - Quantifi MC paths'!K1394-VB*SwapPrincipal)*LTPcharge*J$14*J$13,0)</f>
        <v>5566.4651695312414</v>
      </c>
      <c r="K1387" s="208">
        <f>IF('Figure 7.3 - Quantifi MC paths'!L1394-VB*SwapPrincipal&lt;0,-1*('Figure 7.3 - Quantifi MC paths'!L1394-VB*SwapPrincipal)*LTPcharge*K$14*K$13,0)</f>
        <v>5024.1840660452272</v>
      </c>
      <c r="L1387" s="208">
        <f>IF('Figure 7.3 - Quantifi MC paths'!M1394-VB*SwapPrincipal&lt;0,-1*('Figure 7.3 - Quantifi MC paths'!M1394-VB*SwapPrincipal)*LTPcharge*L$14*L$13,0)</f>
        <v>3751.677494140441</v>
      </c>
      <c r="M1387" s="208">
        <f>IF('Figure 7.3 - Quantifi MC paths'!N1394-VB*SwapPrincipal&lt;0,-1*('Figure 7.3 - Quantifi MC paths'!N1394-VB*SwapPrincipal)*LTPcharge*M$14*M$13,0)</f>
        <v>4233.5456737866552</v>
      </c>
      <c r="N1387" s="208">
        <f>IF('Figure 7.3 - Quantifi MC paths'!O1394-VB*SwapPrincipal&lt;0,-1*('Figure 7.3 - Quantifi MC paths'!O1394-VB*SwapPrincipal)*LTPcharge*N$14*N$13,0)</f>
        <v>4637.3404856050602</v>
      </c>
      <c r="O1387" s="208">
        <f>IF('Figure 7.3 - Quantifi MC paths'!P1394-VB*SwapPrincipal&lt;0,-1*('Figure 7.3 - Quantifi MC paths'!P1394-VB*SwapPrincipal)*LTPcharge*O$14*O$13,0)</f>
        <v>5148.5037125809886</v>
      </c>
      <c r="P1387" s="208">
        <f>IF('Figure 7.3 - Quantifi MC paths'!Q1394-VB*SwapPrincipal&lt;0,-1*('Figure 7.3 - Quantifi MC paths'!Q1394-VB*SwapPrincipal)*LTPcharge*P$14*P$13,0)</f>
        <v>4635.0471019031993</v>
      </c>
      <c r="Q1387" s="208">
        <f>IF('Figure 7.3 - Quantifi MC paths'!R1394-VB*SwapPrincipal&lt;0,-1*('Figure 7.3 - Quantifi MC paths'!R1394-VB*SwapPrincipal)*LTPcharge*Q$14*Q$13,0)</f>
        <v>5161.3434437510441</v>
      </c>
      <c r="R1387" s="208">
        <f>IF('Figure 7.3 - Quantifi MC paths'!S1394-VB*SwapPrincipal&lt;0,-1*('Figure 7.3 - Quantifi MC paths'!S1394-VB*SwapPrincipal)*LTPcharge*R$14*R$13,0)</f>
        <v>57977.001097338798</v>
      </c>
      <c r="S1387" s="208">
        <f>IF('Figure 7.3 - Quantifi MC paths'!T1394-VB*SwapPrincipal&lt;0,-1*('Figure 7.3 - Quantifi MC paths'!T1394-VB*SwapPrincipal)*LTPcharge*S$14*S$13,0)</f>
        <v>89408.982205492808</v>
      </c>
      <c r="T1387" s="208">
        <f>IF('Figure 7.3 - Quantifi MC paths'!U1394-VB*SwapPrincipal&lt;0,-1*('Figure 7.3 - Quantifi MC paths'!U1394-VB*SwapPrincipal)*LTPcharge*T$14*T$13,0)</f>
        <v>122935.39410990724</v>
      </c>
      <c r="U1387" s="208">
        <f>IF('Figure 7.3 - Quantifi MC paths'!V1394-VB*SwapPrincipal&lt;0,-1*('Figure 7.3 - Quantifi MC paths'!V1394-VB*SwapPrincipal)*LTPcharge*U$14*U$13,0)</f>
        <v>88860.254641195948</v>
      </c>
      <c r="V1387" s="208">
        <f>IF('Figure 7.3 - Quantifi MC paths'!W1394-VB*SwapPrincipal&lt;0,-1*('Figure 7.3 - Quantifi MC paths'!W1394-VB*SwapPrincipal)*LTPcharge*V$14*V$13,0)</f>
        <v>89479.130901154917</v>
      </c>
      <c r="W1387" s="208">
        <f>IF('Figure 7.3 - Quantifi MC paths'!X1394-VB*SwapPrincipal&lt;0,-1*('Figure 7.3 - Quantifi MC paths'!X1394-VB*SwapPrincipal)*LTPcharge*W$14*W$13,0)</f>
        <v>96635.500943723731</v>
      </c>
      <c r="X1387" s="208">
        <f>IF('Figure 7.3 - Quantifi MC paths'!Y1394-VB*SwapPrincipal&lt;0,-1*('Figure 7.3 - Quantifi MC paths'!Y1394-VB*SwapPrincipal)*LTPcharge*X$14*X$13,0)</f>
        <v>0</v>
      </c>
      <c r="Y1387" s="209">
        <f t="shared" si="25"/>
        <v>601551.28273760306</v>
      </c>
    </row>
    <row r="1388" spans="2:25">
      <c r="B1388" s="207">
        <v>1372</v>
      </c>
      <c r="C1388" s="208">
        <f>IF('Figure 7.3 - Quantifi MC paths'!D1395-VB*SwapPrincipal&lt;0,-1*('Figure 7.3 - Quantifi MC paths'!D1395-VB*SwapPrincipal)*LTPcharge*C$14*C$13,0)</f>
        <v>1151.2348364633806</v>
      </c>
      <c r="D1388" s="208">
        <f>IF('Figure 7.3 - Quantifi MC paths'!E1395-VB*SwapPrincipal&lt;0,-1*('Figure 7.3 - Quantifi MC paths'!E1395-VB*SwapPrincipal)*LTPcharge*D$14*D$13,0)</f>
        <v>1112.2537794874536</v>
      </c>
      <c r="E1388" s="208">
        <f>IF('Figure 7.3 - Quantifi MC paths'!F1395-VB*SwapPrincipal&lt;0,-1*('Figure 7.3 - Quantifi MC paths'!F1395-VB*SwapPrincipal)*LTPcharge*E$14*E$13,0)</f>
        <v>1206.0228501823217</v>
      </c>
      <c r="F1388" s="208">
        <f>IF('Figure 7.3 - Quantifi MC paths'!G1395-VB*SwapPrincipal&lt;0,-1*('Figure 7.3 - Quantifi MC paths'!G1395-VB*SwapPrincipal)*LTPcharge*F$14*F$13,0)</f>
        <v>1179.3404210231877</v>
      </c>
      <c r="G1388" s="208">
        <f>IF('Figure 7.3 - Quantifi MC paths'!H1395-VB*SwapPrincipal&lt;0,-1*('Figure 7.3 - Quantifi MC paths'!H1395-VB*SwapPrincipal)*LTPcharge*G$14*G$13,0)</f>
        <v>5251.4740923265908</v>
      </c>
      <c r="H1388" s="208">
        <f>IF('Figure 7.3 - Quantifi MC paths'!I1395-VB*SwapPrincipal&lt;0,-1*('Figure 7.3 - Quantifi MC paths'!I1395-VB*SwapPrincipal)*LTPcharge*H$14*H$13,0)</f>
        <v>3539.4195229308671</v>
      </c>
      <c r="I1388" s="208">
        <f>IF('Figure 7.3 - Quantifi MC paths'!J1395-VB*SwapPrincipal&lt;0,-1*('Figure 7.3 - Quantifi MC paths'!J1395-VB*SwapPrincipal)*LTPcharge*I$14*I$13,0)</f>
        <v>2739.5885639703179</v>
      </c>
      <c r="J1388" s="208">
        <f>IF('Figure 7.3 - Quantifi MC paths'!K1395-VB*SwapPrincipal&lt;0,-1*('Figure 7.3 - Quantifi MC paths'!K1395-VB*SwapPrincipal)*LTPcharge*J$14*J$13,0)</f>
        <v>2280.5499115729363</v>
      </c>
      <c r="K1388" s="208">
        <f>IF('Figure 7.3 - Quantifi MC paths'!L1395-VB*SwapPrincipal&lt;0,-1*('Figure 7.3 - Quantifi MC paths'!L1395-VB*SwapPrincipal)*LTPcharge*K$14*K$13,0)</f>
        <v>1839.8526440865048</v>
      </c>
      <c r="L1388" s="208">
        <f>IF('Figure 7.3 - Quantifi MC paths'!M1395-VB*SwapPrincipal&lt;0,-1*('Figure 7.3 - Quantifi MC paths'!M1395-VB*SwapPrincipal)*LTPcharge*L$14*L$13,0)</f>
        <v>2664.1890617835547</v>
      </c>
      <c r="M1388" s="208">
        <f>IF('Figure 7.3 - Quantifi MC paths'!N1395-VB*SwapPrincipal&lt;0,-1*('Figure 7.3 - Quantifi MC paths'!N1395-VB*SwapPrincipal)*LTPcharge*M$14*M$13,0)</f>
        <v>3174.1083145992975</v>
      </c>
      <c r="N1388" s="208">
        <f>IF('Figure 7.3 - Quantifi MC paths'!O1395-VB*SwapPrincipal&lt;0,-1*('Figure 7.3 - Quantifi MC paths'!O1395-VB*SwapPrincipal)*LTPcharge*N$14*N$13,0)</f>
        <v>2729.2396240376083</v>
      </c>
      <c r="O1388" s="208">
        <f>IF('Figure 7.3 - Quantifi MC paths'!P1395-VB*SwapPrincipal&lt;0,-1*('Figure 7.3 - Quantifi MC paths'!P1395-VB*SwapPrincipal)*LTPcharge*O$14*O$13,0)</f>
        <v>2513.0316326362313</v>
      </c>
      <c r="P1388" s="208">
        <f>IF('Figure 7.3 - Quantifi MC paths'!Q1395-VB*SwapPrincipal&lt;0,-1*('Figure 7.3 - Quantifi MC paths'!Q1395-VB*SwapPrincipal)*LTPcharge*P$14*P$13,0)</f>
        <v>2207.4030111848861</v>
      </c>
      <c r="Q1388" s="208">
        <f>IF('Figure 7.3 - Quantifi MC paths'!R1395-VB*SwapPrincipal&lt;0,-1*('Figure 7.3 - Quantifi MC paths'!R1395-VB*SwapPrincipal)*LTPcharge*Q$14*Q$13,0)</f>
        <v>2791.5815424702005</v>
      </c>
      <c r="R1388" s="208">
        <f>IF('Figure 7.3 - Quantifi MC paths'!S1395-VB*SwapPrincipal&lt;0,-1*('Figure 7.3 - Quantifi MC paths'!S1395-VB*SwapPrincipal)*LTPcharge*R$14*R$13,0)</f>
        <v>54518.128766701237</v>
      </c>
      <c r="S1388" s="208">
        <f>IF('Figure 7.3 - Quantifi MC paths'!T1395-VB*SwapPrincipal&lt;0,-1*('Figure 7.3 - Quantifi MC paths'!T1395-VB*SwapPrincipal)*LTPcharge*S$14*S$13,0)</f>
        <v>52271.490978380083</v>
      </c>
      <c r="T1388" s="208">
        <f>IF('Figure 7.3 - Quantifi MC paths'!U1395-VB*SwapPrincipal&lt;0,-1*('Figure 7.3 - Quantifi MC paths'!U1395-VB*SwapPrincipal)*LTPcharge*T$14*T$13,0)</f>
        <v>49084.694889884711</v>
      </c>
      <c r="U1388" s="208">
        <f>IF('Figure 7.3 - Quantifi MC paths'!V1395-VB*SwapPrincipal&lt;0,-1*('Figure 7.3 - Quantifi MC paths'!V1395-VB*SwapPrincipal)*LTPcharge*U$14*U$13,0)</f>
        <v>75000.680906770867</v>
      </c>
      <c r="V1388" s="208">
        <f>IF('Figure 7.3 - Quantifi MC paths'!W1395-VB*SwapPrincipal&lt;0,-1*('Figure 7.3 - Quantifi MC paths'!W1395-VB*SwapPrincipal)*LTPcharge*V$14*V$13,0)</f>
        <v>77779.497646216638</v>
      </c>
      <c r="W1388" s="208">
        <f>IF('Figure 7.3 - Quantifi MC paths'!X1395-VB*SwapPrincipal&lt;0,-1*('Figure 7.3 - Quantifi MC paths'!X1395-VB*SwapPrincipal)*LTPcharge*W$14*W$13,0)</f>
        <v>86877.648425686741</v>
      </c>
      <c r="X1388" s="208">
        <f>IF('Figure 7.3 - Quantifi MC paths'!Y1395-VB*SwapPrincipal&lt;0,-1*('Figure 7.3 - Quantifi MC paths'!Y1395-VB*SwapPrincipal)*LTPcharge*X$14*X$13,0)</f>
        <v>0</v>
      </c>
      <c r="Y1388" s="209">
        <f t="shared" si="25"/>
        <v>431911.43142239563</v>
      </c>
    </row>
    <row r="1389" spans="2:25">
      <c r="B1389" s="207">
        <v>1373</v>
      </c>
      <c r="C1389" s="208">
        <f>IF('Figure 7.3 - Quantifi MC paths'!D1396-VB*SwapPrincipal&lt;0,-1*('Figure 7.3 - Quantifi MC paths'!D1396-VB*SwapPrincipal)*LTPcharge*C$14*C$13,0)</f>
        <v>1151.2348364633806</v>
      </c>
      <c r="D1389" s="208">
        <f>IF('Figure 7.3 - Quantifi MC paths'!E1396-VB*SwapPrincipal&lt;0,-1*('Figure 7.3 - Quantifi MC paths'!E1396-VB*SwapPrincipal)*LTPcharge*D$14*D$13,0)</f>
        <v>1248.703550657337</v>
      </c>
      <c r="E1389" s="208">
        <f>IF('Figure 7.3 - Quantifi MC paths'!F1396-VB*SwapPrincipal&lt;0,-1*('Figure 7.3 - Quantifi MC paths'!F1396-VB*SwapPrincipal)*LTPcharge*E$14*E$13,0)</f>
        <v>1376.2568444105018</v>
      </c>
      <c r="F1389" s="208">
        <f>IF('Figure 7.3 - Quantifi MC paths'!G1396-VB*SwapPrincipal&lt;0,-1*('Figure 7.3 - Quantifi MC paths'!G1396-VB*SwapPrincipal)*LTPcharge*F$14*F$13,0)</f>
        <v>1359.2290821069516</v>
      </c>
      <c r="G1389" s="208">
        <f>IF('Figure 7.3 - Quantifi MC paths'!H1396-VB*SwapPrincipal&lt;0,-1*('Figure 7.3 - Quantifi MC paths'!H1396-VB*SwapPrincipal)*LTPcharge*G$14*G$13,0)</f>
        <v>5917.9388922551798</v>
      </c>
      <c r="H1389" s="208">
        <f>IF('Figure 7.3 - Quantifi MC paths'!I1396-VB*SwapPrincipal&lt;0,-1*('Figure 7.3 - Quantifi MC paths'!I1396-VB*SwapPrincipal)*LTPcharge*H$14*H$13,0)</f>
        <v>4416.3159034779737</v>
      </c>
      <c r="I1389" s="208">
        <f>IF('Figure 7.3 - Quantifi MC paths'!J1396-VB*SwapPrincipal&lt;0,-1*('Figure 7.3 - Quantifi MC paths'!J1396-VB*SwapPrincipal)*LTPcharge*I$14*I$13,0)</f>
        <v>3604.0479410177472</v>
      </c>
      <c r="J1389" s="208">
        <f>IF('Figure 7.3 - Quantifi MC paths'!K1396-VB*SwapPrincipal&lt;0,-1*('Figure 7.3 - Quantifi MC paths'!K1396-VB*SwapPrincipal)*LTPcharge*J$14*J$13,0)</f>
        <v>3239.1949809446755</v>
      </c>
      <c r="K1389" s="208">
        <f>IF('Figure 7.3 - Quantifi MC paths'!L1396-VB*SwapPrincipal&lt;0,-1*('Figure 7.3 - Quantifi MC paths'!L1396-VB*SwapPrincipal)*LTPcharge*K$14*K$13,0)</f>
        <v>2626.9632894688625</v>
      </c>
      <c r="L1389" s="208">
        <f>IF('Figure 7.3 - Quantifi MC paths'!M1396-VB*SwapPrincipal&lt;0,-1*('Figure 7.3 - Quantifi MC paths'!M1396-VB*SwapPrincipal)*LTPcharge*L$14*L$13,0)</f>
        <v>2814.1183771498117</v>
      </c>
      <c r="M1389" s="208">
        <f>IF('Figure 7.3 - Quantifi MC paths'!N1396-VB*SwapPrincipal&lt;0,-1*('Figure 7.3 - Quantifi MC paths'!N1396-VB*SwapPrincipal)*LTPcharge*M$14*M$13,0)</f>
        <v>3038.9387489531782</v>
      </c>
      <c r="N1389" s="208">
        <f>IF('Figure 7.3 - Quantifi MC paths'!O1396-VB*SwapPrincipal&lt;0,-1*('Figure 7.3 - Quantifi MC paths'!O1396-VB*SwapPrincipal)*LTPcharge*N$14*N$13,0)</f>
        <v>3766.773161581767</v>
      </c>
      <c r="O1389" s="208">
        <f>IF('Figure 7.3 - Quantifi MC paths'!P1396-VB*SwapPrincipal&lt;0,-1*('Figure 7.3 - Quantifi MC paths'!P1396-VB*SwapPrincipal)*LTPcharge*O$14*O$13,0)</f>
        <v>3810.2775719560532</v>
      </c>
      <c r="P1389" s="208">
        <f>IF('Figure 7.3 - Quantifi MC paths'!Q1396-VB*SwapPrincipal&lt;0,-1*('Figure 7.3 - Quantifi MC paths'!Q1396-VB*SwapPrincipal)*LTPcharge*P$14*P$13,0)</f>
        <v>3853.8830204315341</v>
      </c>
      <c r="Q1389" s="208">
        <f>IF('Figure 7.3 - Quantifi MC paths'!R1396-VB*SwapPrincipal&lt;0,-1*('Figure 7.3 - Quantifi MC paths'!R1396-VB*SwapPrincipal)*LTPcharge*Q$14*Q$13,0)</f>
        <v>3947.3483396637889</v>
      </c>
      <c r="R1389" s="208">
        <f>IF('Figure 7.3 - Quantifi MC paths'!S1396-VB*SwapPrincipal&lt;0,-1*('Figure 7.3 - Quantifi MC paths'!S1396-VB*SwapPrincipal)*LTPcharge*R$14*R$13,0)</f>
        <v>49065.994051296249</v>
      </c>
      <c r="S1389" s="208">
        <f>IF('Figure 7.3 - Quantifi MC paths'!T1396-VB*SwapPrincipal&lt;0,-1*('Figure 7.3 - Quantifi MC paths'!T1396-VB*SwapPrincipal)*LTPcharge*S$14*S$13,0)</f>
        <v>74523.084609310405</v>
      </c>
      <c r="T1389" s="208">
        <f>IF('Figure 7.3 - Quantifi MC paths'!U1396-VB*SwapPrincipal&lt;0,-1*('Figure 7.3 - Quantifi MC paths'!U1396-VB*SwapPrincipal)*LTPcharge*T$14*T$13,0)</f>
        <v>73650.359031961401</v>
      </c>
      <c r="U1389" s="208">
        <f>IF('Figure 7.3 - Quantifi MC paths'!V1396-VB*SwapPrincipal&lt;0,-1*('Figure 7.3 - Quantifi MC paths'!V1396-VB*SwapPrincipal)*LTPcharge*U$14*U$13,0)</f>
        <v>109657.3778966439</v>
      </c>
      <c r="V1389" s="208">
        <f>IF('Figure 7.3 - Quantifi MC paths'!W1396-VB*SwapPrincipal&lt;0,-1*('Figure 7.3 - Quantifi MC paths'!W1396-VB*SwapPrincipal)*LTPcharge*V$14*V$13,0)</f>
        <v>104106.59618791254</v>
      </c>
      <c r="W1389" s="208">
        <f>IF('Figure 7.3 - Quantifi MC paths'!X1396-VB*SwapPrincipal&lt;0,-1*('Figure 7.3 - Quantifi MC paths'!X1396-VB*SwapPrincipal)*LTPcharge*W$14*W$13,0)</f>
        <v>104101.95209278798</v>
      </c>
      <c r="X1389" s="208">
        <f>IF('Figure 7.3 - Quantifi MC paths'!Y1396-VB*SwapPrincipal&lt;0,-1*('Figure 7.3 - Quantifi MC paths'!Y1396-VB*SwapPrincipal)*LTPcharge*X$14*X$13,0)</f>
        <v>0</v>
      </c>
      <c r="Y1389" s="209">
        <f t="shared" si="25"/>
        <v>561276.58841045119</v>
      </c>
    </row>
    <row r="1390" spans="2:25">
      <c r="B1390" s="207">
        <v>1374</v>
      </c>
      <c r="C1390" s="208">
        <f>IF('Figure 7.3 - Quantifi MC paths'!D1397-VB*SwapPrincipal&lt;0,-1*('Figure 7.3 - Quantifi MC paths'!D1397-VB*SwapPrincipal)*LTPcharge*C$14*C$13,0)</f>
        <v>1151.2348364633806</v>
      </c>
      <c r="D1390" s="208">
        <f>IF('Figure 7.3 - Quantifi MC paths'!E1397-VB*SwapPrincipal&lt;0,-1*('Figure 7.3 - Quantifi MC paths'!E1397-VB*SwapPrincipal)*LTPcharge*D$14*D$13,0)</f>
        <v>1200.6489891149704</v>
      </c>
      <c r="E1390" s="208">
        <f>IF('Figure 7.3 - Quantifi MC paths'!F1397-VB*SwapPrincipal&lt;0,-1*('Figure 7.3 - Quantifi MC paths'!F1397-VB*SwapPrincipal)*LTPcharge*E$14*E$13,0)</f>
        <v>1316.8726957879976</v>
      </c>
      <c r="F1390" s="208">
        <f>IF('Figure 7.3 - Quantifi MC paths'!G1397-VB*SwapPrincipal&lt;0,-1*('Figure 7.3 - Quantifi MC paths'!G1397-VB*SwapPrincipal)*LTPcharge*F$14*F$13,0)</f>
        <v>1309.4743226341377</v>
      </c>
      <c r="G1390" s="208">
        <f>IF('Figure 7.3 - Quantifi MC paths'!H1397-VB*SwapPrincipal&lt;0,-1*('Figure 7.3 - Quantifi MC paths'!H1397-VB*SwapPrincipal)*LTPcharge*G$14*G$13,0)</f>
        <v>5948.8740465580513</v>
      </c>
      <c r="H1390" s="208">
        <f>IF('Figure 7.3 - Quantifi MC paths'!I1397-VB*SwapPrincipal&lt;0,-1*('Figure 7.3 - Quantifi MC paths'!I1397-VB*SwapPrincipal)*LTPcharge*H$14*H$13,0)</f>
        <v>6679.7960108943898</v>
      </c>
      <c r="I1390" s="208">
        <f>IF('Figure 7.3 - Quantifi MC paths'!J1397-VB*SwapPrincipal&lt;0,-1*('Figure 7.3 - Quantifi MC paths'!J1397-VB*SwapPrincipal)*LTPcharge*I$14*I$13,0)</f>
        <v>7285.2305211727808</v>
      </c>
      <c r="J1390" s="208">
        <f>IF('Figure 7.3 - Quantifi MC paths'!K1397-VB*SwapPrincipal&lt;0,-1*('Figure 7.3 - Quantifi MC paths'!K1397-VB*SwapPrincipal)*LTPcharge*J$14*J$13,0)</f>
        <v>6776.4410965371089</v>
      </c>
      <c r="K1390" s="208">
        <f>IF('Figure 7.3 - Quantifi MC paths'!L1397-VB*SwapPrincipal&lt;0,-1*('Figure 7.3 - Quantifi MC paths'!L1397-VB*SwapPrincipal)*LTPcharge*K$14*K$13,0)</f>
        <v>7768.3331317464026</v>
      </c>
      <c r="L1390" s="208">
        <f>IF('Figure 7.3 - Quantifi MC paths'!M1397-VB*SwapPrincipal&lt;0,-1*('Figure 7.3 - Quantifi MC paths'!M1397-VB*SwapPrincipal)*LTPcharge*L$14*L$13,0)</f>
        <v>7601.4214736263293</v>
      </c>
      <c r="M1390" s="208">
        <f>IF('Figure 7.3 - Quantifi MC paths'!N1397-VB*SwapPrincipal&lt;0,-1*('Figure 7.3 - Quantifi MC paths'!N1397-VB*SwapPrincipal)*LTPcharge*M$14*M$13,0)</f>
        <v>7001.8194486602715</v>
      </c>
      <c r="N1390" s="208">
        <f>IF('Figure 7.3 - Quantifi MC paths'!O1397-VB*SwapPrincipal&lt;0,-1*('Figure 7.3 - Quantifi MC paths'!O1397-VB*SwapPrincipal)*LTPcharge*N$14*N$13,0)</f>
        <v>8009.5192599257643</v>
      </c>
      <c r="O1390" s="208">
        <f>IF('Figure 7.3 - Quantifi MC paths'!P1397-VB*SwapPrincipal&lt;0,-1*('Figure 7.3 - Quantifi MC paths'!P1397-VB*SwapPrincipal)*LTPcharge*O$14*O$13,0)</f>
        <v>7922.0105422106963</v>
      </c>
      <c r="P1390" s="208">
        <f>IF('Figure 7.3 - Quantifi MC paths'!Q1397-VB*SwapPrincipal&lt;0,-1*('Figure 7.3 - Quantifi MC paths'!Q1397-VB*SwapPrincipal)*LTPcharge*P$14*P$13,0)</f>
        <v>6464.9023437176738</v>
      </c>
      <c r="Q1390" s="208">
        <f>IF('Figure 7.3 - Quantifi MC paths'!R1397-VB*SwapPrincipal&lt;0,-1*('Figure 7.3 - Quantifi MC paths'!R1397-VB*SwapPrincipal)*LTPcharge*Q$14*Q$13,0)</f>
        <v>6413.2562219299516</v>
      </c>
      <c r="R1390" s="208">
        <f>IF('Figure 7.3 - Quantifi MC paths'!S1397-VB*SwapPrincipal&lt;0,-1*('Figure 7.3 - Quantifi MC paths'!S1397-VB*SwapPrincipal)*LTPcharge*R$14*R$13,0)</f>
        <v>79824.807643129665</v>
      </c>
      <c r="S1390" s="208">
        <f>IF('Figure 7.3 - Quantifi MC paths'!T1397-VB*SwapPrincipal&lt;0,-1*('Figure 7.3 - Quantifi MC paths'!T1397-VB*SwapPrincipal)*LTPcharge*S$14*S$13,0)</f>
        <v>61190.82333141916</v>
      </c>
      <c r="T1390" s="208">
        <f>IF('Figure 7.3 - Quantifi MC paths'!U1397-VB*SwapPrincipal&lt;0,-1*('Figure 7.3 - Quantifi MC paths'!U1397-VB*SwapPrincipal)*LTPcharge*T$14*T$13,0)</f>
        <v>65278.01856546093</v>
      </c>
      <c r="U1390" s="208">
        <f>IF('Figure 7.3 - Quantifi MC paths'!V1397-VB*SwapPrincipal&lt;0,-1*('Figure 7.3 - Quantifi MC paths'!V1397-VB*SwapPrincipal)*LTPcharge*U$14*U$13,0)</f>
        <v>99468.657706511585</v>
      </c>
      <c r="V1390" s="208">
        <f>IF('Figure 7.3 - Quantifi MC paths'!W1397-VB*SwapPrincipal&lt;0,-1*('Figure 7.3 - Quantifi MC paths'!W1397-VB*SwapPrincipal)*LTPcharge*V$14*V$13,0)</f>
        <v>101617.75251522107</v>
      </c>
      <c r="W1390" s="208">
        <f>IF('Figure 7.3 - Quantifi MC paths'!X1397-VB*SwapPrincipal&lt;0,-1*('Figure 7.3 - Quantifi MC paths'!X1397-VB*SwapPrincipal)*LTPcharge*W$14*W$13,0)</f>
        <v>113555.29318879604</v>
      </c>
      <c r="X1390" s="208">
        <f>IF('Figure 7.3 - Quantifi MC paths'!Y1397-VB*SwapPrincipal&lt;0,-1*('Figure 7.3 - Quantifi MC paths'!Y1397-VB*SwapPrincipal)*LTPcharge*X$14*X$13,0)</f>
        <v>0</v>
      </c>
      <c r="Y1390" s="209">
        <f t="shared" si="25"/>
        <v>603785.18789151846</v>
      </c>
    </row>
    <row r="1391" spans="2:25">
      <c r="B1391" s="207">
        <v>1375</v>
      </c>
      <c r="C1391" s="208">
        <f>IF('Figure 7.3 - Quantifi MC paths'!D1398-VB*SwapPrincipal&lt;0,-1*('Figure 7.3 - Quantifi MC paths'!D1398-VB*SwapPrincipal)*LTPcharge*C$14*C$13,0)</f>
        <v>1151.2348364633806</v>
      </c>
      <c r="D1391" s="208">
        <f>IF('Figure 7.3 - Quantifi MC paths'!E1398-VB*SwapPrincipal&lt;0,-1*('Figure 7.3 - Quantifi MC paths'!E1398-VB*SwapPrincipal)*LTPcharge*D$14*D$13,0)</f>
        <v>1223.4172695657364</v>
      </c>
      <c r="E1391" s="208">
        <f>IF('Figure 7.3 - Quantifi MC paths'!F1398-VB*SwapPrincipal&lt;0,-1*('Figure 7.3 - Quantifi MC paths'!F1398-VB*SwapPrincipal)*LTPcharge*E$14*E$13,0)</f>
        <v>1159.9313664055153</v>
      </c>
      <c r="F1391" s="208">
        <f>IF('Figure 7.3 - Quantifi MC paths'!G1398-VB*SwapPrincipal&lt;0,-1*('Figure 7.3 - Quantifi MC paths'!G1398-VB*SwapPrincipal)*LTPcharge*F$14*F$13,0)</f>
        <v>1193.2660845344751</v>
      </c>
      <c r="G1391" s="208">
        <f>IF('Figure 7.3 - Quantifi MC paths'!H1398-VB*SwapPrincipal&lt;0,-1*('Figure 7.3 - Quantifi MC paths'!H1398-VB*SwapPrincipal)*LTPcharge*G$14*G$13,0)</f>
        <v>5118.9682534416797</v>
      </c>
      <c r="H1391" s="208">
        <f>IF('Figure 7.3 - Quantifi MC paths'!I1398-VB*SwapPrincipal&lt;0,-1*('Figure 7.3 - Quantifi MC paths'!I1398-VB*SwapPrincipal)*LTPcharge*H$14*H$13,0)</f>
        <v>4854.057646516907</v>
      </c>
      <c r="I1391" s="208">
        <f>IF('Figure 7.3 - Quantifi MC paths'!J1398-VB*SwapPrincipal&lt;0,-1*('Figure 7.3 - Quantifi MC paths'!J1398-VB*SwapPrincipal)*LTPcharge*I$14*I$13,0)</f>
        <v>4586.492933729035</v>
      </c>
      <c r="J1391" s="208">
        <f>IF('Figure 7.3 - Quantifi MC paths'!K1398-VB*SwapPrincipal&lt;0,-1*('Figure 7.3 - Quantifi MC paths'!K1398-VB*SwapPrincipal)*LTPcharge*J$14*J$13,0)</f>
        <v>3843.0021619450854</v>
      </c>
      <c r="K1391" s="208">
        <f>IF('Figure 7.3 - Quantifi MC paths'!L1398-VB*SwapPrincipal&lt;0,-1*('Figure 7.3 - Quantifi MC paths'!L1398-VB*SwapPrincipal)*LTPcharge*K$14*K$13,0)</f>
        <v>3559.2744019401439</v>
      </c>
      <c r="L1391" s="208">
        <f>IF('Figure 7.3 - Quantifi MC paths'!M1398-VB*SwapPrincipal&lt;0,-1*('Figure 7.3 - Quantifi MC paths'!M1398-VB*SwapPrincipal)*LTPcharge*L$14*L$13,0)</f>
        <v>3710.5815683240294</v>
      </c>
      <c r="M1391" s="208">
        <f>IF('Figure 7.3 - Quantifi MC paths'!N1398-VB*SwapPrincipal&lt;0,-1*('Figure 7.3 - Quantifi MC paths'!N1398-VB*SwapPrincipal)*LTPcharge*M$14*M$13,0)</f>
        <v>4191.9921673049121</v>
      </c>
      <c r="N1391" s="208">
        <f>IF('Figure 7.3 - Quantifi MC paths'!O1398-VB*SwapPrincipal&lt;0,-1*('Figure 7.3 - Quantifi MC paths'!O1398-VB*SwapPrincipal)*LTPcharge*N$14*N$13,0)</f>
        <v>3320.0991567001811</v>
      </c>
      <c r="O1391" s="208">
        <f>IF('Figure 7.3 - Quantifi MC paths'!P1398-VB*SwapPrincipal&lt;0,-1*('Figure 7.3 - Quantifi MC paths'!P1398-VB*SwapPrincipal)*LTPcharge*O$14*O$13,0)</f>
        <v>3028.4688383837961</v>
      </c>
      <c r="P1391" s="208">
        <f>IF('Figure 7.3 - Quantifi MC paths'!Q1398-VB*SwapPrincipal&lt;0,-1*('Figure 7.3 - Quantifi MC paths'!Q1398-VB*SwapPrincipal)*LTPcharge*P$14*P$13,0)</f>
        <v>2395.1507113521552</v>
      </c>
      <c r="Q1391" s="208">
        <f>IF('Figure 7.3 - Quantifi MC paths'!R1398-VB*SwapPrincipal&lt;0,-1*('Figure 7.3 - Quantifi MC paths'!R1398-VB*SwapPrincipal)*LTPcharge*Q$14*Q$13,0)</f>
        <v>3832.5262759404231</v>
      </c>
      <c r="R1391" s="208">
        <f>IF('Figure 7.3 - Quantifi MC paths'!S1398-VB*SwapPrincipal&lt;0,-1*('Figure 7.3 - Quantifi MC paths'!S1398-VB*SwapPrincipal)*LTPcharge*R$14*R$13,0)</f>
        <v>40963.720725292951</v>
      </c>
      <c r="S1391" s="208">
        <f>IF('Figure 7.3 - Quantifi MC paths'!T1398-VB*SwapPrincipal&lt;0,-1*('Figure 7.3 - Quantifi MC paths'!T1398-VB*SwapPrincipal)*LTPcharge*S$14*S$13,0)</f>
        <v>21010.201116649831</v>
      </c>
      <c r="T1391" s="208">
        <f>IF('Figure 7.3 - Quantifi MC paths'!U1398-VB*SwapPrincipal&lt;0,-1*('Figure 7.3 - Quantifi MC paths'!U1398-VB*SwapPrincipal)*LTPcharge*T$14*T$13,0)</f>
        <v>16570.620251422009</v>
      </c>
      <c r="U1391" s="208">
        <f>IF('Figure 7.3 - Quantifi MC paths'!V1398-VB*SwapPrincipal&lt;0,-1*('Figure 7.3 - Quantifi MC paths'!V1398-VB*SwapPrincipal)*LTPcharge*U$14*U$13,0)</f>
        <v>11023.849661796266</v>
      </c>
      <c r="V1391" s="208">
        <f>IF('Figure 7.3 - Quantifi MC paths'!W1398-VB*SwapPrincipal&lt;0,-1*('Figure 7.3 - Quantifi MC paths'!W1398-VB*SwapPrincipal)*LTPcharge*V$14*V$13,0)</f>
        <v>16781.108767299695</v>
      </c>
      <c r="W1391" s="208">
        <f>IF('Figure 7.3 - Quantifi MC paths'!X1398-VB*SwapPrincipal&lt;0,-1*('Figure 7.3 - Quantifi MC paths'!X1398-VB*SwapPrincipal)*LTPcharge*W$14*W$13,0)</f>
        <v>26042.56760745652</v>
      </c>
      <c r="X1391" s="208">
        <f>IF('Figure 7.3 - Quantifi MC paths'!Y1398-VB*SwapPrincipal&lt;0,-1*('Figure 7.3 - Quantifi MC paths'!Y1398-VB*SwapPrincipal)*LTPcharge*X$14*X$13,0)</f>
        <v>0</v>
      </c>
      <c r="Y1391" s="209">
        <f t="shared" si="25"/>
        <v>179560.53180246474</v>
      </c>
    </row>
    <row r="1392" spans="2:25">
      <c r="B1392" s="207">
        <v>1376</v>
      </c>
      <c r="C1392" s="208">
        <f>IF('Figure 7.3 - Quantifi MC paths'!D1399-VB*SwapPrincipal&lt;0,-1*('Figure 7.3 - Quantifi MC paths'!D1399-VB*SwapPrincipal)*LTPcharge*C$14*C$13,0)</f>
        <v>1151.2348364633806</v>
      </c>
      <c r="D1392" s="208">
        <f>IF('Figure 7.3 - Quantifi MC paths'!E1399-VB*SwapPrincipal&lt;0,-1*('Figure 7.3 - Quantifi MC paths'!E1399-VB*SwapPrincipal)*LTPcharge*D$14*D$13,0)</f>
        <v>1032.8398221253342</v>
      </c>
      <c r="E1392" s="208">
        <f>IF('Figure 7.3 - Quantifi MC paths'!F1399-VB*SwapPrincipal&lt;0,-1*('Figure 7.3 - Quantifi MC paths'!F1399-VB*SwapPrincipal)*LTPcharge*E$14*E$13,0)</f>
        <v>1079.1867649965222</v>
      </c>
      <c r="F1392" s="208">
        <f>IF('Figure 7.3 - Quantifi MC paths'!G1399-VB*SwapPrincipal&lt;0,-1*('Figure 7.3 - Quantifi MC paths'!G1399-VB*SwapPrincipal)*LTPcharge*F$14*F$13,0)</f>
        <v>1140.3741669477633</v>
      </c>
      <c r="G1392" s="208">
        <f>IF('Figure 7.3 - Quantifi MC paths'!H1399-VB*SwapPrincipal&lt;0,-1*('Figure 7.3 - Quantifi MC paths'!H1399-VB*SwapPrincipal)*LTPcharge*G$14*G$13,0)</f>
        <v>4641.6364760039414</v>
      </c>
      <c r="H1392" s="208">
        <f>IF('Figure 7.3 - Quantifi MC paths'!I1399-VB*SwapPrincipal&lt;0,-1*('Figure 7.3 - Quantifi MC paths'!I1399-VB*SwapPrincipal)*LTPcharge*H$14*H$13,0)</f>
        <v>5203.3333019468009</v>
      </c>
      <c r="I1392" s="208">
        <f>IF('Figure 7.3 - Quantifi MC paths'!J1399-VB*SwapPrincipal&lt;0,-1*('Figure 7.3 - Quantifi MC paths'!J1399-VB*SwapPrincipal)*LTPcharge*I$14*I$13,0)</f>
        <v>4493.9648121546188</v>
      </c>
      <c r="J1392" s="208">
        <f>IF('Figure 7.3 - Quantifi MC paths'!K1399-VB*SwapPrincipal&lt;0,-1*('Figure 7.3 - Quantifi MC paths'!K1399-VB*SwapPrincipal)*LTPcharge*J$14*J$13,0)</f>
        <v>5716.4926252212135</v>
      </c>
      <c r="K1392" s="208">
        <f>IF('Figure 7.3 - Quantifi MC paths'!L1399-VB*SwapPrincipal&lt;0,-1*('Figure 7.3 - Quantifi MC paths'!L1399-VB*SwapPrincipal)*LTPcharge*K$14*K$13,0)</f>
        <v>6399.6588206887282</v>
      </c>
      <c r="L1392" s="208">
        <f>IF('Figure 7.3 - Quantifi MC paths'!M1399-VB*SwapPrincipal&lt;0,-1*('Figure 7.3 - Quantifi MC paths'!M1399-VB*SwapPrincipal)*LTPcharge*L$14*L$13,0)</f>
        <v>6192.5627710204981</v>
      </c>
      <c r="M1392" s="208">
        <f>IF('Figure 7.3 - Quantifi MC paths'!N1399-VB*SwapPrincipal&lt;0,-1*('Figure 7.3 - Quantifi MC paths'!N1399-VB*SwapPrincipal)*LTPcharge*M$14*M$13,0)</f>
        <v>7357.7548300903545</v>
      </c>
      <c r="N1392" s="208">
        <f>IF('Figure 7.3 - Quantifi MC paths'!O1399-VB*SwapPrincipal&lt;0,-1*('Figure 7.3 - Quantifi MC paths'!O1399-VB*SwapPrincipal)*LTPcharge*N$14*N$13,0)</f>
        <v>7127.4811799615018</v>
      </c>
      <c r="O1392" s="208">
        <f>IF('Figure 7.3 - Quantifi MC paths'!P1399-VB*SwapPrincipal&lt;0,-1*('Figure 7.3 - Quantifi MC paths'!P1399-VB*SwapPrincipal)*LTPcharge*O$14*O$13,0)</f>
        <v>7966.4008052781946</v>
      </c>
      <c r="P1392" s="208">
        <f>IF('Figure 7.3 - Quantifi MC paths'!Q1399-VB*SwapPrincipal&lt;0,-1*('Figure 7.3 - Quantifi MC paths'!Q1399-VB*SwapPrincipal)*LTPcharge*P$14*P$13,0)</f>
        <v>7609.3069520158833</v>
      </c>
      <c r="Q1392" s="208">
        <f>IF('Figure 7.3 - Quantifi MC paths'!R1399-VB*SwapPrincipal&lt;0,-1*('Figure 7.3 - Quantifi MC paths'!R1399-VB*SwapPrincipal)*LTPcharge*Q$14*Q$13,0)</f>
        <v>7924.7700198199536</v>
      </c>
      <c r="R1392" s="208">
        <f>IF('Figure 7.3 - Quantifi MC paths'!S1399-VB*SwapPrincipal&lt;0,-1*('Figure 7.3 - Quantifi MC paths'!S1399-VB*SwapPrincipal)*LTPcharge*R$14*R$13,0)</f>
        <v>84340.845490543943</v>
      </c>
      <c r="S1392" s="208">
        <f>IF('Figure 7.3 - Quantifi MC paths'!T1399-VB*SwapPrincipal&lt;0,-1*('Figure 7.3 - Quantifi MC paths'!T1399-VB*SwapPrincipal)*LTPcharge*S$14*S$13,0)</f>
        <v>100276.68820374984</v>
      </c>
      <c r="T1392" s="208">
        <f>IF('Figure 7.3 - Quantifi MC paths'!U1399-VB*SwapPrincipal&lt;0,-1*('Figure 7.3 - Quantifi MC paths'!U1399-VB*SwapPrincipal)*LTPcharge*T$14*T$13,0)</f>
        <v>96476.535141261484</v>
      </c>
      <c r="U1392" s="208">
        <f>IF('Figure 7.3 - Quantifi MC paths'!V1399-VB*SwapPrincipal&lt;0,-1*('Figure 7.3 - Quantifi MC paths'!V1399-VB*SwapPrincipal)*LTPcharge*U$14*U$13,0)</f>
        <v>110031.03855065303</v>
      </c>
      <c r="V1392" s="208">
        <f>IF('Figure 7.3 - Quantifi MC paths'!W1399-VB*SwapPrincipal&lt;0,-1*('Figure 7.3 - Quantifi MC paths'!W1399-VB*SwapPrincipal)*LTPcharge*V$14*V$13,0)</f>
        <v>105681.0752656219</v>
      </c>
      <c r="W1392" s="208">
        <f>IF('Figure 7.3 - Quantifi MC paths'!X1399-VB*SwapPrincipal&lt;0,-1*('Figure 7.3 - Quantifi MC paths'!X1399-VB*SwapPrincipal)*LTPcharge*W$14*W$13,0)</f>
        <v>109671.67091979453</v>
      </c>
      <c r="X1392" s="208">
        <f>IF('Figure 7.3 - Quantifi MC paths'!Y1399-VB*SwapPrincipal&lt;0,-1*('Figure 7.3 - Quantifi MC paths'!Y1399-VB*SwapPrincipal)*LTPcharge*X$14*X$13,0)</f>
        <v>0</v>
      </c>
      <c r="Y1392" s="209">
        <f t="shared" si="25"/>
        <v>681514.85175635945</v>
      </c>
    </row>
    <row r="1393" spans="2:25">
      <c r="B1393" s="207">
        <v>1377</v>
      </c>
      <c r="C1393" s="208">
        <f>IF('Figure 7.3 - Quantifi MC paths'!D1400-VB*SwapPrincipal&lt;0,-1*('Figure 7.3 - Quantifi MC paths'!D1400-VB*SwapPrincipal)*LTPcharge*C$14*C$13,0)</f>
        <v>1151.2348364633806</v>
      </c>
      <c r="D1393" s="208">
        <f>IF('Figure 7.3 - Quantifi MC paths'!E1400-VB*SwapPrincipal&lt;0,-1*('Figure 7.3 - Quantifi MC paths'!E1400-VB*SwapPrincipal)*LTPcharge*D$14*D$13,0)</f>
        <v>971.92297736838213</v>
      </c>
      <c r="E1393" s="208">
        <f>IF('Figure 7.3 - Quantifi MC paths'!F1400-VB*SwapPrincipal&lt;0,-1*('Figure 7.3 - Quantifi MC paths'!F1400-VB*SwapPrincipal)*LTPcharge*E$14*E$13,0)</f>
        <v>1094.7140042809099</v>
      </c>
      <c r="F1393" s="208">
        <f>IF('Figure 7.3 - Quantifi MC paths'!G1400-VB*SwapPrincipal&lt;0,-1*('Figure 7.3 - Quantifi MC paths'!G1400-VB*SwapPrincipal)*LTPcharge*F$14*F$13,0)</f>
        <v>1034.9219717946971</v>
      </c>
      <c r="G1393" s="208">
        <f>IF('Figure 7.3 - Quantifi MC paths'!H1400-VB*SwapPrincipal&lt;0,-1*('Figure 7.3 - Quantifi MC paths'!H1400-VB*SwapPrincipal)*LTPcharge*G$14*G$13,0)</f>
        <v>4166.3378239554086</v>
      </c>
      <c r="H1393" s="208">
        <f>IF('Figure 7.3 - Quantifi MC paths'!I1400-VB*SwapPrincipal&lt;0,-1*('Figure 7.3 - Quantifi MC paths'!I1400-VB*SwapPrincipal)*LTPcharge*H$14*H$13,0)</f>
        <v>5195.1035972554346</v>
      </c>
      <c r="I1393" s="208">
        <f>IF('Figure 7.3 - Quantifi MC paths'!J1400-VB*SwapPrincipal&lt;0,-1*('Figure 7.3 - Quantifi MC paths'!J1400-VB*SwapPrincipal)*LTPcharge*I$14*I$13,0)</f>
        <v>5340.4200271445643</v>
      </c>
      <c r="J1393" s="208">
        <f>IF('Figure 7.3 - Quantifi MC paths'!K1400-VB*SwapPrincipal&lt;0,-1*('Figure 7.3 - Quantifi MC paths'!K1400-VB*SwapPrincipal)*LTPcharge*J$14*J$13,0)</f>
        <v>4590.034855158965</v>
      </c>
      <c r="K1393" s="208">
        <f>IF('Figure 7.3 - Quantifi MC paths'!L1400-VB*SwapPrincipal&lt;0,-1*('Figure 7.3 - Quantifi MC paths'!L1400-VB*SwapPrincipal)*LTPcharge*K$14*K$13,0)</f>
        <v>4550.3885398688781</v>
      </c>
      <c r="L1393" s="208">
        <f>IF('Figure 7.3 - Quantifi MC paths'!M1400-VB*SwapPrincipal&lt;0,-1*('Figure 7.3 - Quantifi MC paths'!M1400-VB*SwapPrincipal)*LTPcharge*L$14*L$13,0)</f>
        <v>4095.3221042908717</v>
      </c>
      <c r="M1393" s="208">
        <f>IF('Figure 7.3 - Quantifi MC paths'!N1400-VB*SwapPrincipal&lt;0,-1*('Figure 7.3 - Quantifi MC paths'!N1400-VB*SwapPrincipal)*LTPcharge*M$14*M$13,0)</f>
        <v>4895.5120799461556</v>
      </c>
      <c r="N1393" s="208">
        <f>IF('Figure 7.3 - Quantifi MC paths'!O1400-VB*SwapPrincipal&lt;0,-1*('Figure 7.3 - Quantifi MC paths'!O1400-VB*SwapPrincipal)*LTPcharge*N$14*N$13,0)</f>
        <v>5470.7515868821283</v>
      </c>
      <c r="O1393" s="208">
        <f>IF('Figure 7.3 - Quantifi MC paths'!P1400-VB*SwapPrincipal&lt;0,-1*('Figure 7.3 - Quantifi MC paths'!P1400-VB*SwapPrincipal)*LTPcharge*O$14*O$13,0)</f>
        <v>5315.6393119156255</v>
      </c>
      <c r="P1393" s="208">
        <f>IF('Figure 7.3 - Quantifi MC paths'!Q1400-VB*SwapPrincipal&lt;0,-1*('Figure 7.3 - Quantifi MC paths'!Q1400-VB*SwapPrincipal)*LTPcharge*P$14*P$13,0)</f>
        <v>5000.9579191810753</v>
      </c>
      <c r="Q1393" s="208">
        <f>IF('Figure 7.3 - Quantifi MC paths'!R1400-VB*SwapPrincipal&lt;0,-1*('Figure 7.3 - Quantifi MC paths'!R1400-VB*SwapPrincipal)*LTPcharge*Q$14*Q$13,0)</f>
        <v>6215.3158319280947</v>
      </c>
      <c r="R1393" s="208">
        <f>IF('Figure 7.3 - Quantifi MC paths'!S1400-VB*SwapPrincipal&lt;0,-1*('Figure 7.3 - Quantifi MC paths'!S1400-VB*SwapPrincipal)*LTPcharge*R$14*R$13,0)</f>
        <v>77602.554257534182</v>
      </c>
      <c r="S1393" s="208">
        <f>IF('Figure 7.3 - Quantifi MC paths'!T1400-VB*SwapPrincipal&lt;0,-1*('Figure 7.3 - Quantifi MC paths'!T1400-VB*SwapPrincipal)*LTPcharge*S$14*S$13,0)</f>
        <v>70069.892864412599</v>
      </c>
      <c r="T1393" s="208">
        <f>IF('Figure 7.3 - Quantifi MC paths'!U1400-VB*SwapPrincipal&lt;0,-1*('Figure 7.3 - Quantifi MC paths'!U1400-VB*SwapPrincipal)*LTPcharge*T$14*T$13,0)</f>
        <v>71565.09217658703</v>
      </c>
      <c r="U1393" s="208">
        <f>IF('Figure 7.3 - Quantifi MC paths'!V1400-VB*SwapPrincipal&lt;0,-1*('Figure 7.3 - Quantifi MC paths'!V1400-VB*SwapPrincipal)*LTPcharge*U$14*U$13,0)</f>
        <v>83444.049171269595</v>
      </c>
      <c r="V1393" s="208">
        <f>IF('Figure 7.3 - Quantifi MC paths'!W1400-VB*SwapPrincipal&lt;0,-1*('Figure 7.3 - Quantifi MC paths'!W1400-VB*SwapPrincipal)*LTPcharge*V$14*V$13,0)</f>
        <v>88672.915118372635</v>
      </c>
      <c r="W1393" s="208">
        <f>IF('Figure 7.3 - Quantifi MC paths'!X1400-VB*SwapPrincipal&lt;0,-1*('Figure 7.3 - Quantifi MC paths'!X1400-VB*SwapPrincipal)*LTPcharge*W$14*W$13,0)</f>
        <v>89770.162422419249</v>
      </c>
      <c r="X1393" s="208">
        <f>IF('Figure 7.3 - Quantifi MC paths'!Y1400-VB*SwapPrincipal&lt;0,-1*('Figure 7.3 - Quantifi MC paths'!Y1400-VB*SwapPrincipal)*LTPcharge*X$14*X$13,0)</f>
        <v>0</v>
      </c>
      <c r="Y1393" s="209">
        <f t="shared" si="25"/>
        <v>540213.24347802985</v>
      </c>
    </row>
    <row r="1394" spans="2:25">
      <c r="B1394" s="207">
        <v>1378</v>
      </c>
      <c r="C1394" s="208">
        <f>IF('Figure 7.3 - Quantifi MC paths'!D1401-VB*SwapPrincipal&lt;0,-1*('Figure 7.3 - Quantifi MC paths'!D1401-VB*SwapPrincipal)*LTPcharge*C$14*C$13,0)</f>
        <v>1151.2348364633806</v>
      </c>
      <c r="D1394" s="208">
        <f>IF('Figure 7.3 - Quantifi MC paths'!E1401-VB*SwapPrincipal&lt;0,-1*('Figure 7.3 - Quantifi MC paths'!E1401-VB*SwapPrincipal)*LTPcharge*D$14*D$13,0)</f>
        <v>1099.0605657484191</v>
      </c>
      <c r="E1394" s="208">
        <f>IF('Figure 7.3 - Quantifi MC paths'!F1401-VB*SwapPrincipal&lt;0,-1*('Figure 7.3 - Quantifi MC paths'!F1401-VB*SwapPrincipal)*LTPcharge*E$14*E$13,0)</f>
        <v>1072.2089807399948</v>
      </c>
      <c r="F1394" s="208">
        <f>IF('Figure 7.3 - Quantifi MC paths'!G1401-VB*SwapPrincipal&lt;0,-1*('Figure 7.3 - Quantifi MC paths'!G1401-VB*SwapPrincipal)*LTPcharge*F$14*F$13,0)</f>
        <v>939.55203884066964</v>
      </c>
      <c r="G1394" s="208">
        <f>IF('Figure 7.3 - Quantifi MC paths'!H1401-VB*SwapPrincipal&lt;0,-1*('Figure 7.3 - Quantifi MC paths'!H1401-VB*SwapPrincipal)*LTPcharge*G$14*G$13,0)</f>
        <v>3932.4764053576869</v>
      </c>
      <c r="H1394" s="208">
        <f>IF('Figure 7.3 - Quantifi MC paths'!I1401-VB*SwapPrincipal&lt;0,-1*('Figure 7.3 - Quantifi MC paths'!I1401-VB*SwapPrincipal)*LTPcharge*H$14*H$13,0)</f>
        <v>5111.3239822513406</v>
      </c>
      <c r="I1394" s="208">
        <f>IF('Figure 7.3 - Quantifi MC paths'!J1401-VB*SwapPrincipal&lt;0,-1*('Figure 7.3 - Quantifi MC paths'!J1401-VB*SwapPrincipal)*LTPcharge*I$14*I$13,0)</f>
        <v>5675.4956702188092</v>
      </c>
      <c r="J1394" s="208">
        <f>IF('Figure 7.3 - Quantifi MC paths'!K1401-VB*SwapPrincipal&lt;0,-1*('Figure 7.3 - Quantifi MC paths'!K1401-VB*SwapPrincipal)*LTPcharge*J$14*J$13,0)</f>
        <v>6126.7062050300083</v>
      </c>
      <c r="K1394" s="208">
        <f>IF('Figure 7.3 - Quantifi MC paths'!L1401-VB*SwapPrincipal&lt;0,-1*('Figure 7.3 - Quantifi MC paths'!L1401-VB*SwapPrincipal)*LTPcharge*K$14*K$13,0)</f>
        <v>5151.6588206358019</v>
      </c>
      <c r="L1394" s="208">
        <f>IF('Figure 7.3 - Quantifi MC paths'!M1401-VB*SwapPrincipal&lt;0,-1*('Figure 7.3 - Quantifi MC paths'!M1401-VB*SwapPrincipal)*LTPcharge*L$14*L$13,0)</f>
        <v>5081.470410264209</v>
      </c>
      <c r="M1394" s="208">
        <f>IF('Figure 7.3 - Quantifi MC paths'!N1401-VB*SwapPrincipal&lt;0,-1*('Figure 7.3 - Quantifi MC paths'!N1401-VB*SwapPrincipal)*LTPcharge*M$14*M$13,0)</f>
        <v>5267.531193110809</v>
      </c>
      <c r="N1394" s="208">
        <f>IF('Figure 7.3 - Quantifi MC paths'!O1401-VB*SwapPrincipal&lt;0,-1*('Figure 7.3 - Quantifi MC paths'!O1401-VB*SwapPrincipal)*LTPcharge*N$14*N$13,0)</f>
        <v>6246.3500468786824</v>
      </c>
      <c r="O1394" s="208">
        <f>IF('Figure 7.3 - Quantifi MC paths'!P1401-VB*SwapPrincipal&lt;0,-1*('Figure 7.3 - Quantifi MC paths'!P1401-VB*SwapPrincipal)*LTPcharge*O$14*O$13,0)</f>
        <v>6331.8988791274023</v>
      </c>
      <c r="P1394" s="208">
        <f>IF('Figure 7.3 - Quantifi MC paths'!Q1401-VB*SwapPrincipal&lt;0,-1*('Figure 7.3 - Quantifi MC paths'!Q1401-VB*SwapPrincipal)*LTPcharge*P$14*P$13,0)</f>
        <v>5987.5536048816966</v>
      </c>
      <c r="Q1394" s="208">
        <f>IF('Figure 7.3 - Quantifi MC paths'!R1401-VB*SwapPrincipal&lt;0,-1*('Figure 7.3 - Quantifi MC paths'!R1401-VB*SwapPrincipal)*LTPcharge*Q$14*Q$13,0)</f>
        <v>7215.1707424793567</v>
      </c>
      <c r="R1394" s="208">
        <f>IF('Figure 7.3 - Quantifi MC paths'!S1401-VB*SwapPrincipal&lt;0,-1*('Figure 7.3 - Quantifi MC paths'!S1401-VB*SwapPrincipal)*LTPcharge*R$14*R$13,0)</f>
        <v>96471.03316428182</v>
      </c>
      <c r="S1394" s="208">
        <f>IF('Figure 7.3 - Quantifi MC paths'!T1401-VB*SwapPrincipal&lt;0,-1*('Figure 7.3 - Quantifi MC paths'!T1401-VB*SwapPrincipal)*LTPcharge*S$14*S$13,0)</f>
        <v>66961.062304834049</v>
      </c>
      <c r="T1394" s="208">
        <f>IF('Figure 7.3 - Quantifi MC paths'!U1401-VB*SwapPrincipal&lt;0,-1*('Figure 7.3 - Quantifi MC paths'!U1401-VB*SwapPrincipal)*LTPcharge*T$14*T$13,0)</f>
        <v>80212.843530981234</v>
      </c>
      <c r="U1394" s="208">
        <f>IF('Figure 7.3 - Quantifi MC paths'!V1401-VB*SwapPrincipal&lt;0,-1*('Figure 7.3 - Quantifi MC paths'!V1401-VB*SwapPrincipal)*LTPcharge*U$14*U$13,0)</f>
        <v>98212.486357384056</v>
      </c>
      <c r="V1394" s="208">
        <f>IF('Figure 7.3 - Quantifi MC paths'!W1401-VB*SwapPrincipal&lt;0,-1*('Figure 7.3 - Quantifi MC paths'!W1401-VB*SwapPrincipal)*LTPcharge*V$14*V$13,0)</f>
        <v>99126.498375455092</v>
      </c>
      <c r="W1394" s="208">
        <f>IF('Figure 7.3 - Quantifi MC paths'!X1401-VB*SwapPrincipal&lt;0,-1*('Figure 7.3 - Quantifi MC paths'!X1401-VB*SwapPrincipal)*LTPcharge*W$14*W$13,0)</f>
        <v>100811.25898287154</v>
      </c>
      <c r="X1394" s="208">
        <f>IF('Figure 7.3 - Quantifi MC paths'!Y1401-VB*SwapPrincipal&lt;0,-1*('Figure 7.3 - Quantifi MC paths'!Y1401-VB*SwapPrincipal)*LTPcharge*X$14*X$13,0)</f>
        <v>0</v>
      </c>
      <c r="Y1394" s="209">
        <f t="shared" si="25"/>
        <v>608184.87509783613</v>
      </c>
    </row>
    <row r="1395" spans="2:25">
      <c r="B1395" s="207">
        <v>1379</v>
      </c>
      <c r="C1395" s="208">
        <f>IF('Figure 7.3 - Quantifi MC paths'!D1402-VB*SwapPrincipal&lt;0,-1*('Figure 7.3 - Quantifi MC paths'!D1402-VB*SwapPrincipal)*LTPcharge*C$14*C$13,0)</f>
        <v>1151.2348364633806</v>
      </c>
      <c r="D1395" s="208">
        <f>IF('Figure 7.3 - Quantifi MC paths'!E1402-VB*SwapPrincipal&lt;0,-1*('Figure 7.3 - Quantifi MC paths'!E1402-VB*SwapPrincipal)*LTPcharge*D$14*D$13,0)</f>
        <v>1154.6114460358701</v>
      </c>
      <c r="E1395" s="208">
        <f>IF('Figure 7.3 - Quantifi MC paths'!F1402-VB*SwapPrincipal&lt;0,-1*('Figure 7.3 - Quantifi MC paths'!F1402-VB*SwapPrincipal)*LTPcharge*E$14*E$13,0)</f>
        <v>1197.7028166203788</v>
      </c>
      <c r="F1395" s="208">
        <f>IF('Figure 7.3 - Quantifi MC paths'!G1402-VB*SwapPrincipal&lt;0,-1*('Figure 7.3 - Quantifi MC paths'!G1402-VB*SwapPrincipal)*LTPcharge*F$14*F$13,0)</f>
        <v>1132.7733191142063</v>
      </c>
      <c r="G1395" s="208">
        <f>IF('Figure 7.3 - Quantifi MC paths'!H1402-VB*SwapPrincipal&lt;0,-1*('Figure 7.3 - Quantifi MC paths'!H1402-VB*SwapPrincipal)*LTPcharge*G$14*G$13,0)</f>
        <v>5221.5557599429621</v>
      </c>
      <c r="H1395" s="208">
        <f>IF('Figure 7.3 - Quantifi MC paths'!I1402-VB*SwapPrincipal&lt;0,-1*('Figure 7.3 - Quantifi MC paths'!I1402-VB*SwapPrincipal)*LTPcharge*H$14*H$13,0)</f>
        <v>5504.3683263843141</v>
      </c>
      <c r="I1395" s="208">
        <f>IF('Figure 7.3 - Quantifi MC paths'!J1402-VB*SwapPrincipal&lt;0,-1*('Figure 7.3 - Quantifi MC paths'!J1402-VB*SwapPrincipal)*LTPcharge*I$14*I$13,0)</f>
        <v>4536.1266575225363</v>
      </c>
      <c r="J1395" s="208">
        <f>IF('Figure 7.3 - Quantifi MC paths'!K1402-VB*SwapPrincipal&lt;0,-1*('Figure 7.3 - Quantifi MC paths'!K1402-VB*SwapPrincipal)*LTPcharge*J$14*J$13,0)</f>
        <v>4875.334328956953</v>
      </c>
      <c r="K1395" s="208">
        <f>IF('Figure 7.3 - Quantifi MC paths'!L1402-VB*SwapPrincipal&lt;0,-1*('Figure 7.3 - Quantifi MC paths'!L1402-VB*SwapPrincipal)*LTPcharge*K$14*K$13,0)</f>
        <v>3917.2534610916396</v>
      </c>
      <c r="L1395" s="208">
        <f>IF('Figure 7.3 - Quantifi MC paths'!M1402-VB*SwapPrincipal&lt;0,-1*('Figure 7.3 - Quantifi MC paths'!M1402-VB*SwapPrincipal)*LTPcharge*L$14*L$13,0)</f>
        <v>4468.3220219819505</v>
      </c>
      <c r="M1395" s="208">
        <f>IF('Figure 7.3 - Quantifi MC paths'!N1402-VB*SwapPrincipal&lt;0,-1*('Figure 7.3 - Quantifi MC paths'!N1402-VB*SwapPrincipal)*LTPcharge*M$14*M$13,0)</f>
        <v>3817.7739507634255</v>
      </c>
      <c r="N1395" s="208">
        <f>IF('Figure 7.3 - Quantifi MC paths'!O1402-VB*SwapPrincipal&lt;0,-1*('Figure 7.3 - Quantifi MC paths'!O1402-VB*SwapPrincipal)*LTPcharge*N$14*N$13,0)</f>
        <v>3629.3246474323523</v>
      </c>
      <c r="O1395" s="208">
        <f>IF('Figure 7.3 - Quantifi MC paths'!P1402-VB*SwapPrincipal&lt;0,-1*('Figure 7.3 - Quantifi MC paths'!P1402-VB*SwapPrincipal)*LTPcharge*O$14*O$13,0)</f>
        <v>3189.7741384163892</v>
      </c>
      <c r="P1395" s="208">
        <f>IF('Figure 7.3 - Quantifi MC paths'!Q1402-VB*SwapPrincipal&lt;0,-1*('Figure 7.3 - Quantifi MC paths'!Q1402-VB*SwapPrincipal)*LTPcharge*P$14*P$13,0)</f>
        <v>3358.0870208062274</v>
      </c>
      <c r="Q1395" s="208">
        <f>IF('Figure 7.3 - Quantifi MC paths'!R1402-VB*SwapPrincipal&lt;0,-1*('Figure 7.3 - Quantifi MC paths'!R1402-VB*SwapPrincipal)*LTPcharge*Q$14*Q$13,0)</f>
        <v>4419.1631444221848</v>
      </c>
      <c r="R1395" s="208">
        <f>IF('Figure 7.3 - Quantifi MC paths'!S1402-VB*SwapPrincipal&lt;0,-1*('Figure 7.3 - Quantifi MC paths'!S1402-VB*SwapPrincipal)*LTPcharge*R$14*R$13,0)</f>
        <v>51266.660468510308</v>
      </c>
      <c r="S1395" s="208">
        <f>IF('Figure 7.3 - Quantifi MC paths'!T1402-VB*SwapPrincipal&lt;0,-1*('Figure 7.3 - Quantifi MC paths'!T1402-VB*SwapPrincipal)*LTPcharge*S$14*S$13,0)</f>
        <v>34767.135351204168</v>
      </c>
      <c r="T1395" s="208">
        <f>IF('Figure 7.3 - Quantifi MC paths'!U1402-VB*SwapPrincipal&lt;0,-1*('Figure 7.3 - Quantifi MC paths'!U1402-VB*SwapPrincipal)*LTPcharge*T$14*T$13,0)</f>
        <v>15845.886667459406</v>
      </c>
      <c r="U1395" s="208">
        <f>IF('Figure 7.3 - Quantifi MC paths'!V1402-VB*SwapPrincipal&lt;0,-1*('Figure 7.3 - Quantifi MC paths'!V1402-VB*SwapPrincipal)*LTPcharge*U$14*U$13,0)</f>
        <v>11400.4860004231</v>
      </c>
      <c r="V1395" s="208">
        <f>IF('Figure 7.3 - Quantifi MC paths'!W1402-VB*SwapPrincipal&lt;0,-1*('Figure 7.3 - Quantifi MC paths'!W1402-VB*SwapPrincipal)*LTPcharge*V$14*V$13,0)</f>
        <v>3607.202840273294</v>
      </c>
      <c r="W1395" s="208">
        <f>IF('Figure 7.3 - Quantifi MC paths'!X1402-VB*SwapPrincipal&lt;0,-1*('Figure 7.3 - Quantifi MC paths'!X1402-VB*SwapPrincipal)*LTPcharge*W$14*W$13,0)</f>
        <v>0</v>
      </c>
      <c r="X1395" s="208">
        <f>IF('Figure 7.3 - Quantifi MC paths'!Y1402-VB*SwapPrincipal&lt;0,-1*('Figure 7.3 - Quantifi MC paths'!Y1402-VB*SwapPrincipal)*LTPcharge*X$14*X$13,0)</f>
        <v>0</v>
      </c>
      <c r="Y1395" s="209">
        <f t="shared" si="25"/>
        <v>168460.77720382504</v>
      </c>
    </row>
    <row r="1396" spans="2:25">
      <c r="B1396" s="207">
        <v>1380</v>
      </c>
      <c r="C1396" s="208">
        <f>IF('Figure 7.3 - Quantifi MC paths'!D1403-VB*SwapPrincipal&lt;0,-1*('Figure 7.3 - Quantifi MC paths'!D1403-VB*SwapPrincipal)*LTPcharge*C$14*C$13,0)</f>
        <v>1151.2348364633806</v>
      </c>
      <c r="D1396" s="208">
        <f>IF('Figure 7.3 - Quantifi MC paths'!E1403-VB*SwapPrincipal&lt;0,-1*('Figure 7.3 - Quantifi MC paths'!E1403-VB*SwapPrincipal)*LTPcharge*D$14*D$13,0)</f>
        <v>1111.3585696780879</v>
      </c>
      <c r="E1396" s="208">
        <f>IF('Figure 7.3 - Quantifi MC paths'!F1403-VB*SwapPrincipal&lt;0,-1*('Figure 7.3 - Quantifi MC paths'!F1403-VB*SwapPrincipal)*LTPcharge*E$14*E$13,0)</f>
        <v>1147.565203880511</v>
      </c>
      <c r="F1396" s="208">
        <f>IF('Figure 7.3 - Quantifi MC paths'!G1403-VB*SwapPrincipal&lt;0,-1*('Figure 7.3 - Quantifi MC paths'!G1403-VB*SwapPrincipal)*LTPcharge*F$14*F$13,0)</f>
        <v>1105.4742751803176</v>
      </c>
      <c r="G1396" s="208">
        <f>IF('Figure 7.3 - Quantifi MC paths'!H1403-VB*SwapPrincipal&lt;0,-1*('Figure 7.3 - Quantifi MC paths'!H1403-VB*SwapPrincipal)*LTPcharge*G$14*G$13,0)</f>
        <v>5183.4298372918011</v>
      </c>
      <c r="H1396" s="208">
        <f>IF('Figure 7.3 - Quantifi MC paths'!I1403-VB*SwapPrincipal&lt;0,-1*('Figure 7.3 - Quantifi MC paths'!I1403-VB*SwapPrincipal)*LTPcharge*H$14*H$13,0)</f>
        <v>4272.7872202397357</v>
      </c>
      <c r="I1396" s="208">
        <f>IF('Figure 7.3 - Quantifi MC paths'!J1403-VB*SwapPrincipal&lt;0,-1*('Figure 7.3 - Quantifi MC paths'!J1403-VB*SwapPrincipal)*LTPcharge*I$14*I$13,0)</f>
        <v>5354.4487967545892</v>
      </c>
      <c r="J1396" s="208">
        <f>IF('Figure 7.3 - Quantifi MC paths'!K1403-VB*SwapPrincipal&lt;0,-1*('Figure 7.3 - Quantifi MC paths'!K1403-VB*SwapPrincipal)*LTPcharge*J$14*J$13,0)</f>
        <v>5995.2085965707738</v>
      </c>
      <c r="K1396" s="208">
        <f>IF('Figure 7.3 - Quantifi MC paths'!L1403-VB*SwapPrincipal&lt;0,-1*('Figure 7.3 - Quantifi MC paths'!L1403-VB*SwapPrincipal)*LTPcharge*K$14*K$13,0)</f>
        <v>4907.5667589980721</v>
      </c>
      <c r="L1396" s="208">
        <f>IF('Figure 7.3 - Quantifi MC paths'!M1403-VB*SwapPrincipal&lt;0,-1*('Figure 7.3 - Quantifi MC paths'!M1403-VB*SwapPrincipal)*LTPcharge*L$14*L$13,0)</f>
        <v>6201.6292690589808</v>
      </c>
      <c r="M1396" s="208">
        <f>IF('Figure 7.3 - Quantifi MC paths'!N1403-VB*SwapPrincipal&lt;0,-1*('Figure 7.3 - Quantifi MC paths'!N1403-VB*SwapPrincipal)*LTPcharge*M$14*M$13,0)</f>
        <v>6037.661037258903</v>
      </c>
      <c r="N1396" s="208">
        <f>IF('Figure 7.3 - Quantifi MC paths'!O1403-VB*SwapPrincipal&lt;0,-1*('Figure 7.3 - Quantifi MC paths'!O1403-VB*SwapPrincipal)*LTPcharge*N$14*N$13,0)</f>
        <v>6914.0757535841603</v>
      </c>
      <c r="O1396" s="208">
        <f>IF('Figure 7.3 - Quantifi MC paths'!P1403-VB*SwapPrincipal&lt;0,-1*('Figure 7.3 - Quantifi MC paths'!P1403-VB*SwapPrincipal)*LTPcharge*O$14*O$13,0)</f>
        <v>6176.9334343240389</v>
      </c>
      <c r="P1396" s="208">
        <f>IF('Figure 7.3 - Quantifi MC paths'!Q1403-VB*SwapPrincipal&lt;0,-1*('Figure 7.3 - Quantifi MC paths'!Q1403-VB*SwapPrincipal)*LTPcharge*P$14*P$13,0)</f>
        <v>5663.9382614626547</v>
      </c>
      <c r="Q1396" s="208">
        <f>IF('Figure 7.3 - Quantifi MC paths'!R1403-VB*SwapPrincipal&lt;0,-1*('Figure 7.3 - Quantifi MC paths'!R1403-VB*SwapPrincipal)*LTPcharge*Q$14*Q$13,0)</f>
        <v>6220.8508838049102</v>
      </c>
      <c r="R1396" s="208">
        <f>IF('Figure 7.3 - Quantifi MC paths'!S1403-VB*SwapPrincipal&lt;0,-1*('Figure 7.3 - Quantifi MC paths'!S1403-VB*SwapPrincipal)*LTPcharge*R$14*R$13,0)</f>
        <v>81920.104798809058</v>
      </c>
      <c r="S1396" s="208">
        <f>IF('Figure 7.3 - Quantifi MC paths'!T1403-VB*SwapPrincipal&lt;0,-1*('Figure 7.3 - Quantifi MC paths'!T1403-VB*SwapPrincipal)*LTPcharge*S$14*S$13,0)</f>
        <v>98489.493703235421</v>
      </c>
      <c r="T1396" s="208">
        <f>IF('Figure 7.3 - Quantifi MC paths'!U1403-VB*SwapPrincipal&lt;0,-1*('Figure 7.3 - Quantifi MC paths'!U1403-VB*SwapPrincipal)*LTPcharge*T$14*T$13,0)</f>
        <v>104873.22933971723</v>
      </c>
      <c r="U1396" s="208">
        <f>IF('Figure 7.3 - Quantifi MC paths'!V1403-VB*SwapPrincipal&lt;0,-1*('Figure 7.3 - Quantifi MC paths'!V1403-VB*SwapPrincipal)*LTPcharge*U$14*U$13,0)</f>
        <v>106626.85033035444</v>
      </c>
      <c r="V1396" s="208">
        <f>IF('Figure 7.3 - Quantifi MC paths'!W1403-VB*SwapPrincipal&lt;0,-1*('Figure 7.3 - Quantifi MC paths'!W1403-VB*SwapPrincipal)*LTPcharge*V$14*V$13,0)</f>
        <v>111115.13947793939</v>
      </c>
      <c r="W1396" s="208">
        <f>IF('Figure 7.3 - Quantifi MC paths'!X1403-VB*SwapPrincipal&lt;0,-1*('Figure 7.3 - Quantifi MC paths'!X1403-VB*SwapPrincipal)*LTPcharge*W$14*W$13,0)</f>
        <v>113591.06698195616</v>
      </c>
      <c r="X1396" s="208">
        <f>IF('Figure 7.3 - Quantifi MC paths'!Y1403-VB*SwapPrincipal&lt;0,-1*('Figure 7.3 - Quantifi MC paths'!Y1403-VB*SwapPrincipal)*LTPcharge*X$14*X$13,0)</f>
        <v>0</v>
      </c>
      <c r="Y1396" s="209">
        <f t="shared" si="25"/>
        <v>684060.04736656253</v>
      </c>
    </row>
    <row r="1397" spans="2:25">
      <c r="B1397" s="207">
        <v>1381</v>
      </c>
      <c r="C1397" s="208">
        <f>IF('Figure 7.3 - Quantifi MC paths'!D1404-VB*SwapPrincipal&lt;0,-1*('Figure 7.3 - Quantifi MC paths'!D1404-VB*SwapPrincipal)*LTPcharge*C$14*C$13,0)</f>
        <v>1151.2348364633806</v>
      </c>
      <c r="D1397" s="208">
        <f>IF('Figure 7.3 - Quantifi MC paths'!E1404-VB*SwapPrincipal&lt;0,-1*('Figure 7.3 - Quantifi MC paths'!E1404-VB*SwapPrincipal)*LTPcharge*D$14*D$13,0)</f>
        <v>1199.4548621847491</v>
      </c>
      <c r="E1397" s="208">
        <f>IF('Figure 7.3 - Quantifi MC paths'!F1404-VB*SwapPrincipal&lt;0,-1*('Figure 7.3 - Quantifi MC paths'!F1404-VB*SwapPrincipal)*LTPcharge*E$14*E$13,0)</f>
        <v>1063.7315279181573</v>
      </c>
      <c r="F1397" s="208">
        <f>IF('Figure 7.3 - Quantifi MC paths'!G1404-VB*SwapPrincipal&lt;0,-1*('Figure 7.3 - Quantifi MC paths'!G1404-VB*SwapPrincipal)*LTPcharge*F$14*F$13,0)</f>
        <v>951.94116726703339</v>
      </c>
      <c r="G1397" s="208">
        <f>IF('Figure 7.3 - Quantifi MC paths'!H1404-VB*SwapPrincipal&lt;0,-1*('Figure 7.3 - Quantifi MC paths'!H1404-VB*SwapPrincipal)*LTPcharge*G$14*G$13,0)</f>
        <v>4483.1188181186135</v>
      </c>
      <c r="H1397" s="208">
        <f>IF('Figure 7.3 - Quantifi MC paths'!I1404-VB*SwapPrincipal&lt;0,-1*('Figure 7.3 - Quantifi MC paths'!I1404-VB*SwapPrincipal)*LTPcharge*H$14*H$13,0)</f>
        <v>2927.8516946863697</v>
      </c>
      <c r="I1397" s="208">
        <f>IF('Figure 7.3 - Quantifi MC paths'!J1404-VB*SwapPrincipal&lt;0,-1*('Figure 7.3 - Quantifi MC paths'!J1404-VB*SwapPrincipal)*LTPcharge*I$14*I$13,0)</f>
        <v>3778.5071514770998</v>
      </c>
      <c r="J1397" s="208">
        <f>IF('Figure 7.3 - Quantifi MC paths'!K1404-VB*SwapPrincipal&lt;0,-1*('Figure 7.3 - Quantifi MC paths'!K1404-VB*SwapPrincipal)*LTPcharge*J$14*J$13,0)</f>
        <v>2899.0581307849247</v>
      </c>
      <c r="K1397" s="208">
        <f>IF('Figure 7.3 - Quantifi MC paths'!L1404-VB*SwapPrincipal&lt;0,-1*('Figure 7.3 - Quantifi MC paths'!L1404-VB*SwapPrincipal)*LTPcharge*K$14*K$13,0)</f>
        <v>2796.8128264406387</v>
      </c>
      <c r="L1397" s="208">
        <f>IF('Figure 7.3 - Quantifi MC paths'!M1404-VB*SwapPrincipal&lt;0,-1*('Figure 7.3 - Quantifi MC paths'!M1404-VB*SwapPrincipal)*LTPcharge*L$14*L$13,0)</f>
        <v>3065.7650839512562</v>
      </c>
      <c r="M1397" s="208">
        <f>IF('Figure 7.3 - Quantifi MC paths'!N1404-VB*SwapPrincipal&lt;0,-1*('Figure 7.3 - Quantifi MC paths'!N1404-VB*SwapPrincipal)*LTPcharge*M$14*M$13,0)</f>
        <v>3066.8853877365286</v>
      </c>
      <c r="N1397" s="208">
        <f>IF('Figure 7.3 - Quantifi MC paths'!O1404-VB*SwapPrincipal&lt;0,-1*('Figure 7.3 - Quantifi MC paths'!O1404-VB*SwapPrincipal)*LTPcharge*N$14*N$13,0)</f>
        <v>4811.9236958581223</v>
      </c>
      <c r="O1397" s="208">
        <f>IF('Figure 7.3 - Quantifi MC paths'!P1404-VB*SwapPrincipal&lt;0,-1*('Figure 7.3 - Quantifi MC paths'!P1404-VB*SwapPrincipal)*LTPcharge*O$14*O$13,0)</f>
        <v>3997.7597891862774</v>
      </c>
      <c r="P1397" s="208">
        <f>IF('Figure 7.3 - Quantifi MC paths'!Q1404-VB*SwapPrincipal&lt;0,-1*('Figure 7.3 - Quantifi MC paths'!Q1404-VB*SwapPrincipal)*LTPcharge*P$14*P$13,0)</f>
        <v>3483.3664833197381</v>
      </c>
      <c r="Q1397" s="208">
        <f>IF('Figure 7.3 - Quantifi MC paths'!R1404-VB*SwapPrincipal&lt;0,-1*('Figure 7.3 - Quantifi MC paths'!R1404-VB*SwapPrincipal)*LTPcharge*Q$14*Q$13,0)</f>
        <v>4330.1948239269805</v>
      </c>
      <c r="R1397" s="208">
        <f>IF('Figure 7.3 - Quantifi MC paths'!S1404-VB*SwapPrincipal&lt;0,-1*('Figure 7.3 - Quantifi MC paths'!S1404-VB*SwapPrincipal)*LTPcharge*R$14*R$13,0)</f>
        <v>47693.380302834274</v>
      </c>
      <c r="S1397" s="208">
        <f>IF('Figure 7.3 - Quantifi MC paths'!T1404-VB*SwapPrincipal&lt;0,-1*('Figure 7.3 - Quantifi MC paths'!T1404-VB*SwapPrincipal)*LTPcharge*S$14*S$13,0)</f>
        <v>46903.527910350269</v>
      </c>
      <c r="T1397" s="208">
        <f>IF('Figure 7.3 - Quantifi MC paths'!U1404-VB*SwapPrincipal&lt;0,-1*('Figure 7.3 - Quantifi MC paths'!U1404-VB*SwapPrincipal)*LTPcharge*T$14*T$13,0)</f>
        <v>69668.69748459055</v>
      </c>
      <c r="U1397" s="208">
        <f>IF('Figure 7.3 - Quantifi MC paths'!V1404-VB*SwapPrincipal&lt;0,-1*('Figure 7.3 - Quantifi MC paths'!V1404-VB*SwapPrincipal)*LTPcharge*U$14*U$13,0)</f>
        <v>103323.50561239678</v>
      </c>
      <c r="V1397" s="208">
        <f>IF('Figure 7.3 - Quantifi MC paths'!W1404-VB*SwapPrincipal&lt;0,-1*('Figure 7.3 - Quantifi MC paths'!W1404-VB*SwapPrincipal)*LTPcharge*V$14*V$13,0)</f>
        <v>115848.21552227816</v>
      </c>
      <c r="W1397" s="208">
        <f>IF('Figure 7.3 - Quantifi MC paths'!X1404-VB*SwapPrincipal&lt;0,-1*('Figure 7.3 - Quantifi MC paths'!X1404-VB*SwapPrincipal)*LTPcharge*W$14*W$13,0)</f>
        <v>123371.01352368336</v>
      </c>
      <c r="X1397" s="208">
        <f>IF('Figure 7.3 - Quantifi MC paths'!Y1404-VB*SwapPrincipal&lt;0,-1*('Figure 7.3 - Quantifi MC paths'!Y1404-VB*SwapPrincipal)*LTPcharge*X$14*X$13,0)</f>
        <v>0</v>
      </c>
      <c r="Y1397" s="209">
        <f t="shared" si="25"/>
        <v>550815.94663545326</v>
      </c>
    </row>
    <row r="1398" spans="2:25">
      <c r="B1398" s="207">
        <v>1382</v>
      </c>
      <c r="C1398" s="208">
        <f>IF('Figure 7.3 - Quantifi MC paths'!D1405-VB*SwapPrincipal&lt;0,-1*('Figure 7.3 - Quantifi MC paths'!D1405-VB*SwapPrincipal)*LTPcharge*C$14*C$13,0)</f>
        <v>1151.2348364633806</v>
      </c>
      <c r="D1398" s="208">
        <f>IF('Figure 7.3 - Quantifi MC paths'!E1405-VB*SwapPrincipal&lt;0,-1*('Figure 7.3 - Quantifi MC paths'!E1405-VB*SwapPrincipal)*LTPcharge*D$14*D$13,0)</f>
        <v>1155.0321039284061</v>
      </c>
      <c r="E1398" s="208">
        <f>IF('Figure 7.3 - Quantifi MC paths'!F1405-VB*SwapPrincipal&lt;0,-1*('Figure 7.3 - Quantifi MC paths'!F1405-VB*SwapPrincipal)*LTPcharge*E$14*E$13,0)</f>
        <v>1016.9464304366594</v>
      </c>
      <c r="F1398" s="208">
        <f>IF('Figure 7.3 - Quantifi MC paths'!G1405-VB*SwapPrincipal&lt;0,-1*('Figure 7.3 - Quantifi MC paths'!G1405-VB*SwapPrincipal)*LTPcharge*F$14*F$13,0)</f>
        <v>1129.3149742310293</v>
      </c>
      <c r="G1398" s="208">
        <f>IF('Figure 7.3 - Quantifi MC paths'!H1405-VB*SwapPrincipal&lt;0,-1*('Figure 7.3 - Quantifi MC paths'!H1405-VB*SwapPrincipal)*LTPcharge*G$14*G$13,0)</f>
        <v>3811.244553358827</v>
      </c>
      <c r="H1398" s="208">
        <f>IF('Figure 7.3 - Quantifi MC paths'!I1405-VB*SwapPrincipal&lt;0,-1*('Figure 7.3 - Quantifi MC paths'!I1405-VB*SwapPrincipal)*LTPcharge*H$14*H$13,0)</f>
        <v>3344.3319281410199</v>
      </c>
      <c r="I1398" s="208">
        <f>IF('Figure 7.3 - Quantifi MC paths'!J1405-VB*SwapPrincipal&lt;0,-1*('Figure 7.3 - Quantifi MC paths'!J1405-VB*SwapPrincipal)*LTPcharge*I$14*I$13,0)</f>
        <v>3706.4080233054187</v>
      </c>
      <c r="J1398" s="208">
        <f>IF('Figure 7.3 - Quantifi MC paths'!K1405-VB*SwapPrincipal&lt;0,-1*('Figure 7.3 - Quantifi MC paths'!K1405-VB*SwapPrincipal)*LTPcharge*J$14*J$13,0)</f>
        <v>4973.9668213319865</v>
      </c>
      <c r="K1398" s="208">
        <f>IF('Figure 7.3 - Quantifi MC paths'!L1405-VB*SwapPrincipal&lt;0,-1*('Figure 7.3 - Quantifi MC paths'!L1405-VB*SwapPrincipal)*LTPcharge*K$14*K$13,0)</f>
        <v>4444.6091283691112</v>
      </c>
      <c r="L1398" s="208">
        <f>IF('Figure 7.3 - Quantifi MC paths'!M1405-VB*SwapPrincipal&lt;0,-1*('Figure 7.3 - Quantifi MC paths'!M1405-VB*SwapPrincipal)*LTPcharge*L$14*L$13,0)</f>
        <v>3779.9564473343844</v>
      </c>
      <c r="M1398" s="208">
        <f>IF('Figure 7.3 - Quantifi MC paths'!N1405-VB*SwapPrincipal&lt;0,-1*('Figure 7.3 - Quantifi MC paths'!N1405-VB*SwapPrincipal)*LTPcharge*M$14*M$13,0)</f>
        <v>2893.7000372740999</v>
      </c>
      <c r="N1398" s="208">
        <f>IF('Figure 7.3 - Quantifi MC paths'!O1405-VB*SwapPrincipal&lt;0,-1*('Figure 7.3 - Quantifi MC paths'!O1405-VB*SwapPrincipal)*LTPcharge*N$14*N$13,0)</f>
        <v>2820.1167642065379</v>
      </c>
      <c r="O1398" s="208">
        <f>IF('Figure 7.3 - Quantifi MC paths'!P1405-VB*SwapPrincipal&lt;0,-1*('Figure 7.3 - Quantifi MC paths'!P1405-VB*SwapPrincipal)*LTPcharge*O$14*O$13,0)</f>
        <v>3473.8629866163337</v>
      </c>
      <c r="P1398" s="208">
        <f>IF('Figure 7.3 - Quantifi MC paths'!Q1405-VB*SwapPrincipal&lt;0,-1*('Figure 7.3 - Quantifi MC paths'!Q1405-VB*SwapPrincipal)*LTPcharge*P$14*P$13,0)</f>
        <v>2533.632519319041</v>
      </c>
      <c r="Q1398" s="208">
        <f>IF('Figure 7.3 - Quantifi MC paths'!R1405-VB*SwapPrincipal&lt;0,-1*('Figure 7.3 - Quantifi MC paths'!R1405-VB*SwapPrincipal)*LTPcharge*Q$14*Q$13,0)</f>
        <v>1963.5317222326621</v>
      </c>
      <c r="R1398" s="208">
        <f>IF('Figure 7.3 - Quantifi MC paths'!S1405-VB*SwapPrincipal&lt;0,-1*('Figure 7.3 - Quantifi MC paths'!S1405-VB*SwapPrincipal)*LTPcharge*R$14*R$13,0)</f>
        <v>18968.474189640281</v>
      </c>
      <c r="S1398" s="208">
        <f>IF('Figure 7.3 - Quantifi MC paths'!T1405-VB*SwapPrincipal&lt;0,-1*('Figure 7.3 - Quantifi MC paths'!T1405-VB*SwapPrincipal)*LTPcharge*S$14*S$13,0)</f>
        <v>41599.012137198028</v>
      </c>
      <c r="T1398" s="208">
        <f>IF('Figure 7.3 - Quantifi MC paths'!U1405-VB*SwapPrincipal&lt;0,-1*('Figure 7.3 - Quantifi MC paths'!U1405-VB*SwapPrincipal)*LTPcharge*T$14*T$13,0)</f>
        <v>58694.914772644559</v>
      </c>
      <c r="U1398" s="208">
        <f>IF('Figure 7.3 - Quantifi MC paths'!V1405-VB*SwapPrincipal&lt;0,-1*('Figure 7.3 - Quantifi MC paths'!V1405-VB*SwapPrincipal)*LTPcharge*U$14*U$13,0)</f>
        <v>65007.586134152385</v>
      </c>
      <c r="V1398" s="208">
        <f>IF('Figure 7.3 - Quantifi MC paths'!W1405-VB*SwapPrincipal&lt;0,-1*('Figure 7.3 - Quantifi MC paths'!W1405-VB*SwapPrincipal)*LTPcharge*V$14*V$13,0)</f>
        <v>67908.559088714828</v>
      </c>
      <c r="W1398" s="208">
        <f>IF('Figure 7.3 - Quantifi MC paths'!X1405-VB*SwapPrincipal&lt;0,-1*('Figure 7.3 - Quantifi MC paths'!X1405-VB*SwapPrincipal)*LTPcharge*W$14*W$13,0)</f>
        <v>77431.164910465697</v>
      </c>
      <c r="X1398" s="208">
        <f>IF('Figure 7.3 - Quantifi MC paths'!Y1405-VB*SwapPrincipal&lt;0,-1*('Figure 7.3 - Quantifi MC paths'!Y1405-VB*SwapPrincipal)*LTPcharge*X$14*X$13,0)</f>
        <v>0</v>
      </c>
      <c r="Y1398" s="209">
        <f t="shared" si="25"/>
        <v>371807.60050936468</v>
      </c>
    </row>
    <row r="1399" spans="2:25">
      <c r="B1399" s="207">
        <v>1383</v>
      </c>
      <c r="C1399" s="208">
        <f>IF('Figure 7.3 - Quantifi MC paths'!D1406-VB*SwapPrincipal&lt;0,-1*('Figure 7.3 - Quantifi MC paths'!D1406-VB*SwapPrincipal)*LTPcharge*C$14*C$13,0)</f>
        <v>1151.2348364633806</v>
      </c>
      <c r="D1399" s="208">
        <f>IF('Figure 7.3 - Quantifi MC paths'!E1406-VB*SwapPrincipal&lt;0,-1*('Figure 7.3 - Quantifi MC paths'!E1406-VB*SwapPrincipal)*LTPcharge*D$14*D$13,0)</f>
        <v>1106.8817049694903</v>
      </c>
      <c r="E1399" s="208">
        <f>IF('Figure 7.3 - Quantifi MC paths'!F1406-VB*SwapPrincipal&lt;0,-1*('Figure 7.3 - Quantifi MC paths'!F1406-VB*SwapPrincipal)*LTPcharge*E$14*E$13,0)</f>
        <v>948.38834302247653</v>
      </c>
      <c r="F1399" s="208">
        <f>IF('Figure 7.3 - Quantifi MC paths'!G1406-VB*SwapPrincipal&lt;0,-1*('Figure 7.3 - Quantifi MC paths'!G1406-VB*SwapPrincipal)*LTPcharge*F$14*F$13,0)</f>
        <v>980.20781948767114</v>
      </c>
      <c r="G1399" s="208">
        <f>IF('Figure 7.3 - Quantifi MC paths'!H1406-VB*SwapPrincipal&lt;0,-1*('Figure 7.3 - Quantifi MC paths'!H1406-VB*SwapPrincipal)*LTPcharge*G$14*G$13,0)</f>
        <v>4433.3350682250702</v>
      </c>
      <c r="H1399" s="208">
        <f>IF('Figure 7.3 - Quantifi MC paths'!I1406-VB*SwapPrincipal&lt;0,-1*('Figure 7.3 - Quantifi MC paths'!I1406-VB*SwapPrincipal)*LTPcharge*H$14*H$13,0)</f>
        <v>4393.1974969373459</v>
      </c>
      <c r="I1399" s="208">
        <f>IF('Figure 7.3 - Quantifi MC paths'!J1406-VB*SwapPrincipal&lt;0,-1*('Figure 7.3 - Quantifi MC paths'!J1406-VB*SwapPrincipal)*LTPcharge*I$14*I$13,0)</f>
        <v>3417.8999732526208</v>
      </c>
      <c r="J1399" s="208">
        <f>IF('Figure 7.3 - Quantifi MC paths'!K1406-VB*SwapPrincipal&lt;0,-1*('Figure 7.3 - Quantifi MC paths'!K1406-VB*SwapPrincipal)*LTPcharge*J$14*J$13,0)</f>
        <v>3449.1085086194435</v>
      </c>
      <c r="K1399" s="208">
        <f>IF('Figure 7.3 - Quantifi MC paths'!L1406-VB*SwapPrincipal&lt;0,-1*('Figure 7.3 - Quantifi MC paths'!L1406-VB*SwapPrincipal)*LTPcharge*K$14*K$13,0)</f>
        <v>3184.0845498357107</v>
      </c>
      <c r="L1399" s="208">
        <f>IF('Figure 7.3 - Quantifi MC paths'!M1406-VB*SwapPrincipal&lt;0,-1*('Figure 7.3 - Quantifi MC paths'!M1406-VB*SwapPrincipal)*LTPcharge*L$14*L$13,0)</f>
        <v>3390.0366975951174</v>
      </c>
      <c r="M1399" s="208">
        <f>IF('Figure 7.3 - Quantifi MC paths'!N1406-VB*SwapPrincipal&lt;0,-1*('Figure 7.3 - Quantifi MC paths'!N1406-VB*SwapPrincipal)*LTPcharge*M$14*M$13,0)</f>
        <v>4140.9479007960063</v>
      </c>
      <c r="N1399" s="208">
        <f>IF('Figure 7.3 - Quantifi MC paths'!O1406-VB*SwapPrincipal&lt;0,-1*('Figure 7.3 - Quantifi MC paths'!O1406-VB*SwapPrincipal)*LTPcharge*N$14*N$13,0)</f>
        <v>4878.9972439781968</v>
      </c>
      <c r="O1399" s="208">
        <f>IF('Figure 7.3 - Quantifi MC paths'!P1406-VB*SwapPrincipal&lt;0,-1*('Figure 7.3 - Quantifi MC paths'!P1406-VB*SwapPrincipal)*LTPcharge*O$14*O$13,0)</f>
        <v>4200.5229517721218</v>
      </c>
      <c r="P1399" s="208">
        <f>IF('Figure 7.3 - Quantifi MC paths'!Q1406-VB*SwapPrincipal&lt;0,-1*('Figure 7.3 - Quantifi MC paths'!Q1406-VB*SwapPrincipal)*LTPcharge*P$14*P$13,0)</f>
        <v>4366.0712843892516</v>
      </c>
      <c r="Q1399" s="208">
        <f>IF('Figure 7.3 - Quantifi MC paths'!R1406-VB*SwapPrincipal&lt;0,-1*('Figure 7.3 - Quantifi MC paths'!R1406-VB*SwapPrincipal)*LTPcharge*Q$14*Q$13,0)</f>
        <v>4169.9965143529917</v>
      </c>
      <c r="R1399" s="208">
        <f>IF('Figure 7.3 - Quantifi MC paths'!S1406-VB*SwapPrincipal&lt;0,-1*('Figure 7.3 - Quantifi MC paths'!S1406-VB*SwapPrincipal)*LTPcharge*R$14*R$13,0)</f>
        <v>42306.178706053972</v>
      </c>
      <c r="S1399" s="208">
        <f>IF('Figure 7.3 - Quantifi MC paths'!T1406-VB*SwapPrincipal&lt;0,-1*('Figure 7.3 - Quantifi MC paths'!T1406-VB*SwapPrincipal)*LTPcharge*S$14*S$13,0)</f>
        <v>75583.80631719275</v>
      </c>
      <c r="T1399" s="208">
        <f>IF('Figure 7.3 - Quantifi MC paths'!U1406-VB*SwapPrincipal&lt;0,-1*('Figure 7.3 - Quantifi MC paths'!U1406-VB*SwapPrincipal)*LTPcharge*T$14*T$13,0)</f>
        <v>71786.704373942077</v>
      </c>
      <c r="U1399" s="208">
        <f>IF('Figure 7.3 - Quantifi MC paths'!V1406-VB*SwapPrincipal&lt;0,-1*('Figure 7.3 - Quantifi MC paths'!V1406-VB*SwapPrincipal)*LTPcharge*U$14*U$13,0)</f>
        <v>76733.538113482442</v>
      </c>
      <c r="V1399" s="208">
        <f>IF('Figure 7.3 - Quantifi MC paths'!W1406-VB*SwapPrincipal&lt;0,-1*('Figure 7.3 - Quantifi MC paths'!W1406-VB*SwapPrincipal)*LTPcharge*V$14*V$13,0)</f>
        <v>96223.738501702726</v>
      </c>
      <c r="W1399" s="208">
        <f>IF('Figure 7.3 - Quantifi MC paths'!X1406-VB*SwapPrincipal&lt;0,-1*('Figure 7.3 - Quantifi MC paths'!X1406-VB*SwapPrincipal)*LTPcharge*W$14*W$13,0)</f>
        <v>100861.10299983394</v>
      </c>
      <c r="X1399" s="208">
        <f>IF('Figure 7.3 - Quantifi MC paths'!Y1406-VB*SwapPrincipal&lt;0,-1*('Figure 7.3 - Quantifi MC paths'!Y1406-VB*SwapPrincipal)*LTPcharge*X$14*X$13,0)</f>
        <v>0</v>
      </c>
      <c r="Y1399" s="209">
        <f t="shared" si="25"/>
        <v>511705.97990590479</v>
      </c>
    </row>
    <row r="1400" spans="2:25">
      <c r="B1400" s="207">
        <v>1384</v>
      </c>
      <c r="C1400" s="208">
        <f>IF('Figure 7.3 - Quantifi MC paths'!D1407-VB*SwapPrincipal&lt;0,-1*('Figure 7.3 - Quantifi MC paths'!D1407-VB*SwapPrincipal)*LTPcharge*C$14*C$13,0)</f>
        <v>1151.2348364633806</v>
      </c>
      <c r="D1400" s="208">
        <f>IF('Figure 7.3 - Quantifi MC paths'!E1407-VB*SwapPrincipal&lt;0,-1*('Figure 7.3 - Quantifi MC paths'!E1407-VB*SwapPrincipal)*LTPcharge*D$14*D$13,0)</f>
        <v>1161.1265208564434</v>
      </c>
      <c r="E1400" s="208">
        <f>IF('Figure 7.3 - Quantifi MC paths'!F1407-VB*SwapPrincipal&lt;0,-1*('Figure 7.3 - Quantifi MC paths'!F1407-VB*SwapPrincipal)*LTPcharge*E$14*E$13,0)</f>
        <v>1169.4034543829043</v>
      </c>
      <c r="F1400" s="208">
        <f>IF('Figure 7.3 - Quantifi MC paths'!G1407-VB*SwapPrincipal&lt;0,-1*('Figure 7.3 - Quantifi MC paths'!G1407-VB*SwapPrincipal)*LTPcharge*F$14*F$13,0)</f>
        <v>1201.7255871746413</v>
      </c>
      <c r="G1400" s="208">
        <f>IF('Figure 7.3 - Quantifi MC paths'!H1407-VB*SwapPrincipal&lt;0,-1*('Figure 7.3 - Quantifi MC paths'!H1407-VB*SwapPrincipal)*LTPcharge*G$14*G$13,0)</f>
        <v>5748.7966327111935</v>
      </c>
      <c r="H1400" s="208">
        <f>IF('Figure 7.3 - Quantifi MC paths'!I1407-VB*SwapPrincipal&lt;0,-1*('Figure 7.3 - Quantifi MC paths'!I1407-VB*SwapPrincipal)*LTPcharge*H$14*H$13,0)</f>
        <v>5685.318821214727</v>
      </c>
      <c r="I1400" s="208">
        <f>IF('Figure 7.3 - Quantifi MC paths'!J1407-VB*SwapPrincipal&lt;0,-1*('Figure 7.3 - Quantifi MC paths'!J1407-VB*SwapPrincipal)*LTPcharge*I$14*I$13,0)</f>
        <v>6961.2595050900518</v>
      </c>
      <c r="J1400" s="208">
        <f>IF('Figure 7.3 - Quantifi MC paths'!K1407-VB*SwapPrincipal&lt;0,-1*('Figure 7.3 - Quantifi MC paths'!K1407-VB*SwapPrincipal)*LTPcharge*J$14*J$13,0)</f>
        <v>7608.5136301540397</v>
      </c>
      <c r="K1400" s="208">
        <f>IF('Figure 7.3 - Quantifi MC paths'!L1407-VB*SwapPrincipal&lt;0,-1*('Figure 7.3 - Quantifi MC paths'!L1407-VB*SwapPrincipal)*LTPcharge*K$14*K$13,0)</f>
        <v>5656.5794603719378</v>
      </c>
      <c r="L1400" s="208">
        <f>IF('Figure 7.3 - Quantifi MC paths'!M1407-VB*SwapPrincipal&lt;0,-1*('Figure 7.3 - Quantifi MC paths'!M1407-VB*SwapPrincipal)*LTPcharge*L$14*L$13,0)</f>
        <v>5690.8694604486436</v>
      </c>
      <c r="M1400" s="208">
        <f>IF('Figure 7.3 - Quantifi MC paths'!N1407-VB*SwapPrincipal&lt;0,-1*('Figure 7.3 - Quantifi MC paths'!N1407-VB*SwapPrincipal)*LTPcharge*M$14*M$13,0)</f>
        <v>6073.9221120400316</v>
      </c>
      <c r="N1400" s="208">
        <f>IF('Figure 7.3 - Quantifi MC paths'!O1407-VB*SwapPrincipal&lt;0,-1*('Figure 7.3 - Quantifi MC paths'!O1407-VB*SwapPrincipal)*LTPcharge*N$14*N$13,0)</f>
        <v>5935.3349021541007</v>
      </c>
      <c r="O1400" s="208">
        <f>IF('Figure 7.3 - Quantifi MC paths'!P1407-VB*SwapPrincipal&lt;0,-1*('Figure 7.3 - Quantifi MC paths'!P1407-VB*SwapPrincipal)*LTPcharge*O$14*O$13,0)</f>
        <v>6305.1799893871857</v>
      </c>
      <c r="P1400" s="208">
        <f>IF('Figure 7.3 - Quantifi MC paths'!Q1407-VB*SwapPrincipal&lt;0,-1*('Figure 7.3 - Quantifi MC paths'!Q1407-VB*SwapPrincipal)*LTPcharge*P$14*P$13,0)</f>
        <v>7016.9000799896803</v>
      </c>
      <c r="Q1400" s="208">
        <f>IF('Figure 7.3 - Quantifi MC paths'!R1407-VB*SwapPrincipal&lt;0,-1*('Figure 7.3 - Quantifi MC paths'!R1407-VB*SwapPrincipal)*LTPcharge*Q$14*Q$13,0)</f>
        <v>7480.5482269586764</v>
      </c>
      <c r="R1400" s="208">
        <f>IF('Figure 7.3 - Quantifi MC paths'!S1407-VB*SwapPrincipal&lt;0,-1*('Figure 7.3 - Quantifi MC paths'!S1407-VB*SwapPrincipal)*LTPcharge*R$14*R$13,0)</f>
        <v>90669.442333520725</v>
      </c>
      <c r="S1400" s="208">
        <f>IF('Figure 7.3 - Quantifi MC paths'!T1407-VB*SwapPrincipal&lt;0,-1*('Figure 7.3 - Quantifi MC paths'!T1407-VB*SwapPrincipal)*LTPcharge*S$14*S$13,0)</f>
        <v>99009.016904192991</v>
      </c>
      <c r="T1400" s="208">
        <f>IF('Figure 7.3 - Quantifi MC paths'!U1407-VB*SwapPrincipal&lt;0,-1*('Figure 7.3 - Quantifi MC paths'!U1407-VB*SwapPrincipal)*LTPcharge*T$14*T$13,0)</f>
        <v>146541.37351911189</v>
      </c>
      <c r="U1400" s="208">
        <f>IF('Figure 7.3 - Quantifi MC paths'!V1407-VB*SwapPrincipal&lt;0,-1*('Figure 7.3 - Quantifi MC paths'!V1407-VB*SwapPrincipal)*LTPcharge*U$14*U$13,0)</f>
        <v>147769.28620026534</v>
      </c>
      <c r="V1400" s="208">
        <f>IF('Figure 7.3 - Quantifi MC paths'!W1407-VB*SwapPrincipal&lt;0,-1*('Figure 7.3 - Quantifi MC paths'!W1407-VB*SwapPrincipal)*LTPcharge*V$14*V$13,0)</f>
        <v>159752.58673188373</v>
      </c>
      <c r="W1400" s="208">
        <f>IF('Figure 7.3 - Quantifi MC paths'!X1407-VB*SwapPrincipal&lt;0,-1*('Figure 7.3 - Quantifi MC paths'!X1407-VB*SwapPrincipal)*LTPcharge*W$14*W$13,0)</f>
        <v>154595.67654047077</v>
      </c>
      <c r="X1400" s="208">
        <f>IF('Figure 7.3 - Quantifi MC paths'!Y1407-VB*SwapPrincipal&lt;0,-1*('Figure 7.3 - Quantifi MC paths'!Y1407-VB*SwapPrincipal)*LTPcharge*X$14*X$13,0)</f>
        <v>0</v>
      </c>
      <c r="Y1400" s="209">
        <f t="shared" si="25"/>
        <v>873184.09544884309</v>
      </c>
    </row>
    <row r="1401" spans="2:25">
      <c r="B1401" s="207">
        <v>1385</v>
      </c>
      <c r="C1401" s="208">
        <f>IF('Figure 7.3 - Quantifi MC paths'!D1408-VB*SwapPrincipal&lt;0,-1*('Figure 7.3 - Quantifi MC paths'!D1408-VB*SwapPrincipal)*LTPcharge*C$14*C$13,0)</f>
        <v>1151.2348364633806</v>
      </c>
      <c r="D1401" s="208">
        <f>IF('Figure 7.3 - Quantifi MC paths'!E1408-VB*SwapPrincipal&lt;0,-1*('Figure 7.3 - Quantifi MC paths'!E1408-VB*SwapPrincipal)*LTPcharge*D$14*D$13,0)</f>
        <v>1129.3132392585228</v>
      </c>
      <c r="E1401" s="208">
        <f>IF('Figure 7.3 - Quantifi MC paths'!F1408-VB*SwapPrincipal&lt;0,-1*('Figure 7.3 - Quantifi MC paths'!F1408-VB*SwapPrincipal)*LTPcharge*E$14*E$13,0)</f>
        <v>1141.5544326316001</v>
      </c>
      <c r="F1401" s="208">
        <f>IF('Figure 7.3 - Quantifi MC paths'!G1408-VB*SwapPrincipal&lt;0,-1*('Figure 7.3 - Quantifi MC paths'!G1408-VB*SwapPrincipal)*LTPcharge*F$14*F$13,0)</f>
        <v>1221.1583723129133</v>
      </c>
      <c r="G1401" s="208">
        <f>IF('Figure 7.3 - Quantifi MC paths'!H1408-VB*SwapPrincipal&lt;0,-1*('Figure 7.3 - Quantifi MC paths'!H1408-VB*SwapPrincipal)*LTPcharge*G$14*G$13,0)</f>
        <v>6263.4694891217432</v>
      </c>
      <c r="H1401" s="208">
        <f>IF('Figure 7.3 - Quantifi MC paths'!I1408-VB*SwapPrincipal&lt;0,-1*('Figure 7.3 - Quantifi MC paths'!I1408-VB*SwapPrincipal)*LTPcharge*H$14*H$13,0)</f>
        <v>5256.7375119632197</v>
      </c>
      <c r="I1401" s="208">
        <f>IF('Figure 7.3 - Quantifi MC paths'!J1408-VB*SwapPrincipal&lt;0,-1*('Figure 7.3 - Quantifi MC paths'!J1408-VB*SwapPrincipal)*LTPcharge*I$14*I$13,0)</f>
        <v>5434.3421877746696</v>
      </c>
      <c r="J1401" s="208">
        <f>IF('Figure 7.3 - Quantifi MC paths'!K1408-VB*SwapPrincipal&lt;0,-1*('Figure 7.3 - Quantifi MC paths'!K1408-VB*SwapPrincipal)*LTPcharge*J$14*J$13,0)</f>
        <v>5390.3988903671234</v>
      </c>
      <c r="K1401" s="208">
        <f>IF('Figure 7.3 - Quantifi MC paths'!L1408-VB*SwapPrincipal&lt;0,-1*('Figure 7.3 - Quantifi MC paths'!L1408-VB*SwapPrincipal)*LTPcharge*K$14*K$13,0)</f>
        <v>6002.5666007895143</v>
      </c>
      <c r="L1401" s="208">
        <f>IF('Figure 7.3 - Quantifi MC paths'!M1408-VB*SwapPrincipal&lt;0,-1*('Figure 7.3 - Quantifi MC paths'!M1408-VB*SwapPrincipal)*LTPcharge*L$14*L$13,0)</f>
        <v>6484.8738446232855</v>
      </c>
      <c r="M1401" s="208">
        <f>IF('Figure 7.3 - Quantifi MC paths'!N1408-VB*SwapPrincipal&lt;0,-1*('Figure 7.3 - Quantifi MC paths'!N1408-VB*SwapPrincipal)*LTPcharge*M$14*M$13,0)</f>
        <v>6839.9570672978134</v>
      </c>
      <c r="N1401" s="208">
        <f>IF('Figure 7.3 - Quantifi MC paths'!O1408-VB*SwapPrincipal&lt;0,-1*('Figure 7.3 - Quantifi MC paths'!O1408-VB*SwapPrincipal)*LTPcharge*N$14*N$13,0)</f>
        <v>7880.3072147423509</v>
      </c>
      <c r="O1401" s="208">
        <f>IF('Figure 7.3 - Quantifi MC paths'!P1408-VB*SwapPrincipal&lt;0,-1*('Figure 7.3 - Quantifi MC paths'!P1408-VB*SwapPrincipal)*LTPcharge*O$14*O$13,0)</f>
        <v>8680.1207651089844</v>
      </c>
      <c r="P1401" s="208">
        <f>IF('Figure 7.3 - Quantifi MC paths'!Q1408-VB*SwapPrincipal&lt;0,-1*('Figure 7.3 - Quantifi MC paths'!Q1408-VB*SwapPrincipal)*LTPcharge*P$14*P$13,0)</f>
        <v>7958.2415894056821</v>
      </c>
      <c r="Q1401" s="208">
        <f>IF('Figure 7.3 - Quantifi MC paths'!R1408-VB*SwapPrincipal&lt;0,-1*('Figure 7.3 - Quantifi MC paths'!R1408-VB*SwapPrincipal)*LTPcharge*Q$14*Q$13,0)</f>
        <v>9543.2078138586567</v>
      </c>
      <c r="R1401" s="208">
        <f>IF('Figure 7.3 - Quantifi MC paths'!S1408-VB*SwapPrincipal&lt;0,-1*('Figure 7.3 - Quantifi MC paths'!S1408-VB*SwapPrincipal)*LTPcharge*R$14*R$13,0)</f>
        <v>109699.8831684332</v>
      </c>
      <c r="S1401" s="208">
        <f>IF('Figure 7.3 - Quantifi MC paths'!T1408-VB*SwapPrincipal&lt;0,-1*('Figure 7.3 - Quantifi MC paths'!T1408-VB*SwapPrincipal)*LTPcharge*S$14*S$13,0)</f>
        <v>151520.58812792957</v>
      </c>
      <c r="T1401" s="208">
        <f>IF('Figure 7.3 - Quantifi MC paths'!U1408-VB*SwapPrincipal&lt;0,-1*('Figure 7.3 - Quantifi MC paths'!U1408-VB*SwapPrincipal)*LTPcharge*T$14*T$13,0)</f>
        <v>159643.36170154045</v>
      </c>
      <c r="U1401" s="208">
        <f>IF('Figure 7.3 - Quantifi MC paths'!V1408-VB*SwapPrincipal&lt;0,-1*('Figure 7.3 - Quantifi MC paths'!V1408-VB*SwapPrincipal)*LTPcharge*U$14*U$13,0)</f>
        <v>139512.15374785051</v>
      </c>
      <c r="V1401" s="208">
        <f>IF('Figure 7.3 - Quantifi MC paths'!W1408-VB*SwapPrincipal&lt;0,-1*('Figure 7.3 - Quantifi MC paths'!W1408-VB*SwapPrincipal)*LTPcharge*V$14*V$13,0)</f>
        <v>142943.35693386709</v>
      </c>
      <c r="W1401" s="208">
        <f>IF('Figure 7.3 - Quantifi MC paths'!X1408-VB*SwapPrincipal&lt;0,-1*('Figure 7.3 - Quantifi MC paths'!X1408-VB*SwapPrincipal)*LTPcharge*W$14*W$13,0)</f>
        <v>135573.53072804821</v>
      </c>
      <c r="X1401" s="208">
        <f>IF('Figure 7.3 - Quantifi MC paths'!Y1408-VB*SwapPrincipal&lt;0,-1*('Figure 7.3 - Quantifi MC paths'!Y1408-VB*SwapPrincipal)*LTPcharge*X$14*X$13,0)</f>
        <v>0</v>
      </c>
      <c r="Y1401" s="209">
        <f t="shared" si="25"/>
        <v>919270.35826338851</v>
      </c>
    </row>
    <row r="1402" spans="2:25">
      <c r="B1402" s="207">
        <v>1386</v>
      </c>
      <c r="C1402" s="208">
        <f>IF('Figure 7.3 - Quantifi MC paths'!D1409-VB*SwapPrincipal&lt;0,-1*('Figure 7.3 - Quantifi MC paths'!D1409-VB*SwapPrincipal)*LTPcharge*C$14*C$13,0)</f>
        <v>1151.2348364633806</v>
      </c>
      <c r="D1402" s="208">
        <f>IF('Figure 7.3 - Quantifi MC paths'!E1409-VB*SwapPrincipal&lt;0,-1*('Figure 7.3 - Quantifi MC paths'!E1409-VB*SwapPrincipal)*LTPcharge*D$14*D$13,0)</f>
        <v>996.16761016088958</v>
      </c>
      <c r="E1402" s="208">
        <f>IF('Figure 7.3 - Quantifi MC paths'!F1409-VB*SwapPrincipal&lt;0,-1*('Figure 7.3 - Quantifi MC paths'!F1409-VB*SwapPrincipal)*LTPcharge*E$14*E$13,0)</f>
        <v>926.90818415407591</v>
      </c>
      <c r="F1402" s="208">
        <f>IF('Figure 7.3 - Quantifi MC paths'!G1409-VB*SwapPrincipal&lt;0,-1*('Figure 7.3 - Quantifi MC paths'!G1409-VB*SwapPrincipal)*LTPcharge*F$14*F$13,0)</f>
        <v>821.35417558654456</v>
      </c>
      <c r="G1402" s="208">
        <f>IF('Figure 7.3 - Quantifi MC paths'!H1409-VB*SwapPrincipal&lt;0,-1*('Figure 7.3 - Quantifi MC paths'!H1409-VB*SwapPrincipal)*LTPcharge*G$14*G$13,0)</f>
        <v>4847.7850056152693</v>
      </c>
      <c r="H1402" s="208">
        <f>IF('Figure 7.3 - Quantifi MC paths'!I1409-VB*SwapPrincipal&lt;0,-1*('Figure 7.3 - Quantifi MC paths'!I1409-VB*SwapPrincipal)*LTPcharge*H$14*H$13,0)</f>
        <v>4575.7024143850849</v>
      </c>
      <c r="I1402" s="208">
        <f>IF('Figure 7.3 - Quantifi MC paths'!J1409-VB*SwapPrincipal&lt;0,-1*('Figure 7.3 - Quantifi MC paths'!J1409-VB*SwapPrincipal)*LTPcharge*I$14*I$13,0)</f>
        <v>4356.0861814977152</v>
      </c>
      <c r="J1402" s="208">
        <f>IF('Figure 7.3 - Quantifi MC paths'!K1409-VB*SwapPrincipal&lt;0,-1*('Figure 7.3 - Quantifi MC paths'!K1409-VB*SwapPrincipal)*LTPcharge*J$14*J$13,0)</f>
        <v>5424.1574546940537</v>
      </c>
      <c r="K1402" s="208">
        <f>IF('Figure 7.3 - Quantifi MC paths'!L1409-VB*SwapPrincipal&lt;0,-1*('Figure 7.3 - Quantifi MC paths'!L1409-VB*SwapPrincipal)*LTPcharge*K$14*K$13,0)</f>
        <v>5056.0073182644473</v>
      </c>
      <c r="L1402" s="208">
        <f>IF('Figure 7.3 - Quantifi MC paths'!M1409-VB*SwapPrincipal&lt;0,-1*('Figure 7.3 - Quantifi MC paths'!M1409-VB*SwapPrincipal)*LTPcharge*L$14*L$13,0)</f>
        <v>4497.2949841722129</v>
      </c>
      <c r="M1402" s="208">
        <f>IF('Figure 7.3 - Quantifi MC paths'!N1409-VB*SwapPrincipal&lt;0,-1*('Figure 7.3 - Quantifi MC paths'!N1409-VB*SwapPrincipal)*LTPcharge*M$14*M$13,0)</f>
        <v>4240.2556890196211</v>
      </c>
      <c r="N1402" s="208">
        <f>IF('Figure 7.3 - Quantifi MC paths'!O1409-VB*SwapPrincipal&lt;0,-1*('Figure 7.3 - Quantifi MC paths'!O1409-VB*SwapPrincipal)*LTPcharge*N$14*N$13,0)</f>
        <v>3882.6266962124428</v>
      </c>
      <c r="O1402" s="208">
        <f>IF('Figure 7.3 - Quantifi MC paths'!P1409-VB*SwapPrincipal&lt;0,-1*('Figure 7.3 - Quantifi MC paths'!P1409-VB*SwapPrincipal)*LTPcharge*O$14*O$13,0)</f>
        <v>4184.955581798873</v>
      </c>
      <c r="P1402" s="208">
        <f>IF('Figure 7.3 - Quantifi MC paths'!Q1409-VB*SwapPrincipal&lt;0,-1*('Figure 7.3 - Quantifi MC paths'!Q1409-VB*SwapPrincipal)*LTPcharge*P$14*P$13,0)</f>
        <v>3635.9317395915423</v>
      </c>
      <c r="Q1402" s="208">
        <f>IF('Figure 7.3 - Quantifi MC paths'!R1409-VB*SwapPrincipal&lt;0,-1*('Figure 7.3 - Quantifi MC paths'!R1409-VB*SwapPrincipal)*LTPcharge*Q$14*Q$13,0)</f>
        <v>4791.1104729115386</v>
      </c>
      <c r="R1402" s="208">
        <f>IF('Figure 7.3 - Quantifi MC paths'!S1409-VB*SwapPrincipal&lt;0,-1*('Figure 7.3 - Quantifi MC paths'!S1409-VB*SwapPrincipal)*LTPcharge*R$14*R$13,0)</f>
        <v>55488.15291883942</v>
      </c>
      <c r="S1402" s="208">
        <f>IF('Figure 7.3 - Quantifi MC paths'!T1409-VB*SwapPrincipal&lt;0,-1*('Figure 7.3 - Quantifi MC paths'!T1409-VB*SwapPrincipal)*LTPcharge*S$14*S$13,0)</f>
        <v>94199.91900186881</v>
      </c>
      <c r="T1402" s="208">
        <f>IF('Figure 7.3 - Quantifi MC paths'!U1409-VB*SwapPrincipal&lt;0,-1*('Figure 7.3 - Quantifi MC paths'!U1409-VB*SwapPrincipal)*LTPcharge*T$14*T$13,0)</f>
        <v>112703.95699567176</v>
      </c>
      <c r="U1402" s="208">
        <f>IF('Figure 7.3 - Quantifi MC paths'!V1409-VB*SwapPrincipal&lt;0,-1*('Figure 7.3 - Quantifi MC paths'!V1409-VB*SwapPrincipal)*LTPcharge*U$14*U$13,0)</f>
        <v>125234.26412005545</v>
      </c>
      <c r="V1402" s="208">
        <f>IF('Figure 7.3 - Quantifi MC paths'!W1409-VB*SwapPrincipal&lt;0,-1*('Figure 7.3 - Quantifi MC paths'!W1409-VB*SwapPrincipal)*LTPcharge*V$14*V$13,0)</f>
        <v>128870.05559132261</v>
      </c>
      <c r="W1402" s="208">
        <f>IF('Figure 7.3 - Quantifi MC paths'!X1409-VB*SwapPrincipal&lt;0,-1*('Figure 7.3 - Quantifi MC paths'!X1409-VB*SwapPrincipal)*LTPcharge*W$14*W$13,0)</f>
        <v>124675.71623814876</v>
      </c>
      <c r="X1402" s="208">
        <f>IF('Figure 7.3 - Quantifi MC paths'!Y1409-VB*SwapPrincipal&lt;0,-1*('Figure 7.3 - Quantifi MC paths'!Y1409-VB*SwapPrincipal)*LTPcharge*X$14*X$13,0)</f>
        <v>0</v>
      </c>
      <c r="Y1402" s="209">
        <f t="shared" si="25"/>
        <v>694559.64321043447</v>
      </c>
    </row>
    <row r="1403" spans="2:25">
      <c r="B1403" s="207">
        <v>1387</v>
      </c>
      <c r="C1403" s="208">
        <f>IF('Figure 7.3 - Quantifi MC paths'!D1410-VB*SwapPrincipal&lt;0,-1*('Figure 7.3 - Quantifi MC paths'!D1410-VB*SwapPrincipal)*LTPcharge*C$14*C$13,0)</f>
        <v>1151.2348364633806</v>
      </c>
      <c r="D1403" s="208">
        <f>IF('Figure 7.3 - Quantifi MC paths'!E1410-VB*SwapPrincipal&lt;0,-1*('Figure 7.3 - Quantifi MC paths'!E1410-VB*SwapPrincipal)*LTPcharge*D$14*D$13,0)</f>
        <v>1203.9776132559271</v>
      </c>
      <c r="E1403" s="208">
        <f>IF('Figure 7.3 - Quantifi MC paths'!F1410-VB*SwapPrincipal&lt;0,-1*('Figure 7.3 - Quantifi MC paths'!F1410-VB*SwapPrincipal)*LTPcharge*E$14*E$13,0)</f>
        <v>1156.805345953464</v>
      </c>
      <c r="F1403" s="208">
        <f>IF('Figure 7.3 - Quantifi MC paths'!G1410-VB*SwapPrincipal&lt;0,-1*('Figure 7.3 - Quantifi MC paths'!G1410-VB*SwapPrincipal)*LTPcharge*F$14*F$13,0)</f>
        <v>1177.2396077222902</v>
      </c>
      <c r="G1403" s="208">
        <f>IF('Figure 7.3 - Quantifi MC paths'!H1410-VB*SwapPrincipal&lt;0,-1*('Figure 7.3 - Quantifi MC paths'!H1410-VB*SwapPrincipal)*LTPcharge*G$14*G$13,0)</f>
        <v>5168.3800145230925</v>
      </c>
      <c r="H1403" s="208">
        <f>IF('Figure 7.3 - Quantifi MC paths'!I1410-VB*SwapPrincipal&lt;0,-1*('Figure 7.3 - Quantifi MC paths'!I1410-VB*SwapPrincipal)*LTPcharge*H$14*H$13,0)</f>
        <v>3573.3688699625095</v>
      </c>
      <c r="I1403" s="208">
        <f>IF('Figure 7.3 - Quantifi MC paths'!J1410-VB*SwapPrincipal&lt;0,-1*('Figure 7.3 - Quantifi MC paths'!J1410-VB*SwapPrincipal)*LTPcharge*I$14*I$13,0)</f>
        <v>2939.6745105686323</v>
      </c>
      <c r="J1403" s="208">
        <f>IF('Figure 7.3 - Quantifi MC paths'!K1410-VB*SwapPrincipal&lt;0,-1*('Figure 7.3 - Quantifi MC paths'!K1410-VB*SwapPrincipal)*LTPcharge*J$14*J$13,0)</f>
        <v>4050.3734439180848</v>
      </c>
      <c r="K1403" s="208">
        <f>IF('Figure 7.3 - Quantifi MC paths'!L1410-VB*SwapPrincipal&lt;0,-1*('Figure 7.3 - Quantifi MC paths'!L1410-VB*SwapPrincipal)*LTPcharge*K$14*K$13,0)</f>
        <v>4832.5831270256176</v>
      </c>
      <c r="L1403" s="208">
        <f>IF('Figure 7.3 - Quantifi MC paths'!M1410-VB*SwapPrincipal&lt;0,-1*('Figure 7.3 - Quantifi MC paths'!M1410-VB*SwapPrincipal)*LTPcharge*L$14*L$13,0)</f>
        <v>5844.7956192901984</v>
      </c>
      <c r="M1403" s="208">
        <f>IF('Figure 7.3 - Quantifi MC paths'!N1410-VB*SwapPrincipal&lt;0,-1*('Figure 7.3 - Quantifi MC paths'!N1410-VB*SwapPrincipal)*LTPcharge*M$14*M$13,0)</f>
        <v>5934.1844253220315</v>
      </c>
      <c r="N1403" s="208">
        <f>IF('Figure 7.3 - Quantifi MC paths'!O1410-VB*SwapPrincipal&lt;0,-1*('Figure 7.3 - Quantifi MC paths'!O1410-VB*SwapPrincipal)*LTPcharge*N$14*N$13,0)</f>
        <v>6555.0092914307279</v>
      </c>
      <c r="O1403" s="208">
        <f>IF('Figure 7.3 - Quantifi MC paths'!P1410-VB*SwapPrincipal&lt;0,-1*('Figure 7.3 - Quantifi MC paths'!P1410-VB*SwapPrincipal)*LTPcharge*O$14*O$13,0)</f>
        <v>5159.200509676014</v>
      </c>
      <c r="P1403" s="208">
        <f>IF('Figure 7.3 - Quantifi MC paths'!Q1410-VB*SwapPrincipal&lt;0,-1*('Figure 7.3 - Quantifi MC paths'!Q1410-VB*SwapPrincipal)*LTPcharge*P$14*P$13,0)</f>
        <v>5230.8811816373</v>
      </c>
      <c r="Q1403" s="208">
        <f>IF('Figure 7.3 - Quantifi MC paths'!R1410-VB*SwapPrincipal&lt;0,-1*('Figure 7.3 - Quantifi MC paths'!R1410-VB*SwapPrincipal)*LTPcharge*Q$14*Q$13,0)</f>
        <v>6289.3821824229462</v>
      </c>
      <c r="R1403" s="208">
        <f>IF('Figure 7.3 - Quantifi MC paths'!S1410-VB*SwapPrincipal&lt;0,-1*('Figure 7.3 - Quantifi MC paths'!S1410-VB*SwapPrincipal)*LTPcharge*R$14*R$13,0)</f>
        <v>62535.017387887514</v>
      </c>
      <c r="S1403" s="208">
        <f>IF('Figure 7.3 - Quantifi MC paths'!T1410-VB*SwapPrincipal&lt;0,-1*('Figure 7.3 - Quantifi MC paths'!T1410-VB*SwapPrincipal)*LTPcharge*S$14*S$13,0)</f>
        <v>83580.001403776565</v>
      </c>
      <c r="T1403" s="208">
        <f>IF('Figure 7.3 - Quantifi MC paths'!U1410-VB*SwapPrincipal&lt;0,-1*('Figure 7.3 - Quantifi MC paths'!U1410-VB*SwapPrincipal)*LTPcharge*T$14*T$13,0)</f>
        <v>67626.191563964618</v>
      </c>
      <c r="U1403" s="208">
        <f>IF('Figure 7.3 - Quantifi MC paths'!V1410-VB*SwapPrincipal&lt;0,-1*('Figure 7.3 - Quantifi MC paths'!V1410-VB*SwapPrincipal)*LTPcharge*U$14*U$13,0)</f>
        <v>66965.106185841389</v>
      </c>
      <c r="V1403" s="208">
        <f>IF('Figure 7.3 - Quantifi MC paths'!W1410-VB*SwapPrincipal&lt;0,-1*('Figure 7.3 - Quantifi MC paths'!W1410-VB*SwapPrincipal)*LTPcharge*V$14*V$13,0)</f>
        <v>78982.63850323415</v>
      </c>
      <c r="W1403" s="208">
        <f>IF('Figure 7.3 - Quantifi MC paths'!X1410-VB*SwapPrincipal&lt;0,-1*('Figure 7.3 - Quantifi MC paths'!X1410-VB*SwapPrincipal)*LTPcharge*W$14*W$13,0)</f>
        <v>79597.233573756865</v>
      </c>
      <c r="X1403" s="208">
        <f>IF('Figure 7.3 - Quantifi MC paths'!Y1410-VB*SwapPrincipal&lt;0,-1*('Figure 7.3 - Quantifi MC paths'!Y1410-VB*SwapPrincipal)*LTPcharge*X$14*X$13,0)</f>
        <v>0</v>
      </c>
      <c r="Y1403" s="209">
        <f t="shared" si="25"/>
        <v>499553.27919763327</v>
      </c>
    </row>
    <row r="1404" spans="2:25">
      <c r="B1404" s="207">
        <v>1388</v>
      </c>
      <c r="C1404" s="208">
        <f>IF('Figure 7.3 - Quantifi MC paths'!D1411-VB*SwapPrincipal&lt;0,-1*('Figure 7.3 - Quantifi MC paths'!D1411-VB*SwapPrincipal)*LTPcharge*C$14*C$13,0)</f>
        <v>1151.2348364633806</v>
      </c>
      <c r="D1404" s="208">
        <f>IF('Figure 7.3 - Quantifi MC paths'!E1411-VB*SwapPrincipal&lt;0,-1*('Figure 7.3 - Quantifi MC paths'!E1411-VB*SwapPrincipal)*LTPcharge*D$14*D$13,0)</f>
        <v>1195.3766420460402</v>
      </c>
      <c r="E1404" s="208">
        <f>IF('Figure 7.3 - Quantifi MC paths'!F1411-VB*SwapPrincipal&lt;0,-1*('Figure 7.3 - Quantifi MC paths'!F1411-VB*SwapPrincipal)*LTPcharge*E$14*E$13,0)</f>
        <v>1125.4676521021388</v>
      </c>
      <c r="F1404" s="208">
        <f>IF('Figure 7.3 - Quantifi MC paths'!G1411-VB*SwapPrincipal&lt;0,-1*('Figure 7.3 - Quantifi MC paths'!G1411-VB*SwapPrincipal)*LTPcharge*F$14*F$13,0)</f>
        <v>1281.668130758472</v>
      </c>
      <c r="G1404" s="208">
        <f>IF('Figure 7.3 - Quantifi MC paths'!H1411-VB*SwapPrincipal&lt;0,-1*('Figure 7.3 - Quantifi MC paths'!H1411-VB*SwapPrincipal)*LTPcharge*G$14*G$13,0)</f>
        <v>5237.9307037981534</v>
      </c>
      <c r="H1404" s="208">
        <f>IF('Figure 7.3 - Quantifi MC paths'!I1411-VB*SwapPrincipal&lt;0,-1*('Figure 7.3 - Quantifi MC paths'!I1411-VB*SwapPrincipal)*LTPcharge*H$14*H$13,0)</f>
        <v>4802.3761293361931</v>
      </c>
      <c r="I1404" s="208">
        <f>IF('Figure 7.3 - Quantifi MC paths'!J1411-VB*SwapPrincipal&lt;0,-1*('Figure 7.3 - Quantifi MC paths'!J1411-VB*SwapPrincipal)*LTPcharge*I$14*I$13,0)</f>
        <v>3888.1348915747717</v>
      </c>
      <c r="J1404" s="208">
        <f>IF('Figure 7.3 - Quantifi MC paths'!K1411-VB*SwapPrincipal&lt;0,-1*('Figure 7.3 - Quantifi MC paths'!K1411-VB*SwapPrincipal)*LTPcharge*J$14*J$13,0)</f>
        <v>4106.0722648927831</v>
      </c>
      <c r="K1404" s="208">
        <f>IF('Figure 7.3 - Quantifi MC paths'!L1411-VB*SwapPrincipal&lt;0,-1*('Figure 7.3 - Quantifi MC paths'!L1411-VB*SwapPrincipal)*LTPcharge*K$14*K$13,0)</f>
        <v>5266.5598564922766</v>
      </c>
      <c r="L1404" s="208">
        <f>IF('Figure 7.3 - Quantifi MC paths'!M1411-VB*SwapPrincipal&lt;0,-1*('Figure 7.3 - Quantifi MC paths'!M1411-VB*SwapPrincipal)*LTPcharge*L$14*L$13,0)</f>
        <v>5455.5143345407105</v>
      </c>
      <c r="M1404" s="208">
        <f>IF('Figure 7.3 - Quantifi MC paths'!N1411-VB*SwapPrincipal&lt;0,-1*('Figure 7.3 - Quantifi MC paths'!N1411-VB*SwapPrincipal)*LTPcharge*M$14*M$13,0)</f>
        <v>6580.1045620797449</v>
      </c>
      <c r="N1404" s="208">
        <f>IF('Figure 7.3 - Quantifi MC paths'!O1411-VB*SwapPrincipal&lt;0,-1*('Figure 7.3 - Quantifi MC paths'!O1411-VB*SwapPrincipal)*LTPcharge*N$14*N$13,0)</f>
        <v>6049.9029291535217</v>
      </c>
      <c r="O1404" s="208">
        <f>IF('Figure 7.3 - Quantifi MC paths'!P1411-VB*SwapPrincipal&lt;0,-1*('Figure 7.3 - Quantifi MC paths'!P1411-VB*SwapPrincipal)*LTPcharge*O$14*O$13,0)</f>
        <v>5568.5492048682909</v>
      </c>
      <c r="P1404" s="208">
        <f>IF('Figure 7.3 - Quantifi MC paths'!Q1411-VB*SwapPrincipal&lt;0,-1*('Figure 7.3 - Quantifi MC paths'!Q1411-VB*SwapPrincipal)*LTPcharge*P$14*P$13,0)</f>
        <v>6246.023329993046</v>
      </c>
      <c r="Q1404" s="208">
        <f>IF('Figure 7.3 - Quantifi MC paths'!R1411-VB*SwapPrincipal&lt;0,-1*('Figure 7.3 - Quantifi MC paths'!R1411-VB*SwapPrincipal)*LTPcharge*Q$14*Q$13,0)</f>
        <v>5255.1920745523939</v>
      </c>
      <c r="R1404" s="208">
        <f>IF('Figure 7.3 - Quantifi MC paths'!S1411-VB*SwapPrincipal&lt;0,-1*('Figure 7.3 - Quantifi MC paths'!S1411-VB*SwapPrincipal)*LTPcharge*R$14*R$13,0)</f>
        <v>73250.008059580869</v>
      </c>
      <c r="S1404" s="208">
        <f>IF('Figure 7.3 - Quantifi MC paths'!T1411-VB*SwapPrincipal&lt;0,-1*('Figure 7.3 - Quantifi MC paths'!T1411-VB*SwapPrincipal)*LTPcharge*S$14*S$13,0)</f>
        <v>95384.832652837344</v>
      </c>
      <c r="T1404" s="208">
        <f>IF('Figure 7.3 - Quantifi MC paths'!U1411-VB*SwapPrincipal&lt;0,-1*('Figure 7.3 - Quantifi MC paths'!U1411-VB*SwapPrincipal)*LTPcharge*T$14*T$13,0)</f>
        <v>129180.90100295217</v>
      </c>
      <c r="U1404" s="208">
        <f>IF('Figure 7.3 - Quantifi MC paths'!V1411-VB*SwapPrincipal&lt;0,-1*('Figure 7.3 - Quantifi MC paths'!V1411-VB*SwapPrincipal)*LTPcharge*U$14*U$13,0)</f>
        <v>123155.8576063956</v>
      </c>
      <c r="V1404" s="208">
        <f>IF('Figure 7.3 - Quantifi MC paths'!W1411-VB*SwapPrincipal&lt;0,-1*('Figure 7.3 - Quantifi MC paths'!W1411-VB*SwapPrincipal)*LTPcharge*V$14*V$13,0)</f>
        <v>114770.93560109097</v>
      </c>
      <c r="W1404" s="208">
        <f>IF('Figure 7.3 - Quantifi MC paths'!X1411-VB*SwapPrincipal&lt;0,-1*('Figure 7.3 - Quantifi MC paths'!X1411-VB*SwapPrincipal)*LTPcharge*W$14*W$13,0)</f>
        <v>103755.25431994235</v>
      </c>
      <c r="X1404" s="208">
        <f>IF('Figure 7.3 - Quantifi MC paths'!Y1411-VB*SwapPrincipal&lt;0,-1*('Figure 7.3 - Quantifi MC paths'!Y1411-VB*SwapPrincipal)*LTPcharge*X$14*X$13,0)</f>
        <v>0</v>
      </c>
      <c r="Y1404" s="209">
        <f t="shared" si="25"/>
        <v>702707.89678545122</v>
      </c>
    </row>
    <row r="1405" spans="2:25">
      <c r="B1405" s="207">
        <v>1389</v>
      </c>
      <c r="C1405" s="208">
        <f>IF('Figure 7.3 - Quantifi MC paths'!D1412-VB*SwapPrincipal&lt;0,-1*('Figure 7.3 - Quantifi MC paths'!D1412-VB*SwapPrincipal)*LTPcharge*C$14*C$13,0)</f>
        <v>1151.2348364633806</v>
      </c>
      <c r="D1405" s="208">
        <f>IF('Figure 7.3 - Quantifi MC paths'!E1412-VB*SwapPrincipal&lt;0,-1*('Figure 7.3 - Quantifi MC paths'!E1412-VB*SwapPrincipal)*LTPcharge*D$14*D$13,0)</f>
        <v>1063.3892476266331</v>
      </c>
      <c r="E1405" s="208">
        <f>IF('Figure 7.3 - Quantifi MC paths'!F1412-VB*SwapPrincipal&lt;0,-1*('Figure 7.3 - Quantifi MC paths'!F1412-VB*SwapPrincipal)*LTPcharge*E$14*E$13,0)</f>
        <v>1086.1897798775892</v>
      </c>
      <c r="F1405" s="208">
        <f>IF('Figure 7.3 - Quantifi MC paths'!G1412-VB*SwapPrincipal&lt;0,-1*('Figure 7.3 - Quantifi MC paths'!G1412-VB*SwapPrincipal)*LTPcharge*F$14*F$13,0)</f>
        <v>1313.573834080192</v>
      </c>
      <c r="G1405" s="208">
        <f>IF('Figure 7.3 - Quantifi MC paths'!H1412-VB*SwapPrincipal&lt;0,-1*('Figure 7.3 - Quantifi MC paths'!H1412-VB*SwapPrincipal)*LTPcharge*G$14*G$13,0)</f>
        <v>6775.2379819345424</v>
      </c>
      <c r="H1405" s="208">
        <f>IF('Figure 7.3 - Quantifi MC paths'!I1412-VB*SwapPrincipal&lt;0,-1*('Figure 7.3 - Quantifi MC paths'!I1412-VB*SwapPrincipal)*LTPcharge*H$14*H$13,0)</f>
        <v>5507.7380812157617</v>
      </c>
      <c r="I1405" s="208">
        <f>IF('Figure 7.3 - Quantifi MC paths'!J1412-VB*SwapPrincipal&lt;0,-1*('Figure 7.3 - Quantifi MC paths'!J1412-VB*SwapPrincipal)*LTPcharge*I$14*I$13,0)</f>
        <v>7183.1557958728845</v>
      </c>
      <c r="J1405" s="208">
        <f>IF('Figure 7.3 - Quantifi MC paths'!K1412-VB*SwapPrincipal&lt;0,-1*('Figure 7.3 - Quantifi MC paths'!K1412-VB*SwapPrincipal)*LTPcharge*J$14*J$13,0)</f>
        <v>7104.6918227793649</v>
      </c>
      <c r="K1405" s="208">
        <f>IF('Figure 7.3 - Quantifi MC paths'!L1412-VB*SwapPrincipal&lt;0,-1*('Figure 7.3 - Quantifi MC paths'!L1412-VB*SwapPrincipal)*LTPcharge*K$14*K$13,0)</f>
        <v>9490.4404541242857</v>
      </c>
      <c r="L1405" s="208">
        <f>IF('Figure 7.3 - Quantifi MC paths'!M1412-VB*SwapPrincipal&lt;0,-1*('Figure 7.3 - Quantifi MC paths'!M1412-VB*SwapPrincipal)*LTPcharge*L$14*L$13,0)</f>
        <v>9015.3378654670287</v>
      </c>
      <c r="M1405" s="208">
        <f>IF('Figure 7.3 - Quantifi MC paths'!N1412-VB*SwapPrincipal&lt;0,-1*('Figure 7.3 - Quantifi MC paths'!N1412-VB*SwapPrincipal)*LTPcharge*M$14*M$13,0)</f>
        <v>8599.3203149149776</v>
      </c>
      <c r="N1405" s="208">
        <f>IF('Figure 7.3 - Quantifi MC paths'!O1412-VB*SwapPrincipal&lt;0,-1*('Figure 7.3 - Quantifi MC paths'!O1412-VB*SwapPrincipal)*LTPcharge*N$14*N$13,0)</f>
        <v>9257.4367264628254</v>
      </c>
      <c r="O1405" s="208">
        <f>IF('Figure 7.3 - Quantifi MC paths'!P1412-VB*SwapPrincipal&lt;0,-1*('Figure 7.3 - Quantifi MC paths'!P1412-VB*SwapPrincipal)*LTPcharge*O$14*O$13,0)</f>
        <v>8646.8972605281397</v>
      </c>
      <c r="P1405" s="208">
        <f>IF('Figure 7.3 - Quantifi MC paths'!Q1412-VB*SwapPrincipal&lt;0,-1*('Figure 7.3 - Quantifi MC paths'!Q1412-VB*SwapPrincipal)*LTPcharge*P$14*P$13,0)</f>
        <v>8849.7731614406111</v>
      </c>
      <c r="Q1405" s="208">
        <f>IF('Figure 7.3 - Quantifi MC paths'!R1412-VB*SwapPrincipal&lt;0,-1*('Figure 7.3 - Quantifi MC paths'!R1412-VB*SwapPrincipal)*LTPcharge*Q$14*Q$13,0)</f>
        <v>9247.8290163074253</v>
      </c>
      <c r="R1405" s="208">
        <f>IF('Figure 7.3 - Quantifi MC paths'!S1412-VB*SwapPrincipal&lt;0,-1*('Figure 7.3 - Quantifi MC paths'!S1412-VB*SwapPrincipal)*LTPcharge*R$14*R$13,0)</f>
        <v>99585.893658965826</v>
      </c>
      <c r="S1405" s="208">
        <f>IF('Figure 7.3 - Quantifi MC paths'!T1412-VB*SwapPrincipal&lt;0,-1*('Figure 7.3 - Quantifi MC paths'!T1412-VB*SwapPrincipal)*LTPcharge*S$14*S$13,0)</f>
        <v>146074.20951574112</v>
      </c>
      <c r="T1405" s="208">
        <f>IF('Figure 7.3 - Quantifi MC paths'!U1412-VB*SwapPrincipal&lt;0,-1*('Figure 7.3 - Quantifi MC paths'!U1412-VB*SwapPrincipal)*LTPcharge*T$14*T$13,0)</f>
        <v>145629.25943538675</v>
      </c>
      <c r="U1405" s="208">
        <f>IF('Figure 7.3 - Quantifi MC paths'!V1412-VB*SwapPrincipal&lt;0,-1*('Figure 7.3 - Quantifi MC paths'!V1412-VB*SwapPrincipal)*LTPcharge*U$14*U$13,0)</f>
        <v>125285.2083954503</v>
      </c>
      <c r="V1405" s="208">
        <f>IF('Figure 7.3 - Quantifi MC paths'!W1412-VB*SwapPrincipal&lt;0,-1*('Figure 7.3 - Quantifi MC paths'!W1412-VB*SwapPrincipal)*LTPcharge*V$14*V$13,0)</f>
        <v>114089.76009864511</v>
      </c>
      <c r="W1405" s="208">
        <f>IF('Figure 7.3 - Quantifi MC paths'!X1412-VB*SwapPrincipal&lt;0,-1*('Figure 7.3 - Quantifi MC paths'!X1412-VB*SwapPrincipal)*LTPcharge*W$14*W$13,0)</f>
        <v>106286.88587687511</v>
      </c>
      <c r="X1405" s="208">
        <f>IF('Figure 7.3 - Quantifi MC paths'!Y1412-VB*SwapPrincipal&lt;0,-1*('Figure 7.3 - Quantifi MC paths'!Y1412-VB*SwapPrincipal)*LTPcharge*X$14*X$13,0)</f>
        <v>0</v>
      </c>
      <c r="Y1405" s="209">
        <f t="shared" si="25"/>
        <v>831243.46316015988</v>
      </c>
    </row>
    <row r="1406" spans="2:25">
      <c r="B1406" s="207">
        <v>1390</v>
      </c>
      <c r="C1406" s="208">
        <f>IF('Figure 7.3 - Quantifi MC paths'!D1413-VB*SwapPrincipal&lt;0,-1*('Figure 7.3 - Quantifi MC paths'!D1413-VB*SwapPrincipal)*LTPcharge*C$14*C$13,0)</f>
        <v>1151.2348364633806</v>
      </c>
      <c r="D1406" s="208">
        <f>IF('Figure 7.3 - Quantifi MC paths'!E1413-VB*SwapPrincipal&lt;0,-1*('Figure 7.3 - Quantifi MC paths'!E1413-VB*SwapPrincipal)*LTPcharge*D$14*D$13,0)</f>
        <v>1253.032458791962</v>
      </c>
      <c r="E1406" s="208">
        <f>IF('Figure 7.3 - Quantifi MC paths'!F1413-VB*SwapPrincipal&lt;0,-1*('Figure 7.3 - Quantifi MC paths'!F1413-VB*SwapPrincipal)*LTPcharge*E$14*E$13,0)</f>
        <v>1381.0740760370311</v>
      </c>
      <c r="F1406" s="208">
        <f>IF('Figure 7.3 - Quantifi MC paths'!G1413-VB*SwapPrincipal&lt;0,-1*('Figure 7.3 - Quantifi MC paths'!G1413-VB*SwapPrincipal)*LTPcharge*F$14*F$13,0)</f>
        <v>1336.009830339365</v>
      </c>
      <c r="G1406" s="208">
        <f>IF('Figure 7.3 - Quantifi MC paths'!H1413-VB*SwapPrincipal&lt;0,-1*('Figure 7.3 - Quantifi MC paths'!H1413-VB*SwapPrincipal)*LTPcharge*G$14*G$13,0)</f>
        <v>6254.1808123058145</v>
      </c>
      <c r="H1406" s="208">
        <f>IF('Figure 7.3 - Quantifi MC paths'!I1413-VB*SwapPrincipal&lt;0,-1*('Figure 7.3 - Quantifi MC paths'!I1413-VB*SwapPrincipal)*LTPcharge*H$14*H$13,0)</f>
        <v>7143.4421792823714</v>
      </c>
      <c r="I1406" s="208">
        <f>IF('Figure 7.3 - Quantifi MC paths'!J1413-VB*SwapPrincipal&lt;0,-1*('Figure 7.3 - Quantifi MC paths'!J1413-VB*SwapPrincipal)*LTPcharge*I$14*I$13,0)</f>
        <v>8537.4061440587375</v>
      </c>
      <c r="J1406" s="208">
        <f>IF('Figure 7.3 - Quantifi MC paths'!K1413-VB*SwapPrincipal&lt;0,-1*('Figure 7.3 - Quantifi MC paths'!K1413-VB*SwapPrincipal)*LTPcharge*J$14*J$13,0)</f>
        <v>10622.674764790427</v>
      </c>
      <c r="K1406" s="208">
        <f>IF('Figure 7.3 - Quantifi MC paths'!L1413-VB*SwapPrincipal&lt;0,-1*('Figure 7.3 - Quantifi MC paths'!L1413-VB*SwapPrincipal)*LTPcharge*K$14*K$13,0)</f>
        <v>11549.561735203097</v>
      </c>
      <c r="L1406" s="208">
        <f>IF('Figure 7.3 - Quantifi MC paths'!M1413-VB*SwapPrincipal&lt;0,-1*('Figure 7.3 - Quantifi MC paths'!M1413-VB*SwapPrincipal)*LTPcharge*L$14*L$13,0)</f>
        <v>13262.538965028658</v>
      </c>
      <c r="M1406" s="208">
        <f>IF('Figure 7.3 - Quantifi MC paths'!N1413-VB*SwapPrincipal&lt;0,-1*('Figure 7.3 - Quantifi MC paths'!N1413-VB*SwapPrincipal)*LTPcharge*M$14*M$13,0)</f>
        <v>12514.329672616257</v>
      </c>
      <c r="N1406" s="208">
        <f>IF('Figure 7.3 - Quantifi MC paths'!O1413-VB*SwapPrincipal&lt;0,-1*('Figure 7.3 - Quantifi MC paths'!O1413-VB*SwapPrincipal)*LTPcharge*N$14*N$13,0)</f>
        <v>12371.05160431506</v>
      </c>
      <c r="O1406" s="208">
        <f>IF('Figure 7.3 - Quantifi MC paths'!P1413-VB*SwapPrincipal&lt;0,-1*('Figure 7.3 - Quantifi MC paths'!P1413-VB*SwapPrincipal)*LTPcharge*O$14*O$13,0)</f>
        <v>13497.302303265844</v>
      </c>
      <c r="P1406" s="208">
        <f>IF('Figure 7.3 - Quantifi MC paths'!Q1413-VB*SwapPrincipal&lt;0,-1*('Figure 7.3 - Quantifi MC paths'!Q1413-VB*SwapPrincipal)*LTPcharge*P$14*P$13,0)</f>
        <v>12100.467701610358</v>
      </c>
      <c r="Q1406" s="208">
        <f>IF('Figure 7.3 - Quantifi MC paths'!R1413-VB*SwapPrincipal&lt;0,-1*('Figure 7.3 - Quantifi MC paths'!R1413-VB*SwapPrincipal)*LTPcharge*Q$14*Q$13,0)</f>
        <v>13943.373802166094</v>
      </c>
      <c r="R1406" s="208">
        <f>IF('Figure 7.3 - Quantifi MC paths'!S1413-VB*SwapPrincipal&lt;0,-1*('Figure 7.3 - Quantifi MC paths'!S1413-VB*SwapPrincipal)*LTPcharge*R$14*R$13,0)</f>
        <v>183781.06012810761</v>
      </c>
      <c r="S1406" s="208">
        <f>IF('Figure 7.3 - Quantifi MC paths'!T1413-VB*SwapPrincipal&lt;0,-1*('Figure 7.3 - Quantifi MC paths'!T1413-VB*SwapPrincipal)*LTPcharge*S$14*S$13,0)</f>
        <v>169467.05390367395</v>
      </c>
      <c r="T1406" s="208">
        <f>IF('Figure 7.3 - Quantifi MC paths'!U1413-VB*SwapPrincipal&lt;0,-1*('Figure 7.3 - Quantifi MC paths'!U1413-VB*SwapPrincipal)*LTPcharge*T$14*T$13,0)</f>
        <v>148978.58519511574</v>
      </c>
      <c r="U1406" s="208">
        <f>IF('Figure 7.3 - Quantifi MC paths'!V1413-VB*SwapPrincipal&lt;0,-1*('Figure 7.3 - Quantifi MC paths'!V1413-VB*SwapPrincipal)*LTPcharge*U$14*U$13,0)</f>
        <v>143494.23455534864</v>
      </c>
      <c r="V1406" s="208">
        <f>IF('Figure 7.3 - Quantifi MC paths'!W1413-VB*SwapPrincipal&lt;0,-1*('Figure 7.3 - Quantifi MC paths'!W1413-VB*SwapPrincipal)*LTPcharge*V$14*V$13,0)</f>
        <v>150308.17170974577</v>
      </c>
      <c r="W1406" s="208">
        <f>IF('Figure 7.3 - Quantifi MC paths'!X1413-VB*SwapPrincipal&lt;0,-1*('Figure 7.3 - Quantifi MC paths'!X1413-VB*SwapPrincipal)*LTPcharge*W$14*W$13,0)</f>
        <v>144167.66591963093</v>
      </c>
      <c r="X1406" s="208">
        <f>IF('Figure 7.3 - Quantifi MC paths'!Y1413-VB*SwapPrincipal&lt;0,-1*('Figure 7.3 - Quantifi MC paths'!Y1413-VB*SwapPrincipal)*LTPcharge*X$14*X$13,0)</f>
        <v>0</v>
      </c>
      <c r="Y1406" s="209">
        <f t="shared" si="25"/>
        <v>1067114.4522978971</v>
      </c>
    </row>
    <row r="1407" spans="2:25">
      <c r="B1407" s="207">
        <v>1391</v>
      </c>
      <c r="C1407" s="208">
        <f>IF('Figure 7.3 - Quantifi MC paths'!D1414-VB*SwapPrincipal&lt;0,-1*('Figure 7.3 - Quantifi MC paths'!D1414-VB*SwapPrincipal)*LTPcharge*C$14*C$13,0)</f>
        <v>1151.2348364633806</v>
      </c>
      <c r="D1407" s="208">
        <f>IF('Figure 7.3 - Quantifi MC paths'!E1414-VB*SwapPrincipal&lt;0,-1*('Figure 7.3 - Quantifi MC paths'!E1414-VB*SwapPrincipal)*LTPcharge*D$14*D$13,0)</f>
        <v>1140.000444610426</v>
      </c>
      <c r="E1407" s="208">
        <f>IF('Figure 7.3 - Quantifi MC paths'!F1414-VB*SwapPrincipal&lt;0,-1*('Figure 7.3 - Quantifi MC paths'!F1414-VB*SwapPrincipal)*LTPcharge*E$14*E$13,0)</f>
        <v>1239.8490084807204</v>
      </c>
      <c r="F1407" s="208">
        <f>IF('Figure 7.3 - Quantifi MC paths'!G1414-VB*SwapPrincipal&lt;0,-1*('Figure 7.3 - Quantifi MC paths'!G1414-VB*SwapPrincipal)*LTPcharge*F$14*F$13,0)</f>
        <v>1140.7235940897169</v>
      </c>
      <c r="G1407" s="208">
        <f>IF('Figure 7.3 - Quantifi MC paths'!H1414-VB*SwapPrincipal&lt;0,-1*('Figure 7.3 - Quantifi MC paths'!H1414-VB*SwapPrincipal)*LTPcharge*G$14*G$13,0)</f>
        <v>4642.8335992465427</v>
      </c>
      <c r="H1407" s="208">
        <f>IF('Figure 7.3 - Quantifi MC paths'!I1414-VB*SwapPrincipal&lt;0,-1*('Figure 7.3 - Quantifi MC paths'!I1414-VB*SwapPrincipal)*LTPcharge*H$14*H$13,0)</f>
        <v>4690.8912278846501</v>
      </c>
      <c r="I1407" s="208">
        <f>IF('Figure 7.3 - Quantifi MC paths'!J1414-VB*SwapPrincipal&lt;0,-1*('Figure 7.3 - Quantifi MC paths'!J1414-VB*SwapPrincipal)*LTPcharge*I$14*I$13,0)</f>
        <v>3753.8745918203012</v>
      </c>
      <c r="J1407" s="208">
        <f>IF('Figure 7.3 - Quantifi MC paths'!K1414-VB*SwapPrincipal&lt;0,-1*('Figure 7.3 - Quantifi MC paths'!K1414-VB*SwapPrincipal)*LTPcharge*J$14*J$13,0)</f>
        <v>3085.0324901982704</v>
      </c>
      <c r="K1407" s="208">
        <f>IF('Figure 7.3 - Quantifi MC paths'!L1414-VB*SwapPrincipal&lt;0,-1*('Figure 7.3 - Quantifi MC paths'!L1414-VB*SwapPrincipal)*LTPcharge*K$14*K$13,0)</f>
        <v>3164.1694324410614</v>
      </c>
      <c r="L1407" s="208">
        <f>IF('Figure 7.3 - Quantifi MC paths'!M1414-VB*SwapPrincipal&lt;0,-1*('Figure 7.3 - Quantifi MC paths'!M1414-VB*SwapPrincipal)*LTPcharge*L$14*L$13,0)</f>
        <v>2146.9170536463148</v>
      </c>
      <c r="M1407" s="208">
        <f>IF('Figure 7.3 - Quantifi MC paths'!N1414-VB*SwapPrincipal&lt;0,-1*('Figure 7.3 - Quantifi MC paths'!N1414-VB*SwapPrincipal)*LTPcharge*M$14*M$13,0)</f>
        <v>2529.1622562186662</v>
      </c>
      <c r="N1407" s="208">
        <f>IF('Figure 7.3 - Quantifi MC paths'!O1414-VB*SwapPrincipal&lt;0,-1*('Figure 7.3 - Quantifi MC paths'!O1414-VB*SwapPrincipal)*LTPcharge*N$14*N$13,0)</f>
        <v>2625.0467079104915</v>
      </c>
      <c r="O1407" s="208">
        <f>IF('Figure 7.3 - Quantifi MC paths'!P1414-VB*SwapPrincipal&lt;0,-1*('Figure 7.3 - Quantifi MC paths'!P1414-VB*SwapPrincipal)*LTPcharge*O$14*O$13,0)</f>
        <v>2368.669765444663</v>
      </c>
      <c r="P1407" s="208">
        <f>IF('Figure 7.3 - Quantifi MC paths'!Q1414-VB*SwapPrincipal&lt;0,-1*('Figure 7.3 - Quantifi MC paths'!Q1414-VB*SwapPrincipal)*LTPcharge*P$14*P$13,0)</f>
        <v>2270.6841688280451</v>
      </c>
      <c r="Q1407" s="208">
        <f>IF('Figure 7.3 - Quantifi MC paths'!R1414-VB*SwapPrincipal&lt;0,-1*('Figure 7.3 - Quantifi MC paths'!R1414-VB*SwapPrincipal)*LTPcharge*Q$14*Q$13,0)</f>
        <v>3418.3152538401291</v>
      </c>
      <c r="R1407" s="208">
        <f>IF('Figure 7.3 - Quantifi MC paths'!S1414-VB*SwapPrincipal&lt;0,-1*('Figure 7.3 - Quantifi MC paths'!S1414-VB*SwapPrincipal)*LTPcharge*R$14*R$13,0)</f>
        <v>40401.383242574339</v>
      </c>
      <c r="S1407" s="208">
        <f>IF('Figure 7.3 - Quantifi MC paths'!T1414-VB*SwapPrincipal&lt;0,-1*('Figure 7.3 - Quantifi MC paths'!T1414-VB*SwapPrincipal)*LTPcharge*S$14*S$13,0)</f>
        <v>71501.745673032143</v>
      </c>
      <c r="T1407" s="208">
        <f>IF('Figure 7.3 - Quantifi MC paths'!U1414-VB*SwapPrincipal&lt;0,-1*('Figure 7.3 - Quantifi MC paths'!U1414-VB*SwapPrincipal)*LTPcharge*T$14*T$13,0)</f>
        <v>65651.645387167417</v>
      </c>
      <c r="U1407" s="208">
        <f>IF('Figure 7.3 - Quantifi MC paths'!V1414-VB*SwapPrincipal&lt;0,-1*('Figure 7.3 - Quantifi MC paths'!V1414-VB*SwapPrincipal)*LTPcharge*U$14*U$13,0)</f>
        <v>70499.792967787769</v>
      </c>
      <c r="V1407" s="208">
        <f>IF('Figure 7.3 - Quantifi MC paths'!W1414-VB*SwapPrincipal&lt;0,-1*('Figure 7.3 - Quantifi MC paths'!W1414-VB*SwapPrincipal)*LTPcharge*V$14*V$13,0)</f>
        <v>86368.871192139821</v>
      </c>
      <c r="W1407" s="208">
        <f>IF('Figure 7.3 - Quantifi MC paths'!X1414-VB*SwapPrincipal&lt;0,-1*('Figure 7.3 - Quantifi MC paths'!X1414-VB*SwapPrincipal)*LTPcharge*W$14*W$13,0)</f>
        <v>85598.326137360287</v>
      </c>
      <c r="X1407" s="208">
        <f>IF('Figure 7.3 - Quantifi MC paths'!Y1414-VB*SwapPrincipal&lt;0,-1*('Figure 7.3 - Quantifi MC paths'!Y1414-VB*SwapPrincipal)*LTPcharge*X$14*X$13,0)</f>
        <v>0</v>
      </c>
      <c r="Y1407" s="209">
        <f t="shared" si="25"/>
        <v>459389.16903118516</v>
      </c>
    </row>
    <row r="1408" spans="2:25">
      <c r="B1408" s="207">
        <v>1392</v>
      </c>
      <c r="C1408" s="208">
        <f>IF('Figure 7.3 - Quantifi MC paths'!D1415-VB*SwapPrincipal&lt;0,-1*('Figure 7.3 - Quantifi MC paths'!D1415-VB*SwapPrincipal)*LTPcharge*C$14*C$13,0)</f>
        <v>1151.2348364633806</v>
      </c>
      <c r="D1408" s="208">
        <f>IF('Figure 7.3 - Quantifi MC paths'!E1415-VB*SwapPrincipal&lt;0,-1*('Figure 7.3 - Quantifi MC paths'!E1415-VB*SwapPrincipal)*LTPcharge*D$14*D$13,0)</f>
        <v>1103.0454704377792</v>
      </c>
      <c r="E1408" s="208">
        <f>IF('Figure 7.3 - Quantifi MC paths'!F1415-VB*SwapPrincipal&lt;0,-1*('Figure 7.3 - Quantifi MC paths'!F1415-VB*SwapPrincipal)*LTPcharge*E$14*E$13,0)</f>
        <v>1023.2051010505053</v>
      </c>
      <c r="F1408" s="208">
        <f>IF('Figure 7.3 - Quantifi MC paths'!G1415-VB*SwapPrincipal&lt;0,-1*('Figure 7.3 - Quantifi MC paths'!G1415-VB*SwapPrincipal)*LTPcharge*F$14*F$13,0)</f>
        <v>863.1174811284161</v>
      </c>
      <c r="G1408" s="208">
        <f>IF('Figure 7.3 - Quantifi MC paths'!H1415-VB*SwapPrincipal&lt;0,-1*('Figure 7.3 - Quantifi MC paths'!H1415-VB*SwapPrincipal)*LTPcharge*G$14*G$13,0)</f>
        <v>4091.6425250985026</v>
      </c>
      <c r="H1408" s="208">
        <f>IF('Figure 7.3 - Quantifi MC paths'!I1415-VB*SwapPrincipal&lt;0,-1*('Figure 7.3 - Quantifi MC paths'!I1415-VB*SwapPrincipal)*LTPcharge*H$14*H$13,0)</f>
        <v>4763.6036010240268</v>
      </c>
      <c r="I1408" s="208">
        <f>IF('Figure 7.3 - Quantifi MC paths'!J1415-VB*SwapPrincipal&lt;0,-1*('Figure 7.3 - Quantifi MC paths'!J1415-VB*SwapPrincipal)*LTPcharge*I$14*I$13,0)</f>
        <v>5717.6645082669456</v>
      </c>
      <c r="J1408" s="208">
        <f>IF('Figure 7.3 - Quantifi MC paths'!K1415-VB*SwapPrincipal&lt;0,-1*('Figure 7.3 - Quantifi MC paths'!K1415-VB*SwapPrincipal)*LTPcharge*J$14*J$13,0)</f>
        <v>5958.4319061875449</v>
      </c>
      <c r="K1408" s="208">
        <f>IF('Figure 7.3 - Quantifi MC paths'!L1415-VB*SwapPrincipal&lt;0,-1*('Figure 7.3 - Quantifi MC paths'!L1415-VB*SwapPrincipal)*LTPcharge*K$14*K$13,0)</f>
        <v>5847.7605478736305</v>
      </c>
      <c r="L1408" s="208">
        <f>IF('Figure 7.3 - Quantifi MC paths'!M1415-VB*SwapPrincipal&lt;0,-1*('Figure 7.3 - Quantifi MC paths'!M1415-VB*SwapPrincipal)*LTPcharge*L$14*L$13,0)</f>
        <v>5686.7094994146028</v>
      </c>
      <c r="M1408" s="208">
        <f>IF('Figure 7.3 - Quantifi MC paths'!N1415-VB*SwapPrincipal&lt;0,-1*('Figure 7.3 - Quantifi MC paths'!N1415-VB*SwapPrincipal)*LTPcharge*M$14*M$13,0)</f>
        <v>6044.2532633825731</v>
      </c>
      <c r="N1408" s="208">
        <f>IF('Figure 7.3 - Quantifi MC paths'!O1415-VB*SwapPrincipal&lt;0,-1*('Figure 7.3 - Quantifi MC paths'!O1415-VB*SwapPrincipal)*LTPcharge*N$14*N$13,0)</f>
        <v>5720.5885623292543</v>
      </c>
      <c r="O1408" s="208">
        <f>IF('Figure 7.3 - Quantifi MC paths'!P1415-VB*SwapPrincipal&lt;0,-1*('Figure 7.3 - Quantifi MC paths'!P1415-VB*SwapPrincipal)*LTPcharge*O$14*O$13,0)</f>
        <v>5945.2690206018469</v>
      </c>
      <c r="P1408" s="208">
        <f>IF('Figure 7.3 - Quantifi MC paths'!Q1415-VB*SwapPrincipal&lt;0,-1*('Figure 7.3 - Quantifi MC paths'!Q1415-VB*SwapPrincipal)*LTPcharge*P$14*P$13,0)</f>
        <v>5008.0105045712971</v>
      </c>
      <c r="Q1408" s="208">
        <f>IF('Figure 7.3 - Quantifi MC paths'!R1415-VB*SwapPrincipal&lt;0,-1*('Figure 7.3 - Quantifi MC paths'!R1415-VB*SwapPrincipal)*LTPcharge*Q$14*Q$13,0)</f>
        <v>6083.9659453437025</v>
      </c>
      <c r="R1408" s="208">
        <f>IF('Figure 7.3 - Quantifi MC paths'!S1415-VB*SwapPrincipal&lt;0,-1*('Figure 7.3 - Quantifi MC paths'!S1415-VB*SwapPrincipal)*LTPcharge*R$14*R$13,0)</f>
        <v>72116.857921967239</v>
      </c>
      <c r="S1408" s="208">
        <f>IF('Figure 7.3 - Quantifi MC paths'!T1415-VB*SwapPrincipal&lt;0,-1*('Figure 7.3 - Quantifi MC paths'!T1415-VB*SwapPrincipal)*LTPcharge*S$14*S$13,0)</f>
        <v>26646.464115933391</v>
      </c>
      <c r="T1408" s="208">
        <f>IF('Figure 7.3 - Quantifi MC paths'!U1415-VB*SwapPrincipal&lt;0,-1*('Figure 7.3 - Quantifi MC paths'!U1415-VB*SwapPrincipal)*LTPcharge*T$14*T$13,0)</f>
        <v>35914.792864108902</v>
      </c>
      <c r="U1408" s="208">
        <f>IF('Figure 7.3 - Quantifi MC paths'!V1415-VB*SwapPrincipal&lt;0,-1*('Figure 7.3 - Quantifi MC paths'!V1415-VB*SwapPrincipal)*LTPcharge*U$14*U$13,0)</f>
        <v>50566.123537748928</v>
      </c>
      <c r="V1408" s="208">
        <f>IF('Figure 7.3 - Quantifi MC paths'!W1415-VB*SwapPrincipal&lt;0,-1*('Figure 7.3 - Quantifi MC paths'!W1415-VB*SwapPrincipal)*LTPcharge*V$14*V$13,0)</f>
        <v>38406.006943017273</v>
      </c>
      <c r="W1408" s="208">
        <f>IF('Figure 7.3 - Quantifi MC paths'!X1415-VB*SwapPrincipal&lt;0,-1*('Figure 7.3 - Quantifi MC paths'!X1415-VB*SwapPrincipal)*LTPcharge*W$14*W$13,0)</f>
        <v>31156.635354925729</v>
      </c>
      <c r="X1408" s="208">
        <f>IF('Figure 7.3 - Quantifi MC paths'!Y1415-VB*SwapPrincipal&lt;0,-1*('Figure 7.3 - Quantifi MC paths'!Y1415-VB*SwapPrincipal)*LTPcharge*X$14*X$13,0)</f>
        <v>0</v>
      </c>
      <c r="Y1408" s="209">
        <f t="shared" si="25"/>
        <v>319815.38351087546</v>
      </c>
    </row>
    <row r="1409" spans="2:25">
      <c r="B1409" s="207">
        <v>1393</v>
      </c>
      <c r="C1409" s="208">
        <f>IF('Figure 7.3 - Quantifi MC paths'!D1416-VB*SwapPrincipal&lt;0,-1*('Figure 7.3 - Quantifi MC paths'!D1416-VB*SwapPrincipal)*LTPcharge*C$14*C$13,0)</f>
        <v>1151.2348364633806</v>
      </c>
      <c r="D1409" s="208">
        <f>IF('Figure 7.3 - Quantifi MC paths'!E1416-VB*SwapPrincipal&lt;0,-1*('Figure 7.3 - Quantifi MC paths'!E1416-VB*SwapPrincipal)*LTPcharge*D$14*D$13,0)</f>
        <v>1045.6899230329659</v>
      </c>
      <c r="E1409" s="208">
        <f>IF('Figure 7.3 - Quantifi MC paths'!F1416-VB*SwapPrincipal&lt;0,-1*('Figure 7.3 - Quantifi MC paths'!F1416-VB*SwapPrincipal)*LTPcharge*E$14*E$13,0)</f>
        <v>1026.1823474496482</v>
      </c>
      <c r="F1409" s="208">
        <f>IF('Figure 7.3 - Quantifi MC paths'!G1416-VB*SwapPrincipal&lt;0,-1*('Figure 7.3 - Quantifi MC paths'!G1416-VB*SwapPrincipal)*LTPcharge*F$14*F$13,0)</f>
        <v>1082.550908286413</v>
      </c>
      <c r="G1409" s="208">
        <f>IF('Figure 7.3 - Quantifi MC paths'!H1416-VB*SwapPrincipal&lt;0,-1*('Figure 7.3 - Quantifi MC paths'!H1416-VB*SwapPrincipal)*LTPcharge*G$14*G$13,0)</f>
        <v>5197.846084994625</v>
      </c>
      <c r="H1409" s="208">
        <f>IF('Figure 7.3 - Quantifi MC paths'!I1416-VB*SwapPrincipal&lt;0,-1*('Figure 7.3 - Quantifi MC paths'!I1416-VB*SwapPrincipal)*LTPcharge*H$14*H$13,0)</f>
        <v>3929.6432735227959</v>
      </c>
      <c r="I1409" s="208">
        <f>IF('Figure 7.3 - Quantifi MC paths'!J1416-VB*SwapPrincipal&lt;0,-1*('Figure 7.3 - Quantifi MC paths'!J1416-VB*SwapPrincipal)*LTPcharge*I$14*I$13,0)</f>
        <v>3781.8799160089984</v>
      </c>
      <c r="J1409" s="208">
        <f>IF('Figure 7.3 - Quantifi MC paths'!K1416-VB*SwapPrincipal&lt;0,-1*('Figure 7.3 - Quantifi MC paths'!K1416-VB*SwapPrincipal)*LTPcharge*J$14*J$13,0)</f>
        <v>4582.3812803413821</v>
      </c>
      <c r="K1409" s="208">
        <f>IF('Figure 7.3 - Quantifi MC paths'!L1416-VB*SwapPrincipal&lt;0,-1*('Figure 7.3 - Quantifi MC paths'!L1416-VB*SwapPrincipal)*LTPcharge*K$14*K$13,0)</f>
        <v>3350.158961128649</v>
      </c>
      <c r="L1409" s="208">
        <f>IF('Figure 7.3 - Quantifi MC paths'!M1416-VB*SwapPrincipal&lt;0,-1*('Figure 7.3 - Quantifi MC paths'!M1416-VB*SwapPrincipal)*LTPcharge*L$14*L$13,0)</f>
        <v>2573.655151203563</v>
      </c>
      <c r="M1409" s="208">
        <f>IF('Figure 7.3 - Quantifi MC paths'!N1416-VB*SwapPrincipal&lt;0,-1*('Figure 7.3 - Quantifi MC paths'!N1416-VB*SwapPrincipal)*LTPcharge*M$14*M$13,0)</f>
        <v>2127.8654165594235</v>
      </c>
      <c r="N1409" s="208">
        <f>IF('Figure 7.3 - Quantifi MC paths'!O1416-VB*SwapPrincipal&lt;0,-1*('Figure 7.3 - Quantifi MC paths'!O1416-VB*SwapPrincipal)*LTPcharge*N$14*N$13,0)</f>
        <v>1633.6825721183793</v>
      </c>
      <c r="O1409" s="208">
        <f>IF('Figure 7.3 - Quantifi MC paths'!P1416-VB*SwapPrincipal&lt;0,-1*('Figure 7.3 - Quantifi MC paths'!P1416-VB*SwapPrincipal)*LTPcharge*O$14*O$13,0)</f>
        <v>1344.3101294692926</v>
      </c>
      <c r="P1409" s="208">
        <f>IF('Figure 7.3 - Quantifi MC paths'!Q1416-VB*SwapPrincipal&lt;0,-1*('Figure 7.3 - Quantifi MC paths'!Q1416-VB*SwapPrincipal)*LTPcharge*P$14*P$13,0)</f>
        <v>2482.798868745052</v>
      </c>
      <c r="Q1409" s="208">
        <f>IF('Figure 7.3 - Quantifi MC paths'!R1416-VB*SwapPrincipal&lt;0,-1*('Figure 7.3 - Quantifi MC paths'!R1416-VB*SwapPrincipal)*LTPcharge*Q$14*Q$13,0)</f>
        <v>3236.2788920183189</v>
      </c>
      <c r="R1409" s="208">
        <f>IF('Figure 7.3 - Quantifi MC paths'!S1416-VB*SwapPrincipal&lt;0,-1*('Figure 7.3 - Quantifi MC paths'!S1416-VB*SwapPrincipal)*LTPcharge*R$14*R$13,0)</f>
        <v>60150.753423742273</v>
      </c>
      <c r="S1409" s="208">
        <f>IF('Figure 7.3 - Quantifi MC paths'!T1416-VB*SwapPrincipal&lt;0,-1*('Figure 7.3 - Quantifi MC paths'!T1416-VB*SwapPrincipal)*LTPcharge*S$14*S$13,0)</f>
        <v>89049.778518633422</v>
      </c>
      <c r="T1409" s="208">
        <f>IF('Figure 7.3 - Quantifi MC paths'!U1416-VB*SwapPrincipal&lt;0,-1*('Figure 7.3 - Quantifi MC paths'!U1416-VB*SwapPrincipal)*LTPcharge*T$14*T$13,0)</f>
        <v>86171.839579645472</v>
      </c>
      <c r="U1409" s="208">
        <f>IF('Figure 7.3 - Quantifi MC paths'!V1416-VB*SwapPrincipal&lt;0,-1*('Figure 7.3 - Quantifi MC paths'!V1416-VB*SwapPrincipal)*LTPcharge*U$14*U$13,0)</f>
        <v>88011.597786240964</v>
      </c>
      <c r="V1409" s="208">
        <f>IF('Figure 7.3 - Quantifi MC paths'!W1416-VB*SwapPrincipal&lt;0,-1*('Figure 7.3 - Quantifi MC paths'!W1416-VB*SwapPrincipal)*LTPcharge*V$14*V$13,0)</f>
        <v>107069.34212976089</v>
      </c>
      <c r="W1409" s="208">
        <f>IF('Figure 7.3 - Quantifi MC paths'!X1416-VB*SwapPrincipal&lt;0,-1*('Figure 7.3 - Quantifi MC paths'!X1416-VB*SwapPrincipal)*LTPcharge*W$14*W$13,0)</f>
        <v>111327.14558485639</v>
      </c>
      <c r="X1409" s="208">
        <f>IF('Figure 7.3 - Quantifi MC paths'!Y1416-VB*SwapPrincipal&lt;0,-1*('Figure 7.3 - Quantifi MC paths'!Y1416-VB*SwapPrincipal)*LTPcharge*X$14*X$13,0)</f>
        <v>0</v>
      </c>
      <c r="Y1409" s="209">
        <f t="shared" si="25"/>
        <v>580326.61558422237</v>
      </c>
    </row>
    <row r="1410" spans="2:25">
      <c r="B1410" s="207">
        <v>1394</v>
      </c>
      <c r="C1410" s="208">
        <f>IF('Figure 7.3 - Quantifi MC paths'!D1417-VB*SwapPrincipal&lt;0,-1*('Figure 7.3 - Quantifi MC paths'!D1417-VB*SwapPrincipal)*LTPcharge*C$14*C$13,0)</f>
        <v>1151.2348364633806</v>
      </c>
      <c r="D1410" s="208">
        <f>IF('Figure 7.3 - Quantifi MC paths'!E1417-VB*SwapPrincipal&lt;0,-1*('Figure 7.3 - Quantifi MC paths'!E1417-VB*SwapPrincipal)*LTPcharge*D$14*D$13,0)</f>
        <v>1113.3403588283229</v>
      </c>
      <c r="E1410" s="208">
        <f>IF('Figure 7.3 - Quantifi MC paths'!F1417-VB*SwapPrincipal&lt;0,-1*('Figure 7.3 - Quantifi MC paths'!F1417-VB*SwapPrincipal)*LTPcharge*E$14*E$13,0)</f>
        <v>1034.8540440175202</v>
      </c>
      <c r="F1410" s="208">
        <f>IF('Figure 7.3 - Quantifi MC paths'!G1417-VB*SwapPrincipal&lt;0,-1*('Figure 7.3 - Quantifi MC paths'!G1417-VB*SwapPrincipal)*LTPcharge*F$14*F$13,0)</f>
        <v>918.18555830469791</v>
      </c>
      <c r="G1410" s="208">
        <f>IF('Figure 7.3 - Quantifi MC paths'!H1417-VB*SwapPrincipal&lt;0,-1*('Figure 7.3 - Quantifi MC paths'!H1417-VB*SwapPrincipal)*LTPcharge*G$14*G$13,0)</f>
        <v>3996.5805110736655</v>
      </c>
      <c r="H1410" s="208">
        <f>IF('Figure 7.3 - Quantifi MC paths'!I1417-VB*SwapPrincipal&lt;0,-1*('Figure 7.3 - Quantifi MC paths'!I1417-VB*SwapPrincipal)*LTPcharge*H$14*H$13,0)</f>
        <v>5220.6600813497298</v>
      </c>
      <c r="I1410" s="208">
        <f>IF('Figure 7.3 - Quantifi MC paths'!J1417-VB*SwapPrincipal&lt;0,-1*('Figure 7.3 - Quantifi MC paths'!J1417-VB*SwapPrincipal)*LTPcharge*I$14*I$13,0)</f>
        <v>6879.857866989888</v>
      </c>
      <c r="J1410" s="208">
        <f>IF('Figure 7.3 - Quantifi MC paths'!K1417-VB*SwapPrincipal&lt;0,-1*('Figure 7.3 - Quantifi MC paths'!K1417-VB*SwapPrincipal)*LTPcharge*J$14*J$13,0)</f>
        <v>6992.7482062641693</v>
      </c>
      <c r="K1410" s="208">
        <f>IF('Figure 7.3 - Quantifi MC paths'!L1417-VB*SwapPrincipal&lt;0,-1*('Figure 7.3 - Quantifi MC paths'!L1417-VB*SwapPrincipal)*LTPcharge*K$14*K$13,0)</f>
        <v>7516.9225679269157</v>
      </c>
      <c r="L1410" s="208">
        <f>IF('Figure 7.3 - Quantifi MC paths'!M1417-VB*SwapPrincipal&lt;0,-1*('Figure 7.3 - Quantifi MC paths'!M1417-VB*SwapPrincipal)*LTPcharge*L$14*L$13,0)</f>
        <v>7882.5493595442567</v>
      </c>
      <c r="M1410" s="208">
        <f>IF('Figure 7.3 - Quantifi MC paths'!N1417-VB*SwapPrincipal&lt;0,-1*('Figure 7.3 - Quantifi MC paths'!N1417-VB*SwapPrincipal)*LTPcharge*M$14*M$13,0)</f>
        <v>7553.0757785743581</v>
      </c>
      <c r="N1410" s="208">
        <f>IF('Figure 7.3 - Quantifi MC paths'!O1417-VB*SwapPrincipal&lt;0,-1*('Figure 7.3 - Quantifi MC paths'!O1417-VB*SwapPrincipal)*LTPcharge*N$14*N$13,0)</f>
        <v>8457.7168470307879</v>
      </c>
      <c r="O1410" s="208">
        <f>IF('Figure 7.3 - Quantifi MC paths'!P1417-VB*SwapPrincipal&lt;0,-1*('Figure 7.3 - Quantifi MC paths'!P1417-VB*SwapPrincipal)*LTPcharge*O$14*O$13,0)</f>
        <v>8666.5256922524004</v>
      </c>
      <c r="P1410" s="208">
        <f>IF('Figure 7.3 - Quantifi MC paths'!Q1417-VB*SwapPrincipal&lt;0,-1*('Figure 7.3 - Quantifi MC paths'!Q1417-VB*SwapPrincipal)*LTPcharge*P$14*P$13,0)</f>
        <v>9026.096668033324</v>
      </c>
      <c r="Q1410" s="208">
        <f>IF('Figure 7.3 - Quantifi MC paths'!R1417-VB*SwapPrincipal&lt;0,-1*('Figure 7.3 - Quantifi MC paths'!R1417-VB*SwapPrincipal)*LTPcharge*Q$14*Q$13,0)</f>
        <v>10046.199611777251</v>
      </c>
      <c r="R1410" s="208">
        <f>IF('Figure 7.3 - Quantifi MC paths'!S1417-VB*SwapPrincipal&lt;0,-1*('Figure 7.3 - Quantifi MC paths'!S1417-VB*SwapPrincipal)*LTPcharge*R$14*R$13,0)</f>
        <v>122469.36060396406</v>
      </c>
      <c r="S1410" s="208">
        <f>IF('Figure 7.3 - Quantifi MC paths'!T1417-VB*SwapPrincipal&lt;0,-1*('Figure 7.3 - Quantifi MC paths'!T1417-VB*SwapPrincipal)*LTPcharge*S$14*S$13,0)</f>
        <v>97633.089319195962</v>
      </c>
      <c r="T1410" s="208">
        <f>IF('Figure 7.3 - Quantifi MC paths'!U1417-VB*SwapPrincipal&lt;0,-1*('Figure 7.3 - Quantifi MC paths'!U1417-VB*SwapPrincipal)*LTPcharge*T$14*T$13,0)</f>
        <v>118710.16021472607</v>
      </c>
      <c r="U1410" s="208">
        <f>IF('Figure 7.3 - Quantifi MC paths'!V1417-VB*SwapPrincipal&lt;0,-1*('Figure 7.3 - Quantifi MC paths'!V1417-VB*SwapPrincipal)*LTPcharge*U$14*U$13,0)</f>
        <v>106011.01229723716</v>
      </c>
      <c r="V1410" s="208">
        <f>IF('Figure 7.3 - Quantifi MC paths'!W1417-VB*SwapPrincipal&lt;0,-1*('Figure 7.3 - Quantifi MC paths'!W1417-VB*SwapPrincipal)*LTPcharge*V$14*V$13,0)</f>
        <v>112823.29367437445</v>
      </c>
      <c r="W1410" s="208">
        <f>IF('Figure 7.3 - Quantifi MC paths'!X1417-VB*SwapPrincipal&lt;0,-1*('Figure 7.3 - Quantifi MC paths'!X1417-VB*SwapPrincipal)*LTPcharge*W$14*W$13,0)</f>
        <v>109105.98605712131</v>
      </c>
      <c r="X1410" s="208">
        <f>IF('Figure 7.3 - Quantifi MC paths'!Y1417-VB*SwapPrincipal&lt;0,-1*('Figure 7.3 - Quantifi MC paths'!Y1417-VB*SwapPrincipal)*LTPcharge*X$14*X$13,0)</f>
        <v>0</v>
      </c>
      <c r="Y1410" s="209">
        <f t="shared" si="25"/>
        <v>753209.45015504968</v>
      </c>
    </row>
    <row r="1411" spans="2:25">
      <c r="B1411" s="207">
        <v>1395</v>
      </c>
      <c r="C1411" s="208">
        <f>IF('Figure 7.3 - Quantifi MC paths'!D1418-VB*SwapPrincipal&lt;0,-1*('Figure 7.3 - Quantifi MC paths'!D1418-VB*SwapPrincipal)*LTPcharge*C$14*C$13,0)</f>
        <v>1151.2348364633806</v>
      </c>
      <c r="D1411" s="208">
        <f>IF('Figure 7.3 - Quantifi MC paths'!E1418-VB*SwapPrincipal&lt;0,-1*('Figure 7.3 - Quantifi MC paths'!E1418-VB*SwapPrincipal)*LTPcharge*D$14*D$13,0)</f>
        <v>1082.5456623680736</v>
      </c>
      <c r="E1411" s="208">
        <f>IF('Figure 7.3 - Quantifi MC paths'!F1418-VB*SwapPrincipal&lt;0,-1*('Figure 7.3 - Quantifi MC paths'!F1418-VB*SwapPrincipal)*LTPcharge*E$14*E$13,0)</f>
        <v>1045.1458994725535</v>
      </c>
      <c r="F1411" s="208">
        <f>IF('Figure 7.3 - Quantifi MC paths'!G1418-VB*SwapPrincipal&lt;0,-1*('Figure 7.3 - Quantifi MC paths'!G1418-VB*SwapPrincipal)*LTPcharge*F$14*F$13,0)</f>
        <v>1068.2382599009245</v>
      </c>
      <c r="G1411" s="208">
        <f>IF('Figure 7.3 - Quantifi MC paths'!H1418-VB*SwapPrincipal&lt;0,-1*('Figure 7.3 - Quantifi MC paths'!H1418-VB*SwapPrincipal)*LTPcharge*G$14*G$13,0)</f>
        <v>5650.9501197734744</v>
      </c>
      <c r="H1411" s="208">
        <f>IF('Figure 7.3 - Quantifi MC paths'!I1418-VB*SwapPrincipal&lt;0,-1*('Figure 7.3 - Quantifi MC paths'!I1418-VB*SwapPrincipal)*LTPcharge*H$14*H$13,0)</f>
        <v>6005.4863392425987</v>
      </c>
      <c r="I1411" s="208">
        <f>IF('Figure 7.3 - Quantifi MC paths'!J1418-VB*SwapPrincipal&lt;0,-1*('Figure 7.3 - Quantifi MC paths'!J1418-VB*SwapPrincipal)*LTPcharge*I$14*I$13,0)</f>
        <v>6477.866959495489</v>
      </c>
      <c r="J1411" s="208">
        <f>IF('Figure 7.3 - Quantifi MC paths'!K1418-VB*SwapPrincipal&lt;0,-1*('Figure 7.3 - Quantifi MC paths'!K1418-VB*SwapPrincipal)*LTPcharge*J$14*J$13,0)</f>
        <v>6826.6666095013134</v>
      </c>
      <c r="K1411" s="208">
        <f>IF('Figure 7.3 - Quantifi MC paths'!L1418-VB*SwapPrincipal&lt;0,-1*('Figure 7.3 - Quantifi MC paths'!L1418-VB*SwapPrincipal)*LTPcharge*K$14*K$13,0)</f>
        <v>6324.6897263934143</v>
      </c>
      <c r="L1411" s="208">
        <f>IF('Figure 7.3 - Quantifi MC paths'!M1418-VB*SwapPrincipal&lt;0,-1*('Figure 7.3 - Quantifi MC paths'!M1418-VB*SwapPrincipal)*LTPcharge*L$14*L$13,0)</f>
        <v>6070.8051100929724</v>
      </c>
      <c r="M1411" s="208">
        <f>IF('Figure 7.3 - Quantifi MC paths'!N1418-VB*SwapPrincipal&lt;0,-1*('Figure 7.3 - Quantifi MC paths'!N1418-VB*SwapPrincipal)*LTPcharge*M$14*M$13,0)</f>
        <v>7477.205686021638</v>
      </c>
      <c r="N1411" s="208">
        <f>IF('Figure 7.3 - Quantifi MC paths'!O1418-VB*SwapPrincipal&lt;0,-1*('Figure 7.3 - Quantifi MC paths'!O1418-VB*SwapPrincipal)*LTPcharge*N$14*N$13,0)</f>
        <v>7084.3181824490275</v>
      </c>
      <c r="O1411" s="208">
        <f>IF('Figure 7.3 - Quantifi MC paths'!P1418-VB*SwapPrincipal&lt;0,-1*('Figure 7.3 - Quantifi MC paths'!P1418-VB*SwapPrincipal)*LTPcharge*O$14*O$13,0)</f>
        <v>7101.7845168160875</v>
      </c>
      <c r="P1411" s="208">
        <f>IF('Figure 7.3 - Quantifi MC paths'!Q1418-VB*SwapPrincipal&lt;0,-1*('Figure 7.3 - Quantifi MC paths'!Q1418-VB*SwapPrincipal)*LTPcharge*P$14*P$13,0)</f>
        <v>6334.2185704981903</v>
      </c>
      <c r="Q1411" s="208">
        <f>IF('Figure 7.3 - Quantifi MC paths'!R1418-VB*SwapPrincipal&lt;0,-1*('Figure 7.3 - Quantifi MC paths'!R1418-VB*SwapPrincipal)*LTPcharge*Q$14*Q$13,0)</f>
        <v>7588.5169996721343</v>
      </c>
      <c r="R1411" s="208">
        <f>IF('Figure 7.3 - Quantifi MC paths'!S1418-VB*SwapPrincipal&lt;0,-1*('Figure 7.3 - Quantifi MC paths'!S1418-VB*SwapPrincipal)*LTPcharge*R$14*R$13,0)</f>
        <v>89954.87802832661</v>
      </c>
      <c r="S1411" s="208">
        <f>IF('Figure 7.3 - Quantifi MC paths'!T1418-VB*SwapPrincipal&lt;0,-1*('Figure 7.3 - Quantifi MC paths'!T1418-VB*SwapPrincipal)*LTPcharge*S$14*S$13,0)</f>
        <v>74687.631830673621</v>
      </c>
      <c r="T1411" s="208">
        <f>IF('Figure 7.3 - Quantifi MC paths'!U1418-VB*SwapPrincipal&lt;0,-1*('Figure 7.3 - Quantifi MC paths'!U1418-VB*SwapPrincipal)*LTPcharge*T$14*T$13,0)</f>
        <v>82636.814397781665</v>
      </c>
      <c r="U1411" s="208">
        <f>IF('Figure 7.3 - Quantifi MC paths'!V1418-VB*SwapPrincipal&lt;0,-1*('Figure 7.3 - Quantifi MC paths'!V1418-VB*SwapPrincipal)*LTPcharge*U$14*U$13,0)</f>
        <v>103467.92523551495</v>
      </c>
      <c r="V1411" s="208">
        <f>IF('Figure 7.3 - Quantifi MC paths'!W1418-VB*SwapPrincipal&lt;0,-1*('Figure 7.3 - Quantifi MC paths'!W1418-VB*SwapPrincipal)*LTPcharge*V$14*V$13,0)</f>
        <v>109561.49073417002</v>
      </c>
      <c r="W1411" s="208">
        <f>IF('Figure 7.3 - Quantifi MC paths'!X1418-VB*SwapPrincipal&lt;0,-1*('Figure 7.3 - Quantifi MC paths'!X1418-VB*SwapPrincipal)*LTPcharge*W$14*W$13,0)</f>
        <v>111384.39443641806</v>
      </c>
      <c r="X1411" s="208">
        <f>IF('Figure 7.3 - Quantifi MC paths'!Y1418-VB*SwapPrincipal&lt;0,-1*('Figure 7.3 - Quantifi MC paths'!Y1418-VB*SwapPrincipal)*LTPcharge*X$14*X$13,0)</f>
        <v>0</v>
      </c>
      <c r="Y1411" s="209">
        <f t="shared" si="25"/>
        <v>648982.8081410462</v>
      </c>
    </row>
    <row r="1412" spans="2:25">
      <c r="B1412" s="207">
        <v>1396</v>
      </c>
      <c r="C1412" s="208">
        <f>IF('Figure 7.3 - Quantifi MC paths'!D1419-VB*SwapPrincipal&lt;0,-1*('Figure 7.3 - Quantifi MC paths'!D1419-VB*SwapPrincipal)*LTPcharge*C$14*C$13,0)</f>
        <v>1151.2348364633806</v>
      </c>
      <c r="D1412" s="208">
        <f>IF('Figure 7.3 - Quantifi MC paths'!E1419-VB*SwapPrincipal&lt;0,-1*('Figure 7.3 - Quantifi MC paths'!E1419-VB*SwapPrincipal)*LTPcharge*D$14*D$13,0)</f>
        <v>1442.3556400381501</v>
      </c>
      <c r="E1412" s="208">
        <f>IF('Figure 7.3 - Quantifi MC paths'!F1419-VB*SwapPrincipal&lt;0,-1*('Figure 7.3 - Quantifi MC paths'!F1419-VB*SwapPrincipal)*LTPcharge*E$14*E$13,0)</f>
        <v>1439.7351405885311</v>
      </c>
      <c r="F1412" s="208">
        <f>IF('Figure 7.3 - Quantifi MC paths'!G1419-VB*SwapPrincipal&lt;0,-1*('Figure 7.3 - Quantifi MC paths'!G1419-VB*SwapPrincipal)*LTPcharge*F$14*F$13,0)</f>
        <v>1478.1660766887478</v>
      </c>
      <c r="G1412" s="208">
        <f>IF('Figure 7.3 - Quantifi MC paths'!H1419-VB*SwapPrincipal&lt;0,-1*('Figure 7.3 - Quantifi MC paths'!H1419-VB*SwapPrincipal)*LTPcharge*G$14*G$13,0)</f>
        <v>6678.7502339354642</v>
      </c>
      <c r="H1412" s="208">
        <f>IF('Figure 7.3 - Quantifi MC paths'!I1419-VB*SwapPrincipal&lt;0,-1*('Figure 7.3 - Quantifi MC paths'!I1419-VB*SwapPrincipal)*LTPcharge*H$14*H$13,0)</f>
        <v>6635.4162761214975</v>
      </c>
      <c r="I1412" s="208">
        <f>IF('Figure 7.3 - Quantifi MC paths'!J1419-VB*SwapPrincipal&lt;0,-1*('Figure 7.3 - Quantifi MC paths'!J1419-VB*SwapPrincipal)*LTPcharge*I$14*I$13,0)</f>
        <v>6871.8686021703825</v>
      </c>
      <c r="J1412" s="208">
        <f>IF('Figure 7.3 - Quantifi MC paths'!K1419-VB*SwapPrincipal&lt;0,-1*('Figure 7.3 - Quantifi MC paths'!K1419-VB*SwapPrincipal)*LTPcharge*J$14*J$13,0)</f>
        <v>7536.7390476057935</v>
      </c>
      <c r="K1412" s="208">
        <f>IF('Figure 7.3 - Quantifi MC paths'!L1419-VB*SwapPrincipal&lt;0,-1*('Figure 7.3 - Quantifi MC paths'!L1419-VB*SwapPrincipal)*LTPcharge*K$14*K$13,0)</f>
        <v>7825.206432926906</v>
      </c>
      <c r="L1412" s="208">
        <f>IF('Figure 7.3 - Quantifi MC paths'!M1419-VB*SwapPrincipal&lt;0,-1*('Figure 7.3 - Quantifi MC paths'!M1419-VB*SwapPrincipal)*LTPcharge*L$14*L$13,0)</f>
        <v>7579.1219746008273</v>
      </c>
      <c r="M1412" s="208">
        <f>IF('Figure 7.3 - Quantifi MC paths'!N1419-VB*SwapPrincipal&lt;0,-1*('Figure 7.3 - Quantifi MC paths'!N1419-VB*SwapPrincipal)*LTPcharge*M$14*M$13,0)</f>
        <v>7568.0009379022722</v>
      </c>
      <c r="N1412" s="208">
        <f>IF('Figure 7.3 - Quantifi MC paths'!O1419-VB*SwapPrincipal&lt;0,-1*('Figure 7.3 - Quantifi MC paths'!O1419-VB*SwapPrincipal)*LTPcharge*N$14*N$13,0)</f>
        <v>7406.3220600932482</v>
      </c>
      <c r="O1412" s="208">
        <f>IF('Figure 7.3 - Quantifi MC paths'!P1419-VB*SwapPrincipal&lt;0,-1*('Figure 7.3 - Quantifi MC paths'!P1419-VB*SwapPrincipal)*LTPcharge*O$14*O$13,0)</f>
        <v>7468.1697739057608</v>
      </c>
      <c r="P1412" s="208">
        <f>IF('Figure 7.3 - Quantifi MC paths'!Q1419-VB*SwapPrincipal&lt;0,-1*('Figure 7.3 - Quantifi MC paths'!Q1419-VB*SwapPrincipal)*LTPcharge*P$14*P$13,0)</f>
        <v>6748.8895783983035</v>
      </c>
      <c r="Q1412" s="208">
        <f>IF('Figure 7.3 - Quantifi MC paths'!R1419-VB*SwapPrincipal&lt;0,-1*('Figure 7.3 - Quantifi MC paths'!R1419-VB*SwapPrincipal)*LTPcharge*Q$14*Q$13,0)</f>
        <v>7183.7822464932815</v>
      </c>
      <c r="R1412" s="208">
        <f>IF('Figure 7.3 - Quantifi MC paths'!S1419-VB*SwapPrincipal&lt;0,-1*('Figure 7.3 - Quantifi MC paths'!S1419-VB*SwapPrincipal)*LTPcharge*R$14*R$13,0)</f>
        <v>83760.893236437871</v>
      </c>
      <c r="S1412" s="208">
        <f>IF('Figure 7.3 - Quantifi MC paths'!T1419-VB*SwapPrincipal&lt;0,-1*('Figure 7.3 - Quantifi MC paths'!T1419-VB*SwapPrincipal)*LTPcharge*S$14*S$13,0)</f>
        <v>95759.719703552066</v>
      </c>
      <c r="T1412" s="208">
        <f>IF('Figure 7.3 - Quantifi MC paths'!U1419-VB*SwapPrincipal&lt;0,-1*('Figure 7.3 - Quantifi MC paths'!U1419-VB*SwapPrincipal)*LTPcharge*T$14*T$13,0)</f>
        <v>68717.508812673885</v>
      </c>
      <c r="U1412" s="208">
        <f>IF('Figure 7.3 - Quantifi MC paths'!V1419-VB*SwapPrincipal&lt;0,-1*('Figure 7.3 - Quantifi MC paths'!V1419-VB*SwapPrincipal)*LTPcharge*U$14*U$13,0)</f>
        <v>75326.053983256716</v>
      </c>
      <c r="V1412" s="208">
        <f>IF('Figure 7.3 - Quantifi MC paths'!W1419-VB*SwapPrincipal&lt;0,-1*('Figure 7.3 - Quantifi MC paths'!W1419-VB*SwapPrincipal)*LTPcharge*V$14*V$13,0)</f>
        <v>88672.396154882954</v>
      </c>
      <c r="W1412" s="208">
        <f>IF('Figure 7.3 - Quantifi MC paths'!X1419-VB*SwapPrincipal&lt;0,-1*('Figure 7.3 - Quantifi MC paths'!X1419-VB*SwapPrincipal)*LTPcharge*W$14*W$13,0)</f>
        <v>92369.390282728986</v>
      </c>
      <c r="X1412" s="208">
        <f>IF('Figure 7.3 - Quantifi MC paths'!Y1419-VB*SwapPrincipal&lt;0,-1*('Figure 7.3 - Quantifi MC paths'!Y1419-VB*SwapPrincipal)*LTPcharge*X$14*X$13,0)</f>
        <v>0</v>
      </c>
      <c r="Y1412" s="209">
        <f t="shared" si="25"/>
        <v>589619.72103146499</v>
      </c>
    </row>
    <row r="1413" spans="2:25">
      <c r="B1413" s="207">
        <v>1397</v>
      </c>
      <c r="C1413" s="208">
        <f>IF('Figure 7.3 - Quantifi MC paths'!D1420-VB*SwapPrincipal&lt;0,-1*('Figure 7.3 - Quantifi MC paths'!D1420-VB*SwapPrincipal)*LTPcharge*C$14*C$13,0)</f>
        <v>1151.2348364633806</v>
      </c>
      <c r="D1413" s="208">
        <f>IF('Figure 7.3 - Quantifi MC paths'!E1420-VB*SwapPrincipal&lt;0,-1*('Figure 7.3 - Quantifi MC paths'!E1420-VB*SwapPrincipal)*LTPcharge*D$14*D$13,0)</f>
        <v>1068.1745527289629</v>
      </c>
      <c r="E1413" s="208">
        <f>IF('Figure 7.3 - Quantifi MC paths'!F1420-VB*SwapPrincipal&lt;0,-1*('Figure 7.3 - Quantifi MC paths'!F1420-VB*SwapPrincipal)*LTPcharge*E$14*E$13,0)</f>
        <v>1108.003404498334</v>
      </c>
      <c r="F1413" s="208">
        <f>IF('Figure 7.3 - Quantifi MC paths'!G1420-VB*SwapPrincipal&lt;0,-1*('Figure 7.3 - Quantifi MC paths'!G1420-VB*SwapPrincipal)*LTPcharge*F$14*F$13,0)</f>
        <v>995.99434158626082</v>
      </c>
      <c r="G1413" s="208">
        <f>IF('Figure 7.3 - Quantifi MC paths'!H1420-VB*SwapPrincipal&lt;0,-1*('Figure 7.3 - Quantifi MC paths'!H1420-VB*SwapPrincipal)*LTPcharge*G$14*G$13,0)</f>
        <v>5554.0871892300629</v>
      </c>
      <c r="H1413" s="208">
        <f>IF('Figure 7.3 - Quantifi MC paths'!I1420-VB*SwapPrincipal&lt;0,-1*('Figure 7.3 - Quantifi MC paths'!I1420-VB*SwapPrincipal)*LTPcharge*H$14*H$13,0)</f>
        <v>5527.624853333984</v>
      </c>
      <c r="I1413" s="208">
        <f>IF('Figure 7.3 - Quantifi MC paths'!J1420-VB*SwapPrincipal&lt;0,-1*('Figure 7.3 - Quantifi MC paths'!J1420-VB*SwapPrincipal)*LTPcharge*I$14*I$13,0)</f>
        <v>6304.5354315101085</v>
      </c>
      <c r="J1413" s="208">
        <f>IF('Figure 7.3 - Quantifi MC paths'!K1420-VB*SwapPrincipal&lt;0,-1*('Figure 7.3 - Quantifi MC paths'!K1420-VB*SwapPrincipal)*LTPcharge*J$14*J$13,0)</f>
        <v>7028.795769371166</v>
      </c>
      <c r="K1413" s="208">
        <f>IF('Figure 7.3 - Quantifi MC paths'!L1420-VB*SwapPrincipal&lt;0,-1*('Figure 7.3 - Quantifi MC paths'!L1420-VB*SwapPrincipal)*LTPcharge*K$14*K$13,0)</f>
        <v>7235.4574308572755</v>
      </c>
      <c r="L1413" s="208">
        <f>IF('Figure 7.3 - Quantifi MC paths'!M1420-VB*SwapPrincipal&lt;0,-1*('Figure 7.3 - Quantifi MC paths'!M1420-VB*SwapPrincipal)*LTPcharge*L$14*L$13,0)</f>
        <v>8499.120567922173</v>
      </c>
      <c r="M1413" s="208">
        <f>IF('Figure 7.3 - Quantifi MC paths'!N1420-VB*SwapPrincipal&lt;0,-1*('Figure 7.3 - Quantifi MC paths'!N1420-VB*SwapPrincipal)*LTPcharge*M$14*M$13,0)</f>
        <v>8231.8995037270088</v>
      </c>
      <c r="N1413" s="208">
        <f>IF('Figure 7.3 - Quantifi MC paths'!O1420-VB*SwapPrincipal&lt;0,-1*('Figure 7.3 - Quantifi MC paths'!O1420-VB*SwapPrincipal)*LTPcharge*N$14*N$13,0)</f>
        <v>9041.9613772995781</v>
      </c>
      <c r="O1413" s="208">
        <f>IF('Figure 7.3 - Quantifi MC paths'!P1420-VB*SwapPrincipal&lt;0,-1*('Figure 7.3 - Quantifi MC paths'!P1420-VB*SwapPrincipal)*LTPcharge*O$14*O$13,0)</f>
        <v>9889.3085215786941</v>
      </c>
      <c r="P1413" s="208">
        <f>IF('Figure 7.3 - Quantifi MC paths'!Q1420-VB*SwapPrincipal&lt;0,-1*('Figure 7.3 - Quantifi MC paths'!Q1420-VB*SwapPrincipal)*LTPcharge*P$14*P$13,0)</f>
        <v>8202.6237619218155</v>
      </c>
      <c r="Q1413" s="208">
        <f>IF('Figure 7.3 - Quantifi MC paths'!R1420-VB*SwapPrincipal&lt;0,-1*('Figure 7.3 - Quantifi MC paths'!R1420-VB*SwapPrincipal)*LTPcharge*Q$14*Q$13,0)</f>
        <v>8350.604532512416</v>
      </c>
      <c r="R1413" s="208">
        <f>IF('Figure 7.3 - Quantifi MC paths'!S1420-VB*SwapPrincipal&lt;0,-1*('Figure 7.3 - Quantifi MC paths'!S1420-VB*SwapPrincipal)*LTPcharge*R$14*R$13,0)</f>
        <v>99608.337582984823</v>
      </c>
      <c r="S1413" s="208">
        <f>IF('Figure 7.3 - Quantifi MC paths'!T1420-VB*SwapPrincipal&lt;0,-1*('Figure 7.3 - Quantifi MC paths'!T1420-VB*SwapPrincipal)*LTPcharge*S$14*S$13,0)</f>
        <v>70581.529003411575</v>
      </c>
      <c r="T1413" s="208">
        <f>IF('Figure 7.3 - Quantifi MC paths'!U1420-VB*SwapPrincipal&lt;0,-1*('Figure 7.3 - Quantifi MC paths'!U1420-VB*SwapPrincipal)*LTPcharge*T$14*T$13,0)</f>
        <v>93187.344835905926</v>
      </c>
      <c r="U1413" s="208">
        <f>IF('Figure 7.3 - Quantifi MC paths'!V1420-VB*SwapPrincipal&lt;0,-1*('Figure 7.3 - Quantifi MC paths'!V1420-VB*SwapPrincipal)*LTPcharge*U$14*U$13,0)</f>
        <v>112859.38046500747</v>
      </c>
      <c r="V1413" s="208">
        <f>IF('Figure 7.3 - Quantifi MC paths'!W1420-VB*SwapPrincipal&lt;0,-1*('Figure 7.3 - Quantifi MC paths'!W1420-VB*SwapPrincipal)*LTPcharge*V$14*V$13,0)</f>
        <v>118284.88207702585</v>
      </c>
      <c r="W1413" s="208">
        <f>IF('Figure 7.3 - Quantifi MC paths'!X1420-VB*SwapPrincipal&lt;0,-1*('Figure 7.3 - Quantifi MC paths'!X1420-VB*SwapPrincipal)*LTPcharge*W$14*W$13,0)</f>
        <v>124250.19136474947</v>
      </c>
      <c r="X1413" s="208">
        <f>IF('Figure 7.3 - Quantifi MC paths'!Y1420-VB*SwapPrincipal&lt;0,-1*('Figure 7.3 - Quantifi MC paths'!Y1420-VB*SwapPrincipal)*LTPcharge*X$14*X$13,0)</f>
        <v>0</v>
      </c>
      <c r="Y1413" s="209">
        <f t="shared" si="25"/>
        <v>706961.09140362637</v>
      </c>
    </row>
    <row r="1414" spans="2:25">
      <c r="B1414" s="207">
        <v>1398</v>
      </c>
      <c r="C1414" s="208">
        <f>IF('Figure 7.3 - Quantifi MC paths'!D1421-VB*SwapPrincipal&lt;0,-1*('Figure 7.3 - Quantifi MC paths'!D1421-VB*SwapPrincipal)*LTPcharge*C$14*C$13,0)</f>
        <v>1151.2348364633806</v>
      </c>
      <c r="D1414" s="208">
        <f>IF('Figure 7.3 - Quantifi MC paths'!E1421-VB*SwapPrincipal&lt;0,-1*('Figure 7.3 - Quantifi MC paths'!E1421-VB*SwapPrincipal)*LTPcharge*D$14*D$13,0)</f>
        <v>1271.1265415474454</v>
      </c>
      <c r="E1414" s="208">
        <f>IF('Figure 7.3 - Quantifi MC paths'!F1421-VB*SwapPrincipal&lt;0,-1*('Figure 7.3 - Quantifi MC paths'!F1421-VB*SwapPrincipal)*LTPcharge*E$14*E$13,0)</f>
        <v>1171.5986068939819</v>
      </c>
      <c r="F1414" s="208">
        <f>IF('Figure 7.3 - Quantifi MC paths'!G1421-VB*SwapPrincipal&lt;0,-1*('Figure 7.3 - Quantifi MC paths'!G1421-VB*SwapPrincipal)*LTPcharge*F$14*F$13,0)</f>
        <v>989.8305852757552</v>
      </c>
      <c r="G1414" s="208">
        <f>IF('Figure 7.3 - Quantifi MC paths'!H1421-VB*SwapPrincipal&lt;0,-1*('Figure 7.3 - Quantifi MC paths'!H1421-VB*SwapPrincipal)*LTPcharge*G$14*G$13,0)</f>
        <v>4199.0497961159372</v>
      </c>
      <c r="H1414" s="208">
        <f>IF('Figure 7.3 - Quantifi MC paths'!I1421-VB*SwapPrincipal&lt;0,-1*('Figure 7.3 - Quantifi MC paths'!I1421-VB*SwapPrincipal)*LTPcharge*H$14*H$13,0)</f>
        <v>2503.5011068783438</v>
      </c>
      <c r="I1414" s="208">
        <f>IF('Figure 7.3 - Quantifi MC paths'!J1421-VB*SwapPrincipal&lt;0,-1*('Figure 7.3 - Quantifi MC paths'!J1421-VB*SwapPrincipal)*LTPcharge*I$14*I$13,0)</f>
        <v>3219.2380476357462</v>
      </c>
      <c r="J1414" s="208">
        <f>IF('Figure 7.3 - Quantifi MC paths'!K1421-VB*SwapPrincipal&lt;0,-1*('Figure 7.3 - Quantifi MC paths'!K1421-VB*SwapPrincipal)*LTPcharge*J$14*J$13,0)</f>
        <v>4207.940913928197</v>
      </c>
      <c r="K1414" s="208">
        <f>IF('Figure 7.3 - Quantifi MC paths'!L1421-VB*SwapPrincipal&lt;0,-1*('Figure 7.3 - Quantifi MC paths'!L1421-VB*SwapPrincipal)*LTPcharge*K$14*K$13,0)</f>
        <v>5116.7932478643806</v>
      </c>
      <c r="L1414" s="208">
        <f>IF('Figure 7.3 - Quantifi MC paths'!M1421-VB*SwapPrincipal&lt;0,-1*('Figure 7.3 - Quantifi MC paths'!M1421-VB*SwapPrincipal)*LTPcharge*L$14*L$13,0)</f>
        <v>5888.3475422953752</v>
      </c>
      <c r="M1414" s="208">
        <f>IF('Figure 7.3 - Quantifi MC paths'!N1421-VB*SwapPrincipal&lt;0,-1*('Figure 7.3 - Quantifi MC paths'!N1421-VB*SwapPrincipal)*LTPcharge*M$14*M$13,0)</f>
        <v>5699.5755952431418</v>
      </c>
      <c r="N1414" s="208">
        <f>IF('Figure 7.3 - Quantifi MC paths'!O1421-VB*SwapPrincipal&lt;0,-1*('Figure 7.3 - Quantifi MC paths'!O1421-VB*SwapPrincipal)*LTPcharge*N$14*N$13,0)</f>
        <v>7400.4155753072246</v>
      </c>
      <c r="O1414" s="208">
        <f>IF('Figure 7.3 - Quantifi MC paths'!P1421-VB*SwapPrincipal&lt;0,-1*('Figure 7.3 - Quantifi MC paths'!P1421-VB*SwapPrincipal)*LTPcharge*O$14*O$13,0)</f>
        <v>7145.567490809266</v>
      </c>
      <c r="P1414" s="208">
        <f>IF('Figure 7.3 - Quantifi MC paths'!Q1421-VB*SwapPrincipal&lt;0,-1*('Figure 7.3 - Quantifi MC paths'!Q1421-VB*SwapPrincipal)*LTPcharge*P$14*P$13,0)</f>
        <v>6038.7942761261211</v>
      </c>
      <c r="Q1414" s="208">
        <f>IF('Figure 7.3 - Quantifi MC paths'!R1421-VB*SwapPrincipal&lt;0,-1*('Figure 7.3 - Quantifi MC paths'!R1421-VB*SwapPrincipal)*LTPcharge*Q$14*Q$13,0)</f>
        <v>7177.1853177786652</v>
      </c>
      <c r="R1414" s="208">
        <f>IF('Figure 7.3 - Quantifi MC paths'!S1421-VB*SwapPrincipal&lt;0,-1*('Figure 7.3 - Quantifi MC paths'!S1421-VB*SwapPrincipal)*LTPcharge*R$14*R$13,0)</f>
        <v>82515.078535985755</v>
      </c>
      <c r="S1414" s="208">
        <f>IF('Figure 7.3 - Quantifi MC paths'!T1421-VB*SwapPrincipal&lt;0,-1*('Figure 7.3 - Quantifi MC paths'!T1421-VB*SwapPrincipal)*LTPcharge*S$14*S$13,0)</f>
        <v>108398.96688919974</v>
      </c>
      <c r="T1414" s="208">
        <f>IF('Figure 7.3 - Quantifi MC paths'!U1421-VB*SwapPrincipal&lt;0,-1*('Figure 7.3 - Quantifi MC paths'!U1421-VB*SwapPrincipal)*LTPcharge*T$14*T$13,0)</f>
        <v>119463.9288469531</v>
      </c>
      <c r="U1414" s="208">
        <f>IF('Figure 7.3 - Quantifi MC paths'!V1421-VB*SwapPrincipal&lt;0,-1*('Figure 7.3 - Quantifi MC paths'!V1421-VB*SwapPrincipal)*LTPcharge*U$14*U$13,0)</f>
        <v>107095.74646009492</v>
      </c>
      <c r="V1414" s="208">
        <f>IF('Figure 7.3 - Quantifi MC paths'!W1421-VB*SwapPrincipal&lt;0,-1*('Figure 7.3 - Quantifi MC paths'!W1421-VB*SwapPrincipal)*LTPcharge*V$14*V$13,0)</f>
        <v>107490.52301457465</v>
      </c>
      <c r="W1414" s="208">
        <f>IF('Figure 7.3 - Quantifi MC paths'!X1421-VB*SwapPrincipal&lt;0,-1*('Figure 7.3 - Quantifi MC paths'!X1421-VB*SwapPrincipal)*LTPcharge*W$14*W$13,0)</f>
        <v>113671.84536274224</v>
      </c>
      <c r="X1414" s="208">
        <f>IF('Figure 7.3 - Quantifi MC paths'!Y1421-VB*SwapPrincipal&lt;0,-1*('Figure 7.3 - Quantifi MC paths'!Y1421-VB*SwapPrincipal)*LTPcharge*X$14*X$13,0)</f>
        <v>0</v>
      </c>
      <c r="Y1414" s="209">
        <f t="shared" si="25"/>
        <v>701816.28858971328</v>
      </c>
    </row>
    <row r="1415" spans="2:25">
      <c r="B1415" s="207">
        <v>1399</v>
      </c>
      <c r="C1415" s="208">
        <f>IF('Figure 7.3 - Quantifi MC paths'!D1422-VB*SwapPrincipal&lt;0,-1*('Figure 7.3 - Quantifi MC paths'!D1422-VB*SwapPrincipal)*LTPcharge*C$14*C$13,0)</f>
        <v>1151.2348364633806</v>
      </c>
      <c r="D1415" s="208">
        <f>IF('Figure 7.3 - Quantifi MC paths'!E1422-VB*SwapPrincipal&lt;0,-1*('Figure 7.3 - Quantifi MC paths'!E1422-VB*SwapPrincipal)*LTPcharge*D$14*D$13,0)</f>
        <v>1063.0432982999475</v>
      </c>
      <c r="E1415" s="208">
        <f>IF('Figure 7.3 - Quantifi MC paths'!F1422-VB*SwapPrincipal&lt;0,-1*('Figure 7.3 - Quantifi MC paths'!F1422-VB*SwapPrincipal)*LTPcharge*E$14*E$13,0)</f>
        <v>1064.7526979630763</v>
      </c>
      <c r="F1415" s="208">
        <f>IF('Figure 7.3 - Quantifi MC paths'!G1422-VB*SwapPrincipal&lt;0,-1*('Figure 7.3 - Quantifi MC paths'!G1422-VB*SwapPrincipal)*LTPcharge*F$14*F$13,0)</f>
        <v>1081.5775392757473</v>
      </c>
      <c r="G1415" s="208">
        <f>IF('Figure 7.3 - Quantifi MC paths'!H1422-VB*SwapPrincipal&lt;0,-1*('Figure 7.3 - Quantifi MC paths'!H1422-VB*SwapPrincipal)*LTPcharge*G$14*G$13,0)</f>
        <v>4490.2284069316975</v>
      </c>
      <c r="H1415" s="208">
        <f>IF('Figure 7.3 - Quantifi MC paths'!I1422-VB*SwapPrincipal&lt;0,-1*('Figure 7.3 - Quantifi MC paths'!I1422-VB*SwapPrincipal)*LTPcharge*H$14*H$13,0)</f>
        <v>5692.3980524117642</v>
      </c>
      <c r="I1415" s="208">
        <f>IF('Figure 7.3 - Quantifi MC paths'!J1422-VB*SwapPrincipal&lt;0,-1*('Figure 7.3 - Quantifi MC paths'!J1422-VB*SwapPrincipal)*LTPcharge*I$14*I$13,0)</f>
        <v>5810.9598744224531</v>
      </c>
      <c r="J1415" s="208">
        <f>IF('Figure 7.3 - Quantifi MC paths'!K1422-VB*SwapPrincipal&lt;0,-1*('Figure 7.3 - Quantifi MC paths'!K1422-VB*SwapPrincipal)*LTPcharge*J$14*J$13,0)</f>
        <v>6094.1141490999762</v>
      </c>
      <c r="K1415" s="208">
        <f>IF('Figure 7.3 - Quantifi MC paths'!L1422-VB*SwapPrincipal&lt;0,-1*('Figure 7.3 - Quantifi MC paths'!L1422-VB*SwapPrincipal)*LTPcharge*K$14*K$13,0)</f>
        <v>5322.2692162340754</v>
      </c>
      <c r="L1415" s="208">
        <f>IF('Figure 7.3 - Quantifi MC paths'!M1422-VB*SwapPrincipal&lt;0,-1*('Figure 7.3 - Quantifi MC paths'!M1422-VB*SwapPrincipal)*LTPcharge*L$14*L$13,0)</f>
        <v>4446.3555608415973</v>
      </c>
      <c r="M1415" s="208">
        <f>IF('Figure 7.3 - Quantifi MC paths'!N1422-VB*SwapPrincipal&lt;0,-1*('Figure 7.3 - Quantifi MC paths'!N1422-VB*SwapPrincipal)*LTPcharge*M$14*M$13,0)</f>
        <v>4784.1547027910019</v>
      </c>
      <c r="N1415" s="208">
        <f>IF('Figure 7.3 - Quantifi MC paths'!O1422-VB*SwapPrincipal&lt;0,-1*('Figure 7.3 - Quantifi MC paths'!O1422-VB*SwapPrincipal)*LTPcharge*N$14*N$13,0)</f>
        <v>6284.4376512982553</v>
      </c>
      <c r="O1415" s="208">
        <f>IF('Figure 7.3 - Quantifi MC paths'!P1422-VB*SwapPrincipal&lt;0,-1*('Figure 7.3 - Quantifi MC paths'!P1422-VB*SwapPrincipal)*LTPcharge*O$14*O$13,0)</f>
        <v>5707.2079003808831</v>
      </c>
      <c r="P1415" s="208">
        <f>IF('Figure 7.3 - Quantifi MC paths'!Q1422-VB*SwapPrincipal&lt;0,-1*('Figure 7.3 - Quantifi MC paths'!Q1422-VB*SwapPrincipal)*LTPcharge*P$14*P$13,0)</f>
        <v>5769.5531713249256</v>
      </c>
      <c r="Q1415" s="208">
        <f>IF('Figure 7.3 - Quantifi MC paths'!R1422-VB*SwapPrincipal&lt;0,-1*('Figure 7.3 - Quantifi MC paths'!R1422-VB*SwapPrincipal)*LTPcharge*Q$14*Q$13,0)</f>
        <v>5655.6767430027448</v>
      </c>
      <c r="R1415" s="208">
        <f>IF('Figure 7.3 - Quantifi MC paths'!S1422-VB*SwapPrincipal&lt;0,-1*('Figure 7.3 - Quantifi MC paths'!S1422-VB*SwapPrincipal)*LTPcharge*R$14*R$13,0)</f>
        <v>64761.205275118213</v>
      </c>
      <c r="S1415" s="208">
        <f>IF('Figure 7.3 - Quantifi MC paths'!T1422-VB*SwapPrincipal&lt;0,-1*('Figure 7.3 - Quantifi MC paths'!T1422-VB*SwapPrincipal)*LTPcharge*S$14*S$13,0)</f>
        <v>97979.542280350026</v>
      </c>
      <c r="T1415" s="208">
        <f>IF('Figure 7.3 - Quantifi MC paths'!U1422-VB*SwapPrincipal&lt;0,-1*('Figure 7.3 - Quantifi MC paths'!U1422-VB*SwapPrincipal)*LTPcharge*T$14*T$13,0)</f>
        <v>121939.73471560827</v>
      </c>
      <c r="U1415" s="208">
        <f>IF('Figure 7.3 - Quantifi MC paths'!V1422-VB*SwapPrincipal&lt;0,-1*('Figure 7.3 - Quantifi MC paths'!V1422-VB*SwapPrincipal)*LTPcharge*U$14*U$13,0)</f>
        <v>132912.28099795178</v>
      </c>
      <c r="V1415" s="208">
        <f>IF('Figure 7.3 - Quantifi MC paths'!W1422-VB*SwapPrincipal&lt;0,-1*('Figure 7.3 - Quantifi MC paths'!W1422-VB*SwapPrincipal)*LTPcharge*V$14*V$13,0)</f>
        <v>133436.89048070903</v>
      </c>
      <c r="W1415" s="208">
        <f>IF('Figure 7.3 - Quantifi MC paths'!X1422-VB*SwapPrincipal&lt;0,-1*('Figure 7.3 - Quantifi MC paths'!X1422-VB*SwapPrincipal)*LTPcharge*W$14*W$13,0)</f>
        <v>138872.38168852753</v>
      </c>
      <c r="X1415" s="208">
        <f>IF('Figure 7.3 - Quantifi MC paths'!Y1422-VB*SwapPrincipal&lt;0,-1*('Figure 7.3 - Quantifi MC paths'!Y1422-VB*SwapPrincipal)*LTPcharge*X$14*X$13,0)</f>
        <v>0</v>
      </c>
      <c r="Y1415" s="209">
        <f t="shared" si="25"/>
        <v>754319.99923900631</v>
      </c>
    </row>
    <row r="1416" spans="2:25">
      <c r="B1416" s="207">
        <v>1400</v>
      </c>
      <c r="C1416" s="208">
        <f>IF('Figure 7.3 - Quantifi MC paths'!D1423-VB*SwapPrincipal&lt;0,-1*('Figure 7.3 - Quantifi MC paths'!D1423-VB*SwapPrincipal)*LTPcharge*C$14*C$13,0)</f>
        <v>1151.2348364633806</v>
      </c>
      <c r="D1416" s="208">
        <f>IF('Figure 7.3 - Quantifi MC paths'!E1423-VB*SwapPrincipal&lt;0,-1*('Figure 7.3 - Quantifi MC paths'!E1423-VB*SwapPrincipal)*LTPcharge*D$14*D$13,0)</f>
        <v>1175.4044016602745</v>
      </c>
      <c r="E1416" s="208">
        <f>IF('Figure 7.3 - Quantifi MC paths'!F1423-VB*SwapPrincipal&lt;0,-1*('Figure 7.3 - Quantifi MC paths'!F1423-VB*SwapPrincipal)*LTPcharge*E$14*E$13,0)</f>
        <v>1131.950098035871</v>
      </c>
      <c r="F1416" s="208">
        <f>IF('Figure 7.3 - Quantifi MC paths'!G1423-VB*SwapPrincipal&lt;0,-1*('Figure 7.3 - Quantifi MC paths'!G1423-VB*SwapPrincipal)*LTPcharge*F$14*F$13,0)</f>
        <v>1170.9934177255491</v>
      </c>
      <c r="G1416" s="208">
        <f>IF('Figure 7.3 - Quantifi MC paths'!H1423-VB*SwapPrincipal&lt;0,-1*('Figure 7.3 - Quantifi MC paths'!H1423-VB*SwapPrincipal)*LTPcharge*G$14*G$13,0)</f>
        <v>6341.5760804465463</v>
      </c>
      <c r="H1416" s="208">
        <f>IF('Figure 7.3 - Quantifi MC paths'!I1423-VB*SwapPrincipal&lt;0,-1*('Figure 7.3 - Quantifi MC paths'!I1423-VB*SwapPrincipal)*LTPcharge*H$14*H$13,0)</f>
        <v>5984.6271849314708</v>
      </c>
      <c r="I1416" s="208">
        <f>IF('Figure 7.3 - Quantifi MC paths'!J1423-VB*SwapPrincipal&lt;0,-1*('Figure 7.3 - Quantifi MC paths'!J1423-VB*SwapPrincipal)*LTPcharge*I$14*I$13,0)</f>
        <v>5892.9934382674055</v>
      </c>
      <c r="J1416" s="208">
        <f>IF('Figure 7.3 - Quantifi MC paths'!K1423-VB*SwapPrincipal&lt;0,-1*('Figure 7.3 - Quantifi MC paths'!K1423-VB*SwapPrincipal)*LTPcharge*J$14*J$13,0)</f>
        <v>6830.7854740101566</v>
      </c>
      <c r="K1416" s="208">
        <f>IF('Figure 7.3 - Quantifi MC paths'!L1423-VB*SwapPrincipal&lt;0,-1*('Figure 7.3 - Quantifi MC paths'!L1423-VB*SwapPrincipal)*LTPcharge*K$14*K$13,0)</f>
        <v>7353.4258749751043</v>
      </c>
      <c r="L1416" s="208">
        <f>IF('Figure 7.3 - Quantifi MC paths'!M1423-VB*SwapPrincipal&lt;0,-1*('Figure 7.3 - Quantifi MC paths'!M1423-VB*SwapPrincipal)*LTPcharge*L$14*L$13,0)</f>
        <v>8904.2752679857349</v>
      </c>
      <c r="M1416" s="208">
        <f>IF('Figure 7.3 - Quantifi MC paths'!N1423-VB*SwapPrincipal&lt;0,-1*('Figure 7.3 - Quantifi MC paths'!N1423-VB*SwapPrincipal)*LTPcharge*M$14*M$13,0)</f>
        <v>7938.7907082194779</v>
      </c>
      <c r="N1416" s="208">
        <f>IF('Figure 7.3 - Quantifi MC paths'!O1423-VB*SwapPrincipal&lt;0,-1*('Figure 7.3 - Quantifi MC paths'!O1423-VB*SwapPrincipal)*LTPcharge*N$14*N$13,0)</f>
        <v>8333.7651333012564</v>
      </c>
      <c r="O1416" s="208">
        <f>IF('Figure 7.3 - Quantifi MC paths'!P1423-VB*SwapPrincipal&lt;0,-1*('Figure 7.3 - Quantifi MC paths'!P1423-VB*SwapPrincipal)*LTPcharge*O$14*O$13,0)</f>
        <v>7328.7808285925603</v>
      </c>
      <c r="P1416" s="208">
        <f>IF('Figure 7.3 - Quantifi MC paths'!Q1423-VB*SwapPrincipal&lt;0,-1*('Figure 7.3 - Quantifi MC paths'!Q1423-VB*SwapPrincipal)*LTPcharge*P$14*P$13,0)</f>
        <v>6209.8020129072675</v>
      </c>
      <c r="Q1416" s="208">
        <f>IF('Figure 7.3 - Quantifi MC paths'!R1423-VB*SwapPrincipal&lt;0,-1*('Figure 7.3 - Quantifi MC paths'!R1423-VB*SwapPrincipal)*LTPcharge*Q$14*Q$13,0)</f>
        <v>7052.1373483340067</v>
      </c>
      <c r="R1416" s="208">
        <f>IF('Figure 7.3 - Quantifi MC paths'!S1423-VB*SwapPrincipal&lt;0,-1*('Figure 7.3 - Quantifi MC paths'!S1423-VB*SwapPrincipal)*LTPcharge*R$14*R$13,0)</f>
        <v>84519.650051204502</v>
      </c>
      <c r="S1416" s="208">
        <f>IF('Figure 7.3 - Quantifi MC paths'!T1423-VB*SwapPrincipal&lt;0,-1*('Figure 7.3 - Quantifi MC paths'!T1423-VB*SwapPrincipal)*LTPcharge*S$14*S$13,0)</f>
        <v>103424.25160081153</v>
      </c>
      <c r="T1416" s="208">
        <f>IF('Figure 7.3 - Quantifi MC paths'!U1423-VB*SwapPrincipal&lt;0,-1*('Figure 7.3 - Quantifi MC paths'!U1423-VB*SwapPrincipal)*LTPcharge*T$14*T$13,0)</f>
        <v>135068.33626708202</v>
      </c>
      <c r="U1416" s="208">
        <f>IF('Figure 7.3 - Quantifi MC paths'!V1423-VB*SwapPrincipal&lt;0,-1*('Figure 7.3 - Quantifi MC paths'!V1423-VB*SwapPrincipal)*LTPcharge*U$14*U$13,0)</f>
        <v>157955.70599181767</v>
      </c>
      <c r="V1416" s="208">
        <f>IF('Figure 7.3 - Quantifi MC paths'!W1423-VB*SwapPrincipal&lt;0,-1*('Figure 7.3 - Quantifi MC paths'!W1423-VB*SwapPrincipal)*LTPcharge*V$14*V$13,0)</f>
        <v>164054.11598840146</v>
      </c>
      <c r="W1416" s="208">
        <f>IF('Figure 7.3 - Quantifi MC paths'!X1423-VB*SwapPrincipal&lt;0,-1*('Figure 7.3 - Quantifi MC paths'!X1423-VB*SwapPrincipal)*LTPcharge*W$14*W$13,0)</f>
        <v>160938.29776514307</v>
      </c>
      <c r="X1416" s="208">
        <f>IF('Figure 7.3 - Quantifi MC paths'!Y1423-VB*SwapPrincipal&lt;0,-1*('Figure 7.3 - Quantifi MC paths'!Y1423-VB*SwapPrincipal)*LTPcharge*X$14*X$13,0)</f>
        <v>0</v>
      </c>
      <c r="Y1416" s="209">
        <f t="shared" si="25"/>
        <v>888760.89977031632</v>
      </c>
    </row>
    <row r="1417" spans="2:25">
      <c r="B1417" s="207">
        <v>1401</v>
      </c>
      <c r="C1417" s="208">
        <f>IF('Figure 7.3 - Quantifi MC paths'!D1424-VB*SwapPrincipal&lt;0,-1*('Figure 7.3 - Quantifi MC paths'!D1424-VB*SwapPrincipal)*LTPcharge*C$14*C$13,0)</f>
        <v>1151.2348364633806</v>
      </c>
      <c r="D1417" s="208">
        <f>IF('Figure 7.3 - Quantifi MC paths'!E1424-VB*SwapPrincipal&lt;0,-1*('Figure 7.3 - Quantifi MC paths'!E1424-VB*SwapPrincipal)*LTPcharge*D$14*D$13,0)</f>
        <v>1138.9457629212459</v>
      </c>
      <c r="E1417" s="208">
        <f>IF('Figure 7.3 - Quantifi MC paths'!F1424-VB*SwapPrincipal&lt;0,-1*('Figure 7.3 - Quantifi MC paths'!F1424-VB*SwapPrincipal)*LTPcharge*E$14*E$13,0)</f>
        <v>1140.1303786915269</v>
      </c>
      <c r="F1417" s="208">
        <f>IF('Figure 7.3 - Quantifi MC paths'!G1424-VB*SwapPrincipal&lt;0,-1*('Figure 7.3 - Quantifi MC paths'!G1424-VB*SwapPrincipal)*LTPcharge*F$14*F$13,0)</f>
        <v>1239.2252576256269</v>
      </c>
      <c r="G1417" s="208">
        <f>IF('Figure 7.3 - Quantifi MC paths'!H1424-VB*SwapPrincipal&lt;0,-1*('Figure 7.3 - Quantifi MC paths'!H1424-VB*SwapPrincipal)*LTPcharge*G$14*G$13,0)</f>
        <v>5547.5086722496717</v>
      </c>
      <c r="H1417" s="208">
        <f>IF('Figure 7.3 - Quantifi MC paths'!I1424-VB*SwapPrincipal&lt;0,-1*('Figure 7.3 - Quantifi MC paths'!I1424-VB*SwapPrincipal)*LTPcharge*H$14*H$13,0)</f>
        <v>6916.3518724659079</v>
      </c>
      <c r="I1417" s="208">
        <f>IF('Figure 7.3 - Quantifi MC paths'!J1424-VB*SwapPrincipal&lt;0,-1*('Figure 7.3 - Quantifi MC paths'!J1424-VB*SwapPrincipal)*LTPcharge*I$14*I$13,0)</f>
        <v>6591.1644806517215</v>
      </c>
      <c r="J1417" s="208">
        <f>IF('Figure 7.3 - Quantifi MC paths'!K1424-VB*SwapPrincipal&lt;0,-1*('Figure 7.3 - Quantifi MC paths'!K1424-VB*SwapPrincipal)*LTPcharge*J$14*J$13,0)</f>
        <v>8271.4061800132113</v>
      </c>
      <c r="K1417" s="208">
        <f>IF('Figure 7.3 - Quantifi MC paths'!L1424-VB*SwapPrincipal&lt;0,-1*('Figure 7.3 - Quantifi MC paths'!L1424-VB*SwapPrincipal)*LTPcharge*K$14*K$13,0)</f>
        <v>7425.933068351821</v>
      </c>
      <c r="L1417" s="208">
        <f>IF('Figure 7.3 - Quantifi MC paths'!M1424-VB*SwapPrincipal&lt;0,-1*('Figure 7.3 - Quantifi MC paths'!M1424-VB*SwapPrincipal)*LTPcharge*L$14*L$13,0)</f>
        <v>7662.4739895977673</v>
      </c>
      <c r="M1417" s="208">
        <f>IF('Figure 7.3 - Quantifi MC paths'!N1424-VB*SwapPrincipal&lt;0,-1*('Figure 7.3 - Quantifi MC paths'!N1424-VB*SwapPrincipal)*LTPcharge*M$14*M$13,0)</f>
        <v>6818.7570553222631</v>
      </c>
      <c r="N1417" s="208">
        <f>IF('Figure 7.3 - Quantifi MC paths'!O1424-VB*SwapPrincipal&lt;0,-1*('Figure 7.3 - Quantifi MC paths'!O1424-VB*SwapPrincipal)*LTPcharge*N$14*N$13,0)</f>
        <v>6292.3669429801312</v>
      </c>
      <c r="O1417" s="208">
        <f>IF('Figure 7.3 - Quantifi MC paths'!P1424-VB*SwapPrincipal&lt;0,-1*('Figure 7.3 - Quantifi MC paths'!P1424-VB*SwapPrincipal)*LTPcharge*O$14*O$13,0)</f>
        <v>6055.5276264200857</v>
      </c>
      <c r="P1417" s="208">
        <f>IF('Figure 7.3 - Quantifi MC paths'!Q1424-VB*SwapPrincipal&lt;0,-1*('Figure 7.3 - Quantifi MC paths'!Q1424-VB*SwapPrincipal)*LTPcharge*P$14*P$13,0)</f>
        <v>5753.589001848447</v>
      </c>
      <c r="Q1417" s="208">
        <f>IF('Figure 7.3 - Quantifi MC paths'!R1424-VB*SwapPrincipal&lt;0,-1*('Figure 7.3 - Quantifi MC paths'!R1424-VB*SwapPrincipal)*LTPcharge*Q$14*Q$13,0)</f>
        <v>6129.0192430174657</v>
      </c>
      <c r="R1417" s="208">
        <f>IF('Figure 7.3 - Quantifi MC paths'!S1424-VB*SwapPrincipal&lt;0,-1*('Figure 7.3 - Quantifi MC paths'!S1424-VB*SwapPrincipal)*LTPcharge*R$14*R$13,0)</f>
        <v>70061.702843954074</v>
      </c>
      <c r="S1417" s="208">
        <f>IF('Figure 7.3 - Quantifi MC paths'!T1424-VB*SwapPrincipal&lt;0,-1*('Figure 7.3 - Quantifi MC paths'!T1424-VB*SwapPrincipal)*LTPcharge*S$14*S$13,0)</f>
        <v>55917.584318390829</v>
      </c>
      <c r="T1417" s="208">
        <f>IF('Figure 7.3 - Quantifi MC paths'!U1424-VB*SwapPrincipal&lt;0,-1*('Figure 7.3 - Quantifi MC paths'!U1424-VB*SwapPrincipal)*LTPcharge*T$14*T$13,0)</f>
        <v>41983.96695163691</v>
      </c>
      <c r="U1417" s="208">
        <f>IF('Figure 7.3 - Quantifi MC paths'!V1424-VB*SwapPrincipal&lt;0,-1*('Figure 7.3 - Quantifi MC paths'!V1424-VB*SwapPrincipal)*LTPcharge*U$14*U$13,0)</f>
        <v>66174.268446910486</v>
      </c>
      <c r="V1417" s="208">
        <f>IF('Figure 7.3 - Quantifi MC paths'!W1424-VB*SwapPrincipal&lt;0,-1*('Figure 7.3 - Quantifi MC paths'!W1424-VB*SwapPrincipal)*LTPcharge*V$14*V$13,0)</f>
        <v>72595.843847179291</v>
      </c>
      <c r="W1417" s="208">
        <f>IF('Figure 7.3 - Quantifi MC paths'!X1424-VB*SwapPrincipal&lt;0,-1*('Figure 7.3 - Quantifi MC paths'!X1424-VB*SwapPrincipal)*LTPcharge*W$14*W$13,0)</f>
        <v>81921.177934830092</v>
      </c>
      <c r="X1417" s="208">
        <f>IF('Figure 7.3 - Quantifi MC paths'!Y1424-VB*SwapPrincipal&lt;0,-1*('Figure 7.3 - Quantifi MC paths'!Y1424-VB*SwapPrincipal)*LTPcharge*X$14*X$13,0)</f>
        <v>0</v>
      </c>
      <c r="Y1417" s="209">
        <f t="shared" si="25"/>
        <v>466788.17871152202</v>
      </c>
    </row>
    <row r="1418" spans="2:25">
      <c r="B1418" s="207">
        <v>1402</v>
      </c>
      <c r="C1418" s="208">
        <f>IF('Figure 7.3 - Quantifi MC paths'!D1425-VB*SwapPrincipal&lt;0,-1*('Figure 7.3 - Quantifi MC paths'!D1425-VB*SwapPrincipal)*LTPcharge*C$14*C$13,0)</f>
        <v>1151.2348364633806</v>
      </c>
      <c r="D1418" s="208">
        <f>IF('Figure 7.3 - Quantifi MC paths'!E1425-VB*SwapPrincipal&lt;0,-1*('Figure 7.3 - Quantifi MC paths'!E1425-VB*SwapPrincipal)*LTPcharge*D$14*D$13,0)</f>
        <v>1250.6397497540468</v>
      </c>
      <c r="E1418" s="208">
        <f>IF('Figure 7.3 - Quantifi MC paths'!F1425-VB*SwapPrincipal&lt;0,-1*('Figure 7.3 - Quantifi MC paths'!F1425-VB*SwapPrincipal)*LTPcharge*E$14*E$13,0)</f>
        <v>1287.3104873100572</v>
      </c>
      <c r="F1418" s="208">
        <f>IF('Figure 7.3 - Quantifi MC paths'!G1425-VB*SwapPrincipal&lt;0,-1*('Figure 7.3 - Quantifi MC paths'!G1425-VB*SwapPrincipal)*LTPcharge*F$14*F$13,0)</f>
        <v>1393.5144149769226</v>
      </c>
      <c r="G1418" s="208">
        <f>IF('Figure 7.3 - Quantifi MC paths'!H1425-VB*SwapPrincipal&lt;0,-1*('Figure 7.3 - Quantifi MC paths'!H1425-VB*SwapPrincipal)*LTPcharge*G$14*G$13,0)</f>
        <v>6489.7147723608114</v>
      </c>
      <c r="H1418" s="208">
        <f>IF('Figure 7.3 - Quantifi MC paths'!I1425-VB*SwapPrincipal&lt;0,-1*('Figure 7.3 - Quantifi MC paths'!I1425-VB*SwapPrincipal)*LTPcharge*H$14*H$13,0)</f>
        <v>7101.327031866389</v>
      </c>
      <c r="I1418" s="208">
        <f>IF('Figure 7.3 - Quantifi MC paths'!J1425-VB*SwapPrincipal&lt;0,-1*('Figure 7.3 - Quantifi MC paths'!J1425-VB*SwapPrincipal)*LTPcharge*I$14*I$13,0)</f>
        <v>8685.6463074020267</v>
      </c>
      <c r="J1418" s="208">
        <f>IF('Figure 7.3 - Quantifi MC paths'!K1425-VB*SwapPrincipal&lt;0,-1*('Figure 7.3 - Quantifi MC paths'!K1425-VB*SwapPrincipal)*LTPcharge*J$14*J$13,0)</f>
        <v>9624.2317542112742</v>
      </c>
      <c r="K1418" s="208">
        <f>IF('Figure 7.3 - Quantifi MC paths'!L1425-VB*SwapPrincipal&lt;0,-1*('Figure 7.3 - Quantifi MC paths'!L1425-VB*SwapPrincipal)*LTPcharge*K$14*K$13,0)</f>
        <v>9221.6425383544556</v>
      </c>
      <c r="L1418" s="208">
        <f>IF('Figure 7.3 - Quantifi MC paths'!M1425-VB*SwapPrincipal&lt;0,-1*('Figure 7.3 - Quantifi MC paths'!M1425-VB*SwapPrincipal)*LTPcharge*L$14*L$13,0)</f>
        <v>8264.1099135472195</v>
      </c>
      <c r="M1418" s="208">
        <f>IF('Figure 7.3 - Quantifi MC paths'!N1425-VB*SwapPrincipal&lt;0,-1*('Figure 7.3 - Quantifi MC paths'!N1425-VB*SwapPrincipal)*LTPcharge*M$14*M$13,0)</f>
        <v>8790.6522878780597</v>
      </c>
      <c r="N1418" s="208">
        <f>IF('Figure 7.3 - Quantifi MC paths'!O1425-VB*SwapPrincipal&lt;0,-1*('Figure 7.3 - Quantifi MC paths'!O1425-VB*SwapPrincipal)*LTPcharge*N$14*N$13,0)</f>
        <v>9967.4598250849449</v>
      </c>
      <c r="O1418" s="208">
        <f>IF('Figure 7.3 - Quantifi MC paths'!P1425-VB*SwapPrincipal&lt;0,-1*('Figure 7.3 - Quantifi MC paths'!P1425-VB*SwapPrincipal)*LTPcharge*O$14*O$13,0)</f>
        <v>9724.5863123251947</v>
      </c>
      <c r="P1418" s="208">
        <f>IF('Figure 7.3 - Quantifi MC paths'!Q1425-VB*SwapPrincipal&lt;0,-1*('Figure 7.3 - Quantifi MC paths'!Q1425-VB*SwapPrincipal)*LTPcharge*P$14*P$13,0)</f>
        <v>10447.41328912389</v>
      </c>
      <c r="Q1418" s="208">
        <f>IF('Figure 7.3 - Quantifi MC paths'!R1425-VB*SwapPrincipal&lt;0,-1*('Figure 7.3 - Quantifi MC paths'!R1425-VB*SwapPrincipal)*LTPcharge*Q$14*Q$13,0)</f>
        <v>10789.276728986835</v>
      </c>
      <c r="R1418" s="208">
        <f>IF('Figure 7.3 - Quantifi MC paths'!S1425-VB*SwapPrincipal&lt;0,-1*('Figure 7.3 - Quantifi MC paths'!S1425-VB*SwapPrincipal)*LTPcharge*R$14*R$13,0)</f>
        <v>146504.09672907015</v>
      </c>
      <c r="S1418" s="208">
        <f>IF('Figure 7.3 - Quantifi MC paths'!T1425-VB*SwapPrincipal&lt;0,-1*('Figure 7.3 - Quantifi MC paths'!T1425-VB*SwapPrincipal)*LTPcharge*S$14*S$13,0)</f>
        <v>166438.23642593692</v>
      </c>
      <c r="T1418" s="208">
        <f>IF('Figure 7.3 - Quantifi MC paths'!U1425-VB*SwapPrincipal&lt;0,-1*('Figure 7.3 - Quantifi MC paths'!U1425-VB*SwapPrincipal)*LTPcharge*T$14*T$13,0)</f>
        <v>167662.77651759275</v>
      </c>
      <c r="U1418" s="208">
        <f>IF('Figure 7.3 - Quantifi MC paths'!V1425-VB*SwapPrincipal&lt;0,-1*('Figure 7.3 - Quantifi MC paths'!V1425-VB*SwapPrincipal)*LTPcharge*U$14*U$13,0)</f>
        <v>175410.38639508022</v>
      </c>
      <c r="V1418" s="208">
        <f>IF('Figure 7.3 - Quantifi MC paths'!W1425-VB*SwapPrincipal&lt;0,-1*('Figure 7.3 - Quantifi MC paths'!W1425-VB*SwapPrincipal)*LTPcharge*V$14*V$13,0)</f>
        <v>171550.34183526304</v>
      </c>
      <c r="W1418" s="208">
        <f>IF('Figure 7.3 - Quantifi MC paths'!X1425-VB*SwapPrincipal&lt;0,-1*('Figure 7.3 - Quantifi MC paths'!X1425-VB*SwapPrincipal)*LTPcharge*W$14*W$13,0)</f>
        <v>166248.06776338269</v>
      </c>
      <c r="X1418" s="208">
        <f>IF('Figure 7.3 - Quantifi MC paths'!Y1425-VB*SwapPrincipal&lt;0,-1*('Figure 7.3 - Quantifi MC paths'!Y1425-VB*SwapPrincipal)*LTPcharge*X$14*X$13,0)</f>
        <v>0</v>
      </c>
      <c r="Y1418" s="209">
        <f t="shared" si="25"/>
        <v>1098002.6659159712</v>
      </c>
    </row>
    <row r="1419" spans="2:25">
      <c r="B1419" s="207">
        <v>1403</v>
      </c>
      <c r="C1419" s="208">
        <f>IF('Figure 7.3 - Quantifi MC paths'!D1426-VB*SwapPrincipal&lt;0,-1*('Figure 7.3 - Quantifi MC paths'!D1426-VB*SwapPrincipal)*LTPcharge*C$14*C$13,0)</f>
        <v>1151.2348364633806</v>
      </c>
      <c r="D1419" s="208">
        <f>IF('Figure 7.3 - Quantifi MC paths'!E1426-VB*SwapPrincipal&lt;0,-1*('Figure 7.3 - Quantifi MC paths'!E1426-VB*SwapPrincipal)*LTPcharge*D$14*D$13,0)</f>
        <v>1121.7901216221805</v>
      </c>
      <c r="E1419" s="208">
        <f>IF('Figure 7.3 - Quantifi MC paths'!F1426-VB*SwapPrincipal&lt;0,-1*('Figure 7.3 - Quantifi MC paths'!F1426-VB*SwapPrincipal)*LTPcharge*E$14*E$13,0)</f>
        <v>1097.6759117757242</v>
      </c>
      <c r="F1419" s="208">
        <f>IF('Figure 7.3 - Quantifi MC paths'!G1426-VB*SwapPrincipal&lt;0,-1*('Figure 7.3 - Quantifi MC paths'!G1426-VB*SwapPrincipal)*LTPcharge*F$14*F$13,0)</f>
        <v>1096.9339023836881</v>
      </c>
      <c r="G1419" s="208">
        <f>IF('Figure 7.3 - Quantifi MC paths'!H1426-VB*SwapPrincipal&lt;0,-1*('Figure 7.3 - Quantifi MC paths'!H1426-VB*SwapPrincipal)*LTPcharge*G$14*G$13,0)</f>
        <v>5006.5736221760781</v>
      </c>
      <c r="H1419" s="208">
        <f>IF('Figure 7.3 - Quantifi MC paths'!I1426-VB*SwapPrincipal&lt;0,-1*('Figure 7.3 - Quantifi MC paths'!I1426-VB*SwapPrincipal)*LTPcharge*H$14*H$13,0)</f>
        <v>5967.0545890251979</v>
      </c>
      <c r="I1419" s="208">
        <f>IF('Figure 7.3 - Quantifi MC paths'!J1426-VB*SwapPrincipal&lt;0,-1*('Figure 7.3 - Quantifi MC paths'!J1426-VB*SwapPrincipal)*LTPcharge*I$14*I$13,0)</f>
        <v>5142.6345919194027</v>
      </c>
      <c r="J1419" s="208">
        <f>IF('Figure 7.3 - Quantifi MC paths'!K1426-VB*SwapPrincipal&lt;0,-1*('Figure 7.3 - Quantifi MC paths'!K1426-VB*SwapPrincipal)*LTPcharge*J$14*J$13,0)</f>
        <v>5337.5189074942227</v>
      </c>
      <c r="K1419" s="208">
        <f>IF('Figure 7.3 - Quantifi MC paths'!L1426-VB*SwapPrincipal&lt;0,-1*('Figure 7.3 - Quantifi MC paths'!L1426-VB*SwapPrincipal)*LTPcharge*K$14*K$13,0)</f>
        <v>5997.8306302768442</v>
      </c>
      <c r="L1419" s="208">
        <f>IF('Figure 7.3 - Quantifi MC paths'!M1426-VB*SwapPrincipal&lt;0,-1*('Figure 7.3 - Quantifi MC paths'!M1426-VB*SwapPrincipal)*LTPcharge*L$14*L$13,0)</f>
        <v>5212.9031782997527</v>
      </c>
      <c r="M1419" s="208">
        <f>IF('Figure 7.3 - Quantifi MC paths'!N1426-VB*SwapPrincipal&lt;0,-1*('Figure 7.3 - Quantifi MC paths'!N1426-VB*SwapPrincipal)*LTPcharge*M$14*M$13,0)</f>
        <v>4017.0906616363654</v>
      </c>
      <c r="N1419" s="208">
        <f>IF('Figure 7.3 - Quantifi MC paths'!O1426-VB*SwapPrincipal&lt;0,-1*('Figure 7.3 - Quantifi MC paths'!O1426-VB*SwapPrincipal)*LTPcharge*N$14*N$13,0)</f>
        <v>3632.1531776523043</v>
      </c>
      <c r="O1419" s="208">
        <f>IF('Figure 7.3 - Quantifi MC paths'!P1426-VB*SwapPrincipal&lt;0,-1*('Figure 7.3 - Quantifi MC paths'!P1426-VB*SwapPrincipal)*LTPcharge*O$14*O$13,0)</f>
        <v>3837.3087447486546</v>
      </c>
      <c r="P1419" s="208">
        <f>IF('Figure 7.3 - Quantifi MC paths'!Q1426-VB*SwapPrincipal&lt;0,-1*('Figure 7.3 - Quantifi MC paths'!Q1426-VB*SwapPrincipal)*LTPcharge*P$14*P$13,0)</f>
        <v>3196.4442880600745</v>
      </c>
      <c r="Q1419" s="208">
        <f>IF('Figure 7.3 - Quantifi MC paths'!R1426-VB*SwapPrincipal&lt;0,-1*('Figure 7.3 - Quantifi MC paths'!R1426-VB*SwapPrincipal)*LTPcharge*Q$14*Q$13,0)</f>
        <v>3448.3159547891937</v>
      </c>
      <c r="R1419" s="208">
        <f>IF('Figure 7.3 - Quantifi MC paths'!S1426-VB*SwapPrincipal&lt;0,-1*('Figure 7.3 - Quantifi MC paths'!S1426-VB*SwapPrincipal)*LTPcharge*R$14*R$13,0)</f>
        <v>27814.673263737881</v>
      </c>
      <c r="S1419" s="208">
        <f>IF('Figure 7.3 - Quantifi MC paths'!T1426-VB*SwapPrincipal&lt;0,-1*('Figure 7.3 - Quantifi MC paths'!T1426-VB*SwapPrincipal)*LTPcharge*S$14*S$13,0)</f>
        <v>76481.867977374088</v>
      </c>
      <c r="T1419" s="208">
        <f>IF('Figure 7.3 - Quantifi MC paths'!U1426-VB*SwapPrincipal&lt;0,-1*('Figure 7.3 - Quantifi MC paths'!U1426-VB*SwapPrincipal)*LTPcharge*T$14*T$13,0)</f>
        <v>56933.557993452552</v>
      </c>
      <c r="U1419" s="208">
        <f>IF('Figure 7.3 - Quantifi MC paths'!V1426-VB*SwapPrincipal&lt;0,-1*('Figure 7.3 - Quantifi MC paths'!V1426-VB*SwapPrincipal)*LTPcharge*U$14*U$13,0)</f>
        <v>70223.129943905325</v>
      </c>
      <c r="V1419" s="208">
        <f>IF('Figure 7.3 - Quantifi MC paths'!W1426-VB*SwapPrincipal&lt;0,-1*('Figure 7.3 - Quantifi MC paths'!W1426-VB*SwapPrincipal)*LTPcharge*V$14*V$13,0)</f>
        <v>75326.850890984279</v>
      </c>
      <c r="W1419" s="208">
        <f>IF('Figure 7.3 - Quantifi MC paths'!X1426-VB*SwapPrincipal&lt;0,-1*('Figure 7.3 - Quantifi MC paths'!X1426-VB*SwapPrincipal)*LTPcharge*W$14*W$13,0)</f>
        <v>77964.01802098818</v>
      </c>
      <c r="X1419" s="208">
        <f>IF('Figure 7.3 - Quantifi MC paths'!Y1426-VB*SwapPrincipal&lt;0,-1*('Figure 7.3 - Quantifi MC paths'!Y1426-VB*SwapPrincipal)*LTPcharge*X$14*X$13,0)</f>
        <v>0</v>
      </c>
      <c r="Y1419" s="209">
        <f t="shared" si="25"/>
        <v>440007.56120876537</v>
      </c>
    </row>
    <row r="1420" spans="2:25">
      <c r="B1420" s="207">
        <v>1404</v>
      </c>
      <c r="C1420" s="208">
        <f>IF('Figure 7.3 - Quantifi MC paths'!D1427-VB*SwapPrincipal&lt;0,-1*('Figure 7.3 - Quantifi MC paths'!D1427-VB*SwapPrincipal)*LTPcharge*C$14*C$13,0)</f>
        <v>1151.2348364633806</v>
      </c>
      <c r="D1420" s="208">
        <f>IF('Figure 7.3 - Quantifi MC paths'!E1427-VB*SwapPrincipal&lt;0,-1*('Figure 7.3 - Quantifi MC paths'!E1427-VB*SwapPrincipal)*LTPcharge*D$14*D$13,0)</f>
        <v>966.66872987607132</v>
      </c>
      <c r="E1420" s="208">
        <f>IF('Figure 7.3 - Quantifi MC paths'!F1427-VB*SwapPrincipal&lt;0,-1*('Figure 7.3 - Quantifi MC paths'!F1427-VB*SwapPrincipal)*LTPcharge*E$14*E$13,0)</f>
        <v>833.35380245196825</v>
      </c>
      <c r="F1420" s="208">
        <f>IF('Figure 7.3 - Quantifi MC paths'!G1427-VB*SwapPrincipal&lt;0,-1*('Figure 7.3 - Quantifi MC paths'!G1427-VB*SwapPrincipal)*LTPcharge*F$14*F$13,0)</f>
        <v>1021.5409769875904</v>
      </c>
      <c r="G1420" s="208">
        <f>IF('Figure 7.3 - Quantifi MC paths'!H1427-VB*SwapPrincipal&lt;0,-1*('Figure 7.3 - Quantifi MC paths'!H1427-VB*SwapPrincipal)*LTPcharge*G$14*G$13,0)</f>
        <v>4540.2987503830127</v>
      </c>
      <c r="H1420" s="208">
        <f>IF('Figure 7.3 - Quantifi MC paths'!I1427-VB*SwapPrincipal&lt;0,-1*('Figure 7.3 - Quantifi MC paths'!I1427-VB*SwapPrincipal)*LTPcharge*H$14*H$13,0)</f>
        <v>3866.3805291339818</v>
      </c>
      <c r="I1420" s="208">
        <f>IF('Figure 7.3 - Quantifi MC paths'!J1427-VB*SwapPrincipal&lt;0,-1*('Figure 7.3 - Quantifi MC paths'!J1427-VB*SwapPrincipal)*LTPcharge*I$14*I$13,0)</f>
        <v>4230.4463637880435</v>
      </c>
      <c r="J1420" s="208">
        <f>IF('Figure 7.3 - Quantifi MC paths'!K1427-VB*SwapPrincipal&lt;0,-1*('Figure 7.3 - Quantifi MC paths'!K1427-VB*SwapPrincipal)*LTPcharge*J$14*J$13,0)</f>
        <v>4740.3331275136616</v>
      </c>
      <c r="K1420" s="208">
        <f>IF('Figure 7.3 - Quantifi MC paths'!L1427-VB*SwapPrincipal&lt;0,-1*('Figure 7.3 - Quantifi MC paths'!L1427-VB*SwapPrincipal)*LTPcharge*K$14*K$13,0)</f>
        <v>4148.2964853040648</v>
      </c>
      <c r="L1420" s="208">
        <f>IF('Figure 7.3 - Quantifi MC paths'!M1427-VB*SwapPrincipal&lt;0,-1*('Figure 7.3 - Quantifi MC paths'!M1427-VB*SwapPrincipal)*LTPcharge*L$14*L$13,0)</f>
        <v>4771.4643766056597</v>
      </c>
      <c r="M1420" s="208">
        <f>IF('Figure 7.3 - Quantifi MC paths'!N1427-VB*SwapPrincipal&lt;0,-1*('Figure 7.3 - Quantifi MC paths'!N1427-VB*SwapPrincipal)*LTPcharge*M$14*M$13,0)</f>
        <v>5833.8855610600849</v>
      </c>
      <c r="N1420" s="208">
        <f>IF('Figure 7.3 - Quantifi MC paths'!O1427-VB*SwapPrincipal&lt;0,-1*('Figure 7.3 - Quantifi MC paths'!O1427-VB*SwapPrincipal)*LTPcharge*N$14*N$13,0)</f>
        <v>7077.7414099946236</v>
      </c>
      <c r="O1420" s="208">
        <f>IF('Figure 7.3 - Quantifi MC paths'!P1427-VB*SwapPrincipal&lt;0,-1*('Figure 7.3 - Quantifi MC paths'!P1427-VB*SwapPrincipal)*LTPcharge*O$14*O$13,0)</f>
        <v>6381.7386052294987</v>
      </c>
      <c r="P1420" s="208">
        <f>IF('Figure 7.3 - Quantifi MC paths'!Q1427-VB*SwapPrincipal&lt;0,-1*('Figure 7.3 - Quantifi MC paths'!Q1427-VB*SwapPrincipal)*LTPcharge*P$14*P$13,0)</f>
        <v>6704.1177801958947</v>
      </c>
      <c r="Q1420" s="208">
        <f>IF('Figure 7.3 - Quantifi MC paths'!R1427-VB*SwapPrincipal&lt;0,-1*('Figure 7.3 - Quantifi MC paths'!R1427-VB*SwapPrincipal)*LTPcharge*Q$14*Q$13,0)</f>
        <v>8396.3910971077221</v>
      </c>
      <c r="R1420" s="208">
        <f>IF('Figure 7.3 - Quantifi MC paths'!S1427-VB*SwapPrincipal&lt;0,-1*('Figure 7.3 - Quantifi MC paths'!S1427-VB*SwapPrincipal)*LTPcharge*R$14*R$13,0)</f>
        <v>105389.23482958297</v>
      </c>
      <c r="S1420" s="208">
        <f>IF('Figure 7.3 - Quantifi MC paths'!T1427-VB*SwapPrincipal&lt;0,-1*('Figure 7.3 - Quantifi MC paths'!T1427-VB*SwapPrincipal)*LTPcharge*S$14*S$13,0)</f>
        <v>104457.67570184827</v>
      </c>
      <c r="T1420" s="208">
        <f>IF('Figure 7.3 - Quantifi MC paths'!U1427-VB*SwapPrincipal&lt;0,-1*('Figure 7.3 - Quantifi MC paths'!U1427-VB*SwapPrincipal)*LTPcharge*T$14*T$13,0)</f>
        <v>100901.30644243977</v>
      </c>
      <c r="U1420" s="208">
        <f>IF('Figure 7.3 - Quantifi MC paths'!V1427-VB*SwapPrincipal&lt;0,-1*('Figure 7.3 - Quantifi MC paths'!V1427-VB*SwapPrincipal)*LTPcharge*U$14*U$13,0)</f>
        <v>85616.465462868742</v>
      </c>
      <c r="V1420" s="208">
        <f>IF('Figure 7.3 - Quantifi MC paths'!W1427-VB*SwapPrincipal&lt;0,-1*('Figure 7.3 - Quantifi MC paths'!W1427-VB*SwapPrincipal)*LTPcharge*V$14*V$13,0)</f>
        <v>99294.978350649937</v>
      </c>
      <c r="W1420" s="208">
        <f>IF('Figure 7.3 - Quantifi MC paths'!X1427-VB*SwapPrincipal&lt;0,-1*('Figure 7.3 - Quantifi MC paths'!X1427-VB*SwapPrincipal)*LTPcharge*W$14*W$13,0)</f>
        <v>106267.28901643523</v>
      </c>
      <c r="X1420" s="208">
        <f>IF('Figure 7.3 - Quantifi MC paths'!Y1427-VB*SwapPrincipal&lt;0,-1*('Figure 7.3 - Quantifi MC paths'!Y1427-VB*SwapPrincipal)*LTPcharge*X$14*X$13,0)</f>
        <v>0</v>
      </c>
      <c r="Y1420" s="209">
        <f t="shared" si="25"/>
        <v>666590.84223592025</v>
      </c>
    </row>
    <row r="1421" spans="2:25">
      <c r="B1421" s="207">
        <v>1405</v>
      </c>
      <c r="C1421" s="208">
        <f>IF('Figure 7.3 - Quantifi MC paths'!D1428-VB*SwapPrincipal&lt;0,-1*('Figure 7.3 - Quantifi MC paths'!D1428-VB*SwapPrincipal)*LTPcharge*C$14*C$13,0)</f>
        <v>1151.2348364633806</v>
      </c>
      <c r="D1421" s="208">
        <f>IF('Figure 7.3 - Quantifi MC paths'!E1428-VB*SwapPrincipal&lt;0,-1*('Figure 7.3 - Quantifi MC paths'!E1428-VB*SwapPrincipal)*LTPcharge*D$14*D$13,0)</f>
        <v>1046.1808510862591</v>
      </c>
      <c r="E1421" s="208">
        <f>IF('Figure 7.3 - Quantifi MC paths'!F1428-VB*SwapPrincipal&lt;0,-1*('Figure 7.3 - Quantifi MC paths'!F1428-VB*SwapPrincipal)*LTPcharge*E$14*E$13,0)</f>
        <v>1026.5980216574862</v>
      </c>
      <c r="F1421" s="208">
        <f>IF('Figure 7.3 - Quantifi MC paths'!G1428-VB*SwapPrincipal&lt;0,-1*('Figure 7.3 - Quantifi MC paths'!G1428-VB*SwapPrincipal)*LTPcharge*F$14*F$13,0)</f>
        <v>1124.0306751271282</v>
      </c>
      <c r="G1421" s="208">
        <f>IF('Figure 7.3 - Quantifi MC paths'!H1428-VB*SwapPrincipal&lt;0,-1*('Figure 7.3 - Quantifi MC paths'!H1428-VB*SwapPrincipal)*LTPcharge*G$14*G$13,0)</f>
        <v>5439.090813707553</v>
      </c>
      <c r="H1421" s="208">
        <f>IF('Figure 7.3 - Quantifi MC paths'!I1428-VB*SwapPrincipal&lt;0,-1*('Figure 7.3 - Quantifi MC paths'!I1428-VB*SwapPrincipal)*LTPcharge*H$14*H$13,0)</f>
        <v>5641.5610653150843</v>
      </c>
      <c r="I1421" s="208">
        <f>IF('Figure 7.3 - Quantifi MC paths'!J1428-VB*SwapPrincipal&lt;0,-1*('Figure 7.3 - Quantifi MC paths'!J1428-VB*SwapPrincipal)*LTPcharge*I$14*I$13,0)</f>
        <v>5552.4808413547762</v>
      </c>
      <c r="J1421" s="208">
        <f>IF('Figure 7.3 - Quantifi MC paths'!K1428-VB*SwapPrincipal&lt;0,-1*('Figure 7.3 - Quantifi MC paths'!K1428-VB*SwapPrincipal)*LTPcharge*J$14*J$13,0)</f>
        <v>5259.6276498085563</v>
      </c>
      <c r="K1421" s="208">
        <f>IF('Figure 7.3 - Quantifi MC paths'!L1428-VB*SwapPrincipal&lt;0,-1*('Figure 7.3 - Quantifi MC paths'!L1428-VB*SwapPrincipal)*LTPcharge*K$14*K$13,0)</f>
        <v>5445.6091433755983</v>
      </c>
      <c r="L1421" s="208">
        <f>IF('Figure 7.3 - Quantifi MC paths'!M1428-VB*SwapPrincipal&lt;0,-1*('Figure 7.3 - Quantifi MC paths'!M1428-VB*SwapPrincipal)*LTPcharge*L$14*L$13,0)</f>
        <v>5955.3063207384648</v>
      </c>
      <c r="M1421" s="208">
        <f>IF('Figure 7.3 - Quantifi MC paths'!N1428-VB*SwapPrincipal&lt;0,-1*('Figure 7.3 - Quantifi MC paths'!N1428-VB*SwapPrincipal)*LTPcharge*M$14*M$13,0)</f>
        <v>5209.9967917238946</v>
      </c>
      <c r="N1421" s="208">
        <f>IF('Figure 7.3 - Quantifi MC paths'!O1428-VB*SwapPrincipal&lt;0,-1*('Figure 7.3 - Quantifi MC paths'!O1428-VB*SwapPrincipal)*LTPcharge*N$14*N$13,0)</f>
        <v>4888.3710878817437</v>
      </c>
      <c r="O1421" s="208">
        <f>IF('Figure 7.3 - Quantifi MC paths'!P1428-VB*SwapPrincipal&lt;0,-1*('Figure 7.3 - Quantifi MC paths'!P1428-VB*SwapPrincipal)*LTPcharge*O$14*O$13,0)</f>
        <v>4377.6909800447347</v>
      </c>
      <c r="P1421" s="208">
        <f>IF('Figure 7.3 - Quantifi MC paths'!Q1428-VB*SwapPrincipal&lt;0,-1*('Figure 7.3 - Quantifi MC paths'!Q1428-VB*SwapPrincipal)*LTPcharge*P$14*P$13,0)</f>
        <v>3705.2692702179238</v>
      </c>
      <c r="Q1421" s="208">
        <f>IF('Figure 7.3 - Quantifi MC paths'!R1428-VB*SwapPrincipal&lt;0,-1*('Figure 7.3 - Quantifi MC paths'!R1428-VB*SwapPrincipal)*LTPcharge*Q$14*Q$13,0)</f>
        <v>4007.4165981205651</v>
      </c>
      <c r="R1421" s="208">
        <f>IF('Figure 7.3 - Quantifi MC paths'!S1428-VB*SwapPrincipal&lt;0,-1*('Figure 7.3 - Quantifi MC paths'!S1428-VB*SwapPrincipal)*LTPcharge*R$14*R$13,0)</f>
        <v>44594.868256206682</v>
      </c>
      <c r="S1421" s="208">
        <f>IF('Figure 7.3 - Quantifi MC paths'!T1428-VB*SwapPrincipal&lt;0,-1*('Figure 7.3 - Quantifi MC paths'!T1428-VB*SwapPrincipal)*LTPcharge*S$14*S$13,0)</f>
        <v>39542.764596786452</v>
      </c>
      <c r="T1421" s="208">
        <f>IF('Figure 7.3 - Quantifi MC paths'!U1428-VB*SwapPrincipal&lt;0,-1*('Figure 7.3 - Quantifi MC paths'!U1428-VB*SwapPrincipal)*LTPcharge*T$14*T$13,0)</f>
        <v>45743.681900938049</v>
      </c>
      <c r="U1421" s="208">
        <f>IF('Figure 7.3 - Quantifi MC paths'!V1428-VB*SwapPrincipal&lt;0,-1*('Figure 7.3 - Quantifi MC paths'!V1428-VB*SwapPrincipal)*LTPcharge*U$14*U$13,0)</f>
        <v>78087.972643389323</v>
      </c>
      <c r="V1421" s="208">
        <f>IF('Figure 7.3 - Quantifi MC paths'!W1428-VB*SwapPrincipal&lt;0,-1*('Figure 7.3 - Quantifi MC paths'!W1428-VB*SwapPrincipal)*LTPcharge*V$14*V$13,0)</f>
        <v>78699.390038617828</v>
      </c>
      <c r="W1421" s="208">
        <f>IF('Figure 7.3 - Quantifi MC paths'!X1428-VB*SwapPrincipal&lt;0,-1*('Figure 7.3 - Quantifi MC paths'!X1428-VB*SwapPrincipal)*LTPcharge*W$14*W$13,0)</f>
        <v>75223.875499934336</v>
      </c>
      <c r="X1421" s="208">
        <f>IF('Figure 7.3 - Quantifi MC paths'!Y1428-VB*SwapPrincipal&lt;0,-1*('Figure 7.3 - Quantifi MC paths'!Y1428-VB*SwapPrincipal)*LTPcharge*X$14*X$13,0)</f>
        <v>0</v>
      </c>
      <c r="Y1421" s="209">
        <f t="shared" si="25"/>
        <v>421723.01788249577</v>
      </c>
    </row>
    <row r="1422" spans="2:25">
      <c r="B1422" s="207">
        <v>1406</v>
      </c>
      <c r="C1422" s="208">
        <f>IF('Figure 7.3 - Quantifi MC paths'!D1429-VB*SwapPrincipal&lt;0,-1*('Figure 7.3 - Quantifi MC paths'!D1429-VB*SwapPrincipal)*LTPcharge*C$14*C$13,0)</f>
        <v>1151.2348364633806</v>
      </c>
      <c r="D1422" s="208">
        <f>IF('Figure 7.3 - Quantifi MC paths'!E1429-VB*SwapPrincipal&lt;0,-1*('Figure 7.3 - Quantifi MC paths'!E1429-VB*SwapPrincipal)*LTPcharge*D$14*D$13,0)</f>
        <v>1155.0806322270691</v>
      </c>
      <c r="E1422" s="208">
        <f>IF('Figure 7.3 - Quantifi MC paths'!F1429-VB*SwapPrincipal&lt;0,-1*('Figure 7.3 - Quantifi MC paths'!F1429-VB*SwapPrincipal)*LTPcharge*E$14*E$13,0)</f>
        <v>1107.0971602336317</v>
      </c>
      <c r="F1422" s="208">
        <f>IF('Figure 7.3 - Quantifi MC paths'!G1429-VB*SwapPrincipal&lt;0,-1*('Figure 7.3 - Quantifi MC paths'!G1429-VB*SwapPrincipal)*LTPcharge*F$14*F$13,0)</f>
        <v>1073.3809843577119</v>
      </c>
      <c r="G1422" s="208">
        <f>IF('Figure 7.3 - Quantifi MC paths'!H1429-VB*SwapPrincipal&lt;0,-1*('Figure 7.3 - Quantifi MC paths'!H1429-VB*SwapPrincipal)*LTPcharge*G$14*G$13,0)</f>
        <v>5442.6130824405373</v>
      </c>
      <c r="H1422" s="208">
        <f>IF('Figure 7.3 - Quantifi MC paths'!I1429-VB*SwapPrincipal&lt;0,-1*('Figure 7.3 - Quantifi MC paths'!I1429-VB*SwapPrincipal)*LTPcharge*H$14*H$13,0)</f>
        <v>4690.7286519564286</v>
      </c>
      <c r="I1422" s="208">
        <f>IF('Figure 7.3 - Quantifi MC paths'!J1429-VB*SwapPrincipal&lt;0,-1*('Figure 7.3 - Quantifi MC paths'!J1429-VB*SwapPrincipal)*LTPcharge*I$14*I$13,0)</f>
        <v>5083.768465534532</v>
      </c>
      <c r="J1422" s="208">
        <f>IF('Figure 7.3 - Quantifi MC paths'!K1429-VB*SwapPrincipal&lt;0,-1*('Figure 7.3 - Quantifi MC paths'!K1429-VB*SwapPrincipal)*LTPcharge*J$14*J$13,0)</f>
        <v>4213.9080218325007</v>
      </c>
      <c r="K1422" s="208">
        <f>IF('Figure 7.3 - Quantifi MC paths'!L1429-VB*SwapPrincipal&lt;0,-1*('Figure 7.3 - Quantifi MC paths'!L1429-VB*SwapPrincipal)*LTPcharge*K$14*K$13,0)</f>
        <v>5091.1905727471049</v>
      </c>
      <c r="L1422" s="208">
        <f>IF('Figure 7.3 - Quantifi MC paths'!M1429-VB*SwapPrincipal&lt;0,-1*('Figure 7.3 - Quantifi MC paths'!M1429-VB*SwapPrincipal)*LTPcharge*L$14*L$13,0)</f>
        <v>5302.588335364806</v>
      </c>
      <c r="M1422" s="208">
        <f>IF('Figure 7.3 - Quantifi MC paths'!N1429-VB*SwapPrincipal&lt;0,-1*('Figure 7.3 - Quantifi MC paths'!N1429-VB*SwapPrincipal)*LTPcharge*M$14*M$13,0)</f>
        <v>5082.0851491797657</v>
      </c>
      <c r="N1422" s="208">
        <f>IF('Figure 7.3 - Quantifi MC paths'!O1429-VB*SwapPrincipal&lt;0,-1*('Figure 7.3 - Quantifi MC paths'!O1429-VB*SwapPrincipal)*LTPcharge*N$14*N$13,0)</f>
        <v>3569.6407365033938</v>
      </c>
      <c r="O1422" s="208">
        <f>IF('Figure 7.3 - Quantifi MC paths'!P1429-VB*SwapPrincipal&lt;0,-1*('Figure 7.3 - Quantifi MC paths'!P1429-VB*SwapPrincipal)*LTPcharge*O$14*O$13,0)</f>
        <v>3134.7337205910708</v>
      </c>
      <c r="P1422" s="208">
        <f>IF('Figure 7.3 - Quantifi MC paths'!Q1429-VB*SwapPrincipal&lt;0,-1*('Figure 7.3 - Quantifi MC paths'!Q1429-VB*SwapPrincipal)*LTPcharge*P$14*P$13,0)</f>
        <v>2705.1771548894126</v>
      </c>
      <c r="Q1422" s="208">
        <f>IF('Figure 7.3 - Quantifi MC paths'!R1429-VB*SwapPrincipal&lt;0,-1*('Figure 7.3 - Quantifi MC paths'!R1429-VB*SwapPrincipal)*LTPcharge*Q$14*Q$13,0)</f>
        <v>3416.4733214066891</v>
      </c>
      <c r="R1422" s="208">
        <f>IF('Figure 7.3 - Quantifi MC paths'!S1429-VB*SwapPrincipal&lt;0,-1*('Figure 7.3 - Quantifi MC paths'!S1429-VB*SwapPrincipal)*LTPcharge*R$14*R$13,0)</f>
        <v>40201.772614762282</v>
      </c>
      <c r="S1422" s="208">
        <f>IF('Figure 7.3 - Quantifi MC paths'!T1429-VB*SwapPrincipal&lt;0,-1*('Figure 7.3 - Quantifi MC paths'!T1429-VB*SwapPrincipal)*LTPcharge*S$14*S$13,0)</f>
        <v>32926.971910457745</v>
      </c>
      <c r="T1422" s="208">
        <f>IF('Figure 7.3 - Quantifi MC paths'!U1429-VB*SwapPrincipal&lt;0,-1*('Figure 7.3 - Quantifi MC paths'!U1429-VB*SwapPrincipal)*LTPcharge*T$14*T$13,0)</f>
        <v>34849.271226820725</v>
      </c>
      <c r="U1422" s="208">
        <f>IF('Figure 7.3 - Quantifi MC paths'!V1429-VB*SwapPrincipal&lt;0,-1*('Figure 7.3 - Quantifi MC paths'!V1429-VB*SwapPrincipal)*LTPcharge*U$14*U$13,0)</f>
        <v>36225.75425436996</v>
      </c>
      <c r="V1422" s="208">
        <f>IF('Figure 7.3 - Quantifi MC paths'!W1429-VB*SwapPrincipal&lt;0,-1*('Figure 7.3 - Quantifi MC paths'!W1429-VB*SwapPrincipal)*LTPcharge*V$14*V$13,0)</f>
        <v>22444.760643175967</v>
      </c>
      <c r="W1422" s="208">
        <f>IF('Figure 7.3 - Quantifi MC paths'!X1429-VB*SwapPrincipal&lt;0,-1*('Figure 7.3 - Quantifi MC paths'!X1429-VB*SwapPrincipal)*LTPcharge*W$14*W$13,0)</f>
        <v>17406.79792967399</v>
      </c>
      <c r="X1422" s="208">
        <f>IF('Figure 7.3 - Quantifi MC paths'!Y1429-VB*SwapPrincipal&lt;0,-1*('Figure 7.3 - Quantifi MC paths'!Y1429-VB*SwapPrincipal)*LTPcharge*X$14*X$13,0)</f>
        <v>0</v>
      </c>
      <c r="Y1422" s="209">
        <f t="shared" si="25"/>
        <v>236275.02940498872</v>
      </c>
    </row>
    <row r="1423" spans="2:25">
      <c r="B1423" s="207">
        <v>1407</v>
      </c>
      <c r="C1423" s="208">
        <f>IF('Figure 7.3 - Quantifi MC paths'!D1430-VB*SwapPrincipal&lt;0,-1*('Figure 7.3 - Quantifi MC paths'!D1430-VB*SwapPrincipal)*LTPcharge*C$14*C$13,0)</f>
        <v>1151.2348364633806</v>
      </c>
      <c r="D1423" s="208">
        <f>IF('Figure 7.3 - Quantifi MC paths'!E1430-VB*SwapPrincipal&lt;0,-1*('Figure 7.3 - Quantifi MC paths'!E1430-VB*SwapPrincipal)*LTPcharge*D$14*D$13,0)</f>
        <v>1100.6805017552883</v>
      </c>
      <c r="E1423" s="208">
        <f>IF('Figure 7.3 - Quantifi MC paths'!F1430-VB*SwapPrincipal&lt;0,-1*('Figure 7.3 - Quantifi MC paths'!F1430-VB*SwapPrincipal)*LTPcharge*E$14*E$13,0)</f>
        <v>1166.0247135677439</v>
      </c>
      <c r="F1423" s="208">
        <f>IF('Figure 7.3 - Quantifi MC paths'!G1430-VB*SwapPrincipal&lt;0,-1*('Figure 7.3 - Quantifi MC paths'!G1430-VB*SwapPrincipal)*LTPcharge*F$14*F$13,0)</f>
        <v>1185.0701266618598</v>
      </c>
      <c r="G1423" s="208">
        <f>IF('Figure 7.3 - Quantifi MC paths'!H1430-VB*SwapPrincipal&lt;0,-1*('Figure 7.3 - Quantifi MC paths'!H1430-VB*SwapPrincipal)*LTPcharge*G$14*G$13,0)</f>
        <v>4989.6161310447897</v>
      </c>
      <c r="H1423" s="208">
        <f>IF('Figure 7.3 - Quantifi MC paths'!I1430-VB*SwapPrincipal&lt;0,-1*('Figure 7.3 - Quantifi MC paths'!I1430-VB*SwapPrincipal)*LTPcharge*H$14*H$13,0)</f>
        <v>4962.8938680918718</v>
      </c>
      <c r="I1423" s="208">
        <f>IF('Figure 7.3 - Quantifi MC paths'!J1430-VB*SwapPrincipal&lt;0,-1*('Figure 7.3 - Quantifi MC paths'!J1430-VB*SwapPrincipal)*LTPcharge*I$14*I$13,0)</f>
        <v>5117.2126004505926</v>
      </c>
      <c r="J1423" s="208">
        <f>IF('Figure 7.3 - Quantifi MC paths'!K1430-VB*SwapPrincipal&lt;0,-1*('Figure 7.3 - Quantifi MC paths'!K1430-VB*SwapPrincipal)*LTPcharge*J$14*J$13,0)</f>
        <v>4761.3513519594026</v>
      </c>
      <c r="K1423" s="208">
        <f>IF('Figure 7.3 - Quantifi MC paths'!L1430-VB*SwapPrincipal&lt;0,-1*('Figure 7.3 - Quantifi MC paths'!L1430-VB*SwapPrincipal)*LTPcharge*K$14*K$13,0)</f>
        <v>3023.166888093248</v>
      </c>
      <c r="L1423" s="208">
        <f>IF('Figure 7.3 - Quantifi MC paths'!M1430-VB*SwapPrincipal&lt;0,-1*('Figure 7.3 - Quantifi MC paths'!M1430-VB*SwapPrincipal)*LTPcharge*L$14*L$13,0)</f>
        <v>2812.9544527280027</v>
      </c>
      <c r="M1423" s="208">
        <f>IF('Figure 7.3 - Quantifi MC paths'!N1430-VB*SwapPrincipal&lt;0,-1*('Figure 7.3 - Quantifi MC paths'!N1430-VB*SwapPrincipal)*LTPcharge*M$14*M$13,0)</f>
        <v>2104.7399133040299</v>
      </c>
      <c r="N1423" s="208">
        <f>IF('Figure 7.3 - Quantifi MC paths'!O1430-VB*SwapPrincipal&lt;0,-1*('Figure 7.3 - Quantifi MC paths'!O1430-VB*SwapPrincipal)*LTPcharge*N$14*N$13,0)</f>
        <v>2682.8147057547858</v>
      </c>
      <c r="O1423" s="208">
        <f>IF('Figure 7.3 - Quantifi MC paths'!P1430-VB*SwapPrincipal&lt;0,-1*('Figure 7.3 - Quantifi MC paths'!P1430-VB*SwapPrincipal)*LTPcharge*O$14*O$13,0)</f>
        <v>4237.0974098212309</v>
      </c>
      <c r="P1423" s="208">
        <f>IF('Figure 7.3 - Quantifi MC paths'!Q1430-VB*SwapPrincipal&lt;0,-1*('Figure 7.3 - Quantifi MC paths'!Q1430-VB*SwapPrincipal)*LTPcharge*P$14*P$13,0)</f>
        <v>4373.2806566645213</v>
      </c>
      <c r="Q1423" s="208">
        <f>IF('Figure 7.3 - Quantifi MC paths'!R1430-VB*SwapPrincipal&lt;0,-1*('Figure 7.3 - Quantifi MC paths'!R1430-VB*SwapPrincipal)*LTPcharge*Q$14*Q$13,0)</f>
        <v>5484.2333123375647</v>
      </c>
      <c r="R1423" s="208">
        <f>IF('Figure 7.3 - Quantifi MC paths'!S1430-VB*SwapPrincipal&lt;0,-1*('Figure 7.3 - Quantifi MC paths'!S1430-VB*SwapPrincipal)*LTPcharge*R$14*R$13,0)</f>
        <v>59118.16736821855</v>
      </c>
      <c r="S1423" s="208">
        <f>IF('Figure 7.3 - Quantifi MC paths'!T1430-VB*SwapPrincipal&lt;0,-1*('Figure 7.3 - Quantifi MC paths'!T1430-VB*SwapPrincipal)*LTPcharge*S$14*S$13,0)</f>
        <v>49475.73003543861</v>
      </c>
      <c r="T1423" s="208">
        <f>IF('Figure 7.3 - Quantifi MC paths'!U1430-VB*SwapPrincipal&lt;0,-1*('Figure 7.3 - Quantifi MC paths'!U1430-VB*SwapPrincipal)*LTPcharge*T$14*T$13,0)</f>
        <v>45660.806796580458</v>
      </c>
      <c r="U1423" s="208">
        <f>IF('Figure 7.3 - Quantifi MC paths'!V1430-VB*SwapPrincipal&lt;0,-1*('Figure 7.3 - Quantifi MC paths'!V1430-VB*SwapPrincipal)*LTPcharge*U$14*U$13,0)</f>
        <v>53285.931639830451</v>
      </c>
      <c r="V1423" s="208">
        <f>IF('Figure 7.3 - Quantifi MC paths'!W1430-VB*SwapPrincipal&lt;0,-1*('Figure 7.3 - Quantifi MC paths'!W1430-VB*SwapPrincipal)*LTPcharge*V$14*V$13,0)</f>
        <v>63055.957210148146</v>
      </c>
      <c r="W1423" s="208">
        <f>IF('Figure 7.3 - Quantifi MC paths'!X1430-VB*SwapPrincipal&lt;0,-1*('Figure 7.3 - Quantifi MC paths'!X1430-VB*SwapPrincipal)*LTPcharge*W$14*W$13,0)</f>
        <v>67688.601901077578</v>
      </c>
      <c r="X1423" s="208">
        <f>IF('Figure 7.3 - Quantifi MC paths'!Y1430-VB*SwapPrincipal&lt;0,-1*('Figure 7.3 - Quantifi MC paths'!Y1430-VB*SwapPrincipal)*LTPcharge*X$14*X$13,0)</f>
        <v>0</v>
      </c>
      <c r="Y1423" s="209">
        <f t="shared" si="25"/>
        <v>387437.56641999213</v>
      </c>
    </row>
    <row r="1424" spans="2:25">
      <c r="B1424" s="207">
        <v>1408</v>
      </c>
      <c r="C1424" s="208">
        <f>IF('Figure 7.3 - Quantifi MC paths'!D1431-VB*SwapPrincipal&lt;0,-1*('Figure 7.3 - Quantifi MC paths'!D1431-VB*SwapPrincipal)*LTPcharge*C$14*C$13,0)</f>
        <v>1151.2348364633806</v>
      </c>
      <c r="D1424" s="208">
        <f>IF('Figure 7.3 - Quantifi MC paths'!E1431-VB*SwapPrincipal&lt;0,-1*('Figure 7.3 - Quantifi MC paths'!E1431-VB*SwapPrincipal)*LTPcharge*D$14*D$13,0)</f>
        <v>1154.0790521789954</v>
      </c>
      <c r="E1424" s="208">
        <f>IF('Figure 7.3 - Quantifi MC paths'!F1431-VB*SwapPrincipal&lt;0,-1*('Figure 7.3 - Quantifi MC paths'!F1431-VB*SwapPrincipal)*LTPcharge*E$14*E$13,0)</f>
        <v>1041.3669162214217</v>
      </c>
      <c r="F1424" s="208">
        <f>IF('Figure 7.3 - Quantifi MC paths'!G1431-VB*SwapPrincipal&lt;0,-1*('Figure 7.3 - Quantifi MC paths'!G1431-VB*SwapPrincipal)*LTPcharge*F$14*F$13,0)</f>
        <v>911.19130719671466</v>
      </c>
      <c r="G1424" s="208">
        <f>IF('Figure 7.3 - Quantifi MC paths'!H1431-VB*SwapPrincipal&lt;0,-1*('Figure 7.3 - Quantifi MC paths'!H1431-VB*SwapPrincipal)*LTPcharge*G$14*G$13,0)</f>
        <v>3615.3748231137802</v>
      </c>
      <c r="H1424" s="208">
        <f>IF('Figure 7.3 - Quantifi MC paths'!I1431-VB*SwapPrincipal&lt;0,-1*('Figure 7.3 - Quantifi MC paths'!I1431-VB*SwapPrincipal)*LTPcharge*H$14*H$13,0)</f>
        <v>3160.5891301375086</v>
      </c>
      <c r="I1424" s="208">
        <f>IF('Figure 7.3 - Quantifi MC paths'!J1431-VB*SwapPrincipal&lt;0,-1*('Figure 7.3 - Quantifi MC paths'!J1431-VB*SwapPrincipal)*LTPcharge*I$14*I$13,0)</f>
        <v>2849.6128882516391</v>
      </c>
      <c r="J1424" s="208">
        <f>IF('Figure 7.3 - Quantifi MC paths'!K1431-VB*SwapPrincipal&lt;0,-1*('Figure 7.3 - Quantifi MC paths'!K1431-VB*SwapPrincipal)*LTPcharge*J$14*J$13,0)</f>
        <v>4036.0686522082797</v>
      </c>
      <c r="K1424" s="208">
        <f>IF('Figure 7.3 - Quantifi MC paths'!L1431-VB*SwapPrincipal&lt;0,-1*('Figure 7.3 - Quantifi MC paths'!L1431-VB*SwapPrincipal)*LTPcharge*K$14*K$13,0)</f>
        <v>5688.98423870852</v>
      </c>
      <c r="L1424" s="208">
        <f>IF('Figure 7.3 - Quantifi MC paths'!M1431-VB*SwapPrincipal&lt;0,-1*('Figure 7.3 - Quantifi MC paths'!M1431-VB*SwapPrincipal)*LTPcharge*L$14*L$13,0)</f>
        <v>6844.7299509655786</v>
      </c>
      <c r="M1424" s="208">
        <f>IF('Figure 7.3 - Quantifi MC paths'!N1431-VB*SwapPrincipal&lt;0,-1*('Figure 7.3 - Quantifi MC paths'!N1431-VB*SwapPrincipal)*LTPcharge*M$14*M$13,0)</f>
        <v>6207.4508765945166</v>
      </c>
      <c r="N1424" s="208">
        <f>IF('Figure 7.3 - Quantifi MC paths'!O1431-VB*SwapPrincipal&lt;0,-1*('Figure 7.3 - Quantifi MC paths'!O1431-VB*SwapPrincipal)*LTPcharge*N$14*N$13,0)</f>
        <v>5423.6533784200001</v>
      </c>
      <c r="O1424" s="208">
        <f>IF('Figure 7.3 - Quantifi MC paths'!P1431-VB*SwapPrincipal&lt;0,-1*('Figure 7.3 - Quantifi MC paths'!P1431-VB*SwapPrincipal)*LTPcharge*O$14*O$13,0)</f>
        <v>4723.5101649755652</v>
      </c>
      <c r="P1424" s="208">
        <f>IF('Figure 7.3 - Quantifi MC paths'!Q1431-VB*SwapPrincipal&lt;0,-1*('Figure 7.3 - Quantifi MC paths'!Q1431-VB*SwapPrincipal)*LTPcharge*P$14*P$13,0)</f>
        <v>4371.0817902890294</v>
      </c>
      <c r="Q1424" s="208">
        <f>IF('Figure 7.3 - Quantifi MC paths'!R1431-VB*SwapPrincipal&lt;0,-1*('Figure 7.3 - Quantifi MC paths'!R1431-VB*SwapPrincipal)*LTPcharge*Q$14*Q$13,0)</f>
        <v>4418.3287025161362</v>
      </c>
      <c r="R1424" s="208">
        <f>IF('Figure 7.3 - Quantifi MC paths'!S1431-VB*SwapPrincipal&lt;0,-1*('Figure 7.3 - Quantifi MC paths'!S1431-VB*SwapPrincipal)*LTPcharge*R$14*R$13,0)</f>
        <v>42002.036893143617</v>
      </c>
      <c r="S1424" s="208">
        <f>IF('Figure 7.3 - Quantifi MC paths'!T1431-VB*SwapPrincipal&lt;0,-1*('Figure 7.3 - Quantifi MC paths'!T1431-VB*SwapPrincipal)*LTPcharge*S$14*S$13,0)</f>
        <v>76298.717680014801</v>
      </c>
      <c r="T1424" s="208">
        <f>IF('Figure 7.3 - Quantifi MC paths'!U1431-VB*SwapPrincipal&lt;0,-1*('Figure 7.3 - Quantifi MC paths'!U1431-VB*SwapPrincipal)*LTPcharge*T$14*T$13,0)</f>
        <v>89641.177589074112</v>
      </c>
      <c r="U1424" s="208">
        <f>IF('Figure 7.3 - Quantifi MC paths'!V1431-VB*SwapPrincipal&lt;0,-1*('Figure 7.3 - Quantifi MC paths'!V1431-VB*SwapPrincipal)*LTPcharge*U$14*U$13,0)</f>
        <v>104895.37026840987</v>
      </c>
      <c r="V1424" s="208">
        <f>IF('Figure 7.3 - Quantifi MC paths'!W1431-VB*SwapPrincipal&lt;0,-1*('Figure 7.3 - Quantifi MC paths'!W1431-VB*SwapPrincipal)*LTPcharge*V$14*V$13,0)</f>
        <v>98051.929246622327</v>
      </c>
      <c r="W1424" s="208">
        <f>IF('Figure 7.3 - Quantifi MC paths'!X1431-VB*SwapPrincipal&lt;0,-1*('Figure 7.3 - Quantifi MC paths'!X1431-VB*SwapPrincipal)*LTPcharge*W$14*W$13,0)</f>
        <v>93832.582748928355</v>
      </c>
      <c r="X1424" s="208">
        <f>IF('Figure 7.3 - Quantifi MC paths'!Y1431-VB*SwapPrincipal&lt;0,-1*('Figure 7.3 - Quantifi MC paths'!Y1431-VB*SwapPrincipal)*LTPcharge*X$14*X$13,0)</f>
        <v>0</v>
      </c>
      <c r="Y1424" s="209">
        <f t="shared" si="25"/>
        <v>560319.0711344342</v>
      </c>
    </row>
    <row r="1425" spans="2:25">
      <c r="B1425" s="207">
        <v>1409</v>
      </c>
      <c r="C1425" s="208">
        <f>IF('Figure 7.3 - Quantifi MC paths'!D1432-VB*SwapPrincipal&lt;0,-1*('Figure 7.3 - Quantifi MC paths'!D1432-VB*SwapPrincipal)*LTPcharge*C$14*C$13,0)</f>
        <v>1151.2348364633806</v>
      </c>
      <c r="D1425" s="208">
        <f>IF('Figure 7.3 - Quantifi MC paths'!E1432-VB*SwapPrincipal&lt;0,-1*('Figure 7.3 - Quantifi MC paths'!E1432-VB*SwapPrincipal)*LTPcharge*D$14*D$13,0)</f>
        <v>1380.7201230631665</v>
      </c>
      <c r="E1425" s="208">
        <f>IF('Figure 7.3 - Quantifi MC paths'!F1432-VB*SwapPrincipal&lt;0,-1*('Figure 7.3 - Quantifi MC paths'!F1432-VB*SwapPrincipal)*LTPcharge*E$14*E$13,0)</f>
        <v>1434.0985704330283</v>
      </c>
      <c r="F1425" s="208">
        <f>IF('Figure 7.3 - Quantifi MC paths'!G1432-VB*SwapPrincipal&lt;0,-1*('Figure 7.3 - Quantifi MC paths'!G1432-VB*SwapPrincipal)*LTPcharge*F$14*F$13,0)</f>
        <v>1436.7145839141433</v>
      </c>
      <c r="G1425" s="208">
        <f>IF('Figure 7.3 - Quantifi MC paths'!H1432-VB*SwapPrincipal&lt;0,-1*('Figure 7.3 - Quantifi MC paths'!H1432-VB*SwapPrincipal)*LTPcharge*G$14*G$13,0)</f>
        <v>6293.8520152290139</v>
      </c>
      <c r="H1425" s="208">
        <f>IF('Figure 7.3 - Quantifi MC paths'!I1432-VB*SwapPrincipal&lt;0,-1*('Figure 7.3 - Quantifi MC paths'!I1432-VB*SwapPrincipal)*LTPcharge*H$14*H$13,0)</f>
        <v>6338.0916420477733</v>
      </c>
      <c r="I1425" s="208">
        <f>IF('Figure 7.3 - Quantifi MC paths'!J1432-VB*SwapPrincipal&lt;0,-1*('Figure 7.3 - Quantifi MC paths'!J1432-VB*SwapPrincipal)*LTPcharge*I$14*I$13,0)</f>
        <v>6044.6485621705742</v>
      </c>
      <c r="J1425" s="208">
        <f>IF('Figure 7.3 - Quantifi MC paths'!K1432-VB*SwapPrincipal&lt;0,-1*('Figure 7.3 - Quantifi MC paths'!K1432-VB*SwapPrincipal)*LTPcharge*J$14*J$13,0)</f>
        <v>6258.8550116027363</v>
      </c>
      <c r="K1425" s="208">
        <f>IF('Figure 7.3 - Quantifi MC paths'!L1432-VB*SwapPrincipal&lt;0,-1*('Figure 7.3 - Quantifi MC paths'!L1432-VB*SwapPrincipal)*LTPcharge*K$14*K$13,0)</f>
        <v>5553.4152646434968</v>
      </c>
      <c r="L1425" s="208">
        <f>IF('Figure 7.3 - Quantifi MC paths'!M1432-VB*SwapPrincipal&lt;0,-1*('Figure 7.3 - Quantifi MC paths'!M1432-VB*SwapPrincipal)*LTPcharge*L$14*L$13,0)</f>
        <v>5533.8357911890089</v>
      </c>
      <c r="M1425" s="208">
        <f>IF('Figure 7.3 - Quantifi MC paths'!N1432-VB*SwapPrincipal&lt;0,-1*('Figure 7.3 - Quantifi MC paths'!N1432-VB*SwapPrincipal)*LTPcharge*M$14*M$13,0)</f>
        <v>7038.0989572979979</v>
      </c>
      <c r="N1425" s="208">
        <f>IF('Figure 7.3 - Quantifi MC paths'!O1432-VB*SwapPrincipal&lt;0,-1*('Figure 7.3 - Quantifi MC paths'!O1432-VB*SwapPrincipal)*LTPcharge*N$14*N$13,0)</f>
        <v>7976.6194892140911</v>
      </c>
      <c r="O1425" s="208">
        <f>IF('Figure 7.3 - Quantifi MC paths'!P1432-VB*SwapPrincipal&lt;0,-1*('Figure 7.3 - Quantifi MC paths'!P1432-VB*SwapPrincipal)*LTPcharge*O$14*O$13,0)</f>
        <v>5463.2384243640772</v>
      </c>
      <c r="P1425" s="208">
        <f>IF('Figure 7.3 - Quantifi MC paths'!Q1432-VB*SwapPrincipal&lt;0,-1*('Figure 7.3 - Quantifi MC paths'!Q1432-VB*SwapPrincipal)*LTPcharge*P$14*P$13,0)</f>
        <v>5363.9595911970446</v>
      </c>
      <c r="Q1425" s="208">
        <f>IF('Figure 7.3 - Quantifi MC paths'!R1432-VB*SwapPrincipal&lt;0,-1*('Figure 7.3 - Quantifi MC paths'!R1432-VB*SwapPrincipal)*LTPcharge*Q$14*Q$13,0)</f>
        <v>5507.9644809241654</v>
      </c>
      <c r="R1425" s="208">
        <f>IF('Figure 7.3 - Quantifi MC paths'!S1432-VB*SwapPrincipal&lt;0,-1*('Figure 7.3 - Quantifi MC paths'!S1432-VB*SwapPrincipal)*LTPcharge*R$14*R$13,0)</f>
        <v>52831.930687763241</v>
      </c>
      <c r="S1425" s="208">
        <f>IF('Figure 7.3 - Quantifi MC paths'!T1432-VB*SwapPrincipal&lt;0,-1*('Figure 7.3 - Quantifi MC paths'!T1432-VB*SwapPrincipal)*LTPcharge*S$14*S$13,0)</f>
        <v>58357.439913926159</v>
      </c>
      <c r="T1425" s="208">
        <f>IF('Figure 7.3 - Quantifi MC paths'!U1432-VB*SwapPrincipal&lt;0,-1*('Figure 7.3 - Quantifi MC paths'!U1432-VB*SwapPrincipal)*LTPcharge*T$14*T$13,0)</f>
        <v>84277.26188906125</v>
      </c>
      <c r="U1425" s="208">
        <f>IF('Figure 7.3 - Quantifi MC paths'!V1432-VB*SwapPrincipal&lt;0,-1*('Figure 7.3 - Quantifi MC paths'!V1432-VB*SwapPrincipal)*LTPcharge*U$14*U$13,0)</f>
        <v>112238.08561667858</v>
      </c>
      <c r="V1425" s="208">
        <f>IF('Figure 7.3 - Quantifi MC paths'!W1432-VB*SwapPrincipal&lt;0,-1*('Figure 7.3 - Quantifi MC paths'!W1432-VB*SwapPrincipal)*LTPcharge*V$14*V$13,0)</f>
        <v>107164.8274816661</v>
      </c>
      <c r="W1425" s="208">
        <f>IF('Figure 7.3 - Quantifi MC paths'!X1432-VB*SwapPrincipal&lt;0,-1*('Figure 7.3 - Quantifi MC paths'!X1432-VB*SwapPrincipal)*LTPcharge*W$14*W$13,0)</f>
        <v>106995.20433075968</v>
      </c>
      <c r="X1425" s="208">
        <f>IF('Figure 7.3 - Quantifi MC paths'!Y1432-VB*SwapPrincipal&lt;0,-1*('Figure 7.3 - Quantifi MC paths'!Y1432-VB*SwapPrincipal)*LTPcharge*X$14*X$13,0)</f>
        <v>0</v>
      </c>
      <c r="Y1425" s="209">
        <f t="shared" si="25"/>
        <v>594640.09726360871</v>
      </c>
    </row>
    <row r="1426" spans="2:25">
      <c r="B1426" s="207">
        <v>1410</v>
      </c>
      <c r="C1426" s="208">
        <f>IF('Figure 7.3 - Quantifi MC paths'!D1433-VB*SwapPrincipal&lt;0,-1*('Figure 7.3 - Quantifi MC paths'!D1433-VB*SwapPrincipal)*LTPcharge*C$14*C$13,0)</f>
        <v>1151.2348364633806</v>
      </c>
      <c r="D1426" s="208">
        <f>IF('Figure 7.3 - Quantifi MC paths'!E1433-VB*SwapPrincipal&lt;0,-1*('Figure 7.3 - Quantifi MC paths'!E1433-VB*SwapPrincipal)*LTPcharge*D$14*D$13,0)</f>
        <v>1123.2201989017183</v>
      </c>
      <c r="E1426" s="208">
        <f>IF('Figure 7.3 - Quantifi MC paths'!F1433-VB*SwapPrincipal&lt;0,-1*('Figure 7.3 - Quantifi MC paths'!F1433-VB*SwapPrincipal)*LTPcharge*E$14*E$13,0)</f>
        <v>1035.8884031423759</v>
      </c>
      <c r="F1426" s="208">
        <f>IF('Figure 7.3 - Quantifi MC paths'!G1433-VB*SwapPrincipal&lt;0,-1*('Figure 7.3 - Quantifi MC paths'!G1433-VB*SwapPrincipal)*LTPcharge*F$14*F$13,0)</f>
        <v>1207.2256840563807</v>
      </c>
      <c r="G1426" s="208">
        <f>IF('Figure 7.3 - Quantifi MC paths'!H1433-VB*SwapPrincipal&lt;0,-1*('Figure 7.3 - Quantifi MC paths'!H1433-VB*SwapPrincipal)*LTPcharge*G$14*G$13,0)</f>
        <v>4729.6061490045267</v>
      </c>
      <c r="H1426" s="208">
        <f>IF('Figure 7.3 - Quantifi MC paths'!I1433-VB*SwapPrincipal&lt;0,-1*('Figure 7.3 - Quantifi MC paths'!I1433-VB*SwapPrincipal)*LTPcharge*H$14*H$13,0)</f>
        <v>4093.1849758667386</v>
      </c>
      <c r="I1426" s="208">
        <f>IF('Figure 7.3 - Quantifi MC paths'!J1433-VB*SwapPrincipal&lt;0,-1*('Figure 7.3 - Quantifi MC paths'!J1433-VB*SwapPrincipal)*LTPcharge*I$14*I$13,0)</f>
        <v>3932.4703888885779</v>
      </c>
      <c r="J1426" s="208">
        <f>IF('Figure 7.3 - Quantifi MC paths'!K1433-VB*SwapPrincipal&lt;0,-1*('Figure 7.3 - Quantifi MC paths'!K1433-VB*SwapPrincipal)*LTPcharge*J$14*J$13,0)</f>
        <v>4266.7201554203866</v>
      </c>
      <c r="K1426" s="208">
        <f>IF('Figure 7.3 - Quantifi MC paths'!L1433-VB*SwapPrincipal&lt;0,-1*('Figure 7.3 - Quantifi MC paths'!L1433-VB*SwapPrincipal)*LTPcharge*K$14*K$13,0)</f>
        <v>4745.6054214215183</v>
      </c>
      <c r="L1426" s="208">
        <f>IF('Figure 7.3 - Quantifi MC paths'!M1433-VB*SwapPrincipal&lt;0,-1*('Figure 7.3 - Quantifi MC paths'!M1433-VB*SwapPrincipal)*LTPcharge*L$14*L$13,0)</f>
        <v>4690.5271510620178</v>
      </c>
      <c r="M1426" s="208">
        <f>IF('Figure 7.3 - Quantifi MC paths'!N1433-VB*SwapPrincipal&lt;0,-1*('Figure 7.3 - Quantifi MC paths'!N1433-VB*SwapPrincipal)*LTPcharge*M$14*M$13,0)</f>
        <v>5960.2476589284797</v>
      </c>
      <c r="N1426" s="208">
        <f>IF('Figure 7.3 - Quantifi MC paths'!O1433-VB*SwapPrincipal&lt;0,-1*('Figure 7.3 - Quantifi MC paths'!O1433-VB*SwapPrincipal)*LTPcharge*N$14*N$13,0)</f>
        <v>7667.7791151397532</v>
      </c>
      <c r="O1426" s="208">
        <f>IF('Figure 7.3 - Quantifi MC paths'!P1433-VB*SwapPrincipal&lt;0,-1*('Figure 7.3 - Quantifi MC paths'!P1433-VB*SwapPrincipal)*LTPcharge*O$14*O$13,0)</f>
        <v>7120.5126643630529</v>
      </c>
      <c r="P1426" s="208">
        <f>IF('Figure 7.3 - Quantifi MC paths'!Q1433-VB*SwapPrincipal&lt;0,-1*('Figure 7.3 - Quantifi MC paths'!Q1433-VB*SwapPrincipal)*LTPcharge*P$14*P$13,0)</f>
        <v>7068.7268899992832</v>
      </c>
      <c r="Q1426" s="208">
        <f>IF('Figure 7.3 - Quantifi MC paths'!R1433-VB*SwapPrincipal&lt;0,-1*('Figure 7.3 - Quantifi MC paths'!R1433-VB*SwapPrincipal)*LTPcharge*Q$14*Q$13,0)</f>
        <v>8585.9248715211888</v>
      </c>
      <c r="R1426" s="208">
        <f>IF('Figure 7.3 - Quantifi MC paths'!S1433-VB*SwapPrincipal&lt;0,-1*('Figure 7.3 - Quantifi MC paths'!S1433-VB*SwapPrincipal)*LTPcharge*R$14*R$13,0)</f>
        <v>103058.22489952629</v>
      </c>
      <c r="S1426" s="208">
        <f>IF('Figure 7.3 - Quantifi MC paths'!T1433-VB*SwapPrincipal&lt;0,-1*('Figure 7.3 - Quantifi MC paths'!T1433-VB*SwapPrincipal)*LTPcharge*S$14*S$13,0)</f>
        <v>85653.982132298435</v>
      </c>
      <c r="T1426" s="208">
        <f>IF('Figure 7.3 - Quantifi MC paths'!U1433-VB*SwapPrincipal&lt;0,-1*('Figure 7.3 - Quantifi MC paths'!U1433-VB*SwapPrincipal)*LTPcharge*T$14*T$13,0)</f>
        <v>95289.726194884832</v>
      </c>
      <c r="U1426" s="208">
        <f>IF('Figure 7.3 - Quantifi MC paths'!V1433-VB*SwapPrincipal&lt;0,-1*('Figure 7.3 - Quantifi MC paths'!V1433-VB*SwapPrincipal)*LTPcharge*U$14*U$13,0)</f>
        <v>103659.44822359129</v>
      </c>
      <c r="V1426" s="208">
        <f>IF('Figure 7.3 - Quantifi MC paths'!W1433-VB*SwapPrincipal&lt;0,-1*('Figure 7.3 - Quantifi MC paths'!W1433-VB*SwapPrincipal)*LTPcharge*V$14*V$13,0)</f>
        <v>105715.47665219351</v>
      </c>
      <c r="W1426" s="208">
        <f>IF('Figure 7.3 - Quantifi MC paths'!X1433-VB*SwapPrincipal&lt;0,-1*('Figure 7.3 - Quantifi MC paths'!X1433-VB*SwapPrincipal)*LTPcharge*W$14*W$13,0)</f>
        <v>113544.7063500395</v>
      </c>
      <c r="X1426" s="208">
        <f>IF('Figure 7.3 - Quantifi MC paths'!Y1433-VB*SwapPrincipal&lt;0,-1*('Figure 7.3 - Quantifi MC paths'!Y1433-VB*SwapPrincipal)*LTPcharge*X$14*X$13,0)</f>
        <v>0</v>
      </c>
      <c r="Y1426" s="209">
        <f t="shared" ref="Y1426:Y1489" si="26">SUM(C1426:W1426)</f>
        <v>674300.43901671318</v>
      </c>
    </row>
    <row r="1427" spans="2:25">
      <c r="B1427" s="207">
        <v>1411</v>
      </c>
      <c r="C1427" s="208">
        <f>IF('Figure 7.3 - Quantifi MC paths'!D1434-VB*SwapPrincipal&lt;0,-1*('Figure 7.3 - Quantifi MC paths'!D1434-VB*SwapPrincipal)*LTPcharge*C$14*C$13,0)</f>
        <v>1151.2348364633806</v>
      </c>
      <c r="D1427" s="208">
        <f>IF('Figure 7.3 - Quantifi MC paths'!E1434-VB*SwapPrincipal&lt;0,-1*('Figure 7.3 - Quantifi MC paths'!E1434-VB*SwapPrincipal)*LTPcharge*D$14*D$13,0)</f>
        <v>1174.1756035978269</v>
      </c>
      <c r="E1427" s="208">
        <f>IF('Figure 7.3 - Quantifi MC paths'!F1434-VB*SwapPrincipal&lt;0,-1*('Figure 7.3 - Quantifi MC paths'!F1434-VB*SwapPrincipal)*LTPcharge*E$14*E$13,0)</f>
        <v>1172.8579481180275</v>
      </c>
      <c r="F1427" s="208">
        <f>IF('Figure 7.3 - Quantifi MC paths'!G1434-VB*SwapPrincipal&lt;0,-1*('Figure 7.3 - Quantifi MC paths'!G1434-VB*SwapPrincipal)*LTPcharge*F$14*F$13,0)</f>
        <v>1375.7757016797018</v>
      </c>
      <c r="G1427" s="208">
        <f>IF('Figure 7.3 - Quantifi MC paths'!H1434-VB*SwapPrincipal&lt;0,-1*('Figure 7.3 - Quantifi MC paths'!H1434-VB*SwapPrincipal)*LTPcharge*G$14*G$13,0)</f>
        <v>6081.3450979782037</v>
      </c>
      <c r="H1427" s="208">
        <f>IF('Figure 7.3 - Quantifi MC paths'!I1434-VB*SwapPrincipal&lt;0,-1*('Figure 7.3 - Quantifi MC paths'!I1434-VB*SwapPrincipal)*LTPcharge*H$14*H$13,0)</f>
        <v>5515.7471080438163</v>
      </c>
      <c r="I1427" s="208">
        <f>IF('Figure 7.3 - Quantifi MC paths'!J1434-VB*SwapPrincipal&lt;0,-1*('Figure 7.3 - Quantifi MC paths'!J1434-VB*SwapPrincipal)*LTPcharge*I$14*I$13,0)</f>
        <v>5874.0162283524533</v>
      </c>
      <c r="J1427" s="208">
        <f>IF('Figure 7.3 - Quantifi MC paths'!K1434-VB*SwapPrincipal&lt;0,-1*('Figure 7.3 - Quantifi MC paths'!K1434-VB*SwapPrincipal)*LTPcharge*J$14*J$13,0)</f>
        <v>5308.7007258287149</v>
      </c>
      <c r="K1427" s="208">
        <f>IF('Figure 7.3 - Quantifi MC paths'!L1434-VB*SwapPrincipal&lt;0,-1*('Figure 7.3 - Quantifi MC paths'!L1434-VB*SwapPrincipal)*LTPcharge*K$14*K$13,0)</f>
        <v>5124.5921384857629</v>
      </c>
      <c r="L1427" s="208">
        <f>IF('Figure 7.3 - Quantifi MC paths'!M1434-VB*SwapPrincipal&lt;0,-1*('Figure 7.3 - Quantifi MC paths'!M1434-VB*SwapPrincipal)*LTPcharge*L$14*L$13,0)</f>
        <v>5001.1285423237332</v>
      </c>
      <c r="M1427" s="208">
        <f>IF('Figure 7.3 - Quantifi MC paths'!N1434-VB*SwapPrincipal&lt;0,-1*('Figure 7.3 - Quantifi MC paths'!N1434-VB*SwapPrincipal)*LTPcharge*M$14*M$13,0)</f>
        <v>6411.7662625525936</v>
      </c>
      <c r="N1427" s="208">
        <f>IF('Figure 7.3 - Quantifi MC paths'!O1434-VB*SwapPrincipal&lt;0,-1*('Figure 7.3 - Quantifi MC paths'!O1434-VB*SwapPrincipal)*LTPcharge*N$14*N$13,0)</f>
        <v>6123.2371799126304</v>
      </c>
      <c r="O1427" s="208">
        <f>IF('Figure 7.3 - Quantifi MC paths'!P1434-VB*SwapPrincipal&lt;0,-1*('Figure 7.3 - Quantifi MC paths'!P1434-VB*SwapPrincipal)*LTPcharge*O$14*O$13,0)</f>
        <v>6775.8516219826697</v>
      </c>
      <c r="P1427" s="208">
        <f>IF('Figure 7.3 - Quantifi MC paths'!Q1434-VB*SwapPrincipal&lt;0,-1*('Figure 7.3 - Quantifi MC paths'!Q1434-VB*SwapPrincipal)*LTPcharge*P$14*P$13,0)</f>
        <v>5685.8029092748284</v>
      </c>
      <c r="Q1427" s="208">
        <f>IF('Figure 7.3 - Quantifi MC paths'!R1434-VB*SwapPrincipal&lt;0,-1*('Figure 7.3 - Quantifi MC paths'!R1434-VB*SwapPrincipal)*LTPcharge*Q$14*Q$13,0)</f>
        <v>5319.0901211071996</v>
      </c>
      <c r="R1427" s="208">
        <f>IF('Figure 7.3 - Quantifi MC paths'!S1434-VB*SwapPrincipal&lt;0,-1*('Figure 7.3 - Quantifi MC paths'!S1434-VB*SwapPrincipal)*LTPcharge*R$14*R$13,0)</f>
        <v>67337.059407731416</v>
      </c>
      <c r="S1427" s="208">
        <f>IF('Figure 7.3 - Quantifi MC paths'!T1434-VB*SwapPrincipal&lt;0,-1*('Figure 7.3 - Quantifi MC paths'!T1434-VB*SwapPrincipal)*LTPcharge*S$14*S$13,0)</f>
        <v>77755.145728671981</v>
      </c>
      <c r="T1427" s="208">
        <f>IF('Figure 7.3 - Quantifi MC paths'!U1434-VB*SwapPrincipal&lt;0,-1*('Figure 7.3 - Quantifi MC paths'!U1434-VB*SwapPrincipal)*LTPcharge*T$14*T$13,0)</f>
        <v>56456.803881357475</v>
      </c>
      <c r="U1427" s="208">
        <f>IF('Figure 7.3 - Quantifi MC paths'!V1434-VB*SwapPrincipal&lt;0,-1*('Figure 7.3 - Quantifi MC paths'!V1434-VB*SwapPrincipal)*LTPcharge*U$14*U$13,0)</f>
        <v>56487.701344502442</v>
      </c>
      <c r="V1427" s="208">
        <f>IF('Figure 7.3 - Quantifi MC paths'!W1434-VB*SwapPrincipal&lt;0,-1*('Figure 7.3 - Quantifi MC paths'!W1434-VB*SwapPrincipal)*LTPcharge*V$14*V$13,0)</f>
        <v>64736.091573572245</v>
      </c>
      <c r="W1427" s="208">
        <f>IF('Figure 7.3 - Quantifi MC paths'!X1434-VB*SwapPrincipal&lt;0,-1*('Figure 7.3 - Quantifi MC paths'!X1434-VB*SwapPrincipal)*LTPcharge*W$14*W$13,0)</f>
        <v>64372.83406637179</v>
      </c>
      <c r="X1427" s="208">
        <f>IF('Figure 7.3 - Quantifi MC paths'!Y1434-VB*SwapPrincipal&lt;0,-1*('Figure 7.3 - Quantifi MC paths'!Y1434-VB*SwapPrincipal)*LTPcharge*X$14*X$13,0)</f>
        <v>0</v>
      </c>
      <c r="Y1427" s="209">
        <f t="shared" si="26"/>
        <v>455240.95802790887</v>
      </c>
    </row>
    <row r="1428" spans="2:25">
      <c r="B1428" s="207">
        <v>1412</v>
      </c>
      <c r="C1428" s="208">
        <f>IF('Figure 7.3 - Quantifi MC paths'!D1435-VB*SwapPrincipal&lt;0,-1*('Figure 7.3 - Quantifi MC paths'!D1435-VB*SwapPrincipal)*LTPcharge*C$14*C$13,0)</f>
        <v>1151.2348364633806</v>
      </c>
      <c r="D1428" s="208">
        <f>IF('Figure 7.3 - Quantifi MC paths'!E1435-VB*SwapPrincipal&lt;0,-1*('Figure 7.3 - Quantifi MC paths'!E1435-VB*SwapPrincipal)*LTPcharge*D$14*D$13,0)</f>
        <v>1154.250650980149</v>
      </c>
      <c r="E1428" s="208">
        <f>IF('Figure 7.3 - Quantifi MC paths'!F1435-VB*SwapPrincipal&lt;0,-1*('Figure 7.3 - Quantifi MC paths'!F1435-VB*SwapPrincipal)*LTPcharge*E$14*E$13,0)</f>
        <v>1308.0963144190946</v>
      </c>
      <c r="F1428" s="208">
        <f>IF('Figure 7.3 - Quantifi MC paths'!G1435-VB*SwapPrincipal&lt;0,-1*('Figure 7.3 - Quantifi MC paths'!G1435-VB*SwapPrincipal)*LTPcharge*F$14*F$13,0)</f>
        <v>1274.335998380714</v>
      </c>
      <c r="G1428" s="208">
        <f>IF('Figure 7.3 - Quantifi MC paths'!H1435-VB*SwapPrincipal&lt;0,-1*('Figure 7.3 - Quantifi MC paths'!H1435-VB*SwapPrincipal)*LTPcharge*G$14*G$13,0)</f>
        <v>5506.0484334186749</v>
      </c>
      <c r="H1428" s="208">
        <f>IF('Figure 7.3 - Quantifi MC paths'!I1435-VB*SwapPrincipal&lt;0,-1*('Figure 7.3 - Quantifi MC paths'!I1435-VB*SwapPrincipal)*LTPcharge*H$14*H$13,0)</f>
        <v>4992.1610089424139</v>
      </c>
      <c r="I1428" s="208">
        <f>IF('Figure 7.3 - Quantifi MC paths'!J1435-VB*SwapPrincipal&lt;0,-1*('Figure 7.3 - Quantifi MC paths'!J1435-VB*SwapPrincipal)*LTPcharge*I$14*I$13,0)</f>
        <v>5676.7871427376886</v>
      </c>
      <c r="J1428" s="208">
        <f>IF('Figure 7.3 - Quantifi MC paths'!K1435-VB*SwapPrincipal&lt;0,-1*('Figure 7.3 - Quantifi MC paths'!K1435-VB*SwapPrincipal)*LTPcharge*J$14*J$13,0)</f>
        <v>5042.5265083460836</v>
      </c>
      <c r="K1428" s="208">
        <f>IF('Figure 7.3 - Quantifi MC paths'!L1435-VB*SwapPrincipal&lt;0,-1*('Figure 7.3 - Quantifi MC paths'!L1435-VB*SwapPrincipal)*LTPcharge*K$14*K$13,0)</f>
        <v>3589.369280769205</v>
      </c>
      <c r="L1428" s="208">
        <f>IF('Figure 7.3 - Quantifi MC paths'!M1435-VB*SwapPrincipal&lt;0,-1*('Figure 7.3 - Quantifi MC paths'!M1435-VB*SwapPrincipal)*LTPcharge*L$14*L$13,0)</f>
        <v>3731.3497513718439</v>
      </c>
      <c r="M1428" s="208">
        <f>IF('Figure 7.3 - Quantifi MC paths'!N1435-VB*SwapPrincipal&lt;0,-1*('Figure 7.3 - Quantifi MC paths'!N1435-VB*SwapPrincipal)*LTPcharge*M$14*M$13,0)</f>
        <v>3610.2411276865123</v>
      </c>
      <c r="N1428" s="208">
        <f>IF('Figure 7.3 - Quantifi MC paths'!O1435-VB*SwapPrincipal&lt;0,-1*('Figure 7.3 - Quantifi MC paths'!O1435-VB*SwapPrincipal)*LTPcharge*N$14*N$13,0)</f>
        <v>5266.6206510154771</v>
      </c>
      <c r="O1428" s="208">
        <f>IF('Figure 7.3 - Quantifi MC paths'!P1435-VB*SwapPrincipal&lt;0,-1*('Figure 7.3 - Quantifi MC paths'!P1435-VB*SwapPrincipal)*LTPcharge*O$14*O$13,0)</f>
        <v>5378.6087491551762</v>
      </c>
      <c r="P1428" s="208">
        <f>IF('Figure 7.3 - Quantifi MC paths'!Q1435-VB*SwapPrincipal&lt;0,-1*('Figure 7.3 - Quantifi MC paths'!Q1435-VB*SwapPrincipal)*LTPcharge*P$14*P$13,0)</f>
        <v>5928.99648045709</v>
      </c>
      <c r="Q1428" s="208">
        <f>IF('Figure 7.3 - Quantifi MC paths'!R1435-VB*SwapPrincipal&lt;0,-1*('Figure 7.3 - Quantifi MC paths'!R1435-VB*SwapPrincipal)*LTPcharge*Q$14*Q$13,0)</f>
        <v>6642.5860954432928</v>
      </c>
      <c r="R1428" s="208">
        <f>IF('Figure 7.3 - Quantifi MC paths'!S1435-VB*SwapPrincipal&lt;0,-1*('Figure 7.3 - Quantifi MC paths'!S1435-VB*SwapPrincipal)*LTPcharge*R$14*R$13,0)</f>
        <v>88189.187221694971</v>
      </c>
      <c r="S1428" s="208">
        <f>IF('Figure 7.3 - Quantifi MC paths'!T1435-VB*SwapPrincipal&lt;0,-1*('Figure 7.3 - Quantifi MC paths'!T1435-VB*SwapPrincipal)*LTPcharge*S$14*S$13,0)</f>
        <v>86892.402053344966</v>
      </c>
      <c r="T1428" s="208">
        <f>IF('Figure 7.3 - Quantifi MC paths'!U1435-VB*SwapPrincipal&lt;0,-1*('Figure 7.3 - Quantifi MC paths'!U1435-VB*SwapPrincipal)*LTPcharge*T$14*T$13,0)</f>
        <v>108703.31818624861</v>
      </c>
      <c r="U1428" s="208">
        <f>IF('Figure 7.3 - Quantifi MC paths'!V1435-VB*SwapPrincipal&lt;0,-1*('Figure 7.3 - Quantifi MC paths'!V1435-VB*SwapPrincipal)*LTPcharge*U$14*U$13,0)</f>
        <v>94215.696642366747</v>
      </c>
      <c r="V1428" s="208">
        <f>IF('Figure 7.3 - Quantifi MC paths'!W1435-VB*SwapPrincipal&lt;0,-1*('Figure 7.3 - Quantifi MC paths'!W1435-VB*SwapPrincipal)*LTPcharge*V$14*V$13,0)</f>
        <v>95811.703194178655</v>
      </c>
      <c r="W1428" s="208">
        <f>IF('Figure 7.3 - Quantifi MC paths'!X1435-VB*SwapPrincipal&lt;0,-1*('Figure 7.3 - Quantifi MC paths'!X1435-VB*SwapPrincipal)*LTPcharge*W$14*W$13,0)</f>
        <v>90763.639491301321</v>
      </c>
      <c r="X1428" s="208">
        <f>IF('Figure 7.3 - Quantifi MC paths'!Y1435-VB*SwapPrincipal&lt;0,-1*('Figure 7.3 - Quantifi MC paths'!Y1435-VB*SwapPrincipal)*LTPcharge*X$14*X$13,0)</f>
        <v>0</v>
      </c>
      <c r="Y1428" s="209">
        <f t="shared" si="26"/>
        <v>624829.15981872217</v>
      </c>
    </row>
    <row r="1429" spans="2:25">
      <c r="B1429" s="207">
        <v>1413</v>
      </c>
      <c r="C1429" s="208">
        <f>IF('Figure 7.3 - Quantifi MC paths'!D1436-VB*SwapPrincipal&lt;0,-1*('Figure 7.3 - Quantifi MC paths'!D1436-VB*SwapPrincipal)*LTPcharge*C$14*C$13,0)</f>
        <v>1151.2348364633806</v>
      </c>
      <c r="D1429" s="208">
        <f>IF('Figure 7.3 - Quantifi MC paths'!E1436-VB*SwapPrincipal&lt;0,-1*('Figure 7.3 - Quantifi MC paths'!E1436-VB*SwapPrincipal)*LTPcharge*D$14*D$13,0)</f>
        <v>1215.3961510564309</v>
      </c>
      <c r="E1429" s="208">
        <f>IF('Figure 7.3 - Quantifi MC paths'!F1436-VB*SwapPrincipal&lt;0,-1*('Figure 7.3 - Quantifi MC paths'!F1436-VB*SwapPrincipal)*LTPcharge*E$14*E$13,0)</f>
        <v>1143.3282415581748</v>
      </c>
      <c r="F1429" s="208">
        <f>IF('Figure 7.3 - Quantifi MC paths'!G1436-VB*SwapPrincipal&lt;0,-1*('Figure 7.3 - Quantifi MC paths'!G1436-VB*SwapPrincipal)*LTPcharge*F$14*F$13,0)</f>
        <v>1253.006446278516</v>
      </c>
      <c r="G1429" s="208">
        <f>IF('Figure 7.3 - Quantifi MC paths'!H1436-VB*SwapPrincipal&lt;0,-1*('Figure 7.3 - Quantifi MC paths'!H1436-VB*SwapPrincipal)*LTPcharge*G$14*G$13,0)</f>
        <v>5425.8654926137151</v>
      </c>
      <c r="H1429" s="208">
        <f>IF('Figure 7.3 - Quantifi MC paths'!I1436-VB*SwapPrincipal&lt;0,-1*('Figure 7.3 - Quantifi MC paths'!I1436-VB*SwapPrincipal)*LTPcharge*H$14*H$13,0)</f>
        <v>5192.386485781225</v>
      </c>
      <c r="I1429" s="208">
        <f>IF('Figure 7.3 - Quantifi MC paths'!J1436-VB*SwapPrincipal&lt;0,-1*('Figure 7.3 - Quantifi MC paths'!J1436-VB*SwapPrincipal)*LTPcharge*I$14*I$13,0)</f>
        <v>5758.0241171334828</v>
      </c>
      <c r="J1429" s="208">
        <f>IF('Figure 7.3 - Quantifi MC paths'!K1436-VB*SwapPrincipal&lt;0,-1*('Figure 7.3 - Quantifi MC paths'!K1436-VB*SwapPrincipal)*LTPcharge*J$14*J$13,0)</f>
        <v>6032.0067991631113</v>
      </c>
      <c r="K1429" s="208">
        <f>IF('Figure 7.3 - Quantifi MC paths'!L1436-VB*SwapPrincipal&lt;0,-1*('Figure 7.3 - Quantifi MC paths'!L1436-VB*SwapPrincipal)*LTPcharge*K$14*K$13,0)</f>
        <v>7143.8021556964222</v>
      </c>
      <c r="L1429" s="208">
        <f>IF('Figure 7.3 - Quantifi MC paths'!M1436-VB*SwapPrincipal&lt;0,-1*('Figure 7.3 - Quantifi MC paths'!M1436-VB*SwapPrincipal)*LTPcharge*L$14*L$13,0)</f>
        <v>7248.4023822797426</v>
      </c>
      <c r="M1429" s="208">
        <f>IF('Figure 7.3 - Quantifi MC paths'!N1436-VB*SwapPrincipal&lt;0,-1*('Figure 7.3 - Quantifi MC paths'!N1436-VB*SwapPrincipal)*LTPcharge*M$14*M$13,0)</f>
        <v>8273.1972075722806</v>
      </c>
      <c r="N1429" s="208">
        <f>IF('Figure 7.3 - Quantifi MC paths'!O1436-VB*SwapPrincipal&lt;0,-1*('Figure 7.3 - Quantifi MC paths'!O1436-VB*SwapPrincipal)*LTPcharge*N$14*N$13,0)</f>
        <v>7595.3225762895981</v>
      </c>
      <c r="O1429" s="208">
        <f>IF('Figure 7.3 - Quantifi MC paths'!P1436-VB*SwapPrincipal&lt;0,-1*('Figure 7.3 - Quantifi MC paths'!P1436-VB*SwapPrincipal)*LTPcharge*O$14*O$13,0)</f>
        <v>7452.9411414247043</v>
      </c>
      <c r="P1429" s="208">
        <f>IF('Figure 7.3 - Quantifi MC paths'!Q1436-VB*SwapPrincipal&lt;0,-1*('Figure 7.3 - Quantifi MC paths'!Q1436-VB*SwapPrincipal)*LTPcharge*P$14*P$13,0)</f>
        <v>6354.1990095899664</v>
      </c>
      <c r="Q1429" s="208">
        <f>IF('Figure 7.3 - Quantifi MC paths'!R1436-VB*SwapPrincipal&lt;0,-1*('Figure 7.3 - Quantifi MC paths'!R1436-VB*SwapPrincipal)*LTPcharge*Q$14*Q$13,0)</f>
        <v>7225.2782145591773</v>
      </c>
      <c r="R1429" s="208">
        <f>IF('Figure 7.3 - Quantifi MC paths'!S1436-VB*SwapPrincipal&lt;0,-1*('Figure 7.3 - Quantifi MC paths'!S1436-VB*SwapPrincipal)*LTPcharge*R$14*R$13,0)</f>
        <v>84931.080865878219</v>
      </c>
      <c r="S1429" s="208">
        <f>IF('Figure 7.3 - Quantifi MC paths'!T1436-VB*SwapPrincipal&lt;0,-1*('Figure 7.3 - Quantifi MC paths'!T1436-VB*SwapPrincipal)*LTPcharge*S$14*S$13,0)</f>
        <v>93911.823518962599</v>
      </c>
      <c r="T1429" s="208">
        <f>IF('Figure 7.3 - Quantifi MC paths'!U1436-VB*SwapPrincipal&lt;0,-1*('Figure 7.3 - Quantifi MC paths'!U1436-VB*SwapPrincipal)*LTPcharge*T$14*T$13,0)</f>
        <v>94000.255539116406</v>
      </c>
      <c r="U1429" s="208">
        <f>IF('Figure 7.3 - Quantifi MC paths'!V1436-VB*SwapPrincipal&lt;0,-1*('Figure 7.3 - Quantifi MC paths'!V1436-VB*SwapPrincipal)*LTPcharge*U$14*U$13,0)</f>
        <v>90931.056662397197</v>
      </c>
      <c r="V1429" s="208">
        <f>IF('Figure 7.3 - Quantifi MC paths'!W1436-VB*SwapPrincipal&lt;0,-1*('Figure 7.3 - Quantifi MC paths'!W1436-VB*SwapPrincipal)*LTPcharge*V$14*V$13,0)</f>
        <v>83467.202588831511</v>
      </c>
      <c r="W1429" s="208">
        <f>IF('Figure 7.3 - Quantifi MC paths'!X1436-VB*SwapPrincipal&lt;0,-1*('Figure 7.3 - Quantifi MC paths'!X1436-VB*SwapPrincipal)*LTPcharge*W$14*W$13,0)</f>
        <v>83322.174831553551</v>
      </c>
      <c r="X1429" s="208">
        <f>IF('Figure 7.3 - Quantifi MC paths'!Y1436-VB*SwapPrincipal&lt;0,-1*('Figure 7.3 - Quantifi MC paths'!Y1436-VB*SwapPrincipal)*LTPcharge*X$14*X$13,0)</f>
        <v>0</v>
      </c>
      <c r="Y1429" s="209">
        <f t="shared" si="26"/>
        <v>609027.98526419944</v>
      </c>
    </row>
    <row r="1430" spans="2:25">
      <c r="B1430" s="207">
        <v>1414</v>
      </c>
      <c r="C1430" s="208">
        <f>IF('Figure 7.3 - Quantifi MC paths'!D1437-VB*SwapPrincipal&lt;0,-1*('Figure 7.3 - Quantifi MC paths'!D1437-VB*SwapPrincipal)*LTPcharge*C$14*C$13,0)</f>
        <v>1151.2348364633806</v>
      </c>
      <c r="D1430" s="208">
        <f>IF('Figure 7.3 - Quantifi MC paths'!E1437-VB*SwapPrincipal&lt;0,-1*('Figure 7.3 - Quantifi MC paths'!E1437-VB*SwapPrincipal)*LTPcharge*D$14*D$13,0)</f>
        <v>1221.6942123628542</v>
      </c>
      <c r="E1430" s="208">
        <f>IF('Figure 7.3 - Quantifi MC paths'!F1437-VB*SwapPrincipal&lt;0,-1*('Figure 7.3 - Quantifi MC paths'!F1437-VB*SwapPrincipal)*LTPcharge*E$14*E$13,0)</f>
        <v>1287.7791936654496</v>
      </c>
      <c r="F1430" s="208">
        <f>IF('Figure 7.3 - Quantifi MC paths'!G1437-VB*SwapPrincipal&lt;0,-1*('Figure 7.3 - Quantifi MC paths'!G1437-VB*SwapPrincipal)*LTPcharge*F$14*F$13,0)</f>
        <v>1143.5116665621949</v>
      </c>
      <c r="G1430" s="208">
        <f>IF('Figure 7.3 - Quantifi MC paths'!H1437-VB*SwapPrincipal&lt;0,-1*('Figure 7.3 - Quantifi MC paths'!H1437-VB*SwapPrincipal)*LTPcharge*G$14*G$13,0)</f>
        <v>5146.9270335269039</v>
      </c>
      <c r="H1430" s="208">
        <f>IF('Figure 7.3 - Quantifi MC paths'!I1437-VB*SwapPrincipal&lt;0,-1*('Figure 7.3 - Quantifi MC paths'!I1437-VB*SwapPrincipal)*LTPcharge*H$14*H$13,0)</f>
        <v>4146.3341036157262</v>
      </c>
      <c r="I1430" s="208">
        <f>IF('Figure 7.3 - Quantifi MC paths'!J1437-VB*SwapPrincipal&lt;0,-1*('Figure 7.3 - Quantifi MC paths'!J1437-VB*SwapPrincipal)*LTPcharge*I$14*I$13,0)</f>
        <v>3925.1451676687175</v>
      </c>
      <c r="J1430" s="208">
        <f>IF('Figure 7.3 - Quantifi MC paths'!K1437-VB*SwapPrincipal&lt;0,-1*('Figure 7.3 - Quantifi MC paths'!K1437-VB*SwapPrincipal)*LTPcharge*J$14*J$13,0)</f>
        <v>5264.3043410902856</v>
      </c>
      <c r="K1430" s="208">
        <f>IF('Figure 7.3 - Quantifi MC paths'!L1437-VB*SwapPrincipal&lt;0,-1*('Figure 7.3 - Quantifi MC paths'!L1437-VB*SwapPrincipal)*LTPcharge*K$14*K$13,0)</f>
        <v>4152.7321485439106</v>
      </c>
      <c r="L1430" s="208">
        <f>IF('Figure 7.3 - Quantifi MC paths'!M1437-VB*SwapPrincipal&lt;0,-1*('Figure 7.3 - Quantifi MC paths'!M1437-VB*SwapPrincipal)*LTPcharge*L$14*L$13,0)</f>
        <v>4189.6803300293577</v>
      </c>
      <c r="M1430" s="208">
        <f>IF('Figure 7.3 - Quantifi MC paths'!N1437-VB*SwapPrincipal&lt;0,-1*('Figure 7.3 - Quantifi MC paths'!N1437-VB*SwapPrincipal)*LTPcharge*M$14*M$13,0)</f>
        <v>5031.9556860382818</v>
      </c>
      <c r="N1430" s="208">
        <f>IF('Figure 7.3 - Quantifi MC paths'!O1437-VB*SwapPrincipal&lt;0,-1*('Figure 7.3 - Quantifi MC paths'!O1437-VB*SwapPrincipal)*LTPcharge*N$14*N$13,0)</f>
        <v>3971.1526230952122</v>
      </c>
      <c r="O1430" s="208">
        <f>IF('Figure 7.3 - Quantifi MC paths'!P1437-VB*SwapPrincipal&lt;0,-1*('Figure 7.3 - Quantifi MC paths'!P1437-VB*SwapPrincipal)*LTPcharge*O$14*O$13,0)</f>
        <v>3699.1365716247974</v>
      </c>
      <c r="P1430" s="208">
        <f>IF('Figure 7.3 - Quantifi MC paths'!Q1437-VB*SwapPrincipal&lt;0,-1*('Figure 7.3 - Quantifi MC paths'!Q1437-VB*SwapPrincipal)*LTPcharge*P$14*P$13,0)</f>
        <v>3853.9101068603027</v>
      </c>
      <c r="Q1430" s="208">
        <f>IF('Figure 7.3 - Quantifi MC paths'!R1437-VB*SwapPrincipal&lt;0,-1*('Figure 7.3 - Quantifi MC paths'!R1437-VB*SwapPrincipal)*LTPcharge*Q$14*Q$13,0)</f>
        <v>5190.1565150852621</v>
      </c>
      <c r="R1430" s="208">
        <f>IF('Figure 7.3 - Quantifi MC paths'!S1437-VB*SwapPrincipal&lt;0,-1*('Figure 7.3 - Quantifi MC paths'!S1437-VB*SwapPrincipal)*LTPcharge*R$14*R$13,0)</f>
        <v>40088.666118717068</v>
      </c>
      <c r="S1430" s="208">
        <f>IF('Figure 7.3 - Quantifi MC paths'!T1437-VB*SwapPrincipal&lt;0,-1*('Figure 7.3 - Quantifi MC paths'!T1437-VB*SwapPrincipal)*LTPcharge*S$14*S$13,0)</f>
        <v>81203.067523314996</v>
      </c>
      <c r="T1430" s="208">
        <f>IF('Figure 7.3 - Quantifi MC paths'!U1437-VB*SwapPrincipal&lt;0,-1*('Figure 7.3 - Quantifi MC paths'!U1437-VB*SwapPrincipal)*LTPcharge*T$14*T$13,0)</f>
        <v>81858.988979009766</v>
      </c>
      <c r="U1430" s="208">
        <f>IF('Figure 7.3 - Quantifi MC paths'!V1437-VB*SwapPrincipal&lt;0,-1*('Figure 7.3 - Quantifi MC paths'!V1437-VB*SwapPrincipal)*LTPcharge*U$14*U$13,0)</f>
        <v>97136.95862285966</v>
      </c>
      <c r="V1430" s="208">
        <f>IF('Figure 7.3 - Quantifi MC paths'!W1437-VB*SwapPrincipal&lt;0,-1*('Figure 7.3 - Quantifi MC paths'!W1437-VB*SwapPrincipal)*LTPcharge*V$14*V$13,0)</f>
        <v>111153.01726954976</v>
      </c>
      <c r="W1430" s="208">
        <f>IF('Figure 7.3 - Quantifi MC paths'!X1437-VB*SwapPrincipal&lt;0,-1*('Figure 7.3 - Quantifi MC paths'!X1437-VB*SwapPrincipal)*LTPcharge*W$14*W$13,0)</f>
        <v>116387.22058420896</v>
      </c>
      <c r="X1430" s="208">
        <f>IF('Figure 7.3 - Quantifi MC paths'!Y1437-VB*SwapPrincipal&lt;0,-1*('Figure 7.3 - Quantifi MC paths'!Y1437-VB*SwapPrincipal)*LTPcharge*X$14*X$13,0)</f>
        <v>0</v>
      </c>
      <c r="Y1430" s="209">
        <f t="shared" si="26"/>
        <v>581203.57363389293</v>
      </c>
    </row>
    <row r="1431" spans="2:25">
      <c r="B1431" s="207">
        <v>1415</v>
      </c>
      <c r="C1431" s="208">
        <f>IF('Figure 7.3 - Quantifi MC paths'!D1438-VB*SwapPrincipal&lt;0,-1*('Figure 7.3 - Quantifi MC paths'!D1438-VB*SwapPrincipal)*LTPcharge*C$14*C$13,0)</f>
        <v>1151.2348364633806</v>
      </c>
      <c r="D1431" s="208">
        <f>IF('Figure 7.3 - Quantifi MC paths'!E1438-VB*SwapPrincipal&lt;0,-1*('Figure 7.3 - Quantifi MC paths'!E1438-VB*SwapPrincipal)*LTPcharge*D$14*D$13,0)</f>
        <v>1308.3911257493835</v>
      </c>
      <c r="E1431" s="208">
        <f>IF('Figure 7.3 - Quantifi MC paths'!F1438-VB*SwapPrincipal&lt;0,-1*('Figure 7.3 - Quantifi MC paths'!F1438-VB*SwapPrincipal)*LTPcharge*E$14*E$13,0)</f>
        <v>1252.8764231695222</v>
      </c>
      <c r="F1431" s="208">
        <f>IF('Figure 7.3 - Quantifi MC paths'!G1438-VB*SwapPrincipal&lt;0,-1*('Figure 7.3 - Quantifi MC paths'!G1438-VB*SwapPrincipal)*LTPcharge*F$14*F$13,0)</f>
        <v>1039.5167244504719</v>
      </c>
      <c r="G1431" s="208">
        <f>IF('Figure 7.3 - Quantifi MC paths'!H1438-VB*SwapPrincipal&lt;0,-1*('Figure 7.3 - Quantifi MC paths'!H1438-VB*SwapPrincipal)*LTPcharge*G$14*G$13,0)</f>
        <v>4950.288267998505</v>
      </c>
      <c r="H1431" s="208">
        <f>IF('Figure 7.3 - Quantifi MC paths'!I1438-VB*SwapPrincipal&lt;0,-1*('Figure 7.3 - Quantifi MC paths'!I1438-VB*SwapPrincipal)*LTPcharge*H$14*H$13,0)</f>
        <v>4537.4522722439169</v>
      </c>
      <c r="I1431" s="208">
        <f>IF('Figure 7.3 - Quantifi MC paths'!J1438-VB*SwapPrincipal&lt;0,-1*('Figure 7.3 - Quantifi MC paths'!J1438-VB*SwapPrincipal)*LTPcharge*I$14*I$13,0)</f>
        <v>4296.4756982791405</v>
      </c>
      <c r="J1431" s="208">
        <f>IF('Figure 7.3 - Quantifi MC paths'!K1438-VB*SwapPrincipal&lt;0,-1*('Figure 7.3 - Quantifi MC paths'!K1438-VB*SwapPrincipal)*LTPcharge*J$14*J$13,0)</f>
        <v>5951.3408583950431</v>
      </c>
      <c r="K1431" s="208">
        <f>IF('Figure 7.3 - Quantifi MC paths'!L1438-VB*SwapPrincipal&lt;0,-1*('Figure 7.3 - Quantifi MC paths'!L1438-VB*SwapPrincipal)*LTPcharge*K$14*K$13,0)</f>
        <v>5251.9823306904464</v>
      </c>
      <c r="L1431" s="208">
        <f>IF('Figure 7.3 - Quantifi MC paths'!M1438-VB*SwapPrincipal&lt;0,-1*('Figure 7.3 - Quantifi MC paths'!M1438-VB*SwapPrincipal)*LTPcharge*L$14*L$13,0)</f>
        <v>6235.6648972394905</v>
      </c>
      <c r="M1431" s="208">
        <f>IF('Figure 7.3 - Quantifi MC paths'!N1438-VB*SwapPrincipal&lt;0,-1*('Figure 7.3 - Quantifi MC paths'!N1438-VB*SwapPrincipal)*LTPcharge*M$14*M$13,0)</f>
        <v>6692.8128306719773</v>
      </c>
      <c r="N1431" s="208">
        <f>IF('Figure 7.3 - Quantifi MC paths'!O1438-VB*SwapPrincipal&lt;0,-1*('Figure 7.3 - Quantifi MC paths'!O1438-VB*SwapPrincipal)*LTPcharge*N$14*N$13,0)</f>
        <v>7628.0983066878262</v>
      </c>
      <c r="O1431" s="208">
        <f>IF('Figure 7.3 - Quantifi MC paths'!P1438-VB*SwapPrincipal&lt;0,-1*('Figure 7.3 - Quantifi MC paths'!P1438-VB*SwapPrincipal)*LTPcharge*O$14*O$13,0)</f>
        <v>8961.2255118206467</v>
      </c>
      <c r="P1431" s="208">
        <f>IF('Figure 7.3 - Quantifi MC paths'!Q1438-VB*SwapPrincipal&lt;0,-1*('Figure 7.3 - Quantifi MC paths'!Q1438-VB*SwapPrincipal)*LTPcharge*P$14*P$13,0)</f>
        <v>8710.0564963521647</v>
      </c>
      <c r="Q1431" s="208">
        <f>IF('Figure 7.3 - Quantifi MC paths'!R1438-VB*SwapPrincipal&lt;0,-1*('Figure 7.3 - Quantifi MC paths'!R1438-VB*SwapPrincipal)*LTPcharge*Q$14*Q$13,0)</f>
        <v>9199.8494118842173</v>
      </c>
      <c r="R1431" s="208">
        <f>IF('Figure 7.3 - Quantifi MC paths'!S1438-VB*SwapPrincipal&lt;0,-1*('Figure 7.3 - Quantifi MC paths'!S1438-VB*SwapPrincipal)*LTPcharge*R$14*R$13,0)</f>
        <v>121683.53872316673</v>
      </c>
      <c r="S1431" s="208">
        <f>IF('Figure 7.3 - Quantifi MC paths'!T1438-VB*SwapPrincipal&lt;0,-1*('Figure 7.3 - Quantifi MC paths'!T1438-VB*SwapPrincipal)*LTPcharge*S$14*S$13,0)</f>
        <v>71165.07439049895</v>
      </c>
      <c r="T1431" s="208">
        <f>IF('Figure 7.3 - Quantifi MC paths'!U1438-VB*SwapPrincipal&lt;0,-1*('Figure 7.3 - Quantifi MC paths'!U1438-VB*SwapPrincipal)*LTPcharge*T$14*T$13,0)</f>
        <v>81265.036535150881</v>
      </c>
      <c r="U1431" s="208">
        <f>IF('Figure 7.3 - Quantifi MC paths'!V1438-VB*SwapPrincipal&lt;0,-1*('Figure 7.3 - Quantifi MC paths'!V1438-VB*SwapPrincipal)*LTPcharge*U$14*U$13,0)</f>
        <v>90413.567261671255</v>
      </c>
      <c r="V1431" s="208">
        <f>IF('Figure 7.3 - Quantifi MC paths'!W1438-VB*SwapPrincipal&lt;0,-1*('Figure 7.3 - Quantifi MC paths'!W1438-VB*SwapPrincipal)*LTPcharge*V$14*V$13,0)</f>
        <v>84506.974260786577</v>
      </c>
      <c r="W1431" s="208">
        <f>IF('Figure 7.3 - Quantifi MC paths'!X1438-VB*SwapPrincipal&lt;0,-1*('Figure 7.3 - Quantifi MC paths'!X1438-VB*SwapPrincipal)*LTPcharge*W$14*W$13,0)</f>
        <v>86367.521025347189</v>
      </c>
      <c r="X1431" s="208">
        <f>IF('Figure 7.3 - Quantifi MC paths'!Y1438-VB*SwapPrincipal&lt;0,-1*('Figure 7.3 - Quantifi MC paths'!Y1438-VB*SwapPrincipal)*LTPcharge*X$14*X$13,0)</f>
        <v>0</v>
      </c>
      <c r="Y1431" s="209">
        <f t="shared" si="26"/>
        <v>612568.97818871762</v>
      </c>
    </row>
    <row r="1432" spans="2:25">
      <c r="B1432" s="207">
        <v>1416</v>
      </c>
      <c r="C1432" s="208">
        <f>IF('Figure 7.3 - Quantifi MC paths'!D1439-VB*SwapPrincipal&lt;0,-1*('Figure 7.3 - Quantifi MC paths'!D1439-VB*SwapPrincipal)*LTPcharge*C$14*C$13,0)</f>
        <v>1151.2348364633806</v>
      </c>
      <c r="D1432" s="208">
        <f>IF('Figure 7.3 - Quantifi MC paths'!E1439-VB*SwapPrincipal&lt;0,-1*('Figure 7.3 - Quantifi MC paths'!E1439-VB*SwapPrincipal)*LTPcharge*D$14*D$13,0)</f>
        <v>1169.8087078146784</v>
      </c>
      <c r="E1432" s="208">
        <f>IF('Figure 7.3 - Quantifi MC paths'!F1439-VB*SwapPrincipal&lt;0,-1*('Figure 7.3 - Quantifi MC paths'!F1439-VB*SwapPrincipal)*LTPcharge*E$14*E$13,0)</f>
        <v>1187.4005513532991</v>
      </c>
      <c r="F1432" s="208">
        <f>IF('Figure 7.3 - Quantifi MC paths'!G1439-VB*SwapPrincipal&lt;0,-1*('Figure 7.3 - Quantifi MC paths'!G1439-VB*SwapPrincipal)*LTPcharge*F$14*F$13,0)</f>
        <v>1217.4476067266207</v>
      </c>
      <c r="G1432" s="208">
        <f>IF('Figure 7.3 - Quantifi MC paths'!H1439-VB*SwapPrincipal&lt;0,-1*('Figure 7.3 - Quantifi MC paths'!H1439-VB*SwapPrincipal)*LTPcharge*G$14*G$13,0)</f>
        <v>5284.0101661428098</v>
      </c>
      <c r="H1432" s="208">
        <f>IF('Figure 7.3 - Quantifi MC paths'!I1439-VB*SwapPrincipal&lt;0,-1*('Figure 7.3 - Quantifi MC paths'!I1439-VB*SwapPrincipal)*LTPcharge*H$14*H$13,0)</f>
        <v>5322.0282674950113</v>
      </c>
      <c r="I1432" s="208">
        <f>IF('Figure 7.3 - Quantifi MC paths'!J1439-VB*SwapPrincipal&lt;0,-1*('Figure 7.3 - Quantifi MC paths'!J1439-VB*SwapPrincipal)*LTPcharge*I$14*I$13,0)</f>
        <v>4926.9215312222841</v>
      </c>
      <c r="J1432" s="208">
        <f>IF('Figure 7.3 - Quantifi MC paths'!K1439-VB*SwapPrincipal&lt;0,-1*('Figure 7.3 - Quantifi MC paths'!K1439-VB*SwapPrincipal)*LTPcharge*J$14*J$13,0)</f>
        <v>4601.7471382859612</v>
      </c>
      <c r="K1432" s="208">
        <f>IF('Figure 7.3 - Quantifi MC paths'!L1439-VB*SwapPrincipal&lt;0,-1*('Figure 7.3 - Quantifi MC paths'!L1439-VB*SwapPrincipal)*LTPcharge*K$14*K$13,0)</f>
        <v>4814.3065489711244</v>
      </c>
      <c r="L1432" s="208">
        <f>IF('Figure 7.3 - Quantifi MC paths'!M1439-VB*SwapPrincipal&lt;0,-1*('Figure 7.3 - Quantifi MC paths'!M1439-VB*SwapPrincipal)*LTPcharge*L$14*L$13,0)</f>
        <v>5411.4498566840339</v>
      </c>
      <c r="M1432" s="208">
        <f>IF('Figure 7.3 - Quantifi MC paths'!N1439-VB*SwapPrincipal&lt;0,-1*('Figure 7.3 - Quantifi MC paths'!N1439-VB*SwapPrincipal)*LTPcharge*M$14*M$13,0)</f>
        <v>6401.5818328490423</v>
      </c>
      <c r="N1432" s="208">
        <f>IF('Figure 7.3 - Quantifi MC paths'!O1439-VB*SwapPrincipal&lt;0,-1*('Figure 7.3 - Quantifi MC paths'!O1439-VB*SwapPrincipal)*LTPcharge*N$14*N$13,0)</f>
        <v>6532.1264198534345</v>
      </c>
      <c r="O1432" s="208">
        <f>IF('Figure 7.3 - Quantifi MC paths'!P1439-VB*SwapPrincipal&lt;0,-1*('Figure 7.3 - Quantifi MC paths'!P1439-VB*SwapPrincipal)*LTPcharge*O$14*O$13,0)</f>
        <v>6002.4364046726705</v>
      </c>
      <c r="P1432" s="208">
        <f>IF('Figure 7.3 - Quantifi MC paths'!Q1439-VB*SwapPrincipal&lt;0,-1*('Figure 7.3 - Quantifi MC paths'!Q1439-VB*SwapPrincipal)*LTPcharge*P$14*P$13,0)</f>
        <v>4949.5137823645591</v>
      </c>
      <c r="Q1432" s="208">
        <f>IF('Figure 7.3 - Quantifi MC paths'!R1439-VB*SwapPrincipal&lt;0,-1*('Figure 7.3 - Quantifi MC paths'!R1439-VB*SwapPrincipal)*LTPcharge*Q$14*Q$13,0)</f>
        <v>5485.3208710618801</v>
      </c>
      <c r="R1432" s="208">
        <f>IF('Figure 7.3 - Quantifi MC paths'!S1439-VB*SwapPrincipal&lt;0,-1*('Figure 7.3 - Quantifi MC paths'!S1439-VB*SwapPrincipal)*LTPcharge*R$14*R$13,0)</f>
        <v>49786.136304501735</v>
      </c>
      <c r="S1432" s="208">
        <f>IF('Figure 7.3 - Quantifi MC paths'!T1439-VB*SwapPrincipal&lt;0,-1*('Figure 7.3 - Quantifi MC paths'!T1439-VB*SwapPrincipal)*LTPcharge*S$14*S$13,0)</f>
        <v>32471.936864531785</v>
      </c>
      <c r="T1432" s="208">
        <f>IF('Figure 7.3 - Quantifi MC paths'!U1439-VB*SwapPrincipal&lt;0,-1*('Figure 7.3 - Quantifi MC paths'!U1439-VB*SwapPrincipal)*LTPcharge*T$14*T$13,0)</f>
        <v>64785.634757836451</v>
      </c>
      <c r="U1432" s="208">
        <f>IF('Figure 7.3 - Quantifi MC paths'!V1439-VB*SwapPrincipal&lt;0,-1*('Figure 7.3 - Quantifi MC paths'!V1439-VB*SwapPrincipal)*LTPcharge*U$14*U$13,0)</f>
        <v>85390.802841381592</v>
      </c>
      <c r="V1432" s="208">
        <f>IF('Figure 7.3 - Quantifi MC paths'!W1439-VB*SwapPrincipal&lt;0,-1*('Figure 7.3 - Quantifi MC paths'!W1439-VB*SwapPrincipal)*LTPcharge*V$14*V$13,0)</f>
        <v>76797.085728595994</v>
      </c>
      <c r="W1432" s="208">
        <f>IF('Figure 7.3 - Quantifi MC paths'!X1439-VB*SwapPrincipal&lt;0,-1*('Figure 7.3 - Quantifi MC paths'!X1439-VB*SwapPrincipal)*LTPcharge*W$14*W$13,0)</f>
        <v>85698.532286061032</v>
      </c>
      <c r="X1432" s="208">
        <f>IF('Figure 7.3 - Quantifi MC paths'!Y1439-VB*SwapPrincipal&lt;0,-1*('Figure 7.3 - Quantifi MC paths'!Y1439-VB*SwapPrincipal)*LTPcharge*X$14*X$13,0)</f>
        <v>0</v>
      </c>
      <c r="Y1432" s="209">
        <f t="shared" si="26"/>
        <v>459387.46330486931</v>
      </c>
    </row>
    <row r="1433" spans="2:25">
      <c r="B1433" s="207">
        <v>1417</v>
      </c>
      <c r="C1433" s="208">
        <f>IF('Figure 7.3 - Quantifi MC paths'!D1440-VB*SwapPrincipal&lt;0,-1*('Figure 7.3 - Quantifi MC paths'!D1440-VB*SwapPrincipal)*LTPcharge*C$14*C$13,0)</f>
        <v>1151.2348364633806</v>
      </c>
      <c r="D1433" s="208">
        <f>IF('Figure 7.3 - Quantifi MC paths'!E1440-VB*SwapPrincipal&lt;0,-1*('Figure 7.3 - Quantifi MC paths'!E1440-VB*SwapPrincipal)*LTPcharge*D$14*D$13,0)</f>
        <v>1293.2385928019251</v>
      </c>
      <c r="E1433" s="208">
        <f>IF('Figure 7.3 - Quantifi MC paths'!F1440-VB*SwapPrincipal&lt;0,-1*('Figure 7.3 - Quantifi MC paths'!F1440-VB*SwapPrincipal)*LTPcharge*E$14*E$13,0)</f>
        <v>1343.1960173737309</v>
      </c>
      <c r="F1433" s="208">
        <f>IF('Figure 7.3 - Quantifi MC paths'!G1440-VB*SwapPrincipal&lt;0,-1*('Figure 7.3 - Quantifi MC paths'!G1440-VB*SwapPrincipal)*LTPcharge*F$14*F$13,0)</f>
        <v>1331.5667053973923</v>
      </c>
      <c r="G1433" s="208">
        <f>IF('Figure 7.3 - Quantifi MC paths'!H1440-VB*SwapPrincipal&lt;0,-1*('Figure 7.3 - Quantifi MC paths'!H1440-VB*SwapPrincipal)*LTPcharge*G$14*G$13,0)</f>
        <v>5061.7658125267999</v>
      </c>
      <c r="H1433" s="208">
        <f>IF('Figure 7.3 - Quantifi MC paths'!I1440-VB*SwapPrincipal&lt;0,-1*('Figure 7.3 - Quantifi MC paths'!I1440-VB*SwapPrincipal)*LTPcharge*H$14*H$13,0)</f>
        <v>4540.5986794634382</v>
      </c>
      <c r="I1433" s="208">
        <f>IF('Figure 7.3 - Quantifi MC paths'!J1440-VB*SwapPrincipal&lt;0,-1*('Figure 7.3 - Quantifi MC paths'!J1440-VB*SwapPrincipal)*LTPcharge*I$14*I$13,0)</f>
        <v>4162.5729810378189</v>
      </c>
      <c r="J1433" s="208">
        <f>IF('Figure 7.3 - Quantifi MC paths'!K1440-VB*SwapPrincipal&lt;0,-1*('Figure 7.3 - Quantifi MC paths'!K1440-VB*SwapPrincipal)*LTPcharge*J$14*J$13,0)</f>
        <v>4898.9955347670702</v>
      </c>
      <c r="K1433" s="208">
        <f>IF('Figure 7.3 - Quantifi MC paths'!L1440-VB*SwapPrincipal&lt;0,-1*('Figure 7.3 - Quantifi MC paths'!L1440-VB*SwapPrincipal)*LTPcharge*K$14*K$13,0)</f>
        <v>4708.5980917413253</v>
      </c>
      <c r="L1433" s="208">
        <f>IF('Figure 7.3 - Quantifi MC paths'!M1440-VB*SwapPrincipal&lt;0,-1*('Figure 7.3 - Quantifi MC paths'!M1440-VB*SwapPrincipal)*LTPcharge*L$14*L$13,0)</f>
        <v>4474.2148913116262</v>
      </c>
      <c r="M1433" s="208">
        <f>IF('Figure 7.3 - Quantifi MC paths'!N1440-VB*SwapPrincipal&lt;0,-1*('Figure 7.3 - Quantifi MC paths'!N1440-VB*SwapPrincipal)*LTPcharge*M$14*M$13,0)</f>
        <v>4699.8749308646993</v>
      </c>
      <c r="N1433" s="208">
        <f>IF('Figure 7.3 - Quantifi MC paths'!O1440-VB*SwapPrincipal&lt;0,-1*('Figure 7.3 - Quantifi MC paths'!O1440-VB*SwapPrincipal)*LTPcharge*N$14*N$13,0)</f>
        <v>5156.8473193880518</v>
      </c>
      <c r="O1433" s="208">
        <f>IF('Figure 7.3 - Quantifi MC paths'!P1440-VB*SwapPrincipal&lt;0,-1*('Figure 7.3 - Quantifi MC paths'!P1440-VB*SwapPrincipal)*LTPcharge*O$14*O$13,0)</f>
        <v>4816.8547661961347</v>
      </c>
      <c r="P1433" s="208">
        <f>IF('Figure 7.3 - Quantifi MC paths'!Q1440-VB*SwapPrincipal&lt;0,-1*('Figure 7.3 - Quantifi MC paths'!Q1440-VB*SwapPrincipal)*LTPcharge*P$14*P$13,0)</f>
        <v>4882.4256575639165</v>
      </c>
      <c r="Q1433" s="208">
        <f>IF('Figure 7.3 - Quantifi MC paths'!R1440-VB*SwapPrincipal&lt;0,-1*('Figure 7.3 - Quantifi MC paths'!R1440-VB*SwapPrincipal)*LTPcharge*Q$14*Q$13,0)</f>
        <v>5797.9607178424749</v>
      </c>
      <c r="R1433" s="208">
        <f>IF('Figure 7.3 - Quantifi MC paths'!S1440-VB*SwapPrincipal&lt;0,-1*('Figure 7.3 - Quantifi MC paths'!S1440-VB*SwapPrincipal)*LTPcharge*R$14*R$13,0)</f>
        <v>67666.138302155348</v>
      </c>
      <c r="S1433" s="208">
        <f>IF('Figure 7.3 - Quantifi MC paths'!T1440-VB*SwapPrincipal&lt;0,-1*('Figure 7.3 - Quantifi MC paths'!T1440-VB*SwapPrincipal)*LTPcharge*S$14*S$13,0)</f>
        <v>77460.537512321462</v>
      </c>
      <c r="T1433" s="208">
        <f>IF('Figure 7.3 - Quantifi MC paths'!U1440-VB*SwapPrincipal&lt;0,-1*('Figure 7.3 - Quantifi MC paths'!U1440-VB*SwapPrincipal)*LTPcharge*T$14*T$13,0)</f>
        <v>57970.965124831084</v>
      </c>
      <c r="U1433" s="208">
        <f>IF('Figure 7.3 - Quantifi MC paths'!V1440-VB*SwapPrincipal&lt;0,-1*('Figure 7.3 - Quantifi MC paths'!V1440-VB*SwapPrincipal)*LTPcharge*U$14*U$13,0)</f>
        <v>84668.979674614049</v>
      </c>
      <c r="V1433" s="208">
        <f>IF('Figure 7.3 - Quantifi MC paths'!W1440-VB*SwapPrincipal&lt;0,-1*('Figure 7.3 - Quantifi MC paths'!W1440-VB*SwapPrincipal)*LTPcharge*V$14*V$13,0)</f>
        <v>87996.992847585803</v>
      </c>
      <c r="W1433" s="208">
        <f>IF('Figure 7.3 - Quantifi MC paths'!X1440-VB*SwapPrincipal&lt;0,-1*('Figure 7.3 - Quantifi MC paths'!X1440-VB*SwapPrincipal)*LTPcharge*W$14*W$13,0)</f>
        <v>88673.271717117808</v>
      </c>
      <c r="X1433" s="208">
        <f>IF('Figure 7.3 - Quantifi MC paths'!Y1440-VB*SwapPrincipal&lt;0,-1*('Figure 7.3 - Quantifi MC paths'!Y1440-VB*SwapPrincipal)*LTPcharge*X$14*X$13,0)</f>
        <v>0</v>
      </c>
      <c r="Y1433" s="209">
        <f t="shared" si="26"/>
        <v>522756.83071336534</v>
      </c>
    </row>
    <row r="1434" spans="2:25">
      <c r="B1434" s="207">
        <v>1418</v>
      </c>
      <c r="C1434" s="208">
        <f>IF('Figure 7.3 - Quantifi MC paths'!D1441-VB*SwapPrincipal&lt;0,-1*('Figure 7.3 - Quantifi MC paths'!D1441-VB*SwapPrincipal)*LTPcharge*C$14*C$13,0)</f>
        <v>1151.2348364633806</v>
      </c>
      <c r="D1434" s="208">
        <f>IF('Figure 7.3 - Quantifi MC paths'!E1441-VB*SwapPrincipal&lt;0,-1*('Figure 7.3 - Quantifi MC paths'!E1441-VB*SwapPrincipal)*LTPcharge*D$14*D$13,0)</f>
        <v>1151.9408870408049</v>
      </c>
      <c r="E1434" s="208">
        <f>IF('Figure 7.3 - Quantifi MC paths'!F1441-VB*SwapPrincipal&lt;0,-1*('Figure 7.3 - Quantifi MC paths'!F1441-VB*SwapPrincipal)*LTPcharge*E$14*E$13,0)</f>
        <v>1259.8583938353227</v>
      </c>
      <c r="F1434" s="208">
        <f>IF('Figure 7.3 - Quantifi MC paths'!G1441-VB*SwapPrincipal&lt;0,-1*('Figure 7.3 - Quantifi MC paths'!G1441-VB*SwapPrincipal)*LTPcharge*F$14*F$13,0)</f>
        <v>1349.258226247294</v>
      </c>
      <c r="G1434" s="208">
        <f>IF('Figure 7.3 - Quantifi MC paths'!H1441-VB*SwapPrincipal&lt;0,-1*('Figure 7.3 - Quantifi MC paths'!H1441-VB*SwapPrincipal)*LTPcharge*G$14*G$13,0)</f>
        <v>5420.7892363145083</v>
      </c>
      <c r="H1434" s="208">
        <f>IF('Figure 7.3 - Quantifi MC paths'!I1441-VB*SwapPrincipal&lt;0,-1*('Figure 7.3 - Quantifi MC paths'!I1441-VB*SwapPrincipal)*LTPcharge*H$14*H$13,0)</f>
        <v>5476.8056794378135</v>
      </c>
      <c r="I1434" s="208">
        <f>IF('Figure 7.3 - Quantifi MC paths'!J1441-VB*SwapPrincipal&lt;0,-1*('Figure 7.3 - Quantifi MC paths'!J1441-VB*SwapPrincipal)*LTPcharge*I$14*I$13,0)</f>
        <v>5374.7614217159044</v>
      </c>
      <c r="J1434" s="208">
        <f>IF('Figure 7.3 - Quantifi MC paths'!K1441-VB*SwapPrincipal&lt;0,-1*('Figure 7.3 - Quantifi MC paths'!K1441-VB*SwapPrincipal)*LTPcharge*J$14*J$13,0)</f>
        <v>5506.5040620013706</v>
      </c>
      <c r="K1434" s="208">
        <f>IF('Figure 7.3 - Quantifi MC paths'!L1441-VB*SwapPrincipal&lt;0,-1*('Figure 7.3 - Quantifi MC paths'!L1441-VB*SwapPrincipal)*LTPcharge*K$14*K$13,0)</f>
        <v>5291.9268975452169</v>
      </c>
      <c r="L1434" s="208">
        <f>IF('Figure 7.3 - Quantifi MC paths'!M1441-VB*SwapPrincipal&lt;0,-1*('Figure 7.3 - Quantifi MC paths'!M1441-VB*SwapPrincipal)*LTPcharge*L$14*L$13,0)</f>
        <v>4935.8437341671088</v>
      </c>
      <c r="M1434" s="208">
        <f>IF('Figure 7.3 - Quantifi MC paths'!N1441-VB*SwapPrincipal&lt;0,-1*('Figure 7.3 - Quantifi MC paths'!N1441-VB*SwapPrincipal)*LTPcharge*M$14*M$13,0)</f>
        <v>4362.4060718854407</v>
      </c>
      <c r="N1434" s="208">
        <f>IF('Figure 7.3 - Quantifi MC paths'!O1441-VB*SwapPrincipal&lt;0,-1*('Figure 7.3 - Quantifi MC paths'!O1441-VB*SwapPrincipal)*LTPcharge*N$14*N$13,0)</f>
        <v>3867.9130820922032</v>
      </c>
      <c r="O1434" s="208">
        <f>IF('Figure 7.3 - Quantifi MC paths'!P1441-VB*SwapPrincipal&lt;0,-1*('Figure 7.3 - Quantifi MC paths'!P1441-VB*SwapPrincipal)*LTPcharge*O$14*O$13,0)</f>
        <v>4749.1712429152612</v>
      </c>
      <c r="P1434" s="208">
        <f>IF('Figure 7.3 - Quantifi MC paths'!Q1441-VB*SwapPrincipal&lt;0,-1*('Figure 7.3 - Quantifi MC paths'!Q1441-VB*SwapPrincipal)*LTPcharge*P$14*P$13,0)</f>
        <v>4269.6343320738397</v>
      </c>
      <c r="Q1434" s="208">
        <f>IF('Figure 7.3 - Quantifi MC paths'!R1441-VB*SwapPrincipal&lt;0,-1*('Figure 7.3 - Quantifi MC paths'!R1441-VB*SwapPrincipal)*LTPcharge*Q$14*Q$13,0)</f>
        <v>4823.3755636942042</v>
      </c>
      <c r="R1434" s="208">
        <f>IF('Figure 7.3 - Quantifi MC paths'!S1441-VB*SwapPrincipal&lt;0,-1*('Figure 7.3 - Quantifi MC paths'!S1441-VB*SwapPrincipal)*LTPcharge*R$14*R$13,0)</f>
        <v>57575.988679986935</v>
      </c>
      <c r="S1434" s="208">
        <f>IF('Figure 7.3 - Quantifi MC paths'!T1441-VB*SwapPrincipal&lt;0,-1*('Figure 7.3 - Quantifi MC paths'!T1441-VB*SwapPrincipal)*LTPcharge*S$14*S$13,0)</f>
        <v>78171.357980226923</v>
      </c>
      <c r="T1434" s="208">
        <f>IF('Figure 7.3 - Quantifi MC paths'!U1441-VB*SwapPrincipal&lt;0,-1*('Figure 7.3 - Quantifi MC paths'!U1441-VB*SwapPrincipal)*LTPcharge*T$14*T$13,0)</f>
        <v>101908.08127262858</v>
      </c>
      <c r="U1434" s="208">
        <f>IF('Figure 7.3 - Quantifi MC paths'!V1441-VB*SwapPrincipal&lt;0,-1*('Figure 7.3 - Quantifi MC paths'!V1441-VB*SwapPrincipal)*LTPcharge*U$14*U$13,0)</f>
        <v>141365.4718599332</v>
      </c>
      <c r="V1434" s="208">
        <f>IF('Figure 7.3 - Quantifi MC paths'!W1441-VB*SwapPrincipal&lt;0,-1*('Figure 7.3 - Quantifi MC paths'!W1441-VB*SwapPrincipal)*LTPcharge*V$14*V$13,0)</f>
        <v>135655.27838577257</v>
      </c>
      <c r="W1434" s="208">
        <f>IF('Figure 7.3 - Quantifi MC paths'!X1441-VB*SwapPrincipal&lt;0,-1*('Figure 7.3 - Quantifi MC paths'!X1441-VB*SwapPrincipal)*LTPcharge*W$14*W$13,0)</f>
        <v>131037.729583768</v>
      </c>
      <c r="X1434" s="208">
        <f>IF('Figure 7.3 - Quantifi MC paths'!Y1441-VB*SwapPrincipal&lt;0,-1*('Figure 7.3 - Quantifi MC paths'!Y1441-VB*SwapPrincipal)*LTPcharge*X$14*X$13,0)</f>
        <v>0</v>
      </c>
      <c r="Y1434" s="209">
        <f t="shared" si="26"/>
        <v>704705.331429746</v>
      </c>
    </row>
    <row r="1435" spans="2:25">
      <c r="B1435" s="207">
        <v>1419</v>
      </c>
      <c r="C1435" s="208">
        <f>IF('Figure 7.3 - Quantifi MC paths'!D1442-VB*SwapPrincipal&lt;0,-1*('Figure 7.3 - Quantifi MC paths'!D1442-VB*SwapPrincipal)*LTPcharge*C$14*C$13,0)</f>
        <v>1151.2348364633806</v>
      </c>
      <c r="D1435" s="208">
        <f>IF('Figure 7.3 - Quantifi MC paths'!E1442-VB*SwapPrincipal&lt;0,-1*('Figure 7.3 - Quantifi MC paths'!E1442-VB*SwapPrincipal)*LTPcharge*D$14*D$13,0)</f>
        <v>1222.7791682046122</v>
      </c>
      <c r="E1435" s="208">
        <f>IF('Figure 7.3 - Quantifi MC paths'!F1442-VB*SwapPrincipal&lt;0,-1*('Figure 7.3 - Quantifi MC paths'!F1442-VB*SwapPrincipal)*LTPcharge*E$14*E$13,0)</f>
        <v>1313.9886955764</v>
      </c>
      <c r="F1435" s="208">
        <f>IF('Figure 7.3 - Quantifi MC paths'!G1442-VB*SwapPrincipal&lt;0,-1*('Figure 7.3 - Quantifi MC paths'!G1442-VB*SwapPrincipal)*LTPcharge*F$14*F$13,0)</f>
        <v>1408.5052106730252</v>
      </c>
      <c r="G1435" s="208">
        <f>IF('Figure 7.3 - Quantifi MC paths'!H1442-VB*SwapPrincipal&lt;0,-1*('Figure 7.3 - Quantifi MC paths'!H1442-VB*SwapPrincipal)*LTPcharge*G$14*G$13,0)</f>
        <v>6299.6076807860381</v>
      </c>
      <c r="H1435" s="208">
        <f>IF('Figure 7.3 - Quantifi MC paths'!I1442-VB*SwapPrincipal&lt;0,-1*('Figure 7.3 - Quantifi MC paths'!I1442-VB*SwapPrincipal)*LTPcharge*H$14*H$13,0)</f>
        <v>6105.6169073370211</v>
      </c>
      <c r="I1435" s="208">
        <f>IF('Figure 7.3 - Quantifi MC paths'!J1442-VB*SwapPrincipal&lt;0,-1*('Figure 7.3 - Quantifi MC paths'!J1442-VB*SwapPrincipal)*LTPcharge*I$14*I$13,0)</f>
        <v>6410.3917205451153</v>
      </c>
      <c r="J1435" s="208">
        <f>IF('Figure 7.3 - Quantifi MC paths'!K1442-VB*SwapPrincipal&lt;0,-1*('Figure 7.3 - Quantifi MC paths'!K1442-VB*SwapPrincipal)*LTPcharge*J$14*J$13,0)</f>
        <v>6466.7327618634317</v>
      </c>
      <c r="K1435" s="208">
        <f>IF('Figure 7.3 - Quantifi MC paths'!L1442-VB*SwapPrincipal&lt;0,-1*('Figure 7.3 - Quantifi MC paths'!L1442-VB*SwapPrincipal)*LTPcharge*K$14*K$13,0)</f>
        <v>4973.5523183771438</v>
      </c>
      <c r="L1435" s="208">
        <f>IF('Figure 7.3 - Quantifi MC paths'!M1442-VB*SwapPrincipal&lt;0,-1*('Figure 7.3 - Quantifi MC paths'!M1442-VB*SwapPrincipal)*LTPcharge*L$14*L$13,0)</f>
        <v>5576.7448772230446</v>
      </c>
      <c r="M1435" s="208">
        <f>IF('Figure 7.3 - Quantifi MC paths'!N1442-VB*SwapPrincipal&lt;0,-1*('Figure 7.3 - Quantifi MC paths'!N1442-VB*SwapPrincipal)*LTPcharge*M$14*M$13,0)</f>
        <v>5437.6637238423946</v>
      </c>
      <c r="N1435" s="208">
        <f>IF('Figure 7.3 - Quantifi MC paths'!O1442-VB*SwapPrincipal&lt;0,-1*('Figure 7.3 - Quantifi MC paths'!O1442-VB*SwapPrincipal)*LTPcharge*N$14*N$13,0)</f>
        <v>3389.7491504980112</v>
      </c>
      <c r="O1435" s="208">
        <f>IF('Figure 7.3 - Quantifi MC paths'!P1442-VB*SwapPrincipal&lt;0,-1*('Figure 7.3 - Quantifi MC paths'!P1442-VB*SwapPrincipal)*LTPcharge*O$14*O$13,0)</f>
        <v>3645.1736987786376</v>
      </c>
      <c r="P1435" s="208">
        <f>IF('Figure 7.3 - Quantifi MC paths'!Q1442-VB*SwapPrincipal&lt;0,-1*('Figure 7.3 - Quantifi MC paths'!Q1442-VB*SwapPrincipal)*LTPcharge*P$14*P$13,0)</f>
        <v>4252.156909345751</v>
      </c>
      <c r="Q1435" s="208">
        <f>IF('Figure 7.3 - Quantifi MC paths'!R1442-VB*SwapPrincipal&lt;0,-1*('Figure 7.3 - Quantifi MC paths'!R1442-VB*SwapPrincipal)*LTPcharge*Q$14*Q$13,0)</f>
        <v>3918.0329016932828</v>
      </c>
      <c r="R1435" s="208">
        <f>IF('Figure 7.3 - Quantifi MC paths'!S1442-VB*SwapPrincipal&lt;0,-1*('Figure 7.3 - Quantifi MC paths'!S1442-VB*SwapPrincipal)*LTPcharge*R$14*R$13,0)</f>
        <v>57476.706777318097</v>
      </c>
      <c r="S1435" s="208">
        <f>IF('Figure 7.3 - Quantifi MC paths'!T1442-VB*SwapPrincipal&lt;0,-1*('Figure 7.3 - Quantifi MC paths'!T1442-VB*SwapPrincipal)*LTPcharge*S$14*S$13,0)</f>
        <v>42593.900965098495</v>
      </c>
      <c r="T1435" s="208">
        <f>IF('Figure 7.3 - Quantifi MC paths'!U1442-VB*SwapPrincipal&lt;0,-1*('Figure 7.3 - Quantifi MC paths'!U1442-VB*SwapPrincipal)*LTPcharge*T$14*T$13,0)</f>
        <v>46485.565597284622</v>
      </c>
      <c r="U1435" s="208">
        <f>IF('Figure 7.3 - Quantifi MC paths'!V1442-VB*SwapPrincipal&lt;0,-1*('Figure 7.3 - Quantifi MC paths'!V1442-VB*SwapPrincipal)*LTPcharge*U$14*U$13,0)</f>
        <v>52849.221601224992</v>
      </c>
      <c r="V1435" s="208">
        <f>IF('Figure 7.3 - Quantifi MC paths'!W1442-VB*SwapPrincipal&lt;0,-1*('Figure 7.3 - Quantifi MC paths'!W1442-VB*SwapPrincipal)*LTPcharge*V$14*V$13,0)</f>
        <v>52788.302345162876</v>
      </c>
      <c r="W1435" s="208">
        <f>IF('Figure 7.3 - Quantifi MC paths'!X1442-VB*SwapPrincipal&lt;0,-1*('Figure 7.3 - Quantifi MC paths'!X1442-VB*SwapPrincipal)*LTPcharge*W$14*W$13,0)</f>
        <v>62442.953528684702</v>
      </c>
      <c r="X1435" s="208">
        <f>IF('Figure 7.3 - Quantifi MC paths'!Y1442-VB*SwapPrincipal&lt;0,-1*('Figure 7.3 - Quantifi MC paths'!Y1442-VB*SwapPrincipal)*LTPcharge*X$14*X$13,0)</f>
        <v>0</v>
      </c>
      <c r="Y1435" s="209">
        <f t="shared" si="26"/>
        <v>376208.58137598104</v>
      </c>
    </row>
    <row r="1436" spans="2:25">
      <c r="B1436" s="207">
        <v>1420</v>
      </c>
      <c r="C1436" s="208">
        <f>IF('Figure 7.3 - Quantifi MC paths'!D1443-VB*SwapPrincipal&lt;0,-1*('Figure 7.3 - Quantifi MC paths'!D1443-VB*SwapPrincipal)*LTPcharge*C$14*C$13,0)</f>
        <v>1151.2348364633806</v>
      </c>
      <c r="D1436" s="208">
        <f>IF('Figure 7.3 - Quantifi MC paths'!E1443-VB*SwapPrincipal&lt;0,-1*('Figure 7.3 - Quantifi MC paths'!E1443-VB*SwapPrincipal)*LTPcharge*D$14*D$13,0)</f>
        <v>1274.6473536122617</v>
      </c>
      <c r="E1436" s="208">
        <f>IF('Figure 7.3 - Quantifi MC paths'!F1443-VB*SwapPrincipal&lt;0,-1*('Figure 7.3 - Quantifi MC paths'!F1443-VB*SwapPrincipal)*LTPcharge*E$14*E$13,0)</f>
        <v>1306.3387755040985</v>
      </c>
      <c r="F1436" s="208">
        <f>IF('Figure 7.3 - Quantifi MC paths'!G1443-VB*SwapPrincipal&lt;0,-1*('Figure 7.3 - Quantifi MC paths'!G1443-VB*SwapPrincipal)*LTPcharge*F$14*F$13,0)</f>
        <v>1236.8120463441987</v>
      </c>
      <c r="G1436" s="208">
        <f>IF('Figure 7.3 - Quantifi MC paths'!H1443-VB*SwapPrincipal&lt;0,-1*('Figure 7.3 - Quantifi MC paths'!H1443-VB*SwapPrincipal)*LTPcharge*G$14*G$13,0)</f>
        <v>6292.9416627578112</v>
      </c>
      <c r="H1436" s="208">
        <f>IF('Figure 7.3 - Quantifi MC paths'!I1443-VB*SwapPrincipal&lt;0,-1*('Figure 7.3 - Quantifi MC paths'!I1443-VB*SwapPrincipal)*LTPcharge*H$14*H$13,0)</f>
        <v>5336.883737371345</v>
      </c>
      <c r="I1436" s="208">
        <f>IF('Figure 7.3 - Quantifi MC paths'!J1443-VB*SwapPrincipal&lt;0,-1*('Figure 7.3 - Quantifi MC paths'!J1443-VB*SwapPrincipal)*LTPcharge*I$14*I$13,0)</f>
        <v>5807.3336094036167</v>
      </c>
      <c r="J1436" s="208">
        <f>IF('Figure 7.3 - Quantifi MC paths'!K1443-VB*SwapPrincipal&lt;0,-1*('Figure 7.3 - Quantifi MC paths'!K1443-VB*SwapPrincipal)*LTPcharge*J$14*J$13,0)</f>
        <v>7329.9557830040312</v>
      </c>
      <c r="K1436" s="208">
        <f>IF('Figure 7.3 - Quantifi MC paths'!L1443-VB*SwapPrincipal&lt;0,-1*('Figure 7.3 - Quantifi MC paths'!L1443-VB*SwapPrincipal)*LTPcharge*K$14*K$13,0)</f>
        <v>7040.5836647620481</v>
      </c>
      <c r="L1436" s="208">
        <f>IF('Figure 7.3 - Quantifi MC paths'!M1443-VB*SwapPrincipal&lt;0,-1*('Figure 7.3 - Quantifi MC paths'!M1443-VB*SwapPrincipal)*LTPcharge*L$14*L$13,0)</f>
        <v>6077.5768256764477</v>
      </c>
      <c r="M1436" s="208">
        <f>IF('Figure 7.3 - Quantifi MC paths'!N1443-VB*SwapPrincipal&lt;0,-1*('Figure 7.3 - Quantifi MC paths'!N1443-VB*SwapPrincipal)*LTPcharge*M$14*M$13,0)</f>
        <v>6016.158981004377</v>
      </c>
      <c r="N1436" s="208">
        <f>IF('Figure 7.3 - Quantifi MC paths'!O1443-VB*SwapPrincipal&lt;0,-1*('Figure 7.3 - Quantifi MC paths'!O1443-VB*SwapPrincipal)*LTPcharge*N$14*N$13,0)</f>
        <v>6225.7546223434838</v>
      </c>
      <c r="O1436" s="208">
        <f>IF('Figure 7.3 - Quantifi MC paths'!P1443-VB*SwapPrincipal&lt;0,-1*('Figure 7.3 - Quantifi MC paths'!P1443-VB*SwapPrincipal)*LTPcharge*O$14*O$13,0)</f>
        <v>6451.5367555708281</v>
      </c>
      <c r="P1436" s="208">
        <f>IF('Figure 7.3 - Quantifi MC paths'!Q1443-VB*SwapPrincipal&lt;0,-1*('Figure 7.3 - Quantifi MC paths'!Q1443-VB*SwapPrincipal)*LTPcharge*P$14*P$13,0)</f>
        <v>5447.7477055308755</v>
      </c>
      <c r="Q1436" s="208">
        <f>IF('Figure 7.3 - Quantifi MC paths'!R1443-VB*SwapPrincipal&lt;0,-1*('Figure 7.3 - Quantifi MC paths'!R1443-VB*SwapPrincipal)*LTPcharge*Q$14*Q$13,0)</f>
        <v>6212.2498318975067</v>
      </c>
      <c r="R1436" s="208">
        <f>IF('Figure 7.3 - Quantifi MC paths'!S1443-VB*SwapPrincipal&lt;0,-1*('Figure 7.3 - Quantifi MC paths'!S1443-VB*SwapPrincipal)*LTPcharge*R$14*R$13,0)</f>
        <v>78762.273774183574</v>
      </c>
      <c r="S1436" s="208">
        <f>IF('Figure 7.3 - Quantifi MC paths'!T1443-VB*SwapPrincipal&lt;0,-1*('Figure 7.3 - Quantifi MC paths'!T1443-VB*SwapPrincipal)*LTPcharge*S$14*S$13,0)</f>
        <v>97595.834964444031</v>
      </c>
      <c r="T1436" s="208">
        <f>IF('Figure 7.3 - Quantifi MC paths'!U1443-VB*SwapPrincipal&lt;0,-1*('Figure 7.3 - Quantifi MC paths'!U1443-VB*SwapPrincipal)*LTPcharge*T$14*T$13,0)</f>
        <v>98848.595343947425</v>
      </c>
      <c r="U1436" s="208">
        <f>IF('Figure 7.3 - Quantifi MC paths'!V1443-VB*SwapPrincipal&lt;0,-1*('Figure 7.3 - Quantifi MC paths'!V1443-VB*SwapPrincipal)*LTPcharge*U$14*U$13,0)</f>
        <v>136303.5774752991</v>
      </c>
      <c r="V1436" s="208">
        <f>IF('Figure 7.3 - Quantifi MC paths'!W1443-VB*SwapPrincipal&lt;0,-1*('Figure 7.3 - Quantifi MC paths'!W1443-VB*SwapPrincipal)*LTPcharge*V$14*V$13,0)</f>
        <v>139053.75176888311</v>
      </c>
      <c r="W1436" s="208">
        <f>IF('Figure 7.3 - Quantifi MC paths'!X1443-VB*SwapPrincipal&lt;0,-1*('Figure 7.3 - Quantifi MC paths'!X1443-VB*SwapPrincipal)*LTPcharge*W$14*W$13,0)</f>
        <v>140641.54946641703</v>
      </c>
      <c r="X1436" s="208">
        <f>IF('Figure 7.3 - Quantifi MC paths'!Y1443-VB*SwapPrincipal&lt;0,-1*('Figure 7.3 - Quantifi MC paths'!Y1443-VB*SwapPrincipal)*LTPcharge*X$14*X$13,0)</f>
        <v>0</v>
      </c>
      <c r="Y1436" s="209">
        <f t="shared" si="26"/>
        <v>764413.33898442052</v>
      </c>
    </row>
    <row r="1437" spans="2:25">
      <c r="B1437" s="207">
        <v>1421</v>
      </c>
      <c r="C1437" s="208">
        <f>IF('Figure 7.3 - Quantifi MC paths'!D1444-VB*SwapPrincipal&lt;0,-1*('Figure 7.3 - Quantifi MC paths'!D1444-VB*SwapPrincipal)*LTPcharge*C$14*C$13,0)</f>
        <v>1151.2348364633806</v>
      </c>
      <c r="D1437" s="208">
        <f>IF('Figure 7.3 - Quantifi MC paths'!E1444-VB*SwapPrincipal&lt;0,-1*('Figure 7.3 - Quantifi MC paths'!E1444-VB*SwapPrincipal)*LTPcharge*D$14*D$13,0)</f>
        <v>1308.0031488937982</v>
      </c>
      <c r="E1437" s="208">
        <f>IF('Figure 7.3 - Quantifi MC paths'!F1444-VB*SwapPrincipal&lt;0,-1*('Figure 7.3 - Quantifi MC paths'!F1444-VB*SwapPrincipal)*LTPcharge*E$14*E$13,0)</f>
        <v>1305.7758736184869</v>
      </c>
      <c r="F1437" s="208">
        <f>IF('Figure 7.3 - Quantifi MC paths'!G1444-VB*SwapPrincipal&lt;0,-1*('Figure 7.3 - Quantifi MC paths'!G1444-VB*SwapPrincipal)*LTPcharge*F$14*F$13,0)</f>
        <v>1265.4119517055055</v>
      </c>
      <c r="G1437" s="208">
        <f>IF('Figure 7.3 - Quantifi MC paths'!H1444-VB*SwapPrincipal&lt;0,-1*('Figure 7.3 - Quantifi MC paths'!H1444-VB*SwapPrincipal)*LTPcharge*G$14*G$13,0)</f>
        <v>5951.9282278006031</v>
      </c>
      <c r="H1437" s="208">
        <f>IF('Figure 7.3 - Quantifi MC paths'!I1444-VB*SwapPrincipal&lt;0,-1*('Figure 7.3 - Quantifi MC paths'!I1444-VB*SwapPrincipal)*LTPcharge*H$14*H$13,0)</f>
        <v>6046.4110249969235</v>
      </c>
      <c r="I1437" s="208">
        <f>IF('Figure 7.3 - Quantifi MC paths'!J1444-VB*SwapPrincipal&lt;0,-1*('Figure 7.3 - Quantifi MC paths'!J1444-VB*SwapPrincipal)*LTPcharge*I$14*I$13,0)</f>
        <v>5874.706812659475</v>
      </c>
      <c r="J1437" s="208">
        <f>IF('Figure 7.3 - Quantifi MC paths'!K1444-VB*SwapPrincipal&lt;0,-1*('Figure 7.3 - Quantifi MC paths'!K1444-VB*SwapPrincipal)*LTPcharge*J$14*J$13,0)</f>
        <v>5854.1545688639899</v>
      </c>
      <c r="K1437" s="208">
        <f>IF('Figure 7.3 - Quantifi MC paths'!L1444-VB*SwapPrincipal&lt;0,-1*('Figure 7.3 - Quantifi MC paths'!L1444-VB*SwapPrincipal)*LTPcharge*K$14*K$13,0)</f>
        <v>4495.013910514157</v>
      </c>
      <c r="L1437" s="208">
        <f>IF('Figure 7.3 - Quantifi MC paths'!M1444-VB*SwapPrincipal&lt;0,-1*('Figure 7.3 - Quantifi MC paths'!M1444-VB*SwapPrincipal)*LTPcharge*L$14*L$13,0)</f>
        <v>4222.3130110136908</v>
      </c>
      <c r="M1437" s="208">
        <f>IF('Figure 7.3 - Quantifi MC paths'!N1444-VB*SwapPrincipal&lt;0,-1*('Figure 7.3 - Quantifi MC paths'!N1444-VB*SwapPrincipal)*LTPcharge*M$14*M$13,0)</f>
        <v>4485.3001228105195</v>
      </c>
      <c r="N1437" s="208">
        <f>IF('Figure 7.3 - Quantifi MC paths'!O1444-VB*SwapPrincipal&lt;0,-1*('Figure 7.3 - Quantifi MC paths'!O1444-VB*SwapPrincipal)*LTPcharge*N$14*N$13,0)</f>
        <v>4689.5806024709063</v>
      </c>
      <c r="O1437" s="208">
        <f>IF('Figure 7.3 - Quantifi MC paths'!P1444-VB*SwapPrincipal&lt;0,-1*('Figure 7.3 - Quantifi MC paths'!P1444-VB*SwapPrincipal)*LTPcharge*O$14*O$13,0)</f>
        <v>3646.091205954564</v>
      </c>
      <c r="P1437" s="208">
        <f>IF('Figure 7.3 - Quantifi MC paths'!Q1444-VB*SwapPrincipal&lt;0,-1*('Figure 7.3 - Quantifi MC paths'!Q1444-VB*SwapPrincipal)*LTPcharge*P$14*P$13,0)</f>
        <v>3357.3359987086219</v>
      </c>
      <c r="Q1437" s="208">
        <f>IF('Figure 7.3 - Quantifi MC paths'!R1444-VB*SwapPrincipal&lt;0,-1*('Figure 7.3 - Quantifi MC paths'!R1444-VB*SwapPrincipal)*LTPcharge*Q$14*Q$13,0)</f>
        <v>4638.018854390647</v>
      </c>
      <c r="R1437" s="208">
        <f>IF('Figure 7.3 - Quantifi MC paths'!S1444-VB*SwapPrincipal&lt;0,-1*('Figure 7.3 - Quantifi MC paths'!S1444-VB*SwapPrincipal)*LTPcharge*R$14*R$13,0)</f>
        <v>49139.723719799542</v>
      </c>
      <c r="S1437" s="208">
        <f>IF('Figure 7.3 - Quantifi MC paths'!T1444-VB*SwapPrincipal&lt;0,-1*('Figure 7.3 - Quantifi MC paths'!T1444-VB*SwapPrincipal)*LTPcharge*S$14*S$13,0)</f>
        <v>24438.105393342175</v>
      </c>
      <c r="T1437" s="208">
        <f>IF('Figure 7.3 - Quantifi MC paths'!U1444-VB*SwapPrincipal&lt;0,-1*('Figure 7.3 - Quantifi MC paths'!U1444-VB*SwapPrincipal)*LTPcharge*T$14*T$13,0)</f>
        <v>42055.244891742135</v>
      </c>
      <c r="U1437" s="208">
        <f>IF('Figure 7.3 - Quantifi MC paths'!V1444-VB*SwapPrincipal&lt;0,-1*('Figure 7.3 - Quantifi MC paths'!V1444-VB*SwapPrincipal)*LTPcharge*U$14*U$13,0)</f>
        <v>43172.032549471536</v>
      </c>
      <c r="V1437" s="208">
        <f>IF('Figure 7.3 - Quantifi MC paths'!W1444-VB*SwapPrincipal&lt;0,-1*('Figure 7.3 - Quantifi MC paths'!W1444-VB*SwapPrincipal)*LTPcharge*V$14*V$13,0)</f>
        <v>40795.233866135051</v>
      </c>
      <c r="W1437" s="208">
        <f>IF('Figure 7.3 - Quantifi MC paths'!X1444-VB*SwapPrincipal&lt;0,-1*('Figure 7.3 - Quantifi MC paths'!X1444-VB*SwapPrincipal)*LTPcharge*W$14*W$13,0)</f>
        <v>37214.428504436102</v>
      </c>
      <c r="X1437" s="208">
        <f>IF('Figure 7.3 - Quantifi MC paths'!Y1444-VB*SwapPrincipal&lt;0,-1*('Figure 7.3 - Quantifi MC paths'!Y1444-VB*SwapPrincipal)*LTPcharge*X$14*X$13,0)</f>
        <v>0</v>
      </c>
      <c r="Y1437" s="209">
        <f t="shared" si="26"/>
        <v>295106.04907579179</v>
      </c>
    </row>
    <row r="1438" spans="2:25">
      <c r="B1438" s="207">
        <v>1422</v>
      </c>
      <c r="C1438" s="208">
        <f>IF('Figure 7.3 - Quantifi MC paths'!D1445-VB*SwapPrincipal&lt;0,-1*('Figure 7.3 - Quantifi MC paths'!D1445-VB*SwapPrincipal)*LTPcharge*C$14*C$13,0)</f>
        <v>1151.2348364633806</v>
      </c>
      <c r="D1438" s="208">
        <f>IF('Figure 7.3 - Quantifi MC paths'!E1445-VB*SwapPrincipal&lt;0,-1*('Figure 7.3 - Quantifi MC paths'!E1445-VB*SwapPrincipal)*LTPcharge*D$14*D$13,0)</f>
        <v>1129.7768280937348</v>
      </c>
      <c r="E1438" s="208">
        <f>IF('Figure 7.3 - Quantifi MC paths'!F1445-VB*SwapPrincipal&lt;0,-1*('Figure 7.3 - Quantifi MC paths'!F1445-VB*SwapPrincipal)*LTPcharge*E$14*E$13,0)</f>
        <v>1012.5102842132198</v>
      </c>
      <c r="F1438" s="208">
        <f>IF('Figure 7.3 - Quantifi MC paths'!G1445-VB*SwapPrincipal&lt;0,-1*('Figure 7.3 - Quantifi MC paths'!G1445-VB*SwapPrincipal)*LTPcharge*F$14*F$13,0)</f>
        <v>967.08800222133573</v>
      </c>
      <c r="G1438" s="208">
        <f>IF('Figure 7.3 - Quantifi MC paths'!H1445-VB*SwapPrincipal&lt;0,-1*('Figure 7.3 - Quantifi MC paths'!H1445-VB*SwapPrincipal)*LTPcharge*G$14*G$13,0)</f>
        <v>4749.8325112509574</v>
      </c>
      <c r="H1438" s="208">
        <f>IF('Figure 7.3 - Quantifi MC paths'!I1445-VB*SwapPrincipal&lt;0,-1*('Figure 7.3 - Quantifi MC paths'!I1445-VB*SwapPrincipal)*LTPcharge*H$14*H$13,0)</f>
        <v>5585.3211143955314</v>
      </c>
      <c r="I1438" s="208">
        <f>IF('Figure 7.3 - Quantifi MC paths'!J1445-VB*SwapPrincipal&lt;0,-1*('Figure 7.3 - Quantifi MC paths'!J1445-VB*SwapPrincipal)*LTPcharge*I$14*I$13,0)</f>
        <v>6011.4332281391353</v>
      </c>
      <c r="J1438" s="208">
        <f>IF('Figure 7.3 - Quantifi MC paths'!K1445-VB*SwapPrincipal&lt;0,-1*('Figure 7.3 - Quantifi MC paths'!K1445-VB*SwapPrincipal)*LTPcharge*J$14*J$13,0)</f>
        <v>6234.9820715311544</v>
      </c>
      <c r="K1438" s="208">
        <f>IF('Figure 7.3 - Quantifi MC paths'!L1445-VB*SwapPrincipal&lt;0,-1*('Figure 7.3 - Quantifi MC paths'!L1445-VB*SwapPrincipal)*LTPcharge*K$14*K$13,0)</f>
        <v>7697.2847102570177</v>
      </c>
      <c r="L1438" s="208">
        <f>IF('Figure 7.3 - Quantifi MC paths'!M1445-VB*SwapPrincipal&lt;0,-1*('Figure 7.3 - Quantifi MC paths'!M1445-VB*SwapPrincipal)*LTPcharge*L$14*L$13,0)</f>
        <v>7289.5660441167111</v>
      </c>
      <c r="M1438" s="208">
        <f>IF('Figure 7.3 - Quantifi MC paths'!N1445-VB*SwapPrincipal&lt;0,-1*('Figure 7.3 - Quantifi MC paths'!N1445-VB*SwapPrincipal)*LTPcharge*M$14*M$13,0)</f>
        <v>5775.3442264098076</v>
      </c>
      <c r="N1438" s="208">
        <f>IF('Figure 7.3 - Quantifi MC paths'!O1445-VB*SwapPrincipal&lt;0,-1*('Figure 7.3 - Quantifi MC paths'!O1445-VB*SwapPrincipal)*LTPcharge*N$14*N$13,0)</f>
        <v>6237.6729955518194</v>
      </c>
      <c r="O1438" s="208">
        <f>IF('Figure 7.3 - Quantifi MC paths'!P1445-VB*SwapPrincipal&lt;0,-1*('Figure 7.3 - Quantifi MC paths'!P1445-VB*SwapPrincipal)*LTPcharge*O$14*O$13,0)</f>
        <v>5536.1484252752161</v>
      </c>
      <c r="P1438" s="208">
        <f>IF('Figure 7.3 - Quantifi MC paths'!Q1445-VB*SwapPrincipal&lt;0,-1*('Figure 7.3 - Quantifi MC paths'!Q1445-VB*SwapPrincipal)*LTPcharge*P$14*P$13,0)</f>
        <v>6091.9686745077897</v>
      </c>
      <c r="Q1438" s="208">
        <f>IF('Figure 7.3 - Quantifi MC paths'!R1445-VB*SwapPrincipal&lt;0,-1*('Figure 7.3 - Quantifi MC paths'!R1445-VB*SwapPrincipal)*LTPcharge*Q$14*Q$13,0)</f>
        <v>6031.3137893042513</v>
      </c>
      <c r="R1438" s="208">
        <f>IF('Figure 7.3 - Quantifi MC paths'!S1445-VB*SwapPrincipal&lt;0,-1*('Figure 7.3 - Quantifi MC paths'!S1445-VB*SwapPrincipal)*LTPcharge*R$14*R$13,0)</f>
        <v>89520.797022142477</v>
      </c>
      <c r="S1438" s="208">
        <f>IF('Figure 7.3 - Quantifi MC paths'!T1445-VB*SwapPrincipal&lt;0,-1*('Figure 7.3 - Quantifi MC paths'!T1445-VB*SwapPrincipal)*LTPcharge*S$14*S$13,0)</f>
        <v>109480.69931254994</v>
      </c>
      <c r="T1438" s="208">
        <f>IF('Figure 7.3 - Quantifi MC paths'!U1445-VB*SwapPrincipal&lt;0,-1*('Figure 7.3 - Quantifi MC paths'!U1445-VB*SwapPrincipal)*LTPcharge*T$14*T$13,0)</f>
        <v>101437.79370824386</v>
      </c>
      <c r="U1438" s="208">
        <f>IF('Figure 7.3 - Quantifi MC paths'!V1445-VB*SwapPrincipal&lt;0,-1*('Figure 7.3 - Quantifi MC paths'!V1445-VB*SwapPrincipal)*LTPcharge*U$14*U$13,0)</f>
        <v>98853.048047833043</v>
      </c>
      <c r="V1438" s="208">
        <f>IF('Figure 7.3 - Quantifi MC paths'!W1445-VB*SwapPrincipal&lt;0,-1*('Figure 7.3 - Quantifi MC paths'!W1445-VB*SwapPrincipal)*LTPcharge*V$14*V$13,0)</f>
        <v>94096.238056744885</v>
      </c>
      <c r="W1438" s="208">
        <f>IF('Figure 7.3 - Quantifi MC paths'!X1445-VB*SwapPrincipal&lt;0,-1*('Figure 7.3 - Quantifi MC paths'!X1445-VB*SwapPrincipal)*LTPcharge*W$14*W$13,0)</f>
        <v>99487.661826057592</v>
      </c>
      <c r="X1438" s="208">
        <f>IF('Figure 7.3 - Quantifi MC paths'!Y1445-VB*SwapPrincipal&lt;0,-1*('Figure 7.3 - Quantifi MC paths'!Y1445-VB*SwapPrincipal)*LTPcharge*X$14*X$13,0)</f>
        <v>0</v>
      </c>
      <c r="Y1438" s="209">
        <f t="shared" si="26"/>
        <v>664377.71571530285</v>
      </c>
    </row>
    <row r="1439" spans="2:25">
      <c r="B1439" s="207">
        <v>1423</v>
      </c>
      <c r="C1439" s="208">
        <f>IF('Figure 7.3 - Quantifi MC paths'!D1446-VB*SwapPrincipal&lt;0,-1*('Figure 7.3 - Quantifi MC paths'!D1446-VB*SwapPrincipal)*LTPcharge*C$14*C$13,0)</f>
        <v>1151.2348364633806</v>
      </c>
      <c r="D1439" s="208">
        <f>IF('Figure 7.3 - Quantifi MC paths'!E1446-VB*SwapPrincipal&lt;0,-1*('Figure 7.3 - Quantifi MC paths'!E1446-VB*SwapPrincipal)*LTPcharge*D$14*D$13,0)</f>
        <v>1151.3647251832238</v>
      </c>
      <c r="E1439" s="208">
        <f>IF('Figure 7.3 - Quantifi MC paths'!F1446-VB*SwapPrincipal&lt;0,-1*('Figure 7.3 - Quantifi MC paths'!F1446-VB*SwapPrincipal)*LTPcharge*E$14*E$13,0)</f>
        <v>1246.7437039034724</v>
      </c>
      <c r="F1439" s="208">
        <f>IF('Figure 7.3 - Quantifi MC paths'!G1446-VB*SwapPrincipal&lt;0,-1*('Figure 7.3 - Quantifi MC paths'!G1446-VB*SwapPrincipal)*LTPcharge*F$14*F$13,0)</f>
        <v>1045.0981377906833</v>
      </c>
      <c r="G1439" s="208">
        <f>IF('Figure 7.3 - Quantifi MC paths'!H1446-VB*SwapPrincipal&lt;0,-1*('Figure 7.3 - Quantifi MC paths'!H1446-VB*SwapPrincipal)*LTPcharge*G$14*G$13,0)</f>
        <v>4421.1141473980088</v>
      </c>
      <c r="H1439" s="208">
        <f>IF('Figure 7.3 - Quantifi MC paths'!I1446-VB*SwapPrincipal&lt;0,-1*('Figure 7.3 - Quantifi MC paths'!I1446-VB*SwapPrincipal)*LTPcharge*H$14*H$13,0)</f>
        <v>3301.3830571689064</v>
      </c>
      <c r="I1439" s="208">
        <f>IF('Figure 7.3 - Quantifi MC paths'!J1446-VB*SwapPrincipal&lt;0,-1*('Figure 7.3 - Quantifi MC paths'!J1446-VB*SwapPrincipal)*LTPcharge*I$14*I$13,0)</f>
        <v>3635.0357212359281</v>
      </c>
      <c r="J1439" s="208">
        <f>IF('Figure 7.3 - Quantifi MC paths'!K1446-VB*SwapPrincipal&lt;0,-1*('Figure 7.3 - Quantifi MC paths'!K1446-VB*SwapPrincipal)*LTPcharge*J$14*J$13,0)</f>
        <v>3782.4554872491144</v>
      </c>
      <c r="K1439" s="208">
        <f>IF('Figure 7.3 - Quantifi MC paths'!L1446-VB*SwapPrincipal&lt;0,-1*('Figure 7.3 - Quantifi MC paths'!L1446-VB*SwapPrincipal)*LTPcharge*K$14*K$13,0)</f>
        <v>4165.157915145438</v>
      </c>
      <c r="L1439" s="208">
        <f>IF('Figure 7.3 - Quantifi MC paths'!M1446-VB*SwapPrincipal&lt;0,-1*('Figure 7.3 - Quantifi MC paths'!M1446-VB*SwapPrincipal)*LTPcharge*L$14*L$13,0)</f>
        <v>4447.358071472393</v>
      </c>
      <c r="M1439" s="208">
        <f>IF('Figure 7.3 - Quantifi MC paths'!N1446-VB*SwapPrincipal&lt;0,-1*('Figure 7.3 - Quantifi MC paths'!N1446-VB*SwapPrincipal)*LTPcharge*M$14*M$13,0)</f>
        <v>3911.373030550968</v>
      </c>
      <c r="N1439" s="208">
        <f>IF('Figure 7.3 - Quantifi MC paths'!O1446-VB*SwapPrincipal&lt;0,-1*('Figure 7.3 - Quantifi MC paths'!O1446-VB*SwapPrincipal)*LTPcharge*N$14*N$13,0)</f>
        <v>4553.6858911813133</v>
      </c>
      <c r="O1439" s="208">
        <f>IF('Figure 7.3 - Quantifi MC paths'!P1446-VB*SwapPrincipal&lt;0,-1*('Figure 7.3 - Quantifi MC paths'!P1446-VB*SwapPrincipal)*LTPcharge*O$14*O$13,0)</f>
        <v>4339.9931527339086</v>
      </c>
      <c r="P1439" s="208">
        <f>IF('Figure 7.3 - Quantifi MC paths'!Q1446-VB*SwapPrincipal&lt;0,-1*('Figure 7.3 - Quantifi MC paths'!Q1446-VB*SwapPrincipal)*LTPcharge*P$14*P$13,0)</f>
        <v>3345.0711421793035</v>
      </c>
      <c r="Q1439" s="208">
        <f>IF('Figure 7.3 - Quantifi MC paths'!R1446-VB*SwapPrincipal&lt;0,-1*('Figure 7.3 - Quantifi MC paths'!R1446-VB*SwapPrincipal)*LTPcharge*Q$14*Q$13,0)</f>
        <v>4274.424749460627</v>
      </c>
      <c r="R1439" s="208">
        <f>IF('Figure 7.3 - Quantifi MC paths'!S1446-VB*SwapPrincipal&lt;0,-1*('Figure 7.3 - Quantifi MC paths'!S1446-VB*SwapPrincipal)*LTPcharge*R$14*R$13,0)</f>
        <v>38210.195939657366</v>
      </c>
      <c r="S1439" s="208">
        <f>IF('Figure 7.3 - Quantifi MC paths'!T1446-VB*SwapPrincipal&lt;0,-1*('Figure 7.3 - Quantifi MC paths'!T1446-VB*SwapPrincipal)*LTPcharge*S$14*S$13,0)</f>
        <v>95589.709430257382</v>
      </c>
      <c r="T1439" s="208">
        <f>IF('Figure 7.3 - Quantifi MC paths'!U1446-VB*SwapPrincipal&lt;0,-1*('Figure 7.3 - Quantifi MC paths'!U1446-VB*SwapPrincipal)*LTPcharge*T$14*T$13,0)</f>
        <v>97415.728540535914</v>
      </c>
      <c r="U1439" s="208">
        <f>IF('Figure 7.3 - Quantifi MC paths'!V1446-VB*SwapPrincipal&lt;0,-1*('Figure 7.3 - Quantifi MC paths'!V1446-VB*SwapPrincipal)*LTPcharge*U$14*U$13,0)</f>
        <v>92879.659099937242</v>
      </c>
      <c r="V1439" s="208">
        <f>IF('Figure 7.3 - Quantifi MC paths'!W1446-VB*SwapPrincipal&lt;0,-1*('Figure 7.3 - Quantifi MC paths'!W1446-VB*SwapPrincipal)*LTPcharge*V$14*V$13,0)</f>
        <v>87694.734445652968</v>
      </c>
      <c r="W1439" s="208">
        <f>IF('Figure 7.3 - Quantifi MC paths'!X1446-VB*SwapPrincipal&lt;0,-1*('Figure 7.3 - Quantifi MC paths'!X1446-VB*SwapPrincipal)*LTPcharge*W$14*W$13,0)</f>
        <v>78803.543543468826</v>
      </c>
      <c r="X1439" s="208">
        <f>IF('Figure 7.3 - Quantifi MC paths'!Y1446-VB*SwapPrincipal&lt;0,-1*('Figure 7.3 - Quantifi MC paths'!Y1446-VB*SwapPrincipal)*LTPcharge*X$14*X$13,0)</f>
        <v>0</v>
      </c>
      <c r="Y1439" s="209">
        <f t="shared" si="26"/>
        <v>539365.06476862635</v>
      </c>
    </row>
    <row r="1440" spans="2:25">
      <c r="B1440" s="207">
        <v>1424</v>
      </c>
      <c r="C1440" s="208">
        <f>IF('Figure 7.3 - Quantifi MC paths'!D1447-VB*SwapPrincipal&lt;0,-1*('Figure 7.3 - Quantifi MC paths'!D1447-VB*SwapPrincipal)*LTPcharge*C$14*C$13,0)</f>
        <v>1151.2348364633806</v>
      </c>
      <c r="D1440" s="208">
        <f>IF('Figure 7.3 - Quantifi MC paths'!E1447-VB*SwapPrincipal&lt;0,-1*('Figure 7.3 - Quantifi MC paths'!E1447-VB*SwapPrincipal)*LTPcharge*D$14*D$13,0)</f>
        <v>1087.5604994346388</v>
      </c>
      <c r="E1440" s="208">
        <f>IF('Figure 7.3 - Quantifi MC paths'!F1447-VB*SwapPrincipal&lt;0,-1*('Figure 7.3 - Quantifi MC paths'!F1447-VB*SwapPrincipal)*LTPcharge*E$14*E$13,0)</f>
        <v>1170.9118070862885</v>
      </c>
      <c r="F1440" s="208">
        <f>IF('Figure 7.3 - Quantifi MC paths'!G1447-VB*SwapPrincipal&lt;0,-1*('Figure 7.3 - Quantifi MC paths'!G1447-VB*SwapPrincipal)*LTPcharge*F$14*F$13,0)</f>
        <v>1285.5483850286412</v>
      </c>
      <c r="G1440" s="208">
        <f>IF('Figure 7.3 - Quantifi MC paths'!H1447-VB*SwapPrincipal&lt;0,-1*('Figure 7.3 - Quantifi MC paths'!H1447-VB*SwapPrincipal)*LTPcharge*G$14*G$13,0)</f>
        <v>5328.699637584381</v>
      </c>
      <c r="H1440" s="208">
        <f>IF('Figure 7.3 - Quantifi MC paths'!I1447-VB*SwapPrincipal&lt;0,-1*('Figure 7.3 - Quantifi MC paths'!I1447-VB*SwapPrincipal)*LTPcharge*H$14*H$13,0)</f>
        <v>5166.439639710532</v>
      </c>
      <c r="I1440" s="208">
        <f>IF('Figure 7.3 - Quantifi MC paths'!J1447-VB*SwapPrincipal&lt;0,-1*('Figure 7.3 - Quantifi MC paths'!J1447-VB*SwapPrincipal)*LTPcharge*I$14*I$13,0)</f>
        <v>5303.9743921669278</v>
      </c>
      <c r="J1440" s="208">
        <f>IF('Figure 7.3 - Quantifi MC paths'!K1447-VB*SwapPrincipal&lt;0,-1*('Figure 7.3 - Quantifi MC paths'!K1447-VB*SwapPrincipal)*LTPcharge*J$14*J$13,0)</f>
        <v>4980.2448135833147</v>
      </c>
      <c r="K1440" s="208">
        <f>IF('Figure 7.3 - Quantifi MC paths'!L1447-VB*SwapPrincipal&lt;0,-1*('Figure 7.3 - Quantifi MC paths'!L1447-VB*SwapPrincipal)*LTPcharge*K$14*K$13,0)</f>
        <v>4536.6040828305113</v>
      </c>
      <c r="L1440" s="208">
        <f>IF('Figure 7.3 - Quantifi MC paths'!M1447-VB*SwapPrincipal&lt;0,-1*('Figure 7.3 - Quantifi MC paths'!M1447-VB*SwapPrincipal)*LTPcharge*L$14*L$13,0)</f>
        <v>5406.4450313986972</v>
      </c>
      <c r="M1440" s="208">
        <f>IF('Figure 7.3 - Quantifi MC paths'!N1447-VB*SwapPrincipal&lt;0,-1*('Figure 7.3 - Quantifi MC paths'!N1447-VB*SwapPrincipal)*LTPcharge*M$14*M$13,0)</f>
        <v>5466.585734761733</v>
      </c>
      <c r="N1440" s="208">
        <f>IF('Figure 7.3 - Quantifi MC paths'!O1447-VB*SwapPrincipal&lt;0,-1*('Figure 7.3 - Quantifi MC paths'!O1447-VB*SwapPrincipal)*LTPcharge*N$14*N$13,0)</f>
        <v>5981.7046606234999</v>
      </c>
      <c r="O1440" s="208">
        <f>IF('Figure 7.3 - Quantifi MC paths'!P1447-VB*SwapPrincipal&lt;0,-1*('Figure 7.3 - Quantifi MC paths'!P1447-VB*SwapPrincipal)*LTPcharge*O$14*O$13,0)</f>
        <v>6026.2436592341719</v>
      </c>
      <c r="P1440" s="208">
        <f>IF('Figure 7.3 - Quantifi MC paths'!Q1447-VB*SwapPrincipal&lt;0,-1*('Figure 7.3 - Quantifi MC paths'!Q1447-VB*SwapPrincipal)*LTPcharge*P$14*P$13,0)</f>
        <v>5616.5551164268891</v>
      </c>
      <c r="Q1440" s="208">
        <f>IF('Figure 7.3 - Quantifi MC paths'!R1447-VB*SwapPrincipal&lt;0,-1*('Figure 7.3 - Quantifi MC paths'!R1447-VB*SwapPrincipal)*LTPcharge*Q$14*Q$13,0)</f>
        <v>6124.0850620537394</v>
      </c>
      <c r="R1440" s="208">
        <f>IF('Figure 7.3 - Quantifi MC paths'!S1447-VB*SwapPrincipal&lt;0,-1*('Figure 7.3 - Quantifi MC paths'!S1447-VB*SwapPrincipal)*LTPcharge*R$14*R$13,0)</f>
        <v>70990.437483526752</v>
      </c>
      <c r="S1440" s="208">
        <f>IF('Figure 7.3 - Quantifi MC paths'!T1447-VB*SwapPrincipal&lt;0,-1*('Figure 7.3 - Quantifi MC paths'!T1447-VB*SwapPrincipal)*LTPcharge*S$14*S$13,0)</f>
        <v>49785.699014010926</v>
      </c>
      <c r="T1440" s="208">
        <f>IF('Figure 7.3 - Quantifi MC paths'!U1447-VB*SwapPrincipal&lt;0,-1*('Figure 7.3 - Quantifi MC paths'!U1447-VB*SwapPrincipal)*LTPcharge*T$14*T$13,0)</f>
        <v>23941.603073521183</v>
      </c>
      <c r="U1440" s="208">
        <f>IF('Figure 7.3 - Quantifi MC paths'!V1447-VB*SwapPrincipal&lt;0,-1*('Figure 7.3 - Quantifi MC paths'!V1447-VB*SwapPrincipal)*LTPcharge*U$14*U$13,0)</f>
        <v>21708.828851677477</v>
      </c>
      <c r="V1440" s="208">
        <f>IF('Figure 7.3 - Quantifi MC paths'!W1447-VB*SwapPrincipal&lt;0,-1*('Figure 7.3 - Quantifi MC paths'!W1447-VB*SwapPrincipal)*LTPcharge*V$14*V$13,0)</f>
        <v>42842.958384081699</v>
      </c>
      <c r="W1440" s="208">
        <f>IF('Figure 7.3 - Quantifi MC paths'!X1447-VB*SwapPrincipal&lt;0,-1*('Figure 7.3 - Quantifi MC paths'!X1447-VB*SwapPrincipal)*LTPcharge*W$14*W$13,0)</f>
        <v>47627.134562682193</v>
      </c>
      <c r="X1440" s="208">
        <f>IF('Figure 7.3 - Quantifi MC paths'!Y1447-VB*SwapPrincipal&lt;0,-1*('Figure 7.3 - Quantifi MC paths'!Y1447-VB*SwapPrincipal)*LTPcharge*X$14*X$13,0)</f>
        <v>0</v>
      </c>
      <c r="Y1440" s="209">
        <f t="shared" si="26"/>
        <v>321529.49872788758</v>
      </c>
    </row>
    <row r="1441" spans="2:25">
      <c r="B1441" s="207">
        <v>1425</v>
      </c>
      <c r="C1441" s="208">
        <f>IF('Figure 7.3 - Quantifi MC paths'!D1448-VB*SwapPrincipal&lt;0,-1*('Figure 7.3 - Quantifi MC paths'!D1448-VB*SwapPrincipal)*LTPcharge*C$14*C$13,0)</f>
        <v>1151.2348364633806</v>
      </c>
      <c r="D1441" s="208">
        <f>IF('Figure 7.3 - Quantifi MC paths'!E1448-VB*SwapPrincipal&lt;0,-1*('Figure 7.3 - Quantifi MC paths'!E1448-VB*SwapPrincipal)*LTPcharge*D$14*D$13,0)</f>
        <v>1291.2138803511946</v>
      </c>
      <c r="E1441" s="208">
        <f>IF('Figure 7.3 - Quantifi MC paths'!F1448-VB*SwapPrincipal&lt;0,-1*('Figure 7.3 - Quantifi MC paths'!F1448-VB*SwapPrincipal)*LTPcharge*E$14*E$13,0)</f>
        <v>1246.5240407484773</v>
      </c>
      <c r="F1441" s="208">
        <f>IF('Figure 7.3 - Quantifi MC paths'!G1448-VB*SwapPrincipal&lt;0,-1*('Figure 7.3 - Quantifi MC paths'!G1448-VB*SwapPrincipal)*LTPcharge*F$14*F$13,0)</f>
        <v>1211.9549733756264</v>
      </c>
      <c r="G1441" s="208">
        <f>IF('Figure 7.3 - Quantifi MC paths'!H1448-VB*SwapPrincipal&lt;0,-1*('Figure 7.3 - Quantifi MC paths'!H1448-VB*SwapPrincipal)*LTPcharge*G$14*G$13,0)</f>
        <v>5427.1273029454696</v>
      </c>
      <c r="H1441" s="208">
        <f>IF('Figure 7.3 - Quantifi MC paths'!I1448-VB*SwapPrincipal&lt;0,-1*('Figure 7.3 - Quantifi MC paths'!I1448-VB*SwapPrincipal)*LTPcharge*H$14*H$13,0)</f>
        <v>5396.3030094416217</v>
      </c>
      <c r="I1441" s="208">
        <f>IF('Figure 7.3 - Quantifi MC paths'!J1448-VB*SwapPrincipal&lt;0,-1*('Figure 7.3 - Quantifi MC paths'!J1448-VB*SwapPrincipal)*LTPcharge*I$14*I$13,0)</f>
        <v>4043.5330531636073</v>
      </c>
      <c r="J1441" s="208">
        <f>IF('Figure 7.3 - Quantifi MC paths'!K1448-VB*SwapPrincipal&lt;0,-1*('Figure 7.3 - Quantifi MC paths'!K1448-VB*SwapPrincipal)*LTPcharge*J$14*J$13,0)</f>
        <v>3938.3695454918879</v>
      </c>
      <c r="K1441" s="208">
        <f>IF('Figure 7.3 - Quantifi MC paths'!L1448-VB*SwapPrincipal&lt;0,-1*('Figure 7.3 - Quantifi MC paths'!L1448-VB*SwapPrincipal)*LTPcharge*K$14*K$13,0)</f>
        <v>5236.5183804686958</v>
      </c>
      <c r="L1441" s="208">
        <f>IF('Figure 7.3 - Quantifi MC paths'!M1448-VB*SwapPrincipal&lt;0,-1*('Figure 7.3 - Quantifi MC paths'!M1448-VB*SwapPrincipal)*LTPcharge*L$14*L$13,0)</f>
        <v>5223.2929613514752</v>
      </c>
      <c r="M1441" s="208">
        <f>IF('Figure 7.3 - Quantifi MC paths'!N1448-VB*SwapPrincipal&lt;0,-1*('Figure 7.3 - Quantifi MC paths'!N1448-VB*SwapPrincipal)*LTPcharge*M$14*M$13,0)</f>
        <v>5203.7166212858092</v>
      </c>
      <c r="N1441" s="208">
        <f>IF('Figure 7.3 - Quantifi MC paths'!O1448-VB*SwapPrincipal&lt;0,-1*('Figure 7.3 - Quantifi MC paths'!O1448-VB*SwapPrincipal)*LTPcharge*N$14*N$13,0)</f>
        <v>3957.0893916211248</v>
      </c>
      <c r="O1441" s="208">
        <f>IF('Figure 7.3 - Quantifi MC paths'!P1448-VB*SwapPrincipal&lt;0,-1*('Figure 7.3 - Quantifi MC paths'!P1448-VB*SwapPrincipal)*LTPcharge*O$14*O$13,0)</f>
        <v>3023.9952566511884</v>
      </c>
      <c r="P1441" s="208">
        <f>IF('Figure 7.3 - Quantifi MC paths'!Q1448-VB*SwapPrincipal&lt;0,-1*('Figure 7.3 - Quantifi MC paths'!Q1448-VB*SwapPrincipal)*LTPcharge*P$14*P$13,0)</f>
        <v>3384.8341609453073</v>
      </c>
      <c r="Q1441" s="208">
        <f>IF('Figure 7.3 - Quantifi MC paths'!R1448-VB*SwapPrincipal&lt;0,-1*('Figure 7.3 - Quantifi MC paths'!R1448-VB*SwapPrincipal)*LTPcharge*Q$14*Q$13,0)</f>
        <v>3885.7710748893855</v>
      </c>
      <c r="R1441" s="208">
        <f>IF('Figure 7.3 - Quantifi MC paths'!S1448-VB*SwapPrincipal&lt;0,-1*('Figure 7.3 - Quantifi MC paths'!S1448-VB*SwapPrincipal)*LTPcharge*R$14*R$13,0)</f>
        <v>39349.53003458977</v>
      </c>
      <c r="S1441" s="208">
        <f>IF('Figure 7.3 - Quantifi MC paths'!T1448-VB*SwapPrincipal&lt;0,-1*('Figure 7.3 - Quantifi MC paths'!T1448-VB*SwapPrincipal)*LTPcharge*S$14*S$13,0)</f>
        <v>45016.499389493692</v>
      </c>
      <c r="T1441" s="208">
        <f>IF('Figure 7.3 - Quantifi MC paths'!U1448-VB*SwapPrincipal&lt;0,-1*('Figure 7.3 - Quantifi MC paths'!U1448-VB*SwapPrincipal)*LTPcharge*T$14*T$13,0)</f>
        <v>48201.260346349154</v>
      </c>
      <c r="U1441" s="208">
        <f>IF('Figure 7.3 - Quantifi MC paths'!V1448-VB*SwapPrincipal&lt;0,-1*('Figure 7.3 - Quantifi MC paths'!V1448-VB*SwapPrincipal)*LTPcharge*U$14*U$13,0)</f>
        <v>47534.072294884281</v>
      </c>
      <c r="V1441" s="208">
        <f>IF('Figure 7.3 - Quantifi MC paths'!W1448-VB*SwapPrincipal&lt;0,-1*('Figure 7.3 - Quantifi MC paths'!W1448-VB*SwapPrincipal)*LTPcharge*V$14*V$13,0)</f>
        <v>51501.286712463036</v>
      </c>
      <c r="W1441" s="208">
        <f>IF('Figure 7.3 - Quantifi MC paths'!X1448-VB*SwapPrincipal&lt;0,-1*('Figure 7.3 - Quantifi MC paths'!X1448-VB*SwapPrincipal)*LTPcharge*W$14*W$13,0)</f>
        <v>57136.715431073753</v>
      </c>
      <c r="X1441" s="208">
        <f>IF('Figure 7.3 - Quantifi MC paths'!Y1448-VB*SwapPrincipal&lt;0,-1*('Figure 7.3 - Quantifi MC paths'!Y1448-VB*SwapPrincipal)*LTPcharge*X$14*X$13,0)</f>
        <v>0</v>
      </c>
      <c r="Y1441" s="209">
        <f t="shared" si="26"/>
        <v>342360.84269804793</v>
      </c>
    </row>
    <row r="1442" spans="2:25">
      <c r="B1442" s="207">
        <v>1426</v>
      </c>
      <c r="C1442" s="208">
        <f>IF('Figure 7.3 - Quantifi MC paths'!D1449-VB*SwapPrincipal&lt;0,-1*('Figure 7.3 - Quantifi MC paths'!D1449-VB*SwapPrincipal)*LTPcharge*C$14*C$13,0)</f>
        <v>1151.2348364633806</v>
      </c>
      <c r="D1442" s="208">
        <f>IF('Figure 7.3 - Quantifi MC paths'!E1449-VB*SwapPrincipal&lt;0,-1*('Figure 7.3 - Quantifi MC paths'!E1449-VB*SwapPrincipal)*LTPcharge*D$14*D$13,0)</f>
        <v>1241.8951525373861</v>
      </c>
      <c r="E1442" s="208">
        <f>IF('Figure 7.3 - Quantifi MC paths'!F1449-VB*SwapPrincipal&lt;0,-1*('Figure 7.3 - Quantifi MC paths'!F1449-VB*SwapPrincipal)*LTPcharge*E$14*E$13,0)</f>
        <v>1255.1728486085556</v>
      </c>
      <c r="F1442" s="208">
        <f>IF('Figure 7.3 - Quantifi MC paths'!G1449-VB*SwapPrincipal&lt;0,-1*('Figure 7.3 - Quantifi MC paths'!G1449-VB*SwapPrincipal)*LTPcharge*F$14*F$13,0)</f>
        <v>1105.9972055973165</v>
      </c>
      <c r="G1442" s="208">
        <f>IF('Figure 7.3 - Quantifi MC paths'!H1449-VB*SwapPrincipal&lt;0,-1*('Figure 7.3 - Quantifi MC paths'!H1449-VB*SwapPrincipal)*LTPcharge*G$14*G$13,0)</f>
        <v>4438.7122170691855</v>
      </c>
      <c r="H1442" s="208">
        <f>IF('Figure 7.3 - Quantifi MC paths'!I1449-VB*SwapPrincipal&lt;0,-1*('Figure 7.3 - Quantifi MC paths'!I1449-VB*SwapPrincipal)*LTPcharge*H$14*H$13,0)</f>
        <v>4227.2976507982012</v>
      </c>
      <c r="I1442" s="208">
        <f>IF('Figure 7.3 - Quantifi MC paths'!J1449-VB*SwapPrincipal&lt;0,-1*('Figure 7.3 - Quantifi MC paths'!J1449-VB*SwapPrincipal)*LTPcharge*I$14*I$13,0)</f>
        <v>4902.1668046941313</v>
      </c>
      <c r="J1442" s="208">
        <f>IF('Figure 7.3 - Quantifi MC paths'!K1449-VB*SwapPrincipal&lt;0,-1*('Figure 7.3 - Quantifi MC paths'!K1449-VB*SwapPrincipal)*LTPcharge*J$14*J$13,0)</f>
        <v>4932.3891188250609</v>
      </c>
      <c r="K1442" s="208">
        <f>IF('Figure 7.3 - Quantifi MC paths'!L1449-VB*SwapPrincipal&lt;0,-1*('Figure 7.3 - Quantifi MC paths'!L1449-VB*SwapPrincipal)*LTPcharge*K$14*K$13,0)</f>
        <v>4843.6155531452387</v>
      </c>
      <c r="L1442" s="208">
        <f>IF('Figure 7.3 - Quantifi MC paths'!M1449-VB*SwapPrincipal&lt;0,-1*('Figure 7.3 - Quantifi MC paths'!M1449-VB*SwapPrincipal)*LTPcharge*L$14*L$13,0)</f>
        <v>4388.1628125296911</v>
      </c>
      <c r="M1442" s="208">
        <f>IF('Figure 7.3 - Quantifi MC paths'!N1449-VB*SwapPrincipal&lt;0,-1*('Figure 7.3 - Quantifi MC paths'!N1449-VB*SwapPrincipal)*LTPcharge*M$14*M$13,0)</f>
        <v>4546.9014161539844</v>
      </c>
      <c r="N1442" s="208">
        <f>IF('Figure 7.3 - Quantifi MC paths'!O1449-VB*SwapPrincipal&lt;0,-1*('Figure 7.3 - Quantifi MC paths'!O1449-VB*SwapPrincipal)*LTPcharge*N$14*N$13,0)</f>
        <v>4350.1895057600159</v>
      </c>
      <c r="O1442" s="208">
        <f>IF('Figure 7.3 - Quantifi MC paths'!P1449-VB*SwapPrincipal&lt;0,-1*('Figure 7.3 - Quantifi MC paths'!P1449-VB*SwapPrincipal)*LTPcharge*O$14*O$13,0)</f>
        <v>4683.7384778162523</v>
      </c>
      <c r="P1442" s="208">
        <f>IF('Figure 7.3 - Quantifi MC paths'!Q1449-VB*SwapPrincipal&lt;0,-1*('Figure 7.3 - Quantifi MC paths'!Q1449-VB*SwapPrincipal)*LTPcharge*P$14*P$13,0)</f>
        <v>4444.4985090020191</v>
      </c>
      <c r="Q1442" s="208">
        <f>IF('Figure 7.3 - Quantifi MC paths'!R1449-VB*SwapPrincipal&lt;0,-1*('Figure 7.3 - Quantifi MC paths'!R1449-VB*SwapPrincipal)*LTPcharge*Q$14*Q$13,0)</f>
        <v>5194.5665240596145</v>
      </c>
      <c r="R1442" s="208">
        <f>IF('Figure 7.3 - Quantifi MC paths'!S1449-VB*SwapPrincipal&lt;0,-1*('Figure 7.3 - Quantifi MC paths'!S1449-VB*SwapPrincipal)*LTPcharge*R$14*R$13,0)</f>
        <v>48061.70072609638</v>
      </c>
      <c r="S1442" s="208">
        <f>IF('Figure 7.3 - Quantifi MC paths'!T1449-VB*SwapPrincipal&lt;0,-1*('Figure 7.3 - Quantifi MC paths'!T1449-VB*SwapPrincipal)*LTPcharge*S$14*S$13,0)</f>
        <v>81072.745782573242</v>
      </c>
      <c r="T1442" s="208">
        <f>IF('Figure 7.3 - Quantifi MC paths'!U1449-VB*SwapPrincipal&lt;0,-1*('Figure 7.3 - Quantifi MC paths'!U1449-VB*SwapPrincipal)*LTPcharge*T$14*T$13,0)</f>
        <v>70740.465232703718</v>
      </c>
      <c r="U1442" s="208">
        <f>IF('Figure 7.3 - Quantifi MC paths'!V1449-VB*SwapPrincipal&lt;0,-1*('Figure 7.3 - Quantifi MC paths'!V1449-VB*SwapPrincipal)*LTPcharge*U$14*U$13,0)</f>
        <v>74486.798364196919</v>
      </c>
      <c r="V1442" s="208">
        <f>IF('Figure 7.3 - Quantifi MC paths'!W1449-VB*SwapPrincipal&lt;0,-1*('Figure 7.3 - Quantifi MC paths'!W1449-VB*SwapPrincipal)*LTPcharge*V$14*V$13,0)</f>
        <v>83264.625371429924</v>
      </c>
      <c r="W1442" s="208">
        <f>IF('Figure 7.3 - Quantifi MC paths'!X1449-VB*SwapPrincipal&lt;0,-1*('Figure 7.3 - Quantifi MC paths'!X1449-VB*SwapPrincipal)*LTPcharge*W$14*W$13,0)</f>
        <v>81839.703204572914</v>
      </c>
      <c r="X1442" s="208">
        <f>IF('Figure 7.3 - Quantifi MC paths'!Y1449-VB*SwapPrincipal&lt;0,-1*('Figure 7.3 - Quantifi MC paths'!Y1449-VB*SwapPrincipal)*LTPcharge*X$14*X$13,0)</f>
        <v>0</v>
      </c>
      <c r="Y1442" s="209">
        <f t="shared" si="26"/>
        <v>495172.57731463306</v>
      </c>
    </row>
    <row r="1443" spans="2:25">
      <c r="B1443" s="207">
        <v>1427</v>
      </c>
      <c r="C1443" s="208">
        <f>IF('Figure 7.3 - Quantifi MC paths'!D1450-VB*SwapPrincipal&lt;0,-1*('Figure 7.3 - Quantifi MC paths'!D1450-VB*SwapPrincipal)*LTPcharge*C$14*C$13,0)</f>
        <v>1151.2348364633806</v>
      </c>
      <c r="D1443" s="208">
        <f>IF('Figure 7.3 - Quantifi MC paths'!E1450-VB*SwapPrincipal&lt;0,-1*('Figure 7.3 - Quantifi MC paths'!E1450-VB*SwapPrincipal)*LTPcharge*D$14*D$13,0)</f>
        <v>1229.3662370177628</v>
      </c>
      <c r="E1443" s="208">
        <f>IF('Figure 7.3 - Quantifi MC paths'!F1450-VB*SwapPrincipal&lt;0,-1*('Figure 7.3 - Quantifi MC paths'!F1450-VB*SwapPrincipal)*LTPcharge*E$14*E$13,0)</f>
        <v>1319.2604441160304</v>
      </c>
      <c r="F1443" s="208">
        <f>IF('Figure 7.3 - Quantifi MC paths'!G1450-VB*SwapPrincipal&lt;0,-1*('Figure 7.3 - Quantifi MC paths'!G1450-VB*SwapPrincipal)*LTPcharge*F$14*F$13,0)</f>
        <v>1358.1235097603287</v>
      </c>
      <c r="G1443" s="208">
        <f>IF('Figure 7.3 - Quantifi MC paths'!H1450-VB*SwapPrincipal&lt;0,-1*('Figure 7.3 - Quantifi MC paths'!H1450-VB*SwapPrincipal)*LTPcharge*G$14*G$13,0)</f>
        <v>6448.4049581351401</v>
      </c>
      <c r="H1443" s="208">
        <f>IF('Figure 7.3 - Quantifi MC paths'!I1450-VB*SwapPrincipal&lt;0,-1*('Figure 7.3 - Quantifi MC paths'!I1450-VB*SwapPrincipal)*LTPcharge*H$14*H$13,0)</f>
        <v>5927.0692573646893</v>
      </c>
      <c r="I1443" s="208">
        <f>IF('Figure 7.3 - Quantifi MC paths'!J1450-VB*SwapPrincipal&lt;0,-1*('Figure 7.3 - Quantifi MC paths'!J1450-VB*SwapPrincipal)*LTPcharge*I$14*I$13,0)</f>
        <v>6184.3200884773341</v>
      </c>
      <c r="J1443" s="208">
        <f>IF('Figure 7.3 - Quantifi MC paths'!K1450-VB*SwapPrincipal&lt;0,-1*('Figure 7.3 - Quantifi MC paths'!K1450-VB*SwapPrincipal)*LTPcharge*J$14*J$13,0)</f>
        <v>7028.0167644083458</v>
      </c>
      <c r="K1443" s="208">
        <f>IF('Figure 7.3 - Quantifi MC paths'!L1450-VB*SwapPrincipal&lt;0,-1*('Figure 7.3 - Quantifi MC paths'!L1450-VB*SwapPrincipal)*LTPcharge*K$14*K$13,0)</f>
        <v>6394.9249670756699</v>
      </c>
      <c r="L1443" s="208">
        <f>IF('Figure 7.3 - Quantifi MC paths'!M1450-VB*SwapPrincipal&lt;0,-1*('Figure 7.3 - Quantifi MC paths'!M1450-VB*SwapPrincipal)*LTPcharge*L$14*L$13,0)</f>
        <v>6534.7608103727807</v>
      </c>
      <c r="M1443" s="208">
        <f>IF('Figure 7.3 - Quantifi MC paths'!N1450-VB*SwapPrincipal&lt;0,-1*('Figure 7.3 - Quantifi MC paths'!N1450-VB*SwapPrincipal)*LTPcharge*M$14*M$13,0)</f>
        <v>6564.0712840439264</v>
      </c>
      <c r="N1443" s="208">
        <f>IF('Figure 7.3 - Quantifi MC paths'!O1450-VB*SwapPrincipal&lt;0,-1*('Figure 7.3 - Quantifi MC paths'!O1450-VB*SwapPrincipal)*LTPcharge*N$14*N$13,0)</f>
        <v>6262.313134675941</v>
      </c>
      <c r="O1443" s="208">
        <f>IF('Figure 7.3 - Quantifi MC paths'!P1450-VB*SwapPrincipal&lt;0,-1*('Figure 7.3 - Quantifi MC paths'!P1450-VB*SwapPrincipal)*LTPcharge*O$14*O$13,0)</f>
        <v>5306.381031395118</v>
      </c>
      <c r="P1443" s="208">
        <f>IF('Figure 7.3 - Quantifi MC paths'!Q1450-VB*SwapPrincipal&lt;0,-1*('Figure 7.3 - Quantifi MC paths'!Q1450-VB*SwapPrincipal)*LTPcharge*P$14*P$13,0)</f>
        <v>5170.0390423088547</v>
      </c>
      <c r="Q1443" s="208">
        <f>IF('Figure 7.3 - Quantifi MC paths'!R1450-VB*SwapPrincipal&lt;0,-1*('Figure 7.3 - Quantifi MC paths'!R1450-VB*SwapPrincipal)*LTPcharge*Q$14*Q$13,0)</f>
        <v>5432.5156704927513</v>
      </c>
      <c r="R1443" s="208">
        <f>IF('Figure 7.3 - Quantifi MC paths'!S1450-VB*SwapPrincipal&lt;0,-1*('Figure 7.3 - Quantifi MC paths'!S1450-VB*SwapPrincipal)*LTPcharge*R$14*R$13,0)</f>
        <v>80325.495336409527</v>
      </c>
      <c r="S1443" s="208">
        <f>IF('Figure 7.3 - Quantifi MC paths'!T1450-VB*SwapPrincipal&lt;0,-1*('Figure 7.3 - Quantifi MC paths'!T1450-VB*SwapPrincipal)*LTPcharge*S$14*S$13,0)</f>
        <v>79781.068491122147</v>
      </c>
      <c r="T1443" s="208">
        <f>IF('Figure 7.3 - Quantifi MC paths'!U1450-VB*SwapPrincipal&lt;0,-1*('Figure 7.3 - Quantifi MC paths'!U1450-VB*SwapPrincipal)*LTPcharge*T$14*T$13,0)</f>
        <v>74496.945351147369</v>
      </c>
      <c r="U1443" s="208">
        <f>IF('Figure 7.3 - Quantifi MC paths'!V1450-VB*SwapPrincipal&lt;0,-1*('Figure 7.3 - Quantifi MC paths'!V1450-VB*SwapPrincipal)*LTPcharge*U$14*U$13,0)</f>
        <v>61835.348979914306</v>
      </c>
      <c r="V1443" s="208">
        <f>IF('Figure 7.3 - Quantifi MC paths'!W1450-VB*SwapPrincipal&lt;0,-1*('Figure 7.3 - Quantifi MC paths'!W1450-VB*SwapPrincipal)*LTPcharge*V$14*V$13,0)</f>
        <v>53488.365023878112</v>
      </c>
      <c r="W1443" s="208">
        <f>IF('Figure 7.3 - Quantifi MC paths'!X1450-VB*SwapPrincipal&lt;0,-1*('Figure 7.3 - Quantifi MC paths'!X1450-VB*SwapPrincipal)*LTPcharge*W$14*W$13,0)</f>
        <v>47789.783520717167</v>
      </c>
      <c r="X1443" s="208">
        <f>IF('Figure 7.3 - Quantifi MC paths'!Y1450-VB*SwapPrincipal&lt;0,-1*('Figure 7.3 - Quantifi MC paths'!Y1450-VB*SwapPrincipal)*LTPcharge*X$14*X$13,0)</f>
        <v>0</v>
      </c>
      <c r="Y1443" s="209">
        <f t="shared" si="26"/>
        <v>470027.80873929674</v>
      </c>
    </row>
    <row r="1444" spans="2:25">
      <c r="B1444" s="207">
        <v>1428</v>
      </c>
      <c r="C1444" s="208">
        <f>IF('Figure 7.3 - Quantifi MC paths'!D1451-VB*SwapPrincipal&lt;0,-1*('Figure 7.3 - Quantifi MC paths'!D1451-VB*SwapPrincipal)*LTPcharge*C$14*C$13,0)</f>
        <v>1151.2348364633806</v>
      </c>
      <c r="D1444" s="208">
        <f>IF('Figure 7.3 - Quantifi MC paths'!E1451-VB*SwapPrincipal&lt;0,-1*('Figure 7.3 - Quantifi MC paths'!E1451-VB*SwapPrincipal)*LTPcharge*D$14*D$13,0)</f>
        <v>1156.6322511367039</v>
      </c>
      <c r="E1444" s="208">
        <f>IF('Figure 7.3 - Quantifi MC paths'!F1451-VB*SwapPrincipal&lt;0,-1*('Figure 7.3 - Quantifi MC paths'!F1451-VB*SwapPrincipal)*LTPcharge*E$14*E$13,0)</f>
        <v>1189.1604117401391</v>
      </c>
      <c r="F1444" s="208">
        <f>IF('Figure 7.3 - Quantifi MC paths'!G1451-VB*SwapPrincipal&lt;0,-1*('Figure 7.3 - Quantifi MC paths'!G1451-VB*SwapPrincipal)*LTPcharge*F$14*F$13,0)</f>
        <v>1095.0178354620077</v>
      </c>
      <c r="G1444" s="208">
        <f>IF('Figure 7.3 - Quantifi MC paths'!H1451-VB*SwapPrincipal&lt;0,-1*('Figure 7.3 - Quantifi MC paths'!H1451-VB*SwapPrincipal)*LTPcharge*G$14*G$13,0)</f>
        <v>4434.1432509084116</v>
      </c>
      <c r="H1444" s="208">
        <f>IF('Figure 7.3 - Quantifi MC paths'!I1451-VB*SwapPrincipal&lt;0,-1*('Figure 7.3 - Quantifi MC paths'!I1451-VB*SwapPrincipal)*LTPcharge*H$14*H$13,0)</f>
        <v>4754.3036262125488</v>
      </c>
      <c r="I1444" s="208">
        <f>IF('Figure 7.3 - Quantifi MC paths'!J1451-VB*SwapPrincipal&lt;0,-1*('Figure 7.3 - Quantifi MC paths'!J1451-VB*SwapPrincipal)*LTPcharge*I$14*I$13,0)</f>
        <v>5218.5498782336645</v>
      </c>
      <c r="J1444" s="208">
        <f>IF('Figure 7.3 - Quantifi MC paths'!K1451-VB*SwapPrincipal&lt;0,-1*('Figure 7.3 - Quantifi MC paths'!K1451-VB*SwapPrincipal)*LTPcharge*J$14*J$13,0)</f>
        <v>5292.798563873308</v>
      </c>
      <c r="K1444" s="208">
        <f>IF('Figure 7.3 - Quantifi MC paths'!L1451-VB*SwapPrincipal&lt;0,-1*('Figure 7.3 - Quantifi MC paths'!L1451-VB*SwapPrincipal)*LTPcharge*K$14*K$13,0)</f>
        <v>4543.6592406049276</v>
      </c>
      <c r="L1444" s="208">
        <f>IF('Figure 7.3 - Quantifi MC paths'!M1451-VB*SwapPrincipal&lt;0,-1*('Figure 7.3 - Quantifi MC paths'!M1451-VB*SwapPrincipal)*LTPcharge*L$14*L$13,0)</f>
        <v>5694.1641335076156</v>
      </c>
      <c r="M1444" s="208">
        <f>IF('Figure 7.3 - Quantifi MC paths'!N1451-VB*SwapPrincipal&lt;0,-1*('Figure 7.3 - Quantifi MC paths'!N1451-VB*SwapPrincipal)*LTPcharge*M$14*M$13,0)</f>
        <v>5315.6162727573683</v>
      </c>
      <c r="N1444" s="208">
        <f>IF('Figure 7.3 - Quantifi MC paths'!O1451-VB*SwapPrincipal&lt;0,-1*('Figure 7.3 - Quantifi MC paths'!O1451-VB*SwapPrincipal)*LTPcharge*N$14*N$13,0)</f>
        <v>4818.4031452766494</v>
      </c>
      <c r="O1444" s="208">
        <f>IF('Figure 7.3 - Quantifi MC paths'!P1451-VB*SwapPrincipal&lt;0,-1*('Figure 7.3 - Quantifi MC paths'!P1451-VB*SwapPrincipal)*LTPcharge*O$14*O$13,0)</f>
        <v>5142.3897329839974</v>
      </c>
      <c r="P1444" s="208">
        <f>IF('Figure 7.3 - Quantifi MC paths'!Q1451-VB*SwapPrincipal&lt;0,-1*('Figure 7.3 - Quantifi MC paths'!Q1451-VB*SwapPrincipal)*LTPcharge*P$14*P$13,0)</f>
        <v>4915.4117820093579</v>
      </c>
      <c r="Q1444" s="208">
        <f>IF('Figure 7.3 - Quantifi MC paths'!R1451-VB*SwapPrincipal&lt;0,-1*('Figure 7.3 - Quantifi MC paths'!R1451-VB*SwapPrincipal)*LTPcharge*Q$14*Q$13,0)</f>
        <v>6138.4124951895083</v>
      </c>
      <c r="R1444" s="208">
        <f>IF('Figure 7.3 - Quantifi MC paths'!S1451-VB*SwapPrincipal&lt;0,-1*('Figure 7.3 - Quantifi MC paths'!S1451-VB*SwapPrincipal)*LTPcharge*R$14*R$13,0)</f>
        <v>77049.651023168204</v>
      </c>
      <c r="S1444" s="208">
        <f>IF('Figure 7.3 - Quantifi MC paths'!T1451-VB*SwapPrincipal&lt;0,-1*('Figure 7.3 - Quantifi MC paths'!T1451-VB*SwapPrincipal)*LTPcharge*S$14*S$13,0)</f>
        <v>68472.2269467195</v>
      </c>
      <c r="T1444" s="208">
        <f>IF('Figure 7.3 - Quantifi MC paths'!U1451-VB*SwapPrincipal&lt;0,-1*('Figure 7.3 - Quantifi MC paths'!U1451-VB*SwapPrincipal)*LTPcharge*T$14*T$13,0)</f>
        <v>60196.064889904141</v>
      </c>
      <c r="U1444" s="208">
        <f>IF('Figure 7.3 - Quantifi MC paths'!V1451-VB*SwapPrincipal&lt;0,-1*('Figure 7.3 - Quantifi MC paths'!V1451-VB*SwapPrincipal)*LTPcharge*U$14*U$13,0)</f>
        <v>67627.009994412758</v>
      </c>
      <c r="V1444" s="208">
        <f>IF('Figure 7.3 - Quantifi MC paths'!W1451-VB*SwapPrincipal&lt;0,-1*('Figure 7.3 - Quantifi MC paths'!W1451-VB*SwapPrincipal)*LTPcharge*V$14*V$13,0)</f>
        <v>86190.146008935844</v>
      </c>
      <c r="W1444" s="208">
        <f>IF('Figure 7.3 - Quantifi MC paths'!X1451-VB*SwapPrincipal&lt;0,-1*('Figure 7.3 - Quantifi MC paths'!X1451-VB*SwapPrincipal)*LTPcharge*W$14*W$13,0)</f>
        <v>102597.84870670475</v>
      </c>
      <c r="X1444" s="208">
        <f>IF('Figure 7.3 - Quantifi MC paths'!Y1451-VB*SwapPrincipal&lt;0,-1*('Figure 7.3 - Quantifi MC paths'!Y1451-VB*SwapPrincipal)*LTPcharge*X$14*X$13,0)</f>
        <v>0</v>
      </c>
      <c r="Y1444" s="209">
        <f t="shared" si="26"/>
        <v>522992.84502620477</v>
      </c>
    </row>
    <row r="1445" spans="2:25">
      <c r="B1445" s="207">
        <v>1429</v>
      </c>
      <c r="C1445" s="208">
        <f>IF('Figure 7.3 - Quantifi MC paths'!D1452-VB*SwapPrincipal&lt;0,-1*('Figure 7.3 - Quantifi MC paths'!D1452-VB*SwapPrincipal)*LTPcharge*C$14*C$13,0)</f>
        <v>1151.2348364633806</v>
      </c>
      <c r="D1445" s="208">
        <f>IF('Figure 7.3 - Quantifi MC paths'!E1452-VB*SwapPrincipal&lt;0,-1*('Figure 7.3 - Quantifi MC paths'!E1452-VB*SwapPrincipal)*LTPcharge*D$14*D$13,0)</f>
        <v>1271.2428354079457</v>
      </c>
      <c r="E1445" s="208">
        <f>IF('Figure 7.3 - Quantifi MC paths'!F1452-VB*SwapPrincipal&lt;0,-1*('Figure 7.3 - Quantifi MC paths'!F1452-VB*SwapPrincipal)*LTPcharge*E$14*E$13,0)</f>
        <v>1177.4704146140325</v>
      </c>
      <c r="F1445" s="208">
        <f>IF('Figure 7.3 - Quantifi MC paths'!G1452-VB*SwapPrincipal&lt;0,-1*('Figure 7.3 - Quantifi MC paths'!G1452-VB*SwapPrincipal)*LTPcharge*F$14*F$13,0)</f>
        <v>1202.1117073692326</v>
      </c>
      <c r="G1445" s="208">
        <f>IF('Figure 7.3 - Quantifi MC paths'!H1452-VB*SwapPrincipal&lt;0,-1*('Figure 7.3 - Quantifi MC paths'!H1452-VB*SwapPrincipal)*LTPcharge*G$14*G$13,0)</f>
        <v>5237.3322900187823</v>
      </c>
      <c r="H1445" s="208">
        <f>IF('Figure 7.3 - Quantifi MC paths'!I1452-VB*SwapPrincipal&lt;0,-1*('Figure 7.3 - Quantifi MC paths'!I1452-VB*SwapPrincipal)*LTPcharge*H$14*H$13,0)</f>
        <v>5158.5155784480739</v>
      </c>
      <c r="I1445" s="208">
        <f>IF('Figure 7.3 - Quantifi MC paths'!J1452-VB*SwapPrincipal&lt;0,-1*('Figure 7.3 - Quantifi MC paths'!J1452-VB*SwapPrincipal)*LTPcharge*I$14*I$13,0)</f>
        <v>7078.6524447828169</v>
      </c>
      <c r="J1445" s="208">
        <f>IF('Figure 7.3 - Quantifi MC paths'!K1452-VB*SwapPrincipal&lt;0,-1*('Figure 7.3 - Quantifi MC paths'!K1452-VB*SwapPrincipal)*LTPcharge*J$14*J$13,0)</f>
        <v>7942.1819536382154</v>
      </c>
      <c r="K1445" s="208">
        <f>IF('Figure 7.3 - Quantifi MC paths'!L1452-VB*SwapPrincipal&lt;0,-1*('Figure 7.3 - Quantifi MC paths'!L1452-VB*SwapPrincipal)*LTPcharge*K$14*K$13,0)</f>
        <v>7303.9987375748533</v>
      </c>
      <c r="L1445" s="208">
        <f>IF('Figure 7.3 - Quantifi MC paths'!M1452-VB*SwapPrincipal&lt;0,-1*('Figure 7.3 - Quantifi MC paths'!M1452-VB*SwapPrincipal)*LTPcharge*L$14*L$13,0)</f>
        <v>7623.9413840360567</v>
      </c>
      <c r="M1445" s="208">
        <f>IF('Figure 7.3 - Quantifi MC paths'!N1452-VB*SwapPrincipal&lt;0,-1*('Figure 7.3 - Quantifi MC paths'!N1452-VB*SwapPrincipal)*LTPcharge*M$14*M$13,0)</f>
        <v>8832.8856305979389</v>
      </c>
      <c r="N1445" s="208">
        <f>IF('Figure 7.3 - Quantifi MC paths'!O1452-VB*SwapPrincipal&lt;0,-1*('Figure 7.3 - Quantifi MC paths'!O1452-VB*SwapPrincipal)*LTPcharge*N$14*N$13,0)</f>
        <v>8838.0501940325685</v>
      </c>
      <c r="O1445" s="208">
        <f>IF('Figure 7.3 - Quantifi MC paths'!P1452-VB*SwapPrincipal&lt;0,-1*('Figure 7.3 - Quantifi MC paths'!P1452-VB*SwapPrincipal)*LTPcharge*O$14*O$13,0)</f>
        <v>9232.1871931057831</v>
      </c>
      <c r="P1445" s="208">
        <f>IF('Figure 7.3 - Quantifi MC paths'!Q1452-VB*SwapPrincipal&lt;0,-1*('Figure 7.3 - Quantifi MC paths'!Q1452-VB*SwapPrincipal)*LTPcharge*P$14*P$13,0)</f>
        <v>10353.941995266194</v>
      </c>
      <c r="Q1445" s="208">
        <f>IF('Figure 7.3 - Quantifi MC paths'!R1452-VB*SwapPrincipal&lt;0,-1*('Figure 7.3 - Quantifi MC paths'!R1452-VB*SwapPrincipal)*LTPcharge*Q$14*Q$13,0)</f>
        <v>11444.648068578401</v>
      </c>
      <c r="R1445" s="208">
        <f>IF('Figure 7.3 - Quantifi MC paths'!S1452-VB*SwapPrincipal&lt;0,-1*('Figure 7.3 - Quantifi MC paths'!S1452-VB*SwapPrincipal)*LTPcharge*R$14*R$13,0)</f>
        <v>106636.78671588696</v>
      </c>
      <c r="S1445" s="208">
        <f>IF('Figure 7.3 - Quantifi MC paths'!T1452-VB*SwapPrincipal&lt;0,-1*('Figure 7.3 - Quantifi MC paths'!T1452-VB*SwapPrincipal)*LTPcharge*S$14*S$13,0)</f>
        <v>69492.36579988194</v>
      </c>
      <c r="T1445" s="208">
        <f>IF('Figure 7.3 - Quantifi MC paths'!U1452-VB*SwapPrincipal&lt;0,-1*('Figure 7.3 - Quantifi MC paths'!U1452-VB*SwapPrincipal)*LTPcharge*T$14*T$13,0)</f>
        <v>65193.425067409669</v>
      </c>
      <c r="U1445" s="208">
        <f>IF('Figure 7.3 - Quantifi MC paths'!V1452-VB*SwapPrincipal&lt;0,-1*('Figure 7.3 - Quantifi MC paths'!V1452-VB*SwapPrincipal)*LTPcharge*U$14*U$13,0)</f>
        <v>54303.597483938967</v>
      </c>
      <c r="V1445" s="208">
        <f>IF('Figure 7.3 - Quantifi MC paths'!W1452-VB*SwapPrincipal&lt;0,-1*('Figure 7.3 - Quantifi MC paths'!W1452-VB*SwapPrincipal)*LTPcharge*V$14*V$13,0)</f>
        <v>55062.789886421029</v>
      </c>
      <c r="W1445" s="208">
        <f>IF('Figure 7.3 - Quantifi MC paths'!X1452-VB*SwapPrincipal&lt;0,-1*('Figure 7.3 - Quantifi MC paths'!X1452-VB*SwapPrincipal)*LTPcharge*W$14*W$13,0)</f>
        <v>63481.835596057899</v>
      </c>
      <c r="X1445" s="208">
        <f>IF('Figure 7.3 - Quantifi MC paths'!Y1452-VB*SwapPrincipal&lt;0,-1*('Figure 7.3 - Quantifi MC paths'!Y1452-VB*SwapPrincipal)*LTPcharge*X$14*X$13,0)</f>
        <v>0</v>
      </c>
      <c r="Y1445" s="209">
        <f t="shared" si="26"/>
        <v>508019.19581353065</v>
      </c>
    </row>
    <row r="1446" spans="2:25">
      <c r="B1446" s="207">
        <v>1430</v>
      </c>
      <c r="C1446" s="208">
        <f>IF('Figure 7.3 - Quantifi MC paths'!D1453-VB*SwapPrincipal&lt;0,-1*('Figure 7.3 - Quantifi MC paths'!D1453-VB*SwapPrincipal)*LTPcharge*C$14*C$13,0)</f>
        <v>1151.2348364633806</v>
      </c>
      <c r="D1446" s="208">
        <f>IF('Figure 7.3 - Quantifi MC paths'!E1453-VB*SwapPrincipal&lt;0,-1*('Figure 7.3 - Quantifi MC paths'!E1453-VB*SwapPrincipal)*LTPcharge*D$14*D$13,0)</f>
        <v>1118.0602934830408</v>
      </c>
      <c r="E1446" s="208">
        <f>IF('Figure 7.3 - Quantifi MC paths'!F1453-VB*SwapPrincipal&lt;0,-1*('Figure 7.3 - Quantifi MC paths'!F1453-VB*SwapPrincipal)*LTPcharge*E$14*E$13,0)</f>
        <v>1280.5750227155374</v>
      </c>
      <c r="F1446" s="208">
        <f>IF('Figure 7.3 - Quantifi MC paths'!G1453-VB*SwapPrincipal&lt;0,-1*('Figure 7.3 - Quantifi MC paths'!G1453-VB*SwapPrincipal)*LTPcharge*F$14*F$13,0)</f>
        <v>1192.1409404506901</v>
      </c>
      <c r="G1446" s="208">
        <f>IF('Figure 7.3 - Quantifi MC paths'!H1453-VB*SwapPrincipal&lt;0,-1*('Figure 7.3 - Quantifi MC paths'!H1453-VB*SwapPrincipal)*LTPcharge*G$14*G$13,0)</f>
        <v>5343.5939127917072</v>
      </c>
      <c r="H1446" s="208">
        <f>IF('Figure 7.3 - Quantifi MC paths'!I1453-VB*SwapPrincipal&lt;0,-1*('Figure 7.3 - Quantifi MC paths'!I1453-VB*SwapPrincipal)*LTPcharge*H$14*H$13,0)</f>
        <v>5931.0685628964166</v>
      </c>
      <c r="I1446" s="208">
        <f>IF('Figure 7.3 - Quantifi MC paths'!J1453-VB*SwapPrincipal&lt;0,-1*('Figure 7.3 - Quantifi MC paths'!J1453-VB*SwapPrincipal)*LTPcharge*I$14*I$13,0)</f>
        <v>5257.0506077743084</v>
      </c>
      <c r="J1446" s="208">
        <f>IF('Figure 7.3 - Quantifi MC paths'!K1453-VB*SwapPrincipal&lt;0,-1*('Figure 7.3 - Quantifi MC paths'!K1453-VB*SwapPrincipal)*LTPcharge*J$14*J$13,0)</f>
        <v>4864.0159659431192</v>
      </c>
      <c r="K1446" s="208">
        <f>IF('Figure 7.3 - Quantifi MC paths'!L1453-VB*SwapPrincipal&lt;0,-1*('Figure 7.3 - Quantifi MC paths'!L1453-VB*SwapPrincipal)*LTPcharge*K$14*K$13,0)</f>
        <v>4346.0473135711427</v>
      </c>
      <c r="L1446" s="208">
        <f>IF('Figure 7.3 - Quantifi MC paths'!M1453-VB*SwapPrincipal&lt;0,-1*('Figure 7.3 - Quantifi MC paths'!M1453-VB*SwapPrincipal)*LTPcharge*L$14*L$13,0)</f>
        <v>4500.9556939960185</v>
      </c>
      <c r="M1446" s="208">
        <f>IF('Figure 7.3 - Quantifi MC paths'!N1453-VB*SwapPrincipal&lt;0,-1*('Figure 7.3 - Quantifi MC paths'!N1453-VB*SwapPrincipal)*LTPcharge*M$14*M$13,0)</f>
        <v>5293.527095012133</v>
      </c>
      <c r="N1446" s="208">
        <f>IF('Figure 7.3 - Quantifi MC paths'!O1453-VB*SwapPrincipal&lt;0,-1*('Figure 7.3 - Quantifi MC paths'!O1453-VB*SwapPrincipal)*LTPcharge*N$14*N$13,0)</f>
        <v>4932.483101883111</v>
      </c>
      <c r="O1446" s="208">
        <f>IF('Figure 7.3 - Quantifi MC paths'!P1453-VB*SwapPrincipal&lt;0,-1*('Figure 7.3 - Quantifi MC paths'!P1453-VB*SwapPrincipal)*LTPcharge*O$14*O$13,0)</f>
        <v>4958.8270019747733</v>
      </c>
      <c r="P1446" s="208">
        <f>IF('Figure 7.3 - Quantifi MC paths'!Q1453-VB*SwapPrincipal&lt;0,-1*('Figure 7.3 - Quantifi MC paths'!Q1453-VB*SwapPrincipal)*LTPcharge*P$14*P$13,0)</f>
        <v>5075.0354043974694</v>
      </c>
      <c r="Q1446" s="208">
        <f>IF('Figure 7.3 - Quantifi MC paths'!R1453-VB*SwapPrincipal&lt;0,-1*('Figure 7.3 - Quantifi MC paths'!R1453-VB*SwapPrincipal)*LTPcharge*Q$14*Q$13,0)</f>
        <v>6187.5064410859222</v>
      </c>
      <c r="R1446" s="208">
        <f>IF('Figure 7.3 - Quantifi MC paths'!S1453-VB*SwapPrincipal&lt;0,-1*('Figure 7.3 - Quantifi MC paths'!S1453-VB*SwapPrincipal)*LTPcharge*R$14*R$13,0)</f>
        <v>80628.655595380507</v>
      </c>
      <c r="S1446" s="208">
        <f>IF('Figure 7.3 - Quantifi MC paths'!T1453-VB*SwapPrincipal&lt;0,-1*('Figure 7.3 - Quantifi MC paths'!T1453-VB*SwapPrincipal)*LTPcharge*S$14*S$13,0)</f>
        <v>82921.018178344792</v>
      </c>
      <c r="T1446" s="208">
        <f>IF('Figure 7.3 - Quantifi MC paths'!U1453-VB*SwapPrincipal&lt;0,-1*('Figure 7.3 - Quantifi MC paths'!U1453-VB*SwapPrincipal)*LTPcharge*T$14*T$13,0)</f>
        <v>80578.760173443268</v>
      </c>
      <c r="U1446" s="208">
        <f>IF('Figure 7.3 - Quantifi MC paths'!V1453-VB*SwapPrincipal&lt;0,-1*('Figure 7.3 - Quantifi MC paths'!V1453-VB*SwapPrincipal)*LTPcharge*U$14*U$13,0)</f>
        <v>76605.249752380318</v>
      </c>
      <c r="V1446" s="208">
        <f>IF('Figure 7.3 - Quantifi MC paths'!W1453-VB*SwapPrincipal&lt;0,-1*('Figure 7.3 - Quantifi MC paths'!W1453-VB*SwapPrincipal)*LTPcharge*V$14*V$13,0)</f>
        <v>77712.607247765947</v>
      </c>
      <c r="W1446" s="208">
        <f>IF('Figure 7.3 - Quantifi MC paths'!X1453-VB*SwapPrincipal&lt;0,-1*('Figure 7.3 - Quantifi MC paths'!X1453-VB*SwapPrincipal)*LTPcharge*W$14*W$13,0)</f>
        <v>68549.985295218503</v>
      </c>
      <c r="X1446" s="208">
        <f>IF('Figure 7.3 - Quantifi MC paths'!Y1453-VB*SwapPrincipal&lt;0,-1*('Figure 7.3 - Quantifi MC paths'!Y1453-VB*SwapPrincipal)*LTPcharge*X$14*X$13,0)</f>
        <v>0</v>
      </c>
      <c r="Y1446" s="209">
        <f t="shared" si="26"/>
        <v>528428.39843697206</v>
      </c>
    </row>
    <row r="1447" spans="2:25">
      <c r="B1447" s="207">
        <v>1431</v>
      </c>
      <c r="C1447" s="208">
        <f>IF('Figure 7.3 - Quantifi MC paths'!D1454-VB*SwapPrincipal&lt;0,-1*('Figure 7.3 - Quantifi MC paths'!D1454-VB*SwapPrincipal)*LTPcharge*C$14*C$13,0)</f>
        <v>1151.2348364633806</v>
      </c>
      <c r="D1447" s="208">
        <f>IF('Figure 7.3 - Quantifi MC paths'!E1454-VB*SwapPrincipal&lt;0,-1*('Figure 7.3 - Quantifi MC paths'!E1454-VB*SwapPrincipal)*LTPcharge*D$14*D$13,0)</f>
        <v>1169.5305174310827</v>
      </c>
      <c r="E1447" s="208">
        <f>IF('Figure 7.3 - Quantifi MC paths'!F1454-VB*SwapPrincipal&lt;0,-1*('Figure 7.3 - Quantifi MC paths'!F1454-VB*SwapPrincipal)*LTPcharge*E$14*E$13,0)</f>
        <v>1028.9244291171965</v>
      </c>
      <c r="F1447" s="208">
        <f>IF('Figure 7.3 - Quantifi MC paths'!G1454-VB*SwapPrincipal&lt;0,-1*('Figure 7.3 - Quantifi MC paths'!G1454-VB*SwapPrincipal)*LTPcharge*F$14*F$13,0)</f>
        <v>1000.7373772960597</v>
      </c>
      <c r="G1447" s="208">
        <f>IF('Figure 7.3 - Quantifi MC paths'!H1454-VB*SwapPrincipal&lt;0,-1*('Figure 7.3 - Quantifi MC paths'!H1454-VB*SwapPrincipal)*LTPcharge*G$14*G$13,0)</f>
        <v>4149.7830125887422</v>
      </c>
      <c r="H1447" s="208">
        <f>IF('Figure 7.3 - Quantifi MC paths'!I1454-VB*SwapPrincipal&lt;0,-1*('Figure 7.3 - Quantifi MC paths'!I1454-VB*SwapPrincipal)*LTPcharge*H$14*H$13,0)</f>
        <v>4364.3459882919333</v>
      </c>
      <c r="I1447" s="208">
        <f>IF('Figure 7.3 - Quantifi MC paths'!J1454-VB*SwapPrincipal&lt;0,-1*('Figure 7.3 - Quantifi MC paths'!J1454-VB*SwapPrincipal)*LTPcharge*I$14*I$13,0)</f>
        <v>4166.8538489810608</v>
      </c>
      <c r="J1447" s="208">
        <f>IF('Figure 7.3 - Quantifi MC paths'!K1454-VB*SwapPrincipal&lt;0,-1*('Figure 7.3 - Quantifi MC paths'!K1454-VB*SwapPrincipal)*LTPcharge*J$14*J$13,0)</f>
        <v>4351.7673127175121</v>
      </c>
      <c r="K1447" s="208">
        <f>IF('Figure 7.3 - Quantifi MC paths'!L1454-VB*SwapPrincipal&lt;0,-1*('Figure 7.3 - Quantifi MC paths'!L1454-VB*SwapPrincipal)*LTPcharge*K$14*K$13,0)</f>
        <v>4349.4955735194508</v>
      </c>
      <c r="L1447" s="208">
        <f>IF('Figure 7.3 - Quantifi MC paths'!M1454-VB*SwapPrincipal&lt;0,-1*('Figure 7.3 - Quantifi MC paths'!M1454-VB*SwapPrincipal)*LTPcharge*L$14*L$13,0)</f>
        <v>4002.5349593311471</v>
      </c>
      <c r="M1447" s="208">
        <f>IF('Figure 7.3 - Quantifi MC paths'!N1454-VB*SwapPrincipal&lt;0,-1*('Figure 7.3 - Quantifi MC paths'!N1454-VB*SwapPrincipal)*LTPcharge*M$14*M$13,0)</f>
        <v>3328.672280535824</v>
      </c>
      <c r="N1447" s="208">
        <f>IF('Figure 7.3 - Quantifi MC paths'!O1454-VB*SwapPrincipal&lt;0,-1*('Figure 7.3 - Quantifi MC paths'!O1454-VB*SwapPrincipal)*LTPcharge*N$14*N$13,0)</f>
        <v>4077.7494753484793</v>
      </c>
      <c r="O1447" s="208">
        <f>IF('Figure 7.3 - Quantifi MC paths'!P1454-VB*SwapPrincipal&lt;0,-1*('Figure 7.3 - Quantifi MC paths'!P1454-VB*SwapPrincipal)*LTPcharge*O$14*O$13,0)</f>
        <v>4421.7428989199025</v>
      </c>
      <c r="P1447" s="208">
        <f>IF('Figure 7.3 - Quantifi MC paths'!Q1454-VB*SwapPrincipal&lt;0,-1*('Figure 7.3 - Quantifi MC paths'!Q1454-VB*SwapPrincipal)*LTPcharge*P$14*P$13,0)</f>
        <v>5392.8642822297388</v>
      </c>
      <c r="Q1447" s="208">
        <f>IF('Figure 7.3 - Quantifi MC paths'!R1454-VB*SwapPrincipal&lt;0,-1*('Figure 7.3 - Quantifi MC paths'!R1454-VB*SwapPrincipal)*LTPcharge*Q$14*Q$13,0)</f>
        <v>6015.1451169084894</v>
      </c>
      <c r="R1447" s="208">
        <f>IF('Figure 7.3 - Quantifi MC paths'!S1454-VB*SwapPrincipal&lt;0,-1*('Figure 7.3 - Quantifi MC paths'!S1454-VB*SwapPrincipal)*LTPcharge*R$14*R$13,0)</f>
        <v>66700.278874405398</v>
      </c>
      <c r="S1447" s="208">
        <f>IF('Figure 7.3 - Quantifi MC paths'!T1454-VB*SwapPrincipal&lt;0,-1*('Figure 7.3 - Quantifi MC paths'!T1454-VB*SwapPrincipal)*LTPcharge*S$14*S$13,0)</f>
        <v>89262.918397020811</v>
      </c>
      <c r="T1447" s="208">
        <f>IF('Figure 7.3 - Quantifi MC paths'!U1454-VB*SwapPrincipal&lt;0,-1*('Figure 7.3 - Quantifi MC paths'!U1454-VB*SwapPrincipal)*LTPcharge*T$14*T$13,0)</f>
        <v>103012.50607762244</v>
      </c>
      <c r="U1447" s="208">
        <f>IF('Figure 7.3 - Quantifi MC paths'!V1454-VB*SwapPrincipal&lt;0,-1*('Figure 7.3 - Quantifi MC paths'!V1454-VB*SwapPrincipal)*LTPcharge*U$14*U$13,0)</f>
        <v>93198.975549429699</v>
      </c>
      <c r="V1447" s="208">
        <f>IF('Figure 7.3 - Quantifi MC paths'!W1454-VB*SwapPrincipal&lt;0,-1*('Figure 7.3 - Quantifi MC paths'!W1454-VB*SwapPrincipal)*LTPcharge*V$14*V$13,0)</f>
        <v>107968.71088387226</v>
      </c>
      <c r="W1447" s="208">
        <f>IF('Figure 7.3 - Quantifi MC paths'!X1454-VB*SwapPrincipal&lt;0,-1*('Figure 7.3 - Quantifi MC paths'!X1454-VB*SwapPrincipal)*LTPcharge*W$14*W$13,0)</f>
        <v>111604.0144277184</v>
      </c>
      <c r="X1447" s="208">
        <f>IF('Figure 7.3 - Quantifi MC paths'!Y1454-VB*SwapPrincipal&lt;0,-1*('Figure 7.3 - Quantifi MC paths'!Y1454-VB*SwapPrincipal)*LTPcharge*X$14*X$13,0)</f>
        <v>0</v>
      </c>
      <c r="Y1447" s="209">
        <f t="shared" si="26"/>
        <v>624718.78611974895</v>
      </c>
    </row>
    <row r="1448" spans="2:25">
      <c r="B1448" s="207">
        <v>1432</v>
      </c>
      <c r="C1448" s="208">
        <f>IF('Figure 7.3 - Quantifi MC paths'!D1455-VB*SwapPrincipal&lt;0,-1*('Figure 7.3 - Quantifi MC paths'!D1455-VB*SwapPrincipal)*LTPcharge*C$14*C$13,0)</f>
        <v>1151.2348364633806</v>
      </c>
      <c r="D1448" s="208">
        <f>IF('Figure 7.3 - Quantifi MC paths'!E1455-VB*SwapPrincipal&lt;0,-1*('Figure 7.3 - Quantifi MC paths'!E1455-VB*SwapPrincipal)*LTPcharge*D$14*D$13,0)</f>
        <v>1144.5212045245157</v>
      </c>
      <c r="E1448" s="208">
        <f>IF('Figure 7.3 - Quantifi MC paths'!F1455-VB*SwapPrincipal&lt;0,-1*('Figure 7.3 - Quantifi MC paths'!F1455-VB*SwapPrincipal)*LTPcharge*E$14*E$13,0)</f>
        <v>1235.4028732324541</v>
      </c>
      <c r="F1448" s="208">
        <f>IF('Figure 7.3 - Quantifi MC paths'!G1455-VB*SwapPrincipal&lt;0,-1*('Figure 7.3 - Quantifi MC paths'!G1455-VB*SwapPrincipal)*LTPcharge*F$14*F$13,0)</f>
        <v>1310.9088732556493</v>
      </c>
      <c r="G1448" s="208">
        <f>IF('Figure 7.3 - Quantifi MC paths'!H1455-VB*SwapPrincipal&lt;0,-1*('Figure 7.3 - Quantifi MC paths'!H1455-VB*SwapPrincipal)*LTPcharge*G$14*G$13,0)</f>
        <v>5725.8335035700275</v>
      </c>
      <c r="H1448" s="208">
        <f>IF('Figure 7.3 - Quantifi MC paths'!I1455-VB*SwapPrincipal&lt;0,-1*('Figure 7.3 - Quantifi MC paths'!I1455-VB*SwapPrincipal)*LTPcharge*H$14*H$13,0)</f>
        <v>6188.8300119258829</v>
      </c>
      <c r="I1448" s="208">
        <f>IF('Figure 7.3 - Quantifi MC paths'!J1455-VB*SwapPrincipal&lt;0,-1*('Figure 7.3 - Quantifi MC paths'!J1455-VB*SwapPrincipal)*LTPcharge*I$14*I$13,0)</f>
        <v>6059.9392922101379</v>
      </c>
      <c r="J1448" s="208">
        <f>IF('Figure 7.3 - Quantifi MC paths'!K1455-VB*SwapPrincipal&lt;0,-1*('Figure 7.3 - Quantifi MC paths'!K1455-VB*SwapPrincipal)*LTPcharge*J$14*J$13,0)</f>
        <v>5809.3297814681146</v>
      </c>
      <c r="K1448" s="208">
        <f>IF('Figure 7.3 - Quantifi MC paths'!L1455-VB*SwapPrincipal&lt;0,-1*('Figure 7.3 - Quantifi MC paths'!L1455-VB*SwapPrincipal)*LTPcharge*K$14*K$13,0)</f>
        <v>5450.8766995326087</v>
      </c>
      <c r="L1448" s="208">
        <f>IF('Figure 7.3 - Quantifi MC paths'!M1455-VB*SwapPrincipal&lt;0,-1*('Figure 7.3 - Quantifi MC paths'!M1455-VB*SwapPrincipal)*LTPcharge*L$14*L$13,0)</f>
        <v>5452.4703712646815</v>
      </c>
      <c r="M1448" s="208">
        <f>IF('Figure 7.3 - Quantifi MC paths'!N1455-VB*SwapPrincipal&lt;0,-1*('Figure 7.3 - Quantifi MC paths'!N1455-VB*SwapPrincipal)*LTPcharge*M$14*M$13,0)</f>
        <v>5466.3379226384877</v>
      </c>
      <c r="N1448" s="208">
        <f>IF('Figure 7.3 - Quantifi MC paths'!O1455-VB*SwapPrincipal&lt;0,-1*('Figure 7.3 - Quantifi MC paths'!O1455-VB*SwapPrincipal)*LTPcharge*N$14*N$13,0)</f>
        <v>5536.330666323106</v>
      </c>
      <c r="O1448" s="208">
        <f>IF('Figure 7.3 - Quantifi MC paths'!P1455-VB*SwapPrincipal&lt;0,-1*('Figure 7.3 - Quantifi MC paths'!P1455-VB*SwapPrincipal)*LTPcharge*O$14*O$13,0)</f>
        <v>6638.0367546498292</v>
      </c>
      <c r="P1448" s="208">
        <f>IF('Figure 7.3 - Quantifi MC paths'!Q1455-VB*SwapPrincipal&lt;0,-1*('Figure 7.3 - Quantifi MC paths'!Q1455-VB*SwapPrincipal)*LTPcharge*P$14*P$13,0)</f>
        <v>4912.3307844460269</v>
      </c>
      <c r="Q1448" s="208">
        <f>IF('Figure 7.3 - Quantifi MC paths'!R1455-VB*SwapPrincipal&lt;0,-1*('Figure 7.3 - Quantifi MC paths'!R1455-VB*SwapPrincipal)*LTPcharge*Q$14*Q$13,0)</f>
        <v>5590.3357414429502</v>
      </c>
      <c r="R1448" s="208">
        <f>IF('Figure 7.3 - Quantifi MC paths'!S1455-VB*SwapPrincipal&lt;0,-1*('Figure 7.3 - Quantifi MC paths'!S1455-VB*SwapPrincipal)*LTPcharge*R$14*R$13,0)</f>
        <v>72450.53276762052</v>
      </c>
      <c r="S1448" s="208">
        <f>IF('Figure 7.3 - Quantifi MC paths'!T1455-VB*SwapPrincipal&lt;0,-1*('Figure 7.3 - Quantifi MC paths'!T1455-VB*SwapPrincipal)*LTPcharge*S$14*S$13,0)</f>
        <v>89002.913423156599</v>
      </c>
      <c r="T1448" s="208">
        <f>IF('Figure 7.3 - Quantifi MC paths'!U1455-VB*SwapPrincipal&lt;0,-1*('Figure 7.3 - Quantifi MC paths'!U1455-VB*SwapPrincipal)*LTPcharge*T$14*T$13,0)</f>
        <v>102699.37813159781</v>
      </c>
      <c r="U1448" s="208">
        <f>IF('Figure 7.3 - Quantifi MC paths'!V1455-VB*SwapPrincipal&lt;0,-1*('Figure 7.3 - Quantifi MC paths'!V1455-VB*SwapPrincipal)*LTPcharge*U$14*U$13,0)</f>
        <v>100995.78829212826</v>
      </c>
      <c r="V1448" s="208">
        <f>IF('Figure 7.3 - Quantifi MC paths'!W1455-VB*SwapPrincipal&lt;0,-1*('Figure 7.3 - Quantifi MC paths'!W1455-VB*SwapPrincipal)*LTPcharge*V$14*V$13,0)</f>
        <v>101732.25614888342</v>
      </c>
      <c r="W1448" s="208">
        <f>IF('Figure 7.3 - Quantifi MC paths'!X1455-VB*SwapPrincipal&lt;0,-1*('Figure 7.3 - Quantifi MC paths'!X1455-VB*SwapPrincipal)*LTPcharge*W$14*W$13,0)</f>
        <v>101201.56925152964</v>
      </c>
      <c r="X1448" s="208">
        <f>IF('Figure 7.3 - Quantifi MC paths'!Y1455-VB*SwapPrincipal&lt;0,-1*('Figure 7.3 - Quantifi MC paths'!Y1455-VB*SwapPrincipal)*LTPcharge*X$14*X$13,0)</f>
        <v>0</v>
      </c>
      <c r="Y1448" s="209">
        <f t="shared" si="26"/>
        <v>635755.15733186412</v>
      </c>
    </row>
    <row r="1449" spans="2:25">
      <c r="B1449" s="207">
        <v>1433</v>
      </c>
      <c r="C1449" s="208">
        <f>IF('Figure 7.3 - Quantifi MC paths'!D1456-VB*SwapPrincipal&lt;0,-1*('Figure 7.3 - Quantifi MC paths'!D1456-VB*SwapPrincipal)*LTPcharge*C$14*C$13,0)</f>
        <v>1151.2348364633806</v>
      </c>
      <c r="D1449" s="208">
        <f>IF('Figure 7.3 - Quantifi MC paths'!E1456-VB*SwapPrincipal&lt;0,-1*('Figure 7.3 - Quantifi MC paths'!E1456-VB*SwapPrincipal)*LTPcharge*D$14*D$13,0)</f>
        <v>1261.0201063397299</v>
      </c>
      <c r="E1449" s="208">
        <f>IF('Figure 7.3 - Quantifi MC paths'!F1456-VB*SwapPrincipal&lt;0,-1*('Figure 7.3 - Quantifi MC paths'!F1456-VB*SwapPrincipal)*LTPcharge*E$14*E$13,0)</f>
        <v>1342.6048477667368</v>
      </c>
      <c r="F1449" s="208">
        <f>IF('Figure 7.3 - Quantifi MC paths'!G1456-VB*SwapPrincipal&lt;0,-1*('Figure 7.3 - Quantifi MC paths'!G1456-VB*SwapPrincipal)*LTPcharge*F$14*F$13,0)</f>
        <v>1427.9106260564274</v>
      </c>
      <c r="G1449" s="208">
        <f>IF('Figure 7.3 - Quantifi MC paths'!H1456-VB*SwapPrincipal&lt;0,-1*('Figure 7.3 - Quantifi MC paths'!H1456-VB*SwapPrincipal)*LTPcharge*G$14*G$13,0)</f>
        <v>6133.9945486037996</v>
      </c>
      <c r="H1449" s="208">
        <f>IF('Figure 7.3 - Quantifi MC paths'!I1456-VB*SwapPrincipal&lt;0,-1*('Figure 7.3 - Quantifi MC paths'!I1456-VB*SwapPrincipal)*LTPcharge*H$14*H$13,0)</f>
        <v>6547.069448412627</v>
      </c>
      <c r="I1449" s="208">
        <f>IF('Figure 7.3 - Quantifi MC paths'!J1456-VB*SwapPrincipal&lt;0,-1*('Figure 7.3 - Quantifi MC paths'!J1456-VB*SwapPrincipal)*LTPcharge*I$14*I$13,0)</f>
        <v>8548.2049550336542</v>
      </c>
      <c r="J1449" s="208">
        <f>IF('Figure 7.3 - Quantifi MC paths'!K1456-VB*SwapPrincipal&lt;0,-1*('Figure 7.3 - Quantifi MC paths'!K1456-VB*SwapPrincipal)*LTPcharge*J$14*J$13,0)</f>
        <v>8324.1908431613865</v>
      </c>
      <c r="K1449" s="208">
        <f>IF('Figure 7.3 - Quantifi MC paths'!L1456-VB*SwapPrincipal&lt;0,-1*('Figure 7.3 - Quantifi MC paths'!L1456-VB*SwapPrincipal)*LTPcharge*K$14*K$13,0)</f>
        <v>8627.6627912732874</v>
      </c>
      <c r="L1449" s="208">
        <f>IF('Figure 7.3 - Quantifi MC paths'!M1456-VB*SwapPrincipal&lt;0,-1*('Figure 7.3 - Quantifi MC paths'!M1456-VB*SwapPrincipal)*LTPcharge*L$14*L$13,0)</f>
        <v>7803.3198730346621</v>
      </c>
      <c r="M1449" s="208">
        <f>IF('Figure 7.3 - Quantifi MC paths'!N1456-VB*SwapPrincipal&lt;0,-1*('Figure 7.3 - Quantifi MC paths'!N1456-VB*SwapPrincipal)*LTPcharge*M$14*M$13,0)</f>
        <v>7961.640904654334</v>
      </c>
      <c r="N1449" s="208">
        <f>IF('Figure 7.3 - Quantifi MC paths'!O1456-VB*SwapPrincipal&lt;0,-1*('Figure 7.3 - Quantifi MC paths'!O1456-VB*SwapPrincipal)*LTPcharge*N$14*N$13,0)</f>
        <v>7763.2917997193717</v>
      </c>
      <c r="O1449" s="208">
        <f>IF('Figure 7.3 - Quantifi MC paths'!P1456-VB*SwapPrincipal&lt;0,-1*('Figure 7.3 - Quantifi MC paths'!P1456-VB*SwapPrincipal)*LTPcharge*O$14*O$13,0)</f>
        <v>7001.7264731256537</v>
      </c>
      <c r="P1449" s="208">
        <f>IF('Figure 7.3 - Quantifi MC paths'!Q1456-VB*SwapPrincipal&lt;0,-1*('Figure 7.3 - Quantifi MC paths'!Q1456-VB*SwapPrincipal)*LTPcharge*P$14*P$13,0)</f>
        <v>6126.6284775607819</v>
      </c>
      <c r="Q1449" s="208">
        <f>IF('Figure 7.3 - Quantifi MC paths'!R1456-VB*SwapPrincipal&lt;0,-1*('Figure 7.3 - Quantifi MC paths'!R1456-VB*SwapPrincipal)*LTPcharge*Q$14*Q$13,0)</f>
        <v>6008.2601771349582</v>
      </c>
      <c r="R1449" s="208">
        <f>IF('Figure 7.3 - Quantifi MC paths'!S1456-VB*SwapPrincipal&lt;0,-1*('Figure 7.3 - Quantifi MC paths'!S1456-VB*SwapPrincipal)*LTPcharge*R$14*R$13,0)</f>
        <v>64798.477918942597</v>
      </c>
      <c r="S1449" s="208">
        <f>IF('Figure 7.3 - Quantifi MC paths'!T1456-VB*SwapPrincipal&lt;0,-1*('Figure 7.3 - Quantifi MC paths'!T1456-VB*SwapPrincipal)*LTPcharge*S$14*S$13,0)</f>
        <v>65213.161064845517</v>
      </c>
      <c r="T1449" s="208">
        <f>IF('Figure 7.3 - Quantifi MC paths'!U1456-VB*SwapPrincipal&lt;0,-1*('Figure 7.3 - Quantifi MC paths'!U1456-VB*SwapPrincipal)*LTPcharge*T$14*T$13,0)</f>
        <v>74091.020720962231</v>
      </c>
      <c r="U1449" s="208">
        <f>IF('Figure 7.3 - Quantifi MC paths'!V1456-VB*SwapPrincipal&lt;0,-1*('Figure 7.3 - Quantifi MC paths'!V1456-VB*SwapPrincipal)*LTPcharge*U$14*U$13,0)</f>
        <v>101041.98913766662</v>
      </c>
      <c r="V1449" s="208">
        <f>IF('Figure 7.3 - Quantifi MC paths'!W1456-VB*SwapPrincipal&lt;0,-1*('Figure 7.3 - Quantifi MC paths'!W1456-VB*SwapPrincipal)*LTPcharge*V$14*V$13,0)</f>
        <v>103965.67042400982</v>
      </c>
      <c r="W1449" s="208">
        <f>IF('Figure 7.3 - Quantifi MC paths'!X1456-VB*SwapPrincipal&lt;0,-1*('Figure 7.3 - Quantifi MC paths'!X1456-VB*SwapPrincipal)*LTPcharge*W$14*W$13,0)</f>
        <v>105014.72991256844</v>
      </c>
      <c r="X1449" s="208">
        <f>IF('Figure 7.3 - Quantifi MC paths'!Y1456-VB*SwapPrincipal&lt;0,-1*('Figure 7.3 - Quantifi MC paths'!Y1456-VB*SwapPrincipal)*LTPcharge*X$14*X$13,0)</f>
        <v>0</v>
      </c>
      <c r="Y1449" s="209">
        <f t="shared" si="26"/>
        <v>600153.80988733598</v>
      </c>
    </row>
    <row r="1450" spans="2:25">
      <c r="B1450" s="207">
        <v>1434</v>
      </c>
      <c r="C1450" s="208">
        <f>IF('Figure 7.3 - Quantifi MC paths'!D1457-VB*SwapPrincipal&lt;0,-1*('Figure 7.3 - Quantifi MC paths'!D1457-VB*SwapPrincipal)*LTPcharge*C$14*C$13,0)</f>
        <v>1151.2348364633806</v>
      </c>
      <c r="D1450" s="208">
        <f>IF('Figure 7.3 - Quantifi MC paths'!E1457-VB*SwapPrincipal&lt;0,-1*('Figure 7.3 - Quantifi MC paths'!E1457-VB*SwapPrincipal)*LTPcharge*D$14*D$13,0)</f>
        <v>1042.1605148920967</v>
      </c>
      <c r="E1450" s="208">
        <f>IF('Figure 7.3 - Quantifi MC paths'!F1457-VB*SwapPrincipal&lt;0,-1*('Figure 7.3 - Quantifi MC paths'!F1457-VB*SwapPrincipal)*LTPcharge*E$14*E$13,0)</f>
        <v>1004.9497254575512</v>
      </c>
      <c r="F1450" s="208">
        <f>IF('Figure 7.3 - Quantifi MC paths'!G1457-VB*SwapPrincipal&lt;0,-1*('Figure 7.3 - Quantifi MC paths'!G1457-VB*SwapPrincipal)*LTPcharge*F$14*F$13,0)</f>
        <v>1070.3242805721841</v>
      </c>
      <c r="G1450" s="208">
        <f>IF('Figure 7.3 - Quantifi MC paths'!H1457-VB*SwapPrincipal&lt;0,-1*('Figure 7.3 - Quantifi MC paths'!H1457-VB*SwapPrincipal)*LTPcharge*G$14*G$13,0)</f>
        <v>5013.8777591885491</v>
      </c>
      <c r="H1450" s="208">
        <f>IF('Figure 7.3 - Quantifi MC paths'!I1457-VB*SwapPrincipal&lt;0,-1*('Figure 7.3 - Quantifi MC paths'!I1457-VB*SwapPrincipal)*LTPcharge*H$14*H$13,0)</f>
        <v>5257.8112991802855</v>
      </c>
      <c r="I1450" s="208">
        <f>IF('Figure 7.3 - Quantifi MC paths'!J1457-VB*SwapPrincipal&lt;0,-1*('Figure 7.3 - Quantifi MC paths'!J1457-VB*SwapPrincipal)*LTPcharge*I$14*I$13,0)</f>
        <v>6046.2373461186562</v>
      </c>
      <c r="J1450" s="208">
        <f>IF('Figure 7.3 - Quantifi MC paths'!K1457-VB*SwapPrincipal&lt;0,-1*('Figure 7.3 - Quantifi MC paths'!K1457-VB*SwapPrincipal)*LTPcharge*J$14*J$13,0)</f>
        <v>6218.9706144742668</v>
      </c>
      <c r="K1450" s="208">
        <f>IF('Figure 7.3 - Quantifi MC paths'!L1457-VB*SwapPrincipal&lt;0,-1*('Figure 7.3 - Quantifi MC paths'!L1457-VB*SwapPrincipal)*LTPcharge*K$14*K$13,0)</f>
        <v>7713.5401967947646</v>
      </c>
      <c r="L1450" s="208">
        <f>IF('Figure 7.3 - Quantifi MC paths'!M1457-VB*SwapPrincipal&lt;0,-1*('Figure 7.3 - Quantifi MC paths'!M1457-VB*SwapPrincipal)*LTPcharge*L$14*L$13,0)</f>
        <v>9586.6480173409782</v>
      </c>
      <c r="M1450" s="208">
        <f>IF('Figure 7.3 - Quantifi MC paths'!N1457-VB*SwapPrincipal&lt;0,-1*('Figure 7.3 - Quantifi MC paths'!N1457-VB*SwapPrincipal)*LTPcharge*M$14*M$13,0)</f>
        <v>10283.03857564264</v>
      </c>
      <c r="N1450" s="208">
        <f>IF('Figure 7.3 - Quantifi MC paths'!O1457-VB*SwapPrincipal&lt;0,-1*('Figure 7.3 - Quantifi MC paths'!O1457-VB*SwapPrincipal)*LTPcharge*N$14*N$13,0)</f>
        <v>10633.43156100086</v>
      </c>
      <c r="O1450" s="208">
        <f>IF('Figure 7.3 - Quantifi MC paths'!P1457-VB*SwapPrincipal&lt;0,-1*('Figure 7.3 - Quantifi MC paths'!P1457-VB*SwapPrincipal)*LTPcharge*O$14*O$13,0)</f>
        <v>10721.431083340083</v>
      </c>
      <c r="P1450" s="208">
        <f>IF('Figure 7.3 - Quantifi MC paths'!Q1457-VB*SwapPrincipal&lt;0,-1*('Figure 7.3 - Quantifi MC paths'!Q1457-VB*SwapPrincipal)*LTPcharge*P$14*P$13,0)</f>
        <v>9770.9103229739867</v>
      </c>
      <c r="Q1450" s="208">
        <f>IF('Figure 7.3 - Quantifi MC paths'!R1457-VB*SwapPrincipal&lt;0,-1*('Figure 7.3 - Quantifi MC paths'!R1457-VB*SwapPrincipal)*LTPcharge*Q$14*Q$13,0)</f>
        <v>10678.058724865143</v>
      </c>
      <c r="R1450" s="208">
        <f>IF('Figure 7.3 - Quantifi MC paths'!S1457-VB*SwapPrincipal&lt;0,-1*('Figure 7.3 - Quantifi MC paths'!S1457-VB*SwapPrincipal)*LTPcharge*R$14*R$13,0)</f>
        <v>126920.30028683673</v>
      </c>
      <c r="S1450" s="208">
        <f>IF('Figure 7.3 - Quantifi MC paths'!T1457-VB*SwapPrincipal&lt;0,-1*('Figure 7.3 - Quantifi MC paths'!T1457-VB*SwapPrincipal)*LTPcharge*S$14*S$13,0)</f>
        <v>108200.09886076381</v>
      </c>
      <c r="T1450" s="208">
        <f>IF('Figure 7.3 - Quantifi MC paths'!U1457-VB*SwapPrincipal&lt;0,-1*('Figure 7.3 - Quantifi MC paths'!U1457-VB*SwapPrincipal)*LTPcharge*T$14*T$13,0)</f>
        <v>94942.277590765254</v>
      </c>
      <c r="U1450" s="208">
        <f>IF('Figure 7.3 - Quantifi MC paths'!V1457-VB*SwapPrincipal&lt;0,-1*('Figure 7.3 - Quantifi MC paths'!V1457-VB*SwapPrincipal)*LTPcharge*U$14*U$13,0)</f>
        <v>134175.92029133721</v>
      </c>
      <c r="V1450" s="208">
        <f>IF('Figure 7.3 - Quantifi MC paths'!W1457-VB*SwapPrincipal&lt;0,-1*('Figure 7.3 - Quantifi MC paths'!W1457-VB*SwapPrincipal)*LTPcharge*V$14*V$13,0)</f>
        <v>127977.75891372674</v>
      </c>
      <c r="W1450" s="208">
        <f>IF('Figure 7.3 - Quantifi MC paths'!X1457-VB*SwapPrincipal&lt;0,-1*('Figure 7.3 - Quantifi MC paths'!X1457-VB*SwapPrincipal)*LTPcharge*W$14*W$13,0)</f>
        <v>123163.93365851598</v>
      </c>
      <c r="X1450" s="208">
        <f>IF('Figure 7.3 - Quantifi MC paths'!Y1457-VB*SwapPrincipal&lt;0,-1*('Figure 7.3 - Quantifi MC paths'!Y1457-VB*SwapPrincipal)*LTPcharge*X$14*X$13,0)</f>
        <v>0</v>
      </c>
      <c r="Y1450" s="209">
        <f t="shared" si="26"/>
        <v>811572.91446025111</v>
      </c>
    </row>
    <row r="1451" spans="2:25">
      <c r="B1451" s="207">
        <v>1435</v>
      </c>
      <c r="C1451" s="208">
        <f>IF('Figure 7.3 - Quantifi MC paths'!D1458-VB*SwapPrincipal&lt;0,-1*('Figure 7.3 - Quantifi MC paths'!D1458-VB*SwapPrincipal)*LTPcharge*C$14*C$13,0)</f>
        <v>1151.2348364633806</v>
      </c>
      <c r="D1451" s="208">
        <f>IF('Figure 7.3 - Quantifi MC paths'!E1458-VB*SwapPrincipal&lt;0,-1*('Figure 7.3 - Quantifi MC paths'!E1458-VB*SwapPrincipal)*LTPcharge*D$14*D$13,0)</f>
        <v>1182.4607068509122</v>
      </c>
      <c r="E1451" s="208">
        <f>IF('Figure 7.3 - Quantifi MC paths'!F1458-VB*SwapPrincipal&lt;0,-1*('Figure 7.3 - Quantifi MC paths'!F1458-VB*SwapPrincipal)*LTPcharge*E$14*E$13,0)</f>
        <v>1050.6515388384789</v>
      </c>
      <c r="F1451" s="208">
        <f>IF('Figure 7.3 - Quantifi MC paths'!G1458-VB*SwapPrincipal&lt;0,-1*('Figure 7.3 - Quantifi MC paths'!G1458-VB*SwapPrincipal)*LTPcharge*F$14*F$13,0)</f>
        <v>1037.5881761030241</v>
      </c>
      <c r="G1451" s="208">
        <f>IF('Figure 7.3 - Quantifi MC paths'!H1458-VB*SwapPrincipal&lt;0,-1*('Figure 7.3 - Quantifi MC paths'!H1458-VB*SwapPrincipal)*LTPcharge*G$14*G$13,0)</f>
        <v>4882.5092123635832</v>
      </c>
      <c r="H1451" s="208">
        <f>IF('Figure 7.3 - Quantifi MC paths'!I1458-VB*SwapPrincipal&lt;0,-1*('Figure 7.3 - Quantifi MC paths'!I1458-VB*SwapPrincipal)*LTPcharge*H$14*H$13,0)</f>
        <v>3271.9818164648605</v>
      </c>
      <c r="I1451" s="208">
        <f>IF('Figure 7.3 - Quantifi MC paths'!J1458-VB*SwapPrincipal&lt;0,-1*('Figure 7.3 - Quantifi MC paths'!J1458-VB*SwapPrincipal)*LTPcharge*I$14*I$13,0)</f>
        <v>4418.9951705403701</v>
      </c>
      <c r="J1451" s="208">
        <f>IF('Figure 7.3 - Quantifi MC paths'!K1458-VB*SwapPrincipal&lt;0,-1*('Figure 7.3 - Quantifi MC paths'!K1458-VB*SwapPrincipal)*LTPcharge*J$14*J$13,0)</f>
        <v>5710.4811512096603</v>
      </c>
      <c r="K1451" s="208">
        <f>IF('Figure 7.3 - Quantifi MC paths'!L1458-VB*SwapPrincipal&lt;0,-1*('Figure 7.3 - Quantifi MC paths'!L1458-VB*SwapPrincipal)*LTPcharge*K$14*K$13,0)</f>
        <v>6823.6799345844083</v>
      </c>
      <c r="L1451" s="208">
        <f>IF('Figure 7.3 - Quantifi MC paths'!M1458-VB*SwapPrincipal&lt;0,-1*('Figure 7.3 - Quantifi MC paths'!M1458-VB*SwapPrincipal)*LTPcharge*L$14*L$13,0)</f>
        <v>6229.7318120787022</v>
      </c>
      <c r="M1451" s="208">
        <f>IF('Figure 7.3 - Quantifi MC paths'!N1458-VB*SwapPrincipal&lt;0,-1*('Figure 7.3 - Quantifi MC paths'!N1458-VB*SwapPrincipal)*LTPcharge*M$14*M$13,0)</f>
        <v>7900.2026661511291</v>
      </c>
      <c r="N1451" s="208">
        <f>IF('Figure 7.3 - Quantifi MC paths'!O1458-VB*SwapPrincipal&lt;0,-1*('Figure 7.3 - Quantifi MC paths'!O1458-VB*SwapPrincipal)*LTPcharge*N$14*N$13,0)</f>
        <v>8137.6057433234064</v>
      </c>
      <c r="O1451" s="208">
        <f>IF('Figure 7.3 - Quantifi MC paths'!P1458-VB*SwapPrincipal&lt;0,-1*('Figure 7.3 - Quantifi MC paths'!P1458-VB*SwapPrincipal)*LTPcharge*O$14*O$13,0)</f>
        <v>7298.8655493355618</v>
      </c>
      <c r="P1451" s="208">
        <f>IF('Figure 7.3 - Quantifi MC paths'!Q1458-VB*SwapPrincipal&lt;0,-1*('Figure 7.3 - Quantifi MC paths'!Q1458-VB*SwapPrincipal)*LTPcharge*P$14*P$13,0)</f>
        <v>7484.2448437852217</v>
      </c>
      <c r="Q1451" s="208">
        <f>IF('Figure 7.3 - Quantifi MC paths'!R1458-VB*SwapPrincipal&lt;0,-1*('Figure 7.3 - Quantifi MC paths'!R1458-VB*SwapPrincipal)*LTPcharge*Q$14*Q$13,0)</f>
        <v>7846.1894796893512</v>
      </c>
      <c r="R1451" s="208">
        <f>IF('Figure 7.3 - Quantifi MC paths'!S1458-VB*SwapPrincipal&lt;0,-1*('Figure 7.3 - Quantifi MC paths'!S1458-VB*SwapPrincipal)*LTPcharge*R$14*R$13,0)</f>
        <v>89493.393924718446</v>
      </c>
      <c r="S1451" s="208">
        <f>IF('Figure 7.3 - Quantifi MC paths'!T1458-VB*SwapPrincipal&lt;0,-1*('Figure 7.3 - Quantifi MC paths'!T1458-VB*SwapPrincipal)*LTPcharge*S$14*S$13,0)</f>
        <v>104237.17691474731</v>
      </c>
      <c r="T1451" s="208">
        <f>IF('Figure 7.3 - Quantifi MC paths'!U1458-VB*SwapPrincipal&lt;0,-1*('Figure 7.3 - Quantifi MC paths'!U1458-VB*SwapPrincipal)*LTPcharge*T$14*T$13,0)</f>
        <v>117669.00984318125</v>
      </c>
      <c r="U1451" s="208">
        <f>IF('Figure 7.3 - Quantifi MC paths'!V1458-VB*SwapPrincipal&lt;0,-1*('Figure 7.3 - Quantifi MC paths'!V1458-VB*SwapPrincipal)*LTPcharge*U$14*U$13,0)</f>
        <v>129044.42745342535</v>
      </c>
      <c r="V1451" s="208">
        <f>IF('Figure 7.3 - Quantifi MC paths'!W1458-VB*SwapPrincipal&lt;0,-1*('Figure 7.3 - Quantifi MC paths'!W1458-VB*SwapPrincipal)*LTPcharge*V$14*V$13,0)</f>
        <v>143709.03610431953</v>
      </c>
      <c r="W1451" s="208">
        <f>IF('Figure 7.3 - Quantifi MC paths'!X1458-VB*SwapPrincipal&lt;0,-1*('Figure 7.3 - Quantifi MC paths'!X1458-VB*SwapPrincipal)*LTPcharge*W$14*W$13,0)</f>
        <v>142061.18561176144</v>
      </c>
      <c r="X1451" s="208">
        <f>IF('Figure 7.3 - Quantifi MC paths'!Y1458-VB*SwapPrincipal&lt;0,-1*('Figure 7.3 - Quantifi MC paths'!Y1458-VB*SwapPrincipal)*LTPcharge*X$14*X$13,0)</f>
        <v>0</v>
      </c>
      <c r="Y1451" s="209">
        <f t="shared" si="26"/>
        <v>800640.65248993528</v>
      </c>
    </row>
    <row r="1452" spans="2:25">
      <c r="B1452" s="207">
        <v>1436</v>
      </c>
      <c r="C1452" s="208">
        <f>IF('Figure 7.3 - Quantifi MC paths'!D1459-VB*SwapPrincipal&lt;0,-1*('Figure 7.3 - Quantifi MC paths'!D1459-VB*SwapPrincipal)*LTPcharge*C$14*C$13,0)</f>
        <v>1151.2348364633806</v>
      </c>
      <c r="D1452" s="208">
        <f>IF('Figure 7.3 - Quantifi MC paths'!E1459-VB*SwapPrincipal&lt;0,-1*('Figure 7.3 - Quantifi MC paths'!E1459-VB*SwapPrincipal)*LTPcharge*D$14*D$13,0)</f>
        <v>1030.9496519194088</v>
      </c>
      <c r="E1452" s="208">
        <f>IF('Figure 7.3 - Quantifi MC paths'!F1459-VB*SwapPrincipal&lt;0,-1*('Figure 7.3 - Quantifi MC paths'!F1459-VB*SwapPrincipal)*LTPcharge*E$14*E$13,0)</f>
        <v>927.01137336936017</v>
      </c>
      <c r="F1452" s="208">
        <f>IF('Figure 7.3 - Quantifi MC paths'!G1459-VB*SwapPrincipal&lt;0,-1*('Figure 7.3 - Quantifi MC paths'!G1459-VB*SwapPrincipal)*LTPcharge*F$14*F$13,0)</f>
        <v>824.15754661218602</v>
      </c>
      <c r="G1452" s="208">
        <f>IF('Figure 7.3 - Quantifi MC paths'!H1459-VB*SwapPrincipal&lt;0,-1*('Figure 7.3 - Quantifi MC paths'!H1459-VB*SwapPrincipal)*LTPcharge*G$14*G$13,0)</f>
        <v>3110.4390009261137</v>
      </c>
      <c r="H1452" s="208">
        <f>IF('Figure 7.3 - Quantifi MC paths'!I1459-VB*SwapPrincipal&lt;0,-1*('Figure 7.3 - Quantifi MC paths'!I1459-VB*SwapPrincipal)*LTPcharge*H$14*H$13,0)</f>
        <v>2299.5791855878924</v>
      </c>
      <c r="I1452" s="208">
        <f>IF('Figure 7.3 - Quantifi MC paths'!J1459-VB*SwapPrincipal&lt;0,-1*('Figure 7.3 - Quantifi MC paths'!J1459-VB*SwapPrincipal)*LTPcharge*I$14*I$13,0)</f>
        <v>2093.4613620334967</v>
      </c>
      <c r="J1452" s="208">
        <f>IF('Figure 7.3 - Quantifi MC paths'!K1459-VB*SwapPrincipal&lt;0,-1*('Figure 7.3 - Quantifi MC paths'!K1459-VB*SwapPrincipal)*LTPcharge*J$14*J$13,0)</f>
        <v>2475.1204874812765</v>
      </c>
      <c r="K1452" s="208">
        <f>IF('Figure 7.3 - Quantifi MC paths'!L1459-VB*SwapPrincipal&lt;0,-1*('Figure 7.3 - Quantifi MC paths'!L1459-VB*SwapPrincipal)*LTPcharge*K$14*K$13,0)</f>
        <v>3368.6613527789973</v>
      </c>
      <c r="L1452" s="208">
        <f>IF('Figure 7.3 - Quantifi MC paths'!M1459-VB*SwapPrincipal&lt;0,-1*('Figure 7.3 - Quantifi MC paths'!M1459-VB*SwapPrincipal)*LTPcharge*L$14*L$13,0)</f>
        <v>2777.6326325885038</v>
      </c>
      <c r="M1452" s="208">
        <f>IF('Figure 7.3 - Quantifi MC paths'!N1459-VB*SwapPrincipal&lt;0,-1*('Figure 7.3 - Quantifi MC paths'!N1459-VB*SwapPrincipal)*LTPcharge*M$14*M$13,0)</f>
        <v>1807.8536712372784</v>
      </c>
      <c r="N1452" s="208">
        <f>IF('Figure 7.3 - Quantifi MC paths'!O1459-VB*SwapPrincipal&lt;0,-1*('Figure 7.3 - Quantifi MC paths'!O1459-VB*SwapPrincipal)*LTPcharge*N$14*N$13,0)</f>
        <v>1329.3206603852223</v>
      </c>
      <c r="O1452" s="208">
        <f>IF('Figure 7.3 - Quantifi MC paths'!P1459-VB*SwapPrincipal&lt;0,-1*('Figure 7.3 - Quantifi MC paths'!P1459-VB*SwapPrincipal)*LTPcharge*O$14*O$13,0)</f>
        <v>696.21584908199065</v>
      </c>
      <c r="P1452" s="208">
        <f>IF('Figure 7.3 - Quantifi MC paths'!Q1459-VB*SwapPrincipal&lt;0,-1*('Figure 7.3 - Quantifi MC paths'!Q1459-VB*SwapPrincipal)*LTPcharge*P$14*P$13,0)</f>
        <v>735.4160622110669</v>
      </c>
      <c r="Q1452" s="208">
        <f>IF('Figure 7.3 - Quantifi MC paths'!R1459-VB*SwapPrincipal&lt;0,-1*('Figure 7.3 - Quantifi MC paths'!R1459-VB*SwapPrincipal)*LTPcharge*Q$14*Q$13,0)</f>
        <v>956.50872842849549</v>
      </c>
      <c r="R1452" s="208">
        <f>IF('Figure 7.3 - Quantifi MC paths'!S1459-VB*SwapPrincipal&lt;0,-1*('Figure 7.3 - Quantifi MC paths'!S1459-VB*SwapPrincipal)*LTPcharge*R$14*R$13,0)</f>
        <v>12641.574417590209</v>
      </c>
      <c r="S1452" s="208">
        <f>IF('Figure 7.3 - Quantifi MC paths'!T1459-VB*SwapPrincipal&lt;0,-1*('Figure 7.3 - Quantifi MC paths'!T1459-VB*SwapPrincipal)*LTPcharge*S$14*S$13,0)</f>
        <v>8408.9072910150007</v>
      </c>
      <c r="T1452" s="208">
        <f>IF('Figure 7.3 - Quantifi MC paths'!U1459-VB*SwapPrincipal&lt;0,-1*('Figure 7.3 - Quantifi MC paths'!U1459-VB*SwapPrincipal)*LTPcharge*T$14*T$13,0)</f>
        <v>20319.32718868455</v>
      </c>
      <c r="U1452" s="208">
        <f>IF('Figure 7.3 - Quantifi MC paths'!V1459-VB*SwapPrincipal&lt;0,-1*('Figure 7.3 - Quantifi MC paths'!V1459-VB*SwapPrincipal)*LTPcharge*U$14*U$13,0)</f>
        <v>16196.020710660139</v>
      </c>
      <c r="V1452" s="208">
        <f>IF('Figure 7.3 - Quantifi MC paths'!W1459-VB*SwapPrincipal&lt;0,-1*('Figure 7.3 - Quantifi MC paths'!W1459-VB*SwapPrincipal)*LTPcharge*V$14*V$13,0)</f>
        <v>11915.326475923906</v>
      </c>
      <c r="W1452" s="208">
        <f>IF('Figure 7.3 - Quantifi MC paths'!X1459-VB*SwapPrincipal&lt;0,-1*('Figure 7.3 - Quantifi MC paths'!X1459-VB*SwapPrincipal)*LTPcharge*W$14*W$13,0)</f>
        <v>18128.073131867332</v>
      </c>
      <c r="X1452" s="208">
        <f>IF('Figure 7.3 - Quantifi MC paths'!Y1459-VB*SwapPrincipal&lt;0,-1*('Figure 7.3 - Quantifi MC paths'!Y1459-VB*SwapPrincipal)*LTPcharge*X$14*X$13,0)</f>
        <v>0</v>
      </c>
      <c r="Y1452" s="209">
        <f t="shared" si="26"/>
        <v>113192.79161684582</v>
      </c>
    </row>
    <row r="1453" spans="2:25">
      <c r="B1453" s="207">
        <v>1437</v>
      </c>
      <c r="C1453" s="208">
        <f>IF('Figure 7.3 - Quantifi MC paths'!D1460-VB*SwapPrincipal&lt;0,-1*('Figure 7.3 - Quantifi MC paths'!D1460-VB*SwapPrincipal)*LTPcharge*C$14*C$13,0)</f>
        <v>1151.2348364633806</v>
      </c>
      <c r="D1453" s="208">
        <f>IF('Figure 7.3 - Quantifi MC paths'!E1460-VB*SwapPrincipal&lt;0,-1*('Figure 7.3 - Quantifi MC paths'!E1460-VB*SwapPrincipal)*LTPcharge*D$14*D$13,0)</f>
        <v>1232.0823807882218</v>
      </c>
      <c r="E1453" s="208">
        <f>IF('Figure 7.3 - Quantifi MC paths'!F1460-VB*SwapPrincipal&lt;0,-1*('Figure 7.3 - Quantifi MC paths'!F1460-VB*SwapPrincipal)*LTPcharge*E$14*E$13,0)</f>
        <v>1216.2686107204402</v>
      </c>
      <c r="F1453" s="208">
        <f>IF('Figure 7.3 - Quantifi MC paths'!G1460-VB*SwapPrincipal&lt;0,-1*('Figure 7.3 - Quantifi MC paths'!G1460-VB*SwapPrincipal)*LTPcharge*F$14*F$13,0)</f>
        <v>1207.5061213848269</v>
      </c>
      <c r="G1453" s="208">
        <f>IF('Figure 7.3 - Quantifi MC paths'!H1460-VB*SwapPrincipal&lt;0,-1*('Figure 7.3 - Quantifi MC paths'!H1460-VB*SwapPrincipal)*LTPcharge*G$14*G$13,0)</f>
        <v>4973.6314398031536</v>
      </c>
      <c r="H1453" s="208">
        <f>IF('Figure 7.3 - Quantifi MC paths'!I1460-VB*SwapPrincipal&lt;0,-1*('Figure 7.3 - Quantifi MC paths'!I1460-VB*SwapPrincipal)*LTPcharge*H$14*H$13,0)</f>
        <v>4649.5184160548397</v>
      </c>
      <c r="I1453" s="208">
        <f>IF('Figure 7.3 - Quantifi MC paths'!J1460-VB*SwapPrincipal&lt;0,-1*('Figure 7.3 - Quantifi MC paths'!J1460-VB*SwapPrincipal)*LTPcharge*I$14*I$13,0)</f>
        <v>2801.6630709557821</v>
      </c>
      <c r="J1453" s="208">
        <f>IF('Figure 7.3 - Quantifi MC paths'!K1460-VB*SwapPrincipal&lt;0,-1*('Figure 7.3 - Quantifi MC paths'!K1460-VB*SwapPrincipal)*LTPcharge*J$14*J$13,0)</f>
        <v>2540.9318290971078</v>
      </c>
      <c r="K1453" s="208">
        <f>IF('Figure 7.3 - Quantifi MC paths'!L1460-VB*SwapPrincipal&lt;0,-1*('Figure 7.3 - Quantifi MC paths'!L1460-VB*SwapPrincipal)*LTPcharge*K$14*K$13,0)</f>
        <v>2369.4117946653696</v>
      </c>
      <c r="L1453" s="208">
        <f>IF('Figure 7.3 - Quantifi MC paths'!M1460-VB*SwapPrincipal&lt;0,-1*('Figure 7.3 - Quantifi MC paths'!M1460-VB*SwapPrincipal)*LTPcharge*L$14*L$13,0)</f>
        <v>2737.2966292945553</v>
      </c>
      <c r="M1453" s="208">
        <f>IF('Figure 7.3 - Quantifi MC paths'!N1460-VB*SwapPrincipal&lt;0,-1*('Figure 7.3 - Quantifi MC paths'!N1460-VB*SwapPrincipal)*LTPcharge*M$14*M$13,0)</f>
        <v>2906.4600351509207</v>
      </c>
      <c r="N1453" s="208">
        <f>IF('Figure 7.3 - Quantifi MC paths'!O1460-VB*SwapPrincipal&lt;0,-1*('Figure 7.3 - Quantifi MC paths'!O1460-VB*SwapPrincipal)*LTPcharge*N$14*N$13,0)</f>
        <v>3530.6496568180537</v>
      </c>
      <c r="O1453" s="208">
        <f>IF('Figure 7.3 - Quantifi MC paths'!P1460-VB*SwapPrincipal&lt;0,-1*('Figure 7.3 - Quantifi MC paths'!P1460-VB*SwapPrincipal)*LTPcharge*O$14*O$13,0)</f>
        <v>3941.2031826407201</v>
      </c>
      <c r="P1453" s="208">
        <f>IF('Figure 7.3 - Quantifi MC paths'!Q1460-VB*SwapPrincipal&lt;0,-1*('Figure 7.3 - Quantifi MC paths'!Q1460-VB*SwapPrincipal)*LTPcharge*P$14*P$13,0)</f>
        <v>4401.7869457783117</v>
      </c>
      <c r="Q1453" s="208">
        <f>IF('Figure 7.3 - Quantifi MC paths'!R1460-VB*SwapPrincipal&lt;0,-1*('Figure 7.3 - Quantifi MC paths'!R1460-VB*SwapPrincipal)*LTPcharge*Q$14*Q$13,0)</f>
        <v>4007.5698092580519</v>
      </c>
      <c r="R1453" s="208">
        <f>IF('Figure 7.3 - Quantifi MC paths'!S1460-VB*SwapPrincipal&lt;0,-1*('Figure 7.3 - Quantifi MC paths'!S1460-VB*SwapPrincipal)*LTPcharge*R$14*R$13,0)</f>
        <v>48161.57348539753</v>
      </c>
      <c r="S1453" s="208">
        <f>IF('Figure 7.3 - Quantifi MC paths'!T1460-VB*SwapPrincipal&lt;0,-1*('Figure 7.3 - Quantifi MC paths'!T1460-VB*SwapPrincipal)*LTPcharge*S$14*S$13,0)</f>
        <v>74665.882670051418</v>
      </c>
      <c r="T1453" s="208">
        <f>IF('Figure 7.3 - Quantifi MC paths'!U1460-VB*SwapPrincipal&lt;0,-1*('Figure 7.3 - Quantifi MC paths'!U1460-VB*SwapPrincipal)*LTPcharge*T$14*T$13,0)</f>
        <v>63661.837093055467</v>
      </c>
      <c r="U1453" s="208">
        <f>IF('Figure 7.3 - Quantifi MC paths'!V1460-VB*SwapPrincipal&lt;0,-1*('Figure 7.3 - Quantifi MC paths'!V1460-VB*SwapPrincipal)*LTPcharge*U$14*U$13,0)</f>
        <v>73655.540641341911</v>
      </c>
      <c r="V1453" s="208">
        <f>IF('Figure 7.3 - Quantifi MC paths'!W1460-VB*SwapPrincipal&lt;0,-1*('Figure 7.3 - Quantifi MC paths'!W1460-VB*SwapPrincipal)*LTPcharge*V$14*V$13,0)</f>
        <v>81292.315786506078</v>
      </c>
      <c r="W1453" s="208">
        <f>IF('Figure 7.3 - Quantifi MC paths'!X1460-VB*SwapPrincipal&lt;0,-1*('Figure 7.3 - Quantifi MC paths'!X1460-VB*SwapPrincipal)*LTPcharge*W$14*W$13,0)</f>
        <v>87531.64086268036</v>
      </c>
      <c r="X1453" s="208">
        <f>IF('Figure 7.3 - Quantifi MC paths'!Y1460-VB*SwapPrincipal&lt;0,-1*('Figure 7.3 - Quantifi MC paths'!Y1460-VB*SwapPrincipal)*LTPcharge*X$14*X$13,0)</f>
        <v>0</v>
      </c>
      <c r="Y1453" s="209">
        <f t="shared" si="26"/>
        <v>472636.00529790646</v>
      </c>
    </row>
    <row r="1454" spans="2:25">
      <c r="B1454" s="207">
        <v>1438</v>
      </c>
      <c r="C1454" s="208">
        <f>IF('Figure 7.3 - Quantifi MC paths'!D1461-VB*SwapPrincipal&lt;0,-1*('Figure 7.3 - Quantifi MC paths'!D1461-VB*SwapPrincipal)*LTPcharge*C$14*C$13,0)</f>
        <v>1151.2348364633806</v>
      </c>
      <c r="D1454" s="208">
        <f>IF('Figure 7.3 - Quantifi MC paths'!E1461-VB*SwapPrincipal&lt;0,-1*('Figure 7.3 - Quantifi MC paths'!E1461-VB*SwapPrincipal)*LTPcharge*D$14*D$13,0)</f>
        <v>1219.9671845306796</v>
      </c>
      <c r="E1454" s="208">
        <f>IF('Figure 7.3 - Quantifi MC paths'!F1461-VB*SwapPrincipal&lt;0,-1*('Figure 7.3 - Quantifi MC paths'!F1461-VB*SwapPrincipal)*LTPcharge*E$14*E$13,0)</f>
        <v>1176.5914254865747</v>
      </c>
      <c r="F1454" s="208">
        <f>IF('Figure 7.3 - Quantifi MC paths'!G1461-VB*SwapPrincipal&lt;0,-1*('Figure 7.3 - Quantifi MC paths'!G1461-VB*SwapPrincipal)*LTPcharge*F$14*F$13,0)</f>
        <v>1109.8913268398571</v>
      </c>
      <c r="G1454" s="208">
        <f>IF('Figure 7.3 - Quantifi MC paths'!H1461-VB*SwapPrincipal&lt;0,-1*('Figure 7.3 - Quantifi MC paths'!H1461-VB*SwapPrincipal)*LTPcharge*G$14*G$13,0)</f>
        <v>4845.3540715336167</v>
      </c>
      <c r="H1454" s="208">
        <f>IF('Figure 7.3 - Quantifi MC paths'!I1461-VB*SwapPrincipal&lt;0,-1*('Figure 7.3 - Quantifi MC paths'!I1461-VB*SwapPrincipal)*LTPcharge*H$14*H$13,0)</f>
        <v>4387.9453514312254</v>
      </c>
      <c r="I1454" s="208">
        <f>IF('Figure 7.3 - Quantifi MC paths'!J1461-VB*SwapPrincipal&lt;0,-1*('Figure 7.3 - Quantifi MC paths'!J1461-VB*SwapPrincipal)*LTPcharge*I$14*I$13,0)</f>
        <v>4525.2520760429097</v>
      </c>
      <c r="J1454" s="208">
        <f>IF('Figure 7.3 - Quantifi MC paths'!K1461-VB*SwapPrincipal&lt;0,-1*('Figure 7.3 - Quantifi MC paths'!K1461-VB*SwapPrincipal)*LTPcharge*J$14*J$13,0)</f>
        <v>4978.2154477908698</v>
      </c>
      <c r="K1454" s="208">
        <f>IF('Figure 7.3 - Quantifi MC paths'!L1461-VB*SwapPrincipal&lt;0,-1*('Figure 7.3 - Quantifi MC paths'!L1461-VB*SwapPrincipal)*LTPcharge*K$14*K$13,0)</f>
        <v>6084.0653874898717</v>
      </c>
      <c r="L1454" s="208">
        <f>IF('Figure 7.3 - Quantifi MC paths'!M1461-VB*SwapPrincipal&lt;0,-1*('Figure 7.3 - Quantifi MC paths'!M1461-VB*SwapPrincipal)*LTPcharge*L$14*L$13,0)</f>
        <v>4819.9349323748056</v>
      </c>
      <c r="M1454" s="208">
        <f>IF('Figure 7.3 - Quantifi MC paths'!N1461-VB*SwapPrincipal&lt;0,-1*('Figure 7.3 - Quantifi MC paths'!N1461-VB*SwapPrincipal)*LTPcharge*M$14*M$13,0)</f>
        <v>6501.0961179801343</v>
      </c>
      <c r="N1454" s="208">
        <f>IF('Figure 7.3 - Quantifi MC paths'!O1461-VB*SwapPrincipal&lt;0,-1*('Figure 7.3 - Quantifi MC paths'!O1461-VB*SwapPrincipal)*LTPcharge*N$14*N$13,0)</f>
        <v>7520.4050887116646</v>
      </c>
      <c r="O1454" s="208">
        <f>IF('Figure 7.3 - Quantifi MC paths'!P1461-VB*SwapPrincipal&lt;0,-1*('Figure 7.3 - Quantifi MC paths'!P1461-VB*SwapPrincipal)*LTPcharge*O$14*O$13,0)</f>
        <v>7833.9232211785848</v>
      </c>
      <c r="P1454" s="208">
        <f>IF('Figure 7.3 - Quantifi MC paths'!Q1461-VB*SwapPrincipal&lt;0,-1*('Figure 7.3 - Quantifi MC paths'!Q1461-VB*SwapPrincipal)*LTPcharge*P$14*P$13,0)</f>
        <v>7289.6929395414436</v>
      </c>
      <c r="Q1454" s="208">
        <f>IF('Figure 7.3 - Quantifi MC paths'!R1461-VB*SwapPrincipal&lt;0,-1*('Figure 7.3 - Quantifi MC paths'!R1461-VB*SwapPrincipal)*LTPcharge*Q$14*Q$13,0)</f>
        <v>7835.3295188648399</v>
      </c>
      <c r="R1454" s="208">
        <f>IF('Figure 7.3 - Quantifi MC paths'!S1461-VB*SwapPrincipal&lt;0,-1*('Figure 7.3 - Quantifi MC paths'!S1461-VB*SwapPrincipal)*LTPcharge*R$14*R$13,0)</f>
        <v>88846.187510218981</v>
      </c>
      <c r="S1454" s="208">
        <f>IF('Figure 7.3 - Quantifi MC paths'!T1461-VB*SwapPrincipal&lt;0,-1*('Figure 7.3 - Quantifi MC paths'!T1461-VB*SwapPrincipal)*LTPcharge*S$14*S$13,0)</f>
        <v>89035.850520532986</v>
      </c>
      <c r="T1454" s="208">
        <f>IF('Figure 7.3 - Quantifi MC paths'!U1461-VB*SwapPrincipal&lt;0,-1*('Figure 7.3 - Quantifi MC paths'!U1461-VB*SwapPrincipal)*LTPcharge*T$14*T$13,0)</f>
        <v>114545.98936386894</v>
      </c>
      <c r="U1454" s="208">
        <f>IF('Figure 7.3 - Quantifi MC paths'!V1461-VB*SwapPrincipal&lt;0,-1*('Figure 7.3 - Quantifi MC paths'!V1461-VB*SwapPrincipal)*LTPcharge*U$14*U$13,0)</f>
        <v>124994.44430164245</v>
      </c>
      <c r="V1454" s="208">
        <f>IF('Figure 7.3 - Quantifi MC paths'!W1461-VB*SwapPrincipal&lt;0,-1*('Figure 7.3 - Quantifi MC paths'!W1461-VB*SwapPrincipal)*LTPcharge*V$14*V$13,0)</f>
        <v>122478.30644906862</v>
      </c>
      <c r="W1454" s="208">
        <f>IF('Figure 7.3 - Quantifi MC paths'!X1461-VB*SwapPrincipal&lt;0,-1*('Figure 7.3 - Quantifi MC paths'!X1461-VB*SwapPrincipal)*LTPcharge*W$14*W$13,0)</f>
        <v>123119.54495319867</v>
      </c>
      <c r="X1454" s="208">
        <f>IF('Figure 7.3 - Quantifi MC paths'!Y1461-VB*SwapPrincipal&lt;0,-1*('Figure 7.3 - Quantifi MC paths'!Y1461-VB*SwapPrincipal)*LTPcharge*X$14*X$13,0)</f>
        <v>0</v>
      </c>
      <c r="Y1454" s="209">
        <f t="shared" si="26"/>
        <v>734299.22202479106</v>
      </c>
    </row>
    <row r="1455" spans="2:25">
      <c r="B1455" s="207">
        <v>1439</v>
      </c>
      <c r="C1455" s="208">
        <f>IF('Figure 7.3 - Quantifi MC paths'!D1462-VB*SwapPrincipal&lt;0,-1*('Figure 7.3 - Quantifi MC paths'!D1462-VB*SwapPrincipal)*LTPcharge*C$14*C$13,0)</f>
        <v>1151.2348364633806</v>
      </c>
      <c r="D1455" s="208">
        <f>IF('Figure 7.3 - Quantifi MC paths'!E1462-VB*SwapPrincipal&lt;0,-1*('Figure 7.3 - Quantifi MC paths'!E1462-VB*SwapPrincipal)*LTPcharge*D$14*D$13,0)</f>
        <v>1007.9026978220842</v>
      </c>
      <c r="E1455" s="208">
        <f>IF('Figure 7.3 - Quantifi MC paths'!F1462-VB*SwapPrincipal&lt;0,-1*('Figure 7.3 - Quantifi MC paths'!F1462-VB*SwapPrincipal)*LTPcharge*E$14*E$13,0)</f>
        <v>923.32303271229819</v>
      </c>
      <c r="F1455" s="208">
        <f>IF('Figure 7.3 - Quantifi MC paths'!G1462-VB*SwapPrincipal&lt;0,-1*('Figure 7.3 - Quantifi MC paths'!G1462-VB*SwapPrincipal)*LTPcharge*F$14*F$13,0)</f>
        <v>1077.469977495801</v>
      </c>
      <c r="G1455" s="208">
        <f>IF('Figure 7.3 - Quantifi MC paths'!H1462-VB*SwapPrincipal&lt;0,-1*('Figure 7.3 - Quantifi MC paths'!H1462-VB*SwapPrincipal)*LTPcharge*G$14*G$13,0)</f>
        <v>4245.5351232696949</v>
      </c>
      <c r="H1455" s="208">
        <f>IF('Figure 7.3 - Quantifi MC paths'!I1462-VB*SwapPrincipal&lt;0,-1*('Figure 7.3 - Quantifi MC paths'!I1462-VB*SwapPrincipal)*LTPcharge*H$14*H$13,0)</f>
        <v>4690.3050684850896</v>
      </c>
      <c r="I1455" s="208">
        <f>IF('Figure 7.3 - Quantifi MC paths'!J1462-VB*SwapPrincipal&lt;0,-1*('Figure 7.3 - Quantifi MC paths'!J1462-VB*SwapPrincipal)*LTPcharge*I$14*I$13,0)</f>
        <v>3837.2834297989211</v>
      </c>
      <c r="J1455" s="208">
        <f>IF('Figure 7.3 - Quantifi MC paths'!K1462-VB*SwapPrincipal&lt;0,-1*('Figure 7.3 - Quantifi MC paths'!K1462-VB*SwapPrincipal)*LTPcharge*J$14*J$13,0)</f>
        <v>3474.1350804464487</v>
      </c>
      <c r="K1455" s="208">
        <f>IF('Figure 7.3 - Quantifi MC paths'!L1462-VB*SwapPrincipal&lt;0,-1*('Figure 7.3 - Quantifi MC paths'!L1462-VB*SwapPrincipal)*LTPcharge*K$14*K$13,0)</f>
        <v>3087.7916987106692</v>
      </c>
      <c r="L1455" s="208">
        <f>IF('Figure 7.3 - Quantifi MC paths'!M1462-VB*SwapPrincipal&lt;0,-1*('Figure 7.3 - Quantifi MC paths'!M1462-VB*SwapPrincipal)*LTPcharge*L$14*L$13,0)</f>
        <v>1484.9254952414744</v>
      </c>
      <c r="M1455" s="208">
        <f>IF('Figure 7.3 - Quantifi MC paths'!N1462-VB*SwapPrincipal&lt;0,-1*('Figure 7.3 - Quantifi MC paths'!N1462-VB*SwapPrincipal)*LTPcharge*M$14*M$13,0)</f>
        <v>261.53204397092748</v>
      </c>
      <c r="N1455" s="208">
        <f>IF('Figure 7.3 - Quantifi MC paths'!O1462-VB*SwapPrincipal&lt;0,-1*('Figure 7.3 - Quantifi MC paths'!O1462-VB*SwapPrincipal)*LTPcharge*N$14*N$13,0)</f>
        <v>0</v>
      </c>
      <c r="O1455" s="208">
        <f>IF('Figure 7.3 - Quantifi MC paths'!P1462-VB*SwapPrincipal&lt;0,-1*('Figure 7.3 - Quantifi MC paths'!P1462-VB*SwapPrincipal)*LTPcharge*O$14*O$13,0)</f>
        <v>504.27129582781851</v>
      </c>
      <c r="P1455" s="208">
        <f>IF('Figure 7.3 - Quantifi MC paths'!Q1462-VB*SwapPrincipal&lt;0,-1*('Figure 7.3 - Quantifi MC paths'!Q1462-VB*SwapPrincipal)*LTPcharge*P$14*P$13,0)</f>
        <v>578.04586564276451</v>
      </c>
      <c r="Q1455" s="208">
        <f>IF('Figure 7.3 - Quantifi MC paths'!R1462-VB*SwapPrincipal&lt;0,-1*('Figure 7.3 - Quantifi MC paths'!R1462-VB*SwapPrincipal)*LTPcharge*Q$14*Q$13,0)</f>
        <v>961.11313359828432</v>
      </c>
      <c r="R1455" s="208">
        <f>IF('Figure 7.3 - Quantifi MC paths'!S1462-VB*SwapPrincipal&lt;0,-1*('Figure 7.3 - Quantifi MC paths'!S1462-VB*SwapPrincipal)*LTPcharge*R$14*R$13,0)</f>
        <v>14165.243182806656</v>
      </c>
      <c r="S1455" s="208">
        <f>IF('Figure 7.3 - Quantifi MC paths'!T1462-VB*SwapPrincipal&lt;0,-1*('Figure 7.3 - Quantifi MC paths'!T1462-VB*SwapPrincipal)*LTPcharge*S$14*S$13,0)</f>
        <v>18805.799728791135</v>
      </c>
      <c r="T1455" s="208">
        <f>IF('Figure 7.3 - Quantifi MC paths'!U1462-VB*SwapPrincipal&lt;0,-1*('Figure 7.3 - Quantifi MC paths'!U1462-VB*SwapPrincipal)*LTPcharge*T$14*T$13,0)</f>
        <v>14980.338135380771</v>
      </c>
      <c r="U1455" s="208">
        <f>IF('Figure 7.3 - Quantifi MC paths'!V1462-VB*SwapPrincipal&lt;0,-1*('Figure 7.3 - Quantifi MC paths'!V1462-VB*SwapPrincipal)*LTPcharge*U$14*U$13,0)</f>
        <v>20994.805475630455</v>
      </c>
      <c r="V1455" s="208">
        <f>IF('Figure 7.3 - Quantifi MC paths'!W1462-VB*SwapPrincipal&lt;0,-1*('Figure 7.3 - Quantifi MC paths'!W1462-VB*SwapPrincipal)*LTPcharge*V$14*V$13,0)</f>
        <v>30463.744866729521</v>
      </c>
      <c r="W1455" s="208">
        <f>IF('Figure 7.3 - Quantifi MC paths'!X1462-VB*SwapPrincipal&lt;0,-1*('Figure 7.3 - Quantifi MC paths'!X1462-VB*SwapPrincipal)*LTPcharge*W$14*W$13,0)</f>
        <v>36729.647792026604</v>
      </c>
      <c r="X1455" s="208">
        <f>IF('Figure 7.3 - Quantifi MC paths'!Y1462-VB*SwapPrincipal&lt;0,-1*('Figure 7.3 - Quantifi MC paths'!Y1462-VB*SwapPrincipal)*LTPcharge*X$14*X$13,0)</f>
        <v>0</v>
      </c>
      <c r="Y1455" s="209">
        <f t="shared" si="26"/>
        <v>163424.44796085078</v>
      </c>
    </row>
    <row r="1456" spans="2:25">
      <c r="B1456" s="207">
        <v>1440</v>
      </c>
      <c r="C1456" s="208">
        <f>IF('Figure 7.3 - Quantifi MC paths'!D1463-VB*SwapPrincipal&lt;0,-1*('Figure 7.3 - Quantifi MC paths'!D1463-VB*SwapPrincipal)*LTPcharge*C$14*C$13,0)</f>
        <v>1151.2348364633806</v>
      </c>
      <c r="D1456" s="208">
        <f>IF('Figure 7.3 - Quantifi MC paths'!E1463-VB*SwapPrincipal&lt;0,-1*('Figure 7.3 - Quantifi MC paths'!E1463-VB*SwapPrincipal)*LTPcharge*D$14*D$13,0)</f>
        <v>1360.0546115914128</v>
      </c>
      <c r="E1456" s="208">
        <f>IF('Figure 7.3 - Quantifi MC paths'!F1463-VB*SwapPrincipal&lt;0,-1*('Figure 7.3 - Quantifi MC paths'!F1463-VB*SwapPrincipal)*LTPcharge*E$14*E$13,0)</f>
        <v>1497.7633935673621</v>
      </c>
      <c r="F1456" s="208">
        <f>IF('Figure 7.3 - Quantifi MC paths'!G1463-VB*SwapPrincipal&lt;0,-1*('Figure 7.3 - Quantifi MC paths'!G1463-VB*SwapPrincipal)*LTPcharge*F$14*F$13,0)</f>
        <v>1553.9046192677188</v>
      </c>
      <c r="G1456" s="208">
        <f>IF('Figure 7.3 - Quantifi MC paths'!H1463-VB*SwapPrincipal&lt;0,-1*('Figure 7.3 - Quantifi MC paths'!H1463-VB*SwapPrincipal)*LTPcharge*G$14*G$13,0)</f>
        <v>6172.1253832640186</v>
      </c>
      <c r="H1456" s="208">
        <f>IF('Figure 7.3 - Quantifi MC paths'!I1463-VB*SwapPrincipal&lt;0,-1*('Figure 7.3 - Quantifi MC paths'!I1463-VB*SwapPrincipal)*LTPcharge*H$14*H$13,0)</f>
        <v>7376.7111237060326</v>
      </c>
      <c r="I1456" s="208">
        <f>IF('Figure 7.3 - Quantifi MC paths'!J1463-VB*SwapPrincipal&lt;0,-1*('Figure 7.3 - Quantifi MC paths'!J1463-VB*SwapPrincipal)*LTPcharge*I$14*I$13,0)</f>
        <v>7815.1908749685499</v>
      </c>
      <c r="J1456" s="208">
        <f>IF('Figure 7.3 - Quantifi MC paths'!K1463-VB*SwapPrincipal&lt;0,-1*('Figure 7.3 - Quantifi MC paths'!K1463-VB*SwapPrincipal)*LTPcharge*J$14*J$13,0)</f>
        <v>7870.1745867024056</v>
      </c>
      <c r="K1456" s="208">
        <f>IF('Figure 7.3 - Quantifi MC paths'!L1463-VB*SwapPrincipal&lt;0,-1*('Figure 7.3 - Quantifi MC paths'!L1463-VB*SwapPrincipal)*LTPcharge*K$14*K$13,0)</f>
        <v>7031.4017410813904</v>
      </c>
      <c r="L1456" s="208">
        <f>IF('Figure 7.3 - Quantifi MC paths'!M1463-VB*SwapPrincipal&lt;0,-1*('Figure 7.3 - Quantifi MC paths'!M1463-VB*SwapPrincipal)*LTPcharge*L$14*L$13,0)</f>
        <v>7988.8053127438125</v>
      </c>
      <c r="M1456" s="208">
        <f>IF('Figure 7.3 - Quantifi MC paths'!N1463-VB*SwapPrincipal&lt;0,-1*('Figure 7.3 - Quantifi MC paths'!N1463-VB*SwapPrincipal)*LTPcharge*M$14*M$13,0)</f>
        <v>8447.0392803803443</v>
      </c>
      <c r="N1456" s="208">
        <f>IF('Figure 7.3 - Quantifi MC paths'!O1463-VB*SwapPrincipal&lt;0,-1*('Figure 7.3 - Quantifi MC paths'!O1463-VB*SwapPrincipal)*LTPcharge*N$14*N$13,0)</f>
        <v>8797.1083492866765</v>
      </c>
      <c r="O1456" s="208">
        <f>IF('Figure 7.3 - Quantifi MC paths'!P1463-VB*SwapPrincipal&lt;0,-1*('Figure 7.3 - Quantifi MC paths'!P1463-VB*SwapPrincipal)*LTPcharge*O$14*O$13,0)</f>
        <v>9240.3990820313411</v>
      </c>
      <c r="P1456" s="208">
        <f>IF('Figure 7.3 - Quantifi MC paths'!Q1463-VB*SwapPrincipal&lt;0,-1*('Figure 7.3 - Quantifi MC paths'!Q1463-VB*SwapPrincipal)*LTPcharge*P$14*P$13,0)</f>
        <v>7826.4043939541525</v>
      </c>
      <c r="Q1456" s="208">
        <f>IF('Figure 7.3 - Quantifi MC paths'!R1463-VB*SwapPrincipal&lt;0,-1*('Figure 7.3 - Quantifi MC paths'!R1463-VB*SwapPrincipal)*LTPcharge*Q$14*Q$13,0)</f>
        <v>9523.3970488844279</v>
      </c>
      <c r="R1456" s="208">
        <f>IF('Figure 7.3 - Quantifi MC paths'!S1463-VB*SwapPrincipal&lt;0,-1*('Figure 7.3 - Quantifi MC paths'!S1463-VB*SwapPrincipal)*LTPcharge*R$14*R$13,0)</f>
        <v>119262.56806150105</v>
      </c>
      <c r="S1456" s="208">
        <f>IF('Figure 7.3 - Quantifi MC paths'!T1463-VB*SwapPrincipal&lt;0,-1*('Figure 7.3 - Quantifi MC paths'!T1463-VB*SwapPrincipal)*LTPcharge*S$14*S$13,0)</f>
        <v>145379.71158317511</v>
      </c>
      <c r="T1456" s="208">
        <f>IF('Figure 7.3 - Quantifi MC paths'!U1463-VB*SwapPrincipal&lt;0,-1*('Figure 7.3 - Quantifi MC paths'!U1463-VB*SwapPrincipal)*LTPcharge*T$14*T$13,0)</f>
        <v>149088.38379531913</v>
      </c>
      <c r="U1456" s="208">
        <f>IF('Figure 7.3 - Quantifi MC paths'!V1463-VB*SwapPrincipal&lt;0,-1*('Figure 7.3 - Quantifi MC paths'!V1463-VB*SwapPrincipal)*LTPcharge*U$14*U$13,0)</f>
        <v>161802.2939658892</v>
      </c>
      <c r="V1456" s="208">
        <f>IF('Figure 7.3 - Quantifi MC paths'!W1463-VB*SwapPrincipal&lt;0,-1*('Figure 7.3 - Quantifi MC paths'!W1463-VB*SwapPrincipal)*LTPcharge*V$14*V$13,0)</f>
        <v>161577.4292429919</v>
      </c>
      <c r="W1456" s="208">
        <f>IF('Figure 7.3 - Quantifi MC paths'!X1463-VB*SwapPrincipal&lt;0,-1*('Figure 7.3 - Quantifi MC paths'!X1463-VB*SwapPrincipal)*LTPcharge*W$14*W$13,0)</f>
        <v>163632.915961235</v>
      </c>
      <c r="X1456" s="208">
        <f>IF('Figure 7.3 - Quantifi MC paths'!Y1463-VB*SwapPrincipal&lt;0,-1*('Figure 7.3 - Quantifi MC paths'!Y1463-VB*SwapPrincipal)*LTPcharge*X$14*X$13,0)</f>
        <v>0</v>
      </c>
      <c r="Y1456" s="209">
        <f t="shared" si="26"/>
        <v>994395.01724800444</v>
      </c>
    </row>
    <row r="1457" spans="2:25">
      <c r="B1457" s="207">
        <v>1441</v>
      </c>
      <c r="C1457" s="208">
        <f>IF('Figure 7.3 - Quantifi MC paths'!D1464-VB*SwapPrincipal&lt;0,-1*('Figure 7.3 - Quantifi MC paths'!D1464-VB*SwapPrincipal)*LTPcharge*C$14*C$13,0)</f>
        <v>1151.2348364633806</v>
      </c>
      <c r="D1457" s="208">
        <f>IF('Figure 7.3 - Quantifi MC paths'!E1464-VB*SwapPrincipal&lt;0,-1*('Figure 7.3 - Quantifi MC paths'!E1464-VB*SwapPrincipal)*LTPcharge*D$14*D$13,0)</f>
        <v>1294.9704300420055</v>
      </c>
      <c r="E1457" s="208">
        <f>IF('Figure 7.3 - Quantifi MC paths'!F1464-VB*SwapPrincipal&lt;0,-1*('Figure 7.3 - Quantifi MC paths'!F1464-VB*SwapPrincipal)*LTPcharge*E$14*E$13,0)</f>
        <v>1182.363603415406</v>
      </c>
      <c r="F1457" s="208">
        <f>IF('Figure 7.3 - Quantifi MC paths'!G1464-VB*SwapPrincipal&lt;0,-1*('Figure 7.3 - Quantifi MC paths'!G1464-VB*SwapPrincipal)*LTPcharge*F$14*F$13,0)</f>
        <v>1111.7463152543762</v>
      </c>
      <c r="G1457" s="208">
        <f>IF('Figure 7.3 - Quantifi MC paths'!H1464-VB*SwapPrincipal&lt;0,-1*('Figure 7.3 - Quantifi MC paths'!H1464-VB*SwapPrincipal)*LTPcharge*G$14*G$13,0)</f>
        <v>4908.5957307968438</v>
      </c>
      <c r="H1457" s="208">
        <f>IF('Figure 7.3 - Quantifi MC paths'!I1464-VB*SwapPrincipal&lt;0,-1*('Figure 7.3 - Quantifi MC paths'!I1464-VB*SwapPrincipal)*LTPcharge*H$14*H$13,0)</f>
        <v>5385.6835111353794</v>
      </c>
      <c r="I1457" s="208">
        <f>IF('Figure 7.3 - Quantifi MC paths'!J1464-VB*SwapPrincipal&lt;0,-1*('Figure 7.3 - Quantifi MC paths'!J1464-VB*SwapPrincipal)*LTPcharge*I$14*I$13,0)</f>
        <v>6850.4590418169846</v>
      </c>
      <c r="J1457" s="208">
        <f>IF('Figure 7.3 - Quantifi MC paths'!K1464-VB*SwapPrincipal&lt;0,-1*('Figure 7.3 - Quantifi MC paths'!K1464-VB*SwapPrincipal)*LTPcharge*J$14*J$13,0)</f>
        <v>8203.5607107107862</v>
      </c>
      <c r="K1457" s="208">
        <f>IF('Figure 7.3 - Quantifi MC paths'!L1464-VB*SwapPrincipal&lt;0,-1*('Figure 7.3 - Quantifi MC paths'!L1464-VB*SwapPrincipal)*LTPcharge*K$14*K$13,0)</f>
        <v>8641.182186627655</v>
      </c>
      <c r="L1457" s="208">
        <f>IF('Figure 7.3 - Quantifi MC paths'!M1464-VB*SwapPrincipal&lt;0,-1*('Figure 7.3 - Quantifi MC paths'!M1464-VB*SwapPrincipal)*LTPcharge*L$14*L$13,0)</f>
        <v>9174.5107098133631</v>
      </c>
      <c r="M1457" s="208">
        <f>IF('Figure 7.3 - Quantifi MC paths'!N1464-VB*SwapPrincipal&lt;0,-1*('Figure 7.3 - Quantifi MC paths'!N1464-VB*SwapPrincipal)*LTPcharge*M$14*M$13,0)</f>
        <v>8312.7059944927823</v>
      </c>
      <c r="N1457" s="208">
        <f>IF('Figure 7.3 - Quantifi MC paths'!O1464-VB*SwapPrincipal&lt;0,-1*('Figure 7.3 - Quantifi MC paths'!O1464-VB*SwapPrincipal)*LTPcharge*N$14*N$13,0)</f>
        <v>8087.699243359536</v>
      </c>
      <c r="O1457" s="208">
        <f>IF('Figure 7.3 - Quantifi MC paths'!P1464-VB*SwapPrincipal&lt;0,-1*('Figure 7.3 - Quantifi MC paths'!P1464-VB*SwapPrincipal)*LTPcharge*O$14*O$13,0)</f>
        <v>7972.0023343907997</v>
      </c>
      <c r="P1457" s="208">
        <f>IF('Figure 7.3 - Quantifi MC paths'!Q1464-VB*SwapPrincipal&lt;0,-1*('Figure 7.3 - Quantifi MC paths'!Q1464-VB*SwapPrincipal)*LTPcharge*P$14*P$13,0)</f>
        <v>6899.4702403608817</v>
      </c>
      <c r="Q1457" s="208">
        <f>IF('Figure 7.3 - Quantifi MC paths'!R1464-VB*SwapPrincipal&lt;0,-1*('Figure 7.3 - Quantifi MC paths'!R1464-VB*SwapPrincipal)*LTPcharge*Q$14*Q$13,0)</f>
        <v>7606.4274840104017</v>
      </c>
      <c r="R1457" s="208">
        <f>IF('Figure 7.3 - Quantifi MC paths'!S1464-VB*SwapPrincipal&lt;0,-1*('Figure 7.3 - Quantifi MC paths'!S1464-VB*SwapPrincipal)*LTPcharge*R$14*R$13,0)</f>
        <v>92078.69319981958</v>
      </c>
      <c r="S1457" s="208">
        <f>IF('Figure 7.3 - Quantifi MC paths'!T1464-VB*SwapPrincipal&lt;0,-1*('Figure 7.3 - Quantifi MC paths'!T1464-VB*SwapPrincipal)*LTPcharge*S$14*S$13,0)</f>
        <v>103170.52279218198</v>
      </c>
      <c r="T1457" s="208">
        <f>IF('Figure 7.3 - Quantifi MC paths'!U1464-VB*SwapPrincipal&lt;0,-1*('Figure 7.3 - Quantifi MC paths'!U1464-VB*SwapPrincipal)*LTPcharge*T$14*T$13,0)</f>
        <v>108080.93412344814</v>
      </c>
      <c r="U1457" s="208">
        <f>IF('Figure 7.3 - Quantifi MC paths'!V1464-VB*SwapPrincipal&lt;0,-1*('Figure 7.3 - Quantifi MC paths'!V1464-VB*SwapPrincipal)*LTPcharge*U$14*U$13,0)</f>
        <v>124537.98365221027</v>
      </c>
      <c r="V1457" s="208">
        <f>IF('Figure 7.3 - Quantifi MC paths'!W1464-VB*SwapPrincipal&lt;0,-1*('Figure 7.3 - Quantifi MC paths'!W1464-VB*SwapPrincipal)*LTPcharge*V$14*V$13,0)</f>
        <v>138000.41401517071</v>
      </c>
      <c r="W1457" s="208">
        <f>IF('Figure 7.3 - Quantifi MC paths'!X1464-VB*SwapPrincipal&lt;0,-1*('Figure 7.3 - Quantifi MC paths'!X1464-VB*SwapPrincipal)*LTPcharge*W$14*W$13,0)</f>
        <v>140526.06822059408</v>
      </c>
      <c r="X1457" s="208">
        <f>IF('Figure 7.3 - Quantifi MC paths'!Y1464-VB*SwapPrincipal&lt;0,-1*('Figure 7.3 - Quantifi MC paths'!Y1464-VB*SwapPrincipal)*LTPcharge*X$14*X$13,0)</f>
        <v>0</v>
      </c>
      <c r="Y1457" s="209">
        <f t="shared" si="26"/>
        <v>793177.22837611532</v>
      </c>
    </row>
    <row r="1458" spans="2:25">
      <c r="B1458" s="207">
        <v>1442</v>
      </c>
      <c r="C1458" s="208">
        <f>IF('Figure 7.3 - Quantifi MC paths'!D1465-VB*SwapPrincipal&lt;0,-1*('Figure 7.3 - Quantifi MC paths'!D1465-VB*SwapPrincipal)*LTPcharge*C$14*C$13,0)</f>
        <v>1151.2348364633806</v>
      </c>
      <c r="D1458" s="208">
        <f>IF('Figure 7.3 - Quantifi MC paths'!E1465-VB*SwapPrincipal&lt;0,-1*('Figure 7.3 - Quantifi MC paths'!E1465-VB*SwapPrincipal)*LTPcharge*D$14*D$13,0)</f>
        <v>1097.6945631255333</v>
      </c>
      <c r="E1458" s="208">
        <f>IF('Figure 7.3 - Quantifi MC paths'!F1465-VB*SwapPrincipal&lt;0,-1*('Figure 7.3 - Quantifi MC paths'!F1465-VB*SwapPrincipal)*LTPcharge*E$14*E$13,0)</f>
        <v>1184.6929226948234</v>
      </c>
      <c r="F1458" s="208">
        <f>IF('Figure 7.3 - Quantifi MC paths'!G1465-VB*SwapPrincipal&lt;0,-1*('Figure 7.3 - Quantifi MC paths'!G1465-VB*SwapPrincipal)*LTPcharge*F$14*F$13,0)</f>
        <v>1241.1010925724804</v>
      </c>
      <c r="G1458" s="208">
        <f>IF('Figure 7.3 - Quantifi MC paths'!H1465-VB*SwapPrincipal&lt;0,-1*('Figure 7.3 - Quantifi MC paths'!H1465-VB*SwapPrincipal)*LTPcharge*G$14*G$13,0)</f>
        <v>5099.9997164324432</v>
      </c>
      <c r="H1458" s="208">
        <f>IF('Figure 7.3 - Quantifi MC paths'!I1465-VB*SwapPrincipal&lt;0,-1*('Figure 7.3 - Quantifi MC paths'!I1465-VB*SwapPrincipal)*LTPcharge*H$14*H$13,0)</f>
        <v>5655.6312911064215</v>
      </c>
      <c r="I1458" s="208">
        <f>IF('Figure 7.3 - Quantifi MC paths'!J1465-VB*SwapPrincipal&lt;0,-1*('Figure 7.3 - Quantifi MC paths'!J1465-VB*SwapPrincipal)*LTPcharge*I$14*I$13,0)</f>
        <v>5653.1544010790349</v>
      </c>
      <c r="J1458" s="208">
        <f>IF('Figure 7.3 - Quantifi MC paths'!K1465-VB*SwapPrincipal&lt;0,-1*('Figure 7.3 - Quantifi MC paths'!K1465-VB*SwapPrincipal)*LTPcharge*J$14*J$13,0)</f>
        <v>5888.8362707377955</v>
      </c>
      <c r="K1458" s="208">
        <f>IF('Figure 7.3 - Quantifi MC paths'!L1465-VB*SwapPrincipal&lt;0,-1*('Figure 7.3 - Quantifi MC paths'!L1465-VB*SwapPrincipal)*LTPcharge*K$14*K$13,0)</f>
        <v>5859.9016080710117</v>
      </c>
      <c r="L1458" s="208">
        <f>IF('Figure 7.3 - Quantifi MC paths'!M1465-VB*SwapPrincipal&lt;0,-1*('Figure 7.3 - Quantifi MC paths'!M1465-VB*SwapPrincipal)*LTPcharge*L$14*L$13,0)</f>
        <v>6282.5919726413549</v>
      </c>
      <c r="M1458" s="208">
        <f>IF('Figure 7.3 - Quantifi MC paths'!N1465-VB*SwapPrincipal&lt;0,-1*('Figure 7.3 - Quantifi MC paths'!N1465-VB*SwapPrincipal)*LTPcharge*M$14*M$13,0)</f>
        <v>6443.250660560303</v>
      </c>
      <c r="N1458" s="208">
        <f>IF('Figure 7.3 - Quantifi MC paths'!O1465-VB*SwapPrincipal&lt;0,-1*('Figure 7.3 - Quantifi MC paths'!O1465-VB*SwapPrincipal)*LTPcharge*N$14*N$13,0)</f>
        <v>6707.6113195652024</v>
      </c>
      <c r="O1458" s="208">
        <f>IF('Figure 7.3 - Quantifi MC paths'!P1465-VB*SwapPrincipal&lt;0,-1*('Figure 7.3 - Quantifi MC paths'!P1465-VB*SwapPrincipal)*LTPcharge*O$14*O$13,0)</f>
        <v>5522.7333497094687</v>
      </c>
      <c r="P1458" s="208">
        <f>IF('Figure 7.3 - Quantifi MC paths'!Q1465-VB*SwapPrincipal&lt;0,-1*('Figure 7.3 - Quantifi MC paths'!Q1465-VB*SwapPrincipal)*LTPcharge*P$14*P$13,0)</f>
        <v>5426.4507324063097</v>
      </c>
      <c r="Q1458" s="208">
        <f>IF('Figure 7.3 - Quantifi MC paths'!R1465-VB*SwapPrincipal&lt;0,-1*('Figure 7.3 - Quantifi MC paths'!R1465-VB*SwapPrincipal)*LTPcharge*Q$14*Q$13,0)</f>
        <v>6123.3114069092962</v>
      </c>
      <c r="R1458" s="208">
        <f>IF('Figure 7.3 - Quantifi MC paths'!S1465-VB*SwapPrincipal&lt;0,-1*('Figure 7.3 - Quantifi MC paths'!S1465-VB*SwapPrincipal)*LTPcharge*R$14*R$13,0)</f>
        <v>58624.989184800535</v>
      </c>
      <c r="S1458" s="208">
        <f>IF('Figure 7.3 - Quantifi MC paths'!T1465-VB*SwapPrincipal&lt;0,-1*('Figure 7.3 - Quantifi MC paths'!T1465-VB*SwapPrincipal)*LTPcharge*S$14*S$13,0)</f>
        <v>22710.747957862277</v>
      </c>
      <c r="T1458" s="208">
        <f>IF('Figure 7.3 - Quantifi MC paths'!U1465-VB*SwapPrincipal&lt;0,-1*('Figure 7.3 - Quantifi MC paths'!U1465-VB*SwapPrincipal)*LTPcharge*T$14*T$13,0)</f>
        <v>29079.944796602398</v>
      </c>
      <c r="U1458" s="208">
        <f>IF('Figure 7.3 - Quantifi MC paths'!V1465-VB*SwapPrincipal&lt;0,-1*('Figure 7.3 - Quantifi MC paths'!V1465-VB*SwapPrincipal)*LTPcharge*U$14*U$13,0)</f>
        <v>49136.518327495891</v>
      </c>
      <c r="V1458" s="208">
        <f>IF('Figure 7.3 - Quantifi MC paths'!W1465-VB*SwapPrincipal&lt;0,-1*('Figure 7.3 - Quantifi MC paths'!W1465-VB*SwapPrincipal)*LTPcharge*V$14*V$13,0)</f>
        <v>60452.476864727971</v>
      </c>
      <c r="W1458" s="208">
        <f>IF('Figure 7.3 - Quantifi MC paths'!X1465-VB*SwapPrincipal&lt;0,-1*('Figure 7.3 - Quantifi MC paths'!X1465-VB*SwapPrincipal)*LTPcharge*W$14*W$13,0)</f>
        <v>72662.658847666666</v>
      </c>
      <c r="X1458" s="208">
        <f>IF('Figure 7.3 - Quantifi MC paths'!Y1465-VB*SwapPrincipal&lt;0,-1*('Figure 7.3 - Quantifi MC paths'!Y1465-VB*SwapPrincipal)*LTPcharge*X$14*X$13,0)</f>
        <v>0</v>
      </c>
      <c r="Y1458" s="209">
        <f t="shared" si="26"/>
        <v>362005.53212323063</v>
      </c>
    </row>
    <row r="1459" spans="2:25">
      <c r="B1459" s="207">
        <v>1443</v>
      </c>
      <c r="C1459" s="208">
        <f>IF('Figure 7.3 - Quantifi MC paths'!D1466-VB*SwapPrincipal&lt;0,-1*('Figure 7.3 - Quantifi MC paths'!D1466-VB*SwapPrincipal)*LTPcharge*C$14*C$13,0)</f>
        <v>1151.2348364633806</v>
      </c>
      <c r="D1459" s="208">
        <f>IF('Figure 7.3 - Quantifi MC paths'!E1466-VB*SwapPrincipal&lt;0,-1*('Figure 7.3 - Quantifi MC paths'!E1466-VB*SwapPrincipal)*LTPcharge*D$14*D$13,0)</f>
        <v>1195.0869665119515</v>
      </c>
      <c r="E1459" s="208">
        <f>IF('Figure 7.3 - Quantifi MC paths'!F1466-VB*SwapPrincipal&lt;0,-1*('Figure 7.3 - Quantifi MC paths'!F1466-VB*SwapPrincipal)*LTPcharge*E$14*E$13,0)</f>
        <v>1095.1692026431026</v>
      </c>
      <c r="F1459" s="208">
        <f>IF('Figure 7.3 - Quantifi MC paths'!G1466-VB*SwapPrincipal&lt;0,-1*('Figure 7.3 - Quantifi MC paths'!G1466-VB*SwapPrincipal)*LTPcharge*F$14*F$13,0)</f>
        <v>1131.9560939293076</v>
      </c>
      <c r="G1459" s="208">
        <f>IF('Figure 7.3 - Quantifi MC paths'!H1466-VB*SwapPrincipal&lt;0,-1*('Figure 7.3 - Quantifi MC paths'!H1466-VB*SwapPrincipal)*LTPcharge*G$14*G$13,0)</f>
        <v>4637.3799957429101</v>
      </c>
      <c r="H1459" s="208">
        <f>IF('Figure 7.3 - Quantifi MC paths'!I1466-VB*SwapPrincipal&lt;0,-1*('Figure 7.3 - Quantifi MC paths'!I1466-VB*SwapPrincipal)*LTPcharge*H$14*H$13,0)</f>
        <v>4901.8229038381378</v>
      </c>
      <c r="I1459" s="208">
        <f>IF('Figure 7.3 - Quantifi MC paths'!J1466-VB*SwapPrincipal&lt;0,-1*('Figure 7.3 - Quantifi MC paths'!J1466-VB*SwapPrincipal)*LTPcharge*I$14*I$13,0)</f>
        <v>5090.6381463533262</v>
      </c>
      <c r="J1459" s="208">
        <f>IF('Figure 7.3 - Quantifi MC paths'!K1466-VB*SwapPrincipal&lt;0,-1*('Figure 7.3 - Quantifi MC paths'!K1466-VB*SwapPrincipal)*LTPcharge*J$14*J$13,0)</f>
        <v>5017.0952652401784</v>
      </c>
      <c r="K1459" s="208">
        <f>IF('Figure 7.3 - Quantifi MC paths'!L1466-VB*SwapPrincipal&lt;0,-1*('Figure 7.3 - Quantifi MC paths'!L1466-VB*SwapPrincipal)*LTPcharge*K$14*K$13,0)</f>
        <v>6556.5140863540628</v>
      </c>
      <c r="L1459" s="208">
        <f>IF('Figure 7.3 - Quantifi MC paths'!M1466-VB*SwapPrincipal&lt;0,-1*('Figure 7.3 - Quantifi MC paths'!M1466-VB*SwapPrincipal)*LTPcharge*L$14*L$13,0)</f>
        <v>6178.8879739294698</v>
      </c>
      <c r="M1459" s="208">
        <f>IF('Figure 7.3 - Quantifi MC paths'!N1466-VB*SwapPrincipal&lt;0,-1*('Figure 7.3 - Quantifi MC paths'!N1466-VB*SwapPrincipal)*LTPcharge*M$14*M$13,0)</f>
        <v>6006.1530711241357</v>
      </c>
      <c r="N1459" s="208">
        <f>IF('Figure 7.3 - Quantifi MC paths'!O1466-VB*SwapPrincipal&lt;0,-1*('Figure 7.3 - Quantifi MC paths'!O1466-VB*SwapPrincipal)*LTPcharge*N$14*N$13,0)</f>
        <v>6502.9689799292364</v>
      </c>
      <c r="O1459" s="208">
        <f>IF('Figure 7.3 - Quantifi MC paths'!P1466-VB*SwapPrincipal&lt;0,-1*('Figure 7.3 - Quantifi MC paths'!P1466-VB*SwapPrincipal)*LTPcharge*O$14*O$13,0)</f>
        <v>7153.4560258880501</v>
      </c>
      <c r="P1459" s="208">
        <f>IF('Figure 7.3 - Quantifi MC paths'!Q1466-VB*SwapPrincipal&lt;0,-1*('Figure 7.3 - Quantifi MC paths'!Q1466-VB*SwapPrincipal)*LTPcharge*P$14*P$13,0)</f>
        <v>6667.6645927421505</v>
      </c>
      <c r="Q1459" s="208">
        <f>IF('Figure 7.3 - Quantifi MC paths'!R1466-VB*SwapPrincipal&lt;0,-1*('Figure 7.3 - Quantifi MC paths'!R1466-VB*SwapPrincipal)*LTPcharge*Q$14*Q$13,0)</f>
        <v>7779.5470390597966</v>
      </c>
      <c r="R1459" s="208">
        <f>IF('Figure 7.3 - Quantifi MC paths'!S1466-VB*SwapPrincipal&lt;0,-1*('Figure 7.3 - Quantifi MC paths'!S1466-VB*SwapPrincipal)*LTPcharge*R$14*R$13,0)</f>
        <v>101931.36477304599</v>
      </c>
      <c r="S1459" s="208">
        <f>IF('Figure 7.3 - Quantifi MC paths'!T1466-VB*SwapPrincipal&lt;0,-1*('Figure 7.3 - Quantifi MC paths'!T1466-VB*SwapPrincipal)*LTPcharge*S$14*S$13,0)</f>
        <v>162931.74163029969</v>
      </c>
      <c r="T1459" s="208">
        <f>IF('Figure 7.3 - Quantifi MC paths'!U1466-VB*SwapPrincipal&lt;0,-1*('Figure 7.3 - Quantifi MC paths'!U1466-VB*SwapPrincipal)*LTPcharge*T$14*T$13,0)</f>
        <v>197269.57539883873</v>
      </c>
      <c r="U1459" s="208">
        <f>IF('Figure 7.3 - Quantifi MC paths'!V1466-VB*SwapPrincipal&lt;0,-1*('Figure 7.3 - Quantifi MC paths'!V1466-VB*SwapPrincipal)*LTPcharge*U$14*U$13,0)</f>
        <v>171211.57403679425</v>
      </c>
      <c r="V1459" s="208">
        <f>IF('Figure 7.3 - Quantifi MC paths'!W1466-VB*SwapPrincipal&lt;0,-1*('Figure 7.3 - Quantifi MC paths'!W1466-VB*SwapPrincipal)*LTPcharge*V$14*V$13,0)</f>
        <v>169231.78466599609</v>
      </c>
      <c r="W1459" s="208">
        <f>IF('Figure 7.3 - Quantifi MC paths'!X1466-VB*SwapPrincipal&lt;0,-1*('Figure 7.3 - Quantifi MC paths'!X1466-VB*SwapPrincipal)*LTPcharge*W$14*W$13,0)</f>
        <v>163396.06195122673</v>
      </c>
      <c r="X1459" s="208">
        <f>IF('Figure 7.3 - Quantifi MC paths'!Y1466-VB*SwapPrincipal&lt;0,-1*('Figure 7.3 - Quantifi MC paths'!Y1466-VB*SwapPrincipal)*LTPcharge*X$14*X$13,0)</f>
        <v>0</v>
      </c>
      <c r="Y1459" s="209">
        <f t="shared" si="26"/>
        <v>1037037.6776359507</v>
      </c>
    </row>
    <row r="1460" spans="2:25">
      <c r="B1460" s="207">
        <v>1444</v>
      </c>
      <c r="C1460" s="208">
        <f>IF('Figure 7.3 - Quantifi MC paths'!D1467-VB*SwapPrincipal&lt;0,-1*('Figure 7.3 - Quantifi MC paths'!D1467-VB*SwapPrincipal)*LTPcharge*C$14*C$13,0)</f>
        <v>1151.2348364633806</v>
      </c>
      <c r="D1460" s="208">
        <f>IF('Figure 7.3 - Quantifi MC paths'!E1467-VB*SwapPrincipal&lt;0,-1*('Figure 7.3 - Quantifi MC paths'!E1467-VB*SwapPrincipal)*LTPcharge*D$14*D$13,0)</f>
        <v>1055.8618421318977</v>
      </c>
      <c r="E1460" s="208">
        <f>IF('Figure 7.3 - Quantifi MC paths'!F1467-VB*SwapPrincipal&lt;0,-1*('Figure 7.3 - Quantifi MC paths'!F1467-VB*SwapPrincipal)*LTPcharge*E$14*E$13,0)</f>
        <v>1232.8025100056363</v>
      </c>
      <c r="F1460" s="208">
        <f>IF('Figure 7.3 - Quantifi MC paths'!G1467-VB*SwapPrincipal&lt;0,-1*('Figure 7.3 - Quantifi MC paths'!G1467-VB*SwapPrincipal)*LTPcharge*F$14*F$13,0)</f>
        <v>1426.1274800248052</v>
      </c>
      <c r="G1460" s="208">
        <f>IF('Figure 7.3 - Quantifi MC paths'!H1467-VB*SwapPrincipal&lt;0,-1*('Figure 7.3 - Quantifi MC paths'!H1467-VB*SwapPrincipal)*LTPcharge*G$14*G$13,0)</f>
        <v>5960.9774719427451</v>
      </c>
      <c r="H1460" s="208">
        <f>IF('Figure 7.3 - Quantifi MC paths'!I1467-VB*SwapPrincipal&lt;0,-1*('Figure 7.3 - Quantifi MC paths'!I1467-VB*SwapPrincipal)*LTPcharge*H$14*H$13,0)</f>
        <v>6579.2350985632029</v>
      </c>
      <c r="I1460" s="208">
        <f>IF('Figure 7.3 - Quantifi MC paths'!J1467-VB*SwapPrincipal&lt;0,-1*('Figure 7.3 - Quantifi MC paths'!J1467-VB*SwapPrincipal)*LTPcharge*I$14*I$13,0)</f>
        <v>7193.7083413597875</v>
      </c>
      <c r="J1460" s="208">
        <f>IF('Figure 7.3 - Quantifi MC paths'!K1467-VB*SwapPrincipal&lt;0,-1*('Figure 7.3 - Quantifi MC paths'!K1467-VB*SwapPrincipal)*LTPcharge*J$14*J$13,0)</f>
        <v>6113.3233136656481</v>
      </c>
      <c r="K1460" s="208">
        <f>IF('Figure 7.3 - Quantifi MC paths'!L1467-VB*SwapPrincipal&lt;0,-1*('Figure 7.3 - Quantifi MC paths'!L1467-VB*SwapPrincipal)*LTPcharge*K$14*K$13,0)</f>
        <v>5516.4644249246439</v>
      </c>
      <c r="L1460" s="208">
        <f>IF('Figure 7.3 - Quantifi MC paths'!M1467-VB*SwapPrincipal&lt;0,-1*('Figure 7.3 - Quantifi MC paths'!M1467-VB*SwapPrincipal)*LTPcharge*L$14*L$13,0)</f>
        <v>4588.1284463192624</v>
      </c>
      <c r="M1460" s="208">
        <f>IF('Figure 7.3 - Quantifi MC paths'!N1467-VB*SwapPrincipal&lt;0,-1*('Figure 7.3 - Quantifi MC paths'!N1467-VB*SwapPrincipal)*LTPcharge*M$14*M$13,0)</f>
        <v>4681.0968787553229</v>
      </c>
      <c r="N1460" s="208">
        <f>IF('Figure 7.3 - Quantifi MC paths'!O1467-VB*SwapPrincipal&lt;0,-1*('Figure 7.3 - Quantifi MC paths'!O1467-VB*SwapPrincipal)*LTPcharge*N$14*N$13,0)</f>
        <v>4166.1313088367306</v>
      </c>
      <c r="O1460" s="208">
        <f>IF('Figure 7.3 - Quantifi MC paths'!P1467-VB*SwapPrincipal&lt;0,-1*('Figure 7.3 - Quantifi MC paths'!P1467-VB*SwapPrincipal)*LTPcharge*O$14*O$13,0)</f>
        <v>3917.7160068692883</v>
      </c>
      <c r="P1460" s="208">
        <f>IF('Figure 7.3 - Quantifi MC paths'!Q1467-VB*SwapPrincipal&lt;0,-1*('Figure 7.3 - Quantifi MC paths'!Q1467-VB*SwapPrincipal)*LTPcharge*P$14*P$13,0)</f>
        <v>3879.2706430923645</v>
      </c>
      <c r="Q1460" s="208">
        <f>IF('Figure 7.3 - Quantifi MC paths'!R1467-VB*SwapPrincipal&lt;0,-1*('Figure 7.3 - Quantifi MC paths'!R1467-VB*SwapPrincipal)*LTPcharge*Q$14*Q$13,0)</f>
        <v>5086.1779315534068</v>
      </c>
      <c r="R1460" s="208">
        <f>IF('Figure 7.3 - Quantifi MC paths'!S1467-VB*SwapPrincipal&lt;0,-1*('Figure 7.3 - Quantifi MC paths'!S1467-VB*SwapPrincipal)*LTPcharge*R$14*R$13,0)</f>
        <v>73976.740667961756</v>
      </c>
      <c r="S1460" s="208">
        <f>IF('Figure 7.3 - Quantifi MC paths'!T1467-VB*SwapPrincipal&lt;0,-1*('Figure 7.3 - Quantifi MC paths'!T1467-VB*SwapPrincipal)*LTPcharge*S$14*S$13,0)</f>
        <v>69980.305718286108</v>
      </c>
      <c r="T1460" s="208">
        <f>IF('Figure 7.3 - Quantifi MC paths'!U1467-VB*SwapPrincipal&lt;0,-1*('Figure 7.3 - Quantifi MC paths'!U1467-VB*SwapPrincipal)*LTPcharge*T$14*T$13,0)</f>
        <v>69038.351182259183</v>
      </c>
      <c r="U1460" s="208">
        <f>IF('Figure 7.3 - Quantifi MC paths'!V1467-VB*SwapPrincipal&lt;0,-1*('Figure 7.3 - Quantifi MC paths'!V1467-VB*SwapPrincipal)*LTPcharge*U$14*U$13,0)</f>
        <v>82845.339560217064</v>
      </c>
      <c r="V1460" s="208">
        <f>IF('Figure 7.3 - Quantifi MC paths'!W1467-VB*SwapPrincipal&lt;0,-1*('Figure 7.3 - Quantifi MC paths'!W1467-VB*SwapPrincipal)*LTPcharge*V$14*V$13,0)</f>
        <v>78026.538532739229</v>
      </c>
      <c r="W1460" s="208">
        <f>IF('Figure 7.3 - Quantifi MC paths'!X1467-VB*SwapPrincipal&lt;0,-1*('Figure 7.3 - Quantifi MC paths'!X1467-VB*SwapPrincipal)*LTPcharge*W$14*W$13,0)</f>
        <v>72604.684092421609</v>
      </c>
      <c r="X1460" s="208">
        <f>IF('Figure 7.3 - Quantifi MC paths'!Y1467-VB*SwapPrincipal&lt;0,-1*('Figure 7.3 - Quantifi MC paths'!Y1467-VB*SwapPrincipal)*LTPcharge*X$14*X$13,0)</f>
        <v>0</v>
      </c>
      <c r="Y1460" s="209">
        <f t="shared" si="26"/>
        <v>509020.21628839307</v>
      </c>
    </row>
    <row r="1461" spans="2:25">
      <c r="B1461" s="207">
        <v>1445</v>
      </c>
      <c r="C1461" s="208">
        <f>IF('Figure 7.3 - Quantifi MC paths'!D1468-VB*SwapPrincipal&lt;0,-1*('Figure 7.3 - Quantifi MC paths'!D1468-VB*SwapPrincipal)*LTPcharge*C$14*C$13,0)</f>
        <v>1151.2348364633806</v>
      </c>
      <c r="D1461" s="208">
        <f>IF('Figure 7.3 - Quantifi MC paths'!E1468-VB*SwapPrincipal&lt;0,-1*('Figure 7.3 - Quantifi MC paths'!E1468-VB*SwapPrincipal)*LTPcharge*D$14*D$13,0)</f>
        <v>1058.0079861960992</v>
      </c>
      <c r="E1461" s="208">
        <f>IF('Figure 7.3 - Quantifi MC paths'!F1468-VB*SwapPrincipal&lt;0,-1*('Figure 7.3 - Quantifi MC paths'!F1468-VB*SwapPrincipal)*LTPcharge*E$14*E$13,0)</f>
        <v>1114.6517079013995</v>
      </c>
      <c r="F1461" s="208">
        <f>IF('Figure 7.3 - Quantifi MC paths'!G1468-VB*SwapPrincipal&lt;0,-1*('Figure 7.3 - Quantifi MC paths'!G1468-VB*SwapPrincipal)*LTPcharge*F$14*F$13,0)</f>
        <v>947.38537438581045</v>
      </c>
      <c r="G1461" s="208">
        <f>IF('Figure 7.3 - Quantifi MC paths'!H1468-VB*SwapPrincipal&lt;0,-1*('Figure 7.3 - Quantifi MC paths'!H1468-VB*SwapPrincipal)*LTPcharge*G$14*G$13,0)</f>
        <v>4225.4174813982136</v>
      </c>
      <c r="H1461" s="208">
        <f>IF('Figure 7.3 - Quantifi MC paths'!I1468-VB*SwapPrincipal&lt;0,-1*('Figure 7.3 - Quantifi MC paths'!I1468-VB*SwapPrincipal)*LTPcharge*H$14*H$13,0)</f>
        <v>4282.7937549026947</v>
      </c>
      <c r="I1461" s="208">
        <f>IF('Figure 7.3 - Quantifi MC paths'!J1468-VB*SwapPrincipal&lt;0,-1*('Figure 7.3 - Quantifi MC paths'!J1468-VB*SwapPrincipal)*LTPcharge*I$14*I$13,0)</f>
        <v>3707.1749118553566</v>
      </c>
      <c r="J1461" s="208">
        <f>IF('Figure 7.3 - Quantifi MC paths'!K1468-VB*SwapPrincipal&lt;0,-1*('Figure 7.3 - Quantifi MC paths'!K1468-VB*SwapPrincipal)*LTPcharge*J$14*J$13,0)</f>
        <v>3824.9944622377616</v>
      </c>
      <c r="K1461" s="208">
        <f>IF('Figure 7.3 - Quantifi MC paths'!L1468-VB*SwapPrincipal&lt;0,-1*('Figure 7.3 - Quantifi MC paths'!L1468-VB*SwapPrincipal)*LTPcharge*K$14*K$13,0)</f>
        <v>4483.1411879857642</v>
      </c>
      <c r="L1461" s="208">
        <f>IF('Figure 7.3 - Quantifi MC paths'!M1468-VB*SwapPrincipal&lt;0,-1*('Figure 7.3 - Quantifi MC paths'!M1468-VB*SwapPrincipal)*LTPcharge*L$14*L$13,0)</f>
        <v>4293.5388689794281</v>
      </c>
      <c r="M1461" s="208">
        <f>IF('Figure 7.3 - Quantifi MC paths'!N1468-VB*SwapPrincipal&lt;0,-1*('Figure 7.3 - Quantifi MC paths'!N1468-VB*SwapPrincipal)*LTPcharge*M$14*M$13,0)</f>
        <v>3903.5897162133419</v>
      </c>
      <c r="N1461" s="208">
        <f>IF('Figure 7.3 - Quantifi MC paths'!O1468-VB*SwapPrincipal&lt;0,-1*('Figure 7.3 - Quantifi MC paths'!O1468-VB*SwapPrincipal)*LTPcharge*N$14*N$13,0)</f>
        <v>2490.4880557579386</v>
      </c>
      <c r="O1461" s="208">
        <f>IF('Figure 7.3 - Quantifi MC paths'!P1468-VB*SwapPrincipal&lt;0,-1*('Figure 7.3 - Quantifi MC paths'!P1468-VB*SwapPrincipal)*LTPcharge*O$14*O$13,0)</f>
        <v>2250.2889211659494</v>
      </c>
      <c r="P1461" s="208">
        <f>IF('Figure 7.3 - Quantifi MC paths'!Q1468-VB*SwapPrincipal&lt;0,-1*('Figure 7.3 - Quantifi MC paths'!Q1468-VB*SwapPrincipal)*LTPcharge*P$14*P$13,0)</f>
        <v>2330.4043164722175</v>
      </c>
      <c r="Q1461" s="208">
        <f>IF('Figure 7.3 - Quantifi MC paths'!R1468-VB*SwapPrincipal&lt;0,-1*('Figure 7.3 - Quantifi MC paths'!R1468-VB*SwapPrincipal)*LTPcharge*Q$14*Q$13,0)</f>
        <v>2909.554742730279</v>
      </c>
      <c r="R1461" s="208">
        <f>IF('Figure 7.3 - Quantifi MC paths'!S1468-VB*SwapPrincipal&lt;0,-1*('Figure 7.3 - Quantifi MC paths'!S1468-VB*SwapPrincipal)*LTPcharge*R$14*R$13,0)</f>
        <v>26230.509203662572</v>
      </c>
      <c r="S1461" s="208">
        <f>IF('Figure 7.3 - Quantifi MC paths'!T1468-VB*SwapPrincipal&lt;0,-1*('Figure 7.3 - Quantifi MC paths'!T1468-VB*SwapPrincipal)*LTPcharge*S$14*S$13,0)</f>
        <v>27234.487914942583</v>
      </c>
      <c r="T1461" s="208">
        <f>IF('Figure 7.3 - Quantifi MC paths'!U1468-VB*SwapPrincipal&lt;0,-1*('Figure 7.3 - Quantifi MC paths'!U1468-VB*SwapPrincipal)*LTPcharge*T$14*T$13,0)</f>
        <v>42924.940160331113</v>
      </c>
      <c r="U1461" s="208">
        <f>IF('Figure 7.3 - Quantifi MC paths'!V1468-VB*SwapPrincipal&lt;0,-1*('Figure 7.3 - Quantifi MC paths'!V1468-VB*SwapPrincipal)*LTPcharge*U$14*U$13,0)</f>
        <v>53449.713777049794</v>
      </c>
      <c r="V1461" s="208">
        <f>IF('Figure 7.3 - Quantifi MC paths'!W1468-VB*SwapPrincipal&lt;0,-1*('Figure 7.3 - Quantifi MC paths'!W1468-VB*SwapPrincipal)*LTPcharge*V$14*V$13,0)</f>
        <v>53355.473758831962</v>
      </c>
      <c r="W1461" s="208">
        <f>IF('Figure 7.3 - Quantifi MC paths'!X1468-VB*SwapPrincipal&lt;0,-1*('Figure 7.3 - Quantifi MC paths'!X1468-VB*SwapPrincipal)*LTPcharge*W$14*W$13,0)</f>
        <v>52399.775051599157</v>
      </c>
      <c r="X1461" s="208">
        <f>IF('Figure 7.3 - Quantifi MC paths'!Y1468-VB*SwapPrincipal&lt;0,-1*('Figure 7.3 - Quantifi MC paths'!Y1468-VB*SwapPrincipal)*LTPcharge*X$14*X$13,0)</f>
        <v>0</v>
      </c>
      <c r="Y1461" s="209">
        <f t="shared" si="26"/>
        <v>298567.5661910628</v>
      </c>
    </row>
    <row r="1462" spans="2:25">
      <c r="B1462" s="207">
        <v>1446</v>
      </c>
      <c r="C1462" s="208">
        <f>IF('Figure 7.3 - Quantifi MC paths'!D1469-VB*SwapPrincipal&lt;0,-1*('Figure 7.3 - Quantifi MC paths'!D1469-VB*SwapPrincipal)*LTPcharge*C$14*C$13,0)</f>
        <v>1151.2348364633806</v>
      </c>
      <c r="D1462" s="208">
        <f>IF('Figure 7.3 - Quantifi MC paths'!E1469-VB*SwapPrincipal&lt;0,-1*('Figure 7.3 - Quantifi MC paths'!E1469-VB*SwapPrincipal)*LTPcharge*D$14*D$13,0)</f>
        <v>1140.7211850212761</v>
      </c>
      <c r="E1462" s="208">
        <f>IF('Figure 7.3 - Quantifi MC paths'!F1469-VB*SwapPrincipal&lt;0,-1*('Figure 7.3 - Quantifi MC paths'!F1469-VB*SwapPrincipal)*LTPcharge*E$14*E$13,0)</f>
        <v>969.50394873457174</v>
      </c>
      <c r="F1462" s="208">
        <f>IF('Figure 7.3 - Quantifi MC paths'!G1469-VB*SwapPrincipal&lt;0,-1*('Figure 7.3 - Quantifi MC paths'!G1469-VB*SwapPrincipal)*LTPcharge*F$14*F$13,0)</f>
        <v>903.19180775420136</v>
      </c>
      <c r="G1462" s="208">
        <f>IF('Figure 7.3 - Quantifi MC paths'!H1469-VB*SwapPrincipal&lt;0,-1*('Figure 7.3 - Quantifi MC paths'!H1469-VB*SwapPrincipal)*LTPcharge*G$14*G$13,0)</f>
        <v>3854.5836496165921</v>
      </c>
      <c r="H1462" s="208">
        <f>IF('Figure 7.3 - Quantifi MC paths'!I1469-VB*SwapPrincipal&lt;0,-1*('Figure 7.3 - Quantifi MC paths'!I1469-VB*SwapPrincipal)*LTPcharge*H$14*H$13,0)</f>
        <v>4095.3317098787034</v>
      </c>
      <c r="I1462" s="208">
        <f>IF('Figure 7.3 - Quantifi MC paths'!J1469-VB*SwapPrincipal&lt;0,-1*('Figure 7.3 - Quantifi MC paths'!J1469-VB*SwapPrincipal)*LTPcharge*I$14*I$13,0)</f>
        <v>4285.8626957859196</v>
      </c>
      <c r="J1462" s="208">
        <f>IF('Figure 7.3 - Quantifi MC paths'!K1469-VB*SwapPrincipal&lt;0,-1*('Figure 7.3 - Quantifi MC paths'!K1469-VB*SwapPrincipal)*LTPcharge*J$14*J$13,0)</f>
        <v>4989.9922460323533</v>
      </c>
      <c r="K1462" s="208">
        <f>IF('Figure 7.3 - Quantifi MC paths'!L1469-VB*SwapPrincipal&lt;0,-1*('Figure 7.3 - Quantifi MC paths'!L1469-VB*SwapPrincipal)*LTPcharge*K$14*K$13,0)</f>
        <v>5468.6988335617352</v>
      </c>
      <c r="L1462" s="208">
        <f>IF('Figure 7.3 - Quantifi MC paths'!M1469-VB*SwapPrincipal&lt;0,-1*('Figure 7.3 - Quantifi MC paths'!M1469-VB*SwapPrincipal)*LTPcharge*L$14*L$13,0)</f>
        <v>5965.4936053575366</v>
      </c>
      <c r="M1462" s="208">
        <f>IF('Figure 7.3 - Quantifi MC paths'!N1469-VB*SwapPrincipal&lt;0,-1*('Figure 7.3 - Quantifi MC paths'!N1469-VB*SwapPrincipal)*LTPcharge*M$14*M$13,0)</f>
        <v>6364.0597853612562</v>
      </c>
      <c r="N1462" s="208">
        <f>IF('Figure 7.3 - Quantifi MC paths'!O1469-VB*SwapPrincipal&lt;0,-1*('Figure 7.3 - Quantifi MC paths'!O1469-VB*SwapPrincipal)*LTPcharge*N$14*N$13,0)</f>
        <v>6329.4815094957166</v>
      </c>
      <c r="O1462" s="208">
        <f>IF('Figure 7.3 - Quantifi MC paths'!P1469-VB*SwapPrincipal&lt;0,-1*('Figure 7.3 - Quantifi MC paths'!P1469-VB*SwapPrincipal)*LTPcharge*O$14*O$13,0)</f>
        <v>7072.4030826421249</v>
      </c>
      <c r="P1462" s="208">
        <f>IF('Figure 7.3 - Quantifi MC paths'!Q1469-VB*SwapPrincipal&lt;0,-1*('Figure 7.3 - Quantifi MC paths'!Q1469-VB*SwapPrincipal)*LTPcharge*P$14*P$13,0)</f>
        <v>7048.6974917757416</v>
      </c>
      <c r="Q1462" s="208">
        <f>IF('Figure 7.3 - Quantifi MC paths'!R1469-VB*SwapPrincipal&lt;0,-1*('Figure 7.3 - Quantifi MC paths'!R1469-VB*SwapPrincipal)*LTPcharge*Q$14*Q$13,0)</f>
        <v>7296.695988108344</v>
      </c>
      <c r="R1462" s="208">
        <f>IF('Figure 7.3 - Quantifi MC paths'!S1469-VB*SwapPrincipal&lt;0,-1*('Figure 7.3 - Quantifi MC paths'!S1469-VB*SwapPrincipal)*LTPcharge*R$14*R$13,0)</f>
        <v>91402.092288008222</v>
      </c>
      <c r="S1462" s="208">
        <f>IF('Figure 7.3 - Quantifi MC paths'!T1469-VB*SwapPrincipal&lt;0,-1*('Figure 7.3 - Quantifi MC paths'!T1469-VB*SwapPrincipal)*LTPcharge*S$14*S$13,0)</f>
        <v>121633.06756725592</v>
      </c>
      <c r="T1462" s="208">
        <f>IF('Figure 7.3 - Quantifi MC paths'!U1469-VB*SwapPrincipal&lt;0,-1*('Figure 7.3 - Quantifi MC paths'!U1469-VB*SwapPrincipal)*LTPcharge*T$14*T$13,0)</f>
        <v>93767.329475663166</v>
      </c>
      <c r="U1462" s="208">
        <f>IF('Figure 7.3 - Quantifi MC paths'!V1469-VB*SwapPrincipal&lt;0,-1*('Figure 7.3 - Quantifi MC paths'!V1469-VB*SwapPrincipal)*LTPcharge*U$14*U$13,0)</f>
        <v>86675.447794082138</v>
      </c>
      <c r="V1462" s="208">
        <f>IF('Figure 7.3 - Quantifi MC paths'!W1469-VB*SwapPrincipal&lt;0,-1*('Figure 7.3 - Quantifi MC paths'!W1469-VB*SwapPrincipal)*LTPcharge*V$14*V$13,0)</f>
        <v>87935.185835697892</v>
      </c>
      <c r="W1462" s="208">
        <f>IF('Figure 7.3 - Quantifi MC paths'!X1469-VB*SwapPrincipal&lt;0,-1*('Figure 7.3 - Quantifi MC paths'!X1469-VB*SwapPrincipal)*LTPcharge*W$14*W$13,0)</f>
        <v>92635.940746372216</v>
      </c>
      <c r="X1462" s="208">
        <f>IF('Figure 7.3 - Quantifi MC paths'!Y1469-VB*SwapPrincipal&lt;0,-1*('Figure 7.3 - Quantifi MC paths'!Y1469-VB*SwapPrincipal)*LTPcharge*X$14*X$13,0)</f>
        <v>0</v>
      </c>
      <c r="Y1462" s="209">
        <f t="shared" si="26"/>
        <v>640985.01608266903</v>
      </c>
    </row>
    <row r="1463" spans="2:25">
      <c r="B1463" s="207">
        <v>1447</v>
      </c>
      <c r="C1463" s="208">
        <f>IF('Figure 7.3 - Quantifi MC paths'!D1470-VB*SwapPrincipal&lt;0,-1*('Figure 7.3 - Quantifi MC paths'!D1470-VB*SwapPrincipal)*LTPcharge*C$14*C$13,0)</f>
        <v>1151.2348364633806</v>
      </c>
      <c r="D1463" s="208">
        <f>IF('Figure 7.3 - Quantifi MC paths'!E1470-VB*SwapPrincipal&lt;0,-1*('Figure 7.3 - Quantifi MC paths'!E1470-VB*SwapPrincipal)*LTPcharge*D$14*D$13,0)</f>
        <v>1163.0587471171007</v>
      </c>
      <c r="E1463" s="208">
        <f>IF('Figure 7.3 - Quantifi MC paths'!F1470-VB*SwapPrincipal&lt;0,-1*('Figure 7.3 - Quantifi MC paths'!F1470-VB*SwapPrincipal)*LTPcharge*E$14*E$13,0)</f>
        <v>1047.551521174239</v>
      </c>
      <c r="F1463" s="208">
        <f>IF('Figure 7.3 - Quantifi MC paths'!G1470-VB*SwapPrincipal&lt;0,-1*('Figure 7.3 - Quantifi MC paths'!G1470-VB*SwapPrincipal)*LTPcharge*F$14*F$13,0)</f>
        <v>961.73891587104788</v>
      </c>
      <c r="G1463" s="208">
        <f>IF('Figure 7.3 - Quantifi MC paths'!H1470-VB*SwapPrincipal&lt;0,-1*('Figure 7.3 - Quantifi MC paths'!H1470-VB*SwapPrincipal)*LTPcharge*G$14*G$13,0)</f>
        <v>4699.5594381425008</v>
      </c>
      <c r="H1463" s="208">
        <f>IF('Figure 7.3 - Quantifi MC paths'!I1470-VB*SwapPrincipal&lt;0,-1*('Figure 7.3 - Quantifi MC paths'!I1470-VB*SwapPrincipal)*LTPcharge*H$14*H$13,0)</f>
        <v>4764.7023804515202</v>
      </c>
      <c r="I1463" s="208">
        <f>IF('Figure 7.3 - Quantifi MC paths'!J1470-VB*SwapPrincipal&lt;0,-1*('Figure 7.3 - Quantifi MC paths'!J1470-VB*SwapPrincipal)*LTPcharge*I$14*I$13,0)</f>
        <v>5205.7029257571503</v>
      </c>
      <c r="J1463" s="208">
        <f>IF('Figure 7.3 - Quantifi MC paths'!K1470-VB*SwapPrincipal&lt;0,-1*('Figure 7.3 - Quantifi MC paths'!K1470-VB*SwapPrincipal)*LTPcharge*J$14*J$13,0)</f>
        <v>5524.0380608150444</v>
      </c>
      <c r="K1463" s="208">
        <f>IF('Figure 7.3 - Quantifi MC paths'!L1470-VB*SwapPrincipal&lt;0,-1*('Figure 7.3 - Quantifi MC paths'!L1470-VB*SwapPrincipal)*LTPcharge*K$14*K$13,0)</f>
        <v>4610.8152755514766</v>
      </c>
      <c r="L1463" s="208">
        <f>IF('Figure 7.3 - Quantifi MC paths'!M1470-VB*SwapPrincipal&lt;0,-1*('Figure 7.3 - Quantifi MC paths'!M1470-VB*SwapPrincipal)*LTPcharge*L$14*L$13,0)</f>
        <v>5386.1752046999354</v>
      </c>
      <c r="M1463" s="208">
        <f>IF('Figure 7.3 - Quantifi MC paths'!N1470-VB*SwapPrincipal&lt;0,-1*('Figure 7.3 - Quantifi MC paths'!N1470-VB*SwapPrincipal)*LTPcharge*M$14*M$13,0)</f>
        <v>6004.0526551004705</v>
      </c>
      <c r="N1463" s="208">
        <f>IF('Figure 7.3 - Quantifi MC paths'!O1470-VB*SwapPrincipal&lt;0,-1*('Figure 7.3 - Quantifi MC paths'!O1470-VB*SwapPrincipal)*LTPcharge*N$14*N$13,0)</f>
        <v>6233.6241623820088</v>
      </c>
      <c r="O1463" s="208">
        <f>IF('Figure 7.3 - Quantifi MC paths'!P1470-VB*SwapPrincipal&lt;0,-1*('Figure 7.3 - Quantifi MC paths'!P1470-VB*SwapPrincipal)*LTPcharge*O$14*O$13,0)</f>
        <v>6229.3995507680138</v>
      </c>
      <c r="P1463" s="208">
        <f>IF('Figure 7.3 - Quantifi MC paths'!Q1470-VB*SwapPrincipal&lt;0,-1*('Figure 7.3 - Quantifi MC paths'!Q1470-VB*SwapPrincipal)*LTPcharge*P$14*P$13,0)</f>
        <v>6638.6441916750828</v>
      </c>
      <c r="Q1463" s="208">
        <f>IF('Figure 7.3 - Quantifi MC paths'!R1470-VB*SwapPrincipal&lt;0,-1*('Figure 7.3 - Quantifi MC paths'!R1470-VB*SwapPrincipal)*LTPcharge*Q$14*Q$13,0)</f>
        <v>7029.4503786908217</v>
      </c>
      <c r="R1463" s="208">
        <f>IF('Figure 7.3 - Quantifi MC paths'!S1470-VB*SwapPrincipal&lt;0,-1*('Figure 7.3 - Quantifi MC paths'!S1470-VB*SwapPrincipal)*LTPcharge*R$14*R$13,0)</f>
        <v>78885.354749835562</v>
      </c>
      <c r="S1463" s="208">
        <f>IF('Figure 7.3 - Quantifi MC paths'!T1470-VB*SwapPrincipal&lt;0,-1*('Figure 7.3 - Quantifi MC paths'!T1470-VB*SwapPrincipal)*LTPcharge*S$14*S$13,0)</f>
        <v>84698.925833897811</v>
      </c>
      <c r="T1463" s="208">
        <f>IF('Figure 7.3 - Quantifi MC paths'!U1470-VB*SwapPrincipal&lt;0,-1*('Figure 7.3 - Quantifi MC paths'!U1470-VB*SwapPrincipal)*LTPcharge*T$14*T$13,0)</f>
        <v>120171.5731621837</v>
      </c>
      <c r="U1463" s="208">
        <f>IF('Figure 7.3 - Quantifi MC paths'!V1470-VB*SwapPrincipal&lt;0,-1*('Figure 7.3 - Quantifi MC paths'!V1470-VB*SwapPrincipal)*LTPcharge*U$14*U$13,0)</f>
        <v>115408.08315888357</v>
      </c>
      <c r="V1463" s="208">
        <f>IF('Figure 7.3 - Quantifi MC paths'!W1470-VB*SwapPrincipal&lt;0,-1*('Figure 7.3 - Quantifi MC paths'!W1470-VB*SwapPrincipal)*LTPcharge*V$14*V$13,0)</f>
        <v>107872.64868416137</v>
      </c>
      <c r="W1463" s="208">
        <f>IF('Figure 7.3 - Quantifi MC paths'!X1470-VB*SwapPrincipal&lt;0,-1*('Figure 7.3 - Quantifi MC paths'!X1470-VB*SwapPrincipal)*LTPcharge*W$14*W$13,0)</f>
        <v>104759.51459515348</v>
      </c>
      <c r="X1463" s="208">
        <f>IF('Figure 7.3 - Quantifi MC paths'!Y1470-VB*SwapPrincipal&lt;0,-1*('Figure 7.3 - Quantifi MC paths'!Y1470-VB*SwapPrincipal)*LTPcharge*X$14*X$13,0)</f>
        <v>0</v>
      </c>
      <c r="Y1463" s="209">
        <f t="shared" si="26"/>
        <v>678445.84842877532</v>
      </c>
    </row>
    <row r="1464" spans="2:25">
      <c r="B1464" s="207">
        <v>1448</v>
      </c>
      <c r="C1464" s="208">
        <f>IF('Figure 7.3 - Quantifi MC paths'!D1471-VB*SwapPrincipal&lt;0,-1*('Figure 7.3 - Quantifi MC paths'!D1471-VB*SwapPrincipal)*LTPcharge*C$14*C$13,0)</f>
        <v>1151.2348364633806</v>
      </c>
      <c r="D1464" s="208">
        <f>IF('Figure 7.3 - Quantifi MC paths'!E1471-VB*SwapPrincipal&lt;0,-1*('Figure 7.3 - Quantifi MC paths'!E1471-VB*SwapPrincipal)*LTPcharge*D$14*D$13,0)</f>
        <v>1206.9254171815899</v>
      </c>
      <c r="E1464" s="208">
        <f>IF('Figure 7.3 - Quantifi MC paths'!F1471-VB*SwapPrincipal&lt;0,-1*('Figure 7.3 - Quantifi MC paths'!F1471-VB*SwapPrincipal)*LTPcharge*E$14*E$13,0)</f>
        <v>1233.7299370288338</v>
      </c>
      <c r="F1464" s="208">
        <f>IF('Figure 7.3 - Quantifi MC paths'!G1471-VB*SwapPrincipal&lt;0,-1*('Figure 7.3 - Quantifi MC paths'!G1471-VB*SwapPrincipal)*LTPcharge*F$14*F$13,0)</f>
        <v>1155.662731613696</v>
      </c>
      <c r="G1464" s="208">
        <f>IF('Figure 7.3 - Quantifi MC paths'!H1471-VB*SwapPrincipal&lt;0,-1*('Figure 7.3 - Quantifi MC paths'!H1471-VB*SwapPrincipal)*LTPcharge*G$14*G$13,0)</f>
        <v>5421.9376739819436</v>
      </c>
      <c r="H1464" s="208">
        <f>IF('Figure 7.3 - Quantifi MC paths'!I1471-VB*SwapPrincipal&lt;0,-1*('Figure 7.3 - Quantifi MC paths'!I1471-VB*SwapPrincipal)*LTPcharge*H$14*H$13,0)</f>
        <v>6178.6591495234788</v>
      </c>
      <c r="I1464" s="208">
        <f>IF('Figure 7.3 - Quantifi MC paths'!J1471-VB*SwapPrincipal&lt;0,-1*('Figure 7.3 - Quantifi MC paths'!J1471-VB*SwapPrincipal)*LTPcharge*I$14*I$13,0)</f>
        <v>5203.3495259025649</v>
      </c>
      <c r="J1464" s="208">
        <f>IF('Figure 7.3 - Quantifi MC paths'!K1471-VB*SwapPrincipal&lt;0,-1*('Figure 7.3 - Quantifi MC paths'!K1471-VB*SwapPrincipal)*LTPcharge*J$14*J$13,0)</f>
        <v>6259.7357506069602</v>
      </c>
      <c r="K1464" s="208">
        <f>IF('Figure 7.3 - Quantifi MC paths'!L1471-VB*SwapPrincipal&lt;0,-1*('Figure 7.3 - Quantifi MC paths'!L1471-VB*SwapPrincipal)*LTPcharge*K$14*K$13,0)</f>
        <v>6190.4027606150612</v>
      </c>
      <c r="L1464" s="208">
        <f>IF('Figure 7.3 - Quantifi MC paths'!M1471-VB*SwapPrincipal&lt;0,-1*('Figure 7.3 - Quantifi MC paths'!M1471-VB*SwapPrincipal)*LTPcharge*L$14*L$13,0)</f>
        <v>7174.2179253412678</v>
      </c>
      <c r="M1464" s="208">
        <f>IF('Figure 7.3 - Quantifi MC paths'!N1471-VB*SwapPrincipal&lt;0,-1*('Figure 7.3 - Quantifi MC paths'!N1471-VB*SwapPrincipal)*LTPcharge*M$14*M$13,0)</f>
        <v>7821.0125012870494</v>
      </c>
      <c r="N1464" s="208">
        <f>IF('Figure 7.3 - Quantifi MC paths'!O1471-VB*SwapPrincipal&lt;0,-1*('Figure 7.3 - Quantifi MC paths'!O1471-VB*SwapPrincipal)*LTPcharge*N$14*N$13,0)</f>
        <v>8118.2068264678865</v>
      </c>
      <c r="O1464" s="208">
        <f>IF('Figure 7.3 - Quantifi MC paths'!P1471-VB*SwapPrincipal&lt;0,-1*('Figure 7.3 - Quantifi MC paths'!P1471-VB*SwapPrincipal)*LTPcharge*O$14*O$13,0)</f>
        <v>8088.959044384178</v>
      </c>
      <c r="P1464" s="208">
        <f>IF('Figure 7.3 - Quantifi MC paths'!Q1471-VB*SwapPrincipal&lt;0,-1*('Figure 7.3 - Quantifi MC paths'!Q1471-VB*SwapPrincipal)*LTPcharge*P$14*P$13,0)</f>
        <v>7246.9216843124532</v>
      </c>
      <c r="Q1464" s="208">
        <f>IF('Figure 7.3 - Quantifi MC paths'!R1471-VB*SwapPrincipal&lt;0,-1*('Figure 7.3 - Quantifi MC paths'!R1471-VB*SwapPrincipal)*LTPcharge*Q$14*Q$13,0)</f>
        <v>7740.160117839303</v>
      </c>
      <c r="R1464" s="208">
        <f>IF('Figure 7.3 - Quantifi MC paths'!S1471-VB*SwapPrincipal&lt;0,-1*('Figure 7.3 - Quantifi MC paths'!S1471-VB*SwapPrincipal)*LTPcharge*R$14*R$13,0)</f>
        <v>101745.7107095532</v>
      </c>
      <c r="S1464" s="208">
        <f>IF('Figure 7.3 - Quantifi MC paths'!T1471-VB*SwapPrincipal&lt;0,-1*('Figure 7.3 - Quantifi MC paths'!T1471-VB*SwapPrincipal)*LTPcharge*S$14*S$13,0)</f>
        <v>169776.58075822165</v>
      </c>
      <c r="T1464" s="208">
        <f>IF('Figure 7.3 - Quantifi MC paths'!U1471-VB*SwapPrincipal&lt;0,-1*('Figure 7.3 - Quantifi MC paths'!U1471-VB*SwapPrincipal)*LTPcharge*T$14*T$13,0)</f>
        <v>160809.16181996293</v>
      </c>
      <c r="U1464" s="208">
        <f>IF('Figure 7.3 - Quantifi MC paths'!V1471-VB*SwapPrincipal&lt;0,-1*('Figure 7.3 - Quantifi MC paths'!V1471-VB*SwapPrincipal)*LTPcharge*U$14*U$13,0)</f>
        <v>180895.73154487263</v>
      </c>
      <c r="V1464" s="208">
        <f>IF('Figure 7.3 - Quantifi MC paths'!W1471-VB*SwapPrincipal&lt;0,-1*('Figure 7.3 - Quantifi MC paths'!W1471-VB*SwapPrincipal)*LTPcharge*V$14*V$13,0)</f>
        <v>182206.77869037338</v>
      </c>
      <c r="W1464" s="208">
        <f>IF('Figure 7.3 - Quantifi MC paths'!X1471-VB*SwapPrincipal&lt;0,-1*('Figure 7.3 - Quantifi MC paths'!X1471-VB*SwapPrincipal)*LTPcharge*W$14*W$13,0)</f>
        <v>177448.41650634186</v>
      </c>
      <c r="X1464" s="208">
        <f>IF('Figure 7.3 - Quantifi MC paths'!Y1471-VB*SwapPrincipal&lt;0,-1*('Figure 7.3 - Quantifi MC paths'!Y1471-VB*SwapPrincipal)*LTPcharge*X$14*X$13,0)</f>
        <v>0</v>
      </c>
      <c r="Y1464" s="209">
        <f t="shared" si="26"/>
        <v>1053073.4959118753</v>
      </c>
    </row>
    <row r="1465" spans="2:25">
      <c r="B1465" s="207">
        <v>1449</v>
      </c>
      <c r="C1465" s="208">
        <f>IF('Figure 7.3 - Quantifi MC paths'!D1472-VB*SwapPrincipal&lt;0,-1*('Figure 7.3 - Quantifi MC paths'!D1472-VB*SwapPrincipal)*LTPcharge*C$14*C$13,0)</f>
        <v>1151.2348364633806</v>
      </c>
      <c r="D1465" s="208">
        <f>IF('Figure 7.3 - Quantifi MC paths'!E1472-VB*SwapPrincipal&lt;0,-1*('Figure 7.3 - Quantifi MC paths'!E1472-VB*SwapPrincipal)*LTPcharge*D$14*D$13,0)</f>
        <v>1053.9512713148445</v>
      </c>
      <c r="E1465" s="208">
        <f>IF('Figure 7.3 - Quantifi MC paths'!F1472-VB*SwapPrincipal&lt;0,-1*('Figure 7.3 - Quantifi MC paths'!F1472-VB*SwapPrincipal)*LTPcharge*E$14*E$13,0)</f>
        <v>992.10432958230581</v>
      </c>
      <c r="F1465" s="208">
        <f>IF('Figure 7.3 - Quantifi MC paths'!G1472-VB*SwapPrincipal&lt;0,-1*('Figure 7.3 - Quantifi MC paths'!G1472-VB*SwapPrincipal)*LTPcharge*F$14*F$13,0)</f>
        <v>947.67195218119491</v>
      </c>
      <c r="G1465" s="208">
        <f>IF('Figure 7.3 - Quantifi MC paths'!H1472-VB*SwapPrincipal&lt;0,-1*('Figure 7.3 - Quantifi MC paths'!H1472-VB*SwapPrincipal)*LTPcharge*G$14*G$13,0)</f>
        <v>3559.2065364636783</v>
      </c>
      <c r="H1465" s="208">
        <f>IF('Figure 7.3 - Quantifi MC paths'!I1472-VB*SwapPrincipal&lt;0,-1*('Figure 7.3 - Quantifi MC paths'!I1472-VB*SwapPrincipal)*LTPcharge*H$14*H$13,0)</f>
        <v>2918.9679545955323</v>
      </c>
      <c r="I1465" s="208">
        <f>IF('Figure 7.3 - Quantifi MC paths'!J1472-VB*SwapPrincipal&lt;0,-1*('Figure 7.3 - Quantifi MC paths'!J1472-VB*SwapPrincipal)*LTPcharge*I$14*I$13,0)</f>
        <v>4100.1090885009662</v>
      </c>
      <c r="J1465" s="208">
        <f>IF('Figure 7.3 - Quantifi MC paths'!K1472-VB*SwapPrincipal&lt;0,-1*('Figure 7.3 - Quantifi MC paths'!K1472-VB*SwapPrincipal)*LTPcharge*J$14*J$13,0)</f>
        <v>4248.1757263513127</v>
      </c>
      <c r="K1465" s="208">
        <f>IF('Figure 7.3 - Quantifi MC paths'!L1472-VB*SwapPrincipal&lt;0,-1*('Figure 7.3 - Quantifi MC paths'!L1472-VB*SwapPrincipal)*LTPcharge*K$14*K$13,0)</f>
        <v>4806.697808722568</v>
      </c>
      <c r="L1465" s="208">
        <f>IF('Figure 7.3 - Quantifi MC paths'!M1472-VB*SwapPrincipal&lt;0,-1*('Figure 7.3 - Quantifi MC paths'!M1472-VB*SwapPrincipal)*LTPcharge*L$14*L$13,0)</f>
        <v>4724.1698345477553</v>
      </c>
      <c r="M1465" s="208">
        <f>IF('Figure 7.3 - Quantifi MC paths'!N1472-VB*SwapPrincipal&lt;0,-1*('Figure 7.3 - Quantifi MC paths'!N1472-VB*SwapPrincipal)*LTPcharge*M$14*M$13,0)</f>
        <v>4908.1219416312942</v>
      </c>
      <c r="N1465" s="208">
        <f>IF('Figure 7.3 - Quantifi MC paths'!O1472-VB*SwapPrincipal&lt;0,-1*('Figure 7.3 - Quantifi MC paths'!O1472-VB*SwapPrincipal)*LTPcharge*N$14*N$13,0)</f>
        <v>4711.1003048343564</v>
      </c>
      <c r="O1465" s="208">
        <f>IF('Figure 7.3 - Quantifi MC paths'!P1472-VB*SwapPrincipal&lt;0,-1*('Figure 7.3 - Quantifi MC paths'!P1472-VB*SwapPrincipal)*LTPcharge*O$14*O$13,0)</f>
        <v>5298.7770278302914</v>
      </c>
      <c r="P1465" s="208">
        <f>IF('Figure 7.3 - Quantifi MC paths'!Q1472-VB*SwapPrincipal&lt;0,-1*('Figure 7.3 - Quantifi MC paths'!Q1472-VB*SwapPrincipal)*LTPcharge*P$14*P$13,0)</f>
        <v>4787.489246767077</v>
      </c>
      <c r="Q1465" s="208">
        <f>IF('Figure 7.3 - Quantifi MC paths'!R1472-VB*SwapPrincipal&lt;0,-1*('Figure 7.3 - Quantifi MC paths'!R1472-VB*SwapPrincipal)*LTPcharge*Q$14*Q$13,0)</f>
        <v>4599.5286590785327</v>
      </c>
      <c r="R1465" s="208">
        <f>IF('Figure 7.3 - Quantifi MC paths'!S1472-VB*SwapPrincipal&lt;0,-1*('Figure 7.3 - Quantifi MC paths'!S1472-VB*SwapPrincipal)*LTPcharge*R$14*R$13,0)</f>
        <v>60233.15088290401</v>
      </c>
      <c r="S1465" s="208">
        <f>IF('Figure 7.3 - Quantifi MC paths'!T1472-VB*SwapPrincipal&lt;0,-1*('Figure 7.3 - Quantifi MC paths'!T1472-VB*SwapPrincipal)*LTPcharge*S$14*S$13,0)</f>
        <v>40311.33635092582</v>
      </c>
      <c r="T1465" s="208">
        <f>IF('Figure 7.3 - Quantifi MC paths'!U1472-VB*SwapPrincipal&lt;0,-1*('Figure 7.3 - Quantifi MC paths'!U1472-VB*SwapPrincipal)*LTPcharge*T$14*T$13,0)</f>
        <v>49970.550964007714</v>
      </c>
      <c r="U1465" s="208">
        <f>IF('Figure 7.3 - Quantifi MC paths'!V1472-VB*SwapPrincipal&lt;0,-1*('Figure 7.3 - Quantifi MC paths'!V1472-VB*SwapPrincipal)*LTPcharge*U$14*U$13,0)</f>
        <v>45359.395773909215</v>
      </c>
      <c r="V1465" s="208">
        <f>IF('Figure 7.3 - Quantifi MC paths'!W1472-VB*SwapPrincipal&lt;0,-1*('Figure 7.3 - Quantifi MC paths'!W1472-VB*SwapPrincipal)*LTPcharge*V$14*V$13,0)</f>
        <v>36968.850775062172</v>
      </c>
      <c r="W1465" s="208">
        <f>IF('Figure 7.3 - Quantifi MC paths'!X1472-VB*SwapPrincipal&lt;0,-1*('Figure 7.3 - Quantifi MC paths'!X1472-VB*SwapPrincipal)*LTPcharge*W$14*W$13,0)</f>
        <v>40228.591251972102</v>
      </c>
      <c r="X1465" s="208">
        <f>IF('Figure 7.3 - Quantifi MC paths'!Y1472-VB*SwapPrincipal&lt;0,-1*('Figure 7.3 - Quantifi MC paths'!Y1472-VB*SwapPrincipal)*LTPcharge*X$14*X$13,0)</f>
        <v>0</v>
      </c>
      <c r="Y1465" s="209">
        <f t="shared" si="26"/>
        <v>325879.18251764611</v>
      </c>
    </row>
    <row r="1466" spans="2:25">
      <c r="B1466" s="207">
        <v>1450</v>
      </c>
      <c r="C1466" s="208">
        <f>IF('Figure 7.3 - Quantifi MC paths'!D1473-VB*SwapPrincipal&lt;0,-1*('Figure 7.3 - Quantifi MC paths'!D1473-VB*SwapPrincipal)*LTPcharge*C$14*C$13,0)</f>
        <v>1151.2348364633806</v>
      </c>
      <c r="D1466" s="208">
        <f>IF('Figure 7.3 - Quantifi MC paths'!E1473-VB*SwapPrincipal&lt;0,-1*('Figure 7.3 - Quantifi MC paths'!E1473-VB*SwapPrincipal)*LTPcharge*D$14*D$13,0)</f>
        <v>1127.5993312883886</v>
      </c>
      <c r="E1466" s="208">
        <f>IF('Figure 7.3 - Quantifi MC paths'!F1473-VB*SwapPrincipal&lt;0,-1*('Figure 7.3 - Quantifi MC paths'!F1473-VB*SwapPrincipal)*LTPcharge*E$14*E$13,0)</f>
        <v>1091.6382932870169</v>
      </c>
      <c r="F1466" s="208">
        <f>IF('Figure 7.3 - Quantifi MC paths'!G1473-VB*SwapPrincipal&lt;0,-1*('Figure 7.3 - Quantifi MC paths'!G1473-VB*SwapPrincipal)*LTPcharge*F$14*F$13,0)</f>
        <v>925.17172266737896</v>
      </c>
      <c r="G1466" s="208">
        <f>IF('Figure 7.3 - Quantifi MC paths'!H1473-VB*SwapPrincipal&lt;0,-1*('Figure 7.3 - Quantifi MC paths'!H1473-VB*SwapPrincipal)*LTPcharge*G$14*G$13,0)</f>
        <v>4695.1806983302959</v>
      </c>
      <c r="H1466" s="208">
        <f>IF('Figure 7.3 - Quantifi MC paths'!I1473-VB*SwapPrincipal&lt;0,-1*('Figure 7.3 - Quantifi MC paths'!I1473-VB*SwapPrincipal)*LTPcharge*H$14*H$13,0)</f>
        <v>4460.5641655177915</v>
      </c>
      <c r="I1466" s="208">
        <f>IF('Figure 7.3 - Quantifi MC paths'!J1473-VB*SwapPrincipal&lt;0,-1*('Figure 7.3 - Quantifi MC paths'!J1473-VB*SwapPrincipal)*LTPcharge*I$14*I$13,0)</f>
        <v>4308.9558631717055</v>
      </c>
      <c r="J1466" s="208">
        <f>IF('Figure 7.3 - Quantifi MC paths'!K1473-VB*SwapPrincipal&lt;0,-1*('Figure 7.3 - Quantifi MC paths'!K1473-VB*SwapPrincipal)*LTPcharge*J$14*J$13,0)</f>
        <v>5908.5884199303146</v>
      </c>
      <c r="K1466" s="208">
        <f>IF('Figure 7.3 - Quantifi MC paths'!L1473-VB*SwapPrincipal&lt;0,-1*('Figure 7.3 - Quantifi MC paths'!L1473-VB*SwapPrincipal)*LTPcharge*K$14*K$13,0)</f>
        <v>6032.9572507761995</v>
      </c>
      <c r="L1466" s="208">
        <f>IF('Figure 7.3 - Quantifi MC paths'!M1473-VB*SwapPrincipal&lt;0,-1*('Figure 7.3 - Quantifi MC paths'!M1473-VB*SwapPrincipal)*LTPcharge*L$14*L$13,0)</f>
        <v>6292.3801388002976</v>
      </c>
      <c r="M1466" s="208">
        <f>IF('Figure 7.3 - Quantifi MC paths'!N1473-VB*SwapPrincipal&lt;0,-1*('Figure 7.3 - Quantifi MC paths'!N1473-VB*SwapPrincipal)*LTPcharge*M$14*M$13,0)</f>
        <v>6762.3127478533925</v>
      </c>
      <c r="N1466" s="208">
        <f>IF('Figure 7.3 - Quantifi MC paths'!O1473-VB*SwapPrincipal&lt;0,-1*('Figure 7.3 - Quantifi MC paths'!O1473-VB*SwapPrincipal)*LTPcharge*N$14*N$13,0)</f>
        <v>5808.9275352198765</v>
      </c>
      <c r="O1466" s="208">
        <f>IF('Figure 7.3 - Quantifi MC paths'!P1473-VB*SwapPrincipal&lt;0,-1*('Figure 7.3 - Quantifi MC paths'!P1473-VB*SwapPrincipal)*LTPcharge*O$14*O$13,0)</f>
        <v>4165.9740907655605</v>
      </c>
      <c r="P1466" s="208">
        <f>IF('Figure 7.3 - Quantifi MC paths'!Q1473-VB*SwapPrincipal&lt;0,-1*('Figure 7.3 - Quantifi MC paths'!Q1473-VB*SwapPrincipal)*LTPcharge*P$14*P$13,0)</f>
        <v>4189.7633864613554</v>
      </c>
      <c r="Q1466" s="208">
        <f>IF('Figure 7.3 - Quantifi MC paths'!R1473-VB*SwapPrincipal&lt;0,-1*('Figure 7.3 - Quantifi MC paths'!R1473-VB*SwapPrincipal)*LTPcharge*Q$14*Q$13,0)</f>
        <v>5199.2821302552957</v>
      </c>
      <c r="R1466" s="208">
        <f>IF('Figure 7.3 - Quantifi MC paths'!S1473-VB*SwapPrincipal&lt;0,-1*('Figure 7.3 - Quantifi MC paths'!S1473-VB*SwapPrincipal)*LTPcharge*R$14*R$13,0)</f>
        <v>68927.833218113694</v>
      </c>
      <c r="S1466" s="208">
        <f>IF('Figure 7.3 - Quantifi MC paths'!T1473-VB*SwapPrincipal&lt;0,-1*('Figure 7.3 - Quantifi MC paths'!T1473-VB*SwapPrincipal)*LTPcharge*S$14*S$13,0)</f>
        <v>101477.58755920551</v>
      </c>
      <c r="T1466" s="208">
        <f>IF('Figure 7.3 - Quantifi MC paths'!U1473-VB*SwapPrincipal&lt;0,-1*('Figure 7.3 - Quantifi MC paths'!U1473-VB*SwapPrincipal)*LTPcharge*T$14*T$13,0)</f>
        <v>106285.18649939008</v>
      </c>
      <c r="U1466" s="208">
        <f>IF('Figure 7.3 - Quantifi MC paths'!V1473-VB*SwapPrincipal&lt;0,-1*('Figure 7.3 - Quantifi MC paths'!V1473-VB*SwapPrincipal)*LTPcharge*U$14*U$13,0)</f>
        <v>89533.943522629532</v>
      </c>
      <c r="V1466" s="208">
        <f>IF('Figure 7.3 - Quantifi MC paths'!W1473-VB*SwapPrincipal&lt;0,-1*('Figure 7.3 - Quantifi MC paths'!W1473-VB*SwapPrincipal)*LTPcharge*V$14*V$13,0)</f>
        <v>78051.551246230185</v>
      </c>
      <c r="W1466" s="208">
        <f>IF('Figure 7.3 - Quantifi MC paths'!X1473-VB*SwapPrincipal&lt;0,-1*('Figure 7.3 - Quantifi MC paths'!X1473-VB*SwapPrincipal)*LTPcharge*W$14*W$13,0)</f>
        <v>72893.701572174163</v>
      </c>
      <c r="X1466" s="208">
        <f>IF('Figure 7.3 - Quantifi MC paths'!Y1473-VB*SwapPrincipal&lt;0,-1*('Figure 7.3 - Quantifi MC paths'!Y1473-VB*SwapPrincipal)*LTPcharge*X$14*X$13,0)</f>
        <v>0</v>
      </c>
      <c r="Y1466" s="209">
        <f t="shared" si="26"/>
        <v>579290.33422853146</v>
      </c>
    </row>
    <row r="1467" spans="2:25">
      <c r="B1467" s="207">
        <v>1451</v>
      </c>
      <c r="C1467" s="208">
        <f>IF('Figure 7.3 - Quantifi MC paths'!D1474-VB*SwapPrincipal&lt;0,-1*('Figure 7.3 - Quantifi MC paths'!D1474-VB*SwapPrincipal)*LTPcharge*C$14*C$13,0)</f>
        <v>1151.2348364633806</v>
      </c>
      <c r="D1467" s="208">
        <f>IF('Figure 7.3 - Quantifi MC paths'!E1474-VB*SwapPrincipal&lt;0,-1*('Figure 7.3 - Quantifi MC paths'!E1474-VB*SwapPrincipal)*LTPcharge*D$14*D$13,0)</f>
        <v>1029.5738819879666</v>
      </c>
      <c r="E1467" s="208">
        <f>IF('Figure 7.3 - Quantifi MC paths'!F1474-VB*SwapPrincipal&lt;0,-1*('Figure 7.3 - Quantifi MC paths'!F1474-VB*SwapPrincipal)*LTPcharge*E$14*E$13,0)</f>
        <v>929.56817516931153</v>
      </c>
      <c r="F1467" s="208">
        <f>IF('Figure 7.3 - Quantifi MC paths'!G1474-VB*SwapPrincipal&lt;0,-1*('Figure 7.3 - Quantifi MC paths'!G1474-VB*SwapPrincipal)*LTPcharge*F$14*F$13,0)</f>
        <v>928.15344779591226</v>
      </c>
      <c r="G1467" s="208">
        <f>IF('Figure 7.3 - Quantifi MC paths'!H1474-VB*SwapPrincipal&lt;0,-1*('Figure 7.3 - Quantifi MC paths'!H1474-VB*SwapPrincipal)*LTPcharge*G$14*G$13,0)</f>
        <v>3500.3762542250497</v>
      </c>
      <c r="H1467" s="208">
        <f>IF('Figure 7.3 - Quantifi MC paths'!I1474-VB*SwapPrincipal&lt;0,-1*('Figure 7.3 - Quantifi MC paths'!I1474-VB*SwapPrincipal)*LTPcharge*H$14*H$13,0)</f>
        <v>1894.9225475625033</v>
      </c>
      <c r="I1467" s="208">
        <f>IF('Figure 7.3 - Quantifi MC paths'!J1474-VB*SwapPrincipal&lt;0,-1*('Figure 7.3 - Quantifi MC paths'!J1474-VB*SwapPrincipal)*LTPcharge*I$14*I$13,0)</f>
        <v>3053.3348996096574</v>
      </c>
      <c r="J1467" s="208">
        <f>IF('Figure 7.3 - Quantifi MC paths'!K1474-VB*SwapPrincipal&lt;0,-1*('Figure 7.3 - Quantifi MC paths'!K1474-VB*SwapPrincipal)*LTPcharge*J$14*J$13,0)</f>
        <v>3947.1789522003037</v>
      </c>
      <c r="K1467" s="208">
        <f>IF('Figure 7.3 - Quantifi MC paths'!L1474-VB*SwapPrincipal&lt;0,-1*('Figure 7.3 - Quantifi MC paths'!L1474-VB*SwapPrincipal)*LTPcharge*K$14*K$13,0)</f>
        <v>6111.7956822449751</v>
      </c>
      <c r="L1467" s="208">
        <f>IF('Figure 7.3 - Quantifi MC paths'!M1474-VB*SwapPrincipal&lt;0,-1*('Figure 7.3 - Quantifi MC paths'!M1474-VB*SwapPrincipal)*LTPcharge*L$14*L$13,0)</f>
        <v>6793.1886131514048</v>
      </c>
      <c r="M1467" s="208">
        <f>IF('Figure 7.3 - Quantifi MC paths'!N1474-VB*SwapPrincipal&lt;0,-1*('Figure 7.3 - Quantifi MC paths'!N1474-VB*SwapPrincipal)*LTPcharge*M$14*M$13,0)</f>
        <v>6162.2873004254625</v>
      </c>
      <c r="N1467" s="208">
        <f>IF('Figure 7.3 - Quantifi MC paths'!O1474-VB*SwapPrincipal&lt;0,-1*('Figure 7.3 - Quantifi MC paths'!O1474-VB*SwapPrincipal)*LTPcharge*N$14*N$13,0)</f>
        <v>6928.5373372509994</v>
      </c>
      <c r="O1467" s="208">
        <f>IF('Figure 7.3 - Quantifi MC paths'!P1474-VB*SwapPrincipal&lt;0,-1*('Figure 7.3 - Quantifi MC paths'!P1474-VB*SwapPrincipal)*LTPcharge*O$14*O$13,0)</f>
        <v>7120.3213485075685</v>
      </c>
      <c r="P1467" s="208">
        <f>IF('Figure 7.3 - Quantifi MC paths'!Q1474-VB*SwapPrincipal&lt;0,-1*('Figure 7.3 - Quantifi MC paths'!Q1474-VB*SwapPrincipal)*LTPcharge*P$14*P$13,0)</f>
        <v>6150.5917074661802</v>
      </c>
      <c r="Q1467" s="208">
        <f>IF('Figure 7.3 - Quantifi MC paths'!R1474-VB*SwapPrincipal&lt;0,-1*('Figure 7.3 - Quantifi MC paths'!R1474-VB*SwapPrincipal)*LTPcharge*Q$14*Q$13,0)</f>
        <v>7428.9476539839161</v>
      </c>
      <c r="R1467" s="208">
        <f>IF('Figure 7.3 - Quantifi MC paths'!S1474-VB*SwapPrincipal&lt;0,-1*('Figure 7.3 - Quantifi MC paths'!S1474-VB*SwapPrincipal)*LTPcharge*R$14*R$13,0)</f>
        <v>86000.616581254973</v>
      </c>
      <c r="S1467" s="208">
        <f>IF('Figure 7.3 - Quantifi MC paths'!T1474-VB*SwapPrincipal&lt;0,-1*('Figure 7.3 - Quantifi MC paths'!T1474-VB*SwapPrincipal)*LTPcharge*S$14*S$13,0)</f>
        <v>145579.6472228496</v>
      </c>
      <c r="T1467" s="208">
        <f>IF('Figure 7.3 - Quantifi MC paths'!U1474-VB*SwapPrincipal&lt;0,-1*('Figure 7.3 - Quantifi MC paths'!U1474-VB*SwapPrincipal)*LTPcharge*T$14*T$13,0)</f>
        <v>157784.17856101447</v>
      </c>
      <c r="U1467" s="208">
        <f>IF('Figure 7.3 - Quantifi MC paths'!V1474-VB*SwapPrincipal&lt;0,-1*('Figure 7.3 - Quantifi MC paths'!V1474-VB*SwapPrincipal)*LTPcharge*U$14*U$13,0)</f>
        <v>167337.9093893531</v>
      </c>
      <c r="V1467" s="208">
        <f>IF('Figure 7.3 - Quantifi MC paths'!W1474-VB*SwapPrincipal&lt;0,-1*('Figure 7.3 - Quantifi MC paths'!W1474-VB*SwapPrincipal)*LTPcharge*V$14*V$13,0)</f>
        <v>162074.70494741347</v>
      </c>
      <c r="W1467" s="208">
        <f>IF('Figure 7.3 - Quantifi MC paths'!X1474-VB*SwapPrincipal&lt;0,-1*('Figure 7.3 - Quantifi MC paths'!X1474-VB*SwapPrincipal)*LTPcharge*W$14*W$13,0)</f>
        <v>154160.10471281109</v>
      </c>
      <c r="X1467" s="208">
        <f>IF('Figure 7.3 - Quantifi MC paths'!Y1474-VB*SwapPrincipal&lt;0,-1*('Figure 7.3 - Quantifi MC paths'!Y1474-VB*SwapPrincipal)*LTPcharge*X$14*X$13,0)</f>
        <v>0</v>
      </c>
      <c r="Y1467" s="209">
        <f t="shared" si="26"/>
        <v>936067.17405274138</v>
      </c>
    </row>
    <row r="1468" spans="2:25">
      <c r="B1468" s="207">
        <v>1452</v>
      </c>
      <c r="C1468" s="208">
        <f>IF('Figure 7.3 - Quantifi MC paths'!D1475-VB*SwapPrincipal&lt;0,-1*('Figure 7.3 - Quantifi MC paths'!D1475-VB*SwapPrincipal)*LTPcharge*C$14*C$13,0)</f>
        <v>1151.2348364633806</v>
      </c>
      <c r="D1468" s="208">
        <f>IF('Figure 7.3 - Quantifi MC paths'!E1475-VB*SwapPrincipal&lt;0,-1*('Figure 7.3 - Quantifi MC paths'!E1475-VB*SwapPrincipal)*LTPcharge*D$14*D$13,0)</f>
        <v>1247.9975117330225</v>
      </c>
      <c r="E1468" s="208">
        <f>IF('Figure 7.3 - Quantifi MC paths'!F1475-VB*SwapPrincipal&lt;0,-1*('Figure 7.3 - Quantifi MC paths'!F1475-VB*SwapPrincipal)*LTPcharge*E$14*E$13,0)</f>
        <v>1272.4824220456965</v>
      </c>
      <c r="F1468" s="208">
        <f>IF('Figure 7.3 - Quantifi MC paths'!G1475-VB*SwapPrincipal&lt;0,-1*('Figure 7.3 - Quantifi MC paths'!G1475-VB*SwapPrincipal)*LTPcharge*F$14*F$13,0)</f>
        <v>1217.5552878130761</v>
      </c>
      <c r="G1468" s="208">
        <f>IF('Figure 7.3 - Quantifi MC paths'!H1475-VB*SwapPrincipal&lt;0,-1*('Figure 7.3 - Quantifi MC paths'!H1475-VB*SwapPrincipal)*LTPcharge*G$14*G$13,0)</f>
        <v>5866.6572904723989</v>
      </c>
      <c r="H1468" s="208">
        <f>IF('Figure 7.3 - Quantifi MC paths'!I1475-VB*SwapPrincipal&lt;0,-1*('Figure 7.3 - Quantifi MC paths'!I1475-VB*SwapPrincipal)*LTPcharge*H$14*H$13,0)</f>
        <v>5222.5122359912266</v>
      </c>
      <c r="I1468" s="208">
        <f>IF('Figure 7.3 - Quantifi MC paths'!J1475-VB*SwapPrincipal&lt;0,-1*('Figure 7.3 - Quantifi MC paths'!J1475-VB*SwapPrincipal)*LTPcharge*I$14*I$13,0)</f>
        <v>5402.3959157287582</v>
      </c>
      <c r="J1468" s="208">
        <f>IF('Figure 7.3 - Quantifi MC paths'!K1475-VB*SwapPrincipal&lt;0,-1*('Figure 7.3 - Quantifi MC paths'!K1475-VB*SwapPrincipal)*LTPcharge*J$14*J$13,0)</f>
        <v>5209.5508430376422</v>
      </c>
      <c r="K1468" s="208">
        <f>IF('Figure 7.3 - Quantifi MC paths'!L1475-VB*SwapPrincipal&lt;0,-1*('Figure 7.3 - Quantifi MC paths'!L1475-VB*SwapPrincipal)*LTPcharge*K$14*K$13,0)</f>
        <v>5107.8460938533681</v>
      </c>
      <c r="L1468" s="208">
        <f>IF('Figure 7.3 - Quantifi MC paths'!M1475-VB*SwapPrincipal&lt;0,-1*('Figure 7.3 - Quantifi MC paths'!M1475-VB*SwapPrincipal)*LTPcharge*L$14*L$13,0)</f>
        <v>4459.6338868081903</v>
      </c>
      <c r="M1468" s="208">
        <f>IF('Figure 7.3 - Quantifi MC paths'!N1475-VB*SwapPrincipal&lt;0,-1*('Figure 7.3 - Quantifi MC paths'!N1475-VB*SwapPrincipal)*LTPcharge*M$14*M$13,0)</f>
        <v>4717.9397199100222</v>
      </c>
      <c r="N1468" s="208">
        <f>IF('Figure 7.3 - Quantifi MC paths'!O1475-VB*SwapPrincipal&lt;0,-1*('Figure 7.3 - Quantifi MC paths'!O1475-VB*SwapPrincipal)*LTPcharge*N$14*N$13,0)</f>
        <v>5588.5542721433549</v>
      </c>
      <c r="O1468" s="208">
        <f>IF('Figure 7.3 - Quantifi MC paths'!P1475-VB*SwapPrincipal&lt;0,-1*('Figure 7.3 - Quantifi MC paths'!P1475-VB*SwapPrincipal)*LTPcharge*O$14*O$13,0)</f>
        <v>5231.7602469404164</v>
      </c>
      <c r="P1468" s="208">
        <f>IF('Figure 7.3 - Quantifi MC paths'!Q1475-VB*SwapPrincipal&lt;0,-1*('Figure 7.3 - Quantifi MC paths'!Q1475-VB*SwapPrincipal)*LTPcharge*P$14*P$13,0)</f>
        <v>4794.5078890292043</v>
      </c>
      <c r="Q1468" s="208">
        <f>IF('Figure 7.3 - Quantifi MC paths'!R1475-VB*SwapPrincipal&lt;0,-1*('Figure 7.3 - Quantifi MC paths'!R1475-VB*SwapPrincipal)*LTPcharge*Q$14*Q$13,0)</f>
        <v>5493.8579058601617</v>
      </c>
      <c r="R1468" s="208">
        <f>IF('Figure 7.3 - Quantifi MC paths'!S1475-VB*SwapPrincipal&lt;0,-1*('Figure 7.3 - Quantifi MC paths'!S1475-VB*SwapPrincipal)*LTPcharge*R$14*R$13,0)</f>
        <v>59465.909178939692</v>
      </c>
      <c r="S1468" s="208">
        <f>IF('Figure 7.3 - Quantifi MC paths'!T1475-VB*SwapPrincipal&lt;0,-1*('Figure 7.3 - Quantifi MC paths'!T1475-VB*SwapPrincipal)*LTPcharge*S$14*S$13,0)</f>
        <v>69454.135831313732</v>
      </c>
      <c r="T1468" s="208">
        <f>IF('Figure 7.3 - Quantifi MC paths'!U1475-VB*SwapPrincipal&lt;0,-1*('Figure 7.3 - Quantifi MC paths'!U1475-VB*SwapPrincipal)*LTPcharge*T$14*T$13,0)</f>
        <v>77993.313399320294</v>
      </c>
      <c r="U1468" s="208">
        <f>IF('Figure 7.3 - Quantifi MC paths'!V1475-VB*SwapPrincipal&lt;0,-1*('Figure 7.3 - Quantifi MC paths'!V1475-VB*SwapPrincipal)*LTPcharge*U$14*U$13,0)</f>
        <v>66792.763061683974</v>
      </c>
      <c r="V1468" s="208">
        <f>IF('Figure 7.3 - Quantifi MC paths'!W1475-VB*SwapPrincipal&lt;0,-1*('Figure 7.3 - Quantifi MC paths'!W1475-VB*SwapPrincipal)*LTPcharge*V$14*V$13,0)</f>
        <v>67258.1496428393</v>
      </c>
      <c r="W1468" s="208">
        <f>IF('Figure 7.3 - Quantifi MC paths'!X1475-VB*SwapPrincipal&lt;0,-1*('Figure 7.3 - Quantifi MC paths'!X1475-VB*SwapPrincipal)*LTPcharge*W$14*W$13,0)</f>
        <v>69506.234459245854</v>
      </c>
      <c r="X1468" s="208">
        <f>IF('Figure 7.3 - Quantifi MC paths'!Y1475-VB*SwapPrincipal&lt;0,-1*('Figure 7.3 - Quantifi MC paths'!Y1475-VB*SwapPrincipal)*LTPcharge*X$14*X$13,0)</f>
        <v>0</v>
      </c>
      <c r="Y1468" s="209">
        <f t="shared" si="26"/>
        <v>472454.99193117273</v>
      </c>
    </row>
    <row r="1469" spans="2:25">
      <c r="B1469" s="207">
        <v>1453</v>
      </c>
      <c r="C1469" s="208">
        <f>IF('Figure 7.3 - Quantifi MC paths'!D1476-VB*SwapPrincipal&lt;0,-1*('Figure 7.3 - Quantifi MC paths'!D1476-VB*SwapPrincipal)*LTPcharge*C$14*C$13,0)</f>
        <v>1151.2348364633806</v>
      </c>
      <c r="D1469" s="208">
        <f>IF('Figure 7.3 - Quantifi MC paths'!E1476-VB*SwapPrincipal&lt;0,-1*('Figure 7.3 - Quantifi MC paths'!E1476-VB*SwapPrincipal)*LTPcharge*D$14*D$13,0)</f>
        <v>1029.006861140638</v>
      </c>
      <c r="E1469" s="208">
        <f>IF('Figure 7.3 - Quantifi MC paths'!F1476-VB*SwapPrincipal&lt;0,-1*('Figure 7.3 - Quantifi MC paths'!F1476-VB*SwapPrincipal)*LTPcharge*E$14*E$13,0)</f>
        <v>987.33286039206541</v>
      </c>
      <c r="F1469" s="208">
        <f>IF('Figure 7.3 - Quantifi MC paths'!G1476-VB*SwapPrincipal&lt;0,-1*('Figure 7.3 - Quantifi MC paths'!G1476-VB*SwapPrincipal)*LTPcharge*F$14*F$13,0)</f>
        <v>1060.7620940888648</v>
      </c>
      <c r="G1469" s="208">
        <f>IF('Figure 7.3 - Quantifi MC paths'!H1476-VB*SwapPrincipal&lt;0,-1*('Figure 7.3 - Quantifi MC paths'!H1476-VB*SwapPrincipal)*LTPcharge*G$14*G$13,0)</f>
        <v>5162.0749401562125</v>
      </c>
      <c r="H1469" s="208">
        <f>IF('Figure 7.3 - Quantifi MC paths'!I1476-VB*SwapPrincipal&lt;0,-1*('Figure 7.3 - Quantifi MC paths'!I1476-VB*SwapPrincipal)*LTPcharge*H$14*H$13,0)</f>
        <v>4146.8867339021408</v>
      </c>
      <c r="I1469" s="208">
        <f>IF('Figure 7.3 - Quantifi MC paths'!J1476-VB*SwapPrincipal&lt;0,-1*('Figure 7.3 - Quantifi MC paths'!J1476-VB*SwapPrincipal)*LTPcharge*I$14*I$13,0)</f>
        <v>4188.6938577973033</v>
      </c>
      <c r="J1469" s="208">
        <f>IF('Figure 7.3 - Quantifi MC paths'!K1476-VB*SwapPrincipal&lt;0,-1*('Figure 7.3 - Quantifi MC paths'!K1476-VB*SwapPrincipal)*LTPcharge*J$14*J$13,0)</f>
        <v>5262.2888201699789</v>
      </c>
      <c r="K1469" s="208">
        <f>IF('Figure 7.3 - Quantifi MC paths'!L1476-VB*SwapPrincipal&lt;0,-1*('Figure 7.3 - Quantifi MC paths'!L1476-VB*SwapPrincipal)*LTPcharge*K$14*K$13,0)</f>
        <v>4129.0278263237315</v>
      </c>
      <c r="L1469" s="208">
        <f>IF('Figure 7.3 - Quantifi MC paths'!M1476-VB*SwapPrincipal&lt;0,-1*('Figure 7.3 - Quantifi MC paths'!M1476-VB*SwapPrincipal)*LTPcharge*L$14*L$13,0)</f>
        <v>3596.5063159319175</v>
      </c>
      <c r="M1469" s="208">
        <f>IF('Figure 7.3 - Quantifi MC paths'!N1476-VB*SwapPrincipal&lt;0,-1*('Figure 7.3 - Quantifi MC paths'!N1476-VB*SwapPrincipal)*LTPcharge*M$14*M$13,0)</f>
        <v>3396.1849788154668</v>
      </c>
      <c r="N1469" s="208">
        <f>IF('Figure 7.3 - Quantifi MC paths'!O1476-VB*SwapPrincipal&lt;0,-1*('Figure 7.3 - Quantifi MC paths'!O1476-VB*SwapPrincipal)*LTPcharge*N$14*N$13,0)</f>
        <v>3364.8865106746612</v>
      </c>
      <c r="O1469" s="208">
        <f>IF('Figure 7.3 - Quantifi MC paths'!P1476-VB*SwapPrincipal&lt;0,-1*('Figure 7.3 - Quantifi MC paths'!P1476-VB*SwapPrincipal)*LTPcharge*O$14*O$13,0)</f>
        <v>3029.9633672679188</v>
      </c>
      <c r="P1469" s="208">
        <f>IF('Figure 7.3 - Quantifi MC paths'!Q1476-VB*SwapPrincipal&lt;0,-1*('Figure 7.3 - Quantifi MC paths'!Q1476-VB*SwapPrincipal)*LTPcharge*P$14*P$13,0)</f>
        <v>3873.5398413265953</v>
      </c>
      <c r="Q1469" s="208">
        <f>IF('Figure 7.3 - Quantifi MC paths'!R1476-VB*SwapPrincipal&lt;0,-1*('Figure 7.3 - Quantifi MC paths'!R1476-VB*SwapPrincipal)*LTPcharge*Q$14*Q$13,0)</f>
        <v>3658.6047557947791</v>
      </c>
      <c r="R1469" s="208">
        <f>IF('Figure 7.3 - Quantifi MC paths'!S1476-VB*SwapPrincipal&lt;0,-1*('Figure 7.3 - Quantifi MC paths'!S1476-VB*SwapPrincipal)*LTPcharge*R$14*R$13,0)</f>
        <v>34924.465505182656</v>
      </c>
      <c r="S1469" s="208">
        <f>IF('Figure 7.3 - Quantifi MC paths'!T1476-VB*SwapPrincipal&lt;0,-1*('Figure 7.3 - Quantifi MC paths'!T1476-VB*SwapPrincipal)*LTPcharge*S$14*S$13,0)</f>
        <v>22921.560561307702</v>
      </c>
      <c r="T1469" s="208">
        <f>IF('Figure 7.3 - Quantifi MC paths'!U1476-VB*SwapPrincipal&lt;0,-1*('Figure 7.3 - Quantifi MC paths'!U1476-VB*SwapPrincipal)*LTPcharge*T$14*T$13,0)</f>
        <v>8390.747857174596</v>
      </c>
      <c r="U1469" s="208">
        <f>IF('Figure 7.3 - Quantifi MC paths'!V1476-VB*SwapPrincipal&lt;0,-1*('Figure 7.3 - Quantifi MC paths'!V1476-VB*SwapPrincipal)*LTPcharge*U$14*U$13,0)</f>
        <v>17072.395136586903</v>
      </c>
      <c r="V1469" s="208">
        <f>IF('Figure 7.3 - Quantifi MC paths'!W1476-VB*SwapPrincipal&lt;0,-1*('Figure 7.3 - Quantifi MC paths'!W1476-VB*SwapPrincipal)*LTPcharge*V$14*V$13,0)</f>
        <v>37983.728774993346</v>
      </c>
      <c r="W1469" s="208">
        <f>IF('Figure 7.3 - Quantifi MC paths'!X1476-VB*SwapPrincipal&lt;0,-1*('Figure 7.3 - Quantifi MC paths'!X1476-VB*SwapPrincipal)*LTPcharge*W$14*W$13,0)</f>
        <v>46764.029235893315</v>
      </c>
      <c r="X1469" s="208">
        <f>IF('Figure 7.3 - Quantifi MC paths'!Y1476-VB*SwapPrincipal&lt;0,-1*('Figure 7.3 - Quantifi MC paths'!Y1476-VB*SwapPrincipal)*LTPcharge*X$14*X$13,0)</f>
        <v>0</v>
      </c>
      <c r="Y1469" s="209">
        <f t="shared" si="26"/>
        <v>216093.92167138416</v>
      </c>
    </row>
    <row r="1470" spans="2:25">
      <c r="B1470" s="207">
        <v>1454</v>
      </c>
      <c r="C1470" s="208">
        <f>IF('Figure 7.3 - Quantifi MC paths'!D1477-VB*SwapPrincipal&lt;0,-1*('Figure 7.3 - Quantifi MC paths'!D1477-VB*SwapPrincipal)*LTPcharge*C$14*C$13,0)</f>
        <v>1151.2348364633806</v>
      </c>
      <c r="D1470" s="208">
        <f>IF('Figure 7.3 - Quantifi MC paths'!E1477-VB*SwapPrincipal&lt;0,-1*('Figure 7.3 - Quantifi MC paths'!E1477-VB*SwapPrincipal)*LTPcharge*D$14*D$13,0)</f>
        <v>1219.7532657100494</v>
      </c>
      <c r="E1470" s="208">
        <f>IF('Figure 7.3 - Quantifi MC paths'!F1477-VB*SwapPrincipal&lt;0,-1*('Figure 7.3 - Quantifi MC paths'!F1477-VB*SwapPrincipal)*LTPcharge*E$14*E$13,0)</f>
        <v>1400.4022726405892</v>
      </c>
      <c r="F1470" s="208">
        <f>IF('Figure 7.3 - Quantifi MC paths'!G1477-VB*SwapPrincipal&lt;0,-1*('Figure 7.3 - Quantifi MC paths'!G1477-VB*SwapPrincipal)*LTPcharge*F$14*F$13,0)</f>
        <v>1417.0931052532287</v>
      </c>
      <c r="G1470" s="208">
        <f>IF('Figure 7.3 - Quantifi MC paths'!H1477-VB*SwapPrincipal&lt;0,-1*('Figure 7.3 - Quantifi MC paths'!H1477-VB*SwapPrincipal)*LTPcharge*G$14*G$13,0)</f>
        <v>6193.6725486829137</v>
      </c>
      <c r="H1470" s="208">
        <f>IF('Figure 7.3 - Quantifi MC paths'!I1477-VB*SwapPrincipal&lt;0,-1*('Figure 7.3 - Quantifi MC paths'!I1477-VB*SwapPrincipal)*LTPcharge*H$14*H$13,0)</f>
        <v>6680.9867907502294</v>
      </c>
      <c r="I1470" s="208">
        <f>IF('Figure 7.3 - Quantifi MC paths'!J1477-VB*SwapPrincipal&lt;0,-1*('Figure 7.3 - Quantifi MC paths'!J1477-VB*SwapPrincipal)*LTPcharge*I$14*I$13,0)</f>
        <v>6075.6341221917028</v>
      </c>
      <c r="J1470" s="208">
        <f>IF('Figure 7.3 - Quantifi MC paths'!K1477-VB*SwapPrincipal&lt;0,-1*('Figure 7.3 - Quantifi MC paths'!K1477-VB*SwapPrincipal)*LTPcharge*J$14*J$13,0)</f>
        <v>6777.8393334886305</v>
      </c>
      <c r="K1470" s="208">
        <f>IF('Figure 7.3 - Quantifi MC paths'!L1477-VB*SwapPrincipal&lt;0,-1*('Figure 7.3 - Quantifi MC paths'!L1477-VB*SwapPrincipal)*LTPcharge*K$14*K$13,0)</f>
        <v>6328.7288990700536</v>
      </c>
      <c r="L1470" s="208">
        <f>IF('Figure 7.3 - Quantifi MC paths'!M1477-VB*SwapPrincipal&lt;0,-1*('Figure 7.3 - Quantifi MC paths'!M1477-VB*SwapPrincipal)*LTPcharge*L$14*L$13,0)</f>
        <v>5178.8278067784531</v>
      </c>
      <c r="M1470" s="208">
        <f>IF('Figure 7.3 - Quantifi MC paths'!N1477-VB*SwapPrincipal&lt;0,-1*('Figure 7.3 - Quantifi MC paths'!N1477-VB*SwapPrincipal)*LTPcharge*M$14*M$13,0)</f>
        <v>5468.7045059872607</v>
      </c>
      <c r="N1470" s="208">
        <f>IF('Figure 7.3 - Quantifi MC paths'!O1477-VB*SwapPrincipal&lt;0,-1*('Figure 7.3 - Quantifi MC paths'!O1477-VB*SwapPrincipal)*LTPcharge*N$14*N$13,0)</f>
        <v>6217.8997300276942</v>
      </c>
      <c r="O1470" s="208">
        <f>IF('Figure 7.3 - Quantifi MC paths'!P1477-VB*SwapPrincipal&lt;0,-1*('Figure 7.3 - Quantifi MC paths'!P1477-VB*SwapPrincipal)*LTPcharge*O$14*O$13,0)</f>
        <v>5719.7556407940883</v>
      </c>
      <c r="P1470" s="208">
        <f>IF('Figure 7.3 - Quantifi MC paths'!Q1477-VB*SwapPrincipal&lt;0,-1*('Figure 7.3 - Quantifi MC paths'!Q1477-VB*SwapPrincipal)*LTPcharge*P$14*P$13,0)</f>
        <v>5299.9492818117469</v>
      </c>
      <c r="Q1470" s="208">
        <f>IF('Figure 7.3 - Quantifi MC paths'!R1477-VB*SwapPrincipal&lt;0,-1*('Figure 7.3 - Quantifi MC paths'!R1477-VB*SwapPrincipal)*LTPcharge*Q$14*Q$13,0)</f>
        <v>7669.2167906234372</v>
      </c>
      <c r="R1470" s="208">
        <f>IF('Figure 7.3 - Quantifi MC paths'!S1477-VB*SwapPrincipal&lt;0,-1*('Figure 7.3 - Quantifi MC paths'!S1477-VB*SwapPrincipal)*LTPcharge*R$14*R$13,0)</f>
        <v>86646.654396348473</v>
      </c>
      <c r="S1470" s="208">
        <f>IF('Figure 7.3 - Quantifi MC paths'!T1477-VB*SwapPrincipal&lt;0,-1*('Figure 7.3 - Quantifi MC paths'!T1477-VB*SwapPrincipal)*LTPcharge*S$14*S$13,0)</f>
        <v>117108.85348213336</v>
      </c>
      <c r="T1470" s="208">
        <f>IF('Figure 7.3 - Quantifi MC paths'!U1477-VB*SwapPrincipal&lt;0,-1*('Figure 7.3 - Quantifi MC paths'!U1477-VB*SwapPrincipal)*LTPcharge*T$14*T$13,0)</f>
        <v>123104.2392145873</v>
      </c>
      <c r="U1470" s="208">
        <f>IF('Figure 7.3 - Quantifi MC paths'!V1477-VB*SwapPrincipal&lt;0,-1*('Figure 7.3 - Quantifi MC paths'!V1477-VB*SwapPrincipal)*LTPcharge*U$14*U$13,0)</f>
        <v>107203.42068720497</v>
      </c>
      <c r="V1470" s="208">
        <f>IF('Figure 7.3 - Quantifi MC paths'!W1477-VB*SwapPrincipal&lt;0,-1*('Figure 7.3 - Quantifi MC paths'!W1477-VB*SwapPrincipal)*LTPcharge*V$14*V$13,0)</f>
        <v>112715.07990150788</v>
      </c>
      <c r="W1470" s="208">
        <f>IF('Figure 7.3 - Quantifi MC paths'!X1477-VB*SwapPrincipal&lt;0,-1*('Figure 7.3 - Quantifi MC paths'!X1477-VB*SwapPrincipal)*LTPcharge*W$14*W$13,0)</f>
        <v>111977.68032252238</v>
      </c>
      <c r="X1470" s="208">
        <f>IF('Figure 7.3 - Quantifi MC paths'!Y1477-VB*SwapPrincipal&lt;0,-1*('Figure 7.3 - Quantifi MC paths'!Y1477-VB*SwapPrincipal)*LTPcharge*X$14*X$13,0)</f>
        <v>0</v>
      </c>
      <c r="Y1470" s="209">
        <f t="shared" si="26"/>
        <v>731555.62693457783</v>
      </c>
    </row>
    <row r="1471" spans="2:25">
      <c r="B1471" s="207">
        <v>1455</v>
      </c>
      <c r="C1471" s="208">
        <f>IF('Figure 7.3 - Quantifi MC paths'!D1478-VB*SwapPrincipal&lt;0,-1*('Figure 7.3 - Quantifi MC paths'!D1478-VB*SwapPrincipal)*LTPcharge*C$14*C$13,0)</f>
        <v>1151.2348364633806</v>
      </c>
      <c r="D1471" s="208">
        <f>IF('Figure 7.3 - Quantifi MC paths'!E1478-VB*SwapPrincipal&lt;0,-1*('Figure 7.3 - Quantifi MC paths'!E1478-VB*SwapPrincipal)*LTPcharge*D$14*D$13,0)</f>
        <v>1153.9910404804111</v>
      </c>
      <c r="E1471" s="208">
        <f>IF('Figure 7.3 - Quantifi MC paths'!F1478-VB*SwapPrincipal&lt;0,-1*('Figure 7.3 - Quantifi MC paths'!F1478-VB*SwapPrincipal)*LTPcharge*E$14*E$13,0)</f>
        <v>1270.6035504884494</v>
      </c>
      <c r="F1471" s="208">
        <f>IF('Figure 7.3 - Quantifi MC paths'!G1478-VB*SwapPrincipal&lt;0,-1*('Figure 7.3 - Quantifi MC paths'!G1478-VB*SwapPrincipal)*LTPcharge*F$14*F$13,0)</f>
        <v>1370.204674808652</v>
      </c>
      <c r="G1471" s="208">
        <f>IF('Figure 7.3 - Quantifi MC paths'!H1478-VB*SwapPrincipal&lt;0,-1*('Figure 7.3 - Quantifi MC paths'!H1478-VB*SwapPrincipal)*LTPcharge*G$14*G$13,0)</f>
        <v>6421.6082114300443</v>
      </c>
      <c r="H1471" s="208">
        <f>IF('Figure 7.3 - Quantifi MC paths'!I1478-VB*SwapPrincipal&lt;0,-1*('Figure 7.3 - Quantifi MC paths'!I1478-VB*SwapPrincipal)*LTPcharge*H$14*H$13,0)</f>
        <v>6922.8548823330284</v>
      </c>
      <c r="I1471" s="208">
        <f>IF('Figure 7.3 - Quantifi MC paths'!J1478-VB*SwapPrincipal&lt;0,-1*('Figure 7.3 - Quantifi MC paths'!J1478-VB*SwapPrincipal)*LTPcharge*I$14*I$13,0)</f>
        <v>6275.1007100807446</v>
      </c>
      <c r="J1471" s="208">
        <f>IF('Figure 7.3 - Quantifi MC paths'!K1478-VB*SwapPrincipal&lt;0,-1*('Figure 7.3 - Quantifi MC paths'!K1478-VB*SwapPrincipal)*LTPcharge*J$14*J$13,0)</f>
        <v>7979.958848208541</v>
      </c>
      <c r="K1471" s="208">
        <f>IF('Figure 7.3 - Quantifi MC paths'!L1478-VB*SwapPrincipal&lt;0,-1*('Figure 7.3 - Quantifi MC paths'!L1478-VB*SwapPrincipal)*LTPcharge*K$14*K$13,0)</f>
        <v>6425.713483384533</v>
      </c>
      <c r="L1471" s="208">
        <f>IF('Figure 7.3 - Quantifi MC paths'!M1478-VB*SwapPrincipal&lt;0,-1*('Figure 7.3 - Quantifi MC paths'!M1478-VB*SwapPrincipal)*LTPcharge*L$14*L$13,0)</f>
        <v>7313.1102395767311</v>
      </c>
      <c r="M1471" s="208">
        <f>IF('Figure 7.3 - Quantifi MC paths'!N1478-VB*SwapPrincipal&lt;0,-1*('Figure 7.3 - Quantifi MC paths'!N1478-VB*SwapPrincipal)*LTPcharge*M$14*M$13,0)</f>
        <v>7737.7739578265337</v>
      </c>
      <c r="N1471" s="208">
        <f>IF('Figure 7.3 - Quantifi MC paths'!O1478-VB*SwapPrincipal&lt;0,-1*('Figure 7.3 - Quantifi MC paths'!O1478-VB*SwapPrincipal)*LTPcharge*N$14*N$13,0)</f>
        <v>8014.6304260359839</v>
      </c>
      <c r="O1471" s="208">
        <f>IF('Figure 7.3 - Quantifi MC paths'!P1478-VB*SwapPrincipal&lt;0,-1*('Figure 7.3 - Quantifi MC paths'!P1478-VB*SwapPrincipal)*LTPcharge*O$14*O$13,0)</f>
        <v>7880.6405928191953</v>
      </c>
      <c r="P1471" s="208">
        <f>IF('Figure 7.3 - Quantifi MC paths'!Q1478-VB*SwapPrincipal&lt;0,-1*('Figure 7.3 - Quantifi MC paths'!Q1478-VB*SwapPrincipal)*LTPcharge*P$14*P$13,0)</f>
        <v>8048.7219276165069</v>
      </c>
      <c r="Q1471" s="208">
        <f>IF('Figure 7.3 - Quantifi MC paths'!R1478-VB*SwapPrincipal&lt;0,-1*('Figure 7.3 - Quantifi MC paths'!R1478-VB*SwapPrincipal)*LTPcharge*Q$14*Q$13,0)</f>
        <v>8118.1007953458875</v>
      </c>
      <c r="R1471" s="208">
        <f>IF('Figure 7.3 - Quantifi MC paths'!S1478-VB*SwapPrincipal&lt;0,-1*('Figure 7.3 - Quantifi MC paths'!S1478-VB*SwapPrincipal)*LTPcharge*R$14*R$13,0)</f>
        <v>101380.31049856528</v>
      </c>
      <c r="S1471" s="208">
        <f>IF('Figure 7.3 - Quantifi MC paths'!T1478-VB*SwapPrincipal&lt;0,-1*('Figure 7.3 - Quantifi MC paths'!T1478-VB*SwapPrincipal)*LTPcharge*S$14*S$13,0)</f>
        <v>95229.615980391725</v>
      </c>
      <c r="T1471" s="208">
        <f>IF('Figure 7.3 - Quantifi MC paths'!U1478-VB*SwapPrincipal&lt;0,-1*('Figure 7.3 - Quantifi MC paths'!U1478-VB*SwapPrincipal)*LTPcharge*T$14*T$13,0)</f>
        <v>91233.596439252433</v>
      </c>
      <c r="U1471" s="208">
        <f>IF('Figure 7.3 - Quantifi MC paths'!V1478-VB*SwapPrincipal&lt;0,-1*('Figure 7.3 - Quantifi MC paths'!V1478-VB*SwapPrincipal)*LTPcharge*U$14*U$13,0)</f>
        <v>74264.123828844313</v>
      </c>
      <c r="V1471" s="208">
        <f>IF('Figure 7.3 - Quantifi MC paths'!W1478-VB*SwapPrincipal&lt;0,-1*('Figure 7.3 - Quantifi MC paths'!W1478-VB*SwapPrincipal)*LTPcharge*V$14*V$13,0)</f>
        <v>60638.749064386335</v>
      </c>
      <c r="W1471" s="208">
        <f>IF('Figure 7.3 - Quantifi MC paths'!X1478-VB*SwapPrincipal&lt;0,-1*('Figure 7.3 - Quantifi MC paths'!X1478-VB*SwapPrincipal)*LTPcharge*W$14*W$13,0)</f>
        <v>57638.541710841382</v>
      </c>
      <c r="X1471" s="208">
        <f>IF('Figure 7.3 - Quantifi MC paths'!Y1478-VB*SwapPrincipal&lt;0,-1*('Figure 7.3 - Quantifi MC paths'!Y1478-VB*SwapPrincipal)*LTPcharge*X$14*X$13,0)</f>
        <v>0</v>
      </c>
      <c r="Y1471" s="209">
        <f t="shared" si="26"/>
        <v>566469.18569918012</v>
      </c>
    </row>
    <row r="1472" spans="2:25">
      <c r="B1472" s="207">
        <v>1456</v>
      </c>
      <c r="C1472" s="208">
        <f>IF('Figure 7.3 - Quantifi MC paths'!D1479-VB*SwapPrincipal&lt;0,-1*('Figure 7.3 - Quantifi MC paths'!D1479-VB*SwapPrincipal)*LTPcharge*C$14*C$13,0)</f>
        <v>1151.2348364633806</v>
      </c>
      <c r="D1472" s="208">
        <f>IF('Figure 7.3 - Quantifi MC paths'!E1479-VB*SwapPrincipal&lt;0,-1*('Figure 7.3 - Quantifi MC paths'!E1479-VB*SwapPrincipal)*LTPcharge*D$14*D$13,0)</f>
        <v>1074.5722540708248</v>
      </c>
      <c r="E1472" s="208">
        <f>IF('Figure 7.3 - Quantifi MC paths'!F1479-VB*SwapPrincipal&lt;0,-1*('Figure 7.3 - Quantifi MC paths'!F1479-VB*SwapPrincipal)*LTPcharge*E$14*E$13,0)</f>
        <v>1054.464124228173</v>
      </c>
      <c r="F1472" s="208">
        <f>IF('Figure 7.3 - Quantifi MC paths'!G1479-VB*SwapPrincipal&lt;0,-1*('Figure 7.3 - Quantifi MC paths'!G1479-VB*SwapPrincipal)*LTPcharge*F$14*F$13,0)</f>
        <v>1031.2224201126915</v>
      </c>
      <c r="G1472" s="208">
        <f>IF('Figure 7.3 - Quantifi MC paths'!H1479-VB*SwapPrincipal&lt;0,-1*('Figure 7.3 - Quantifi MC paths'!H1479-VB*SwapPrincipal)*LTPcharge*G$14*G$13,0)</f>
        <v>4291.4509968120346</v>
      </c>
      <c r="H1472" s="208">
        <f>IF('Figure 7.3 - Quantifi MC paths'!I1479-VB*SwapPrincipal&lt;0,-1*('Figure 7.3 - Quantifi MC paths'!I1479-VB*SwapPrincipal)*LTPcharge*H$14*H$13,0)</f>
        <v>3546.1087071701986</v>
      </c>
      <c r="I1472" s="208">
        <f>IF('Figure 7.3 - Quantifi MC paths'!J1479-VB*SwapPrincipal&lt;0,-1*('Figure 7.3 - Quantifi MC paths'!J1479-VB*SwapPrincipal)*LTPcharge*I$14*I$13,0)</f>
        <v>3220.3786145818326</v>
      </c>
      <c r="J1472" s="208">
        <f>IF('Figure 7.3 - Quantifi MC paths'!K1479-VB*SwapPrincipal&lt;0,-1*('Figure 7.3 - Quantifi MC paths'!K1479-VB*SwapPrincipal)*LTPcharge*J$14*J$13,0)</f>
        <v>3294.906693003436</v>
      </c>
      <c r="K1472" s="208">
        <f>IF('Figure 7.3 - Quantifi MC paths'!L1479-VB*SwapPrincipal&lt;0,-1*('Figure 7.3 - Quantifi MC paths'!L1479-VB*SwapPrincipal)*LTPcharge*K$14*K$13,0)</f>
        <v>3742.5568167573683</v>
      </c>
      <c r="L1472" s="208">
        <f>IF('Figure 7.3 - Quantifi MC paths'!M1479-VB*SwapPrincipal&lt;0,-1*('Figure 7.3 - Quantifi MC paths'!M1479-VB*SwapPrincipal)*LTPcharge*L$14*L$13,0)</f>
        <v>3296.1050033433417</v>
      </c>
      <c r="M1472" s="208">
        <f>IF('Figure 7.3 - Quantifi MC paths'!N1479-VB*SwapPrincipal&lt;0,-1*('Figure 7.3 - Quantifi MC paths'!N1479-VB*SwapPrincipal)*LTPcharge*M$14*M$13,0)</f>
        <v>4213.8563481666852</v>
      </c>
      <c r="N1472" s="208">
        <f>IF('Figure 7.3 - Quantifi MC paths'!O1479-VB*SwapPrincipal&lt;0,-1*('Figure 7.3 - Quantifi MC paths'!O1479-VB*SwapPrincipal)*LTPcharge*N$14*N$13,0)</f>
        <v>3575.7409987899168</v>
      </c>
      <c r="O1472" s="208">
        <f>IF('Figure 7.3 - Quantifi MC paths'!P1479-VB*SwapPrincipal&lt;0,-1*('Figure 7.3 - Quantifi MC paths'!P1479-VB*SwapPrincipal)*LTPcharge*O$14*O$13,0)</f>
        <v>3174.4397197432645</v>
      </c>
      <c r="P1472" s="208">
        <f>IF('Figure 7.3 - Quantifi MC paths'!Q1479-VB*SwapPrincipal&lt;0,-1*('Figure 7.3 - Quantifi MC paths'!Q1479-VB*SwapPrincipal)*LTPcharge*P$14*P$13,0)</f>
        <v>3611.0332492886228</v>
      </c>
      <c r="Q1472" s="208">
        <f>IF('Figure 7.3 - Quantifi MC paths'!R1479-VB*SwapPrincipal&lt;0,-1*('Figure 7.3 - Quantifi MC paths'!R1479-VB*SwapPrincipal)*LTPcharge*Q$14*Q$13,0)</f>
        <v>4673.1277129361715</v>
      </c>
      <c r="R1472" s="208">
        <f>IF('Figure 7.3 - Quantifi MC paths'!S1479-VB*SwapPrincipal&lt;0,-1*('Figure 7.3 - Quantifi MC paths'!S1479-VB*SwapPrincipal)*LTPcharge*R$14*R$13,0)</f>
        <v>39595.486417991633</v>
      </c>
      <c r="S1472" s="208">
        <f>IF('Figure 7.3 - Quantifi MC paths'!T1479-VB*SwapPrincipal&lt;0,-1*('Figure 7.3 - Quantifi MC paths'!T1479-VB*SwapPrincipal)*LTPcharge*S$14*S$13,0)</f>
        <v>51828.256481429795</v>
      </c>
      <c r="T1472" s="208">
        <f>IF('Figure 7.3 - Quantifi MC paths'!U1479-VB*SwapPrincipal&lt;0,-1*('Figure 7.3 - Quantifi MC paths'!U1479-VB*SwapPrincipal)*LTPcharge*T$14*T$13,0)</f>
        <v>48611.207577746674</v>
      </c>
      <c r="U1472" s="208">
        <f>IF('Figure 7.3 - Quantifi MC paths'!V1479-VB*SwapPrincipal&lt;0,-1*('Figure 7.3 - Quantifi MC paths'!V1479-VB*SwapPrincipal)*LTPcharge*U$14*U$13,0)</f>
        <v>47318.553278124564</v>
      </c>
      <c r="V1472" s="208">
        <f>IF('Figure 7.3 - Quantifi MC paths'!W1479-VB*SwapPrincipal&lt;0,-1*('Figure 7.3 - Quantifi MC paths'!W1479-VB*SwapPrincipal)*LTPcharge*V$14*V$13,0)</f>
        <v>65133.498456779533</v>
      </c>
      <c r="W1472" s="208">
        <f>IF('Figure 7.3 - Quantifi MC paths'!X1479-VB*SwapPrincipal&lt;0,-1*('Figure 7.3 - Quantifi MC paths'!X1479-VB*SwapPrincipal)*LTPcharge*W$14*W$13,0)</f>
        <v>64615.985282354057</v>
      </c>
      <c r="X1472" s="208">
        <f>IF('Figure 7.3 - Quantifi MC paths'!Y1479-VB*SwapPrincipal&lt;0,-1*('Figure 7.3 - Quantifi MC paths'!Y1479-VB*SwapPrincipal)*LTPcharge*X$14*X$13,0)</f>
        <v>0</v>
      </c>
      <c r="Y1472" s="209">
        <f t="shared" si="26"/>
        <v>362054.18598989421</v>
      </c>
    </row>
    <row r="1473" spans="2:25">
      <c r="B1473" s="207">
        <v>1457</v>
      </c>
      <c r="C1473" s="208">
        <f>IF('Figure 7.3 - Quantifi MC paths'!D1480-VB*SwapPrincipal&lt;0,-1*('Figure 7.3 - Quantifi MC paths'!D1480-VB*SwapPrincipal)*LTPcharge*C$14*C$13,0)</f>
        <v>1151.2348364633806</v>
      </c>
      <c r="D1473" s="208">
        <f>IF('Figure 7.3 - Quantifi MC paths'!E1480-VB*SwapPrincipal&lt;0,-1*('Figure 7.3 - Quantifi MC paths'!E1480-VB*SwapPrincipal)*LTPcharge*D$14*D$13,0)</f>
        <v>1018.9995732393692</v>
      </c>
      <c r="E1473" s="208">
        <f>IF('Figure 7.3 - Quantifi MC paths'!F1480-VB*SwapPrincipal&lt;0,-1*('Figure 7.3 - Quantifi MC paths'!F1480-VB*SwapPrincipal)*LTPcharge*E$14*E$13,0)</f>
        <v>1027.2525414330491</v>
      </c>
      <c r="F1473" s="208">
        <f>IF('Figure 7.3 - Quantifi MC paths'!G1480-VB*SwapPrincipal&lt;0,-1*('Figure 7.3 - Quantifi MC paths'!G1480-VB*SwapPrincipal)*LTPcharge*F$14*F$13,0)</f>
        <v>1089.850760149817</v>
      </c>
      <c r="G1473" s="208">
        <f>IF('Figure 7.3 - Quantifi MC paths'!H1480-VB*SwapPrincipal&lt;0,-1*('Figure 7.3 - Quantifi MC paths'!H1480-VB*SwapPrincipal)*LTPcharge*G$14*G$13,0)</f>
        <v>5266.8090781608171</v>
      </c>
      <c r="H1473" s="208">
        <f>IF('Figure 7.3 - Quantifi MC paths'!I1480-VB*SwapPrincipal&lt;0,-1*('Figure 7.3 - Quantifi MC paths'!I1480-VB*SwapPrincipal)*LTPcharge*H$14*H$13,0)</f>
        <v>5457.5155683204257</v>
      </c>
      <c r="I1473" s="208">
        <f>IF('Figure 7.3 - Quantifi MC paths'!J1480-VB*SwapPrincipal&lt;0,-1*('Figure 7.3 - Quantifi MC paths'!J1480-VB*SwapPrincipal)*LTPcharge*I$14*I$13,0)</f>
        <v>6353.1725037544747</v>
      </c>
      <c r="J1473" s="208">
        <f>IF('Figure 7.3 - Quantifi MC paths'!K1480-VB*SwapPrincipal&lt;0,-1*('Figure 7.3 - Quantifi MC paths'!K1480-VB*SwapPrincipal)*LTPcharge*J$14*J$13,0)</f>
        <v>6870.454473832845</v>
      </c>
      <c r="K1473" s="208">
        <f>IF('Figure 7.3 - Quantifi MC paths'!L1480-VB*SwapPrincipal&lt;0,-1*('Figure 7.3 - Quantifi MC paths'!L1480-VB*SwapPrincipal)*LTPcharge*K$14*K$13,0)</f>
        <v>6079.7979271541944</v>
      </c>
      <c r="L1473" s="208">
        <f>IF('Figure 7.3 - Quantifi MC paths'!M1480-VB*SwapPrincipal&lt;0,-1*('Figure 7.3 - Quantifi MC paths'!M1480-VB*SwapPrincipal)*LTPcharge*L$14*L$13,0)</f>
        <v>4820.2831659313606</v>
      </c>
      <c r="M1473" s="208">
        <f>IF('Figure 7.3 - Quantifi MC paths'!N1480-VB*SwapPrincipal&lt;0,-1*('Figure 7.3 - Quantifi MC paths'!N1480-VB*SwapPrincipal)*LTPcharge*M$14*M$13,0)</f>
        <v>4986.3376746014319</v>
      </c>
      <c r="N1473" s="208">
        <f>IF('Figure 7.3 - Quantifi MC paths'!O1480-VB*SwapPrincipal&lt;0,-1*('Figure 7.3 - Quantifi MC paths'!O1480-VB*SwapPrincipal)*LTPcharge*N$14*N$13,0)</f>
        <v>5018.4531793069655</v>
      </c>
      <c r="O1473" s="208">
        <f>IF('Figure 7.3 - Quantifi MC paths'!P1480-VB*SwapPrincipal&lt;0,-1*('Figure 7.3 - Quantifi MC paths'!P1480-VB*SwapPrincipal)*LTPcharge*O$14*O$13,0)</f>
        <v>5673.2503286757892</v>
      </c>
      <c r="P1473" s="208">
        <f>IF('Figure 7.3 - Quantifi MC paths'!Q1480-VB*SwapPrincipal&lt;0,-1*('Figure 7.3 - Quantifi MC paths'!Q1480-VB*SwapPrincipal)*LTPcharge*P$14*P$13,0)</f>
        <v>5065.2822859110902</v>
      </c>
      <c r="Q1473" s="208">
        <f>IF('Figure 7.3 - Quantifi MC paths'!R1480-VB*SwapPrincipal&lt;0,-1*('Figure 7.3 - Quantifi MC paths'!R1480-VB*SwapPrincipal)*LTPcharge*Q$14*Q$13,0)</f>
        <v>4804.2752348724262</v>
      </c>
      <c r="R1473" s="208">
        <f>IF('Figure 7.3 - Quantifi MC paths'!S1480-VB*SwapPrincipal&lt;0,-1*('Figure 7.3 - Quantifi MC paths'!S1480-VB*SwapPrincipal)*LTPcharge*R$14*R$13,0)</f>
        <v>69219.627844134724</v>
      </c>
      <c r="S1473" s="208">
        <f>IF('Figure 7.3 - Quantifi MC paths'!T1480-VB*SwapPrincipal&lt;0,-1*('Figure 7.3 - Quantifi MC paths'!T1480-VB*SwapPrincipal)*LTPcharge*S$14*S$13,0)</f>
        <v>84469.446655159016</v>
      </c>
      <c r="T1473" s="208">
        <f>IF('Figure 7.3 - Quantifi MC paths'!U1480-VB*SwapPrincipal&lt;0,-1*('Figure 7.3 - Quantifi MC paths'!U1480-VB*SwapPrincipal)*LTPcharge*T$14*T$13,0)</f>
        <v>101320.71634214645</v>
      </c>
      <c r="U1473" s="208">
        <f>IF('Figure 7.3 - Quantifi MC paths'!V1480-VB*SwapPrincipal&lt;0,-1*('Figure 7.3 - Quantifi MC paths'!V1480-VB*SwapPrincipal)*LTPcharge*U$14*U$13,0)</f>
        <v>107672.975575341</v>
      </c>
      <c r="V1473" s="208">
        <f>IF('Figure 7.3 - Quantifi MC paths'!W1480-VB*SwapPrincipal&lt;0,-1*('Figure 7.3 - Quantifi MC paths'!W1480-VB*SwapPrincipal)*LTPcharge*V$14*V$13,0)</f>
        <v>98526.251582170938</v>
      </c>
      <c r="W1473" s="208">
        <f>IF('Figure 7.3 - Quantifi MC paths'!X1480-VB*SwapPrincipal&lt;0,-1*('Figure 7.3 - Quantifi MC paths'!X1480-VB*SwapPrincipal)*LTPcharge*W$14*W$13,0)</f>
        <v>97971.014632157938</v>
      </c>
      <c r="X1473" s="208">
        <f>IF('Figure 7.3 - Quantifi MC paths'!Y1480-VB*SwapPrincipal&lt;0,-1*('Figure 7.3 - Quantifi MC paths'!Y1480-VB*SwapPrincipal)*LTPcharge*X$14*X$13,0)</f>
        <v>0</v>
      </c>
      <c r="Y1473" s="209">
        <f t="shared" si="26"/>
        <v>623863.0017629175</v>
      </c>
    </row>
    <row r="1474" spans="2:25">
      <c r="B1474" s="207">
        <v>1458</v>
      </c>
      <c r="C1474" s="208">
        <f>IF('Figure 7.3 - Quantifi MC paths'!D1481-VB*SwapPrincipal&lt;0,-1*('Figure 7.3 - Quantifi MC paths'!D1481-VB*SwapPrincipal)*LTPcharge*C$14*C$13,0)</f>
        <v>1151.2348364633806</v>
      </c>
      <c r="D1474" s="208">
        <f>IF('Figure 7.3 - Quantifi MC paths'!E1481-VB*SwapPrincipal&lt;0,-1*('Figure 7.3 - Quantifi MC paths'!E1481-VB*SwapPrincipal)*LTPcharge*D$14*D$13,0)</f>
        <v>1275.2887804248842</v>
      </c>
      <c r="E1474" s="208">
        <f>IF('Figure 7.3 - Quantifi MC paths'!F1481-VB*SwapPrincipal&lt;0,-1*('Figure 7.3 - Quantifi MC paths'!F1481-VB*SwapPrincipal)*LTPcharge*E$14*E$13,0)</f>
        <v>1248.6986672972207</v>
      </c>
      <c r="F1474" s="208">
        <f>IF('Figure 7.3 - Quantifi MC paths'!G1481-VB*SwapPrincipal&lt;0,-1*('Figure 7.3 - Quantifi MC paths'!G1481-VB*SwapPrincipal)*LTPcharge*F$14*F$13,0)</f>
        <v>1180.9338762110026</v>
      </c>
      <c r="G1474" s="208">
        <f>IF('Figure 7.3 - Quantifi MC paths'!H1481-VB*SwapPrincipal&lt;0,-1*('Figure 7.3 - Quantifi MC paths'!H1481-VB*SwapPrincipal)*LTPcharge*G$14*G$13,0)</f>
        <v>6212.4625166201422</v>
      </c>
      <c r="H1474" s="208">
        <f>IF('Figure 7.3 - Quantifi MC paths'!I1481-VB*SwapPrincipal&lt;0,-1*('Figure 7.3 - Quantifi MC paths'!I1481-VB*SwapPrincipal)*LTPcharge*H$14*H$13,0)</f>
        <v>5607.3106878834224</v>
      </c>
      <c r="I1474" s="208">
        <f>IF('Figure 7.3 - Quantifi MC paths'!J1481-VB*SwapPrincipal&lt;0,-1*('Figure 7.3 - Quantifi MC paths'!J1481-VB*SwapPrincipal)*LTPcharge*I$14*I$13,0)</f>
        <v>5242.005719030517</v>
      </c>
      <c r="J1474" s="208">
        <f>IF('Figure 7.3 - Quantifi MC paths'!K1481-VB*SwapPrincipal&lt;0,-1*('Figure 7.3 - Quantifi MC paths'!K1481-VB*SwapPrincipal)*LTPcharge*J$14*J$13,0)</f>
        <v>5085.6378345851062</v>
      </c>
      <c r="K1474" s="208">
        <f>IF('Figure 7.3 - Quantifi MC paths'!L1481-VB*SwapPrincipal&lt;0,-1*('Figure 7.3 - Quantifi MC paths'!L1481-VB*SwapPrincipal)*LTPcharge*K$14*K$13,0)</f>
        <v>3986.3339310378874</v>
      </c>
      <c r="L1474" s="208">
        <f>IF('Figure 7.3 - Quantifi MC paths'!M1481-VB*SwapPrincipal&lt;0,-1*('Figure 7.3 - Quantifi MC paths'!M1481-VB*SwapPrincipal)*LTPcharge*L$14*L$13,0)</f>
        <v>3375.0116275464302</v>
      </c>
      <c r="M1474" s="208">
        <f>IF('Figure 7.3 - Quantifi MC paths'!N1481-VB*SwapPrincipal&lt;0,-1*('Figure 7.3 - Quantifi MC paths'!N1481-VB*SwapPrincipal)*LTPcharge*M$14*M$13,0)</f>
        <v>2558.8296899954294</v>
      </c>
      <c r="N1474" s="208">
        <f>IF('Figure 7.3 - Quantifi MC paths'!O1481-VB*SwapPrincipal&lt;0,-1*('Figure 7.3 - Quantifi MC paths'!O1481-VB*SwapPrincipal)*LTPcharge*N$14*N$13,0)</f>
        <v>3104.1707417706189</v>
      </c>
      <c r="O1474" s="208">
        <f>IF('Figure 7.3 - Quantifi MC paths'!P1481-VB*SwapPrincipal&lt;0,-1*('Figure 7.3 - Quantifi MC paths'!P1481-VB*SwapPrincipal)*LTPcharge*O$14*O$13,0)</f>
        <v>2792.1351092451177</v>
      </c>
      <c r="P1474" s="208">
        <f>IF('Figure 7.3 - Quantifi MC paths'!Q1481-VB*SwapPrincipal&lt;0,-1*('Figure 7.3 - Quantifi MC paths'!Q1481-VB*SwapPrincipal)*LTPcharge*P$14*P$13,0)</f>
        <v>2148.0954250797258</v>
      </c>
      <c r="Q1474" s="208">
        <f>IF('Figure 7.3 - Quantifi MC paths'!R1481-VB*SwapPrincipal&lt;0,-1*('Figure 7.3 - Quantifi MC paths'!R1481-VB*SwapPrincipal)*LTPcharge*Q$14*Q$13,0)</f>
        <v>2487.78264211028</v>
      </c>
      <c r="R1474" s="208">
        <f>IF('Figure 7.3 - Quantifi MC paths'!S1481-VB*SwapPrincipal&lt;0,-1*('Figure 7.3 - Quantifi MC paths'!S1481-VB*SwapPrincipal)*LTPcharge*R$14*R$13,0)</f>
        <v>38999.2793485359</v>
      </c>
      <c r="S1474" s="208">
        <f>IF('Figure 7.3 - Quantifi MC paths'!T1481-VB*SwapPrincipal&lt;0,-1*('Figure 7.3 - Quantifi MC paths'!T1481-VB*SwapPrincipal)*LTPcharge*S$14*S$13,0)</f>
        <v>30563.598223482524</v>
      </c>
      <c r="T1474" s="208">
        <f>IF('Figure 7.3 - Quantifi MC paths'!U1481-VB*SwapPrincipal&lt;0,-1*('Figure 7.3 - Quantifi MC paths'!U1481-VB*SwapPrincipal)*LTPcharge*T$14*T$13,0)</f>
        <v>64939.579823536718</v>
      </c>
      <c r="U1474" s="208">
        <f>IF('Figure 7.3 - Quantifi MC paths'!V1481-VB*SwapPrincipal&lt;0,-1*('Figure 7.3 - Quantifi MC paths'!V1481-VB*SwapPrincipal)*LTPcharge*U$14*U$13,0)</f>
        <v>103846.56230510115</v>
      </c>
      <c r="V1474" s="208">
        <f>IF('Figure 7.3 - Quantifi MC paths'!W1481-VB*SwapPrincipal&lt;0,-1*('Figure 7.3 - Quantifi MC paths'!W1481-VB*SwapPrincipal)*LTPcharge*V$14*V$13,0)</f>
        <v>108805.82595152981</v>
      </c>
      <c r="W1474" s="208">
        <f>IF('Figure 7.3 - Quantifi MC paths'!X1481-VB*SwapPrincipal&lt;0,-1*('Figure 7.3 - Quantifi MC paths'!X1481-VB*SwapPrincipal)*LTPcharge*W$14*W$13,0)</f>
        <v>117941.08766303798</v>
      </c>
      <c r="X1474" s="208">
        <f>IF('Figure 7.3 - Quantifi MC paths'!Y1481-VB*SwapPrincipal&lt;0,-1*('Figure 7.3 - Quantifi MC paths'!Y1481-VB*SwapPrincipal)*LTPcharge*X$14*X$13,0)</f>
        <v>0</v>
      </c>
      <c r="Y1474" s="209">
        <f t="shared" si="26"/>
        <v>512551.86540052522</v>
      </c>
    </row>
    <row r="1475" spans="2:25">
      <c r="B1475" s="207">
        <v>1459</v>
      </c>
      <c r="C1475" s="208">
        <f>IF('Figure 7.3 - Quantifi MC paths'!D1482-VB*SwapPrincipal&lt;0,-1*('Figure 7.3 - Quantifi MC paths'!D1482-VB*SwapPrincipal)*LTPcharge*C$14*C$13,0)</f>
        <v>1151.2348364633806</v>
      </c>
      <c r="D1475" s="208">
        <f>IF('Figure 7.3 - Quantifi MC paths'!E1482-VB*SwapPrincipal&lt;0,-1*('Figure 7.3 - Quantifi MC paths'!E1482-VB*SwapPrincipal)*LTPcharge*D$14*D$13,0)</f>
        <v>1261.6230333625654</v>
      </c>
      <c r="E1475" s="208">
        <f>IF('Figure 7.3 - Quantifi MC paths'!F1482-VB*SwapPrincipal&lt;0,-1*('Figure 7.3 - Quantifi MC paths'!F1482-VB*SwapPrincipal)*LTPcharge*E$14*E$13,0)</f>
        <v>1383.8720081583476</v>
      </c>
      <c r="F1475" s="208">
        <f>IF('Figure 7.3 - Quantifi MC paths'!G1482-VB*SwapPrincipal&lt;0,-1*('Figure 7.3 - Quantifi MC paths'!G1482-VB*SwapPrincipal)*LTPcharge*F$14*F$13,0)</f>
        <v>1381.4198680115462</v>
      </c>
      <c r="G1475" s="208">
        <f>IF('Figure 7.3 - Quantifi MC paths'!H1482-VB*SwapPrincipal&lt;0,-1*('Figure 7.3 - Quantifi MC paths'!H1482-VB*SwapPrincipal)*LTPcharge*G$14*G$13,0)</f>
        <v>5556.9005866859188</v>
      </c>
      <c r="H1475" s="208">
        <f>IF('Figure 7.3 - Quantifi MC paths'!I1482-VB*SwapPrincipal&lt;0,-1*('Figure 7.3 - Quantifi MC paths'!I1482-VB*SwapPrincipal)*LTPcharge*H$14*H$13,0)</f>
        <v>4940.1512328909612</v>
      </c>
      <c r="I1475" s="208">
        <f>IF('Figure 7.3 - Quantifi MC paths'!J1482-VB*SwapPrincipal&lt;0,-1*('Figure 7.3 - Quantifi MC paths'!J1482-VB*SwapPrincipal)*LTPcharge*I$14*I$13,0)</f>
        <v>4179.5762217958354</v>
      </c>
      <c r="J1475" s="208">
        <f>IF('Figure 7.3 - Quantifi MC paths'!K1482-VB*SwapPrincipal&lt;0,-1*('Figure 7.3 - Quantifi MC paths'!K1482-VB*SwapPrincipal)*LTPcharge*J$14*J$13,0)</f>
        <v>3825.5015271805732</v>
      </c>
      <c r="K1475" s="208">
        <f>IF('Figure 7.3 - Quantifi MC paths'!L1482-VB*SwapPrincipal&lt;0,-1*('Figure 7.3 - Quantifi MC paths'!L1482-VB*SwapPrincipal)*LTPcharge*K$14*K$13,0)</f>
        <v>3491.1344240801814</v>
      </c>
      <c r="L1475" s="208">
        <f>IF('Figure 7.3 - Quantifi MC paths'!M1482-VB*SwapPrincipal&lt;0,-1*('Figure 7.3 - Quantifi MC paths'!M1482-VB*SwapPrincipal)*LTPcharge*L$14*L$13,0)</f>
        <v>3799.2473624872632</v>
      </c>
      <c r="M1475" s="208">
        <f>IF('Figure 7.3 - Quantifi MC paths'!N1482-VB*SwapPrincipal&lt;0,-1*('Figure 7.3 - Quantifi MC paths'!N1482-VB*SwapPrincipal)*LTPcharge*M$14*M$13,0)</f>
        <v>3219.0259819186858</v>
      </c>
      <c r="N1475" s="208">
        <f>IF('Figure 7.3 - Quantifi MC paths'!O1482-VB*SwapPrincipal&lt;0,-1*('Figure 7.3 - Quantifi MC paths'!O1482-VB*SwapPrincipal)*LTPcharge*N$14*N$13,0)</f>
        <v>3274.2877228341608</v>
      </c>
      <c r="O1475" s="208">
        <f>IF('Figure 7.3 - Quantifi MC paths'!P1482-VB*SwapPrincipal&lt;0,-1*('Figure 7.3 - Quantifi MC paths'!P1482-VB*SwapPrincipal)*LTPcharge*O$14*O$13,0)</f>
        <v>3902.1443988366832</v>
      </c>
      <c r="P1475" s="208">
        <f>IF('Figure 7.3 - Quantifi MC paths'!Q1482-VB*SwapPrincipal&lt;0,-1*('Figure 7.3 - Quantifi MC paths'!Q1482-VB*SwapPrincipal)*LTPcharge*P$14*P$13,0)</f>
        <v>3547.7671887250876</v>
      </c>
      <c r="Q1475" s="208">
        <f>IF('Figure 7.3 - Quantifi MC paths'!R1482-VB*SwapPrincipal&lt;0,-1*('Figure 7.3 - Quantifi MC paths'!R1482-VB*SwapPrincipal)*LTPcharge*Q$14*Q$13,0)</f>
        <v>4063.6084469267207</v>
      </c>
      <c r="R1475" s="208">
        <f>IF('Figure 7.3 - Quantifi MC paths'!S1482-VB*SwapPrincipal&lt;0,-1*('Figure 7.3 - Quantifi MC paths'!S1482-VB*SwapPrincipal)*LTPcharge*R$14*R$13,0)</f>
        <v>45777.260708398571</v>
      </c>
      <c r="S1475" s="208">
        <f>IF('Figure 7.3 - Quantifi MC paths'!T1482-VB*SwapPrincipal&lt;0,-1*('Figure 7.3 - Quantifi MC paths'!T1482-VB*SwapPrincipal)*LTPcharge*S$14*S$13,0)</f>
        <v>52071.192935141225</v>
      </c>
      <c r="T1475" s="208">
        <f>IF('Figure 7.3 - Quantifi MC paths'!U1482-VB*SwapPrincipal&lt;0,-1*('Figure 7.3 - Quantifi MC paths'!U1482-VB*SwapPrincipal)*LTPcharge*T$14*T$13,0)</f>
        <v>31380.327886276271</v>
      </c>
      <c r="U1475" s="208">
        <f>IF('Figure 7.3 - Quantifi MC paths'!V1482-VB*SwapPrincipal&lt;0,-1*('Figure 7.3 - Quantifi MC paths'!V1482-VB*SwapPrincipal)*LTPcharge*U$14*U$13,0)</f>
        <v>39350.625090603331</v>
      </c>
      <c r="V1475" s="208">
        <f>IF('Figure 7.3 - Quantifi MC paths'!W1482-VB*SwapPrincipal&lt;0,-1*('Figure 7.3 - Quantifi MC paths'!W1482-VB*SwapPrincipal)*LTPcharge*V$14*V$13,0)</f>
        <v>66101.784499820031</v>
      </c>
      <c r="W1475" s="208">
        <f>IF('Figure 7.3 - Quantifi MC paths'!X1482-VB*SwapPrincipal&lt;0,-1*('Figure 7.3 - Quantifi MC paths'!X1482-VB*SwapPrincipal)*LTPcharge*W$14*W$13,0)</f>
        <v>73396.821844081394</v>
      </c>
      <c r="X1475" s="208">
        <f>IF('Figure 7.3 - Quantifi MC paths'!Y1482-VB*SwapPrincipal&lt;0,-1*('Figure 7.3 - Quantifi MC paths'!Y1482-VB*SwapPrincipal)*LTPcharge*X$14*X$13,0)</f>
        <v>0</v>
      </c>
      <c r="Y1475" s="209">
        <f t="shared" si="26"/>
        <v>357055.50780467875</v>
      </c>
    </row>
    <row r="1476" spans="2:25">
      <c r="B1476" s="207">
        <v>1460</v>
      </c>
      <c r="C1476" s="208">
        <f>IF('Figure 7.3 - Quantifi MC paths'!D1483-VB*SwapPrincipal&lt;0,-1*('Figure 7.3 - Quantifi MC paths'!D1483-VB*SwapPrincipal)*LTPcharge*C$14*C$13,0)</f>
        <v>1151.2348364633806</v>
      </c>
      <c r="D1476" s="208">
        <f>IF('Figure 7.3 - Quantifi MC paths'!E1483-VB*SwapPrincipal&lt;0,-1*('Figure 7.3 - Quantifi MC paths'!E1483-VB*SwapPrincipal)*LTPcharge*D$14*D$13,0)</f>
        <v>1018.1952989659404</v>
      </c>
      <c r="E1476" s="208">
        <f>IF('Figure 7.3 - Quantifi MC paths'!F1483-VB*SwapPrincipal&lt;0,-1*('Figure 7.3 - Quantifi MC paths'!F1483-VB*SwapPrincipal)*LTPcharge*E$14*E$13,0)</f>
        <v>952.50985775674269</v>
      </c>
      <c r="F1476" s="208">
        <f>IF('Figure 7.3 - Quantifi MC paths'!G1483-VB*SwapPrincipal&lt;0,-1*('Figure 7.3 - Quantifi MC paths'!G1483-VB*SwapPrincipal)*LTPcharge*F$14*F$13,0)</f>
        <v>800.02351796300377</v>
      </c>
      <c r="G1476" s="208">
        <f>IF('Figure 7.3 - Quantifi MC paths'!H1483-VB*SwapPrincipal&lt;0,-1*('Figure 7.3 - Quantifi MC paths'!H1483-VB*SwapPrincipal)*LTPcharge*G$14*G$13,0)</f>
        <v>3477.1232293257526</v>
      </c>
      <c r="H1476" s="208">
        <f>IF('Figure 7.3 - Quantifi MC paths'!I1483-VB*SwapPrincipal&lt;0,-1*('Figure 7.3 - Quantifi MC paths'!I1483-VB*SwapPrincipal)*LTPcharge*H$14*H$13,0)</f>
        <v>3572.8309352538799</v>
      </c>
      <c r="I1476" s="208">
        <f>IF('Figure 7.3 - Quantifi MC paths'!J1483-VB*SwapPrincipal&lt;0,-1*('Figure 7.3 - Quantifi MC paths'!J1483-VB*SwapPrincipal)*LTPcharge*I$14*I$13,0)</f>
        <v>3020.5097068170644</v>
      </c>
      <c r="J1476" s="208">
        <f>IF('Figure 7.3 - Quantifi MC paths'!K1483-VB*SwapPrincipal&lt;0,-1*('Figure 7.3 - Quantifi MC paths'!K1483-VB*SwapPrincipal)*LTPcharge*J$14*J$13,0)</f>
        <v>2254.1526809115444</v>
      </c>
      <c r="K1476" s="208">
        <f>IF('Figure 7.3 - Quantifi MC paths'!L1483-VB*SwapPrincipal&lt;0,-1*('Figure 7.3 - Quantifi MC paths'!L1483-VB*SwapPrincipal)*LTPcharge*K$14*K$13,0)</f>
        <v>2984.8986010257368</v>
      </c>
      <c r="L1476" s="208">
        <f>IF('Figure 7.3 - Quantifi MC paths'!M1483-VB*SwapPrincipal&lt;0,-1*('Figure 7.3 - Quantifi MC paths'!M1483-VB*SwapPrincipal)*LTPcharge*L$14*L$13,0)</f>
        <v>2317.7300319690416</v>
      </c>
      <c r="M1476" s="208">
        <f>IF('Figure 7.3 - Quantifi MC paths'!N1483-VB*SwapPrincipal&lt;0,-1*('Figure 7.3 - Quantifi MC paths'!N1483-VB*SwapPrincipal)*LTPcharge*M$14*M$13,0)</f>
        <v>1456.8236784519843</v>
      </c>
      <c r="N1476" s="208">
        <f>IF('Figure 7.3 - Quantifi MC paths'!O1483-VB*SwapPrincipal&lt;0,-1*('Figure 7.3 - Quantifi MC paths'!O1483-VB*SwapPrincipal)*LTPcharge*N$14*N$13,0)</f>
        <v>487.60198893331454</v>
      </c>
      <c r="O1476" s="208">
        <f>IF('Figure 7.3 - Quantifi MC paths'!P1483-VB*SwapPrincipal&lt;0,-1*('Figure 7.3 - Quantifi MC paths'!P1483-VB*SwapPrincipal)*LTPcharge*O$14*O$13,0)</f>
        <v>139.89953953974239</v>
      </c>
      <c r="P1476" s="208">
        <f>IF('Figure 7.3 - Quantifi MC paths'!Q1483-VB*SwapPrincipal&lt;0,-1*('Figure 7.3 - Quantifi MC paths'!Q1483-VB*SwapPrincipal)*LTPcharge*P$14*P$13,0)</f>
        <v>0</v>
      </c>
      <c r="Q1476" s="208">
        <f>IF('Figure 7.3 - Quantifi MC paths'!R1483-VB*SwapPrincipal&lt;0,-1*('Figure 7.3 - Quantifi MC paths'!R1483-VB*SwapPrincipal)*LTPcharge*Q$14*Q$13,0)</f>
        <v>0</v>
      </c>
      <c r="R1476" s="208">
        <f>IF('Figure 7.3 - Quantifi MC paths'!S1483-VB*SwapPrincipal&lt;0,-1*('Figure 7.3 - Quantifi MC paths'!S1483-VB*SwapPrincipal)*LTPcharge*R$14*R$13,0)</f>
        <v>0</v>
      </c>
      <c r="S1476" s="208">
        <f>IF('Figure 7.3 - Quantifi MC paths'!T1483-VB*SwapPrincipal&lt;0,-1*('Figure 7.3 - Quantifi MC paths'!T1483-VB*SwapPrincipal)*LTPcharge*S$14*S$13,0)</f>
        <v>0</v>
      </c>
      <c r="T1476" s="208">
        <f>IF('Figure 7.3 - Quantifi MC paths'!U1483-VB*SwapPrincipal&lt;0,-1*('Figure 7.3 - Quantifi MC paths'!U1483-VB*SwapPrincipal)*LTPcharge*T$14*T$13,0)</f>
        <v>0</v>
      </c>
      <c r="U1476" s="208">
        <f>IF('Figure 7.3 - Quantifi MC paths'!V1483-VB*SwapPrincipal&lt;0,-1*('Figure 7.3 - Quantifi MC paths'!V1483-VB*SwapPrincipal)*LTPcharge*U$14*U$13,0)</f>
        <v>18973.165957972073</v>
      </c>
      <c r="V1476" s="208">
        <f>IF('Figure 7.3 - Quantifi MC paths'!W1483-VB*SwapPrincipal&lt;0,-1*('Figure 7.3 - Quantifi MC paths'!W1483-VB*SwapPrincipal)*LTPcharge*V$14*V$13,0)</f>
        <v>19060.086084286664</v>
      </c>
      <c r="W1476" s="208">
        <f>IF('Figure 7.3 - Quantifi MC paths'!X1483-VB*SwapPrincipal&lt;0,-1*('Figure 7.3 - Quantifi MC paths'!X1483-VB*SwapPrincipal)*LTPcharge*W$14*W$13,0)</f>
        <v>18346.512426744885</v>
      </c>
      <c r="X1476" s="208">
        <f>IF('Figure 7.3 - Quantifi MC paths'!Y1483-VB*SwapPrincipal&lt;0,-1*('Figure 7.3 - Quantifi MC paths'!Y1483-VB*SwapPrincipal)*LTPcharge*X$14*X$13,0)</f>
        <v>0</v>
      </c>
      <c r="Y1476" s="209">
        <f t="shared" si="26"/>
        <v>80013.298372380756</v>
      </c>
    </row>
    <row r="1477" spans="2:25">
      <c r="B1477" s="207">
        <v>1461</v>
      </c>
      <c r="C1477" s="208">
        <f>IF('Figure 7.3 - Quantifi MC paths'!D1484-VB*SwapPrincipal&lt;0,-1*('Figure 7.3 - Quantifi MC paths'!D1484-VB*SwapPrincipal)*LTPcharge*C$14*C$13,0)</f>
        <v>1151.2348364633806</v>
      </c>
      <c r="D1477" s="208">
        <f>IF('Figure 7.3 - Quantifi MC paths'!E1484-VB*SwapPrincipal&lt;0,-1*('Figure 7.3 - Quantifi MC paths'!E1484-VB*SwapPrincipal)*LTPcharge*D$14*D$13,0)</f>
        <v>1156.3286782846953</v>
      </c>
      <c r="E1477" s="208">
        <f>IF('Figure 7.3 - Quantifi MC paths'!F1484-VB*SwapPrincipal&lt;0,-1*('Figure 7.3 - Quantifi MC paths'!F1484-VB*SwapPrincipal)*LTPcharge*E$14*E$13,0)</f>
        <v>1133.9273384043609</v>
      </c>
      <c r="F1477" s="208">
        <f>IF('Figure 7.3 - Quantifi MC paths'!G1484-VB*SwapPrincipal&lt;0,-1*('Figure 7.3 - Quantifi MC paths'!G1484-VB*SwapPrincipal)*LTPcharge*F$14*F$13,0)</f>
        <v>965.81040410736045</v>
      </c>
      <c r="G1477" s="208">
        <f>IF('Figure 7.3 - Quantifi MC paths'!H1484-VB*SwapPrincipal&lt;0,-1*('Figure 7.3 - Quantifi MC paths'!H1484-VB*SwapPrincipal)*LTPcharge*G$14*G$13,0)</f>
        <v>3291.851977625498</v>
      </c>
      <c r="H1477" s="208">
        <f>IF('Figure 7.3 - Quantifi MC paths'!I1484-VB*SwapPrincipal&lt;0,-1*('Figure 7.3 - Quantifi MC paths'!I1484-VB*SwapPrincipal)*LTPcharge*H$14*H$13,0)</f>
        <v>3910.4026515186974</v>
      </c>
      <c r="I1477" s="208">
        <f>IF('Figure 7.3 - Quantifi MC paths'!J1484-VB*SwapPrincipal&lt;0,-1*('Figure 7.3 - Quantifi MC paths'!J1484-VB*SwapPrincipal)*LTPcharge*I$14*I$13,0)</f>
        <v>3856.1196648470154</v>
      </c>
      <c r="J1477" s="208">
        <f>IF('Figure 7.3 - Quantifi MC paths'!K1484-VB*SwapPrincipal&lt;0,-1*('Figure 7.3 - Quantifi MC paths'!K1484-VB*SwapPrincipal)*LTPcharge*J$14*J$13,0)</f>
        <v>2597.2251538395367</v>
      </c>
      <c r="K1477" s="208">
        <f>IF('Figure 7.3 - Quantifi MC paths'!L1484-VB*SwapPrincipal&lt;0,-1*('Figure 7.3 - Quantifi MC paths'!L1484-VB*SwapPrincipal)*LTPcharge*K$14*K$13,0)</f>
        <v>1447.1178670072679</v>
      </c>
      <c r="L1477" s="208">
        <f>IF('Figure 7.3 - Quantifi MC paths'!M1484-VB*SwapPrincipal&lt;0,-1*('Figure 7.3 - Quantifi MC paths'!M1484-VB*SwapPrincipal)*LTPcharge*L$14*L$13,0)</f>
        <v>2164.806599361119</v>
      </c>
      <c r="M1477" s="208">
        <f>IF('Figure 7.3 - Quantifi MC paths'!N1484-VB*SwapPrincipal&lt;0,-1*('Figure 7.3 - Quantifi MC paths'!N1484-VB*SwapPrincipal)*LTPcharge*M$14*M$13,0)</f>
        <v>2914.0213525773888</v>
      </c>
      <c r="N1477" s="208">
        <f>IF('Figure 7.3 - Quantifi MC paths'!O1484-VB*SwapPrincipal&lt;0,-1*('Figure 7.3 - Quantifi MC paths'!O1484-VB*SwapPrincipal)*LTPcharge*N$14*N$13,0)</f>
        <v>3831.029245714331</v>
      </c>
      <c r="O1477" s="208">
        <f>IF('Figure 7.3 - Quantifi MC paths'!P1484-VB*SwapPrincipal&lt;0,-1*('Figure 7.3 - Quantifi MC paths'!P1484-VB*SwapPrincipal)*LTPcharge*O$14*O$13,0)</f>
        <v>3755.8916280400299</v>
      </c>
      <c r="P1477" s="208">
        <f>IF('Figure 7.3 - Quantifi MC paths'!Q1484-VB*SwapPrincipal&lt;0,-1*('Figure 7.3 - Quantifi MC paths'!Q1484-VB*SwapPrincipal)*LTPcharge*P$14*P$13,0)</f>
        <v>4219.6094146877749</v>
      </c>
      <c r="Q1477" s="208">
        <f>IF('Figure 7.3 - Quantifi MC paths'!R1484-VB*SwapPrincipal&lt;0,-1*('Figure 7.3 - Quantifi MC paths'!R1484-VB*SwapPrincipal)*LTPcharge*Q$14*Q$13,0)</f>
        <v>4084.1081169040899</v>
      </c>
      <c r="R1477" s="208">
        <f>IF('Figure 7.3 - Quantifi MC paths'!S1484-VB*SwapPrincipal&lt;0,-1*('Figure 7.3 - Quantifi MC paths'!S1484-VB*SwapPrincipal)*LTPcharge*R$14*R$13,0)</f>
        <v>41521.744303295527</v>
      </c>
      <c r="S1477" s="208">
        <f>IF('Figure 7.3 - Quantifi MC paths'!T1484-VB*SwapPrincipal&lt;0,-1*('Figure 7.3 - Quantifi MC paths'!T1484-VB*SwapPrincipal)*LTPcharge*S$14*S$13,0)</f>
        <v>60461.762766909895</v>
      </c>
      <c r="T1477" s="208">
        <f>IF('Figure 7.3 - Quantifi MC paths'!U1484-VB*SwapPrincipal&lt;0,-1*('Figure 7.3 - Quantifi MC paths'!U1484-VB*SwapPrincipal)*LTPcharge*T$14*T$13,0)</f>
        <v>75270.388274791505</v>
      </c>
      <c r="U1477" s="208">
        <f>IF('Figure 7.3 - Quantifi MC paths'!V1484-VB*SwapPrincipal&lt;0,-1*('Figure 7.3 - Quantifi MC paths'!V1484-VB*SwapPrincipal)*LTPcharge*U$14*U$13,0)</f>
        <v>84419.258826352248</v>
      </c>
      <c r="V1477" s="208">
        <f>IF('Figure 7.3 - Quantifi MC paths'!W1484-VB*SwapPrincipal&lt;0,-1*('Figure 7.3 - Quantifi MC paths'!W1484-VB*SwapPrincipal)*LTPcharge*V$14*V$13,0)</f>
        <v>91038.298622115501</v>
      </c>
      <c r="W1477" s="208">
        <f>IF('Figure 7.3 - Quantifi MC paths'!X1484-VB*SwapPrincipal&lt;0,-1*('Figure 7.3 - Quantifi MC paths'!X1484-VB*SwapPrincipal)*LTPcharge*W$14*W$13,0)</f>
        <v>101112.74866057355</v>
      </c>
      <c r="X1477" s="208">
        <f>IF('Figure 7.3 - Quantifi MC paths'!Y1484-VB*SwapPrincipal&lt;0,-1*('Figure 7.3 - Quantifi MC paths'!Y1484-VB*SwapPrincipal)*LTPcharge*X$14*X$13,0)</f>
        <v>0</v>
      </c>
      <c r="Y1477" s="209">
        <f t="shared" si="26"/>
        <v>494303.68638342078</v>
      </c>
    </row>
    <row r="1478" spans="2:25">
      <c r="B1478" s="207">
        <v>1462</v>
      </c>
      <c r="C1478" s="208">
        <f>IF('Figure 7.3 - Quantifi MC paths'!D1485-VB*SwapPrincipal&lt;0,-1*('Figure 7.3 - Quantifi MC paths'!D1485-VB*SwapPrincipal)*LTPcharge*C$14*C$13,0)</f>
        <v>1151.2348364633806</v>
      </c>
      <c r="D1478" s="208">
        <f>IF('Figure 7.3 - Quantifi MC paths'!E1485-VB*SwapPrincipal&lt;0,-1*('Figure 7.3 - Quantifi MC paths'!E1485-VB*SwapPrincipal)*LTPcharge*D$14*D$13,0)</f>
        <v>1371.4948489593971</v>
      </c>
      <c r="E1478" s="208">
        <f>IF('Figure 7.3 - Quantifi MC paths'!F1485-VB*SwapPrincipal&lt;0,-1*('Figure 7.3 - Quantifi MC paths'!F1485-VB*SwapPrincipal)*LTPcharge*E$14*E$13,0)</f>
        <v>1489.756172782885</v>
      </c>
      <c r="F1478" s="208">
        <f>IF('Figure 7.3 - Quantifi MC paths'!G1485-VB*SwapPrincipal&lt;0,-1*('Figure 7.3 - Quantifi MC paths'!G1485-VB*SwapPrincipal)*LTPcharge*F$14*F$13,0)</f>
        <v>1415.2580048591542</v>
      </c>
      <c r="G1478" s="208">
        <f>IF('Figure 7.3 - Quantifi MC paths'!H1485-VB*SwapPrincipal&lt;0,-1*('Figure 7.3 - Quantifi MC paths'!H1485-VB*SwapPrincipal)*LTPcharge*G$14*G$13,0)</f>
        <v>5588.8193873127357</v>
      </c>
      <c r="H1478" s="208">
        <f>IF('Figure 7.3 - Quantifi MC paths'!I1485-VB*SwapPrincipal&lt;0,-1*('Figure 7.3 - Quantifi MC paths'!I1485-VB*SwapPrincipal)*LTPcharge*H$14*H$13,0)</f>
        <v>5534.4380179372138</v>
      </c>
      <c r="I1478" s="208">
        <f>IF('Figure 7.3 - Quantifi MC paths'!J1485-VB*SwapPrincipal&lt;0,-1*('Figure 7.3 - Quantifi MC paths'!J1485-VB*SwapPrincipal)*LTPcharge*I$14*I$13,0)</f>
        <v>5184.4592706424646</v>
      </c>
      <c r="J1478" s="208">
        <f>IF('Figure 7.3 - Quantifi MC paths'!K1485-VB*SwapPrincipal&lt;0,-1*('Figure 7.3 - Quantifi MC paths'!K1485-VB*SwapPrincipal)*LTPcharge*J$14*J$13,0)</f>
        <v>5333.3586005681409</v>
      </c>
      <c r="K1478" s="208">
        <f>IF('Figure 7.3 - Quantifi MC paths'!L1485-VB*SwapPrincipal&lt;0,-1*('Figure 7.3 - Quantifi MC paths'!L1485-VB*SwapPrincipal)*LTPcharge*K$14*K$13,0)</f>
        <v>4519.673370917134</v>
      </c>
      <c r="L1478" s="208">
        <f>IF('Figure 7.3 - Quantifi MC paths'!M1485-VB*SwapPrincipal&lt;0,-1*('Figure 7.3 - Quantifi MC paths'!M1485-VB*SwapPrincipal)*LTPcharge*L$14*L$13,0)</f>
        <v>4979.6858767568074</v>
      </c>
      <c r="M1478" s="208">
        <f>IF('Figure 7.3 - Quantifi MC paths'!N1485-VB*SwapPrincipal&lt;0,-1*('Figure 7.3 - Quantifi MC paths'!N1485-VB*SwapPrincipal)*LTPcharge*M$14*M$13,0)</f>
        <v>6207.8713864132524</v>
      </c>
      <c r="N1478" s="208">
        <f>IF('Figure 7.3 - Quantifi MC paths'!O1485-VB*SwapPrincipal&lt;0,-1*('Figure 7.3 - Quantifi MC paths'!O1485-VB*SwapPrincipal)*LTPcharge*N$14*N$13,0)</f>
        <v>5511.2035775607783</v>
      </c>
      <c r="O1478" s="208">
        <f>IF('Figure 7.3 - Quantifi MC paths'!P1485-VB*SwapPrincipal&lt;0,-1*('Figure 7.3 - Quantifi MC paths'!P1485-VB*SwapPrincipal)*LTPcharge*O$14*O$13,0)</f>
        <v>6098.1242440846845</v>
      </c>
      <c r="P1478" s="208">
        <f>IF('Figure 7.3 - Quantifi MC paths'!Q1485-VB*SwapPrincipal&lt;0,-1*('Figure 7.3 - Quantifi MC paths'!Q1485-VB*SwapPrincipal)*LTPcharge*P$14*P$13,0)</f>
        <v>6073.4354552785098</v>
      </c>
      <c r="Q1478" s="208">
        <f>IF('Figure 7.3 - Quantifi MC paths'!R1485-VB*SwapPrincipal&lt;0,-1*('Figure 7.3 - Quantifi MC paths'!R1485-VB*SwapPrincipal)*LTPcharge*Q$14*Q$13,0)</f>
        <v>7213.8852163066704</v>
      </c>
      <c r="R1478" s="208">
        <f>IF('Figure 7.3 - Quantifi MC paths'!S1485-VB*SwapPrincipal&lt;0,-1*('Figure 7.3 - Quantifi MC paths'!S1485-VB*SwapPrincipal)*LTPcharge*R$14*R$13,0)</f>
        <v>77503.292381824096</v>
      </c>
      <c r="S1478" s="208">
        <f>IF('Figure 7.3 - Quantifi MC paths'!T1485-VB*SwapPrincipal&lt;0,-1*('Figure 7.3 - Quantifi MC paths'!T1485-VB*SwapPrincipal)*LTPcharge*S$14*S$13,0)</f>
        <v>95866.321576864546</v>
      </c>
      <c r="T1478" s="208">
        <f>IF('Figure 7.3 - Quantifi MC paths'!U1485-VB*SwapPrincipal&lt;0,-1*('Figure 7.3 - Quantifi MC paths'!U1485-VB*SwapPrincipal)*LTPcharge*T$14*T$13,0)</f>
        <v>51451.026444217547</v>
      </c>
      <c r="U1478" s="208">
        <f>IF('Figure 7.3 - Quantifi MC paths'!V1485-VB*SwapPrincipal&lt;0,-1*('Figure 7.3 - Quantifi MC paths'!V1485-VB*SwapPrincipal)*LTPcharge*U$14*U$13,0)</f>
        <v>70849.272317507508</v>
      </c>
      <c r="V1478" s="208">
        <f>IF('Figure 7.3 - Quantifi MC paths'!W1485-VB*SwapPrincipal&lt;0,-1*('Figure 7.3 - Quantifi MC paths'!W1485-VB*SwapPrincipal)*LTPcharge*V$14*V$13,0)</f>
        <v>63040.146283543225</v>
      </c>
      <c r="W1478" s="208">
        <f>IF('Figure 7.3 - Quantifi MC paths'!X1485-VB*SwapPrincipal&lt;0,-1*('Figure 7.3 - Quantifi MC paths'!X1485-VB*SwapPrincipal)*LTPcharge*W$14*W$13,0)</f>
        <v>52158.293523448308</v>
      </c>
      <c r="X1478" s="208">
        <f>IF('Figure 7.3 - Quantifi MC paths'!Y1485-VB*SwapPrincipal&lt;0,-1*('Figure 7.3 - Quantifi MC paths'!Y1485-VB*SwapPrincipal)*LTPcharge*X$14*X$13,0)</f>
        <v>0</v>
      </c>
      <c r="Y1478" s="209">
        <f t="shared" si="26"/>
        <v>478541.05079424847</v>
      </c>
    </row>
    <row r="1479" spans="2:25">
      <c r="B1479" s="207">
        <v>1463</v>
      </c>
      <c r="C1479" s="208">
        <f>IF('Figure 7.3 - Quantifi MC paths'!D1486-VB*SwapPrincipal&lt;0,-1*('Figure 7.3 - Quantifi MC paths'!D1486-VB*SwapPrincipal)*LTPcharge*C$14*C$13,0)</f>
        <v>1151.2348364633806</v>
      </c>
      <c r="D1479" s="208">
        <f>IF('Figure 7.3 - Quantifi MC paths'!E1486-VB*SwapPrincipal&lt;0,-1*('Figure 7.3 - Quantifi MC paths'!E1486-VB*SwapPrincipal)*LTPcharge*D$14*D$13,0)</f>
        <v>1003.8843342555214</v>
      </c>
      <c r="E1479" s="208">
        <f>IF('Figure 7.3 - Quantifi MC paths'!F1486-VB*SwapPrincipal&lt;0,-1*('Figure 7.3 - Quantifi MC paths'!F1486-VB*SwapPrincipal)*LTPcharge*E$14*E$13,0)</f>
        <v>942.58403121202309</v>
      </c>
      <c r="F1479" s="208">
        <f>IF('Figure 7.3 - Quantifi MC paths'!G1486-VB*SwapPrincipal&lt;0,-1*('Figure 7.3 - Quantifi MC paths'!G1486-VB*SwapPrincipal)*LTPcharge*F$14*F$13,0)</f>
        <v>861.36799894728949</v>
      </c>
      <c r="G1479" s="208">
        <f>IF('Figure 7.3 - Quantifi MC paths'!H1486-VB*SwapPrincipal&lt;0,-1*('Figure 7.3 - Quantifi MC paths'!H1486-VB*SwapPrincipal)*LTPcharge*G$14*G$13,0)</f>
        <v>2953.3792396297249</v>
      </c>
      <c r="H1479" s="208">
        <f>IF('Figure 7.3 - Quantifi MC paths'!I1486-VB*SwapPrincipal&lt;0,-1*('Figure 7.3 - Quantifi MC paths'!I1486-VB*SwapPrincipal)*LTPcharge*H$14*H$13,0)</f>
        <v>2943.9973135147725</v>
      </c>
      <c r="I1479" s="208">
        <f>IF('Figure 7.3 - Quantifi MC paths'!J1486-VB*SwapPrincipal&lt;0,-1*('Figure 7.3 - Quantifi MC paths'!J1486-VB*SwapPrincipal)*LTPcharge*I$14*I$13,0)</f>
        <v>1874.8155933732005</v>
      </c>
      <c r="J1479" s="208">
        <f>IF('Figure 7.3 - Quantifi MC paths'!K1486-VB*SwapPrincipal&lt;0,-1*('Figure 7.3 - Quantifi MC paths'!K1486-VB*SwapPrincipal)*LTPcharge*J$14*J$13,0)</f>
        <v>3244.6433234425363</v>
      </c>
      <c r="K1479" s="208">
        <f>IF('Figure 7.3 - Quantifi MC paths'!L1486-VB*SwapPrincipal&lt;0,-1*('Figure 7.3 - Quantifi MC paths'!L1486-VB*SwapPrincipal)*LTPcharge*K$14*K$13,0)</f>
        <v>3880.3803122602521</v>
      </c>
      <c r="L1479" s="208">
        <f>IF('Figure 7.3 - Quantifi MC paths'!M1486-VB*SwapPrincipal&lt;0,-1*('Figure 7.3 - Quantifi MC paths'!M1486-VB*SwapPrincipal)*LTPcharge*L$14*L$13,0)</f>
        <v>3349.10782772639</v>
      </c>
      <c r="M1479" s="208">
        <f>IF('Figure 7.3 - Quantifi MC paths'!N1486-VB*SwapPrincipal&lt;0,-1*('Figure 7.3 - Quantifi MC paths'!N1486-VB*SwapPrincipal)*LTPcharge*M$14*M$13,0)</f>
        <v>3156.0911583329694</v>
      </c>
      <c r="N1479" s="208">
        <f>IF('Figure 7.3 - Quantifi MC paths'!O1486-VB*SwapPrincipal&lt;0,-1*('Figure 7.3 - Quantifi MC paths'!O1486-VB*SwapPrincipal)*LTPcharge*N$14*N$13,0)</f>
        <v>2867.9721500624496</v>
      </c>
      <c r="O1479" s="208">
        <f>IF('Figure 7.3 - Quantifi MC paths'!P1486-VB*SwapPrincipal&lt;0,-1*('Figure 7.3 - Quantifi MC paths'!P1486-VB*SwapPrincipal)*LTPcharge*O$14*O$13,0)</f>
        <v>2681.0508856437627</v>
      </c>
      <c r="P1479" s="208">
        <f>IF('Figure 7.3 - Quantifi MC paths'!Q1486-VB*SwapPrincipal&lt;0,-1*('Figure 7.3 - Quantifi MC paths'!Q1486-VB*SwapPrincipal)*LTPcharge*P$14*P$13,0)</f>
        <v>3626.2185260717556</v>
      </c>
      <c r="Q1479" s="208">
        <f>IF('Figure 7.3 - Quantifi MC paths'!R1486-VB*SwapPrincipal&lt;0,-1*('Figure 7.3 - Quantifi MC paths'!R1486-VB*SwapPrincipal)*LTPcharge*Q$14*Q$13,0)</f>
        <v>3788.9230019688002</v>
      </c>
      <c r="R1479" s="208">
        <f>IF('Figure 7.3 - Quantifi MC paths'!S1486-VB*SwapPrincipal&lt;0,-1*('Figure 7.3 - Quantifi MC paths'!S1486-VB*SwapPrincipal)*LTPcharge*R$14*R$13,0)</f>
        <v>43396.154192407921</v>
      </c>
      <c r="S1479" s="208">
        <f>IF('Figure 7.3 - Quantifi MC paths'!T1486-VB*SwapPrincipal&lt;0,-1*('Figure 7.3 - Quantifi MC paths'!T1486-VB*SwapPrincipal)*LTPcharge*S$14*S$13,0)</f>
        <v>25711.427100446723</v>
      </c>
      <c r="T1479" s="208">
        <f>IF('Figure 7.3 - Quantifi MC paths'!U1486-VB*SwapPrincipal&lt;0,-1*('Figure 7.3 - Quantifi MC paths'!U1486-VB*SwapPrincipal)*LTPcharge*T$14*T$13,0)</f>
        <v>10248.207076212346</v>
      </c>
      <c r="U1479" s="208">
        <f>IF('Figure 7.3 - Quantifi MC paths'!V1486-VB*SwapPrincipal&lt;0,-1*('Figure 7.3 - Quantifi MC paths'!V1486-VB*SwapPrincipal)*LTPcharge*U$14*U$13,0)</f>
        <v>37993.697502345472</v>
      </c>
      <c r="V1479" s="208">
        <f>IF('Figure 7.3 - Quantifi MC paths'!W1486-VB*SwapPrincipal&lt;0,-1*('Figure 7.3 - Quantifi MC paths'!W1486-VB*SwapPrincipal)*LTPcharge*V$14*V$13,0)</f>
        <v>32927.943278329491</v>
      </c>
      <c r="W1479" s="208">
        <f>IF('Figure 7.3 - Quantifi MC paths'!X1486-VB*SwapPrincipal&lt;0,-1*('Figure 7.3 - Quantifi MC paths'!X1486-VB*SwapPrincipal)*LTPcharge*W$14*W$13,0)</f>
        <v>34162.879306072347</v>
      </c>
      <c r="X1479" s="208">
        <f>IF('Figure 7.3 - Quantifi MC paths'!Y1486-VB*SwapPrincipal&lt;0,-1*('Figure 7.3 - Quantifi MC paths'!Y1486-VB*SwapPrincipal)*LTPcharge*X$14*X$13,0)</f>
        <v>0</v>
      </c>
      <c r="Y1479" s="209">
        <f t="shared" si="26"/>
        <v>222765.95898871913</v>
      </c>
    </row>
    <row r="1480" spans="2:25">
      <c r="B1480" s="207">
        <v>1464</v>
      </c>
      <c r="C1480" s="208">
        <f>IF('Figure 7.3 - Quantifi MC paths'!D1487-VB*SwapPrincipal&lt;0,-1*('Figure 7.3 - Quantifi MC paths'!D1487-VB*SwapPrincipal)*LTPcharge*C$14*C$13,0)</f>
        <v>1151.2348364633806</v>
      </c>
      <c r="D1480" s="208">
        <f>IF('Figure 7.3 - Quantifi MC paths'!E1487-VB*SwapPrincipal&lt;0,-1*('Figure 7.3 - Quantifi MC paths'!E1487-VB*SwapPrincipal)*LTPcharge*D$14*D$13,0)</f>
        <v>1093.613619666756</v>
      </c>
      <c r="E1480" s="208">
        <f>IF('Figure 7.3 - Quantifi MC paths'!F1487-VB*SwapPrincipal&lt;0,-1*('Figure 7.3 - Quantifi MC paths'!F1487-VB*SwapPrincipal)*LTPcharge*E$14*E$13,0)</f>
        <v>1193.8643906923637</v>
      </c>
      <c r="F1480" s="208">
        <f>IF('Figure 7.3 - Quantifi MC paths'!G1487-VB*SwapPrincipal&lt;0,-1*('Figure 7.3 - Quantifi MC paths'!G1487-VB*SwapPrincipal)*LTPcharge*F$14*F$13,0)</f>
        <v>1179.0072272428822</v>
      </c>
      <c r="G1480" s="208">
        <f>IF('Figure 7.3 - Quantifi MC paths'!H1487-VB*SwapPrincipal&lt;0,-1*('Figure 7.3 - Quantifi MC paths'!H1487-VB*SwapPrincipal)*LTPcharge*G$14*G$13,0)</f>
        <v>5828.6604968629736</v>
      </c>
      <c r="H1480" s="208">
        <f>IF('Figure 7.3 - Quantifi MC paths'!I1487-VB*SwapPrincipal&lt;0,-1*('Figure 7.3 - Quantifi MC paths'!I1487-VB*SwapPrincipal)*LTPcharge*H$14*H$13,0)</f>
        <v>6157.5318386800782</v>
      </c>
      <c r="I1480" s="208">
        <f>IF('Figure 7.3 - Quantifi MC paths'!J1487-VB*SwapPrincipal&lt;0,-1*('Figure 7.3 - Quantifi MC paths'!J1487-VB*SwapPrincipal)*LTPcharge*I$14*I$13,0)</f>
        <v>7149.431015388067</v>
      </c>
      <c r="J1480" s="208">
        <f>IF('Figure 7.3 - Quantifi MC paths'!K1487-VB*SwapPrincipal&lt;0,-1*('Figure 7.3 - Quantifi MC paths'!K1487-VB*SwapPrincipal)*LTPcharge*J$14*J$13,0)</f>
        <v>6217.6326301307809</v>
      </c>
      <c r="K1480" s="208">
        <f>IF('Figure 7.3 - Quantifi MC paths'!L1487-VB*SwapPrincipal&lt;0,-1*('Figure 7.3 - Quantifi MC paths'!L1487-VB*SwapPrincipal)*LTPcharge*K$14*K$13,0)</f>
        <v>6089.8209688490942</v>
      </c>
      <c r="L1480" s="208">
        <f>IF('Figure 7.3 - Quantifi MC paths'!M1487-VB*SwapPrincipal&lt;0,-1*('Figure 7.3 - Quantifi MC paths'!M1487-VB*SwapPrincipal)*LTPcharge*L$14*L$13,0)</f>
        <v>6916.5679001786521</v>
      </c>
      <c r="M1480" s="208">
        <f>IF('Figure 7.3 - Quantifi MC paths'!N1487-VB*SwapPrincipal&lt;0,-1*('Figure 7.3 - Quantifi MC paths'!N1487-VB*SwapPrincipal)*LTPcharge*M$14*M$13,0)</f>
        <v>7593.8914215520599</v>
      </c>
      <c r="N1480" s="208">
        <f>IF('Figure 7.3 - Quantifi MC paths'!O1487-VB*SwapPrincipal&lt;0,-1*('Figure 7.3 - Quantifi MC paths'!O1487-VB*SwapPrincipal)*LTPcharge*N$14*N$13,0)</f>
        <v>6935.1235834816998</v>
      </c>
      <c r="O1480" s="208">
        <f>IF('Figure 7.3 - Quantifi MC paths'!P1487-VB*SwapPrincipal&lt;0,-1*('Figure 7.3 - Quantifi MC paths'!P1487-VB*SwapPrincipal)*LTPcharge*O$14*O$13,0)</f>
        <v>7394.6445294233508</v>
      </c>
      <c r="P1480" s="208">
        <f>IF('Figure 7.3 - Quantifi MC paths'!Q1487-VB*SwapPrincipal&lt;0,-1*('Figure 7.3 - Quantifi MC paths'!Q1487-VB*SwapPrincipal)*LTPcharge*P$14*P$13,0)</f>
        <v>7344.3981047653651</v>
      </c>
      <c r="Q1480" s="208">
        <f>IF('Figure 7.3 - Quantifi MC paths'!R1487-VB*SwapPrincipal&lt;0,-1*('Figure 7.3 - Quantifi MC paths'!R1487-VB*SwapPrincipal)*LTPcharge*Q$14*Q$13,0)</f>
        <v>8256.8336571562322</v>
      </c>
      <c r="R1480" s="208">
        <f>IF('Figure 7.3 - Quantifi MC paths'!S1487-VB*SwapPrincipal&lt;0,-1*('Figure 7.3 - Quantifi MC paths'!S1487-VB*SwapPrincipal)*LTPcharge*R$14*R$13,0)</f>
        <v>92516.146607630522</v>
      </c>
      <c r="S1480" s="208">
        <f>IF('Figure 7.3 - Quantifi MC paths'!T1487-VB*SwapPrincipal&lt;0,-1*('Figure 7.3 - Quantifi MC paths'!T1487-VB*SwapPrincipal)*LTPcharge*S$14*S$13,0)</f>
        <v>70658.412898258481</v>
      </c>
      <c r="T1480" s="208">
        <f>IF('Figure 7.3 - Quantifi MC paths'!U1487-VB*SwapPrincipal&lt;0,-1*('Figure 7.3 - Quantifi MC paths'!U1487-VB*SwapPrincipal)*LTPcharge*T$14*T$13,0)</f>
        <v>102705.12302642837</v>
      </c>
      <c r="U1480" s="208">
        <f>IF('Figure 7.3 - Quantifi MC paths'!V1487-VB*SwapPrincipal&lt;0,-1*('Figure 7.3 - Quantifi MC paths'!V1487-VB*SwapPrincipal)*LTPcharge*U$14*U$13,0)</f>
        <v>139277.69679121303</v>
      </c>
      <c r="V1480" s="208">
        <f>IF('Figure 7.3 - Quantifi MC paths'!W1487-VB*SwapPrincipal&lt;0,-1*('Figure 7.3 - Quantifi MC paths'!W1487-VB*SwapPrincipal)*LTPcharge*V$14*V$13,0)</f>
        <v>141199.13888526021</v>
      </c>
      <c r="W1480" s="208">
        <f>IF('Figure 7.3 - Quantifi MC paths'!X1487-VB*SwapPrincipal&lt;0,-1*('Figure 7.3 - Quantifi MC paths'!X1487-VB*SwapPrincipal)*LTPcharge*W$14*W$13,0)</f>
        <v>147077.97336275698</v>
      </c>
      <c r="X1480" s="208">
        <f>IF('Figure 7.3 - Quantifi MC paths'!Y1487-VB*SwapPrincipal&lt;0,-1*('Figure 7.3 - Quantifi MC paths'!Y1487-VB*SwapPrincipal)*LTPcharge*X$14*X$13,0)</f>
        <v>0</v>
      </c>
      <c r="Y1480" s="209">
        <f t="shared" si="26"/>
        <v>773936.74779208133</v>
      </c>
    </row>
    <row r="1481" spans="2:25">
      <c r="B1481" s="207">
        <v>1465</v>
      </c>
      <c r="C1481" s="208">
        <f>IF('Figure 7.3 - Quantifi MC paths'!D1488-VB*SwapPrincipal&lt;0,-1*('Figure 7.3 - Quantifi MC paths'!D1488-VB*SwapPrincipal)*LTPcharge*C$14*C$13,0)</f>
        <v>1151.2348364633806</v>
      </c>
      <c r="D1481" s="208">
        <f>IF('Figure 7.3 - Quantifi MC paths'!E1488-VB*SwapPrincipal&lt;0,-1*('Figure 7.3 - Quantifi MC paths'!E1488-VB*SwapPrincipal)*LTPcharge*D$14*D$13,0)</f>
        <v>1180.1345200510652</v>
      </c>
      <c r="E1481" s="208">
        <f>IF('Figure 7.3 - Quantifi MC paths'!F1488-VB*SwapPrincipal&lt;0,-1*('Figure 7.3 - Quantifi MC paths'!F1488-VB*SwapPrincipal)*LTPcharge*E$14*E$13,0)</f>
        <v>1166.4411466759004</v>
      </c>
      <c r="F1481" s="208">
        <f>IF('Figure 7.3 - Quantifi MC paths'!G1488-VB*SwapPrincipal&lt;0,-1*('Figure 7.3 - Quantifi MC paths'!G1488-VB*SwapPrincipal)*LTPcharge*F$14*F$13,0)</f>
        <v>1254.1450845417628</v>
      </c>
      <c r="G1481" s="208">
        <f>IF('Figure 7.3 - Quantifi MC paths'!H1488-VB*SwapPrincipal&lt;0,-1*('Figure 7.3 - Quantifi MC paths'!H1488-VB*SwapPrincipal)*LTPcharge*G$14*G$13,0)</f>
        <v>5274.5068219949026</v>
      </c>
      <c r="H1481" s="208">
        <f>IF('Figure 7.3 - Quantifi MC paths'!I1488-VB*SwapPrincipal&lt;0,-1*('Figure 7.3 - Quantifi MC paths'!I1488-VB*SwapPrincipal)*LTPcharge*H$14*H$13,0)</f>
        <v>4434.0270690709522</v>
      </c>
      <c r="I1481" s="208">
        <f>IF('Figure 7.3 - Quantifi MC paths'!J1488-VB*SwapPrincipal&lt;0,-1*('Figure 7.3 - Quantifi MC paths'!J1488-VB*SwapPrincipal)*LTPcharge*I$14*I$13,0)</f>
        <v>4197.5942197733148</v>
      </c>
      <c r="J1481" s="208">
        <f>IF('Figure 7.3 - Quantifi MC paths'!K1488-VB*SwapPrincipal&lt;0,-1*('Figure 7.3 - Quantifi MC paths'!K1488-VB*SwapPrincipal)*LTPcharge*J$14*J$13,0)</f>
        <v>3884.3736962430198</v>
      </c>
      <c r="K1481" s="208">
        <f>IF('Figure 7.3 - Quantifi MC paths'!L1488-VB*SwapPrincipal&lt;0,-1*('Figure 7.3 - Quantifi MC paths'!L1488-VB*SwapPrincipal)*LTPcharge*K$14*K$13,0)</f>
        <v>3684.5905855539099</v>
      </c>
      <c r="L1481" s="208">
        <f>IF('Figure 7.3 - Quantifi MC paths'!M1488-VB*SwapPrincipal&lt;0,-1*('Figure 7.3 - Quantifi MC paths'!M1488-VB*SwapPrincipal)*LTPcharge*L$14*L$13,0)</f>
        <v>4439.1736683274557</v>
      </c>
      <c r="M1481" s="208">
        <f>IF('Figure 7.3 - Quantifi MC paths'!N1488-VB*SwapPrincipal&lt;0,-1*('Figure 7.3 - Quantifi MC paths'!N1488-VB*SwapPrincipal)*LTPcharge*M$14*M$13,0)</f>
        <v>4728.536198964729</v>
      </c>
      <c r="N1481" s="208">
        <f>IF('Figure 7.3 - Quantifi MC paths'!O1488-VB*SwapPrincipal&lt;0,-1*('Figure 7.3 - Quantifi MC paths'!O1488-VB*SwapPrincipal)*LTPcharge*N$14*N$13,0)</f>
        <v>4529.1161467493876</v>
      </c>
      <c r="O1481" s="208">
        <f>IF('Figure 7.3 - Quantifi MC paths'!P1488-VB*SwapPrincipal&lt;0,-1*('Figure 7.3 - Quantifi MC paths'!P1488-VB*SwapPrincipal)*LTPcharge*O$14*O$13,0)</f>
        <v>4165.2989449230772</v>
      </c>
      <c r="P1481" s="208">
        <f>IF('Figure 7.3 - Quantifi MC paths'!Q1488-VB*SwapPrincipal&lt;0,-1*('Figure 7.3 - Quantifi MC paths'!Q1488-VB*SwapPrincipal)*LTPcharge*P$14*P$13,0)</f>
        <v>4107.6327459521617</v>
      </c>
      <c r="Q1481" s="208">
        <f>IF('Figure 7.3 - Quantifi MC paths'!R1488-VB*SwapPrincipal&lt;0,-1*('Figure 7.3 - Quantifi MC paths'!R1488-VB*SwapPrincipal)*LTPcharge*Q$14*Q$13,0)</f>
        <v>4570.6499390114423</v>
      </c>
      <c r="R1481" s="208">
        <f>IF('Figure 7.3 - Quantifi MC paths'!S1488-VB*SwapPrincipal&lt;0,-1*('Figure 7.3 - Quantifi MC paths'!S1488-VB*SwapPrincipal)*LTPcharge*R$14*R$13,0)</f>
        <v>42293.736909542</v>
      </c>
      <c r="S1481" s="208">
        <f>IF('Figure 7.3 - Quantifi MC paths'!T1488-VB*SwapPrincipal&lt;0,-1*('Figure 7.3 - Quantifi MC paths'!T1488-VB*SwapPrincipal)*LTPcharge*S$14*S$13,0)</f>
        <v>60970.857705122929</v>
      </c>
      <c r="T1481" s="208">
        <f>IF('Figure 7.3 - Quantifi MC paths'!U1488-VB*SwapPrincipal&lt;0,-1*('Figure 7.3 - Quantifi MC paths'!U1488-VB*SwapPrincipal)*LTPcharge*T$14*T$13,0)</f>
        <v>98432.2496321199</v>
      </c>
      <c r="U1481" s="208">
        <f>IF('Figure 7.3 - Quantifi MC paths'!V1488-VB*SwapPrincipal&lt;0,-1*('Figure 7.3 - Quantifi MC paths'!V1488-VB*SwapPrincipal)*LTPcharge*U$14*U$13,0)</f>
        <v>123205.23821333489</v>
      </c>
      <c r="V1481" s="208">
        <f>IF('Figure 7.3 - Quantifi MC paths'!W1488-VB*SwapPrincipal&lt;0,-1*('Figure 7.3 - Quantifi MC paths'!W1488-VB*SwapPrincipal)*LTPcharge*V$14*V$13,0)</f>
        <v>124626.59629678285</v>
      </c>
      <c r="W1481" s="208">
        <f>IF('Figure 7.3 - Quantifi MC paths'!X1488-VB*SwapPrincipal&lt;0,-1*('Figure 7.3 - Quantifi MC paths'!X1488-VB*SwapPrincipal)*LTPcharge*W$14*W$13,0)</f>
        <v>130985.64508325349</v>
      </c>
      <c r="X1481" s="208">
        <f>IF('Figure 7.3 - Quantifi MC paths'!Y1488-VB*SwapPrincipal&lt;0,-1*('Figure 7.3 - Quantifi MC paths'!Y1488-VB*SwapPrincipal)*LTPcharge*X$14*X$13,0)</f>
        <v>0</v>
      </c>
      <c r="Y1481" s="209">
        <f t="shared" si="26"/>
        <v>633281.77946445253</v>
      </c>
    </row>
    <row r="1482" spans="2:25">
      <c r="B1482" s="207">
        <v>1466</v>
      </c>
      <c r="C1482" s="208">
        <f>IF('Figure 7.3 - Quantifi MC paths'!D1489-VB*SwapPrincipal&lt;0,-1*('Figure 7.3 - Quantifi MC paths'!D1489-VB*SwapPrincipal)*LTPcharge*C$14*C$13,0)</f>
        <v>1151.2348364633806</v>
      </c>
      <c r="D1482" s="208">
        <f>IF('Figure 7.3 - Quantifi MC paths'!E1489-VB*SwapPrincipal&lt;0,-1*('Figure 7.3 - Quantifi MC paths'!E1489-VB*SwapPrincipal)*LTPcharge*D$14*D$13,0)</f>
        <v>1084.1029930263112</v>
      </c>
      <c r="E1482" s="208">
        <f>IF('Figure 7.3 - Quantifi MC paths'!F1489-VB*SwapPrincipal&lt;0,-1*('Figure 7.3 - Quantifi MC paths'!F1489-VB*SwapPrincipal)*LTPcharge*E$14*E$13,0)</f>
        <v>1090.931819368544</v>
      </c>
      <c r="F1482" s="208">
        <f>IF('Figure 7.3 - Quantifi MC paths'!G1489-VB*SwapPrincipal&lt;0,-1*('Figure 7.3 - Quantifi MC paths'!G1489-VB*SwapPrincipal)*LTPcharge*F$14*F$13,0)</f>
        <v>1144.3968026581181</v>
      </c>
      <c r="G1482" s="208">
        <f>IF('Figure 7.3 - Quantifi MC paths'!H1489-VB*SwapPrincipal&lt;0,-1*('Figure 7.3 - Quantifi MC paths'!H1489-VB*SwapPrincipal)*LTPcharge*G$14*G$13,0)</f>
        <v>5078.0255124697678</v>
      </c>
      <c r="H1482" s="208">
        <f>IF('Figure 7.3 - Quantifi MC paths'!I1489-VB*SwapPrincipal&lt;0,-1*('Figure 7.3 - Quantifi MC paths'!I1489-VB*SwapPrincipal)*LTPcharge*H$14*H$13,0)</f>
        <v>4899.9274462396279</v>
      </c>
      <c r="I1482" s="208">
        <f>IF('Figure 7.3 - Quantifi MC paths'!J1489-VB*SwapPrincipal&lt;0,-1*('Figure 7.3 - Quantifi MC paths'!J1489-VB*SwapPrincipal)*LTPcharge*I$14*I$13,0)</f>
        <v>3676.1764706586764</v>
      </c>
      <c r="J1482" s="208">
        <f>IF('Figure 7.3 - Quantifi MC paths'!K1489-VB*SwapPrincipal&lt;0,-1*('Figure 7.3 - Quantifi MC paths'!K1489-VB*SwapPrincipal)*LTPcharge*J$14*J$13,0)</f>
        <v>3850.8816508060067</v>
      </c>
      <c r="K1482" s="208">
        <f>IF('Figure 7.3 - Quantifi MC paths'!L1489-VB*SwapPrincipal&lt;0,-1*('Figure 7.3 - Quantifi MC paths'!L1489-VB*SwapPrincipal)*LTPcharge*K$14*K$13,0)</f>
        <v>3842.9333468970149</v>
      </c>
      <c r="L1482" s="208">
        <f>IF('Figure 7.3 - Quantifi MC paths'!M1489-VB*SwapPrincipal&lt;0,-1*('Figure 7.3 - Quantifi MC paths'!M1489-VB*SwapPrincipal)*LTPcharge*L$14*L$13,0)</f>
        <v>4644.7985785292449</v>
      </c>
      <c r="M1482" s="208">
        <f>IF('Figure 7.3 - Quantifi MC paths'!N1489-VB*SwapPrincipal&lt;0,-1*('Figure 7.3 - Quantifi MC paths'!N1489-VB*SwapPrincipal)*LTPcharge*M$14*M$13,0)</f>
        <v>4329.4121399692913</v>
      </c>
      <c r="N1482" s="208">
        <f>IF('Figure 7.3 - Quantifi MC paths'!O1489-VB*SwapPrincipal&lt;0,-1*('Figure 7.3 - Quantifi MC paths'!O1489-VB*SwapPrincipal)*LTPcharge*N$14*N$13,0)</f>
        <v>4976.5548551025804</v>
      </c>
      <c r="O1482" s="208">
        <f>IF('Figure 7.3 - Quantifi MC paths'!P1489-VB*SwapPrincipal&lt;0,-1*('Figure 7.3 - Quantifi MC paths'!P1489-VB*SwapPrincipal)*LTPcharge*O$14*O$13,0)</f>
        <v>5244.1063236450946</v>
      </c>
      <c r="P1482" s="208">
        <f>IF('Figure 7.3 - Quantifi MC paths'!Q1489-VB*SwapPrincipal&lt;0,-1*('Figure 7.3 - Quantifi MC paths'!Q1489-VB*SwapPrincipal)*LTPcharge*P$14*P$13,0)</f>
        <v>4863.154993010301</v>
      </c>
      <c r="Q1482" s="208">
        <f>IF('Figure 7.3 - Quantifi MC paths'!R1489-VB*SwapPrincipal&lt;0,-1*('Figure 7.3 - Quantifi MC paths'!R1489-VB*SwapPrincipal)*LTPcharge*Q$14*Q$13,0)</f>
        <v>5852.9628579607052</v>
      </c>
      <c r="R1482" s="208">
        <f>IF('Figure 7.3 - Quantifi MC paths'!S1489-VB*SwapPrincipal&lt;0,-1*('Figure 7.3 - Quantifi MC paths'!S1489-VB*SwapPrincipal)*LTPcharge*R$14*R$13,0)</f>
        <v>76793.21575652466</v>
      </c>
      <c r="S1482" s="208">
        <f>IF('Figure 7.3 - Quantifi MC paths'!T1489-VB*SwapPrincipal&lt;0,-1*('Figure 7.3 - Quantifi MC paths'!T1489-VB*SwapPrincipal)*LTPcharge*S$14*S$13,0)</f>
        <v>93137.536878619314</v>
      </c>
      <c r="T1482" s="208">
        <f>IF('Figure 7.3 - Quantifi MC paths'!U1489-VB*SwapPrincipal&lt;0,-1*('Figure 7.3 - Quantifi MC paths'!U1489-VB*SwapPrincipal)*LTPcharge*T$14*T$13,0)</f>
        <v>84635.490523404471</v>
      </c>
      <c r="U1482" s="208">
        <f>IF('Figure 7.3 - Quantifi MC paths'!V1489-VB*SwapPrincipal&lt;0,-1*('Figure 7.3 - Quantifi MC paths'!V1489-VB*SwapPrincipal)*LTPcharge*U$14*U$13,0)</f>
        <v>61973.605343527059</v>
      </c>
      <c r="V1482" s="208">
        <f>IF('Figure 7.3 - Quantifi MC paths'!W1489-VB*SwapPrincipal&lt;0,-1*('Figure 7.3 - Quantifi MC paths'!W1489-VB*SwapPrincipal)*LTPcharge*V$14*V$13,0)</f>
        <v>58567.832727423542</v>
      </c>
      <c r="W1482" s="208">
        <f>IF('Figure 7.3 - Quantifi MC paths'!X1489-VB*SwapPrincipal&lt;0,-1*('Figure 7.3 - Quantifi MC paths'!X1489-VB*SwapPrincipal)*LTPcharge*W$14*W$13,0)</f>
        <v>47192.714144255624</v>
      </c>
      <c r="X1482" s="208">
        <f>IF('Figure 7.3 - Quantifi MC paths'!Y1489-VB*SwapPrincipal&lt;0,-1*('Figure 7.3 - Quantifi MC paths'!Y1489-VB*SwapPrincipal)*LTPcharge*X$14*X$13,0)</f>
        <v>0</v>
      </c>
      <c r="Y1482" s="209">
        <f t="shared" si="26"/>
        <v>478029.9960005593</v>
      </c>
    </row>
    <row r="1483" spans="2:25">
      <c r="B1483" s="207">
        <v>1467</v>
      </c>
      <c r="C1483" s="208">
        <f>IF('Figure 7.3 - Quantifi MC paths'!D1490-VB*SwapPrincipal&lt;0,-1*('Figure 7.3 - Quantifi MC paths'!D1490-VB*SwapPrincipal)*LTPcharge*C$14*C$13,0)</f>
        <v>1151.2348364633806</v>
      </c>
      <c r="D1483" s="208">
        <f>IF('Figure 7.3 - Quantifi MC paths'!E1490-VB*SwapPrincipal&lt;0,-1*('Figure 7.3 - Quantifi MC paths'!E1490-VB*SwapPrincipal)*LTPcharge*D$14*D$13,0)</f>
        <v>1147.7743466335667</v>
      </c>
      <c r="E1483" s="208">
        <f>IF('Figure 7.3 - Quantifi MC paths'!F1490-VB*SwapPrincipal&lt;0,-1*('Figure 7.3 - Quantifi MC paths'!F1490-VB*SwapPrincipal)*LTPcharge*E$14*E$13,0)</f>
        <v>1161.5283196948765</v>
      </c>
      <c r="F1483" s="208">
        <f>IF('Figure 7.3 - Quantifi MC paths'!G1490-VB*SwapPrincipal&lt;0,-1*('Figure 7.3 - Quantifi MC paths'!G1490-VB*SwapPrincipal)*LTPcharge*F$14*F$13,0)</f>
        <v>1385.3312574974127</v>
      </c>
      <c r="G1483" s="208">
        <f>IF('Figure 7.3 - Quantifi MC paths'!H1490-VB*SwapPrincipal&lt;0,-1*('Figure 7.3 - Quantifi MC paths'!H1490-VB*SwapPrincipal)*LTPcharge*G$14*G$13,0)</f>
        <v>6357.8700626484751</v>
      </c>
      <c r="H1483" s="208">
        <f>IF('Figure 7.3 - Quantifi MC paths'!I1490-VB*SwapPrincipal&lt;0,-1*('Figure 7.3 - Quantifi MC paths'!I1490-VB*SwapPrincipal)*LTPcharge*H$14*H$13,0)</f>
        <v>5996.2882265790158</v>
      </c>
      <c r="I1483" s="208">
        <f>IF('Figure 7.3 - Quantifi MC paths'!J1490-VB*SwapPrincipal&lt;0,-1*('Figure 7.3 - Quantifi MC paths'!J1490-VB*SwapPrincipal)*LTPcharge*I$14*I$13,0)</f>
        <v>6544.0728023080774</v>
      </c>
      <c r="J1483" s="208">
        <f>IF('Figure 7.3 - Quantifi MC paths'!K1490-VB*SwapPrincipal&lt;0,-1*('Figure 7.3 - Quantifi MC paths'!K1490-VB*SwapPrincipal)*LTPcharge*J$14*J$13,0)</f>
        <v>6982.1883208216104</v>
      </c>
      <c r="K1483" s="208">
        <f>IF('Figure 7.3 - Quantifi MC paths'!L1490-VB*SwapPrincipal&lt;0,-1*('Figure 7.3 - Quantifi MC paths'!L1490-VB*SwapPrincipal)*LTPcharge*K$14*K$13,0)</f>
        <v>6074.3680643202879</v>
      </c>
      <c r="L1483" s="208">
        <f>IF('Figure 7.3 - Quantifi MC paths'!M1490-VB*SwapPrincipal&lt;0,-1*('Figure 7.3 - Quantifi MC paths'!M1490-VB*SwapPrincipal)*LTPcharge*L$14*L$13,0)</f>
        <v>6530.650033790821</v>
      </c>
      <c r="M1483" s="208">
        <f>IF('Figure 7.3 - Quantifi MC paths'!N1490-VB*SwapPrincipal&lt;0,-1*('Figure 7.3 - Quantifi MC paths'!N1490-VB*SwapPrincipal)*LTPcharge*M$14*M$13,0)</f>
        <v>7434.8083897736424</v>
      </c>
      <c r="N1483" s="208">
        <f>IF('Figure 7.3 - Quantifi MC paths'!O1490-VB*SwapPrincipal&lt;0,-1*('Figure 7.3 - Quantifi MC paths'!O1490-VB*SwapPrincipal)*LTPcharge*N$14*N$13,0)</f>
        <v>6842.8257274515026</v>
      </c>
      <c r="O1483" s="208">
        <f>IF('Figure 7.3 - Quantifi MC paths'!P1490-VB*SwapPrincipal&lt;0,-1*('Figure 7.3 - Quantifi MC paths'!P1490-VB*SwapPrincipal)*LTPcharge*O$14*O$13,0)</f>
        <v>6590.6253394831101</v>
      </c>
      <c r="P1483" s="208">
        <f>IF('Figure 7.3 - Quantifi MC paths'!Q1490-VB*SwapPrincipal&lt;0,-1*('Figure 7.3 - Quantifi MC paths'!Q1490-VB*SwapPrincipal)*LTPcharge*P$14*P$13,0)</f>
        <v>6401.2647948274971</v>
      </c>
      <c r="Q1483" s="208">
        <f>IF('Figure 7.3 - Quantifi MC paths'!R1490-VB*SwapPrincipal&lt;0,-1*('Figure 7.3 - Quantifi MC paths'!R1490-VB*SwapPrincipal)*LTPcharge*Q$14*Q$13,0)</f>
        <v>5585.8625233761186</v>
      </c>
      <c r="R1483" s="208">
        <f>IF('Figure 7.3 - Quantifi MC paths'!S1490-VB*SwapPrincipal&lt;0,-1*('Figure 7.3 - Quantifi MC paths'!S1490-VB*SwapPrincipal)*LTPcharge*R$14*R$13,0)</f>
        <v>56286.642727454244</v>
      </c>
      <c r="S1483" s="208">
        <f>IF('Figure 7.3 - Quantifi MC paths'!T1490-VB*SwapPrincipal&lt;0,-1*('Figure 7.3 - Quantifi MC paths'!T1490-VB*SwapPrincipal)*LTPcharge*S$14*S$13,0)</f>
        <v>83399.820133392437</v>
      </c>
      <c r="T1483" s="208">
        <f>IF('Figure 7.3 - Quantifi MC paths'!U1490-VB*SwapPrincipal&lt;0,-1*('Figure 7.3 - Quantifi MC paths'!U1490-VB*SwapPrincipal)*LTPcharge*T$14*T$13,0)</f>
        <v>82118.461777804463</v>
      </c>
      <c r="U1483" s="208">
        <f>IF('Figure 7.3 - Quantifi MC paths'!V1490-VB*SwapPrincipal&lt;0,-1*('Figure 7.3 - Quantifi MC paths'!V1490-VB*SwapPrincipal)*LTPcharge*U$14*U$13,0)</f>
        <v>106989.12688373255</v>
      </c>
      <c r="V1483" s="208">
        <f>IF('Figure 7.3 - Quantifi MC paths'!W1490-VB*SwapPrincipal&lt;0,-1*('Figure 7.3 - Quantifi MC paths'!W1490-VB*SwapPrincipal)*LTPcharge*V$14*V$13,0)</f>
        <v>116573.20654753644</v>
      </c>
      <c r="W1483" s="208">
        <f>IF('Figure 7.3 - Quantifi MC paths'!X1490-VB*SwapPrincipal&lt;0,-1*('Figure 7.3 - Quantifi MC paths'!X1490-VB*SwapPrincipal)*LTPcharge*W$14*W$13,0)</f>
        <v>122549.43802950138</v>
      </c>
      <c r="X1483" s="208">
        <f>IF('Figure 7.3 - Quantifi MC paths'!Y1490-VB*SwapPrincipal&lt;0,-1*('Figure 7.3 - Quantifi MC paths'!Y1490-VB*SwapPrincipal)*LTPcharge*X$14*X$13,0)</f>
        <v>0</v>
      </c>
      <c r="Y1483" s="209">
        <f t="shared" si="26"/>
        <v>644103.38914509094</v>
      </c>
    </row>
    <row r="1484" spans="2:25">
      <c r="B1484" s="207">
        <v>1468</v>
      </c>
      <c r="C1484" s="208">
        <f>IF('Figure 7.3 - Quantifi MC paths'!D1491-VB*SwapPrincipal&lt;0,-1*('Figure 7.3 - Quantifi MC paths'!D1491-VB*SwapPrincipal)*LTPcharge*C$14*C$13,0)</f>
        <v>1151.2348364633806</v>
      </c>
      <c r="D1484" s="208">
        <f>IF('Figure 7.3 - Quantifi MC paths'!E1491-VB*SwapPrincipal&lt;0,-1*('Figure 7.3 - Quantifi MC paths'!E1491-VB*SwapPrincipal)*LTPcharge*D$14*D$13,0)</f>
        <v>1159.3280100962982</v>
      </c>
      <c r="E1484" s="208">
        <f>IF('Figure 7.3 - Quantifi MC paths'!F1491-VB*SwapPrincipal&lt;0,-1*('Figure 7.3 - Quantifi MC paths'!F1491-VB*SwapPrincipal)*LTPcharge*E$14*E$13,0)</f>
        <v>973.28576176478066</v>
      </c>
      <c r="F1484" s="208">
        <f>IF('Figure 7.3 - Quantifi MC paths'!G1491-VB*SwapPrincipal&lt;0,-1*('Figure 7.3 - Quantifi MC paths'!G1491-VB*SwapPrincipal)*LTPcharge*F$14*F$13,0)</f>
        <v>934.1556199488117</v>
      </c>
      <c r="G1484" s="208">
        <f>IF('Figure 7.3 - Quantifi MC paths'!H1491-VB*SwapPrincipal&lt;0,-1*('Figure 7.3 - Quantifi MC paths'!H1491-VB*SwapPrincipal)*LTPcharge*G$14*G$13,0)</f>
        <v>4182.4804188599073</v>
      </c>
      <c r="H1484" s="208">
        <f>IF('Figure 7.3 - Quantifi MC paths'!I1491-VB*SwapPrincipal&lt;0,-1*('Figure 7.3 - Quantifi MC paths'!I1491-VB*SwapPrincipal)*LTPcharge*H$14*H$13,0)</f>
        <v>4930.9899640780786</v>
      </c>
      <c r="I1484" s="208">
        <f>IF('Figure 7.3 - Quantifi MC paths'!J1491-VB*SwapPrincipal&lt;0,-1*('Figure 7.3 - Quantifi MC paths'!J1491-VB*SwapPrincipal)*LTPcharge*I$14*I$13,0)</f>
        <v>4297.7670301110611</v>
      </c>
      <c r="J1484" s="208">
        <f>IF('Figure 7.3 - Quantifi MC paths'!K1491-VB*SwapPrincipal&lt;0,-1*('Figure 7.3 - Quantifi MC paths'!K1491-VB*SwapPrincipal)*LTPcharge*J$14*J$13,0)</f>
        <v>3798.6069653433779</v>
      </c>
      <c r="K1484" s="208">
        <f>IF('Figure 7.3 - Quantifi MC paths'!L1491-VB*SwapPrincipal&lt;0,-1*('Figure 7.3 - Quantifi MC paths'!L1491-VB*SwapPrincipal)*LTPcharge*K$14*K$13,0)</f>
        <v>3856.2432379607735</v>
      </c>
      <c r="L1484" s="208">
        <f>IF('Figure 7.3 - Quantifi MC paths'!M1491-VB*SwapPrincipal&lt;0,-1*('Figure 7.3 - Quantifi MC paths'!M1491-VB*SwapPrincipal)*LTPcharge*L$14*L$13,0)</f>
        <v>3063.0206910747302</v>
      </c>
      <c r="M1484" s="208">
        <f>IF('Figure 7.3 - Quantifi MC paths'!N1491-VB*SwapPrincipal&lt;0,-1*('Figure 7.3 - Quantifi MC paths'!N1491-VB*SwapPrincipal)*LTPcharge*M$14*M$13,0)</f>
        <v>3431.9269797571205</v>
      </c>
      <c r="N1484" s="208">
        <f>IF('Figure 7.3 - Quantifi MC paths'!O1491-VB*SwapPrincipal&lt;0,-1*('Figure 7.3 - Quantifi MC paths'!O1491-VB*SwapPrincipal)*LTPcharge*N$14*N$13,0)</f>
        <v>3478.727949281054</v>
      </c>
      <c r="O1484" s="208">
        <f>IF('Figure 7.3 - Quantifi MC paths'!P1491-VB*SwapPrincipal&lt;0,-1*('Figure 7.3 - Quantifi MC paths'!P1491-VB*SwapPrincipal)*LTPcharge*O$14*O$13,0)</f>
        <v>3880.4481016372583</v>
      </c>
      <c r="P1484" s="208">
        <f>IF('Figure 7.3 - Quantifi MC paths'!Q1491-VB*SwapPrincipal&lt;0,-1*('Figure 7.3 - Quantifi MC paths'!Q1491-VB*SwapPrincipal)*LTPcharge*P$14*P$13,0)</f>
        <v>4085.6479092700747</v>
      </c>
      <c r="Q1484" s="208">
        <f>IF('Figure 7.3 - Quantifi MC paths'!R1491-VB*SwapPrincipal&lt;0,-1*('Figure 7.3 - Quantifi MC paths'!R1491-VB*SwapPrincipal)*LTPcharge*Q$14*Q$13,0)</f>
        <v>6022.894131054808</v>
      </c>
      <c r="R1484" s="208">
        <f>IF('Figure 7.3 - Quantifi MC paths'!S1491-VB*SwapPrincipal&lt;0,-1*('Figure 7.3 - Quantifi MC paths'!S1491-VB*SwapPrincipal)*LTPcharge*R$14*R$13,0)</f>
        <v>85008.282838892745</v>
      </c>
      <c r="S1484" s="208">
        <f>IF('Figure 7.3 - Quantifi MC paths'!T1491-VB*SwapPrincipal&lt;0,-1*('Figure 7.3 - Quantifi MC paths'!T1491-VB*SwapPrincipal)*LTPcharge*S$14*S$13,0)</f>
        <v>110318.12966326595</v>
      </c>
      <c r="T1484" s="208">
        <f>IF('Figure 7.3 - Quantifi MC paths'!U1491-VB*SwapPrincipal&lt;0,-1*('Figure 7.3 - Quantifi MC paths'!U1491-VB*SwapPrincipal)*LTPcharge*T$14*T$13,0)</f>
        <v>177796.35938431157</v>
      </c>
      <c r="U1484" s="208">
        <f>IF('Figure 7.3 - Quantifi MC paths'!V1491-VB*SwapPrincipal&lt;0,-1*('Figure 7.3 - Quantifi MC paths'!V1491-VB*SwapPrincipal)*LTPcharge*U$14*U$13,0)</f>
        <v>227081.52646357688</v>
      </c>
      <c r="V1484" s="208">
        <f>IF('Figure 7.3 - Quantifi MC paths'!W1491-VB*SwapPrincipal&lt;0,-1*('Figure 7.3 - Quantifi MC paths'!W1491-VB*SwapPrincipal)*LTPcharge*V$14*V$13,0)</f>
        <v>204536.44457372636</v>
      </c>
      <c r="W1484" s="208">
        <f>IF('Figure 7.3 - Quantifi MC paths'!X1491-VB*SwapPrincipal&lt;0,-1*('Figure 7.3 - Quantifi MC paths'!X1491-VB*SwapPrincipal)*LTPcharge*W$14*W$13,0)</f>
        <v>193852.40563723509</v>
      </c>
      <c r="X1484" s="208">
        <f>IF('Figure 7.3 - Quantifi MC paths'!Y1491-VB*SwapPrincipal&lt;0,-1*('Figure 7.3 - Quantifi MC paths'!Y1491-VB*SwapPrincipal)*LTPcharge*X$14*X$13,0)</f>
        <v>0</v>
      </c>
      <c r="Y1484" s="209">
        <f t="shared" si="26"/>
        <v>1047839.9061677102</v>
      </c>
    </row>
    <row r="1485" spans="2:25">
      <c r="B1485" s="207">
        <v>1469</v>
      </c>
      <c r="C1485" s="208">
        <f>IF('Figure 7.3 - Quantifi MC paths'!D1492-VB*SwapPrincipal&lt;0,-1*('Figure 7.3 - Quantifi MC paths'!D1492-VB*SwapPrincipal)*LTPcharge*C$14*C$13,0)</f>
        <v>1151.2348364633806</v>
      </c>
      <c r="D1485" s="208">
        <f>IF('Figure 7.3 - Quantifi MC paths'!E1492-VB*SwapPrincipal&lt;0,-1*('Figure 7.3 - Quantifi MC paths'!E1492-VB*SwapPrincipal)*LTPcharge*D$14*D$13,0)</f>
        <v>1207.4854962542586</v>
      </c>
      <c r="E1485" s="208">
        <f>IF('Figure 7.3 - Quantifi MC paths'!F1492-VB*SwapPrincipal&lt;0,-1*('Figure 7.3 - Quantifi MC paths'!F1492-VB*SwapPrincipal)*LTPcharge*E$14*E$13,0)</f>
        <v>1311.4418834910505</v>
      </c>
      <c r="F1485" s="208">
        <f>IF('Figure 7.3 - Quantifi MC paths'!G1492-VB*SwapPrincipal&lt;0,-1*('Figure 7.3 - Quantifi MC paths'!G1492-VB*SwapPrincipal)*LTPcharge*F$14*F$13,0)</f>
        <v>1327.9739992927236</v>
      </c>
      <c r="G1485" s="208">
        <f>IF('Figure 7.3 - Quantifi MC paths'!H1492-VB*SwapPrincipal&lt;0,-1*('Figure 7.3 - Quantifi MC paths'!H1492-VB*SwapPrincipal)*LTPcharge*G$14*G$13,0)</f>
        <v>5087.7657677082552</v>
      </c>
      <c r="H1485" s="208">
        <f>IF('Figure 7.3 - Quantifi MC paths'!I1492-VB*SwapPrincipal&lt;0,-1*('Figure 7.3 - Quantifi MC paths'!I1492-VB*SwapPrincipal)*LTPcharge*H$14*H$13,0)</f>
        <v>5763.0241337816778</v>
      </c>
      <c r="I1485" s="208">
        <f>IF('Figure 7.3 - Quantifi MC paths'!J1492-VB*SwapPrincipal&lt;0,-1*('Figure 7.3 - Quantifi MC paths'!J1492-VB*SwapPrincipal)*LTPcharge*I$14*I$13,0)</f>
        <v>5416.4631124814659</v>
      </c>
      <c r="J1485" s="208">
        <f>IF('Figure 7.3 - Quantifi MC paths'!K1492-VB*SwapPrincipal&lt;0,-1*('Figure 7.3 - Quantifi MC paths'!K1492-VB*SwapPrincipal)*LTPcharge*J$14*J$13,0)</f>
        <v>5457.3959433288064</v>
      </c>
      <c r="K1485" s="208">
        <f>IF('Figure 7.3 - Quantifi MC paths'!L1492-VB*SwapPrincipal&lt;0,-1*('Figure 7.3 - Quantifi MC paths'!L1492-VB*SwapPrincipal)*LTPcharge*K$14*K$13,0)</f>
        <v>4305.2723458581404</v>
      </c>
      <c r="L1485" s="208">
        <f>IF('Figure 7.3 - Quantifi MC paths'!M1492-VB*SwapPrincipal&lt;0,-1*('Figure 7.3 - Quantifi MC paths'!M1492-VB*SwapPrincipal)*LTPcharge*L$14*L$13,0)</f>
        <v>5520.4529278802547</v>
      </c>
      <c r="M1485" s="208">
        <f>IF('Figure 7.3 - Quantifi MC paths'!N1492-VB*SwapPrincipal&lt;0,-1*('Figure 7.3 - Quantifi MC paths'!N1492-VB*SwapPrincipal)*LTPcharge*M$14*M$13,0)</f>
        <v>4228.7551649376737</v>
      </c>
      <c r="N1485" s="208">
        <f>IF('Figure 7.3 - Quantifi MC paths'!O1492-VB*SwapPrincipal&lt;0,-1*('Figure 7.3 - Quantifi MC paths'!O1492-VB*SwapPrincipal)*LTPcharge*N$14*N$13,0)</f>
        <v>4057.272305017817</v>
      </c>
      <c r="O1485" s="208">
        <f>IF('Figure 7.3 - Quantifi MC paths'!P1492-VB*SwapPrincipal&lt;0,-1*('Figure 7.3 - Quantifi MC paths'!P1492-VB*SwapPrincipal)*LTPcharge*O$14*O$13,0)</f>
        <v>5162.5581170658688</v>
      </c>
      <c r="P1485" s="208">
        <f>IF('Figure 7.3 - Quantifi MC paths'!Q1492-VB*SwapPrincipal&lt;0,-1*('Figure 7.3 - Quantifi MC paths'!Q1492-VB*SwapPrincipal)*LTPcharge*P$14*P$13,0)</f>
        <v>4377.3466309183859</v>
      </c>
      <c r="Q1485" s="208">
        <f>IF('Figure 7.3 - Quantifi MC paths'!R1492-VB*SwapPrincipal&lt;0,-1*('Figure 7.3 - Quantifi MC paths'!R1492-VB*SwapPrincipal)*LTPcharge*Q$14*Q$13,0)</f>
        <v>5338.4214590313159</v>
      </c>
      <c r="R1485" s="208">
        <f>IF('Figure 7.3 - Quantifi MC paths'!S1492-VB*SwapPrincipal&lt;0,-1*('Figure 7.3 - Quantifi MC paths'!S1492-VB*SwapPrincipal)*LTPcharge*R$14*R$13,0)</f>
        <v>73037.433062916622</v>
      </c>
      <c r="S1485" s="208">
        <f>IF('Figure 7.3 - Quantifi MC paths'!T1492-VB*SwapPrincipal&lt;0,-1*('Figure 7.3 - Quantifi MC paths'!T1492-VB*SwapPrincipal)*LTPcharge*S$14*S$13,0)</f>
        <v>97263.67768782955</v>
      </c>
      <c r="T1485" s="208">
        <f>IF('Figure 7.3 - Quantifi MC paths'!U1492-VB*SwapPrincipal&lt;0,-1*('Figure 7.3 - Quantifi MC paths'!U1492-VB*SwapPrincipal)*LTPcharge*T$14*T$13,0)</f>
        <v>126812.73274227226</v>
      </c>
      <c r="U1485" s="208">
        <f>IF('Figure 7.3 - Quantifi MC paths'!V1492-VB*SwapPrincipal&lt;0,-1*('Figure 7.3 - Quantifi MC paths'!V1492-VB*SwapPrincipal)*LTPcharge*U$14*U$13,0)</f>
        <v>172389.23143102339</v>
      </c>
      <c r="V1485" s="208">
        <f>IF('Figure 7.3 - Quantifi MC paths'!W1492-VB*SwapPrincipal&lt;0,-1*('Figure 7.3 - Quantifi MC paths'!W1492-VB*SwapPrincipal)*LTPcharge*V$14*V$13,0)</f>
        <v>160009.28166770149</v>
      </c>
      <c r="W1485" s="208">
        <f>IF('Figure 7.3 - Quantifi MC paths'!X1492-VB*SwapPrincipal&lt;0,-1*('Figure 7.3 - Quantifi MC paths'!X1492-VB*SwapPrincipal)*LTPcharge*W$14*W$13,0)</f>
        <v>163105.70333207349</v>
      </c>
      <c r="X1485" s="208">
        <f>IF('Figure 7.3 - Quantifi MC paths'!Y1492-VB*SwapPrincipal&lt;0,-1*('Figure 7.3 - Quantifi MC paths'!Y1492-VB*SwapPrincipal)*LTPcharge*X$14*X$13,0)</f>
        <v>0</v>
      </c>
      <c r="Y1485" s="209">
        <f t="shared" si="26"/>
        <v>852330.92404732783</v>
      </c>
    </row>
    <row r="1486" spans="2:25">
      <c r="B1486" s="207">
        <v>1470</v>
      </c>
      <c r="C1486" s="208">
        <f>IF('Figure 7.3 - Quantifi MC paths'!D1493-VB*SwapPrincipal&lt;0,-1*('Figure 7.3 - Quantifi MC paths'!D1493-VB*SwapPrincipal)*LTPcharge*C$14*C$13,0)</f>
        <v>1151.2348364633806</v>
      </c>
      <c r="D1486" s="208">
        <f>IF('Figure 7.3 - Quantifi MC paths'!E1493-VB*SwapPrincipal&lt;0,-1*('Figure 7.3 - Quantifi MC paths'!E1493-VB*SwapPrincipal)*LTPcharge*D$14*D$13,0)</f>
        <v>1145.1338314995771</v>
      </c>
      <c r="E1486" s="208">
        <f>IF('Figure 7.3 - Quantifi MC paths'!F1493-VB*SwapPrincipal&lt;0,-1*('Figure 7.3 - Quantifi MC paths'!F1493-VB*SwapPrincipal)*LTPcharge*E$14*E$13,0)</f>
        <v>1251.147629223181</v>
      </c>
      <c r="F1486" s="208">
        <f>IF('Figure 7.3 - Quantifi MC paths'!G1493-VB*SwapPrincipal&lt;0,-1*('Figure 7.3 - Quantifi MC paths'!G1493-VB*SwapPrincipal)*LTPcharge*F$14*F$13,0)</f>
        <v>1203.5333639971045</v>
      </c>
      <c r="G1486" s="208">
        <f>IF('Figure 7.3 - Quantifi MC paths'!H1493-VB*SwapPrincipal&lt;0,-1*('Figure 7.3 - Quantifi MC paths'!H1493-VB*SwapPrincipal)*LTPcharge*G$14*G$13,0)</f>
        <v>5292.944396302918</v>
      </c>
      <c r="H1486" s="208">
        <f>IF('Figure 7.3 - Quantifi MC paths'!I1493-VB*SwapPrincipal&lt;0,-1*('Figure 7.3 - Quantifi MC paths'!I1493-VB*SwapPrincipal)*LTPcharge*H$14*H$13,0)</f>
        <v>6482.3052817290727</v>
      </c>
      <c r="I1486" s="208">
        <f>IF('Figure 7.3 - Quantifi MC paths'!J1493-VB*SwapPrincipal&lt;0,-1*('Figure 7.3 - Quantifi MC paths'!J1493-VB*SwapPrincipal)*LTPcharge*I$14*I$13,0)</f>
        <v>6957.534316156718</v>
      </c>
      <c r="J1486" s="208">
        <f>IF('Figure 7.3 - Quantifi MC paths'!K1493-VB*SwapPrincipal&lt;0,-1*('Figure 7.3 - Quantifi MC paths'!K1493-VB*SwapPrincipal)*LTPcharge*J$14*J$13,0)</f>
        <v>6096.1819271906943</v>
      </c>
      <c r="K1486" s="208">
        <f>IF('Figure 7.3 - Quantifi MC paths'!L1493-VB*SwapPrincipal&lt;0,-1*('Figure 7.3 - Quantifi MC paths'!L1493-VB*SwapPrincipal)*LTPcharge*K$14*K$13,0)</f>
        <v>5825.8990340508617</v>
      </c>
      <c r="L1486" s="208">
        <f>IF('Figure 7.3 - Quantifi MC paths'!M1493-VB*SwapPrincipal&lt;0,-1*('Figure 7.3 - Quantifi MC paths'!M1493-VB*SwapPrincipal)*LTPcharge*L$14*L$13,0)</f>
        <v>4818.7904481257492</v>
      </c>
      <c r="M1486" s="208">
        <f>IF('Figure 7.3 - Quantifi MC paths'!N1493-VB*SwapPrincipal&lt;0,-1*('Figure 7.3 - Quantifi MC paths'!N1493-VB*SwapPrincipal)*LTPcharge*M$14*M$13,0)</f>
        <v>4393.2587732770753</v>
      </c>
      <c r="N1486" s="208">
        <f>IF('Figure 7.3 - Quantifi MC paths'!O1493-VB*SwapPrincipal&lt;0,-1*('Figure 7.3 - Quantifi MC paths'!O1493-VB*SwapPrincipal)*LTPcharge*N$14*N$13,0)</f>
        <v>4535.7879812338197</v>
      </c>
      <c r="O1486" s="208">
        <f>IF('Figure 7.3 - Quantifi MC paths'!P1493-VB*SwapPrincipal&lt;0,-1*('Figure 7.3 - Quantifi MC paths'!P1493-VB*SwapPrincipal)*LTPcharge*O$14*O$13,0)</f>
        <v>3731.4038497412571</v>
      </c>
      <c r="P1486" s="208">
        <f>IF('Figure 7.3 - Quantifi MC paths'!Q1493-VB*SwapPrincipal&lt;0,-1*('Figure 7.3 - Quantifi MC paths'!Q1493-VB*SwapPrincipal)*LTPcharge*P$14*P$13,0)</f>
        <v>2344.1642594668519</v>
      </c>
      <c r="Q1486" s="208">
        <f>IF('Figure 7.3 - Quantifi MC paths'!R1493-VB*SwapPrincipal&lt;0,-1*('Figure 7.3 - Quantifi MC paths'!R1493-VB*SwapPrincipal)*LTPcharge*Q$14*Q$13,0)</f>
        <v>2675.0646684654539</v>
      </c>
      <c r="R1486" s="208">
        <f>IF('Figure 7.3 - Quantifi MC paths'!S1493-VB*SwapPrincipal&lt;0,-1*('Figure 7.3 - Quantifi MC paths'!S1493-VB*SwapPrincipal)*LTPcharge*R$14*R$13,0)</f>
        <v>12571.15587620411</v>
      </c>
      <c r="S1486" s="208">
        <f>IF('Figure 7.3 - Quantifi MC paths'!T1493-VB*SwapPrincipal&lt;0,-1*('Figure 7.3 - Quantifi MC paths'!T1493-VB*SwapPrincipal)*LTPcharge*S$14*S$13,0)</f>
        <v>63272.030638087017</v>
      </c>
      <c r="T1486" s="208">
        <f>IF('Figure 7.3 - Quantifi MC paths'!U1493-VB*SwapPrincipal&lt;0,-1*('Figure 7.3 - Quantifi MC paths'!U1493-VB*SwapPrincipal)*LTPcharge*T$14*T$13,0)</f>
        <v>69319.922748601864</v>
      </c>
      <c r="U1486" s="208">
        <f>IF('Figure 7.3 - Quantifi MC paths'!V1493-VB*SwapPrincipal&lt;0,-1*('Figure 7.3 - Quantifi MC paths'!V1493-VB*SwapPrincipal)*LTPcharge*U$14*U$13,0)</f>
        <v>87561.404732341703</v>
      </c>
      <c r="V1486" s="208">
        <f>IF('Figure 7.3 - Quantifi MC paths'!W1493-VB*SwapPrincipal&lt;0,-1*('Figure 7.3 - Quantifi MC paths'!W1493-VB*SwapPrincipal)*LTPcharge*V$14*V$13,0)</f>
        <v>101198.00831409061</v>
      </c>
      <c r="W1486" s="208">
        <f>IF('Figure 7.3 - Quantifi MC paths'!X1493-VB*SwapPrincipal&lt;0,-1*('Figure 7.3 - Quantifi MC paths'!X1493-VB*SwapPrincipal)*LTPcharge*W$14*W$13,0)</f>
        <v>102599.65017893526</v>
      </c>
      <c r="X1486" s="208">
        <f>IF('Figure 7.3 - Quantifi MC paths'!Y1493-VB*SwapPrincipal&lt;0,-1*('Figure 7.3 - Quantifi MC paths'!Y1493-VB*SwapPrincipal)*LTPcharge*X$14*X$13,0)</f>
        <v>0</v>
      </c>
      <c r="Y1486" s="209">
        <f t="shared" si="26"/>
        <v>494426.55708518426</v>
      </c>
    </row>
    <row r="1487" spans="2:25">
      <c r="B1487" s="207">
        <v>1471</v>
      </c>
      <c r="C1487" s="208">
        <f>IF('Figure 7.3 - Quantifi MC paths'!D1494-VB*SwapPrincipal&lt;0,-1*('Figure 7.3 - Quantifi MC paths'!D1494-VB*SwapPrincipal)*LTPcharge*C$14*C$13,0)</f>
        <v>1151.2348364633806</v>
      </c>
      <c r="D1487" s="208">
        <f>IF('Figure 7.3 - Quantifi MC paths'!E1494-VB*SwapPrincipal&lt;0,-1*('Figure 7.3 - Quantifi MC paths'!E1494-VB*SwapPrincipal)*LTPcharge*D$14*D$13,0)</f>
        <v>1355.2762767483787</v>
      </c>
      <c r="E1487" s="208">
        <f>IF('Figure 7.3 - Quantifi MC paths'!F1494-VB*SwapPrincipal&lt;0,-1*('Figure 7.3 - Quantifi MC paths'!F1494-VB*SwapPrincipal)*LTPcharge*E$14*E$13,0)</f>
        <v>1300.32619378139</v>
      </c>
      <c r="F1487" s="208">
        <f>IF('Figure 7.3 - Quantifi MC paths'!G1494-VB*SwapPrincipal&lt;0,-1*('Figure 7.3 - Quantifi MC paths'!G1494-VB*SwapPrincipal)*LTPcharge*F$14*F$13,0)</f>
        <v>1334.6761789246959</v>
      </c>
      <c r="G1487" s="208">
        <f>IF('Figure 7.3 - Quantifi MC paths'!H1494-VB*SwapPrincipal&lt;0,-1*('Figure 7.3 - Quantifi MC paths'!H1494-VB*SwapPrincipal)*LTPcharge*G$14*G$13,0)</f>
        <v>5859.6532509441122</v>
      </c>
      <c r="H1487" s="208">
        <f>IF('Figure 7.3 - Quantifi MC paths'!I1494-VB*SwapPrincipal&lt;0,-1*('Figure 7.3 - Quantifi MC paths'!I1494-VB*SwapPrincipal)*LTPcharge*H$14*H$13,0)</f>
        <v>5003.3424559156938</v>
      </c>
      <c r="I1487" s="208">
        <f>IF('Figure 7.3 - Quantifi MC paths'!J1494-VB*SwapPrincipal&lt;0,-1*('Figure 7.3 - Quantifi MC paths'!J1494-VB*SwapPrincipal)*LTPcharge*I$14*I$13,0)</f>
        <v>5680.1359279665503</v>
      </c>
      <c r="J1487" s="208">
        <f>IF('Figure 7.3 - Quantifi MC paths'!K1494-VB*SwapPrincipal&lt;0,-1*('Figure 7.3 - Quantifi MC paths'!K1494-VB*SwapPrincipal)*LTPcharge*J$14*J$13,0)</f>
        <v>6163.0590231057995</v>
      </c>
      <c r="K1487" s="208">
        <f>IF('Figure 7.3 - Quantifi MC paths'!L1494-VB*SwapPrincipal&lt;0,-1*('Figure 7.3 - Quantifi MC paths'!L1494-VB*SwapPrincipal)*LTPcharge*K$14*K$13,0)</f>
        <v>5409.8597224423474</v>
      </c>
      <c r="L1487" s="208">
        <f>IF('Figure 7.3 - Quantifi MC paths'!M1494-VB*SwapPrincipal&lt;0,-1*('Figure 7.3 - Quantifi MC paths'!M1494-VB*SwapPrincipal)*LTPcharge*L$14*L$13,0)</f>
        <v>5085.2932635887828</v>
      </c>
      <c r="M1487" s="208">
        <f>IF('Figure 7.3 - Quantifi MC paths'!N1494-VB*SwapPrincipal&lt;0,-1*('Figure 7.3 - Quantifi MC paths'!N1494-VB*SwapPrincipal)*LTPcharge*M$14*M$13,0)</f>
        <v>4450.9556134307059</v>
      </c>
      <c r="N1487" s="208">
        <f>IF('Figure 7.3 - Quantifi MC paths'!O1494-VB*SwapPrincipal&lt;0,-1*('Figure 7.3 - Quantifi MC paths'!O1494-VB*SwapPrincipal)*LTPcharge*N$14*N$13,0)</f>
        <v>5689.0135759392297</v>
      </c>
      <c r="O1487" s="208">
        <f>IF('Figure 7.3 - Quantifi MC paths'!P1494-VB*SwapPrincipal&lt;0,-1*('Figure 7.3 - Quantifi MC paths'!P1494-VB*SwapPrincipal)*LTPcharge*O$14*O$13,0)</f>
        <v>5744.6745554162717</v>
      </c>
      <c r="P1487" s="208">
        <f>IF('Figure 7.3 - Quantifi MC paths'!Q1494-VB*SwapPrincipal&lt;0,-1*('Figure 7.3 - Quantifi MC paths'!Q1494-VB*SwapPrincipal)*LTPcharge*P$14*P$13,0)</f>
        <v>4271.8661017689674</v>
      </c>
      <c r="Q1487" s="208">
        <f>IF('Figure 7.3 - Quantifi MC paths'!R1494-VB*SwapPrincipal&lt;0,-1*('Figure 7.3 - Quantifi MC paths'!R1494-VB*SwapPrincipal)*LTPcharge*Q$14*Q$13,0)</f>
        <v>4758.681964993988</v>
      </c>
      <c r="R1487" s="208">
        <f>IF('Figure 7.3 - Quantifi MC paths'!S1494-VB*SwapPrincipal&lt;0,-1*('Figure 7.3 - Quantifi MC paths'!S1494-VB*SwapPrincipal)*LTPcharge*R$14*R$13,0)</f>
        <v>69450.384650011692</v>
      </c>
      <c r="S1487" s="208">
        <f>IF('Figure 7.3 - Quantifi MC paths'!T1494-VB*SwapPrincipal&lt;0,-1*('Figure 7.3 - Quantifi MC paths'!T1494-VB*SwapPrincipal)*LTPcharge*S$14*S$13,0)</f>
        <v>82893.714950111229</v>
      </c>
      <c r="T1487" s="208">
        <f>IF('Figure 7.3 - Quantifi MC paths'!U1494-VB*SwapPrincipal&lt;0,-1*('Figure 7.3 - Quantifi MC paths'!U1494-VB*SwapPrincipal)*LTPcharge*T$14*T$13,0)</f>
        <v>93782.745627925353</v>
      </c>
      <c r="U1487" s="208">
        <f>IF('Figure 7.3 - Quantifi MC paths'!V1494-VB*SwapPrincipal&lt;0,-1*('Figure 7.3 - Quantifi MC paths'!V1494-VB*SwapPrincipal)*LTPcharge*U$14*U$13,0)</f>
        <v>102129.5221135186</v>
      </c>
      <c r="V1487" s="208">
        <f>IF('Figure 7.3 - Quantifi MC paths'!W1494-VB*SwapPrincipal&lt;0,-1*('Figure 7.3 - Quantifi MC paths'!W1494-VB*SwapPrincipal)*LTPcharge*V$14*V$13,0)</f>
        <v>110321.17943978848</v>
      </c>
      <c r="W1487" s="208">
        <f>IF('Figure 7.3 - Quantifi MC paths'!X1494-VB*SwapPrincipal&lt;0,-1*('Figure 7.3 - Quantifi MC paths'!X1494-VB*SwapPrincipal)*LTPcharge*W$14*W$13,0)</f>
        <v>117448.0057756028</v>
      </c>
      <c r="X1487" s="208">
        <f>IF('Figure 7.3 - Quantifi MC paths'!Y1494-VB*SwapPrincipal&lt;0,-1*('Figure 7.3 - Quantifi MC paths'!Y1494-VB*SwapPrincipal)*LTPcharge*X$14*X$13,0)</f>
        <v>0</v>
      </c>
      <c r="Y1487" s="209">
        <f t="shared" si="26"/>
        <v>639283.60149838845</v>
      </c>
    </row>
    <row r="1488" spans="2:25">
      <c r="B1488" s="207">
        <v>1472</v>
      </c>
      <c r="C1488" s="208">
        <f>IF('Figure 7.3 - Quantifi MC paths'!D1495-VB*SwapPrincipal&lt;0,-1*('Figure 7.3 - Quantifi MC paths'!D1495-VB*SwapPrincipal)*LTPcharge*C$14*C$13,0)</f>
        <v>1151.2348364633806</v>
      </c>
      <c r="D1488" s="208">
        <f>IF('Figure 7.3 - Quantifi MC paths'!E1495-VB*SwapPrincipal&lt;0,-1*('Figure 7.3 - Quantifi MC paths'!E1495-VB*SwapPrincipal)*LTPcharge*D$14*D$13,0)</f>
        <v>1144.4392903554431</v>
      </c>
      <c r="E1488" s="208">
        <f>IF('Figure 7.3 - Quantifi MC paths'!F1495-VB*SwapPrincipal&lt;0,-1*('Figure 7.3 - Quantifi MC paths'!F1495-VB*SwapPrincipal)*LTPcharge*E$14*E$13,0)</f>
        <v>1196.6163468672057</v>
      </c>
      <c r="F1488" s="208">
        <f>IF('Figure 7.3 - Quantifi MC paths'!G1495-VB*SwapPrincipal&lt;0,-1*('Figure 7.3 - Quantifi MC paths'!G1495-VB*SwapPrincipal)*LTPcharge*F$14*F$13,0)</f>
        <v>1156.8236900619613</v>
      </c>
      <c r="G1488" s="208">
        <f>IF('Figure 7.3 - Quantifi MC paths'!H1495-VB*SwapPrincipal&lt;0,-1*('Figure 7.3 - Quantifi MC paths'!H1495-VB*SwapPrincipal)*LTPcharge*G$14*G$13,0)</f>
        <v>4438.2154569930963</v>
      </c>
      <c r="H1488" s="208">
        <f>IF('Figure 7.3 - Quantifi MC paths'!I1495-VB*SwapPrincipal&lt;0,-1*('Figure 7.3 - Quantifi MC paths'!I1495-VB*SwapPrincipal)*LTPcharge*H$14*H$13,0)</f>
        <v>3362.6969642397621</v>
      </c>
      <c r="I1488" s="208">
        <f>IF('Figure 7.3 - Quantifi MC paths'!J1495-VB*SwapPrincipal&lt;0,-1*('Figure 7.3 - Quantifi MC paths'!J1495-VB*SwapPrincipal)*LTPcharge*I$14*I$13,0)</f>
        <v>3845.4962099182421</v>
      </c>
      <c r="J1488" s="208">
        <f>IF('Figure 7.3 - Quantifi MC paths'!K1495-VB*SwapPrincipal&lt;0,-1*('Figure 7.3 - Quantifi MC paths'!K1495-VB*SwapPrincipal)*LTPcharge*J$14*J$13,0)</f>
        <v>4168.4369725398719</v>
      </c>
      <c r="K1488" s="208">
        <f>IF('Figure 7.3 - Quantifi MC paths'!L1495-VB*SwapPrincipal&lt;0,-1*('Figure 7.3 - Quantifi MC paths'!L1495-VB*SwapPrincipal)*LTPcharge*K$14*K$13,0)</f>
        <v>3998.6597275911995</v>
      </c>
      <c r="L1488" s="208">
        <f>IF('Figure 7.3 - Quantifi MC paths'!M1495-VB*SwapPrincipal&lt;0,-1*('Figure 7.3 - Quantifi MC paths'!M1495-VB*SwapPrincipal)*LTPcharge*L$14*L$13,0)</f>
        <v>4036.6430972000821</v>
      </c>
      <c r="M1488" s="208">
        <f>IF('Figure 7.3 - Quantifi MC paths'!N1495-VB*SwapPrincipal&lt;0,-1*('Figure 7.3 - Quantifi MC paths'!N1495-VB*SwapPrincipal)*LTPcharge*M$14*M$13,0)</f>
        <v>3807.9301993499985</v>
      </c>
      <c r="N1488" s="208">
        <f>IF('Figure 7.3 - Quantifi MC paths'!O1495-VB*SwapPrincipal&lt;0,-1*('Figure 7.3 - Quantifi MC paths'!O1495-VB*SwapPrincipal)*LTPcharge*N$14*N$13,0)</f>
        <v>4497.8303565812712</v>
      </c>
      <c r="O1488" s="208">
        <f>IF('Figure 7.3 - Quantifi MC paths'!P1495-VB*SwapPrincipal&lt;0,-1*('Figure 7.3 - Quantifi MC paths'!P1495-VB*SwapPrincipal)*LTPcharge*O$14*O$13,0)</f>
        <v>2815.0052552769048</v>
      </c>
      <c r="P1488" s="208">
        <f>IF('Figure 7.3 - Quantifi MC paths'!Q1495-VB*SwapPrincipal&lt;0,-1*('Figure 7.3 - Quantifi MC paths'!Q1495-VB*SwapPrincipal)*LTPcharge*P$14*P$13,0)</f>
        <v>3718.4346901824624</v>
      </c>
      <c r="Q1488" s="208">
        <f>IF('Figure 7.3 - Quantifi MC paths'!R1495-VB*SwapPrincipal&lt;0,-1*('Figure 7.3 - Quantifi MC paths'!R1495-VB*SwapPrincipal)*LTPcharge*Q$14*Q$13,0)</f>
        <v>3686.0970971751135</v>
      </c>
      <c r="R1488" s="208">
        <f>IF('Figure 7.3 - Quantifi MC paths'!S1495-VB*SwapPrincipal&lt;0,-1*('Figure 7.3 - Quantifi MC paths'!S1495-VB*SwapPrincipal)*LTPcharge*R$14*R$13,0)</f>
        <v>45626.335344527601</v>
      </c>
      <c r="S1488" s="208">
        <f>IF('Figure 7.3 - Quantifi MC paths'!T1495-VB*SwapPrincipal&lt;0,-1*('Figure 7.3 - Quantifi MC paths'!T1495-VB*SwapPrincipal)*LTPcharge*S$14*S$13,0)</f>
        <v>31474.92700124516</v>
      </c>
      <c r="T1488" s="208">
        <f>IF('Figure 7.3 - Quantifi MC paths'!U1495-VB*SwapPrincipal&lt;0,-1*('Figure 7.3 - Quantifi MC paths'!U1495-VB*SwapPrincipal)*LTPcharge*T$14*T$13,0)</f>
        <v>66876.240795310732</v>
      </c>
      <c r="U1488" s="208">
        <f>IF('Figure 7.3 - Quantifi MC paths'!V1495-VB*SwapPrincipal&lt;0,-1*('Figure 7.3 - Quantifi MC paths'!V1495-VB*SwapPrincipal)*LTPcharge*U$14*U$13,0)</f>
        <v>78888.519465963691</v>
      </c>
      <c r="V1488" s="208">
        <f>IF('Figure 7.3 - Quantifi MC paths'!W1495-VB*SwapPrincipal&lt;0,-1*('Figure 7.3 - Quantifi MC paths'!W1495-VB*SwapPrincipal)*LTPcharge*V$14*V$13,0)</f>
        <v>91615.003256378346</v>
      </c>
      <c r="W1488" s="208">
        <f>IF('Figure 7.3 - Quantifi MC paths'!X1495-VB*SwapPrincipal&lt;0,-1*('Figure 7.3 - Quantifi MC paths'!X1495-VB*SwapPrincipal)*LTPcharge*W$14*W$13,0)</f>
        <v>88240.2266482493</v>
      </c>
      <c r="X1488" s="208">
        <f>IF('Figure 7.3 - Quantifi MC paths'!Y1495-VB*SwapPrincipal&lt;0,-1*('Figure 7.3 - Quantifi MC paths'!Y1495-VB*SwapPrincipal)*LTPcharge*X$14*X$13,0)</f>
        <v>0</v>
      </c>
      <c r="Y1488" s="209">
        <f t="shared" si="26"/>
        <v>449745.81270247087</v>
      </c>
    </row>
    <row r="1489" spans="2:25">
      <c r="B1489" s="207">
        <v>1473</v>
      </c>
      <c r="C1489" s="208">
        <f>IF('Figure 7.3 - Quantifi MC paths'!D1496-VB*SwapPrincipal&lt;0,-1*('Figure 7.3 - Quantifi MC paths'!D1496-VB*SwapPrincipal)*LTPcharge*C$14*C$13,0)</f>
        <v>1151.2348364633806</v>
      </c>
      <c r="D1489" s="208">
        <f>IF('Figure 7.3 - Quantifi MC paths'!E1496-VB*SwapPrincipal&lt;0,-1*('Figure 7.3 - Quantifi MC paths'!E1496-VB*SwapPrincipal)*LTPcharge*D$14*D$13,0)</f>
        <v>1247.660617975054</v>
      </c>
      <c r="E1489" s="208">
        <f>IF('Figure 7.3 - Quantifi MC paths'!F1496-VB*SwapPrincipal&lt;0,-1*('Figure 7.3 - Quantifi MC paths'!F1496-VB*SwapPrincipal)*LTPcharge*E$14*E$13,0)</f>
        <v>1462.1181884267839</v>
      </c>
      <c r="F1489" s="208">
        <f>IF('Figure 7.3 - Quantifi MC paths'!G1496-VB*SwapPrincipal&lt;0,-1*('Figure 7.3 - Quantifi MC paths'!G1496-VB*SwapPrincipal)*LTPcharge*F$14*F$13,0)</f>
        <v>1649.04637129402</v>
      </c>
      <c r="G1489" s="208">
        <f>IF('Figure 7.3 - Quantifi MC paths'!H1496-VB*SwapPrincipal&lt;0,-1*('Figure 7.3 - Quantifi MC paths'!H1496-VB*SwapPrincipal)*LTPcharge*G$14*G$13,0)</f>
        <v>7581.4841169923311</v>
      </c>
      <c r="H1489" s="208">
        <f>IF('Figure 7.3 - Quantifi MC paths'!I1496-VB*SwapPrincipal&lt;0,-1*('Figure 7.3 - Quantifi MC paths'!I1496-VB*SwapPrincipal)*LTPcharge*H$14*H$13,0)</f>
        <v>8315.6923236237144</v>
      </c>
      <c r="I1489" s="208">
        <f>IF('Figure 7.3 - Quantifi MC paths'!J1496-VB*SwapPrincipal&lt;0,-1*('Figure 7.3 - Quantifi MC paths'!J1496-VB*SwapPrincipal)*LTPcharge*I$14*I$13,0)</f>
        <v>9348.9258365667392</v>
      </c>
      <c r="J1489" s="208">
        <f>IF('Figure 7.3 - Quantifi MC paths'!K1496-VB*SwapPrincipal&lt;0,-1*('Figure 7.3 - Quantifi MC paths'!K1496-VB*SwapPrincipal)*LTPcharge*J$14*J$13,0)</f>
        <v>10634.189338091901</v>
      </c>
      <c r="K1489" s="208">
        <f>IF('Figure 7.3 - Quantifi MC paths'!L1496-VB*SwapPrincipal&lt;0,-1*('Figure 7.3 - Quantifi MC paths'!L1496-VB*SwapPrincipal)*LTPcharge*K$14*K$13,0)</f>
        <v>10641.365166960351</v>
      </c>
      <c r="L1489" s="208">
        <f>IF('Figure 7.3 - Quantifi MC paths'!M1496-VB*SwapPrincipal&lt;0,-1*('Figure 7.3 - Quantifi MC paths'!M1496-VB*SwapPrincipal)*LTPcharge*L$14*L$13,0)</f>
        <v>10557.193125255289</v>
      </c>
      <c r="M1489" s="208">
        <f>IF('Figure 7.3 - Quantifi MC paths'!N1496-VB*SwapPrincipal&lt;0,-1*('Figure 7.3 - Quantifi MC paths'!N1496-VB*SwapPrincipal)*LTPcharge*M$14*M$13,0)</f>
        <v>11830.867849088947</v>
      </c>
      <c r="N1489" s="208">
        <f>IF('Figure 7.3 - Quantifi MC paths'!O1496-VB*SwapPrincipal&lt;0,-1*('Figure 7.3 - Quantifi MC paths'!O1496-VB*SwapPrincipal)*LTPcharge*N$14*N$13,0)</f>
        <v>11730.17020412184</v>
      </c>
      <c r="O1489" s="208">
        <f>IF('Figure 7.3 - Quantifi MC paths'!P1496-VB*SwapPrincipal&lt;0,-1*('Figure 7.3 - Quantifi MC paths'!P1496-VB*SwapPrincipal)*LTPcharge*O$14*O$13,0)</f>
        <v>11535.006958573351</v>
      </c>
      <c r="P1489" s="208">
        <f>IF('Figure 7.3 - Quantifi MC paths'!Q1496-VB*SwapPrincipal&lt;0,-1*('Figure 7.3 - Quantifi MC paths'!Q1496-VB*SwapPrincipal)*LTPcharge*P$14*P$13,0)</f>
        <v>9938.3597290898051</v>
      </c>
      <c r="Q1489" s="208">
        <f>IF('Figure 7.3 - Quantifi MC paths'!R1496-VB*SwapPrincipal&lt;0,-1*('Figure 7.3 - Quantifi MC paths'!R1496-VB*SwapPrincipal)*LTPcharge*Q$14*Q$13,0)</f>
        <v>10768.767088735058</v>
      </c>
      <c r="R1489" s="208">
        <f>IF('Figure 7.3 - Quantifi MC paths'!S1496-VB*SwapPrincipal&lt;0,-1*('Figure 7.3 - Quantifi MC paths'!S1496-VB*SwapPrincipal)*LTPcharge*R$14*R$13,0)</f>
        <v>130268.21114983616</v>
      </c>
      <c r="S1489" s="208">
        <f>IF('Figure 7.3 - Quantifi MC paths'!T1496-VB*SwapPrincipal&lt;0,-1*('Figure 7.3 - Quantifi MC paths'!T1496-VB*SwapPrincipal)*LTPcharge*S$14*S$13,0)</f>
        <v>100592.8990011862</v>
      </c>
      <c r="T1489" s="208">
        <f>IF('Figure 7.3 - Quantifi MC paths'!U1496-VB*SwapPrincipal&lt;0,-1*('Figure 7.3 - Quantifi MC paths'!U1496-VB*SwapPrincipal)*LTPcharge*T$14*T$13,0)</f>
        <v>159581.4265236978</v>
      </c>
      <c r="U1489" s="208">
        <f>IF('Figure 7.3 - Quantifi MC paths'!V1496-VB*SwapPrincipal&lt;0,-1*('Figure 7.3 - Quantifi MC paths'!V1496-VB*SwapPrincipal)*LTPcharge*U$14*U$13,0)</f>
        <v>134514.32829433284</v>
      </c>
      <c r="V1489" s="208">
        <f>IF('Figure 7.3 - Quantifi MC paths'!W1496-VB*SwapPrincipal&lt;0,-1*('Figure 7.3 - Quantifi MC paths'!W1496-VB*SwapPrincipal)*LTPcharge*V$14*V$13,0)</f>
        <v>136546.09218444253</v>
      </c>
      <c r="W1489" s="208">
        <f>IF('Figure 7.3 - Quantifi MC paths'!X1496-VB*SwapPrincipal&lt;0,-1*('Figure 7.3 - Quantifi MC paths'!X1496-VB*SwapPrincipal)*LTPcharge*W$14*W$13,0)</f>
        <v>137346.47360263322</v>
      </c>
      <c r="X1489" s="208">
        <f>IF('Figure 7.3 - Quantifi MC paths'!Y1496-VB*SwapPrincipal&lt;0,-1*('Figure 7.3 - Quantifi MC paths'!Y1496-VB*SwapPrincipal)*LTPcharge*X$14*X$13,0)</f>
        <v>0</v>
      </c>
      <c r="Y1489" s="209">
        <f t="shared" si="26"/>
        <v>917241.51250738732</v>
      </c>
    </row>
    <row r="1490" spans="2:25">
      <c r="B1490" s="207">
        <v>1474</v>
      </c>
      <c r="C1490" s="208">
        <f>IF('Figure 7.3 - Quantifi MC paths'!D1497-VB*SwapPrincipal&lt;0,-1*('Figure 7.3 - Quantifi MC paths'!D1497-VB*SwapPrincipal)*LTPcharge*C$14*C$13,0)</f>
        <v>1151.2348364633806</v>
      </c>
      <c r="D1490" s="208">
        <f>IF('Figure 7.3 - Quantifi MC paths'!E1497-VB*SwapPrincipal&lt;0,-1*('Figure 7.3 - Quantifi MC paths'!E1497-VB*SwapPrincipal)*LTPcharge*D$14*D$13,0)</f>
        <v>1006.4934301758722</v>
      </c>
      <c r="E1490" s="208">
        <f>IF('Figure 7.3 - Quantifi MC paths'!F1497-VB*SwapPrincipal&lt;0,-1*('Figure 7.3 - Quantifi MC paths'!F1497-VB*SwapPrincipal)*LTPcharge*E$14*E$13,0)</f>
        <v>859.34113706018809</v>
      </c>
      <c r="F1490" s="208">
        <f>IF('Figure 7.3 - Quantifi MC paths'!G1497-VB*SwapPrincipal&lt;0,-1*('Figure 7.3 - Quantifi MC paths'!G1497-VB*SwapPrincipal)*LTPcharge*F$14*F$13,0)</f>
        <v>804.78741743176863</v>
      </c>
      <c r="G1490" s="208">
        <f>IF('Figure 7.3 - Quantifi MC paths'!H1497-VB*SwapPrincipal&lt;0,-1*('Figure 7.3 - Quantifi MC paths'!H1497-VB*SwapPrincipal)*LTPcharge*G$14*G$13,0)</f>
        <v>3594.5614925954033</v>
      </c>
      <c r="H1490" s="208">
        <f>IF('Figure 7.3 - Quantifi MC paths'!I1497-VB*SwapPrincipal&lt;0,-1*('Figure 7.3 - Quantifi MC paths'!I1497-VB*SwapPrincipal)*LTPcharge*H$14*H$13,0)</f>
        <v>2602.5974030153948</v>
      </c>
      <c r="I1490" s="208">
        <f>IF('Figure 7.3 - Quantifi MC paths'!J1497-VB*SwapPrincipal&lt;0,-1*('Figure 7.3 - Quantifi MC paths'!J1497-VB*SwapPrincipal)*LTPcharge*I$14*I$13,0)</f>
        <v>3414.8283070927419</v>
      </c>
      <c r="J1490" s="208">
        <f>IF('Figure 7.3 - Quantifi MC paths'!K1497-VB*SwapPrincipal&lt;0,-1*('Figure 7.3 - Quantifi MC paths'!K1497-VB*SwapPrincipal)*LTPcharge*J$14*J$13,0)</f>
        <v>3615.7166652465635</v>
      </c>
      <c r="K1490" s="208">
        <f>IF('Figure 7.3 - Quantifi MC paths'!L1497-VB*SwapPrincipal&lt;0,-1*('Figure 7.3 - Quantifi MC paths'!L1497-VB*SwapPrincipal)*LTPcharge*K$14*K$13,0)</f>
        <v>3828.1292665572323</v>
      </c>
      <c r="L1490" s="208">
        <f>IF('Figure 7.3 - Quantifi MC paths'!M1497-VB*SwapPrincipal&lt;0,-1*('Figure 7.3 - Quantifi MC paths'!M1497-VB*SwapPrincipal)*LTPcharge*L$14*L$13,0)</f>
        <v>4013.4795712280948</v>
      </c>
      <c r="M1490" s="208">
        <f>IF('Figure 7.3 - Quantifi MC paths'!N1497-VB*SwapPrincipal&lt;0,-1*('Figure 7.3 - Quantifi MC paths'!N1497-VB*SwapPrincipal)*LTPcharge*M$14*M$13,0)</f>
        <v>3802.9697407343879</v>
      </c>
      <c r="N1490" s="208">
        <f>IF('Figure 7.3 - Quantifi MC paths'!O1497-VB*SwapPrincipal&lt;0,-1*('Figure 7.3 - Quantifi MC paths'!O1497-VB*SwapPrincipal)*LTPcharge*N$14*N$13,0)</f>
        <v>3286.8824041033872</v>
      </c>
      <c r="O1490" s="208">
        <f>IF('Figure 7.3 - Quantifi MC paths'!P1497-VB*SwapPrincipal&lt;0,-1*('Figure 7.3 - Quantifi MC paths'!P1497-VB*SwapPrincipal)*LTPcharge*O$14*O$13,0)</f>
        <v>2740.5927901037558</v>
      </c>
      <c r="P1490" s="208">
        <f>IF('Figure 7.3 - Quantifi MC paths'!Q1497-VB*SwapPrincipal&lt;0,-1*('Figure 7.3 - Quantifi MC paths'!Q1497-VB*SwapPrincipal)*LTPcharge*P$14*P$13,0)</f>
        <v>2850.0495126688693</v>
      </c>
      <c r="Q1490" s="208">
        <f>IF('Figure 7.3 - Quantifi MC paths'!R1497-VB*SwapPrincipal&lt;0,-1*('Figure 7.3 - Quantifi MC paths'!R1497-VB*SwapPrincipal)*LTPcharge*Q$14*Q$13,0)</f>
        <v>2955.6697416933762</v>
      </c>
      <c r="R1490" s="208">
        <f>IF('Figure 7.3 - Quantifi MC paths'!S1497-VB*SwapPrincipal&lt;0,-1*('Figure 7.3 - Quantifi MC paths'!S1497-VB*SwapPrincipal)*LTPcharge*R$14*R$13,0)</f>
        <v>43363.465446938179</v>
      </c>
      <c r="S1490" s="208">
        <f>IF('Figure 7.3 - Quantifi MC paths'!T1497-VB*SwapPrincipal&lt;0,-1*('Figure 7.3 - Quantifi MC paths'!T1497-VB*SwapPrincipal)*LTPcharge*S$14*S$13,0)</f>
        <v>32694.805729073843</v>
      </c>
      <c r="T1490" s="208">
        <f>IF('Figure 7.3 - Quantifi MC paths'!U1497-VB*SwapPrincipal&lt;0,-1*('Figure 7.3 - Quantifi MC paths'!U1497-VB*SwapPrincipal)*LTPcharge*T$14*T$13,0)</f>
        <v>25191.050855898611</v>
      </c>
      <c r="U1490" s="208">
        <f>IF('Figure 7.3 - Quantifi MC paths'!V1497-VB*SwapPrincipal&lt;0,-1*('Figure 7.3 - Quantifi MC paths'!V1497-VB*SwapPrincipal)*LTPcharge*U$14*U$13,0)</f>
        <v>46755.048252286571</v>
      </c>
      <c r="V1490" s="208">
        <f>IF('Figure 7.3 - Quantifi MC paths'!W1497-VB*SwapPrincipal&lt;0,-1*('Figure 7.3 - Quantifi MC paths'!W1497-VB*SwapPrincipal)*LTPcharge*V$14*V$13,0)</f>
        <v>65981.229174205466</v>
      </c>
      <c r="W1490" s="208">
        <f>IF('Figure 7.3 - Quantifi MC paths'!X1497-VB*SwapPrincipal&lt;0,-1*('Figure 7.3 - Quantifi MC paths'!X1497-VB*SwapPrincipal)*LTPcharge*W$14*W$13,0)</f>
        <v>73356.741267789796</v>
      </c>
      <c r="X1490" s="208">
        <f>IF('Figure 7.3 - Quantifi MC paths'!Y1497-VB*SwapPrincipal&lt;0,-1*('Figure 7.3 - Quantifi MC paths'!Y1497-VB*SwapPrincipal)*LTPcharge*X$14*X$13,0)</f>
        <v>0</v>
      </c>
      <c r="Y1490" s="209">
        <f t="shared" ref="Y1490:Y1553" si="27">SUM(C1490:W1490)</f>
        <v>327869.67444236291</v>
      </c>
    </row>
    <row r="1491" spans="2:25">
      <c r="B1491" s="207">
        <v>1475</v>
      </c>
      <c r="C1491" s="208">
        <f>IF('Figure 7.3 - Quantifi MC paths'!D1498-VB*SwapPrincipal&lt;0,-1*('Figure 7.3 - Quantifi MC paths'!D1498-VB*SwapPrincipal)*LTPcharge*C$14*C$13,0)</f>
        <v>1151.2348364633806</v>
      </c>
      <c r="D1491" s="208">
        <f>IF('Figure 7.3 - Quantifi MC paths'!E1498-VB*SwapPrincipal&lt;0,-1*('Figure 7.3 - Quantifi MC paths'!E1498-VB*SwapPrincipal)*LTPcharge*D$14*D$13,0)</f>
        <v>1235.1771985587391</v>
      </c>
      <c r="E1491" s="208">
        <f>IF('Figure 7.3 - Quantifi MC paths'!F1498-VB*SwapPrincipal&lt;0,-1*('Figure 7.3 - Quantifi MC paths'!F1498-VB*SwapPrincipal)*LTPcharge*E$14*E$13,0)</f>
        <v>1239.6195489767063</v>
      </c>
      <c r="F1491" s="208">
        <f>IF('Figure 7.3 - Quantifi MC paths'!G1498-VB*SwapPrincipal&lt;0,-1*('Figure 7.3 - Quantifi MC paths'!G1498-VB*SwapPrincipal)*LTPcharge*F$14*F$13,0)</f>
        <v>1159.4708534048016</v>
      </c>
      <c r="G1491" s="208">
        <f>IF('Figure 7.3 - Quantifi MC paths'!H1498-VB*SwapPrincipal&lt;0,-1*('Figure 7.3 - Quantifi MC paths'!H1498-VB*SwapPrincipal)*LTPcharge*G$14*G$13,0)</f>
        <v>4913.6618798299869</v>
      </c>
      <c r="H1491" s="208">
        <f>IF('Figure 7.3 - Quantifi MC paths'!I1498-VB*SwapPrincipal&lt;0,-1*('Figure 7.3 - Quantifi MC paths'!I1498-VB*SwapPrincipal)*LTPcharge*H$14*H$13,0)</f>
        <v>4828.5831667711755</v>
      </c>
      <c r="I1491" s="208">
        <f>IF('Figure 7.3 - Quantifi MC paths'!J1498-VB*SwapPrincipal&lt;0,-1*('Figure 7.3 - Quantifi MC paths'!J1498-VB*SwapPrincipal)*LTPcharge*I$14*I$13,0)</f>
        <v>4586.9982920735974</v>
      </c>
      <c r="J1491" s="208">
        <f>IF('Figure 7.3 - Quantifi MC paths'!K1498-VB*SwapPrincipal&lt;0,-1*('Figure 7.3 - Quantifi MC paths'!K1498-VB*SwapPrincipal)*LTPcharge*J$14*J$13,0)</f>
        <v>4381.0347928593337</v>
      </c>
      <c r="K1491" s="208">
        <f>IF('Figure 7.3 - Quantifi MC paths'!L1498-VB*SwapPrincipal&lt;0,-1*('Figure 7.3 - Quantifi MC paths'!L1498-VB*SwapPrincipal)*LTPcharge*K$14*K$13,0)</f>
        <v>3630.765499496501</v>
      </c>
      <c r="L1491" s="208">
        <f>IF('Figure 7.3 - Quantifi MC paths'!M1498-VB*SwapPrincipal&lt;0,-1*('Figure 7.3 - Quantifi MC paths'!M1498-VB*SwapPrincipal)*LTPcharge*L$14*L$13,0)</f>
        <v>3979.2761672824718</v>
      </c>
      <c r="M1491" s="208">
        <f>IF('Figure 7.3 - Quantifi MC paths'!N1498-VB*SwapPrincipal&lt;0,-1*('Figure 7.3 - Quantifi MC paths'!N1498-VB*SwapPrincipal)*LTPcharge*M$14*M$13,0)</f>
        <v>3861.9295516189168</v>
      </c>
      <c r="N1491" s="208">
        <f>IF('Figure 7.3 - Quantifi MC paths'!O1498-VB*SwapPrincipal&lt;0,-1*('Figure 7.3 - Quantifi MC paths'!O1498-VB*SwapPrincipal)*LTPcharge*N$14*N$13,0)</f>
        <v>3330.3858855355056</v>
      </c>
      <c r="O1491" s="208">
        <f>IF('Figure 7.3 - Quantifi MC paths'!P1498-VB*SwapPrincipal&lt;0,-1*('Figure 7.3 - Quantifi MC paths'!P1498-VB*SwapPrincipal)*LTPcharge*O$14*O$13,0)</f>
        <v>3357.0902723156228</v>
      </c>
      <c r="P1491" s="208">
        <f>IF('Figure 7.3 - Quantifi MC paths'!Q1498-VB*SwapPrincipal&lt;0,-1*('Figure 7.3 - Quantifi MC paths'!Q1498-VB*SwapPrincipal)*LTPcharge*P$14*P$13,0)</f>
        <v>2523.7430571899281</v>
      </c>
      <c r="Q1491" s="208">
        <f>IF('Figure 7.3 - Quantifi MC paths'!R1498-VB*SwapPrincipal&lt;0,-1*('Figure 7.3 - Quantifi MC paths'!R1498-VB*SwapPrincipal)*LTPcharge*Q$14*Q$13,0)</f>
        <v>3540.2087153593025</v>
      </c>
      <c r="R1491" s="208">
        <f>IF('Figure 7.3 - Quantifi MC paths'!S1498-VB*SwapPrincipal&lt;0,-1*('Figure 7.3 - Quantifi MC paths'!S1498-VB*SwapPrincipal)*LTPcharge*R$14*R$13,0)</f>
        <v>44927.98211856994</v>
      </c>
      <c r="S1491" s="208">
        <f>IF('Figure 7.3 - Quantifi MC paths'!T1498-VB*SwapPrincipal&lt;0,-1*('Figure 7.3 - Quantifi MC paths'!T1498-VB*SwapPrincipal)*LTPcharge*S$14*S$13,0)</f>
        <v>50298.258400192353</v>
      </c>
      <c r="T1491" s="208">
        <f>IF('Figure 7.3 - Quantifi MC paths'!U1498-VB*SwapPrincipal&lt;0,-1*('Figure 7.3 - Quantifi MC paths'!U1498-VB*SwapPrincipal)*LTPcharge*T$14*T$13,0)</f>
        <v>50699.804458556828</v>
      </c>
      <c r="U1491" s="208">
        <f>IF('Figure 7.3 - Quantifi MC paths'!V1498-VB*SwapPrincipal&lt;0,-1*('Figure 7.3 - Quantifi MC paths'!V1498-VB*SwapPrincipal)*LTPcharge*U$14*U$13,0)</f>
        <v>47187.220869207005</v>
      </c>
      <c r="V1491" s="208">
        <f>IF('Figure 7.3 - Quantifi MC paths'!W1498-VB*SwapPrincipal&lt;0,-1*('Figure 7.3 - Quantifi MC paths'!W1498-VB*SwapPrincipal)*LTPcharge*V$14*V$13,0)</f>
        <v>47946.739578205823</v>
      </c>
      <c r="W1491" s="208">
        <f>IF('Figure 7.3 - Quantifi MC paths'!X1498-VB*SwapPrincipal&lt;0,-1*('Figure 7.3 - Quantifi MC paths'!X1498-VB*SwapPrincipal)*LTPcharge*W$14*W$13,0)</f>
        <v>52715.861481960041</v>
      </c>
      <c r="X1491" s="208">
        <f>IF('Figure 7.3 - Quantifi MC paths'!Y1498-VB*SwapPrincipal&lt;0,-1*('Figure 7.3 - Quantifi MC paths'!Y1498-VB*SwapPrincipal)*LTPcharge*X$14*X$13,0)</f>
        <v>0</v>
      </c>
      <c r="Y1491" s="209">
        <f t="shared" si="27"/>
        <v>341495.04662442795</v>
      </c>
    </row>
    <row r="1492" spans="2:25">
      <c r="B1492" s="207">
        <v>1476</v>
      </c>
      <c r="C1492" s="208">
        <f>IF('Figure 7.3 - Quantifi MC paths'!D1499-VB*SwapPrincipal&lt;0,-1*('Figure 7.3 - Quantifi MC paths'!D1499-VB*SwapPrincipal)*LTPcharge*C$14*C$13,0)</f>
        <v>1151.2348364633806</v>
      </c>
      <c r="D1492" s="208">
        <f>IF('Figure 7.3 - Quantifi MC paths'!E1499-VB*SwapPrincipal&lt;0,-1*('Figure 7.3 - Quantifi MC paths'!E1499-VB*SwapPrincipal)*LTPcharge*D$14*D$13,0)</f>
        <v>1277.9367168728093</v>
      </c>
      <c r="E1492" s="208">
        <f>IF('Figure 7.3 - Quantifi MC paths'!F1499-VB*SwapPrincipal&lt;0,-1*('Figure 7.3 - Quantifi MC paths'!F1499-VB*SwapPrincipal)*LTPcharge*E$14*E$13,0)</f>
        <v>1221.2824260787704</v>
      </c>
      <c r="F1492" s="208">
        <f>IF('Figure 7.3 - Quantifi MC paths'!G1499-VB*SwapPrincipal&lt;0,-1*('Figure 7.3 - Quantifi MC paths'!G1499-VB*SwapPrincipal)*LTPcharge*F$14*F$13,0)</f>
        <v>1248.0403687171397</v>
      </c>
      <c r="G1492" s="208">
        <f>IF('Figure 7.3 - Quantifi MC paths'!H1499-VB*SwapPrincipal&lt;0,-1*('Figure 7.3 - Quantifi MC paths'!H1499-VB*SwapPrincipal)*LTPcharge*G$14*G$13,0)</f>
        <v>5814.6313607771899</v>
      </c>
      <c r="H1492" s="208">
        <f>IF('Figure 7.3 - Quantifi MC paths'!I1499-VB*SwapPrincipal&lt;0,-1*('Figure 7.3 - Quantifi MC paths'!I1499-VB*SwapPrincipal)*LTPcharge*H$14*H$13,0)</f>
        <v>5609.1223541713243</v>
      </c>
      <c r="I1492" s="208">
        <f>IF('Figure 7.3 - Quantifi MC paths'!J1499-VB*SwapPrincipal&lt;0,-1*('Figure 7.3 - Quantifi MC paths'!J1499-VB*SwapPrincipal)*LTPcharge*I$14*I$13,0)</f>
        <v>5959.1926934493113</v>
      </c>
      <c r="J1492" s="208">
        <f>IF('Figure 7.3 - Quantifi MC paths'!K1499-VB*SwapPrincipal&lt;0,-1*('Figure 7.3 - Quantifi MC paths'!K1499-VB*SwapPrincipal)*LTPcharge*J$14*J$13,0)</f>
        <v>5964.0967144850274</v>
      </c>
      <c r="K1492" s="208">
        <f>IF('Figure 7.3 - Quantifi MC paths'!L1499-VB*SwapPrincipal&lt;0,-1*('Figure 7.3 - Quantifi MC paths'!L1499-VB*SwapPrincipal)*LTPcharge*K$14*K$13,0)</f>
        <v>4893.8362815026176</v>
      </c>
      <c r="L1492" s="208">
        <f>IF('Figure 7.3 - Quantifi MC paths'!M1499-VB*SwapPrincipal&lt;0,-1*('Figure 7.3 - Quantifi MC paths'!M1499-VB*SwapPrincipal)*LTPcharge*L$14*L$13,0)</f>
        <v>5707.6540308015228</v>
      </c>
      <c r="M1492" s="208">
        <f>IF('Figure 7.3 - Quantifi MC paths'!N1499-VB*SwapPrincipal&lt;0,-1*('Figure 7.3 - Quantifi MC paths'!N1499-VB*SwapPrincipal)*LTPcharge*M$14*M$13,0)</f>
        <v>5775.8461833939427</v>
      </c>
      <c r="N1492" s="208">
        <f>IF('Figure 7.3 - Quantifi MC paths'!O1499-VB*SwapPrincipal&lt;0,-1*('Figure 7.3 - Quantifi MC paths'!O1499-VB*SwapPrincipal)*LTPcharge*N$14*N$13,0)</f>
        <v>5981.0816250852185</v>
      </c>
      <c r="O1492" s="208">
        <f>IF('Figure 7.3 - Quantifi MC paths'!P1499-VB*SwapPrincipal&lt;0,-1*('Figure 7.3 - Quantifi MC paths'!P1499-VB*SwapPrincipal)*LTPcharge*O$14*O$13,0)</f>
        <v>6603.1827393421927</v>
      </c>
      <c r="P1492" s="208">
        <f>IF('Figure 7.3 - Quantifi MC paths'!Q1499-VB*SwapPrincipal&lt;0,-1*('Figure 7.3 - Quantifi MC paths'!Q1499-VB*SwapPrincipal)*LTPcharge*P$14*P$13,0)</f>
        <v>7590.3696497686906</v>
      </c>
      <c r="Q1492" s="208">
        <f>IF('Figure 7.3 - Quantifi MC paths'!R1499-VB*SwapPrincipal&lt;0,-1*('Figure 7.3 - Quantifi MC paths'!R1499-VB*SwapPrincipal)*LTPcharge*Q$14*Q$13,0)</f>
        <v>9133.8782468167901</v>
      </c>
      <c r="R1492" s="208">
        <f>IF('Figure 7.3 - Quantifi MC paths'!S1499-VB*SwapPrincipal&lt;0,-1*('Figure 7.3 - Quantifi MC paths'!S1499-VB*SwapPrincipal)*LTPcharge*R$14*R$13,0)</f>
        <v>112320.74984001285</v>
      </c>
      <c r="S1492" s="208">
        <f>IF('Figure 7.3 - Quantifi MC paths'!T1499-VB*SwapPrincipal&lt;0,-1*('Figure 7.3 - Quantifi MC paths'!T1499-VB*SwapPrincipal)*LTPcharge*S$14*S$13,0)</f>
        <v>81151.233234297673</v>
      </c>
      <c r="T1492" s="208">
        <f>IF('Figure 7.3 - Quantifi MC paths'!U1499-VB*SwapPrincipal&lt;0,-1*('Figure 7.3 - Quantifi MC paths'!U1499-VB*SwapPrincipal)*LTPcharge*T$14*T$13,0)</f>
        <v>92820.341923662563</v>
      </c>
      <c r="U1492" s="208">
        <f>IF('Figure 7.3 - Quantifi MC paths'!V1499-VB*SwapPrincipal&lt;0,-1*('Figure 7.3 - Quantifi MC paths'!V1499-VB*SwapPrincipal)*LTPcharge*U$14*U$13,0)</f>
        <v>100264.70556255606</v>
      </c>
      <c r="V1492" s="208">
        <f>IF('Figure 7.3 - Quantifi MC paths'!W1499-VB*SwapPrincipal&lt;0,-1*('Figure 7.3 - Quantifi MC paths'!W1499-VB*SwapPrincipal)*LTPcharge*V$14*V$13,0)</f>
        <v>113381.94332479189</v>
      </c>
      <c r="W1492" s="208">
        <f>IF('Figure 7.3 - Quantifi MC paths'!X1499-VB*SwapPrincipal&lt;0,-1*('Figure 7.3 - Quantifi MC paths'!X1499-VB*SwapPrincipal)*LTPcharge*W$14*W$13,0)</f>
        <v>114668.20329371416</v>
      </c>
      <c r="X1492" s="208">
        <f>IF('Figure 7.3 - Quantifi MC paths'!Y1499-VB*SwapPrincipal&lt;0,-1*('Figure 7.3 - Quantifi MC paths'!Y1499-VB*SwapPrincipal)*LTPcharge*X$14*X$13,0)</f>
        <v>0</v>
      </c>
      <c r="Y1492" s="209">
        <f t="shared" si="27"/>
        <v>688538.56340676115</v>
      </c>
    </row>
    <row r="1493" spans="2:25">
      <c r="B1493" s="207">
        <v>1477</v>
      </c>
      <c r="C1493" s="208">
        <f>IF('Figure 7.3 - Quantifi MC paths'!D1500-VB*SwapPrincipal&lt;0,-1*('Figure 7.3 - Quantifi MC paths'!D1500-VB*SwapPrincipal)*LTPcharge*C$14*C$13,0)</f>
        <v>1151.2348364633806</v>
      </c>
      <c r="D1493" s="208">
        <f>IF('Figure 7.3 - Quantifi MC paths'!E1500-VB*SwapPrincipal&lt;0,-1*('Figure 7.3 - Quantifi MC paths'!E1500-VB*SwapPrincipal)*LTPcharge*D$14*D$13,0)</f>
        <v>1250.0302952031986</v>
      </c>
      <c r="E1493" s="208">
        <f>IF('Figure 7.3 - Quantifi MC paths'!F1500-VB*SwapPrincipal&lt;0,-1*('Figure 7.3 - Quantifi MC paths'!F1500-VB*SwapPrincipal)*LTPcharge*E$14*E$13,0)</f>
        <v>1306.2171299225763</v>
      </c>
      <c r="F1493" s="208">
        <f>IF('Figure 7.3 - Quantifi MC paths'!G1500-VB*SwapPrincipal&lt;0,-1*('Figure 7.3 - Quantifi MC paths'!G1500-VB*SwapPrincipal)*LTPcharge*F$14*F$13,0)</f>
        <v>1381.8550317581471</v>
      </c>
      <c r="G1493" s="208">
        <f>IF('Figure 7.3 - Quantifi MC paths'!H1500-VB*SwapPrincipal&lt;0,-1*('Figure 7.3 - Quantifi MC paths'!H1500-VB*SwapPrincipal)*LTPcharge*G$14*G$13,0)</f>
        <v>6275.2032986141539</v>
      </c>
      <c r="H1493" s="208">
        <f>IF('Figure 7.3 - Quantifi MC paths'!I1500-VB*SwapPrincipal&lt;0,-1*('Figure 7.3 - Quantifi MC paths'!I1500-VB*SwapPrincipal)*LTPcharge*H$14*H$13,0)</f>
        <v>5499.3954478649257</v>
      </c>
      <c r="I1493" s="208">
        <f>IF('Figure 7.3 - Quantifi MC paths'!J1500-VB*SwapPrincipal&lt;0,-1*('Figure 7.3 - Quantifi MC paths'!J1500-VB*SwapPrincipal)*LTPcharge*I$14*I$13,0)</f>
        <v>5455.4509968824595</v>
      </c>
      <c r="J1493" s="208">
        <f>IF('Figure 7.3 - Quantifi MC paths'!K1500-VB*SwapPrincipal&lt;0,-1*('Figure 7.3 - Quantifi MC paths'!K1500-VB*SwapPrincipal)*LTPcharge*J$14*J$13,0)</f>
        <v>4797.9650454981947</v>
      </c>
      <c r="K1493" s="208">
        <f>IF('Figure 7.3 - Quantifi MC paths'!L1500-VB*SwapPrincipal&lt;0,-1*('Figure 7.3 - Quantifi MC paths'!L1500-VB*SwapPrincipal)*LTPcharge*K$14*K$13,0)</f>
        <v>4730.8164689051509</v>
      </c>
      <c r="L1493" s="208">
        <f>IF('Figure 7.3 - Quantifi MC paths'!M1500-VB*SwapPrincipal&lt;0,-1*('Figure 7.3 - Quantifi MC paths'!M1500-VB*SwapPrincipal)*LTPcharge*L$14*L$13,0)</f>
        <v>3953.5860311381653</v>
      </c>
      <c r="M1493" s="208">
        <f>IF('Figure 7.3 - Quantifi MC paths'!N1500-VB*SwapPrincipal&lt;0,-1*('Figure 7.3 - Quantifi MC paths'!N1500-VB*SwapPrincipal)*LTPcharge*M$14*M$13,0)</f>
        <v>3298.4447475759521</v>
      </c>
      <c r="N1493" s="208">
        <f>IF('Figure 7.3 - Quantifi MC paths'!O1500-VB*SwapPrincipal&lt;0,-1*('Figure 7.3 - Quantifi MC paths'!O1500-VB*SwapPrincipal)*LTPcharge*N$14*N$13,0)</f>
        <v>3767.5036931760583</v>
      </c>
      <c r="O1493" s="208">
        <f>IF('Figure 7.3 - Quantifi MC paths'!P1500-VB*SwapPrincipal&lt;0,-1*('Figure 7.3 - Quantifi MC paths'!P1500-VB*SwapPrincipal)*LTPcharge*O$14*O$13,0)</f>
        <v>3898.3368779816947</v>
      </c>
      <c r="P1493" s="208">
        <f>IF('Figure 7.3 - Quantifi MC paths'!Q1500-VB*SwapPrincipal&lt;0,-1*('Figure 7.3 - Quantifi MC paths'!Q1500-VB*SwapPrincipal)*LTPcharge*P$14*P$13,0)</f>
        <v>4428.8679524864583</v>
      </c>
      <c r="Q1493" s="208">
        <f>IF('Figure 7.3 - Quantifi MC paths'!R1500-VB*SwapPrincipal&lt;0,-1*('Figure 7.3 - Quantifi MC paths'!R1500-VB*SwapPrincipal)*LTPcharge*Q$14*Q$13,0)</f>
        <v>4908.6344831765791</v>
      </c>
      <c r="R1493" s="208">
        <f>IF('Figure 7.3 - Quantifi MC paths'!S1500-VB*SwapPrincipal&lt;0,-1*('Figure 7.3 - Quantifi MC paths'!S1500-VB*SwapPrincipal)*LTPcharge*R$14*R$13,0)</f>
        <v>44950.320060374041</v>
      </c>
      <c r="S1493" s="208">
        <f>IF('Figure 7.3 - Quantifi MC paths'!T1500-VB*SwapPrincipal&lt;0,-1*('Figure 7.3 - Quantifi MC paths'!T1500-VB*SwapPrincipal)*LTPcharge*S$14*S$13,0)</f>
        <v>48207.732416511702</v>
      </c>
      <c r="T1493" s="208">
        <f>IF('Figure 7.3 - Quantifi MC paths'!U1500-VB*SwapPrincipal&lt;0,-1*('Figure 7.3 - Quantifi MC paths'!U1500-VB*SwapPrincipal)*LTPcharge*T$14*T$13,0)</f>
        <v>70437.649580854297</v>
      </c>
      <c r="U1493" s="208">
        <f>IF('Figure 7.3 - Quantifi MC paths'!V1500-VB*SwapPrincipal&lt;0,-1*('Figure 7.3 - Quantifi MC paths'!V1500-VB*SwapPrincipal)*LTPcharge*U$14*U$13,0)</f>
        <v>78719.437024285886</v>
      </c>
      <c r="V1493" s="208">
        <f>IF('Figure 7.3 - Quantifi MC paths'!W1500-VB*SwapPrincipal&lt;0,-1*('Figure 7.3 - Quantifi MC paths'!W1500-VB*SwapPrincipal)*LTPcharge*V$14*V$13,0)</f>
        <v>96617.095147065338</v>
      </c>
      <c r="W1493" s="208">
        <f>IF('Figure 7.3 - Quantifi MC paths'!X1500-VB*SwapPrincipal&lt;0,-1*('Figure 7.3 - Quantifi MC paths'!X1500-VB*SwapPrincipal)*LTPcharge*W$14*W$13,0)</f>
        <v>99373.8520477477</v>
      </c>
      <c r="X1493" s="208">
        <f>IF('Figure 7.3 - Quantifi MC paths'!Y1500-VB*SwapPrincipal&lt;0,-1*('Figure 7.3 - Quantifi MC paths'!Y1500-VB*SwapPrincipal)*LTPcharge*X$14*X$13,0)</f>
        <v>0</v>
      </c>
      <c r="Y1493" s="209">
        <f t="shared" si="27"/>
        <v>494409.62861348607</v>
      </c>
    </row>
    <row r="1494" spans="2:25">
      <c r="B1494" s="207">
        <v>1478</v>
      </c>
      <c r="C1494" s="208">
        <f>IF('Figure 7.3 - Quantifi MC paths'!D1501-VB*SwapPrincipal&lt;0,-1*('Figure 7.3 - Quantifi MC paths'!D1501-VB*SwapPrincipal)*LTPcharge*C$14*C$13,0)</f>
        <v>1151.2348364633806</v>
      </c>
      <c r="D1494" s="208">
        <f>IF('Figure 7.3 - Quantifi MC paths'!E1501-VB*SwapPrincipal&lt;0,-1*('Figure 7.3 - Quantifi MC paths'!E1501-VB*SwapPrincipal)*LTPcharge*D$14*D$13,0)</f>
        <v>935.74771873213069</v>
      </c>
      <c r="E1494" s="208">
        <f>IF('Figure 7.3 - Quantifi MC paths'!F1501-VB*SwapPrincipal&lt;0,-1*('Figure 7.3 - Quantifi MC paths'!F1501-VB*SwapPrincipal)*LTPcharge*E$14*E$13,0)</f>
        <v>911.1358065549191</v>
      </c>
      <c r="F1494" s="208">
        <f>IF('Figure 7.3 - Quantifi MC paths'!G1501-VB*SwapPrincipal&lt;0,-1*('Figure 7.3 - Quantifi MC paths'!G1501-VB*SwapPrincipal)*LTPcharge*F$14*F$13,0)</f>
        <v>1063.9155985021648</v>
      </c>
      <c r="G1494" s="208">
        <f>IF('Figure 7.3 - Quantifi MC paths'!H1501-VB*SwapPrincipal&lt;0,-1*('Figure 7.3 - Quantifi MC paths'!H1501-VB*SwapPrincipal)*LTPcharge*G$14*G$13,0)</f>
        <v>4595.4836843044995</v>
      </c>
      <c r="H1494" s="208">
        <f>IF('Figure 7.3 - Quantifi MC paths'!I1501-VB*SwapPrincipal&lt;0,-1*('Figure 7.3 - Quantifi MC paths'!I1501-VB*SwapPrincipal)*LTPcharge*H$14*H$13,0)</f>
        <v>2941.9219277908796</v>
      </c>
      <c r="I1494" s="208">
        <f>IF('Figure 7.3 - Quantifi MC paths'!J1501-VB*SwapPrincipal&lt;0,-1*('Figure 7.3 - Quantifi MC paths'!J1501-VB*SwapPrincipal)*LTPcharge*I$14*I$13,0)</f>
        <v>1809.9583285766553</v>
      </c>
      <c r="J1494" s="208">
        <f>IF('Figure 7.3 - Quantifi MC paths'!K1501-VB*SwapPrincipal&lt;0,-1*('Figure 7.3 - Quantifi MC paths'!K1501-VB*SwapPrincipal)*LTPcharge*J$14*J$13,0)</f>
        <v>1459.753385710826</v>
      </c>
      <c r="K1494" s="208">
        <f>IF('Figure 7.3 - Quantifi MC paths'!L1501-VB*SwapPrincipal&lt;0,-1*('Figure 7.3 - Quantifi MC paths'!L1501-VB*SwapPrincipal)*LTPcharge*K$14*K$13,0)</f>
        <v>1478.1119683529619</v>
      </c>
      <c r="L1494" s="208">
        <f>IF('Figure 7.3 - Quantifi MC paths'!M1501-VB*SwapPrincipal&lt;0,-1*('Figure 7.3 - Quantifi MC paths'!M1501-VB*SwapPrincipal)*LTPcharge*L$14*L$13,0)</f>
        <v>2042.206293364859</v>
      </c>
      <c r="M1494" s="208">
        <f>IF('Figure 7.3 - Quantifi MC paths'!N1501-VB*SwapPrincipal&lt;0,-1*('Figure 7.3 - Quantifi MC paths'!N1501-VB*SwapPrincipal)*LTPcharge*M$14*M$13,0)</f>
        <v>2190.7091048968246</v>
      </c>
      <c r="N1494" s="208">
        <f>IF('Figure 7.3 - Quantifi MC paths'!O1501-VB*SwapPrincipal&lt;0,-1*('Figure 7.3 - Quantifi MC paths'!O1501-VB*SwapPrincipal)*LTPcharge*N$14*N$13,0)</f>
        <v>2997.781157673151</v>
      </c>
      <c r="O1494" s="208">
        <f>IF('Figure 7.3 - Quantifi MC paths'!P1501-VB*SwapPrincipal&lt;0,-1*('Figure 7.3 - Quantifi MC paths'!P1501-VB*SwapPrincipal)*LTPcharge*O$14*O$13,0)</f>
        <v>2190.4505173000398</v>
      </c>
      <c r="P1494" s="208">
        <f>IF('Figure 7.3 - Quantifi MC paths'!Q1501-VB*SwapPrincipal&lt;0,-1*('Figure 7.3 - Quantifi MC paths'!Q1501-VB*SwapPrincipal)*LTPcharge*P$14*P$13,0)</f>
        <v>1891.0054196545723</v>
      </c>
      <c r="Q1494" s="208">
        <f>IF('Figure 7.3 - Quantifi MC paths'!R1501-VB*SwapPrincipal&lt;0,-1*('Figure 7.3 - Quantifi MC paths'!R1501-VB*SwapPrincipal)*LTPcharge*Q$14*Q$13,0)</f>
        <v>2450.7262906032711</v>
      </c>
      <c r="R1494" s="208">
        <f>IF('Figure 7.3 - Quantifi MC paths'!S1501-VB*SwapPrincipal&lt;0,-1*('Figure 7.3 - Quantifi MC paths'!S1501-VB*SwapPrincipal)*LTPcharge*R$14*R$13,0)</f>
        <v>16434.265889672937</v>
      </c>
      <c r="S1494" s="208">
        <f>IF('Figure 7.3 - Quantifi MC paths'!T1501-VB*SwapPrincipal&lt;0,-1*('Figure 7.3 - Quantifi MC paths'!T1501-VB*SwapPrincipal)*LTPcharge*S$14*S$13,0)</f>
        <v>41374.103938711225</v>
      </c>
      <c r="T1494" s="208">
        <f>IF('Figure 7.3 - Quantifi MC paths'!U1501-VB*SwapPrincipal&lt;0,-1*('Figure 7.3 - Quantifi MC paths'!U1501-VB*SwapPrincipal)*LTPcharge*T$14*T$13,0)</f>
        <v>54255.598808851151</v>
      </c>
      <c r="U1494" s="208">
        <f>IF('Figure 7.3 - Quantifi MC paths'!V1501-VB*SwapPrincipal&lt;0,-1*('Figure 7.3 - Quantifi MC paths'!V1501-VB*SwapPrincipal)*LTPcharge*U$14*U$13,0)</f>
        <v>54628.773270054015</v>
      </c>
      <c r="V1494" s="208">
        <f>IF('Figure 7.3 - Quantifi MC paths'!W1501-VB*SwapPrincipal&lt;0,-1*('Figure 7.3 - Quantifi MC paths'!W1501-VB*SwapPrincipal)*LTPcharge*V$14*V$13,0)</f>
        <v>72087.188661757245</v>
      </c>
      <c r="W1494" s="208">
        <f>IF('Figure 7.3 - Quantifi MC paths'!X1501-VB*SwapPrincipal&lt;0,-1*('Figure 7.3 - Quantifi MC paths'!X1501-VB*SwapPrincipal)*LTPcharge*W$14*W$13,0)</f>
        <v>80997.035175594909</v>
      </c>
      <c r="X1494" s="208">
        <f>IF('Figure 7.3 - Quantifi MC paths'!Y1501-VB*SwapPrincipal&lt;0,-1*('Figure 7.3 - Quantifi MC paths'!Y1501-VB*SwapPrincipal)*LTPcharge*X$14*X$13,0)</f>
        <v>0</v>
      </c>
      <c r="Y1494" s="209">
        <f t="shared" si="27"/>
        <v>349887.10778312263</v>
      </c>
    </row>
    <row r="1495" spans="2:25">
      <c r="B1495" s="207">
        <v>1479</v>
      </c>
      <c r="C1495" s="208">
        <f>IF('Figure 7.3 - Quantifi MC paths'!D1502-VB*SwapPrincipal&lt;0,-1*('Figure 7.3 - Quantifi MC paths'!D1502-VB*SwapPrincipal)*LTPcharge*C$14*C$13,0)</f>
        <v>1151.2348364633806</v>
      </c>
      <c r="D1495" s="208">
        <f>IF('Figure 7.3 - Quantifi MC paths'!E1502-VB*SwapPrincipal&lt;0,-1*('Figure 7.3 - Quantifi MC paths'!E1502-VB*SwapPrincipal)*LTPcharge*D$14*D$13,0)</f>
        <v>1248.5740243956432</v>
      </c>
      <c r="E1495" s="208">
        <f>IF('Figure 7.3 - Quantifi MC paths'!F1502-VB*SwapPrincipal&lt;0,-1*('Figure 7.3 - Quantifi MC paths'!F1502-VB*SwapPrincipal)*LTPcharge*E$14*E$13,0)</f>
        <v>1151.5525790540614</v>
      </c>
      <c r="F1495" s="208">
        <f>IF('Figure 7.3 - Quantifi MC paths'!G1502-VB*SwapPrincipal&lt;0,-1*('Figure 7.3 - Quantifi MC paths'!G1502-VB*SwapPrincipal)*LTPcharge*F$14*F$13,0)</f>
        <v>1296.651672549066</v>
      </c>
      <c r="G1495" s="208">
        <f>IF('Figure 7.3 - Quantifi MC paths'!H1502-VB*SwapPrincipal&lt;0,-1*('Figure 7.3 - Quantifi MC paths'!H1502-VB*SwapPrincipal)*LTPcharge*G$14*G$13,0)</f>
        <v>5047.7586784019186</v>
      </c>
      <c r="H1495" s="208">
        <f>IF('Figure 7.3 - Quantifi MC paths'!I1502-VB*SwapPrincipal&lt;0,-1*('Figure 7.3 - Quantifi MC paths'!I1502-VB*SwapPrincipal)*LTPcharge*H$14*H$13,0)</f>
        <v>4909.4690821461354</v>
      </c>
      <c r="I1495" s="208">
        <f>IF('Figure 7.3 - Quantifi MC paths'!J1502-VB*SwapPrincipal&lt;0,-1*('Figure 7.3 - Quantifi MC paths'!J1502-VB*SwapPrincipal)*LTPcharge*I$14*I$13,0)</f>
        <v>5816.0246027146959</v>
      </c>
      <c r="J1495" s="208">
        <f>IF('Figure 7.3 - Quantifi MC paths'!K1502-VB*SwapPrincipal&lt;0,-1*('Figure 7.3 - Quantifi MC paths'!K1502-VB*SwapPrincipal)*LTPcharge*J$14*J$13,0)</f>
        <v>5838.24655933741</v>
      </c>
      <c r="K1495" s="208">
        <f>IF('Figure 7.3 - Quantifi MC paths'!L1502-VB*SwapPrincipal&lt;0,-1*('Figure 7.3 - Quantifi MC paths'!L1502-VB*SwapPrincipal)*LTPcharge*K$14*K$13,0)</f>
        <v>6117.3036194522274</v>
      </c>
      <c r="L1495" s="208">
        <f>IF('Figure 7.3 - Quantifi MC paths'!M1502-VB*SwapPrincipal&lt;0,-1*('Figure 7.3 - Quantifi MC paths'!M1502-VB*SwapPrincipal)*LTPcharge*L$14*L$13,0)</f>
        <v>7887.2533605949066</v>
      </c>
      <c r="M1495" s="208">
        <f>IF('Figure 7.3 - Quantifi MC paths'!N1502-VB*SwapPrincipal&lt;0,-1*('Figure 7.3 - Quantifi MC paths'!N1502-VB*SwapPrincipal)*LTPcharge*M$14*M$13,0)</f>
        <v>7609.4480325930863</v>
      </c>
      <c r="N1495" s="208">
        <f>IF('Figure 7.3 - Quantifi MC paths'!O1502-VB*SwapPrincipal&lt;0,-1*('Figure 7.3 - Quantifi MC paths'!O1502-VB*SwapPrincipal)*LTPcharge*N$14*N$13,0)</f>
        <v>9327.442863608092</v>
      </c>
      <c r="O1495" s="208">
        <f>IF('Figure 7.3 - Quantifi MC paths'!P1502-VB*SwapPrincipal&lt;0,-1*('Figure 7.3 - Quantifi MC paths'!P1502-VB*SwapPrincipal)*LTPcharge*O$14*O$13,0)</f>
        <v>9235.2276162794969</v>
      </c>
      <c r="P1495" s="208">
        <f>IF('Figure 7.3 - Quantifi MC paths'!Q1502-VB*SwapPrincipal&lt;0,-1*('Figure 7.3 - Quantifi MC paths'!Q1502-VB*SwapPrincipal)*LTPcharge*P$14*P$13,0)</f>
        <v>7434.180629964635</v>
      </c>
      <c r="Q1495" s="208">
        <f>IF('Figure 7.3 - Quantifi MC paths'!R1502-VB*SwapPrincipal&lt;0,-1*('Figure 7.3 - Quantifi MC paths'!R1502-VB*SwapPrincipal)*LTPcharge*Q$14*Q$13,0)</f>
        <v>10211.661685188492</v>
      </c>
      <c r="R1495" s="208">
        <f>IF('Figure 7.3 - Quantifi MC paths'!S1502-VB*SwapPrincipal&lt;0,-1*('Figure 7.3 - Quantifi MC paths'!S1502-VB*SwapPrincipal)*LTPcharge*R$14*R$13,0)</f>
        <v>114544.92955465869</v>
      </c>
      <c r="S1495" s="208">
        <f>IF('Figure 7.3 - Quantifi MC paths'!T1502-VB*SwapPrincipal&lt;0,-1*('Figure 7.3 - Quantifi MC paths'!T1502-VB*SwapPrincipal)*LTPcharge*S$14*S$13,0)</f>
        <v>180861.28824488472</v>
      </c>
      <c r="T1495" s="208">
        <f>IF('Figure 7.3 - Quantifi MC paths'!U1502-VB*SwapPrincipal&lt;0,-1*('Figure 7.3 - Quantifi MC paths'!U1502-VB*SwapPrincipal)*LTPcharge*T$14*T$13,0)</f>
        <v>173886.52079896335</v>
      </c>
      <c r="U1495" s="208">
        <f>IF('Figure 7.3 - Quantifi MC paths'!V1502-VB*SwapPrincipal&lt;0,-1*('Figure 7.3 - Quantifi MC paths'!V1502-VB*SwapPrincipal)*LTPcharge*U$14*U$13,0)</f>
        <v>196417.52439430915</v>
      </c>
      <c r="V1495" s="208">
        <f>IF('Figure 7.3 - Quantifi MC paths'!W1502-VB*SwapPrincipal&lt;0,-1*('Figure 7.3 - Quantifi MC paths'!W1502-VB*SwapPrincipal)*LTPcharge*V$14*V$13,0)</f>
        <v>195224.61994303809</v>
      </c>
      <c r="W1495" s="208">
        <f>IF('Figure 7.3 - Quantifi MC paths'!X1502-VB*SwapPrincipal&lt;0,-1*('Figure 7.3 - Quantifi MC paths'!X1502-VB*SwapPrincipal)*LTPcharge*W$14*W$13,0)</f>
        <v>189255.68931283153</v>
      </c>
      <c r="X1495" s="208">
        <f>IF('Figure 7.3 - Quantifi MC paths'!Y1502-VB*SwapPrincipal&lt;0,-1*('Figure 7.3 - Quantifi MC paths'!Y1502-VB*SwapPrincipal)*LTPcharge*X$14*X$13,0)</f>
        <v>0</v>
      </c>
      <c r="Y1495" s="209">
        <f t="shared" si="27"/>
        <v>1134472.6020914288</v>
      </c>
    </row>
    <row r="1496" spans="2:25">
      <c r="B1496" s="207">
        <v>1480</v>
      </c>
      <c r="C1496" s="208">
        <f>IF('Figure 7.3 - Quantifi MC paths'!D1503-VB*SwapPrincipal&lt;0,-1*('Figure 7.3 - Quantifi MC paths'!D1503-VB*SwapPrincipal)*LTPcharge*C$14*C$13,0)</f>
        <v>1151.2348364633806</v>
      </c>
      <c r="D1496" s="208">
        <f>IF('Figure 7.3 - Quantifi MC paths'!E1503-VB*SwapPrincipal&lt;0,-1*('Figure 7.3 - Quantifi MC paths'!E1503-VB*SwapPrincipal)*LTPcharge*D$14*D$13,0)</f>
        <v>1186.3514969504104</v>
      </c>
      <c r="E1496" s="208">
        <f>IF('Figure 7.3 - Quantifi MC paths'!F1503-VB*SwapPrincipal&lt;0,-1*('Figure 7.3 - Quantifi MC paths'!F1503-VB*SwapPrincipal)*LTPcharge*E$14*E$13,0)</f>
        <v>1250.2278412787002</v>
      </c>
      <c r="F1496" s="208">
        <f>IF('Figure 7.3 - Quantifi MC paths'!G1503-VB*SwapPrincipal&lt;0,-1*('Figure 7.3 - Quantifi MC paths'!G1503-VB*SwapPrincipal)*LTPcharge*F$14*F$13,0)</f>
        <v>1184.8175548665781</v>
      </c>
      <c r="G1496" s="208">
        <f>IF('Figure 7.3 - Quantifi MC paths'!H1503-VB*SwapPrincipal&lt;0,-1*('Figure 7.3 - Quantifi MC paths'!H1503-VB*SwapPrincipal)*LTPcharge*G$14*G$13,0)</f>
        <v>4678.0230615963055</v>
      </c>
      <c r="H1496" s="208">
        <f>IF('Figure 7.3 - Quantifi MC paths'!I1503-VB*SwapPrincipal&lt;0,-1*('Figure 7.3 - Quantifi MC paths'!I1503-VB*SwapPrincipal)*LTPcharge*H$14*H$13,0)</f>
        <v>4122.9818068651739</v>
      </c>
      <c r="I1496" s="208">
        <f>IF('Figure 7.3 - Quantifi MC paths'!J1503-VB*SwapPrincipal&lt;0,-1*('Figure 7.3 - Quantifi MC paths'!J1503-VB*SwapPrincipal)*LTPcharge*I$14*I$13,0)</f>
        <v>3972.1912482937955</v>
      </c>
      <c r="J1496" s="208">
        <f>IF('Figure 7.3 - Quantifi MC paths'!K1503-VB*SwapPrincipal&lt;0,-1*('Figure 7.3 - Quantifi MC paths'!K1503-VB*SwapPrincipal)*LTPcharge*J$14*J$13,0)</f>
        <v>4447.8710899886464</v>
      </c>
      <c r="K1496" s="208">
        <f>IF('Figure 7.3 - Quantifi MC paths'!L1503-VB*SwapPrincipal&lt;0,-1*('Figure 7.3 - Quantifi MC paths'!L1503-VB*SwapPrincipal)*LTPcharge*K$14*K$13,0)</f>
        <v>5282.146516056041</v>
      </c>
      <c r="L1496" s="208">
        <f>IF('Figure 7.3 - Quantifi MC paths'!M1503-VB*SwapPrincipal&lt;0,-1*('Figure 7.3 - Quantifi MC paths'!M1503-VB*SwapPrincipal)*LTPcharge*L$14*L$13,0)</f>
        <v>5071.9329053305546</v>
      </c>
      <c r="M1496" s="208">
        <f>IF('Figure 7.3 - Quantifi MC paths'!N1503-VB*SwapPrincipal&lt;0,-1*('Figure 7.3 - Quantifi MC paths'!N1503-VB*SwapPrincipal)*LTPcharge*M$14*M$13,0)</f>
        <v>4964.2310074052639</v>
      </c>
      <c r="N1496" s="208">
        <f>IF('Figure 7.3 - Quantifi MC paths'!O1503-VB*SwapPrincipal&lt;0,-1*('Figure 7.3 - Quantifi MC paths'!O1503-VB*SwapPrincipal)*LTPcharge*N$14*N$13,0)</f>
        <v>4551.4719316437322</v>
      </c>
      <c r="O1496" s="208">
        <f>IF('Figure 7.3 - Quantifi MC paths'!P1503-VB*SwapPrincipal&lt;0,-1*('Figure 7.3 - Quantifi MC paths'!P1503-VB*SwapPrincipal)*LTPcharge*O$14*O$13,0)</f>
        <v>4674.5119009718837</v>
      </c>
      <c r="P1496" s="208">
        <f>IF('Figure 7.3 - Quantifi MC paths'!Q1503-VB*SwapPrincipal&lt;0,-1*('Figure 7.3 - Quantifi MC paths'!Q1503-VB*SwapPrincipal)*LTPcharge*P$14*P$13,0)</f>
        <v>4687.652313478573</v>
      </c>
      <c r="Q1496" s="208">
        <f>IF('Figure 7.3 - Quantifi MC paths'!R1503-VB*SwapPrincipal&lt;0,-1*('Figure 7.3 - Quantifi MC paths'!R1503-VB*SwapPrincipal)*LTPcharge*Q$14*Q$13,0)</f>
        <v>5920.6819375404384</v>
      </c>
      <c r="R1496" s="208">
        <f>IF('Figure 7.3 - Quantifi MC paths'!S1503-VB*SwapPrincipal&lt;0,-1*('Figure 7.3 - Quantifi MC paths'!S1503-VB*SwapPrincipal)*LTPcharge*R$14*R$13,0)</f>
        <v>74202.510551661675</v>
      </c>
      <c r="S1496" s="208">
        <f>IF('Figure 7.3 - Quantifi MC paths'!T1503-VB*SwapPrincipal&lt;0,-1*('Figure 7.3 - Quantifi MC paths'!T1503-VB*SwapPrincipal)*LTPcharge*S$14*S$13,0)</f>
        <v>102662.9624162909</v>
      </c>
      <c r="T1496" s="208">
        <f>IF('Figure 7.3 - Quantifi MC paths'!U1503-VB*SwapPrincipal&lt;0,-1*('Figure 7.3 - Quantifi MC paths'!U1503-VB*SwapPrincipal)*LTPcharge*T$14*T$13,0)</f>
        <v>103866.58890662597</v>
      </c>
      <c r="U1496" s="208">
        <f>IF('Figure 7.3 - Quantifi MC paths'!V1503-VB*SwapPrincipal&lt;0,-1*('Figure 7.3 - Quantifi MC paths'!V1503-VB*SwapPrincipal)*LTPcharge*U$14*U$13,0)</f>
        <v>115507.47149698868</v>
      </c>
      <c r="V1496" s="208">
        <f>IF('Figure 7.3 - Quantifi MC paths'!W1503-VB*SwapPrincipal&lt;0,-1*('Figure 7.3 - Quantifi MC paths'!W1503-VB*SwapPrincipal)*LTPcharge*V$14*V$13,0)</f>
        <v>111255.01138599476</v>
      </c>
      <c r="W1496" s="208">
        <f>IF('Figure 7.3 - Quantifi MC paths'!X1503-VB*SwapPrincipal&lt;0,-1*('Figure 7.3 - Quantifi MC paths'!X1503-VB*SwapPrincipal)*LTPcharge*W$14*W$13,0)</f>
        <v>102707.18904908402</v>
      </c>
      <c r="X1496" s="208">
        <f>IF('Figure 7.3 - Quantifi MC paths'!Y1503-VB*SwapPrincipal&lt;0,-1*('Figure 7.3 - Quantifi MC paths'!Y1503-VB*SwapPrincipal)*LTPcharge*X$14*X$13,0)</f>
        <v>0</v>
      </c>
      <c r="Y1496" s="209">
        <f t="shared" si="27"/>
        <v>667348.06125537539</v>
      </c>
    </row>
    <row r="1497" spans="2:25">
      <c r="B1497" s="207">
        <v>1481</v>
      </c>
      <c r="C1497" s="208">
        <f>IF('Figure 7.3 - Quantifi MC paths'!D1504-VB*SwapPrincipal&lt;0,-1*('Figure 7.3 - Quantifi MC paths'!D1504-VB*SwapPrincipal)*LTPcharge*C$14*C$13,0)</f>
        <v>1151.2348364633806</v>
      </c>
      <c r="D1497" s="208">
        <f>IF('Figure 7.3 - Quantifi MC paths'!E1504-VB*SwapPrincipal&lt;0,-1*('Figure 7.3 - Quantifi MC paths'!E1504-VB*SwapPrincipal)*LTPcharge*D$14*D$13,0)</f>
        <v>1182.0704089575049</v>
      </c>
      <c r="E1497" s="208">
        <f>IF('Figure 7.3 - Quantifi MC paths'!F1504-VB*SwapPrincipal&lt;0,-1*('Figure 7.3 - Quantifi MC paths'!F1504-VB*SwapPrincipal)*LTPcharge*E$14*E$13,0)</f>
        <v>1297.8308763863965</v>
      </c>
      <c r="F1497" s="208">
        <f>IF('Figure 7.3 - Quantifi MC paths'!G1504-VB*SwapPrincipal&lt;0,-1*('Figure 7.3 - Quantifi MC paths'!G1504-VB*SwapPrincipal)*LTPcharge*F$14*F$13,0)</f>
        <v>1350.5988766323278</v>
      </c>
      <c r="G1497" s="208">
        <f>IF('Figure 7.3 - Quantifi MC paths'!H1504-VB*SwapPrincipal&lt;0,-1*('Figure 7.3 - Quantifi MC paths'!H1504-VB*SwapPrincipal)*LTPcharge*G$14*G$13,0)</f>
        <v>5367.20222469072</v>
      </c>
      <c r="H1497" s="208">
        <f>IF('Figure 7.3 - Quantifi MC paths'!I1504-VB*SwapPrincipal&lt;0,-1*('Figure 7.3 - Quantifi MC paths'!I1504-VB*SwapPrincipal)*LTPcharge*H$14*H$13,0)</f>
        <v>3910.8328636082751</v>
      </c>
      <c r="I1497" s="208">
        <f>IF('Figure 7.3 - Quantifi MC paths'!J1504-VB*SwapPrincipal&lt;0,-1*('Figure 7.3 - Quantifi MC paths'!J1504-VB*SwapPrincipal)*LTPcharge*I$14*I$13,0)</f>
        <v>4738.4124488899997</v>
      </c>
      <c r="J1497" s="208">
        <f>IF('Figure 7.3 - Quantifi MC paths'!K1504-VB*SwapPrincipal&lt;0,-1*('Figure 7.3 - Quantifi MC paths'!K1504-VB*SwapPrincipal)*LTPcharge*J$14*J$13,0)</f>
        <v>4794.7779054729699</v>
      </c>
      <c r="K1497" s="208">
        <f>IF('Figure 7.3 - Quantifi MC paths'!L1504-VB*SwapPrincipal&lt;0,-1*('Figure 7.3 - Quantifi MC paths'!L1504-VB*SwapPrincipal)*LTPcharge*K$14*K$13,0)</f>
        <v>5026.0114575743346</v>
      </c>
      <c r="L1497" s="208">
        <f>IF('Figure 7.3 - Quantifi MC paths'!M1504-VB*SwapPrincipal&lt;0,-1*('Figure 7.3 - Quantifi MC paths'!M1504-VB*SwapPrincipal)*LTPcharge*L$14*L$13,0)</f>
        <v>5640.027197922107</v>
      </c>
      <c r="M1497" s="208">
        <f>IF('Figure 7.3 - Quantifi MC paths'!N1504-VB*SwapPrincipal&lt;0,-1*('Figure 7.3 - Quantifi MC paths'!N1504-VB*SwapPrincipal)*LTPcharge*M$14*M$13,0)</f>
        <v>4408.1825149206188</v>
      </c>
      <c r="N1497" s="208">
        <f>IF('Figure 7.3 - Quantifi MC paths'!O1504-VB*SwapPrincipal&lt;0,-1*('Figure 7.3 - Quantifi MC paths'!O1504-VB*SwapPrincipal)*LTPcharge*N$14*N$13,0)</f>
        <v>4225.96582347817</v>
      </c>
      <c r="O1497" s="208">
        <f>IF('Figure 7.3 - Quantifi MC paths'!P1504-VB*SwapPrincipal&lt;0,-1*('Figure 7.3 - Quantifi MC paths'!P1504-VB*SwapPrincipal)*LTPcharge*O$14*O$13,0)</f>
        <v>4051.933685656616</v>
      </c>
      <c r="P1497" s="208">
        <f>IF('Figure 7.3 - Quantifi MC paths'!Q1504-VB*SwapPrincipal&lt;0,-1*('Figure 7.3 - Quantifi MC paths'!Q1504-VB*SwapPrincipal)*LTPcharge*P$14*P$13,0)</f>
        <v>4385.1308381455838</v>
      </c>
      <c r="Q1497" s="208">
        <f>IF('Figure 7.3 - Quantifi MC paths'!R1504-VB*SwapPrincipal&lt;0,-1*('Figure 7.3 - Quantifi MC paths'!R1504-VB*SwapPrincipal)*LTPcharge*Q$14*Q$13,0)</f>
        <v>5127.3597631559451</v>
      </c>
      <c r="R1497" s="208">
        <f>IF('Figure 7.3 - Quantifi MC paths'!S1504-VB*SwapPrincipal&lt;0,-1*('Figure 7.3 - Quantifi MC paths'!S1504-VB*SwapPrincipal)*LTPcharge*R$14*R$13,0)</f>
        <v>52712.643122517395</v>
      </c>
      <c r="S1497" s="208">
        <f>IF('Figure 7.3 - Quantifi MC paths'!T1504-VB*SwapPrincipal&lt;0,-1*('Figure 7.3 - Quantifi MC paths'!T1504-VB*SwapPrincipal)*LTPcharge*S$14*S$13,0)</f>
        <v>84422.859015900016</v>
      </c>
      <c r="T1497" s="208">
        <f>IF('Figure 7.3 - Quantifi MC paths'!U1504-VB*SwapPrincipal&lt;0,-1*('Figure 7.3 - Quantifi MC paths'!U1504-VB*SwapPrincipal)*LTPcharge*T$14*T$13,0)</f>
        <v>76310.299359637793</v>
      </c>
      <c r="U1497" s="208">
        <f>IF('Figure 7.3 - Quantifi MC paths'!V1504-VB*SwapPrincipal&lt;0,-1*('Figure 7.3 - Quantifi MC paths'!V1504-VB*SwapPrincipal)*LTPcharge*U$14*U$13,0)</f>
        <v>49217.124960671499</v>
      </c>
      <c r="V1497" s="208">
        <f>IF('Figure 7.3 - Quantifi MC paths'!W1504-VB*SwapPrincipal&lt;0,-1*('Figure 7.3 - Quantifi MC paths'!W1504-VB*SwapPrincipal)*LTPcharge*V$14*V$13,0)</f>
        <v>58754.327351186352</v>
      </c>
      <c r="W1497" s="208">
        <f>IF('Figure 7.3 - Quantifi MC paths'!X1504-VB*SwapPrincipal&lt;0,-1*('Figure 7.3 - Quantifi MC paths'!X1504-VB*SwapPrincipal)*LTPcharge*W$14*W$13,0)</f>
        <v>61663.82240500539</v>
      </c>
      <c r="X1497" s="208">
        <f>IF('Figure 7.3 - Quantifi MC paths'!Y1504-VB*SwapPrincipal&lt;0,-1*('Figure 7.3 - Quantifi MC paths'!Y1504-VB*SwapPrincipal)*LTPcharge*X$14*X$13,0)</f>
        <v>0</v>
      </c>
      <c r="Y1497" s="209">
        <f t="shared" si="27"/>
        <v>439738.64793687337</v>
      </c>
    </row>
    <row r="1498" spans="2:25">
      <c r="B1498" s="207">
        <v>1482</v>
      </c>
      <c r="C1498" s="208">
        <f>IF('Figure 7.3 - Quantifi MC paths'!D1505-VB*SwapPrincipal&lt;0,-1*('Figure 7.3 - Quantifi MC paths'!D1505-VB*SwapPrincipal)*LTPcharge*C$14*C$13,0)</f>
        <v>1151.2348364633806</v>
      </c>
      <c r="D1498" s="208">
        <f>IF('Figure 7.3 - Quantifi MC paths'!E1505-VB*SwapPrincipal&lt;0,-1*('Figure 7.3 - Quantifi MC paths'!E1505-VB*SwapPrincipal)*LTPcharge*D$14*D$13,0)</f>
        <v>1210.5270219240515</v>
      </c>
      <c r="E1498" s="208">
        <f>IF('Figure 7.3 - Quantifi MC paths'!F1505-VB*SwapPrincipal&lt;0,-1*('Figure 7.3 - Quantifi MC paths'!F1505-VB*SwapPrincipal)*LTPcharge*E$14*E$13,0)</f>
        <v>1168.7928101654686</v>
      </c>
      <c r="F1498" s="208">
        <f>IF('Figure 7.3 - Quantifi MC paths'!G1505-VB*SwapPrincipal&lt;0,-1*('Figure 7.3 - Quantifi MC paths'!G1505-VB*SwapPrincipal)*LTPcharge*F$14*F$13,0)</f>
        <v>1263.782205509794</v>
      </c>
      <c r="G1498" s="208">
        <f>IF('Figure 7.3 - Quantifi MC paths'!H1505-VB*SwapPrincipal&lt;0,-1*('Figure 7.3 - Quantifi MC paths'!H1505-VB*SwapPrincipal)*LTPcharge*G$14*G$13,0)</f>
        <v>5103.0062057415635</v>
      </c>
      <c r="H1498" s="208">
        <f>IF('Figure 7.3 - Quantifi MC paths'!I1505-VB*SwapPrincipal&lt;0,-1*('Figure 7.3 - Quantifi MC paths'!I1505-VB*SwapPrincipal)*LTPcharge*H$14*H$13,0)</f>
        <v>6386.567169468266</v>
      </c>
      <c r="I1498" s="208">
        <f>IF('Figure 7.3 - Quantifi MC paths'!J1505-VB*SwapPrincipal&lt;0,-1*('Figure 7.3 - Quantifi MC paths'!J1505-VB*SwapPrincipal)*LTPcharge*I$14*I$13,0)</f>
        <v>6023.5591262286762</v>
      </c>
      <c r="J1498" s="208">
        <f>IF('Figure 7.3 - Quantifi MC paths'!K1505-VB*SwapPrincipal&lt;0,-1*('Figure 7.3 - Quantifi MC paths'!K1505-VB*SwapPrincipal)*LTPcharge*J$14*J$13,0)</f>
        <v>7235.4264885220318</v>
      </c>
      <c r="K1498" s="208">
        <f>IF('Figure 7.3 - Quantifi MC paths'!L1505-VB*SwapPrincipal&lt;0,-1*('Figure 7.3 - Quantifi MC paths'!L1505-VB*SwapPrincipal)*LTPcharge*K$14*K$13,0)</f>
        <v>5522.1361921764428</v>
      </c>
      <c r="L1498" s="208">
        <f>IF('Figure 7.3 - Quantifi MC paths'!M1505-VB*SwapPrincipal&lt;0,-1*('Figure 7.3 - Quantifi MC paths'!M1505-VB*SwapPrincipal)*LTPcharge*L$14*L$13,0)</f>
        <v>7530.8963301168496</v>
      </c>
      <c r="M1498" s="208">
        <f>IF('Figure 7.3 - Quantifi MC paths'!N1505-VB*SwapPrincipal&lt;0,-1*('Figure 7.3 - Quantifi MC paths'!N1505-VB*SwapPrincipal)*LTPcharge*M$14*M$13,0)</f>
        <v>7656.854935839071</v>
      </c>
      <c r="N1498" s="208">
        <f>IF('Figure 7.3 - Quantifi MC paths'!O1505-VB*SwapPrincipal&lt;0,-1*('Figure 7.3 - Quantifi MC paths'!O1505-VB*SwapPrincipal)*LTPcharge*N$14*N$13,0)</f>
        <v>8610.930780819459</v>
      </c>
      <c r="O1498" s="208">
        <f>IF('Figure 7.3 - Quantifi MC paths'!P1505-VB*SwapPrincipal&lt;0,-1*('Figure 7.3 - Quantifi MC paths'!P1505-VB*SwapPrincipal)*LTPcharge*O$14*O$13,0)</f>
        <v>8438.2636429841059</v>
      </c>
      <c r="P1498" s="208">
        <f>IF('Figure 7.3 - Quantifi MC paths'!Q1505-VB*SwapPrincipal&lt;0,-1*('Figure 7.3 - Quantifi MC paths'!Q1505-VB*SwapPrincipal)*LTPcharge*P$14*P$13,0)</f>
        <v>7940.667577685017</v>
      </c>
      <c r="Q1498" s="208">
        <f>IF('Figure 7.3 - Quantifi MC paths'!R1505-VB*SwapPrincipal&lt;0,-1*('Figure 7.3 - Quantifi MC paths'!R1505-VB*SwapPrincipal)*LTPcharge*Q$14*Q$13,0)</f>
        <v>8833.055737766148</v>
      </c>
      <c r="R1498" s="208">
        <f>IF('Figure 7.3 - Quantifi MC paths'!S1505-VB*SwapPrincipal&lt;0,-1*('Figure 7.3 - Quantifi MC paths'!S1505-VB*SwapPrincipal)*LTPcharge*R$14*R$13,0)</f>
        <v>110979.21859347999</v>
      </c>
      <c r="S1498" s="208">
        <f>IF('Figure 7.3 - Quantifi MC paths'!T1505-VB*SwapPrincipal&lt;0,-1*('Figure 7.3 - Quantifi MC paths'!T1505-VB*SwapPrincipal)*LTPcharge*S$14*S$13,0)</f>
        <v>120017.25511237406</v>
      </c>
      <c r="T1498" s="208">
        <f>IF('Figure 7.3 - Quantifi MC paths'!U1505-VB*SwapPrincipal&lt;0,-1*('Figure 7.3 - Quantifi MC paths'!U1505-VB*SwapPrincipal)*LTPcharge*T$14*T$13,0)</f>
        <v>120875.26581760871</v>
      </c>
      <c r="U1498" s="208">
        <f>IF('Figure 7.3 - Quantifi MC paths'!V1505-VB*SwapPrincipal&lt;0,-1*('Figure 7.3 - Quantifi MC paths'!V1505-VB*SwapPrincipal)*LTPcharge*U$14*U$13,0)</f>
        <v>113332.17651551041</v>
      </c>
      <c r="V1498" s="208">
        <f>IF('Figure 7.3 - Quantifi MC paths'!W1505-VB*SwapPrincipal&lt;0,-1*('Figure 7.3 - Quantifi MC paths'!W1505-VB*SwapPrincipal)*LTPcharge*V$14*V$13,0)</f>
        <v>102259.17286269701</v>
      </c>
      <c r="W1498" s="208">
        <f>IF('Figure 7.3 - Quantifi MC paths'!X1505-VB*SwapPrincipal&lt;0,-1*('Figure 7.3 - Quantifi MC paths'!X1505-VB*SwapPrincipal)*LTPcharge*W$14*W$13,0)</f>
        <v>101716.227294269</v>
      </c>
      <c r="X1498" s="208">
        <f>IF('Figure 7.3 - Quantifi MC paths'!Y1505-VB*SwapPrincipal&lt;0,-1*('Figure 7.3 - Quantifi MC paths'!Y1505-VB*SwapPrincipal)*LTPcharge*X$14*X$13,0)</f>
        <v>0</v>
      </c>
      <c r="Y1498" s="209">
        <f t="shared" si="27"/>
        <v>753255.01725734957</v>
      </c>
    </row>
    <row r="1499" spans="2:25">
      <c r="B1499" s="207">
        <v>1483</v>
      </c>
      <c r="C1499" s="208">
        <f>IF('Figure 7.3 - Quantifi MC paths'!D1506-VB*SwapPrincipal&lt;0,-1*('Figure 7.3 - Quantifi MC paths'!D1506-VB*SwapPrincipal)*LTPcharge*C$14*C$13,0)</f>
        <v>1151.2348364633806</v>
      </c>
      <c r="D1499" s="208">
        <f>IF('Figure 7.3 - Quantifi MC paths'!E1506-VB*SwapPrincipal&lt;0,-1*('Figure 7.3 - Quantifi MC paths'!E1506-VB*SwapPrincipal)*LTPcharge*D$14*D$13,0)</f>
        <v>1334.7601041491778</v>
      </c>
      <c r="E1499" s="208">
        <f>IF('Figure 7.3 - Quantifi MC paths'!F1506-VB*SwapPrincipal&lt;0,-1*('Figure 7.3 - Quantifi MC paths'!F1506-VB*SwapPrincipal)*LTPcharge*E$14*E$13,0)</f>
        <v>1522.2742302345612</v>
      </c>
      <c r="F1499" s="208">
        <f>IF('Figure 7.3 - Quantifi MC paths'!G1506-VB*SwapPrincipal&lt;0,-1*('Figure 7.3 - Quantifi MC paths'!G1506-VB*SwapPrincipal)*LTPcharge*F$14*F$13,0)</f>
        <v>1547.6834668821696</v>
      </c>
      <c r="G1499" s="208">
        <f>IF('Figure 7.3 - Quantifi MC paths'!H1506-VB*SwapPrincipal&lt;0,-1*('Figure 7.3 - Quantifi MC paths'!H1506-VB*SwapPrincipal)*LTPcharge*G$14*G$13,0)</f>
        <v>6637.9890783549781</v>
      </c>
      <c r="H1499" s="208">
        <f>IF('Figure 7.3 - Quantifi MC paths'!I1506-VB*SwapPrincipal&lt;0,-1*('Figure 7.3 - Quantifi MC paths'!I1506-VB*SwapPrincipal)*LTPcharge*H$14*H$13,0)</f>
        <v>5962.5139161546449</v>
      </c>
      <c r="I1499" s="208">
        <f>IF('Figure 7.3 - Quantifi MC paths'!J1506-VB*SwapPrincipal&lt;0,-1*('Figure 7.3 - Quantifi MC paths'!J1506-VB*SwapPrincipal)*LTPcharge*I$14*I$13,0)</f>
        <v>6468.9700054823397</v>
      </c>
      <c r="J1499" s="208">
        <f>IF('Figure 7.3 - Quantifi MC paths'!K1506-VB*SwapPrincipal&lt;0,-1*('Figure 7.3 - Quantifi MC paths'!K1506-VB*SwapPrincipal)*LTPcharge*J$14*J$13,0)</f>
        <v>7295.6075059519735</v>
      </c>
      <c r="K1499" s="208">
        <f>IF('Figure 7.3 - Quantifi MC paths'!L1506-VB*SwapPrincipal&lt;0,-1*('Figure 7.3 - Quantifi MC paths'!L1506-VB*SwapPrincipal)*LTPcharge*K$14*K$13,0)</f>
        <v>6092.193429223943</v>
      </c>
      <c r="L1499" s="208">
        <f>IF('Figure 7.3 - Quantifi MC paths'!M1506-VB*SwapPrincipal&lt;0,-1*('Figure 7.3 - Quantifi MC paths'!M1506-VB*SwapPrincipal)*LTPcharge*L$14*L$13,0)</f>
        <v>6811.3171965975253</v>
      </c>
      <c r="M1499" s="208">
        <f>IF('Figure 7.3 - Quantifi MC paths'!N1506-VB*SwapPrincipal&lt;0,-1*('Figure 7.3 - Quantifi MC paths'!N1506-VB*SwapPrincipal)*LTPcharge*M$14*M$13,0)</f>
        <v>6780.1654016947441</v>
      </c>
      <c r="N1499" s="208">
        <f>IF('Figure 7.3 - Quantifi MC paths'!O1506-VB*SwapPrincipal&lt;0,-1*('Figure 7.3 - Quantifi MC paths'!O1506-VB*SwapPrincipal)*LTPcharge*N$14*N$13,0)</f>
        <v>8324.8245276914095</v>
      </c>
      <c r="O1499" s="208">
        <f>IF('Figure 7.3 - Quantifi MC paths'!P1506-VB*SwapPrincipal&lt;0,-1*('Figure 7.3 - Quantifi MC paths'!P1506-VB*SwapPrincipal)*LTPcharge*O$14*O$13,0)</f>
        <v>9108.7067127368609</v>
      </c>
      <c r="P1499" s="208">
        <f>IF('Figure 7.3 - Quantifi MC paths'!Q1506-VB*SwapPrincipal&lt;0,-1*('Figure 7.3 - Quantifi MC paths'!Q1506-VB*SwapPrincipal)*LTPcharge*P$14*P$13,0)</f>
        <v>8372.6577529150454</v>
      </c>
      <c r="Q1499" s="208">
        <f>IF('Figure 7.3 - Quantifi MC paths'!R1506-VB*SwapPrincipal&lt;0,-1*('Figure 7.3 - Quantifi MC paths'!R1506-VB*SwapPrincipal)*LTPcharge*Q$14*Q$13,0)</f>
        <v>9378.9527727672175</v>
      </c>
      <c r="R1499" s="208">
        <f>IF('Figure 7.3 - Quantifi MC paths'!S1506-VB*SwapPrincipal&lt;0,-1*('Figure 7.3 - Quantifi MC paths'!S1506-VB*SwapPrincipal)*LTPcharge*R$14*R$13,0)</f>
        <v>115315.64444514946</v>
      </c>
      <c r="S1499" s="208">
        <f>IF('Figure 7.3 - Quantifi MC paths'!T1506-VB*SwapPrincipal&lt;0,-1*('Figure 7.3 - Quantifi MC paths'!T1506-VB*SwapPrincipal)*LTPcharge*S$14*S$13,0)</f>
        <v>140552.35888822709</v>
      </c>
      <c r="T1499" s="208">
        <f>IF('Figure 7.3 - Quantifi MC paths'!U1506-VB*SwapPrincipal&lt;0,-1*('Figure 7.3 - Quantifi MC paths'!U1506-VB*SwapPrincipal)*LTPcharge*T$14*T$13,0)</f>
        <v>136193.78982592953</v>
      </c>
      <c r="U1499" s="208">
        <f>IF('Figure 7.3 - Quantifi MC paths'!V1506-VB*SwapPrincipal&lt;0,-1*('Figure 7.3 - Quantifi MC paths'!V1506-VB*SwapPrincipal)*LTPcharge*U$14*U$13,0)</f>
        <v>147282.21386057307</v>
      </c>
      <c r="V1499" s="208">
        <f>IF('Figure 7.3 - Quantifi MC paths'!W1506-VB*SwapPrincipal&lt;0,-1*('Figure 7.3 - Quantifi MC paths'!W1506-VB*SwapPrincipal)*LTPcharge*V$14*V$13,0)</f>
        <v>170048.69387059929</v>
      </c>
      <c r="W1499" s="208">
        <f>IF('Figure 7.3 - Quantifi MC paths'!X1506-VB*SwapPrincipal&lt;0,-1*('Figure 7.3 - Quantifi MC paths'!X1506-VB*SwapPrincipal)*LTPcharge*W$14*W$13,0)</f>
        <v>170179.56659411077</v>
      </c>
      <c r="X1499" s="208">
        <f>IF('Figure 7.3 - Quantifi MC paths'!Y1506-VB*SwapPrincipal&lt;0,-1*('Figure 7.3 - Quantifi MC paths'!Y1506-VB*SwapPrincipal)*LTPcharge*X$14*X$13,0)</f>
        <v>0</v>
      </c>
      <c r="Y1499" s="209">
        <f t="shared" si="27"/>
        <v>966362.11842188926</v>
      </c>
    </row>
    <row r="1500" spans="2:25">
      <c r="B1500" s="207">
        <v>1484</v>
      </c>
      <c r="C1500" s="208">
        <f>IF('Figure 7.3 - Quantifi MC paths'!D1507-VB*SwapPrincipal&lt;0,-1*('Figure 7.3 - Quantifi MC paths'!D1507-VB*SwapPrincipal)*LTPcharge*C$14*C$13,0)</f>
        <v>1151.2348364633806</v>
      </c>
      <c r="D1500" s="208">
        <f>IF('Figure 7.3 - Quantifi MC paths'!E1507-VB*SwapPrincipal&lt;0,-1*('Figure 7.3 - Quantifi MC paths'!E1507-VB*SwapPrincipal)*LTPcharge*D$14*D$13,0)</f>
        <v>1179.2380737756494</v>
      </c>
      <c r="E1500" s="208">
        <f>IF('Figure 7.3 - Quantifi MC paths'!F1507-VB*SwapPrincipal&lt;0,-1*('Figure 7.3 - Quantifi MC paths'!F1507-VB*SwapPrincipal)*LTPcharge*E$14*E$13,0)</f>
        <v>1240.7915499513786</v>
      </c>
      <c r="F1500" s="208">
        <f>IF('Figure 7.3 - Quantifi MC paths'!G1507-VB*SwapPrincipal&lt;0,-1*('Figure 7.3 - Quantifi MC paths'!G1507-VB*SwapPrincipal)*LTPcharge*F$14*F$13,0)</f>
        <v>1148.0975990246743</v>
      </c>
      <c r="G1500" s="208">
        <f>IF('Figure 7.3 - Quantifi MC paths'!H1507-VB*SwapPrincipal&lt;0,-1*('Figure 7.3 - Quantifi MC paths'!H1507-VB*SwapPrincipal)*LTPcharge*G$14*G$13,0)</f>
        <v>4952.1887059044511</v>
      </c>
      <c r="H1500" s="208">
        <f>IF('Figure 7.3 - Quantifi MC paths'!I1507-VB*SwapPrincipal&lt;0,-1*('Figure 7.3 - Quantifi MC paths'!I1507-VB*SwapPrincipal)*LTPcharge*H$14*H$13,0)</f>
        <v>4727.1343573975291</v>
      </c>
      <c r="I1500" s="208">
        <f>IF('Figure 7.3 - Quantifi MC paths'!J1507-VB*SwapPrincipal&lt;0,-1*('Figure 7.3 - Quantifi MC paths'!J1507-VB*SwapPrincipal)*LTPcharge*I$14*I$13,0)</f>
        <v>4784.7282828355137</v>
      </c>
      <c r="J1500" s="208">
        <f>IF('Figure 7.3 - Quantifi MC paths'!K1507-VB*SwapPrincipal&lt;0,-1*('Figure 7.3 - Quantifi MC paths'!K1507-VB*SwapPrincipal)*LTPcharge*J$14*J$13,0)</f>
        <v>4402.4539662978541</v>
      </c>
      <c r="K1500" s="208">
        <f>IF('Figure 7.3 - Quantifi MC paths'!L1507-VB*SwapPrincipal&lt;0,-1*('Figure 7.3 - Quantifi MC paths'!L1507-VB*SwapPrincipal)*LTPcharge*K$14*K$13,0)</f>
        <v>3636.7212895681027</v>
      </c>
      <c r="L1500" s="208">
        <f>IF('Figure 7.3 - Quantifi MC paths'!M1507-VB*SwapPrincipal&lt;0,-1*('Figure 7.3 - Quantifi MC paths'!M1507-VB*SwapPrincipal)*LTPcharge*L$14*L$13,0)</f>
        <v>2965.9256241531807</v>
      </c>
      <c r="M1500" s="208">
        <f>IF('Figure 7.3 - Quantifi MC paths'!N1507-VB*SwapPrincipal&lt;0,-1*('Figure 7.3 - Quantifi MC paths'!N1507-VB*SwapPrincipal)*LTPcharge*M$14*M$13,0)</f>
        <v>2815.4441415871256</v>
      </c>
      <c r="N1500" s="208">
        <f>IF('Figure 7.3 - Quantifi MC paths'!O1507-VB*SwapPrincipal&lt;0,-1*('Figure 7.3 - Quantifi MC paths'!O1507-VB*SwapPrincipal)*LTPcharge*N$14*N$13,0)</f>
        <v>4043.7926791102991</v>
      </c>
      <c r="O1500" s="208">
        <f>IF('Figure 7.3 - Quantifi MC paths'!P1507-VB*SwapPrincipal&lt;0,-1*('Figure 7.3 - Quantifi MC paths'!P1507-VB*SwapPrincipal)*LTPcharge*O$14*O$13,0)</f>
        <v>4339.8435913568428</v>
      </c>
      <c r="P1500" s="208">
        <f>IF('Figure 7.3 - Quantifi MC paths'!Q1507-VB*SwapPrincipal&lt;0,-1*('Figure 7.3 - Quantifi MC paths'!Q1507-VB*SwapPrincipal)*LTPcharge*P$14*P$13,0)</f>
        <v>4023.4477203196016</v>
      </c>
      <c r="Q1500" s="208">
        <f>IF('Figure 7.3 - Quantifi MC paths'!R1507-VB*SwapPrincipal&lt;0,-1*('Figure 7.3 - Quantifi MC paths'!R1507-VB*SwapPrincipal)*LTPcharge*Q$14*Q$13,0)</f>
        <v>3358.4042015874643</v>
      </c>
      <c r="R1500" s="208">
        <f>IF('Figure 7.3 - Quantifi MC paths'!S1507-VB*SwapPrincipal&lt;0,-1*('Figure 7.3 - Quantifi MC paths'!S1507-VB*SwapPrincipal)*LTPcharge*R$14*R$13,0)</f>
        <v>32963.493829567808</v>
      </c>
      <c r="S1500" s="208">
        <f>IF('Figure 7.3 - Quantifi MC paths'!T1507-VB*SwapPrincipal&lt;0,-1*('Figure 7.3 - Quantifi MC paths'!T1507-VB*SwapPrincipal)*LTPcharge*S$14*S$13,0)</f>
        <v>80068.827825138127</v>
      </c>
      <c r="T1500" s="208">
        <f>IF('Figure 7.3 - Quantifi MC paths'!U1507-VB*SwapPrincipal&lt;0,-1*('Figure 7.3 - Quantifi MC paths'!U1507-VB*SwapPrincipal)*LTPcharge*T$14*T$13,0)</f>
        <v>65047.19221936223</v>
      </c>
      <c r="U1500" s="208">
        <f>IF('Figure 7.3 - Quantifi MC paths'!V1507-VB*SwapPrincipal&lt;0,-1*('Figure 7.3 - Quantifi MC paths'!V1507-VB*SwapPrincipal)*LTPcharge*U$14*U$13,0)</f>
        <v>80656.764226348809</v>
      </c>
      <c r="V1500" s="208">
        <f>IF('Figure 7.3 - Quantifi MC paths'!W1507-VB*SwapPrincipal&lt;0,-1*('Figure 7.3 - Quantifi MC paths'!W1507-VB*SwapPrincipal)*LTPcharge*V$14*V$13,0)</f>
        <v>75959.717905064565</v>
      </c>
      <c r="W1500" s="208">
        <f>IF('Figure 7.3 - Quantifi MC paths'!X1507-VB*SwapPrincipal&lt;0,-1*('Figure 7.3 - Quantifi MC paths'!X1507-VB*SwapPrincipal)*LTPcharge*W$14*W$13,0)</f>
        <v>72476.843094539421</v>
      </c>
      <c r="X1500" s="208">
        <f>IF('Figure 7.3 - Quantifi MC paths'!Y1507-VB*SwapPrincipal&lt;0,-1*('Figure 7.3 - Quantifi MC paths'!Y1507-VB*SwapPrincipal)*LTPcharge*X$14*X$13,0)</f>
        <v>0</v>
      </c>
      <c r="Y1500" s="209">
        <f t="shared" si="27"/>
        <v>455942.285719354</v>
      </c>
    </row>
    <row r="1501" spans="2:25">
      <c r="B1501" s="207">
        <v>1485</v>
      </c>
      <c r="C1501" s="208">
        <f>IF('Figure 7.3 - Quantifi MC paths'!D1508-VB*SwapPrincipal&lt;0,-1*('Figure 7.3 - Quantifi MC paths'!D1508-VB*SwapPrincipal)*LTPcharge*C$14*C$13,0)</f>
        <v>1151.2348364633806</v>
      </c>
      <c r="D1501" s="208">
        <f>IF('Figure 7.3 - Quantifi MC paths'!E1508-VB*SwapPrincipal&lt;0,-1*('Figure 7.3 - Quantifi MC paths'!E1508-VB*SwapPrincipal)*LTPcharge*D$14*D$13,0)</f>
        <v>1241.6516526699152</v>
      </c>
      <c r="E1501" s="208">
        <f>IF('Figure 7.3 - Quantifi MC paths'!F1508-VB*SwapPrincipal&lt;0,-1*('Figure 7.3 - Quantifi MC paths'!F1508-VB*SwapPrincipal)*LTPcharge*E$14*E$13,0)</f>
        <v>1016.7571174732103</v>
      </c>
      <c r="F1501" s="208">
        <f>IF('Figure 7.3 - Quantifi MC paths'!G1508-VB*SwapPrincipal&lt;0,-1*('Figure 7.3 - Quantifi MC paths'!G1508-VB*SwapPrincipal)*LTPcharge*F$14*F$13,0)</f>
        <v>985.63979201813549</v>
      </c>
      <c r="G1501" s="208">
        <f>IF('Figure 7.3 - Quantifi MC paths'!H1508-VB*SwapPrincipal&lt;0,-1*('Figure 7.3 - Quantifi MC paths'!H1508-VB*SwapPrincipal)*LTPcharge*G$14*G$13,0)</f>
        <v>3550.3034725392986</v>
      </c>
      <c r="H1501" s="208">
        <f>IF('Figure 7.3 - Quantifi MC paths'!I1508-VB*SwapPrincipal&lt;0,-1*('Figure 7.3 - Quantifi MC paths'!I1508-VB*SwapPrincipal)*LTPcharge*H$14*H$13,0)</f>
        <v>3189.1313530191374</v>
      </c>
      <c r="I1501" s="208">
        <f>IF('Figure 7.3 - Quantifi MC paths'!J1508-VB*SwapPrincipal&lt;0,-1*('Figure 7.3 - Quantifi MC paths'!J1508-VB*SwapPrincipal)*LTPcharge*I$14*I$13,0)</f>
        <v>4514.1294968904785</v>
      </c>
      <c r="J1501" s="208">
        <f>IF('Figure 7.3 - Quantifi MC paths'!K1508-VB*SwapPrincipal&lt;0,-1*('Figure 7.3 - Quantifi MC paths'!K1508-VB*SwapPrincipal)*LTPcharge*J$14*J$13,0)</f>
        <v>6705.5845022387175</v>
      </c>
      <c r="K1501" s="208">
        <f>IF('Figure 7.3 - Quantifi MC paths'!L1508-VB*SwapPrincipal&lt;0,-1*('Figure 7.3 - Quantifi MC paths'!L1508-VB*SwapPrincipal)*LTPcharge*K$14*K$13,0)</f>
        <v>6366.9136425158194</v>
      </c>
      <c r="L1501" s="208">
        <f>IF('Figure 7.3 - Quantifi MC paths'!M1508-VB*SwapPrincipal&lt;0,-1*('Figure 7.3 - Quantifi MC paths'!M1508-VB*SwapPrincipal)*LTPcharge*L$14*L$13,0)</f>
        <v>6113.8621603711827</v>
      </c>
      <c r="M1501" s="208">
        <f>IF('Figure 7.3 - Quantifi MC paths'!N1508-VB*SwapPrincipal&lt;0,-1*('Figure 7.3 - Quantifi MC paths'!N1508-VB*SwapPrincipal)*LTPcharge*M$14*M$13,0)</f>
        <v>6249.913401110035</v>
      </c>
      <c r="N1501" s="208">
        <f>IF('Figure 7.3 - Quantifi MC paths'!O1508-VB*SwapPrincipal&lt;0,-1*('Figure 7.3 - Quantifi MC paths'!O1508-VB*SwapPrincipal)*LTPcharge*N$14*N$13,0)</f>
        <v>6489.2277853115975</v>
      </c>
      <c r="O1501" s="208">
        <f>IF('Figure 7.3 - Quantifi MC paths'!P1508-VB*SwapPrincipal&lt;0,-1*('Figure 7.3 - Quantifi MC paths'!P1508-VB*SwapPrincipal)*LTPcharge*O$14*O$13,0)</f>
        <v>6725.4995473423824</v>
      </c>
      <c r="P1501" s="208">
        <f>IF('Figure 7.3 - Quantifi MC paths'!Q1508-VB*SwapPrincipal&lt;0,-1*('Figure 7.3 - Quantifi MC paths'!Q1508-VB*SwapPrincipal)*LTPcharge*P$14*P$13,0)</f>
        <v>6288.421251259203</v>
      </c>
      <c r="Q1501" s="208">
        <f>IF('Figure 7.3 - Quantifi MC paths'!R1508-VB*SwapPrincipal&lt;0,-1*('Figure 7.3 - Quantifi MC paths'!R1508-VB*SwapPrincipal)*LTPcharge*Q$14*Q$13,0)</f>
        <v>6795.2732438889479</v>
      </c>
      <c r="R1501" s="208">
        <f>IF('Figure 7.3 - Quantifi MC paths'!S1508-VB*SwapPrincipal&lt;0,-1*('Figure 7.3 - Quantifi MC paths'!S1508-VB*SwapPrincipal)*LTPcharge*R$14*R$13,0)</f>
        <v>71486.139844980251</v>
      </c>
      <c r="S1501" s="208">
        <f>IF('Figure 7.3 - Quantifi MC paths'!T1508-VB*SwapPrincipal&lt;0,-1*('Figure 7.3 - Quantifi MC paths'!T1508-VB*SwapPrincipal)*LTPcharge*S$14*S$13,0)</f>
        <v>56556.800798978533</v>
      </c>
      <c r="T1501" s="208">
        <f>IF('Figure 7.3 - Quantifi MC paths'!U1508-VB*SwapPrincipal&lt;0,-1*('Figure 7.3 - Quantifi MC paths'!U1508-VB*SwapPrincipal)*LTPcharge*T$14*T$13,0)</f>
        <v>74384.787038315946</v>
      </c>
      <c r="U1501" s="208">
        <f>IF('Figure 7.3 - Quantifi MC paths'!V1508-VB*SwapPrincipal&lt;0,-1*('Figure 7.3 - Quantifi MC paths'!V1508-VB*SwapPrincipal)*LTPcharge*U$14*U$13,0)</f>
        <v>89916.815231645218</v>
      </c>
      <c r="V1501" s="208">
        <f>IF('Figure 7.3 - Quantifi MC paths'!W1508-VB*SwapPrincipal&lt;0,-1*('Figure 7.3 - Quantifi MC paths'!W1508-VB*SwapPrincipal)*LTPcharge*V$14*V$13,0)</f>
        <v>91508.053269085431</v>
      </c>
      <c r="W1501" s="208">
        <f>IF('Figure 7.3 - Quantifi MC paths'!X1508-VB*SwapPrincipal&lt;0,-1*('Figure 7.3 - Quantifi MC paths'!X1508-VB*SwapPrincipal)*LTPcharge*W$14*W$13,0)</f>
        <v>88499.971440916779</v>
      </c>
      <c r="X1501" s="208">
        <f>IF('Figure 7.3 - Quantifi MC paths'!Y1508-VB*SwapPrincipal&lt;0,-1*('Figure 7.3 - Quantifi MC paths'!Y1508-VB*SwapPrincipal)*LTPcharge*X$14*X$13,0)</f>
        <v>0</v>
      </c>
      <c r="Y1501" s="209">
        <f t="shared" si="27"/>
        <v>539736.11087903369</v>
      </c>
    </row>
    <row r="1502" spans="2:25">
      <c r="B1502" s="207">
        <v>1486</v>
      </c>
      <c r="C1502" s="208">
        <f>IF('Figure 7.3 - Quantifi MC paths'!D1509-VB*SwapPrincipal&lt;0,-1*('Figure 7.3 - Quantifi MC paths'!D1509-VB*SwapPrincipal)*LTPcharge*C$14*C$13,0)</f>
        <v>1151.2348364633806</v>
      </c>
      <c r="D1502" s="208">
        <f>IF('Figure 7.3 - Quantifi MC paths'!E1509-VB*SwapPrincipal&lt;0,-1*('Figure 7.3 - Quantifi MC paths'!E1509-VB*SwapPrincipal)*LTPcharge*D$14*D$13,0)</f>
        <v>1178.4618799176164</v>
      </c>
      <c r="E1502" s="208">
        <f>IF('Figure 7.3 - Quantifi MC paths'!F1509-VB*SwapPrincipal&lt;0,-1*('Figure 7.3 - Quantifi MC paths'!F1509-VB*SwapPrincipal)*LTPcharge*E$14*E$13,0)</f>
        <v>1165.5631965602918</v>
      </c>
      <c r="F1502" s="208">
        <f>IF('Figure 7.3 - Quantifi MC paths'!G1509-VB*SwapPrincipal&lt;0,-1*('Figure 7.3 - Quantifi MC paths'!G1509-VB*SwapPrincipal)*LTPcharge*F$14*F$13,0)</f>
        <v>1258.0525775547419</v>
      </c>
      <c r="G1502" s="208">
        <f>IF('Figure 7.3 - Quantifi MC paths'!H1509-VB*SwapPrincipal&lt;0,-1*('Figure 7.3 - Quantifi MC paths'!H1509-VB*SwapPrincipal)*LTPcharge*G$14*G$13,0)</f>
        <v>5788.9596204884765</v>
      </c>
      <c r="H1502" s="208">
        <f>IF('Figure 7.3 - Quantifi MC paths'!I1509-VB*SwapPrincipal&lt;0,-1*('Figure 7.3 - Quantifi MC paths'!I1509-VB*SwapPrincipal)*LTPcharge*H$14*H$13,0)</f>
        <v>6190.4874713307208</v>
      </c>
      <c r="I1502" s="208">
        <f>IF('Figure 7.3 - Quantifi MC paths'!J1509-VB*SwapPrincipal&lt;0,-1*('Figure 7.3 - Quantifi MC paths'!J1509-VB*SwapPrincipal)*LTPcharge*I$14*I$13,0)</f>
        <v>6105.0059625023141</v>
      </c>
      <c r="J1502" s="208">
        <f>IF('Figure 7.3 - Quantifi MC paths'!K1509-VB*SwapPrincipal&lt;0,-1*('Figure 7.3 - Quantifi MC paths'!K1509-VB*SwapPrincipal)*LTPcharge*J$14*J$13,0)</f>
        <v>4683.9631482127324</v>
      </c>
      <c r="K1502" s="208">
        <f>IF('Figure 7.3 - Quantifi MC paths'!L1509-VB*SwapPrincipal&lt;0,-1*('Figure 7.3 - Quantifi MC paths'!L1509-VB*SwapPrincipal)*LTPcharge*K$14*K$13,0)</f>
        <v>4010.6745678778461</v>
      </c>
      <c r="L1502" s="208">
        <f>IF('Figure 7.3 - Quantifi MC paths'!M1509-VB*SwapPrincipal&lt;0,-1*('Figure 7.3 - Quantifi MC paths'!M1509-VB*SwapPrincipal)*LTPcharge*L$14*L$13,0)</f>
        <v>3672.353302619953</v>
      </c>
      <c r="M1502" s="208">
        <f>IF('Figure 7.3 - Quantifi MC paths'!N1509-VB*SwapPrincipal&lt;0,-1*('Figure 7.3 - Quantifi MC paths'!N1509-VB*SwapPrincipal)*LTPcharge*M$14*M$13,0)</f>
        <v>3801.2271025361529</v>
      </c>
      <c r="N1502" s="208">
        <f>IF('Figure 7.3 - Quantifi MC paths'!O1509-VB*SwapPrincipal&lt;0,-1*('Figure 7.3 - Quantifi MC paths'!O1509-VB*SwapPrincipal)*LTPcharge*N$14*N$13,0)</f>
        <v>5035.9843222351874</v>
      </c>
      <c r="O1502" s="208">
        <f>IF('Figure 7.3 - Quantifi MC paths'!P1509-VB*SwapPrincipal&lt;0,-1*('Figure 7.3 - Quantifi MC paths'!P1509-VB*SwapPrincipal)*LTPcharge*O$14*O$13,0)</f>
        <v>5398.9061543051985</v>
      </c>
      <c r="P1502" s="208">
        <f>IF('Figure 7.3 - Quantifi MC paths'!Q1509-VB*SwapPrincipal&lt;0,-1*('Figure 7.3 - Quantifi MC paths'!Q1509-VB*SwapPrincipal)*LTPcharge*P$14*P$13,0)</f>
        <v>6240.3911426737641</v>
      </c>
      <c r="Q1502" s="208">
        <f>IF('Figure 7.3 - Quantifi MC paths'!R1509-VB*SwapPrincipal&lt;0,-1*('Figure 7.3 - Quantifi MC paths'!R1509-VB*SwapPrincipal)*LTPcharge*Q$14*Q$13,0)</f>
        <v>7547.7749429271662</v>
      </c>
      <c r="R1502" s="208">
        <f>IF('Figure 7.3 - Quantifi MC paths'!S1509-VB*SwapPrincipal&lt;0,-1*('Figure 7.3 - Quantifi MC paths'!S1509-VB*SwapPrincipal)*LTPcharge*R$14*R$13,0)</f>
        <v>109197.32487938946</v>
      </c>
      <c r="S1502" s="208">
        <f>IF('Figure 7.3 - Quantifi MC paths'!T1509-VB*SwapPrincipal&lt;0,-1*('Figure 7.3 - Quantifi MC paths'!T1509-VB*SwapPrincipal)*LTPcharge*S$14*S$13,0)</f>
        <v>75406.815707573158</v>
      </c>
      <c r="T1502" s="208">
        <f>IF('Figure 7.3 - Quantifi MC paths'!U1509-VB*SwapPrincipal&lt;0,-1*('Figure 7.3 - Quantifi MC paths'!U1509-VB*SwapPrincipal)*LTPcharge*T$14*T$13,0)</f>
        <v>63574.436413192343</v>
      </c>
      <c r="U1502" s="208">
        <f>IF('Figure 7.3 - Quantifi MC paths'!V1509-VB*SwapPrincipal&lt;0,-1*('Figure 7.3 - Quantifi MC paths'!V1509-VB*SwapPrincipal)*LTPcharge*U$14*U$13,0)</f>
        <v>75652.172590696238</v>
      </c>
      <c r="V1502" s="208">
        <f>IF('Figure 7.3 - Quantifi MC paths'!W1509-VB*SwapPrincipal&lt;0,-1*('Figure 7.3 - Quantifi MC paths'!W1509-VB*SwapPrincipal)*LTPcharge*V$14*V$13,0)</f>
        <v>82905.10003758152</v>
      </c>
      <c r="W1502" s="208">
        <f>IF('Figure 7.3 - Quantifi MC paths'!X1509-VB*SwapPrincipal&lt;0,-1*('Figure 7.3 - Quantifi MC paths'!X1509-VB*SwapPrincipal)*LTPcharge*W$14*W$13,0)</f>
        <v>84718.35154273083</v>
      </c>
      <c r="X1502" s="208">
        <f>IF('Figure 7.3 - Quantifi MC paths'!Y1509-VB*SwapPrincipal&lt;0,-1*('Figure 7.3 - Quantifi MC paths'!Y1509-VB*SwapPrincipal)*LTPcharge*X$14*X$13,0)</f>
        <v>0</v>
      </c>
      <c r="Y1502" s="209">
        <f t="shared" si="27"/>
        <v>554683.24139936909</v>
      </c>
    </row>
    <row r="1503" spans="2:25">
      <c r="B1503" s="207">
        <v>1487</v>
      </c>
      <c r="C1503" s="208">
        <f>IF('Figure 7.3 - Quantifi MC paths'!D1510-VB*SwapPrincipal&lt;0,-1*('Figure 7.3 - Quantifi MC paths'!D1510-VB*SwapPrincipal)*LTPcharge*C$14*C$13,0)</f>
        <v>1151.2348364633806</v>
      </c>
      <c r="D1503" s="208">
        <f>IF('Figure 7.3 - Quantifi MC paths'!E1510-VB*SwapPrincipal&lt;0,-1*('Figure 7.3 - Quantifi MC paths'!E1510-VB*SwapPrincipal)*LTPcharge*D$14*D$13,0)</f>
        <v>1122.6989945135749</v>
      </c>
      <c r="E1503" s="208">
        <f>IF('Figure 7.3 - Quantifi MC paths'!F1510-VB*SwapPrincipal&lt;0,-1*('Figure 7.3 - Quantifi MC paths'!F1510-VB*SwapPrincipal)*LTPcharge*E$14*E$13,0)</f>
        <v>1024.5021741989121</v>
      </c>
      <c r="F1503" s="208">
        <f>IF('Figure 7.3 - Quantifi MC paths'!G1510-VB*SwapPrincipal&lt;0,-1*('Figure 7.3 - Quantifi MC paths'!G1510-VB*SwapPrincipal)*LTPcharge*F$14*F$13,0)</f>
        <v>953.0190272380155</v>
      </c>
      <c r="G1503" s="208">
        <f>IF('Figure 7.3 - Quantifi MC paths'!H1510-VB*SwapPrincipal&lt;0,-1*('Figure 7.3 - Quantifi MC paths'!H1510-VB*SwapPrincipal)*LTPcharge*G$14*G$13,0)</f>
        <v>3581.5518686132036</v>
      </c>
      <c r="H1503" s="208">
        <f>IF('Figure 7.3 - Quantifi MC paths'!I1510-VB*SwapPrincipal&lt;0,-1*('Figure 7.3 - Quantifi MC paths'!I1510-VB*SwapPrincipal)*LTPcharge*H$14*H$13,0)</f>
        <v>2938.0660554231649</v>
      </c>
      <c r="I1503" s="208">
        <f>IF('Figure 7.3 - Quantifi MC paths'!J1510-VB*SwapPrincipal&lt;0,-1*('Figure 7.3 - Quantifi MC paths'!J1510-VB*SwapPrincipal)*LTPcharge*I$14*I$13,0)</f>
        <v>3477.3276139485411</v>
      </c>
      <c r="J1503" s="208">
        <f>IF('Figure 7.3 - Quantifi MC paths'!K1510-VB*SwapPrincipal&lt;0,-1*('Figure 7.3 - Quantifi MC paths'!K1510-VB*SwapPrincipal)*LTPcharge*J$14*J$13,0)</f>
        <v>3089.52550288363</v>
      </c>
      <c r="K1503" s="208">
        <f>IF('Figure 7.3 - Quantifi MC paths'!L1510-VB*SwapPrincipal&lt;0,-1*('Figure 7.3 - Quantifi MC paths'!L1510-VB*SwapPrincipal)*LTPcharge*K$14*K$13,0)</f>
        <v>3257.380477231638</v>
      </c>
      <c r="L1503" s="208">
        <f>IF('Figure 7.3 - Quantifi MC paths'!M1510-VB*SwapPrincipal&lt;0,-1*('Figure 7.3 - Quantifi MC paths'!M1510-VB*SwapPrincipal)*LTPcharge*L$14*L$13,0)</f>
        <v>3590.4448216164615</v>
      </c>
      <c r="M1503" s="208">
        <f>IF('Figure 7.3 - Quantifi MC paths'!N1510-VB*SwapPrincipal&lt;0,-1*('Figure 7.3 - Quantifi MC paths'!N1510-VB*SwapPrincipal)*LTPcharge*M$14*M$13,0)</f>
        <v>5639.9238438635593</v>
      </c>
      <c r="N1503" s="208">
        <f>IF('Figure 7.3 - Quantifi MC paths'!O1510-VB*SwapPrincipal&lt;0,-1*('Figure 7.3 - Quantifi MC paths'!O1510-VB*SwapPrincipal)*LTPcharge*N$14*N$13,0)</f>
        <v>5872.2115633545209</v>
      </c>
      <c r="O1503" s="208">
        <f>IF('Figure 7.3 - Quantifi MC paths'!P1510-VB*SwapPrincipal&lt;0,-1*('Figure 7.3 - Quantifi MC paths'!P1510-VB*SwapPrincipal)*LTPcharge*O$14*O$13,0)</f>
        <v>7088.7868519572312</v>
      </c>
      <c r="P1503" s="208">
        <f>IF('Figure 7.3 - Quantifi MC paths'!Q1510-VB*SwapPrincipal&lt;0,-1*('Figure 7.3 - Quantifi MC paths'!Q1510-VB*SwapPrincipal)*LTPcharge*P$14*P$13,0)</f>
        <v>7618.3810141382473</v>
      </c>
      <c r="Q1503" s="208">
        <f>IF('Figure 7.3 - Quantifi MC paths'!R1510-VB*SwapPrincipal&lt;0,-1*('Figure 7.3 - Quantifi MC paths'!R1510-VB*SwapPrincipal)*LTPcharge*Q$14*Q$13,0)</f>
        <v>8463.0979507024949</v>
      </c>
      <c r="R1503" s="208">
        <f>IF('Figure 7.3 - Quantifi MC paths'!S1510-VB*SwapPrincipal&lt;0,-1*('Figure 7.3 - Quantifi MC paths'!S1510-VB*SwapPrincipal)*LTPcharge*R$14*R$13,0)</f>
        <v>103756.84738940699</v>
      </c>
      <c r="S1503" s="208">
        <f>IF('Figure 7.3 - Quantifi MC paths'!T1510-VB*SwapPrincipal&lt;0,-1*('Figure 7.3 - Quantifi MC paths'!T1510-VB*SwapPrincipal)*LTPcharge*S$14*S$13,0)</f>
        <v>107407.10193770638</v>
      </c>
      <c r="T1503" s="208">
        <f>IF('Figure 7.3 - Quantifi MC paths'!U1510-VB*SwapPrincipal&lt;0,-1*('Figure 7.3 - Quantifi MC paths'!U1510-VB*SwapPrincipal)*LTPcharge*T$14*T$13,0)</f>
        <v>147763.88989194308</v>
      </c>
      <c r="U1503" s="208">
        <f>IF('Figure 7.3 - Quantifi MC paths'!V1510-VB*SwapPrincipal&lt;0,-1*('Figure 7.3 - Quantifi MC paths'!V1510-VB*SwapPrincipal)*LTPcharge*U$14*U$13,0)</f>
        <v>142617.81913230967</v>
      </c>
      <c r="V1503" s="208">
        <f>IF('Figure 7.3 - Quantifi MC paths'!W1510-VB*SwapPrincipal&lt;0,-1*('Figure 7.3 - Quantifi MC paths'!W1510-VB*SwapPrincipal)*LTPcharge*V$14*V$13,0)</f>
        <v>136394.89616664438</v>
      </c>
      <c r="W1503" s="208">
        <f>IF('Figure 7.3 - Quantifi MC paths'!X1510-VB*SwapPrincipal&lt;0,-1*('Figure 7.3 - Quantifi MC paths'!X1510-VB*SwapPrincipal)*LTPcharge*W$14*W$13,0)</f>
        <v>136121.72126532075</v>
      </c>
      <c r="X1503" s="208">
        <f>IF('Figure 7.3 - Quantifi MC paths'!Y1510-VB*SwapPrincipal&lt;0,-1*('Figure 7.3 - Quantifi MC paths'!Y1510-VB*SwapPrincipal)*LTPcharge*X$14*X$13,0)</f>
        <v>0</v>
      </c>
      <c r="Y1503" s="209">
        <f t="shared" si="27"/>
        <v>832930.42837947782</v>
      </c>
    </row>
    <row r="1504" spans="2:25">
      <c r="B1504" s="207">
        <v>1488</v>
      </c>
      <c r="C1504" s="208">
        <f>IF('Figure 7.3 - Quantifi MC paths'!D1511-VB*SwapPrincipal&lt;0,-1*('Figure 7.3 - Quantifi MC paths'!D1511-VB*SwapPrincipal)*LTPcharge*C$14*C$13,0)</f>
        <v>1151.2348364633806</v>
      </c>
      <c r="D1504" s="208">
        <f>IF('Figure 7.3 - Quantifi MC paths'!E1511-VB*SwapPrincipal&lt;0,-1*('Figure 7.3 - Quantifi MC paths'!E1511-VB*SwapPrincipal)*LTPcharge*D$14*D$13,0)</f>
        <v>1268.923517965578</v>
      </c>
      <c r="E1504" s="208">
        <f>IF('Figure 7.3 - Quantifi MC paths'!F1511-VB*SwapPrincipal&lt;0,-1*('Figure 7.3 - Quantifi MC paths'!F1511-VB*SwapPrincipal)*LTPcharge*E$14*E$13,0)</f>
        <v>1215.3990754837944</v>
      </c>
      <c r="F1504" s="208">
        <f>IF('Figure 7.3 - Quantifi MC paths'!G1511-VB*SwapPrincipal&lt;0,-1*('Figure 7.3 - Quantifi MC paths'!G1511-VB*SwapPrincipal)*LTPcharge*F$14*F$13,0)</f>
        <v>1371.6790421892547</v>
      </c>
      <c r="G1504" s="208">
        <f>IF('Figure 7.3 - Quantifi MC paths'!H1511-VB*SwapPrincipal&lt;0,-1*('Figure 7.3 - Quantifi MC paths'!H1511-VB*SwapPrincipal)*LTPcharge*G$14*G$13,0)</f>
        <v>6656.7985015740278</v>
      </c>
      <c r="H1504" s="208">
        <f>IF('Figure 7.3 - Quantifi MC paths'!I1511-VB*SwapPrincipal&lt;0,-1*('Figure 7.3 - Quantifi MC paths'!I1511-VB*SwapPrincipal)*LTPcharge*H$14*H$13,0)</f>
        <v>7289.3129480541438</v>
      </c>
      <c r="I1504" s="208">
        <f>IF('Figure 7.3 - Quantifi MC paths'!J1511-VB*SwapPrincipal&lt;0,-1*('Figure 7.3 - Quantifi MC paths'!J1511-VB*SwapPrincipal)*LTPcharge*I$14*I$13,0)</f>
        <v>6695.264081961629</v>
      </c>
      <c r="J1504" s="208">
        <f>IF('Figure 7.3 - Quantifi MC paths'!K1511-VB*SwapPrincipal&lt;0,-1*('Figure 7.3 - Quantifi MC paths'!K1511-VB*SwapPrincipal)*LTPcharge*J$14*J$13,0)</f>
        <v>7460.104249685899</v>
      </c>
      <c r="K1504" s="208">
        <f>IF('Figure 7.3 - Quantifi MC paths'!L1511-VB*SwapPrincipal&lt;0,-1*('Figure 7.3 - Quantifi MC paths'!L1511-VB*SwapPrincipal)*LTPcharge*K$14*K$13,0)</f>
        <v>6403.3979473152485</v>
      </c>
      <c r="L1504" s="208">
        <f>IF('Figure 7.3 - Quantifi MC paths'!M1511-VB*SwapPrincipal&lt;0,-1*('Figure 7.3 - Quantifi MC paths'!M1511-VB*SwapPrincipal)*LTPcharge*L$14*L$13,0)</f>
        <v>6886.3305386011325</v>
      </c>
      <c r="M1504" s="208">
        <f>IF('Figure 7.3 - Quantifi MC paths'!N1511-VB*SwapPrincipal&lt;0,-1*('Figure 7.3 - Quantifi MC paths'!N1511-VB*SwapPrincipal)*LTPcharge*M$14*M$13,0)</f>
        <v>6023.091836253885</v>
      </c>
      <c r="N1504" s="208">
        <f>IF('Figure 7.3 - Quantifi MC paths'!O1511-VB*SwapPrincipal&lt;0,-1*('Figure 7.3 - Quantifi MC paths'!O1511-VB*SwapPrincipal)*LTPcharge*N$14*N$13,0)</f>
        <v>6098.944150412106</v>
      </c>
      <c r="O1504" s="208">
        <f>IF('Figure 7.3 - Quantifi MC paths'!P1511-VB*SwapPrincipal&lt;0,-1*('Figure 7.3 - Quantifi MC paths'!P1511-VB*SwapPrincipal)*LTPcharge*O$14*O$13,0)</f>
        <v>6241.4094852300159</v>
      </c>
      <c r="P1504" s="208">
        <f>IF('Figure 7.3 - Quantifi MC paths'!Q1511-VB*SwapPrincipal&lt;0,-1*('Figure 7.3 - Quantifi MC paths'!Q1511-VB*SwapPrincipal)*LTPcharge*P$14*P$13,0)</f>
        <v>6765.2222112875079</v>
      </c>
      <c r="Q1504" s="208">
        <f>IF('Figure 7.3 - Quantifi MC paths'!R1511-VB*SwapPrincipal&lt;0,-1*('Figure 7.3 - Quantifi MC paths'!R1511-VB*SwapPrincipal)*LTPcharge*Q$14*Q$13,0)</f>
        <v>7390.1646321590861</v>
      </c>
      <c r="R1504" s="208">
        <f>IF('Figure 7.3 - Quantifi MC paths'!S1511-VB*SwapPrincipal&lt;0,-1*('Figure 7.3 - Quantifi MC paths'!S1511-VB*SwapPrincipal)*LTPcharge*R$14*R$13,0)</f>
        <v>87782.251076707922</v>
      </c>
      <c r="S1504" s="208">
        <f>IF('Figure 7.3 - Quantifi MC paths'!T1511-VB*SwapPrincipal&lt;0,-1*('Figure 7.3 - Quantifi MC paths'!T1511-VB*SwapPrincipal)*LTPcharge*S$14*S$13,0)</f>
        <v>85487.99508744519</v>
      </c>
      <c r="T1504" s="208">
        <f>IF('Figure 7.3 - Quantifi MC paths'!U1511-VB*SwapPrincipal&lt;0,-1*('Figure 7.3 - Quantifi MC paths'!U1511-VB*SwapPrincipal)*LTPcharge*T$14*T$13,0)</f>
        <v>76254.366406440153</v>
      </c>
      <c r="U1504" s="208">
        <f>IF('Figure 7.3 - Quantifi MC paths'!V1511-VB*SwapPrincipal&lt;0,-1*('Figure 7.3 - Quantifi MC paths'!V1511-VB*SwapPrincipal)*LTPcharge*U$14*U$13,0)</f>
        <v>97927.752962926708</v>
      </c>
      <c r="V1504" s="208">
        <f>IF('Figure 7.3 - Quantifi MC paths'!W1511-VB*SwapPrincipal&lt;0,-1*('Figure 7.3 - Quantifi MC paths'!W1511-VB*SwapPrincipal)*LTPcharge*V$14*V$13,0)</f>
        <v>109387.83867423089</v>
      </c>
      <c r="W1504" s="208">
        <f>IF('Figure 7.3 - Quantifi MC paths'!X1511-VB*SwapPrincipal&lt;0,-1*('Figure 7.3 - Quantifi MC paths'!X1511-VB*SwapPrincipal)*LTPcharge*W$14*W$13,0)</f>
        <v>109257.65460523199</v>
      </c>
      <c r="X1504" s="208">
        <f>IF('Figure 7.3 - Quantifi MC paths'!Y1511-VB*SwapPrincipal&lt;0,-1*('Figure 7.3 - Quantifi MC paths'!Y1511-VB*SwapPrincipal)*LTPcharge*X$14*X$13,0)</f>
        <v>0</v>
      </c>
      <c r="Y1504" s="209">
        <f t="shared" si="27"/>
        <v>645015.13586761954</v>
      </c>
    </row>
    <row r="1505" spans="2:25">
      <c r="B1505" s="207">
        <v>1489</v>
      </c>
      <c r="C1505" s="208">
        <f>IF('Figure 7.3 - Quantifi MC paths'!D1512-VB*SwapPrincipal&lt;0,-1*('Figure 7.3 - Quantifi MC paths'!D1512-VB*SwapPrincipal)*LTPcharge*C$14*C$13,0)</f>
        <v>1151.2348364633806</v>
      </c>
      <c r="D1505" s="208">
        <f>IF('Figure 7.3 - Quantifi MC paths'!E1512-VB*SwapPrincipal&lt;0,-1*('Figure 7.3 - Quantifi MC paths'!E1512-VB*SwapPrincipal)*LTPcharge*D$14*D$13,0)</f>
        <v>1058.8218964904652</v>
      </c>
      <c r="E1505" s="208">
        <f>IF('Figure 7.3 - Quantifi MC paths'!F1512-VB*SwapPrincipal&lt;0,-1*('Figure 7.3 - Quantifi MC paths'!F1512-VB*SwapPrincipal)*LTPcharge*E$14*E$13,0)</f>
        <v>1043.5741170619174</v>
      </c>
      <c r="F1505" s="208">
        <f>IF('Figure 7.3 - Quantifi MC paths'!G1512-VB*SwapPrincipal&lt;0,-1*('Figure 7.3 - Quantifi MC paths'!G1512-VB*SwapPrincipal)*LTPcharge*F$14*F$13,0)</f>
        <v>1129.1041172997998</v>
      </c>
      <c r="G1505" s="208">
        <f>IF('Figure 7.3 - Quantifi MC paths'!H1512-VB*SwapPrincipal&lt;0,-1*('Figure 7.3 - Quantifi MC paths'!H1512-VB*SwapPrincipal)*LTPcharge*G$14*G$13,0)</f>
        <v>5460.1241044332864</v>
      </c>
      <c r="H1505" s="208">
        <f>IF('Figure 7.3 - Quantifi MC paths'!I1512-VB*SwapPrincipal&lt;0,-1*('Figure 7.3 - Quantifi MC paths'!I1512-VB*SwapPrincipal)*LTPcharge*H$14*H$13,0)</f>
        <v>5754.2855995148293</v>
      </c>
      <c r="I1505" s="208">
        <f>IF('Figure 7.3 - Quantifi MC paths'!J1512-VB*SwapPrincipal&lt;0,-1*('Figure 7.3 - Quantifi MC paths'!J1512-VB*SwapPrincipal)*LTPcharge*I$14*I$13,0)</f>
        <v>5900.85518438496</v>
      </c>
      <c r="J1505" s="208">
        <f>IF('Figure 7.3 - Quantifi MC paths'!K1512-VB*SwapPrincipal&lt;0,-1*('Figure 7.3 - Quantifi MC paths'!K1512-VB*SwapPrincipal)*LTPcharge*J$14*J$13,0)</f>
        <v>8027.0830059206846</v>
      </c>
      <c r="K1505" s="208">
        <f>IF('Figure 7.3 - Quantifi MC paths'!L1512-VB*SwapPrincipal&lt;0,-1*('Figure 7.3 - Quantifi MC paths'!L1512-VB*SwapPrincipal)*LTPcharge*K$14*K$13,0)</f>
        <v>8096.3974920668934</v>
      </c>
      <c r="L1505" s="208">
        <f>IF('Figure 7.3 - Quantifi MC paths'!M1512-VB*SwapPrincipal&lt;0,-1*('Figure 7.3 - Quantifi MC paths'!M1512-VB*SwapPrincipal)*LTPcharge*L$14*L$13,0)</f>
        <v>7936.3107339420512</v>
      </c>
      <c r="M1505" s="208">
        <f>IF('Figure 7.3 - Quantifi MC paths'!N1512-VB*SwapPrincipal&lt;0,-1*('Figure 7.3 - Quantifi MC paths'!N1512-VB*SwapPrincipal)*LTPcharge*M$14*M$13,0)</f>
        <v>6909.1019819581643</v>
      </c>
      <c r="N1505" s="208">
        <f>IF('Figure 7.3 - Quantifi MC paths'!O1512-VB*SwapPrincipal&lt;0,-1*('Figure 7.3 - Quantifi MC paths'!O1512-VB*SwapPrincipal)*LTPcharge*N$14*N$13,0)</f>
        <v>6279.0475138430329</v>
      </c>
      <c r="O1505" s="208">
        <f>IF('Figure 7.3 - Quantifi MC paths'!P1512-VB*SwapPrincipal&lt;0,-1*('Figure 7.3 - Quantifi MC paths'!P1512-VB*SwapPrincipal)*LTPcharge*O$14*O$13,0)</f>
        <v>6046.8345376192447</v>
      </c>
      <c r="P1505" s="208">
        <f>IF('Figure 7.3 - Quantifi MC paths'!Q1512-VB*SwapPrincipal&lt;0,-1*('Figure 7.3 - Quantifi MC paths'!Q1512-VB*SwapPrincipal)*LTPcharge*P$14*P$13,0)</f>
        <v>5987.9323886348993</v>
      </c>
      <c r="Q1505" s="208">
        <f>IF('Figure 7.3 - Quantifi MC paths'!R1512-VB*SwapPrincipal&lt;0,-1*('Figure 7.3 - Quantifi MC paths'!R1512-VB*SwapPrincipal)*LTPcharge*Q$14*Q$13,0)</f>
        <v>8205.9243785609997</v>
      </c>
      <c r="R1505" s="208">
        <f>IF('Figure 7.3 - Quantifi MC paths'!S1512-VB*SwapPrincipal&lt;0,-1*('Figure 7.3 - Quantifi MC paths'!S1512-VB*SwapPrincipal)*LTPcharge*R$14*R$13,0)</f>
        <v>103298.55455501725</v>
      </c>
      <c r="S1505" s="208">
        <f>IF('Figure 7.3 - Quantifi MC paths'!T1512-VB*SwapPrincipal&lt;0,-1*('Figure 7.3 - Quantifi MC paths'!T1512-VB*SwapPrincipal)*LTPcharge*S$14*S$13,0)</f>
        <v>102662.07561123604</v>
      </c>
      <c r="T1505" s="208">
        <f>IF('Figure 7.3 - Quantifi MC paths'!U1512-VB*SwapPrincipal&lt;0,-1*('Figure 7.3 - Quantifi MC paths'!U1512-VB*SwapPrincipal)*LTPcharge*T$14*T$13,0)</f>
        <v>122183.45443445067</v>
      </c>
      <c r="U1505" s="208">
        <f>IF('Figure 7.3 - Quantifi MC paths'!V1512-VB*SwapPrincipal&lt;0,-1*('Figure 7.3 - Quantifi MC paths'!V1512-VB*SwapPrincipal)*LTPcharge*U$14*U$13,0)</f>
        <v>126992.71834095614</v>
      </c>
      <c r="V1505" s="208">
        <f>IF('Figure 7.3 - Quantifi MC paths'!W1512-VB*SwapPrincipal&lt;0,-1*('Figure 7.3 - Quantifi MC paths'!W1512-VB*SwapPrincipal)*LTPcharge*V$14*V$13,0)</f>
        <v>131217.48694698574</v>
      </c>
      <c r="W1505" s="208">
        <f>IF('Figure 7.3 - Quantifi MC paths'!X1512-VB*SwapPrincipal&lt;0,-1*('Figure 7.3 - Quantifi MC paths'!X1512-VB*SwapPrincipal)*LTPcharge*W$14*W$13,0)</f>
        <v>130161.59521529987</v>
      </c>
      <c r="X1505" s="208">
        <f>IF('Figure 7.3 - Quantifi MC paths'!Y1512-VB*SwapPrincipal&lt;0,-1*('Figure 7.3 - Quantifi MC paths'!Y1512-VB*SwapPrincipal)*LTPcharge*X$14*X$13,0)</f>
        <v>0</v>
      </c>
      <c r="Y1505" s="209">
        <f t="shared" si="27"/>
        <v>795502.51699214021</v>
      </c>
    </row>
    <row r="1506" spans="2:25">
      <c r="B1506" s="207">
        <v>1490</v>
      </c>
      <c r="C1506" s="208">
        <f>IF('Figure 7.3 - Quantifi MC paths'!D1513-VB*SwapPrincipal&lt;0,-1*('Figure 7.3 - Quantifi MC paths'!D1513-VB*SwapPrincipal)*LTPcharge*C$14*C$13,0)</f>
        <v>1151.2348364633806</v>
      </c>
      <c r="D1506" s="208">
        <f>IF('Figure 7.3 - Quantifi MC paths'!E1513-VB*SwapPrincipal&lt;0,-1*('Figure 7.3 - Quantifi MC paths'!E1513-VB*SwapPrincipal)*LTPcharge*D$14*D$13,0)</f>
        <v>1253.5583324435599</v>
      </c>
      <c r="E1506" s="208">
        <f>IF('Figure 7.3 - Quantifi MC paths'!F1513-VB*SwapPrincipal&lt;0,-1*('Figure 7.3 - Quantifi MC paths'!F1513-VB*SwapPrincipal)*LTPcharge*E$14*E$13,0)</f>
        <v>1141.6502815275762</v>
      </c>
      <c r="F1506" s="208">
        <f>IF('Figure 7.3 - Quantifi MC paths'!G1513-VB*SwapPrincipal&lt;0,-1*('Figure 7.3 - Quantifi MC paths'!G1513-VB*SwapPrincipal)*LTPcharge*F$14*F$13,0)</f>
        <v>1231.9680209762068</v>
      </c>
      <c r="G1506" s="208">
        <f>IF('Figure 7.3 - Quantifi MC paths'!H1513-VB*SwapPrincipal&lt;0,-1*('Figure 7.3 - Quantifi MC paths'!H1513-VB*SwapPrincipal)*LTPcharge*G$14*G$13,0)</f>
        <v>4669.226889937443</v>
      </c>
      <c r="H1506" s="208">
        <f>IF('Figure 7.3 - Quantifi MC paths'!I1513-VB*SwapPrincipal&lt;0,-1*('Figure 7.3 - Quantifi MC paths'!I1513-VB*SwapPrincipal)*LTPcharge*H$14*H$13,0)</f>
        <v>5502.1865612117335</v>
      </c>
      <c r="I1506" s="208">
        <f>IF('Figure 7.3 - Quantifi MC paths'!J1513-VB*SwapPrincipal&lt;0,-1*('Figure 7.3 - Quantifi MC paths'!J1513-VB*SwapPrincipal)*LTPcharge*I$14*I$13,0)</f>
        <v>5949.8454541122865</v>
      </c>
      <c r="J1506" s="208">
        <f>IF('Figure 7.3 - Quantifi MC paths'!K1513-VB*SwapPrincipal&lt;0,-1*('Figure 7.3 - Quantifi MC paths'!K1513-VB*SwapPrincipal)*LTPcharge*J$14*J$13,0)</f>
        <v>4466.6273211612397</v>
      </c>
      <c r="K1506" s="208">
        <f>IF('Figure 7.3 - Quantifi MC paths'!L1513-VB*SwapPrincipal&lt;0,-1*('Figure 7.3 - Quantifi MC paths'!L1513-VB*SwapPrincipal)*LTPcharge*K$14*K$13,0)</f>
        <v>5418.1667279757557</v>
      </c>
      <c r="L1506" s="208">
        <f>IF('Figure 7.3 - Quantifi MC paths'!M1513-VB*SwapPrincipal&lt;0,-1*('Figure 7.3 - Quantifi MC paths'!M1513-VB*SwapPrincipal)*LTPcharge*L$14*L$13,0)</f>
        <v>5584.2819451849773</v>
      </c>
      <c r="M1506" s="208">
        <f>IF('Figure 7.3 - Quantifi MC paths'!N1513-VB*SwapPrincipal&lt;0,-1*('Figure 7.3 - Quantifi MC paths'!N1513-VB*SwapPrincipal)*LTPcharge*M$14*M$13,0)</f>
        <v>5916.1141979704898</v>
      </c>
      <c r="N1506" s="208">
        <f>IF('Figure 7.3 - Quantifi MC paths'!O1513-VB*SwapPrincipal&lt;0,-1*('Figure 7.3 - Quantifi MC paths'!O1513-VB*SwapPrincipal)*LTPcharge*N$14*N$13,0)</f>
        <v>6712.524371796093</v>
      </c>
      <c r="O1506" s="208">
        <f>IF('Figure 7.3 - Quantifi MC paths'!P1513-VB*SwapPrincipal&lt;0,-1*('Figure 7.3 - Quantifi MC paths'!P1513-VB*SwapPrincipal)*LTPcharge*O$14*O$13,0)</f>
        <v>5220.7455964249002</v>
      </c>
      <c r="P1506" s="208">
        <f>IF('Figure 7.3 - Quantifi MC paths'!Q1513-VB*SwapPrincipal&lt;0,-1*('Figure 7.3 - Quantifi MC paths'!Q1513-VB*SwapPrincipal)*LTPcharge*P$14*P$13,0)</f>
        <v>5196.3595187615692</v>
      </c>
      <c r="Q1506" s="208">
        <f>IF('Figure 7.3 - Quantifi MC paths'!R1513-VB*SwapPrincipal&lt;0,-1*('Figure 7.3 - Quantifi MC paths'!R1513-VB*SwapPrincipal)*LTPcharge*Q$14*Q$13,0)</f>
        <v>5693.4923620262825</v>
      </c>
      <c r="R1506" s="208">
        <f>IF('Figure 7.3 - Quantifi MC paths'!S1513-VB*SwapPrincipal&lt;0,-1*('Figure 7.3 - Quantifi MC paths'!S1513-VB*SwapPrincipal)*LTPcharge*R$14*R$13,0)</f>
        <v>93091.454471143545</v>
      </c>
      <c r="S1506" s="208">
        <f>IF('Figure 7.3 - Quantifi MC paths'!T1513-VB*SwapPrincipal&lt;0,-1*('Figure 7.3 - Quantifi MC paths'!T1513-VB*SwapPrincipal)*LTPcharge*S$14*S$13,0)</f>
        <v>128661.11627585442</v>
      </c>
      <c r="T1506" s="208">
        <f>IF('Figure 7.3 - Quantifi MC paths'!U1513-VB*SwapPrincipal&lt;0,-1*('Figure 7.3 - Quantifi MC paths'!U1513-VB*SwapPrincipal)*LTPcharge*T$14*T$13,0)</f>
        <v>126247.47157016887</v>
      </c>
      <c r="U1506" s="208">
        <f>IF('Figure 7.3 - Quantifi MC paths'!V1513-VB*SwapPrincipal&lt;0,-1*('Figure 7.3 - Quantifi MC paths'!V1513-VB*SwapPrincipal)*LTPcharge*U$14*U$13,0)</f>
        <v>102739.49537072756</v>
      </c>
      <c r="V1506" s="208">
        <f>IF('Figure 7.3 - Quantifi MC paths'!W1513-VB*SwapPrincipal&lt;0,-1*('Figure 7.3 - Quantifi MC paths'!W1513-VB*SwapPrincipal)*LTPcharge*V$14*V$13,0)</f>
        <v>101581.7619159243</v>
      </c>
      <c r="W1506" s="208">
        <f>IF('Figure 7.3 - Quantifi MC paths'!X1513-VB*SwapPrincipal&lt;0,-1*('Figure 7.3 - Quantifi MC paths'!X1513-VB*SwapPrincipal)*LTPcharge*W$14*W$13,0)</f>
        <v>97462.537125040733</v>
      </c>
      <c r="X1506" s="208">
        <f>IF('Figure 7.3 - Quantifi MC paths'!Y1513-VB*SwapPrincipal&lt;0,-1*('Figure 7.3 - Quantifi MC paths'!Y1513-VB*SwapPrincipal)*LTPcharge*X$14*X$13,0)</f>
        <v>0</v>
      </c>
      <c r="Y1506" s="209">
        <f t="shared" si="27"/>
        <v>714891.81914683292</v>
      </c>
    </row>
    <row r="1507" spans="2:25">
      <c r="B1507" s="207">
        <v>1491</v>
      </c>
      <c r="C1507" s="208">
        <f>IF('Figure 7.3 - Quantifi MC paths'!D1514-VB*SwapPrincipal&lt;0,-1*('Figure 7.3 - Quantifi MC paths'!D1514-VB*SwapPrincipal)*LTPcharge*C$14*C$13,0)</f>
        <v>1151.2348364633806</v>
      </c>
      <c r="D1507" s="208">
        <f>IF('Figure 7.3 - Quantifi MC paths'!E1514-VB*SwapPrincipal&lt;0,-1*('Figure 7.3 - Quantifi MC paths'!E1514-VB*SwapPrincipal)*LTPcharge*D$14*D$13,0)</f>
        <v>1189.9221822123634</v>
      </c>
      <c r="E1507" s="208">
        <f>IF('Figure 7.3 - Quantifi MC paths'!F1514-VB*SwapPrincipal&lt;0,-1*('Figure 7.3 - Quantifi MC paths'!F1514-VB*SwapPrincipal)*LTPcharge*E$14*E$13,0)</f>
        <v>1152.7289504922376</v>
      </c>
      <c r="F1507" s="208">
        <f>IF('Figure 7.3 - Quantifi MC paths'!G1514-VB*SwapPrincipal&lt;0,-1*('Figure 7.3 - Quantifi MC paths'!G1514-VB*SwapPrincipal)*LTPcharge*F$14*F$13,0)</f>
        <v>1235.1170594451989</v>
      </c>
      <c r="G1507" s="208">
        <f>IF('Figure 7.3 - Quantifi MC paths'!H1514-VB*SwapPrincipal&lt;0,-1*('Figure 7.3 - Quantifi MC paths'!H1514-VB*SwapPrincipal)*LTPcharge*G$14*G$13,0)</f>
        <v>5801.7489487765388</v>
      </c>
      <c r="H1507" s="208">
        <f>IF('Figure 7.3 - Quantifi MC paths'!I1514-VB*SwapPrincipal&lt;0,-1*('Figure 7.3 - Quantifi MC paths'!I1514-VB*SwapPrincipal)*LTPcharge*H$14*H$13,0)</f>
        <v>6403.5195017073565</v>
      </c>
      <c r="I1507" s="208">
        <f>IF('Figure 7.3 - Quantifi MC paths'!J1514-VB*SwapPrincipal&lt;0,-1*('Figure 7.3 - Quantifi MC paths'!J1514-VB*SwapPrincipal)*LTPcharge*I$14*I$13,0)</f>
        <v>5734.3855644846071</v>
      </c>
      <c r="J1507" s="208">
        <f>IF('Figure 7.3 - Quantifi MC paths'!K1514-VB*SwapPrincipal&lt;0,-1*('Figure 7.3 - Quantifi MC paths'!K1514-VB*SwapPrincipal)*LTPcharge*J$14*J$13,0)</f>
        <v>6702.1519461437647</v>
      </c>
      <c r="K1507" s="208">
        <f>IF('Figure 7.3 - Quantifi MC paths'!L1514-VB*SwapPrincipal&lt;0,-1*('Figure 7.3 - Quantifi MC paths'!L1514-VB*SwapPrincipal)*LTPcharge*K$14*K$13,0)</f>
        <v>6878.0018801850338</v>
      </c>
      <c r="L1507" s="208">
        <f>IF('Figure 7.3 - Quantifi MC paths'!M1514-VB*SwapPrincipal&lt;0,-1*('Figure 7.3 - Quantifi MC paths'!M1514-VB*SwapPrincipal)*LTPcharge*L$14*L$13,0)</f>
        <v>7765.6564218362018</v>
      </c>
      <c r="M1507" s="208">
        <f>IF('Figure 7.3 - Quantifi MC paths'!N1514-VB*SwapPrincipal&lt;0,-1*('Figure 7.3 - Quantifi MC paths'!N1514-VB*SwapPrincipal)*LTPcharge*M$14*M$13,0)</f>
        <v>7778.6845564637324</v>
      </c>
      <c r="N1507" s="208">
        <f>IF('Figure 7.3 - Quantifi MC paths'!O1514-VB*SwapPrincipal&lt;0,-1*('Figure 7.3 - Quantifi MC paths'!O1514-VB*SwapPrincipal)*LTPcharge*N$14*N$13,0)</f>
        <v>9274.7503702079248</v>
      </c>
      <c r="O1507" s="208">
        <f>IF('Figure 7.3 - Quantifi MC paths'!P1514-VB*SwapPrincipal&lt;0,-1*('Figure 7.3 - Quantifi MC paths'!P1514-VB*SwapPrincipal)*LTPcharge*O$14*O$13,0)</f>
        <v>7861.1732723123241</v>
      </c>
      <c r="P1507" s="208">
        <f>IF('Figure 7.3 - Quantifi MC paths'!Q1514-VB*SwapPrincipal&lt;0,-1*('Figure 7.3 - Quantifi MC paths'!Q1514-VB*SwapPrincipal)*LTPcharge*P$14*P$13,0)</f>
        <v>6923.4898965152543</v>
      </c>
      <c r="Q1507" s="208">
        <f>IF('Figure 7.3 - Quantifi MC paths'!R1514-VB*SwapPrincipal&lt;0,-1*('Figure 7.3 - Quantifi MC paths'!R1514-VB*SwapPrincipal)*LTPcharge*Q$14*Q$13,0)</f>
        <v>7426.1114551548226</v>
      </c>
      <c r="R1507" s="208">
        <f>IF('Figure 7.3 - Quantifi MC paths'!S1514-VB*SwapPrincipal&lt;0,-1*('Figure 7.3 - Quantifi MC paths'!S1514-VB*SwapPrincipal)*LTPcharge*R$14*R$13,0)</f>
        <v>88239.441149018909</v>
      </c>
      <c r="S1507" s="208">
        <f>IF('Figure 7.3 - Quantifi MC paths'!T1514-VB*SwapPrincipal&lt;0,-1*('Figure 7.3 - Quantifi MC paths'!T1514-VB*SwapPrincipal)*LTPcharge*S$14*S$13,0)</f>
        <v>128988.55436578307</v>
      </c>
      <c r="T1507" s="208">
        <f>IF('Figure 7.3 - Quantifi MC paths'!U1514-VB*SwapPrincipal&lt;0,-1*('Figure 7.3 - Quantifi MC paths'!U1514-VB*SwapPrincipal)*LTPcharge*T$14*T$13,0)</f>
        <v>133549.51769143916</v>
      </c>
      <c r="U1507" s="208">
        <f>IF('Figure 7.3 - Quantifi MC paths'!V1514-VB*SwapPrincipal&lt;0,-1*('Figure 7.3 - Quantifi MC paths'!V1514-VB*SwapPrincipal)*LTPcharge*U$14*U$13,0)</f>
        <v>146639.89429178776</v>
      </c>
      <c r="V1507" s="208">
        <f>IF('Figure 7.3 - Quantifi MC paths'!W1514-VB*SwapPrincipal&lt;0,-1*('Figure 7.3 - Quantifi MC paths'!W1514-VB*SwapPrincipal)*LTPcharge*V$14*V$13,0)</f>
        <v>154418.55714896016</v>
      </c>
      <c r="W1507" s="208">
        <f>IF('Figure 7.3 - Quantifi MC paths'!X1514-VB*SwapPrincipal&lt;0,-1*('Figure 7.3 - Quantifi MC paths'!X1514-VB*SwapPrincipal)*LTPcharge*W$14*W$13,0)</f>
        <v>149807.39813462691</v>
      </c>
      <c r="X1507" s="208">
        <f>IF('Figure 7.3 - Quantifi MC paths'!Y1514-VB*SwapPrincipal&lt;0,-1*('Figure 7.3 - Quantifi MC paths'!Y1514-VB*SwapPrincipal)*LTPcharge*X$14*X$13,0)</f>
        <v>0</v>
      </c>
      <c r="Y1507" s="209">
        <f t="shared" si="27"/>
        <v>884922.03962401673</v>
      </c>
    </row>
    <row r="1508" spans="2:25">
      <c r="B1508" s="207">
        <v>1492</v>
      </c>
      <c r="C1508" s="208">
        <f>IF('Figure 7.3 - Quantifi MC paths'!D1515-VB*SwapPrincipal&lt;0,-1*('Figure 7.3 - Quantifi MC paths'!D1515-VB*SwapPrincipal)*LTPcharge*C$14*C$13,0)</f>
        <v>1151.2348364633806</v>
      </c>
      <c r="D1508" s="208">
        <f>IF('Figure 7.3 - Quantifi MC paths'!E1515-VB*SwapPrincipal&lt;0,-1*('Figure 7.3 - Quantifi MC paths'!E1515-VB*SwapPrincipal)*LTPcharge*D$14*D$13,0)</f>
        <v>1189.9571882798743</v>
      </c>
      <c r="E1508" s="208">
        <f>IF('Figure 7.3 - Quantifi MC paths'!F1515-VB*SwapPrincipal&lt;0,-1*('Figure 7.3 - Quantifi MC paths'!F1515-VB*SwapPrincipal)*LTPcharge*E$14*E$13,0)</f>
        <v>1156.6631581016845</v>
      </c>
      <c r="F1508" s="208">
        <f>IF('Figure 7.3 - Quantifi MC paths'!G1515-VB*SwapPrincipal&lt;0,-1*('Figure 7.3 - Quantifi MC paths'!G1515-VB*SwapPrincipal)*LTPcharge*F$14*F$13,0)</f>
        <v>1135.4955359378196</v>
      </c>
      <c r="G1508" s="208">
        <f>IF('Figure 7.3 - Quantifi MC paths'!H1515-VB*SwapPrincipal&lt;0,-1*('Figure 7.3 - Quantifi MC paths'!H1515-VB*SwapPrincipal)*LTPcharge*G$14*G$13,0)</f>
        <v>5019.418536068667</v>
      </c>
      <c r="H1508" s="208">
        <f>IF('Figure 7.3 - Quantifi MC paths'!I1515-VB*SwapPrincipal&lt;0,-1*('Figure 7.3 - Quantifi MC paths'!I1515-VB*SwapPrincipal)*LTPcharge*H$14*H$13,0)</f>
        <v>3240.1277737364985</v>
      </c>
      <c r="I1508" s="208">
        <f>IF('Figure 7.3 - Quantifi MC paths'!J1515-VB*SwapPrincipal&lt;0,-1*('Figure 7.3 - Quantifi MC paths'!J1515-VB*SwapPrincipal)*LTPcharge*I$14*I$13,0)</f>
        <v>3699.5318177848631</v>
      </c>
      <c r="J1508" s="208">
        <f>IF('Figure 7.3 - Quantifi MC paths'!K1515-VB*SwapPrincipal&lt;0,-1*('Figure 7.3 - Quantifi MC paths'!K1515-VB*SwapPrincipal)*LTPcharge*J$14*J$13,0)</f>
        <v>3937.9728025881136</v>
      </c>
      <c r="K1508" s="208">
        <f>IF('Figure 7.3 - Quantifi MC paths'!L1515-VB*SwapPrincipal&lt;0,-1*('Figure 7.3 - Quantifi MC paths'!L1515-VB*SwapPrincipal)*LTPcharge*K$14*K$13,0)</f>
        <v>4152.6076505250849</v>
      </c>
      <c r="L1508" s="208">
        <f>IF('Figure 7.3 - Quantifi MC paths'!M1515-VB*SwapPrincipal&lt;0,-1*('Figure 7.3 - Quantifi MC paths'!M1515-VB*SwapPrincipal)*LTPcharge*L$14*L$13,0)</f>
        <v>4375.7014258232994</v>
      </c>
      <c r="M1508" s="208">
        <f>IF('Figure 7.3 - Quantifi MC paths'!N1515-VB*SwapPrincipal&lt;0,-1*('Figure 7.3 - Quantifi MC paths'!N1515-VB*SwapPrincipal)*LTPcharge*M$14*M$13,0)</f>
        <v>4399.433933938587</v>
      </c>
      <c r="N1508" s="208">
        <f>IF('Figure 7.3 - Quantifi MC paths'!O1515-VB*SwapPrincipal&lt;0,-1*('Figure 7.3 - Quantifi MC paths'!O1515-VB*SwapPrincipal)*LTPcharge*N$14*N$13,0)</f>
        <v>3991.9857609063502</v>
      </c>
      <c r="O1508" s="208">
        <f>IF('Figure 7.3 - Quantifi MC paths'!P1515-VB*SwapPrincipal&lt;0,-1*('Figure 7.3 - Quantifi MC paths'!P1515-VB*SwapPrincipal)*LTPcharge*O$14*O$13,0)</f>
        <v>3349.052818955568</v>
      </c>
      <c r="P1508" s="208">
        <f>IF('Figure 7.3 - Quantifi MC paths'!Q1515-VB*SwapPrincipal&lt;0,-1*('Figure 7.3 - Quantifi MC paths'!Q1515-VB*SwapPrincipal)*LTPcharge*P$14*P$13,0)</f>
        <v>1787.9437063316034</v>
      </c>
      <c r="Q1508" s="208">
        <f>IF('Figure 7.3 - Quantifi MC paths'!R1515-VB*SwapPrincipal&lt;0,-1*('Figure 7.3 - Quantifi MC paths'!R1515-VB*SwapPrincipal)*LTPcharge*Q$14*Q$13,0)</f>
        <v>1727.4255126920536</v>
      </c>
      <c r="R1508" s="208">
        <f>IF('Figure 7.3 - Quantifi MC paths'!S1515-VB*SwapPrincipal&lt;0,-1*('Figure 7.3 - Quantifi MC paths'!S1515-VB*SwapPrincipal)*LTPcharge*R$14*R$13,0)</f>
        <v>21229.034951808087</v>
      </c>
      <c r="S1508" s="208">
        <f>IF('Figure 7.3 - Quantifi MC paths'!T1515-VB*SwapPrincipal&lt;0,-1*('Figure 7.3 - Quantifi MC paths'!T1515-VB*SwapPrincipal)*LTPcharge*S$14*S$13,0)</f>
        <v>45695.630492499906</v>
      </c>
      <c r="T1508" s="208">
        <f>IF('Figure 7.3 - Quantifi MC paths'!U1515-VB*SwapPrincipal&lt;0,-1*('Figure 7.3 - Quantifi MC paths'!U1515-VB*SwapPrincipal)*LTPcharge*T$14*T$13,0)</f>
        <v>53897.962472866995</v>
      </c>
      <c r="U1508" s="208">
        <f>IF('Figure 7.3 - Quantifi MC paths'!V1515-VB*SwapPrincipal&lt;0,-1*('Figure 7.3 - Quantifi MC paths'!V1515-VB*SwapPrincipal)*LTPcharge*U$14*U$13,0)</f>
        <v>74200.457187218592</v>
      </c>
      <c r="V1508" s="208">
        <f>IF('Figure 7.3 - Quantifi MC paths'!W1515-VB*SwapPrincipal&lt;0,-1*('Figure 7.3 - Quantifi MC paths'!W1515-VB*SwapPrincipal)*LTPcharge*V$14*V$13,0)</f>
        <v>117157.65326663642</v>
      </c>
      <c r="W1508" s="208">
        <f>IF('Figure 7.3 - Quantifi MC paths'!X1515-VB*SwapPrincipal&lt;0,-1*('Figure 7.3 - Quantifi MC paths'!X1515-VB*SwapPrincipal)*LTPcharge*W$14*W$13,0)</f>
        <v>125405.2235905203</v>
      </c>
      <c r="X1508" s="208">
        <f>IF('Figure 7.3 - Quantifi MC paths'!Y1515-VB*SwapPrincipal&lt;0,-1*('Figure 7.3 - Quantifi MC paths'!Y1515-VB*SwapPrincipal)*LTPcharge*X$14*X$13,0)</f>
        <v>0</v>
      </c>
      <c r="Y1508" s="209">
        <f t="shared" si="27"/>
        <v>481900.51441968372</v>
      </c>
    </row>
    <row r="1509" spans="2:25">
      <c r="B1509" s="207">
        <v>1493</v>
      </c>
      <c r="C1509" s="208">
        <f>IF('Figure 7.3 - Quantifi MC paths'!D1516-VB*SwapPrincipal&lt;0,-1*('Figure 7.3 - Quantifi MC paths'!D1516-VB*SwapPrincipal)*LTPcharge*C$14*C$13,0)</f>
        <v>1151.2348364633806</v>
      </c>
      <c r="D1509" s="208">
        <f>IF('Figure 7.3 - Quantifi MC paths'!E1516-VB*SwapPrincipal&lt;0,-1*('Figure 7.3 - Quantifi MC paths'!E1516-VB*SwapPrincipal)*LTPcharge*D$14*D$13,0)</f>
        <v>1029.3300017589006</v>
      </c>
      <c r="E1509" s="208">
        <f>IF('Figure 7.3 - Quantifi MC paths'!F1516-VB*SwapPrincipal&lt;0,-1*('Figure 7.3 - Quantifi MC paths'!F1516-VB*SwapPrincipal)*LTPcharge*E$14*E$13,0)</f>
        <v>957.05233508104459</v>
      </c>
      <c r="F1509" s="208">
        <f>IF('Figure 7.3 - Quantifi MC paths'!G1516-VB*SwapPrincipal&lt;0,-1*('Figure 7.3 - Quantifi MC paths'!G1516-VB*SwapPrincipal)*LTPcharge*F$14*F$13,0)</f>
        <v>1025.8679805200202</v>
      </c>
      <c r="G1509" s="208">
        <f>IF('Figure 7.3 - Quantifi MC paths'!H1516-VB*SwapPrincipal&lt;0,-1*('Figure 7.3 - Quantifi MC paths'!H1516-VB*SwapPrincipal)*LTPcharge*G$14*G$13,0)</f>
        <v>4100.1598411815803</v>
      </c>
      <c r="H1509" s="208">
        <f>IF('Figure 7.3 - Quantifi MC paths'!I1516-VB*SwapPrincipal&lt;0,-1*('Figure 7.3 - Quantifi MC paths'!I1516-VB*SwapPrincipal)*LTPcharge*H$14*H$13,0)</f>
        <v>3690.7280100398507</v>
      </c>
      <c r="I1509" s="208">
        <f>IF('Figure 7.3 - Quantifi MC paths'!J1516-VB*SwapPrincipal&lt;0,-1*('Figure 7.3 - Quantifi MC paths'!J1516-VB*SwapPrincipal)*LTPcharge*I$14*I$13,0)</f>
        <v>5028.0546579907614</v>
      </c>
      <c r="J1509" s="208">
        <f>IF('Figure 7.3 - Quantifi MC paths'!K1516-VB*SwapPrincipal&lt;0,-1*('Figure 7.3 - Quantifi MC paths'!K1516-VB*SwapPrincipal)*LTPcharge*J$14*J$13,0)</f>
        <v>5458.9356491655208</v>
      </c>
      <c r="K1509" s="208">
        <f>IF('Figure 7.3 - Quantifi MC paths'!L1516-VB*SwapPrincipal&lt;0,-1*('Figure 7.3 - Quantifi MC paths'!L1516-VB*SwapPrincipal)*LTPcharge*K$14*K$13,0)</f>
        <v>5001.1800100168921</v>
      </c>
      <c r="L1509" s="208">
        <f>IF('Figure 7.3 - Quantifi MC paths'!M1516-VB*SwapPrincipal&lt;0,-1*('Figure 7.3 - Quantifi MC paths'!M1516-VB*SwapPrincipal)*LTPcharge*L$14*L$13,0)</f>
        <v>5196.5864759797623</v>
      </c>
      <c r="M1509" s="208">
        <f>IF('Figure 7.3 - Quantifi MC paths'!N1516-VB*SwapPrincipal&lt;0,-1*('Figure 7.3 - Quantifi MC paths'!N1516-VB*SwapPrincipal)*LTPcharge*M$14*M$13,0)</f>
        <v>5252.8502563494321</v>
      </c>
      <c r="N1509" s="208">
        <f>IF('Figure 7.3 - Quantifi MC paths'!O1516-VB*SwapPrincipal&lt;0,-1*('Figure 7.3 - Quantifi MC paths'!O1516-VB*SwapPrincipal)*LTPcharge*N$14*N$13,0)</f>
        <v>5017.8996877261443</v>
      </c>
      <c r="O1509" s="208">
        <f>IF('Figure 7.3 - Quantifi MC paths'!P1516-VB*SwapPrincipal&lt;0,-1*('Figure 7.3 - Quantifi MC paths'!P1516-VB*SwapPrincipal)*LTPcharge*O$14*O$13,0)</f>
        <v>5265.9979492501925</v>
      </c>
      <c r="P1509" s="208">
        <f>IF('Figure 7.3 - Quantifi MC paths'!Q1516-VB*SwapPrincipal&lt;0,-1*('Figure 7.3 - Quantifi MC paths'!Q1516-VB*SwapPrincipal)*LTPcharge*P$14*P$13,0)</f>
        <v>4574.4961199472909</v>
      </c>
      <c r="Q1509" s="208">
        <f>IF('Figure 7.3 - Quantifi MC paths'!R1516-VB*SwapPrincipal&lt;0,-1*('Figure 7.3 - Quantifi MC paths'!R1516-VB*SwapPrincipal)*LTPcharge*Q$14*Q$13,0)</f>
        <v>5224.9437050029564</v>
      </c>
      <c r="R1509" s="208">
        <f>IF('Figure 7.3 - Quantifi MC paths'!S1516-VB*SwapPrincipal&lt;0,-1*('Figure 7.3 - Quantifi MC paths'!S1516-VB*SwapPrincipal)*LTPcharge*R$14*R$13,0)</f>
        <v>60296.966393433526</v>
      </c>
      <c r="S1509" s="208">
        <f>IF('Figure 7.3 - Quantifi MC paths'!T1516-VB*SwapPrincipal&lt;0,-1*('Figure 7.3 - Quantifi MC paths'!T1516-VB*SwapPrincipal)*LTPcharge*S$14*S$13,0)</f>
        <v>59465.317752743518</v>
      </c>
      <c r="T1509" s="208">
        <f>IF('Figure 7.3 - Quantifi MC paths'!U1516-VB*SwapPrincipal&lt;0,-1*('Figure 7.3 - Quantifi MC paths'!U1516-VB*SwapPrincipal)*LTPcharge*T$14*T$13,0)</f>
        <v>54830.404596824214</v>
      </c>
      <c r="U1509" s="208">
        <f>IF('Figure 7.3 - Quantifi MC paths'!V1516-VB*SwapPrincipal&lt;0,-1*('Figure 7.3 - Quantifi MC paths'!V1516-VB*SwapPrincipal)*LTPcharge*U$14*U$13,0)</f>
        <v>65072.973490471501</v>
      </c>
      <c r="V1509" s="208">
        <f>IF('Figure 7.3 - Quantifi MC paths'!W1516-VB*SwapPrincipal&lt;0,-1*('Figure 7.3 - Quantifi MC paths'!W1516-VB*SwapPrincipal)*LTPcharge*V$14*V$13,0)</f>
        <v>74408.987189613894</v>
      </c>
      <c r="W1509" s="208">
        <f>IF('Figure 7.3 - Quantifi MC paths'!X1516-VB*SwapPrincipal&lt;0,-1*('Figure 7.3 - Quantifi MC paths'!X1516-VB*SwapPrincipal)*LTPcharge*W$14*W$13,0)</f>
        <v>78782.703965194843</v>
      </c>
      <c r="X1509" s="208">
        <f>IF('Figure 7.3 - Quantifi MC paths'!Y1516-VB*SwapPrincipal&lt;0,-1*('Figure 7.3 - Quantifi MC paths'!Y1516-VB*SwapPrincipal)*LTPcharge*X$14*X$13,0)</f>
        <v>0</v>
      </c>
      <c r="Y1509" s="209">
        <f t="shared" si="27"/>
        <v>450832.67090475524</v>
      </c>
    </row>
    <row r="1510" spans="2:25">
      <c r="B1510" s="207">
        <v>1494</v>
      </c>
      <c r="C1510" s="208">
        <f>IF('Figure 7.3 - Quantifi MC paths'!D1517-VB*SwapPrincipal&lt;0,-1*('Figure 7.3 - Quantifi MC paths'!D1517-VB*SwapPrincipal)*LTPcharge*C$14*C$13,0)</f>
        <v>1151.2348364633806</v>
      </c>
      <c r="D1510" s="208">
        <f>IF('Figure 7.3 - Quantifi MC paths'!E1517-VB*SwapPrincipal&lt;0,-1*('Figure 7.3 - Quantifi MC paths'!E1517-VB*SwapPrincipal)*LTPcharge*D$14*D$13,0)</f>
        <v>1287.7127414741685</v>
      </c>
      <c r="E1510" s="208">
        <f>IF('Figure 7.3 - Quantifi MC paths'!F1517-VB*SwapPrincipal&lt;0,-1*('Figure 7.3 - Quantifi MC paths'!F1517-VB*SwapPrincipal)*LTPcharge*E$14*E$13,0)</f>
        <v>1170.0757853576108</v>
      </c>
      <c r="F1510" s="208">
        <f>IF('Figure 7.3 - Quantifi MC paths'!G1517-VB*SwapPrincipal&lt;0,-1*('Figure 7.3 - Quantifi MC paths'!G1517-VB*SwapPrincipal)*LTPcharge*F$14*F$13,0)</f>
        <v>1156.1389620037692</v>
      </c>
      <c r="G1510" s="208">
        <f>IF('Figure 7.3 - Quantifi MC paths'!H1517-VB*SwapPrincipal&lt;0,-1*('Figure 7.3 - Quantifi MC paths'!H1517-VB*SwapPrincipal)*LTPcharge*G$14*G$13,0)</f>
        <v>4827.0988413623936</v>
      </c>
      <c r="H1510" s="208">
        <f>IF('Figure 7.3 - Quantifi MC paths'!I1517-VB*SwapPrincipal&lt;0,-1*('Figure 7.3 - Quantifi MC paths'!I1517-VB*SwapPrincipal)*LTPcharge*H$14*H$13,0)</f>
        <v>4235.2427341726479</v>
      </c>
      <c r="I1510" s="208">
        <f>IF('Figure 7.3 - Quantifi MC paths'!J1517-VB*SwapPrincipal&lt;0,-1*('Figure 7.3 - Quantifi MC paths'!J1517-VB*SwapPrincipal)*LTPcharge*I$14*I$13,0)</f>
        <v>3320.3149146203109</v>
      </c>
      <c r="J1510" s="208">
        <f>IF('Figure 7.3 - Quantifi MC paths'!K1517-VB*SwapPrincipal&lt;0,-1*('Figure 7.3 - Quantifi MC paths'!K1517-VB*SwapPrincipal)*LTPcharge*J$14*J$13,0)</f>
        <v>3945.5460654716467</v>
      </c>
      <c r="K1510" s="208">
        <f>IF('Figure 7.3 - Quantifi MC paths'!L1517-VB*SwapPrincipal&lt;0,-1*('Figure 7.3 - Quantifi MC paths'!L1517-VB*SwapPrincipal)*LTPcharge*K$14*K$13,0)</f>
        <v>3971.5545551377172</v>
      </c>
      <c r="L1510" s="208">
        <f>IF('Figure 7.3 - Quantifi MC paths'!M1517-VB*SwapPrincipal&lt;0,-1*('Figure 7.3 - Quantifi MC paths'!M1517-VB*SwapPrincipal)*LTPcharge*L$14*L$13,0)</f>
        <v>2910.4304880317459</v>
      </c>
      <c r="M1510" s="208">
        <f>IF('Figure 7.3 - Quantifi MC paths'!N1517-VB*SwapPrincipal&lt;0,-1*('Figure 7.3 - Quantifi MC paths'!N1517-VB*SwapPrincipal)*LTPcharge*M$14*M$13,0)</f>
        <v>3395.8924157832494</v>
      </c>
      <c r="N1510" s="208">
        <f>IF('Figure 7.3 - Quantifi MC paths'!O1517-VB*SwapPrincipal&lt;0,-1*('Figure 7.3 - Quantifi MC paths'!O1517-VB*SwapPrincipal)*LTPcharge*N$14*N$13,0)</f>
        <v>3138.0388577518415</v>
      </c>
      <c r="O1510" s="208">
        <f>IF('Figure 7.3 - Quantifi MC paths'!P1517-VB*SwapPrincipal&lt;0,-1*('Figure 7.3 - Quantifi MC paths'!P1517-VB*SwapPrincipal)*LTPcharge*O$14*O$13,0)</f>
        <v>3831.926229303474</v>
      </c>
      <c r="P1510" s="208">
        <f>IF('Figure 7.3 - Quantifi MC paths'!Q1517-VB*SwapPrincipal&lt;0,-1*('Figure 7.3 - Quantifi MC paths'!Q1517-VB*SwapPrincipal)*LTPcharge*P$14*P$13,0)</f>
        <v>4194.2092899971685</v>
      </c>
      <c r="Q1510" s="208">
        <f>IF('Figure 7.3 - Quantifi MC paths'!R1517-VB*SwapPrincipal&lt;0,-1*('Figure 7.3 - Quantifi MC paths'!R1517-VB*SwapPrincipal)*LTPcharge*Q$14*Q$13,0)</f>
        <v>4696.0958297197876</v>
      </c>
      <c r="R1510" s="208">
        <f>IF('Figure 7.3 - Quantifi MC paths'!S1517-VB*SwapPrincipal&lt;0,-1*('Figure 7.3 - Quantifi MC paths'!S1517-VB*SwapPrincipal)*LTPcharge*R$14*R$13,0)</f>
        <v>55485.742251550968</v>
      </c>
      <c r="S1510" s="208">
        <f>IF('Figure 7.3 - Quantifi MC paths'!T1517-VB*SwapPrincipal&lt;0,-1*('Figure 7.3 - Quantifi MC paths'!T1517-VB*SwapPrincipal)*LTPcharge*S$14*S$13,0)</f>
        <v>105770.37133198527</v>
      </c>
      <c r="T1510" s="208">
        <f>IF('Figure 7.3 - Quantifi MC paths'!U1517-VB*SwapPrincipal&lt;0,-1*('Figure 7.3 - Quantifi MC paths'!U1517-VB*SwapPrincipal)*LTPcharge*T$14*T$13,0)</f>
        <v>123428.80393682039</v>
      </c>
      <c r="U1510" s="208">
        <f>IF('Figure 7.3 - Quantifi MC paths'!V1517-VB*SwapPrincipal&lt;0,-1*('Figure 7.3 - Quantifi MC paths'!V1517-VB*SwapPrincipal)*LTPcharge*U$14*U$13,0)</f>
        <v>106340.40932791635</v>
      </c>
      <c r="V1510" s="208">
        <f>IF('Figure 7.3 - Quantifi MC paths'!W1517-VB*SwapPrincipal&lt;0,-1*('Figure 7.3 - Quantifi MC paths'!W1517-VB*SwapPrincipal)*LTPcharge*V$14*V$13,0)</f>
        <v>111625.08427984425</v>
      </c>
      <c r="W1510" s="208">
        <f>IF('Figure 7.3 - Quantifi MC paths'!X1517-VB*SwapPrincipal&lt;0,-1*('Figure 7.3 - Quantifi MC paths'!X1517-VB*SwapPrincipal)*LTPcharge*W$14*W$13,0)</f>
        <v>116921.00658608286</v>
      </c>
      <c r="X1510" s="208">
        <f>IF('Figure 7.3 - Quantifi MC paths'!Y1517-VB*SwapPrincipal&lt;0,-1*('Figure 7.3 - Quantifi MC paths'!Y1517-VB*SwapPrincipal)*LTPcharge*X$14*X$13,0)</f>
        <v>0</v>
      </c>
      <c r="Y1510" s="209">
        <f t="shared" si="27"/>
        <v>666802.93026085093</v>
      </c>
    </row>
    <row r="1511" spans="2:25">
      <c r="B1511" s="207">
        <v>1495</v>
      </c>
      <c r="C1511" s="208">
        <f>IF('Figure 7.3 - Quantifi MC paths'!D1518-VB*SwapPrincipal&lt;0,-1*('Figure 7.3 - Quantifi MC paths'!D1518-VB*SwapPrincipal)*LTPcharge*C$14*C$13,0)</f>
        <v>1151.2348364633806</v>
      </c>
      <c r="D1511" s="208">
        <f>IF('Figure 7.3 - Quantifi MC paths'!E1518-VB*SwapPrincipal&lt;0,-1*('Figure 7.3 - Quantifi MC paths'!E1518-VB*SwapPrincipal)*LTPcharge*D$14*D$13,0)</f>
        <v>1194.0436339001806</v>
      </c>
      <c r="E1511" s="208">
        <f>IF('Figure 7.3 - Quantifi MC paths'!F1518-VB*SwapPrincipal&lt;0,-1*('Figure 7.3 - Quantifi MC paths'!F1518-VB*SwapPrincipal)*LTPcharge*E$14*E$13,0)</f>
        <v>1354.1797028563492</v>
      </c>
      <c r="F1511" s="208">
        <f>IF('Figure 7.3 - Quantifi MC paths'!G1518-VB*SwapPrincipal&lt;0,-1*('Figure 7.3 - Quantifi MC paths'!G1518-VB*SwapPrincipal)*LTPcharge*F$14*F$13,0)</f>
        <v>1296.6907230402255</v>
      </c>
      <c r="G1511" s="208">
        <f>IF('Figure 7.3 - Quantifi MC paths'!H1518-VB*SwapPrincipal&lt;0,-1*('Figure 7.3 - Quantifi MC paths'!H1518-VB*SwapPrincipal)*LTPcharge*G$14*G$13,0)</f>
        <v>4900.8900264048943</v>
      </c>
      <c r="H1511" s="208">
        <f>IF('Figure 7.3 - Quantifi MC paths'!I1518-VB*SwapPrincipal&lt;0,-1*('Figure 7.3 - Quantifi MC paths'!I1518-VB*SwapPrincipal)*LTPcharge*H$14*H$13,0)</f>
        <v>3713.6517531956292</v>
      </c>
      <c r="I1511" s="208">
        <f>IF('Figure 7.3 - Quantifi MC paths'!J1518-VB*SwapPrincipal&lt;0,-1*('Figure 7.3 - Quantifi MC paths'!J1518-VB*SwapPrincipal)*LTPcharge*I$14*I$13,0)</f>
        <v>3916.7774859269398</v>
      </c>
      <c r="J1511" s="208">
        <f>IF('Figure 7.3 - Quantifi MC paths'!K1518-VB*SwapPrincipal&lt;0,-1*('Figure 7.3 - Quantifi MC paths'!K1518-VB*SwapPrincipal)*LTPcharge*J$14*J$13,0)</f>
        <v>3974.4542482891579</v>
      </c>
      <c r="K1511" s="208">
        <f>IF('Figure 7.3 - Quantifi MC paths'!L1518-VB*SwapPrincipal&lt;0,-1*('Figure 7.3 - Quantifi MC paths'!L1518-VB*SwapPrincipal)*LTPcharge*K$14*K$13,0)</f>
        <v>3012.5335433335499</v>
      </c>
      <c r="L1511" s="208">
        <f>IF('Figure 7.3 - Quantifi MC paths'!M1518-VB*SwapPrincipal&lt;0,-1*('Figure 7.3 - Quantifi MC paths'!M1518-VB*SwapPrincipal)*LTPcharge*L$14*L$13,0)</f>
        <v>1870.5210893658875</v>
      </c>
      <c r="M1511" s="208">
        <f>IF('Figure 7.3 - Quantifi MC paths'!N1518-VB*SwapPrincipal&lt;0,-1*('Figure 7.3 - Quantifi MC paths'!N1518-VB*SwapPrincipal)*LTPcharge*M$14*M$13,0)</f>
        <v>2967.4697193549255</v>
      </c>
      <c r="N1511" s="208">
        <f>IF('Figure 7.3 - Quantifi MC paths'!O1518-VB*SwapPrincipal&lt;0,-1*('Figure 7.3 - Quantifi MC paths'!O1518-VB*SwapPrincipal)*LTPcharge*N$14*N$13,0)</f>
        <v>3878.5092834091865</v>
      </c>
      <c r="O1511" s="208">
        <f>IF('Figure 7.3 - Quantifi MC paths'!P1518-VB*SwapPrincipal&lt;0,-1*('Figure 7.3 - Quantifi MC paths'!P1518-VB*SwapPrincipal)*LTPcharge*O$14*O$13,0)</f>
        <v>4221.1325131905014</v>
      </c>
      <c r="P1511" s="208">
        <f>IF('Figure 7.3 - Quantifi MC paths'!Q1518-VB*SwapPrincipal&lt;0,-1*('Figure 7.3 - Quantifi MC paths'!Q1518-VB*SwapPrincipal)*LTPcharge*P$14*P$13,0)</f>
        <v>3954.3911503539503</v>
      </c>
      <c r="Q1511" s="208">
        <f>IF('Figure 7.3 - Quantifi MC paths'!R1518-VB*SwapPrincipal&lt;0,-1*('Figure 7.3 - Quantifi MC paths'!R1518-VB*SwapPrincipal)*LTPcharge*Q$14*Q$13,0)</f>
        <v>4645.9160691581646</v>
      </c>
      <c r="R1511" s="208">
        <f>IF('Figure 7.3 - Quantifi MC paths'!S1518-VB*SwapPrincipal&lt;0,-1*('Figure 7.3 - Quantifi MC paths'!S1518-VB*SwapPrincipal)*LTPcharge*R$14*R$13,0)</f>
        <v>70892.498563318542</v>
      </c>
      <c r="S1511" s="208">
        <f>IF('Figure 7.3 - Quantifi MC paths'!T1518-VB*SwapPrincipal&lt;0,-1*('Figure 7.3 - Quantifi MC paths'!T1518-VB*SwapPrincipal)*LTPcharge*S$14*S$13,0)</f>
        <v>72270.629093368902</v>
      </c>
      <c r="T1511" s="208">
        <f>IF('Figure 7.3 - Quantifi MC paths'!U1518-VB*SwapPrincipal&lt;0,-1*('Figure 7.3 - Quantifi MC paths'!U1518-VB*SwapPrincipal)*LTPcharge*T$14*T$13,0)</f>
        <v>81457.020177342347</v>
      </c>
      <c r="U1511" s="208">
        <f>IF('Figure 7.3 - Quantifi MC paths'!V1518-VB*SwapPrincipal&lt;0,-1*('Figure 7.3 - Quantifi MC paths'!V1518-VB*SwapPrincipal)*LTPcharge*U$14*U$13,0)</f>
        <v>108021.17417003945</v>
      </c>
      <c r="V1511" s="208">
        <f>IF('Figure 7.3 - Quantifi MC paths'!W1518-VB*SwapPrincipal&lt;0,-1*('Figure 7.3 - Quantifi MC paths'!W1518-VB*SwapPrincipal)*LTPcharge*V$14*V$13,0)</f>
        <v>117578.48489880777</v>
      </c>
      <c r="W1511" s="208">
        <f>IF('Figure 7.3 - Quantifi MC paths'!X1518-VB*SwapPrincipal&lt;0,-1*('Figure 7.3 - Quantifi MC paths'!X1518-VB*SwapPrincipal)*LTPcharge*W$14*W$13,0)</f>
        <v>114324.6296311132</v>
      </c>
      <c r="X1511" s="208">
        <f>IF('Figure 7.3 - Quantifi MC paths'!Y1518-VB*SwapPrincipal&lt;0,-1*('Figure 7.3 - Quantifi MC paths'!Y1518-VB*SwapPrincipal)*LTPcharge*X$14*X$13,0)</f>
        <v>0</v>
      </c>
      <c r="Y1511" s="209">
        <f t="shared" si="27"/>
        <v>610596.83231223316</v>
      </c>
    </row>
    <row r="1512" spans="2:25">
      <c r="B1512" s="207">
        <v>1496</v>
      </c>
      <c r="C1512" s="208">
        <f>IF('Figure 7.3 - Quantifi MC paths'!D1519-VB*SwapPrincipal&lt;0,-1*('Figure 7.3 - Quantifi MC paths'!D1519-VB*SwapPrincipal)*LTPcharge*C$14*C$13,0)</f>
        <v>1151.2348364633806</v>
      </c>
      <c r="D1512" s="208">
        <f>IF('Figure 7.3 - Quantifi MC paths'!E1519-VB*SwapPrincipal&lt;0,-1*('Figure 7.3 - Quantifi MC paths'!E1519-VB*SwapPrincipal)*LTPcharge*D$14*D$13,0)</f>
        <v>1257.8271078650394</v>
      </c>
      <c r="E1512" s="208">
        <f>IF('Figure 7.3 - Quantifi MC paths'!F1519-VB*SwapPrincipal&lt;0,-1*('Figure 7.3 - Quantifi MC paths'!F1519-VB*SwapPrincipal)*LTPcharge*E$14*E$13,0)</f>
        <v>1461.296722192091</v>
      </c>
      <c r="F1512" s="208">
        <f>IF('Figure 7.3 - Quantifi MC paths'!G1519-VB*SwapPrincipal&lt;0,-1*('Figure 7.3 - Quantifi MC paths'!G1519-VB*SwapPrincipal)*LTPcharge*F$14*F$13,0)</f>
        <v>1424.9933991414614</v>
      </c>
      <c r="G1512" s="208">
        <f>IF('Figure 7.3 - Quantifi MC paths'!H1519-VB*SwapPrincipal&lt;0,-1*('Figure 7.3 - Quantifi MC paths'!H1519-VB*SwapPrincipal)*LTPcharge*G$14*G$13,0)</f>
        <v>5991.9894682788845</v>
      </c>
      <c r="H1512" s="208">
        <f>IF('Figure 7.3 - Quantifi MC paths'!I1519-VB*SwapPrincipal&lt;0,-1*('Figure 7.3 - Quantifi MC paths'!I1519-VB*SwapPrincipal)*LTPcharge*H$14*H$13,0)</f>
        <v>4335.1672984848019</v>
      </c>
      <c r="I1512" s="208">
        <f>IF('Figure 7.3 - Quantifi MC paths'!J1519-VB*SwapPrincipal&lt;0,-1*('Figure 7.3 - Quantifi MC paths'!J1519-VB*SwapPrincipal)*LTPcharge*I$14*I$13,0)</f>
        <v>3774.7487911285566</v>
      </c>
      <c r="J1512" s="208">
        <f>IF('Figure 7.3 - Quantifi MC paths'!K1519-VB*SwapPrincipal&lt;0,-1*('Figure 7.3 - Quantifi MC paths'!K1519-VB*SwapPrincipal)*LTPcharge*J$14*J$13,0)</f>
        <v>3016.042773716646</v>
      </c>
      <c r="K1512" s="208">
        <f>IF('Figure 7.3 - Quantifi MC paths'!L1519-VB*SwapPrincipal&lt;0,-1*('Figure 7.3 - Quantifi MC paths'!L1519-VB*SwapPrincipal)*LTPcharge*K$14*K$13,0)</f>
        <v>2719.7035655080454</v>
      </c>
      <c r="L1512" s="208">
        <f>IF('Figure 7.3 - Quantifi MC paths'!M1519-VB*SwapPrincipal&lt;0,-1*('Figure 7.3 - Quantifi MC paths'!M1519-VB*SwapPrincipal)*LTPcharge*L$14*L$13,0)</f>
        <v>2849.5416540704077</v>
      </c>
      <c r="M1512" s="208">
        <f>IF('Figure 7.3 - Quantifi MC paths'!N1519-VB*SwapPrincipal&lt;0,-1*('Figure 7.3 - Quantifi MC paths'!N1519-VB*SwapPrincipal)*LTPcharge*M$14*M$13,0)</f>
        <v>2677.0695349396947</v>
      </c>
      <c r="N1512" s="208">
        <f>IF('Figure 7.3 - Quantifi MC paths'!O1519-VB*SwapPrincipal&lt;0,-1*('Figure 7.3 - Quantifi MC paths'!O1519-VB*SwapPrincipal)*LTPcharge*N$14*N$13,0)</f>
        <v>1280.0914061079527</v>
      </c>
      <c r="O1512" s="208">
        <f>IF('Figure 7.3 - Quantifi MC paths'!P1519-VB*SwapPrincipal&lt;0,-1*('Figure 7.3 - Quantifi MC paths'!P1519-VB*SwapPrincipal)*LTPcharge*O$14*O$13,0)</f>
        <v>1601.6872894898356</v>
      </c>
      <c r="P1512" s="208">
        <f>IF('Figure 7.3 - Quantifi MC paths'!Q1519-VB*SwapPrincipal&lt;0,-1*('Figure 7.3 - Quantifi MC paths'!Q1519-VB*SwapPrincipal)*LTPcharge*P$14*P$13,0)</f>
        <v>1345.734360775092</v>
      </c>
      <c r="Q1512" s="208">
        <f>IF('Figure 7.3 - Quantifi MC paths'!R1519-VB*SwapPrincipal&lt;0,-1*('Figure 7.3 - Quantifi MC paths'!R1519-VB*SwapPrincipal)*LTPcharge*Q$14*Q$13,0)</f>
        <v>992.31786131363367</v>
      </c>
      <c r="R1512" s="208">
        <f>IF('Figure 7.3 - Quantifi MC paths'!S1519-VB*SwapPrincipal&lt;0,-1*('Figure 7.3 - Quantifi MC paths'!S1519-VB*SwapPrincipal)*LTPcharge*R$14*R$13,0)</f>
        <v>5216.4941992154536</v>
      </c>
      <c r="S1512" s="208">
        <f>IF('Figure 7.3 - Quantifi MC paths'!T1519-VB*SwapPrincipal&lt;0,-1*('Figure 7.3 - Quantifi MC paths'!T1519-VB*SwapPrincipal)*LTPcharge*S$14*S$13,0)</f>
        <v>7583.2320639823083</v>
      </c>
      <c r="T1512" s="208">
        <f>IF('Figure 7.3 - Quantifi MC paths'!U1519-VB*SwapPrincipal&lt;0,-1*('Figure 7.3 - Quantifi MC paths'!U1519-VB*SwapPrincipal)*LTPcharge*T$14*T$13,0)</f>
        <v>23786.101420042181</v>
      </c>
      <c r="U1512" s="208">
        <f>IF('Figure 7.3 - Quantifi MC paths'!V1519-VB*SwapPrincipal&lt;0,-1*('Figure 7.3 - Quantifi MC paths'!V1519-VB*SwapPrincipal)*LTPcharge*U$14*U$13,0)</f>
        <v>23941.352555262172</v>
      </c>
      <c r="V1512" s="208">
        <f>IF('Figure 7.3 - Quantifi MC paths'!W1519-VB*SwapPrincipal&lt;0,-1*('Figure 7.3 - Quantifi MC paths'!W1519-VB*SwapPrincipal)*LTPcharge*V$14*V$13,0)</f>
        <v>17924.722296997264</v>
      </c>
      <c r="W1512" s="208">
        <f>IF('Figure 7.3 - Quantifi MC paths'!X1519-VB*SwapPrincipal&lt;0,-1*('Figure 7.3 - Quantifi MC paths'!X1519-VB*SwapPrincipal)*LTPcharge*W$14*W$13,0)</f>
        <v>19178.709626820884</v>
      </c>
      <c r="X1512" s="208">
        <f>IF('Figure 7.3 - Quantifi MC paths'!Y1519-VB*SwapPrincipal&lt;0,-1*('Figure 7.3 - Quantifi MC paths'!Y1519-VB*SwapPrincipal)*LTPcharge*X$14*X$13,0)</f>
        <v>0</v>
      </c>
      <c r="Y1512" s="209">
        <f t="shared" si="27"/>
        <v>133510.05823179579</v>
      </c>
    </row>
    <row r="1513" spans="2:25">
      <c r="B1513" s="207">
        <v>1497</v>
      </c>
      <c r="C1513" s="208">
        <f>IF('Figure 7.3 - Quantifi MC paths'!D1520-VB*SwapPrincipal&lt;0,-1*('Figure 7.3 - Quantifi MC paths'!D1520-VB*SwapPrincipal)*LTPcharge*C$14*C$13,0)</f>
        <v>1151.2348364633806</v>
      </c>
      <c r="D1513" s="208">
        <f>IF('Figure 7.3 - Quantifi MC paths'!E1520-VB*SwapPrincipal&lt;0,-1*('Figure 7.3 - Quantifi MC paths'!E1520-VB*SwapPrincipal)*LTPcharge*D$14*D$13,0)</f>
        <v>1366.6473864425427</v>
      </c>
      <c r="E1513" s="208">
        <f>IF('Figure 7.3 - Quantifi MC paths'!F1520-VB*SwapPrincipal&lt;0,-1*('Figure 7.3 - Quantifi MC paths'!F1520-VB*SwapPrincipal)*LTPcharge*E$14*E$13,0)</f>
        <v>1212.6404414074891</v>
      </c>
      <c r="F1513" s="208">
        <f>IF('Figure 7.3 - Quantifi MC paths'!G1520-VB*SwapPrincipal&lt;0,-1*('Figure 7.3 - Quantifi MC paths'!G1520-VB*SwapPrincipal)*LTPcharge*F$14*F$13,0)</f>
        <v>1193.0169890192915</v>
      </c>
      <c r="G1513" s="208">
        <f>IF('Figure 7.3 - Quantifi MC paths'!H1520-VB*SwapPrincipal&lt;0,-1*('Figure 7.3 - Quantifi MC paths'!H1520-VB*SwapPrincipal)*LTPcharge*G$14*G$13,0)</f>
        <v>5887.2177600274308</v>
      </c>
      <c r="H1513" s="208">
        <f>IF('Figure 7.3 - Quantifi MC paths'!I1520-VB*SwapPrincipal&lt;0,-1*('Figure 7.3 - Quantifi MC paths'!I1520-VB*SwapPrincipal)*LTPcharge*H$14*H$13,0)</f>
        <v>6140.0266355269978</v>
      </c>
      <c r="I1513" s="208">
        <f>IF('Figure 7.3 - Quantifi MC paths'!J1520-VB*SwapPrincipal&lt;0,-1*('Figure 7.3 - Quantifi MC paths'!J1520-VB*SwapPrincipal)*LTPcharge*I$14*I$13,0)</f>
        <v>5871.4117168134189</v>
      </c>
      <c r="J1513" s="208">
        <f>IF('Figure 7.3 - Quantifi MC paths'!K1520-VB*SwapPrincipal&lt;0,-1*('Figure 7.3 - Quantifi MC paths'!K1520-VB*SwapPrincipal)*LTPcharge*J$14*J$13,0)</f>
        <v>5552.8633994137908</v>
      </c>
      <c r="K1513" s="208">
        <f>IF('Figure 7.3 - Quantifi MC paths'!L1520-VB*SwapPrincipal&lt;0,-1*('Figure 7.3 - Quantifi MC paths'!L1520-VB*SwapPrincipal)*LTPcharge*K$14*K$13,0)</f>
        <v>5333.9854105032173</v>
      </c>
      <c r="L1513" s="208">
        <f>IF('Figure 7.3 - Quantifi MC paths'!M1520-VB*SwapPrincipal&lt;0,-1*('Figure 7.3 - Quantifi MC paths'!M1520-VB*SwapPrincipal)*LTPcharge*L$14*L$13,0)</f>
        <v>5344.0408710319844</v>
      </c>
      <c r="M1513" s="208">
        <f>IF('Figure 7.3 - Quantifi MC paths'!N1520-VB*SwapPrincipal&lt;0,-1*('Figure 7.3 - Quantifi MC paths'!N1520-VB*SwapPrincipal)*LTPcharge*M$14*M$13,0)</f>
        <v>5635.344584608556</v>
      </c>
      <c r="N1513" s="208">
        <f>IF('Figure 7.3 - Quantifi MC paths'!O1520-VB*SwapPrincipal&lt;0,-1*('Figure 7.3 - Quantifi MC paths'!O1520-VB*SwapPrincipal)*LTPcharge*N$14*N$13,0)</f>
        <v>6974.3213922800869</v>
      </c>
      <c r="O1513" s="208">
        <f>IF('Figure 7.3 - Quantifi MC paths'!P1520-VB*SwapPrincipal&lt;0,-1*('Figure 7.3 - Quantifi MC paths'!P1520-VB*SwapPrincipal)*LTPcharge*O$14*O$13,0)</f>
        <v>7854.0784400903058</v>
      </c>
      <c r="P1513" s="208">
        <f>IF('Figure 7.3 - Quantifi MC paths'!Q1520-VB*SwapPrincipal&lt;0,-1*('Figure 7.3 - Quantifi MC paths'!Q1520-VB*SwapPrincipal)*LTPcharge*P$14*P$13,0)</f>
        <v>7091.7605297176924</v>
      </c>
      <c r="Q1513" s="208">
        <f>IF('Figure 7.3 - Quantifi MC paths'!R1520-VB*SwapPrincipal&lt;0,-1*('Figure 7.3 - Quantifi MC paths'!R1520-VB*SwapPrincipal)*LTPcharge*Q$14*Q$13,0)</f>
        <v>6150.6165338958754</v>
      </c>
      <c r="R1513" s="208">
        <f>IF('Figure 7.3 - Quantifi MC paths'!S1520-VB*SwapPrincipal&lt;0,-1*('Figure 7.3 - Quantifi MC paths'!S1520-VB*SwapPrincipal)*LTPcharge*R$14*R$13,0)</f>
        <v>58560.471802323635</v>
      </c>
      <c r="S1513" s="208">
        <f>IF('Figure 7.3 - Quantifi MC paths'!T1520-VB*SwapPrincipal&lt;0,-1*('Figure 7.3 - Quantifi MC paths'!T1520-VB*SwapPrincipal)*LTPcharge*S$14*S$13,0)</f>
        <v>66122.948225308501</v>
      </c>
      <c r="T1513" s="208">
        <f>IF('Figure 7.3 - Quantifi MC paths'!U1520-VB*SwapPrincipal&lt;0,-1*('Figure 7.3 - Quantifi MC paths'!U1520-VB*SwapPrincipal)*LTPcharge*T$14*T$13,0)</f>
        <v>85684.407512485821</v>
      </c>
      <c r="U1513" s="208">
        <f>IF('Figure 7.3 - Quantifi MC paths'!V1520-VB*SwapPrincipal&lt;0,-1*('Figure 7.3 - Quantifi MC paths'!V1520-VB*SwapPrincipal)*LTPcharge*U$14*U$13,0)</f>
        <v>95095.026879672456</v>
      </c>
      <c r="V1513" s="208">
        <f>IF('Figure 7.3 - Quantifi MC paths'!W1520-VB*SwapPrincipal&lt;0,-1*('Figure 7.3 - Quantifi MC paths'!W1520-VB*SwapPrincipal)*LTPcharge*V$14*V$13,0)</f>
        <v>107754.63925148193</v>
      </c>
      <c r="W1513" s="208">
        <f>IF('Figure 7.3 - Quantifi MC paths'!X1520-VB*SwapPrincipal&lt;0,-1*('Figure 7.3 - Quantifi MC paths'!X1520-VB*SwapPrincipal)*LTPcharge*W$14*W$13,0)</f>
        <v>113372.09047852548</v>
      </c>
      <c r="X1513" s="208">
        <f>IF('Figure 7.3 - Quantifi MC paths'!Y1520-VB*SwapPrincipal&lt;0,-1*('Figure 7.3 - Quantifi MC paths'!Y1520-VB*SwapPrincipal)*LTPcharge*X$14*X$13,0)</f>
        <v>0</v>
      </c>
      <c r="Y1513" s="209">
        <f t="shared" si="27"/>
        <v>599348.79107703979</v>
      </c>
    </row>
    <row r="1514" spans="2:25">
      <c r="B1514" s="207">
        <v>1498</v>
      </c>
      <c r="C1514" s="208">
        <f>IF('Figure 7.3 - Quantifi MC paths'!D1521-VB*SwapPrincipal&lt;0,-1*('Figure 7.3 - Quantifi MC paths'!D1521-VB*SwapPrincipal)*LTPcharge*C$14*C$13,0)</f>
        <v>1151.2348364633806</v>
      </c>
      <c r="D1514" s="208">
        <f>IF('Figure 7.3 - Quantifi MC paths'!E1521-VB*SwapPrincipal&lt;0,-1*('Figure 7.3 - Quantifi MC paths'!E1521-VB*SwapPrincipal)*LTPcharge*D$14*D$13,0)</f>
        <v>1245.4189123163878</v>
      </c>
      <c r="E1514" s="208">
        <f>IF('Figure 7.3 - Quantifi MC paths'!F1521-VB*SwapPrincipal&lt;0,-1*('Figure 7.3 - Quantifi MC paths'!F1521-VB*SwapPrincipal)*LTPcharge*E$14*E$13,0)</f>
        <v>1387.2058205527564</v>
      </c>
      <c r="F1514" s="208">
        <f>IF('Figure 7.3 - Quantifi MC paths'!G1521-VB*SwapPrincipal&lt;0,-1*('Figure 7.3 - Quantifi MC paths'!G1521-VB*SwapPrincipal)*LTPcharge*F$14*F$13,0)</f>
        <v>1520.2859102702228</v>
      </c>
      <c r="G1514" s="208">
        <f>IF('Figure 7.3 - Quantifi MC paths'!H1521-VB*SwapPrincipal&lt;0,-1*('Figure 7.3 - Quantifi MC paths'!H1521-VB*SwapPrincipal)*LTPcharge*G$14*G$13,0)</f>
        <v>7214.838330790215</v>
      </c>
      <c r="H1514" s="208">
        <f>IF('Figure 7.3 - Quantifi MC paths'!I1521-VB*SwapPrincipal&lt;0,-1*('Figure 7.3 - Quantifi MC paths'!I1521-VB*SwapPrincipal)*LTPcharge*H$14*H$13,0)</f>
        <v>6332.0354392858681</v>
      </c>
      <c r="I1514" s="208">
        <f>IF('Figure 7.3 - Quantifi MC paths'!J1521-VB*SwapPrincipal&lt;0,-1*('Figure 7.3 - Quantifi MC paths'!J1521-VB*SwapPrincipal)*LTPcharge*I$14*I$13,0)</f>
        <v>6729.5875338188962</v>
      </c>
      <c r="J1514" s="208">
        <f>IF('Figure 7.3 - Quantifi MC paths'!K1521-VB*SwapPrincipal&lt;0,-1*('Figure 7.3 - Quantifi MC paths'!K1521-VB*SwapPrincipal)*LTPcharge*J$14*J$13,0)</f>
        <v>7603.8475595548753</v>
      </c>
      <c r="K1514" s="208">
        <f>IF('Figure 7.3 - Quantifi MC paths'!L1521-VB*SwapPrincipal&lt;0,-1*('Figure 7.3 - Quantifi MC paths'!L1521-VB*SwapPrincipal)*LTPcharge*K$14*K$13,0)</f>
        <v>6497.6085095053932</v>
      </c>
      <c r="L1514" s="208">
        <f>IF('Figure 7.3 - Quantifi MC paths'!M1521-VB*SwapPrincipal&lt;0,-1*('Figure 7.3 - Quantifi MC paths'!M1521-VB*SwapPrincipal)*LTPcharge*L$14*L$13,0)</f>
        <v>5815.6481976794257</v>
      </c>
      <c r="M1514" s="208">
        <f>IF('Figure 7.3 - Quantifi MC paths'!N1521-VB*SwapPrincipal&lt;0,-1*('Figure 7.3 - Quantifi MC paths'!N1521-VB*SwapPrincipal)*LTPcharge*M$14*M$13,0)</f>
        <v>6250.1832458873587</v>
      </c>
      <c r="N1514" s="208">
        <f>IF('Figure 7.3 - Quantifi MC paths'!O1521-VB*SwapPrincipal&lt;0,-1*('Figure 7.3 - Quantifi MC paths'!O1521-VB*SwapPrincipal)*LTPcharge*N$14*N$13,0)</f>
        <v>6861.9602416357666</v>
      </c>
      <c r="O1514" s="208">
        <f>IF('Figure 7.3 - Quantifi MC paths'!P1521-VB*SwapPrincipal&lt;0,-1*('Figure 7.3 - Quantifi MC paths'!P1521-VB*SwapPrincipal)*LTPcharge*O$14*O$13,0)</f>
        <v>6348.592086072812</v>
      </c>
      <c r="P1514" s="208">
        <f>IF('Figure 7.3 - Quantifi MC paths'!Q1521-VB*SwapPrincipal&lt;0,-1*('Figure 7.3 - Quantifi MC paths'!Q1521-VB*SwapPrincipal)*LTPcharge*P$14*P$13,0)</f>
        <v>6276.0099305843905</v>
      </c>
      <c r="Q1514" s="208">
        <f>IF('Figure 7.3 - Quantifi MC paths'!R1521-VB*SwapPrincipal&lt;0,-1*('Figure 7.3 - Quantifi MC paths'!R1521-VB*SwapPrincipal)*LTPcharge*Q$14*Q$13,0)</f>
        <v>6619.8491467145541</v>
      </c>
      <c r="R1514" s="208">
        <f>IF('Figure 7.3 - Quantifi MC paths'!S1521-VB*SwapPrincipal&lt;0,-1*('Figure 7.3 - Quantifi MC paths'!S1521-VB*SwapPrincipal)*LTPcharge*R$14*R$13,0)</f>
        <v>85916.800654310937</v>
      </c>
      <c r="S1514" s="208">
        <f>IF('Figure 7.3 - Quantifi MC paths'!T1521-VB*SwapPrincipal&lt;0,-1*('Figure 7.3 - Quantifi MC paths'!T1521-VB*SwapPrincipal)*LTPcharge*S$14*S$13,0)</f>
        <v>94983.666904119222</v>
      </c>
      <c r="T1514" s="208">
        <f>IF('Figure 7.3 - Quantifi MC paths'!U1521-VB*SwapPrincipal&lt;0,-1*('Figure 7.3 - Quantifi MC paths'!U1521-VB*SwapPrincipal)*LTPcharge*T$14*T$13,0)</f>
        <v>94194.705720225538</v>
      </c>
      <c r="U1514" s="208">
        <f>IF('Figure 7.3 - Quantifi MC paths'!V1521-VB*SwapPrincipal&lt;0,-1*('Figure 7.3 - Quantifi MC paths'!V1521-VB*SwapPrincipal)*LTPcharge*U$14*U$13,0)</f>
        <v>98403.705832621767</v>
      </c>
      <c r="V1514" s="208">
        <f>IF('Figure 7.3 - Quantifi MC paths'!W1521-VB*SwapPrincipal&lt;0,-1*('Figure 7.3 - Quantifi MC paths'!W1521-VB*SwapPrincipal)*LTPcharge*V$14*V$13,0)</f>
        <v>98024.28887780894</v>
      </c>
      <c r="W1514" s="208">
        <f>IF('Figure 7.3 - Quantifi MC paths'!X1521-VB*SwapPrincipal&lt;0,-1*('Figure 7.3 - Quantifi MC paths'!X1521-VB*SwapPrincipal)*LTPcharge*W$14*W$13,0)</f>
        <v>98810.829228813003</v>
      </c>
      <c r="X1514" s="208">
        <f>IF('Figure 7.3 - Quantifi MC paths'!Y1521-VB*SwapPrincipal&lt;0,-1*('Figure 7.3 - Quantifi MC paths'!Y1521-VB*SwapPrincipal)*LTPcharge*X$14*X$13,0)</f>
        <v>0</v>
      </c>
      <c r="Y1514" s="209">
        <f t="shared" si="27"/>
        <v>648188.30291903182</v>
      </c>
    </row>
    <row r="1515" spans="2:25">
      <c r="B1515" s="207">
        <v>1499</v>
      </c>
      <c r="C1515" s="208">
        <f>IF('Figure 7.3 - Quantifi MC paths'!D1522-VB*SwapPrincipal&lt;0,-1*('Figure 7.3 - Quantifi MC paths'!D1522-VB*SwapPrincipal)*LTPcharge*C$14*C$13,0)</f>
        <v>1151.2348364633806</v>
      </c>
      <c r="D1515" s="208">
        <f>IF('Figure 7.3 - Quantifi MC paths'!E1522-VB*SwapPrincipal&lt;0,-1*('Figure 7.3 - Quantifi MC paths'!E1522-VB*SwapPrincipal)*LTPcharge*D$14*D$13,0)</f>
        <v>1134.4804582375712</v>
      </c>
      <c r="E1515" s="208">
        <f>IF('Figure 7.3 - Quantifi MC paths'!F1522-VB*SwapPrincipal&lt;0,-1*('Figure 7.3 - Quantifi MC paths'!F1522-VB*SwapPrincipal)*LTPcharge*E$14*E$13,0)</f>
        <v>1156.9134844974335</v>
      </c>
      <c r="F1515" s="208">
        <f>IF('Figure 7.3 - Quantifi MC paths'!G1522-VB*SwapPrincipal&lt;0,-1*('Figure 7.3 - Quantifi MC paths'!G1522-VB*SwapPrincipal)*LTPcharge*F$14*F$13,0)</f>
        <v>1021.8391364707862</v>
      </c>
      <c r="G1515" s="208">
        <f>IF('Figure 7.3 - Quantifi MC paths'!H1522-VB*SwapPrincipal&lt;0,-1*('Figure 7.3 - Quantifi MC paths'!H1522-VB*SwapPrincipal)*LTPcharge*G$14*G$13,0)</f>
        <v>4389.9843849075824</v>
      </c>
      <c r="H1515" s="208">
        <f>IF('Figure 7.3 - Quantifi MC paths'!I1522-VB*SwapPrincipal&lt;0,-1*('Figure 7.3 - Quantifi MC paths'!I1522-VB*SwapPrincipal)*LTPcharge*H$14*H$13,0)</f>
        <v>5223.8124423870686</v>
      </c>
      <c r="I1515" s="208">
        <f>IF('Figure 7.3 - Quantifi MC paths'!J1522-VB*SwapPrincipal&lt;0,-1*('Figure 7.3 - Quantifi MC paths'!J1522-VB*SwapPrincipal)*LTPcharge*I$14*I$13,0)</f>
        <v>6171.0307088649279</v>
      </c>
      <c r="J1515" s="208">
        <f>IF('Figure 7.3 - Quantifi MC paths'!K1522-VB*SwapPrincipal&lt;0,-1*('Figure 7.3 - Quantifi MC paths'!K1522-VB*SwapPrincipal)*LTPcharge*J$14*J$13,0)</f>
        <v>7382.4785422642417</v>
      </c>
      <c r="K1515" s="208">
        <f>IF('Figure 7.3 - Quantifi MC paths'!L1522-VB*SwapPrincipal&lt;0,-1*('Figure 7.3 - Quantifi MC paths'!L1522-VB*SwapPrincipal)*LTPcharge*K$14*K$13,0)</f>
        <v>8997.2045009862159</v>
      </c>
      <c r="L1515" s="208">
        <f>IF('Figure 7.3 - Quantifi MC paths'!M1522-VB*SwapPrincipal&lt;0,-1*('Figure 7.3 - Quantifi MC paths'!M1522-VB*SwapPrincipal)*LTPcharge*L$14*L$13,0)</f>
        <v>8443.8427675938347</v>
      </c>
      <c r="M1515" s="208">
        <f>IF('Figure 7.3 - Quantifi MC paths'!N1522-VB*SwapPrincipal&lt;0,-1*('Figure 7.3 - Quantifi MC paths'!N1522-VB*SwapPrincipal)*LTPcharge*M$14*M$13,0)</f>
        <v>9754.8153592355084</v>
      </c>
      <c r="N1515" s="208">
        <f>IF('Figure 7.3 - Quantifi MC paths'!O1522-VB*SwapPrincipal&lt;0,-1*('Figure 7.3 - Quantifi MC paths'!O1522-VB*SwapPrincipal)*LTPcharge*N$14*N$13,0)</f>
        <v>10341.203944215958</v>
      </c>
      <c r="O1515" s="208">
        <f>IF('Figure 7.3 - Quantifi MC paths'!P1522-VB*SwapPrincipal&lt;0,-1*('Figure 7.3 - Quantifi MC paths'!P1522-VB*SwapPrincipal)*LTPcharge*O$14*O$13,0)</f>
        <v>10081.751291854613</v>
      </c>
      <c r="P1515" s="208">
        <f>IF('Figure 7.3 - Quantifi MC paths'!Q1522-VB*SwapPrincipal&lt;0,-1*('Figure 7.3 - Quantifi MC paths'!Q1522-VB*SwapPrincipal)*LTPcharge*P$14*P$13,0)</f>
        <v>9530.0285800242109</v>
      </c>
      <c r="Q1515" s="208">
        <f>IF('Figure 7.3 - Quantifi MC paths'!R1522-VB*SwapPrincipal&lt;0,-1*('Figure 7.3 - Quantifi MC paths'!R1522-VB*SwapPrincipal)*LTPcharge*Q$14*Q$13,0)</f>
        <v>10901.795823597471</v>
      </c>
      <c r="R1515" s="208">
        <f>IF('Figure 7.3 - Quantifi MC paths'!S1522-VB*SwapPrincipal&lt;0,-1*('Figure 7.3 - Quantifi MC paths'!S1522-VB*SwapPrincipal)*LTPcharge*R$14*R$13,0)</f>
        <v>124290.20460006296</v>
      </c>
      <c r="S1515" s="208">
        <f>IF('Figure 7.3 - Quantifi MC paths'!T1522-VB*SwapPrincipal&lt;0,-1*('Figure 7.3 - Quantifi MC paths'!T1522-VB*SwapPrincipal)*LTPcharge*S$14*S$13,0)</f>
        <v>124648.23612578532</v>
      </c>
      <c r="T1515" s="208">
        <f>IF('Figure 7.3 - Quantifi MC paths'!U1522-VB*SwapPrincipal&lt;0,-1*('Figure 7.3 - Quantifi MC paths'!U1522-VB*SwapPrincipal)*LTPcharge*T$14*T$13,0)</f>
        <v>147218.4132381854</v>
      </c>
      <c r="U1515" s="208">
        <f>IF('Figure 7.3 - Quantifi MC paths'!V1522-VB*SwapPrincipal&lt;0,-1*('Figure 7.3 - Quantifi MC paths'!V1522-VB*SwapPrincipal)*LTPcharge*U$14*U$13,0)</f>
        <v>133854.39462596664</v>
      </c>
      <c r="V1515" s="208">
        <f>IF('Figure 7.3 - Quantifi MC paths'!W1522-VB*SwapPrincipal&lt;0,-1*('Figure 7.3 - Quantifi MC paths'!W1522-VB*SwapPrincipal)*LTPcharge*V$14*V$13,0)</f>
        <v>133470.70890420873</v>
      </c>
      <c r="W1515" s="208">
        <f>IF('Figure 7.3 - Quantifi MC paths'!X1522-VB*SwapPrincipal&lt;0,-1*('Figure 7.3 - Quantifi MC paths'!X1522-VB*SwapPrincipal)*LTPcharge*W$14*W$13,0)</f>
        <v>130963.73316470506</v>
      </c>
      <c r="X1515" s="208">
        <f>IF('Figure 7.3 - Quantifi MC paths'!Y1522-VB*SwapPrincipal&lt;0,-1*('Figure 7.3 - Quantifi MC paths'!Y1522-VB*SwapPrincipal)*LTPcharge*X$14*X$13,0)</f>
        <v>0</v>
      </c>
      <c r="Y1515" s="209">
        <f t="shared" si="27"/>
        <v>890128.10692051495</v>
      </c>
    </row>
    <row r="1516" spans="2:25">
      <c r="B1516" s="207">
        <v>1500</v>
      </c>
      <c r="C1516" s="208">
        <f>IF('Figure 7.3 - Quantifi MC paths'!D1523-VB*SwapPrincipal&lt;0,-1*('Figure 7.3 - Quantifi MC paths'!D1523-VB*SwapPrincipal)*LTPcharge*C$14*C$13,0)</f>
        <v>1151.2348364633806</v>
      </c>
      <c r="D1516" s="208">
        <f>IF('Figure 7.3 - Quantifi MC paths'!E1523-VB*SwapPrincipal&lt;0,-1*('Figure 7.3 - Quantifi MC paths'!E1523-VB*SwapPrincipal)*LTPcharge*D$14*D$13,0)</f>
        <v>1097.8433882250545</v>
      </c>
      <c r="E1516" s="208">
        <f>IF('Figure 7.3 - Quantifi MC paths'!F1523-VB*SwapPrincipal&lt;0,-1*('Figure 7.3 - Quantifi MC paths'!F1523-VB*SwapPrincipal)*LTPcharge*E$14*E$13,0)</f>
        <v>1278.9876454673442</v>
      </c>
      <c r="F1516" s="208">
        <f>IF('Figure 7.3 - Quantifi MC paths'!G1523-VB*SwapPrincipal&lt;0,-1*('Figure 7.3 - Quantifi MC paths'!G1523-VB*SwapPrincipal)*LTPcharge*F$14*F$13,0)</f>
        <v>1202.275354512102</v>
      </c>
      <c r="G1516" s="208">
        <f>IF('Figure 7.3 - Quantifi MC paths'!H1523-VB*SwapPrincipal&lt;0,-1*('Figure 7.3 - Quantifi MC paths'!H1523-VB*SwapPrincipal)*LTPcharge*G$14*G$13,0)</f>
        <v>6619.7939786529669</v>
      </c>
      <c r="H1516" s="208">
        <f>IF('Figure 7.3 - Quantifi MC paths'!I1523-VB*SwapPrincipal&lt;0,-1*('Figure 7.3 - Quantifi MC paths'!I1523-VB*SwapPrincipal)*LTPcharge*H$14*H$13,0)</f>
        <v>6516.9446159431664</v>
      </c>
      <c r="I1516" s="208">
        <f>IF('Figure 7.3 - Quantifi MC paths'!J1523-VB*SwapPrincipal&lt;0,-1*('Figure 7.3 - Quantifi MC paths'!J1523-VB*SwapPrincipal)*LTPcharge*I$14*I$13,0)</f>
        <v>4859.5369274824388</v>
      </c>
      <c r="J1516" s="208">
        <f>IF('Figure 7.3 - Quantifi MC paths'!K1523-VB*SwapPrincipal&lt;0,-1*('Figure 7.3 - Quantifi MC paths'!K1523-VB*SwapPrincipal)*LTPcharge*J$14*J$13,0)</f>
        <v>5275.1735384526237</v>
      </c>
      <c r="K1516" s="208">
        <f>IF('Figure 7.3 - Quantifi MC paths'!L1523-VB*SwapPrincipal&lt;0,-1*('Figure 7.3 - Quantifi MC paths'!L1523-VB*SwapPrincipal)*LTPcharge*K$14*K$13,0)</f>
        <v>4777.6048549317402</v>
      </c>
      <c r="L1516" s="208">
        <f>IF('Figure 7.3 - Quantifi MC paths'!M1523-VB*SwapPrincipal&lt;0,-1*('Figure 7.3 - Quantifi MC paths'!M1523-VB*SwapPrincipal)*LTPcharge*L$14*L$13,0)</f>
        <v>5299.6314107816543</v>
      </c>
      <c r="M1516" s="208">
        <f>IF('Figure 7.3 - Quantifi MC paths'!N1523-VB*SwapPrincipal&lt;0,-1*('Figure 7.3 - Quantifi MC paths'!N1523-VB*SwapPrincipal)*LTPcharge*M$14*M$13,0)</f>
        <v>5111.702145265057</v>
      </c>
      <c r="N1516" s="208">
        <f>IF('Figure 7.3 - Quantifi MC paths'!O1523-VB*SwapPrincipal&lt;0,-1*('Figure 7.3 - Quantifi MC paths'!O1523-VB*SwapPrincipal)*LTPcharge*N$14*N$13,0)</f>
        <v>4949.6168948048999</v>
      </c>
      <c r="O1516" s="208">
        <f>IF('Figure 7.3 - Quantifi MC paths'!P1523-VB*SwapPrincipal&lt;0,-1*('Figure 7.3 - Quantifi MC paths'!P1523-VB*SwapPrincipal)*LTPcharge*O$14*O$13,0)</f>
        <v>5190.8030853587134</v>
      </c>
      <c r="P1516" s="208">
        <f>IF('Figure 7.3 - Quantifi MC paths'!Q1523-VB*SwapPrincipal&lt;0,-1*('Figure 7.3 - Quantifi MC paths'!Q1523-VB*SwapPrincipal)*LTPcharge*P$14*P$13,0)</f>
        <v>5303.0953424749378</v>
      </c>
      <c r="Q1516" s="208">
        <f>IF('Figure 7.3 - Quantifi MC paths'!R1523-VB*SwapPrincipal&lt;0,-1*('Figure 7.3 - Quantifi MC paths'!R1523-VB*SwapPrincipal)*LTPcharge*Q$14*Q$13,0)</f>
        <v>5885.9536858999836</v>
      </c>
      <c r="R1516" s="208">
        <f>IF('Figure 7.3 - Quantifi MC paths'!S1523-VB*SwapPrincipal&lt;0,-1*('Figure 7.3 - Quantifi MC paths'!S1523-VB*SwapPrincipal)*LTPcharge*R$14*R$13,0)</f>
        <v>60449.152325053197</v>
      </c>
      <c r="S1516" s="208">
        <f>IF('Figure 7.3 - Quantifi MC paths'!T1523-VB*SwapPrincipal&lt;0,-1*('Figure 7.3 - Quantifi MC paths'!T1523-VB*SwapPrincipal)*LTPcharge*S$14*S$13,0)</f>
        <v>99326.489985954933</v>
      </c>
      <c r="T1516" s="208">
        <f>IF('Figure 7.3 - Quantifi MC paths'!U1523-VB*SwapPrincipal&lt;0,-1*('Figure 7.3 - Quantifi MC paths'!U1523-VB*SwapPrincipal)*LTPcharge*T$14*T$13,0)</f>
        <v>118516.48166113171</v>
      </c>
      <c r="U1516" s="208">
        <f>IF('Figure 7.3 - Quantifi MC paths'!V1523-VB*SwapPrincipal&lt;0,-1*('Figure 7.3 - Quantifi MC paths'!V1523-VB*SwapPrincipal)*LTPcharge*U$14*U$13,0)</f>
        <v>138632.86685100343</v>
      </c>
      <c r="V1516" s="208">
        <f>IF('Figure 7.3 - Quantifi MC paths'!W1523-VB*SwapPrincipal&lt;0,-1*('Figure 7.3 - Quantifi MC paths'!W1523-VB*SwapPrincipal)*LTPcharge*V$14*V$13,0)</f>
        <v>117218.80480141047</v>
      </c>
      <c r="W1516" s="208">
        <f>IF('Figure 7.3 - Quantifi MC paths'!X1523-VB*SwapPrincipal&lt;0,-1*('Figure 7.3 - Quantifi MC paths'!X1523-VB*SwapPrincipal)*LTPcharge*W$14*W$13,0)</f>
        <v>107175.50240983479</v>
      </c>
      <c r="X1516" s="208">
        <f>IF('Figure 7.3 - Quantifi MC paths'!Y1523-VB*SwapPrincipal&lt;0,-1*('Figure 7.3 - Quantifi MC paths'!Y1523-VB*SwapPrincipal)*LTPcharge*X$14*X$13,0)</f>
        <v>0</v>
      </c>
      <c r="Y1516" s="209">
        <f t="shared" si="27"/>
        <v>705839.49573910458</v>
      </c>
    </row>
    <row r="1517" spans="2:25">
      <c r="B1517" s="207">
        <v>1501</v>
      </c>
      <c r="C1517" s="208">
        <f>IF('Figure 7.3 - Quantifi MC paths'!D1524-VB*SwapPrincipal&lt;0,-1*('Figure 7.3 - Quantifi MC paths'!D1524-VB*SwapPrincipal)*LTPcharge*C$14*C$13,0)</f>
        <v>1151.2348364633806</v>
      </c>
      <c r="D1517" s="208">
        <f>IF('Figure 7.3 - Quantifi MC paths'!E1524-VB*SwapPrincipal&lt;0,-1*('Figure 7.3 - Quantifi MC paths'!E1524-VB*SwapPrincipal)*LTPcharge*D$14*D$13,0)</f>
        <v>1158.2999641277365</v>
      </c>
      <c r="E1517" s="208">
        <f>IF('Figure 7.3 - Quantifi MC paths'!F1524-VB*SwapPrincipal&lt;0,-1*('Figure 7.3 - Quantifi MC paths'!F1524-VB*SwapPrincipal)*LTPcharge*E$14*E$13,0)</f>
        <v>1184.5791117822537</v>
      </c>
      <c r="F1517" s="208">
        <f>IF('Figure 7.3 - Quantifi MC paths'!G1524-VB*SwapPrincipal&lt;0,-1*('Figure 7.3 - Quantifi MC paths'!G1524-VB*SwapPrincipal)*LTPcharge*F$14*F$13,0)</f>
        <v>1207.9451123955248</v>
      </c>
      <c r="G1517" s="208">
        <f>IF('Figure 7.3 - Quantifi MC paths'!H1524-VB*SwapPrincipal&lt;0,-1*('Figure 7.3 - Quantifi MC paths'!H1524-VB*SwapPrincipal)*LTPcharge*G$14*G$13,0)</f>
        <v>6123.5005118582812</v>
      </c>
      <c r="H1517" s="208">
        <f>IF('Figure 7.3 - Quantifi MC paths'!I1524-VB*SwapPrincipal&lt;0,-1*('Figure 7.3 - Quantifi MC paths'!I1524-VB*SwapPrincipal)*LTPcharge*H$14*H$13,0)</f>
        <v>6476.8708467652023</v>
      </c>
      <c r="I1517" s="208">
        <f>IF('Figure 7.3 - Quantifi MC paths'!J1524-VB*SwapPrincipal&lt;0,-1*('Figure 7.3 - Quantifi MC paths'!J1524-VB*SwapPrincipal)*LTPcharge*I$14*I$13,0)</f>
        <v>5533.9676812667358</v>
      </c>
      <c r="J1517" s="208">
        <f>IF('Figure 7.3 - Quantifi MC paths'!K1524-VB*SwapPrincipal&lt;0,-1*('Figure 7.3 - Quantifi MC paths'!K1524-VB*SwapPrincipal)*LTPcharge*J$14*J$13,0)</f>
        <v>6285.878338033056</v>
      </c>
      <c r="K1517" s="208">
        <f>IF('Figure 7.3 - Quantifi MC paths'!L1524-VB*SwapPrincipal&lt;0,-1*('Figure 7.3 - Quantifi MC paths'!L1524-VB*SwapPrincipal)*LTPcharge*K$14*K$13,0)</f>
        <v>6602.6822377515746</v>
      </c>
      <c r="L1517" s="208">
        <f>IF('Figure 7.3 - Quantifi MC paths'!M1524-VB*SwapPrincipal&lt;0,-1*('Figure 7.3 - Quantifi MC paths'!M1524-VB*SwapPrincipal)*LTPcharge*L$14*L$13,0)</f>
        <v>7012.7927661599979</v>
      </c>
      <c r="M1517" s="208">
        <f>IF('Figure 7.3 - Quantifi MC paths'!N1524-VB*SwapPrincipal&lt;0,-1*('Figure 7.3 - Quantifi MC paths'!N1524-VB*SwapPrincipal)*LTPcharge*M$14*M$13,0)</f>
        <v>9037.5740869782094</v>
      </c>
      <c r="N1517" s="208">
        <f>IF('Figure 7.3 - Quantifi MC paths'!O1524-VB*SwapPrincipal&lt;0,-1*('Figure 7.3 - Quantifi MC paths'!O1524-VB*SwapPrincipal)*LTPcharge*N$14*N$13,0)</f>
        <v>10172.189980462161</v>
      </c>
      <c r="O1517" s="208">
        <f>IF('Figure 7.3 - Quantifi MC paths'!P1524-VB*SwapPrincipal&lt;0,-1*('Figure 7.3 - Quantifi MC paths'!P1524-VB*SwapPrincipal)*LTPcharge*O$14*O$13,0)</f>
        <v>9345.7364812310661</v>
      </c>
      <c r="P1517" s="208">
        <f>IF('Figure 7.3 - Quantifi MC paths'!Q1524-VB*SwapPrincipal&lt;0,-1*('Figure 7.3 - Quantifi MC paths'!Q1524-VB*SwapPrincipal)*LTPcharge*P$14*P$13,0)</f>
        <v>7323.5283255882841</v>
      </c>
      <c r="Q1517" s="208">
        <f>IF('Figure 7.3 - Quantifi MC paths'!R1524-VB*SwapPrincipal&lt;0,-1*('Figure 7.3 - Quantifi MC paths'!R1524-VB*SwapPrincipal)*LTPcharge*Q$14*Q$13,0)</f>
        <v>8577.6523765842812</v>
      </c>
      <c r="R1517" s="208">
        <f>IF('Figure 7.3 - Quantifi MC paths'!S1524-VB*SwapPrincipal&lt;0,-1*('Figure 7.3 - Quantifi MC paths'!S1524-VB*SwapPrincipal)*LTPcharge*R$14*R$13,0)</f>
        <v>103535.65122708195</v>
      </c>
      <c r="S1517" s="208">
        <f>IF('Figure 7.3 - Quantifi MC paths'!T1524-VB*SwapPrincipal&lt;0,-1*('Figure 7.3 - Quantifi MC paths'!T1524-VB*SwapPrincipal)*LTPcharge*S$14*S$13,0)</f>
        <v>135996.93426958425</v>
      </c>
      <c r="T1517" s="208">
        <f>IF('Figure 7.3 - Quantifi MC paths'!U1524-VB*SwapPrincipal&lt;0,-1*('Figure 7.3 - Quantifi MC paths'!U1524-VB*SwapPrincipal)*LTPcharge*T$14*T$13,0)</f>
        <v>159850.90344653639</v>
      </c>
      <c r="U1517" s="208">
        <f>IF('Figure 7.3 - Quantifi MC paths'!V1524-VB*SwapPrincipal&lt;0,-1*('Figure 7.3 - Quantifi MC paths'!V1524-VB*SwapPrincipal)*LTPcharge*U$14*U$13,0)</f>
        <v>158508.33997196995</v>
      </c>
      <c r="V1517" s="208">
        <f>IF('Figure 7.3 - Quantifi MC paths'!W1524-VB*SwapPrincipal&lt;0,-1*('Figure 7.3 - Quantifi MC paths'!W1524-VB*SwapPrincipal)*LTPcharge*V$14*V$13,0)</f>
        <v>184535.21371674666</v>
      </c>
      <c r="W1517" s="208">
        <f>IF('Figure 7.3 - Quantifi MC paths'!X1524-VB*SwapPrincipal&lt;0,-1*('Figure 7.3 - Quantifi MC paths'!X1524-VB*SwapPrincipal)*LTPcharge*W$14*W$13,0)</f>
        <v>179322.69145134185</v>
      </c>
      <c r="X1517" s="208">
        <f>IF('Figure 7.3 - Quantifi MC paths'!Y1524-VB*SwapPrincipal&lt;0,-1*('Figure 7.3 - Quantifi MC paths'!Y1524-VB*SwapPrincipal)*LTPcharge*X$14*X$13,0)</f>
        <v>0</v>
      </c>
      <c r="Y1517" s="209">
        <f t="shared" si="27"/>
        <v>1008944.1667407089</v>
      </c>
    </row>
    <row r="1518" spans="2:25">
      <c r="B1518" s="207">
        <v>1502</v>
      </c>
      <c r="C1518" s="208">
        <f>IF('Figure 7.3 - Quantifi MC paths'!D1525-VB*SwapPrincipal&lt;0,-1*('Figure 7.3 - Quantifi MC paths'!D1525-VB*SwapPrincipal)*LTPcharge*C$14*C$13,0)</f>
        <v>1151.2348364633806</v>
      </c>
      <c r="D1518" s="208">
        <f>IF('Figure 7.3 - Quantifi MC paths'!E1525-VB*SwapPrincipal&lt;0,-1*('Figure 7.3 - Quantifi MC paths'!E1525-VB*SwapPrincipal)*LTPcharge*D$14*D$13,0)</f>
        <v>1217.7566883355269</v>
      </c>
      <c r="E1518" s="208">
        <f>IF('Figure 7.3 - Quantifi MC paths'!F1525-VB*SwapPrincipal&lt;0,-1*('Figure 7.3 - Quantifi MC paths'!F1525-VB*SwapPrincipal)*LTPcharge*E$14*E$13,0)</f>
        <v>1069.8636212551528</v>
      </c>
      <c r="F1518" s="208">
        <f>IF('Figure 7.3 - Quantifi MC paths'!G1525-VB*SwapPrincipal&lt;0,-1*('Figure 7.3 - Quantifi MC paths'!G1525-VB*SwapPrincipal)*LTPcharge*F$14*F$13,0)</f>
        <v>1208.2651652701202</v>
      </c>
      <c r="G1518" s="208">
        <f>IF('Figure 7.3 - Quantifi MC paths'!H1525-VB*SwapPrincipal&lt;0,-1*('Figure 7.3 - Quantifi MC paths'!H1525-VB*SwapPrincipal)*LTPcharge*G$14*G$13,0)</f>
        <v>5388.0745802943493</v>
      </c>
      <c r="H1518" s="208">
        <f>IF('Figure 7.3 - Quantifi MC paths'!I1525-VB*SwapPrincipal&lt;0,-1*('Figure 7.3 - Quantifi MC paths'!I1525-VB*SwapPrincipal)*LTPcharge*H$14*H$13,0)</f>
        <v>5825.586150358934</v>
      </c>
      <c r="I1518" s="208">
        <f>IF('Figure 7.3 - Quantifi MC paths'!J1525-VB*SwapPrincipal&lt;0,-1*('Figure 7.3 - Quantifi MC paths'!J1525-VB*SwapPrincipal)*LTPcharge*I$14*I$13,0)</f>
        <v>6171.3864757777355</v>
      </c>
      <c r="J1518" s="208">
        <f>IF('Figure 7.3 - Quantifi MC paths'!K1525-VB*SwapPrincipal&lt;0,-1*('Figure 7.3 - Quantifi MC paths'!K1525-VB*SwapPrincipal)*LTPcharge*J$14*J$13,0)</f>
        <v>5192.1781428185222</v>
      </c>
      <c r="K1518" s="208">
        <f>IF('Figure 7.3 - Quantifi MC paths'!L1525-VB*SwapPrincipal&lt;0,-1*('Figure 7.3 - Quantifi MC paths'!L1525-VB*SwapPrincipal)*LTPcharge*K$14*K$13,0)</f>
        <v>5463.9416303170001</v>
      </c>
      <c r="L1518" s="208">
        <f>IF('Figure 7.3 - Quantifi MC paths'!M1525-VB*SwapPrincipal&lt;0,-1*('Figure 7.3 - Quantifi MC paths'!M1525-VB*SwapPrincipal)*LTPcharge*L$14*L$13,0)</f>
        <v>5866.6460918034481</v>
      </c>
      <c r="M1518" s="208">
        <f>IF('Figure 7.3 - Quantifi MC paths'!N1525-VB*SwapPrincipal&lt;0,-1*('Figure 7.3 - Quantifi MC paths'!N1525-VB*SwapPrincipal)*LTPcharge*M$14*M$13,0)</f>
        <v>5730.8153924246299</v>
      </c>
      <c r="N1518" s="208">
        <f>IF('Figure 7.3 - Quantifi MC paths'!O1525-VB*SwapPrincipal&lt;0,-1*('Figure 7.3 - Quantifi MC paths'!O1525-VB*SwapPrincipal)*LTPcharge*N$14*N$13,0)</f>
        <v>8069.674287591838</v>
      </c>
      <c r="O1518" s="208">
        <f>IF('Figure 7.3 - Quantifi MC paths'!P1525-VB*SwapPrincipal&lt;0,-1*('Figure 7.3 - Quantifi MC paths'!P1525-VB*SwapPrincipal)*LTPcharge*O$14*O$13,0)</f>
        <v>6849.8123242151642</v>
      </c>
      <c r="P1518" s="208">
        <f>IF('Figure 7.3 - Quantifi MC paths'!Q1525-VB*SwapPrincipal&lt;0,-1*('Figure 7.3 - Quantifi MC paths'!Q1525-VB*SwapPrincipal)*LTPcharge*P$14*P$13,0)</f>
        <v>5953.4588863054614</v>
      </c>
      <c r="Q1518" s="208">
        <f>IF('Figure 7.3 - Quantifi MC paths'!R1525-VB*SwapPrincipal&lt;0,-1*('Figure 7.3 - Quantifi MC paths'!R1525-VB*SwapPrincipal)*LTPcharge*Q$14*Q$13,0)</f>
        <v>6387.0673323657329</v>
      </c>
      <c r="R1518" s="208">
        <f>IF('Figure 7.3 - Quantifi MC paths'!S1525-VB*SwapPrincipal&lt;0,-1*('Figure 7.3 - Quantifi MC paths'!S1525-VB*SwapPrincipal)*LTPcharge*R$14*R$13,0)</f>
        <v>78942.364764065089</v>
      </c>
      <c r="S1518" s="208">
        <f>IF('Figure 7.3 - Quantifi MC paths'!T1525-VB*SwapPrincipal&lt;0,-1*('Figure 7.3 - Quantifi MC paths'!T1525-VB*SwapPrincipal)*LTPcharge*S$14*S$13,0)</f>
        <v>96801.850352875495</v>
      </c>
      <c r="T1518" s="208">
        <f>IF('Figure 7.3 - Quantifi MC paths'!U1525-VB*SwapPrincipal&lt;0,-1*('Figure 7.3 - Quantifi MC paths'!U1525-VB*SwapPrincipal)*LTPcharge*T$14*T$13,0)</f>
        <v>125457.32423060469</v>
      </c>
      <c r="U1518" s="208">
        <f>IF('Figure 7.3 - Quantifi MC paths'!V1525-VB*SwapPrincipal&lt;0,-1*('Figure 7.3 - Quantifi MC paths'!V1525-VB*SwapPrincipal)*LTPcharge*U$14*U$13,0)</f>
        <v>131893.58995037107</v>
      </c>
      <c r="V1518" s="208">
        <f>IF('Figure 7.3 - Quantifi MC paths'!W1525-VB*SwapPrincipal&lt;0,-1*('Figure 7.3 - Quantifi MC paths'!W1525-VB*SwapPrincipal)*LTPcharge*V$14*V$13,0)</f>
        <v>131718.1156286055</v>
      </c>
      <c r="W1518" s="208">
        <f>IF('Figure 7.3 - Quantifi MC paths'!X1525-VB*SwapPrincipal&lt;0,-1*('Figure 7.3 - Quantifi MC paths'!X1525-VB*SwapPrincipal)*LTPcharge*W$14*W$13,0)</f>
        <v>133400.07444158322</v>
      </c>
      <c r="X1518" s="208">
        <f>IF('Figure 7.3 - Quantifi MC paths'!Y1525-VB*SwapPrincipal&lt;0,-1*('Figure 7.3 - Quantifi MC paths'!Y1525-VB*SwapPrincipal)*LTPcharge*X$14*X$13,0)</f>
        <v>0</v>
      </c>
      <c r="Y1518" s="209">
        <f t="shared" si="27"/>
        <v>769759.08097370213</v>
      </c>
    </row>
    <row r="1519" spans="2:25">
      <c r="B1519" s="207">
        <v>1503</v>
      </c>
      <c r="C1519" s="208">
        <f>IF('Figure 7.3 - Quantifi MC paths'!D1526-VB*SwapPrincipal&lt;0,-1*('Figure 7.3 - Quantifi MC paths'!D1526-VB*SwapPrincipal)*LTPcharge*C$14*C$13,0)</f>
        <v>1151.2348364633806</v>
      </c>
      <c r="D1519" s="208">
        <f>IF('Figure 7.3 - Quantifi MC paths'!E1526-VB*SwapPrincipal&lt;0,-1*('Figure 7.3 - Quantifi MC paths'!E1526-VB*SwapPrincipal)*LTPcharge*D$14*D$13,0)</f>
        <v>917.55569895535166</v>
      </c>
      <c r="E1519" s="208">
        <f>IF('Figure 7.3 - Quantifi MC paths'!F1526-VB*SwapPrincipal&lt;0,-1*('Figure 7.3 - Quantifi MC paths'!F1526-VB*SwapPrincipal)*LTPcharge*E$14*E$13,0)</f>
        <v>847.68955085211223</v>
      </c>
      <c r="F1519" s="208">
        <f>IF('Figure 7.3 - Quantifi MC paths'!G1526-VB*SwapPrincipal&lt;0,-1*('Figure 7.3 - Quantifi MC paths'!G1526-VB*SwapPrincipal)*LTPcharge*F$14*F$13,0)</f>
        <v>666.78018890226645</v>
      </c>
      <c r="G1519" s="208">
        <f>IF('Figure 7.3 - Quantifi MC paths'!H1526-VB*SwapPrincipal&lt;0,-1*('Figure 7.3 - Quantifi MC paths'!H1526-VB*SwapPrincipal)*LTPcharge*G$14*G$13,0)</f>
        <v>3659.5587574744604</v>
      </c>
      <c r="H1519" s="208">
        <f>IF('Figure 7.3 - Quantifi MC paths'!I1526-VB*SwapPrincipal&lt;0,-1*('Figure 7.3 - Quantifi MC paths'!I1526-VB*SwapPrincipal)*LTPcharge*H$14*H$13,0)</f>
        <v>3924.6723806958653</v>
      </c>
      <c r="I1519" s="208">
        <f>IF('Figure 7.3 - Quantifi MC paths'!J1526-VB*SwapPrincipal&lt;0,-1*('Figure 7.3 - Quantifi MC paths'!J1526-VB*SwapPrincipal)*LTPcharge*I$14*I$13,0)</f>
        <v>4581.3627424138267</v>
      </c>
      <c r="J1519" s="208">
        <f>IF('Figure 7.3 - Quantifi MC paths'!K1526-VB*SwapPrincipal&lt;0,-1*('Figure 7.3 - Quantifi MC paths'!K1526-VB*SwapPrincipal)*LTPcharge*J$14*J$13,0)</f>
        <v>3206.2230480412077</v>
      </c>
      <c r="K1519" s="208">
        <f>IF('Figure 7.3 - Quantifi MC paths'!L1526-VB*SwapPrincipal&lt;0,-1*('Figure 7.3 - Quantifi MC paths'!L1526-VB*SwapPrincipal)*LTPcharge*K$14*K$13,0)</f>
        <v>3707.9067919108447</v>
      </c>
      <c r="L1519" s="208">
        <f>IF('Figure 7.3 - Quantifi MC paths'!M1526-VB*SwapPrincipal&lt;0,-1*('Figure 7.3 - Quantifi MC paths'!M1526-VB*SwapPrincipal)*LTPcharge*L$14*L$13,0)</f>
        <v>4957.1623485127975</v>
      </c>
      <c r="M1519" s="208">
        <f>IF('Figure 7.3 - Quantifi MC paths'!N1526-VB*SwapPrincipal&lt;0,-1*('Figure 7.3 - Quantifi MC paths'!N1526-VB*SwapPrincipal)*LTPcharge*M$14*M$13,0)</f>
        <v>5498.6256902703917</v>
      </c>
      <c r="N1519" s="208">
        <f>IF('Figure 7.3 - Quantifi MC paths'!O1526-VB*SwapPrincipal&lt;0,-1*('Figure 7.3 - Quantifi MC paths'!O1526-VB*SwapPrincipal)*LTPcharge*N$14*N$13,0)</f>
        <v>5429.7297507819076</v>
      </c>
      <c r="O1519" s="208">
        <f>IF('Figure 7.3 - Quantifi MC paths'!P1526-VB*SwapPrincipal&lt;0,-1*('Figure 7.3 - Quantifi MC paths'!P1526-VB*SwapPrincipal)*LTPcharge*O$14*O$13,0)</f>
        <v>5463.0302453649037</v>
      </c>
      <c r="P1519" s="208">
        <f>IF('Figure 7.3 - Quantifi MC paths'!Q1526-VB*SwapPrincipal&lt;0,-1*('Figure 7.3 - Quantifi MC paths'!Q1526-VB*SwapPrincipal)*LTPcharge*P$14*P$13,0)</f>
        <v>3560.1014889765097</v>
      </c>
      <c r="Q1519" s="208">
        <f>IF('Figure 7.3 - Quantifi MC paths'!R1526-VB*SwapPrincipal&lt;0,-1*('Figure 7.3 - Quantifi MC paths'!R1526-VB*SwapPrincipal)*LTPcharge*Q$14*Q$13,0)</f>
        <v>4019.889084993094</v>
      </c>
      <c r="R1519" s="208">
        <f>IF('Figure 7.3 - Quantifi MC paths'!S1526-VB*SwapPrincipal&lt;0,-1*('Figure 7.3 - Quantifi MC paths'!S1526-VB*SwapPrincipal)*LTPcharge*R$14*R$13,0)</f>
        <v>57556.921289830825</v>
      </c>
      <c r="S1519" s="208">
        <f>IF('Figure 7.3 - Quantifi MC paths'!T1526-VB*SwapPrincipal&lt;0,-1*('Figure 7.3 - Quantifi MC paths'!T1526-VB*SwapPrincipal)*LTPcharge*S$14*S$13,0)</f>
        <v>59129.99681521704</v>
      </c>
      <c r="T1519" s="208">
        <f>IF('Figure 7.3 - Quantifi MC paths'!U1526-VB*SwapPrincipal&lt;0,-1*('Figure 7.3 - Quantifi MC paths'!U1526-VB*SwapPrincipal)*LTPcharge*T$14*T$13,0)</f>
        <v>94541.427756162666</v>
      </c>
      <c r="U1519" s="208">
        <f>IF('Figure 7.3 - Quantifi MC paths'!V1526-VB*SwapPrincipal&lt;0,-1*('Figure 7.3 - Quantifi MC paths'!V1526-VB*SwapPrincipal)*LTPcharge*U$14*U$13,0)</f>
        <v>116813.36020973959</v>
      </c>
      <c r="V1519" s="208">
        <f>IF('Figure 7.3 - Quantifi MC paths'!W1526-VB*SwapPrincipal&lt;0,-1*('Figure 7.3 - Quantifi MC paths'!W1526-VB*SwapPrincipal)*LTPcharge*V$14*V$13,0)</f>
        <v>109583.40281573657</v>
      </c>
      <c r="W1519" s="208">
        <f>IF('Figure 7.3 - Quantifi MC paths'!X1526-VB*SwapPrincipal&lt;0,-1*('Figure 7.3 - Quantifi MC paths'!X1526-VB*SwapPrincipal)*LTPcharge*W$14*W$13,0)</f>
        <v>103616.90418531236</v>
      </c>
      <c r="X1519" s="208">
        <f>IF('Figure 7.3 - Quantifi MC paths'!Y1526-VB*SwapPrincipal&lt;0,-1*('Figure 7.3 - Quantifi MC paths'!Y1526-VB*SwapPrincipal)*LTPcharge*X$14*X$13,0)</f>
        <v>0</v>
      </c>
      <c r="Y1519" s="209">
        <f t="shared" si="27"/>
        <v>592833.53567660798</v>
      </c>
    </row>
    <row r="1520" spans="2:25">
      <c r="B1520" s="207">
        <v>1504</v>
      </c>
      <c r="C1520" s="208">
        <f>IF('Figure 7.3 - Quantifi MC paths'!D1527-VB*SwapPrincipal&lt;0,-1*('Figure 7.3 - Quantifi MC paths'!D1527-VB*SwapPrincipal)*LTPcharge*C$14*C$13,0)</f>
        <v>1151.2348364633806</v>
      </c>
      <c r="D1520" s="208">
        <f>IF('Figure 7.3 - Quantifi MC paths'!E1527-VB*SwapPrincipal&lt;0,-1*('Figure 7.3 - Quantifi MC paths'!E1527-VB*SwapPrincipal)*LTPcharge*D$14*D$13,0)</f>
        <v>1118.383195280886</v>
      </c>
      <c r="E1520" s="208">
        <f>IF('Figure 7.3 - Quantifi MC paths'!F1527-VB*SwapPrincipal&lt;0,-1*('Figure 7.3 - Quantifi MC paths'!F1527-VB*SwapPrincipal)*LTPcharge*E$14*E$13,0)</f>
        <v>1186.3836888504013</v>
      </c>
      <c r="F1520" s="208">
        <f>IF('Figure 7.3 - Quantifi MC paths'!G1527-VB*SwapPrincipal&lt;0,-1*('Figure 7.3 - Quantifi MC paths'!G1527-VB*SwapPrincipal)*LTPcharge*F$14*F$13,0)</f>
        <v>1201.2871217267248</v>
      </c>
      <c r="G1520" s="208">
        <f>IF('Figure 7.3 - Quantifi MC paths'!H1527-VB*SwapPrincipal&lt;0,-1*('Figure 7.3 - Quantifi MC paths'!H1527-VB*SwapPrincipal)*LTPcharge*G$14*G$13,0)</f>
        <v>6267.6445262861189</v>
      </c>
      <c r="H1520" s="208">
        <f>IF('Figure 7.3 - Quantifi MC paths'!I1527-VB*SwapPrincipal&lt;0,-1*('Figure 7.3 - Quantifi MC paths'!I1527-VB*SwapPrincipal)*LTPcharge*H$14*H$13,0)</f>
        <v>6083.4699606441191</v>
      </c>
      <c r="I1520" s="208">
        <f>IF('Figure 7.3 - Quantifi MC paths'!J1527-VB*SwapPrincipal&lt;0,-1*('Figure 7.3 - Quantifi MC paths'!J1527-VB*SwapPrincipal)*LTPcharge*I$14*I$13,0)</f>
        <v>5435.6646982614993</v>
      </c>
      <c r="J1520" s="208">
        <f>IF('Figure 7.3 - Quantifi MC paths'!K1527-VB*SwapPrincipal&lt;0,-1*('Figure 7.3 - Quantifi MC paths'!K1527-VB*SwapPrincipal)*LTPcharge*J$14*J$13,0)</f>
        <v>6129.9459677636323</v>
      </c>
      <c r="K1520" s="208">
        <f>IF('Figure 7.3 - Quantifi MC paths'!L1527-VB*SwapPrincipal&lt;0,-1*('Figure 7.3 - Quantifi MC paths'!L1527-VB*SwapPrincipal)*LTPcharge*K$14*K$13,0)</f>
        <v>5158.2982721903554</v>
      </c>
      <c r="L1520" s="208">
        <f>IF('Figure 7.3 - Quantifi MC paths'!M1527-VB*SwapPrincipal&lt;0,-1*('Figure 7.3 - Quantifi MC paths'!M1527-VB*SwapPrincipal)*LTPcharge*L$14*L$13,0)</f>
        <v>4859.2363836382237</v>
      </c>
      <c r="M1520" s="208">
        <f>IF('Figure 7.3 - Quantifi MC paths'!N1527-VB*SwapPrincipal&lt;0,-1*('Figure 7.3 - Quantifi MC paths'!N1527-VB*SwapPrincipal)*LTPcharge*M$14*M$13,0)</f>
        <v>6346.3027339716355</v>
      </c>
      <c r="N1520" s="208">
        <f>IF('Figure 7.3 - Quantifi MC paths'!O1527-VB*SwapPrincipal&lt;0,-1*('Figure 7.3 - Quantifi MC paths'!O1527-VB*SwapPrincipal)*LTPcharge*N$14*N$13,0)</f>
        <v>5137.2176144294226</v>
      </c>
      <c r="O1520" s="208">
        <f>IF('Figure 7.3 - Quantifi MC paths'!P1527-VB*SwapPrincipal&lt;0,-1*('Figure 7.3 - Quantifi MC paths'!P1527-VB*SwapPrincipal)*LTPcharge*O$14*O$13,0)</f>
        <v>4412.5962791984748</v>
      </c>
      <c r="P1520" s="208">
        <f>IF('Figure 7.3 - Quantifi MC paths'!Q1527-VB*SwapPrincipal&lt;0,-1*('Figure 7.3 - Quantifi MC paths'!Q1527-VB*SwapPrincipal)*LTPcharge*P$14*P$13,0)</f>
        <v>4327.1323724633758</v>
      </c>
      <c r="Q1520" s="208">
        <f>IF('Figure 7.3 - Quantifi MC paths'!R1527-VB*SwapPrincipal&lt;0,-1*('Figure 7.3 - Quantifi MC paths'!R1527-VB*SwapPrincipal)*LTPcharge*Q$14*Q$13,0)</f>
        <v>4628.6215651262364</v>
      </c>
      <c r="R1520" s="208">
        <f>IF('Figure 7.3 - Quantifi MC paths'!S1527-VB*SwapPrincipal&lt;0,-1*('Figure 7.3 - Quantifi MC paths'!S1527-VB*SwapPrincipal)*LTPcharge*R$14*R$13,0)</f>
        <v>63724.5495879351</v>
      </c>
      <c r="S1520" s="208">
        <f>IF('Figure 7.3 - Quantifi MC paths'!T1527-VB*SwapPrincipal&lt;0,-1*('Figure 7.3 - Quantifi MC paths'!T1527-VB*SwapPrincipal)*LTPcharge*S$14*S$13,0)</f>
        <v>82729.22428989812</v>
      </c>
      <c r="T1520" s="208">
        <f>IF('Figure 7.3 - Quantifi MC paths'!U1527-VB*SwapPrincipal&lt;0,-1*('Figure 7.3 - Quantifi MC paths'!U1527-VB*SwapPrincipal)*LTPcharge*T$14*T$13,0)</f>
        <v>110174.25675804874</v>
      </c>
      <c r="U1520" s="208">
        <f>IF('Figure 7.3 - Quantifi MC paths'!V1527-VB*SwapPrincipal&lt;0,-1*('Figure 7.3 - Quantifi MC paths'!V1527-VB*SwapPrincipal)*LTPcharge*U$14*U$13,0)</f>
        <v>136764.80856397338</v>
      </c>
      <c r="V1520" s="208">
        <f>IF('Figure 7.3 - Quantifi MC paths'!W1527-VB*SwapPrincipal&lt;0,-1*('Figure 7.3 - Quantifi MC paths'!W1527-VB*SwapPrincipal)*LTPcharge*V$14*V$13,0)</f>
        <v>152817.86866996461</v>
      </c>
      <c r="W1520" s="208">
        <f>IF('Figure 7.3 - Quantifi MC paths'!X1527-VB*SwapPrincipal&lt;0,-1*('Figure 7.3 - Quantifi MC paths'!X1527-VB*SwapPrincipal)*LTPcharge*W$14*W$13,0)</f>
        <v>152316.51048368021</v>
      </c>
      <c r="X1520" s="208">
        <f>IF('Figure 7.3 - Quantifi MC paths'!Y1527-VB*SwapPrincipal&lt;0,-1*('Figure 7.3 - Quantifi MC paths'!Y1527-VB*SwapPrincipal)*LTPcharge*X$14*X$13,0)</f>
        <v>0</v>
      </c>
      <c r="Y1520" s="209">
        <f t="shared" si="27"/>
        <v>761970.63756979455</v>
      </c>
    </row>
    <row r="1521" spans="2:25">
      <c r="B1521" s="207">
        <v>1505</v>
      </c>
      <c r="C1521" s="208">
        <f>IF('Figure 7.3 - Quantifi MC paths'!D1528-VB*SwapPrincipal&lt;0,-1*('Figure 7.3 - Quantifi MC paths'!D1528-VB*SwapPrincipal)*LTPcharge*C$14*C$13,0)</f>
        <v>1151.2348364633806</v>
      </c>
      <c r="D1521" s="208">
        <f>IF('Figure 7.3 - Quantifi MC paths'!E1528-VB*SwapPrincipal&lt;0,-1*('Figure 7.3 - Quantifi MC paths'!E1528-VB*SwapPrincipal)*LTPcharge*D$14*D$13,0)</f>
        <v>1274.6170160621066</v>
      </c>
      <c r="E1521" s="208">
        <f>IF('Figure 7.3 - Quantifi MC paths'!F1528-VB*SwapPrincipal&lt;0,-1*('Figure 7.3 - Quantifi MC paths'!F1528-VB*SwapPrincipal)*LTPcharge*E$14*E$13,0)</f>
        <v>1146.8583721771822</v>
      </c>
      <c r="F1521" s="208">
        <f>IF('Figure 7.3 - Quantifi MC paths'!G1528-VB*SwapPrincipal&lt;0,-1*('Figure 7.3 - Quantifi MC paths'!G1528-VB*SwapPrincipal)*LTPcharge*F$14*F$13,0)</f>
        <v>1288.5103059047062</v>
      </c>
      <c r="G1521" s="208">
        <f>IF('Figure 7.3 - Quantifi MC paths'!H1528-VB*SwapPrincipal&lt;0,-1*('Figure 7.3 - Quantifi MC paths'!H1528-VB*SwapPrincipal)*LTPcharge*G$14*G$13,0)</f>
        <v>5707.440050585712</v>
      </c>
      <c r="H1521" s="208">
        <f>IF('Figure 7.3 - Quantifi MC paths'!I1528-VB*SwapPrincipal&lt;0,-1*('Figure 7.3 - Quantifi MC paths'!I1528-VB*SwapPrincipal)*LTPcharge*H$14*H$13,0)</f>
        <v>4130.9639517637543</v>
      </c>
      <c r="I1521" s="208">
        <f>IF('Figure 7.3 - Quantifi MC paths'!J1528-VB*SwapPrincipal&lt;0,-1*('Figure 7.3 - Quantifi MC paths'!J1528-VB*SwapPrincipal)*LTPcharge*I$14*I$13,0)</f>
        <v>4055.6228536125168</v>
      </c>
      <c r="J1521" s="208">
        <f>IF('Figure 7.3 - Quantifi MC paths'!K1528-VB*SwapPrincipal&lt;0,-1*('Figure 7.3 - Quantifi MC paths'!K1528-VB*SwapPrincipal)*LTPcharge*J$14*J$13,0)</f>
        <v>4105.0271936921299</v>
      </c>
      <c r="K1521" s="208">
        <f>IF('Figure 7.3 - Quantifi MC paths'!L1528-VB*SwapPrincipal&lt;0,-1*('Figure 7.3 - Quantifi MC paths'!L1528-VB*SwapPrincipal)*LTPcharge*K$14*K$13,0)</f>
        <v>3232.0691145816054</v>
      </c>
      <c r="L1521" s="208">
        <f>IF('Figure 7.3 - Quantifi MC paths'!M1528-VB*SwapPrincipal&lt;0,-1*('Figure 7.3 - Quantifi MC paths'!M1528-VB*SwapPrincipal)*LTPcharge*L$14*L$13,0)</f>
        <v>3937.6481867168218</v>
      </c>
      <c r="M1521" s="208">
        <f>IF('Figure 7.3 - Quantifi MC paths'!N1528-VB*SwapPrincipal&lt;0,-1*('Figure 7.3 - Quantifi MC paths'!N1528-VB*SwapPrincipal)*LTPcharge*M$14*M$13,0)</f>
        <v>3500.5075143537747</v>
      </c>
      <c r="N1521" s="208">
        <f>IF('Figure 7.3 - Quantifi MC paths'!O1528-VB*SwapPrincipal&lt;0,-1*('Figure 7.3 - Quantifi MC paths'!O1528-VB*SwapPrincipal)*LTPcharge*N$14*N$13,0)</f>
        <v>4010.9588259184716</v>
      </c>
      <c r="O1521" s="208">
        <f>IF('Figure 7.3 - Quantifi MC paths'!P1528-VB*SwapPrincipal&lt;0,-1*('Figure 7.3 - Quantifi MC paths'!P1528-VB*SwapPrincipal)*LTPcharge*O$14*O$13,0)</f>
        <v>3432.5500658259375</v>
      </c>
      <c r="P1521" s="208">
        <f>IF('Figure 7.3 - Quantifi MC paths'!Q1528-VB*SwapPrincipal&lt;0,-1*('Figure 7.3 - Quantifi MC paths'!Q1528-VB*SwapPrincipal)*LTPcharge*P$14*P$13,0)</f>
        <v>3400.4232663027142</v>
      </c>
      <c r="Q1521" s="208">
        <f>IF('Figure 7.3 - Quantifi MC paths'!R1528-VB*SwapPrincipal&lt;0,-1*('Figure 7.3 - Quantifi MC paths'!R1528-VB*SwapPrincipal)*LTPcharge*Q$14*Q$13,0)</f>
        <v>3063.6139195109881</v>
      </c>
      <c r="R1521" s="208">
        <f>IF('Figure 7.3 - Quantifi MC paths'!S1528-VB*SwapPrincipal&lt;0,-1*('Figure 7.3 - Quantifi MC paths'!S1528-VB*SwapPrincipal)*LTPcharge*R$14*R$13,0)</f>
        <v>26879.597813540055</v>
      </c>
      <c r="S1521" s="208">
        <f>IF('Figure 7.3 - Quantifi MC paths'!T1528-VB*SwapPrincipal&lt;0,-1*('Figure 7.3 - Quantifi MC paths'!T1528-VB*SwapPrincipal)*LTPcharge*S$14*S$13,0)</f>
        <v>30231.160101989652</v>
      </c>
      <c r="T1521" s="208">
        <f>IF('Figure 7.3 - Quantifi MC paths'!U1528-VB*SwapPrincipal&lt;0,-1*('Figure 7.3 - Quantifi MC paths'!U1528-VB*SwapPrincipal)*LTPcharge*T$14*T$13,0)</f>
        <v>49527.044476790543</v>
      </c>
      <c r="U1521" s="208">
        <f>IF('Figure 7.3 - Quantifi MC paths'!V1528-VB*SwapPrincipal&lt;0,-1*('Figure 7.3 - Quantifi MC paths'!V1528-VB*SwapPrincipal)*LTPcharge*U$14*U$13,0)</f>
        <v>62282.988278456549</v>
      </c>
      <c r="V1521" s="208">
        <f>IF('Figure 7.3 - Quantifi MC paths'!W1528-VB*SwapPrincipal&lt;0,-1*('Figure 7.3 - Quantifi MC paths'!W1528-VB*SwapPrincipal)*LTPcharge*V$14*V$13,0)</f>
        <v>88777.947834479477</v>
      </c>
      <c r="W1521" s="208">
        <f>IF('Figure 7.3 - Quantifi MC paths'!X1528-VB*SwapPrincipal&lt;0,-1*('Figure 7.3 - Quantifi MC paths'!X1528-VB*SwapPrincipal)*LTPcharge*W$14*W$13,0)</f>
        <v>101300.05191972636</v>
      </c>
      <c r="X1521" s="208">
        <f>IF('Figure 7.3 - Quantifi MC paths'!Y1528-VB*SwapPrincipal&lt;0,-1*('Figure 7.3 - Quantifi MC paths'!Y1528-VB*SwapPrincipal)*LTPcharge*X$14*X$13,0)</f>
        <v>0</v>
      </c>
      <c r="Y1521" s="209">
        <f t="shared" si="27"/>
        <v>406436.83589845448</v>
      </c>
    </row>
    <row r="1522" spans="2:25">
      <c r="B1522" s="207">
        <v>1506</v>
      </c>
      <c r="C1522" s="208">
        <f>IF('Figure 7.3 - Quantifi MC paths'!D1529-VB*SwapPrincipal&lt;0,-1*('Figure 7.3 - Quantifi MC paths'!D1529-VB*SwapPrincipal)*LTPcharge*C$14*C$13,0)</f>
        <v>1151.2348364633806</v>
      </c>
      <c r="D1522" s="208">
        <f>IF('Figure 7.3 - Quantifi MC paths'!E1529-VB*SwapPrincipal&lt;0,-1*('Figure 7.3 - Quantifi MC paths'!E1529-VB*SwapPrincipal)*LTPcharge*D$14*D$13,0)</f>
        <v>1112.0257110587543</v>
      </c>
      <c r="E1522" s="208">
        <f>IF('Figure 7.3 - Quantifi MC paths'!F1529-VB*SwapPrincipal&lt;0,-1*('Figure 7.3 - Quantifi MC paths'!F1529-VB*SwapPrincipal)*LTPcharge*E$14*E$13,0)</f>
        <v>1054.8288304648772</v>
      </c>
      <c r="F1522" s="208">
        <f>IF('Figure 7.3 - Quantifi MC paths'!G1529-VB*SwapPrincipal&lt;0,-1*('Figure 7.3 - Quantifi MC paths'!G1529-VB*SwapPrincipal)*LTPcharge*F$14*F$13,0)</f>
        <v>855.59024309195786</v>
      </c>
      <c r="G1522" s="208">
        <f>IF('Figure 7.3 - Quantifi MC paths'!H1529-VB*SwapPrincipal&lt;0,-1*('Figure 7.3 - Quantifi MC paths'!H1529-VB*SwapPrincipal)*LTPcharge*G$14*G$13,0)</f>
        <v>3119.4633598330229</v>
      </c>
      <c r="H1522" s="208">
        <f>IF('Figure 7.3 - Quantifi MC paths'!I1529-VB*SwapPrincipal&lt;0,-1*('Figure 7.3 - Quantifi MC paths'!I1529-VB*SwapPrincipal)*LTPcharge*H$14*H$13,0)</f>
        <v>1902.6411667784419</v>
      </c>
      <c r="I1522" s="208">
        <f>IF('Figure 7.3 - Quantifi MC paths'!J1529-VB*SwapPrincipal&lt;0,-1*('Figure 7.3 - Quantifi MC paths'!J1529-VB*SwapPrincipal)*LTPcharge*I$14*I$13,0)</f>
        <v>2940.6320885059886</v>
      </c>
      <c r="J1522" s="208">
        <f>IF('Figure 7.3 - Quantifi MC paths'!K1529-VB*SwapPrincipal&lt;0,-1*('Figure 7.3 - Quantifi MC paths'!K1529-VB*SwapPrincipal)*LTPcharge*J$14*J$13,0)</f>
        <v>2646.2760451959257</v>
      </c>
      <c r="K1522" s="208">
        <f>IF('Figure 7.3 - Quantifi MC paths'!L1529-VB*SwapPrincipal&lt;0,-1*('Figure 7.3 - Quantifi MC paths'!L1529-VB*SwapPrincipal)*LTPcharge*K$14*K$13,0)</f>
        <v>1898.7545019146064</v>
      </c>
      <c r="L1522" s="208">
        <f>IF('Figure 7.3 - Quantifi MC paths'!M1529-VB*SwapPrincipal&lt;0,-1*('Figure 7.3 - Quantifi MC paths'!M1529-VB*SwapPrincipal)*LTPcharge*L$14*L$13,0)</f>
        <v>3270.5172691708185</v>
      </c>
      <c r="M1522" s="208">
        <f>IF('Figure 7.3 - Quantifi MC paths'!N1529-VB*SwapPrincipal&lt;0,-1*('Figure 7.3 - Quantifi MC paths'!N1529-VB*SwapPrincipal)*LTPcharge*M$14*M$13,0)</f>
        <v>3306.5342156044667</v>
      </c>
      <c r="N1522" s="208">
        <f>IF('Figure 7.3 - Quantifi MC paths'!O1529-VB*SwapPrincipal&lt;0,-1*('Figure 7.3 - Quantifi MC paths'!O1529-VB*SwapPrincipal)*LTPcharge*N$14*N$13,0)</f>
        <v>3233.5792076343755</v>
      </c>
      <c r="O1522" s="208">
        <f>IF('Figure 7.3 - Quantifi MC paths'!P1529-VB*SwapPrincipal&lt;0,-1*('Figure 7.3 - Quantifi MC paths'!P1529-VB*SwapPrincipal)*LTPcharge*O$14*O$13,0)</f>
        <v>3827.402862176727</v>
      </c>
      <c r="P1522" s="208">
        <f>IF('Figure 7.3 - Quantifi MC paths'!Q1529-VB*SwapPrincipal&lt;0,-1*('Figure 7.3 - Quantifi MC paths'!Q1529-VB*SwapPrincipal)*LTPcharge*P$14*P$13,0)</f>
        <v>4203.1874009133708</v>
      </c>
      <c r="Q1522" s="208">
        <f>IF('Figure 7.3 - Quantifi MC paths'!R1529-VB*SwapPrincipal&lt;0,-1*('Figure 7.3 - Quantifi MC paths'!R1529-VB*SwapPrincipal)*LTPcharge*Q$14*Q$13,0)</f>
        <v>3812.9987229969802</v>
      </c>
      <c r="R1522" s="208">
        <f>IF('Figure 7.3 - Quantifi MC paths'!S1529-VB*SwapPrincipal&lt;0,-1*('Figure 7.3 - Quantifi MC paths'!S1529-VB*SwapPrincipal)*LTPcharge*R$14*R$13,0)</f>
        <v>44684.740026197411</v>
      </c>
      <c r="S1522" s="208">
        <f>IF('Figure 7.3 - Quantifi MC paths'!T1529-VB*SwapPrincipal&lt;0,-1*('Figure 7.3 - Quantifi MC paths'!T1529-VB*SwapPrincipal)*LTPcharge*S$14*S$13,0)</f>
        <v>62895.460018123922</v>
      </c>
      <c r="T1522" s="208">
        <f>IF('Figure 7.3 - Quantifi MC paths'!U1529-VB*SwapPrincipal&lt;0,-1*('Figure 7.3 - Quantifi MC paths'!U1529-VB*SwapPrincipal)*LTPcharge*T$14*T$13,0)</f>
        <v>69373.30361749974</v>
      </c>
      <c r="U1522" s="208">
        <f>IF('Figure 7.3 - Quantifi MC paths'!V1529-VB*SwapPrincipal&lt;0,-1*('Figure 7.3 - Quantifi MC paths'!V1529-VB*SwapPrincipal)*LTPcharge*U$14*U$13,0)</f>
        <v>80705.433020702229</v>
      </c>
      <c r="V1522" s="208">
        <f>IF('Figure 7.3 - Quantifi MC paths'!W1529-VB*SwapPrincipal&lt;0,-1*('Figure 7.3 - Quantifi MC paths'!W1529-VB*SwapPrincipal)*LTPcharge*V$14*V$13,0)</f>
        <v>72537.910652475592</v>
      </c>
      <c r="W1522" s="208">
        <f>IF('Figure 7.3 - Quantifi MC paths'!X1529-VB*SwapPrincipal&lt;0,-1*('Figure 7.3 - Quantifi MC paths'!X1529-VB*SwapPrincipal)*LTPcharge*W$14*W$13,0)</f>
        <v>83020.814391665626</v>
      </c>
      <c r="X1522" s="208">
        <f>IF('Figure 7.3 - Quantifi MC paths'!Y1529-VB*SwapPrincipal&lt;0,-1*('Figure 7.3 - Quantifi MC paths'!Y1529-VB*SwapPrincipal)*LTPcharge*X$14*X$13,0)</f>
        <v>0</v>
      </c>
      <c r="Y1522" s="209">
        <f t="shared" si="27"/>
        <v>451553.32818846824</v>
      </c>
    </row>
    <row r="1523" spans="2:25">
      <c r="B1523" s="207">
        <v>1507</v>
      </c>
      <c r="C1523" s="208">
        <f>IF('Figure 7.3 - Quantifi MC paths'!D1530-VB*SwapPrincipal&lt;0,-1*('Figure 7.3 - Quantifi MC paths'!D1530-VB*SwapPrincipal)*LTPcharge*C$14*C$13,0)</f>
        <v>1151.2348364633806</v>
      </c>
      <c r="D1523" s="208">
        <f>IF('Figure 7.3 - Quantifi MC paths'!E1530-VB*SwapPrincipal&lt;0,-1*('Figure 7.3 - Quantifi MC paths'!E1530-VB*SwapPrincipal)*LTPcharge*D$14*D$13,0)</f>
        <v>1102.4320700740377</v>
      </c>
      <c r="E1523" s="208">
        <f>IF('Figure 7.3 - Quantifi MC paths'!F1530-VB*SwapPrincipal&lt;0,-1*('Figure 7.3 - Quantifi MC paths'!F1530-VB*SwapPrincipal)*LTPcharge*E$14*E$13,0)</f>
        <v>1027.8824056899307</v>
      </c>
      <c r="F1523" s="208">
        <f>IF('Figure 7.3 - Quantifi MC paths'!G1530-VB*SwapPrincipal&lt;0,-1*('Figure 7.3 - Quantifi MC paths'!G1530-VB*SwapPrincipal)*LTPcharge*F$14*F$13,0)</f>
        <v>961.20150651756842</v>
      </c>
      <c r="G1523" s="208">
        <f>IF('Figure 7.3 - Quantifi MC paths'!H1530-VB*SwapPrincipal&lt;0,-1*('Figure 7.3 - Quantifi MC paths'!H1530-VB*SwapPrincipal)*LTPcharge*G$14*G$13,0)</f>
        <v>4200.2106670011954</v>
      </c>
      <c r="H1523" s="208">
        <f>IF('Figure 7.3 - Quantifi MC paths'!I1530-VB*SwapPrincipal&lt;0,-1*('Figure 7.3 - Quantifi MC paths'!I1530-VB*SwapPrincipal)*LTPcharge*H$14*H$13,0)</f>
        <v>2379.3495869066987</v>
      </c>
      <c r="I1523" s="208">
        <f>IF('Figure 7.3 - Quantifi MC paths'!J1530-VB*SwapPrincipal&lt;0,-1*('Figure 7.3 - Quantifi MC paths'!J1530-VB*SwapPrincipal)*LTPcharge*I$14*I$13,0)</f>
        <v>1294.8448003744331</v>
      </c>
      <c r="J1523" s="208">
        <f>IF('Figure 7.3 - Quantifi MC paths'!K1530-VB*SwapPrincipal&lt;0,-1*('Figure 7.3 - Quantifi MC paths'!K1530-VB*SwapPrincipal)*LTPcharge*J$14*J$13,0)</f>
        <v>2824.0166562715785</v>
      </c>
      <c r="K1523" s="208">
        <f>IF('Figure 7.3 - Quantifi MC paths'!L1530-VB*SwapPrincipal&lt;0,-1*('Figure 7.3 - Quantifi MC paths'!L1530-VB*SwapPrincipal)*LTPcharge*K$14*K$13,0)</f>
        <v>1965.2573094412553</v>
      </c>
      <c r="L1523" s="208">
        <f>IF('Figure 7.3 - Quantifi MC paths'!M1530-VB*SwapPrincipal&lt;0,-1*('Figure 7.3 - Quantifi MC paths'!M1530-VB*SwapPrincipal)*LTPcharge*L$14*L$13,0)</f>
        <v>537.63712827194593</v>
      </c>
      <c r="M1523" s="208">
        <f>IF('Figure 7.3 - Quantifi MC paths'!N1530-VB*SwapPrincipal&lt;0,-1*('Figure 7.3 - Quantifi MC paths'!N1530-VB*SwapPrincipal)*LTPcharge*M$14*M$13,0)</f>
        <v>154.67211287374974</v>
      </c>
      <c r="N1523" s="208">
        <f>IF('Figure 7.3 - Quantifi MC paths'!O1530-VB*SwapPrincipal&lt;0,-1*('Figure 7.3 - Quantifi MC paths'!O1530-VB*SwapPrincipal)*LTPcharge*N$14*N$13,0)</f>
        <v>848.54880245927666</v>
      </c>
      <c r="O1523" s="208">
        <f>IF('Figure 7.3 - Quantifi MC paths'!P1530-VB*SwapPrincipal&lt;0,-1*('Figure 7.3 - Quantifi MC paths'!P1530-VB*SwapPrincipal)*LTPcharge*O$14*O$13,0)</f>
        <v>0</v>
      </c>
      <c r="P1523" s="208">
        <f>IF('Figure 7.3 - Quantifi MC paths'!Q1530-VB*SwapPrincipal&lt;0,-1*('Figure 7.3 - Quantifi MC paths'!Q1530-VB*SwapPrincipal)*LTPcharge*P$14*P$13,0)</f>
        <v>0</v>
      </c>
      <c r="Q1523" s="208">
        <f>IF('Figure 7.3 - Quantifi MC paths'!R1530-VB*SwapPrincipal&lt;0,-1*('Figure 7.3 - Quantifi MC paths'!R1530-VB*SwapPrincipal)*LTPcharge*Q$14*Q$13,0)</f>
        <v>0</v>
      </c>
      <c r="R1523" s="208">
        <f>IF('Figure 7.3 - Quantifi MC paths'!S1530-VB*SwapPrincipal&lt;0,-1*('Figure 7.3 - Quantifi MC paths'!S1530-VB*SwapPrincipal)*LTPcharge*R$14*R$13,0)</f>
        <v>0</v>
      </c>
      <c r="S1523" s="208">
        <f>IF('Figure 7.3 - Quantifi MC paths'!T1530-VB*SwapPrincipal&lt;0,-1*('Figure 7.3 - Quantifi MC paths'!T1530-VB*SwapPrincipal)*LTPcharge*S$14*S$13,0)</f>
        <v>6808.1048271759018</v>
      </c>
      <c r="T1523" s="208">
        <f>IF('Figure 7.3 - Quantifi MC paths'!U1530-VB*SwapPrincipal&lt;0,-1*('Figure 7.3 - Quantifi MC paths'!U1530-VB*SwapPrincipal)*LTPcharge*T$14*T$13,0)</f>
        <v>18102.561269865284</v>
      </c>
      <c r="U1523" s="208">
        <f>IF('Figure 7.3 - Quantifi MC paths'!V1530-VB*SwapPrincipal&lt;0,-1*('Figure 7.3 - Quantifi MC paths'!V1530-VB*SwapPrincipal)*LTPcharge*U$14*U$13,0)</f>
        <v>54094.570458304515</v>
      </c>
      <c r="V1523" s="208">
        <f>IF('Figure 7.3 - Quantifi MC paths'!W1530-VB*SwapPrincipal&lt;0,-1*('Figure 7.3 - Quantifi MC paths'!W1530-VB*SwapPrincipal)*LTPcharge*V$14*V$13,0)</f>
        <v>46790.930797286877</v>
      </c>
      <c r="W1523" s="208">
        <f>IF('Figure 7.3 - Quantifi MC paths'!X1530-VB*SwapPrincipal&lt;0,-1*('Figure 7.3 - Quantifi MC paths'!X1530-VB*SwapPrincipal)*LTPcharge*W$14*W$13,0)</f>
        <v>42629.949790130238</v>
      </c>
      <c r="X1523" s="208">
        <f>IF('Figure 7.3 - Quantifi MC paths'!Y1530-VB*SwapPrincipal&lt;0,-1*('Figure 7.3 - Quantifi MC paths'!Y1530-VB*SwapPrincipal)*LTPcharge*X$14*X$13,0)</f>
        <v>0</v>
      </c>
      <c r="Y1523" s="209">
        <f t="shared" si="27"/>
        <v>186873.40502510784</v>
      </c>
    </row>
    <row r="1524" spans="2:25">
      <c r="B1524" s="207">
        <v>1508</v>
      </c>
      <c r="C1524" s="208">
        <f>IF('Figure 7.3 - Quantifi MC paths'!D1531-VB*SwapPrincipal&lt;0,-1*('Figure 7.3 - Quantifi MC paths'!D1531-VB*SwapPrincipal)*LTPcharge*C$14*C$13,0)</f>
        <v>1151.2348364633806</v>
      </c>
      <c r="D1524" s="208">
        <f>IF('Figure 7.3 - Quantifi MC paths'!E1531-VB*SwapPrincipal&lt;0,-1*('Figure 7.3 - Quantifi MC paths'!E1531-VB*SwapPrincipal)*LTPcharge*D$14*D$13,0)</f>
        <v>1187.2147449507213</v>
      </c>
      <c r="E1524" s="208">
        <f>IF('Figure 7.3 - Quantifi MC paths'!F1531-VB*SwapPrincipal&lt;0,-1*('Figure 7.3 - Quantifi MC paths'!F1531-VB*SwapPrincipal)*LTPcharge*E$14*E$13,0)</f>
        <v>1194.9450937153533</v>
      </c>
      <c r="F1524" s="208">
        <f>IF('Figure 7.3 - Quantifi MC paths'!G1531-VB*SwapPrincipal&lt;0,-1*('Figure 7.3 - Quantifi MC paths'!G1531-VB*SwapPrincipal)*LTPcharge*F$14*F$13,0)</f>
        <v>1158.8446396658064</v>
      </c>
      <c r="G1524" s="208">
        <f>IF('Figure 7.3 - Quantifi MC paths'!H1531-VB*SwapPrincipal&lt;0,-1*('Figure 7.3 - Quantifi MC paths'!H1531-VB*SwapPrincipal)*LTPcharge*G$14*G$13,0)</f>
        <v>4284.7143212868777</v>
      </c>
      <c r="H1524" s="208">
        <f>IF('Figure 7.3 - Quantifi MC paths'!I1531-VB*SwapPrincipal&lt;0,-1*('Figure 7.3 - Quantifi MC paths'!I1531-VB*SwapPrincipal)*LTPcharge*H$14*H$13,0)</f>
        <v>3612.0249999518101</v>
      </c>
      <c r="I1524" s="208">
        <f>IF('Figure 7.3 - Quantifi MC paths'!J1531-VB*SwapPrincipal&lt;0,-1*('Figure 7.3 - Quantifi MC paths'!J1531-VB*SwapPrincipal)*LTPcharge*I$14*I$13,0)</f>
        <v>3186.1288859170913</v>
      </c>
      <c r="J1524" s="208">
        <f>IF('Figure 7.3 - Quantifi MC paths'!K1531-VB*SwapPrincipal&lt;0,-1*('Figure 7.3 - Quantifi MC paths'!K1531-VB*SwapPrincipal)*LTPcharge*J$14*J$13,0)</f>
        <v>2075.8477222920546</v>
      </c>
      <c r="K1524" s="208">
        <f>IF('Figure 7.3 - Quantifi MC paths'!L1531-VB*SwapPrincipal&lt;0,-1*('Figure 7.3 - Quantifi MC paths'!L1531-VB*SwapPrincipal)*LTPcharge*K$14*K$13,0)</f>
        <v>2637.8076017701701</v>
      </c>
      <c r="L1524" s="208">
        <f>IF('Figure 7.3 - Quantifi MC paths'!M1531-VB*SwapPrincipal&lt;0,-1*('Figure 7.3 - Quantifi MC paths'!M1531-VB*SwapPrincipal)*LTPcharge*L$14*L$13,0)</f>
        <v>2511.7406276393131</v>
      </c>
      <c r="M1524" s="208">
        <f>IF('Figure 7.3 - Quantifi MC paths'!N1531-VB*SwapPrincipal&lt;0,-1*('Figure 7.3 - Quantifi MC paths'!N1531-VB*SwapPrincipal)*LTPcharge*M$14*M$13,0)</f>
        <v>2531.9968306198975</v>
      </c>
      <c r="N1524" s="208">
        <f>IF('Figure 7.3 - Quantifi MC paths'!O1531-VB*SwapPrincipal&lt;0,-1*('Figure 7.3 - Quantifi MC paths'!O1531-VB*SwapPrincipal)*LTPcharge*N$14*N$13,0)</f>
        <v>2639.1808449676564</v>
      </c>
      <c r="O1524" s="208">
        <f>IF('Figure 7.3 - Quantifi MC paths'!P1531-VB*SwapPrincipal&lt;0,-1*('Figure 7.3 - Quantifi MC paths'!P1531-VB*SwapPrincipal)*LTPcharge*O$14*O$13,0)</f>
        <v>3063.5826171137874</v>
      </c>
      <c r="P1524" s="208">
        <f>IF('Figure 7.3 - Quantifi MC paths'!Q1531-VB*SwapPrincipal&lt;0,-1*('Figure 7.3 - Quantifi MC paths'!Q1531-VB*SwapPrincipal)*LTPcharge*P$14*P$13,0)</f>
        <v>3536.0834333267358</v>
      </c>
      <c r="Q1524" s="208">
        <f>IF('Figure 7.3 - Quantifi MC paths'!R1531-VB*SwapPrincipal&lt;0,-1*('Figure 7.3 - Quantifi MC paths'!R1531-VB*SwapPrincipal)*LTPcharge*Q$14*Q$13,0)</f>
        <v>3174.5577936725595</v>
      </c>
      <c r="R1524" s="208">
        <f>IF('Figure 7.3 - Quantifi MC paths'!S1531-VB*SwapPrincipal&lt;0,-1*('Figure 7.3 - Quantifi MC paths'!S1531-VB*SwapPrincipal)*LTPcharge*R$14*R$13,0)</f>
        <v>39686.334994463432</v>
      </c>
      <c r="S1524" s="208">
        <f>IF('Figure 7.3 - Quantifi MC paths'!T1531-VB*SwapPrincipal&lt;0,-1*('Figure 7.3 - Quantifi MC paths'!T1531-VB*SwapPrincipal)*LTPcharge*S$14*S$13,0)</f>
        <v>84288.83790001375</v>
      </c>
      <c r="T1524" s="208">
        <f>IF('Figure 7.3 - Quantifi MC paths'!U1531-VB*SwapPrincipal&lt;0,-1*('Figure 7.3 - Quantifi MC paths'!U1531-VB*SwapPrincipal)*LTPcharge*T$14*T$13,0)</f>
        <v>93597.529740185724</v>
      </c>
      <c r="U1524" s="208">
        <f>IF('Figure 7.3 - Quantifi MC paths'!V1531-VB*SwapPrincipal&lt;0,-1*('Figure 7.3 - Quantifi MC paths'!V1531-VB*SwapPrincipal)*LTPcharge*U$14*U$13,0)</f>
        <v>94740.842381513401</v>
      </c>
      <c r="V1524" s="208">
        <f>IF('Figure 7.3 - Quantifi MC paths'!W1531-VB*SwapPrincipal&lt;0,-1*('Figure 7.3 - Quantifi MC paths'!W1531-VB*SwapPrincipal)*LTPcharge*V$14*V$13,0)</f>
        <v>99027.624355601321</v>
      </c>
      <c r="W1524" s="208">
        <f>IF('Figure 7.3 - Quantifi MC paths'!X1531-VB*SwapPrincipal&lt;0,-1*('Figure 7.3 - Quantifi MC paths'!X1531-VB*SwapPrincipal)*LTPcharge*W$14*W$13,0)</f>
        <v>105424.83452054864</v>
      </c>
      <c r="X1524" s="208">
        <f>IF('Figure 7.3 - Quantifi MC paths'!Y1531-VB*SwapPrincipal&lt;0,-1*('Figure 7.3 - Quantifi MC paths'!Y1531-VB*SwapPrincipal)*LTPcharge*X$14*X$13,0)</f>
        <v>0</v>
      </c>
      <c r="Y1524" s="209">
        <f t="shared" si="27"/>
        <v>554711.90888567944</v>
      </c>
    </row>
    <row r="1525" spans="2:25">
      <c r="B1525" s="207">
        <v>1509</v>
      </c>
      <c r="C1525" s="208">
        <f>IF('Figure 7.3 - Quantifi MC paths'!D1532-VB*SwapPrincipal&lt;0,-1*('Figure 7.3 - Quantifi MC paths'!D1532-VB*SwapPrincipal)*LTPcharge*C$14*C$13,0)</f>
        <v>1151.2348364633806</v>
      </c>
      <c r="D1525" s="208">
        <f>IF('Figure 7.3 - Quantifi MC paths'!E1532-VB*SwapPrincipal&lt;0,-1*('Figure 7.3 - Quantifi MC paths'!E1532-VB*SwapPrincipal)*LTPcharge*D$14*D$13,0)</f>
        <v>1271.9441436443324</v>
      </c>
      <c r="E1525" s="208">
        <f>IF('Figure 7.3 - Quantifi MC paths'!F1532-VB*SwapPrincipal&lt;0,-1*('Figure 7.3 - Quantifi MC paths'!F1532-VB*SwapPrincipal)*LTPcharge*E$14*E$13,0)</f>
        <v>1384.2549984359264</v>
      </c>
      <c r="F1525" s="208">
        <f>IF('Figure 7.3 - Quantifi MC paths'!G1532-VB*SwapPrincipal&lt;0,-1*('Figure 7.3 - Quantifi MC paths'!G1532-VB*SwapPrincipal)*LTPcharge*F$14*F$13,0)</f>
        <v>1369.0596720318549</v>
      </c>
      <c r="G1525" s="208">
        <f>IF('Figure 7.3 - Quantifi MC paths'!H1532-VB*SwapPrincipal&lt;0,-1*('Figure 7.3 - Quantifi MC paths'!H1532-VB*SwapPrincipal)*LTPcharge*G$14*G$13,0)</f>
        <v>6191.6188591774326</v>
      </c>
      <c r="H1525" s="208">
        <f>IF('Figure 7.3 - Quantifi MC paths'!I1532-VB*SwapPrincipal&lt;0,-1*('Figure 7.3 - Quantifi MC paths'!I1532-VB*SwapPrincipal)*LTPcharge*H$14*H$13,0)</f>
        <v>6498.2434086561943</v>
      </c>
      <c r="I1525" s="208">
        <f>IF('Figure 7.3 - Quantifi MC paths'!J1532-VB*SwapPrincipal&lt;0,-1*('Figure 7.3 - Quantifi MC paths'!J1532-VB*SwapPrincipal)*LTPcharge*I$14*I$13,0)</f>
        <v>6923.5668548426074</v>
      </c>
      <c r="J1525" s="208">
        <f>IF('Figure 7.3 - Quantifi MC paths'!K1532-VB*SwapPrincipal&lt;0,-1*('Figure 7.3 - Quantifi MC paths'!K1532-VB*SwapPrincipal)*LTPcharge*J$14*J$13,0)</f>
        <v>8660.9647773070574</v>
      </c>
      <c r="K1525" s="208">
        <f>IF('Figure 7.3 - Quantifi MC paths'!L1532-VB*SwapPrincipal&lt;0,-1*('Figure 7.3 - Quantifi MC paths'!L1532-VB*SwapPrincipal)*LTPcharge*K$14*K$13,0)</f>
        <v>7927.0048668247609</v>
      </c>
      <c r="L1525" s="208">
        <f>IF('Figure 7.3 - Quantifi MC paths'!M1532-VB*SwapPrincipal&lt;0,-1*('Figure 7.3 - Quantifi MC paths'!M1532-VB*SwapPrincipal)*LTPcharge*L$14*L$13,0)</f>
        <v>9713.1389718580231</v>
      </c>
      <c r="M1525" s="208">
        <f>IF('Figure 7.3 - Quantifi MC paths'!N1532-VB*SwapPrincipal&lt;0,-1*('Figure 7.3 - Quantifi MC paths'!N1532-VB*SwapPrincipal)*LTPcharge*M$14*M$13,0)</f>
        <v>9896.6659275357324</v>
      </c>
      <c r="N1525" s="208">
        <f>IF('Figure 7.3 - Quantifi MC paths'!O1532-VB*SwapPrincipal&lt;0,-1*('Figure 7.3 - Quantifi MC paths'!O1532-VB*SwapPrincipal)*LTPcharge*N$14*N$13,0)</f>
        <v>9797.1661874361307</v>
      </c>
      <c r="O1525" s="208">
        <f>IF('Figure 7.3 - Quantifi MC paths'!P1532-VB*SwapPrincipal&lt;0,-1*('Figure 7.3 - Quantifi MC paths'!P1532-VB*SwapPrincipal)*LTPcharge*O$14*O$13,0)</f>
        <v>9672.0281962082663</v>
      </c>
      <c r="P1525" s="208">
        <f>IF('Figure 7.3 - Quantifi MC paths'!Q1532-VB*SwapPrincipal&lt;0,-1*('Figure 7.3 - Quantifi MC paths'!Q1532-VB*SwapPrincipal)*LTPcharge*P$14*P$13,0)</f>
        <v>8854.6281371559726</v>
      </c>
      <c r="Q1525" s="208">
        <f>IF('Figure 7.3 - Quantifi MC paths'!R1532-VB*SwapPrincipal&lt;0,-1*('Figure 7.3 - Quantifi MC paths'!R1532-VB*SwapPrincipal)*LTPcharge*Q$14*Q$13,0)</f>
        <v>10292.98005530917</v>
      </c>
      <c r="R1525" s="208">
        <f>IF('Figure 7.3 - Quantifi MC paths'!S1532-VB*SwapPrincipal&lt;0,-1*('Figure 7.3 - Quantifi MC paths'!S1532-VB*SwapPrincipal)*LTPcharge*R$14*R$13,0)</f>
        <v>124451.30065060769</v>
      </c>
      <c r="S1525" s="208">
        <f>IF('Figure 7.3 - Quantifi MC paths'!T1532-VB*SwapPrincipal&lt;0,-1*('Figure 7.3 - Quantifi MC paths'!T1532-VB*SwapPrincipal)*LTPcharge*S$14*S$13,0)</f>
        <v>131724.27393423059</v>
      </c>
      <c r="T1525" s="208">
        <f>IF('Figure 7.3 - Quantifi MC paths'!U1532-VB*SwapPrincipal&lt;0,-1*('Figure 7.3 - Quantifi MC paths'!U1532-VB*SwapPrincipal)*LTPcharge*T$14*T$13,0)</f>
        <v>160261.8002506546</v>
      </c>
      <c r="U1525" s="208">
        <f>IF('Figure 7.3 - Quantifi MC paths'!V1532-VB*SwapPrincipal&lt;0,-1*('Figure 7.3 - Quantifi MC paths'!V1532-VB*SwapPrincipal)*LTPcharge*U$14*U$13,0)</f>
        <v>134484.74334581927</v>
      </c>
      <c r="V1525" s="208">
        <f>IF('Figure 7.3 - Quantifi MC paths'!W1532-VB*SwapPrincipal&lt;0,-1*('Figure 7.3 - Quantifi MC paths'!W1532-VB*SwapPrincipal)*LTPcharge*V$14*V$13,0)</f>
        <v>148996.08209236426</v>
      </c>
      <c r="W1525" s="208">
        <f>IF('Figure 7.3 - Quantifi MC paths'!X1532-VB*SwapPrincipal&lt;0,-1*('Figure 7.3 - Quantifi MC paths'!X1532-VB*SwapPrincipal)*LTPcharge*W$14*W$13,0)</f>
        <v>146089.52628738518</v>
      </c>
      <c r="X1525" s="208">
        <f>IF('Figure 7.3 - Quantifi MC paths'!Y1532-VB*SwapPrincipal&lt;0,-1*('Figure 7.3 - Quantifi MC paths'!Y1532-VB*SwapPrincipal)*LTPcharge*X$14*X$13,0)</f>
        <v>0</v>
      </c>
      <c r="Y1525" s="209">
        <f t="shared" si="27"/>
        <v>945612.22645394842</v>
      </c>
    </row>
    <row r="1526" spans="2:25">
      <c r="B1526" s="207">
        <v>1510</v>
      </c>
      <c r="C1526" s="208">
        <f>IF('Figure 7.3 - Quantifi MC paths'!D1533-VB*SwapPrincipal&lt;0,-1*('Figure 7.3 - Quantifi MC paths'!D1533-VB*SwapPrincipal)*LTPcharge*C$14*C$13,0)</f>
        <v>1151.2348364633806</v>
      </c>
      <c r="D1526" s="208">
        <f>IF('Figure 7.3 - Quantifi MC paths'!E1533-VB*SwapPrincipal&lt;0,-1*('Figure 7.3 - Quantifi MC paths'!E1533-VB*SwapPrincipal)*LTPcharge*D$14*D$13,0)</f>
        <v>910.92008400047928</v>
      </c>
      <c r="E1526" s="208">
        <f>IF('Figure 7.3 - Quantifi MC paths'!F1533-VB*SwapPrincipal&lt;0,-1*('Figure 7.3 - Quantifi MC paths'!F1533-VB*SwapPrincipal)*LTPcharge*E$14*E$13,0)</f>
        <v>962.62318567340424</v>
      </c>
      <c r="F1526" s="208">
        <f>IF('Figure 7.3 - Quantifi MC paths'!G1533-VB*SwapPrincipal&lt;0,-1*('Figure 7.3 - Quantifi MC paths'!G1533-VB*SwapPrincipal)*LTPcharge*F$14*F$13,0)</f>
        <v>1072.4116955461466</v>
      </c>
      <c r="G1526" s="208">
        <f>IF('Figure 7.3 - Quantifi MC paths'!H1533-VB*SwapPrincipal&lt;0,-1*('Figure 7.3 - Quantifi MC paths'!H1533-VB*SwapPrincipal)*LTPcharge*G$14*G$13,0)</f>
        <v>4031.9367260350191</v>
      </c>
      <c r="H1526" s="208">
        <f>IF('Figure 7.3 - Quantifi MC paths'!I1533-VB*SwapPrincipal&lt;0,-1*('Figure 7.3 - Quantifi MC paths'!I1533-VB*SwapPrincipal)*LTPcharge*H$14*H$13,0)</f>
        <v>3738.8122887141726</v>
      </c>
      <c r="I1526" s="208">
        <f>IF('Figure 7.3 - Quantifi MC paths'!J1533-VB*SwapPrincipal&lt;0,-1*('Figure 7.3 - Quantifi MC paths'!J1533-VB*SwapPrincipal)*LTPcharge*I$14*I$13,0)</f>
        <v>3746.5921781024822</v>
      </c>
      <c r="J1526" s="208">
        <f>IF('Figure 7.3 - Quantifi MC paths'!K1533-VB*SwapPrincipal&lt;0,-1*('Figure 7.3 - Quantifi MC paths'!K1533-VB*SwapPrincipal)*LTPcharge*J$14*J$13,0)</f>
        <v>2764.0369392725433</v>
      </c>
      <c r="K1526" s="208">
        <f>IF('Figure 7.3 - Quantifi MC paths'!L1533-VB*SwapPrincipal&lt;0,-1*('Figure 7.3 - Quantifi MC paths'!L1533-VB*SwapPrincipal)*LTPcharge*K$14*K$13,0)</f>
        <v>3278.3291958148252</v>
      </c>
      <c r="L1526" s="208">
        <f>IF('Figure 7.3 - Quantifi MC paths'!M1533-VB*SwapPrincipal&lt;0,-1*('Figure 7.3 - Quantifi MC paths'!M1533-VB*SwapPrincipal)*LTPcharge*L$14*L$13,0)</f>
        <v>4253.8805529620267</v>
      </c>
      <c r="M1526" s="208">
        <f>IF('Figure 7.3 - Quantifi MC paths'!N1533-VB*SwapPrincipal&lt;0,-1*('Figure 7.3 - Quantifi MC paths'!N1533-VB*SwapPrincipal)*LTPcharge*M$14*M$13,0)</f>
        <v>4261.1098032342397</v>
      </c>
      <c r="N1526" s="208">
        <f>IF('Figure 7.3 - Quantifi MC paths'!O1533-VB*SwapPrincipal&lt;0,-1*('Figure 7.3 - Quantifi MC paths'!O1533-VB*SwapPrincipal)*LTPcharge*N$14*N$13,0)</f>
        <v>4743.1287187138332</v>
      </c>
      <c r="O1526" s="208">
        <f>IF('Figure 7.3 - Quantifi MC paths'!P1533-VB*SwapPrincipal&lt;0,-1*('Figure 7.3 - Quantifi MC paths'!P1533-VB*SwapPrincipal)*LTPcharge*O$14*O$13,0)</f>
        <v>5707.4690238976018</v>
      </c>
      <c r="P1526" s="208">
        <f>IF('Figure 7.3 - Quantifi MC paths'!Q1533-VB*SwapPrincipal&lt;0,-1*('Figure 7.3 - Quantifi MC paths'!Q1533-VB*SwapPrincipal)*LTPcharge*P$14*P$13,0)</f>
        <v>5159.3712837582434</v>
      </c>
      <c r="Q1526" s="208">
        <f>IF('Figure 7.3 - Quantifi MC paths'!R1533-VB*SwapPrincipal&lt;0,-1*('Figure 7.3 - Quantifi MC paths'!R1533-VB*SwapPrincipal)*LTPcharge*Q$14*Q$13,0)</f>
        <v>4906.8815421363233</v>
      </c>
      <c r="R1526" s="208">
        <f>IF('Figure 7.3 - Quantifi MC paths'!S1533-VB*SwapPrincipal&lt;0,-1*('Figure 7.3 - Quantifi MC paths'!S1533-VB*SwapPrincipal)*LTPcharge*R$14*R$13,0)</f>
        <v>62269.177853252135</v>
      </c>
      <c r="S1526" s="208">
        <f>IF('Figure 7.3 - Quantifi MC paths'!T1533-VB*SwapPrincipal&lt;0,-1*('Figure 7.3 - Quantifi MC paths'!T1533-VB*SwapPrincipal)*LTPcharge*S$14*S$13,0)</f>
        <v>61745.465913003631</v>
      </c>
      <c r="T1526" s="208">
        <f>IF('Figure 7.3 - Quantifi MC paths'!U1533-VB*SwapPrincipal&lt;0,-1*('Figure 7.3 - Quantifi MC paths'!U1533-VB*SwapPrincipal)*LTPcharge*T$14*T$13,0)</f>
        <v>60806.206216076826</v>
      </c>
      <c r="U1526" s="208">
        <f>IF('Figure 7.3 - Quantifi MC paths'!V1533-VB*SwapPrincipal&lt;0,-1*('Figure 7.3 - Quantifi MC paths'!V1533-VB*SwapPrincipal)*LTPcharge*U$14*U$13,0)</f>
        <v>71155.152367526753</v>
      </c>
      <c r="V1526" s="208">
        <f>IF('Figure 7.3 - Quantifi MC paths'!W1533-VB*SwapPrincipal&lt;0,-1*('Figure 7.3 - Quantifi MC paths'!W1533-VB*SwapPrincipal)*LTPcharge*V$14*V$13,0)</f>
        <v>66364.92891834375</v>
      </c>
      <c r="W1526" s="208">
        <f>IF('Figure 7.3 - Quantifi MC paths'!X1533-VB*SwapPrincipal&lt;0,-1*('Figure 7.3 - Quantifi MC paths'!X1533-VB*SwapPrincipal)*LTPcharge*W$14*W$13,0)</f>
        <v>63691.9149226683</v>
      </c>
      <c r="X1526" s="208">
        <f>IF('Figure 7.3 - Quantifi MC paths'!Y1533-VB*SwapPrincipal&lt;0,-1*('Figure 7.3 - Quantifi MC paths'!Y1533-VB*SwapPrincipal)*LTPcharge*X$14*X$13,0)</f>
        <v>0</v>
      </c>
      <c r="Y1526" s="209">
        <f t="shared" si="27"/>
        <v>436721.58424519614</v>
      </c>
    </row>
    <row r="1527" spans="2:25">
      <c r="B1527" s="207">
        <v>1511</v>
      </c>
      <c r="C1527" s="208">
        <f>IF('Figure 7.3 - Quantifi MC paths'!D1534-VB*SwapPrincipal&lt;0,-1*('Figure 7.3 - Quantifi MC paths'!D1534-VB*SwapPrincipal)*LTPcharge*C$14*C$13,0)</f>
        <v>1151.2348364633806</v>
      </c>
      <c r="D1527" s="208">
        <f>IF('Figure 7.3 - Quantifi MC paths'!E1534-VB*SwapPrincipal&lt;0,-1*('Figure 7.3 - Quantifi MC paths'!E1534-VB*SwapPrincipal)*LTPcharge*D$14*D$13,0)</f>
        <v>1163.8237788580805</v>
      </c>
      <c r="E1527" s="208">
        <f>IF('Figure 7.3 - Quantifi MC paths'!F1534-VB*SwapPrincipal&lt;0,-1*('Figure 7.3 - Quantifi MC paths'!F1534-VB*SwapPrincipal)*LTPcharge*E$14*E$13,0)</f>
        <v>1065.2593621747733</v>
      </c>
      <c r="F1527" s="208">
        <f>IF('Figure 7.3 - Quantifi MC paths'!G1534-VB*SwapPrincipal&lt;0,-1*('Figure 7.3 - Quantifi MC paths'!G1534-VB*SwapPrincipal)*LTPcharge*F$14*F$13,0)</f>
        <v>1194.2688506139455</v>
      </c>
      <c r="G1527" s="208">
        <f>IF('Figure 7.3 - Quantifi MC paths'!H1534-VB*SwapPrincipal&lt;0,-1*('Figure 7.3 - Quantifi MC paths'!H1534-VB*SwapPrincipal)*LTPcharge*G$14*G$13,0)</f>
        <v>5088.4074562184232</v>
      </c>
      <c r="H1527" s="208">
        <f>IF('Figure 7.3 - Quantifi MC paths'!I1534-VB*SwapPrincipal&lt;0,-1*('Figure 7.3 - Quantifi MC paths'!I1534-VB*SwapPrincipal)*LTPcharge*H$14*H$13,0)</f>
        <v>4201.1938939027314</v>
      </c>
      <c r="I1527" s="208">
        <f>IF('Figure 7.3 - Quantifi MC paths'!J1534-VB*SwapPrincipal&lt;0,-1*('Figure 7.3 - Quantifi MC paths'!J1534-VB*SwapPrincipal)*LTPcharge*I$14*I$13,0)</f>
        <v>4442.2206844526036</v>
      </c>
      <c r="J1527" s="208">
        <f>IF('Figure 7.3 - Quantifi MC paths'!K1534-VB*SwapPrincipal&lt;0,-1*('Figure 7.3 - Quantifi MC paths'!K1534-VB*SwapPrincipal)*LTPcharge*J$14*J$13,0)</f>
        <v>4238.9611403789013</v>
      </c>
      <c r="K1527" s="208">
        <f>IF('Figure 7.3 - Quantifi MC paths'!L1534-VB*SwapPrincipal&lt;0,-1*('Figure 7.3 - Quantifi MC paths'!L1534-VB*SwapPrincipal)*LTPcharge*K$14*K$13,0)</f>
        <v>5062.9172708759234</v>
      </c>
      <c r="L1527" s="208">
        <f>IF('Figure 7.3 - Quantifi MC paths'!M1534-VB*SwapPrincipal&lt;0,-1*('Figure 7.3 - Quantifi MC paths'!M1534-VB*SwapPrincipal)*LTPcharge*L$14*L$13,0)</f>
        <v>4321.1585870911122</v>
      </c>
      <c r="M1527" s="208">
        <f>IF('Figure 7.3 - Quantifi MC paths'!N1534-VB*SwapPrincipal&lt;0,-1*('Figure 7.3 - Quantifi MC paths'!N1534-VB*SwapPrincipal)*LTPcharge*M$14*M$13,0)</f>
        <v>3546.7160089536292</v>
      </c>
      <c r="N1527" s="208">
        <f>IF('Figure 7.3 - Quantifi MC paths'!O1534-VB*SwapPrincipal&lt;0,-1*('Figure 7.3 - Quantifi MC paths'!O1534-VB*SwapPrincipal)*LTPcharge*N$14*N$13,0)</f>
        <v>2749.9600724475358</v>
      </c>
      <c r="O1527" s="208">
        <f>IF('Figure 7.3 - Quantifi MC paths'!P1534-VB*SwapPrincipal&lt;0,-1*('Figure 7.3 - Quantifi MC paths'!P1534-VB*SwapPrincipal)*LTPcharge*O$14*O$13,0)</f>
        <v>1782.5842905837806</v>
      </c>
      <c r="P1527" s="208">
        <f>IF('Figure 7.3 - Quantifi MC paths'!Q1534-VB*SwapPrincipal&lt;0,-1*('Figure 7.3 - Quantifi MC paths'!Q1534-VB*SwapPrincipal)*LTPcharge*P$14*P$13,0)</f>
        <v>1357.6497664617382</v>
      </c>
      <c r="Q1527" s="208">
        <f>IF('Figure 7.3 - Quantifi MC paths'!R1534-VB*SwapPrincipal&lt;0,-1*('Figure 7.3 - Quantifi MC paths'!R1534-VB*SwapPrincipal)*LTPcharge*Q$14*Q$13,0)</f>
        <v>2150.5814050212398</v>
      </c>
      <c r="R1527" s="208">
        <f>IF('Figure 7.3 - Quantifi MC paths'!S1534-VB*SwapPrincipal&lt;0,-1*('Figure 7.3 - Quantifi MC paths'!S1534-VB*SwapPrincipal)*LTPcharge*R$14*R$13,0)</f>
        <v>31633.495460374208</v>
      </c>
      <c r="S1527" s="208">
        <f>IF('Figure 7.3 - Quantifi MC paths'!T1534-VB*SwapPrincipal&lt;0,-1*('Figure 7.3 - Quantifi MC paths'!T1534-VB*SwapPrincipal)*LTPcharge*S$14*S$13,0)</f>
        <v>61324.090661716262</v>
      </c>
      <c r="T1527" s="208">
        <f>IF('Figure 7.3 - Quantifi MC paths'!U1534-VB*SwapPrincipal&lt;0,-1*('Figure 7.3 - Quantifi MC paths'!U1534-VB*SwapPrincipal)*LTPcharge*T$14*T$13,0)</f>
        <v>94355.244853572338</v>
      </c>
      <c r="U1527" s="208">
        <f>IF('Figure 7.3 - Quantifi MC paths'!V1534-VB*SwapPrincipal&lt;0,-1*('Figure 7.3 - Quantifi MC paths'!V1534-VB*SwapPrincipal)*LTPcharge*U$14*U$13,0)</f>
        <v>94511.526308065688</v>
      </c>
      <c r="V1527" s="208">
        <f>IF('Figure 7.3 - Quantifi MC paths'!W1534-VB*SwapPrincipal&lt;0,-1*('Figure 7.3 - Quantifi MC paths'!W1534-VB*SwapPrincipal)*LTPcharge*V$14*V$13,0)</f>
        <v>91051.41902270171</v>
      </c>
      <c r="W1527" s="208">
        <f>IF('Figure 7.3 - Quantifi MC paths'!X1534-VB*SwapPrincipal&lt;0,-1*('Figure 7.3 - Quantifi MC paths'!X1534-VB*SwapPrincipal)*LTPcharge*W$14*W$13,0)</f>
        <v>95420.647405153664</v>
      </c>
      <c r="X1527" s="208">
        <f>IF('Figure 7.3 - Quantifi MC paths'!Y1534-VB*SwapPrincipal&lt;0,-1*('Figure 7.3 - Quantifi MC paths'!Y1534-VB*SwapPrincipal)*LTPcharge*X$14*X$13,0)</f>
        <v>0</v>
      </c>
      <c r="Y1527" s="209">
        <f t="shared" si="27"/>
        <v>511813.36111608165</v>
      </c>
    </row>
    <row r="1528" spans="2:25">
      <c r="B1528" s="207">
        <v>1512</v>
      </c>
      <c r="C1528" s="208">
        <f>IF('Figure 7.3 - Quantifi MC paths'!D1535-VB*SwapPrincipal&lt;0,-1*('Figure 7.3 - Quantifi MC paths'!D1535-VB*SwapPrincipal)*LTPcharge*C$14*C$13,0)</f>
        <v>1151.2348364633806</v>
      </c>
      <c r="D1528" s="208">
        <f>IF('Figure 7.3 - Quantifi MC paths'!E1535-VB*SwapPrincipal&lt;0,-1*('Figure 7.3 - Quantifi MC paths'!E1535-VB*SwapPrincipal)*LTPcharge*D$14*D$13,0)</f>
        <v>1147.1580509591313</v>
      </c>
      <c r="E1528" s="208">
        <f>IF('Figure 7.3 - Quantifi MC paths'!F1535-VB*SwapPrincipal&lt;0,-1*('Figure 7.3 - Quantifi MC paths'!F1535-VB*SwapPrincipal)*LTPcharge*E$14*E$13,0)</f>
        <v>1148.3574008920657</v>
      </c>
      <c r="F1528" s="208">
        <f>IF('Figure 7.3 - Quantifi MC paths'!G1535-VB*SwapPrincipal&lt;0,-1*('Figure 7.3 - Quantifi MC paths'!G1535-VB*SwapPrincipal)*LTPcharge*F$14*F$13,0)</f>
        <v>1190.3915303348497</v>
      </c>
      <c r="G1528" s="208">
        <f>IF('Figure 7.3 - Quantifi MC paths'!H1535-VB*SwapPrincipal&lt;0,-1*('Figure 7.3 - Quantifi MC paths'!H1535-VB*SwapPrincipal)*LTPcharge*G$14*G$13,0)</f>
        <v>4427.4233877661527</v>
      </c>
      <c r="H1528" s="208">
        <f>IF('Figure 7.3 - Quantifi MC paths'!I1535-VB*SwapPrincipal&lt;0,-1*('Figure 7.3 - Quantifi MC paths'!I1535-VB*SwapPrincipal)*LTPcharge*H$14*H$13,0)</f>
        <v>5168.6517798519926</v>
      </c>
      <c r="I1528" s="208">
        <f>IF('Figure 7.3 - Quantifi MC paths'!J1535-VB*SwapPrincipal&lt;0,-1*('Figure 7.3 - Quantifi MC paths'!J1535-VB*SwapPrincipal)*LTPcharge*I$14*I$13,0)</f>
        <v>7119.2988868412067</v>
      </c>
      <c r="J1528" s="208">
        <f>IF('Figure 7.3 - Quantifi MC paths'!K1535-VB*SwapPrincipal&lt;0,-1*('Figure 7.3 - Quantifi MC paths'!K1535-VB*SwapPrincipal)*LTPcharge*J$14*J$13,0)</f>
        <v>8020.5401164605419</v>
      </c>
      <c r="K1528" s="208">
        <f>IF('Figure 7.3 - Quantifi MC paths'!L1535-VB*SwapPrincipal&lt;0,-1*('Figure 7.3 - Quantifi MC paths'!L1535-VB*SwapPrincipal)*LTPcharge*K$14*K$13,0)</f>
        <v>7920.9399194706839</v>
      </c>
      <c r="L1528" s="208">
        <f>IF('Figure 7.3 - Quantifi MC paths'!M1535-VB*SwapPrincipal&lt;0,-1*('Figure 7.3 - Quantifi MC paths'!M1535-VB*SwapPrincipal)*LTPcharge*L$14*L$13,0)</f>
        <v>8063.4840484167307</v>
      </c>
      <c r="M1528" s="208">
        <f>IF('Figure 7.3 - Quantifi MC paths'!N1535-VB*SwapPrincipal&lt;0,-1*('Figure 7.3 - Quantifi MC paths'!N1535-VB*SwapPrincipal)*LTPcharge*M$14*M$13,0)</f>
        <v>7122.9166370545763</v>
      </c>
      <c r="N1528" s="208">
        <f>IF('Figure 7.3 - Quantifi MC paths'!O1535-VB*SwapPrincipal&lt;0,-1*('Figure 7.3 - Quantifi MC paths'!O1535-VB*SwapPrincipal)*LTPcharge*N$14*N$13,0)</f>
        <v>7377.8648276686145</v>
      </c>
      <c r="O1528" s="208">
        <f>IF('Figure 7.3 - Quantifi MC paths'!P1535-VB*SwapPrincipal&lt;0,-1*('Figure 7.3 - Quantifi MC paths'!P1535-VB*SwapPrincipal)*LTPcharge*O$14*O$13,0)</f>
        <v>6770.3263052166503</v>
      </c>
      <c r="P1528" s="208">
        <f>IF('Figure 7.3 - Quantifi MC paths'!Q1535-VB*SwapPrincipal&lt;0,-1*('Figure 7.3 - Quantifi MC paths'!Q1535-VB*SwapPrincipal)*LTPcharge*P$14*P$13,0)</f>
        <v>6783.7308438344262</v>
      </c>
      <c r="Q1528" s="208">
        <f>IF('Figure 7.3 - Quantifi MC paths'!R1535-VB*SwapPrincipal&lt;0,-1*('Figure 7.3 - Quantifi MC paths'!R1535-VB*SwapPrincipal)*LTPcharge*Q$14*Q$13,0)</f>
        <v>7884.6484946328246</v>
      </c>
      <c r="R1528" s="208">
        <f>IF('Figure 7.3 - Quantifi MC paths'!S1535-VB*SwapPrincipal&lt;0,-1*('Figure 7.3 - Quantifi MC paths'!S1535-VB*SwapPrincipal)*LTPcharge*R$14*R$13,0)</f>
        <v>94297.831908207547</v>
      </c>
      <c r="S1528" s="208">
        <f>IF('Figure 7.3 - Quantifi MC paths'!T1535-VB*SwapPrincipal&lt;0,-1*('Figure 7.3 - Quantifi MC paths'!T1535-VB*SwapPrincipal)*LTPcharge*S$14*S$13,0)</f>
        <v>130673.12416849747</v>
      </c>
      <c r="T1528" s="208">
        <f>IF('Figure 7.3 - Quantifi MC paths'!U1535-VB*SwapPrincipal&lt;0,-1*('Figure 7.3 - Quantifi MC paths'!U1535-VB*SwapPrincipal)*LTPcharge*T$14*T$13,0)</f>
        <v>159073.96976663693</v>
      </c>
      <c r="U1528" s="208">
        <f>IF('Figure 7.3 - Quantifi MC paths'!V1535-VB*SwapPrincipal&lt;0,-1*('Figure 7.3 - Quantifi MC paths'!V1535-VB*SwapPrincipal)*LTPcharge*U$14*U$13,0)</f>
        <v>184545.22423501464</v>
      </c>
      <c r="V1528" s="208">
        <f>IF('Figure 7.3 - Quantifi MC paths'!W1535-VB*SwapPrincipal&lt;0,-1*('Figure 7.3 - Quantifi MC paths'!W1535-VB*SwapPrincipal)*LTPcharge*V$14*V$13,0)</f>
        <v>185150.96821236864</v>
      </c>
      <c r="W1528" s="208">
        <f>IF('Figure 7.3 - Quantifi MC paths'!X1535-VB*SwapPrincipal&lt;0,-1*('Figure 7.3 - Quantifi MC paths'!X1535-VB*SwapPrincipal)*LTPcharge*W$14*W$13,0)</f>
        <v>191530.09287667202</v>
      </c>
      <c r="X1528" s="208">
        <f>IF('Figure 7.3 - Quantifi MC paths'!Y1535-VB*SwapPrincipal&lt;0,-1*('Figure 7.3 - Quantifi MC paths'!Y1535-VB*SwapPrincipal)*LTPcharge*X$14*X$13,0)</f>
        <v>0</v>
      </c>
      <c r="Y1528" s="209">
        <f t="shared" si="27"/>
        <v>1026568.1782332611</v>
      </c>
    </row>
    <row r="1529" spans="2:25">
      <c r="B1529" s="207">
        <v>1513</v>
      </c>
      <c r="C1529" s="208">
        <f>IF('Figure 7.3 - Quantifi MC paths'!D1536-VB*SwapPrincipal&lt;0,-1*('Figure 7.3 - Quantifi MC paths'!D1536-VB*SwapPrincipal)*LTPcharge*C$14*C$13,0)</f>
        <v>1151.2348364633806</v>
      </c>
      <c r="D1529" s="208">
        <f>IF('Figure 7.3 - Quantifi MC paths'!E1536-VB*SwapPrincipal&lt;0,-1*('Figure 7.3 - Quantifi MC paths'!E1536-VB*SwapPrincipal)*LTPcharge*D$14*D$13,0)</f>
        <v>1129.5724984945368</v>
      </c>
      <c r="E1529" s="208">
        <f>IF('Figure 7.3 - Quantifi MC paths'!F1536-VB*SwapPrincipal&lt;0,-1*('Figure 7.3 - Quantifi MC paths'!F1536-VB*SwapPrincipal)*LTPcharge*E$14*E$13,0)</f>
        <v>1122.9726804194038</v>
      </c>
      <c r="F1529" s="208">
        <f>IF('Figure 7.3 - Quantifi MC paths'!G1536-VB*SwapPrincipal&lt;0,-1*('Figure 7.3 - Quantifi MC paths'!G1536-VB*SwapPrincipal)*LTPcharge*F$14*F$13,0)</f>
        <v>1161.1353272883314</v>
      </c>
      <c r="G1529" s="208">
        <f>IF('Figure 7.3 - Quantifi MC paths'!H1536-VB*SwapPrincipal&lt;0,-1*('Figure 7.3 - Quantifi MC paths'!H1536-VB*SwapPrincipal)*LTPcharge*G$14*G$13,0)</f>
        <v>4761.0874104037666</v>
      </c>
      <c r="H1529" s="208">
        <f>IF('Figure 7.3 - Quantifi MC paths'!I1536-VB*SwapPrincipal&lt;0,-1*('Figure 7.3 - Quantifi MC paths'!I1536-VB*SwapPrincipal)*LTPcharge*H$14*H$13,0)</f>
        <v>4470.7863297682034</v>
      </c>
      <c r="I1529" s="208">
        <f>IF('Figure 7.3 - Quantifi MC paths'!J1536-VB*SwapPrincipal&lt;0,-1*('Figure 7.3 - Quantifi MC paths'!J1536-VB*SwapPrincipal)*LTPcharge*I$14*I$13,0)</f>
        <v>6052.9950875974773</v>
      </c>
      <c r="J1529" s="208">
        <f>IF('Figure 7.3 - Quantifi MC paths'!K1536-VB*SwapPrincipal&lt;0,-1*('Figure 7.3 - Quantifi MC paths'!K1536-VB*SwapPrincipal)*LTPcharge*J$14*J$13,0)</f>
        <v>5877.4923363174512</v>
      </c>
      <c r="K1529" s="208">
        <f>IF('Figure 7.3 - Quantifi MC paths'!L1536-VB*SwapPrincipal&lt;0,-1*('Figure 7.3 - Quantifi MC paths'!L1536-VB*SwapPrincipal)*LTPcharge*K$14*K$13,0)</f>
        <v>5558.0752606407541</v>
      </c>
      <c r="L1529" s="208">
        <f>IF('Figure 7.3 - Quantifi MC paths'!M1536-VB*SwapPrincipal&lt;0,-1*('Figure 7.3 - Quantifi MC paths'!M1536-VB*SwapPrincipal)*LTPcharge*L$14*L$13,0)</f>
        <v>5672.5077094340795</v>
      </c>
      <c r="M1529" s="208">
        <f>IF('Figure 7.3 - Quantifi MC paths'!N1536-VB*SwapPrincipal&lt;0,-1*('Figure 7.3 - Quantifi MC paths'!N1536-VB*SwapPrincipal)*LTPcharge*M$14*M$13,0)</f>
        <v>5098.5491174772687</v>
      </c>
      <c r="N1529" s="208">
        <f>IF('Figure 7.3 - Quantifi MC paths'!O1536-VB*SwapPrincipal&lt;0,-1*('Figure 7.3 - Quantifi MC paths'!O1536-VB*SwapPrincipal)*LTPcharge*N$14*N$13,0)</f>
        <v>6067.6582279456552</v>
      </c>
      <c r="O1529" s="208">
        <f>IF('Figure 7.3 - Quantifi MC paths'!P1536-VB*SwapPrincipal&lt;0,-1*('Figure 7.3 - Quantifi MC paths'!P1536-VB*SwapPrincipal)*LTPcharge*O$14*O$13,0)</f>
        <v>6563.1750492097708</v>
      </c>
      <c r="P1529" s="208">
        <f>IF('Figure 7.3 - Quantifi MC paths'!Q1536-VB*SwapPrincipal&lt;0,-1*('Figure 7.3 - Quantifi MC paths'!Q1536-VB*SwapPrincipal)*LTPcharge*P$14*P$13,0)</f>
        <v>4714.7381446421059</v>
      </c>
      <c r="Q1529" s="208">
        <f>IF('Figure 7.3 - Quantifi MC paths'!R1536-VB*SwapPrincipal&lt;0,-1*('Figure 7.3 - Quantifi MC paths'!R1536-VB*SwapPrincipal)*LTPcharge*Q$14*Q$13,0)</f>
        <v>4732.4812161500013</v>
      </c>
      <c r="R1529" s="208">
        <f>IF('Figure 7.3 - Quantifi MC paths'!S1536-VB*SwapPrincipal&lt;0,-1*('Figure 7.3 - Quantifi MC paths'!S1536-VB*SwapPrincipal)*LTPcharge*R$14*R$13,0)</f>
        <v>58285.201775039473</v>
      </c>
      <c r="S1529" s="208">
        <f>IF('Figure 7.3 - Quantifi MC paths'!T1536-VB*SwapPrincipal&lt;0,-1*('Figure 7.3 - Quantifi MC paths'!T1536-VB*SwapPrincipal)*LTPcharge*S$14*S$13,0)</f>
        <v>35975.371040011676</v>
      </c>
      <c r="T1529" s="208">
        <f>IF('Figure 7.3 - Quantifi MC paths'!U1536-VB*SwapPrincipal&lt;0,-1*('Figure 7.3 - Quantifi MC paths'!U1536-VB*SwapPrincipal)*LTPcharge*T$14*T$13,0)</f>
        <v>38168.151817388702</v>
      </c>
      <c r="U1529" s="208">
        <f>IF('Figure 7.3 - Quantifi MC paths'!V1536-VB*SwapPrincipal&lt;0,-1*('Figure 7.3 - Quantifi MC paths'!V1536-VB*SwapPrincipal)*LTPcharge*U$14*U$13,0)</f>
        <v>21946.856712912679</v>
      </c>
      <c r="V1529" s="208">
        <f>IF('Figure 7.3 - Quantifi MC paths'!W1536-VB*SwapPrincipal&lt;0,-1*('Figure 7.3 - Quantifi MC paths'!W1536-VB*SwapPrincipal)*LTPcharge*V$14*V$13,0)</f>
        <v>33757.332540364958</v>
      </c>
      <c r="W1529" s="208">
        <f>IF('Figure 7.3 - Quantifi MC paths'!X1536-VB*SwapPrincipal&lt;0,-1*('Figure 7.3 - Quantifi MC paths'!X1536-VB*SwapPrincipal)*LTPcharge*W$14*W$13,0)</f>
        <v>40979.668097978734</v>
      </c>
      <c r="X1529" s="208">
        <f>IF('Figure 7.3 - Quantifi MC paths'!Y1536-VB*SwapPrincipal&lt;0,-1*('Figure 7.3 - Quantifi MC paths'!Y1536-VB*SwapPrincipal)*LTPcharge*X$14*X$13,0)</f>
        <v>0</v>
      </c>
      <c r="Y1529" s="209">
        <f t="shared" si="27"/>
        <v>293247.04321594839</v>
      </c>
    </row>
    <row r="1530" spans="2:25">
      <c r="B1530" s="207">
        <v>1514</v>
      </c>
      <c r="C1530" s="208">
        <f>IF('Figure 7.3 - Quantifi MC paths'!D1537-VB*SwapPrincipal&lt;0,-1*('Figure 7.3 - Quantifi MC paths'!D1537-VB*SwapPrincipal)*LTPcharge*C$14*C$13,0)</f>
        <v>1151.2348364633806</v>
      </c>
      <c r="D1530" s="208">
        <f>IF('Figure 7.3 - Quantifi MC paths'!E1537-VB*SwapPrincipal&lt;0,-1*('Figure 7.3 - Quantifi MC paths'!E1537-VB*SwapPrincipal)*LTPcharge*D$14*D$13,0)</f>
        <v>1238.2675682093579</v>
      </c>
      <c r="E1530" s="208">
        <f>IF('Figure 7.3 - Quantifi MC paths'!F1537-VB*SwapPrincipal&lt;0,-1*('Figure 7.3 - Quantifi MC paths'!F1537-VB*SwapPrincipal)*LTPcharge*E$14*E$13,0)</f>
        <v>1240.7883959509227</v>
      </c>
      <c r="F1530" s="208">
        <f>IF('Figure 7.3 - Quantifi MC paths'!G1537-VB*SwapPrincipal&lt;0,-1*('Figure 7.3 - Quantifi MC paths'!G1537-VB*SwapPrincipal)*LTPcharge*F$14*F$13,0)</f>
        <v>1172.3792930180741</v>
      </c>
      <c r="G1530" s="208">
        <f>IF('Figure 7.3 - Quantifi MC paths'!H1537-VB*SwapPrincipal&lt;0,-1*('Figure 7.3 - Quantifi MC paths'!H1537-VB*SwapPrincipal)*LTPcharge*G$14*G$13,0)</f>
        <v>5448.3813433473333</v>
      </c>
      <c r="H1530" s="208">
        <f>IF('Figure 7.3 - Quantifi MC paths'!I1537-VB*SwapPrincipal&lt;0,-1*('Figure 7.3 - Quantifi MC paths'!I1537-VB*SwapPrincipal)*LTPcharge*H$14*H$13,0)</f>
        <v>6132.279172522366</v>
      </c>
      <c r="I1530" s="208">
        <f>IF('Figure 7.3 - Quantifi MC paths'!J1537-VB*SwapPrincipal&lt;0,-1*('Figure 7.3 - Quantifi MC paths'!J1537-VB*SwapPrincipal)*LTPcharge*I$14*I$13,0)</f>
        <v>6257.2303482218103</v>
      </c>
      <c r="J1530" s="208">
        <f>IF('Figure 7.3 - Quantifi MC paths'!K1537-VB*SwapPrincipal&lt;0,-1*('Figure 7.3 - Quantifi MC paths'!K1537-VB*SwapPrincipal)*LTPcharge*J$14*J$13,0)</f>
        <v>8313.6968391446844</v>
      </c>
      <c r="K1530" s="208">
        <f>IF('Figure 7.3 - Quantifi MC paths'!L1537-VB*SwapPrincipal&lt;0,-1*('Figure 7.3 - Quantifi MC paths'!L1537-VB*SwapPrincipal)*LTPcharge*K$14*K$13,0)</f>
        <v>7188.2645848933689</v>
      </c>
      <c r="L1530" s="208">
        <f>IF('Figure 7.3 - Quantifi MC paths'!M1537-VB*SwapPrincipal&lt;0,-1*('Figure 7.3 - Quantifi MC paths'!M1537-VB*SwapPrincipal)*LTPcharge*L$14*L$13,0)</f>
        <v>8670.264520223076</v>
      </c>
      <c r="M1530" s="208">
        <f>IF('Figure 7.3 - Quantifi MC paths'!N1537-VB*SwapPrincipal&lt;0,-1*('Figure 7.3 - Quantifi MC paths'!N1537-VB*SwapPrincipal)*LTPcharge*M$14*M$13,0)</f>
        <v>8826.8968458311465</v>
      </c>
      <c r="N1530" s="208">
        <f>IF('Figure 7.3 - Quantifi MC paths'!O1537-VB*SwapPrincipal&lt;0,-1*('Figure 7.3 - Quantifi MC paths'!O1537-VB*SwapPrincipal)*LTPcharge*N$14*N$13,0)</f>
        <v>7662.0765620406482</v>
      </c>
      <c r="O1530" s="208">
        <f>IF('Figure 7.3 - Quantifi MC paths'!P1537-VB*SwapPrincipal&lt;0,-1*('Figure 7.3 - Quantifi MC paths'!P1537-VB*SwapPrincipal)*LTPcharge*O$14*O$13,0)</f>
        <v>8671.7397266020289</v>
      </c>
      <c r="P1530" s="208">
        <f>IF('Figure 7.3 - Quantifi MC paths'!Q1537-VB*SwapPrincipal&lt;0,-1*('Figure 7.3 - Quantifi MC paths'!Q1537-VB*SwapPrincipal)*LTPcharge*P$14*P$13,0)</f>
        <v>8658.1560488750838</v>
      </c>
      <c r="Q1530" s="208">
        <f>IF('Figure 7.3 - Quantifi MC paths'!R1537-VB*SwapPrincipal&lt;0,-1*('Figure 7.3 - Quantifi MC paths'!R1537-VB*SwapPrincipal)*LTPcharge*Q$14*Q$13,0)</f>
        <v>9760.0125322200311</v>
      </c>
      <c r="R1530" s="208">
        <f>IF('Figure 7.3 - Quantifi MC paths'!S1537-VB*SwapPrincipal&lt;0,-1*('Figure 7.3 - Quantifi MC paths'!S1537-VB*SwapPrincipal)*LTPcharge*R$14*R$13,0)</f>
        <v>125743.97444443607</v>
      </c>
      <c r="S1530" s="208">
        <f>IF('Figure 7.3 - Quantifi MC paths'!T1537-VB*SwapPrincipal&lt;0,-1*('Figure 7.3 - Quantifi MC paths'!T1537-VB*SwapPrincipal)*LTPcharge*S$14*S$13,0)</f>
        <v>76512.568953888447</v>
      </c>
      <c r="T1530" s="208">
        <f>IF('Figure 7.3 - Quantifi MC paths'!U1537-VB*SwapPrincipal&lt;0,-1*('Figure 7.3 - Quantifi MC paths'!U1537-VB*SwapPrincipal)*LTPcharge*T$14*T$13,0)</f>
        <v>68056.616002326453</v>
      </c>
      <c r="U1530" s="208">
        <f>IF('Figure 7.3 - Quantifi MC paths'!V1537-VB*SwapPrincipal&lt;0,-1*('Figure 7.3 - Quantifi MC paths'!V1537-VB*SwapPrincipal)*LTPcharge*U$14*U$13,0)</f>
        <v>69691.378995028281</v>
      </c>
      <c r="V1530" s="208">
        <f>IF('Figure 7.3 - Quantifi MC paths'!W1537-VB*SwapPrincipal&lt;0,-1*('Figure 7.3 - Quantifi MC paths'!W1537-VB*SwapPrincipal)*LTPcharge*V$14*V$13,0)</f>
        <v>75681.287565771767</v>
      </c>
      <c r="W1530" s="208">
        <f>IF('Figure 7.3 - Quantifi MC paths'!X1537-VB*SwapPrincipal&lt;0,-1*('Figure 7.3 - Quantifi MC paths'!X1537-VB*SwapPrincipal)*LTPcharge*W$14*W$13,0)</f>
        <v>81529.319921738133</v>
      </c>
      <c r="X1530" s="208">
        <f>IF('Figure 7.3 - Quantifi MC paths'!Y1537-VB*SwapPrincipal&lt;0,-1*('Figure 7.3 - Quantifi MC paths'!Y1537-VB*SwapPrincipal)*LTPcharge*X$14*X$13,0)</f>
        <v>0</v>
      </c>
      <c r="Y1530" s="209">
        <f t="shared" si="27"/>
        <v>587606.81450075249</v>
      </c>
    </row>
    <row r="1531" spans="2:25">
      <c r="B1531" s="207">
        <v>1515</v>
      </c>
      <c r="C1531" s="208">
        <f>IF('Figure 7.3 - Quantifi MC paths'!D1538-VB*SwapPrincipal&lt;0,-1*('Figure 7.3 - Quantifi MC paths'!D1538-VB*SwapPrincipal)*LTPcharge*C$14*C$13,0)</f>
        <v>1151.2348364633806</v>
      </c>
      <c r="D1531" s="208">
        <f>IF('Figure 7.3 - Quantifi MC paths'!E1538-VB*SwapPrincipal&lt;0,-1*('Figure 7.3 - Quantifi MC paths'!E1538-VB*SwapPrincipal)*LTPcharge*D$14*D$13,0)</f>
        <v>1173.6837441078246</v>
      </c>
      <c r="E1531" s="208">
        <f>IF('Figure 7.3 - Quantifi MC paths'!F1538-VB*SwapPrincipal&lt;0,-1*('Figure 7.3 - Quantifi MC paths'!F1538-VB*SwapPrincipal)*LTPcharge*E$14*E$13,0)</f>
        <v>1138.3397822911325</v>
      </c>
      <c r="F1531" s="208">
        <f>IF('Figure 7.3 - Quantifi MC paths'!G1538-VB*SwapPrincipal&lt;0,-1*('Figure 7.3 - Quantifi MC paths'!G1538-VB*SwapPrincipal)*LTPcharge*F$14*F$13,0)</f>
        <v>1040.9860982459115</v>
      </c>
      <c r="G1531" s="208">
        <f>IF('Figure 7.3 - Quantifi MC paths'!H1538-VB*SwapPrincipal&lt;0,-1*('Figure 7.3 - Quantifi MC paths'!H1538-VB*SwapPrincipal)*LTPcharge*G$14*G$13,0)</f>
        <v>5211.7493295492295</v>
      </c>
      <c r="H1531" s="208">
        <f>IF('Figure 7.3 - Quantifi MC paths'!I1538-VB*SwapPrincipal&lt;0,-1*('Figure 7.3 - Quantifi MC paths'!I1538-VB*SwapPrincipal)*LTPcharge*H$14*H$13,0)</f>
        <v>4243.0160976857214</v>
      </c>
      <c r="I1531" s="208">
        <f>IF('Figure 7.3 - Quantifi MC paths'!J1538-VB*SwapPrincipal&lt;0,-1*('Figure 7.3 - Quantifi MC paths'!J1538-VB*SwapPrincipal)*LTPcharge*I$14*I$13,0)</f>
        <v>3166.4759759534477</v>
      </c>
      <c r="J1531" s="208">
        <f>IF('Figure 7.3 - Quantifi MC paths'!K1538-VB*SwapPrincipal&lt;0,-1*('Figure 7.3 - Quantifi MC paths'!K1538-VB*SwapPrincipal)*LTPcharge*J$14*J$13,0)</f>
        <v>3557.7370506292355</v>
      </c>
      <c r="K1531" s="208">
        <f>IF('Figure 7.3 - Quantifi MC paths'!L1538-VB*SwapPrincipal&lt;0,-1*('Figure 7.3 - Quantifi MC paths'!L1538-VB*SwapPrincipal)*LTPcharge*K$14*K$13,0)</f>
        <v>3521.787232594716</v>
      </c>
      <c r="L1531" s="208">
        <f>IF('Figure 7.3 - Quantifi MC paths'!M1538-VB*SwapPrincipal&lt;0,-1*('Figure 7.3 - Quantifi MC paths'!M1538-VB*SwapPrincipal)*LTPcharge*L$14*L$13,0)</f>
        <v>3564.9286178136908</v>
      </c>
      <c r="M1531" s="208">
        <f>IF('Figure 7.3 - Quantifi MC paths'!N1538-VB*SwapPrincipal&lt;0,-1*('Figure 7.3 - Quantifi MC paths'!N1538-VB*SwapPrincipal)*LTPcharge*M$14*M$13,0)</f>
        <v>2262.5747678085504</v>
      </c>
      <c r="N1531" s="208">
        <f>IF('Figure 7.3 - Quantifi MC paths'!O1538-VB*SwapPrincipal&lt;0,-1*('Figure 7.3 - Quantifi MC paths'!O1538-VB*SwapPrincipal)*LTPcharge*N$14*N$13,0)</f>
        <v>2060.2406936586949</v>
      </c>
      <c r="O1531" s="208">
        <f>IF('Figure 7.3 - Quantifi MC paths'!P1538-VB*SwapPrincipal&lt;0,-1*('Figure 7.3 - Quantifi MC paths'!P1538-VB*SwapPrincipal)*LTPcharge*O$14*O$13,0)</f>
        <v>2487.8239858384309</v>
      </c>
      <c r="P1531" s="208">
        <f>IF('Figure 7.3 - Quantifi MC paths'!Q1538-VB*SwapPrincipal&lt;0,-1*('Figure 7.3 - Quantifi MC paths'!Q1538-VB*SwapPrincipal)*LTPcharge*P$14*P$13,0)</f>
        <v>2460.6231202880467</v>
      </c>
      <c r="Q1531" s="208">
        <f>IF('Figure 7.3 - Quantifi MC paths'!R1538-VB*SwapPrincipal&lt;0,-1*('Figure 7.3 - Quantifi MC paths'!R1538-VB*SwapPrincipal)*LTPcharge*Q$14*Q$13,0)</f>
        <v>2581.2725803140606</v>
      </c>
      <c r="R1531" s="208">
        <f>IF('Figure 7.3 - Quantifi MC paths'!S1538-VB*SwapPrincipal&lt;0,-1*('Figure 7.3 - Quantifi MC paths'!S1538-VB*SwapPrincipal)*LTPcharge*R$14*R$13,0)</f>
        <v>30757.404486969426</v>
      </c>
      <c r="S1531" s="208">
        <f>IF('Figure 7.3 - Quantifi MC paths'!T1538-VB*SwapPrincipal&lt;0,-1*('Figure 7.3 - Quantifi MC paths'!T1538-VB*SwapPrincipal)*LTPcharge*S$14*S$13,0)</f>
        <v>22162.062934044014</v>
      </c>
      <c r="T1531" s="208">
        <f>IF('Figure 7.3 - Quantifi MC paths'!U1538-VB*SwapPrincipal&lt;0,-1*('Figure 7.3 - Quantifi MC paths'!U1538-VB*SwapPrincipal)*LTPcharge*T$14*T$13,0)</f>
        <v>52593.129166199447</v>
      </c>
      <c r="U1531" s="208">
        <f>IF('Figure 7.3 - Quantifi MC paths'!V1538-VB*SwapPrincipal&lt;0,-1*('Figure 7.3 - Quantifi MC paths'!V1538-VB*SwapPrincipal)*LTPcharge*U$14*U$13,0)</f>
        <v>55974.283968991513</v>
      </c>
      <c r="V1531" s="208">
        <f>IF('Figure 7.3 - Quantifi MC paths'!W1538-VB*SwapPrincipal&lt;0,-1*('Figure 7.3 - Quantifi MC paths'!W1538-VB*SwapPrincipal)*LTPcharge*V$14*V$13,0)</f>
        <v>40268.600484980911</v>
      </c>
      <c r="W1531" s="208">
        <f>IF('Figure 7.3 - Quantifi MC paths'!X1538-VB*SwapPrincipal&lt;0,-1*('Figure 7.3 - Quantifi MC paths'!X1538-VB*SwapPrincipal)*LTPcharge*W$14*W$13,0)</f>
        <v>46715.997661652335</v>
      </c>
      <c r="X1531" s="208">
        <f>IF('Figure 7.3 - Quantifi MC paths'!Y1538-VB*SwapPrincipal&lt;0,-1*('Figure 7.3 - Quantifi MC paths'!Y1538-VB*SwapPrincipal)*LTPcharge*X$14*X$13,0)</f>
        <v>0</v>
      </c>
      <c r="Y1531" s="209">
        <f t="shared" si="27"/>
        <v>288093.95261607971</v>
      </c>
    </row>
    <row r="1532" spans="2:25">
      <c r="B1532" s="207">
        <v>1516</v>
      </c>
      <c r="C1532" s="208">
        <f>IF('Figure 7.3 - Quantifi MC paths'!D1539-VB*SwapPrincipal&lt;0,-1*('Figure 7.3 - Quantifi MC paths'!D1539-VB*SwapPrincipal)*LTPcharge*C$14*C$13,0)</f>
        <v>1151.2348364633806</v>
      </c>
      <c r="D1532" s="208">
        <f>IF('Figure 7.3 - Quantifi MC paths'!E1539-VB*SwapPrincipal&lt;0,-1*('Figure 7.3 - Quantifi MC paths'!E1539-VB*SwapPrincipal)*LTPcharge*D$14*D$13,0)</f>
        <v>1062.0020081213681</v>
      </c>
      <c r="E1532" s="208">
        <f>IF('Figure 7.3 - Quantifi MC paths'!F1539-VB*SwapPrincipal&lt;0,-1*('Figure 7.3 - Quantifi MC paths'!F1539-VB*SwapPrincipal)*LTPcharge*E$14*E$13,0)</f>
        <v>1060.7713707971484</v>
      </c>
      <c r="F1532" s="208">
        <f>IF('Figure 7.3 - Quantifi MC paths'!G1539-VB*SwapPrincipal&lt;0,-1*('Figure 7.3 - Quantifi MC paths'!G1539-VB*SwapPrincipal)*LTPcharge*F$14*F$13,0)</f>
        <v>989.49645269001655</v>
      </c>
      <c r="G1532" s="208">
        <f>IF('Figure 7.3 - Quantifi MC paths'!H1539-VB*SwapPrincipal&lt;0,-1*('Figure 7.3 - Quantifi MC paths'!H1539-VB*SwapPrincipal)*LTPcharge*G$14*G$13,0)</f>
        <v>4115.7957728697029</v>
      </c>
      <c r="H1532" s="208">
        <f>IF('Figure 7.3 - Quantifi MC paths'!I1539-VB*SwapPrincipal&lt;0,-1*('Figure 7.3 - Quantifi MC paths'!I1539-VB*SwapPrincipal)*LTPcharge*H$14*H$13,0)</f>
        <v>2247.2822983208957</v>
      </c>
      <c r="I1532" s="208">
        <f>IF('Figure 7.3 - Quantifi MC paths'!J1539-VB*SwapPrincipal&lt;0,-1*('Figure 7.3 - Quantifi MC paths'!J1539-VB*SwapPrincipal)*LTPcharge*I$14*I$13,0)</f>
        <v>1157.3098421057668</v>
      </c>
      <c r="J1532" s="208">
        <f>IF('Figure 7.3 - Quantifi MC paths'!K1539-VB*SwapPrincipal&lt;0,-1*('Figure 7.3 - Quantifi MC paths'!K1539-VB*SwapPrincipal)*LTPcharge*J$14*J$13,0)</f>
        <v>907.45640859088235</v>
      </c>
      <c r="K1532" s="208">
        <f>IF('Figure 7.3 - Quantifi MC paths'!L1539-VB*SwapPrincipal&lt;0,-1*('Figure 7.3 - Quantifi MC paths'!L1539-VB*SwapPrincipal)*LTPcharge*K$14*K$13,0)</f>
        <v>314.39752019677394</v>
      </c>
      <c r="L1532" s="208">
        <f>IF('Figure 7.3 - Quantifi MC paths'!M1539-VB*SwapPrincipal&lt;0,-1*('Figure 7.3 - Quantifi MC paths'!M1539-VB*SwapPrincipal)*LTPcharge*L$14*L$13,0)</f>
        <v>1778.3304201381868</v>
      </c>
      <c r="M1532" s="208">
        <f>IF('Figure 7.3 - Quantifi MC paths'!N1539-VB*SwapPrincipal&lt;0,-1*('Figure 7.3 - Quantifi MC paths'!N1539-VB*SwapPrincipal)*LTPcharge*M$14*M$13,0)</f>
        <v>2591.1851660666011</v>
      </c>
      <c r="N1532" s="208">
        <f>IF('Figure 7.3 - Quantifi MC paths'!O1539-VB*SwapPrincipal&lt;0,-1*('Figure 7.3 - Quantifi MC paths'!O1539-VB*SwapPrincipal)*LTPcharge*N$14*N$13,0)</f>
        <v>3234.9574870102492</v>
      </c>
      <c r="O1532" s="208">
        <f>IF('Figure 7.3 - Quantifi MC paths'!P1539-VB*SwapPrincipal&lt;0,-1*('Figure 7.3 - Quantifi MC paths'!P1539-VB*SwapPrincipal)*LTPcharge*O$14*O$13,0)</f>
        <v>3222.7979616581206</v>
      </c>
      <c r="P1532" s="208">
        <f>IF('Figure 7.3 - Quantifi MC paths'!Q1539-VB*SwapPrincipal&lt;0,-1*('Figure 7.3 - Quantifi MC paths'!Q1539-VB*SwapPrincipal)*LTPcharge*P$14*P$13,0)</f>
        <v>3612.0084203934321</v>
      </c>
      <c r="Q1532" s="208">
        <f>IF('Figure 7.3 - Quantifi MC paths'!R1539-VB*SwapPrincipal&lt;0,-1*('Figure 7.3 - Quantifi MC paths'!R1539-VB*SwapPrincipal)*LTPcharge*Q$14*Q$13,0)</f>
        <v>3868.1737611630347</v>
      </c>
      <c r="R1532" s="208">
        <f>IF('Figure 7.3 - Quantifi MC paths'!S1539-VB*SwapPrincipal&lt;0,-1*('Figure 7.3 - Quantifi MC paths'!S1539-VB*SwapPrincipal)*LTPcharge*R$14*R$13,0)</f>
        <v>48679.381557872708</v>
      </c>
      <c r="S1532" s="208">
        <f>IF('Figure 7.3 - Quantifi MC paths'!T1539-VB*SwapPrincipal&lt;0,-1*('Figure 7.3 - Quantifi MC paths'!T1539-VB*SwapPrincipal)*LTPcharge*S$14*S$13,0)</f>
        <v>72198.054362292605</v>
      </c>
      <c r="T1532" s="208">
        <f>IF('Figure 7.3 - Quantifi MC paths'!U1539-VB*SwapPrincipal&lt;0,-1*('Figure 7.3 - Quantifi MC paths'!U1539-VB*SwapPrincipal)*LTPcharge*T$14*T$13,0)</f>
        <v>57984.804805894724</v>
      </c>
      <c r="U1532" s="208">
        <f>IF('Figure 7.3 - Quantifi MC paths'!V1539-VB*SwapPrincipal&lt;0,-1*('Figure 7.3 - Quantifi MC paths'!V1539-VB*SwapPrincipal)*LTPcharge*U$14*U$13,0)</f>
        <v>52717.387235520269</v>
      </c>
      <c r="V1532" s="208">
        <f>IF('Figure 7.3 - Quantifi MC paths'!W1539-VB*SwapPrincipal&lt;0,-1*('Figure 7.3 - Quantifi MC paths'!W1539-VB*SwapPrincipal)*LTPcharge*V$14*V$13,0)</f>
        <v>39791.22819974873</v>
      </c>
      <c r="W1532" s="208">
        <f>IF('Figure 7.3 - Quantifi MC paths'!X1539-VB*SwapPrincipal&lt;0,-1*('Figure 7.3 - Quantifi MC paths'!X1539-VB*SwapPrincipal)*LTPcharge*W$14*W$13,0)</f>
        <v>39418.417164533173</v>
      </c>
      <c r="X1532" s="208">
        <f>IF('Figure 7.3 - Quantifi MC paths'!Y1539-VB*SwapPrincipal&lt;0,-1*('Figure 7.3 - Quantifi MC paths'!Y1539-VB*SwapPrincipal)*LTPcharge*X$14*X$13,0)</f>
        <v>0</v>
      </c>
      <c r="Y1532" s="209">
        <f t="shared" si="27"/>
        <v>342102.47305244778</v>
      </c>
    </row>
    <row r="1533" spans="2:25">
      <c r="B1533" s="207">
        <v>1517</v>
      </c>
      <c r="C1533" s="208">
        <f>IF('Figure 7.3 - Quantifi MC paths'!D1540-VB*SwapPrincipal&lt;0,-1*('Figure 7.3 - Quantifi MC paths'!D1540-VB*SwapPrincipal)*LTPcharge*C$14*C$13,0)</f>
        <v>1151.2348364633806</v>
      </c>
      <c r="D1533" s="208">
        <f>IF('Figure 7.3 - Quantifi MC paths'!E1540-VB*SwapPrincipal&lt;0,-1*('Figure 7.3 - Quantifi MC paths'!E1540-VB*SwapPrincipal)*LTPcharge*D$14*D$13,0)</f>
        <v>1200.8725534903083</v>
      </c>
      <c r="E1533" s="208">
        <f>IF('Figure 7.3 - Quantifi MC paths'!F1540-VB*SwapPrincipal&lt;0,-1*('Figure 7.3 - Quantifi MC paths'!F1540-VB*SwapPrincipal)*LTPcharge*E$14*E$13,0)</f>
        <v>1203.1606074141725</v>
      </c>
      <c r="F1533" s="208">
        <f>IF('Figure 7.3 - Quantifi MC paths'!G1540-VB*SwapPrincipal&lt;0,-1*('Figure 7.3 - Quantifi MC paths'!G1540-VB*SwapPrincipal)*LTPcharge*F$14*F$13,0)</f>
        <v>1101.4531065676535</v>
      </c>
      <c r="G1533" s="208">
        <f>IF('Figure 7.3 - Quantifi MC paths'!H1540-VB*SwapPrincipal&lt;0,-1*('Figure 7.3 - Quantifi MC paths'!H1540-VB*SwapPrincipal)*LTPcharge*G$14*G$13,0)</f>
        <v>5384.1074654705235</v>
      </c>
      <c r="H1533" s="208">
        <f>IF('Figure 7.3 - Quantifi MC paths'!I1540-VB*SwapPrincipal&lt;0,-1*('Figure 7.3 - Quantifi MC paths'!I1540-VB*SwapPrincipal)*LTPcharge*H$14*H$13,0)</f>
        <v>5802.5409578806084</v>
      </c>
      <c r="I1533" s="208">
        <f>IF('Figure 7.3 - Quantifi MC paths'!J1540-VB*SwapPrincipal&lt;0,-1*('Figure 7.3 - Quantifi MC paths'!J1540-VB*SwapPrincipal)*LTPcharge*I$14*I$13,0)</f>
        <v>6151.5884850797393</v>
      </c>
      <c r="J1533" s="208">
        <f>IF('Figure 7.3 - Quantifi MC paths'!K1540-VB*SwapPrincipal&lt;0,-1*('Figure 7.3 - Quantifi MC paths'!K1540-VB*SwapPrincipal)*LTPcharge*J$14*J$13,0)</f>
        <v>5579.0015242962663</v>
      </c>
      <c r="K1533" s="208">
        <f>IF('Figure 7.3 - Quantifi MC paths'!L1540-VB*SwapPrincipal&lt;0,-1*('Figure 7.3 - Quantifi MC paths'!L1540-VB*SwapPrincipal)*LTPcharge*K$14*K$13,0)</f>
        <v>4758.888964597706</v>
      </c>
      <c r="L1533" s="208">
        <f>IF('Figure 7.3 - Quantifi MC paths'!M1540-VB*SwapPrincipal&lt;0,-1*('Figure 7.3 - Quantifi MC paths'!M1540-VB*SwapPrincipal)*LTPcharge*L$14*L$13,0)</f>
        <v>3032.7055467937089</v>
      </c>
      <c r="M1533" s="208">
        <f>IF('Figure 7.3 - Quantifi MC paths'!N1540-VB*SwapPrincipal&lt;0,-1*('Figure 7.3 - Quantifi MC paths'!N1540-VB*SwapPrincipal)*LTPcharge*M$14*M$13,0)</f>
        <v>3682.3121650668054</v>
      </c>
      <c r="N1533" s="208">
        <f>IF('Figure 7.3 - Quantifi MC paths'!O1540-VB*SwapPrincipal&lt;0,-1*('Figure 7.3 - Quantifi MC paths'!O1540-VB*SwapPrincipal)*LTPcharge*N$14*N$13,0)</f>
        <v>3552.4705168057012</v>
      </c>
      <c r="O1533" s="208">
        <f>IF('Figure 7.3 - Quantifi MC paths'!P1540-VB*SwapPrincipal&lt;0,-1*('Figure 7.3 - Quantifi MC paths'!P1540-VB*SwapPrincipal)*LTPcharge*O$14*O$13,0)</f>
        <v>3032.2678117022706</v>
      </c>
      <c r="P1533" s="208">
        <f>IF('Figure 7.3 - Quantifi MC paths'!Q1540-VB*SwapPrincipal&lt;0,-1*('Figure 7.3 - Quantifi MC paths'!Q1540-VB*SwapPrincipal)*LTPcharge*P$14*P$13,0)</f>
        <v>4210.9054876970904</v>
      </c>
      <c r="Q1533" s="208">
        <f>IF('Figure 7.3 - Quantifi MC paths'!R1540-VB*SwapPrincipal&lt;0,-1*('Figure 7.3 - Quantifi MC paths'!R1540-VB*SwapPrincipal)*LTPcharge*Q$14*Q$13,0)</f>
        <v>5320.1887580816374</v>
      </c>
      <c r="R1533" s="208">
        <f>IF('Figure 7.3 - Quantifi MC paths'!S1540-VB*SwapPrincipal&lt;0,-1*('Figure 7.3 - Quantifi MC paths'!S1540-VB*SwapPrincipal)*LTPcharge*R$14*R$13,0)</f>
        <v>73537.675925996853</v>
      </c>
      <c r="S1533" s="208">
        <f>IF('Figure 7.3 - Quantifi MC paths'!T1540-VB*SwapPrincipal&lt;0,-1*('Figure 7.3 - Quantifi MC paths'!T1540-VB*SwapPrincipal)*LTPcharge*S$14*S$13,0)</f>
        <v>74407.319655570071</v>
      </c>
      <c r="T1533" s="208">
        <f>IF('Figure 7.3 - Quantifi MC paths'!U1540-VB*SwapPrincipal&lt;0,-1*('Figure 7.3 - Quantifi MC paths'!U1540-VB*SwapPrincipal)*LTPcharge*T$14*T$13,0)</f>
        <v>70614.233800205679</v>
      </c>
      <c r="U1533" s="208">
        <f>IF('Figure 7.3 - Quantifi MC paths'!V1540-VB*SwapPrincipal&lt;0,-1*('Figure 7.3 - Quantifi MC paths'!V1540-VB*SwapPrincipal)*LTPcharge*U$14*U$13,0)</f>
        <v>88334.962457211717</v>
      </c>
      <c r="V1533" s="208">
        <f>IF('Figure 7.3 - Quantifi MC paths'!W1540-VB*SwapPrincipal&lt;0,-1*('Figure 7.3 - Quantifi MC paths'!W1540-VB*SwapPrincipal)*LTPcharge*V$14*V$13,0)</f>
        <v>85642.95826369393</v>
      </c>
      <c r="W1533" s="208">
        <f>IF('Figure 7.3 - Quantifi MC paths'!X1540-VB*SwapPrincipal&lt;0,-1*('Figure 7.3 - Quantifi MC paths'!X1540-VB*SwapPrincipal)*LTPcharge*W$14*W$13,0)</f>
        <v>82584.19581065551</v>
      </c>
      <c r="X1533" s="208">
        <f>IF('Figure 7.3 - Quantifi MC paths'!Y1540-VB*SwapPrincipal&lt;0,-1*('Figure 7.3 - Quantifi MC paths'!Y1540-VB*SwapPrincipal)*LTPcharge*X$14*X$13,0)</f>
        <v>0</v>
      </c>
      <c r="Y1533" s="209">
        <f t="shared" si="27"/>
        <v>530285.0447007413</v>
      </c>
    </row>
    <row r="1534" spans="2:25">
      <c r="B1534" s="207">
        <v>1518</v>
      </c>
      <c r="C1534" s="208">
        <f>IF('Figure 7.3 - Quantifi MC paths'!D1541-VB*SwapPrincipal&lt;0,-1*('Figure 7.3 - Quantifi MC paths'!D1541-VB*SwapPrincipal)*LTPcharge*C$14*C$13,0)</f>
        <v>1151.2348364633806</v>
      </c>
      <c r="D1534" s="208">
        <f>IF('Figure 7.3 - Quantifi MC paths'!E1541-VB*SwapPrincipal&lt;0,-1*('Figure 7.3 - Quantifi MC paths'!E1541-VB*SwapPrincipal)*LTPcharge*D$14*D$13,0)</f>
        <v>1157.3942164823461</v>
      </c>
      <c r="E1534" s="208">
        <f>IF('Figure 7.3 - Quantifi MC paths'!F1541-VB*SwapPrincipal&lt;0,-1*('Figure 7.3 - Quantifi MC paths'!F1541-VB*SwapPrincipal)*LTPcharge*E$14*E$13,0)</f>
        <v>1249.0417278746245</v>
      </c>
      <c r="F1534" s="208">
        <f>IF('Figure 7.3 - Quantifi MC paths'!G1541-VB*SwapPrincipal&lt;0,-1*('Figure 7.3 - Quantifi MC paths'!G1541-VB*SwapPrincipal)*LTPcharge*F$14*F$13,0)</f>
        <v>1304.994092016188</v>
      </c>
      <c r="G1534" s="208">
        <f>IF('Figure 7.3 - Quantifi MC paths'!H1541-VB*SwapPrincipal&lt;0,-1*('Figure 7.3 - Quantifi MC paths'!H1541-VB*SwapPrincipal)*LTPcharge*G$14*G$13,0)</f>
        <v>5791.3974599539242</v>
      </c>
      <c r="H1534" s="208">
        <f>IF('Figure 7.3 - Quantifi MC paths'!I1541-VB*SwapPrincipal&lt;0,-1*('Figure 7.3 - Quantifi MC paths'!I1541-VB*SwapPrincipal)*LTPcharge*H$14*H$13,0)</f>
        <v>6399.5261432642665</v>
      </c>
      <c r="I1534" s="208">
        <f>IF('Figure 7.3 - Quantifi MC paths'!J1541-VB*SwapPrincipal&lt;0,-1*('Figure 7.3 - Quantifi MC paths'!J1541-VB*SwapPrincipal)*LTPcharge*I$14*I$13,0)</f>
        <v>5645.5747047795794</v>
      </c>
      <c r="J1534" s="208">
        <f>IF('Figure 7.3 - Quantifi MC paths'!K1541-VB*SwapPrincipal&lt;0,-1*('Figure 7.3 - Quantifi MC paths'!K1541-VB*SwapPrincipal)*LTPcharge*J$14*J$13,0)</f>
        <v>5395.5033918209301</v>
      </c>
      <c r="K1534" s="208">
        <f>IF('Figure 7.3 - Quantifi MC paths'!L1541-VB*SwapPrincipal&lt;0,-1*('Figure 7.3 - Quantifi MC paths'!L1541-VB*SwapPrincipal)*LTPcharge*K$14*K$13,0)</f>
        <v>5386.8287286779505</v>
      </c>
      <c r="L1534" s="208">
        <f>IF('Figure 7.3 - Quantifi MC paths'!M1541-VB*SwapPrincipal&lt;0,-1*('Figure 7.3 - Quantifi MC paths'!M1541-VB*SwapPrincipal)*LTPcharge*L$14*L$13,0)</f>
        <v>5102.0013387958252</v>
      </c>
      <c r="M1534" s="208">
        <f>IF('Figure 7.3 - Quantifi MC paths'!N1541-VB*SwapPrincipal&lt;0,-1*('Figure 7.3 - Quantifi MC paths'!N1541-VB*SwapPrincipal)*LTPcharge*M$14*M$13,0)</f>
        <v>4763.6239184980668</v>
      </c>
      <c r="N1534" s="208">
        <f>IF('Figure 7.3 - Quantifi MC paths'!O1541-VB*SwapPrincipal&lt;0,-1*('Figure 7.3 - Quantifi MC paths'!O1541-VB*SwapPrincipal)*LTPcharge*N$14*N$13,0)</f>
        <v>4855.9524016662044</v>
      </c>
      <c r="O1534" s="208">
        <f>IF('Figure 7.3 - Quantifi MC paths'!P1541-VB*SwapPrincipal&lt;0,-1*('Figure 7.3 - Quantifi MC paths'!P1541-VB*SwapPrincipal)*LTPcharge*O$14*O$13,0)</f>
        <v>4499.8374819237233</v>
      </c>
      <c r="P1534" s="208">
        <f>IF('Figure 7.3 - Quantifi MC paths'!Q1541-VB*SwapPrincipal&lt;0,-1*('Figure 7.3 - Quantifi MC paths'!Q1541-VB*SwapPrincipal)*LTPcharge*P$14*P$13,0)</f>
        <v>3512.0109577378644</v>
      </c>
      <c r="Q1534" s="208">
        <f>IF('Figure 7.3 - Quantifi MC paths'!R1541-VB*SwapPrincipal&lt;0,-1*('Figure 7.3 - Quantifi MC paths'!R1541-VB*SwapPrincipal)*LTPcharge*Q$14*Q$13,0)</f>
        <v>3829.8714231817712</v>
      </c>
      <c r="R1534" s="208">
        <f>IF('Figure 7.3 - Quantifi MC paths'!S1541-VB*SwapPrincipal&lt;0,-1*('Figure 7.3 - Quantifi MC paths'!S1541-VB*SwapPrincipal)*LTPcharge*R$14*R$13,0)</f>
        <v>48138.202643893419</v>
      </c>
      <c r="S1534" s="208">
        <f>IF('Figure 7.3 - Quantifi MC paths'!T1541-VB*SwapPrincipal&lt;0,-1*('Figure 7.3 - Quantifi MC paths'!T1541-VB*SwapPrincipal)*LTPcharge*S$14*S$13,0)</f>
        <v>69211.577053050249</v>
      </c>
      <c r="T1534" s="208">
        <f>IF('Figure 7.3 - Quantifi MC paths'!U1541-VB*SwapPrincipal&lt;0,-1*('Figure 7.3 - Quantifi MC paths'!U1541-VB*SwapPrincipal)*LTPcharge*T$14*T$13,0)</f>
        <v>64789.65208551551</v>
      </c>
      <c r="U1534" s="208">
        <f>IF('Figure 7.3 - Quantifi MC paths'!V1541-VB*SwapPrincipal&lt;0,-1*('Figure 7.3 - Quantifi MC paths'!V1541-VB*SwapPrincipal)*LTPcharge*U$14*U$13,0)</f>
        <v>95754.897468418931</v>
      </c>
      <c r="V1534" s="208">
        <f>IF('Figure 7.3 - Quantifi MC paths'!W1541-VB*SwapPrincipal&lt;0,-1*('Figure 7.3 - Quantifi MC paths'!W1541-VB*SwapPrincipal)*LTPcharge*V$14*V$13,0)</f>
        <v>101391.32390482575</v>
      </c>
      <c r="W1534" s="208">
        <f>IF('Figure 7.3 - Quantifi MC paths'!X1541-VB*SwapPrincipal&lt;0,-1*('Figure 7.3 - Quantifi MC paths'!X1541-VB*SwapPrincipal)*LTPcharge*W$14*W$13,0)</f>
        <v>106787.79448708415</v>
      </c>
      <c r="X1534" s="208">
        <f>IF('Figure 7.3 - Quantifi MC paths'!Y1541-VB*SwapPrincipal&lt;0,-1*('Figure 7.3 - Quantifi MC paths'!Y1541-VB*SwapPrincipal)*LTPcharge*X$14*X$13,0)</f>
        <v>0</v>
      </c>
      <c r="Y1534" s="209">
        <f t="shared" si="27"/>
        <v>546118.24046592461</v>
      </c>
    </row>
    <row r="1535" spans="2:25">
      <c r="B1535" s="207">
        <v>1519</v>
      </c>
      <c r="C1535" s="208">
        <f>IF('Figure 7.3 - Quantifi MC paths'!D1542-VB*SwapPrincipal&lt;0,-1*('Figure 7.3 - Quantifi MC paths'!D1542-VB*SwapPrincipal)*LTPcharge*C$14*C$13,0)</f>
        <v>1151.2348364633806</v>
      </c>
      <c r="D1535" s="208">
        <f>IF('Figure 7.3 - Quantifi MC paths'!E1542-VB*SwapPrincipal&lt;0,-1*('Figure 7.3 - Quantifi MC paths'!E1542-VB*SwapPrincipal)*LTPcharge*D$14*D$13,0)</f>
        <v>900.30752413932817</v>
      </c>
      <c r="E1535" s="208">
        <f>IF('Figure 7.3 - Quantifi MC paths'!F1542-VB*SwapPrincipal&lt;0,-1*('Figure 7.3 - Quantifi MC paths'!F1542-VB*SwapPrincipal)*LTPcharge*E$14*E$13,0)</f>
        <v>869.79845244822013</v>
      </c>
      <c r="F1535" s="208">
        <f>IF('Figure 7.3 - Quantifi MC paths'!G1542-VB*SwapPrincipal&lt;0,-1*('Figure 7.3 - Quantifi MC paths'!G1542-VB*SwapPrincipal)*LTPcharge*F$14*F$13,0)</f>
        <v>736.66753227235108</v>
      </c>
      <c r="G1535" s="208">
        <f>IF('Figure 7.3 - Quantifi MC paths'!H1542-VB*SwapPrincipal&lt;0,-1*('Figure 7.3 - Quantifi MC paths'!H1542-VB*SwapPrincipal)*LTPcharge*G$14*G$13,0)</f>
        <v>3499.0674744368284</v>
      </c>
      <c r="H1535" s="208">
        <f>IF('Figure 7.3 - Quantifi MC paths'!I1542-VB*SwapPrincipal&lt;0,-1*('Figure 7.3 - Quantifi MC paths'!I1542-VB*SwapPrincipal)*LTPcharge*H$14*H$13,0)</f>
        <v>2940.5804566947363</v>
      </c>
      <c r="I1535" s="208">
        <f>IF('Figure 7.3 - Quantifi MC paths'!J1542-VB*SwapPrincipal&lt;0,-1*('Figure 7.3 - Quantifi MC paths'!J1542-VB*SwapPrincipal)*LTPcharge*I$14*I$13,0)</f>
        <v>2818.9439215518387</v>
      </c>
      <c r="J1535" s="208">
        <f>IF('Figure 7.3 - Quantifi MC paths'!K1542-VB*SwapPrincipal&lt;0,-1*('Figure 7.3 - Quantifi MC paths'!K1542-VB*SwapPrincipal)*LTPcharge*J$14*J$13,0)</f>
        <v>2823.2624824571049</v>
      </c>
      <c r="K1535" s="208">
        <f>IF('Figure 7.3 - Quantifi MC paths'!L1542-VB*SwapPrincipal&lt;0,-1*('Figure 7.3 - Quantifi MC paths'!L1542-VB*SwapPrincipal)*LTPcharge*K$14*K$13,0)</f>
        <v>2814.5691721113062</v>
      </c>
      <c r="L1535" s="208">
        <f>IF('Figure 7.3 - Quantifi MC paths'!M1542-VB*SwapPrincipal&lt;0,-1*('Figure 7.3 - Quantifi MC paths'!M1542-VB*SwapPrincipal)*LTPcharge*L$14*L$13,0)</f>
        <v>2574.4970134756927</v>
      </c>
      <c r="M1535" s="208">
        <f>IF('Figure 7.3 - Quantifi MC paths'!N1542-VB*SwapPrincipal&lt;0,-1*('Figure 7.3 - Quantifi MC paths'!N1542-VB*SwapPrincipal)*LTPcharge*M$14*M$13,0)</f>
        <v>2376.0428597527884</v>
      </c>
      <c r="N1535" s="208">
        <f>IF('Figure 7.3 - Quantifi MC paths'!O1542-VB*SwapPrincipal&lt;0,-1*('Figure 7.3 - Quantifi MC paths'!O1542-VB*SwapPrincipal)*LTPcharge*N$14*N$13,0)</f>
        <v>2844.4314278367933</v>
      </c>
      <c r="O1535" s="208">
        <f>IF('Figure 7.3 - Quantifi MC paths'!P1542-VB*SwapPrincipal&lt;0,-1*('Figure 7.3 - Quantifi MC paths'!P1542-VB*SwapPrincipal)*LTPcharge*O$14*O$13,0)</f>
        <v>2246.4278351025846</v>
      </c>
      <c r="P1535" s="208">
        <f>IF('Figure 7.3 - Quantifi MC paths'!Q1542-VB*SwapPrincipal&lt;0,-1*('Figure 7.3 - Quantifi MC paths'!Q1542-VB*SwapPrincipal)*LTPcharge*P$14*P$13,0)</f>
        <v>2753.0655717898276</v>
      </c>
      <c r="Q1535" s="208">
        <f>IF('Figure 7.3 - Quantifi MC paths'!R1542-VB*SwapPrincipal&lt;0,-1*('Figure 7.3 - Quantifi MC paths'!R1542-VB*SwapPrincipal)*LTPcharge*Q$14*Q$13,0)</f>
        <v>1945.6217146946094</v>
      </c>
      <c r="R1535" s="208">
        <f>IF('Figure 7.3 - Quantifi MC paths'!S1542-VB*SwapPrincipal&lt;0,-1*('Figure 7.3 - Quantifi MC paths'!S1542-VB*SwapPrincipal)*LTPcharge*R$14*R$13,0)</f>
        <v>19817.196894479071</v>
      </c>
      <c r="S1535" s="208">
        <f>IF('Figure 7.3 - Quantifi MC paths'!T1542-VB*SwapPrincipal&lt;0,-1*('Figure 7.3 - Quantifi MC paths'!T1542-VB*SwapPrincipal)*LTPcharge*S$14*S$13,0)</f>
        <v>0</v>
      </c>
      <c r="T1535" s="208">
        <f>IF('Figure 7.3 - Quantifi MC paths'!U1542-VB*SwapPrincipal&lt;0,-1*('Figure 7.3 - Quantifi MC paths'!U1542-VB*SwapPrincipal)*LTPcharge*T$14*T$13,0)</f>
        <v>0</v>
      </c>
      <c r="U1535" s="208">
        <f>IF('Figure 7.3 - Quantifi MC paths'!V1542-VB*SwapPrincipal&lt;0,-1*('Figure 7.3 - Quantifi MC paths'!V1542-VB*SwapPrincipal)*LTPcharge*U$14*U$13,0)</f>
        <v>0</v>
      </c>
      <c r="V1535" s="208">
        <f>IF('Figure 7.3 - Quantifi MC paths'!W1542-VB*SwapPrincipal&lt;0,-1*('Figure 7.3 - Quantifi MC paths'!W1542-VB*SwapPrincipal)*LTPcharge*V$14*V$13,0)</f>
        <v>0</v>
      </c>
      <c r="W1535" s="208">
        <f>IF('Figure 7.3 - Quantifi MC paths'!X1542-VB*SwapPrincipal&lt;0,-1*('Figure 7.3 - Quantifi MC paths'!X1542-VB*SwapPrincipal)*LTPcharge*W$14*W$13,0)</f>
        <v>0</v>
      </c>
      <c r="X1535" s="208">
        <f>IF('Figure 7.3 - Quantifi MC paths'!Y1542-VB*SwapPrincipal&lt;0,-1*('Figure 7.3 - Quantifi MC paths'!Y1542-VB*SwapPrincipal)*LTPcharge*X$14*X$13,0)</f>
        <v>0</v>
      </c>
      <c r="Y1535" s="209">
        <f t="shared" si="27"/>
        <v>53111.715169706462</v>
      </c>
    </row>
    <row r="1536" spans="2:25">
      <c r="B1536" s="207">
        <v>1520</v>
      </c>
      <c r="C1536" s="208">
        <f>IF('Figure 7.3 - Quantifi MC paths'!D1543-VB*SwapPrincipal&lt;0,-1*('Figure 7.3 - Quantifi MC paths'!D1543-VB*SwapPrincipal)*LTPcharge*C$14*C$13,0)</f>
        <v>1151.2348364633806</v>
      </c>
      <c r="D1536" s="208">
        <f>IF('Figure 7.3 - Quantifi MC paths'!E1543-VB*SwapPrincipal&lt;0,-1*('Figure 7.3 - Quantifi MC paths'!E1543-VB*SwapPrincipal)*LTPcharge*D$14*D$13,0)</f>
        <v>1186.4341002904798</v>
      </c>
      <c r="E1536" s="208">
        <f>IF('Figure 7.3 - Quantifi MC paths'!F1543-VB*SwapPrincipal&lt;0,-1*('Figure 7.3 - Quantifi MC paths'!F1543-VB*SwapPrincipal)*LTPcharge*E$14*E$13,0)</f>
        <v>1163.6369865198956</v>
      </c>
      <c r="F1536" s="208">
        <f>IF('Figure 7.3 - Quantifi MC paths'!G1543-VB*SwapPrincipal&lt;0,-1*('Figure 7.3 - Quantifi MC paths'!G1543-VB*SwapPrincipal)*LTPcharge*F$14*F$13,0)</f>
        <v>1044.6583054633754</v>
      </c>
      <c r="G1536" s="208">
        <f>IF('Figure 7.3 - Quantifi MC paths'!H1543-VB*SwapPrincipal&lt;0,-1*('Figure 7.3 - Quantifi MC paths'!H1543-VB*SwapPrincipal)*LTPcharge*G$14*G$13,0)</f>
        <v>4589.8359713590189</v>
      </c>
      <c r="H1536" s="208">
        <f>IF('Figure 7.3 - Quantifi MC paths'!I1543-VB*SwapPrincipal&lt;0,-1*('Figure 7.3 - Quantifi MC paths'!I1543-VB*SwapPrincipal)*LTPcharge*H$14*H$13,0)</f>
        <v>3711.4879823782235</v>
      </c>
      <c r="I1536" s="208">
        <f>IF('Figure 7.3 - Quantifi MC paths'!J1543-VB*SwapPrincipal&lt;0,-1*('Figure 7.3 - Quantifi MC paths'!J1543-VB*SwapPrincipal)*LTPcharge*I$14*I$13,0)</f>
        <v>4640.1790041389095</v>
      </c>
      <c r="J1536" s="208">
        <f>IF('Figure 7.3 - Quantifi MC paths'!K1543-VB*SwapPrincipal&lt;0,-1*('Figure 7.3 - Quantifi MC paths'!K1543-VB*SwapPrincipal)*LTPcharge*J$14*J$13,0)</f>
        <v>4608.3877002777954</v>
      </c>
      <c r="K1536" s="208">
        <f>IF('Figure 7.3 - Quantifi MC paths'!L1543-VB*SwapPrincipal&lt;0,-1*('Figure 7.3 - Quantifi MC paths'!L1543-VB*SwapPrincipal)*LTPcharge*K$14*K$13,0)</f>
        <v>3808.2831522537722</v>
      </c>
      <c r="L1536" s="208">
        <f>IF('Figure 7.3 - Quantifi MC paths'!M1543-VB*SwapPrincipal&lt;0,-1*('Figure 7.3 - Quantifi MC paths'!M1543-VB*SwapPrincipal)*LTPcharge*L$14*L$13,0)</f>
        <v>3507.6453535365804</v>
      </c>
      <c r="M1536" s="208">
        <f>IF('Figure 7.3 - Quantifi MC paths'!N1543-VB*SwapPrincipal&lt;0,-1*('Figure 7.3 - Quantifi MC paths'!N1543-VB*SwapPrincipal)*LTPcharge*M$14*M$13,0)</f>
        <v>4516.2252400601919</v>
      </c>
      <c r="N1536" s="208">
        <f>IF('Figure 7.3 - Quantifi MC paths'!O1543-VB*SwapPrincipal&lt;0,-1*('Figure 7.3 - Quantifi MC paths'!O1543-VB*SwapPrincipal)*LTPcharge*N$14*N$13,0)</f>
        <v>6215.7008094454313</v>
      </c>
      <c r="O1536" s="208">
        <f>IF('Figure 7.3 - Quantifi MC paths'!P1543-VB*SwapPrincipal&lt;0,-1*('Figure 7.3 - Quantifi MC paths'!P1543-VB*SwapPrincipal)*LTPcharge*O$14*O$13,0)</f>
        <v>7361.8247106914205</v>
      </c>
      <c r="P1536" s="208">
        <f>IF('Figure 7.3 - Quantifi MC paths'!Q1543-VB*SwapPrincipal&lt;0,-1*('Figure 7.3 - Quantifi MC paths'!Q1543-VB*SwapPrincipal)*LTPcharge*P$14*P$13,0)</f>
        <v>6725.4475102878705</v>
      </c>
      <c r="Q1536" s="208">
        <f>IF('Figure 7.3 - Quantifi MC paths'!R1543-VB*SwapPrincipal&lt;0,-1*('Figure 7.3 - Quantifi MC paths'!R1543-VB*SwapPrincipal)*LTPcharge*Q$14*Q$13,0)</f>
        <v>7975.0628333772993</v>
      </c>
      <c r="R1536" s="208">
        <f>IF('Figure 7.3 - Quantifi MC paths'!S1543-VB*SwapPrincipal&lt;0,-1*('Figure 7.3 - Quantifi MC paths'!S1543-VB*SwapPrincipal)*LTPcharge*R$14*R$13,0)</f>
        <v>97123.404345896299</v>
      </c>
      <c r="S1536" s="208">
        <f>IF('Figure 7.3 - Quantifi MC paths'!T1543-VB*SwapPrincipal&lt;0,-1*('Figure 7.3 - Quantifi MC paths'!T1543-VB*SwapPrincipal)*LTPcharge*S$14*S$13,0)</f>
        <v>121544.38647371529</v>
      </c>
      <c r="T1536" s="208">
        <f>IF('Figure 7.3 - Quantifi MC paths'!U1543-VB*SwapPrincipal&lt;0,-1*('Figure 7.3 - Quantifi MC paths'!U1543-VB*SwapPrincipal)*LTPcharge*T$14*T$13,0)</f>
        <v>110770.23522948688</v>
      </c>
      <c r="U1536" s="208">
        <f>IF('Figure 7.3 - Quantifi MC paths'!V1543-VB*SwapPrincipal&lt;0,-1*('Figure 7.3 - Quantifi MC paths'!V1543-VB*SwapPrincipal)*LTPcharge*U$14*U$13,0)</f>
        <v>101540.47590055816</v>
      </c>
      <c r="V1536" s="208">
        <f>IF('Figure 7.3 - Quantifi MC paths'!W1543-VB*SwapPrincipal&lt;0,-1*('Figure 7.3 - Quantifi MC paths'!W1543-VB*SwapPrincipal)*LTPcharge*V$14*V$13,0)</f>
        <v>117538.47624316333</v>
      </c>
      <c r="W1536" s="208">
        <f>IF('Figure 7.3 - Quantifi MC paths'!X1543-VB*SwapPrincipal&lt;0,-1*('Figure 7.3 - Quantifi MC paths'!X1543-VB*SwapPrincipal)*LTPcharge*W$14*W$13,0)</f>
        <v>124461.96124165072</v>
      </c>
      <c r="X1536" s="208">
        <f>IF('Figure 7.3 - Quantifi MC paths'!Y1543-VB*SwapPrincipal&lt;0,-1*('Figure 7.3 - Quantifi MC paths'!Y1543-VB*SwapPrincipal)*LTPcharge*X$14*X$13,0)</f>
        <v>0</v>
      </c>
      <c r="Y1536" s="209">
        <f t="shared" si="27"/>
        <v>735184.98393101431</v>
      </c>
    </row>
    <row r="1537" spans="2:25">
      <c r="B1537" s="207">
        <v>1521</v>
      </c>
      <c r="C1537" s="208">
        <f>IF('Figure 7.3 - Quantifi MC paths'!D1544-VB*SwapPrincipal&lt;0,-1*('Figure 7.3 - Quantifi MC paths'!D1544-VB*SwapPrincipal)*LTPcharge*C$14*C$13,0)</f>
        <v>1151.2348364633806</v>
      </c>
      <c r="D1537" s="208">
        <f>IF('Figure 7.3 - Quantifi MC paths'!E1544-VB*SwapPrincipal&lt;0,-1*('Figure 7.3 - Quantifi MC paths'!E1544-VB*SwapPrincipal)*LTPcharge*D$14*D$13,0)</f>
        <v>1017.4455474499973</v>
      </c>
      <c r="E1537" s="208">
        <f>IF('Figure 7.3 - Quantifi MC paths'!F1544-VB*SwapPrincipal&lt;0,-1*('Figure 7.3 - Quantifi MC paths'!F1544-VB*SwapPrincipal)*LTPcharge*E$14*E$13,0)</f>
        <v>1071.0699941357543</v>
      </c>
      <c r="F1537" s="208">
        <f>IF('Figure 7.3 - Quantifi MC paths'!G1544-VB*SwapPrincipal&lt;0,-1*('Figure 7.3 - Quantifi MC paths'!G1544-VB*SwapPrincipal)*LTPcharge*F$14*F$13,0)</f>
        <v>1085.7641799112887</v>
      </c>
      <c r="G1537" s="208">
        <f>IF('Figure 7.3 - Quantifi MC paths'!H1544-VB*SwapPrincipal&lt;0,-1*('Figure 7.3 - Quantifi MC paths'!H1544-VB*SwapPrincipal)*LTPcharge*G$14*G$13,0)</f>
        <v>5085.8586904234098</v>
      </c>
      <c r="H1537" s="208">
        <f>IF('Figure 7.3 - Quantifi MC paths'!I1544-VB*SwapPrincipal&lt;0,-1*('Figure 7.3 - Quantifi MC paths'!I1544-VB*SwapPrincipal)*LTPcharge*H$14*H$13,0)</f>
        <v>5250.8754562674339</v>
      </c>
      <c r="I1537" s="208">
        <f>IF('Figure 7.3 - Quantifi MC paths'!J1544-VB*SwapPrincipal&lt;0,-1*('Figure 7.3 - Quantifi MC paths'!J1544-VB*SwapPrincipal)*LTPcharge*I$14*I$13,0)</f>
        <v>4511.5885875760196</v>
      </c>
      <c r="J1537" s="208">
        <f>IF('Figure 7.3 - Quantifi MC paths'!K1544-VB*SwapPrincipal&lt;0,-1*('Figure 7.3 - Quantifi MC paths'!K1544-VB*SwapPrincipal)*LTPcharge*J$14*J$13,0)</f>
        <v>6059.5891020122517</v>
      </c>
      <c r="K1537" s="208">
        <f>IF('Figure 7.3 - Quantifi MC paths'!L1544-VB*SwapPrincipal&lt;0,-1*('Figure 7.3 - Quantifi MC paths'!L1544-VB*SwapPrincipal)*LTPcharge*K$14*K$13,0)</f>
        <v>5854.6379363494625</v>
      </c>
      <c r="L1537" s="208">
        <f>IF('Figure 7.3 - Quantifi MC paths'!M1544-VB*SwapPrincipal&lt;0,-1*('Figure 7.3 - Quantifi MC paths'!M1544-VB*SwapPrincipal)*LTPcharge*L$14*L$13,0)</f>
        <v>5402.3766418868836</v>
      </c>
      <c r="M1537" s="208">
        <f>IF('Figure 7.3 - Quantifi MC paths'!N1544-VB*SwapPrincipal&lt;0,-1*('Figure 7.3 - Quantifi MC paths'!N1544-VB*SwapPrincipal)*LTPcharge*M$14*M$13,0)</f>
        <v>6550.0103427641598</v>
      </c>
      <c r="N1537" s="208">
        <f>IF('Figure 7.3 - Quantifi MC paths'!O1544-VB*SwapPrincipal&lt;0,-1*('Figure 7.3 - Quantifi MC paths'!O1544-VB*SwapPrincipal)*LTPcharge*N$14*N$13,0)</f>
        <v>6874.4912704789676</v>
      </c>
      <c r="O1537" s="208">
        <f>IF('Figure 7.3 - Quantifi MC paths'!P1544-VB*SwapPrincipal&lt;0,-1*('Figure 7.3 - Quantifi MC paths'!P1544-VB*SwapPrincipal)*LTPcharge*O$14*O$13,0)</f>
        <v>6476.9244722556195</v>
      </c>
      <c r="P1537" s="208">
        <f>IF('Figure 7.3 - Quantifi MC paths'!Q1544-VB*SwapPrincipal&lt;0,-1*('Figure 7.3 - Quantifi MC paths'!Q1544-VB*SwapPrincipal)*LTPcharge*P$14*P$13,0)</f>
        <v>6960.2588877778726</v>
      </c>
      <c r="Q1537" s="208">
        <f>IF('Figure 7.3 - Quantifi MC paths'!R1544-VB*SwapPrincipal&lt;0,-1*('Figure 7.3 - Quantifi MC paths'!R1544-VB*SwapPrincipal)*LTPcharge*Q$14*Q$13,0)</f>
        <v>6444.091473872505</v>
      </c>
      <c r="R1537" s="208">
        <f>IF('Figure 7.3 - Quantifi MC paths'!S1544-VB*SwapPrincipal&lt;0,-1*('Figure 7.3 - Quantifi MC paths'!S1544-VB*SwapPrincipal)*LTPcharge*R$14*R$13,0)</f>
        <v>74116.828835647844</v>
      </c>
      <c r="S1537" s="208">
        <f>IF('Figure 7.3 - Quantifi MC paths'!T1544-VB*SwapPrincipal&lt;0,-1*('Figure 7.3 - Quantifi MC paths'!T1544-VB*SwapPrincipal)*LTPcharge*S$14*S$13,0)</f>
        <v>76408.792543898002</v>
      </c>
      <c r="T1537" s="208">
        <f>IF('Figure 7.3 - Quantifi MC paths'!U1544-VB*SwapPrincipal&lt;0,-1*('Figure 7.3 - Quantifi MC paths'!U1544-VB*SwapPrincipal)*LTPcharge*T$14*T$13,0)</f>
        <v>105996.8015472789</v>
      </c>
      <c r="U1537" s="208">
        <f>IF('Figure 7.3 - Quantifi MC paths'!V1544-VB*SwapPrincipal&lt;0,-1*('Figure 7.3 - Quantifi MC paths'!V1544-VB*SwapPrincipal)*LTPcharge*U$14*U$13,0)</f>
        <v>154543.29123365044</v>
      </c>
      <c r="V1537" s="208">
        <f>IF('Figure 7.3 - Quantifi MC paths'!W1544-VB*SwapPrincipal&lt;0,-1*('Figure 7.3 - Quantifi MC paths'!W1544-VB*SwapPrincipal)*LTPcharge*V$14*V$13,0)</f>
        <v>147375.80067801688</v>
      </c>
      <c r="W1537" s="208">
        <f>IF('Figure 7.3 - Quantifi MC paths'!X1544-VB*SwapPrincipal&lt;0,-1*('Figure 7.3 - Quantifi MC paths'!X1544-VB*SwapPrincipal)*LTPcharge*W$14*W$13,0)</f>
        <v>151650.55597058186</v>
      </c>
      <c r="X1537" s="208">
        <f>IF('Figure 7.3 - Quantifi MC paths'!Y1544-VB*SwapPrincipal&lt;0,-1*('Figure 7.3 - Quantifi MC paths'!Y1544-VB*SwapPrincipal)*LTPcharge*X$14*X$13,0)</f>
        <v>0</v>
      </c>
      <c r="Y1537" s="209">
        <f t="shared" si="27"/>
        <v>779888.28822869889</v>
      </c>
    </row>
    <row r="1538" spans="2:25">
      <c r="B1538" s="207">
        <v>1522</v>
      </c>
      <c r="C1538" s="208">
        <f>IF('Figure 7.3 - Quantifi MC paths'!D1545-VB*SwapPrincipal&lt;0,-1*('Figure 7.3 - Quantifi MC paths'!D1545-VB*SwapPrincipal)*LTPcharge*C$14*C$13,0)</f>
        <v>1151.2348364633806</v>
      </c>
      <c r="D1538" s="208">
        <f>IF('Figure 7.3 - Quantifi MC paths'!E1545-VB*SwapPrincipal&lt;0,-1*('Figure 7.3 - Quantifi MC paths'!E1545-VB*SwapPrincipal)*LTPcharge*D$14*D$13,0)</f>
        <v>1050.2502018722919</v>
      </c>
      <c r="E1538" s="208">
        <f>IF('Figure 7.3 - Quantifi MC paths'!F1545-VB*SwapPrincipal&lt;0,-1*('Figure 7.3 - Quantifi MC paths'!F1545-VB*SwapPrincipal)*LTPcharge*E$14*E$13,0)</f>
        <v>1017.1307951972667</v>
      </c>
      <c r="F1538" s="208">
        <f>IF('Figure 7.3 - Quantifi MC paths'!G1545-VB*SwapPrincipal&lt;0,-1*('Figure 7.3 - Quantifi MC paths'!G1545-VB*SwapPrincipal)*LTPcharge*F$14*F$13,0)</f>
        <v>918.65688095633482</v>
      </c>
      <c r="G1538" s="208">
        <f>IF('Figure 7.3 - Quantifi MC paths'!H1545-VB*SwapPrincipal&lt;0,-1*('Figure 7.3 - Quantifi MC paths'!H1545-VB*SwapPrincipal)*LTPcharge*G$14*G$13,0)</f>
        <v>4656.1891492535697</v>
      </c>
      <c r="H1538" s="208">
        <f>IF('Figure 7.3 - Quantifi MC paths'!I1545-VB*SwapPrincipal&lt;0,-1*('Figure 7.3 - Quantifi MC paths'!I1545-VB*SwapPrincipal)*LTPcharge*H$14*H$13,0)</f>
        <v>5349.9026843385236</v>
      </c>
      <c r="I1538" s="208">
        <f>IF('Figure 7.3 - Quantifi MC paths'!J1545-VB*SwapPrincipal&lt;0,-1*('Figure 7.3 - Quantifi MC paths'!J1545-VB*SwapPrincipal)*LTPcharge*I$14*I$13,0)</f>
        <v>6622.7661363156567</v>
      </c>
      <c r="J1538" s="208">
        <f>IF('Figure 7.3 - Quantifi MC paths'!K1545-VB*SwapPrincipal&lt;0,-1*('Figure 7.3 - Quantifi MC paths'!K1545-VB*SwapPrincipal)*LTPcharge*J$14*J$13,0)</f>
        <v>7574.3660485218143</v>
      </c>
      <c r="K1538" s="208">
        <f>IF('Figure 7.3 - Quantifi MC paths'!L1545-VB*SwapPrincipal&lt;0,-1*('Figure 7.3 - Quantifi MC paths'!L1545-VB*SwapPrincipal)*LTPcharge*K$14*K$13,0)</f>
        <v>7186.970507922797</v>
      </c>
      <c r="L1538" s="208">
        <f>IF('Figure 7.3 - Quantifi MC paths'!M1545-VB*SwapPrincipal&lt;0,-1*('Figure 7.3 - Quantifi MC paths'!M1545-VB*SwapPrincipal)*LTPcharge*L$14*L$13,0)</f>
        <v>6960.8507506017659</v>
      </c>
      <c r="M1538" s="208">
        <f>IF('Figure 7.3 - Quantifi MC paths'!N1545-VB*SwapPrincipal&lt;0,-1*('Figure 7.3 - Quantifi MC paths'!N1545-VB*SwapPrincipal)*LTPcharge*M$14*M$13,0)</f>
        <v>6548.6695581686499</v>
      </c>
      <c r="N1538" s="208">
        <f>IF('Figure 7.3 - Quantifi MC paths'!O1545-VB*SwapPrincipal&lt;0,-1*('Figure 7.3 - Quantifi MC paths'!O1545-VB*SwapPrincipal)*LTPcharge*N$14*N$13,0)</f>
        <v>6500.0965070953089</v>
      </c>
      <c r="O1538" s="208">
        <f>IF('Figure 7.3 - Quantifi MC paths'!P1545-VB*SwapPrincipal&lt;0,-1*('Figure 7.3 - Quantifi MC paths'!P1545-VB*SwapPrincipal)*LTPcharge*O$14*O$13,0)</f>
        <v>5732.8867871888679</v>
      </c>
      <c r="P1538" s="208">
        <f>IF('Figure 7.3 - Quantifi MC paths'!Q1545-VB*SwapPrincipal&lt;0,-1*('Figure 7.3 - Quantifi MC paths'!Q1545-VB*SwapPrincipal)*LTPcharge*P$14*P$13,0)</f>
        <v>5841.7055825044563</v>
      </c>
      <c r="Q1538" s="208">
        <f>IF('Figure 7.3 - Quantifi MC paths'!R1545-VB*SwapPrincipal&lt;0,-1*('Figure 7.3 - Quantifi MC paths'!R1545-VB*SwapPrincipal)*LTPcharge*Q$14*Q$13,0)</f>
        <v>5646.4917239573733</v>
      </c>
      <c r="R1538" s="208">
        <f>IF('Figure 7.3 - Quantifi MC paths'!S1545-VB*SwapPrincipal&lt;0,-1*('Figure 7.3 - Quantifi MC paths'!S1545-VB*SwapPrincipal)*LTPcharge*R$14*R$13,0)</f>
        <v>65556.869095111499</v>
      </c>
      <c r="S1538" s="208">
        <f>IF('Figure 7.3 - Quantifi MC paths'!T1545-VB*SwapPrincipal&lt;0,-1*('Figure 7.3 - Quantifi MC paths'!T1545-VB*SwapPrincipal)*LTPcharge*S$14*S$13,0)</f>
        <v>70898.902725255321</v>
      </c>
      <c r="T1538" s="208">
        <f>IF('Figure 7.3 - Quantifi MC paths'!U1545-VB*SwapPrincipal&lt;0,-1*('Figure 7.3 - Quantifi MC paths'!U1545-VB*SwapPrincipal)*LTPcharge*T$14*T$13,0)</f>
        <v>57975.442297607704</v>
      </c>
      <c r="U1538" s="208">
        <f>IF('Figure 7.3 - Quantifi MC paths'!V1545-VB*SwapPrincipal&lt;0,-1*('Figure 7.3 - Quantifi MC paths'!V1545-VB*SwapPrincipal)*LTPcharge*U$14*U$13,0)</f>
        <v>64079.502760429379</v>
      </c>
      <c r="V1538" s="208">
        <f>IF('Figure 7.3 - Quantifi MC paths'!W1545-VB*SwapPrincipal&lt;0,-1*('Figure 7.3 - Quantifi MC paths'!W1545-VB*SwapPrincipal)*LTPcharge*V$14*V$13,0)</f>
        <v>57374.083567724796</v>
      </c>
      <c r="W1538" s="208">
        <f>IF('Figure 7.3 - Quantifi MC paths'!X1545-VB*SwapPrincipal&lt;0,-1*('Figure 7.3 - Quantifi MC paths'!X1545-VB*SwapPrincipal)*LTPcharge*W$14*W$13,0)</f>
        <v>58124.198304447993</v>
      </c>
      <c r="X1538" s="208">
        <f>IF('Figure 7.3 - Quantifi MC paths'!Y1545-VB*SwapPrincipal&lt;0,-1*('Figure 7.3 - Quantifi MC paths'!Y1545-VB*SwapPrincipal)*LTPcharge*X$14*X$13,0)</f>
        <v>0</v>
      </c>
      <c r="Y1538" s="209">
        <f t="shared" si="27"/>
        <v>446767.16690093477</v>
      </c>
    </row>
    <row r="1539" spans="2:25">
      <c r="B1539" s="207">
        <v>1523</v>
      </c>
      <c r="C1539" s="208">
        <f>IF('Figure 7.3 - Quantifi MC paths'!D1546-VB*SwapPrincipal&lt;0,-1*('Figure 7.3 - Quantifi MC paths'!D1546-VB*SwapPrincipal)*LTPcharge*C$14*C$13,0)</f>
        <v>1151.2348364633806</v>
      </c>
      <c r="D1539" s="208">
        <f>IF('Figure 7.3 - Quantifi MC paths'!E1546-VB*SwapPrincipal&lt;0,-1*('Figure 7.3 - Quantifi MC paths'!E1546-VB*SwapPrincipal)*LTPcharge*D$14*D$13,0)</f>
        <v>1084.1834077802353</v>
      </c>
      <c r="E1539" s="208">
        <f>IF('Figure 7.3 - Quantifi MC paths'!F1546-VB*SwapPrincipal&lt;0,-1*('Figure 7.3 - Quantifi MC paths'!F1546-VB*SwapPrincipal)*LTPcharge*E$14*E$13,0)</f>
        <v>981.14828904840022</v>
      </c>
      <c r="F1539" s="208">
        <f>IF('Figure 7.3 - Quantifi MC paths'!G1546-VB*SwapPrincipal&lt;0,-1*('Figure 7.3 - Quantifi MC paths'!G1546-VB*SwapPrincipal)*LTPcharge*F$14*F$13,0)</f>
        <v>953.59587982221467</v>
      </c>
      <c r="G1539" s="208">
        <f>IF('Figure 7.3 - Quantifi MC paths'!H1546-VB*SwapPrincipal&lt;0,-1*('Figure 7.3 - Quantifi MC paths'!H1546-VB*SwapPrincipal)*LTPcharge*G$14*G$13,0)</f>
        <v>3899.2910910293222</v>
      </c>
      <c r="H1539" s="208">
        <f>IF('Figure 7.3 - Quantifi MC paths'!I1546-VB*SwapPrincipal&lt;0,-1*('Figure 7.3 - Quantifi MC paths'!I1546-VB*SwapPrincipal)*LTPcharge*H$14*H$13,0)</f>
        <v>3443.9767048391604</v>
      </c>
      <c r="I1539" s="208">
        <f>IF('Figure 7.3 - Quantifi MC paths'!J1546-VB*SwapPrincipal&lt;0,-1*('Figure 7.3 - Quantifi MC paths'!J1546-VB*SwapPrincipal)*LTPcharge*I$14*I$13,0)</f>
        <v>4646.402958284305</v>
      </c>
      <c r="J1539" s="208">
        <f>IF('Figure 7.3 - Quantifi MC paths'!K1546-VB*SwapPrincipal&lt;0,-1*('Figure 7.3 - Quantifi MC paths'!K1546-VB*SwapPrincipal)*LTPcharge*J$14*J$13,0)</f>
        <v>4898.9134621784206</v>
      </c>
      <c r="K1539" s="208">
        <f>IF('Figure 7.3 - Quantifi MC paths'!L1546-VB*SwapPrincipal&lt;0,-1*('Figure 7.3 - Quantifi MC paths'!L1546-VB*SwapPrincipal)*LTPcharge*K$14*K$13,0)</f>
        <v>5752.642480812071</v>
      </c>
      <c r="L1539" s="208">
        <f>IF('Figure 7.3 - Quantifi MC paths'!M1546-VB*SwapPrincipal&lt;0,-1*('Figure 7.3 - Quantifi MC paths'!M1546-VB*SwapPrincipal)*LTPcharge*L$14*L$13,0)</f>
        <v>6657.3920182010888</v>
      </c>
      <c r="M1539" s="208">
        <f>IF('Figure 7.3 - Quantifi MC paths'!N1546-VB*SwapPrincipal&lt;0,-1*('Figure 7.3 - Quantifi MC paths'!N1546-VB*SwapPrincipal)*LTPcharge*M$14*M$13,0)</f>
        <v>6215.6945661716072</v>
      </c>
      <c r="N1539" s="208">
        <f>IF('Figure 7.3 - Quantifi MC paths'!O1546-VB*SwapPrincipal&lt;0,-1*('Figure 7.3 - Quantifi MC paths'!O1546-VB*SwapPrincipal)*LTPcharge*N$14*N$13,0)</f>
        <v>5097.1760327661486</v>
      </c>
      <c r="O1539" s="208">
        <f>IF('Figure 7.3 - Quantifi MC paths'!P1546-VB*SwapPrincipal&lt;0,-1*('Figure 7.3 - Quantifi MC paths'!P1546-VB*SwapPrincipal)*LTPcharge*O$14*O$13,0)</f>
        <v>4842.9687914425276</v>
      </c>
      <c r="P1539" s="208">
        <f>IF('Figure 7.3 - Quantifi MC paths'!Q1546-VB*SwapPrincipal&lt;0,-1*('Figure 7.3 - Quantifi MC paths'!Q1546-VB*SwapPrincipal)*LTPcharge*P$14*P$13,0)</f>
        <v>4103.1680660841266</v>
      </c>
      <c r="Q1539" s="208">
        <f>IF('Figure 7.3 - Quantifi MC paths'!R1546-VB*SwapPrincipal&lt;0,-1*('Figure 7.3 - Quantifi MC paths'!R1546-VB*SwapPrincipal)*LTPcharge*Q$14*Q$13,0)</f>
        <v>4445.7269011345325</v>
      </c>
      <c r="R1539" s="208">
        <f>IF('Figure 7.3 - Quantifi MC paths'!S1546-VB*SwapPrincipal&lt;0,-1*('Figure 7.3 - Quantifi MC paths'!S1546-VB*SwapPrincipal)*LTPcharge*R$14*R$13,0)</f>
        <v>52340.947252727579</v>
      </c>
      <c r="S1539" s="208">
        <f>IF('Figure 7.3 - Quantifi MC paths'!T1546-VB*SwapPrincipal&lt;0,-1*('Figure 7.3 - Quantifi MC paths'!T1546-VB*SwapPrincipal)*LTPcharge*S$14*S$13,0)</f>
        <v>55758.842074054235</v>
      </c>
      <c r="T1539" s="208">
        <f>IF('Figure 7.3 - Quantifi MC paths'!U1546-VB*SwapPrincipal&lt;0,-1*('Figure 7.3 - Quantifi MC paths'!U1546-VB*SwapPrincipal)*LTPcharge*T$14*T$13,0)</f>
        <v>85790.131924302972</v>
      </c>
      <c r="U1539" s="208">
        <f>IF('Figure 7.3 - Quantifi MC paths'!V1546-VB*SwapPrincipal&lt;0,-1*('Figure 7.3 - Quantifi MC paths'!V1546-VB*SwapPrincipal)*LTPcharge*U$14*U$13,0)</f>
        <v>72402.345830343969</v>
      </c>
      <c r="V1539" s="208">
        <f>IF('Figure 7.3 - Quantifi MC paths'!W1546-VB*SwapPrincipal&lt;0,-1*('Figure 7.3 - Quantifi MC paths'!W1546-VB*SwapPrincipal)*LTPcharge*V$14*V$13,0)</f>
        <v>96430.765498158755</v>
      </c>
      <c r="W1539" s="208">
        <f>IF('Figure 7.3 - Quantifi MC paths'!X1546-VB*SwapPrincipal&lt;0,-1*('Figure 7.3 - Quantifi MC paths'!X1546-VB*SwapPrincipal)*LTPcharge*W$14*W$13,0)</f>
        <v>109807.11396939945</v>
      </c>
      <c r="X1539" s="208">
        <f>IF('Figure 7.3 - Quantifi MC paths'!Y1546-VB*SwapPrincipal&lt;0,-1*('Figure 7.3 - Quantifi MC paths'!Y1546-VB*SwapPrincipal)*LTPcharge*X$14*X$13,0)</f>
        <v>0</v>
      </c>
      <c r="Y1539" s="209">
        <f t="shared" si="27"/>
        <v>530703.66203504452</v>
      </c>
    </row>
    <row r="1540" spans="2:25">
      <c r="B1540" s="207">
        <v>1524</v>
      </c>
      <c r="C1540" s="208">
        <f>IF('Figure 7.3 - Quantifi MC paths'!D1547-VB*SwapPrincipal&lt;0,-1*('Figure 7.3 - Quantifi MC paths'!D1547-VB*SwapPrincipal)*LTPcharge*C$14*C$13,0)</f>
        <v>1151.2348364633806</v>
      </c>
      <c r="D1540" s="208">
        <f>IF('Figure 7.3 - Quantifi MC paths'!E1547-VB*SwapPrincipal&lt;0,-1*('Figure 7.3 - Quantifi MC paths'!E1547-VB*SwapPrincipal)*LTPcharge*D$14*D$13,0)</f>
        <v>1306.8459982212773</v>
      </c>
      <c r="E1540" s="208">
        <f>IF('Figure 7.3 - Quantifi MC paths'!F1547-VB*SwapPrincipal&lt;0,-1*('Figure 7.3 - Quantifi MC paths'!F1547-VB*SwapPrincipal)*LTPcharge*E$14*E$13,0)</f>
        <v>1245.4237637767096</v>
      </c>
      <c r="F1540" s="208">
        <f>IF('Figure 7.3 - Quantifi MC paths'!G1547-VB*SwapPrincipal&lt;0,-1*('Figure 7.3 - Quantifi MC paths'!G1547-VB*SwapPrincipal)*LTPcharge*F$14*F$13,0)</f>
        <v>1194.1674725746782</v>
      </c>
      <c r="G1540" s="208">
        <f>IF('Figure 7.3 - Quantifi MC paths'!H1547-VB*SwapPrincipal&lt;0,-1*('Figure 7.3 - Quantifi MC paths'!H1547-VB*SwapPrincipal)*LTPcharge*G$14*G$13,0)</f>
        <v>5079.0417786970429</v>
      </c>
      <c r="H1540" s="208">
        <f>IF('Figure 7.3 - Quantifi MC paths'!I1547-VB*SwapPrincipal&lt;0,-1*('Figure 7.3 - Quantifi MC paths'!I1547-VB*SwapPrincipal)*LTPcharge*H$14*H$13,0)</f>
        <v>5168.1144972237271</v>
      </c>
      <c r="I1540" s="208">
        <f>IF('Figure 7.3 - Quantifi MC paths'!J1547-VB*SwapPrincipal&lt;0,-1*('Figure 7.3 - Quantifi MC paths'!J1547-VB*SwapPrincipal)*LTPcharge*I$14*I$13,0)</f>
        <v>5115.3965103797318</v>
      </c>
      <c r="J1540" s="208">
        <f>IF('Figure 7.3 - Quantifi MC paths'!K1547-VB*SwapPrincipal&lt;0,-1*('Figure 7.3 - Quantifi MC paths'!K1547-VB*SwapPrincipal)*LTPcharge*J$14*J$13,0)</f>
        <v>6837.1133762845102</v>
      </c>
      <c r="K1540" s="208">
        <f>IF('Figure 7.3 - Quantifi MC paths'!L1547-VB*SwapPrincipal&lt;0,-1*('Figure 7.3 - Quantifi MC paths'!L1547-VB*SwapPrincipal)*LTPcharge*K$14*K$13,0)</f>
        <v>6329.7311710904469</v>
      </c>
      <c r="L1540" s="208">
        <f>IF('Figure 7.3 - Quantifi MC paths'!M1547-VB*SwapPrincipal&lt;0,-1*('Figure 7.3 - Quantifi MC paths'!M1547-VB*SwapPrincipal)*LTPcharge*L$14*L$13,0)</f>
        <v>5767.1761604173389</v>
      </c>
      <c r="M1540" s="208">
        <f>IF('Figure 7.3 - Quantifi MC paths'!N1547-VB*SwapPrincipal&lt;0,-1*('Figure 7.3 - Quantifi MC paths'!N1547-VB*SwapPrincipal)*LTPcharge*M$14*M$13,0)</f>
        <v>5709.8652159616759</v>
      </c>
      <c r="N1540" s="208">
        <f>IF('Figure 7.3 - Quantifi MC paths'!O1547-VB*SwapPrincipal&lt;0,-1*('Figure 7.3 - Quantifi MC paths'!O1547-VB*SwapPrincipal)*LTPcharge*N$14*N$13,0)</f>
        <v>6399.6703311886668</v>
      </c>
      <c r="O1540" s="208">
        <f>IF('Figure 7.3 - Quantifi MC paths'!P1547-VB*SwapPrincipal&lt;0,-1*('Figure 7.3 - Quantifi MC paths'!P1547-VB*SwapPrincipal)*LTPcharge*O$14*O$13,0)</f>
        <v>5230.3707637917232</v>
      </c>
      <c r="P1540" s="208">
        <f>IF('Figure 7.3 - Quantifi MC paths'!Q1547-VB*SwapPrincipal&lt;0,-1*('Figure 7.3 - Quantifi MC paths'!Q1547-VB*SwapPrincipal)*LTPcharge*P$14*P$13,0)</f>
        <v>4539.4647686288163</v>
      </c>
      <c r="Q1540" s="208">
        <f>IF('Figure 7.3 - Quantifi MC paths'!R1547-VB*SwapPrincipal&lt;0,-1*('Figure 7.3 - Quantifi MC paths'!R1547-VB*SwapPrincipal)*LTPcharge*Q$14*Q$13,0)</f>
        <v>6964.6861210410052</v>
      </c>
      <c r="R1540" s="208">
        <f>IF('Figure 7.3 - Quantifi MC paths'!S1547-VB*SwapPrincipal&lt;0,-1*('Figure 7.3 - Quantifi MC paths'!S1547-VB*SwapPrincipal)*LTPcharge*R$14*R$13,0)</f>
        <v>85239.284787015131</v>
      </c>
      <c r="S1540" s="208">
        <f>IF('Figure 7.3 - Quantifi MC paths'!T1547-VB*SwapPrincipal&lt;0,-1*('Figure 7.3 - Quantifi MC paths'!T1547-VB*SwapPrincipal)*LTPcharge*S$14*S$13,0)</f>
        <v>67335.345480724529</v>
      </c>
      <c r="T1540" s="208">
        <f>IF('Figure 7.3 - Quantifi MC paths'!U1547-VB*SwapPrincipal&lt;0,-1*('Figure 7.3 - Quantifi MC paths'!U1547-VB*SwapPrincipal)*LTPcharge*T$14*T$13,0)</f>
        <v>90841.238319812546</v>
      </c>
      <c r="U1540" s="208">
        <f>IF('Figure 7.3 - Quantifi MC paths'!V1547-VB*SwapPrincipal&lt;0,-1*('Figure 7.3 - Quantifi MC paths'!V1547-VB*SwapPrincipal)*LTPcharge*U$14*U$13,0)</f>
        <v>89878.848377279282</v>
      </c>
      <c r="V1540" s="208">
        <f>IF('Figure 7.3 - Quantifi MC paths'!W1547-VB*SwapPrincipal&lt;0,-1*('Figure 7.3 - Quantifi MC paths'!W1547-VB*SwapPrincipal)*LTPcharge*V$14*V$13,0)</f>
        <v>91036.720735840761</v>
      </c>
      <c r="W1540" s="208">
        <f>IF('Figure 7.3 - Quantifi MC paths'!X1547-VB*SwapPrincipal&lt;0,-1*('Figure 7.3 - Quantifi MC paths'!X1547-VB*SwapPrincipal)*LTPcharge*W$14*W$13,0)</f>
        <v>88729.913278165695</v>
      </c>
      <c r="X1540" s="208">
        <f>IF('Figure 7.3 - Quantifi MC paths'!Y1547-VB*SwapPrincipal&lt;0,-1*('Figure 7.3 - Quantifi MC paths'!Y1547-VB*SwapPrincipal)*LTPcharge*X$14*X$13,0)</f>
        <v>0</v>
      </c>
      <c r="Y1540" s="209">
        <f t="shared" si="27"/>
        <v>581099.65374457871</v>
      </c>
    </row>
    <row r="1541" spans="2:25">
      <c r="B1541" s="207">
        <v>1525</v>
      </c>
      <c r="C1541" s="208">
        <f>IF('Figure 7.3 - Quantifi MC paths'!D1548-VB*SwapPrincipal&lt;0,-1*('Figure 7.3 - Quantifi MC paths'!D1548-VB*SwapPrincipal)*LTPcharge*C$14*C$13,0)</f>
        <v>1151.2348364633806</v>
      </c>
      <c r="D1541" s="208">
        <f>IF('Figure 7.3 - Quantifi MC paths'!E1548-VB*SwapPrincipal&lt;0,-1*('Figure 7.3 - Quantifi MC paths'!E1548-VB*SwapPrincipal)*LTPcharge*D$14*D$13,0)</f>
        <v>1113.0462973042006</v>
      </c>
      <c r="E1541" s="208">
        <f>IF('Figure 7.3 - Quantifi MC paths'!F1548-VB*SwapPrincipal&lt;0,-1*('Figure 7.3 - Quantifi MC paths'!F1548-VB*SwapPrincipal)*LTPcharge*E$14*E$13,0)</f>
        <v>1116.533046103382</v>
      </c>
      <c r="F1541" s="208">
        <f>IF('Figure 7.3 - Quantifi MC paths'!G1548-VB*SwapPrincipal&lt;0,-1*('Figure 7.3 - Quantifi MC paths'!G1548-VB*SwapPrincipal)*LTPcharge*F$14*F$13,0)</f>
        <v>1313.3924369496563</v>
      </c>
      <c r="G1541" s="208">
        <f>IF('Figure 7.3 - Quantifi MC paths'!H1548-VB*SwapPrincipal&lt;0,-1*('Figure 7.3 - Quantifi MC paths'!H1548-VB*SwapPrincipal)*LTPcharge*G$14*G$13,0)</f>
        <v>5639.2886257689315</v>
      </c>
      <c r="H1541" s="208">
        <f>IF('Figure 7.3 - Quantifi MC paths'!I1548-VB*SwapPrincipal&lt;0,-1*('Figure 7.3 - Quantifi MC paths'!I1548-VB*SwapPrincipal)*LTPcharge*H$14*H$13,0)</f>
        <v>6572.0317663502528</v>
      </c>
      <c r="I1541" s="208">
        <f>IF('Figure 7.3 - Quantifi MC paths'!J1548-VB*SwapPrincipal&lt;0,-1*('Figure 7.3 - Quantifi MC paths'!J1548-VB*SwapPrincipal)*LTPcharge*I$14*I$13,0)</f>
        <v>7051.0989794675215</v>
      </c>
      <c r="J1541" s="208">
        <f>IF('Figure 7.3 - Quantifi MC paths'!K1548-VB*SwapPrincipal&lt;0,-1*('Figure 7.3 - Quantifi MC paths'!K1548-VB*SwapPrincipal)*LTPcharge*J$14*J$13,0)</f>
        <v>6013.2935846693026</v>
      </c>
      <c r="K1541" s="208">
        <f>IF('Figure 7.3 - Quantifi MC paths'!L1548-VB*SwapPrincipal&lt;0,-1*('Figure 7.3 - Quantifi MC paths'!L1548-VB*SwapPrincipal)*LTPcharge*K$14*K$13,0)</f>
        <v>6414.9817558784516</v>
      </c>
      <c r="L1541" s="208">
        <f>IF('Figure 7.3 - Quantifi MC paths'!M1548-VB*SwapPrincipal&lt;0,-1*('Figure 7.3 - Quantifi MC paths'!M1548-VB*SwapPrincipal)*LTPcharge*L$14*L$13,0)</f>
        <v>6839.206299006436</v>
      </c>
      <c r="M1541" s="208">
        <f>IF('Figure 7.3 - Quantifi MC paths'!N1548-VB*SwapPrincipal&lt;0,-1*('Figure 7.3 - Quantifi MC paths'!N1548-VB*SwapPrincipal)*LTPcharge*M$14*M$13,0)</f>
        <v>6681.537513265549</v>
      </c>
      <c r="N1541" s="208">
        <f>IF('Figure 7.3 - Quantifi MC paths'!O1548-VB*SwapPrincipal&lt;0,-1*('Figure 7.3 - Quantifi MC paths'!O1548-VB*SwapPrincipal)*LTPcharge*N$14*N$13,0)</f>
        <v>5887.4932446399598</v>
      </c>
      <c r="O1541" s="208">
        <f>IF('Figure 7.3 - Quantifi MC paths'!P1548-VB*SwapPrincipal&lt;0,-1*('Figure 7.3 - Quantifi MC paths'!P1548-VB*SwapPrincipal)*LTPcharge*O$14*O$13,0)</f>
        <v>5814.9725765326912</v>
      </c>
      <c r="P1541" s="208">
        <f>IF('Figure 7.3 - Quantifi MC paths'!Q1548-VB*SwapPrincipal&lt;0,-1*('Figure 7.3 - Quantifi MC paths'!Q1548-VB*SwapPrincipal)*LTPcharge*P$14*P$13,0)</f>
        <v>5065.2503299475329</v>
      </c>
      <c r="Q1541" s="208">
        <f>IF('Figure 7.3 - Quantifi MC paths'!R1548-VB*SwapPrincipal&lt;0,-1*('Figure 7.3 - Quantifi MC paths'!R1548-VB*SwapPrincipal)*LTPcharge*Q$14*Q$13,0)</f>
        <v>5341.6045371376476</v>
      </c>
      <c r="R1541" s="208">
        <f>IF('Figure 7.3 - Quantifi MC paths'!S1548-VB*SwapPrincipal&lt;0,-1*('Figure 7.3 - Quantifi MC paths'!S1548-VB*SwapPrincipal)*LTPcharge*R$14*R$13,0)</f>
        <v>73495.315198523036</v>
      </c>
      <c r="S1541" s="208">
        <f>IF('Figure 7.3 - Quantifi MC paths'!T1548-VB*SwapPrincipal&lt;0,-1*('Figure 7.3 - Quantifi MC paths'!T1548-VB*SwapPrincipal)*LTPcharge*S$14*S$13,0)</f>
        <v>96616.042678312398</v>
      </c>
      <c r="T1541" s="208">
        <f>IF('Figure 7.3 - Quantifi MC paths'!U1548-VB*SwapPrincipal&lt;0,-1*('Figure 7.3 - Quantifi MC paths'!U1548-VB*SwapPrincipal)*LTPcharge*T$14*T$13,0)</f>
        <v>108994.43312135481</v>
      </c>
      <c r="U1541" s="208">
        <f>IF('Figure 7.3 - Quantifi MC paths'!V1548-VB*SwapPrincipal&lt;0,-1*('Figure 7.3 - Quantifi MC paths'!V1548-VB*SwapPrincipal)*LTPcharge*U$14*U$13,0)</f>
        <v>106110.65871176086</v>
      </c>
      <c r="V1541" s="208">
        <f>IF('Figure 7.3 - Quantifi MC paths'!W1548-VB*SwapPrincipal&lt;0,-1*('Figure 7.3 - Quantifi MC paths'!W1548-VB*SwapPrincipal)*LTPcharge*V$14*V$13,0)</f>
        <v>107227.69493361027</v>
      </c>
      <c r="W1541" s="208">
        <f>IF('Figure 7.3 - Quantifi MC paths'!X1548-VB*SwapPrincipal&lt;0,-1*('Figure 7.3 - Quantifi MC paths'!X1548-VB*SwapPrincipal)*LTPcharge*W$14*W$13,0)</f>
        <v>106200.15661176636</v>
      </c>
      <c r="X1541" s="208">
        <f>IF('Figure 7.3 - Quantifi MC paths'!Y1548-VB*SwapPrincipal&lt;0,-1*('Figure 7.3 - Quantifi MC paths'!Y1548-VB*SwapPrincipal)*LTPcharge*X$14*X$13,0)</f>
        <v>0</v>
      </c>
      <c r="Y1541" s="209">
        <f t="shared" si="27"/>
        <v>670659.26708481263</v>
      </c>
    </row>
    <row r="1542" spans="2:25">
      <c r="B1542" s="207">
        <v>1526</v>
      </c>
      <c r="C1542" s="208">
        <f>IF('Figure 7.3 - Quantifi MC paths'!D1549-VB*SwapPrincipal&lt;0,-1*('Figure 7.3 - Quantifi MC paths'!D1549-VB*SwapPrincipal)*LTPcharge*C$14*C$13,0)</f>
        <v>1151.2348364633806</v>
      </c>
      <c r="D1542" s="208">
        <f>IF('Figure 7.3 - Quantifi MC paths'!E1549-VB*SwapPrincipal&lt;0,-1*('Figure 7.3 - Quantifi MC paths'!E1549-VB*SwapPrincipal)*LTPcharge*D$14*D$13,0)</f>
        <v>1093.4015116596834</v>
      </c>
      <c r="E1542" s="208">
        <f>IF('Figure 7.3 - Quantifi MC paths'!F1549-VB*SwapPrincipal&lt;0,-1*('Figure 7.3 - Quantifi MC paths'!F1549-VB*SwapPrincipal)*LTPcharge*E$14*E$13,0)</f>
        <v>999.2995638329221</v>
      </c>
      <c r="F1542" s="208">
        <f>IF('Figure 7.3 - Quantifi MC paths'!G1549-VB*SwapPrincipal&lt;0,-1*('Figure 7.3 - Quantifi MC paths'!G1549-VB*SwapPrincipal)*LTPcharge*F$14*F$13,0)</f>
        <v>1047.6038092776339</v>
      </c>
      <c r="G1542" s="208">
        <f>IF('Figure 7.3 - Quantifi MC paths'!H1549-VB*SwapPrincipal&lt;0,-1*('Figure 7.3 - Quantifi MC paths'!H1549-VB*SwapPrincipal)*LTPcharge*G$14*G$13,0)</f>
        <v>4735.7276555454373</v>
      </c>
      <c r="H1542" s="208">
        <f>IF('Figure 7.3 - Quantifi MC paths'!I1549-VB*SwapPrincipal&lt;0,-1*('Figure 7.3 - Quantifi MC paths'!I1549-VB*SwapPrincipal)*LTPcharge*H$14*H$13,0)</f>
        <v>4002.3733020509721</v>
      </c>
      <c r="I1542" s="208">
        <f>IF('Figure 7.3 - Quantifi MC paths'!J1549-VB*SwapPrincipal&lt;0,-1*('Figure 7.3 - Quantifi MC paths'!J1549-VB*SwapPrincipal)*LTPcharge*I$14*I$13,0)</f>
        <v>4132.0841393133305</v>
      </c>
      <c r="J1542" s="208">
        <f>IF('Figure 7.3 - Quantifi MC paths'!K1549-VB*SwapPrincipal&lt;0,-1*('Figure 7.3 - Quantifi MC paths'!K1549-VB*SwapPrincipal)*LTPcharge*J$14*J$13,0)</f>
        <v>4764.9266459110113</v>
      </c>
      <c r="K1542" s="208">
        <f>IF('Figure 7.3 - Quantifi MC paths'!L1549-VB*SwapPrincipal&lt;0,-1*('Figure 7.3 - Quantifi MC paths'!L1549-VB*SwapPrincipal)*LTPcharge*K$14*K$13,0)</f>
        <v>5569.3182826112907</v>
      </c>
      <c r="L1542" s="208">
        <f>IF('Figure 7.3 - Quantifi MC paths'!M1549-VB*SwapPrincipal&lt;0,-1*('Figure 7.3 - Quantifi MC paths'!M1549-VB*SwapPrincipal)*LTPcharge*L$14*L$13,0)</f>
        <v>5708.0657187090137</v>
      </c>
      <c r="M1542" s="208">
        <f>IF('Figure 7.3 - Quantifi MC paths'!N1549-VB*SwapPrincipal&lt;0,-1*('Figure 7.3 - Quantifi MC paths'!N1549-VB*SwapPrincipal)*LTPcharge*M$14*M$13,0)</f>
        <v>6019.1542979110454</v>
      </c>
      <c r="N1542" s="208">
        <f>IF('Figure 7.3 - Quantifi MC paths'!O1549-VB*SwapPrincipal&lt;0,-1*('Figure 7.3 - Quantifi MC paths'!O1549-VB*SwapPrincipal)*LTPcharge*N$14*N$13,0)</f>
        <v>6204.5695419399399</v>
      </c>
      <c r="O1542" s="208">
        <f>IF('Figure 7.3 - Quantifi MC paths'!P1549-VB*SwapPrincipal&lt;0,-1*('Figure 7.3 - Quantifi MC paths'!P1549-VB*SwapPrincipal)*LTPcharge*O$14*O$13,0)</f>
        <v>7107.9522743653924</v>
      </c>
      <c r="P1542" s="208">
        <f>IF('Figure 7.3 - Quantifi MC paths'!Q1549-VB*SwapPrincipal&lt;0,-1*('Figure 7.3 - Quantifi MC paths'!Q1549-VB*SwapPrincipal)*LTPcharge*P$14*P$13,0)</f>
        <v>5934.8899641040889</v>
      </c>
      <c r="Q1542" s="208">
        <f>IF('Figure 7.3 - Quantifi MC paths'!R1549-VB*SwapPrincipal&lt;0,-1*('Figure 7.3 - Quantifi MC paths'!R1549-VB*SwapPrincipal)*LTPcharge*Q$14*Q$13,0)</f>
        <v>6298.9046999659704</v>
      </c>
      <c r="R1542" s="208">
        <f>IF('Figure 7.3 - Quantifi MC paths'!S1549-VB*SwapPrincipal&lt;0,-1*('Figure 7.3 - Quantifi MC paths'!S1549-VB*SwapPrincipal)*LTPcharge*R$14*R$13,0)</f>
        <v>67134.762848921979</v>
      </c>
      <c r="S1542" s="208">
        <f>IF('Figure 7.3 - Quantifi MC paths'!T1549-VB*SwapPrincipal&lt;0,-1*('Figure 7.3 - Quantifi MC paths'!T1549-VB*SwapPrincipal)*LTPcharge*S$14*S$13,0)</f>
        <v>89343.140909261216</v>
      </c>
      <c r="T1542" s="208">
        <f>IF('Figure 7.3 - Quantifi MC paths'!U1549-VB*SwapPrincipal&lt;0,-1*('Figure 7.3 - Quantifi MC paths'!U1549-VB*SwapPrincipal)*LTPcharge*T$14*T$13,0)</f>
        <v>105259.62716934328</v>
      </c>
      <c r="U1542" s="208">
        <f>IF('Figure 7.3 - Quantifi MC paths'!V1549-VB*SwapPrincipal&lt;0,-1*('Figure 7.3 - Quantifi MC paths'!V1549-VB*SwapPrincipal)*LTPcharge*U$14*U$13,0)</f>
        <v>113564.04773052262</v>
      </c>
      <c r="V1542" s="208">
        <f>IF('Figure 7.3 - Quantifi MC paths'!W1549-VB*SwapPrincipal&lt;0,-1*('Figure 7.3 - Quantifi MC paths'!W1549-VB*SwapPrincipal)*LTPcharge*V$14*V$13,0)</f>
        <v>122533.20683456081</v>
      </c>
      <c r="W1542" s="208">
        <f>IF('Figure 7.3 - Quantifi MC paths'!X1549-VB*SwapPrincipal&lt;0,-1*('Figure 7.3 - Quantifi MC paths'!X1549-VB*SwapPrincipal)*LTPcharge*W$14*W$13,0)</f>
        <v>117565.14004119745</v>
      </c>
      <c r="X1542" s="208">
        <f>IF('Figure 7.3 - Quantifi MC paths'!Y1549-VB*SwapPrincipal&lt;0,-1*('Figure 7.3 - Quantifi MC paths'!Y1549-VB*SwapPrincipal)*LTPcharge*X$14*X$13,0)</f>
        <v>0</v>
      </c>
      <c r="Y1542" s="209">
        <f t="shared" si="27"/>
        <v>680169.43177746842</v>
      </c>
    </row>
    <row r="1543" spans="2:25">
      <c r="B1543" s="207">
        <v>1527</v>
      </c>
      <c r="C1543" s="208">
        <f>IF('Figure 7.3 - Quantifi MC paths'!D1550-VB*SwapPrincipal&lt;0,-1*('Figure 7.3 - Quantifi MC paths'!D1550-VB*SwapPrincipal)*LTPcharge*C$14*C$13,0)</f>
        <v>1151.2348364633806</v>
      </c>
      <c r="D1543" s="208">
        <f>IF('Figure 7.3 - Quantifi MC paths'!E1550-VB*SwapPrincipal&lt;0,-1*('Figure 7.3 - Quantifi MC paths'!E1550-VB*SwapPrincipal)*LTPcharge*D$14*D$13,0)</f>
        <v>1115.9934229192709</v>
      </c>
      <c r="E1543" s="208">
        <f>IF('Figure 7.3 - Quantifi MC paths'!F1550-VB*SwapPrincipal&lt;0,-1*('Figure 7.3 - Quantifi MC paths'!F1550-VB*SwapPrincipal)*LTPcharge*E$14*E$13,0)</f>
        <v>1096.0324114750529</v>
      </c>
      <c r="F1543" s="208">
        <f>IF('Figure 7.3 - Quantifi MC paths'!G1550-VB*SwapPrincipal&lt;0,-1*('Figure 7.3 - Quantifi MC paths'!G1550-VB*SwapPrincipal)*LTPcharge*F$14*F$13,0)</f>
        <v>1235.7030544883366</v>
      </c>
      <c r="G1543" s="208">
        <f>IF('Figure 7.3 - Quantifi MC paths'!H1550-VB*SwapPrincipal&lt;0,-1*('Figure 7.3 - Quantifi MC paths'!H1550-VB*SwapPrincipal)*LTPcharge*G$14*G$13,0)</f>
        <v>5536.5221514571667</v>
      </c>
      <c r="H1543" s="208">
        <f>IF('Figure 7.3 - Quantifi MC paths'!I1550-VB*SwapPrincipal&lt;0,-1*('Figure 7.3 - Quantifi MC paths'!I1550-VB*SwapPrincipal)*LTPcharge*H$14*H$13,0)</f>
        <v>5798.015302125501</v>
      </c>
      <c r="I1543" s="208">
        <f>IF('Figure 7.3 - Quantifi MC paths'!J1550-VB*SwapPrincipal&lt;0,-1*('Figure 7.3 - Quantifi MC paths'!J1550-VB*SwapPrincipal)*LTPcharge*I$14*I$13,0)</f>
        <v>4246.286367857766</v>
      </c>
      <c r="J1543" s="208">
        <f>IF('Figure 7.3 - Quantifi MC paths'!K1550-VB*SwapPrincipal&lt;0,-1*('Figure 7.3 - Quantifi MC paths'!K1550-VB*SwapPrincipal)*LTPcharge*J$14*J$13,0)</f>
        <v>4192.9161432093479</v>
      </c>
      <c r="K1543" s="208">
        <f>IF('Figure 7.3 - Quantifi MC paths'!L1550-VB*SwapPrincipal&lt;0,-1*('Figure 7.3 - Quantifi MC paths'!L1550-VB*SwapPrincipal)*LTPcharge*K$14*K$13,0)</f>
        <v>4027.9956189638733</v>
      </c>
      <c r="L1543" s="208">
        <f>IF('Figure 7.3 - Quantifi MC paths'!M1550-VB*SwapPrincipal&lt;0,-1*('Figure 7.3 - Quantifi MC paths'!M1550-VB*SwapPrincipal)*LTPcharge*L$14*L$13,0)</f>
        <v>4983.2668612131229</v>
      </c>
      <c r="M1543" s="208">
        <f>IF('Figure 7.3 - Quantifi MC paths'!N1550-VB*SwapPrincipal&lt;0,-1*('Figure 7.3 - Quantifi MC paths'!N1550-VB*SwapPrincipal)*LTPcharge*M$14*M$13,0)</f>
        <v>5265.8790832150853</v>
      </c>
      <c r="N1543" s="208">
        <f>IF('Figure 7.3 - Quantifi MC paths'!O1550-VB*SwapPrincipal&lt;0,-1*('Figure 7.3 - Quantifi MC paths'!O1550-VB*SwapPrincipal)*LTPcharge*N$14*N$13,0)</f>
        <v>5085.8625001788932</v>
      </c>
      <c r="O1543" s="208">
        <f>IF('Figure 7.3 - Quantifi MC paths'!P1550-VB*SwapPrincipal&lt;0,-1*('Figure 7.3 - Quantifi MC paths'!P1550-VB*SwapPrincipal)*LTPcharge*O$14*O$13,0)</f>
        <v>5601.5043921858951</v>
      </c>
      <c r="P1543" s="208">
        <f>IF('Figure 7.3 - Quantifi MC paths'!Q1550-VB*SwapPrincipal&lt;0,-1*('Figure 7.3 - Quantifi MC paths'!Q1550-VB*SwapPrincipal)*LTPcharge*P$14*P$13,0)</f>
        <v>4620.1423301005707</v>
      </c>
      <c r="Q1543" s="208">
        <f>IF('Figure 7.3 - Quantifi MC paths'!R1550-VB*SwapPrincipal&lt;0,-1*('Figure 7.3 - Quantifi MC paths'!R1550-VB*SwapPrincipal)*LTPcharge*Q$14*Q$13,0)</f>
        <v>5641.9951381505734</v>
      </c>
      <c r="R1543" s="208">
        <f>IF('Figure 7.3 - Quantifi MC paths'!S1550-VB*SwapPrincipal&lt;0,-1*('Figure 7.3 - Quantifi MC paths'!S1550-VB*SwapPrincipal)*LTPcharge*R$14*R$13,0)</f>
        <v>63191.163663858097</v>
      </c>
      <c r="S1543" s="208">
        <f>IF('Figure 7.3 - Quantifi MC paths'!T1550-VB*SwapPrincipal&lt;0,-1*('Figure 7.3 - Quantifi MC paths'!T1550-VB*SwapPrincipal)*LTPcharge*S$14*S$13,0)</f>
        <v>63532.093445213308</v>
      </c>
      <c r="T1543" s="208">
        <f>IF('Figure 7.3 - Quantifi MC paths'!U1550-VB*SwapPrincipal&lt;0,-1*('Figure 7.3 - Quantifi MC paths'!U1550-VB*SwapPrincipal)*LTPcharge*T$14*T$13,0)</f>
        <v>92173.960273672943</v>
      </c>
      <c r="U1543" s="208">
        <f>IF('Figure 7.3 - Quantifi MC paths'!V1550-VB*SwapPrincipal&lt;0,-1*('Figure 7.3 - Quantifi MC paths'!V1550-VB*SwapPrincipal)*LTPcharge*U$14*U$13,0)</f>
        <v>80248.999117450541</v>
      </c>
      <c r="V1543" s="208">
        <f>IF('Figure 7.3 - Quantifi MC paths'!W1550-VB*SwapPrincipal&lt;0,-1*('Figure 7.3 - Quantifi MC paths'!W1550-VB*SwapPrincipal)*LTPcharge*V$14*V$13,0)</f>
        <v>82971.381972345829</v>
      </c>
      <c r="W1543" s="208">
        <f>IF('Figure 7.3 - Quantifi MC paths'!X1550-VB*SwapPrincipal&lt;0,-1*('Figure 7.3 - Quantifi MC paths'!X1550-VB*SwapPrincipal)*LTPcharge*W$14*W$13,0)</f>
        <v>92708.046984204135</v>
      </c>
      <c r="X1543" s="208">
        <f>IF('Figure 7.3 - Quantifi MC paths'!Y1550-VB*SwapPrincipal&lt;0,-1*('Figure 7.3 - Quantifi MC paths'!Y1550-VB*SwapPrincipal)*LTPcharge*X$14*X$13,0)</f>
        <v>0</v>
      </c>
      <c r="Y1543" s="209">
        <f t="shared" si="27"/>
        <v>534424.99507074873</v>
      </c>
    </row>
    <row r="1544" spans="2:25">
      <c r="B1544" s="207">
        <v>1528</v>
      </c>
      <c r="C1544" s="208">
        <f>IF('Figure 7.3 - Quantifi MC paths'!D1551-VB*SwapPrincipal&lt;0,-1*('Figure 7.3 - Quantifi MC paths'!D1551-VB*SwapPrincipal)*LTPcharge*C$14*C$13,0)</f>
        <v>1151.2348364633806</v>
      </c>
      <c r="D1544" s="208">
        <f>IF('Figure 7.3 - Quantifi MC paths'!E1551-VB*SwapPrincipal&lt;0,-1*('Figure 7.3 - Quantifi MC paths'!E1551-VB*SwapPrincipal)*LTPcharge*D$14*D$13,0)</f>
        <v>1253.9909412499803</v>
      </c>
      <c r="E1544" s="208">
        <f>IF('Figure 7.3 - Quantifi MC paths'!F1551-VB*SwapPrincipal&lt;0,-1*('Figure 7.3 - Quantifi MC paths'!F1551-VB*SwapPrincipal)*LTPcharge*E$14*E$13,0)</f>
        <v>1270.3887614704795</v>
      </c>
      <c r="F1544" s="208">
        <f>IF('Figure 7.3 - Quantifi MC paths'!G1551-VB*SwapPrincipal&lt;0,-1*('Figure 7.3 - Quantifi MC paths'!G1551-VB*SwapPrincipal)*LTPcharge*F$14*F$13,0)</f>
        <v>1115.0045494073208</v>
      </c>
      <c r="G1544" s="208">
        <f>IF('Figure 7.3 - Quantifi MC paths'!H1551-VB*SwapPrincipal&lt;0,-1*('Figure 7.3 - Quantifi MC paths'!H1551-VB*SwapPrincipal)*LTPcharge*G$14*G$13,0)</f>
        <v>4504.9665087039621</v>
      </c>
      <c r="H1544" s="208">
        <f>IF('Figure 7.3 - Quantifi MC paths'!I1551-VB*SwapPrincipal&lt;0,-1*('Figure 7.3 - Quantifi MC paths'!I1551-VB*SwapPrincipal)*LTPcharge*H$14*H$13,0)</f>
        <v>5045.2879371697536</v>
      </c>
      <c r="I1544" s="208">
        <f>IF('Figure 7.3 - Quantifi MC paths'!J1551-VB*SwapPrincipal&lt;0,-1*('Figure 7.3 - Quantifi MC paths'!J1551-VB*SwapPrincipal)*LTPcharge*I$14*I$13,0)</f>
        <v>5474.7165528234264</v>
      </c>
      <c r="J1544" s="208">
        <f>IF('Figure 7.3 - Quantifi MC paths'!K1551-VB*SwapPrincipal&lt;0,-1*('Figure 7.3 - Quantifi MC paths'!K1551-VB*SwapPrincipal)*LTPcharge*J$14*J$13,0)</f>
        <v>5786.0553679175973</v>
      </c>
      <c r="K1544" s="208">
        <f>IF('Figure 7.3 - Quantifi MC paths'!L1551-VB*SwapPrincipal&lt;0,-1*('Figure 7.3 - Quantifi MC paths'!L1551-VB*SwapPrincipal)*LTPcharge*K$14*K$13,0)</f>
        <v>4809.5821217667017</v>
      </c>
      <c r="L1544" s="208">
        <f>IF('Figure 7.3 - Quantifi MC paths'!M1551-VB*SwapPrincipal&lt;0,-1*('Figure 7.3 - Quantifi MC paths'!M1551-VB*SwapPrincipal)*LTPcharge*L$14*L$13,0)</f>
        <v>4150.0340640430804</v>
      </c>
      <c r="M1544" s="208">
        <f>IF('Figure 7.3 - Quantifi MC paths'!N1551-VB*SwapPrincipal&lt;0,-1*('Figure 7.3 - Quantifi MC paths'!N1551-VB*SwapPrincipal)*LTPcharge*M$14*M$13,0)</f>
        <v>4666.8143611300484</v>
      </c>
      <c r="N1544" s="208">
        <f>IF('Figure 7.3 - Quantifi MC paths'!O1551-VB*SwapPrincipal&lt;0,-1*('Figure 7.3 - Quantifi MC paths'!O1551-VB*SwapPrincipal)*LTPcharge*N$14*N$13,0)</f>
        <v>5454.2090633194703</v>
      </c>
      <c r="O1544" s="208">
        <f>IF('Figure 7.3 - Quantifi MC paths'!P1551-VB*SwapPrincipal&lt;0,-1*('Figure 7.3 - Quantifi MC paths'!P1551-VB*SwapPrincipal)*LTPcharge*O$14*O$13,0)</f>
        <v>4729.8839163621433</v>
      </c>
      <c r="P1544" s="208">
        <f>IF('Figure 7.3 - Quantifi MC paths'!Q1551-VB*SwapPrincipal&lt;0,-1*('Figure 7.3 - Quantifi MC paths'!Q1551-VB*SwapPrincipal)*LTPcharge*P$14*P$13,0)</f>
        <v>3672.1689834973963</v>
      </c>
      <c r="Q1544" s="208">
        <f>IF('Figure 7.3 - Quantifi MC paths'!R1551-VB*SwapPrincipal&lt;0,-1*('Figure 7.3 - Quantifi MC paths'!R1551-VB*SwapPrincipal)*LTPcharge*Q$14*Q$13,0)</f>
        <v>4637.1342899814526</v>
      </c>
      <c r="R1544" s="208">
        <f>IF('Figure 7.3 - Quantifi MC paths'!S1551-VB*SwapPrincipal&lt;0,-1*('Figure 7.3 - Quantifi MC paths'!S1551-VB*SwapPrincipal)*LTPcharge*R$14*R$13,0)</f>
        <v>59842.315357782878</v>
      </c>
      <c r="S1544" s="208">
        <f>IF('Figure 7.3 - Quantifi MC paths'!T1551-VB*SwapPrincipal&lt;0,-1*('Figure 7.3 - Quantifi MC paths'!T1551-VB*SwapPrincipal)*LTPcharge*S$14*S$13,0)</f>
        <v>87797.613914203888</v>
      </c>
      <c r="T1544" s="208">
        <f>IF('Figure 7.3 - Quantifi MC paths'!U1551-VB*SwapPrincipal&lt;0,-1*('Figure 7.3 - Quantifi MC paths'!U1551-VB*SwapPrincipal)*LTPcharge*T$14*T$13,0)</f>
        <v>114402.4878035328</v>
      </c>
      <c r="U1544" s="208">
        <f>IF('Figure 7.3 - Quantifi MC paths'!V1551-VB*SwapPrincipal&lt;0,-1*('Figure 7.3 - Quantifi MC paths'!V1551-VB*SwapPrincipal)*LTPcharge*U$14*U$13,0)</f>
        <v>109806.53423338976</v>
      </c>
      <c r="V1544" s="208">
        <f>IF('Figure 7.3 - Quantifi MC paths'!W1551-VB*SwapPrincipal&lt;0,-1*('Figure 7.3 - Quantifi MC paths'!W1551-VB*SwapPrincipal)*LTPcharge*V$14*V$13,0)</f>
        <v>110279.77093277821</v>
      </c>
      <c r="W1544" s="208">
        <f>IF('Figure 7.3 - Quantifi MC paths'!X1551-VB*SwapPrincipal&lt;0,-1*('Figure 7.3 - Quantifi MC paths'!X1551-VB*SwapPrincipal)*LTPcharge*W$14*W$13,0)</f>
        <v>115192.88381812097</v>
      </c>
      <c r="X1544" s="208">
        <f>IF('Figure 7.3 - Quantifi MC paths'!Y1551-VB*SwapPrincipal&lt;0,-1*('Figure 7.3 - Quantifi MC paths'!Y1551-VB*SwapPrincipal)*LTPcharge*X$14*X$13,0)</f>
        <v>0</v>
      </c>
      <c r="Y1544" s="209">
        <f t="shared" si="27"/>
        <v>655043.07831511472</v>
      </c>
    </row>
    <row r="1545" spans="2:25">
      <c r="B1545" s="207">
        <v>1529</v>
      </c>
      <c r="C1545" s="208">
        <f>IF('Figure 7.3 - Quantifi MC paths'!D1552-VB*SwapPrincipal&lt;0,-1*('Figure 7.3 - Quantifi MC paths'!D1552-VB*SwapPrincipal)*LTPcharge*C$14*C$13,0)</f>
        <v>1151.2348364633806</v>
      </c>
      <c r="D1545" s="208">
        <f>IF('Figure 7.3 - Quantifi MC paths'!E1552-VB*SwapPrincipal&lt;0,-1*('Figure 7.3 - Quantifi MC paths'!E1552-VB*SwapPrincipal)*LTPcharge*D$14*D$13,0)</f>
        <v>1204.4372210100385</v>
      </c>
      <c r="E1545" s="208">
        <f>IF('Figure 7.3 - Quantifi MC paths'!F1552-VB*SwapPrincipal&lt;0,-1*('Figure 7.3 - Quantifi MC paths'!F1552-VB*SwapPrincipal)*LTPcharge*E$14*E$13,0)</f>
        <v>1200.5416986209589</v>
      </c>
      <c r="F1545" s="208">
        <f>IF('Figure 7.3 - Quantifi MC paths'!G1552-VB*SwapPrincipal&lt;0,-1*('Figure 7.3 - Quantifi MC paths'!G1552-VB*SwapPrincipal)*LTPcharge*F$14*F$13,0)</f>
        <v>1217.767074750825</v>
      </c>
      <c r="G1545" s="208">
        <f>IF('Figure 7.3 - Quantifi MC paths'!H1552-VB*SwapPrincipal&lt;0,-1*('Figure 7.3 - Quantifi MC paths'!H1552-VB*SwapPrincipal)*LTPcharge*G$14*G$13,0)</f>
        <v>6829.1648245179476</v>
      </c>
      <c r="H1545" s="208">
        <f>IF('Figure 7.3 - Quantifi MC paths'!I1552-VB*SwapPrincipal&lt;0,-1*('Figure 7.3 - Quantifi MC paths'!I1552-VB*SwapPrincipal)*LTPcharge*H$14*H$13,0)</f>
        <v>7348.564973484069</v>
      </c>
      <c r="I1545" s="208">
        <f>IF('Figure 7.3 - Quantifi MC paths'!J1552-VB*SwapPrincipal&lt;0,-1*('Figure 7.3 - Quantifi MC paths'!J1552-VB*SwapPrincipal)*LTPcharge*I$14*I$13,0)</f>
        <v>8075.0005459869935</v>
      </c>
      <c r="J1545" s="208">
        <f>IF('Figure 7.3 - Quantifi MC paths'!K1552-VB*SwapPrincipal&lt;0,-1*('Figure 7.3 - Quantifi MC paths'!K1552-VB*SwapPrincipal)*LTPcharge*J$14*J$13,0)</f>
        <v>8721.4025531149073</v>
      </c>
      <c r="K1545" s="208">
        <f>IF('Figure 7.3 - Quantifi MC paths'!L1552-VB*SwapPrincipal&lt;0,-1*('Figure 7.3 - Quantifi MC paths'!L1552-VB*SwapPrincipal)*LTPcharge*K$14*K$13,0)</f>
        <v>7942.1235773822164</v>
      </c>
      <c r="L1545" s="208">
        <f>IF('Figure 7.3 - Quantifi MC paths'!M1552-VB*SwapPrincipal&lt;0,-1*('Figure 7.3 - Quantifi MC paths'!M1552-VB*SwapPrincipal)*LTPcharge*L$14*L$13,0)</f>
        <v>7501.9414842333836</v>
      </c>
      <c r="M1545" s="208">
        <f>IF('Figure 7.3 - Quantifi MC paths'!N1552-VB*SwapPrincipal&lt;0,-1*('Figure 7.3 - Quantifi MC paths'!N1552-VB*SwapPrincipal)*LTPcharge*M$14*M$13,0)</f>
        <v>7528.8970545169022</v>
      </c>
      <c r="N1545" s="208">
        <f>IF('Figure 7.3 - Quantifi MC paths'!O1552-VB*SwapPrincipal&lt;0,-1*('Figure 7.3 - Quantifi MC paths'!O1552-VB*SwapPrincipal)*LTPcharge*N$14*N$13,0)</f>
        <v>8234.0369351742956</v>
      </c>
      <c r="O1545" s="208">
        <f>IF('Figure 7.3 - Quantifi MC paths'!P1552-VB*SwapPrincipal&lt;0,-1*('Figure 7.3 - Quantifi MC paths'!P1552-VB*SwapPrincipal)*LTPcharge*O$14*O$13,0)</f>
        <v>8019.6593855545789</v>
      </c>
      <c r="P1545" s="208">
        <f>IF('Figure 7.3 - Quantifi MC paths'!Q1552-VB*SwapPrincipal&lt;0,-1*('Figure 7.3 - Quantifi MC paths'!Q1552-VB*SwapPrincipal)*LTPcharge*P$14*P$13,0)</f>
        <v>8554.3775121366543</v>
      </c>
      <c r="Q1545" s="208">
        <f>IF('Figure 7.3 - Quantifi MC paths'!R1552-VB*SwapPrincipal&lt;0,-1*('Figure 7.3 - Quantifi MC paths'!R1552-VB*SwapPrincipal)*LTPcharge*Q$14*Q$13,0)</f>
        <v>8972.8252203341981</v>
      </c>
      <c r="R1545" s="208">
        <f>IF('Figure 7.3 - Quantifi MC paths'!S1552-VB*SwapPrincipal&lt;0,-1*('Figure 7.3 - Quantifi MC paths'!S1552-VB*SwapPrincipal)*LTPcharge*R$14*R$13,0)</f>
        <v>86184.887992004049</v>
      </c>
      <c r="S1545" s="208">
        <f>IF('Figure 7.3 - Quantifi MC paths'!T1552-VB*SwapPrincipal&lt;0,-1*('Figure 7.3 - Quantifi MC paths'!T1552-VB*SwapPrincipal)*LTPcharge*S$14*S$13,0)</f>
        <v>113571.91094789133</v>
      </c>
      <c r="T1545" s="208">
        <f>IF('Figure 7.3 - Quantifi MC paths'!U1552-VB*SwapPrincipal&lt;0,-1*('Figure 7.3 - Quantifi MC paths'!U1552-VB*SwapPrincipal)*LTPcharge*T$14*T$13,0)</f>
        <v>96620.613132184502</v>
      </c>
      <c r="U1545" s="208">
        <f>IF('Figure 7.3 - Quantifi MC paths'!V1552-VB*SwapPrincipal&lt;0,-1*('Figure 7.3 - Quantifi MC paths'!V1552-VB*SwapPrincipal)*LTPcharge*U$14*U$13,0)</f>
        <v>107338.50833547706</v>
      </c>
      <c r="V1545" s="208">
        <f>IF('Figure 7.3 - Quantifi MC paths'!W1552-VB*SwapPrincipal&lt;0,-1*('Figure 7.3 - Quantifi MC paths'!W1552-VB*SwapPrincipal)*LTPcharge*V$14*V$13,0)</f>
        <v>112783.79438441538</v>
      </c>
      <c r="W1545" s="208">
        <f>IF('Figure 7.3 - Quantifi MC paths'!X1552-VB*SwapPrincipal&lt;0,-1*('Figure 7.3 - Quantifi MC paths'!X1552-VB*SwapPrincipal)*LTPcharge*W$14*W$13,0)</f>
        <v>107011.94565519078</v>
      </c>
      <c r="X1545" s="208">
        <f>IF('Figure 7.3 - Quantifi MC paths'!Y1552-VB*SwapPrincipal&lt;0,-1*('Figure 7.3 - Quantifi MC paths'!Y1552-VB*SwapPrincipal)*LTPcharge*X$14*X$13,0)</f>
        <v>0</v>
      </c>
      <c r="Y1545" s="209">
        <f t="shared" si="27"/>
        <v>716013.63534444442</v>
      </c>
    </row>
    <row r="1546" spans="2:25">
      <c r="B1546" s="207">
        <v>1530</v>
      </c>
      <c r="C1546" s="208">
        <f>IF('Figure 7.3 - Quantifi MC paths'!D1553-VB*SwapPrincipal&lt;0,-1*('Figure 7.3 - Quantifi MC paths'!D1553-VB*SwapPrincipal)*LTPcharge*C$14*C$13,0)</f>
        <v>1151.2348364633806</v>
      </c>
      <c r="D1546" s="208">
        <f>IF('Figure 7.3 - Quantifi MC paths'!E1553-VB*SwapPrincipal&lt;0,-1*('Figure 7.3 - Quantifi MC paths'!E1553-VB*SwapPrincipal)*LTPcharge*D$14*D$13,0)</f>
        <v>1142.7043488960105</v>
      </c>
      <c r="E1546" s="208">
        <f>IF('Figure 7.3 - Quantifi MC paths'!F1553-VB*SwapPrincipal&lt;0,-1*('Figure 7.3 - Quantifi MC paths'!F1553-VB*SwapPrincipal)*LTPcharge*E$14*E$13,0)</f>
        <v>1111.5645287337004</v>
      </c>
      <c r="F1546" s="208">
        <f>IF('Figure 7.3 - Quantifi MC paths'!G1553-VB*SwapPrincipal&lt;0,-1*('Figure 7.3 - Quantifi MC paths'!G1553-VB*SwapPrincipal)*LTPcharge*F$14*F$13,0)</f>
        <v>1086.1065760945958</v>
      </c>
      <c r="G1546" s="208">
        <f>IF('Figure 7.3 - Quantifi MC paths'!H1553-VB*SwapPrincipal&lt;0,-1*('Figure 7.3 - Quantifi MC paths'!H1553-VB*SwapPrincipal)*LTPcharge*G$14*G$13,0)</f>
        <v>5309.6607981030947</v>
      </c>
      <c r="H1546" s="208">
        <f>IF('Figure 7.3 - Quantifi MC paths'!I1553-VB*SwapPrincipal&lt;0,-1*('Figure 7.3 - Quantifi MC paths'!I1553-VB*SwapPrincipal)*LTPcharge*H$14*H$13,0)</f>
        <v>6237.4498448062859</v>
      </c>
      <c r="I1546" s="208">
        <f>IF('Figure 7.3 - Quantifi MC paths'!J1553-VB*SwapPrincipal&lt;0,-1*('Figure 7.3 - Quantifi MC paths'!J1553-VB*SwapPrincipal)*LTPcharge*I$14*I$13,0)</f>
        <v>7532.2425364613282</v>
      </c>
      <c r="J1546" s="208">
        <f>IF('Figure 7.3 - Quantifi MC paths'!K1553-VB*SwapPrincipal&lt;0,-1*('Figure 7.3 - Quantifi MC paths'!K1553-VB*SwapPrincipal)*LTPcharge*J$14*J$13,0)</f>
        <v>8093.7707580377428</v>
      </c>
      <c r="K1546" s="208">
        <f>IF('Figure 7.3 - Quantifi MC paths'!L1553-VB*SwapPrincipal&lt;0,-1*('Figure 7.3 - Quantifi MC paths'!L1553-VB*SwapPrincipal)*LTPcharge*K$14*K$13,0)</f>
        <v>7997.8648236322761</v>
      </c>
      <c r="L1546" s="208">
        <f>IF('Figure 7.3 - Quantifi MC paths'!M1553-VB*SwapPrincipal&lt;0,-1*('Figure 7.3 - Quantifi MC paths'!M1553-VB*SwapPrincipal)*LTPcharge*L$14*L$13,0)</f>
        <v>7901.4609760861176</v>
      </c>
      <c r="M1546" s="208">
        <f>IF('Figure 7.3 - Quantifi MC paths'!N1553-VB*SwapPrincipal&lt;0,-1*('Figure 7.3 - Quantifi MC paths'!N1553-VB*SwapPrincipal)*LTPcharge*M$14*M$13,0)</f>
        <v>7104.5825091249953</v>
      </c>
      <c r="N1546" s="208">
        <f>IF('Figure 7.3 - Quantifi MC paths'!O1553-VB*SwapPrincipal&lt;0,-1*('Figure 7.3 - Quantifi MC paths'!O1553-VB*SwapPrincipal)*LTPcharge*N$14*N$13,0)</f>
        <v>6987.9045975906574</v>
      </c>
      <c r="O1546" s="208">
        <f>IF('Figure 7.3 - Quantifi MC paths'!P1553-VB*SwapPrincipal&lt;0,-1*('Figure 7.3 - Quantifi MC paths'!P1553-VB*SwapPrincipal)*LTPcharge*O$14*O$13,0)</f>
        <v>6131.5612416805816</v>
      </c>
      <c r="P1546" s="208">
        <f>IF('Figure 7.3 - Quantifi MC paths'!Q1553-VB*SwapPrincipal&lt;0,-1*('Figure 7.3 - Quantifi MC paths'!Q1553-VB*SwapPrincipal)*LTPcharge*P$14*P$13,0)</f>
        <v>5365.6313926399007</v>
      </c>
      <c r="Q1546" s="208">
        <f>IF('Figure 7.3 - Quantifi MC paths'!R1553-VB*SwapPrincipal&lt;0,-1*('Figure 7.3 - Quantifi MC paths'!R1553-VB*SwapPrincipal)*LTPcharge*Q$14*Q$13,0)</f>
        <v>5960.8161431000917</v>
      </c>
      <c r="R1546" s="208">
        <f>IF('Figure 7.3 - Quantifi MC paths'!S1553-VB*SwapPrincipal&lt;0,-1*('Figure 7.3 - Quantifi MC paths'!S1553-VB*SwapPrincipal)*LTPcharge*R$14*R$13,0)</f>
        <v>58409.41451495661</v>
      </c>
      <c r="S1546" s="208">
        <f>IF('Figure 7.3 - Quantifi MC paths'!T1553-VB*SwapPrincipal&lt;0,-1*('Figure 7.3 - Quantifi MC paths'!T1553-VB*SwapPrincipal)*LTPcharge*S$14*S$13,0)</f>
        <v>129147.96856509417</v>
      </c>
      <c r="T1546" s="208">
        <f>IF('Figure 7.3 - Quantifi MC paths'!U1553-VB*SwapPrincipal&lt;0,-1*('Figure 7.3 - Quantifi MC paths'!U1553-VB*SwapPrincipal)*LTPcharge*T$14*T$13,0)</f>
        <v>147919.03520452941</v>
      </c>
      <c r="U1546" s="208">
        <f>IF('Figure 7.3 - Quantifi MC paths'!V1553-VB*SwapPrincipal&lt;0,-1*('Figure 7.3 - Quantifi MC paths'!V1553-VB*SwapPrincipal)*LTPcharge*U$14*U$13,0)</f>
        <v>134135.39202062038</v>
      </c>
      <c r="V1546" s="208">
        <f>IF('Figure 7.3 - Quantifi MC paths'!W1553-VB*SwapPrincipal&lt;0,-1*('Figure 7.3 - Quantifi MC paths'!W1553-VB*SwapPrincipal)*LTPcharge*V$14*V$13,0)</f>
        <v>125605.48317954167</v>
      </c>
      <c r="W1546" s="208">
        <f>IF('Figure 7.3 - Quantifi MC paths'!X1553-VB*SwapPrincipal&lt;0,-1*('Figure 7.3 - Quantifi MC paths'!X1553-VB*SwapPrincipal)*LTPcharge*W$14*W$13,0)</f>
        <v>127641.99248327465</v>
      </c>
      <c r="X1546" s="208">
        <f>IF('Figure 7.3 - Quantifi MC paths'!Y1553-VB*SwapPrincipal&lt;0,-1*('Figure 7.3 - Quantifi MC paths'!Y1553-VB*SwapPrincipal)*LTPcharge*X$14*X$13,0)</f>
        <v>0</v>
      </c>
      <c r="Y1546" s="209">
        <f t="shared" si="27"/>
        <v>801973.8418794676</v>
      </c>
    </row>
    <row r="1547" spans="2:25">
      <c r="B1547" s="207">
        <v>1531</v>
      </c>
      <c r="C1547" s="208">
        <f>IF('Figure 7.3 - Quantifi MC paths'!D1554-VB*SwapPrincipal&lt;0,-1*('Figure 7.3 - Quantifi MC paths'!D1554-VB*SwapPrincipal)*LTPcharge*C$14*C$13,0)</f>
        <v>1151.2348364633806</v>
      </c>
      <c r="D1547" s="208">
        <f>IF('Figure 7.3 - Quantifi MC paths'!E1554-VB*SwapPrincipal&lt;0,-1*('Figure 7.3 - Quantifi MC paths'!E1554-VB*SwapPrincipal)*LTPcharge*D$14*D$13,0)</f>
        <v>1287.4811182712531</v>
      </c>
      <c r="E1547" s="208">
        <f>IF('Figure 7.3 - Quantifi MC paths'!F1554-VB*SwapPrincipal&lt;0,-1*('Figure 7.3 - Quantifi MC paths'!F1554-VB*SwapPrincipal)*LTPcharge*E$14*E$13,0)</f>
        <v>1267.5347790492467</v>
      </c>
      <c r="F1547" s="208">
        <f>IF('Figure 7.3 - Quantifi MC paths'!G1554-VB*SwapPrincipal&lt;0,-1*('Figure 7.3 - Quantifi MC paths'!G1554-VB*SwapPrincipal)*LTPcharge*F$14*F$13,0)</f>
        <v>1308.3951524685995</v>
      </c>
      <c r="G1547" s="208">
        <f>IF('Figure 7.3 - Quantifi MC paths'!H1554-VB*SwapPrincipal&lt;0,-1*('Figure 7.3 - Quantifi MC paths'!H1554-VB*SwapPrincipal)*LTPcharge*G$14*G$13,0)</f>
        <v>6494.5028601237918</v>
      </c>
      <c r="H1547" s="208">
        <f>IF('Figure 7.3 - Quantifi MC paths'!I1554-VB*SwapPrincipal&lt;0,-1*('Figure 7.3 - Quantifi MC paths'!I1554-VB*SwapPrincipal)*LTPcharge*H$14*H$13,0)</f>
        <v>5415.3447509067119</v>
      </c>
      <c r="I1547" s="208">
        <f>IF('Figure 7.3 - Quantifi MC paths'!J1554-VB*SwapPrincipal&lt;0,-1*('Figure 7.3 - Quantifi MC paths'!J1554-VB*SwapPrincipal)*LTPcharge*I$14*I$13,0)</f>
        <v>5036.9750158598317</v>
      </c>
      <c r="J1547" s="208">
        <f>IF('Figure 7.3 - Quantifi MC paths'!K1554-VB*SwapPrincipal&lt;0,-1*('Figure 7.3 - Quantifi MC paths'!K1554-VB*SwapPrincipal)*LTPcharge*J$14*J$13,0)</f>
        <v>5076.7175539623731</v>
      </c>
      <c r="K1547" s="208">
        <f>IF('Figure 7.3 - Quantifi MC paths'!L1554-VB*SwapPrincipal&lt;0,-1*('Figure 7.3 - Quantifi MC paths'!L1554-VB*SwapPrincipal)*LTPcharge*K$14*K$13,0)</f>
        <v>4254.8432269575242</v>
      </c>
      <c r="L1547" s="208">
        <f>IF('Figure 7.3 - Quantifi MC paths'!M1554-VB*SwapPrincipal&lt;0,-1*('Figure 7.3 - Quantifi MC paths'!M1554-VB*SwapPrincipal)*LTPcharge*L$14*L$13,0)</f>
        <v>5462.1304028823806</v>
      </c>
      <c r="M1547" s="208">
        <f>IF('Figure 7.3 - Quantifi MC paths'!N1554-VB*SwapPrincipal&lt;0,-1*('Figure 7.3 - Quantifi MC paths'!N1554-VB*SwapPrincipal)*LTPcharge*M$14*M$13,0)</f>
        <v>5628.3287590284563</v>
      </c>
      <c r="N1547" s="208">
        <f>IF('Figure 7.3 - Quantifi MC paths'!O1554-VB*SwapPrincipal&lt;0,-1*('Figure 7.3 - Quantifi MC paths'!O1554-VB*SwapPrincipal)*LTPcharge*N$14*N$13,0)</f>
        <v>4857.7204253140953</v>
      </c>
      <c r="O1547" s="208">
        <f>IF('Figure 7.3 - Quantifi MC paths'!P1554-VB*SwapPrincipal&lt;0,-1*('Figure 7.3 - Quantifi MC paths'!P1554-VB*SwapPrincipal)*LTPcharge*O$14*O$13,0)</f>
        <v>5458.6270140209344</v>
      </c>
      <c r="P1547" s="208">
        <f>IF('Figure 7.3 - Quantifi MC paths'!Q1554-VB*SwapPrincipal&lt;0,-1*('Figure 7.3 - Quantifi MC paths'!Q1554-VB*SwapPrincipal)*LTPcharge*P$14*P$13,0)</f>
        <v>4757.6330574118356</v>
      </c>
      <c r="Q1547" s="208">
        <f>IF('Figure 7.3 - Quantifi MC paths'!R1554-VB*SwapPrincipal&lt;0,-1*('Figure 7.3 - Quantifi MC paths'!R1554-VB*SwapPrincipal)*LTPcharge*Q$14*Q$13,0)</f>
        <v>5752.5473220895701</v>
      </c>
      <c r="R1547" s="208">
        <f>IF('Figure 7.3 - Quantifi MC paths'!S1554-VB*SwapPrincipal&lt;0,-1*('Figure 7.3 - Quantifi MC paths'!S1554-VB*SwapPrincipal)*LTPcharge*R$14*R$13,0)</f>
        <v>67976.262300177492</v>
      </c>
      <c r="S1547" s="208">
        <f>IF('Figure 7.3 - Quantifi MC paths'!T1554-VB*SwapPrincipal&lt;0,-1*('Figure 7.3 - Quantifi MC paths'!T1554-VB*SwapPrincipal)*LTPcharge*S$14*S$13,0)</f>
        <v>72899.001197439051</v>
      </c>
      <c r="T1547" s="208">
        <f>IF('Figure 7.3 - Quantifi MC paths'!U1554-VB*SwapPrincipal&lt;0,-1*('Figure 7.3 - Quantifi MC paths'!U1554-VB*SwapPrincipal)*LTPcharge*T$14*T$13,0)</f>
        <v>62790.244033273179</v>
      </c>
      <c r="U1547" s="208">
        <f>IF('Figure 7.3 - Quantifi MC paths'!V1554-VB*SwapPrincipal&lt;0,-1*('Figure 7.3 - Quantifi MC paths'!V1554-VB*SwapPrincipal)*LTPcharge*U$14*U$13,0)</f>
        <v>93514.703240891555</v>
      </c>
      <c r="V1547" s="208">
        <f>IF('Figure 7.3 - Quantifi MC paths'!W1554-VB*SwapPrincipal&lt;0,-1*('Figure 7.3 - Quantifi MC paths'!W1554-VB*SwapPrincipal)*LTPcharge*V$14*V$13,0)</f>
        <v>92723.200700193265</v>
      </c>
      <c r="W1547" s="208">
        <f>IF('Figure 7.3 - Quantifi MC paths'!X1554-VB*SwapPrincipal&lt;0,-1*('Figure 7.3 - Quantifi MC paths'!X1554-VB*SwapPrincipal)*LTPcharge*W$14*W$13,0)</f>
        <v>95781.375123772043</v>
      </c>
      <c r="X1547" s="208">
        <f>IF('Figure 7.3 - Quantifi MC paths'!Y1554-VB*SwapPrincipal&lt;0,-1*('Figure 7.3 - Quantifi MC paths'!Y1554-VB*SwapPrincipal)*LTPcharge*X$14*X$13,0)</f>
        <v>0</v>
      </c>
      <c r="Y1547" s="209">
        <f t="shared" si="27"/>
        <v>548894.8028705566</v>
      </c>
    </row>
    <row r="1548" spans="2:25">
      <c r="B1548" s="207">
        <v>1532</v>
      </c>
      <c r="C1548" s="208">
        <f>IF('Figure 7.3 - Quantifi MC paths'!D1555-VB*SwapPrincipal&lt;0,-1*('Figure 7.3 - Quantifi MC paths'!D1555-VB*SwapPrincipal)*LTPcharge*C$14*C$13,0)</f>
        <v>1151.2348364633806</v>
      </c>
      <c r="D1548" s="208">
        <f>IF('Figure 7.3 - Quantifi MC paths'!E1555-VB*SwapPrincipal&lt;0,-1*('Figure 7.3 - Quantifi MC paths'!E1555-VB*SwapPrincipal)*LTPcharge*D$14*D$13,0)</f>
        <v>1166.1475486016495</v>
      </c>
      <c r="E1548" s="208">
        <f>IF('Figure 7.3 - Quantifi MC paths'!F1555-VB*SwapPrincipal&lt;0,-1*('Figure 7.3 - Quantifi MC paths'!F1555-VB*SwapPrincipal)*LTPcharge*E$14*E$13,0)</f>
        <v>1088.4709213670308</v>
      </c>
      <c r="F1548" s="208">
        <f>IF('Figure 7.3 - Quantifi MC paths'!G1555-VB*SwapPrincipal&lt;0,-1*('Figure 7.3 - Quantifi MC paths'!G1555-VB*SwapPrincipal)*LTPcharge*F$14*F$13,0)</f>
        <v>1027.3196666576448</v>
      </c>
      <c r="G1548" s="208">
        <f>IF('Figure 7.3 - Quantifi MC paths'!H1555-VB*SwapPrincipal&lt;0,-1*('Figure 7.3 - Quantifi MC paths'!H1555-VB*SwapPrincipal)*LTPcharge*G$14*G$13,0)</f>
        <v>4614.9706814168394</v>
      </c>
      <c r="H1548" s="208">
        <f>IF('Figure 7.3 - Quantifi MC paths'!I1555-VB*SwapPrincipal&lt;0,-1*('Figure 7.3 - Quantifi MC paths'!I1555-VB*SwapPrincipal)*LTPcharge*H$14*H$13,0)</f>
        <v>4525.4713979849275</v>
      </c>
      <c r="I1548" s="208">
        <f>IF('Figure 7.3 - Quantifi MC paths'!J1555-VB*SwapPrincipal&lt;0,-1*('Figure 7.3 - Quantifi MC paths'!J1555-VB*SwapPrincipal)*LTPcharge*I$14*I$13,0)</f>
        <v>4680.1579854599076</v>
      </c>
      <c r="J1548" s="208">
        <f>IF('Figure 7.3 - Quantifi MC paths'!K1555-VB*SwapPrincipal&lt;0,-1*('Figure 7.3 - Quantifi MC paths'!K1555-VB*SwapPrincipal)*LTPcharge*J$14*J$13,0)</f>
        <v>5914.8732220338179</v>
      </c>
      <c r="K1548" s="208">
        <f>IF('Figure 7.3 - Quantifi MC paths'!L1555-VB*SwapPrincipal&lt;0,-1*('Figure 7.3 - Quantifi MC paths'!L1555-VB*SwapPrincipal)*LTPcharge*K$14*K$13,0)</f>
        <v>4149.1656197106131</v>
      </c>
      <c r="L1548" s="208">
        <f>IF('Figure 7.3 - Quantifi MC paths'!M1555-VB*SwapPrincipal&lt;0,-1*('Figure 7.3 - Quantifi MC paths'!M1555-VB*SwapPrincipal)*LTPcharge*L$14*L$13,0)</f>
        <v>4229.8297838237158</v>
      </c>
      <c r="M1548" s="208">
        <f>IF('Figure 7.3 - Quantifi MC paths'!N1555-VB*SwapPrincipal&lt;0,-1*('Figure 7.3 - Quantifi MC paths'!N1555-VB*SwapPrincipal)*LTPcharge*M$14*M$13,0)</f>
        <v>4215.5989834119737</v>
      </c>
      <c r="N1548" s="208">
        <f>IF('Figure 7.3 - Quantifi MC paths'!O1555-VB*SwapPrincipal&lt;0,-1*('Figure 7.3 - Quantifi MC paths'!O1555-VB*SwapPrincipal)*LTPcharge*N$14*N$13,0)</f>
        <v>3352.4241439154443</v>
      </c>
      <c r="O1548" s="208">
        <f>IF('Figure 7.3 - Quantifi MC paths'!P1555-VB*SwapPrincipal&lt;0,-1*('Figure 7.3 - Quantifi MC paths'!P1555-VB*SwapPrincipal)*LTPcharge*O$14*O$13,0)</f>
        <v>3798.7925197333552</v>
      </c>
      <c r="P1548" s="208">
        <f>IF('Figure 7.3 - Quantifi MC paths'!Q1555-VB*SwapPrincipal&lt;0,-1*('Figure 7.3 - Quantifi MC paths'!Q1555-VB*SwapPrincipal)*LTPcharge*P$14*P$13,0)</f>
        <v>2496.4152746956524</v>
      </c>
      <c r="Q1548" s="208">
        <f>IF('Figure 7.3 - Quantifi MC paths'!R1555-VB*SwapPrincipal&lt;0,-1*('Figure 7.3 - Quantifi MC paths'!R1555-VB*SwapPrincipal)*LTPcharge*Q$14*Q$13,0)</f>
        <v>1569.5045775269352</v>
      </c>
      <c r="R1548" s="208">
        <f>IF('Figure 7.3 - Quantifi MC paths'!S1555-VB*SwapPrincipal&lt;0,-1*('Figure 7.3 - Quantifi MC paths'!S1555-VB*SwapPrincipal)*LTPcharge*R$14*R$13,0)</f>
        <v>17423.857636665369</v>
      </c>
      <c r="S1548" s="208">
        <f>IF('Figure 7.3 - Quantifi MC paths'!T1555-VB*SwapPrincipal&lt;0,-1*('Figure 7.3 - Quantifi MC paths'!T1555-VB*SwapPrincipal)*LTPcharge*S$14*S$13,0)</f>
        <v>24788.039078804024</v>
      </c>
      <c r="T1548" s="208">
        <f>IF('Figure 7.3 - Quantifi MC paths'!U1555-VB*SwapPrincipal&lt;0,-1*('Figure 7.3 - Quantifi MC paths'!U1555-VB*SwapPrincipal)*LTPcharge*T$14*T$13,0)</f>
        <v>47242.171806571212</v>
      </c>
      <c r="U1548" s="208">
        <f>IF('Figure 7.3 - Quantifi MC paths'!V1555-VB*SwapPrincipal&lt;0,-1*('Figure 7.3 - Quantifi MC paths'!V1555-VB*SwapPrincipal)*LTPcharge*U$14*U$13,0)</f>
        <v>59201.339575925536</v>
      </c>
      <c r="V1548" s="208">
        <f>IF('Figure 7.3 - Quantifi MC paths'!W1555-VB*SwapPrincipal&lt;0,-1*('Figure 7.3 - Quantifi MC paths'!W1555-VB*SwapPrincipal)*LTPcharge*V$14*V$13,0)</f>
        <v>63192.516959598724</v>
      </c>
      <c r="W1548" s="208">
        <f>IF('Figure 7.3 - Quantifi MC paths'!X1555-VB*SwapPrincipal&lt;0,-1*('Figure 7.3 - Quantifi MC paths'!X1555-VB*SwapPrincipal)*LTPcharge*W$14*W$13,0)</f>
        <v>77388.409157054717</v>
      </c>
      <c r="X1548" s="208">
        <f>IF('Figure 7.3 - Quantifi MC paths'!Y1555-VB*SwapPrincipal&lt;0,-1*('Figure 7.3 - Quantifi MC paths'!Y1555-VB*SwapPrincipal)*LTPcharge*X$14*X$13,0)</f>
        <v>0</v>
      </c>
      <c r="Y1548" s="209">
        <f t="shared" si="27"/>
        <v>337216.71137742244</v>
      </c>
    </row>
    <row r="1549" spans="2:25">
      <c r="B1549" s="207">
        <v>1533</v>
      </c>
      <c r="C1549" s="208">
        <f>IF('Figure 7.3 - Quantifi MC paths'!D1556-VB*SwapPrincipal&lt;0,-1*('Figure 7.3 - Quantifi MC paths'!D1556-VB*SwapPrincipal)*LTPcharge*C$14*C$13,0)</f>
        <v>1151.2348364633806</v>
      </c>
      <c r="D1549" s="208">
        <f>IF('Figure 7.3 - Quantifi MC paths'!E1556-VB*SwapPrincipal&lt;0,-1*('Figure 7.3 - Quantifi MC paths'!E1556-VB*SwapPrincipal)*LTPcharge*D$14*D$13,0)</f>
        <v>1149.5839488879747</v>
      </c>
      <c r="E1549" s="208">
        <f>IF('Figure 7.3 - Quantifi MC paths'!F1556-VB*SwapPrincipal&lt;0,-1*('Figure 7.3 - Quantifi MC paths'!F1556-VB*SwapPrincipal)*LTPcharge*E$14*E$13,0)</f>
        <v>1279.6495072076564</v>
      </c>
      <c r="F1549" s="208">
        <f>IF('Figure 7.3 - Quantifi MC paths'!G1556-VB*SwapPrincipal&lt;0,-1*('Figure 7.3